>
      </c>
      <c r="EE184">
        <f ca="1">(Parameters!$B$135+Temperatures!$G184-Temperatures!$G$2)*'Pattern scaling'!EE184+Hosing!EI185</f>
        <v>15.976846204351361</v>
      </c>
      <c r="EF184">
        <f ca="1">(Parameters!$B$135+Temperatures!$G184-Temperatures!$G$2)*'Pattern scaling'!EF184+Hosing!EJ185</f>
        <v>32.023849477322258</v>
      </c>
      <c r="EG184">
        <f ca="1">(Parameters!$B$135+Temperatures!$G184-Temperatures!$G$2)*'Pattern scaling'!EG184+Hosing!EK185</f>
        <v>30.296421505901474</v>
      </c>
      <c r="EH184">
        <f ca="1">(Parameters!$B$135+Temperatures!$G184-Temperatures!$G$2)*'Pattern scaling'!EH184+Hosing!EL185</f>
        <v>31.395701905016228</v>
      </c>
      <c r="EI184">
        <f ca="1">(Parameters!$B$135+Temperatures!$G184-Temperatures!$G$2)*'Pattern scaling'!EI184+Hosing!EM185</f>
        <v>23.618542127578383</v>
      </c>
      <c r="EJ184">
        <f ca="1">(Parameters!$B$135+Temperatures!$G184-Temperatures!$G$2)*'Pattern scaling'!EJ184+Hosing!EN185</f>
        <v>31.446634119461084</v>
      </c>
      <c r="EK184">
        <f ca="1">(Parameters!$B$135+Temperatures!$G184-Temperatures!$G$2)*'Pattern scaling'!EK184+Hosing!EO185</f>
        <v>33.028584922012101</v>
      </c>
      <c r="EL184">
        <f ca="1">(Parameters!$B$135+Temperatures!$G184-Temperatures!$G$2)*'Pattern scaling'!EL184+Hosing!EP185</f>
        <v>29.155173021020683</v>
      </c>
      <c r="EM184">
        <f ca="1">(Parameters!$B$135+Temperatures!$G184-Temperatures!$G$2)*'Pattern scaling'!EM184+Hosing!EQ185</f>
        <v>12.80015755286674</v>
      </c>
      <c r="EN184">
        <f ca="1">(Parameters!$B$135+Temperatures!$G184-Temperatures!$G$2)*'Pattern scaling'!EN184+Hosing!ER185</f>
        <v>30.20173410244016</v>
      </c>
      <c r="EO184">
        <f ca="1">(Parameters!$B$135+Temperatures!$G184-Temperatures!$G$2)*'Pattern scaling'!EO184+Hosing!ES185</f>
        <v>13.178692908338341</v>
      </c>
      <c r="EP184">
        <f ca="1">(Parameters!$B$135+Temperatures!$G184-Temperatures!$G$2)*'Pattern scaling'!EP184+Hosing!ET185</f>
        <v>19.690796730852906</v>
      </c>
      <c r="EQ184">
        <f ca="1">(Parameters!$B$135+Temperatures!$G184-Temperatures!$G$2)*'Pattern scaling'!EQ184+Hosing!EU185</f>
        <v>29.685243551574214</v>
      </c>
      <c r="ER184">
        <f ca="1">(Parameters!$B$135+Temperatures!$G184-Temperatures!$G$2)*'Pattern scaling'!ER184+Hosing!EV185</f>
        <v>25.744183069780551</v>
      </c>
      <c r="ES184">
        <f ca="1">(Parameters!$B$135+Temperatures!$G184-Temperatures!$G$2)*'Pattern scaling'!ES184+Hosing!EW185</f>
        <v>34.66126364670194</v>
      </c>
      <c r="ET184">
        <f ca="1">(Parameters!$B$135+Temperatures!$G184-Temperatures!$G$2)*'Pattern scaling'!ET184+Hosing!EX185</f>
        <v>20.066788638364997</v>
      </c>
      <c r="EU184">
        <f ca="1">(Parameters!$B$135+Temperatures!$G184-Temperatures!$G$2)*'Pattern scaling'!EU184+Hosing!EY185</f>
        <v>14.703641451594592</v>
      </c>
      <c r="EV184">
        <f ca="1">(Parameters!$B$135+Temperatures!$G184-Temperatures!$G$2)*'Pattern scaling'!EV184+Hosing!EZ185</f>
        <v>9.1889346163084991</v>
      </c>
      <c r="EW184">
        <f ca="1">(Parameters!$B$135+Temperatures!$G184-Temperatures!$G$2)*'Pattern scaling'!EW184+Hosing!FA185</f>
        <v>24.784633260104862</v>
      </c>
      <c r="EX184">
        <f ca="1">(Parameters!$B$135+Temperatures!$G184-Temperatures!$G$2)*'Pattern scaling'!EX184+Hosing!FB185</f>
        <v>32.60379711562689</v>
      </c>
      <c r="EY184">
        <f ca="1">(Parameters!$B$135+Temperatures!$G184-Temperatures!$G$2)*'Pattern scaling'!EY184+Hosing!FC185</f>
        <v>36.04467507220653</v>
      </c>
      <c r="EZ184">
        <f ca="1">(Parameters!$B$135+Temperatures!$G184-Temperatures!$G$2)*'Pattern scaling'!EZ184+Hosing!FD185</f>
        <v>33.027108614583362</v>
      </c>
      <c r="FA184">
        <f ca="1">(Parameters!$B$135+Temperatures!$G184-Temperatures!$G$2)*'Pattern scaling'!FA184+Hosing!FE185</f>
        <v>29.917153958769049</v>
      </c>
      <c r="FB184">
        <f ca="1">(Parameters!$B$135+Temperatures!$G184-Temperatures!$G$2)*'Pattern scaling'!FB184+Hosing!FF185</f>
        <v>31.706504440605062</v>
      </c>
      <c r="FC184">
        <f ca="1">(Parameters!$B$135+Temperatures!$G184-Temperatures!$G$2)*'Pattern scaling'!FC184+Hosing!FG185</f>
        <v>30.476302282563822</v>
      </c>
      <c r="FD184">
        <f ca="1">(Parameters!$B$135+Temperatures!$G184-Temperatures!$G$2)*'Pattern scaling'!FD184+Hosing!FH185</f>
        <v>15.816738252992163</v>
      </c>
      <c r="FE184">
        <f ca="1">(Parameters!$B$135+Temperatures!$G184-Temperatures!$G$2)*'Pattern scaling'!FE184+Hosing!FI185</f>
        <v>33.114529647498614</v>
      </c>
      <c r="FF184">
        <f ca="1">(Parameters!$B$135+Temperatures!$G184-Temperatures!$G$2)*'Pattern scaling'!FF184+Hosing!FJ185</f>
        <v>16.38398977322176</v>
      </c>
      <c r="FG184">
        <f ca="1">(Parameters!$B$135+Temperatures!$G184-Temperatures!$G$2)*'Pattern scaling'!FG184+Hosing!FK185</f>
        <v>34.614342259461296</v>
      </c>
      <c r="FH184">
        <f ca="1">(Parameters!$B$135+Temperatures!$G184-Temperatures!$G$2)*'Pattern scaling'!FH184+Hosing!FL185</f>
        <v>26.116324780462559</v>
      </c>
      <c r="FI184">
        <f ca="1">(Parameters!$B$135+Temperatures!$G184-Temperatures!$G$2)*'Pattern scaling'!FI184+Hosing!FM185</f>
        <v>33.228220388309083</v>
      </c>
      <c r="FJ184">
        <f ca="1">(Parameters!$B$135+Temperatures!$G184-Temperatures!$G$2)*'Pattern scaling'!FJ184+Hosing!FN185</f>
        <v>12.631829361417068</v>
      </c>
      <c r="FK184">
        <f ca="1">(Parameters!$B$135+Temperatures!$G184-Temperatures!$G$2)*'Pattern scaling'!FK184+Hosing!FO185</f>
        <v>14.024135188317041</v>
      </c>
      <c r="FL184">
        <f ca="1">(Parameters!$B$135+Temperatures!$G184-Temperatures!$G$2)*'Pattern scaling'!FL184+Hosing!FP185</f>
        <v>9.8899309842102507</v>
      </c>
      <c r="FM184">
        <f ca="1">(Parameters!$B$135+Temperatures!$G184-Temperatures!$G$2)*'Pattern scaling'!FM184+Hosing!FQ185</f>
        <v>23.861703709817572</v>
      </c>
      <c r="FN184">
        <f ca="1">(Parameters!$B$135+Temperatures!$G184-Temperatures!$G$2)*'Pattern scaling'!FN184+Hosing!FR185</f>
        <v>35.149443747535855</v>
      </c>
      <c r="FO184">
        <f ca="1">(Parameters!$B$135+Temperatures!$G184-Temperatures!$G$2)*'Pattern scaling'!FO184+Hosing!FS185</f>
        <v>33.279020033316208</v>
      </c>
      <c r="FP184">
        <f ca="1">(Parameters!$B$135+Temperatures!$G184-Temperatures!$G$2)*'Pattern scaling'!FP184+Hosing!FT185</f>
        <v>33.686155380540676</v>
      </c>
      <c r="FQ184">
        <f ca="1">(Parameters!$B$135+Temperatures!$G184-Temperatures!$G$2)*'Pattern scaling'!FQ184+Hosing!FU185</f>
        <v>17.00047173544824</v>
      </c>
      <c r="FR184">
        <f ca="1">(Parameters!$B$135+Temperatures!$G184-Temperatures!$G$2)*'Pattern scaling'!FR184+Hosing!FV185</f>
        <v>21.409377778453482</v>
      </c>
      <c r="FS184">
        <f ca="1">(Parameters!$B$135+Temperatures!$G184-Temperatures!$G$2)*'Pattern scaling'!FS184+Hosing!FW185</f>
        <v>29.644458707589276</v>
      </c>
      <c r="FT184">
        <f ca="1">(Parameters!$B$135+Temperatures!$G184-Temperatures!$G$2)*'Pattern scaling'!FT184+Hosing!FX185</f>
        <v>26.661838312358064</v>
      </c>
      <c r="FU184">
        <f ca="1">(Parameters!$B$135+Temperatures!$G184-Temperatures!$G$2)*'Pattern scaling'!FU184+Hosing!FY185</f>
        <v>32.45504350918732</v>
      </c>
      <c r="FV184">
        <f ca="1">(Parameters!$B$135+Temperatures!$G184-Temperatures!$G$2)*'Pattern scaling'!FV184+Hosing!FZ185</f>
        <v>23.869905895957846</v>
      </c>
      <c r="FW184">
        <f ca="1">(Parameters!$B$135+Temperatures!$G184-Temperatures!$G$2)*'Pattern scaling'!FW184+Hosing!GA185</f>
        <v>18.349909823061235</v>
      </c>
      <c r="FX184">
        <f ca="1">(Parameters!$B$135+Temperatures!$G184-Temperatures!$G$2)*'Pattern scaling'!FX184+Hosing!GB185</f>
        <v>30.039743186913249</v>
      </c>
      <c r="FY184">
        <f ca="1">(Parameters!$B$135+Temperatures!$G184-Temperatures!$G$2)*'Pattern scaling'!FY184+Hosing!GC185</f>
        <v>24.513357353289219</v>
      </c>
      <c r="FZ184">
        <f ca="1">(Parameters!$B$135+Temperatures!$G184-Temperatures!$G$2)*'Pattern scaling'!FZ184+Hosing!GD185</f>
        <v>29.001765035807672</v>
      </c>
      <c r="GA184">
        <f ca="1">(Parameters!$B$135+Temperatures!$G184-Temperatures!$G$2)*'Pattern scaling'!GA184+Hosing!GE185</f>
        <v>28.899296736540556</v>
      </c>
      <c r="GB184">
        <f ca="1">(Parameters!$B$135+Temperatures!$G184-Temperatures!$G$2)*'Pattern scaling'!GB184+Hosing!GF185</f>
        <v>13.547845079399087</v>
      </c>
      <c r="GC184">
        <f ca="1">(Parameters!$B$135+Temperatures!$G184-Temperatures!$G$2)*'Pattern scaling'!GC184+Hosing!GG185</f>
        <v>22.156360553711536</v>
      </c>
      <c r="GD184">
        <f ca="1">(Parameters!$B$135+Temperatures!$G184-Temperatures!$G$2)*'Pattern scaling'!GD184+Hosing!GH185</f>
        <v>19.458002277141624</v>
      </c>
      <c r="GE184">
        <f ca="1">(Parameters!$B$135+Temperatures!$G184-Temperatures!$G$2)*'Pattern scaling'!GE184+Hosing!GI185</f>
        <v>19.177072054741423</v>
      </c>
      <c r="GF184">
        <f ca="1">(Parameters!$B$135+Temperatures!$G184-Temperatures!$G$2)*'Pattern scaling'!GF184+Hosing!GJ185</f>
        <v>31.182384286225705</v>
      </c>
      <c r="GG184">
        <f ca="1">(Parameters!$B$135+Temperatures!$G184-Temperatures!$G$2)*'Pattern scaling'!GG184+Hosing!GK185</f>
        <v>31.793599297196305</v>
      </c>
      <c r="GH184">
        <f ca="1">(Parameters!$B$135+Temperatures!$G184-Temperatures!$G$2)*'Pattern scaling'!GH184+Hosing!GL185</f>
        <v>28.229749640904107</v>
      </c>
      <c r="GI184">
        <f ca="1">(Parameters!$B$135+Temperatures!$G184-Temperatures!$G$2)*'Pattern scaling'!GI184+Hosing!GM185</f>
        <v>30.907307198274115</v>
      </c>
      <c r="GJ184">
        <f ca="1">(Parameters!$B$135+Temperatures!$G184-Temperatures!$G$2)*'Pattern scaling'!GJ184+Hosing!GN185</f>
        <v>26.543730786714971</v>
      </c>
      <c r="GK184">
        <f ca="1">(Parameters!$B$135+Temperatures!$G184-Temperatures!$G$2)*'Pattern scaling'!GK184+Hosing!GO185</f>
        <v>24.073274406909125</v>
      </c>
      <c r="GL184">
        <f ca="1">(Parameters!$B$135+Temperatures!$G184-Temperatures!$G$2)*'Pattern scaling'!GL184+Hosing!GP185</f>
        <v>28.709306473925686</v>
      </c>
      <c r="GM184">
        <f ca="1">(Parameters!$B$135+Temperatures!$G184-Temperatures!$G$2)*'Pattern scaling'!GM184+Hosing!GQ185</f>
        <v>27.431612211493192</v>
      </c>
    </row>
    <row r="185" spans="1:195" x14ac:dyDescent="0.25">
      <c r="A185" s="15">
        <v>2193</v>
      </c>
      <c r="B185">
        <f ca="1">(Parameters!$B$135+Temperatures!$G185-Temperatures!$G$2)*'Pattern scaling'!B185+Hosing!F186</f>
        <v>18.600303125980851</v>
      </c>
      <c r="C185">
        <f ca="1">(Parameters!$B$135+Temperatures!$G185-Temperatures!$G$2)*'Pattern scaling'!C185+Hosing!G186</f>
        <v>28.415715389357782</v>
      </c>
      <c r="D185">
        <f ca="1">(Parameters!$B$135+Temperatures!$G185-Temperatures!$G$2)*'Pattern scaling'!D185+Hosing!H186</f>
        <v>17.477228992663616</v>
      </c>
      <c r="E185">
        <f ca="1">(Parameters!$B$135+Temperatures!$G185-Temperatures!$G$2)*'Pattern scaling'!E185+Hosing!I186</f>
        <v>8.3384932995870944</v>
      </c>
      <c r="F185">
        <f ca="1">(Parameters!$B$135+Temperatures!$G185-Temperatures!$G$2)*'Pattern scaling'!F185+Hosing!J186</f>
        <v>34.037389865520453</v>
      </c>
      <c r="G185">
        <f ca="1">(Parameters!$B$135+Temperatures!$G185-Temperatures!$G$2)*'Pattern scaling'!G185+Hosing!K186</f>
        <v>22.59542621394662</v>
      </c>
      <c r="H185">
        <f ca="1">(Parameters!$B$135+Temperatures!$G185-Temperatures!$G$2)*'Pattern scaling'!H185+Hosing!L186</f>
        <v>13.534775059840058</v>
      </c>
      <c r="I185">
        <f ca="1">(Parameters!$B$135+Temperatures!$G185-Temperatures!$G$2)*'Pattern scaling'!I185+Hosing!M186</f>
        <v>32.276164216923988</v>
      </c>
      <c r="J185">
        <f ca="1">(Parameters!$B$135+Temperatures!$G185-Temperatures!$G$2)*'Pattern scaling'!J185+Hosing!N186</f>
        <v>22.018327850780022</v>
      </c>
      <c r="K185">
        <f ca="1">(Parameters!$B$135+Temperatures!$G185-Temperatures!$G$2)*'Pattern scaling'!K185+Hosing!O186</f>
        <v>12.448724902762137</v>
      </c>
      <c r="L185">
        <f ca="1">(Parameters!$B$135+Temperatures!$G185-Temperatures!$G$2)*'Pattern scaling'!L185+Hosing!P186</f>
        <v>19.084867891026128</v>
      </c>
      <c r="M185">
        <f ca="1">(Parameters!$B$135+Temperatures!$G185-Temperatures!$G$2)*'Pattern scaling'!M185+Hosing!Q186</f>
        <v>26.946207991638385</v>
      </c>
      <c r="N185">
        <f ca="1">(Parameters!$B$135+Temperatures!$G185-Temperatures!$G$2)*'Pattern scaling'!N185+Hosing!R186</f>
        <v>14.11423815810404</v>
      </c>
      <c r="O185">
        <f ca="1">(Parameters!$B$135+Temperatures!$G185-Temperatures!$G$2)*'Pattern scaling'!O185+Hosing!S186</f>
        <v>33.909492975247808</v>
      </c>
      <c r="P185">
        <f ca="1">(Parameters!$B$135+Temperatures!$G185-Temperatures!$G$2)*'Pattern scaling'!P185+Hosing!T186</f>
        <v>35.146533324592049</v>
      </c>
      <c r="Q185">
        <f ca="1">(Parameters!$B$135+Temperatures!$G185-Temperatures!$G$2)*'Pattern scaling'!Q185+Hosing!U186</f>
        <v>31.844490065311582</v>
      </c>
      <c r="R185">
        <f ca="1">(Parameters!$B$135+Temperatures!$G185-Temperatures!$G$2)*'Pattern scaling'!R185+Hosing!V186</f>
        <v>15.969684074375261</v>
      </c>
      <c r="S185">
        <f ca="1">(Parameters!$B$135+Temperatures!$G185-Temperatures!$G$2)*'Pattern scaling'!S185+Hosing!W186</f>
        <v>34.740460072379456</v>
      </c>
      <c r="T185">
        <f ca="1">(Parameters!$B$135+Temperatures!$G185-Temperatures!$G$2)*'Pattern scaling'!T185+Hosing!X186</f>
        <v>30.77219717742155</v>
      </c>
      <c r="U185">
        <f ca="1">(Parameters!$B$135+Temperatures!$G185-Temperatures!$G$2)*'Pattern scaling'!U185+Hosing!Y186</f>
        <v>14.409296111160833</v>
      </c>
      <c r="V185">
        <f ca="1">(Parameters!$B$135+Temperatures!$G185-Temperatures!$G$2)*'Pattern scaling'!V185+Hosing!Z186</f>
        <v>11.471757015426775</v>
      </c>
      <c r="W185">
        <f ca="1">(Parameters!$B$135+Temperatures!$G185-Temperatures!$G$2)*'Pattern scaling'!W185+Hosing!AA186</f>
        <v>31.584132557859729</v>
      </c>
      <c r="X185">
        <f ca="1">(Parameters!$B$135+Temperatures!$G185-Temperatures!$G$2)*'Pattern scaling'!X185+Hosing!AB186</f>
        <v>28.527110614128645</v>
      </c>
      <c r="Y185">
        <f ca="1">(Parameters!$B$135+Temperatures!$G185-Temperatures!$G$2)*'Pattern scaling'!Y185+Hosing!AC186</f>
        <v>22.360818597415452</v>
      </c>
      <c r="Z185">
        <f ca="1">(Parameters!$B$135+Temperatures!$G185-Temperatures!$G$2)*'Pattern scaling'!Z185+Hosing!AD186</f>
        <v>29.488697647154673</v>
      </c>
      <c r="AA185">
        <f ca="1">(Parameters!$B$135+Temperatures!$G185-Temperatures!$G$2)*'Pattern scaling'!AA185+Hosing!AE186</f>
        <v>32.295227839097478</v>
      </c>
      <c r="AB185">
        <f ca="1">(Parameters!$B$135+Temperatures!$G185-Temperatures!$G$2)*'Pattern scaling'!AB185+Hosing!AF186</f>
        <v>33.320739082160799</v>
      </c>
      <c r="AC185">
        <f ca="1">(Parameters!$B$135+Temperatures!$G185-Temperatures!$G$2)*'Pattern scaling'!AC185+Hosing!AG186</f>
        <v>17.914683612404737</v>
      </c>
      <c r="AD185">
        <f ca="1">(Parameters!$B$135+Temperatures!$G185-Temperatures!$G$2)*'Pattern scaling'!AD185+Hosing!AH186</f>
        <v>28.981615908892476</v>
      </c>
      <c r="AE185">
        <f ca="1">(Parameters!$B$135+Temperatures!$G185-Temperatures!$G$2)*'Pattern scaling'!AE185+Hosing!AI186</f>
        <v>32.188811978820617</v>
      </c>
      <c r="AF185">
        <f ca="1">(Parameters!$B$135+Temperatures!$G185-Temperatures!$G$2)*'Pattern scaling'!AF185+Hosing!AJ186</f>
        <v>11.064390283937927</v>
      </c>
      <c r="AG185">
        <f ca="1">(Parameters!$B$135+Temperatures!$G185-Temperatures!$G$2)*'Pattern scaling'!AG185+Hosing!AK186</f>
        <v>12.243655518946472</v>
      </c>
      <c r="AH185">
        <f ca="1">(Parameters!$B$135+Temperatures!$G185-Temperatures!$G$2)*'Pattern scaling'!AH185+Hosing!AL186</f>
        <v>16.943234198657297</v>
      </c>
      <c r="AI185">
        <f ca="1">(Parameters!$B$135+Temperatures!$G185-Temperatures!$G$2)*'Pattern scaling'!AI185+Hosing!AM186</f>
        <v>20.308805835291025</v>
      </c>
      <c r="AJ185">
        <f ca="1">(Parameters!$B$135+Temperatures!$G185-Temperatures!$G$2)*'Pattern scaling'!AJ185+Hosing!AN186</f>
        <v>32.534199884797189</v>
      </c>
      <c r="AK185">
        <f ca="1">(Parameters!$B$135+Temperatures!$G185-Temperatures!$G$2)*'Pattern scaling'!AK185+Hosing!AO186</f>
        <v>31.459335411983147</v>
      </c>
      <c r="AL185">
        <f ca="1">(Parameters!$B$135+Temperatures!$G185-Temperatures!$G$2)*'Pattern scaling'!AL185+Hosing!AP186</f>
        <v>30.713862422745024</v>
      </c>
      <c r="AM185">
        <f ca="1">(Parameters!$B$135+Temperatures!$G185-Temperatures!$G$2)*'Pattern scaling'!AM185+Hosing!AQ186</f>
        <v>31.213383031801474</v>
      </c>
      <c r="AN185">
        <f ca="1">(Parameters!$B$135+Temperatures!$G185-Temperatures!$G$2)*'Pattern scaling'!AN185+Hosing!AR186</f>
        <v>26.398147376671844</v>
      </c>
      <c r="AO185">
        <f ca="1">(Parameters!$B$135+Temperatures!$G185-Temperatures!$G$2)*'Pattern scaling'!AO185+Hosing!AS186</f>
        <v>30.108158536036505</v>
      </c>
      <c r="AP185">
        <f ca="1">(Parameters!$B$135+Temperatures!$G185-Temperatures!$G$2)*'Pattern scaling'!AP185+Hosing!AT186</f>
        <v>26.402288174768287</v>
      </c>
      <c r="AQ185">
        <f ca="1">(Parameters!$B$135+Temperatures!$G185-Temperatures!$G$2)*'Pattern scaling'!AQ185+Hosing!AU186</f>
        <v>28.377353875240679</v>
      </c>
      <c r="AR185">
        <f ca="1">(Parameters!$B$135+Temperatures!$G185-Temperatures!$G$2)*'Pattern scaling'!AR185+Hosing!AV186</f>
        <v>31.56864084486315</v>
      </c>
      <c r="AS185">
        <f ca="1">(Parameters!$B$135+Temperatures!$G185-Temperatures!$G$2)*'Pattern scaling'!AS185+Hosing!AW186</f>
        <v>23.902154013804306</v>
      </c>
      <c r="AT185">
        <f ca="1">(Parameters!$B$135+Temperatures!$G185-Temperatures!$G$2)*'Pattern scaling'!AT185+Hosing!AX186</f>
        <v>12.674795742010705</v>
      </c>
      <c r="AU185">
        <f ca="1">(Parameters!$B$135+Temperatures!$G185-Temperatures!$G$2)*'Pattern scaling'!AU185+Hosing!AY186</f>
        <v>13.449478853675016</v>
      </c>
      <c r="AV185">
        <f ca="1">(Parameters!$B$135+Temperatures!$G185-Temperatures!$G$2)*'Pattern scaling'!AV185+Hosing!AZ186</f>
        <v>35.928812429545609</v>
      </c>
      <c r="AW185">
        <f ca="1">(Parameters!$B$135+Temperatures!$G185-Temperatures!$G$2)*'Pattern scaling'!AW185+Hosing!BA186</f>
        <v>28.484829851208154</v>
      </c>
      <c r="AX185">
        <f ca="1">(Parameters!$B$135+Temperatures!$G185-Temperatures!$G$2)*'Pattern scaling'!AX185+Hosing!BB186</f>
        <v>12.107018187600648</v>
      </c>
      <c r="AY185">
        <f ca="1">(Parameters!$B$135+Temperatures!$G185-Temperatures!$G$2)*'Pattern scaling'!AY185+Hosing!BC186</f>
        <v>30.880093096022225</v>
      </c>
      <c r="AZ185">
        <f ca="1">(Parameters!$B$135+Temperatures!$G185-Temperatures!$G$2)*'Pattern scaling'!AZ185+Hosing!BD186</f>
        <v>22.546379095856597</v>
      </c>
      <c r="BA185">
        <f ca="1">(Parameters!$B$135+Temperatures!$G185-Temperatures!$G$2)*'Pattern scaling'!BA185+Hosing!BE186</f>
        <v>26.336746267216341</v>
      </c>
      <c r="BB185">
        <f ca="1">(Parameters!$B$135+Temperatures!$G185-Temperatures!$G$2)*'Pattern scaling'!BB185+Hosing!BF186</f>
        <v>28.220504717510487</v>
      </c>
      <c r="BC185">
        <f ca="1">(Parameters!$B$135+Temperatures!$G185-Temperatures!$G$2)*'Pattern scaling'!BC185+Hosing!BG186</f>
        <v>28.969525796535695</v>
      </c>
      <c r="BD185">
        <f ca="1">(Parameters!$B$135+Temperatures!$G185-Temperatures!$G$2)*'Pattern scaling'!BD185+Hosing!BH186</f>
        <v>28.592200147216541</v>
      </c>
      <c r="BE185">
        <f ca="1">(Parameters!$B$135+Temperatures!$G185-Temperatures!$G$2)*'Pattern scaling'!BE185+Hosing!BI186</f>
        <v>19.382741617693096</v>
      </c>
      <c r="BF185">
        <f ca="1">(Parameters!$B$135+Temperatures!$G185-Temperatures!$G$2)*'Pattern scaling'!BF185+Hosing!BJ186</f>
        <v>10.159030192036854</v>
      </c>
      <c r="BG185">
        <f ca="1">(Parameters!$B$135+Temperatures!$G185-Temperatures!$G$2)*'Pattern scaling'!BG185+Hosing!BK186</f>
        <v>25.369836301432517</v>
      </c>
      <c r="BH185">
        <f ca="1">(Parameters!$B$135+Temperatures!$G185-Temperatures!$G$2)*'Pattern scaling'!BH185+Hosing!BL186</f>
        <v>8.5737413769521851</v>
      </c>
      <c r="BI185">
        <f ca="1">(Parameters!$B$135+Temperatures!$G185-Temperatures!$G$2)*'Pattern scaling'!BI185+Hosing!BM186</f>
        <v>28.773167111330839</v>
      </c>
      <c r="BJ185">
        <f ca="1">(Parameters!$B$135+Temperatures!$G185-Temperatures!$G$2)*'Pattern scaling'!BJ185+Hosing!BN186</f>
        <v>15.604543776440376</v>
      </c>
      <c r="BK185">
        <f ca="1">(Parameters!$B$135+Temperatures!$G185-Temperatures!$G$2)*'Pattern scaling'!BK185+Hosing!BO186</f>
        <v>32.816596730485792</v>
      </c>
      <c r="BL185">
        <f ca="1">(Parameters!$B$135+Temperatures!$G185-Temperatures!$G$2)*'Pattern scaling'!BL185+Hosing!BP186</f>
        <v>31.649487564191869</v>
      </c>
      <c r="BM185">
        <f ca="1">(Parameters!$B$135+Temperatures!$G185-Temperatures!$G$2)*'Pattern scaling'!BM185+Hosing!BQ186</f>
        <v>12.919904524433255</v>
      </c>
      <c r="BN185">
        <f ca="1">(Parameters!$B$135+Temperatures!$G185-Temperatures!$G$2)*'Pattern scaling'!BN185+Hosing!BR186</f>
        <v>14.736217278945192</v>
      </c>
      <c r="BO185">
        <f ca="1">(Parameters!$B$135+Temperatures!$G185-Temperatures!$G$2)*'Pattern scaling'!BO185+Hosing!BS186</f>
        <v>33.341761383059371</v>
      </c>
      <c r="BP185">
        <f ca="1">(Parameters!$B$135+Temperatures!$G185-Temperatures!$G$2)*'Pattern scaling'!BP185+Hosing!BT186</f>
        <v>31.456678723937852</v>
      </c>
      <c r="BQ185">
        <f ca="1">(Parameters!$B$135+Temperatures!$G185-Temperatures!$G$2)*'Pattern scaling'!BQ185+Hosing!BU186</f>
        <v>29.974406018832951</v>
      </c>
      <c r="BR185">
        <f ca="1">(Parameters!$B$135+Temperatures!$G185-Temperatures!$G$2)*'Pattern scaling'!BR185+Hosing!BV186</f>
        <v>33.238932116306323</v>
      </c>
      <c r="BS185">
        <f ca="1">(Parameters!$B$135+Temperatures!$G185-Temperatures!$G$2)*'Pattern scaling'!BS185+Hosing!BW186</f>
        <v>33.178101316537656</v>
      </c>
      <c r="BT185">
        <f ca="1">(Parameters!$B$135+Temperatures!$G185-Temperatures!$G$2)*'Pattern scaling'!BT185+Hosing!BX186</f>
        <v>30.208906891510299</v>
      </c>
      <c r="BU185">
        <f ca="1">(Parameters!$B$135+Temperatures!$G185-Temperatures!$G$2)*'Pattern scaling'!BU185+Hosing!BY186</f>
        <v>20.450793162666209</v>
      </c>
      <c r="BV185">
        <f ca="1">(Parameters!$B$135+Temperatures!$G185-Temperatures!$G$2)*'Pattern scaling'!BV185+Hosing!BZ186</f>
        <v>31.910655732271518</v>
      </c>
      <c r="BW185">
        <f ca="1">(Parameters!$B$135+Temperatures!$G185-Temperatures!$G$2)*'Pattern scaling'!BW185+Hosing!CA186</f>
        <v>25.896955224120312</v>
      </c>
      <c r="BX185">
        <f ca="1">(Parameters!$B$135+Temperatures!$G185-Temperatures!$G$2)*'Pattern scaling'!BX185+Hosing!CB186</f>
        <v>32.180012159689703</v>
      </c>
      <c r="BY185">
        <f ca="1">(Parameters!$B$135+Temperatures!$G185-Temperatures!$G$2)*'Pattern scaling'!BY185+Hosing!CC186</f>
        <v>33.291276539524688</v>
      </c>
      <c r="BZ185">
        <f ca="1">(Parameters!$B$135+Temperatures!$G185-Temperatures!$G$2)*'Pattern scaling'!BZ185+Hosing!CD186</f>
        <v>28.630438643747979</v>
      </c>
      <c r="CA185">
        <f ca="1">(Parameters!$B$135+Temperatures!$G185-Temperatures!$G$2)*'Pattern scaling'!CA185+Hosing!CE186</f>
        <v>28.935599173450317</v>
      </c>
      <c r="CB185">
        <f ca="1">(Parameters!$B$135+Temperatures!$G185-Temperatures!$G$2)*'Pattern scaling'!CB185+Hosing!CF186</f>
        <v>16.180839362828017</v>
      </c>
      <c r="CC185">
        <f ca="1">(Parameters!$B$135+Temperatures!$G185-Temperatures!$G$2)*'Pattern scaling'!CC185+Hosing!CG186</f>
        <v>31.152841009447588</v>
      </c>
      <c r="CD185">
        <f ca="1">(Parameters!$B$135+Temperatures!$G185-Temperatures!$G$2)*'Pattern scaling'!CD185+Hosing!CH186</f>
        <v>15.339581732874091</v>
      </c>
      <c r="CE185">
        <f ca="1">(Parameters!$B$135+Temperatures!$G185-Temperatures!$G$2)*'Pattern scaling'!CE185+Hosing!CI186</f>
        <v>31.967701635717109</v>
      </c>
      <c r="CF185">
        <f ca="1">(Parameters!$B$135+Temperatures!$G185-Temperatures!$G$2)*'Pattern scaling'!CF185+Hosing!CJ186</f>
        <v>31.960486459070303</v>
      </c>
      <c r="CG185">
        <f ca="1">(Parameters!$B$135+Temperatures!$G185-Temperatures!$G$2)*'Pattern scaling'!CG185+Hosing!CK186</f>
        <v>12.596707539903662</v>
      </c>
      <c r="CH185">
        <f ca="1">(Parameters!$B$135+Temperatures!$G185-Temperatures!$G$2)*'Pattern scaling'!CH185+Hosing!CL186</f>
        <v>21.523736131509573</v>
      </c>
      <c r="CI185">
        <f ca="1">(Parameters!$B$135+Temperatures!$G185-Temperatures!$G$2)*'Pattern scaling'!CI185+Hosing!CM186</f>
        <v>29.820211751366482</v>
      </c>
      <c r="CJ185">
        <f ca="1">(Parameters!$B$135+Temperatures!$G185-Temperatures!$G$2)*'Pattern scaling'!CJ185+Hosing!CN186</f>
        <v>6.2230942282407176</v>
      </c>
      <c r="CK185">
        <f ca="1">(Parameters!$B$135+Temperatures!$G185-Temperatures!$G$2)*'Pattern scaling'!CK185+Hosing!CO186</f>
        <v>26.156131450485262</v>
      </c>
      <c r="CL185">
        <f ca="1">(Parameters!$B$135+Temperatures!$G185-Temperatures!$G$2)*'Pattern scaling'!CL185+Hosing!CP186</f>
        <v>18.126878830478127</v>
      </c>
      <c r="CM185">
        <f ca="1">(Parameters!$B$135+Temperatures!$G185-Temperatures!$G$2)*'Pattern scaling'!CM185+Hosing!CQ186</f>
        <v>30.759416740382427</v>
      </c>
      <c r="CN185">
        <f ca="1">(Parameters!$B$135+Temperatures!$G185-Temperatures!$G$2)*'Pattern scaling'!CN185+Hosing!CR186</f>
        <v>24.851948811130661</v>
      </c>
      <c r="CO185">
        <f ca="1">(Parameters!$B$135+Temperatures!$G185-Temperatures!$G$2)*'Pattern scaling'!CO185+Hosing!CS186</f>
        <v>19.065571421549876</v>
      </c>
      <c r="CP185">
        <f ca="1">(Parameters!$B$135+Temperatures!$G185-Temperatures!$G$2)*'Pattern scaling'!CP185+Hosing!CT186</f>
        <v>12.095516471923293</v>
      </c>
      <c r="CQ185">
        <f ca="1">(Parameters!$B$135+Temperatures!$G185-Temperatures!$G$2)*'Pattern scaling'!CQ185+Hosing!CU186</f>
        <v>26.843864325082865</v>
      </c>
      <c r="CR185">
        <f ca="1">(Parameters!$B$135+Temperatures!$G185-Temperatures!$G$2)*'Pattern scaling'!CR185+Hosing!CV186</f>
        <v>8.6434103344253437</v>
      </c>
      <c r="CS185">
        <f ca="1">(Parameters!$B$135+Temperatures!$G185-Temperatures!$G$2)*'Pattern scaling'!CS185+Hosing!CW186</f>
        <v>34.308358171788306</v>
      </c>
      <c r="CT185">
        <f ca="1">(Parameters!$B$135+Temperatures!$G185-Temperatures!$G$2)*'Pattern scaling'!CT185+Hosing!CX186</f>
        <v>31.05340271288101</v>
      </c>
      <c r="CU185">
        <f ca="1">(Parameters!$B$135+Temperatures!$G185-Temperatures!$G$2)*'Pattern scaling'!CU185+Hosing!CY186</f>
        <v>17.048490004988675</v>
      </c>
      <c r="CV185">
        <f ca="1">(Parameters!$B$135+Temperatures!$G185-Temperatures!$G$2)*'Pattern scaling'!CV185+Hosing!CZ186</f>
        <v>33.354309289524011</v>
      </c>
      <c r="CW185">
        <f ca="1">(Parameters!$B$135+Temperatures!$G185-Temperatures!$G$2)*'Pattern scaling'!CW185+Hosing!DA186</f>
        <v>30.540822155322605</v>
      </c>
      <c r="CX185">
        <f ca="1">(Parameters!$B$135+Temperatures!$G185-Temperatures!$G$2)*'Pattern scaling'!CX185+Hosing!DB186</f>
        <v>21.95001158171376</v>
      </c>
      <c r="CY185">
        <f ca="1">(Parameters!$B$135+Temperatures!$G185-Temperatures!$G$2)*'Pattern scaling'!CY185+Hosing!DC186</f>
        <v>31.01314852134087</v>
      </c>
      <c r="CZ185">
        <f ca="1">(Parameters!$B$135+Temperatures!$G185-Temperatures!$G$2)*'Pattern scaling'!CZ185+Hosing!DD186</f>
        <v>26.599557568218774</v>
      </c>
      <c r="DA185">
        <f ca="1">(Parameters!$B$135+Temperatures!$G185-Temperatures!$G$2)*'Pattern scaling'!DA185+Hosing!DE186</f>
        <v>9.4512666766304214</v>
      </c>
      <c r="DB185">
        <f ca="1">(Parameters!$B$135+Temperatures!$G185-Temperatures!$G$2)*'Pattern scaling'!DB185+Hosing!DF186</f>
        <v>31.884243492180797</v>
      </c>
      <c r="DC185">
        <f ca="1">(Parameters!$B$135+Temperatures!$G185-Temperatures!$G$2)*'Pattern scaling'!DC185+Hosing!DG186</f>
        <v>18.115460306501628</v>
      </c>
      <c r="DD185">
        <f ca="1">(Parameters!$B$135+Temperatures!$G185-Temperatures!$G$2)*'Pattern scaling'!DD185+Hosing!DH186</f>
        <v>11.303749229325959</v>
      </c>
      <c r="DE185">
        <f ca="1">(Parameters!$B$135+Temperatures!$G185-Temperatures!$G$2)*'Pattern scaling'!DE185+Hosing!DI186</f>
        <v>13.46272902383016</v>
      </c>
      <c r="DF185">
        <f ca="1">(Parameters!$B$135+Temperatures!$G185-Temperatures!$G$2)*'Pattern scaling'!DF185+Hosing!DJ186</f>
        <v>10.833410016116748</v>
      </c>
      <c r="DG185">
        <f ca="1">(Parameters!$B$135+Temperatures!$G185-Temperatures!$G$2)*'Pattern scaling'!DG185+Hosing!DK186</f>
        <v>23.09796963230848</v>
      </c>
      <c r="DH185">
        <f ca="1">(Parameters!$B$135+Temperatures!$G185-Temperatures!$G$2)*'Pattern scaling'!DH185+Hosing!DL186</f>
        <v>15.132401051442201</v>
      </c>
      <c r="DI185">
        <f ca="1">(Parameters!$B$135+Temperatures!$G185-Temperatures!$G$2)*'Pattern scaling'!DI185+Hosing!DM186</f>
        <v>26.360262742510351</v>
      </c>
      <c r="DJ185">
        <f ca="1">(Parameters!$B$135+Temperatures!$G185-Temperatures!$G$2)*'Pattern scaling'!DJ185+Hosing!DN186</f>
        <v>25.55115807036033</v>
      </c>
      <c r="DK185">
        <f ca="1">(Parameters!$B$135+Temperatures!$G185-Temperatures!$G$2)*'Pattern scaling'!DK185+Hosing!DO186</f>
        <v>15.314284388064738</v>
      </c>
      <c r="DL185">
        <f ca="1">(Parameters!$B$135+Temperatures!$G185-Temperatures!$G$2)*'Pattern scaling'!DL185+Hosing!DP186</f>
        <v>35.039527514106425</v>
      </c>
      <c r="DM185">
        <f ca="1">(Parameters!$B$135+Temperatures!$G185-Temperatures!$G$2)*'Pattern scaling'!DM185+Hosing!DQ186</f>
        <v>31.982907366312183</v>
      </c>
      <c r="DN185">
        <f ca="1">(Parameters!$B$135+Temperatures!$G185-Temperatures!$G$2)*'Pattern scaling'!DN185+Hosing!DR186</f>
        <v>14.437099711935632</v>
      </c>
      <c r="DO185">
        <f ca="1">(Parameters!$B$135+Temperatures!$G185-Temperatures!$G$2)*'Pattern scaling'!DO185+Hosing!DS186</f>
        <v>3.0601911944341946</v>
      </c>
      <c r="DP185">
        <f ca="1">(Parameters!$B$135+Temperatures!$G185-Temperatures!$G$2)*'Pattern scaling'!DP185+Hosing!DT186</f>
        <v>30.307826473403757</v>
      </c>
      <c r="DQ185">
        <f ca="1">(Parameters!$B$135+Temperatures!$G185-Temperatures!$G$2)*'Pattern scaling'!DQ185+Hosing!DU186</f>
        <v>35.133858848405843</v>
      </c>
      <c r="DR185">
        <f ca="1">(Parameters!$B$135+Temperatures!$G185-Temperatures!$G$2)*'Pattern scaling'!DR185+Hosing!DV186</f>
        <v>31.668375581281904</v>
      </c>
      <c r="DS185">
        <f ca="1">(Parameters!$B$135+Temperatures!$G185-Temperatures!$G$2)*'Pattern scaling'!DS185+Hosing!DW186</f>
        <v>26.826189632112619</v>
      </c>
      <c r="DT185">
        <f ca="1">(Parameters!$B$135+Temperatures!$G185-Temperatures!$G$2)*'Pattern scaling'!DT185+Hosing!DX186</f>
        <v>28.768913661760696</v>
      </c>
      <c r="DU185">
        <f ca="1">(Parameters!$B$135+Temperatures!$G185-Temperatures!$G$2)*'Pattern scaling'!DU185+Hosing!DY186</f>
        <v>32.742915899710574</v>
      </c>
      <c r="DV185">
        <f ca="1">(Parameters!$B$135+Temperatures!$G185-Temperatures!$G$2)*'Pattern scaling'!DV185+Hosing!DZ186</f>
        <v>28.573537418878789</v>
      </c>
      <c r="DW185">
        <f ca="1">(Parameters!$B$135+Temperatures!$G185-Temperatures!$G$2)*'Pattern scaling'!DW185+Hosing!EA186</f>
        <v>26.025010916378683</v>
      </c>
      <c r="DX185">
        <f ca="1">(Parameters!$B$135+Temperatures!$G185-Temperatures!$G$2)*'Pattern scaling'!DX185+Hosing!EB186</f>
        <v>35.88100313120156</v>
      </c>
      <c r="DY185">
        <f ca="1">(Parameters!$B$135+Temperatures!$G185-Temperatures!$G$2)*'Pattern scaling'!DY185+Hosing!EC186</f>
        <v>33.36717509384011</v>
      </c>
      <c r="DZ185">
        <f ca="1">(Parameters!$B$135+Temperatures!$G185-Temperatures!$G$2)*'Pattern scaling'!DZ185+Hosing!ED186</f>
        <v>31.259195713871478</v>
      </c>
      <c r="EA185">
        <f ca="1">(Parameters!$B$135+Temperatures!$G185-Temperatures!$G$2)*'Pattern scaling'!EA185+Hosing!EE186</f>
        <v>13.73564854662572</v>
      </c>
      <c r="EB185">
        <f ca="1">(Parameters!$B$135+Temperatures!$G185-Temperatures!$G$2)*'Pattern scaling'!EB185+Hosing!EF186</f>
        <v>7.6530949433083721</v>
      </c>
      <c r="EC185">
        <f ca="1">(Parameters!$B$135+Temperatures!$G185-Temperatures!$G$2)*'Pattern scaling'!EC185+Hosing!EG186</f>
        <v>25.906635021570487</v>
      </c>
      <c r="ED185">
        <f ca="1">(Parameters!$B$135+Temperatures!$G185-Temperatures!$G$2)*'Pattern scaling'!ED185+Hosing!EH186</f>
        <v>32.404581925555163</v>
      </c>
      <c r="EE185">
        <f ca="1">(Parameters!$B$135+Temperatures!$G185-Temperatures!$G$2)*'Pattern scaling'!EE185+Hosing!EI186</f>
        <v>15.988354910141629</v>
      </c>
      <c r="EF185">
        <f ca="1">(Parameters!$B$135+Temperatures!$G185-Temperatures!$G$2)*'Pattern scaling'!EF185+Hosing!EJ186</f>
        <v>32.045754777277367</v>
      </c>
      <c r="EG185">
        <f ca="1">(Parameters!$B$135+Temperatures!$G185-Temperatures!$G$2)*'Pattern scaling'!EG185+Hosing!EK186</f>
        <v>30.318042777814416</v>
      </c>
      <c r="EH185">
        <f ca="1">(Parameters!$B$135+Temperatures!$G185-Temperatures!$G$2)*'Pattern scaling'!EH185+Hosing!EL186</f>
        <v>31.416441757315656</v>
      </c>
      <c r="EI185">
        <f ca="1">(Parameters!$B$135+Temperatures!$G185-Temperatures!$G$2)*'Pattern scaling'!EI185+Hosing!EM186</f>
        <v>23.635531360705507</v>
      </c>
      <c r="EJ185">
        <f ca="1">(Parameters!$B$135+Temperatures!$G185-Temperatures!$G$2)*'Pattern scaling'!EJ185+Hosing!EN186</f>
        <v>31.467206559951617</v>
      </c>
      <c r="EK185">
        <f ca="1">(Parameters!$B$135+Temperatures!$G185-Temperatures!$G$2)*'Pattern scaling'!EK185+Hosing!EO186</f>
        <v>33.049858193422132</v>
      </c>
      <c r="EL185">
        <f ca="1">(Parameters!$B$135+Temperatures!$G185-Temperatures!$G$2)*'Pattern scaling'!EL185+Hosing!EP186</f>
        <v>29.174473233331213</v>
      </c>
      <c r="EM185">
        <f ca="1">(Parameters!$B$135+Temperatures!$G185-Temperatures!$G$2)*'Pattern scaling'!EM185+Hosing!EQ186</f>
        <v>12.811330513442796</v>
      </c>
      <c r="EN185">
        <f ca="1">(Parameters!$B$135+Temperatures!$G185-Temperatures!$G$2)*'Pattern scaling'!EN185+Hosing!ER186</f>
        <v>30.221379397697582</v>
      </c>
      <c r="EO185">
        <f ca="1">(Parameters!$B$135+Temperatures!$G185-Temperatures!$G$2)*'Pattern scaling'!EO185+Hosing!ES186</f>
        <v>13.190337753528182</v>
      </c>
      <c r="EP185">
        <f ca="1">(Parameters!$B$135+Temperatures!$G185-Temperatures!$G$2)*'Pattern scaling'!EP185+Hosing!ET186</f>
        <v>19.705139383200976</v>
      </c>
      <c r="EQ185">
        <f ca="1">(Parameters!$B$135+Temperatures!$G185-Temperatures!$G$2)*'Pattern scaling'!EQ185+Hosing!EU186</f>
        <v>29.706100248995732</v>
      </c>
      <c r="ER185">
        <f ca="1">(Parameters!$B$135+Temperatures!$G185-Temperatures!$G$2)*'Pattern scaling'!ER185+Hosing!EV186</f>
        <v>25.762584755471764</v>
      </c>
      <c r="ES185">
        <f ca="1">(Parameters!$B$135+Temperatures!$G185-Temperatures!$G$2)*'Pattern scaling'!ES185+Hosing!EW186</f>
        <v>34.685038485327425</v>
      </c>
      <c r="ET185">
        <f ca="1">(Parameters!$B$135+Temperatures!$G185-Temperatures!$G$2)*'Pattern scaling'!ET185+Hosing!EX186</f>
        <v>20.080505193118643</v>
      </c>
      <c r="EU185">
        <f ca="1">(Parameters!$B$135+Temperatures!$G185-Temperatures!$G$2)*'Pattern scaling'!EU185+Hosing!EY186</f>
        <v>14.716167628821921</v>
      </c>
      <c r="EV185">
        <f ca="1">(Parameters!$B$135+Temperatures!$G185-Temperatures!$G$2)*'Pattern scaling'!EV185+Hosing!EZ186</f>
        <v>9.1990282251944659</v>
      </c>
      <c r="EW185">
        <f ca="1">(Parameters!$B$135+Temperatures!$G185-Temperatures!$G$2)*'Pattern scaling'!EW185+Hosing!FA186</f>
        <v>24.802210278437499</v>
      </c>
      <c r="EX185">
        <f ca="1">(Parameters!$B$135+Temperatures!$G185-Temperatures!$G$2)*'Pattern scaling'!EX185+Hosing!FB186</f>
        <v>32.626689452688296</v>
      </c>
      <c r="EY185">
        <f ca="1">(Parameters!$B$135+Temperatures!$G185-Temperatures!$G$2)*'Pattern scaling'!EY185+Hosing!FC186</f>
        <v>36.069015088609447</v>
      </c>
      <c r="EZ185">
        <f ca="1">(Parameters!$B$135+Temperatures!$G185-Temperatures!$G$2)*'Pattern scaling'!EZ185+Hosing!FD186</f>
        <v>33.049091095978518</v>
      </c>
      <c r="FA185">
        <f ca="1">(Parameters!$B$135+Temperatures!$G185-Temperatures!$G$2)*'Pattern scaling'!FA185+Hosing!FE186</f>
        <v>29.936531940321181</v>
      </c>
      <c r="FB185">
        <f ca="1">(Parameters!$B$135+Temperatures!$G185-Temperatures!$G$2)*'Pattern scaling'!FB185+Hosing!FF186</f>
        <v>31.72769894402952</v>
      </c>
      <c r="FC185">
        <f ca="1">(Parameters!$B$135+Temperatures!$G185-Temperatures!$G$2)*'Pattern scaling'!FC185+Hosing!FG186</f>
        <v>30.496878035251154</v>
      </c>
      <c r="FD185">
        <f ca="1">(Parameters!$B$135+Temperatures!$G185-Temperatures!$G$2)*'Pattern scaling'!FD185+Hosing!FH186</f>
        <v>15.82962946836917</v>
      </c>
      <c r="FE185">
        <f ca="1">(Parameters!$B$135+Temperatures!$G185-Temperatures!$G$2)*'Pattern scaling'!FE185+Hosing!FI186</f>
        <v>33.136375628095116</v>
      </c>
      <c r="FF185">
        <f ca="1">(Parameters!$B$135+Temperatures!$G185-Temperatures!$G$2)*'Pattern scaling'!FF185+Hosing!FJ186</f>
        <v>16.397471619828192</v>
      </c>
      <c r="FG185">
        <f ca="1">(Parameters!$B$135+Temperatures!$G185-Temperatures!$G$2)*'Pattern scaling'!FG185+Hosing!FK186</f>
        <v>34.637557227740764</v>
      </c>
      <c r="FH185">
        <f ca="1">(Parameters!$B$135+Temperatures!$G185-Temperatures!$G$2)*'Pattern scaling'!FH185+Hosing!FL186</f>
        <v>26.13385649830084</v>
      </c>
      <c r="FI185">
        <f ca="1">(Parameters!$B$135+Temperatures!$G185-Temperatures!$G$2)*'Pattern scaling'!FI185+Hosing!FM186</f>
        <v>33.250122308082936</v>
      </c>
      <c r="FJ185">
        <f ca="1">(Parameters!$B$135+Temperatures!$G185-Temperatures!$G$2)*'Pattern scaling'!FJ185+Hosing!FN186</f>
        <v>12.643004290981203</v>
      </c>
      <c r="FK185">
        <f ca="1">(Parameters!$B$135+Temperatures!$G185-Temperatures!$G$2)*'Pattern scaling'!FK185+Hosing!FO186</f>
        <v>14.03609198179875</v>
      </c>
      <c r="FL185">
        <f ca="1">(Parameters!$B$135+Temperatures!$G185-Temperatures!$G$2)*'Pattern scaling'!FL185+Hosing!FP186</f>
        <v>9.8995273968416981</v>
      </c>
      <c r="FM185">
        <f ca="1">(Parameters!$B$135+Temperatures!$G185-Temperatures!$G$2)*'Pattern scaling'!FM185+Hosing!FQ186</f>
        <v>23.879377231592784</v>
      </c>
      <c r="FN185">
        <f ca="1">(Parameters!$B$135+Temperatures!$G185-Temperatures!$G$2)*'Pattern scaling'!FN185+Hosing!FR186</f>
        <v>35.173091742944024</v>
      </c>
      <c r="FO185">
        <f ca="1">(Parameters!$B$135+Temperatures!$G185-Temperatures!$G$2)*'Pattern scaling'!FO185+Hosing!FS186</f>
        <v>33.30128153057548</v>
      </c>
      <c r="FP185">
        <f ca="1">(Parameters!$B$135+Temperatures!$G185-Temperatures!$G$2)*'Pattern scaling'!FP185+Hosing!FT186</f>
        <v>33.708440423876688</v>
      </c>
      <c r="FQ185">
        <f ca="1">(Parameters!$B$135+Temperatures!$G185-Temperatures!$G$2)*'Pattern scaling'!FQ185+Hosing!FU186</f>
        <v>17.015086681648768</v>
      </c>
      <c r="FR185">
        <f ca="1">(Parameters!$B$135+Temperatures!$G185-Temperatures!$G$2)*'Pattern scaling'!FR185+Hosing!FV186</f>
        <v>21.425889456399425</v>
      </c>
      <c r="FS185">
        <f ca="1">(Parameters!$B$135+Temperatures!$G185-Temperatures!$G$2)*'Pattern scaling'!FS185+Hosing!FW186</f>
        <v>29.663780335255399</v>
      </c>
      <c r="FT185">
        <f ca="1">(Parameters!$B$135+Temperatures!$G185-Temperatures!$G$2)*'Pattern scaling'!FT185+Hosing!FX186</f>
        <v>26.679212047970292</v>
      </c>
      <c r="FU185">
        <f ca="1">(Parameters!$B$135+Temperatures!$G185-Temperatures!$G$2)*'Pattern scaling'!FU185+Hosing!FY186</f>
        <v>32.476129926236368</v>
      </c>
      <c r="FV185">
        <f ca="1">(Parameters!$B$135+Temperatures!$G185-Temperatures!$G$2)*'Pattern scaling'!FV185+Hosing!FZ186</f>
        <v>23.887047640099119</v>
      </c>
      <c r="FW185">
        <f ca="1">(Parameters!$B$135+Temperatures!$G185-Temperatures!$G$2)*'Pattern scaling'!FW185+Hosing!GA186</f>
        <v>18.364413432769261</v>
      </c>
      <c r="FX185">
        <f ca="1">(Parameters!$B$135+Temperatures!$G185-Temperatures!$G$2)*'Pattern scaling'!FX185+Hosing!GB186</f>
        <v>30.059089137113041</v>
      </c>
      <c r="FY185">
        <f ca="1">(Parameters!$B$135+Temperatures!$G185-Temperatures!$G$2)*'Pattern scaling'!FY185+Hosing!GC186</f>
        <v>24.528270833944827</v>
      </c>
      <c r="FZ185">
        <f ca="1">(Parameters!$B$135+Temperatures!$G185-Temperatures!$G$2)*'Pattern scaling'!FZ185+Hosing!GD186</f>
        <v>29.021476189286918</v>
      </c>
      <c r="GA185">
        <f ca="1">(Parameters!$B$135+Temperatures!$G185-Temperatures!$G$2)*'Pattern scaling'!GA185+Hosing!GE186</f>
        <v>28.919038052209981</v>
      </c>
      <c r="GB185">
        <f ca="1">(Parameters!$B$135+Temperatures!$G185-Temperatures!$G$2)*'Pattern scaling'!GB185+Hosing!GF186</f>
        <v>13.559779979536968</v>
      </c>
      <c r="GC185">
        <f ca="1">(Parameters!$B$135+Temperatures!$G185-Temperatures!$G$2)*'Pattern scaling'!GC185+Hosing!GG186</f>
        <v>22.171574341315555</v>
      </c>
      <c r="GD185">
        <f ca="1">(Parameters!$B$135+Temperatures!$G185-Temperatures!$G$2)*'Pattern scaling'!GD185+Hosing!GH186</f>
        <v>19.473037339076011</v>
      </c>
      <c r="GE185">
        <f ca="1">(Parameters!$B$135+Temperatures!$G185-Temperatures!$G$2)*'Pattern scaling'!GE185+Hosing!GI186</f>
        <v>19.192541652831753</v>
      </c>
      <c r="GF185">
        <f ca="1">(Parameters!$B$135+Temperatures!$G185-Temperatures!$G$2)*'Pattern scaling'!GF185+Hosing!GJ186</f>
        <v>31.203412659893218</v>
      </c>
      <c r="GG185">
        <f ca="1">(Parameters!$B$135+Temperatures!$G185-Temperatures!$G$2)*'Pattern scaling'!GG185+Hosing!GK186</f>
        <v>31.814688845919338</v>
      </c>
      <c r="GH185">
        <f ca="1">(Parameters!$B$135+Temperatures!$G185-Temperatures!$G$2)*'Pattern scaling'!GH185+Hosing!GL186</f>
        <v>28.248155295693632</v>
      </c>
      <c r="GI185">
        <f ca="1">(Parameters!$B$135+Temperatures!$G185-Temperatures!$G$2)*'Pattern scaling'!GI185+Hosing!GM186</f>
        <v>30.927140362019504</v>
      </c>
      <c r="GJ185">
        <f ca="1">(Parameters!$B$135+Temperatures!$G185-Temperatures!$G$2)*'Pattern scaling'!GJ185+Hosing!GN186</f>
        <v>26.562468799954498</v>
      </c>
      <c r="GK185">
        <f ca="1">(Parameters!$B$135+Temperatures!$G185-Temperatures!$G$2)*'Pattern scaling'!GK185+Hosing!GO186</f>
        <v>24.090527787983429</v>
      </c>
      <c r="GL185">
        <f ca="1">(Parameters!$B$135+Temperatures!$G185-Temperatures!$G$2)*'Pattern scaling'!GL185+Hosing!GP186</f>
        <v>28.72950282218866</v>
      </c>
      <c r="GM185">
        <f ca="1">(Parameters!$B$135+Temperatures!$G185-Temperatures!$G$2)*'Pattern scaling'!GM185+Hosing!GQ186</f>
        <v>27.451120346403229</v>
      </c>
    </row>
    <row r="186" spans="1:195" x14ac:dyDescent="0.25">
      <c r="A186" s="15">
        <v>2194</v>
      </c>
      <c r="B186">
        <f ca="1">(Parameters!$B$135+Temperatures!$G186-Temperatures!$G$2)*'Pattern scaling'!B186+Hosing!F187</f>
        <v>18.615635424735153</v>
      </c>
      <c r="C186">
        <f ca="1">(Parameters!$B$135+Temperatures!$G186-Temperatures!$G$2)*'Pattern scaling'!C186+Hosing!G187</f>
        <v>28.435244817335512</v>
      </c>
      <c r="D186">
        <f ca="1">(Parameters!$B$135+Temperatures!$G186-Temperatures!$G$2)*'Pattern scaling'!D186+Hosing!H187</f>
        <v>17.490992261063031</v>
      </c>
      <c r="E186">
        <f ca="1">(Parameters!$B$135+Temperatures!$G186-Temperatures!$G$2)*'Pattern scaling'!E186+Hosing!I187</f>
        <v>8.3469296174659053</v>
      </c>
      <c r="F186">
        <f ca="1">(Parameters!$B$135+Temperatures!$G186-Temperatures!$G$2)*'Pattern scaling'!F186+Hosing!J187</f>
        <v>34.060495322723206</v>
      </c>
      <c r="G186">
        <f ca="1">(Parameters!$B$135+Temperatures!$G186-Temperatures!$G$2)*'Pattern scaling'!G186+Hosing!K187</f>
        <v>22.610948754755281</v>
      </c>
      <c r="H186">
        <f ca="1">(Parameters!$B$135+Temperatures!$G186-Temperatures!$G$2)*'Pattern scaling'!H186+Hosing!L187</f>
        <v>13.546821999032387</v>
      </c>
      <c r="I186">
        <f ca="1">(Parameters!$B$135+Temperatures!$G186-Temperatures!$G$2)*'Pattern scaling'!I186+Hosing!M187</f>
        <v>32.296769714794081</v>
      </c>
      <c r="J186">
        <f ca="1">(Parameters!$B$135+Temperatures!$G186-Temperatures!$G$2)*'Pattern scaling'!J186+Hosing!N187</f>
        <v>22.03354355597606</v>
      </c>
      <c r="K186">
        <f ca="1">(Parameters!$B$135+Temperatures!$G186-Temperatures!$G$2)*'Pattern scaling'!K186+Hosing!O187</f>
        <v>12.459613168838207</v>
      </c>
      <c r="L186">
        <f ca="1">(Parameters!$B$135+Temperatures!$G186-Temperatures!$G$2)*'Pattern scaling'!L186+Hosing!P187</f>
        <v>19.099602257440495</v>
      </c>
      <c r="M186">
        <f ca="1">(Parameters!$B$135+Temperatures!$G186-Temperatures!$G$2)*'Pattern scaling'!M186+Hosing!Q187</f>
        <v>26.964866790343095</v>
      </c>
      <c r="N186">
        <f ca="1">(Parameters!$B$135+Temperatures!$G186-Temperatures!$G$2)*'Pattern scaling'!N186+Hosing!R187</f>
        <v>14.125364716207523</v>
      </c>
      <c r="O186">
        <f ca="1">(Parameters!$B$135+Temperatures!$G186-Temperatures!$G$2)*'Pattern scaling'!O186+Hosing!S187</f>
        <v>33.931863797707663</v>
      </c>
      <c r="P186">
        <f ca="1">(Parameters!$B$135+Temperatures!$G186-Temperatures!$G$2)*'Pattern scaling'!P186+Hosing!T187</f>
        <v>35.17010771998482</v>
      </c>
      <c r="Q186">
        <f ca="1">(Parameters!$B$135+Temperatures!$G186-Temperatures!$G$2)*'Pattern scaling'!Q186+Hosing!U187</f>
        <v>31.865759917523309</v>
      </c>
      <c r="R186">
        <f ca="1">(Parameters!$B$135+Temperatures!$G186-Temperatures!$G$2)*'Pattern scaling'!R186+Hosing!V187</f>
        <v>15.982699591068435</v>
      </c>
      <c r="S186">
        <f ca="1">(Parameters!$B$135+Temperatures!$G186-Temperatures!$G$2)*'Pattern scaling'!S186+Hosing!W187</f>
        <v>34.764055748404452</v>
      </c>
      <c r="T186">
        <f ca="1">(Parameters!$B$135+Temperatures!$G186-Temperatures!$G$2)*'Pattern scaling'!T186+Hosing!X187</f>
        <v>30.792018393601705</v>
      </c>
      <c r="U186">
        <f ca="1">(Parameters!$B$135+Temperatures!$G186-Temperatures!$G$2)*'Pattern scaling'!U186+Hosing!Y187</f>
        <v>14.421297997016811</v>
      </c>
      <c r="V186">
        <f ca="1">(Parameters!$B$135+Temperatures!$G186-Temperatures!$G$2)*'Pattern scaling'!V186+Hosing!Z187</f>
        <v>11.482502573185473</v>
      </c>
      <c r="W186">
        <f ca="1">(Parameters!$B$135+Temperatures!$G186-Temperatures!$G$2)*'Pattern scaling'!W186+Hosing!AA187</f>
        <v>31.605010681877157</v>
      </c>
      <c r="X186">
        <f ca="1">(Parameters!$B$135+Temperatures!$G186-Temperatures!$G$2)*'Pattern scaling'!X186+Hosing!AB187</f>
        <v>28.545771775273941</v>
      </c>
      <c r="Y186">
        <f ca="1">(Parameters!$B$135+Temperatures!$G186-Temperatures!$G$2)*'Pattern scaling'!Y186+Hosing!AC187</f>
        <v>22.377548308205906</v>
      </c>
      <c r="Z186">
        <f ca="1">(Parameters!$B$135+Temperatures!$G186-Temperatures!$G$2)*'Pattern scaling'!Z186+Hosing!AD187</f>
        <v>29.508626895372714</v>
      </c>
      <c r="AA186">
        <f ca="1">(Parameters!$B$135+Temperatures!$G186-Temperatures!$G$2)*'Pattern scaling'!AA186+Hosing!AE187</f>
        <v>32.31590684873828</v>
      </c>
      <c r="AB186">
        <f ca="1">(Parameters!$B$135+Temperatures!$G186-Temperatures!$G$2)*'Pattern scaling'!AB186+Hosing!AF187</f>
        <v>33.34228291408305</v>
      </c>
      <c r="AC186">
        <f ca="1">(Parameters!$B$135+Temperatures!$G186-Temperatures!$G$2)*'Pattern scaling'!AC186+Hosing!AG187</f>
        <v>17.92853792347454</v>
      </c>
      <c r="AD186">
        <f ca="1">(Parameters!$B$135+Temperatures!$G186-Temperatures!$G$2)*'Pattern scaling'!AD186+Hosing!AH187</f>
        <v>29.00223270012707</v>
      </c>
      <c r="AE186">
        <f ca="1">(Parameters!$B$135+Temperatures!$G186-Temperatures!$G$2)*'Pattern scaling'!AE186+Hosing!AI187</f>
        <v>32.210490038191928</v>
      </c>
      <c r="AF186">
        <f ca="1">(Parameters!$B$135+Temperatures!$G186-Temperatures!$G$2)*'Pattern scaling'!AF186+Hosing!AJ187</f>
        <v>11.075216396467066</v>
      </c>
      <c r="AG186">
        <f ca="1">(Parameters!$B$135+Temperatures!$G186-Temperatures!$G$2)*'Pattern scaling'!AG186+Hosing!AK187</f>
        <v>12.254312511769546</v>
      </c>
      <c r="AH186">
        <f ca="1">(Parameters!$B$135+Temperatures!$G186-Temperatures!$G$2)*'Pattern scaling'!AH186+Hosing!AL187</f>
        <v>16.95568523790887</v>
      </c>
      <c r="AI186">
        <f ca="1">(Parameters!$B$135+Temperatures!$G186-Temperatures!$G$2)*'Pattern scaling'!AI186+Hosing!AM187</f>
        <v>20.324133873249345</v>
      </c>
      <c r="AJ186">
        <f ca="1">(Parameters!$B$135+Temperatures!$G186-Temperatures!$G$2)*'Pattern scaling'!AJ186+Hosing!AN187</f>
        <v>32.55569151160821</v>
      </c>
      <c r="AK186">
        <f ca="1">(Parameters!$B$135+Temperatures!$G186-Temperatures!$G$2)*'Pattern scaling'!AK186+Hosing!AO187</f>
        <v>31.480395763576272</v>
      </c>
      <c r="AL186">
        <f ca="1">(Parameters!$B$135+Temperatures!$G186-Temperatures!$G$2)*'Pattern scaling'!AL186+Hosing!AP187</f>
        <v>30.734734314687326</v>
      </c>
      <c r="AM186">
        <f ca="1">(Parameters!$B$135+Temperatures!$G186-Temperatures!$G$2)*'Pattern scaling'!AM186+Hosing!AQ187</f>
        <v>31.234308283042225</v>
      </c>
      <c r="AN186">
        <f ca="1">(Parameters!$B$135+Temperatures!$G186-Temperatures!$G$2)*'Pattern scaling'!AN186+Hosing!AR187</f>
        <v>26.416382464835209</v>
      </c>
      <c r="AO186">
        <f ca="1">(Parameters!$B$135+Temperatures!$G186-Temperatures!$G$2)*'Pattern scaling'!AO186+Hosing!AS187</f>
        <v>30.127539045395952</v>
      </c>
      <c r="AP186">
        <f ca="1">(Parameters!$B$135+Temperatures!$G186-Temperatures!$G$2)*'Pattern scaling'!AP186+Hosing!AT187</f>
        <v>26.419780032393621</v>
      </c>
      <c r="AQ186">
        <f ca="1">(Parameters!$B$135+Temperatures!$G186-Temperatures!$G$2)*'Pattern scaling'!AQ186+Hosing!AU187</f>
        <v>28.396314400359639</v>
      </c>
      <c r="AR186">
        <f ca="1">(Parameters!$B$135+Temperatures!$G186-Temperatures!$G$2)*'Pattern scaling'!AR186+Hosing!AV187</f>
        <v>31.589030224984864</v>
      </c>
      <c r="AS186">
        <f ca="1">(Parameters!$B$135+Temperatures!$G186-Temperatures!$G$2)*'Pattern scaling'!AS186+Hosing!AW187</f>
        <v>23.918872877706633</v>
      </c>
      <c r="AT186">
        <f ca="1">(Parameters!$B$135+Temperatures!$G186-Temperatures!$G$2)*'Pattern scaling'!AT186+Hosing!AX187</f>
        <v>12.685729892119795</v>
      </c>
      <c r="AU186">
        <f ca="1">(Parameters!$B$135+Temperatures!$G186-Temperatures!$G$2)*'Pattern scaling'!AU186+Hosing!AY187</f>
        <v>13.460535402584</v>
      </c>
      <c r="AV186">
        <f ca="1">(Parameters!$B$135+Temperatures!$G186-Temperatures!$G$2)*'Pattern scaling'!AV186+Hosing!AZ187</f>
        <v>35.952411370704844</v>
      </c>
      <c r="AW186">
        <f ca="1">(Parameters!$B$135+Temperatures!$G186-Temperatures!$G$2)*'Pattern scaling'!AW186+Hosing!BA187</f>
        <v>28.503289785293894</v>
      </c>
      <c r="AX186">
        <f ca="1">(Parameters!$B$135+Temperatures!$G186-Temperatures!$G$2)*'Pattern scaling'!AX186+Hosing!BB187</f>
        <v>12.117094777673332</v>
      </c>
      <c r="AY186">
        <f ca="1">(Parameters!$B$135+Temperatures!$G186-Temperatures!$G$2)*'Pattern scaling'!AY186+Hosing!BC187</f>
        <v>30.900161348151482</v>
      </c>
      <c r="AZ186">
        <f ca="1">(Parameters!$B$135+Temperatures!$G186-Temperatures!$G$2)*'Pattern scaling'!AZ186+Hosing!BD187</f>
        <v>22.562982947669525</v>
      </c>
      <c r="BA186">
        <f ca="1">(Parameters!$B$135+Temperatures!$G186-Temperatures!$G$2)*'Pattern scaling'!BA186+Hosing!BE187</f>
        <v>26.354640084741515</v>
      </c>
      <c r="BB186">
        <f ca="1">(Parameters!$B$135+Temperatures!$G186-Temperatures!$G$2)*'Pattern scaling'!BB186+Hosing!BF187</f>
        <v>28.24016929663745</v>
      </c>
      <c r="BC186">
        <f ca="1">(Parameters!$B$135+Temperatures!$G186-Temperatures!$G$2)*'Pattern scaling'!BC186+Hosing!BG187</f>
        <v>28.989522127075116</v>
      </c>
      <c r="BD186">
        <f ca="1">(Parameters!$B$135+Temperatures!$G186-Temperatures!$G$2)*'Pattern scaling'!BD186+Hosing!BH187</f>
        <v>28.611748701107828</v>
      </c>
      <c r="BE186">
        <f ca="1">(Parameters!$B$135+Temperatures!$G186-Temperatures!$G$2)*'Pattern scaling'!BE186+Hosing!BI187</f>
        <v>19.397218738684963</v>
      </c>
      <c r="BF186">
        <f ca="1">(Parameters!$B$135+Temperatures!$G186-Temperatures!$G$2)*'Pattern scaling'!BF186+Hosing!BJ187</f>
        <v>10.169233637211702</v>
      </c>
      <c r="BG186">
        <f ca="1">(Parameters!$B$135+Temperatures!$G186-Temperatures!$G$2)*'Pattern scaling'!BG186+Hosing!BK187</f>
        <v>25.387476248108573</v>
      </c>
      <c r="BH186">
        <f ca="1">(Parameters!$B$135+Temperatures!$G186-Temperatures!$G$2)*'Pattern scaling'!BH186+Hosing!BL187</f>
        <v>8.5834731861422728</v>
      </c>
      <c r="BI186">
        <f ca="1">(Parameters!$B$135+Temperatures!$G186-Temperatures!$G$2)*'Pattern scaling'!BI186+Hosing!BM187</f>
        <v>28.791605047709009</v>
      </c>
      <c r="BJ186">
        <f ca="1">(Parameters!$B$135+Temperatures!$G186-Temperatures!$G$2)*'Pattern scaling'!BJ186+Hosing!BN187</f>
        <v>15.616730040540396</v>
      </c>
      <c r="BK186">
        <f ca="1">(Parameters!$B$135+Temperatures!$G186-Temperatures!$G$2)*'Pattern scaling'!BK186+Hosing!BO187</f>
        <v>32.837439531144234</v>
      </c>
      <c r="BL186">
        <f ca="1">(Parameters!$B$135+Temperatures!$G186-Temperatures!$G$2)*'Pattern scaling'!BL186+Hosing!BP187</f>
        <v>31.670317670641133</v>
      </c>
      <c r="BM186">
        <f ca="1">(Parameters!$B$135+Temperatures!$G186-Temperatures!$G$2)*'Pattern scaling'!BM186+Hosing!BQ187</f>
        <v>12.929916274737272</v>
      </c>
      <c r="BN186">
        <f ca="1">(Parameters!$B$135+Temperatures!$G186-Temperatures!$G$2)*'Pattern scaling'!BN186+Hosing!BR187</f>
        <v>14.748716609601658</v>
      </c>
      <c r="BO186">
        <f ca="1">(Parameters!$B$135+Temperatures!$G186-Temperatures!$G$2)*'Pattern scaling'!BO186+Hosing!BS187</f>
        <v>33.36373190293066</v>
      </c>
      <c r="BP186">
        <f ca="1">(Parameters!$B$135+Temperatures!$G186-Temperatures!$G$2)*'Pattern scaling'!BP186+Hosing!BT187</f>
        <v>31.477776493886918</v>
      </c>
      <c r="BQ186">
        <f ca="1">(Parameters!$B$135+Temperatures!$G186-Temperatures!$G$2)*'Pattern scaling'!BQ186+Hosing!BU187</f>
        <v>29.993717557048889</v>
      </c>
      <c r="BR186">
        <f ca="1">(Parameters!$B$135+Temperatures!$G186-Temperatures!$G$2)*'Pattern scaling'!BR186+Hosing!BV187</f>
        <v>33.260772581331572</v>
      </c>
      <c r="BS186">
        <f ca="1">(Parameters!$B$135+Temperatures!$G186-Temperatures!$G$2)*'Pattern scaling'!BS186+Hosing!BW187</f>
        <v>33.200012926497116</v>
      </c>
      <c r="BT186">
        <f ca="1">(Parameters!$B$135+Temperatures!$G186-Temperatures!$G$2)*'Pattern scaling'!BT186+Hosing!BX187</f>
        <v>30.228939074620968</v>
      </c>
      <c r="BU186">
        <f ca="1">(Parameters!$B$135+Temperatures!$G186-Temperatures!$G$2)*'Pattern scaling'!BU186+Hosing!BY187</f>
        <v>20.466005394737934</v>
      </c>
      <c r="BV186">
        <f ca="1">(Parameters!$B$135+Temperatures!$G186-Temperatures!$G$2)*'Pattern scaling'!BV186+Hosing!BZ187</f>
        <v>31.931136848987034</v>
      </c>
      <c r="BW186">
        <f ca="1">(Parameters!$B$135+Temperatures!$G186-Temperatures!$G$2)*'Pattern scaling'!BW186+Hosing!CA187</f>
        <v>25.914928188449277</v>
      </c>
      <c r="BX186">
        <f ca="1">(Parameters!$B$135+Temperatures!$G186-Temperatures!$G$2)*'Pattern scaling'!BX186+Hosing!CB187</f>
        <v>32.201115319670606</v>
      </c>
      <c r="BY186">
        <f ca="1">(Parameters!$B$135+Temperatures!$G186-Temperatures!$G$2)*'Pattern scaling'!BY186+Hosing!CC187</f>
        <v>33.313135454683511</v>
      </c>
      <c r="BZ186">
        <f ca="1">(Parameters!$B$135+Temperatures!$G186-Temperatures!$G$2)*'Pattern scaling'!BZ186+Hosing!CD187</f>
        <v>28.64953462717811</v>
      </c>
      <c r="CA186">
        <f ca="1">(Parameters!$B$135+Temperatures!$G186-Temperatures!$G$2)*'Pattern scaling'!CA186+Hosing!CE187</f>
        <v>28.955148383084317</v>
      </c>
      <c r="CB186">
        <f ca="1">(Parameters!$B$135+Temperatures!$G186-Temperatures!$G$2)*'Pattern scaling'!CB186+Hosing!CF187</f>
        <v>16.193845765088394</v>
      </c>
      <c r="CC186">
        <f ca="1">(Parameters!$B$135+Temperatures!$G186-Temperatures!$G$2)*'Pattern scaling'!CC186+Hosing!CG187</f>
        <v>31.173045166530216</v>
      </c>
      <c r="CD186">
        <f ca="1">(Parameters!$B$135+Temperatures!$G186-Temperatures!$G$2)*'Pattern scaling'!CD186+Hosing!CH187</f>
        <v>15.352203817683872</v>
      </c>
      <c r="CE186">
        <f ca="1">(Parameters!$B$135+Temperatures!$G186-Temperatures!$G$2)*'Pattern scaling'!CE186+Hosing!CI187</f>
        <v>31.988342797925373</v>
      </c>
      <c r="CF186">
        <f ca="1">(Parameters!$B$135+Temperatures!$G186-Temperatures!$G$2)*'Pattern scaling'!CF186+Hosing!CJ187</f>
        <v>31.981964992577648</v>
      </c>
      <c r="CG186">
        <f ca="1">(Parameters!$B$135+Temperatures!$G186-Temperatures!$G$2)*'Pattern scaling'!CG186+Hosing!CK187</f>
        <v>12.606003374942553</v>
      </c>
      <c r="CH186">
        <f ca="1">(Parameters!$B$135+Temperatures!$G186-Temperatures!$G$2)*'Pattern scaling'!CH186+Hosing!CL187</f>
        <v>21.540229303790838</v>
      </c>
      <c r="CI186">
        <f ca="1">(Parameters!$B$135+Temperatures!$G186-Temperatures!$G$2)*'Pattern scaling'!CI186+Hosing!CM187</f>
        <v>29.841524747180753</v>
      </c>
      <c r="CJ186">
        <f ca="1">(Parameters!$B$135+Temperatures!$G186-Temperatures!$G$2)*'Pattern scaling'!CJ186+Hosing!CN187</f>
        <v>6.2294909359321666</v>
      </c>
      <c r="CK186">
        <f ca="1">(Parameters!$B$135+Temperatures!$G186-Temperatures!$G$2)*'Pattern scaling'!CK186+Hosing!CO187</f>
        <v>26.174522302239914</v>
      </c>
      <c r="CL186">
        <f ca="1">(Parameters!$B$135+Temperatures!$G186-Temperatures!$G$2)*'Pattern scaling'!CL186+Hosing!CP187</f>
        <v>18.140801978995604</v>
      </c>
      <c r="CM186">
        <f ca="1">(Parameters!$B$135+Temperatures!$G186-Temperatures!$G$2)*'Pattern scaling'!CM186+Hosing!CQ187</f>
        <v>30.779241193537672</v>
      </c>
      <c r="CN186">
        <f ca="1">(Parameters!$B$135+Temperatures!$G186-Temperatures!$G$2)*'Pattern scaling'!CN186+Hosing!CR187</f>
        <v>24.869968111805829</v>
      </c>
      <c r="CO186">
        <f ca="1">(Parameters!$B$135+Temperatures!$G186-Temperatures!$G$2)*'Pattern scaling'!CO186+Hosing!CS187</f>
        <v>19.079786810724091</v>
      </c>
      <c r="CP186">
        <f ca="1">(Parameters!$B$135+Temperatures!$G186-Temperatures!$G$2)*'Pattern scaling'!CP186+Hosing!CT187</f>
        <v>12.107074027646968</v>
      </c>
      <c r="CQ186">
        <f ca="1">(Parameters!$B$135+Temperatures!$G186-Temperatures!$G$2)*'Pattern scaling'!CQ186+Hosing!CU187</f>
        <v>26.86203167624565</v>
      </c>
      <c r="CR186">
        <f ca="1">(Parameters!$B$135+Temperatures!$G186-Temperatures!$G$2)*'Pattern scaling'!CR186+Hosing!CV187</f>
        <v>8.6529178885353009</v>
      </c>
      <c r="CS186">
        <f ca="1">(Parameters!$B$135+Temperatures!$G186-Temperatures!$G$2)*'Pattern scaling'!CS186+Hosing!CW187</f>
        <v>34.330691794057337</v>
      </c>
      <c r="CT186">
        <f ca="1">(Parameters!$B$135+Temperatures!$G186-Temperatures!$G$2)*'Pattern scaling'!CT186+Hosing!CX187</f>
        <v>31.073331279239994</v>
      </c>
      <c r="CU186">
        <f ca="1">(Parameters!$B$135+Temperatures!$G186-Temperatures!$G$2)*'Pattern scaling'!CU186+Hosing!CY187</f>
        <v>17.061806358006425</v>
      </c>
      <c r="CV186">
        <f ca="1">(Parameters!$B$135+Temperatures!$G186-Temperatures!$G$2)*'Pattern scaling'!CV186+Hosing!CZ187</f>
        <v>33.37747272079428</v>
      </c>
      <c r="CW186">
        <f ca="1">(Parameters!$B$135+Temperatures!$G186-Temperatures!$G$2)*'Pattern scaling'!CW186+Hosing!DA187</f>
        <v>30.56116938509707</v>
      </c>
      <c r="CX186">
        <f ca="1">(Parameters!$B$135+Temperatures!$G186-Temperatures!$G$2)*'Pattern scaling'!CX186+Hosing!DB187</f>
        <v>21.966035972340578</v>
      </c>
      <c r="CY186">
        <f ca="1">(Parameters!$B$135+Temperatures!$G186-Temperatures!$G$2)*'Pattern scaling'!CY186+Hosing!DC187</f>
        <v>31.033597529840488</v>
      </c>
      <c r="CZ186">
        <f ca="1">(Parameters!$B$135+Temperatures!$G186-Temperatures!$G$2)*'Pattern scaling'!CZ186+Hosing!DD187</f>
        <v>26.618052175656452</v>
      </c>
      <c r="DA186">
        <f ca="1">(Parameters!$B$135+Temperatures!$G186-Temperatures!$G$2)*'Pattern scaling'!DA186+Hosing!DE187</f>
        <v>9.4604215573570549</v>
      </c>
      <c r="DB186">
        <f ca="1">(Parameters!$B$135+Temperatures!$G186-Temperatures!$G$2)*'Pattern scaling'!DB186+Hosing!DF187</f>
        <v>31.904824118147832</v>
      </c>
      <c r="DC186">
        <f ca="1">(Parameters!$B$135+Temperatures!$G186-Temperatures!$G$2)*'Pattern scaling'!DC186+Hosing!DG187</f>
        <v>18.129423560330334</v>
      </c>
      <c r="DD186">
        <f ca="1">(Parameters!$B$135+Temperatures!$G186-Temperatures!$G$2)*'Pattern scaling'!DD186+Hosing!DH187</f>
        <v>11.314192913430812</v>
      </c>
      <c r="DE186">
        <f ca="1">(Parameters!$B$135+Temperatures!$G186-Temperatures!$G$2)*'Pattern scaling'!DE186+Hosing!DI187</f>
        <v>13.473691522525185</v>
      </c>
      <c r="DF186">
        <f ca="1">(Parameters!$B$135+Temperatures!$G186-Temperatures!$G$2)*'Pattern scaling'!DF186+Hosing!DJ187</f>
        <v>10.84372413711389</v>
      </c>
      <c r="DG186">
        <f ca="1">(Parameters!$B$135+Temperatures!$G186-Temperatures!$G$2)*'Pattern scaling'!DG186+Hosing!DK187</f>
        <v>23.114833887458328</v>
      </c>
      <c r="DH186">
        <f ca="1">(Parameters!$B$135+Temperatures!$G186-Temperatures!$G$2)*'Pattern scaling'!DH186+Hosing!DL187</f>
        <v>15.145082309711842</v>
      </c>
      <c r="DI186">
        <f ca="1">(Parameters!$B$135+Temperatures!$G186-Temperatures!$G$2)*'Pattern scaling'!DI186+Hosing!DM187</f>
        <v>26.378012756391207</v>
      </c>
      <c r="DJ186">
        <f ca="1">(Parameters!$B$135+Temperatures!$G186-Temperatures!$G$2)*'Pattern scaling'!DJ186+Hosing!DN187</f>
        <v>25.56910866071544</v>
      </c>
      <c r="DK186">
        <f ca="1">(Parameters!$B$135+Temperatures!$G186-Temperatures!$G$2)*'Pattern scaling'!DK186+Hosing!DO187</f>
        <v>15.326997750957633</v>
      </c>
      <c r="DL186">
        <f ca="1">(Parameters!$B$135+Temperatures!$G186-Temperatures!$G$2)*'Pattern scaling'!DL186+Hosing!DP187</f>
        <v>35.063211382112527</v>
      </c>
      <c r="DM186">
        <f ca="1">(Parameters!$B$135+Temperatures!$G186-Temperatures!$G$2)*'Pattern scaling'!DM186+Hosing!DQ187</f>
        <v>32.004035868815677</v>
      </c>
      <c r="DN186">
        <f ca="1">(Parameters!$B$135+Temperatures!$G186-Temperatures!$G$2)*'Pattern scaling'!DN186+Hosing!DR187</f>
        <v>14.449121843153307</v>
      </c>
      <c r="DO186">
        <f ca="1">(Parameters!$B$135+Temperatures!$G186-Temperatures!$G$2)*'Pattern scaling'!DO186+Hosing!DS187</f>
        <v>3.0663859621369669</v>
      </c>
      <c r="DP186">
        <f ca="1">(Parameters!$B$135+Temperatures!$G186-Temperatures!$G$2)*'Pattern scaling'!DP186+Hosing!DT187</f>
        <v>30.328119360305482</v>
      </c>
      <c r="DQ186">
        <f ca="1">(Parameters!$B$135+Temperatures!$G186-Temperatures!$G$2)*'Pattern scaling'!DQ186+Hosing!DU187</f>
        <v>35.157348724444631</v>
      </c>
      <c r="DR186">
        <f ca="1">(Parameters!$B$135+Temperatures!$G186-Temperatures!$G$2)*'Pattern scaling'!DR186+Hosing!DV187</f>
        <v>31.688649191333095</v>
      </c>
      <c r="DS186">
        <f ca="1">(Parameters!$B$135+Temperatures!$G186-Temperatures!$G$2)*'Pattern scaling'!DS186+Hosing!DW187</f>
        <v>26.843544071689585</v>
      </c>
      <c r="DT186">
        <f ca="1">(Parameters!$B$135+Temperatures!$G186-Temperatures!$G$2)*'Pattern scaling'!DT186+Hosing!DX187</f>
        <v>28.788686254046151</v>
      </c>
      <c r="DU186">
        <f ca="1">(Parameters!$B$135+Temperatures!$G186-Temperatures!$G$2)*'Pattern scaling'!DU186+Hosing!DY187</f>
        <v>32.764157788203853</v>
      </c>
      <c r="DV186">
        <f ca="1">(Parameters!$B$135+Temperatures!$G186-Temperatures!$G$2)*'Pattern scaling'!DV186+Hosing!DZ187</f>
        <v>28.593844031643108</v>
      </c>
      <c r="DW186">
        <f ca="1">(Parameters!$B$135+Temperatures!$G186-Temperatures!$G$2)*'Pattern scaling'!DW186+Hosing!EA187</f>
        <v>26.042013325274752</v>
      </c>
      <c r="DX186">
        <f ca="1">(Parameters!$B$135+Temperatures!$G186-Temperatures!$G$2)*'Pattern scaling'!DX186+Hosing!EB187</f>
        <v>35.905006948006395</v>
      </c>
      <c r="DY186">
        <f ca="1">(Parameters!$B$135+Temperatures!$G186-Temperatures!$G$2)*'Pattern scaling'!DY186+Hosing!EC187</f>
        <v>33.389297596931321</v>
      </c>
      <c r="DZ186">
        <f ca="1">(Parameters!$B$135+Temperatures!$G186-Temperatures!$G$2)*'Pattern scaling'!DZ186+Hosing!ED187</f>
        <v>31.27990999086817</v>
      </c>
      <c r="EA186">
        <f ca="1">(Parameters!$B$135+Temperatures!$G186-Temperatures!$G$2)*'Pattern scaling'!EA186+Hosing!EE187</f>
        <v>13.746432150784065</v>
      </c>
      <c r="EB186">
        <f ca="1">(Parameters!$B$135+Temperatures!$G186-Temperatures!$G$2)*'Pattern scaling'!EB186+Hosing!EF187</f>
        <v>7.6611494279583843</v>
      </c>
      <c r="EC186">
        <f ca="1">(Parameters!$B$135+Temperatures!$G186-Temperatures!$G$2)*'Pattern scaling'!EC186+Hosing!EG187</f>
        <v>25.925136694269344</v>
      </c>
      <c r="ED186">
        <f ca="1">(Parameters!$B$135+Temperatures!$G186-Temperatures!$G$2)*'Pattern scaling'!ED186+Hosing!EH187</f>
        <v>32.425625140782692</v>
      </c>
      <c r="EE186">
        <f ca="1">(Parameters!$B$135+Temperatures!$G186-Temperatures!$G$2)*'Pattern scaling'!EE186+Hosing!EI187</f>
        <v>15.99974671752431</v>
      </c>
      <c r="EF186">
        <f ca="1">(Parameters!$B$135+Temperatures!$G186-Temperatures!$G$2)*'Pattern scaling'!EF186+Hosing!EJ187</f>
        <v>32.067438879462685</v>
      </c>
      <c r="EG186">
        <f ca="1">(Parameters!$B$135+Temperatures!$G186-Temperatures!$G$2)*'Pattern scaling'!EG186+Hosing!EK187</f>
        <v>30.339444660801902</v>
      </c>
      <c r="EH186">
        <f ca="1">(Parameters!$B$135+Temperatures!$G186-Temperatures!$G$2)*'Pattern scaling'!EH186+Hosing!EL187</f>
        <v>31.43697304872412</v>
      </c>
      <c r="EI186">
        <f ca="1">(Parameters!$B$135+Temperatures!$G186-Temperatures!$G$2)*'Pattern scaling'!EI186+Hosing!EM187</f>
        <v>23.65234805454233</v>
      </c>
      <c r="EJ186">
        <f ca="1">(Parameters!$B$135+Temperatures!$G186-Temperatures!$G$2)*'Pattern scaling'!EJ186+Hosing!EN187</f>
        <v>31.487572368738149</v>
      </c>
      <c r="EK186">
        <f ca="1">(Parameters!$B$135+Temperatures!$G186-Temperatures!$G$2)*'Pattern scaling'!EK186+Hosing!EO187</f>
        <v>33.070918206141073</v>
      </c>
      <c r="EL186">
        <f ca="1">(Parameters!$B$135+Temperatures!$G186-Temperatures!$G$2)*'Pattern scaling'!EL186+Hosing!EP187</f>
        <v>29.193579312415576</v>
      </c>
      <c r="EM186">
        <f ca="1">(Parameters!$B$135+Temperatures!$G186-Temperatures!$G$2)*'Pattern scaling'!EM186+Hosing!EQ187</f>
        <v>12.822387797838726</v>
      </c>
      <c r="EN186">
        <f ca="1">(Parameters!$B$135+Temperatures!$G186-Temperatures!$G$2)*'Pattern scaling'!EN186+Hosing!ER187</f>
        <v>30.240827512691396</v>
      </c>
      <c r="EO186">
        <f ca="1">(Parameters!$B$135+Temperatures!$G186-Temperatures!$G$2)*'Pattern scaling'!EO186+Hosing!ES187</f>
        <v>13.20186190618009</v>
      </c>
      <c r="EP186">
        <f ca="1">(Parameters!$B$135+Temperatures!$G186-Temperatures!$G$2)*'Pattern scaling'!EP186+Hosing!ET187</f>
        <v>19.719336173852373</v>
      </c>
      <c r="EQ186">
        <f ca="1">(Parameters!$B$135+Temperatures!$G186-Temperatures!$G$2)*'Pattern scaling'!EQ186+Hosing!EU187</f>
        <v>29.726745687015061</v>
      </c>
      <c r="ER186">
        <f ca="1">(Parameters!$B$135+Temperatures!$G186-Temperatures!$G$2)*'Pattern scaling'!ER186+Hosing!EV187</f>
        <v>25.780799688087317</v>
      </c>
      <c r="ES186">
        <f ca="1">(Parameters!$B$135+Temperatures!$G186-Temperatures!$G$2)*'Pattern scaling'!ES186+Hosing!EW187</f>
        <v>34.708573170491107</v>
      </c>
      <c r="ET186">
        <f ca="1">(Parameters!$B$135+Temperatures!$G186-Temperatures!$G$2)*'Pattern scaling'!ET186+Hosing!EX187</f>
        <v>20.094083250825488</v>
      </c>
      <c r="EU186">
        <f ca="1">(Parameters!$B$135+Temperatures!$G186-Temperatures!$G$2)*'Pattern scaling'!EU186+Hosing!EY187</f>
        <v>14.728564404815918</v>
      </c>
      <c r="EV186">
        <f ca="1">(Parameters!$B$135+Temperatures!$G186-Temperatures!$G$2)*'Pattern scaling'!EV186+Hosing!EZ187</f>
        <v>9.209015415765144</v>
      </c>
      <c r="EW186">
        <f ca="1">(Parameters!$B$135+Temperatures!$G186-Temperatures!$G$2)*'Pattern scaling'!EW186+Hosing!FA187</f>
        <v>24.819609069730486</v>
      </c>
      <c r="EX186">
        <f ca="1">(Parameters!$B$135+Temperatures!$G186-Temperatures!$G$2)*'Pattern scaling'!EX186+Hosing!FB187</f>
        <v>32.649349928309746</v>
      </c>
      <c r="EY186">
        <f ca="1">(Parameters!$B$135+Temperatures!$G186-Temperatures!$G$2)*'Pattern scaling'!EY186+Hosing!FC187</f>
        <v>36.093109694195192</v>
      </c>
      <c r="EZ186">
        <f ca="1">(Parameters!$B$135+Temperatures!$G186-Temperatures!$G$2)*'Pattern scaling'!EZ186+Hosing!FD187</f>
        <v>33.070852319009369</v>
      </c>
      <c r="FA186">
        <f ca="1">(Parameters!$B$135+Temperatures!$G186-Temperatures!$G$2)*'Pattern scaling'!FA186+Hosing!FE187</f>
        <v>29.955715526656839</v>
      </c>
      <c r="FB186">
        <f ca="1">(Parameters!$B$135+Temperatures!$G186-Temperatures!$G$2)*'Pattern scaling'!FB186+Hosing!FF187</f>
        <v>31.748680009888933</v>
      </c>
      <c r="FC186">
        <f ca="1">(Parameters!$B$135+Temperatures!$G186-Temperatures!$G$2)*'Pattern scaling'!FC186+Hosing!FG187</f>
        <v>30.517246335600337</v>
      </c>
      <c r="FD186">
        <f ca="1">(Parameters!$B$135+Temperatures!$G186-Temperatures!$G$2)*'Pattern scaling'!FD186+Hosing!FH187</f>
        <v>15.842388064129819</v>
      </c>
      <c r="FE186">
        <f ca="1">(Parameters!$B$135+Temperatures!$G186-Temperatures!$G$2)*'Pattern scaling'!FE186+Hosing!FI187</f>
        <v>33.158001960354198</v>
      </c>
      <c r="FF186">
        <f ca="1">(Parameters!$B$135+Temperatures!$G186-Temperatures!$G$2)*'Pattern scaling'!FF186+Hosing!FJ187</f>
        <v>16.410814643571236</v>
      </c>
      <c r="FG186">
        <f ca="1">(Parameters!$B$135+Temperatures!$G186-Temperatures!$G$2)*'Pattern scaling'!FG186+Hosing!FK187</f>
        <v>34.660538318908841</v>
      </c>
      <c r="FH186">
        <f ca="1">(Parameters!$B$135+Temperatures!$G186-Temperatures!$G$2)*'Pattern scaling'!FH186+Hosing!FL187</f>
        <v>26.151211574978014</v>
      </c>
      <c r="FI186">
        <f ca="1">(Parameters!$B$135+Temperatures!$G186-Temperatures!$G$2)*'Pattern scaling'!FI186+Hosing!FM187</f>
        <v>33.2718040404108</v>
      </c>
      <c r="FJ186">
        <f ca="1">(Parameters!$B$135+Temperatures!$G186-Temperatures!$G$2)*'Pattern scaling'!FJ186+Hosing!FN187</f>
        <v>12.654063386279681</v>
      </c>
      <c r="FK186">
        <f ca="1">(Parameters!$B$135+Temperatures!$G186-Temperatures!$G$2)*'Pattern scaling'!FK186+Hosing!FO187</f>
        <v>14.047925247049506</v>
      </c>
      <c r="FL186">
        <f ca="1">(Parameters!$B$135+Temperatures!$G186-Temperatures!$G$2)*'Pattern scaling'!FL186+Hosing!FP187</f>
        <v>9.9090235644091127</v>
      </c>
      <c r="FM186">
        <f ca="1">(Parameters!$B$135+Temperatures!$G186-Temperatures!$G$2)*'Pattern scaling'!FM186+Hosing!FQ187</f>
        <v>23.896870692946294</v>
      </c>
      <c r="FN186">
        <f ca="1">(Parameters!$B$135+Temperatures!$G186-Temperatures!$G$2)*'Pattern scaling'!FN186+Hosing!FR187</f>
        <v>35.196501409502922</v>
      </c>
      <c r="FO186">
        <f ca="1">(Parameters!$B$135+Temperatures!$G186-Temperatures!$G$2)*'Pattern scaling'!FO186+Hosing!FS187</f>
        <v>33.323318826075067</v>
      </c>
      <c r="FP186">
        <f ca="1">(Parameters!$B$135+Temperatures!$G186-Temperatures!$G$2)*'Pattern scaling'!FP186+Hosing!FT187</f>
        <v>33.730501328551078</v>
      </c>
      <c r="FQ186">
        <f ca="1">(Parameters!$B$135+Temperatures!$G186-Temperatures!$G$2)*'Pattern scaling'!FQ186+Hosing!FU187</f>
        <v>17.029550523512224</v>
      </c>
      <c r="FR186">
        <f ca="1">(Parameters!$B$135+Temperatures!$G186-Temperatures!$G$2)*'Pattern scaling'!FR186+Hosing!FV187</f>
        <v>21.442232197630418</v>
      </c>
      <c r="FS186">
        <f ca="1">(Parameters!$B$135+Temperatures!$G186-Temperatures!$G$2)*'Pattern scaling'!FS186+Hosing!FW187</f>
        <v>29.682907983137792</v>
      </c>
      <c r="FT186">
        <f ca="1">(Parameters!$B$135+Temperatures!$G186-Temperatures!$G$2)*'Pattern scaling'!FT186+Hosing!FX187</f>
        <v>26.696411364501337</v>
      </c>
      <c r="FU186">
        <f ca="1">(Parameters!$B$135+Temperatures!$G186-Temperatures!$G$2)*'Pattern scaling'!FU186+Hosing!FY187</f>
        <v>32.497004728962018</v>
      </c>
      <c r="FV186">
        <f ca="1">(Parameters!$B$135+Temperatures!$G186-Temperatures!$G$2)*'Pattern scaling'!FV186+Hosing!FZ187</f>
        <v>23.904015327836351</v>
      </c>
      <c r="FW186">
        <f ca="1">(Parameters!$B$135+Temperatures!$G186-Temperatures!$G$2)*'Pattern scaling'!FW186+Hosing!GA187</f>
        <v>18.378768283099316</v>
      </c>
      <c r="FX186">
        <f ca="1">(Parameters!$B$135+Temperatures!$G186-Temperatures!$G$2)*'Pattern scaling'!FX186+Hosing!GB187</f>
        <v>30.078241152303939</v>
      </c>
      <c r="FY186">
        <f ca="1">(Parameters!$B$135+Temperatures!$G186-Temperatures!$G$2)*'Pattern scaling'!FY186+Hosing!GC187</f>
        <v>24.543035907999567</v>
      </c>
      <c r="FZ186">
        <f ca="1">(Parameters!$B$135+Temperatures!$G186-Temperatures!$G$2)*'Pattern scaling'!FZ186+Hosing!GD187</f>
        <v>29.040988451103704</v>
      </c>
      <c r="GA186">
        <f ca="1">(Parameters!$B$135+Temperatures!$G186-Temperatures!$G$2)*'Pattern scaling'!GA186+Hosing!GE187</f>
        <v>28.938580053332</v>
      </c>
      <c r="GB186">
        <f ca="1">(Parameters!$B$135+Temperatures!$G186-Temperatures!$G$2)*'Pattern scaling'!GB186+Hosing!GF187</f>
        <v>13.571591213882607</v>
      </c>
      <c r="GC186">
        <f ca="1">(Parameters!$B$135+Temperatures!$G186-Temperatures!$G$2)*'Pattern scaling'!GC186+Hosing!GG187</f>
        <v>22.186634432818064</v>
      </c>
      <c r="GD186">
        <f ca="1">(Parameters!$B$135+Temperatures!$G186-Temperatures!$G$2)*'Pattern scaling'!GD186+Hosing!GH187</f>
        <v>19.487918542389156</v>
      </c>
      <c r="GE186">
        <f ca="1">(Parameters!$B$135+Temperatures!$G186-Temperatures!$G$2)*'Pattern scaling'!GE186+Hosing!GI187</f>
        <v>19.207852264820374</v>
      </c>
      <c r="GF186">
        <f ca="1">(Parameters!$B$135+Temperatures!$G186-Temperatures!$G$2)*'Pattern scaling'!GF186+Hosing!GJ187</f>
        <v>31.224229046525206</v>
      </c>
      <c r="GG186">
        <f ca="1">(Parameters!$B$135+Temperatures!$G186-Temperatures!$G$2)*'Pattern scaling'!GG186+Hosing!GK187</f>
        <v>31.835566211063536</v>
      </c>
      <c r="GH186">
        <f ca="1">(Parameters!$B$135+Temperatures!$G186-Temperatures!$G$2)*'Pattern scaling'!GH186+Hosing!GL187</f>
        <v>28.266376159063174</v>
      </c>
      <c r="GI186">
        <f ca="1">(Parameters!$B$135+Temperatures!$G186-Temperatures!$G$2)*'Pattern scaling'!GI186+Hosing!GM187</f>
        <v>30.946774796275935</v>
      </c>
      <c r="GJ186">
        <f ca="1">(Parameters!$B$135+Temperatures!$G186-Temperatures!$G$2)*'Pattern scaling'!GJ186+Hosing!GN187</f>
        <v>26.581016912428318</v>
      </c>
      <c r="GK186">
        <f ca="1">(Parameters!$B$135+Temperatures!$G186-Temperatures!$G$2)*'Pattern scaling'!GK186+Hosing!GO187</f>
        <v>24.10760601777536</v>
      </c>
      <c r="GL186">
        <f ca="1">(Parameters!$B$135+Temperatures!$G186-Temperatures!$G$2)*'Pattern scaling'!GL186+Hosing!GP187</f>
        <v>28.749494570673903</v>
      </c>
      <c r="GM186">
        <f ca="1">(Parameters!$B$135+Temperatures!$G186-Temperatures!$G$2)*'Pattern scaling'!GM186+Hosing!GQ187</f>
        <v>27.470430611825954</v>
      </c>
    </row>
    <row r="187" spans="1:195" x14ac:dyDescent="0.25">
      <c r="A187" s="15">
        <v>2195</v>
      </c>
      <c r="B187">
        <f ca="1">(Parameters!$B$135+Temperatures!$G187-Temperatures!$G$2)*'Pattern scaling'!B187+Hosing!F188</f>
        <v>18.630808636405458</v>
      </c>
      <c r="C187">
        <f ca="1">(Parameters!$B$135+Temperatures!$G187-Temperatures!$G$2)*'Pattern scaling'!C187+Hosing!G188</f>
        <v>28.454575321525386</v>
      </c>
      <c r="D187">
        <f ca="1">(Parameters!$B$135+Temperatures!$G187-Temperatures!$G$2)*'Pattern scaling'!D187+Hosing!H188</f>
        <v>17.504613335878943</v>
      </c>
      <c r="E187">
        <f ca="1">(Parameters!$B$135+Temperatures!$G187-Temperatures!$G$2)*'Pattern scaling'!E187+Hosing!I188</f>
        <v>8.3552769104696356</v>
      </c>
      <c r="F187">
        <f ca="1">(Parameters!$B$135+Temperatures!$G187-Temperatures!$G$2)*'Pattern scaling'!F187+Hosing!J188</f>
        <v>34.083365760141916</v>
      </c>
      <c r="G187">
        <f ca="1">(Parameters!$B$135+Temperatures!$G187-Temperatures!$G$2)*'Pattern scaling'!G187+Hosing!K188</f>
        <v>22.626313193032864</v>
      </c>
      <c r="H187">
        <f ca="1">(Parameters!$B$135+Temperatures!$G187-Temperatures!$G$2)*'Pattern scaling'!H187+Hosing!L188</f>
        <v>13.558743091118155</v>
      </c>
      <c r="I187">
        <f ca="1">(Parameters!$B$135+Temperatures!$G187-Temperatures!$G$2)*'Pattern scaling'!I187+Hosing!M188</f>
        <v>32.317167131696415</v>
      </c>
      <c r="J187">
        <f ca="1">(Parameters!$B$135+Temperatures!$G187-Temperatures!$G$2)*'Pattern scaling'!J187+Hosing!N188</f>
        <v>22.048604181343382</v>
      </c>
      <c r="K187">
        <f ca="1">(Parameters!$B$135+Temperatures!$G187-Temperatures!$G$2)*'Pattern scaling'!K187+Hosing!O188</f>
        <v>12.470387861309417</v>
      </c>
      <c r="L187">
        <f ca="1">(Parameters!$B$135+Temperatures!$G187-Temperatures!$G$2)*'Pattern scaling'!L187+Hosing!P188</f>
        <v>19.114184691812248</v>
      </c>
      <c r="M187">
        <f ca="1">(Parameters!$B$135+Temperatures!$G187-Temperatures!$G$2)*'Pattern scaling'!M187+Hosing!Q188</f>
        <v>26.983335374030993</v>
      </c>
      <c r="N187">
        <f ca="1">(Parameters!$B$135+Temperatures!$G187-Temperatures!$G$2)*'Pattern scaling'!N187+Hosing!R188</f>
        <v>14.136376309976526</v>
      </c>
      <c r="O187">
        <f ca="1">(Parameters!$B$135+Temperatures!$G187-Temperatures!$G$2)*'Pattern scaling'!O187+Hosing!S188</f>
        <v>33.954007822828835</v>
      </c>
      <c r="P187">
        <f ca="1">(Parameters!$B$135+Temperatures!$G187-Temperatures!$G$2)*'Pattern scaling'!P187+Hosing!T188</f>
        <v>35.193442654517121</v>
      </c>
      <c r="Q187">
        <f ca="1">(Parameters!$B$135+Temperatures!$G187-Temperatures!$G$2)*'Pattern scaling'!Q187+Hosing!U188</f>
        <v>31.88681382277338</v>
      </c>
      <c r="R187">
        <f ca="1">(Parameters!$B$135+Temperatures!$G187-Temperatures!$G$2)*'Pattern scaling'!R187+Hosing!V188</f>
        <v>15.995580200926586</v>
      </c>
      <c r="S187">
        <f ca="1">(Parameters!$B$135+Temperatures!$G187-Temperatures!$G$2)*'Pattern scaling'!S187+Hosing!W188</f>
        <v>34.787411403328065</v>
      </c>
      <c r="T187">
        <f ca="1">(Parameters!$B$135+Temperatures!$G187-Temperatures!$G$2)*'Pattern scaling'!T187+Hosing!X188</f>
        <v>30.811639232236931</v>
      </c>
      <c r="U187">
        <f ca="1">(Parameters!$B$135+Temperatures!$G187-Temperatures!$G$2)*'Pattern scaling'!U187+Hosing!Y188</f>
        <v>14.433175233503627</v>
      </c>
      <c r="V187">
        <f ca="1">(Parameters!$B$135+Temperatures!$G187-Temperatures!$G$2)*'Pattern scaling'!V187+Hosing!Z188</f>
        <v>11.493135406310964</v>
      </c>
      <c r="W187">
        <f ca="1">(Parameters!$B$135+Temperatures!$G187-Temperatures!$G$2)*'Pattern scaling'!W187+Hosing!AA188</f>
        <v>31.625677092351939</v>
      </c>
      <c r="X187">
        <f ca="1">(Parameters!$B$135+Temperatures!$G187-Temperatures!$G$2)*'Pattern scaling'!X187+Hosing!AB188</f>
        <v>28.564243937113108</v>
      </c>
      <c r="Y187">
        <f ca="1">(Parameters!$B$135+Temperatures!$G187-Temperatures!$G$2)*'Pattern scaling'!Y187+Hosing!AC188</f>
        <v>22.394106055581727</v>
      </c>
      <c r="Z187">
        <f ca="1">(Parameters!$B$135+Temperatures!$G187-Temperatures!$G$2)*'Pattern scaling'!Z187+Hosing!AD188</f>
        <v>29.528353533370534</v>
      </c>
      <c r="AA187">
        <f ca="1">(Parameters!$B$135+Temperatures!$G187-Temperatures!$G$2)*'Pattern scaling'!AA187+Hosing!AE188</f>
        <v>32.336376959550471</v>
      </c>
      <c r="AB187">
        <f ca="1">(Parameters!$B$135+Temperatures!$G187-Temperatures!$G$2)*'Pattern scaling'!AB187+Hosing!AF188</f>
        <v>33.363608855246291</v>
      </c>
      <c r="AC187">
        <f ca="1">(Parameters!$B$135+Temperatures!$G187-Temperatures!$G$2)*'Pattern scaling'!AC187+Hosing!AG188</f>
        <v>17.942249353310828</v>
      </c>
      <c r="AD187">
        <f ca="1">(Parameters!$B$135+Temperatures!$G187-Temperatures!$G$2)*'Pattern scaling'!AD187+Hosing!AH188</f>
        <v>29.022638693169093</v>
      </c>
      <c r="AE187">
        <f ca="1">(Parameters!$B$135+Temperatures!$G187-Temperatures!$G$2)*'Pattern scaling'!AE187+Hosing!AI188</f>
        <v>32.23194779647595</v>
      </c>
      <c r="AF187">
        <f ca="1">(Parameters!$B$135+Temperatures!$G187-Temperatures!$G$2)*'Pattern scaling'!AF187+Hosing!AJ188</f>
        <v>11.085928551565701</v>
      </c>
      <c r="AG187">
        <f ca="1">(Parameters!$B$135+Temperatures!$G187-Temperatures!$G$2)*'Pattern scaling'!AG187+Hosing!AK188</f>
        <v>12.264858390002736</v>
      </c>
      <c r="AH187">
        <f ca="1">(Parameters!$B$135+Temperatures!$G187-Temperatures!$G$2)*'Pattern scaling'!AH187+Hosing!AL188</f>
        <v>16.968008530650522</v>
      </c>
      <c r="AI187">
        <f ca="1">(Parameters!$B$135+Temperatures!$G187-Temperatures!$G$2)*'Pattern scaling'!AI187+Hosing!AM188</f>
        <v>20.339304215156062</v>
      </c>
      <c r="AJ187">
        <f ca="1">(Parameters!$B$135+Temperatures!$G187-Temperatures!$G$2)*'Pattern scaling'!AJ187+Hosing!AN188</f>
        <v>32.576965220949056</v>
      </c>
      <c r="AK187">
        <f ca="1">(Parameters!$B$135+Temperatures!$G187-Temperatures!$G$2)*'Pattern scaling'!AK187+Hosing!AO188</f>
        <v>31.501242239017998</v>
      </c>
      <c r="AL187">
        <f ca="1">(Parameters!$B$135+Temperatures!$G187-Temperatures!$G$2)*'Pattern scaling'!AL187+Hosing!AP188</f>
        <v>30.755393879722885</v>
      </c>
      <c r="AM187">
        <f ca="1">(Parameters!$B$135+Temperatures!$G187-Temperatures!$G$2)*'Pattern scaling'!AM187+Hosing!AQ188</f>
        <v>31.25502099543522</v>
      </c>
      <c r="AN187">
        <f ca="1">(Parameters!$B$135+Temperatures!$G187-Temperatures!$G$2)*'Pattern scaling'!AN187+Hosing!AR188</f>
        <v>26.434431707627294</v>
      </c>
      <c r="AO187">
        <f ca="1">(Parameters!$B$135+Temperatures!$G187-Temperatures!$G$2)*'Pattern scaling'!AO187+Hosing!AS188</f>
        <v>30.146723648263087</v>
      </c>
      <c r="AP187">
        <f ca="1">(Parameters!$B$135+Temperatures!$G187-Temperatures!$G$2)*'Pattern scaling'!AP187+Hosing!AT188</f>
        <v>26.437094468250258</v>
      </c>
      <c r="AQ187">
        <f ca="1">(Parameters!$B$135+Temperatures!$G187-Temperatures!$G$2)*'Pattern scaling'!AQ187+Hosing!AU188</f>
        <v>28.415082416863413</v>
      </c>
      <c r="AR187">
        <f ca="1">(Parameters!$B$135+Temperatures!$G187-Temperatures!$G$2)*'Pattern scaling'!AR187+Hosing!AV188</f>
        <v>31.609213416558497</v>
      </c>
      <c r="AS187">
        <f ca="1">(Parameters!$B$135+Temperatures!$G187-Temperatures!$G$2)*'Pattern scaling'!AS187+Hosing!AW188</f>
        <v>23.935421112461661</v>
      </c>
      <c r="AT187">
        <f ca="1">(Parameters!$B$135+Temperatures!$G187-Temperatures!$G$2)*'Pattern scaling'!AT187+Hosing!AX188</f>
        <v>12.696550126461359</v>
      </c>
      <c r="AU187">
        <f ca="1">(Parameters!$B$135+Temperatures!$G187-Temperatures!$G$2)*'Pattern scaling'!AU187+Hosing!AY188</f>
        <v>13.471477257866956</v>
      </c>
      <c r="AV187">
        <f ca="1">(Parameters!$B$135+Temperatures!$G187-Temperatures!$G$2)*'Pattern scaling'!AV187+Hosing!AZ188</f>
        <v>35.975771187730132</v>
      </c>
      <c r="AW187">
        <f ca="1">(Parameters!$B$135+Temperatures!$G187-Temperatures!$G$2)*'Pattern scaling'!AW187+Hosing!BA188</f>
        <v>28.521562966623595</v>
      </c>
      <c r="AX187">
        <f ca="1">(Parameters!$B$135+Temperatures!$G187-Temperatures!$G$2)*'Pattern scaling'!AX187+Hosing!BB188</f>
        <v>12.127066721377814</v>
      </c>
      <c r="AY187">
        <f ca="1">(Parameters!$B$135+Temperatures!$G187-Temperatures!$G$2)*'Pattern scaling'!AY187+Hosing!BC188</f>
        <v>30.920026508767766</v>
      </c>
      <c r="AZ187">
        <f ca="1">(Parameters!$B$135+Temperatures!$G187-Temperatures!$G$2)*'Pattern scaling'!AZ187+Hosing!BD188</f>
        <v>22.579416407810395</v>
      </c>
      <c r="BA187">
        <f ca="1">(Parameters!$B$135+Temperatures!$G187-Temperatures!$G$2)*'Pattern scaling'!BA187+Hosing!BE188</f>
        <v>26.372351875026524</v>
      </c>
      <c r="BB187">
        <f ca="1">(Parameters!$B$135+Temperatures!$G187-Temperatures!$G$2)*'Pattern scaling'!BB187+Hosing!BF188</f>
        <v>28.259633267375023</v>
      </c>
      <c r="BC187">
        <f ca="1">(Parameters!$B$135+Temperatures!$G187-Temperatures!$G$2)*'Pattern scaling'!BC187+Hosing!BG188</f>
        <v>29.009314679360859</v>
      </c>
      <c r="BD187">
        <f ca="1">(Parameters!$B$135+Temperatures!$G187-Temperatures!$G$2)*'Pattern scaling'!BD187+Hosing!BH188</f>
        <v>28.631098253230657</v>
      </c>
      <c r="BE187">
        <f ca="1">(Parameters!$B$135+Temperatures!$G187-Temperatures!$G$2)*'Pattern scaling'!BE187+Hosing!BI188</f>
        <v>19.411547076175097</v>
      </c>
      <c r="BF187">
        <f ca="1">(Parameters!$B$135+Temperatures!$G187-Temperatures!$G$2)*'Pattern scaling'!BF187+Hosing!BJ188</f>
        <v>10.179329467849117</v>
      </c>
      <c r="BG187">
        <f ca="1">(Parameters!$B$135+Temperatures!$G187-Temperatures!$G$2)*'Pattern scaling'!BG187+Hosing!BK188</f>
        <v>25.404936283824526</v>
      </c>
      <c r="BH187">
        <f ca="1">(Parameters!$B$135+Temperatures!$G187-Temperatures!$G$2)*'Pattern scaling'!BH187+Hosing!BL188</f>
        <v>8.5931014782197526</v>
      </c>
      <c r="BI187">
        <f ca="1">(Parameters!$B$135+Temperatures!$G187-Temperatures!$G$2)*'Pattern scaling'!BI187+Hosing!BM188</f>
        <v>28.809856707164069</v>
      </c>
      <c r="BJ187">
        <f ca="1">(Parameters!$B$135+Temperatures!$G187-Temperatures!$G$2)*'Pattern scaling'!BJ187+Hosing!BN188</f>
        <v>15.628790505756973</v>
      </c>
      <c r="BK187">
        <f ca="1">(Parameters!$B$135+Temperatures!$G187-Temperatures!$G$2)*'Pattern scaling'!BK187+Hosing!BO188</f>
        <v>32.858071987080265</v>
      </c>
      <c r="BL187">
        <f ca="1">(Parameters!$B$135+Temperatures!$G187-Temperatures!$G$2)*'Pattern scaling'!BL187+Hosing!BP188</f>
        <v>31.690936658921814</v>
      </c>
      <c r="BM187">
        <f ca="1">(Parameters!$B$135+Temperatures!$G187-Temperatures!$G$2)*'Pattern scaling'!BM187+Hosing!BQ188</f>
        <v>12.939824752138239</v>
      </c>
      <c r="BN187">
        <f ca="1">(Parameters!$B$135+Temperatures!$G187-Temperatures!$G$2)*'Pattern scaling'!BN187+Hosing!BR188</f>
        <v>14.761085912079599</v>
      </c>
      <c r="BO187">
        <f ca="1">(Parameters!$B$135+Temperatures!$G187-Temperatures!$G$2)*'Pattern scaling'!BO187+Hosing!BS188</f>
        <v>33.385479714451023</v>
      </c>
      <c r="BP187">
        <f ca="1">(Parameters!$B$135+Temperatures!$G187-Temperatures!$G$2)*'Pattern scaling'!BP187+Hosing!BT188</f>
        <v>31.498659961669496</v>
      </c>
      <c r="BQ187">
        <f ca="1">(Parameters!$B$135+Temperatures!$G187-Temperatures!$G$2)*'Pattern scaling'!BQ187+Hosing!BU188</f>
        <v>30.012833865053608</v>
      </c>
      <c r="BR187">
        <f ca="1">(Parameters!$B$135+Temperatures!$G187-Temperatures!$G$2)*'Pattern scaling'!BR187+Hosing!BV188</f>
        <v>33.282391730631495</v>
      </c>
      <c r="BS187">
        <f ca="1">(Parameters!$B$135+Temperatures!$G187-Temperatures!$G$2)*'Pattern scaling'!BS187+Hosing!BW188</f>
        <v>33.221702366893943</v>
      </c>
      <c r="BT187">
        <f ca="1">(Parameters!$B$135+Temperatures!$G187-Temperatures!$G$2)*'Pattern scaling'!BT187+Hosing!BX188</f>
        <v>30.248768047354563</v>
      </c>
      <c r="BU187">
        <f ca="1">(Parameters!$B$135+Temperatures!$G187-Temperatures!$G$2)*'Pattern scaling'!BU187+Hosing!BY188</f>
        <v>20.48106135435987</v>
      </c>
      <c r="BV187">
        <f ca="1">(Parameters!$B$135+Temperatures!$G187-Temperatures!$G$2)*'Pattern scaling'!BV187+Hosing!BZ188</f>
        <v>31.951411006633954</v>
      </c>
      <c r="BW187">
        <f ca="1">(Parameters!$B$135+Temperatures!$G187-Temperatures!$G$2)*'Pattern scaling'!BW187+Hosing!CA188</f>
        <v>25.932717883209001</v>
      </c>
      <c r="BX187">
        <f ca="1">(Parameters!$B$135+Temperatures!$G187-Temperatures!$G$2)*'Pattern scaling'!BX187+Hosing!CB188</f>
        <v>32.222004684907269</v>
      </c>
      <c r="BY187">
        <f ca="1">(Parameters!$B$135+Temperatures!$G187-Temperatures!$G$2)*'Pattern scaling'!BY187+Hosing!CC188</f>
        <v>33.334772886227192</v>
      </c>
      <c r="BZ187">
        <f ca="1">(Parameters!$B$135+Temperatures!$G187-Temperatures!$G$2)*'Pattern scaling'!BZ187+Hosing!CD188</f>
        <v>28.668436766239502</v>
      </c>
      <c r="CA187">
        <f ca="1">(Parameters!$B$135+Temperatures!$G187-Temperatures!$G$2)*'Pattern scaling'!CA187+Hosing!CE188</f>
        <v>28.974498853407628</v>
      </c>
      <c r="CB187">
        <f ca="1">(Parameters!$B$135+Temperatures!$G187-Temperatures!$G$2)*'Pattern scaling'!CB187+Hosing!CF188</f>
        <v>16.206717529727566</v>
      </c>
      <c r="CC187">
        <f ca="1">(Parameters!$B$135+Temperatures!$G187-Temperatures!$G$2)*'Pattern scaling'!CC187+Hosing!CG188</f>
        <v>31.193044906739956</v>
      </c>
      <c r="CD187">
        <f ca="1">(Parameters!$B$135+Temperatures!$G187-Temperatures!$G$2)*'Pattern scaling'!CD187+Hosing!CH188</f>
        <v>15.364694957786559</v>
      </c>
      <c r="CE187">
        <f ca="1">(Parameters!$B$135+Temperatures!$G187-Temperatures!$G$2)*'Pattern scaling'!CE187+Hosing!CI188</f>
        <v>32.008775232681309</v>
      </c>
      <c r="CF187">
        <f ca="1">(Parameters!$B$135+Temperatures!$G187-Temperatures!$G$2)*'Pattern scaling'!CF187+Hosing!CJ188</f>
        <v>32.003225306056493</v>
      </c>
      <c r="CG187">
        <f ca="1">(Parameters!$B$135+Temperatures!$G187-Temperatures!$G$2)*'Pattern scaling'!CG187+Hosing!CK188</f>
        <v>12.615203793951672</v>
      </c>
      <c r="CH187">
        <f ca="1">(Parameters!$B$135+Temperatures!$G187-Temperatures!$G$2)*'Pattern scaling'!CH187+Hosing!CL188</f>
        <v>21.556552534607782</v>
      </c>
      <c r="CI187">
        <f ca="1">(Parameters!$B$135+Temperatures!$G187-Temperatures!$G$2)*'Pattern scaling'!CI187+Hosing!CM188</f>
        <v>29.862619716305623</v>
      </c>
      <c r="CJ187">
        <f ca="1">(Parameters!$B$135+Temperatures!$G187-Temperatures!$G$2)*'Pattern scaling'!CJ187+Hosing!CN188</f>
        <v>6.2358200637352308</v>
      </c>
      <c r="CK187">
        <f ca="1">(Parameters!$B$135+Temperatures!$G187-Temperatures!$G$2)*'Pattern scaling'!CK187+Hosing!CO188</f>
        <v>26.1927253537098</v>
      </c>
      <c r="CL187">
        <f ca="1">(Parameters!$B$135+Temperatures!$G187-Temperatures!$G$2)*'Pattern scaling'!CL187+Hosing!CP188</f>
        <v>18.154581633163478</v>
      </c>
      <c r="CM187">
        <f ca="1">(Parameters!$B$135+Temperatures!$G187-Temperatures!$G$2)*'Pattern scaling'!CM187+Hosing!CQ188</f>
        <v>30.798865222430535</v>
      </c>
      <c r="CN187">
        <f ca="1">(Parameters!$B$135+Temperatures!$G187-Temperatures!$G$2)*'Pattern scaling'!CN187+Hosing!CR188</f>
        <v>24.887802796649407</v>
      </c>
      <c r="CO187">
        <f ca="1">(Parameters!$B$135+Temperatures!$G187-Temperatures!$G$2)*'Pattern scaling'!CO187+Hosing!CS188</f>
        <v>19.093856132385319</v>
      </c>
      <c r="CP187">
        <f ca="1">(Parameters!$B$135+Temperatures!$G187-Temperatures!$G$2)*'Pattern scaling'!CP187+Hosing!CT188</f>
        <v>12.118510149526307</v>
      </c>
      <c r="CQ187">
        <f ca="1">(Parameters!$B$135+Temperatures!$G187-Temperatures!$G$2)*'Pattern scaling'!CQ187+Hosing!CU188</f>
        <v>26.880014299757466</v>
      </c>
      <c r="CR187">
        <f ca="1">(Parameters!$B$135+Temperatures!$G187-Temperatures!$G$2)*'Pattern scaling'!CR187+Hosing!CV188</f>
        <v>8.6623245209605724</v>
      </c>
      <c r="CS187">
        <f ca="1">(Parameters!$B$135+Temperatures!$G187-Temperatures!$G$2)*'Pattern scaling'!CS187+Hosing!CW188</f>
        <v>34.352799353922485</v>
      </c>
      <c r="CT187">
        <f ca="1">(Parameters!$B$135+Temperatures!$G187-Temperatures!$G$2)*'Pattern scaling'!CT187+Hosing!CX188</f>
        <v>31.093058472849375</v>
      </c>
      <c r="CU187">
        <f ca="1">(Parameters!$B$135+Temperatures!$G187-Temperatures!$G$2)*'Pattern scaling'!CU187+Hosing!CY188</f>
        <v>17.074985243761091</v>
      </c>
      <c r="CV187">
        <f ca="1">(Parameters!$B$135+Temperatures!$G187-Temperatures!$G$2)*'Pattern scaling'!CV187+Hosing!CZ188</f>
        <v>33.400399938617561</v>
      </c>
      <c r="CW187">
        <f ca="1">(Parameters!$B$135+Temperatures!$G187-Temperatures!$G$2)*'Pattern scaling'!CW187+Hosing!DA188</f>
        <v>30.581310096069625</v>
      </c>
      <c r="CX187">
        <f ca="1">(Parameters!$B$135+Temperatures!$G187-Temperatures!$G$2)*'Pattern scaling'!CX187+Hosing!DB188</f>
        <v>21.98189606753483</v>
      </c>
      <c r="CY187">
        <f ca="1">(Parameters!$B$135+Temperatures!$G187-Temperatures!$G$2)*'Pattern scaling'!CY187+Hosing!DC188</f>
        <v>31.053839237661922</v>
      </c>
      <c r="CZ187">
        <f ca="1">(Parameters!$B$135+Temperatures!$G187-Temperatures!$G$2)*'Pattern scaling'!CZ187+Hosing!DD188</f>
        <v>26.636358155821842</v>
      </c>
      <c r="DA187">
        <f ca="1">(Parameters!$B$135+Temperatures!$G187-Temperatures!$G$2)*'Pattern scaling'!DA187+Hosing!DE188</f>
        <v>9.46948014689006</v>
      </c>
      <c r="DB187">
        <f ca="1">(Parameters!$B$135+Temperatures!$G187-Temperatures!$G$2)*'Pattern scaling'!DB187+Hosing!DF188</f>
        <v>31.925196636909096</v>
      </c>
      <c r="DC187">
        <f ca="1">(Parameters!$B$135+Temperatures!$G187-Temperatures!$G$2)*'Pattern scaling'!DC187+Hosing!DG188</f>
        <v>18.14324285646661</v>
      </c>
      <c r="DD187">
        <f ca="1">(Parameters!$B$135+Temperatures!$G187-Temperatures!$G$2)*'Pattern scaling'!DD187+Hosing!DH188</f>
        <v>11.324527160904621</v>
      </c>
      <c r="DE187">
        <f ca="1">(Parameters!$B$135+Temperatures!$G187-Temperatures!$G$2)*'Pattern scaling'!DE187+Hosing!DI188</f>
        <v>13.484540403539368</v>
      </c>
      <c r="DF187">
        <f ca="1">(Parameters!$B$135+Temperatures!$G187-Temperatures!$G$2)*'Pattern scaling'!DF187+Hosing!DJ188</f>
        <v>10.853929919698116</v>
      </c>
      <c r="DG187">
        <f ca="1">(Parameters!$B$135+Temperatures!$G187-Temperatures!$G$2)*'Pattern scaling'!DG187+Hosing!DK188</f>
        <v>23.131525234235763</v>
      </c>
      <c r="DH187">
        <f ca="1">(Parameters!$B$135+Temperatures!$G187-Temperatures!$G$2)*'Pattern scaling'!DH187+Hosing!DL188</f>
        <v>15.157631790046111</v>
      </c>
      <c r="DI187">
        <f ca="1">(Parameters!$B$135+Temperatures!$G187-Temperatures!$G$2)*'Pattern scaling'!DI187+Hosing!DM188</f>
        <v>26.395582390721643</v>
      </c>
      <c r="DJ187">
        <f ca="1">(Parameters!$B$135+Temperatures!$G187-Temperatures!$G$2)*'Pattern scaling'!DJ187+Hosing!DN188</f>
        <v>25.586875963213089</v>
      </c>
      <c r="DK187">
        <f ca="1">(Parameters!$B$135+Temperatures!$G187-Temperatures!$G$2)*'Pattern scaling'!DK187+Hosing!DO188</f>
        <v>15.339579115136591</v>
      </c>
      <c r="DL187">
        <f ca="1">(Parameters!$B$135+Temperatures!$G187-Temperatures!$G$2)*'Pattern scaling'!DL187+Hosing!DP188</f>
        <v>35.086654464901429</v>
      </c>
      <c r="DM187">
        <f ca="1">(Parameters!$B$135+Temperatures!$G187-Temperatures!$G$2)*'Pattern scaling'!DM187+Hosing!DQ188</f>
        <v>32.024950134549449</v>
      </c>
      <c r="DN187">
        <f ca="1">(Parameters!$B$135+Temperatures!$G187-Temperatures!$G$2)*'Pattern scaling'!DN187+Hosing!DR188</f>
        <v>14.461019117485861</v>
      </c>
      <c r="DO187">
        <f ca="1">(Parameters!$B$135+Temperatures!$G187-Temperatures!$G$2)*'Pattern scaling'!DO187+Hosing!DS188</f>
        <v>3.0725129519939651</v>
      </c>
      <c r="DP187">
        <f ca="1">(Parameters!$B$135+Temperatures!$G187-Temperatures!$G$2)*'Pattern scaling'!DP187+Hosing!DT188</f>
        <v>30.34820616095903</v>
      </c>
      <c r="DQ187">
        <f ca="1">(Parameters!$B$135+Temperatures!$G187-Temperatures!$G$2)*'Pattern scaling'!DQ187+Hosing!DU188</f>
        <v>35.180600087214408</v>
      </c>
      <c r="DR187">
        <f ca="1">(Parameters!$B$135+Temperatures!$G187-Temperatures!$G$2)*'Pattern scaling'!DR187+Hosing!DV188</f>
        <v>31.708718002824742</v>
      </c>
      <c r="DS187">
        <f ca="1">(Parameters!$B$135+Temperatures!$G187-Temperatures!$G$2)*'Pattern scaling'!DS187+Hosing!DW188</f>
        <v>26.860722979516481</v>
      </c>
      <c r="DT187">
        <f ca="1">(Parameters!$B$135+Temperatures!$G187-Temperatures!$G$2)*'Pattern scaling'!DT187+Hosing!DX188</f>
        <v>28.808257445229042</v>
      </c>
      <c r="DU187">
        <f ca="1">(Parameters!$B$135+Temperatures!$G187-Temperatures!$G$2)*'Pattern scaling'!DU187+Hosing!DY188</f>
        <v>32.785184752645392</v>
      </c>
      <c r="DV187">
        <f ca="1">(Parameters!$B$135+Temperatures!$G187-Temperatures!$G$2)*'Pattern scaling'!DV187+Hosing!DZ188</f>
        <v>28.61394303962722</v>
      </c>
      <c r="DW187">
        <f ca="1">(Parameters!$B$135+Temperatures!$G187-Temperatures!$G$2)*'Pattern scaling'!DW187+Hosing!EA188</f>
        <v>26.058843561044611</v>
      </c>
      <c r="DX187">
        <f ca="1">(Parameters!$B$135+Temperatures!$G187-Temperatures!$G$2)*'Pattern scaling'!DX187+Hosing!EB188</f>
        <v>35.928767016108758</v>
      </c>
      <c r="DY187">
        <f ca="1">(Parameters!$B$135+Temperatures!$G187-Temperatures!$G$2)*'Pattern scaling'!DY187+Hosing!EC188</f>
        <v>33.411195689767858</v>
      </c>
      <c r="DZ187">
        <f ca="1">(Parameters!$B$135+Temperatures!$G187-Temperatures!$G$2)*'Pattern scaling'!DZ187+Hosing!ED188</f>
        <v>31.300414155231941</v>
      </c>
      <c r="EA187">
        <f ca="1">(Parameters!$B$135+Temperatures!$G187-Temperatures!$G$2)*'Pattern scaling'!EA187+Hosing!EE188</f>
        <v>13.757104378522547</v>
      </c>
      <c r="EB187">
        <f ca="1">(Parameters!$B$135+Temperatures!$G187-Temperatures!$G$2)*'Pattern scaling'!EB187+Hosing!EF188</f>
        <v>7.6691186749968869</v>
      </c>
      <c r="EC187">
        <f ca="1">(Parameters!$B$135+Temperatures!$G187-Temperatures!$G$2)*'Pattern scaling'!EC187+Hosing!EG188</f>
        <v>25.943449115063558</v>
      </c>
      <c r="ED187">
        <f ca="1">(Parameters!$B$135+Temperatures!$G187-Temperatures!$G$2)*'Pattern scaling'!ED187+Hosing!EH188</f>
        <v>32.44645541689912</v>
      </c>
      <c r="EE187">
        <f ca="1">(Parameters!$B$135+Temperatures!$G187-Temperatures!$G$2)*'Pattern scaling'!EE187+Hosing!EI188</f>
        <v>16.011022028381024</v>
      </c>
      <c r="EF187">
        <f ca="1">(Parameters!$B$135+Temperatures!$G187-Temperatures!$G$2)*'Pattern scaling'!EF187+Hosing!EJ188</f>
        <v>32.088902499666645</v>
      </c>
      <c r="EG187">
        <f ca="1">(Parameters!$B$135+Temperatures!$G187-Temperatures!$G$2)*'Pattern scaling'!EG187+Hosing!EK188</f>
        <v>30.360627901321955</v>
      </c>
      <c r="EH187">
        <f ca="1">(Parameters!$B$135+Temperatures!$G187-Temperatures!$G$2)*'Pattern scaling'!EH187+Hosing!EL188</f>
        <v>31.457296424198738</v>
      </c>
      <c r="EI187">
        <f ca="1">(Parameters!$B$135+Temperatures!$G187-Temperatures!$G$2)*'Pattern scaling'!EI187+Hosing!EM188</f>
        <v>23.668992801332209</v>
      </c>
      <c r="EJ187">
        <f ca="1">(Parameters!$B$135+Temperatures!$G187-Temperatures!$G$2)*'Pattern scaling'!EJ187+Hosing!EN188</f>
        <v>31.507732176305382</v>
      </c>
      <c r="EK187">
        <f ca="1">(Parameters!$B$135+Temperatures!$G187-Temperatures!$G$2)*'Pattern scaling'!EK187+Hosing!EO188</f>
        <v>33.091765596584303</v>
      </c>
      <c r="EL187">
        <f ca="1">(Parameters!$B$135+Temperatures!$G187-Temperatures!$G$2)*'Pattern scaling'!EL187+Hosing!EP188</f>
        <v>29.212491860325635</v>
      </c>
      <c r="EM187">
        <f ca="1">(Parameters!$B$135+Temperatures!$G187-Temperatures!$G$2)*'Pattern scaling'!EM187+Hosing!EQ188</f>
        <v>12.833329878737343</v>
      </c>
      <c r="EN187">
        <f ca="1">(Parameters!$B$135+Temperatures!$G187-Temperatures!$G$2)*'Pattern scaling'!EN187+Hosing!ER188</f>
        <v>30.260079044245792</v>
      </c>
      <c r="EO187">
        <f ca="1">(Parameters!$B$135+Temperatures!$G187-Temperatures!$G$2)*'Pattern scaling'!EO187+Hosing!ES188</f>
        <v>13.213265863874812</v>
      </c>
      <c r="EP187">
        <f ca="1">(Parameters!$B$135+Temperatures!$G187-Temperatures!$G$2)*'Pattern scaling'!EP187+Hosing!ET188</f>
        <v>19.733387610355077</v>
      </c>
      <c r="EQ187">
        <f ca="1">(Parameters!$B$135+Temperatures!$G187-Temperatures!$G$2)*'Pattern scaling'!EQ187+Hosing!EU188</f>
        <v>29.747180571683792</v>
      </c>
      <c r="ER187">
        <f ca="1">(Parameters!$B$135+Temperatures!$G187-Temperatures!$G$2)*'Pattern scaling'!ER187+Hosing!EV188</f>
        <v>25.798828504175159</v>
      </c>
      <c r="ES187">
        <f ca="1">(Parameters!$B$135+Temperatures!$G187-Temperatures!$G$2)*'Pattern scaling'!ES187+Hosing!EW188</f>
        <v>34.731868481985231</v>
      </c>
      <c r="ET187">
        <f ca="1">(Parameters!$B$135+Temperatures!$G187-Temperatures!$G$2)*'Pattern scaling'!ET187+Hosing!EX188</f>
        <v>20.107523259260653</v>
      </c>
      <c r="EU187">
        <f ca="1">(Parameters!$B$135+Temperatures!$G187-Temperatures!$G$2)*'Pattern scaling'!EU187+Hosing!EY188</f>
        <v>14.740832298755517</v>
      </c>
      <c r="EV187">
        <f ca="1">(Parameters!$B$135+Temperatures!$G187-Temperatures!$G$2)*'Pattern scaling'!EV187+Hosing!EZ188</f>
        <v>9.2188966873385603</v>
      </c>
      <c r="EW187">
        <f ca="1">(Parameters!$B$135+Temperatures!$G187-Temperatures!$G$2)*'Pattern scaling'!EW187+Hosing!FA188</f>
        <v>24.836830236093423</v>
      </c>
      <c r="EX187">
        <f ca="1">(Parameters!$B$135+Temperatures!$G187-Temperatures!$G$2)*'Pattern scaling'!EX187+Hosing!FB188</f>
        <v>32.671779316807793</v>
      </c>
      <c r="EY187">
        <f ca="1">(Parameters!$B$135+Temperatures!$G187-Temperatures!$G$2)*'Pattern scaling'!EY187+Hosing!FC188</f>
        <v>36.116959670260876</v>
      </c>
      <c r="EZ187">
        <f ca="1">(Parameters!$B$135+Temperatures!$G187-Temperatures!$G$2)*'Pattern scaling'!EZ187+Hosing!FD188</f>
        <v>33.092392974876908</v>
      </c>
      <c r="FA187">
        <f ca="1">(Parameters!$B$135+Temperatures!$G187-Temperatures!$G$2)*'Pattern scaling'!FA187+Hosing!FE188</f>
        <v>29.974705302631659</v>
      </c>
      <c r="FB187">
        <f ca="1">(Parameters!$B$135+Temperatures!$G187-Temperatures!$G$2)*'Pattern scaling'!FB187+Hosing!FF188</f>
        <v>31.769448308770333</v>
      </c>
      <c r="FC187">
        <f ca="1">(Parameters!$B$135+Temperatures!$G187-Temperatures!$G$2)*'Pattern scaling'!FC187+Hosing!FG188</f>
        <v>30.537407843893948</v>
      </c>
      <c r="FD187">
        <f ca="1">(Parameters!$B$135+Temperatures!$G187-Temperatures!$G$2)*'Pattern scaling'!FD187+Hosing!FH188</f>
        <v>15.855014553739903</v>
      </c>
      <c r="FE187">
        <f ca="1">(Parameters!$B$135+Temperatures!$G187-Temperatures!$G$2)*'Pattern scaling'!FE187+Hosing!FI188</f>
        <v>33.179409322279426</v>
      </c>
      <c r="FF187">
        <f ca="1">(Parameters!$B$135+Temperatures!$G187-Temperatures!$G$2)*'Pattern scaling'!FF187+Hosing!FJ188</f>
        <v>16.424019386234566</v>
      </c>
      <c r="FG187">
        <f ca="1">(Parameters!$B$135+Temperatures!$G187-Temperatures!$G$2)*'Pattern scaling'!FG187+Hosing!FK188</f>
        <v>34.683286270972488</v>
      </c>
      <c r="FH187">
        <f ca="1">(Parameters!$B$135+Temperatures!$G187-Temperatures!$G$2)*'Pattern scaling'!FH187+Hosing!FL188</f>
        <v>26.16839056856314</v>
      </c>
      <c r="FI187">
        <f ca="1">(Parameters!$B$135+Temperatures!$G187-Temperatures!$G$2)*'Pattern scaling'!FI187+Hosing!FM188</f>
        <v>33.29326626415255</v>
      </c>
      <c r="FJ187">
        <f ca="1">(Parameters!$B$135+Temperatures!$G187-Temperatures!$G$2)*'Pattern scaling'!FJ187+Hosing!FN188</f>
        <v>12.665007125272131</v>
      </c>
      <c r="FK187">
        <f ca="1">(Parameters!$B$135+Temperatures!$G187-Temperatures!$G$2)*'Pattern scaling'!FK187+Hosing!FO188</f>
        <v>14.059635479988017</v>
      </c>
      <c r="FL187">
        <f ca="1">(Parameters!$B$135+Temperatures!$G187-Temperatures!$G$2)*'Pattern scaling'!FL187+Hosing!FP188</f>
        <v>9.9184199265120316</v>
      </c>
      <c r="FM187">
        <f ca="1">(Parameters!$B$135+Temperatures!$G187-Temperatures!$G$2)*'Pattern scaling'!FM187+Hosing!FQ188</f>
        <v>23.914184731535403</v>
      </c>
      <c r="FN187">
        <f ca="1">(Parameters!$B$135+Temperatures!$G187-Temperatures!$G$2)*'Pattern scaling'!FN187+Hosing!FR188</f>
        <v>35.219673502351469</v>
      </c>
      <c r="FO187">
        <f ca="1">(Parameters!$B$135+Temperatures!$G187-Temperatures!$G$2)*'Pattern scaling'!FO187+Hosing!FS188</f>
        <v>33.345132624882368</v>
      </c>
      <c r="FP187">
        <f ca="1">(Parameters!$B$135+Temperatures!$G187-Temperatures!$G$2)*'Pattern scaling'!FP187+Hosing!FT188</f>
        <v>33.75233878905324</v>
      </c>
      <c r="FQ187">
        <f ca="1">(Parameters!$B$135+Temperatures!$G187-Temperatures!$G$2)*'Pattern scaling'!FQ187+Hosing!FU188</f>
        <v>17.04386387151197</v>
      </c>
      <c r="FR187">
        <f ca="1">(Parameters!$B$135+Temperatures!$G187-Temperatures!$G$2)*'Pattern scaling'!FR187+Hosing!FV188</f>
        <v>21.458406624788598</v>
      </c>
      <c r="FS187">
        <f ca="1">(Parameters!$B$135+Temperatures!$G187-Temperatures!$G$2)*'Pattern scaling'!FS187+Hosing!FW188</f>
        <v>29.701842240044744</v>
      </c>
      <c r="FT187">
        <f ca="1">(Parameters!$B$135+Temperatures!$G187-Temperatures!$G$2)*'Pattern scaling'!FT187+Hosing!FX188</f>
        <v>26.713436791217902</v>
      </c>
      <c r="FU187">
        <f ca="1">(Parameters!$B$135+Temperatures!$G187-Temperatures!$G$2)*'Pattern scaling'!FU187+Hosing!FY188</f>
        <v>32.517668556818975</v>
      </c>
      <c r="FV187">
        <f ca="1">(Parameters!$B$135+Temperatures!$G187-Temperatures!$G$2)*'Pattern scaling'!FV187+Hosing!FZ188</f>
        <v>23.92080955553163</v>
      </c>
      <c r="FW187">
        <f ca="1">(Parameters!$B$135+Temperatures!$G187-Temperatures!$G$2)*'Pattern scaling'!FW187+Hosing!GA188</f>
        <v>18.392974934846919</v>
      </c>
      <c r="FX187">
        <f ca="1">(Parameters!$B$135+Temperatures!$G187-Temperatures!$G$2)*'Pattern scaling'!FX187+Hosing!GB188</f>
        <v>30.097199811136928</v>
      </c>
      <c r="FY187">
        <f ca="1">(Parameters!$B$135+Temperatures!$G187-Temperatures!$G$2)*'Pattern scaling'!FY187+Hosing!GC188</f>
        <v>24.557652980235847</v>
      </c>
      <c r="FZ187">
        <f ca="1">(Parameters!$B$135+Temperatures!$G187-Temperatures!$G$2)*'Pattern scaling'!FZ187+Hosing!GD188</f>
        <v>29.060302459699166</v>
      </c>
      <c r="GA187">
        <f ca="1">(Parameters!$B$135+Temperatures!$G187-Temperatures!$G$2)*'Pattern scaling'!GA187+Hosing!GE188</f>
        <v>28.957923383795517</v>
      </c>
      <c r="GB187">
        <f ca="1">(Parameters!$B$135+Temperatures!$G187-Temperatures!$G$2)*'Pattern scaling'!GB187+Hosing!GF188</f>
        <v>13.583279291165754</v>
      </c>
      <c r="GC187">
        <f ca="1">(Parameters!$B$135+Temperatures!$G187-Temperatures!$G$2)*'Pattern scaling'!GC187+Hosing!GG188</f>
        <v>22.20154132794071</v>
      </c>
      <c r="GD187">
        <f ca="1">(Parameters!$B$135+Temperatures!$G187-Temperatures!$G$2)*'Pattern scaling'!GD187+Hosing!GH188</f>
        <v>19.502646455160516</v>
      </c>
      <c r="GE187">
        <f ca="1">(Parameters!$B$135+Temperatures!$G187-Temperatures!$G$2)*'Pattern scaling'!GE187+Hosing!GI188</f>
        <v>19.223004500879682</v>
      </c>
      <c r="GF187">
        <f ca="1">(Parameters!$B$135+Temperatures!$G187-Temperatures!$G$2)*'Pattern scaling'!GF187+Hosing!GJ188</f>
        <v>31.244834119842984</v>
      </c>
      <c r="GG187">
        <f ca="1">(Parameters!$B$135+Temperatures!$G187-Temperatures!$G$2)*'Pattern scaling'!GG187+Hosing!GK188</f>
        <v>31.856232052463316</v>
      </c>
      <c r="GH187">
        <f ca="1">(Parameters!$B$135+Temperatures!$G187-Temperatures!$G$2)*'Pattern scaling'!GH187+Hosing!GL188</f>
        <v>28.28441279219275</v>
      </c>
      <c r="GI187">
        <f ca="1">(Parameters!$B$135+Temperatures!$G187-Temperatures!$G$2)*'Pattern scaling'!GI187+Hosing!GM188</f>
        <v>30.966211090886784</v>
      </c>
      <c r="GJ187">
        <f ca="1">(Parameters!$B$135+Temperatures!$G187-Temperatures!$G$2)*'Pattern scaling'!GJ187+Hosing!GN188</f>
        <v>26.599375762301356</v>
      </c>
      <c r="GK187">
        <f ca="1">(Parameters!$B$135+Temperatures!$G187-Temperatures!$G$2)*'Pattern scaling'!GK187+Hosing!GO188</f>
        <v>24.124509695072106</v>
      </c>
      <c r="GL187">
        <f ca="1">(Parameters!$B$135+Temperatures!$G187-Temperatures!$G$2)*'Pattern scaling'!GL187+Hosing!GP188</f>
        <v>28.769282404176568</v>
      </c>
      <c r="GM187">
        <f ca="1">(Parameters!$B$135+Temperatures!$G187-Temperatures!$G$2)*'Pattern scaling'!GM187+Hosing!GQ188</f>
        <v>27.489543678336478</v>
      </c>
    </row>
    <row r="188" spans="1:195" x14ac:dyDescent="0.25">
      <c r="A188" s="15">
        <v>2196</v>
      </c>
      <c r="B188">
        <f ca="1">(Parameters!$B$135+Temperatures!$G188-Temperatures!$G$2)*'Pattern scaling'!B188+Hosing!F189</f>
        <v>18.6458232159471</v>
      </c>
      <c r="C188">
        <f ca="1">(Parameters!$B$135+Temperatures!$G188-Temperatures!$G$2)*'Pattern scaling'!C188+Hosing!G189</f>
        <v>28.473707340845415</v>
      </c>
      <c r="D188">
        <f ca="1">(Parameters!$B$135+Temperatures!$G188-Temperatures!$G$2)*'Pattern scaling'!D188+Hosing!H189</f>
        <v>17.518092602284209</v>
      </c>
      <c r="E188">
        <f ca="1">(Parameters!$B$135+Temperatures!$G188-Temperatures!$G$2)*'Pattern scaling'!E188+Hosing!I189</f>
        <v>8.3635354853544097</v>
      </c>
      <c r="F188">
        <f ca="1">(Parameters!$B$135+Temperatures!$G188-Temperatures!$G$2)*'Pattern scaling'!F188+Hosing!J189</f>
        <v>34.106001684610668</v>
      </c>
      <c r="G188">
        <f ca="1">(Parameters!$B$135+Temperatures!$G188-Temperatures!$G$2)*'Pattern scaling'!G188+Hosing!K189</f>
        <v>22.641519877351737</v>
      </c>
      <c r="H188">
        <f ca="1">(Parameters!$B$135+Temperatures!$G188-Temperatures!$G$2)*'Pattern scaling'!H188+Hosing!L189</f>
        <v>13.570538725704752</v>
      </c>
      <c r="I188">
        <f ca="1">(Parameters!$B$135+Temperatures!$G188-Temperatures!$G$2)*'Pattern scaling'!I188+Hosing!M189</f>
        <v>32.337356862440785</v>
      </c>
      <c r="J188">
        <f ca="1">(Parameters!$B$135+Temperatures!$G188-Temperatures!$G$2)*'Pattern scaling'!J188+Hosing!N189</f>
        <v>22.063510072446416</v>
      </c>
      <c r="K188">
        <f ca="1">(Parameters!$B$135+Temperatures!$G188-Temperatures!$G$2)*'Pattern scaling'!K188+Hosing!O189</f>
        <v>12.481049325890782</v>
      </c>
      <c r="L188">
        <f ca="1">(Parameters!$B$135+Temperatures!$G188-Temperatures!$G$2)*'Pattern scaling'!L188+Hosing!P189</f>
        <v>19.12861559534586</v>
      </c>
      <c r="M188">
        <f ca="1">(Parameters!$B$135+Temperatures!$G188-Temperatures!$G$2)*'Pattern scaling'!M188+Hosing!Q189</f>
        <v>27.001614168086096</v>
      </c>
      <c r="N188">
        <f ca="1">(Parameters!$B$135+Temperatures!$G188-Temperatures!$G$2)*'Pattern scaling'!N188+Hosing!R189</f>
        <v>14.147273251233786</v>
      </c>
      <c r="O188">
        <f ca="1">(Parameters!$B$135+Temperatures!$G188-Temperatures!$G$2)*'Pattern scaling'!O188+Hosing!S189</f>
        <v>33.97592551292982</v>
      </c>
      <c r="P188">
        <f ca="1">(Parameters!$B$135+Temperatures!$G188-Temperatures!$G$2)*'Pattern scaling'!P188+Hosing!T189</f>
        <v>35.216538632859667</v>
      </c>
      <c r="Q188">
        <f ca="1">(Parameters!$B$135+Temperatures!$G188-Temperatures!$G$2)*'Pattern scaling'!Q188+Hosing!U189</f>
        <v>31.907652232417437</v>
      </c>
      <c r="R188">
        <f ca="1">(Parameters!$B$135+Temperatures!$G188-Temperatures!$G$2)*'Pattern scaling'!R188+Hosing!V189</f>
        <v>16.008326284803069</v>
      </c>
      <c r="S188">
        <f ca="1">(Parameters!$B$135+Temperatures!$G188-Temperatures!$G$2)*'Pattern scaling'!S188+Hosing!W189</f>
        <v>34.810527555305661</v>
      </c>
      <c r="T188">
        <f ca="1">(Parameters!$B$135+Temperatures!$G188-Temperatures!$G$2)*'Pattern scaling'!T188+Hosing!X189</f>
        <v>30.831060081308252</v>
      </c>
      <c r="U188">
        <f ca="1">(Parameters!$B$135+Temperatures!$G188-Temperatures!$G$2)*'Pattern scaling'!U188+Hosing!Y189</f>
        <v>14.444928181239133</v>
      </c>
      <c r="V188">
        <f ca="1">(Parameters!$B$135+Temperatures!$G188-Temperatures!$G$2)*'Pattern scaling'!V188+Hosing!Z189</f>
        <v>11.503655880206336</v>
      </c>
      <c r="W188">
        <f ca="1">(Parameters!$B$135+Temperatures!$G188-Temperatures!$G$2)*'Pattern scaling'!W188+Hosing!AA189</f>
        <v>31.646132222621471</v>
      </c>
      <c r="X188">
        <f ca="1">(Parameters!$B$135+Temperatures!$G188-Temperatures!$G$2)*'Pattern scaling'!X188+Hosing!AB189</f>
        <v>28.582527478137262</v>
      </c>
      <c r="Y188">
        <f ca="1">(Parameters!$B$135+Temperatures!$G188-Temperatures!$G$2)*'Pattern scaling'!Y188+Hosing!AC189</f>
        <v>22.410492274500935</v>
      </c>
      <c r="Z188">
        <f ca="1">(Parameters!$B$135+Temperatures!$G188-Temperatures!$G$2)*'Pattern scaling'!Z188+Hosing!AD189</f>
        <v>29.547877994432607</v>
      </c>
      <c r="AA188">
        <f ca="1">(Parameters!$B$135+Temperatures!$G188-Temperatures!$G$2)*'Pattern scaling'!AA188+Hosing!AE189</f>
        <v>32.356638570611878</v>
      </c>
      <c r="AB188">
        <f ca="1">(Parameters!$B$135+Temperatures!$G188-Temperatures!$G$2)*'Pattern scaling'!AB188+Hosing!AF189</f>
        <v>33.384717331093874</v>
      </c>
      <c r="AC188">
        <f ca="1">(Parameters!$B$135+Temperatures!$G188-Temperatures!$G$2)*'Pattern scaling'!AC188+Hosing!AG189</f>
        <v>17.955818280056107</v>
      </c>
      <c r="AD188">
        <f ca="1">(Parameters!$B$135+Temperatures!$G188-Temperatures!$G$2)*'Pattern scaling'!AD188+Hosing!AH189</f>
        <v>29.04283438161827</v>
      </c>
      <c r="AE188">
        <f ca="1">(Parameters!$B$135+Temperatures!$G188-Temperatures!$G$2)*'Pattern scaling'!AE188+Hosing!AI189</f>
        <v>32.25318572163166</v>
      </c>
      <c r="AF188">
        <f ca="1">(Parameters!$B$135+Temperatures!$G188-Temperatures!$G$2)*'Pattern scaling'!AF188+Hosing!AJ189</f>
        <v>11.096527132058936</v>
      </c>
      <c r="AG188">
        <f ca="1">(Parameters!$B$135+Temperatures!$G188-Temperatures!$G$2)*'Pattern scaling'!AG188+Hosing!AK189</f>
        <v>12.275293490251613</v>
      </c>
      <c r="AH188">
        <f ca="1">(Parameters!$B$135+Temperatures!$G188-Temperatures!$G$2)*'Pattern scaling'!AH188+Hosing!AL189</f>
        <v>16.980204391632924</v>
      </c>
      <c r="AI188">
        <f ca="1">(Parameters!$B$135+Temperatures!$G188-Temperatures!$G$2)*'Pattern scaling'!AI188+Hosing!AM189</f>
        <v>20.354317264840525</v>
      </c>
      <c r="AJ188">
        <f ca="1">(Parameters!$B$135+Temperatures!$G188-Temperatures!$G$2)*'Pattern scaling'!AJ188+Hosing!AN189</f>
        <v>32.598021458236921</v>
      </c>
      <c r="AK188">
        <f ca="1">(Parameters!$B$135+Temperatures!$G188-Temperatures!$G$2)*'Pattern scaling'!AK188+Hosing!AO189</f>
        <v>31.521875287346063</v>
      </c>
      <c r="AL188">
        <f ca="1">(Parameters!$B$135+Temperatures!$G188-Temperatures!$G$2)*'Pattern scaling'!AL188+Hosing!AP189</f>
        <v>30.775841576678769</v>
      </c>
      <c r="AM188">
        <f ca="1">(Parameters!$B$135+Temperatures!$G188-Temperatures!$G$2)*'Pattern scaling'!AM188+Hosing!AQ189</f>
        <v>31.275521616451375</v>
      </c>
      <c r="AN188">
        <f ca="1">(Parameters!$B$135+Temperatures!$G188-Temperatures!$G$2)*'Pattern scaling'!AN188+Hosing!AR189</f>
        <v>26.452295518872344</v>
      </c>
      <c r="AO188">
        <f ca="1">(Parameters!$B$135+Temperatures!$G188-Temperatures!$G$2)*'Pattern scaling'!AO188+Hosing!AS189</f>
        <v>30.165712723392762</v>
      </c>
      <c r="AP188">
        <f ca="1">(Parameters!$B$135+Temperatures!$G188-Temperatures!$G$2)*'Pattern scaling'!AP188+Hosing!AT189</f>
        <v>26.45423184715197</v>
      </c>
      <c r="AQ188">
        <f ca="1">(Parameters!$B$135+Temperatures!$G188-Temperatures!$G$2)*'Pattern scaling'!AQ188+Hosing!AU189</f>
        <v>28.433658327391093</v>
      </c>
      <c r="AR188">
        <f ca="1">(Parameters!$B$135+Temperatures!$G188-Temperatures!$G$2)*'Pattern scaling'!AR188+Hosing!AV189</f>
        <v>31.629190821234531</v>
      </c>
      <c r="AS188">
        <f ca="1">(Parameters!$B$135+Temperatures!$G188-Temperatures!$G$2)*'Pattern scaling'!AS188+Hosing!AW189</f>
        <v>23.951799106443183</v>
      </c>
      <c r="AT188">
        <f ca="1">(Parameters!$B$135+Temperatures!$G188-Temperatures!$G$2)*'Pattern scaling'!AT188+Hosing!AX189</f>
        <v>12.707256787040553</v>
      </c>
      <c r="AU188">
        <f ca="1">(Parameters!$B$135+Temperatures!$G188-Temperatures!$G$2)*'Pattern scaling'!AU188+Hosing!AY189</f>
        <v>13.482304746525159</v>
      </c>
      <c r="AV188">
        <f ca="1">(Parameters!$B$135+Temperatures!$G188-Temperatures!$G$2)*'Pattern scaling'!AV188+Hosing!AZ189</f>
        <v>35.998892363625799</v>
      </c>
      <c r="AW188">
        <f ca="1">(Parameters!$B$135+Temperatures!$G188-Temperatures!$G$2)*'Pattern scaling'!AW188+Hosing!BA189</f>
        <v>28.539649761710617</v>
      </c>
      <c r="AX188">
        <f ca="1">(Parameters!$B$135+Temperatures!$G188-Temperatures!$G$2)*'Pattern scaling'!AX188+Hosing!BB189</f>
        <v>12.136934321209083</v>
      </c>
      <c r="AY188">
        <f ca="1">(Parameters!$B$135+Temperatures!$G188-Temperatures!$G$2)*'Pattern scaling'!AY188+Hosing!BC189</f>
        <v>30.93968897889027</v>
      </c>
      <c r="AZ188">
        <f ca="1">(Parameters!$B$135+Temperatures!$G188-Temperatures!$G$2)*'Pattern scaling'!AZ188+Hosing!BD189</f>
        <v>22.59567989743628</v>
      </c>
      <c r="BA188">
        <f ca="1">(Parameters!$B$135+Temperatures!$G188-Temperatures!$G$2)*'Pattern scaling'!BA188+Hosing!BE189</f>
        <v>26.389882031275281</v>
      </c>
      <c r="BB188">
        <f ca="1">(Parameters!$B$135+Temperatures!$G188-Temperatures!$G$2)*'Pattern scaling'!BB188+Hosing!BF189</f>
        <v>28.278897083340535</v>
      </c>
      <c r="BC188">
        <f ca="1">(Parameters!$B$135+Temperatures!$G188-Temperatures!$G$2)*'Pattern scaling'!BC188+Hosing!BG189</f>
        <v>29.028903906540599</v>
      </c>
      <c r="BD188">
        <f ca="1">(Parameters!$B$135+Temperatures!$G188-Temperatures!$G$2)*'Pattern scaling'!BD188+Hosing!BH189</f>
        <v>28.65024923850882</v>
      </c>
      <c r="BE188">
        <f ca="1">(Parameters!$B$135+Temperatures!$G188-Temperatures!$G$2)*'Pattern scaling'!BE188+Hosing!BI189</f>
        <v>19.425727005582388</v>
      </c>
      <c r="BF188">
        <f ca="1">(Parameters!$B$135+Temperatures!$G188-Temperatures!$G$2)*'Pattern scaling'!BF188+Hosing!BJ189</f>
        <v>10.189318052761092</v>
      </c>
      <c r="BG188">
        <f ca="1">(Parameters!$B$135+Temperatures!$G188-Temperatures!$G$2)*'Pattern scaling'!BG188+Hosing!BK189</f>
        <v>25.422216813861144</v>
      </c>
      <c r="BH188">
        <f ca="1">(Parameters!$B$135+Temperatures!$G188-Temperatures!$G$2)*'Pattern scaling'!BH188+Hosing!BL189</f>
        <v>8.6026266381527883</v>
      </c>
      <c r="BI188">
        <f ca="1">(Parameters!$B$135+Temperatures!$G188-Temperatures!$G$2)*'Pattern scaling'!BI188+Hosing!BM189</f>
        <v>28.827922446181411</v>
      </c>
      <c r="BJ188">
        <f ca="1">(Parameters!$B$135+Temperatures!$G188-Temperatures!$G$2)*'Pattern scaling'!BJ188+Hosing!BN189</f>
        <v>15.640725509264696</v>
      </c>
      <c r="BK188">
        <f ca="1">(Parameters!$B$135+Temperatures!$G188-Temperatures!$G$2)*'Pattern scaling'!BK188+Hosing!BO189</f>
        <v>32.878494492629208</v>
      </c>
      <c r="BL188">
        <f ca="1">(Parameters!$B$135+Temperatures!$G188-Temperatures!$G$2)*'Pattern scaling'!BL188+Hosing!BP189</f>
        <v>31.711344957267876</v>
      </c>
      <c r="BM188">
        <f ca="1">(Parameters!$B$135+Temperatures!$G188-Temperatures!$G$2)*'Pattern scaling'!BM188+Hosing!BQ189</f>
        <v>12.949630230674382</v>
      </c>
      <c r="BN188">
        <f ca="1">(Parameters!$B$135+Temperatures!$G188-Temperatures!$G$2)*'Pattern scaling'!BN188+Hosing!BR189</f>
        <v>14.773325569987831</v>
      </c>
      <c r="BO188">
        <f ca="1">(Parameters!$B$135+Temperatures!$G188-Temperatures!$G$2)*'Pattern scaling'!BO188+Hosing!BS189</f>
        <v>33.407005270504278</v>
      </c>
      <c r="BP188">
        <f ca="1">(Parameters!$B$135+Temperatures!$G188-Temperatures!$G$2)*'Pattern scaling'!BP188+Hosing!BT189</f>
        <v>31.519329578863633</v>
      </c>
      <c r="BQ188">
        <f ca="1">(Parameters!$B$135+Temperatures!$G188-Temperatures!$G$2)*'Pattern scaling'!BQ188+Hosing!BU189</f>
        <v>30.031755321045786</v>
      </c>
      <c r="BR188">
        <f ca="1">(Parameters!$B$135+Temperatures!$G188-Temperatures!$G$2)*'Pattern scaling'!BR188+Hosing!BV189</f>
        <v>33.303790011595581</v>
      </c>
      <c r="BS188">
        <f ca="1">(Parameters!$B$135+Temperatures!$G188-Temperatures!$G$2)*'Pattern scaling'!BS188+Hosing!BW189</f>
        <v>33.243170091607666</v>
      </c>
      <c r="BT188">
        <f ca="1">(Parameters!$B$135+Temperatures!$G188-Temperatures!$G$2)*'Pattern scaling'!BT188+Hosing!BX189</f>
        <v>30.268394228332561</v>
      </c>
      <c r="BU188">
        <f ca="1">(Parameters!$B$135+Temperatures!$G188-Temperatures!$G$2)*'Pattern scaling'!BU188+Hosing!BY189</f>
        <v>20.495961433518438</v>
      </c>
      <c r="BV188">
        <f ca="1">(Parameters!$B$135+Temperatures!$G188-Temperatures!$G$2)*'Pattern scaling'!BV188+Hosing!BZ189</f>
        <v>31.971478602718392</v>
      </c>
      <c r="BW188">
        <f ca="1">(Parameters!$B$135+Temperatures!$G188-Temperatures!$G$2)*'Pattern scaling'!BW188+Hosing!CA189</f>
        <v>25.950324719897775</v>
      </c>
      <c r="BX188">
        <f ca="1">(Parameters!$B$135+Temperatures!$G188-Temperatures!$G$2)*'Pattern scaling'!BX188+Hosing!CB189</f>
        <v>32.24268068580561</v>
      </c>
      <c r="BY188">
        <f ca="1">(Parameters!$B$135+Temperatures!$G188-Temperatures!$G$2)*'Pattern scaling'!BY188+Hosing!CC189</f>
        <v>33.35618928120104</v>
      </c>
      <c r="BZ188">
        <f ca="1">(Parameters!$B$135+Temperatures!$G188-Temperatures!$G$2)*'Pattern scaling'!BZ188+Hosing!CD189</f>
        <v>28.687145464949356</v>
      </c>
      <c r="CA188">
        <f ca="1">(Parameters!$B$135+Temperatures!$G188-Temperatures!$G$2)*'Pattern scaling'!CA188+Hosing!CE189</f>
        <v>28.993651009167468</v>
      </c>
      <c r="CB188">
        <f ca="1">(Parameters!$B$135+Temperatures!$G188-Temperatures!$G$2)*'Pattern scaling'!CB188+Hosing!CF189</f>
        <v>16.219455030715306</v>
      </c>
      <c r="CC188">
        <f ca="1">(Parameters!$B$135+Temperatures!$G188-Temperatures!$G$2)*'Pattern scaling'!CC188+Hosing!CG189</f>
        <v>31.212840631918301</v>
      </c>
      <c r="CD188">
        <f ca="1">(Parameters!$B$135+Temperatures!$G188-Temperatures!$G$2)*'Pattern scaling'!CD188+Hosing!CH189</f>
        <v>15.377055526908967</v>
      </c>
      <c r="CE188">
        <f ca="1">(Parameters!$B$135+Temperatures!$G188-Temperatures!$G$2)*'Pattern scaling'!CE188+Hosing!CI189</f>
        <v>32.028999346320568</v>
      </c>
      <c r="CF188">
        <f ca="1">(Parameters!$B$135+Temperatures!$G188-Temperatures!$G$2)*'Pattern scaling'!CF188+Hosing!CJ189</f>
        <v>32.024267861136735</v>
      </c>
      <c r="CG188">
        <f ca="1">(Parameters!$B$135+Temperatures!$G188-Temperatures!$G$2)*'Pattern scaling'!CG188+Hosing!CK189</f>
        <v>12.624309033497186</v>
      </c>
      <c r="CH188">
        <f ca="1">(Parameters!$B$135+Temperatures!$G188-Temperatures!$G$2)*'Pattern scaling'!CH188+Hosing!CL189</f>
        <v>21.572706268271613</v>
      </c>
      <c r="CI188">
        <f ca="1">(Parameters!$B$135+Temperatures!$G188-Temperatures!$G$2)*'Pattern scaling'!CI188+Hosing!CM189</f>
        <v>29.883497173177886</v>
      </c>
      <c r="CJ188">
        <f ca="1">(Parameters!$B$135+Temperatures!$G188-Temperatures!$G$2)*'Pattern scaling'!CJ188+Hosing!CN189</f>
        <v>6.2420818472023578</v>
      </c>
      <c r="CK188">
        <f ca="1">(Parameters!$B$135+Temperatures!$G188-Temperatures!$G$2)*'Pattern scaling'!CK188+Hosing!CO189</f>
        <v>26.210741036167267</v>
      </c>
      <c r="CL188">
        <f ca="1">(Parameters!$B$135+Temperatures!$G188-Temperatures!$G$2)*'Pattern scaling'!CL188+Hosing!CP189</f>
        <v>18.168218169337145</v>
      </c>
      <c r="CM188">
        <f ca="1">(Parameters!$B$135+Temperatures!$G188-Temperatures!$G$2)*'Pattern scaling'!CM188+Hosing!CQ189</f>
        <v>30.818289215635311</v>
      </c>
      <c r="CN188">
        <f ca="1">(Parameters!$B$135+Temperatures!$G188-Temperatures!$G$2)*'Pattern scaling'!CN188+Hosing!CR189</f>
        <v>24.90545331130734</v>
      </c>
      <c r="CO188">
        <f ca="1">(Parameters!$B$135+Temperatures!$G188-Temperatures!$G$2)*'Pattern scaling'!CO188+Hosing!CS189</f>
        <v>19.107779754175709</v>
      </c>
      <c r="CP188">
        <f ca="1">(Parameters!$B$135+Temperatures!$G188-Temperatures!$G$2)*'Pattern scaling'!CP188+Hosing!CT189</f>
        <v>12.129825237811598</v>
      </c>
      <c r="CQ188">
        <f ca="1">(Parameters!$B$135+Temperatures!$G188-Temperatures!$G$2)*'Pattern scaling'!CQ188+Hosing!CU189</f>
        <v>26.897812591722317</v>
      </c>
      <c r="CR188">
        <f ca="1">(Parameters!$B$135+Temperatures!$G188-Temperatures!$G$2)*'Pattern scaling'!CR188+Hosing!CV189</f>
        <v>8.6716305998451961</v>
      </c>
      <c r="CS188">
        <f ca="1">(Parameters!$B$135+Temperatures!$G188-Temperatures!$G$2)*'Pattern scaling'!CS188+Hosing!CW189</f>
        <v>34.374681299384932</v>
      </c>
      <c r="CT188">
        <f ca="1">(Parameters!$B$135+Temperatures!$G188-Temperatures!$G$2)*'Pattern scaling'!CT188+Hosing!CX189</f>
        <v>31.112584680382536</v>
      </c>
      <c r="CU188">
        <f ca="1">(Parameters!$B$135+Temperatures!$G188-Temperatures!$G$2)*'Pattern scaling'!CU188+Hosing!CY189</f>
        <v>17.088027030788361</v>
      </c>
      <c r="CV188">
        <f ca="1">(Parameters!$B$135+Temperatures!$G188-Temperatures!$G$2)*'Pattern scaling'!CV188+Hosing!CZ189</f>
        <v>33.423091473970004</v>
      </c>
      <c r="CW188">
        <f ca="1">(Parameters!$B$135+Temperatures!$G188-Temperatures!$G$2)*'Pattern scaling'!CW188+Hosing!DA189</f>
        <v>30.601244717706539</v>
      </c>
      <c r="CX188">
        <f ca="1">(Parameters!$B$135+Temperatures!$G188-Temperatures!$G$2)*'Pattern scaling'!CX188+Hosing!DB189</f>
        <v>21.997592268086699</v>
      </c>
      <c r="CY188">
        <f ca="1">(Parameters!$B$135+Temperatures!$G188-Temperatures!$G$2)*'Pattern scaling'!CY188+Hosing!DC189</f>
        <v>31.073874066909472</v>
      </c>
      <c r="CZ188">
        <f ca="1">(Parameters!$B$135+Temperatures!$G188-Temperatures!$G$2)*'Pattern scaling'!CZ188+Hosing!DD189</f>
        <v>26.654475933615455</v>
      </c>
      <c r="DA188">
        <f ca="1">(Parameters!$B$135+Temperatures!$G188-Temperatures!$G$2)*'Pattern scaling'!DA188+Hosing!DE189</f>
        <v>9.478442766133659</v>
      </c>
      <c r="DB188">
        <f ca="1">(Parameters!$B$135+Temperatures!$G188-Temperatures!$G$2)*'Pattern scaling'!DB188+Hosing!DF189</f>
        <v>31.945361453302112</v>
      </c>
      <c r="DC188">
        <f ca="1">(Parameters!$B$135+Temperatures!$G188-Temperatures!$G$2)*'Pattern scaling'!DC188+Hosing!DG189</f>
        <v>18.156918574243669</v>
      </c>
      <c r="DD188">
        <f ca="1">(Parameters!$B$135+Temperatures!$G188-Temperatures!$G$2)*'Pattern scaling'!DD188+Hosing!DH189</f>
        <v>11.334752322294198</v>
      </c>
      <c r="DE188">
        <f ca="1">(Parameters!$B$135+Temperatures!$G188-Temperatures!$G$2)*'Pattern scaling'!DE188+Hosing!DI189</f>
        <v>13.495275987293333</v>
      </c>
      <c r="DF188">
        <f ca="1">(Parameters!$B$135+Temperatures!$G188-Temperatures!$G$2)*'Pattern scaling'!DF188+Hosing!DJ189</f>
        <v>10.864027719891492</v>
      </c>
      <c r="DG188">
        <f ca="1">(Parameters!$B$135+Temperatures!$G188-Temperatures!$G$2)*'Pattern scaling'!DG188+Hosing!DK189</f>
        <v>23.14804409451078</v>
      </c>
      <c r="DH188">
        <f ca="1">(Parameters!$B$135+Temperatures!$G188-Temperatures!$G$2)*'Pattern scaling'!DH188+Hosing!DL189</f>
        <v>15.170049876229834</v>
      </c>
      <c r="DI188">
        <f ca="1">(Parameters!$B$135+Temperatures!$G188-Temperatures!$G$2)*'Pattern scaling'!DI188+Hosing!DM189</f>
        <v>26.412972028546786</v>
      </c>
      <c r="DJ188">
        <f ca="1">(Parameters!$B$135+Temperatures!$G188-Temperatures!$G$2)*'Pattern scaling'!DJ188+Hosing!DN189</f>
        <v>25.604460398170946</v>
      </c>
      <c r="DK188">
        <f ca="1">(Parameters!$B$135+Temperatures!$G188-Temperatures!$G$2)*'Pattern scaling'!DK188+Hosing!DO189</f>
        <v>15.35202886108525</v>
      </c>
      <c r="DL188">
        <f ca="1">(Parameters!$B$135+Temperatures!$G188-Temperatures!$G$2)*'Pattern scaling'!DL188+Hosing!DP189</f>
        <v>35.109857277529102</v>
      </c>
      <c r="DM188">
        <f ca="1">(Parameters!$B$135+Temperatures!$G188-Temperatures!$G$2)*'Pattern scaling'!DM188+Hosing!DQ189</f>
        <v>32.045650601452266</v>
      </c>
      <c r="DN188">
        <f ca="1">(Parameters!$B$135+Temperatures!$G188-Temperatures!$G$2)*'Pattern scaling'!DN188+Hosing!DR189</f>
        <v>14.472791896055375</v>
      </c>
      <c r="DO188">
        <f ca="1">(Parameters!$B$135+Temperatures!$G188-Temperatures!$G$2)*'Pattern scaling'!DO188+Hosing!DS189</f>
        <v>3.078572480403944</v>
      </c>
      <c r="DP188">
        <f ca="1">(Parameters!$B$135+Temperatures!$G188-Temperatures!$G$2)*'Pattern scaling'!DP188+Hosing!DT189</f>
        <v>30.368087308190219</v>
      </c>
      <c r="DQ188">
        <f ca="1">(Parameters!$B$135+Temperatures!$G188-Temperatures!$G$2)*'Pattern scaling'!DQ188+Hosing!DU189</f>
        <v>35.203613436203668</v>
      </c>
      <c r="DR188">
        <f ca="1">(Parameters!$B$135+Temperatures!$G188-Temperatures!$G$2)*'Pattern scaling'!DR188+Hosing!DV189</f>
        <v>31.728582406824209</v>
      </c>
      <c r="DS188">
        <f ca="1">(Parameters!$B$135+Temperatures!$G188-Temperatures!$G$2)*'Pattern scaling'!DS188+Hosing!DW189</f>
        <v>26.877726698752699</v>
      </c>
      <c r="DT188">
        <f ca="1">(Parameters!$B$135+Temperatures!$G188-Temperatures!$G$2)*'Pattern scaling'!DT188+Hosing!DX189</f>
        <v>28.827627679710581</v>
      </c>
      <c r="DU188">
        <f ca="1">(Parameters!$B$135+Temperatures!$G188-Temperatures!$G$2)*'Pattern scaling'!DU188+Hosing!DY189</f>
        <v>32.805997215813953</v>
      </c>
      <c r="DV188">
        <f ca="1">(Parameters!$B$135+Temperatures!$G188-Temperatures!$G$2)*'Pattern scaling'!DV188+Hosing!DZ189</f>
        <v>28.633834928172906</v>
      </c>
      <c r="DW188">
        <f ca="1">(Parameters!$B$135+Temperatures!$G188-Temperatures!$G$2)*'Pattern scaling'!DW188+Hosing!EA189</f>
        <v>26.075501967535651</v>
      </c>
      <c r="DX188">
        <f ca="1">(Parameters!$B$135+Temperatures!$G188-Temperatures!$G$2)*'Pattern scaling'!DX188+Hosing!EB189</f>
        <v>35.952283846567163</v>
      </c>
      <c r="DY188">
        <f ca="1">(Parameters!$B$135+Temperatures!$G188-Temperatures!$G$2)*'Pattern scaling'!DY188+Hosing!EC189</f>
        <v>33.432869834474189</v>
      </c>
      <c r="DZ188">
        <f ca="1">(Parameters!$B$135+Temperatures!$G188-Temperatures!$G$2)*'Pattern scaling'!DZ188+Hosing!ED189</f>
        <v>31.320708639193139</v>
      </c>
      <c r="EA188">
        <f ca="1">(Parameters!$B$135+Temperatures!$G188-Temperatures!$G$2)*'Pattern scaling'!EA188+Hosing!EE189</f>
        <v>13.76766553037251</v>
      </c>
      <c r="EB188">
        <f ca="1">(Parameters!$B$135+Temperatures!$G188-Temperatures!$G$2)*'Pattern scaling'!EB188+Hosing!EF189</f>
        <v>7.6770029864620053</v>
      </c>
      <c r="EC188">
        <f ca="1">(Parameters!$B$135+Temperatures!$G188-Temperatures!$G$2)*'Pattern scaling'!EC188+Hosing!EG189</f>
        <v>25.961572729940027</v>
      </c>
      <c r="ED188">
        <f ca="1">(Parameters!$B$135+Temperatures!$G188-Temperatures!$G$2)*'Pattern scaling'!ED188+Hosing!EH189</f>
        <v>32.467073173684099</v>
      </c>
      <c r="EE188">
        <f ca="1">(Parameters!$B$135+Temperatures!$G188-Temperatures!$G$2)*'Pattern scaling'!EE188+Hosing!EI189</f>
        <v>16.022181116207268</v>
      </c>
      <c r="EF188">
        <f ca="1">(Parameters!$B$135+Temperatures!$G188-Temperatures!$G$2)*'Pattern scaling'!EF188+Hosing!EJ189</f>
        <v>32.110146110503166</v>
      </c>
      <c r="EG188">
        <f ca="1">(Parameters!$B$135+Temperatures!$G188-Temperatures!$G$2)*'Pattern scaling'!EG188+Hosing!EK189</f>
        <v>30.381593004842408</v>
      </c>
      <c r="EH188">
        <f ca="1">(Parameters!$B$135+Temperatures!$G188-Temperatures!$G$2)*'Pattern scaling'!EH188+Hosing!EL189</f>
        <v>31.477412299253945</v>
      </c>
      <c r="EI188">
        <f ca="1">(Parameters!$B$135+Temperatures!$G188-Temperatures!$G$2)*'Pattern scaling'!EI188+Hosing!EM189</f>
        <v>23.685466003818664</v>
      </c>
      <c r="EJ188">
        <f ca="1">(Parameters!$B$135+Temperatures!$G188-Temperatures!$G$2)*'Pattern scaling'!EJ188+Hosing!EN189</f>
        <v>31.527686385772085</v>
      </c>
      <c r="EK188">
        <f ca="1">(Parameters!$B$135+Temperatures!$G188-Temperatures!$G$2)*'Pattern scaling'!EK188+Hosing!EO189</f>
        <v>33.112400766432664</v>
      </c>
      <c r="EL188">
        <f ca="1">(Parameters!$B$135+Temperatures!$G188-Temperatures!$G$2)*'Pattern scaling'!EL188+Hosing!EP189</f>
        <v>29.23121126555197</v>
      </c>
      <c r="EM188">
        <f ca="1">(Parameters!$B$135+Temperatures!$G188-Temperatures!$G$2)*'Pattern scaling'!EM188+Hosing!EQ189</f>
        <v>12.844157102179837</v>
      </c>
      <c r="EN188">
        <f ca="1">(Parameters!$B$135+Temperatures!$G188-Temperatures!$G$2)*'Pattern scaling'!EN188+Hosing!ER189</f>
        <v>30.279134372192992</v>
      </c>
      <c r="EO188">
        <f ca="1">(Parameters!$B$135+Temperatures!$G188-Temperatures!$G$2)*'Pattern scaling'!EO188+Hosing!ES189</f>
        <v>13.224549992083174</v>
      </c>
      <c r="EP188">
        <f ca="1">(Parameters!$B$135+Temperatures!$G188-Temperatures!$G$2)*'Pattern scaling'!EP188+Hosing!ET189</f>
        <v>19.747294040094097</v>
      </c>
      <c r="EQ188">
        <f ca="1">(Parameters!$B$135+Temperatures!$G188-Temperatures!$G$2)*'Pattern scaling'!EQ188+Hosing!EU189</f>
        <v>29.767405376924987</v>
      </c>
      <c r="ER188">
        <f ca="1">(Parameters!$B$135+Temperatures!$G188-Temperatures!$G$2)*'Pattern scaling'!ER188+Hosing!EV189</f>
        <v>25.816671635148364</v>
      </c>
      <c r="ES188">
        <f ca="1">(Parameters!$B$135+Temperatures!$G188-Temperatures!$G$2)*'Pattern scaling'!ES188+Hosing!EW189</f>
        <v>34.754924935602787</v>
      </c>
      <c r="ET188">
        <f ca="1">(Parameters!$B$135+Temperatures!$G188-Temperatures!$G$2)*'Pattern scaling'!ET188+Hosing!EX189</f>
        <v>20.120825513939902</v>
      </c>
      <c r="EU188">
        <f ca="1">(Parameters!$B$135+Temperatures!$G188-Temperatures!$G$2)*'Pattern scaling'!EU188+Hosing!EY189</f>
        <v>14.752971688100516</v>
      </c>
      <c r="EV188">
        <f ca="1">(Parameters!$B$135+Temperatures!$G188-Temperatures!$G$2)*'Pattern scaling'!EV188+Hosing!EZ189</f>
        <v>9.2286724230722328</v>
      </c>
      <c r="EW188">
        <f ca="1">(Parameters!$B$135+Temperatures!$G188-Temperatures!$G$2)*'Pattern scaling'!EW188+Hosing!FA189</f>
        <v>24.853874183837437</v>
      </c>
      <c r="EX188">
        <f ca="1">(Parameters!$B$135+Temperatures!$G188-Temperatures!$G$2)*'Pattern scaling'!EX188+Hosing!FB189</f>
        <v>32.693978137730099</v>
      </c>
      <c r="EY188">
        <f ca="1">(Parameters!$B$135+Temperatures!$G188-Temperatures!$G$2)*'Pattern scaling'!EY188+Hosing!FC189</f>
        <v>36.140565528241488</v>
      </c>
      <c r="EZ188">
        <f ca="1">(Parameters!$B$135+Temperatures!$G188-Temperatures!$G$2)*'Pattern scaling'!EZ188+Hosing!FD189</f>
        <v>33.113713511408115</v>
      </c>
      <c r="FA188">
        <f ca="1">(Parameters!$B$135+Temperatures!$G188-Temperatures!$G$2)*'Pattern scaling'!FA188+Hosing!FE189</f>
        <v>29.993501639155227</v>
      </c>
      <c r="FB188">
        <f ca="1">(Parameters!$B$135+Temperatures!$G188-Temperatures!$G$2)*'Pattern scaling'!FB188+Hosing!FF189</f>
        <v>31.790004276509695</v>
      </c>
      <c r="FC188">
        <f ca="1">(Parameters!$B$135+Temperatures!$G188-Temperatures!$G$2)*'Pattern scaling'!FC188+Hosing!FG189</f>
        <v>30.557362992291999</v>
      </c>
      <c r="FD188">
        <f ca="1">(Parameters!$B$135+Temperatures!$G188-Temperatures!$G$2)*'Pattern scaling'!FD188+Hosing!FH189</f>
        <v>15.867509305321454</v>
      </c>
      <c r="FE188">
        <f ca="1">(Parameters!$B$135+Temperatures!$G188-Temperatures!$G$2)*'Pattern scaling'!FE188+Hosing!FI189</f>
        <v>33.200598150227471</v>
      </c>
      <c r="FF188">
        <f ca="1">(Parameters!$B$135+Temperatures!$G188-Temperatures!$G$2)*'Pattern scaling'!FF188+Hosing!FJ189</f>
        <v>16.437086237482738</v>
      </c>
      <c r="FG188">
        <f ca="1">(Parameters!$B$135+Temperatures!$G188-Temperatures!$G$2)*'Pattern scaling'!FG188+Hosing!FK189</f>
        <v>34.705801564724162</v>
      </c>
      <c r="FH188">
        <f ca="1">(Parameters!$B$135+Temperatures!$G188-Temperatures!$G$2)*'Pattern scaling'!FH188+Hosing!FL189</f>
        <v>26.185393842861629</v>
      </c>
      <c r="FI188">
        <f ca="1">(Parameters!$B$135+Temperatures!$G188-Temperatures!$G$2)*'Pattern scaling'!FI188+Hosing!FM189</f>
        <v>33.314509415923773</v>
      </c>
      <c r="FJ188">
        <f ca="1">(Parameters!$B$135+Temperatures!$G188-Temperatures!$G$2)*'Pattern scaling'!FJ188+Hosing!FN189</f>
        <v>12.675835859128311</v>
      </c>
      <c r="FK188">
        <f ca="1">(Parameters!$B$135+Temperatures!$G188-Temperatures!$G$2)*'Pattern scaling'!FK188+Hosing!FO189</f>
        <v>14.071223041247533</v>
      </c>
      <c r="FL188">
        <f ca="1">(Parameters!$B$135+Temperatures!$G188-Temperatures!$G$2)*'Pattern scaling'!FL188+Hosing!FP189</f>
        <v>9.9277168131629789</v>
      </c>
      <c r="FM188">
        <f ca="1">(Parameters!$B$135+Temperatures!$G188-Temperatures!$G$2)*'Pattern scaling'!FM188+Hosing!FQ189</f>
        <v>23.931319787362209</v>
      </c>
      <c r="FN188">
        <f ca="1">(Parameters!$B$135+Temperatures!$G188-Temperatures!$G$2)*'Pattern scaling'!FN188+Hosing!FR189</f>
        <v>35.242608514534666</v>
      </c>
      <c r="FO188">
        <f ca="1">(Parameters!$B$135+Temperatures!$G188-Temperatures!$G$2)*'Pattern scaling'!FO188+Hosing!FS189</f>
        <v>33.366723385478203</v>
      </c>
      <c r="FP188">
        <f ca="1">(Parameters!$B$135+Temperatures!$G188-Temperatures!$G$2)*'Pattern scaling'!FP188+Hosing!FT189</f>
        <v>33.773953253299702</v>
      </c>
      <c r="FQ188">
        <f ca="1">(Parameters!$B$135+Temperatures!$G188-Temperatures!$G$2)*'Pattern scaling'!FQ188+Hosing!FU189</f>
        <v>17.058027170655802</v>
      </c>
      <c r="FR188">
        <f ca="1">(Parameters!$B$135+Temperatures!$G188-Temperatures!$G$2)*'Pattern scaling'!FR188+Hosing!FV189</f>
        <v>21.474413175202276</v>
      </c>
      <c r="FS188">
        <f ca="1">(Parameters!$B$135+Temperatures!$G188-Temperatures!$G$2)*'Pattern scaling'!FS188+Hosing!FW189</f>
        <v>29.720583481323576</v>
      </c>
      <c r="FT188">
        <f ca="1">(Parameters!$B$135+Temperatures!$G188-Temperatures!$G$2)*'Pattern scaling'!FT188+Hosing!FX189</f>
        <v>26.730288665450022</v>
      </c>
      <c r="FU188">
        <f ca="1">(Parameters!$B$135+Temperatures!$G188-Temperatures!$G$2)*'Pattern scaling'!FU188+Hosing!FY189</f>
        <v>32.53812181637997</v>
      </c>
      <c r="FV188">
        <f ca="1">(Parameters!$B$135+Temperatures!$G188-Temperatures!$G$2)*'Pattern scaling'!FV188+Hosing!FZ189</f>
        <v>23.937430728375137</v>
      </c>
      <c r="FW188">
        <f ca="1">(Parameters!$B$135+Temperatures!$G188-Temperatures!$G$2)*'Pattern scaling'!FW188+Hosing!GA189</f>
        <v>18.407033785694249</v>
      </c>
      <c r="FX188">
        <f ca="1">(Parameters!$B$135+Temperatures!$G188-Temperatures!$G$2)*'Pattern scaling'!FX188+Hosing!GB189</f>
        <v>30.115965478797598</v>
      </c>
      <c r="FY188">
        <f ca="1">(Parameters!$B$135+Temperatures!$G188-Temperatures!$G$2)*'Pattern scaling'!FY188+Hosing!GC189</f>
        <v>24.572122291880174</v>
      </c>
      <c r="FZ188">
        <f ca="1">(Parameters!$B$135+Temperatures!$G188-Temperatures!$G$2)*'Pattern scaling'!FZ188+Hosing!GD189</f>
        <v>29.079418634834479</v>
      </c>
      <c r="GA188">
        <f ca="1">(Parameters!$B$135+Temperatures!$G188-Temperatures!$G$2)*'Pattern scaling'!GA188+Hosing!GE189</f>
        <v>28.977068468366458</v>
      </c>
      <c r="GB188">
        <f ca="1">(Parameters!$B$135+Temperatures!$G188-Temperatures!$G$2)*'Pattern scaling'!GB188+Hosing!GF189</f>
        <v>13.594844584745765</v>
      </c>
      <c r="GC188">
        <f ca="1">(Parameters!$B$135+Temperatures!$G188-Temperatures!$G$2)*'Pattern scaling'!GC188+Hosing!GG189</f>
        <v>22.216295357451486</v>
      </c>
      <c r="GD188">
        <f ca="1">(Parameters!$B$135+Temperatures!$G188-Temperatures!$G$2)*'Pattern scaling'!GD188+Hosing!GH189</f>
        <v>19.51722147670095</v>
      </c>
      <c r="GE188">
        <f ca="1">(Parameters!$B$135+Temperatures!$G188-Temperatures!$G$2)*'Pattern scaling'!GE188+Hosing!GI189</f>
        <v>19.237998796913264</v>
      </c>
      <c r="GF188">
        <f ca="1">(Parameters!$B$135+Temperatures!$G188-Temperatures!$G$2)*'Pattern scaling'!GF188+Hosing!GJ189</f>
        <v>31.265228320453456</v>
      </c>
      <c r="GG188">
        <f ca="1">(Parameters!$B$135+Temperatures!$G188-Temperatures!$G$2)*'Pattern scaling'!GG188+Hosing!GK189</f>
        <v>31.876686796544696</v>
      </c>
      <c r="GH188">
        <f ca="1">(Parameters!$B$135+Temperatures!$G188-Temperatures!$G$2)*'Pattern scaling'!GH188+Hosing!GL189</f>
        <v>28.30226555291398</v>
      </c>
      <c r="GI188">
        <f ca="1">(Parameters!$B$135+Temperatures!$G188-Temperatures!$G$2)*'Pattern scaling'!GI188+Hosing!GM189</f>
        <v>30.985449616936009</v>
      </c>
      <c r="GJ188">
        <f ca="1">(Parameters!$B$135+Temperatures!$G188-Temperatures!$G$2)*'Pattern scaling'!GJ188+Hosing!GN189</f>
        <v>26.617545779097281</v>
      </c>
      <c r="GK188">
        <f ca="1">(Parameters!$B$135+Temperatures!$G188-Temperatures!$G$2)*'Pattern scaling'!GK188+Hosing!GO189</f>
        <v>24.141239226279286</v>
      </c>
      <c r="GL188">
        <f ca="1">(Parameters!$B$135+Temperatures!$G188-Temperatures!$G$2)*'Pattern scaling'!GL188+Hosing!GP189</f>
        <v>28.788866782686107</v>
      </c>
      <c r="GM188">
        <f ca="1">(Parameters!$B$135+Temperatures!$G188-Temperatures!$G$2)*'Pattern scaling'!GM188+Hosing!GQ189</f>
        <v>27.508459999143756</v>
      </c>
    </row>
    <row r="189" spans="1:195" x14ac:dyDescent="0.25">
      <c r="A189" s="15">
        <v>2197</v>
      </c>
      <c r="B189">
        <f ca="1">(Parameters!$B$135+Temperatures!$G189-Temperatures!$G$2)*'Pattern scaling'!B189+Hosing!F190</f>
        <v>18.660677487057129</v>
      </c>
      <c r="C189">
        <f ca="1">(Parameters!$B$135+Temperatures!$G189-Temperatures!$G$2)*'Pattern scaling'!C189+Hosing!G190</f>
        <v>28.492638601133692</v>
      </c>
      <c r="D189">
        <f ca="1">(Parameters!$B$135+Temperatures!$G189-Temperatures!$G$2)*'Pattern scaling'!D189+Hosing!H190</f>
        <v>17.531428532559683</v>
      </c>
      <c r="E189">
        <f ca="1">(Parameters!$B$135+Temperatures!$G189-Temperatures!$G$2)*'Pattern scaling'!E189+Hosing!I190</f>
        <v>8.3717044755488725</v>
      </c>
      <c r="F189">
        <f ca="1">(Parameters!$B$135+Temperatures!$G189-Temperatures!$G$2)*'Pattern scaling'!F189+Hosing!J190</f>
        <v>34.128400393233754</v>
      </c>
      <c r="G189">
        <f ca="1">(Parameters!$B$135+Temperatures!$G189-Temperatures!$G$2)*'Pattern scaling'!G189+Hosing!K190</f>
        <v>22.65656699985508</v>
      </c>
      <c r="H189">
        <f ca="1">(Parameters!$B$135+Temperatures!$G189-Temperatures!$G$2)*'Pattern scaling'!H189+Hosing!L190</f>
        <v>13.582207617455664</v>
      </c>
      <c r="I189">
        <f ca="1">(Parameters!$B$135+Temperatures!$G189-Temperatures!$G$2)*'Pattern scaling'!I189+Hosing!M190</f>
        <v>32.357336440043021</v>
      </c>
      <c r="J189">
        <f ca="1">(Parameters!$B$135+Temperatures!$G189-Temperatures!$G$2)*'Pattern scaling'!J189+Hosing!N190</f>
        <v>22.078259461002599</v>
      </c>
      <c r="K189">
        <f ca="1">(Parameters!$B$135+Temperatures!$G189-Temperatures!$G$2)*'Pattern scaling'!K189+Hosing!O190</f>
        <v>12.491596394522276</v>
      </c>
      <c r="L189">
        <f ca="1">(Parameters!$B$135+Temperatures!$G189-Temperatures!$G$2)*'Pattern scaling'!L189+Hosing!P190</f>
        <v>19.142893321512183</v>
      </c>
      <c r="M189">
        <f ca="1">(Parameters!$B$135+Temperatures!$G189-Temperatures!$G$2)*'Pattern scaling'!M189+Hosing!Q190</f>
        <v>27.019701005694063</v>
      </c>
      <c r="N189">
        <f ca="1">(Parameters!$B$135+Temperatures!$G189-Temperatures!$G$2)*'Pattern scaling'!N189+Hosing!R190</f>
        <v>14.15805430536903</v>
      </c>
      <c r="O189">
        <f ca="1">(Parameters!$B$135+Temperatures!$G189-Temperatures!$G$2)*'Pattern scaling'!O189+Hosing!S190</f>
        <v>33.997614222975116</v>
      </c>
      <c r="P189">
        <f ca="1">(Parameters!$B$135+Temperatures!$G189-Temperatures!$G$2)*'Pattern scaling'!P189+Hosing!T190</f>
        <v>35.23939288495167</v>
      </c>
      <c r="Q189">
        <f ca="1">(Parameters!$B$135+Temperatures!$G189-Temperatures!$G$2)*'Pattern scaling'!Q189+Hosing!U190</f>
        <v>31.928272643250146</v>
      </c>
      <c r="R189">
        <f ca="1">(Parameters!$B$135+Temperatures!$G189-Temperatures!$G$2)*'Pattern scaling'!R189+Hosing!V190</f>
        <v>16.020936414396957</v>
      </c>
      <c r="S189">
        <f ca="1">(Parameters!$B$135+Temperatures!$G189-Temperatures!$G$2)*'Pattern scaling'!S189+Hosing!W190</f>
        <v>34.833401444656914</v>
      </c>
      <c r="T189">
        <f ca="1">(Parameters!$B$135+Temperatures!$G189-Temperatures!$G$2)*'Pattern scaling'!T189+Hosing!X190</f>
        <v>30.850278575834434</v>
      </c>
      <c r="U189">
        <f ca="1">(Parameters!$B$135+Temperatures!$G189-Temperatures!$G$2)*'Pattern scaling'!U189+Hosing!Y190</f>
        <v>14.456555532474232</v>
      </c>
      <c r="V189">
        <f ca="1">(Parameters!$B$135+Temperatures!$G189-Temperatures!$G$2)*'Pattern scaling'!V189+Hosing!Z190</f>
        <v>11.514062866064766</v>
      </c>
      <c r="W189">
        <f ca="1">(Parameters!$B$135+Temperatures!$G189-Temperatures!$G$2)*'Pattern scaling'!W189+Hosing!AA190</f>
        <v>31.666373605986852</v>
      </c>
      <c r="X189">
        <f ca="1">(Parameters!$B$135+Temperatures!$G189-Temperatures!$G$2)*'Pattern scaling'!X189+Hosing!AB190</f>
        <v>28.600620184844679</v>
      </c>
      <c r="Y189">
        <f ca="1">(Parameters!$B$135+Temperatures!$G189-Temperatures!$G$2)*'Pattern scaling'!Y189+Hosing!AC190</f>
        <v>22.426705075115482</v>
      </c>
      <c r="Z189">
        <f ca="1">(Parameters!$B$135+Temperatures!$G189-Temperatures!$G$2)*'Pattern scaling'!Z189+Hosing!AD190</f>
        <v>29.567197943385601</v>
      </c>
      <c r="AA189">
        <f ca="1">(Parameters!$B$135+Temperatures!$G189-Temperatures!$G$2)*'Pattern scaling'!AA189+Hosing!AE190</f>
        <v>32.376689208964166</v>
      </c>
      <c r="AB189">
        <f ca="1">(Parameters!$B$135+Temperatures!$G189-Temperatures!$G$2)*'Pattern scaling'!AB189+Hosing!AF190</f>
        <v>33.405605774810809</v>
      </c>
      <c r="AC189">
        <f ca="1">(Parameters!$B$135+Temperatures!$G189-Temperatures!$G$2)*'Pattern scaling'!AC189+Hosing!AG190</f>
        <v>17.969243156416194</v>
      </c>
      <c r="AD189">
        <f ca="1">(Parameters!$B$135+Temperatures!$G189-Temperatures!$G$2)*'Pattern scaling'!AD189+Hosing!AH190</f>
        <v>29.062817394591207</v>
      </c>
      <c r="AE189">
        <f ca="1">(Parameters!$B$135+Temperatures!$G189-Temperatures!$G$2)*'Pattern scaling'!AE189+Hosing!AI190</f>
        <v>32.274201270263426</v>
      </c>
      <c r="AF189">
        <f ca="1">(Parameters!$B$135+Temperatures!$G189-Temperatures!$G$2)*'Pattern scaling'!AF189+Hosing!AJ190</f>
        <v>11.107011015193608</v>
      </c>
      <c r="AG189">
        <f ca="1">(Parameters!$B$135+Temperatures!$G189-Temperatures!$G$2)*'Pattern scaling'!AG189+Hosing!AK190</f>
        <v>12.285616667520273</v>
      </c>
      <c r="AH189">
        <f ca="1">(Parameters!$B$135+Temperatures!$G189-Temperatures!$G$2)*'Pattern scaling'!AH189+Hosing!AL190</f>
        <v>16.992271405478412</v>
      </c>
      <c r="AI189">
        <f ca="1">(Parameters!$B$135+Temperatures!$G189-Temperatures!$G$2)*'Pattern scaling'!AI189+Hosing!AM190</f>
        <v>20.36917129604587</v>
      </c>
      <c r="AJ189">
        <f ca="1">(Parameters!$B$135+Temperatures!$G189-Temperatures!$G$2)*'Pattern scaling'!AJ189+Hosing!AN190</f>
        <v>32.618857683642695</v>
      </c>
      <c r="AK189">
        <f ca="1">(Parameters!$B$135+Temperatures!$G189-Temperatures!$G$2)*'Pattern scaling'!AK189+Hosing!AO190</f>
        <v>31.542292432114447</v>
      </c>
      <c r="AL189">
        <f ca="1">(Parameters!$B$135+Temperatures!$G189-Temperatures!$G$2)*'Pattern scaling'!AL189+Hosing!AP190</f>
        <v>30.796074964920141</v>
      </c>
      <c r="AM189">
        <f ca="1">(Parameters!$B$135+Temperatures!$G189-Temperatures!$G$2)*'Pattern scaling'!AM189+Hosing!AQ190</f>
        <v>31.295807686829647</v>
      </c>
      <c r="AN189">
        <f ca="1">(Parameters!$B$135+Temperatures!$G189-Temperatures!$G$2)*'Pattern scaling'!AN189+Hosing!AR190</f>
        <v>26.469971779082389</v>
      </c>
      <c r="AO189">
        <f ca="1">(Parameters!$B$135+Temperatures!$G189-Temperatures!$G$2)*'Pattern scaling'!AO189+Hosing!AS190</f>
        <v>30.184503957794</v>
      </c>
      <c r="AP189">
        <f ca="1">(Parameters!$B$135+Temperatures!$G189-Temperatures!$G$2)*'Pattern scaling'!AP189+Hosing!AT190</f>
        <v>26.471190104219158</v>
      </c>
      <c r="AQ189">
        <f ca="1">(Parameters!$B$135+Temperatures!$G189-Temperatures!$G$2)*'Pattern scaling'!AQ189+Hosing!AU190</f>
        <v>28.452039900802475</v>
      </c>
      <c r="AR189">
        <f ca="1">(Parameters!$B$135+Temperatures!$G189-Temperatures!$G$2)*'Pattern scaling'!AR189+Hosing!AV190</f>
        <v>31.648960008760106</v>
      </c>
      <c r="AS189">
        <f ca="1">(Parameters!$B$135+Temperatures!$G189-Temperatures!$G$2)*'Pattern scaling'!AS189+Hosing!AW190</f>
        <v>23.968004925252622</v>
      </c>
      <c r="AT189">
        <f ca="1">(Parameters!$B$135+Temperatures!$G189-Temperatures!$G$2)*'Pattern scaling'!AT189+Hosing!AX190</f>
        <v>12.717848695767053</v>
      </c>
      <c r="AU189">
        <f ca="1">(Parameters!$B$135+Temperatures!$G189-Temperatures!$G$2)*'Pattern scaling'!AU189+Hosing!AY190</f>
        <v>13.493016658662274</v>
      </c>
      <c r="AV189">
        <f ca="1">(Parameters!$B$135+Temperatures!$G189-Temperatures!$G$2)*'Pattern scaling'!AV189+Hosing!AZ190</f>
        <v>36.021772103507288</v>
      </c>
      <c r="AW189">
        <f ca="1">(Parameters!$B$135+Temperatures!$G189-Temperatures!$G$2)*'Pattern scaling'!AW189+Hosing!BA190</f>
        <v>28.557547973115227</v>
      </c>
      <c r="AX189">
        <f ca="1">(Parameters!$B$135+Temperatures!$G189-Temperatures!$G$2)*'Pattern scaling'!AX189+Hosing!BB190</f>
        <v>12.146696478931226</v>
      </c>
      <c r="AY189">
        <f ca="1">(Parameters!$B$135+Temperatures!$G189-Temperatures!$G$2)*'Pattern scaling'!AY189+Hosing!BC190</f>
        <v>30.959146372171958</v>
      </c>
      <c r="AZ189">
        <f ca="1">(Parameters!$B$135+Temperatures!$G189-Temperatures!$G$2)*'Pattern scaling'!AZ189+Hosing!BD190</f>
        <v>22.611771530507589</v>
      </c>
      <c r="BA189">
        <f ca="1">(Parameters!$B$135+Temperatures!$G189-Temperatures!$G$2)*'Pattern scaling'!BA189+Hosing!BE190</f>
        <v>26.407228460936938</v>
      </c>
      <c r="BB189">
        <f ca="1">(Parameters!$B$135+Temperatures!$G189-Temperatures!$G$2)*'Pattern scaling'!BB189+Hosing!BF190</f>
        <v>28.297958466163312</v>
      </c>
      <c r="BC189">
        <f ca="1">(Parameters!$B$135+Temperatures!$G189-Temperatures!$G$2)*'Pattern scaling'!BC189+Hosing!BG190</f>
        <v>29.048287483776317</v>
      </c>
      <c r="BD189">
        <f ca="1">(Parameters!$B$135+Temperatures!$G189-Temperatures!$G$2)*'Pattern scaling'!BD189+Hosing!BH190</f>
        <v>28.669199376179467</v>
      </c>
      <c r="BE189">
        <f ca="1">(Parameters!$B$135+Temperatures!$G189-Temperatures!$G$2)*'Pattern scaling'!BE189+Hosing!BI190</f>
        <v>19.439756890556726</v>
      </c>
      <c r="BF189">
        <f ca="1">(Parameters!$B$135+Temperatures!$G189-Temperatures!$G$2)*'Pattern scaling'!BF189+Hosing!BJ190</f>
        <v>10.199198341684156</v>
      </c>
      <c r="BG189">
        <f ca="1">(Parameters!$B$135+Temperatures!$G189-Temperatures!$G$2)*'Pattern scaling'!BG189+Hosing!BK190</f>
        <v>25.439315792810667</v>
      </c>
      <c r="BH189">
        <f ca="1">(Parameters!$B$135+Temperatures!$G189-Temperatures!$G$2)*'Pattern scaling'!BH189+Hosing!BL190</f>
        <v>8.6120476970508371</v>
      </c>
      <c r="BI189">
        <f ca="1">(Parameters!$B$135+Temperatures!$G189-Temperatures!$G$2)*'Pattern scaling'!BI189+Hosing!BM190</f>
        <v>28.845800060457698</v>
      </c>
      <c r="BJ189">
        <f ca="1">(Parameters!$B$135+Temperatures!$G189-Temperatures!$G$2)*'Pattern scaling'!BJ189+Hosing!BN190</f>
        <v>15.652533694570527</v>
      </c>
      <c r="BK189">
        <f ca="1">(Parameters!$B$135+Temperatures!$G189-Temperatures!$G$2)*'Pattern scaling'!BK189+Hosing!BO190</f>
        <v>32.89870454743167</v>
      </c>
      <c r="BL189">
        <f ca="1">(Parameters!$B$135+Temperatures!$G189-Temperatures!$G$2)*'Pattern scaling'!BL189+Hosing!BP190</f>
        <v>31.731540100593481</v>
      </c>
      <c r="BM189">
        <f ca="1">(Parameters!$B$135+Temperatures!$G189-Temperatures!$G$2)*'Pattern scaling'!BM189+Hosing!BQ190</f>
        <v>12.959331592967677</v>
      </c>
      <c r="BN189">
        <f ca="1">(Parameters!$B$135+Temperatures!$G189-Temperatures!$G$2)*'Pattern scaling'!BN189+Hosing!BR190</f>
        <v>14.785434229327604</v>
      </c>
      <c r="BO189">
        <f ca="1">(Parameters!$B$135+Temperatures!$G189-Temperatures!$G$2)*'Pattern scaling'!BO189+Hosing!BS190</f>
        <v>33.428305972236359</v>
      </c>
      <c r="BP189">
        <f ca="1">(Parameters!$B$135+Temperatures!$G189-Temperatures!$G$2)*'Pattern scaling'!BP189+Hosing!BT190</f>
        <v>31.539782866346059</v>
      </c>
      <c r="BQ189">
        <f ca="1">(Parameters!$B$135+Temperatures!$G189-Temperatures!$G$2)*'Pattern scaling'!BQ189+Hosing!BU190</f>
        <v>30.050479621048645</v>
      </c>
      <c r="BR189">
        <f ca="1">(Parameters!$B$135+Temperatures!$G189-Temperatures!$G$2)*'Pattern scaling'!BR189+Hosing!BV190</f>
        <v>33.32496483797221</v>
      </c>
      <c r="BS189">
        <f ca="1">(Parameters!$B$135+Temperatures!$G189-Temperatures!$G$2)*'Pattern scaling'!BS189+Hosing!BW190</f>
        <v>33.264413510937437</v>
      </c>
      <c r="BT189">
        <f ca="1">(Parameters!$B$135+Temperatures!$G189-Temperatures!$G$2)*'Pattern scaling'!BT189+Hosing!BX190</f>
        <v>30.287815253611647</v>
      </c>
      <c r="BU189">
        <f ca="1">(Parameters!$B$135+Temperatures!$G189-Temperatures!$G$2)*'Pattern scaling'!BU189+Hosing!BY190</f>
        <v>20.510703910306948</v>
      </c>
      <c r="BV189">
        <f ca="1">(Parameters!$B$135+Temperatures!$G189-Temperatures!$G$2)*'Pattern scaling'!BV189+Hosing!BZ190</f>
        <v>31.991337190169389</v>
      </c>
      <c r="BW189">
        <f ca="1">(Parameters!$B$135+Temperatures!$G189-Temperatures!$G$2)*'Pattern scaling'!BW189+Hosing!CA190</f>
        <v>25.967746613076073</v>
      </c>
      <c r="BX189">
        <f ca="1">(Parameters!$B$135+Temperatures!$G189-Temperatures!$G$2)*'Pattern scaling'!BX189+Hosing!CB190</f>
        <v>32.263140821563461</v>
      </c>
      <c r="BY189">
        <f ca="1">(Parameters!$B$135+Temperatures!$G189-Temperatures!$G$2)*'Pattern scaling'!BY189+Hosing!CC190</f>
        <v>33.377382050454713</v>
      </c>
      <c r="BZ189">
        <f ca="1">(Parameters!$B$135+Temperatures!$G189-Temperatures!$G$2)*'Pattern scaling'!BZ189+Hosing!CD190</f>
        <v>28.705658474746276</v>
      </c>
      <c r="CA189">
        <f ca="1">(Parameters!$B$135+Temperatures!$G189-Temperatures!$G$2)*'Pattern scaling'!CA189+Hosing!CE190</f>
        <v>29.012602559449185</v>
      </c>
      <c r="CB189">
        <f ca="1">(Parameters!$B$135+Temperatures!$G189-Temperatures!$G$2)*'Pattern scaling'!CB189+Hosing!CF190</f>
        <v>16.232056834209232</v>
      </c>
      <c r="CC189">
        <f ca="1">(Parameters!$B$135+Temperatures!$G189-Temperatures!$G$2)*'Pattern scaling'!CC189+Hosing!CG190</f>
        <v>31.232429937685595</v>
      </c>
      <c r="CD189">
        <f ca="1">(Parameters!$B$135+Temperatures!$G189-Temperatures!$G$2)*'Pattern scaling'!CD189+Hosing!CH190</f>
        <v>15.389284144260706</v>
      </c>
      <c r="CE189">
        <f ca="1">(Parameters!$B$135+Temperatures!$G189-Temperatures!$G$2)*'Pattern scaling'!CE189+Hosing!CI190</f>
        <v>32.04901267830833</v>
      </c>
      <c r="CF189">
        <f ca="1">(Parameters!$B$135+Temperatures!$G189-Temperatures!$G$2)*'Pattern scaling'!CF189+Hosing!CJ190</f>
        <v>32.045090135833263</v>
      </c>
      <c r="CG189">
        <f ca="1">(Parameters!$B$135+Temperatures!$G189-Temperatures!$G$2)*'Pattern scaling'!CG189+Hosing!CK190</f>
        <v>12.633318038428934</v>
      </c>
      <c r="CH189">
        <f ca="1">(Parameters!$B$135+Temperatures!$G189-Temperatures!$G$2)*'Pattern scaling'!CH189+Hosing!CL190</f>
        <v>21.588688656981255</v>
      </c>
      <c r="CI189">
        <f ca="1">(Parameters!$B$135+Temperatures!$G189-Temperatures!$G$2)*'Pattern scaling'!CI189+Hosing!CM190</f>
        <v>29.904154670973657</v>
      </c>
      <c r="CJ189">
        <f ca="1">(Parameters!$B$135+Temperatures!$G189-Temperatures!$G$2)*'Pattern scaling'!CJ189+Hosing!CN190</f>
        <v>6.2482756321949235</v>
      </c>
      <c r="CK189">
        <f ca="1">(Parameters!$B$135+Temperatures!$G189-Temperatures!$G$2)*'Pattern scaling'!CK189+Hosing!CO190</f>
        <v>26.228567225774796</v>
      </c>
      <c r="CL189">
        <f ca="1">(Parameters!$B$135+Temperatures!$G189-Temperatures!$G$2)*'Pattern scaling'!CL189+Hosing!CP190</f>
        <v>18.181710028910135</v>
      </c>
      <c r="CM189">
        <f ca="1">(Parameters!$B$135+Temperatures!$G189-Temperatures!$G$2)*'Pattern scaling'!CM189+Hosing!CQ190</f>
        <v>30.837510808308419</v>
      </c>
      <c r="CN189">
        <f ca="1">(Parameters!$B$135+Temperatures!$G189-Temperatures!$G$2)*'Pattern scaling'!CN189+Hosing!CR190</f>
        <v>24.922917597674228</v>
      </c>
      <c r="CO189">
        <f ca="1">(Parameters!$B$135+Temperatures!$G189-Temperatures!$G$2)*'Pattern scaling'!CO189+Hosing!CS190</f>
        <v>19.121556068350426</v>
      </c>
      <c r="CP189">
        <f ca="1">(Parameters!$B$135+Temperatures!$G189-Temperatures!$G$2)*'Pattern scaling'!CP189+Hosing!CT190</f>
        <v>12.141018085549621</v>
      </c>
      <c r="CQ189">
        <f ca="1">(Parameters!$B$135+Temperatures!$G189-Temperatures!$G$2)*'Pattern scaling'!CQ189+Hosing!CU190</f>
        <v>26.915424424526368</v>
      </c>
      <c r="CR189">
        <f ca="1">(Parameters!$B$135+Temperatures!$G189-Temperatures!$G$2)*'Pattern scaling'!CR189+Hosing!CV190</f>
        <v>8.6808351707625686</v>
      </c>
      <c r="CS189">
        <f ca="1">(Parameters!$B$135+Temperatures!$G189-Temperatures!$G$2)*'Pattern scaling'!CS189+Hosing!CW190</f>
        <v>34.396334976413122</v>
      </c>
      <c r="CT189">
        <f ca="1">(Parameters!$B$135+Temperatures!$G189-Temperatures!$G$2)*'Pattern scaling'!CT189+Hosing!CX190</f>
        <v>31.131907520679508</v>
      </c>
      <c r="CU189">
        <f ca="1">(Parameters!$B$135+Temperatures!$G189-Temperatures!$G$2)*'Pattern scaling'!CU189+Hosing!CY190</f>
        <v>17.100930236893539</v>
      </c>
      <c r="CV189">
        <f ca="1">(Parameters!$B$135+Temperatures!$G189-Temperatures!$G$2)*'Pattern scaling'!CV189+Hosing!CZ190</f>
        <v>33.445544639784437</v>
      </c>
      <c r="CW189">
        <f ca="1">(Parameters!$B$135+Temperatures!$G189-Temperatures!$G$2)*'Pattern scaling'!CW189+Hosing!DA190</f>
        <v>30.620970853099383</v>
      </c>
      <c r="CX189">
        <f ca="1">(Parameters!$B$135+Temperatures!$G189-Temperatures!$G$2)*'Pattern scaling'!CX189+Hosing!DB190</f>
        <v>22.013122748173455</v>
      </c>
      <c r="CY189">
        <f ca="1">(Parameters!$B$135+Temperatures!$G189-Temperatures!$G$2)*'Pattern scaling'!CY189+Hosing!DC190</f>
        <v>31.093699599283099</v>
      </c>
      <c r="CZ189">
        <f ca="1">(Parameters!$B$135+Temperatures!$G189-Temperatures!$G$2)*'Pattern scaling'!CZ189+Hosing!DD190</f>
        <v>26.672403364512878</v>
      </c>
      <c r="DA189">
        <f ca="1">(Parameters!$B$135+Temperatures!$G189-Temperatures!$G$2)*'Pattern scaling'!DA189+Hosing!DE190</f>
        <v>9.487308462862698</v>
      </c>
      <c r="DB189">
        <f ca="1">(Parameters!$B$135+Temperatures!$G189-Temperatures!$G$2)*'Pattern scaling'!DB189+Hosing!DF190</f>
        <v>31.965316113705356</v>
      </c>
      <c r="DC189">
        <f ca="1">(Parameters!$B$135+Temperatures!$G189-Temperatures!$G$2)*'Pattern scaling'!DC189+Hosing!DG190</f>
        <v>18.170449152437708</v>
      </c>
      <c r="DD189">
        <f ca="1">(Parameters!$B$135+Temperatures!$G189-Temperatures!$G$2)*'Pattern scaling'!DD189+Hosing!DH190</f>
        <v>11.344867295965306</v>
      </c>
      <c r="DE189">
        <f ca="1">(Parameters!$B$135+Temperatures!$G189-Temperatures!$G$2)*'Pattern scaling'!DE189+Hosing!DI190</f>
        <v>13.505897070426593</v>
      </c>
      <c r="DF189">
        <f ca="1">(Parameters!$B$135+Temperatures!$G189-Temperatures!$G$2)*'Pattern scaling'!DF189+Hosing!DJ190</f>
        <v>10.874016459438934</v>
      </c>
      <c r="DG189">
        <f ca="1">(Parameters!$B$135+Temperatures!$G189-Temperatures!$G$2)*'Pattern scaling'!DG189+Hosing!DK190</f>
        <v>23.164388546839202</v>
      </c>
      <c r="DH189">
        <f ca="1">(Parameters!$B$135+Temperatures!$G189-Temperatures!$G$2)*'Pattern scaling'!DH189+Hosing!DL190</f>
        <v>15.182335189210884</v>
      </c>
      <c r="DI189">
        <f ca="1">(Parameters!$B$135+Temperatures!$G189-Temperatures!$G$2)*'Pattern scaling'!DI189+Hosing!DM190</f>
        <v>26.430179587213338</v>
      </c>
      <c r="DJ189">
        <f ca="1">(Parameters!$B$135+Temperatures!$G189-Temperatures!$G$2)*'Pattern scaling'!DJ189+Hosing!DN190</f>
        <v>25.621859891971145</v>
      </c>
      <c r="DK189">
        <f ca="1">(Parameters!$B$135+Temperatures!$G189-Temperatures!$G$2)*'Pattern scaling'!DK189+Hosing!DO190</f>
        <v>15.36434560203597</v>
      </c>
      <c r="DL189">
        <f ca="1">(Parameters!$B$135+Temperatures!$G189-Temperatures!$G$2)*'Pattern scaling'!DL189+Hosing!DP190</f>
        <v>35.132817045021753</v>
      </c>
      <c r="DM189">
        <f ca="1">(Parameters!$B$135+Temperatures!$G189-Temperatures!$G$2)*'Pattern scaling'!DM189+Hosing!DQ190</f>
        <v>32.066134772655012</v>
      </c>
      <c r="DN189">
        <f ca="1">(Parameters!$B$135+Temperatures!$G189-Temperatures!$G$2)*'Pattern scaling'!DN189+Hosing!DR190</f>
        <v>14.484438868803876</v>
      </c>
      <c r="DO189">
        <f ca="1">(Parameters!$B$135+Temperatures!$G189-Temperatures!$G$2)*'Pattern scaling'!DO189+Hosing!DS190</f>
        <v>3.0845640011579318</v>
      </c>
      <c r="DP189">
        <f ca="1">(Parameters!$B$135+Temperatures!$G189-Temperatures!$G$2)*'Pattern scaling'!DP189+Hosing!DT190</f>
        <v>30.38776041594755</v>
      </c>
      <c r="DQ189">
        <f ca="1">(Parameters!$B$135+Temperatures!$G189-Temperatures!$G$2)*'Pattern scaling'!DQ189+Hosing!DU190</f>
        <v>35.226386007948406</v>
      </c>
      <c r="DR189">
        <f ca="1">(Parameters!$B$135+Temperatures!$G189-Temperatures!$G$2)*'Pattern scaling'!DR189+Hosing!DV190</f>
        <v>31.748239978669357</v>
      </c>
      <c r="DS189">
        <f ca="1">(Parameters!$B$135+Temperatures!$G189-Temperatures!$G$2)*'Pattern scaling'!DS189+Hosing!DW190</f>
        <v>26.894553162165806</v>
      </c>
      <c r="DT189">
        <f ca="1">(Parameters!$B$135+Temperatures!$G189-Temperatures!$G$2)*'Pattern scaling'!DT189+Hosing!DX190</f>
        <v>28.846794655030866</v>
      </c>
      <c r="DU189">
        <f ca="1">(Parameters!$B$135+Temperatures!$G189-Temperatures!$G$2)*'Pattern scaling'!DU189+Hosing!DY190</f>
        <v>32.826592650129854</v>
      </c>
      <c r="DV189">
        <f ca="1">(Parameters!$B$135+Temperatures!$G189-Temperatures!$G$2)*'Pattern scaling'!DV189+Hosing!DZ190</f>
        <v>28.653517361244301</v>
      </c>
      <c r="DW189">
        <f ca="1">(Parameters!$B$135+Temperatures!$G189-Temperatures!$G$2)*'Pattern scaling'!DW189+Hosing!EA190</f>
        <v>26.091986527010686</v>
      </c>
      <c r="DX189">
        <f ca="1">(Parameters!$B$135+Temperatures!$G189-Temperatures!$G$2)*'Pattern scaling'!DX189+Hosing!EB190</f>
        <v>35.975554616089376</v>
      </c>
      <c r="DY189">
        <f ca="1">(Parameters!$B$135+Temperatures!$G189-Temperatures!$G$2)*'Pattern scaling'!DY189+Hosing!EC190</f>
        <v>33.454317420256736</v>
      </c>
      <c r="DZ189">
        <f ca="1">(Parameters!$B$135+Temperatures!$G189-Temperatures!$G$2)*'Pattern scaling'!DZ189+Hosing!ED190</f>
        <v>31.340790997678571</v>
      </c>
      <c r="EA189">
        <f ca="1">(Parameters!$B$135+Temperatures!$G189-Temperatures!$G$2)*'Pattern scaling'!EA189+Hosing!EE190</f>
        <v>13.778114408117091</v>
      </c>
      <c r="EB189">
        <f ca="1">(Parameters!$B$135+Temperatures!$G189-Temperatures!$G$2)*'Pattern scaling'!EB189+Hosing!EF190</f>
        <v>7.6848015440657536</v>
      </c>
      <c r="EC189">
        <f ca="1">(Parameters!$B$135+Temperatures!$G189-Temperatures!$G$2)*'Pattern scaling'!EC189+Hosing!EG190</f>
        <v>25.97950541424127</v>
      </c>
      <c r="ED189">
        <f ca="1">(Parameters!$B$135+Temperatures!$G189-Temperatures!$G$2)*'Pattern scaling'!ED189+Hosing!EH190</f>
        <v>32.487475908142393</v>
      </c>
      <c r="EE189">
        <f ca="1">(Parameters!$B$135+Temperatures!$G189-Temperatures!$G$2)*'Pattern scaling'!EE189+Hosing!EI190</f>
        <v>16.03322267171988</v>
      </c>
      <c r="EF189">
        <f ca="1">(Parameters!$B$135+Temperatures!$G189-Temperatures!$G$2)*'Pattern scaling'!EF189+Hosing!EJ190</f>
        <v>32.131167172340639</v>
      </c>
      <c r="EG189">
        <f ca="1">(Parameters!$B$135+Temperatures!$G189-Temperatures!$G$2)*'Pattern scaling'!EG189+Hosing!EK190</f>
        <v>30.402337503346676</v>
      </c>
      <c r="EH189">
        <f ca="1">(Parameters!$B$135+Temperatures!$G189-Temperatures!$G$2)*'Pattern scaling'!EH189+Hosing!EL190</f>
        <v>31.49731823766481</v>
      </c>
      <c r="EI189">
        <f ca="1">(Parameters!$B$135+Temperatures!$G189-Temperatures!$G$2)*'Pattern scaling'!EI189+Hosing!EM190</f>
        <v>23.701765728243679</v>
      </c>
      <c r="EJ189">
        <f ca="1">(Parameters!$B$135+Temperatures!$G189-Temperatures!$G$2)*'Pattern scaling'!EJ189+Hosing!EN190</f>
        <v>31.547432571605562</v>
      </c>
      <c r="EK189">
        <f ca="1">(Parameters!$B$135+Temperatures!$G189-Temperatures!$G$2)*'Pattern scaling'!EK189+Hosing!EO190</f>
        <v>33.13282119246864</v>
      </c>
      <c r="EL189">
        <f ca="1">(Parameters!$B$135+Temperatures!$G189-Temperatures!$G$2)*'Pattern scaling'!EL189+Hosing!EP190</f>
        <v>29.249735262783126</v>
      </c>
      <c r="EM189">
        <f ca="1">(Parameters!$B$135+Temperatures!$G189-Temperatures!$G$2)*'Pattern scaling'!EM189+Hosing!EQ190</f>
        <v>12.854868276991365</v>
      </c>
      <c r="EN189">
        <f ca="1">(Parameters!$B$135+Temperatures!$G189-Temperatures!$G$2)*'Pattern scaling'!EN189+Hosing!ER190</f>
        <v>30.297991175232465</v>
      </c>
      <c r="EO189">
        <f ca="1">(Parameters!$B$135+Temperatures!$G189-Temperatures!$G$2)*'Pattern scaling'!EO189+Hosing!ES190</f>
        <v>13.235713054099794</v>
      </c>
      <c r="EP189">
        <f ca="1">(Parameters!$B$135+Temperatures!$G189-Temperatures!$G$2)*'Pattern scaling'!EP189+Hosing!ET190</f>
        <v>19.761053837876752</v>
      </c>
      <c r="EQ189">
        <f ca="1">(Parameters!$B$135+Temperatures!$G189-Temperatures!$G$2)*'Pattern scaling'!EQ189+Hosing!EU190</f>
        <v>29.787417708429949</v>
      </c>
      <c r="ER189">
        <f ca="1">(Parameters!$B$135+Temperatures!$G189-Temperatures!$G$2)*'Pattern scaling'!ER189+Hosing!EV190</f>
        <v>25.834326981702755</v>
      </c>
      <c r="ES189">
        <f ca="1">(Parameters!$B$135+Temperatures!$G189-Temperatures!$G$2)*'Pattern scaling'!ES189+Hosing!EW190</f>
        <v>34.777739777785314</v>
      </c>
      <c r="ET189">
        <f ca="1">(Parameters!$B$135+Temperatures!$G189-Temperatures!$G$2)*'Pattern scaling'!ET189+Hosing!EX190</f>
        <v>20.133988424188921</v>
      </c>
      <c r="EU189">
        <f ca="1">(Parameters!$B$135+Temperatures!$G189-Temperatures!$G$2)*'Pattern scaling'!EU189+Hosing!EY190</f>
        <v>14.76498122699401</v>
      </c>
      <c r="EV189">
        <f ca="1">(Parameters!$B$135+Temperatures!$G189-Temperatures!$G$2)*'Pattern scaling'!EV189+Hosing!EZ190</f>
        <v>9.2383416168725514</v>
      </c>
      <c r="EW189">
        <f ca="1">(Parameters!$B$135+Temperatures!$G189-Temperatures!$G$2)*'Pattern scaling'!EW189+Hosing!FA190</f>
        <v>24.870738902013777</v>
      </c>
      <c r="EX189">
        <f ca="1">(Parameters!$B$135+Temperatures!$G189-Temperatures!$G$2)*'Pattern scaling'!EX189+Hosing!FB190</f>
        <v>32.715943762454351</v>
      </c>
      <c r="EY189">
        <f ca="1">(Parameters!$B$135+Temperatures!$G189-Temperatures!$G$2)*'Pattern scaling'!EY189+Hosing!FC190</f>
        <v>36.163924432627567</v>
      </c>
      <c r="EZ189">
        <f ca="1">(Parameters!$B$135+Temperatures!$G189-Temperatures!$G$2)*'Pattern scaling'!EZ189+Hosing!FD190</f>
        <v>33.134811353772129</v>
      </c>
      <c r="FA189">
        <f ca="1">(Parameters!$B$135+Temperatures!$G189-Temperatures!$G$2)*'Pattern scaling'!FA189+Hosing!FE190</f>
        <v>30.01210224278724</v>
      </c>
      <c r="FB189">
        <f ca="1">(Parameters!$B$135+Temperatures!$G189-Temperatures!$G$2)*'Pattern scaling'!FB189+Hosing!FF190</f>
        <v>31.81034543460364</v>
      </c>
      <c r="FC189">
        <f ca="1">(Parameters!$B$135+Temperatures!$G189-Temperatures!$G$2)*'Pattern scaling'!FC189+Hosing!FG190</f>
        <v>30.577109383627395</v>
      </c>
      <c r="FD189">
        <f ca="1">(Parameters!$B$135+Temperatures!$G189-Temperatures!$G$2)*'Pattern scaling'!FD189+Hosing!FH190</f>
        <v>15.879870913613447</v>
      </c>
      <c r="FE189">
        <f ca="1">(Parameters!$B$135+Temperatures!$G189-Temperatures!$G$2)*'Pattern scaling'!FE189+Hosing!FI190</f>
        <v>33.221565876732505</v>
      </c>
      <c r="FF189">
        <f ca="1">(Parameters!$B$135+Temperatures!$G189-Temperatures!$G$2)*'Pattern scaling'!FF189+Hosing!FJ190</f>
        <v>16.450013732311387</v>
      </c>
      <c r="FG189">
        <f ca="1">(Parameters!$B$135+Temperatures!$G189-Temperatures!$G$2)*'Pattern scaling'!FG189+Hosing!FK190</f>
        <v>34.728081488768098</v>
      </c>
      <c r="FH189">
        <f ca="1">(Parameters!$B$135+Temperatures!$G189-Temperatures!$G$2)*'Pattern scaling'!FH189+Hosing!FL190</f>
        <v>26.202219350964</v>
      </c>
      <c r="FI189">
        <f ca="1">(Parameters!$B$135+Temperatures!$G189-Temperatures!$G$2)*'Pattern scaling'!FI189+Hosing!FM190</f>
        <v>33.33553092083239</v>
      </c>
      <c r="FJ189">
        <f ca="1">(Parameters!$B$135+Temperatures!$G189-Temperatures!$G$2)*'Pattern scaling'!FJ189+Hosing!FN190</f>
        <v>12.686548401492528</v>
      </c>
      <c r="FK189">
        <f ca="1">(Parameters!$B$135+Temperatures!$G189-Temperatures!$G$2)*'Pattern scaling'!FK189+Hosing!FO190</f>
        <v>14.08268664647632</v>
      </c>
      <c r="FL189">
        <f ca="1">(Parameters!$B$135+Temperatures!$G189-Temperatures!$G$2)*'Pattern scaling'!FL189+Hosing!FP190</f>
        <v>9.9369132338162807</v>
      </c>
      <c r="FM189">
        <f ca="1">(Parameters!$B$135+Temperatures!$G189-Temperatures!$G$2)*'Pattern scaling'!FM189+Hosing!FQ190</f>
        <v>23.948273869658266</v>
      </c>
      <c r="FN189">
        <f ca="1">(Parameters!$B$135+Temperatures!$G189-Temperatures!$G$2)*'Pattern scaling'!FN189+Hosing!FR190</f>
        <v>35.265303687340683</v>
      </c>
      <c r="FO189">
        <f ca="1">(Parameters!$B$135+Temperatures!$G189-Temperatures!$G$2)*'Pattern scaling'!FO189+Hosing!FS190</f>
        <v>33.388088505282241</v>
      </c>
      <c r="FP189">
        <f ca="1">(Parameters!$B$135+Temperatures!$G189-Temperatures!$G$2)*'Pattern scaling'!FP189+Hosing!FT190</f>
        <v>33.795342104992166</v>
      </c>
      <c r="FQ189">
        <f ca="1">(Parameters!$B$135+Temperatures!$G189-Temperatures!$G$2)*'Pattern scaling'!FQ189+Hosing!FU190</f>
        <v>17.072038855232751</v>
      </c>
      <c r="FR189">
        <f ca="1">(Parameters!$B$135+Temperatures!$G189-Temperatures!$G$2)*'Pattern scaling'!FR189+Hosing!FV190</f>
        <v>21.490250015026703</v>
      </c>
      <c r="FS189">
        <f ca="1">(Parameters!$B$135+Temperatures!$G189-Temperatures!$G$2)*'Pattern scaling'!FS189+Hosing!FW190</f>
        <v>29.739129425678119</v>
      </c>
      <c r="FT189">
        <f ca="1">(Parameters!$B$135+Temperatures!$G189-Temperatures!$G$2)*'Pattern scaling'!FT189+Hosing!FX190</f>
        <v>26.746964935712629</v>
      </c>
      <c r="FU189">
        <f ca="1">(Parameters!$B$135+Temperatures!$G189-Temperatures!$G$2)*'Pattern scaling'!FU189+Hosing!FY190</f>
        <v>32.558362014946276</v>
      </c>
      <c r="FV189">
        <f ca="1">(Parameters!$B$135+Temperatures!$G189-Temperatures!$G$2)*'Pattern scaling'!FV189+Hosing!FZ190</f>
        <v>23.953876894089792</v>
      </c>
      <c r="FW189">
        <f ca="1">(Parameters!$B$135+Temperatures!$G189-Temperatures!$G$2)*'Pattern scaling'!FW189+Hosing!GA190</f>
        <v>18.42094323825631</v>
      </c>
      <c r="FX189">
        <f ca="1">(Parameters!$B$135+Temperatures!$G189-Temperatures!$G$2)*'Pattern scaling'!FX189+Hosing!GB190</f>
        <v>30.134535860564611</v>
      </c>
      <c r="FY189">
        <f ca="1">(Parameters!$B$135+Temperatures!$G189-Temperatures!$G$2)*'Pattern scaling'!FY189+Hosing!GC190</f>
        <v>24.58644203398595</v>
      </c>
      <c r="FZ189">
        <f ca="1">(Parameters!$B$135+Temperatures!$G189-Temperatures!$G$2)*'Pattern scaling'!FZ189+Hosing!GD190</f>
        <v>29.098334685789101</v>
      </c>
      <c r="GA189">
        <f ca="1">(Parameters!$B$135+Temperatures!$G189-Temperatures!$G$2)*'Pattern scaling'!GA189+Hosing!GE190</f>
        <v>28.996013017148275</v>
      </c>
      <c r="GB189">
        <f ca="1">(Parameters!$B$135+Temperatures!$G189-Temperatures!$G$2)*'Pattern scaling'!GB189+Hosing!GF190</f>
        <v>13.60628582590731</v>
      </c>
      <c r="GC189">
        <f ca="1">(Parameters!$B$135+Temperatures!$G189-Temperatures!$G$2)*'Pattern scaling'!GC189+Hosing!GG190</f>
        <v>22.230894760018124</v>
      </c>
      <c r="GD189">
        <f ca="1">(Parameters!$B$135+Temperatures!$G189-Temperatures!$G$2)*'Pattern scaling'!GD189+Hosing!GH190</f>
        <v>19.531641938247741</v>
      </c>
      <c r="GE189">
        <f ca="1">(Parameters!$B$135+Temperatures!$G189-Temperatures!$G$2)*'Pattern scaling'!GE189+Hosing!GI190</f>
        <v>19.25283346079026</v>
      </c>
      <c r="GF189">
        <f ca="1">(Parameters!$B$135+Temperatures!$G189-Temperatures!$G$2)*'Pattern scaling'!GF189+Hosing!GJ190</f>
        <v>31.285409197405517</v>
      </c>
      <c r="GG189">
        <f ca="1">(Parameters!$B$135+Temperatures!$G189-Temperatures!$G$2)*'Pattern scaling'!GG189+Hosing!GK190</f>
        <v>31.896927969881233</v>
      </c>
      <c r="GH189">
        <f ca="1">(Parameters!$B$135+Temperatures!$G189-Temperatures!$G$2)*'Pattern scaling'!GH189+Hosing!GL190</f>
        <v>28.319932268355327</v>
      </c>
      <c r="GI189">
        <f ca="1">(Parameters!$B$135+Temperatures!$G189-Temperatures!$G$2)*'Pattern scaling'!GI189+Hosing!GM190</f>
        <v>31.004488018637925</v>
      </c>
      <c r="GJ189">
        <f ca="1">(Parameters!$B$135+Temperatures!$G189-Temperatures!$G$2)*'Pattern scaling'!GJ189+Hosing!GN190</f>
        <v>26.635524815442892</v>
      </c>
      <c r="GK189">
        <f ca="1">(Parameters!$B$135+Temperatures!$G189-Temperatures!$G$2)*'Pattern scaling'!GK189+Hosing!GO190</f>
        <v>24.157792644992885</v>
      </c>
      <c r="GL189">
        <f ca="1">(Parameters!$B$135+Temperatures!$G189-Temperatures!$G$2)*'Pattern scaling'!GL189+Hosing!GP190</f>
        <v>28.808245388763893</v>
      </c>
      <c r="GM189">
        <f ca="1">(Parameters!$B$135+Temperatures!$G189-Temperatures!$G$2)*'Pattern scaling'!GM189+Hosing!GQ190</f>
        <v>27.527177344604997</v>
      </c>
    </row>
    <row r="190" spans="1:195" x14ac:dyDescent="0.25">
      <c r="A190" s="15">
        <v>2198</v>
      </c>
      <c r="B190">
        <f ca="1">(Parameters!$B$135+Temperatures!$G190-Temperatures!$G$2)*'Pattern scaling'!B190+Hosing!F191</f>
        <v>18.675368797536574</v>
      </c>
      <c r="C190">
        <f ca="1">(Parameters!$B$135+Temperatures!$G190-Temperatures!$G$2)*'Pattern scaling'!C190+Hosing!G191</f>
        <v>28.51136558548496</v>
      </c>
      <c r="D190">
        <f ca="1">(Parameters!$B$135+Temperatures!$G190-Temperatures!$G$2)*'Pattern scaling'!D190+Hosing!H191</f>
        <v>17.544618723007826</v>
      </c>
      <c r="E190">
        <f ca="1">(Parameters!$B$135+Temperatures!$G190-Temperatures!$G$2)*'Pattern scaling'!E190+Hosing!I191</f>
        <v>8.3797824773928102</v>
      </c>
      <c r="F190">
        <f ca="1">(Parameters!$B$135+Temperatures!$G190-Temperatures!$G$2)*'Pattern scaling'!F190+Hosing!J191</f>
        <v>34.150557712840104</v>
      </c>
      <c r="G190">
        <f ca="1">(Parameters!$B$135+Temperatures!$G190-Temperatures!$G$2)*'Pattern scaling'!G190+Hosing!K191</f>
        <v>22.671451764919183</v>
      </c>
      <c r="H190">
        <f ca="1">(Parameters!$B$135+Temperatures!$G190-Temperatures!$G$2)*'Pattern scaling'!H190+Hosing!L191</f>
        <v>13.593747714182181</v>
      </c>
      <c r="I190">
        <f ca="1">(Parameters!$B$135+Temperatures!$G190-Temperatures!$G$2)*'Pattern scaling'!I190+Hosing!M191</f>
        <v>32.377102086445582</v>
      </c>
      <c r="J190">
        <f ca="1">(Parameters!$B$135+Temperatures!$G190-Temperatures!$G$2)*'Pattern scaling'!J190+Hosing!N191</f>
        <v>22.092849610479522</v>
      </c>
      <c r="K190">
        <f ca="1">(Parameters!$B$135+Temperatures!$G190-Temperatures!$G$2)*'Pattern scaling'!K190+Hosing!O191</f>
        <v>12.502027206061065</v>
      </c>
      <c r="L190">
        <f ca="1">(Parameters!$B$135+Temperatures!$G190-Temperatures!$G$2)*'Pattern scaling'!L190+Hosing!P191</f>
        <v>19.15701528602073</v>
      </c>
      <c r="M190">
        <f ca="1">(Parameters!$B$135+Temperatures!$G190-Temperatures!$G$2)*'Pattern scaling'!M190+Hosing!Q191</f>
        <v>27.037592532686332</v>
      </c>
      <c r="N190">
        <f ca="1">(Parameters!$B$135+Temperatures!$G190-Temperatures!$G$2)*'Pattern scaling'!N190+Hosing!R191</f>
        <v>14.168717529608971</v>
      </c>
      <c r="O190">
        <f ca="1">(Parameters!$B$135+Temperatures!$G190-Temperatures!$G$2)*'Pattern scaling'!O190+Hosing!S191</f>
        <v>34.019069884461402</v>
      </c>
      <c r="P190">
        <f ca="1">(Parameters!$B$135+Temperatures!$G190-Temperatures!$G$2)*'Pattern scaling'!P190+Hosing!T191</f>
        <v>35.26200114064337</v>
      </c>
      <c r="Q190">
        <f ca="1">(Parameters!$B$135+Temperatures!$G190-Temperatures!$G$2)*'Pattern scaling'!Q190+Hosing!U191</f>
        <v>31.948671198628649</v>
      </c>
      <c r="R190">
        <f ca="1">(Parameters!$B$135+Temperatures!$G190-Temperatures!$G$2)*'Pattern scaling'!R190+Hosing!V191</f>
        <v>16.033408332985125</v>
      </c>
      <c r="S190">
        <f ca="1">(Parameters!$B$135+Temperatures!$G190-Temperatures!$G$2)*'Pattern scaling'!S190+Hosing!W191</f>
        <v>34.856028810230697</v>
      </c>
      <c r="T190">
        <f ca="1">(Parameters!$B$135+Temperatures!$G190-Temperatures!$G$2)*'Pattern scaling'!T190+Hosing!X191</f>
        <v>30.869291089645241</v>
      </c>
      <c r="U190">
        <f ca="1">(Parameters!$B$135+Temperatures!$G190-Temperatures!$G$2)*'Pattern scaling'!U190+Hosing!Y191</f>
        <v>14.468055215534017</v>
      </c>
      <c r="V190">
        <f ca="1">(Parameters!$B$135+Temperatures!$G190-Temperatures!$G$2)*'Pattern scaling'!V190+Hosing!Z191</f>
        <v>11.524354551029152</v>
      </c>
      <c r="W190">
        <f ca="1">(Parameters!$B$135+Temperatures!$G190-Temperatures!$G$2)*'Pattern scaling'!W190+Hosing!AA191</f>
        <v>31.686397447258628</v>
      </c>
      <c r="X190">
        <f ca="1">(Parameters!$B$135+Temperatures!$G190-Temperatures!$G$2)*'Pattern scaling'!X190+Hosing!AB191</f>
        <v>28.618518656328799</v>
      </c>
      <c r="Y190">
        <f ca="1">(Parameters!$B$135+Temperatures!$G190-Temperatures!$G$2)*'Pattern scaling'!Y190+Hosing!AC191</f>
        <v>22.442741502866998</v>
      </c>
      <c r="Z190">
        <f ca="1">(Parameters!$B$135+Temperatures!$G190-Temperatures!$G$2)*'Pattern scaling'!Z190+Hosing!AD191</f>
        <v>29.586309776901587</v>
      </c>
      <c r="AA190">
        <f ca="1">(Parameters!$B$135+Temperatures!$G190-Temperatures!$G$2)*'Pattern scaling'!AA190+Hosing!AE191</f>
        <v>32.396525085892172</v>
      </c>
      <c r="AB190">
        <f ca="1">(Parameters!$B$135+Temperatures!$G190-Temperatures!$G$2)*'Pattern scaling'!AB190+Hosing!AF191</f>
        <v>33.426270248778124</v>
      </c>
      <c r="AC190">
        <f ca="1">(Parameters!$B$135+Temperatures!$G190-Temperatures!$G$2)*'Pattern scaling'!AC190+Hosing!AG191</f>
        <v>17.982521553344352</v>
      </c>
      <c r="AD190">
        <f ca="1">(Parameters!$B$135+Temperatures!$G190-Temperatures!$G$2)*'Pattern scaling'!AD190+Hosing!AH191</f>
        <v>29.08258404920322</v>
      </c>
      <c r="AE190">
        <f ca="1">(Parameters!$B$135+Temperatures!$G190-Temperatures!$G$2)*'Pattern scaling'!AE190+Hosing!AI191</f>
        <v>32.294990519546261</v>
      </c>
      <c r="AF190">
        <f ca="1">(Parameters!$B$135+Temperatures!$G190-Temperatures!$G$2)*'Pattern scaling'!AF190+Hosing!AJ191</f>
        <v>11.117378389007058</v>
      </c>
      <c r="AG190">
        <f ca="1">(Parameters!$B$135+Temperatures!$G190-Temperatures!$G$2)*'Pattern scaling'!AG190+Hosing!AK191</f>
        <v>12.295826098455249</v>
      </c>
      <c r="AH190">
        <f ca="1">(Parameters!$B$135+Temperatures!$G190-Temperatures!$G$2)*'Pattern scaling'!AH190+Hosing!AL191</f>
        <v>17.00420736442079</v>
      </c>
      <c r="AI190">
        <f ca="1">(Parameters!$B$135+Temperatures!$G190-Temperatures!$G$2)*'Pattern scaling'!AI190+Hosing!AM191</f>
        <v>20.383863606998727</v>
      </c>
      <c r="AJ190">
        <f ca="1">(Parameters!$B$135+Temperatures!$G190-Temperatures!$G$2)*'Pattern scaling'!AJ190+Hosing!AN191</f>
        <v>32.639469989810443</v>
      </c>
      <c r="AK190">
        <f ca="1">(Parameters!$B$135+Temperatures!$G190-Temperatures!$G$2)*'Pattern scaling'!AK190+Hosing!AO191</f>
        <v>31.562489856765954</v>
      </c>
      <c r="AL190">
        <f ca="1">(Parameters!$B$135+Temperatures!$G190-Temperatures!$G$2)*'Pattern scaling'!AL190+Hosing!AP191</f>
        <v>30.816090275663722</v>
      </c>
      <c r="AM190">
        <f ca="1">(Parameters!$B$135+Temperatures!$G190-Temperatures!$G$2)*'Pattern scaling'!AM190+Hosing!AQ191</f>
        <v>31.315875415791741</v>
      </c>
      <c r="AN190">
        <f ca="1">(Parameters!$B$135+Temperatures!$G190-Temperatures!$G$2)*'Pattern scaling'!AN190+Hosing!AR191</f>
        <v>26.487457208382157</v>
      </c>
      <c r="AO190">
        <f ca="1">(Parameters!$B$135+Temperatures!$G190-Temperatures!$G$2)*'Pattern scaling'!AO190+Hosing!AS191</f>
        <v>30.203093805329512</v>
      </c>
      <c r="AP190">
        <f ca="1">(Parameters!$B$135+Temperatures!$G190-Temperatures!$G$2)*'Pattern scaling'!AP190+Hosing!AT191</f>
        <v>26.487966061548551</v>
      </c>
      <c r="AQ190">
        <f ca="1">(Parameters!$B$135+Temperatures!$G190-Temperatures!$G$2)*'Pattern scaling'!AQ190+Hosing!AU191</f>
        <v>28.470223699465674</v>
      </c>
      <c r="AR190">
        <f ca="1">(Parameters!$B$135+Temperatures!$G190-Temperatures!$G$2)*'Pattern scaling'!AR190+Hosing!AV191</f>
        <v>31.668517251536702</v>
      </c>
      <c r="AS190">
        <f ca="1">(Parameters!$B$135+Temperatures!$G190-Temperatures!$G$2)*'Pattern scaling'!AS190+Hosing!AW191</f>
        <v>23.984035570569759</v>
      </c>
      <c r="AT190">
        <f ca="1">(Parameters!$B$135+Temperatures!$G190-Temperatures!$G$2)*'Pattern scaling'!AT190+Hosing!AX191</f>
        <v>12.728323978558008</v>
      </c>
      <c r="AU190">
        <f ca="1">(Parameters!$B$135+Temperatures!$G190-Temperatures!$G$2)*'Pattern scaling'!AU190+Hosing!AY191</f>
        <v>13.503611080638374</v>
      </c>
      <c r="AV190">
        <f ca="1">(Parameters!$B$135+Temperatures!$G190-Temperatures!$G$2)*'Pattern scaling'!AV190+Hosing!AZ191</f>
        <v>36.044406110886307</v>
      </c>
      <c r="AW190">
        <f ca="1">(Parameters!$B$135+Temperatures!$G190-Temperatures!$G$2)*'Pattern scaling'!AW190+Hosing!BA191</f>
        <v>28.575254228813659</v>
      </c>
      <c r="AX190">
        <f ca="1">(Parameters!$B$135+Temperatures!$G190-Temperatures!$G$2)*'Pattern scaling'!AX190+Hosing!BB191</f>
        <v>12.1563514549291</v>
      </c>
      <c r="AY190">
        <f ca="1">(Parameters!$B$135+Temperatures!$G190-Temperatures!$G$2)*'Pattern scaling'!AY190+Hosing!BC191</f>
        <v>30.978395025340888</v>
      </c>
      <c r="AZ190">
        <f ca="1">(Parameters!$B$135+Temperatures!$G190-Temperatures!$G$2)*'Pattern scaling'!AZ190+Hosing!BD191</f>
        <v>22.627688364306689</v>
      </c>
      <c r="BA190">
        <f ca="1">(Parameters!$B$135+Temperatures!$G190-Temperatures!$G$2)*'Pattern scaling'!BA190+Hosing!BE191</f>
        <v>26.424387932817396</v>
      </c>
      <c r="BB190">
        <f ca="1">(Parameters!$B$135+Temperatures!$G190-Temperatures!$G$2)*'Pattern scaling'!BB190+Hosing!BF191</f>
        <v>28.316813886104253</v>
      </c>
      <c r="BC190">
        <f ca="1">(Parameters!$B$135+Temperatures!$G190-Temperatures!$G$2)*'Pattern scaling'!BC190+Hosing!BG191</f>
        <v>29.067461813767608</v>
      </c>
      <c r="BD190">
        <f ca="1">(Parameters!$B$135+Temperatures!$G190-Temperatures!$G$2)*'Pattern scaling'!BD190+Hosing!BH191</f>
        <v>28.687945141528715</v>
      </c>
      <c r="BE190">
        <f ca="1">(Parameters!$B$135+Temperatures!$G190-Temperatures!$G$2)*'Pattern scaling'!BE190+Hosing!BI191</f>
        <v>19.453634173398822</v>
      </c>
      <c r="BF190">
        <f ca="1">(Parameters!$B$135+Temperatures!$G190-Temperatures!$G$2)*'Pattern scaling'!BF190+Hosing!BJ191</f>
        <v>10.208968634768452</v>
      </c>
      <c r="BG190">
        <f ca="1">(Parameters!$B$135+Temperatures!$G190-Temperatures!$G$2)*'Pattern scaling'!BG190+Hosing!BK191</f>
        <v>25.456230052739233</v>
      </c>
      <c r="BH190">
        <f ca="1">(Parameters!$B$135+Temperatures!$G190-Temperatures!$G$2)*'Pattern scaling'!BH190+Hosing!BL191</f>
        <v>8.6213630663923908</v>
      </c>
      <c r="BI190">
        <f ca="1">(Parameters!$B$135+Temperatures!$G190-Temperatures!$G$2)*'Pattern scaling'!BI190+Hosing!BM191</f>
        <v>28.863486172525629</v>
      </c>
      <c r="BJ190">
        <f ca="1">(Parameters!$B$135+Temperatures!$G190-Temperatures!$G$2)*'Pattern scaling'!BJ190+Hosing!BN191</f>
        <v>15.664212929581417</v>
      </c>
      <c r="BK190">
        <f ca="1">(Parameters!$B$135+Temperatures!$G190-Temperatures!$G$2)*'Pattern scaling'!BK190+Hosing!BO191</f>
        <v>32.918698324966627</v>
      </c>
      <c r="BL190">
        <f ca="1">(Parameters!$B$135+Temperatures!$G190-Temperatures!$G$2)*'Pattern scaling'!BL190+Hosing!BP191</f>
        <v>31.751518298386323</v>
      </c>
      <c r="BM190">
        <f ca="1">(Parameters!$B$135+Temperatures!$G190-Temperatures!$G$2)*'Pattern scaling'!BM190+Hosing!BQ191</f>
        <v>12.968927084444262</v>
      </c>
      <c r="BN190">
        <f ca="1">(Parameters!$B$135+Temperatures!$G190-Temperatures!$G$2)*'Pattern scaling'!BN190+Hosing!BR191</f>
        <v>14.797409740494663</v>
      </c>
      <c r="BO190">
        <f ca="1">(Parameters!$B$135+Temperatures!$G190-Temperatures!$G$2)*'Pattern scaling'!BO190+Hosing!BS191</f>
        <v>33.449377822799292</v>
      </c>
      <c r="BP190">
        <f ca="1">(Parameters!$B$135+Temperatures!$G190-Temperatures!$G$2)*'Pattern scaling'!BP190+Hosing!BT191</f>
        <v>31.560016002497619</v>
      </c>
      <c r="BQ190">
        <f ca="1">(Parameters!$B$135+Temperatures!$G190-Temperatures!$G$2)*'Pattern scaling'!BQ190+Hosing!BU191</f>
        <v>30.069003232325912</v>
      </c>
      <c r="BR190">
        <f ca="1">(Parameters!$B$135+Temperatures!$G190-Temperatures!$G$2)*'Pattern scaling'!BR190+Hosing!BV191</f>
        <v>33.345912233797286</v>
      </c>
      <c r="BS190">
        <f ca="1">(Parameters!$B$135+Temperatures!$G190-Temperatures!$G$2)*'Pattern scaling'!BS190+Hosing!BW191</f>
        <v>33.285428640932288</v>
      </c>
      <c r="BT190">
        <f ca="1">(Parameters!$B$135+Temperatures!$G190-Temperatures!$G$2)*'Pattern scaling'!BT190+Hosing!BX191</f>
        <v>30.307027484579752</v>
      </c>
      <c r="BU190">
        <f ca="1">(Parameters!$B$135+Temperatures!$G190-Temperatures!$G$2)*'Pattern scaling'!BU190+Hosing!BY191</f>
        <v>20.52528609469109</v>
      </c>
      <c r="BV190">
        <f ca="1">(Parameters!$B$135+Temperatures!$G190-Temperatures!$G$2)*'Pattern scaling'!BV190+Hosing!BZ191</f>
        <v>32.01098301874589</v>
      </c>
      <c r="BW190">
        <f ca="1">(Parameters!$B$135+Temperatures!$G190-Temperatures!$G$2)*'Pattern scaling'!BW190+Hosing!CA191</f>
        <v>25.984980333589583</v>
      </c>
      <c r="BX190">
        <f ca="1">(Parameters!$B$135+Temperatures!$G190-Temperatures!$G$2)*'Pattern scaling'!BX190+Hosing!CB191</f>
        <v>32.28338124858503</v>
      </c>
      <c r="BY190">
        <f ca="1">(Parameters!$B$135+Temperatures!$G190-Temperatures!$G$2)*'Pattern scaling'!BY190+Hosing!CC191</f>
        <v>33.398347213952945</v>
      </c>
      <c r="BZ190">
        <f ca="1">(Parameters!$B$135+Temperatures!$G190-Temperatures!$G$2)*'Pattern scaling'!BZ190+Hosing!CD191</f>
        <v>28.723972331960901</v>
      </c>
      <c r="CA190">
        <f ca="1">(Parameters!$B$135+Temperatures!$G190-Temperatures!$G$2)*'Pattern scaling'!CA190+Hosing!CE191</f>
        <v>29.031349969367042</v>
      </c>
      <c r="CB190">
        <f ca="1">(Parameters!$B$135+Temperatures!$G190-Temperatures!$G$2)*'Pattern scaling'!CB190+Hosing!CF191</f>
        <v>16.244520678538951</v>
      </c>
      <c r="CC190">
        <f ca="1">(Parameters!$B$135+Temperatures!$G190-Temperatures!$G$2)*'Pattern scaling'!CC190+Hosing!CG191</f>
        <v>31.251809134093797</v>
      </c>
      <c r="CD190">
        <f ca="1">(Parameters!$B$135+Temperatures!$G190-Temperatures!$G$2)*'Pattern scaling'!CD190+Hosing!CH191</f>
        <v>15.401378625661364</v>
      </c>
      <c r="CE190">
        <f ca="1">(Parameters!$B$135+Temperatures!$G190-Temperatures!$G$2)*'Pattern scaling'!CE190+Hosing!CI191</f>
        <v>32.068811454744129</v>
      </c>
      <c r="CF190">
        <f ca="1">(Parameters!$B$135+Temperatures!$G190-Temperatures!$G$2)*'Pattern scaling'!CF190+Hosing!CJ191</f>
        <v>32.065688241432277</v>
      </c>
      <c r="CG190">
        <f ca="1">(Parameters!$B$135+Temperatures!$G190-Temperatures!$G$2)*'Pattern scaling'!CG190+Hosing!CK191</f>
        <v>12.642229162003179</v>
      </c>
      <c r="CH190">
        <f ca="1">(Parameters!$B$135+Temperatures!$G190-Temperatures!$G$2)*'Pattern scaling'!CH190+Hosing!CL191</f>
        <v>21.604496803246153</v>
      </c>
      <c r="CI190">
        <f ca="1">(Parameters!$B$135+Temperatures!$G190-Temperatures!$G$2)*'Pattern scaling'!CI190+Hosing!CM191</f>
        <v>29.92458840655415</v>
      </c>
      <c r="CJ190">
        <f ca="1">(Parameters!$B$135+Temperatures!$G190-Temperatures!$G$2)*'Pattern scaling'!CJ190+Hosing!CN191</f>
        <v>6.2544003573286844</v>
      </c>
      <c r="CK190">
        <f ca="1">(Parameters!$B$135+Temperatures!$G190-Temperatures!$G$2)*'Pattern scaling'!CK190+Hosing!CO191</f>
        <v>26.246200628366008</v>
      </c>
      <c r="CL190">
        <f ca="1">(Parameters!$B$135+Temperatures!$G190-Temperatures!$G$2)*'Pattern scaling'!CL190+Hosing!CP191</f>
        <v>18.195054767150065</v>
      </c>
      <c r="CM190">
        <f ca="1">(Parameters!$B$135+Temperatures!$G190-Temperatures!$G$2)*'Pattern scaling'!CM190+Hosing!CQ191</f>
        <v>30.856526374210201</v>
      </c>
      <c r="CN190">
        <f ca="1">(Parameters!$B$135+Temperatures!$G190-Temperatures!$G$2)*'Pattern scaling'!CN190+Hosing!CR191</f>
        <v>24.940192450910974</v>
      </c>
      <c r="CO190">
        <f ca="1">(Parameters!$B$135+Temperatures!$G190-Temperatures!$G$2)*'Pattern scaling'!CO190+Hosing!CS191</f>
        <v>19.135182562474618</v>
      </c>
      <c r="CP190">
        <f ca="1">(Parameters!$B$135+Temperatures!$G190-Temperatures!$G$2)*'Pattern scaling'!CP190+Hosing!CT191</f>
        <v>12.152086750030618</v>
      </c>
      <c r="CQ190">
        <f ca="1">(Parameters!$B$135+Temperatures!$G190-Temperatures!$G$2)*'Pattern scaling'!CQ190+Hosing!CU191</f>
        <v>26.932846514513258</v>
      </c>
      <c r="CR190">
        <f ca="1">(Parameters!$B$135+Temperatures!$G190-Temperatures!$G$2)*'Pattern scaling'!CR190+Hosing!CV191</f>
        <v>8.6899366739505037</v>
      </c>
      <c r="CS190">
        <f ca="1">(Parameters!$B$135+Temperatures!$G190-Temperatures!$G$2)*'Pattern scaling'!CS190+Hosing!CW191</f>
        <v>34.417756309903467</v>
      </c>
      <c r="CT190">
        <f ca="1">(Parameters!$B$135+Temperatures!$G190-Temperatures!$G$2)*'Pattern scaling'!CT190+Hosing!CX191</f>
        <v>31.151023344568074</v>
      </c>
      <c r="CU190">
        <f ca="1">(Parameters!$B$135+Temperatures!$G190-Temperatures!$G$2)*'Pattern scaling'!CU190+Hosing!CY191</f>
        <v>17.113692532356737</v>
      </c>
      <c r="CV190">
        <f ca="1">(Parameters!$B$135+Temperatures!$G190-Temperatures!$G$2)*'Pattern scaling'!CV190+Hosing!CZ191</f>
        <v>33.467755274980675</v>
      </c>
      <c r="CW190">
        <f ca="1">(Parameters!$B$135+Temperatures!$G190-Temperatures!$G$2)*'Pattern scaling'!CW190+Hosing!DA191</f>
        <v>30.640484810615174</v>
      </c>
      <c r="CX190">
        <f ca="1">(Parameters!$B$135+Temperatures!$G190-Temperatures!$G$2)*'Pattern scaling'!CX190+Hosing!DB191</f>
        <v>22.028484662183605</v>
      </c>
      <c r="CY190">
        <f ca="1">(Parameters!$B$135+Temperatures!$G190-Temperatures!$G$2)*'Pattern scaling'!CY190+Hosing!DC191</f>
        <v>31.113312115302058</v>
      </c>
      <c r="CZ190">
        <f ca="1">(Parameters!$B$135+Temperatures!$G190-Temperatures!$G$2)*'Pattern scaling'!CZ190+Hosing!DD191</f>
        <v>26.690137127076884</v>
      </c>
      <c r="DA190">
        <f ca="1">(Parameters!$B$135+Temperatures!$G190-Temperatures!$G$2)*'Pattern scaling'!DA190+Hosing!DE191</f>
        <v>9.4960757020421003</v>
      </c>
      <c r="DB190">
        <f ca="1">(Parameters!$B$135+Temperatures!$G190-Temperatures!$G$2)*'Pattern scaling'!DB190+Hosing!DF191</f>
        <v>31.985056854984148</v>
      </c>
      <c r="DC190">
        <f ca="1">(Parameters!$B$135+Temperatures!$G190-Temperatures!$G$2)*'Pattern scaling'!DC190+Hosing!DG191</f>
        <v>18.183832141142524</v>
      </c>
      <c r="DD190">
        <f ca="1">(Parameters!$B$135+Temperatures!$G190-Temperatures!$G$2)*'Pattern scaling'!DD190+Hosing!DH191</f>
        <v>11.354870315460118</v>
      </c>
      <c r="DE190">
        <f ca="1">(Parameters!$B$135+Temperatures!$G190-Temperatures!$G$2)*'Pattern scaling'!DE190+Hosing!DI191</f>
        <v>13.51640175182939</v>
      </c>
      <c r="DF190">
        <f ca="1">(Parameters!$B$135+Temperatures!$G190-Temperatures!$G$2)*'Pattern scaling'!DF190+Hosing!DJ191</f>
        <v>10.88389440348862</v>
      </c>
      <c r="DG190">
        <f ca="1">(Parameters!$B$135+Temperatures!$G190-Temperatures!$G$2)*'Pattern scaling'!DG190+Hosing!DK191</f>
        <v>23.180555596539133</v>
      </c>
      <c r="DH190">
        <f ca="1">(Parameters!$B$135+Temperatures!$G190-Temperatures!$G$2)*'Pattern scaling'!DH190+Hosing!DL191</f>
        <v>15.194485542763084</v>
      </c>
      <c r="DI190">
        <f ca="1">(Parameters!$B$135+Temperatures!$G190-Temperatures!$G$2)*'Pattern scaling'!DI190+Hosing!DM191</f>
        <v>26.447201854590315</v>
      </c>
      <c r="DJ190">
        <f ca="1">(Parameters!$B$135+Temperatures!$G190-Temperatures!$G$2)*'Pattern scaling'!DJ190+Hosing!DN191</f>
        <v>25.639071228684955</v>
      </c>
      <c r="DK190">
        <f ca="1">(Parameters!$B$135+Temperatures!$G190-Temperatures!$G$2)*'Pattern scaling'!DK190+Hosing!DO191</f>
        <v>15.376527142012653</v>
      </c>
      <c r="DL190">
        <f ca="1">(Parameters!$B$135+Temperatures!$G190-Temperatures!$G$2)*'Pattern scaling'!DL190+Hosing!DP191</f>
        <v>35.15552948533351</v>
      </c>
      <c r="DM190">
        <f ca="1">(Parameters!$B$135+Temperatures!$G190-Temperatures!$G$2)*'Pattern scaling'!DM190+Hosing!DQ191</f>
        <v>32.086398806867514</v>
      </c>
      <c r="DN190">
        <f ca="1">(Parameters!$B$135+Temperatures!$G190-Temperatures!$G$2)*'Pattern scaling'!DN190+Hosing!DR191</f>
        <v>14.495957960459185</v>
      </c>
      <c r="DO190">
        <f ca="1">(Parameters!$B$135+Temperatures!$G190-Temperatures!$G$2)*'Pattern scaling'!DO190+Hosing!DS191</f>
        <v>3.0904865734702902</v>
      </c>
      <c r="DP190">
        <f ca="1">(Parameters!$B$135+Temperatures!$G190-Temperatures!$G$2)*'Pattern scaling'!DP190+Hosing!DT191</f>
        <v>30.407221806903305</v>
      </c>
      <c r="DQ190">
        <f ca="1">(Parameters!$B$135+Temperatures!$G190-Temperatures!$G$2)*'Pattern scaling'!DQ190+Hosing!DU191</f>
        <v>35.248913544280924</v>
      </c>
      <c r="DR190">
        <f ca="1">(Parameters!$B$135+Temperatures!$G190-Temperatures!$G$2)*'Pattern scaling'!DR190+Hosing!DV191</f>
        <v>31.767687003736256</v>
      </c>
      <c r="DS190">
        <f ca="1">(Parameters!$B$135+Temperatures!$G190-Temperatures!$G$2)*'Pattern scaling'!DS190+Hosing!DW191</f>
        <v>26.911199198283651</v>
      </c>
      <c r="DT190">
        <f ca="1">(Parameters!$B$135+Temperatures!$G190-Temperatures!$G$2)*'Pattern scaling'!DT190+Hosing!DX191</f>
        <v>28.865754810512946</v>
      </c>
      <c r="DU190">
        <f ca="1">(Parameters!$B$135+Temperatures!$G190-Temperatures!$G$2)*'Pattern scaling'!DU190+Hosing!DY191</f>
        <v>32.846967176414715</v>
      </c>
      <c r="DV190">
        <f ca="1">(Parameters!$B$135+Temperatures!$G190-Temperatures!$G$2)*'Pattern scaling'!DV190+Hosing!DZ191</f>
        <v>28.672986710544969</v>
      </c>
      <c r="DW190">
        <f ca="1">(Parameters!$B$135+Temperatures!$G190-Temperatures!$G$2)*'Pattern scaling'!DW190+Hosing!EA191</f>
        <v>26.10829413987582</v>
      </c>
      <c r="DX190">
        <f ca="1">(Parameters!$B$135+Temperatures!$G190-Temperatures!$G$2)*'Pattern scaling'!DX190+Hosing!EB191</f>
        <v>35.998574973975124</v>
      </c>
      <c r="DY190">
        <f ca="1">(Parameters!$B$135+Temperatures!$G190-Temperatures!$G$2)*'Pattern scaling'!DY190+Hosing!EC191</f>
        <v>33.475534428644274</v>
      </c>
      <c r="DZ190">
        <f ca="1">(Parameters!$B$135+Temperatures!$G190-Temperatures!$G$2)*'Pattern scaling'!DZ190+Hosing!ED191</f>
        <v>31.360657467545337</v>
      </c>
      <c r="EA190">
        <f ca="1">(Parameters!$B$135+Temperatures!$G190-Temperatures!$G$2)*'Pattern scaling'!EA190+Hosing!EE191</f>
        <v>13.788449127207704</v>
      </c>
      <c r="EB190">
        <f ca="1">(Parameters!$B$135+Temperatures!$G190-Temperatures!$G$2)*'Pattern scaling'!EB190+Hosing!EF191</f>
        <v>7.692513016720798</v>
      </c>
      <c r="EC190">
        <f ca="1">(Parameters!$B$135+Temperatures!$G190-Temperatures!$G$2)*'Pattern scaling'!EC190+Hosing!EG191</f>
        <v>25.997243865902959</v>
      </c>
      <c r="ED190">
        <f ca="1">(Parameters!$B$135+Temperatures!$G190-Temperatures!$G$2)*'Pattern scaling'!ED190+Hosing!EH191</f>
        <v>32.507659778319379</v>
      </c>
      <c r="EE190">
        <f ca="1">(Parameters!$B$135+Temperatures!$G190-Temperatures!$G$2)*'Pattern scaling'!EE190+Hosing!EI191</f>
        <v>16.044144660687806</v>
      </c>
      <c r="EF190">
        <f ca="1">(Parameters!$B$135+Temperatures!$G190-Temperatures!$G$2)*'Pattern scaling'!EF190+Hosing!EJ191</f>
        <v>32.151961765724025</v>
      </c>
      <c r="EG190">
        <f ca="1">(Parameters!$B$135+Temperatures!$G190-Temperatures!$G$2)*'Pattern scaling'!EG190+Hosing!EK191</f>
        <v>30.422857566870253</v>
      </c>
      <c r="EH190">
        <f ca="1">(Parameters!$B$135+Temperatures!$G190-Temperatures!$G$2)*'Pattern scaling'!EH190+Hosing!EL191</f>
        <v>31.5170104968076</v>
      </c>
      <c r="EI190">
        <f ca="1">(Parameters!$B$135+Temperatures!$G190-Temperatures!$G$2)*'Pattern scaling'!EI190+Hosing!EM191</f>
        <v>23.717888970676398</v>
      </c>
      <c r="EJ190">
        <f ca="1">(Parameters!$B$135+Temperatures!$G190-Temperatures!$G$2)*'Pattern scaling'!EJ190+Hosing!EN191</f>
        <v>31.566967012423145</v>
      </c>
      <c r="EK190">
        <f ca="1">(Parameters!$B$135+Temperatures!$G190-Temperatures!$G$2)*'Pattern scaling'!EK190+Hosing!EO191</f>
        <v>33.153023011485651</v>
      </c>
      <c r="EL190">
        <f ca="1">(Parameters!$B$135+Temperatures!$G190-Temperatures!$G$2)*'Pattern scaling'!EL190+Hosing!EP191</f>
        <v>29.268060370990739</v>
      </c>
      <c r="EM190">
        <f ca="1">(Parameters!$B$135+Temperatures!$G190-Temperatures!$G$2)*'Pattern scaling'!EM190+Hosing!EQ191</f>
        <v>12.865461508166272</v>
      </c>
      <c r="EN190">
        <f ca="1">(Parameters!$B$135+Temperatures!$G190-Temperatures!$G$2)*'Pattern scaling'!EN190+Hosing!ER191</f>
        <v>30.316645894616261</v>
      </c>
      <c r="EO190">
        <f ca="1">(Parameters!$B$135+Temperatures!$G190-Temperatures!$G$2)*'Pattern scaling'!EO190+Hosing!ES191</f>
        <v>13.246753079660619</v>
      </c>
      <c r="EP190">
        <f ca="1">(Parameters!$B$135+Temperatures!$G190-Temperatures!$G$2)*'Pattern scaling'!EP190+Hosing!ET191</f>
        <v>19.774664475045984</v>
      </c>
      <c r="EQ190">
        <f ca="1">(Parameters!$B$135+Temperatures!$G190-Temperatures!$G$2)*'Pattern scaling'!EQ190+Hosing!EU191</f>
        <v>29.807213858108891</v>
      </c>
      <c r="ER190">
        <f ca="1">(Parameters!$B$135+Temperatures!$G190-Temperatures!$G$2)*'Pattern scaling'!ER190+Hosing!EV191</f>
        <v>25.851791285391094</v>
      </c>
      <c r="ES190">
        <f ca="1">(Parameters!$B$135+Temperatures!$G190-Temperatures!$G$2)*'Pattern scaling'!ES190+Hosing!EW191</f>
        <v>34.800308757386773</v>
      </c>
      <c r="ET190">
        <f ca="1">(Parameters!$B$135+Temperatures!$G190-Temperatures!$G$2)*'Pattern scaling'!ET190+Hosing!EX191</f>
        <v>20.147009535322372</v>
      </c>
      <c r="EU190">
        <f ca="1">(Parameters!$B$135+Temperatures!$G190-Temperatures!$G$2)*'Pattern scaling'!EU190+Hosing!EY191</f>
        <v>14.776858780507766</v>
      </c>
      <c r="EV190">
        <f ca="1">(Parameters!$B$135+Temperatures!$G190-Temperatures!$G$2)*'Pattern scaling'!EV190+Hosing!EZ191</f>
        <v>9.247902626779938</v>
      </c>
      <c r="EW190">
        <f ca="1">(Parameters!$B$135+Temperatures!$G190-Temperatures!$G$2)*'Pattern scaling'!EW190+Hosing!FA191</f>
        <v>24.887421272479632</v>
      </c>
      <c r="EX190">
        <f ca="1">(Parameters!$B$135+Temperatures!$G190-Temperatures!$G$2)*'Pattern scaling'!EX190+Hosing!FB191</f>
        <v>32.73767212035073</v>
      </c>
      <c r="EY190">
        <f ca="1">(Parameters!$B$135+Temperatures!$G190-Temperatures!$G$2)*'Pattern scaling'!EY190+Hosing!FC191</f>
        <v>36.187032014727862</v>
      </c>
      <c r="EZ190">
        <f ca="1">(Parameters!$B$135+Temperatures!$G190-Temperatures!$G$2)*'Pattern scaling'!EZ190+Hosing!FD191</f>
        <v>33.15568254246341</v>
      </c>
      <c r="FA190">
        <f ca="1">(Parameters!$B$135+Temperatures!$G190-Temperatures!$G$2)*'Pattern scaling'!FA190+Hosing!FE191</f>
        <v>30.030503599479417</v>
      </c>
      <c r="FB190">
        <f ca="1">(Parameters!$B$135+Temperatures!$G190-Temperatures!$G$2)*'Pattern scaling'!FB190+Hosing!FF191</f>
        <v>31.830467969507193</v>
      </c>
      <c r="FC190">
        <f ca="1">(Parameters!$B$135+Temperatures!$G190-Temperatures!$G$2)*'Pattern scaling'!FC190+Hosing!FG191</f>
        <v>30.596643324662942</v>
      </c>
      <c r="FD190">
        <f ca="1">(Parameters!$B$135+Temperatures!$G190-Temperatures!$G$2)*'Pattern scaling'!FD190+Hosing!FH191</f>
        <v>15.892097161296448</v>
      </c>
      <c r="FE190">
        <f ca="1">(Parameters!$B$135+Temperatures!$G190-Temperatures!$G$2)*'Pattern scaling'!FE190+Hosing!FI191</f>
        <v>33.242308558255651</v>
      </c>
      <c r="FF190">
        <f ca="1">(Parameters!$B$135+Temperatures!$G190-Temperatures!$G$2)*'Pattern scaling'!FF190+Hosing!FJ191</f>
        <v>16.462799556450157</v>
      </c>
      <c r="FG190">
        <f ca="1">(Parameters!$B$135+Temperatures!$G190-Temperatures!$G$2)*'Pattern scaling'!FG190+Hosing!FK191</f>
        <v>34.750121869396494</v>
      </c>
      <c r="FH190">
        <f ca="1">(Parameters!$B$135+Temperatures!$G190-Temperatures!$G$2)*'Pattern scaling'!FH190+Hosing!FL191</f>
        <v>26.218863941636695</v>
      </c>
      <c r="FI190">
        <f ca="1">(Parameters!$B$135+Temperatures!$G190-Temperatures!$G$2)*'Pattern scaling'!FI190+Hosing!FM191</f>
        <v>33.356326824390031</v>
      </c>
      <c r="FJ190">
        <f ca="1">(Parameters!$B$135+Temperatures!$G190-Temperatures!$G$2)*'Pattern scaling'!FJ190+Hosing!FN191</f>
        <v>12.697142862052244</v>
      </c>
      <c r="FK190">
        <f ca="1">(Parameters!$B$135+Temperatures!$G190-Temperatures!$G$2)*'Pattern scaling'!FK190+Hosing!FO191</f>
        <v>14.094024258118827</v>
      </c>
      <c r="FL190">
        <f ca="1">(Parameters!$B$135+Temperatures!$G190-Temperatures!$G$2)*'Pattern scaling'!FL190+Hosing!FP191</f>
        <v>9.9460075933957004</v>
      </c>
      <c r="FM190">
        <f ca="1">(Parameters!$B$135+Temperatures!$G190-Temperatures!$G$2)*'Pattern scaling'!FM190+Hosing!FQ191</f>
        <v>23.965043874369773</v>
      </c>
      <c r="FN190">
        <f ca="1">(Parameters!$B$135+Temperatures!$G190-Temperatures!$G$2)*'Pattern scaling'!FN190+Hosing!FR191</f>
        <v>35.287754772467942</v>
      </c>
      <c r="FO190">
        <f ca="1">(Parameters!$B$135+Temperatures!$G190-Temperatures!$G$2)*'Pattern scaling'!FO190+Hosing!FS191</f>
        <v>33.409223979462347</v>
      </c>
      <c r="FP190">
        <f ca="1">(Parameters!$B$135+Temperatures!$G190-Temperatures!$G$2)*'Pattern scaling'!FP190+Hosing!FT191</f>
        <v>33.816501324101687</v>
      </c>
      <c r="FQ190">
        <f ca="1">(Parameters!$B$135+Temperatures!$G190-Temperatures!$G$2)*'Pattern scaling'!FQ190+Hosing!FU191</f>
        <v>17.085896438879235</v>
      </c>
      <c r="FR190">
        <f ca="1">(Parameters!$B$135+Temperatures!$G190-Temperatures!$G$2)*'Pattern scaling'!FR190+Hosing!FV191</f>
        <v>21.505914270307894</v>
      </c>
      <c r="FS190">
        <f ca="1">(Parameters!$B$135+Temperatures!$G190-Temperatures!$G$2)*'Pattern scaling'!FS190+Hosing!FW191</f>
        <v>29.757476574751735</v>
      </c>
      <c r="FT190">
        <f ca="1">(Parameters!$B$135+Temperatures!$G190-Temperatures!$G$2)*'Pattern scaling'!FT190+Hosing!FX191</f>
        <v>26.763462456157086</v>
      </c>
      <c r="FU190">
        <f ca="1">(Parameters!$B$135+Temperatures!$G190-Temperatures!$G$2)*'Pattern scaling'!FU190+Hosing!FY191</f>
        <v>32.578385331596628</v>
      </c>
      <c r="FV190">
        <f ca="1">(Parameters!$B$135+Temperatures!$G190-Temperatures!$G$2)*'Pattern scaling'!FV190+Hosing!FZ191</f>
        <v>23.970145020619292</v>
      </c>
      <c r="FW190">
        <f ca="1">(Parameters!$B$135+Temperatures!$G190-Temperatures!$G$2)*'Pattern scaling'!FW190+Hosing!GA191</f>
        <v>18.43470078152642</v>
      </c>
      <c r="FX190">
        <f ca="1">(Parameters!$B$135+Temperatures!$G190-Temperatures!$G$2)*'Pattern scaling'!FX190+Hosing!GB191</f>
        <v>30.152907443128303</v>
      </c>
      <c r="FY190">
        <f ca="1">(Parameters!$B$135+Temperatures!$G190-Temperatures!$G$2)*'Pattern scaling'!FY190+Hosing!GC191</f>
        <v>24.600609458232519</v>
      </c>
      <c r="FZ190">
        <f ca="1">(Parameters!$B$135+Temperatures!$G190-Temperatures!$G$2)*'Pattern scaling'!FZ190+Hosing!GD191</f>
        <v>29.117047080231334</v>
      </c>
      <c r="GA190">
        <f ca="1">(Parameters!$B$135+Temperatures!$G190-Temperatures!$G$2)*'Pattern scaling'!GA190+Hosing!GE191</f>
        <v>29.014753496731622</v>
      </c>
      <c r="GB190">
        <f ca="1">(Parameters!$B$135+Temperatures!$G190-Temperatures!$G$2)*'Pattern scaling'!GB190+Hosing!GF191</f>
        <v>13.61760099410508</v>
      </c>
      <c r="GC190">
        <f ca="1">(Parameters!$B$135+Temperatures!$G190-Temperatures!$G$2)*'Pattern scaling'!GC190+Hosing!GG191</f>
        <v>22.245336815984892</v>
      </c>
      <c r="GD190">
        <f ca="1">(Parameters!$B$135+Temperatures!$G190-Temperatures!$G$2)*'Pattern scaling'!GD190+Hosing!GH191</f>
        <v>19.545905223944001</v>
      </c>
      <c r="GE190">
        <f ca="1">(Parameters!$B$135+Temperatures!$G190-Temperatures!$G$2)*'Pattern scaling'!GE190+Hosing!GI191</f>
        <v>19.26750582590326</v>
      </c>
      <c r="GF190">
        <f ca="1">(Parameters!$B$135+Temperatures!$G190-Temperatures!$G$2)*'Pattern scaling'!GF190+Hosing!GJ191</f>
        <v>31.305372975167728</v>
      </c>
      <c r="GG190">
        <f ca="1">(Parameters!$B$135+Temperatures!$G190-Temperatures!$G$2)*'Pattern scaling'!GG190+Hosing!GK191</f>
        <v>31.91695177061883</v>
      </c>
      <c r="GH190">
        <f ca="1">(Parameters!$B$135+Temperatures!$G190-Temperatures!$G$2)*'Pattern scaling'!GH190+Hosing!GL191</f>
        <v>28.33740960628139</v>
      </c>
      <c r="GI190">
        <f ca="1">(Parameters!$B$135+Temperatures!$G190-Temperatures!$G$2)*'Pattern scaling'!GI190+Hosing!GM191</f>
        <v>31.023322690930563</v>
      </c>
      <c r="GJ190">
        <f ca="1">(Parameters!$B$135+Temperatures!$G190-Temperatures!$G$2)*'Pattern scaling'!GJ190+Hosing!GN191</f>
        <v>26.653309543640152</v>
      </c>
      <c r="GK190">
        <f ca="1">(Parameters!$B$135+Temperatures!$G190-Temperatures!$G$2)*'Pattern scaling'!GK190+Hosing!GO191</f>
        <v>24.174166897998099</v>
      </c>
      <c r="GL190">
        <f ca="1">(Parameters!$B$135+Temperatures!$G190-Temperatures!$G$2)*'Pattern scaling'!GL190+Hosing!GP191</f>
        <v>28.827414632785725</v>
      </c>
      <c r="GM190">
        <f ca="1">(Parameters!$B$135+Temperatures!$G190-Temperatures!$G$2)*'Pattern scaling'!GM190+Hosing!GQ191</f>
        <v>27.545692256239541</v>
      </c>
    </row>
    <row r="191" spans="1:195" x14ac:dyDescent="0.25">
      <c r="A191" s="15">
        <v>2199</v>
      </c>
      <c r="B191">
        <f ca="1">(Parameters!$B$135+Temperatures!$G191-Temperatures!$G$2)*'Pattern scaling'!B191+Hosing!F192</f>
        <v>18.689896856154224</v>
      </c>
      <c r="C191">
        <f ca="1">(Parameters!$B$135+Temperatures!$G191-Temperatures!$G$2)*'Pattern scaling'!C191+Hosing!G192</f>
        <v>28.529887787785707</v>
      </c>
      <c r="D191">
        <f ca="1">(Parameters!$B$135+Temperatures!$G191-Temperatures!$G$2)*'Pattern scaling'!D191+Hosing!H192</f>
        <v>17.557662889871246</v>
      </c>
      <c r="E191">
        <f ca="1">(Parameters!$B$135+Temperatures!$G191-Temperatures!$G$2)*'Pattern scaling'!E191+Hosing!I192</f>
        <v>8.3877693848915964</v>
      </c>
      <c r="F191">
        <f ca="1">(Parameters!$B$135+Temperatures!$G191-Temperatures!$G$2)*'Pattern scaling'!F191+Hosing!J192</f>
        <v>34.172473032667888</v>
      </c>
      <c r="G191">
        <f ca="1">(Parameters!$B$135+Temperatures!$G191-Temperatures!$G$2)*'Pattern scaling'!G191+Hosing!K192</f>
        <v>22.686173769989953</v>
      </c>
      <c r="H191">
        <f ca="1">(Parameters!$B$135+Temperatures!$G191-Temperatures!$G$2)*'Pattern scaling'!H191+Hosing!L192</f>
        <v>13.60515881795685</v>
      </c>
      <c r="I191">
        <f ca="1">(Parameters!$B$135+Temperatures!$G191-Temperatures!$G$2)*'Pattern scaling'!I191+Hosing!M192</f>
        <v>32.396653201988322</v>
      </c>
      <c r="J191">
        <f ca="1">(Parameters!$B$135+Temperatures!$G191-Temperatures!$G$2)*'Pattern scaling'!J191+Hosing!N192</f>
        <v>22.10728013001307</v>
      </c>
      <c r="K191">
        <f ca="1">(Parameters!$B$135+Temperatures!$G191-Temperatures!$G$2)*'Pattern scaling'!K191+Hosing!O192</f>
        <v>12.512341575443841</v>
      </c>
      <c r="L191">
        <f ca="1">(Parameters!$B$135+Temperatures!$G191-Temperatures!$G$2)*'Pattern scaling'!L191+Hosing!P192</f>
        <v>19.170981174377523</v>
      </c>
      <c r="M191">
        <f ca="1">(Parameters!$B$135+Temperatures!$G191-Temperatures!$G$2)*'Pattern scaling'!M191+Hosing!Q192</f>
        <v>27.055288271312715</v>
      </c>
      <c r="N191">
        <f ca="1">(Parameters!$B$135+Temperatures!$G191-Temperatures!$G$2)*'Pattern scaling'!N191+Hosing!R192</f>
        <v>14.179262694980062</v>
      </c>
      <c r="O191">
        <f ca="1">(Parameters!$B$135+Temperatures!$G191-Temperatures!$G$2)*'Pattern scaling'!O191+Hosing!S192</f>
        <v>34.040291878739914</v>
      </c>
      <c r="P191">
        <f ca="1">(Parameters!$B$135+Temperatures!$G191-Temperatures!$G$2)*'Pattern scaling'!P191+Hosing!T192</f>
        <v>35.284362764807305</v>
      </c>
      <c r="Q191">
        <f ca="1">(Parameters!$B$135+Temperatures!$G191-Temperatures!$G$2)*'Pattern scaling'!Q191+Hosing!U192</f>
        <v>31.968847321686166</v>
      </c>
      <c r="R191">
        <f ca="1">(Parameters!$B$135+Temperatures!$G191-Temperatures!$G$2)*'Pattern scaling'!R191+Hosing!V192</f>
        <v>16.045741788193148</v>
      </c>
      <c r="S191">
        <f ca="1">(Parameters!$B$135+Temperatures!$G191-Temperatures!$G$2)*'Pattern scaling'!S191+Hosing!W192</f>
        <v>34.878409028853035</v>
      </c>
      <c r="T191">
        <f ca="1">(Parameters!$B$135+Temperatures!$G191-Temperatures!$G$2)*'Pattern scaling'!T191+Hosing!X192</f>
        <v>30.888097053786971</v>
      </c>
      <c r="U191">
        <f ca="1">(Parameters!$B$135+Temperatures!$G191-Temperatures!$G$2)*'Pattern scaling'!U191+Hosing!Y192</f>
        <v>14.479427006760153</v>
      </c>
      <c r="V191">
        <f ca="1">(Parameters!$B$135+Temperatures!$G191-Temperatures!$G$2)*'Pattern scaling'!V191+Hosing!Z192</f>
        <v>11.534530775747303</v>
      </c>
      <c r="W191">
        <f ca="1">(Parameters!$B$135+Temperatures!$G191-Temperatures!$G$2)*'Pattern scaling'!W191+Hosing!AA192</f>
        <v>31.706203170862754</v>
      </c>
      <c r="X191">
        <f ca="1">(Parameters!$B$135+Temperatures!$G191-Temperatures!$G$2)*'Pattern scaling'!X191+Hosing!AB192</f>
        <v>28.636222369641995</v>
      </c>
      <c r="Y191">
        <f ca="1">(Parameters!$B$135+Temperatures!$G191-Temperatures!$G$2)*'Pattern scaling'!Y191+Hosing!AC192</f>
        <v>22.458601180887648</v>
      </c>
      <c r="Z191">
        <f ca="1">(Parameters!$B$135+Temperatures!$G191-Temperatures!$G$2)*'Pattern scaling'!Z191+Hosing!AD192</f>
        <v>29.605212964449748</v>
      </c>
      <c r="AA191">
        <f ca="1">(Parameters!$B$135+Temperatures!$G191-Temperatures!$G$2)*'Pattern scaling'!AA191+Hosing!AE192</f>
        <v>32.416145602345701</v>
      </c>
      <c r="AB191">
        <f ca="1">(Parameters!$B$135+Temperatures!$G191-Temperatures!$G$2)*'Pattern scaling'!AB191+Hosing!AF192</f>
        <v>33.446710138195144</v>
      </c>
      <c r="AC191">
        <f ca="1">(Parameters!$B$135+Temperatures!$G191-Temperatures!$G$2)*'Pattern scaling'!AC191+Hosing!AG192</f>
        <v>17.995653175997166</v>
      </c>
      <c r="AD191">
        <f ca="1">(Parameters!$B$135+Temperatures!$G191-Temperatures!$G$2)*'Pattern scaling'!AD191+Hosing!AH192</f>
        <v>29.102133840238967</v>
      </c>
      <c r="AE191">
        <f ca="1">(Parameters!$B$135+Temperatures!$G191-Temperatures!$G$2)*'Pattern scaling'!AE191+Hosing!AI192</f>
        <v>32.315552889177141</v>
      </c>
      <c r="AF191">
        <f ca="1">(Parameters!$B$135+Temperatures!$G191-Temperatures!$G$2)*'Pattern scaling'!AF191+Hosing!AJ192</f>
        <v>11.127629107069232</v>
      </c>
      <c r="AG191">
        <f ca="1">(Parameters!$B$135+Temperatures!$G191-Temperatures!$G$2)*'Pattern scaling'!AG191+Hosing!AK192</f>
        <v>12.305921600225926</v>
      </c>
      <c r="AH191">
        <f ca="1">(Parameters!$B$135+Temperatures!$G191-Temperatures!$G$2)*'Pattern scaling'!AH191+Hosing!AL192</f>
        <v>17.016011979357277</v>
      </c>
      <c r="AI191">
        <f ca="1">(Parameters!$B$135+Temperatures!$G191-Temperatures!$G$2)*'Pattern scaling'!AI191+Hosing!AM192</f>
        <v>20.398393857515316</v>
      </c>
      <c r="AJ191">
        <f ca="1">(Parameters!$B$135+Temperatures!$G191-Temperatures!$G$2)*'Pattern scaling'!AJ191+Hosing!AN192</f>
        <v>32.659857783624318</v>
      </c>
      <c r="AK191">
        <f ca="1">(Parameters!$B$135+Temperatures!$G191-Temperatures!$G$2)*'Pattern scaling'!AK191+Hosing!AO192</f>
        <v>31.58246699216151</v>
      </c>
      <c r="AL191">
        <f ca="1">(Parameters!$B$135+Temperatures!$G191-Temperatures!$G$2)*'Pattern scaling'!AL191+Hosing!AP192</f>
        <v>30.835886958138694</v>
      </c>
      <c r="AM191">
        <f ca="1">(Parameters!$B$135+Temperatures!$G191-Temperatures!$G$2)*'Pattern scaling'!AM191+Hosing!AQ192</f>
        <v>31.335724239112626</v>
      </c>
      <c r="AN191">
        <f ca="1">(Parameters!$B$135+Temperatures!$G191-Temperatures!$G$2)*'Pattern scaling'!AN191+Hosing!AR192</f>
        <v>26.504751338043594</v>
      </c>
      <c r="AO191">
        <f ca="1">(Parameters!$B$135+Temperatures!$G191-Temperatures!$G$2)*'Pattern scaling'!AO191+Hosing!AS192</f>
        <v>30.221481709119104</v>
      </c>
      <c r="AP191">
        <f ca="1">(Parameters!$B$135+Temperatures!$G191-Temperatures!$G$2)*'Pattern scaling'!AP191+Hosing!AT192</f>
        <v>26.504559238612082</v>
      </c>
      <c r="AQ191">
        <f ca="1">(Parameters!$B$135+Temperatures!$G191-Temperatures!$G$2)*'Pattern scaling'!AQ191+Hosing!AU192</f>
        <v>28.488209209423232</v>
      </c>
      <c r="AR191">
        <f ca="1">(Parameters!$B$135+Temperatures!$G191-Temperatures!$G$2)*'Pattern scaling'!AR191+Hosing!AV192</f>
        <v>31.687861966751836</v>
      </c>
      <c r="AS191">
        <f ca="1">(Parameters!$B$135+Temperatures!$G191-Temperatures!$G$2)*'Pattern scaling'!AS191+Hosing!AW192</f>
        <v>23.999890621253844</v>
      </c>
      <c r="AT191">
        <f ca="1">(Parameters!$B$135+Temperatures!$G191-Temperatures!$G$2)*'Pattern scaling'!AT191+Hosing!AX192</f>
        <v>12.738682444602686</v>
      </c>
      <c r="AU191">
        <f ca="1">(Parameters!$B$135+Temperatures!$G191-Temperatures!$G$2)*'Pattern scaling'!AU191+Hosing!AY192</f>
        <v>13.514087801400395</v>
      </c>
      <c r="AV191">
        <f ca="1">(Parameters!$B$135+Temperatures!$G191-Temperatures!$G$2)*'Pattern scaling'!AV191+Hosing!AZ192</f>
        <v>36.066793728637712</v>
      </c>
      <c r="AW191">
        <f ca="1">(Parameters!$B$135+Temperatures!$G191-Temperatures!$G$2)*'Pattern scaling'!AW191+Hosing!BA192</f>
        <v>28.592768003905331</v>
      </c>
      <c r="AX191">
        <f ca="1">(Parameters!$B$135+Temperatures!$G191-Temperatures!$G$2)*'Pattern scaling'!AX191+Hosing!BB192</f>
        <v>12.165899061159374</v>
      </c>
      <c r="AY191">
        <f ca="1">(Parameters!$B$135+Temperatures!$G191-Temperatures!$G$2)*'Pattern scaling'!AY191+Hosing!BC192</f>
        <v>30.997434370238835</v>
      </c>
      <c r="AZ191">
        <f ca="1">(Parameters!$B$135+Temperatures!$G191-Temperatures!$G$2)*'Pattern scaling'!AZ191+Hosing!BD192</f>
        <v>22.64343001467812</v>
      </c>
      <c r="BA191">
        <f ca="1">(Parameters!$B$135+Temperatures!$G191-Temperatures!$G$2)*'Pattern scaling'!BA191+Hosing!BE192</f>
        <v>26.441359974581651</v>
      </c>
      <c r="BB191">
        <f ca="1">(Parameters!$B$135+Temperatures!$G191-Temperatures!$G$2)*'Pattern scaling'!BB191+Hosing!BF192</f>
        <v>28.335462844759643</v>
      </c>
      <c r="BC191">
        <f ca="1">(Parameters!$B$135+Temperatures!$G191-Temperatures!$G$2)*'Pattern scaling'!BC191+Hosing!BG192</f>
        <v>29.086426381893155</v>
      </c>
      <c r="BD191">
        <f ca="1">(Parameters!$B$135+Temperatures!$G191-Temperatures!$G$2)*'Pattern scaling'!BD191+Hosing!BH192</f>
        <v>28.706486023693891</v>
      </c>
      <c r="BE191">
        <f ca="1">(Parameters!$B$135+Temperatures!$G191-Temperatures!$G$2)*'Pattern scaling'!BE191+Hosing!BI192</f>
        <v>19.467358527048397</v>
      </c>
      <c r="BF191">
        <f ca="1">(Parameters!$B$135+Temperatures!$G191-Temperatures!$G$2)*'Pattern scaling'!BF191+Hosing!BJ192</f>
        <v>10.218628801702486</v>
      </c>
      <c r="BG191">
        <f ca="1">(Parameters!$B$135+Temperatures!$G191-Temperatures!$G$2)*'Pattern scaling'!BG191+Hosing!BK192</f>
        <v>25.472959144988007</v>
      </c>
      <c r="BH191">
        <f ca="1">(Parameters!$B$135+Temperatures!$G191-Temperatures!$G$2)*'Pattern scaling'!BH191+Hosing!BL192</f>
        <v>8.630572653813207</v>
      </c>
      <c r="BI191">
        <f ca="1">(Parameters!$B$135+Temperatures!$G191-Temperatures!$G$2)*'Pattern scaling'!BI191+Hosing!BM192</f>
        <v>28.88098024888864</v>
      </c>
      <c r="BJ191">
        <f ca="1">(Parameters!$B$135+Temperatures!$G191-Temperatures!$G$2)*'Pattern scaling'!BJ191+Hosing!BN192</f>
        <v>15.675762959337167</v>
      </c>
      <c r="BK191">
        <f ca="1">(Parameters!$B$135+Temperatures!$G191-Temperatures!$G$2)*'Pattern scaling'!BK191+Hosing!BO192</f>
        <v>32.938475213840221</v>
      </c>
      <c r="BL191">
        <f ca="1">(Parameters!$B$135+Temperatures!$G191-Temperatures!$G$2)*'Pattern scaling'!BL191+Hosing!BP192</f>
        <v>31.771278972447657</v>
      </c>
      <c r="BM191">
        <f ca="1">(Parameters!$B$135+Temperatures!$G191-Temperatures!$G$2)*'Pattern scaling'!BM191+Hosing!BQ192</f>
        <v>12.978416492782483</v>
      </c>
      <c r="BN191">
        <f ca="1">(Parameters!$B$135+Temperatures!$G191-Temperatures!$G$2)*'Pattern scaling'!BN191+Hosing!BR192</f>
        <v>14.809251878294893</v>
      </c>
      <c r="BO191">
        <f ca="1">(Parameters!$B$135+Temperatures!$G191-Temperatures!$G$2)*'Pattern scaling'!BO191+Hosing!BS192</f>
        <v>33.470220213497242</v>
      </c>
      <c r="BP191">
        <f ca="1">(Parameters!$B$135+Temperatures!$G191-Temperatures!$G$2)*'Pattern scaling'!BP191+Hosing!BT192</f>
        <v>31.580028418843362</v>
      </c>
      <c r="BQ191">
        <f ca="1">(Parameters!$B$135+Temperatures!$G191-Temperatures!$G$2)*'Pattern scaling'!BQ191+Hosing!BU192</f>
        <v>30.087325600740431</v>
      </c>
      <c r="BR191">
        <f ca="1">(Parameters!$B$135+Temperatures!$G191-Temperatures!$G$2)*'Pattern scaling'!BR191+Hosing!BV192</f>
        <v>33.366631591273155</v>
      </c>
      <c r="BS191">
        <f ca="1">(Parameters!$B$135+Temperatures!$G191-Temperatures!$G$2)*'Pattern scaling'!BS191+Hosing!BW192</f>
        <v>33.306214876653328</v>
      </c>
      <c r="BT191">
        <f ca="1">(Parameters!$B$135+Temperatures!$G191-Temperatures!$G$2)*'Pattern scaling'!BT191+Hosing!BX192</f>
        <v>30.326030371716495</v>
      </c>
      <c r="BU191">
        <f ca="1">(Parameters!$B$135+Temperatures!$G191-Temperatures!$G$2)*'Pattern scaling'!BU191+Hosing!BY192</f>
        <v>20.539707640604224</v>
      </c>
      <c r="BV191">
        <f ca="1">(Parameters!$B$135+Temperatures!$G191-Temperatures!$G$2)*'Pattern scaling'!BV191+Hosing!BZ192</f>
        <v>32.030415497291159</v>
      </c>
      <c r="BW191">
        <f ca="1">(Parameters!$B$135+Temperatures!$G191-Temperatures!$G$2)*'Pattern scaling'!BW191+Hosing!CA192</f>
        <v>26.002025422931073</v>
      </c>
      <c r="BX191">
        <f ca="1">(Parameters!$B$135+Temperatures!$G191-Temperatures!$G$2)*'Pattern scaling'!BX191+Hosing!CB192</f>
        <v>32.303401377783267</v>
      </c>
      <c r="BY191">
        <f ca="1">(Parameters!$B$135+Temperatures!$G191-Temperatures!$G$2)*'Pattern scaling'!BY191+Hosing!CC192</f>
        <v>33.419084162690332</v>
      </c>
      <c r="BZ191">
        <f ca="1">(Parameters!$B$135+Temperatures!$G191-Temperatures!$G$2)*'Pattern scaling'!BZ191+Hosing!CD192</f>
        <v>28.742086517523287</v>
      </c>
      <c r="CA191">
        <f ca="1">(Parameters!$B$135+Temperatures!$G191-Temperatures!$G$2)*'Pattern scaling'!CA191+Hosing!CE192</f>
        <v>29.04989271824293</v>
      </c>
      <c r="CB191">
        <f ca="1">(Parameters!$B$135+Temperatures!$G191-Temperatures!$G$2)*'Pattern scaling'!CB191+Hosing!CF192</f>
        <v>16.256846305144961</v>
      </c>
      <c r="CC191">
        <f ca="1">(Parameters!$B$135+Temperatures!$G191-Temperatures!$G$2)*'Pattern scaling'!CC191+Hosing!CG192</f>
        <v>31.270977647316577</v>
      </c>
      <c r="CD191">
        <f ca="1">(Parameters!$B$135+Temperatures!$G191-Temperatures!$G$2)*'Pattern scaling'!CD191+Hosing!CH192</f>
        <v>15.413338730582039</v>
      </c>
      <c r="CE191">
        <f ca="1">(Parameters!$B$135+Temperatures!$G191-Temperatures!$G$2)*'Pattern scaling'!CE191+Hosing!CI192</f>
        <v>32.088395085354456</v>
      </c>
      <c r="CF191">
        <f ca="1">(Parameters!$B$135+Temperatures!$G191-Temperatures!$G$2)*'Pattern scaling'!CF191+Hosing!CJ192</f>
        <v>32.086061601027858</v>
      </c>
      <c r="CG191">
        <f ca="1">(Parameters!$B$135+Temperatures!$G191-Temperatures!$G$2)*'Pattern scaling'!CG191+Hosing!CK192</f>
        <v>12.65104218989373</v>
      </c>
      <c r="CH191">
        <f ca="1">(Parameters!$B$135+Temperatures!$G191-Temperatures!$G$2)*'Pattern scaling'!CH191+Hosing!CL192</f>
        <v>21.620130350432273</v>
      </c>
      <c r="CI191">
        <f ca="1">(Parameters!$B$135+Temperatures!$G191-Temperatures!$G$2)*'Pattern scaling'!CI191+Hosing!CM192</f>
        <v>29.944797861651608</v>
      </c>
      <c r="CJ191">
        <f ca="1">(Parameters!$B$135+Temperatures!$G191-Temperatures!$G$2)*'Pattern scaling'!CJ191+Hosing!CN192</f>
        <v>6.2604559450801291</v>
      </c>
      <c r="CK191">
        <f ca="1">(Parameters!$B$135+Temperatures!$G191-Temperatures!$G$2)*'Pattern scaling'!CK191+Hosing!CO192</f>
        <v>26.263640784585867</v>
      </c>
      <c r="CL191">
        <f ca="1">(Parameters!$B$135+Temperatures!$G191-Temperatures!$G$2)*'Pattern scaling'!CL191+Hosing!CP192</f>
        <v>18.208252084223901</v>
      </c>
      <c r="CM191">
        <f ca="1">(Parameters!$B$135+Temperatures!$G191-Temperatures!$G$2)*'Pattern scaling'!CM191+Hosing!CQ192</f>
        <v>30.87533534480351</v>
      </c>
      <c r="CN191">
        <f ca="1">(Parameters!$B$135+Temperatures!$G191-Temperatures!$G$2)*'Pattern scaling'!CN191+Hosing!CR192</f>
        <v>24.957277443139517</v>
      </c>
      <c r="CO191">
        <f ca="1">(Parameters!$B$135+Temperatures!$G191-Temperatures!$G$2)*'Pattern scaling'!CO191+Hosing!CS192</f>
        <v>19.148658914449545</v>
      </c>
      <c r="CP191">
        <f ca="1">(Parameters!$B$135+Temperatures!$G191-Temperatures!$G$2)*'Pattern scaling'!CP191+Hosing!CT192</f>
        <v>12.163031066817071</v>
      </c>
      <c r="CQ191">
        <f ca="1">(Parameters!$B$135+Temperatures!$G191-Temperatures!$G$2)*'Pattern scaling'!CQ191+Hosing!CU192</f>
        <v>26.950078379136961</v>
      </c>
      <c r="CR191">
        <f ca="1">(Parameters!$B$135+Temperatures!$G191-Temperatures!$G$2)*'Pattern scaling'!CR191+Hosing!CV192</f>
        <v>8.6989350115266344</v>
      </c>
      <c r="CS191">
        <f ca="1">(Parameters!$B$135+Temperatures!$G191-Temperatures!$G$2)*'Pattern scaling'!CS191+Hosing!CW192</f>
        <v>34.438944669209768</v>
      </c>
      <c r="CT191">
        <f ca="1">(Parameters!$B$135+Temperatures!$G191-Temperatures!$G$2)*'Pattern scaling'!CT191+Hosing!CX192</f>
        <v>31.1699315767356</v>
      </c>
      <c r="CU191">
        <f ca="1">(Parameters!$B$135+Temperatures!$G191-Temperatures!$G$2)*'Pattern scaling'!CU191+Hosing!CY192</f>
        <v>17.126313638663838</v>
      </c>
      <c r="CV191">
        <f ca="1">(Parameters!$B$135+Temperatures!$G191-Temperatures!$G$2)*'Pattern scaling'!CV191+Hosing!CZ192</f>
        <v>33.489722789253143</v>
      </c>
      <c r="CW191">
        <f ca="1">(Parameters!$B$135+Temperatures!$G191-Temperatures!$G$2)*'Pattern scaling'!CW191+Hosing!DA192</f>
        <v>30.659786036188056</v>
      </c>
      <c r="CX191">
        <f ca="1">(Parameters!$B$135+Temperatures!$G191-Temperatures!$G$2)*'Pattern scaling'!CX191+Hosing!DB192</f>
        <v>22.04367763391809</v>
      </c>
      <c r="CY191">
        <f ca="1">(Parameters!$B$135+Temperatures!$G191-Temperatures!$G$2)*'Pattern scaling'!CY191+Hosing!DC192</f>
        <v>31.132711048985435</v>
      </c>
      <c r="CZ191">
        <f ca="1">(Parameters!$B$135+Temperatures!$G191-Temperatures!$G$2)*'Pattern scaling'!CZ191+Hosing!DD192</f>
        <v>26.707676750895391</v>
      </c>
      <c r="DA191">
        <f ca="1">(Parameters!$B$135+Temperatures!$G191-Temperatures!$G$2)*'Pattern scaling'!DA191+Hosing!DE192</f>
        <v>9.5047443571311518</v>
      </c>
      <c r="DB191">
        <f ca="1">(Parameters!$B$135+Temperatures!$G191-Temperatures!$G$2)*'Pattern scaling'!DB191+Hosing!DF192</f>
        <v>32.004583088301487</v>
      </c>
      <c r="DC191">
        <f ca="1">(Parameters!$B$135+Temperatures!$G191-Temperatures!$G$2)*'Pattern scaling'!DC191+Hosing!DG192</f>
        <v>18.197067241482156</v>
      </c>
      <c r="DD191">
        <f ca="1">(Parameters!$B$135+Temperatures!$G191-Temperatures!$G$2)*'Pattern scaling'!DD191+Hosing!DH192</f>
        <v>11.364761221489049</v>
      </c>
      <c r="DE191">
        <f ca="1">(Parameters!$B$135+Temperatures!$G191-Temperatures!$G$2)*'Pattern scaling'!DE191+Hosing!DI192</f>
        <v>13.526789818591316</v>
      </c>
      <c r="DF191">
        <f ca="1">(Parameters!$B$135+Temperatures!$G191-Temperatures!$G$2)*'Pattern scaling'!DF191+Hosing!DJ192</f>
        <v>10.893661404172462</v>
      </c>
      <c r="DG191">
        <f ca="1">(Parameters!$B$135+Temperatures!$G191-Temperatures!$G$2)*'Pattern scaling'!DG191+Hosing!DK192</f>
        <v>23.196544847765203</v>
      </c>
      <c r="DH191">
        <f ca="1">(Parameters!$B$135+Temperatures!$G191-Temperatures!$G$2)*'Pattern scaling'!DH191+Hosing!DL192</f>
        <v>15.206500703215671</v>
      </c>
      <c r="DI191">
        <f ca="1">(Parameters!$B$135+Temperatures!$G191-Temperatures!$G$2)*'Pattern scaling'!DI191+Hosing!DM192</f>
        <v>26.464038355409627</v>
      </c>
      <c r="DJ191">
        <f ca="1">(Parameters!$B$135+Temperatures!$G191-Temperatures!$G$2)*'Pattern scaling'!DJ191+Hosing!DN192</f>
        <v>25.656093959347835</v>
      </c>
      <c r="DK191">
        <f ca="1">(Parameters!$B$135+Temperatures!$G191-Temperatures!$G$2)*'Pattern scaling'!DK191+Hosing!DO192</f>
        <v>15.388573242644883</v>
      </c>
      <c r="DL191">
        <f ca="1">(Parameters!$B$135+Temperatures!$G191-Temperatures!$G$2)*'Pattern scaling'!DL191+Hosing!DP192</f>
        <v>35.177993968119274</v>
      </c>
      <c r="DM191">
        <f ca="1">(Parameters!$B$135+Temperatures!$G191-Temperatures!$G$2)*'Pattern scaling'!DM191+Hosing!DQ192</f>
        <v>32.106442121040807</v>
      </c>
      <c r="DN191">
        <f ca="1">(Parameters!$B$135+Temperatures!$G191-Temperatures!$G$2)*'Pattern scaling'!DN191+Hosing!DR192</f>
        <v>14.50734894688561</v>
      </c>
      <c r="DO191">
        <f ca="1">(Parameters!$B$135+Temperatures!$G191-Temperatures!$G$2)*'Pattern scaling'!DO191+Hosing!DS192</f>
        <v>3.0963402071441095</v>
      </c>
      <c r="DP191">
        <f ca="1">(Parameters!$B$135+Temperatures!$G191-Temperatures!$G$2)*'Pattern scaling'!DP191+Hosing!DT192</f>
        <v>30.426470932804243</v>
      </c>
      <c r="DQ191">
        <f ca="1">(Parameters!$B$135+Temperatures!$G191-Temperatures!$G$2)*'Pattern scaling'!DQ191+Hosing!DU192</f>
        <v>35.27119540910801</v>
      </c>
      <c r="DR191">
        <f ca="1">(Parameters!$B$135+Temperatures!$G191-Temperatures!$G$2)*'Pattern scaling'!DR191+Hosing!DV192</f>
        <v>31.786922894539135</v>
      </c>
      <c r="DS191">
        <f ca="1">(Parameters!$B$135+Temperatures!$G191-Temperatures!$G$2)*'Pattern scaling'!DS191+Hosing!DW192</f>
        <v>26.927664312289188</v>
      </c>
      <c r="DT191">
        <f ca="1">(Parameters!$B$135+Temperatures!$G191-Temperatures!$G$2)*'Pattern scaling'!DT191+Hosing!DX192</f>
        <v>28.8845076337591</v>
      </c>
      <c r="DU191">
        <f ca="1">(Parameters!$B$135+Temperatures!$G191-Temperatures!$G$2)*'Pattern scaling'!DU191+Hosing!DY192</f>
        <v>32.867120191655466</v>
      </c>
      <c r="DV191">
        <f ca="1">(Parameters!$B$135+Temperatures!$G191-Temperatures!$G$2)*'Pattern scaling'!DV191+Hosing!DZ192</f>
        <v>28.692242477660827</v>
      </c>
      <c r="DW191">
        <f ca="1">(Parameters!$B$135+Temperatures!$G191-Temperatures!$G$2)*'Pattern scaling'!DW191+Hosing!EA192</f>
        <v>26.124424328705274</v>
      </c>
      <c r="DX191">
        <f ca="1">(Parameters!$B$135+Temperatures!$G191-Temperatures!$G$2)*'Pattern scaling'!DX191+Hosing!EB192</f>
        <v>36.021344270830788</v>
      </c>
      <c r="DY191">
        <f ca="1">(Parameters!$B$135+Temperatures!$G191-Temperatures!$G$2)*'Pattern scaling'!DY191+Hosing!EC192</f>
        <v>33.496520252602586</v>
      </c>
      <c r="DZ191">
        <f ca="1">(Parameters!$B$135+Temperatures!$G191-Temperatures!$G$2)*'Pattern scaling'!DZ191+Hosing!ED192</f>
        <v>31.380307479941642</v>
      </c>
      <c r="EA191">
        <f ca="1">(Parameters!$B$135+Temperatures!$G191-Temperatures!$G$2)*'Pattern scaling'!EA191+Hosing!EE192</f>
        <v>13.798669464113138</v>
      </c>
      <c r="EB191">
        <f ca="1">(Parameters!$B$135+Temperatures!$G191-Temperatures!$G$2)*'Pattern scaling'!EB191+Hosing!EF192</f>
        <v>7.7001373120425383</v>
      </c>
      <c r="EC191">
        <f ca="1">(Parameters!$B$135+Temperatures!$G191-Temperatures!$G$2)*'Pattern scaling'!EC191+Hosing!EG192</f>
        <v>26.014787634450741</v>
      </c>
      <c r="ED191">
        <f ca="1">(Parameters!$B$135+Temperatures!$G191-Temperatures!$G$2)*'Pattern scaling'!ED191+Hosing!EH192</f>
        <v>32.527624187760189</v>
      </c>
      <c r="EE191">
        <f ca="1">(Parameters!$B$135+Temperatures!$G191-Temperatures!$G$2)*'Pattern scaling'!EE191+Hosing!EI192</f>
        <v>16.054946804682139</v>
      </c>
      <c r="EF191">
        <f ca="1">(Parameters!$B$135+Temperatures!$G191-Temperatures!$G$2)*'Pattern scaling'!EF191+Hosing!EJ192</f>
        <v>32.172529314538593</v>
      </c>
      <c r="EG191">
        <f ca="1">(Parameters!$B$135+Temperatures!$G191-Temperatures!$G$2)*'Pattern scaling'!EG191+Hosing!EK192</f>
        <v>30.443152664297962</v>
      </c>
      <c r="EH191">
        <f ca="1">(Parameters!$B$135+Temperatures!$G191-Temperatures!$G$2)*'Pattern scaling'!EH191+Hosing!EL192</f>
        <v>31.536488500455182</v>
      </c>
      <c r="EI191">
        <f ca="1">(Parameters!$B$135+Temperatures!$G191-Temperatures!$G$2)*'Pattern scaling'!EI191+Hosing!EM192</f>
        <v>23.733835319142599</v>
      </c>
      <c r="EJ191">
        <f ca="1">(Parameters!$B$135+Temperatures!$G191-Temperatures!$G$2)*'Pattern scaling'!EJ191+Hosing!EN192</f>
        <v>31.586289127944227</v>
      </c>
      <c r="EK191">
        <f ca="1">(Parameters!$B$135+Temperatures!$G191-Temperatures!$G$2)*'Pattern scaling'!EK191+Hosing!EO192</f>
        <v>33.173005608829477</v>
      </c>
      <c r="EL191">
        <f ca="1">(Parameters!$B$135+Temperatures!$G191-Temperatures!$G$2)*'Pattern scaling'!EL191+Hosing!EP192</f>
        <v>29.286186055697002</v>
      </c>
      <c r="EM191">
        <f ca="1">(Parameters!$B$135+Temperatures!$G191-Temperatures!$G$2)*'Pattern scaling'!EM191+Hosing!EQ192</f>
        <v>12.875936602922469</v>
      </c>
      <c r="EN191">
        <f ca="1">(Parameters!$B$135+Temperatures!$G191-Temperatures!$G$2)*'Pattern scaling'!EN191+Hosing!ER192</f>
        <v>30.335097971287176</v>
      </c>
      <c r="EO191">
        <f ca="1">(Parameters!$B$135+Temperatures!$G191-Temperatures!$G$2)*'Pattern scaling'!EO191+Hosing!ES192</f>
        <v>13.257669872476871</v>
      </c>
      <c r="EP191">
        <f ca="1">(Parameters!$B$135+Temperatures!$G191-Temperatures!$G$2)*'Pattern scaling'!EP191+Hosing!ET192</f>
        <v>19.788125610910704</v>
      </c>
      <c r="EQ191">
        <f ca="1">(Parameters!$B$135+Temperatures!$G191-Temperatures!$G$2)*'Pattern scaling'!EQ191+Hosing!EU192</f>
        <v>29.826793300466981</v>
      </c>
      <c r="ER191">
        <f ca="1">(Parameters!$B$135+Temperatures!$G191-Temperatures!$G$2)*'Pattern scaling'!ER191+Hosing!EV192</f>
        <v>25.869064095353981</v>
      </c>
      <c r="ES191">
        <f ca="1">(Parameters!$B$135+Temperatures!$G191-Temperatures!$G$2)*'Pattern scaling'!ES191+Hosing!EW192</f>
        <v>34.822631251860379</v>
      </c>
      <c r="ET191">
        <f ca="1">(Parameters!$B$135+Temperatures!$G191-Temperatures!$G$2)*'Pattern scaling'!ET191+Hosing!EX192</f>
        <v>20.159888486183984</v>
      </c>
      <c r="EU191">
        <f ca="1">(Parameters!$B$135+Temperatures!$G191-Temperatures!$G$2)*'Pattern scaling'!EU191+Hosing!EY192</f>
        <v>14.788604122409469</v>
      </c>
      <c r="EV191">
        <f ca="1">(Parameters!$B$135+Temperatures!$G191-Temperatures!$G$2)*'Pattern scaling'!EV191+Hosing!EZ192</f>
        <v>9.2573553465526306</v>
      </c>
      <c r="EW191">
        <f ca="1">(Parameters!$B$135+Temperatures!$G191-Temperatures!$G$2)*'Pattern scaling'!EW191+Hosing!FA192</f>
        <v>24.903920859027426</v>
      </c>
      <c r="EX191">
        <f ca="1">(Parameters!$B$135+Temperatures!$G191-Temperatures!$G$2)*'Pattern scaling'!EX191+Hosing!FB192</f>
        <v>32.75916263402808</v>
      </c>
      <c r="EY191">
        <f ca="1">(Parameters!$B$135+Temperatures!$G191-Temperatures!$G$2)*'Pattern scaling'!EY191+Hosing!FC192</f>
        <v>36.209887621196096</v>
      </c>
      <c r="EZ191">
        <f ca="1">(Parameters!$B$135+Temperatures!$G191-Temperatures!$G$2)*'Pattern scaling'!EZ191+Hosing!FD192</f>
        <v>33.17632647387078</v>
      </c>
      <c r="FA191">
        <f ca="1">(Parameters!$B$135+Temperatures!$G191-Temperatures!$G$2)*'Pattern scaling'!FA191+Hosing!FE192</f>
        <v>30.048705154167266</v>
      </c>
      <c r="FB191">
        <f ca="1">(Parameters!$B$135+Temperatures!$G191-Temperatures!$G$2)*'Pattern scaling'!FB191+Hosing!FF192</f>
        <v>31.8503713031564</v>
      </c>
      <c r="FC191">
        <f ca="1">(Parameters!$B$135+Temperatures!$G191-Temperatures!$G$2)*'Pattern scaling'!FC191+Hosing!FG192</f>
        <v>30.615964262921342</v>
      </c>
      <c r="FD191">
        <f ca="1">(Parameters!$B$135+Temperatures!$G191-Temperatures!$G$2)*'Pattern scaling'!FD191+Hosing!FH192</f>
        <v>15.90418779596534</v>
      </c>
      <c r="FE191">
        <f ca="1">(Parameters!$B$135+Temperatures!$G191-Temperatures!$G$2)*'Pattern scaling'!FE191+Hosing!FI192</f>
        <v>33.262825586568113</v>
      </c>
      <c r="FF191">
        <f ca="1">(Parameters!$B$135+Temperatures!$G191-Temperatures!$G$2)*'Pattern scaling'!FF191+Hosing!FJ192</f>
        <v>16.475443450431793</v>
      </c>
      <c r="FG191">
        <f ca="1">(Parameters!$B$135+Temperatures!$G191-Temperatures!$G$2)*'Pattern scaling'!FG191+Hosing!FK192</f>
        <v>34.771922076720152</v>
      </c>
      <c r="FH191">
        <f ca="1">(Parameters!$B$135+Temperatures!$G191-Temperatures!$G$2)*'Pattern scaling'!FH191+Hosing!FL192</f>
        <v>26.235327139882504</v>
      </c>
      <c r="FI191">
        <f ca="1">(Parameters!$B$135+Temperatures!$G191-Temperatures!$G$2)*'Pattern scaling'!FI191+Hosing!FM192</f>
        <v>33.376896515984029</v>
      </c>
      <c r="FJ191">
        <f ca="1">(Parameters!$B$135+Temperatures!$G191-Temperatures!$G$2)*'Pattern scaling'!FJ191+Hosing!FN192</f>
        <v>12.70761905287017</v>
      </c>
      <c r="FK191">
        <f ca="1">(Parameters!$B$135+Temperatures!$G191-Temperatures!$G$2)*'Pattern scaling'!FK191+Hosing!FO192</f>
        <v>14.105235660544995</v>
      </c>
      <c r="FL191">
        <f ca="1">(Parameters!$B$135+Temperatures!$G191-Temperatures!$G$2)*'Pattern scaling'!FL191+Hosing!FP192</f>
        <v>9.9549997578984737</v>
      </c>
      <c r="FM191">
        <f ca="1">(Parameters!$B$135+Temperatures!$G191-Temperatures!$G$2)*'Pattern scaling'!FM191+Hosing!FQ192</f>
        <v>23.981629393182242</v>
      </c>
      <c r="FN191">
        <f ca="1">(Parameters!$B$135+Temperatures!$G191-Temperatures!$G$2)*'Pattern scaling'!FN191+Hosing!FR192</f>
        <v>35.309961131439962</v>
      </c>
      <c r="FO191">
        <f ca="1">(Parameters!$B$135+Temperatures!$G191-Temperatures!$G$2)*'Pattern scaling'!FO191+Hosing!FS192</f>
        <v>33.430129201530477</v>
      </c>
      <c r="FP191">
        <f ca="1">(Parameters!$B$135+Temperatures!$G191-Temperatures!$G$2)*'Pattern scaling'!FP191+Hosing!FT192</f>
        <v>33.837430292861214</v>
      </c>
      <c r="FQ191">
        <f ca="1">(Parameters!$B$135+Temperatures!$G191-Temperatures!$G$2)*'Pattern scaling'!FQ191+Hosing!FU192</f>
        <v>17.099599662072283</v>
      </c>
      <c r="FR191">
        <f ca="1">(Parameters!$B$135+Temperatures!$G191-Temperatures!$G$2)*'Pattern scaling'!FR191+Hosing!FV192</f>
        <v>21.521405584847152</v>
      </c>
      <c r="FS191">
        <f ca="1">(Parameters!$B$135+Temperatures!$G191-Temperatures!$G$2)*'Pattern scaling'!FS191+Hosing!FW192</f>
        <v>29.775624380404999</v>
      </c>
      <c r="FT191">
        <f ca="1">(Parameters!$B$135+Temperatures!$G191-Temperatures!$G$2)*'Pattern scaling'!FT191+Hosing!FX192</f>
        <v>26.77978073373373</v>
      </c>
      <c r="FU191">
        <f ca="1">(Parameters!$B$135+Temperatures!$G191-Temperatures!$G$2)*'Pattern scaling'!FU191+Hosing!FY192</f>
        <v>32.598191165181966</v>
      </c>
      <c r="FV191">
        <f ca="1">(Parameters!$B$135+Temperatures!$G191-Temperatures!$G$2)*'Pattern scaling'!FV191+Hosing!FZ192</f>
        <v>23.986234691165961</v>
      </c>
      <c r="FW191">
        <f ca="1">(Parameters!$B$135+Temperatures!$G191-Temperatures!$G$2)*'Pattern scaling'!FW191+Hosing!GA192</f>
        <v>18.448306115660099</v>
      </c>
      <c r="FX191">
        <f ca="1">(Parameters!$B$135+Temperatures!$G191-Temperatures!$G$2)*'Pattern scaling'!FX191+Hosing!GB192</f>
        <v>30.171079667421214</v>
      </c>
      <c r="FY191">
        <f ca="1">(Parameters!$B$135+Temperatures!$G191-Temperatures!$G$2)*'Pattern scaling'!FY191+Hosing!GC192</f>
        <v>24.614624094855756</v>
      </c>
      <c r="FZ191">
        <f ca="1">(Parameters!$B$135+Temperatures!$G191-Temperatures!$G$2)*'Pattern scaling'!FZ191+Hosing!GD192</f>
        <v>29.135555294445183</v>
      </c>
      <c r="GA191">
        <f ca="1">(Parameters!$B$135+Temperatures!$G191-Temperatures!$G$2)*'Pattern scaling'!GA191+Hosing!GE192</f>
        <v>29.033289386798973</v>
      </c>
      <c r="GB191">
        <f ca="1">(Parameters!$B$135+Temperatures!$G191-Temperatures!$G$2)*'Pattern scaling'!GB191+Hosing!GF192</f>
        <v>13.628789886991518</v>
      </c>
      <c r="GC191">
        <f ca="1">(Parameters!$B$135+Temperatures!$G191-Temperatures!$G$2)*'Pattern scaling'!GC191+Hosing!GG192</f>
        <v>22.259621127656992</v>
      </c>
      <c r="GD191">
        <f ca="1">(Parameters!$B$135+Temperatures!$G191-Temperatures!$G$2)*'Pattern scaling'!GD191+Hosing!GH192</f>
        <v>19.560011010496883</v>
      </c>
      <c r="GE191">
        <f ca="1">(Parameters!$B$135+Temperatures!$G191-Temperatures!$G$2)*'Pattern scaling'!GE191+Hosing!GI192</f>
        <v>19.282015583734395</v>
      </c>
      <c r="GF191">
        <f ca="1">(Parameters!$B$135+Temperatures!$G191-Temperatures!$G$2)*'Pattern scaling'!GF191+Hosing!GJ192</f>
        <v>31.325119088089309</v>
      </c>
      <c r="GG191">
        <f ca="1">(Parameters!$B$135+Temperatures!$G191-Temperatures!$G$2)*'Pattern scaling'!GG191+Hosing!GK192</f>
        <v>31.936757616574582</v>
      </c>
      <c r="GH191">
        <f ca="1">(Parameters!$B$135+Temperatures!$G191-Temperatures!$G$2)*'Pattern scaling'!GH191+Hosing!GL192</f>
        <v>28.354697044806045</v>
      </c>
      <c r="GI191">
        <f ca="1">(Parameters!$B$135+Temperatures!$G191-Temperatures!$G$2)*'Pattern scaling'!GI191+Hosing!GM192</f>
        <v>31.041953057491117</v>
      </c>
      <c r="GJ191">
        <f ca="1">(Parameters!$B$135+Temperatures!$G191-Temperatures!$G$2)*'Pattern scaling'!GJ191+Hosing!GN192</f>
        <v>26.67089949517915</v>
      </c>
      <c r="GK191">
        <f ca="1">(Parameters!$B$135+Temperatures!$G191-Temperatures!$G$2)*'Pattern scaling'!GK191+Hosing!GO192</f>
        <v>24.190361564412459</v>
      </c>
      <c r="GL191">
        <f ca="1">(Parameters!$B$135+Temperatures!$G191-Temperatures!$G$2)*'Pattern scaling'!GL191+Hosing!GP192</f>
        <v>28.846374006926073</v>
      </c>
      <c r="GM191">
        <f ca="1">(Parameters!$B$135+Temperatures!$G191-Temperatures!$G$2)*'Pattern scaling'!GM191+Hosing!GQ192</f>
        <v>27.564004252089312</v>
      </c>
    </row>
    <row r="192" spans="1:195" x14ac:dyDescent="0.25">
      <c r="A192" s="15">
        <v>2200</v>
      </c>
      <c r="B192">
        <f ca="1">(Parameters!$B$135+Temperatures!$G192-Temperatures!$G$2)*'Pattern scaling'!B192+Hosing!F193</f>
        <v>18.704263271126674</v>
      </c>
      <c r="C192">
        <f ca="1">(Parameters!$B$135+Temperatures!$G192-Temperatures!$G$2)*'Pattern scaling'!C192+Hosing!G193</f>
        <v>28.548207126823922</v>
      </c>
      <c r="D192">
        <f ca="1">(Parameters!$B$135+Temperatures!$G192-Temperatures!$G$2)*'Pattern scaling'!D192+Hosing!H193</f>
        <v>17.570562455367515</v>
      </c>
      <c r="E192">
        <f ca="1">(Parameters!$B$135+Temperatures!$G192-Temperatures!$G$2)*'Pattern scaling'!E192+Hosing!I193</f>
        <v>8.3956661349832995</v>
      </c>
      <c r="F192">
        <f ca="1">(Parameters!$B$135+Temperatures!$G192-Temperatures!$G$2)*'Pattern scaling'!F192+Hosing!J193</f>
        <v>34.194148611366359</v>
      </c>
      <c r="G192">
        <f ca="1">(Parameters!$B$135+Temperatures!$G192-Temperatures!$G$2)*'Pattern scaling'!G192+Hosing!K193</f>
        <v>22.700734539904872</v>
      </c>
      <c r="H192">
        <f ca="1">(Parameters!$B$135+Temperatures!$G192-Temperatures!$G$2)*'Pattern scaling'!H192+Hosing!L193</f>
        <v>13.616442222036733</v>
      </c>
      <c r="I192">
        <f ca="1">(Parameters!$B$135+Temperatures!$G192-Temperatures!$G$2)*'Pattern scaling'!I192+Hosing!M193</f>
        <v>32.4159917481918</v>
      </c>
      <c r="J192">
        <f ca="1">(Parameters!$B$135+Temperatures!$G192-Temperatures!$G$2)*'Pattern scaling'!J192+Hosing!N193</f>
        <v>22.121552517880129</v>
      </c>
      <c r="K192">
        <f ca="1">(Parameters!$B$135+Temperatures!$G192-Temperatures!$G$2)*'Pattern scaling'!K192+Hosing!O193</f>
        <v>12.522540665620603</v>
      </c>
      <c r="L192">
        <f ca="1">(Parameters!$B$135+Temperatures!$G192-Temperatures!$G$2)*'Pattern scaling'!L192+Hosing!P193</f>
        <v>19.184792498867719</v>
      </c>
      <c r="M192">
        <f ca="1">(Parameters!$B$135+Temperatures!$G192-Temperatures!$G$2)*'Pattern scaling'!M192+Hosing!Q193</f>
        <v>27.07279006038582</v>
      </c>
      <c r="N192">
        <f ca="1">(Parameters!$B$135+Temperatures!$G192-Temperatures!$G$2)*'Pattern scaling'!N192+Hosing!R193</f>
        <v>14.189690951642879</v>
      </c>
      <c r="O192">
        <f ca="1">(Parameters!$B$135+Temperatures!$G192-Temperatures!$G$2)*'Pattern scaling'!O192+Hosing!S193</f>
        <v>34.061282366449767</v>
      </c>
      <c r="P192">
        <f ca="1">(Parameters!$B$135+Temperatures!$G192-Temperatures!$G$2)*'Pattern scaling'!P192+Hosing!T193</f>
        <v>35.306480050449643</v>
      </c>
      <c r="Q192">
        <f ca="1">(Parameters!$B$135+Temperatures!$G192-Temperatures!$G$2)*'Pattern scaling'!Q192+Hosing!U193</f>
        <v>31.988803077601826</v>
      </c>
      <c r="R192">
        <f ca="1">(Parameters!$B$135+Temperatures!$G192-Temperatures!$G$2)*'Pattern scaling'!R192+Hosing!V193</f>
        <v>16.057938140288162</v>
      </c>
      <c r="S192">
        <f ca="1">(Parameters!$B$135+Temperatures!$G192-Temperatures!$G$2)*'Pattern scaling'!S192+Hosing!W193</f>
        <v>34.900544407617943</v>
      </c>
      <c r="T192">
        <f ca="1">(Parameters!$B$135+Temperatures!$G192-Temperatures!$G$2)*'Pattern scaling'!T192+Hosing!X193</f>
        <v>30.906698362683343</v>
      </c>
      <c r="U192">
        <f ca="1">(Parameters!$B$135+Temperatures!$G192-Temperatures!$G$2)*'Pattern scaling'!U192+Hosing!Y193</f>
        <v>14.490672169177397</v>
      </c>
      <c r="V192">
        <f ca="1">(Parameters!$B$135+Temperatures!$G192-Temperatures!$G$2)*'Pattern scaling'!V192+Hosing!Z193</f>
        <v>11.544592710266505</v>
      </c>
      <c r="W192">
        <f ca="1">(Parameters!$B$135+Temperatures!$G192-Temperatures!$G$2)*'Pattern scaling'!W192+Hosing!AA193</f>
        <v>31.725792794991484</v>
      </c>
      <c r="X192">
        <f ca="1">(Parameters!$B$135+Temperatures!$G192-Temperatures!$G$2)*'Pattern scaling'!X192+Hosing!AB193</f>
        <v>28.653733120526379</v>
      </c>
      <c r="Y192">
        <f ca="1">(Parameters!$B$135+Temperatures!$G192-Temperatures!$G$2)*'Pattern scaling'!Y192+Hosing!AC193</f>
        <v>22.474285807276935</v>
      </c>
      <c r="Z192">
        <f ca="1">(Parameters!$B$135+Temperatures!$G192-Temperatures!$G$2)*'Pattern scaling'!Z192+Hosing!AD193</f>
        <v>29.623909450616075</v>
      </c>
      <c r="AA192">
        <f ca="1">(Parameters!$B$135+Temperatures!$G192-Temperatures!$G$2)*'Pattern scaling'!AA192+Hosing!AE193</f>
        <v>32.435552729480769</v>
      </c>
      <c r="AB192">
        <f ca="1">(Parameters!$B$135+Temperatures!$G192-Temperatures!$G$2)*'Pattern scaling'!AB192+Hosing!AF193</f>
        <v>33.466927505578816</v>
      </c>
      <c r="AC192">
        <f ca="1">(Parameters!$B$135+Temperatures!$G192-Temperatures!$G$2)*'Pattern scaling'!AC192+Hosing!AG193</f>
        <v>18.00863944716518</v>
      </c>
      <c r="AD192">
        <f ca="1">(Parameters!$B$135+Temperatures!$G192-Temperatures!$G$2)*'Pattern scaling'!AD192+Hosing!AH193</f>
        <v>29.121468821217519</v>
      </c>
      <c r="AE192">
        <f ca="1">(Parameters!$B$135+Temperatures!$G192-Temperatures!$G$2)*'Pattern scaling'!AE192+Hosing!AI193</f>
        <v>32.335890491294499</v>
      </c>
      <c r="AF192">
        <f ca="1">(Parameters!$B$135+Temperatures!$G192-Temperatures!$G$2)*'Pattern scaling'!AF192+Hosing!AJ193</f>
        <v>11.137764361742004</v>
      </c>
      <c r="AG192">
        <f ca="1">(Parameters!$B$135+Temperatures!$G192-Temperatures!$G$2)*'Pattern scaling'!AG192+Hosing!AK193</f>
        <v>12.315904309451382</v>
      </c>
      <c r="AH192">
        <f ca="1">(Parameters!$B$135+Temperatures!$G192-Temperatures!$G$2)*'Pattern scaling'!AH192+Hosing!AL193</f>
        <v>17.02768650582377</v>
      </c>
      <c r="AI192">
        <f ca="1">(Parameters!$B$135+Temperatures!$G192-Temperatures!$G$2)*'Pattern scaling'!AI192+Hosing!AM193</f>
        <v>20.41276360832374</v>
      </c>
      <c r="AJ192">
        <f ca="1">(Parameters!$B$135+Temperatures!$G192-Temperatures!$G$2)*'Pattern scaling'!AJ192+Hosing!AN193</f>
        <v>32.680023141978012</v>
      </c>
      <c r="AK192">
        <f ca="1">(Parameters!$B$135+Temperatures!$G192-Temperatures!$G$2)*'Pattern scaling'!AK192+Hosing!AO193</f>
        <v>31.602225885101625</v>
      </c>
      <c r="AL192">
        <f ca="1">(Parameters!$B$135+Temperatures!$G192-Temperatures!$G$2)*'Pattern scaling'!AL192+Hosing!AP193</f>
        <v>30.855467053565636</v>
      </c>
      <c r="AM192">
        <f ca="1">(Parameters!$B$135+Temperatures!$G192-Temperatures!$G$2)*'Pattern scaling'!AM192+Hosing!AQ193</f>
        <v>31.355356191674542</v>
      </c>
      <c r="AN192">
        <f ca="1">(Parameters!$B$135+Temperatures!$G192-Temperatures!$G$2)*'Pattern scaling'!AN192+Hosing!AR193</f>
        <v>26.521855963370378</v>
      </c>
      <c r="AO192">
        <f ca="1">(Parameters!$B$135+Temperatures!$G192-Temperatures!$G$2)*'Pattern scaling'!AO192+Hosing!AS193</f>
        <v>30.239669520912489</v>
      </c>
      <c r="AP192">
        <f ca="1">(Parameters!$B$135+Temperatures!$G192-Temperatures!$G$2)*'Pattern scaling'!AP192+Hosing!AT193</f>
        <v>26.520971327890862</v>
      </c>
      <c r="AQ192">
        <f ca="1">(Parameters!$B$135+Temperatures!$G192-Temperatures!$G$2)*'Pattern scaling'!AQ192+Hosing!AU193</f>
        <v>28.505998271898072</v>
      </c>
      <c r="AR192">
        <f ca="1">(Parameters!$B$135+Temperatures!$G192-Temperatures!$G$2)*'Pattern scaling'!AR192+Hosing!AV193</f>
        <v>31.706996105482276</v>
      </c>
      <c r="AS192">
        <f ca="1">(Parameters!$B$135+Temperatures!$G192-Temperatures!$G$2)*'Pattern scaling'!AS192+Hosing!AW193</f>
        <v>24.015571731594605</v>
      </c>
      <c r="AT192">
        <f ca="1">(Parameters!$B$135+Temperatures!$G192-Temperatures!$G$2)*'Pattern scaling'!AT192+Hosing!AX193</f>
        <v>12.748925256986102</v>
      </c>
      <c r="AU192">
        <f ca="1">(Parameters!$B$135+Temperatures!$G192-Temperatures!$G$2)*'Pattern scaling'!AU192+Hosing!AY193</f>
        <v>13.52444797968232</v>
      </c>
      <c r="AV192">
        <f ca="1">(Parameters!$B$135+Temperatures!$G192-Temperatures!$G$2)*'Pattern scaling'!AV192+Hosing!AZ193</f>
        <v>36.088937231685577</v>
      </c>
      <c r="AW192">
        <f ca="1">(Parameters!$B$135+Temperatures!$G192-Temperatures!$G$2)*'Pattern scaling'!AW192+Hosing!BA193</f>
        <v>28.610091067484934</v>
      </c>
      <c r="AX192">
        <f ca="1">(Parameters!$B$135+Temperatures!$G192-Temperatures!$G$2)*'Pattern scaling'!AX192+Hosing!BB193</f>
        <v>12.175340357784604</v>
      </c>
      <c r="AY192">
        <f ca="1">(Parameters!$B$135+Temperatures!$G192-Temperatures!$G$2)*'Pattern scaling'!AY192+Hosing!BC193</f>
        <v>31.016266332466241</v>
      </c>
      <c r="AZ192">
        <f ca="1">(Parameters!$B$135+Temperatures!$G192-Temperatures!$G$2)*'Pattern scaling'!AZ192+Hosing!BD193</f>
        <v>22.658998157234841</v>
      </c>
      <c r="BA192">
        <f ca="1">(Parameters!$B$135+Temperatures!$G192-Temperatures!$G$2)*'Pattern scaling'!BA192+Hosing!BE193</f>
        <v>26.45814633605783</v>
      </c>
      <c r="BB192">
        <f ca="1">(Parameters!$B$135+Temperatures!$G192-Temperatures!$G$2)*'Pattern scaling'!BB192+Hosing!BF193</f>
        <v>28.353907284953038</v>
      </c>
      <c r="BC192">
        <f ca="1">(Parameters!$B$135+Temperatures!$G192-Temperatures!$G$2)*'Pattern scaling'!BC192+Hosing!BG193</f>
        <v>29.105183156260857</v>
      </c>
      <c r="BD192">
        <f ca="1">(Parameters!$B$135+Temperatures!$G192-Temperatures!$G$2)*'Pattern scaling'!BD192+Hosing!BH193</f>
        <v>28.724823939261405</v>
      </c>
      <c r="BE192">
        <f ca="1">(Parameters!$B$135+Temperatures!$G192-Temperatures!$G$2)*'Pattern scaling'!BE192+Hosing!BI193</f>
        <v>19.480931420064369</v>
      </c>
      <c r="BF192">
        <f ca="1">(Parameters!$B$135+Temperatures!$G192-Temperatures!$G$2)*'Pattern scaling'!BF192+Hosing!BJ193</f>
        <v>10.228179973652981</v>
      </c>
      <c r="BG192">
        <f ca="1">(Parameters!$B$135+Temperatures!$G192-Temperatures!$G$2)*'Pattern scaling'!BG192+Hosing!BK193</f>
        <v>25.489504810844469</v>
      </c>
      <c r="BH192">
        <f ca="1">(Parameters!$B$135+Temperatures!$G192-Temperatures!$G$2)*'Pattern scaling'!BH192+Hosing!BL193</f>
        <v>8.6396775688208134</v>
      </c>
      <c r="BI192">
        <f ca="1">(Parameters!$B$135+Temperatures!$G192-Temperatures!$G$2)*'Pattern scaling'!BI192+Hosing!BM193</f>
        <v>28.898284047686424</v>
      </c>
      <c r="BJ192">
        <f ca="1">(Parameters!$B$135+Temperatures!$G192-Temperatures!$G$2)*'Pattern scaling'!BJ192+Hosing!BN193</f>
        <v>15.687185039531789</v>
      </c>
      <c r="BK192">
        <f ca="1">(Parameters!$B$135+Temperatures!$G192-Temperatures!$G$2)*'Pattern scaling'!BK192+Hosing!BO193</f>
        <v>32.958037193531197</v>
      </c>
      <c r="BL192">
        <f ca="1">(Parameters!$B$135+Temperatures!$G192-Temperatures!$G$2)*'Pattern scaling'!BL192+Hosing!BP193</f>
        <v>31.790824132540017</v>
      </c>
      <c r="BM192">
        <f ca="1">(Parameters!$B$135+Temperatures!$G192-Temperatures!$G$2)*'Pattern scaling'!BM192+Hosing!BQ193</f>
        <v>12.98780084687019</v>
      </c>
      <c r="BN192">
        <f ca="1">(Parameters!$B$135+Temperatures!$G192-Temperatures!$G$2)*'Pattern scaling'!BN192+Hosing!BR193</f>
        <v>14.820961965521972</v>
      </c>
      <c r="BO192">
        <f ca="1">(Parameters!$B$135+Temperatures!$G192-Temperatures!$G$2)*'Pattern scaling'!BO192+Hosing!BS193</f>
        <v>33.490835265235155</v>
      </c>
      <c r="BP192">
        <f ca="1">(Parameters!$B$135+Temperatures!$G192-Temperatures!$G$2)*'Pattern scaling'!BP192+Hosing!BT193</f>
        <v>31.599822167427671</v>
      </c>
      <c r="BQ192">
        <f ca="1">(Parameters!$B$135+Temperatures!$G192-Temperatures!$G$2)*'Pattern scaling'!BQ192+Hosing!BU193</f>
        <v>30.105448572182233</v>
      </c>
      <c r="BR192">
        <f ca="1">(Parameters!$B$135+Temperatures!$G192-Temperatures!$G$2)*'Pattern scaling'!BR192+Hosing!BV193</f>
        <v>33.387125016154883</v>
      </c>
      <c r="BS192">
        <f ca="1">(Parameters!$B$135+Temperatures!$G192-Temperatures!$G$2)*'Pattern scaling'!BS192+Hosing!BW193</f>
        <v>33.326774335357179</v>
      </c>
      <c r="BT192">
        <f ca="1">(Parameters!$B$135+Temperatures!$G192-Temperatures!$G$2)*'Pattern scaling'!BT192+Hosing!BX193</f>
        <v>30.344825854062393</v>
      </c>
      <c r="BU192">
        <f ca="1">(Parameters!$B$135+Temperatures!$G192-Temperatures!$G$2)*'Pattern scaling'!BU192+Hosing!BY193</f>
        <v>20.553970088873285</v>
      </c>
      <c r="BV192">
        <f ca="1">(Parameters!$B$135+Temperatures!$G192-Temperatures!$G$2)*'Pattern scaling'!BV192+Hosing!BZ193</f>
        <v>32.049636580170692</v>
      </c>
      <c r="BW192">
        <f ca="1">(Parameters!$B$135+Temperatures!$G192-Temperatures!$G$2)*'Pattern scaling'!BW192+Hosing!CA193</f>
        <v>26.018883653938762</v>
      </c>
      <c r="BX192">
        <f ca="1">(Parameters!$B$135+Temperatures!$G192-Temperatures!$G$2)*'Pattern scaling'!BX192+Hosing!CB193</f>
        <v>32.323203242091346</v>
      </c>
      <c r="BY192">
        <f ca="1">(Parameters!$B$135+Temperatures!$G192-Temperatures!$G$2)*'Pattern scaling'!BY192+Hosing!CC193</f>
        <v>33.439595003534727</v>
      </c>
      <c r="BZ192">
        <f ca="1">(Parameters!$B$135+Temperatures!$G192-Temperatures!$G$2)*'Pattern scaling'!BZ192+Hosing!CD193</f>
        <v>28.760002884428292</v>
      </c>
      <c r="CA192">
        <f ca="1">(Parameters!$B$135+Temperatures!$G192-Temperatures!$G$2)*'Pattern scaling'!CA192+Hosing!CE193</f>
        <v>29.068232713327326</v>
      </c>
      <c r="CB192">
        <f ca="1">(Parameters!$B$135+Temperatures!$G192-Temperatures!$G$2)*'Pattern scaling'!CB192+Hosing!CF193</f>
        <v>16.269035067238484</v>
      </c>
      <c r="CC192">
        <f ca="1">(Parameters!$B$135+Temperatures!$G192-Temperatures!$G$2)*'Pattern scaling'!CC192+Hosing!CG193</f>
        <v>31.289937414248271</v>
      </c>
      <c r="CD192">
        <f ca="1">(Parameters!$B$135+Temperatures!$G192-Temperatures!$G$2)*'Pattern scaling'!CD192+Hosing!CH193</f>
        <v>15.425165782217308</v>
      </c>
      <c r="CE192">
        <f ca="1">(Parameters!$B$135+Temperatures!$G192-Temperatures!$G$2)*'Pattern scaling'!CE192+Hosing!CI193</f>
        <v>32.10776554505594</v>
      </c>
      <c r="CF192">
        <f ca="1">(Parameters!$B$135+Temperatures!$G192-Temperatures!$G$2)*'Pattern scaling'!CF192+Hosing!CJ193</f>
        <v>32.10621230545317</v>
      </c>
      <c r="CG192">
        <f ca="1">(Parameters!$B$135+Temperatures!$G192-Temperatures!$G$2)*'Pattern scaling'!CG192+Hosing!CK193</f>
        <v>12.659758060926293</v>
      </c>
      <c r="CH192">
        <f ca="1">(Parameters!$B$135+Temperatures!$G192-Temperatures!$G$2)*'Pattern scaling'!CH192+Hosing!CL193</f>
        <v>21.635590986929813</v>
      </c>
      <c r="CI192">
        <f ca="1">(Parameters!$B$135+Temperatures!$G192-Temperatures!$G$2)*'Pattern scaling'!CI192+Hosing!CM193</f>
        <v>29.964785162975257</v>
      </c>
      <c r="CJ192">
        <f ca="1">(Parameters!$B$135+Temperatures!$G192-Temperatures!$G$2)*'Pattern scaling'!CJ192+Hosing!CN193</f>
        <v>6.2664431085977599</v>
      </c>
      <c r="CK192">
        <f ca="1">(Parameters!$B$135+Temperatures!$G192-Temperatures!$G$2)*'Pattern scaling'!CK192+Hosing!CO193</f>
        <v>26.280889517906932</v>
      </c>
      <c r="CL192">
        <f ca="1">(Parameters!$B$135+Temperatures!$G192-Temperatures!$G$2)*'Pattern scaling'!CL192+Hosing!CP193</f>
        <v>18.221303406610073</v>
      </c>
      <c r="CM192">
        <f ca="1">(Parameters!$B$135+Temperatures!$G192-Temperatures!$G$2)*'Pattern scaling'!CM192+Hosing!CQ193</f>
        <v>30.893939615310241</v>
      </c>
      <c r="CN192">
        <f ca="1">(Parameters!$B$135+Temperatures!$G192-Temperatures!$G$2)*'Pattern scaling'!CN192+Hosing!CR193</f>
        <v>24.974174382287632</v>
      </c>
      <c r="CO192">
        <f ca="1">(Parameters!$B$135+Temperatures!$G192-Temperatures!$G$2)*'Pattern scaling'!CO192+Hosing!CS193</f>
        <v>19.161986565371297</v>
      </c>
      <c r="CP192">
        <f ca="1">(Parameters!$B$135+Temperatures!$G192-Temperatures!$G$2)*'Pattern scaling'!CP192+Hosing!CT193</f>
        <v>12.173852301045633</v>
      </c>
      <c r="CQ192">
        <f ca="1">(Parameters!$B$135+Temperatures!$G192-Temperatures!$G$2)*'Pattern scaling'!CQ192+Hosing!CU193</f>
        <v>26.967121792105125</v>
      </c>
      <c r="CR192">
        <f ca="1">(Parameters!$B$135+Temperatures!$G192-Temperatures!$G$2)*'Pattern scaling'!CR192+Hosing!CV193</f>
        <v>8.7078312600956504</v>
      </c>
      <c r="CS192">
        <f ca="1">(Parameters!$B$135+Temperatures!$G192-Temperatures!$G$2)*'Pattern scaling'!CS192+Hosing!CW193</f>
        <v>34.459902198881181</v>
      </c>
      <c r="CT192">
        <f ca="1">(Parameters!$B$135+Temperatures!$G192-Temperatures!$G$2)*'Pattern scaling'!CT192+Hosing!CX193</f>
        <v>31.188634118721517</v>
      </c>
      <c r="CU192">
        <f ca="1">(Parameters!$B$135+Temperatures!$G192-Temperatures!$G$2)*'Pattern scaling'!CU192+Hosing!CY193</f>
        <v>17.138794928041268</v>
      </c>
      <c r="CV192">
        <f ca="1">(Parameters!$B$135+Temperatures!$G192-Temperatures!$G$2)*'Pattern scaling'!CV192+Hosing!CZ193</f>
        <v>33.511449468013758</v>
      </c>
      <c r="CW192">
        <f ca="1">(Parameters!$B$135+Temperatures!$G192-Temperatures!$G$2)*'Pattern scaling'!CW192+Hosing!DA193</f>
        <v>30.678876503284314</v>
      </c>
      <c r="CX192">
        <f ca="1">(Parameters!$B$135+Temperatures!$G192-Temperatures!$G$2)*'Pattern scaling'!CX192+Hosing!DB193</f>
        <v>22.058703275283399</v>
      </c>
      <c r="CY192">
        <f ca="1">(Parameters!$B$135+Temperatures!$G192-Temperatures!$G$2)*'Pattern scaling'!CY192+Hosing!DC193</f>
        <v>31.151898374898867</v>
      </c>
      <c r="CZ192">
        <f ca="1">(Parameters!$B$135+Temperatures!$G192-Temperatures!$G$2)*'Pattern scaling'!CZ192+Hosing!DD193</f>
        <v>26.725024061606831</v>
      </c>
      <c r="DA192">
        <f ca="1">(Parameters!$B$135+Temperatures!$G192-Temperatures!$G$2)*'Pattern scaling'!DA192+Hosing!DE193</f>
        <v>9.5133154338214556</v>
      </c>
      <c r="DB192">
        <f ca="1">(Parameters!$B$135+Temperatures!$G192-Temperatures!$G$2)*'Pattern scaling'!DB192+Hosing!DF193</f>
        <v>32.023896782499349</v>
      </c>
      <c r="DC192">
        <f ca="1">(Parameters!$B$135+Temperatures!$G192-Temperatures!$G$2)*'Pattern scaling'!DC192+Hosing!DG193</f>
        <v>18.210155885790734</v>
      </c>
      <c r="DD192">
        <f ca="1">(Parameters!$B$135+Temperatures!$G192-Temperatures!$G$2)*'Pattern scaling'!DD192+Hosing!DH193</f>
        <v>11.374541146994643</v>
      </c>
      <c r="DE192">
        <f ca="1">(Parameters!$B$135+Temperatures!$G192-Temperatures!$G$2)*'Pattern scaling'!DE192+Hosing!DI193</f>
        <v>13.53706241608559</v>
      </c>
      <c r="DF192">
        <f ca="1">(Parameters!$B$135+Temperatures!$G192-Temperatures!$G$2)*'Pattern scaling'!DF192+Hosing!DJ193</f>
        <v>10.90331858943952</v>
      </c>
      <c r="DG192">
        <f ca="1">(Parameters!$B$135+Temperatures!$G192-Temperatures!$G$2)*'Pattern scaling'!DG192+Hosing!DK193</f>
        <v>23.212357996974589</v>
      </c>
      <c r="DH192">
        <f ca="1">(Parameters!$B$135+Temperatures!$G192-Temperatures!$G$2)*'Pattern scaling'!DH192+Hosing!DL193</f>
        <v>15.21838200762781</v>
      </c>
      <c r="DI192">
        <f ca="1">(Parameters!$B$135+Temperatures!$G192-Temperatures!$G$2)*'Pattern scaling'!DI192+Hosing!DM193</f>
        <v>26.480690818981284</v>
      </c>
      <c r="DJ192">
        <f ca="1">(Parameters!$B$135+Temperatures!$G192-Temperatures!$G$2)*'Pattern scaling'!DJ192+Hosing!DN193</f>
        <v>25.67292986319848</v>
      </c>
      <c r="DK192">
        <f ca="1">(Parameters!$B$135+Temperatures!$G192-Temperatures!$G$2)*'Pattern scaling'!DK192+Hosing!DO193</f>
        <v>15.400485240435605</v>
      </c>
      <c r="DL192">
        <f ca="1">(Parameters!$B$135+Temperatures!$G192-Temperatures!$G$2)*'Pattern scaling'!DL192+Hosing!DP193</f>
        <v>35.200212804450921</v>
      </c>
      <c r="DM192">
        <f ca="1">(Parameters!$B$135+Temperatures!$G192-Temperatures!$G$2)*'Pattern scaling'!DM192+Hosing!DQ193</f>
        <v>32.126266757020893</v>
      </c>
      <c r="DN192">
        <f ca="1">(Parameters!$B$135+Temperatures!$G192-Temperatures!$G$2)*'Pattern scaling'!DN192+Hosing!DR193</f>
        <v>14.518613093142445</v>
      </c>
      <c r="DO192">
        <f ca="1">(Parameters!$B$135+Temperatures!$G192-Temperatures!$G$2)*'Pattern scaling'!DO192+Hosing!DS193</f>
        <v>3.1021256742453645</v>
      </c>
      <c r="DP192">
        <f ca="1">(Parameters!$B$135+Temperatures!$G192-Temperatures!$G$2)*'Pattern scaling'!DP192+Hosing!DT193</f>
        <v>30.44550976600279</v>
      </c>
      <c r="DQ192">
        <f ca="1">(Parameters!$B$135+Temperatures!$G192-Temperatures!$G$2)*'Pattern scaling'!DQ192+Hosing!DU193</f>
        <v>35.293233884103813</v>
      </c>
      <c r="DR192">
        <f ca="1">(Parameters!$B$135+Temperatures!$G192-Temperatures!$G$2)*'Pattern scaling'!DR192+Hosing!DV193</f>
        <v>31.805949583418393</v>
      </c>
      <c r="DS192">
        <f ca="1">(Parameters!$B$135+Temperatures!$G192-Temperatures!$G$2)*'Pattern scaling'!DS192+Hosing!DW193</f>
        <v>26.94395016603697</v>
      </c>
      <c r="DT192">
        <f ca="1">(Parameters!$B$135+Temperatures!$G192-Temperatures!$G$2)*'Pattern scaling'!DT192+Hosing!DX193</f>
        <v>28.903055067465242</v>
      </c>
      <c r="DU192">
        <f ca="1">(Parameters!$B$135+Temperatures!$G192-Temperatures!$G$2)*'Pattern scaling'!DU192+Hosing!DY193</f>
        <v>32.887053732504405</v>
      </c>
      <c r="DV192">
        <f ca="1">(Parameters!$B$135+Temperatures!$G192-Temperatures!$G$2)*'Pattern scaling'!DV192+Hosing!DZ193</f>
        <v>28.711286684448652</v>
      </c>
      <c r="DW192">
        <f ca="1">(Parameters!$B$135+Temperatures!$G192-Temperatures!$G$2)*'Pattern scaling'!DW192+Hosing!EA193</f>
        <v>26.140378728698554</v>
      </c>
      <c r="DX192">
        <f ca="1">(Parameters!$B$135+Temperatures!$G192-Temperatures!$G$2)*'Pattern scaling'!DX192+Hosing!EB193</f>
        <v>36.043864838843625</v>
      </c>
      <c r="DY192">
        <f ca="1">(Parameters!$B$135+Temperatures!$G192-Temperatures!$G$2)*'Pattern scaling'!DY192+Hosing!EC193</f>
        <v>33.517277033341927</v>
      </c>
      <c r="DZ192">
        <f ca="1">(Parameters!$B$135+Temperatures!$G192-Temperatures!$G$2)*'Pattern scaling'!DZ192+Hosing!ED193</f>
        <v>31.399743039337057</v>
      </c>
      <c r="EA192">
        <f ca="1">(Parameters!$B$135+Temperatures!$G192-Temperatures!$G$2)*'Pattern scaling'!EA192+Hosing!EE193</f>
        <v>13.808776531992871</v>
      </c>
      <c r="EB192">
        <f ca="1">(Parameters!$B$135+Temperatures!$G192-Temperatures!$G$2)*'Pattern scaling'!EB192+Hosing!EF193</f>
        <v>7.7076753330172458</v>
      </c>
      <c r="EC192">
        <f ca="1">(Parameters!$B$135+Temperatures!$G192-Temperatures!$G$2)*'Pattern scaling'!EC192+Hosing!EG193</f>
        <v>26.032138565520647</v>
      </c>
      <c r="ED192">
        <f ca="1">(Parameters!$B$135+Temperatures!$G192-Temperatures!$G$2)*'Pattern scaling'!ED192+Hosing!EH193</f>
        <v>32.547371154949502</v>
      </c>
      <c r="EE192">
        <f ca="1">(Parameters!$B$135+Temperatures!$G192-Temperatures!$G$2)*'Pattern scaling'!EE192+Hosing!EI193</f>
        <v>16.065630239073013</v>
      </c>
      <c r="EF192">
        <f ca="1">(Parameters!$B$135+Temperatures!$G192-Temperatures!$G$2)*'Pattern scaling'!EF192+Hosing!EJ193</f>
        <v>32.192871935684863</v>
      </c>
      <c r="EG192">
        <f ca="1">(Parameters!$B$135+Temperatures!$G192-Temperatures!$G$2)*'Pattern scaling'!EG192+Hosing!EK193</f>
        <v>30.46322492095673</v>
      </c>
      <c r="EH192">
        <f ca="1">(Parameters!$B$135+Temperatures!$G192-Temperatures!$G$2)*'Pattern scaling'!EH192+Hosing!EL193</f>
        <v>31.555754223473386</v>
      </c>
      <c r="EI192">
        <f ca="1">(Parameters!$B$135+Temperatures!$G192-Temperatures!$G$2)*'Pattern scaling'!EI192+Hosing!EM193</f>
        <v>23.749606448770365</v>
      </c>
      <c r="EJ192">
        <f ca="1">(Parameters!$B$135+Temperatures!$G192-Temperatures!$G$2)*'Pattern scaling'!EJ192+Hosing!EN193</f>
        <v>31.605400868772644</v>
      </c>
      <c r="EK192">
        <f ca="1">(Parameters!$B$135+Temperatures!$G192-Temperatures!$G$2)*'Pattern scaling'!EK192+Hosing!EO193</f>
        <v>33.192770987592738</v>
      </c>
      <c r="EL192">
        <f ca="1">(Parameters!$B$135+Temperatures!$G192-Temperatures!$G$2)*'Pattern scaling'!EL192+Hosing!EP193</f>
        <v>29.304114156357766</v>
      </c>
      <c r="EM192">
        <f ca="1">(Parameters!$B$135+Temperatures!$G192-Temperatures!$G$2)*'Pattern scaling'!EM192+Hosing!EQ193</f>
        <v>12.886294737613229</v>
      </c>
      <c r="EN192">
        <f ca="1">(Parameters!$B$135+Temperatures!$G192-Temperatures!$G$2)*'Pattern scaling'!EN192+Hosing!ER193</f>
        <v>30.353349263229507</v>
      </c>
      <c r="EO192">
        <f ca="1">(Parameters!$B$135+Temperatures!$G192-Temperatures!$G$2)*'Pattern scaling'!EO192+Hosing!ES193</f>
        <v>13.268464663015479</v>
      </c>
      <c r="EP192">
        <f ca="1">(Parameters!$B$135+Temperatures!$G192-Temperatures!$G$2)*'Pattern scaling'!EP192+Hosing!ET193</f>
        <v>19.801438666440191</v>
      </c>
      <c r="EQ192">
        <f ca="1">(Parameters!$B$135+Temperatures!$G192-Temperatures!$G$2)*'Pattern scaling'!EQ192+Hosing!EU193</f>
        <v>29.846158073094397</v>
      </c>
      <c r="ER192">
        <f ca="1">(Parameters!$B$135+Temperatures!$G192-Temperatures!$G$2)*'Pattern scaling'!ER192+Hosing!EV193</f>
        <v>25.886147221556413</v>
      </c>
      <c r="ES192">
        <f ca="1">(Parameters!$B$135+Temperatures!$G192-Temperatures!$G$2)*'Pattern scaling'!ES192+Hosing!EW193</f>
        <v>34.844709561393032</v>
      </c>
      <c r="ET192">
        <f ca="1">(Parameters!$B$135+Temperatures!$G192-Temperatures!$G$2)*'Pattern scaling'!ET192+Hosing!EX193</f>
        <v>20.172626601934713</v>
      </c>
      <c r="EU192">
        <f ca="1">(Parameters!$B$135+Temperatures!$G192-Temperatures!$G$2)*'Pattern scaling'!EU192+Hosing!EY193</f>
        <v>14.800218561870894</v>
      </c>
      <c r="EV192">
        <f ca="1">(Parameters!$B$135+Temperatures!$G192-Temperatures!$G$2)*'Pattern scaling'!EV192+Hosing!EZ193</f>
        <v>9.2667009038253614</v>
      </c>
      <c r="EW192">
        <f ca="1">(Parameters!$B$135+Temperatures!$G192-Temperatures!$G$2)*'Pattern scaling'!EW192+Hosing!FA193</f>
        <v>24.920239385200535</v>
      </c>
      <c r="EX192">
        <f ca="1">(Parameters!$B$135+Temperatures!$G192-Temperatures!$G$2)*'Pattern scaling'!EX192+Hosing!FB193</f>
        <v>32.780417539367321</v>
      </c>
      <c r="EY192">
        <f ca="1">(Parameters!$B$135+Temperatures!$G192-Temperatures!$G$2)*'Pattern scaling'!EY192+Hosing!FC193</f>
        <v>36.232493591604765</v>
      </c>
      <c r="EZ192">
        <f ca="1">(Parameters!$B$135+Temperatures!$G192-Temperatures!$G$2)*'Pattern scaling'!EZ192+Hosing!FD193</f>
        <v>33.196745248009947</v>
      </c>
      <c r="FA192">
        <f ca="1">(Parameters!$B$135+Temperatures!$G192-Temperatures!$G$2)*'Pattern scaling'!FA192+Hosing!FE193</f>
        <v>30.06670873609848</v>
      </c>
      <c r="FB192">
        <f ca="1">(Parameters!$B$135+Temperatures!$G192-Temperatures!$G$2)*'Pattern scaling'!FB192+Hosing!FF193</f>
        <v>31.870057464028307</v>
      </c>
      <c r="FC192">
        <f ca="1">(Parameters!$B$135+Temperatures!$G192-Temperatures!$G$2)*'Pattern scaling'!FC192+Hosing!FG193</f>
        <v>30.635074175986968</v>
      </c>
      <c r="FD192">
        <f ca="1">(Parameters!$B$135+Temperatures!$G192-Temperatures!$G$2)*'Pattern scaling'!FD192+Hosing!FH193</f>
        <v>15.916144146227307</v>
      </c>
      <c r="FE192">
        <f ca="1">(Parameters!$B$135+Temperatures!$G192-Temperatures!$G$2)*'Pattern scaling'!FE192+Hosing!FI193</f>
        <v>33.283119040648685</v>
      </c>
      <c r="FF192">
        <f ca="1">(Parameters!$B$135+Temperatures!$G192-Temperatures!$G$2)*'Pattern scaling'!FF192+Hosing!FJ193</f>
        <v>16.487946808039361</v>
      </c>
      <c r="FG192">
        <f ca="1">(Parameters!$B$135+Temperatures!$G192-Temperatures!$G$2)*'Pattern scaling'!FG192+Hosing!FK193</f>
        <v>34.793484335726845</v>
      </c>
      <c r="FH192">
        <f ca="1">(Parameters!$B$135+Temperatures!$G192-Temperatures!$G$2)*'Pattern scaling'!FH192+Hosing!FL193</f>
        <v>26.251610626649072</v>
      </c>
      <c r="FI192">
        <f ca="1">(Parameters!$B$135+Temperatures!$G192-Temperatures!$G$2)*'Pattern scaling'!FI192+Hosing!FM193</f>
        <v>33.397242079126585</v>
      </c>
      <c r="FJ192">
        <f ca="1">(Parameters!$B$135+Temperatures!$G192-Temperatures!$G$2)*'Pattern scaling'!FJ192+Hosing!FN193</f>
        <v>12.71797815517051</v>
      </c>
      <c r="FK192">
        <f ca="1">(Parameters!$B$135+Temperatures!$G192-Temperatures!$G$2)*'Pattern scaling'!FK192+Hosing!FO193</f>
        <v>14.11632210372221</v>
      </c>
      <c r="FL192">
        <f ca="1">(Parameters!$B$135+Temperatures!$G192-Temperatures!$G$2)*'Pattern scaling'!FL192+Hosing!FP193</f>
        <v>9.963890767874398</v>
      </c>
      <c r="FM192">
        <f ca="1">(Parameters!$B$135+Temperatures!$G192-Temperatures!$G$2)*'Pattern scaling'!FM192+Hosing!FQ193</f>
        <v>23.998032188054204</v>
      </c>
      <c r="FN192">
        <f ca="1">(Parameters!$B$135+Temperatures!$G192-Temperatures!$G$2)*'Pattern scaling'!FN192+Hosing!FR193</f>
        <v>35.331925033769572</v>
      </c>
      <c r="FO192">
        <f ca="1">(Parameters!$B$135+Temperatures!$G192-Temperatures!$G$2)*'Pattern scaling'!FO192+Hosing!FS193</f>
        <v>33.450806302730676</v>
      </c>
      <c r="FP192">
        <f ca="1">(Parameters!$B$135+Temperatures!$G192-Temperatures!$G$2)*'Pattern scaling'!FP192+Hosing!FT193</f>
        <v>33.858131134600583</v>
      </c>
      <c r="FQ192">
        <f ca="1">(Parameters!$B$135+Temperatures!$G192-Temperatures!$G$2)*'Pattern scaling'!FQ192+Hosing!FU193</f>
        <v>17.113150056529641</v>
      </c>
      <c r="FR192">
        <f ca="1">(Parameters!$B$135+Temperatures!$G192-Temperatures!$G$2)*'Pattern scaling'!FR192+Hosing!FV193</f>
        <v>21.536725628932196</v>
      </c>
      <c r="FS192">
        <f ca="1">(Parameters!$B$135+Temperatures!$G192-Temperatures!$G$2)*'Pattern scaling'!FS192+Hosing!FW193</f>
        <v>29.79357467164257</v>
      </c>
      <c r="FT192">
        <f ca="1">(Parameters!$B$135+Temperatures!$G192-Temperatures!$G$2)*'Pattern scaling'!FT192+Hosing!FX193</f>
        <v>26.795921412894909</v>
      </c>
      <c r="FU192">
        <f ca="1">(Parameters!$B$135+Temperatures!$G192-Temperatures!$G$2)*'Pattern scaling'!FU192+Hosing!FY193</f>
        <v>32.617781508949562</v>
      </c>
      <c r="FV192">
        <f ca="1">(Parameters!$B$135+Temperatures!$G192-Temperatures!$G$2)*'Pattern scaling'!FV192+Hosing!FZ193</f>
        <v>24.002147594819796</v>
      </c>
      <c r="FW192">
        <f ca="1">(Parameters!$B$135+Temperatures!$G192-Temperatures!$G$2)*'Pattern scaling'!FW192+Hosing!GA193</f>
        <v>18.461760720273244</v>
      </c>
      <c r="FX192">
        <f ca="1">(Parameters!$B$135+Temperatures!$G192-Temperatures!$G$2)*'Pattern scaling'!FX192+Hosing!GB193</f>
        <v>30.189054354963869</v>
      </c>
      <c r="FY192">
        <f ca="1">(Parameters!$B$135+Temperatures!$G192-Temperatures!$G$2)*'Pattern scaling'!FY192+Hosing!GC193</f>
        <v>24.628487310958878</v>
      </c>
      <c r="FZ192">
        <f ca="1">(Parameters!$B$135+Temperatures!$G192-Temperatures!$G$2)*'Pattern scaling'!FZ192+Hosing!GD193</f>
        <v>29.153861228217789</v>
      </c>
      <c r="GA192">
        <f ca="1">(Parameters!$B$135+Temperatures!$G192-Temperatures!$G$2)*'Pattern scaling'!GA192+Hosing!GE193</f>
        <v>29.051622594059246</v>
      </c>
      <c r="GB192">
        <f ca="1">(Parameters!$B$135+Temperatures!$G192-Temperatures!$G$2)*'Pattern scaling'!GB192+Hosing!GF193</f>
        <v>13.639853764564641</v>
      </c>
      <c r="GC192">
        <f ca="1">(Parameters!$B$135+Temperatures!$G192-Temperatures!$G$2)*'Pattern scaling'!GC192+Hosing!GG193</f>
        <v>22.273749167599931</v>
      </c>
      <c r="GD192">
        <f ca="1">(Parameters!$B$135+Temperatures!$G192-Temperatures!$G$2)*'Pattern scaling'!GD192+Hosing!GH193</f>
        <v>19.573960819827761</v>
      </c>
      <c r="GE192">
        <f ca="1">(Parameters!$B$135+Temperatures!$G192-Temperatures!$G$2)*'Pattern scaling'!GE192+Hosing!GI193</f>
        <v>19.296364323245921</v>
      </c>
      <c r="GF192">
        <f ca="1">(Parameters!$B$135+Temperatures!$G192-Temperatures!$G$2)*'Pattern scaling'!GF192+Hosing!GJ193</f>
        <v>31.344649556281897</v>
      </c>
      <c r="GG192">
        <f ca="1">(Parameters!$B$135+Temperatures!$G192-Temperatures!$G$2)*'Pattern scaling'!GG192+Hosing!GK193</f>
        <v>31.956347519506938</v>
      </c>
      <c r="GH192">
        <f ca="1">(Parameters!$B$135+Temperatures!$G192-Temperatures!$G$2)*'Pattern scaling'!GH192+Hosing!GL193</f>
        <v>28.371796326483082</v>
      </c>
      <c r="GI192">
        <f ca="1">(Parameters!$B$135+Temperatures!$G192-Temperatures!$G$2)*'Pattern scaling'!GI192+Hosing!GM193</f>
        <v>31.060380982678147</v>
      </c>
      <c r="GJ192">
        <f ca="1">(Parameters!$B$135+Temperatures!$G192-Temperatures!$G$2)*'Pattern scaling'!GJ192+Hosing!GN193</f>
        <v>26.688296504110426</v>
      </c>
      <c r="GK192">
        <f ca="1">(Parameters!$B$135+Temperatures!$G192-Temperatures!$G$2)*'Pattern scaling'!GK192+Hosing!GO193</f>
        <v>24.206378343016361</v>
      </c>
      <c r="GL192">
        <f ca="1">(Parameters!$B$135+Temperatures!$G192-Temperatures!$G$2)*'Pattern scaling'!GL192+Hosing!GP193</f>
        <v>28.865125485248456</v>
      </c>
      <c r="GM192">
        <f ca="1">(Parameters!$B$135+Temperatures!$G192-Temperatures!$G$2)*'Pattern scaling'!GM192+Hosing!GQ193</f>
        <v>27.582115247134546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K192"/>
  <sheetViews>
    <sheetView workbookViewId="0">
      <selection activeCell="D1" sqref="D1"/>
    </sheetView>
  </sheetViews>
  <sheetFormatPr defaultColWidth="11.42578125" defaultRowHeight="15" x14ac:dyDescent="0.25"/>
  <cols>
    <col min="1" max="1" width="11.42578125" style="22"/>
    <col min="4" max="4" width="11.42578125" style="101"/>
  </cols>
  <sheetData>
    <row r="1" spans="1:11" s="6" customFormat="1" x14ac:dyDescent="0.25">
      <c r="A1" s="6" t="s">
        <v>15</v>
      </c>
      <c r="B1" s="10" t="s">
        <v>307</v>
      </c>
      <c r="C1" s="6" t="s">
        <v>435</v>
      </c>
      <c r="D1" s="100" t="s">
        <v>91</v>
      </c>
      <c r="E1" s="9" t="s">
        <v>55</v>
      </c>
      <c r="F1" s="9" t="s">
        <v>436</v>
      </c>
      <c r="G1" s="6" t="s">
        <v>430</v>
      </c>
      <c r="H1" s="10" t="s">
        <v>431</v>
      </c>
      <c r="I1" s="6" t="s">
        <v>432</v>
      </c>
      <c r="J1" s="6" t="s">
        <v>433</v>
      </c>
      <c r="K1" s="6" t="s">
        <v>434</v>
      </c>
    </row>
    <row r="2" spans="1:11" x14ac:dyDescent="0.25">
      <c r="A2" s="22">
        <v>2010</v>
      </c>
      <c r="B2" s="1">
        <f>Hosing!E2</f>
        <v>0</v>
      </c>
      <c r="C2" s="22">
        <f>1 - GIS!G2</f>
        <v>1.0000000000000009E-3</v>
      </c>
      <c r="D2" s="101">
        <v>0</v>
      </c>
      <c r="E2" s="22">
        <f ca="1">'Amazon dieback'!E2</f>
        <v>0</v>
      </c>
      <c r="F2" s="26">
        <f>MAX(MIN(10000 * (1 - ISM!F2 / ISM!F$2), 1), 0)</f>
        <v>0</v>
      </c>
      <c r="G2" s="21">
        <v>1</v>
      </c>
      <c r="H2" s="21">
        <v>1</v>
      </c>
      <c r="I2" s="21">
        <v>1</v>
      </c>
      <c r="J2" s="21">
        <v>1</v>
      </c>
      <c r="K2" s="21">
        <v>1</v>
      </c>
    </row>
    <row r="3" spans="1:11" x14ac:dyDescent="0.25">
      <c r="A3" s="22">
        <v>2011</v>
      </c>
      <c r="B3" s="1">
        <f ca="1">Hosing!E3</f>
        <v>0</v>
      </c>
      <c r="C3" s="22">
        <f>1 - GIS!G3</f>
        <v>1.007667961631098E-3</v>
      </c>
      <c r="D3" s="101">
        <v>0</v>
      </c>
      <c r="E3" s="22">
        <f ca="1">'Amazon dieback'!E3</f>
        <v>0</v>
      </c>
      <c r="F3" s="26">
        <f ca="1">MAX(MIN(10000 * (1 - ISM!F3 / ISM!F$2), 1), 0)</f>
        <v>5.3219550977257057E-3</v>
      </c>
      <c r="G3" s="21">
        <f>IF(Settings!$C$11="Off",1, POWER(Parameters!B$160,Interactions!C2)*POWER(Parameters!C$160,Interactions!D2)*POWER(Parameters!D$160,Interactions!E2)*POWER(Parameters!E$160,Interactions!F2))</f>
        <v>1</v>
      </c>
      <c r="H3" s="21">
        <f>IF(Settings!$C$11="Off",1, POWER(Parameters!F$160, Interactions!B2)*POWER(Parameters!G$160, Interactions!D2)*POWER(Parameters!H$160, Interactions!E2)*POWER(Parameters!I$160, Interactions!F2))</f>
        <v>1</v>
      </c>
      <c r="I3" s="21">
        <f>IF(Settings!$C$11="Off",1, POWER(Parameters!J$160, Interactions!B2)*POWER(Parameters!K$160, Interactions!C2)*POWER(Parameters!L$160, Interactions!E2)*POWER(Parameters!M$160, Interactions!F2))</f>
        <v>1</v>
      </c>
      <c r="J3" s="21">
        <f>IF(Settings!$C$11="Off",1, POWER(Parameters!N$160, Interactions!B2)*POWER(Parameters!O$160, Interactions!C2)*POWER(Parameters!P$160, Interactions!D2)*POWER(Parameters!Q$160, Interactions!F2))</f>
        <v>1</v>
      </c>
      <c r="K3" s="21">
        <f>IF(Settings!$C$11="Off",1, POWER(Parameters!R$160, Interactions!B2)*POWER(Parameters!S$160, Interactions!C2)*POWER(Parameters!T$160, Interactions!D2)*POWER(Parameters!U$160, Interactions!E2))</f>
        <v>1</v>
      </c>
    </row>
    <row r="4" spans="1:11" x14ac:dyDescent="0.25">
      <c r="A4" s="22">
        <v>2012</v>
      </c>
      <c r="B4" s="1">
        <f ca="1">Hosing!E4</f>
        <v>0</v>
      </c>
      <c r="C4" s="22">
        <f ca="1">1 - GIS!G4</f>
        <v>1.0163706848422827E-3</v>
      </c>
      <c r="D4" s="101">
        <v>0</v>
      </c>
      <c r="E4" s="22">
        <f ca="1">'Amazon dieback'!E4</f>
        <v>0</v>
      </c>
      <c r="F4" s="26">
        <f ca="1">MAX(MIN(10000 * (1 - ISM!F4 / ISM!F$2), 1), 0)</f>
        <v>9.9172329293129025E-3</v>
      </c>
      <c r="G4" s="21">
        <f>IF(Settings!$C$11="Off",1, POWER(Parameters!B$160,Interactions!C3)*POWER(Parameters!C$160,Interactions!D3)*POWER(Parameters!D$160,Interactions!E3)*POWER(Parameters!E$160,Interactions!F3))</f>
        <v>1</v>
      </c>
      <c r="H4" s="21">
        <f>IF(Settings!$C$11="Off",1, POWER(Parameters!F$160, Interactions!B3)*POWER(Parameters!G$160, Interactions!D3)*POWER(Parameters!H$160, Interactions!E3)*POWER(Parameters!I$160, Interactions!F3))</f>
        <v>1</v>
      </c>
      <c r="I4" s="21">
        <f>IF(Settings!$C$11="Off",1, POWER(Parameters!J$160, Interactions!B3)*POWER(Parameters!K$160, Interactions!C3)*POWER(Parameters!L$160, Interactions!E3)*POWER(Parameters!M$160, Interactions!F3))</f>
        <v>1</v>
      </c>
      <c r="J4" s="21">
        <f>IF(Settings!$C$11="Off",1, POWER(Parameters!N$160, Interactions!B3)*POWER(Parameters!O$160, Interactions!C3)*POWER(Parameters!P$160, Interactions!D3)*POWER(Parameters!Q$160, Interactions!F3))</f>
        <v>1</v>
      </c>
      <c r="K4" s="21">
        <f>IF(Settings!$C$11="Off",1, POWER(Parameters!R$160, Interactions!B3)*POWER(Parameters!S$160, Interactions!C3)*POWER(Parameters!T$160, Interactions!D3)*POWER(Parameters!U$160, Interactions!E3))</f>
        <v>1</v>
      </c>
    </row>
    <row r="5" spans="1:11" x14ac:dyDescent="0.25">
      <c r="A5" s="22">
        <v>2013</v>
      </c>
      <c r="B5" s="1">
        <f ca="1">Hosing!E5</f>
        <v>0</v>
      </c>
      <c r="C5" s="22">
        <f ca="1">1 - GIS!G5</f>
        <v>1.0260194031107561E-3</v>
      </c>
      <c r="D5" s="101">
        <v>0</v>
      </c>
      <c r="E5" s="22">
        <f ca="1">'Amazon dieback'!E5</f>
        <v>0</v>
      </c>
      <c r="F5" s="26">
        <f ca="1">MAX(MIN(10000 * (1 - ISM!F5 / ISM!F$2), 1), 0)</f>
        <v>1.4033618467301778E-2</v>
      </c>
      <c r="G5" s="21">
        <f>IF(Settings!$C$11="Off",1, POWER(Parameters!B$160,Interactions!C4)*POWER(Parameters!C$160,Interactions!D4)*POWER(Parameters!D$160,Interactions!E4)*POWER(Parameters!E$160,Interactions!F4))</f>
        <v>1</v>
      </c>
      <c r="H5" s="21">
        <f>IF(Settings!$C$11="Off",1, POWER(Parameters!F$160, Interactions!B4)*POWER(Parameters!G$160, Interactions!D4)*POWER(Parameters!H$160, Interactions!E4)*POWER(Parameters!I$160, Interactions!F4))</f>
        <v>1</v>
      </c>
      <c r="I5" s="21">
        <f>IF(Settings!$C$11="Off",1, POWER(Parameters!J$160, Interactions!B4)*POWER(Parameters!K$160, Interactions!C4)*POWER(Parameters!L$160, Interactions!E4)*POWER(Parameters!M$160, Interactions!F4))</f>
        <v>1</v>
      </c>
      <c r="J5" s="21">
        <f>IF(Settings!$C$11="Off",1, POWER(Parameters!N$160, Interactions!B4)*POWER(Parameters!O$160, Interactions!C4)*POWER(Parameters!P$160, Interactions!D4)*POWER(Parameters!Q$160, Interactions!F4))</f>
        <v>1</v>
      </c>
      <c r="K5" s="21">
        <f>IF(Settings!$C$11="Off",1, POWER(Parameters!R$160, Interactions!B4)*POWER(Parameters!S$160, Interactions!C4)*POWER(Parameters!T$160, Interactions!D4)*POWER(Parameters!U$160, Interactions!E4))</f>
        <v>1</v>
      </c>
    </row>
    <row r="6" spans="1:11" x14ac:dyDescent="0.25">
      <c r="A6" s="22">
        <v>2014</v>
      </c>
      <c r="B6" s="1">
        <f ca="1">Hosing!E6</f>
        <v>0</v>
      </c>
      <c r="C6" s="22">
        <f ca="1">1 - GIS!G6</f>
        <v>1.0365568262372671E-3</v>
      </c>
      <c r="D6" s="101">
        <v>0</v>
      </c>
      <c r="E6" s="22">
        <f ca="1">'Amazon dieback'!E6</f>
        <v>0</v>
      </c>
      <c r="F6" s="26">
        <f ca="1">MAX(MIN(10000 * (1 - ISM!F6 / ISM!F$2), 1), 0)</f>
        <v>1.7818745950970438E-2</v>
      </c>
      <c r="G6" s="21">
        <f>IF(Settings!$C$11="Off",1, POWER(Parameters!B$160,Interactions!C5)*POWER(Parameters!C$160,Interactions!D5)*POWER(Parameters!D$160,Interactions!E5)*POWER(Parameters!E$160,Interactions!F5))</f>
        <v>1</v>
      </c>
      <c r="H6" s="21">
        <f>IF(Settings!$C$11="Off",1, POWER(Parameters!F$160, Interactions!B5)*POWER(Parameters!G$160, Interactions!D5)*POWER(Parameters!H$160, Interactions!E5)*POWER(Parameters!I$160, Interactions!F5))</f>
        <v>1</v>
      </c>
      <c r="I6" s="21">
        <f>IF(Settings!$C$11="Off",1, POWER(Parameters!J$160, Interactions!B5)*POWER(Parameters!K$160, Interactions!C5)*POWER(Parameters!L$160, Interactions!E5)*POWER(Parameters!M$160, Interactions!F5))</f>
        <v>1</v>
      </c>
      <c r="J6" s="21">
        <f>IF(Settings!$C$11="Off",1, POWER(Parameters!N$160, Interactions!B5)*POWER(Parameters!O$160, Interactions!C5)*POWER(Parameters!P$160, Interactions!D5)*POWER(Parameters!Q$160, Interactions!F5))</f>
        <v>1</v>
      </c>
      <c r="K6" s="21">
        <f>IF(Settings!$C$11="Off",1, POWER(Parameters!R$160, Interactions!B5)*POWER(Parameters!S$160, Interactions!C5)*POWER(Parameters!T$160, Interactions!D5)*POWER(Parameters!U$160, Interactions!E5))</f>
        <v>1</v>
      </c>
    </row>
    <row r="7" spans="1:11" x14ac:dyDescent="0.25">
      <c r="A7" s="22">
        <v>2015</v>
      </c>
      <c r="B7" s="1">
        <f ca="1">Hosing!E7</f>
        <v>0</v>
      </c>
      <c r="C7" s="22">
        <f ca="1">1 - GIS!G7</f>
        <v>1.0479458538980024E-3</v>
      </c>
      <c r="D7" s="101">
        <v>0</v>
      </c>
      <c r="E7" s="22">
        <f ca="1">'Amazon dieback'!E7</f>
        <v>0</v>
      </c>
      <c r="F7" s="26">
        <f ca="1">MAX(MIN(10000 * (1 - ISM!F7 / ISM!F$2), 1), 0)</f>
        <v>2.1376419808705194E-2</v>
      </c>
      <c r="G7" s="21">
        <f>IF(Settings!$C$11="Off",1, POWER(Parameters!B$160,Interactions!C6)*POWER(Parameters!C$160,Interactions!D6)*POWER(Parameters!D$160,Interactions!E6)*POWER(Parameters!E$160,Interactions!F6))</f>
        <v>1</v>
      </c>
      <c r="H7" s="21">
        <f>IF(Settings!$C$11="Off",1, POWER(Parameters!F$160, Interactions!B6)*POWER(Parameters!G$160, Interactions!D6)*POWER(Parameters!H$160, Interactions!E6)*POWER(Parameters!I$160, Interactions!F6))</f>
        <v>1</v>
      </c>
      <c r="I7" s="21">
        <f>IF(Settings!$C$11="Off",1, POWER(Parameters!J$160, Interactions!B6)*POWER(Parameters!K$160, Interactions!C6)*POWER(Parameters!L$160, Interactions!E6)*POWER(Parameters!M$160, Interactions!F6))</f>
        <v>1</v>
      </c>
      <c r="J7" s="21">
        <f>IF(Settings!$C$11="Off",1, POWER(Parameters!N$160, Interactions!B6)*POWER(Parameters!O$160, Interactions!C6)*POWER(Parameters!P$160, Interactions!D6)*POWER(Parameters!Q$160, Interactions!F6))</f>
        <v>1</v>
      </c>
      <c r="K7" s="21">
        <f>IF(Settings!$C$11="Off",1, POWER(Parameters!R$160, Interactions!B6)*POWER(Parameters!S$160, Interactions!C6)*POWER(Parameters!T$160, Interactions!D6)*POWER(Parameters!U$160, Interactions!E6))</f>
        <v>1</v>
      </c>
    </row>
    <row r="8" spans="1:11" x14ac:dyDescent="0.25">
      <c r="A8" s="22">
        <v>2016</v>
      </c>
      <c r="B8" s="1">
        <f ca="1">Hosing!E8</f>
        <v>0</v>
      </c>
      <c r="C8" s="22">
        <f ca="1">1 - GIS!G8</f>
        <v>1.0601653570689873E-3</v>
      </c>
      <c r="D8" s="101">
        <v>0</v>
      </c>
      <c r="E8" s="22">
        <f ca="1">'Amazon dieback'!E8</f>
        <v>0</v>
      </c>
      <c r="F8" s="26">
        <f ca="1">MAX(MIN(10000 * (1 - ISM!F8 / ISM!F$2), 1), 0)</f>
        <v>2.4780398097945522E-2</v>
      </c>
      <c r="G8" s="21">
        <f>IF(Settings!$C$11="Off",1, POWER(Parameters!B$160,Interactions!C7)*POWER(Parameters!C$160,Interactions!D7)*POWER(Parameters!D$160,Interactions!E7)*POWER(Parameters!E$160,Interactions!F7))</f>
        <v>1</v>
      </c>
      <c r="H8" s="21">
        <f>IF(Settings!$C$11="Off",1, POWER(Parameters!F$160, Interactions!B7)*POWER(Parameters!G$160, Interactions!D7)*POWER(Parameters!H$160, Interactions!E7)*POWER(Parameters!I$160, Interactions!F7))</f>
        <v>1</v>
      </c>
      <c r="I8" s="21">
        <f>IF(Settings!$C$11="Off",1, POWER(Parameters!J$160, Interactions!B7)*POWER(Parameters!K$160, Interactions!C7)*POWER(Parameters!L$160, Interactions!E7)*POWER(Parameters!M$160, Interactions!F7))</f>
        <v>1</v>
      </c>
      <c r="J8" s="21">
        <f>IF(Settings!$C$11="Off",1, POWER(Parameters!N$160, Interactions!B7)*POWER(Parameters!O$160, Interactions!C7)*POWER(Parameters!P$160, Interactions!D7)*POWER(Parameters!Q$160, Interactions!F7))</f>
        <v>1</v>
      </c>
      <c r="K8" s="21">
        <f>IF(Settings!$C$11="Off",1, POWER(Parameters!R$160, Interactions!B7)*POWER(Parameters!S$160, Interactions!C7)*POWER(Parameters!T$160, Interactions!D7)*POWER(Parameters!U$160, Interactions!E7))</f>
        <v>1</v>
      </c>
    </row>
    <row r="9" spans="1:11" x14ac:dyDescent="0.25">
      <c r="A9" s="22">
        <v>2017</v>
      </c>
      <c r="B9" s="1">
        <f ca="1">Hosing!E9</f>
        <v>0</v>
      </c>
      <c r="C9" s="22">
        <f ca="1">1 - GIS!G9</f>
        <v>1.073206703431473E-3</v>
      </c>
      <c r="D9" s="101">
        <v>0</v>
      </c>
      <c r="E9" s="22">
        <f ca="1">'Amazon dieback'!E9</f>
        <v>0</v>
      </c>
      <c r="F9" s="26">
        <f ca="1">MAX(MIN(10000 * (1 - ISM!F9 / ISM!F$2), 1), 0)</f>
        <v>2.8083991843175227E-2</v>
      </c>
      <c r="G9" s="21">
        <f>IF(Settings!$C$11="Off",1, POWER(Parameters!B$160,Interactions!C8)*POWER(Parameters!C$160,Interactions!D8)*POWER(Parameters!D$160,Interactions!E8)*POWER(Parameters!E$160,Interactions!F8))</f>
        <v>1</v>
      </c>
      <c r="H9" s="21">
        <f>IF(Settings!$C$11="Off",1, POWER(Parameters!F$160, Interactions!B8)*POWER(Parameters!G$160, Interactions!D8)*POWER(Parameters!H$160, Interactions!E8)*POWER(Parameters!I$160, Interactions!F8))</f>
        <v>1</v>
      </c>
      <c r="I9" s="21">
        <f>IF(Settings!$C$11="Off",1, POWER(Parameters!J$160, Interactions!B8)*POWER(Parameters!K$160, Interactions!C8)*POWER(Parameters!L$160, Interactions!E8)*POWER(Parameters!M$160, Interactions!F8))</f>
        <v>1</v>
      </c>
      <c r="J9" s="21">
        <f>IF(Settings!$C$11="Off",1, POWER(Parameters!N$160, Interactions!B8)*POWER(Parameters!O$160, Interactions!C8)*POWER(Parameters!P$160, Interactions!D8)*POWER(Parameters!Q$160, Interactions!F8))</f>
        <v>1</v>
      </c>
      <c r="K9" s="21">
        <f>IF(Settings!$C$11="Off",1, POWER(Parameters!R$160, Interactions!B8)*POWER(Parameters!S$160, Interactions!C8)*POWER(Parameters!T$160, Interactions!D8)*POWER(Parameters!U$160, Interactions!E8))</f>
        <v>1</v>
      </c>
    </row>
    <row r="10" spans="1:11" x14ac:dyDescent="0.25">
      <c r="A10" s="22">
        <v>2018</v>
      </c>
      <c r="B10" s="1">
        <f ca="1">Hosing!E10</f>
        <v>0</v>
      </c>
      <c r="C10" s="22">
        <f ca="1">1 - GIS!G10</f>
        <v>1.0870711274809652E-3</v>
      </c>
      <c r="D10" s="101">
        <v>0</v>
      </c>
      <c r="E10" s="22">
        <f ca="1">'Amazon dieback'!E10</f>
        <v>0</v>
      </c>
      <c r="F10" s="26">
        <f ca="1">MAX(MIN(10000 * (1 - ISM!F10 / ISM!F$2), 1), 0)</f>
        <v>3.132601120614531E-2</v>
      </c>
      <c r="G10" s="21">
        <f>IF(Settings!$C$11="Off",1, POWER(Parameters!B$160,Interactions!C9)*POWER(Parameters!C$160,Interactions!D9)*POWER(Parameters!D$160,Interactions!E9)*POWER(Parameters!E$160,Interactions!F9))</f>
        <v>1</v>
      </c>
      <c r="H10" s="21">
        <f>IF(Settings!$C$11="Off",1, POWER(Parameters!F$160, Interactions!B9)*POWER(Parameters!G$160, Interactions!D9)*POWER(Parameters!H$160, Interactions!E9)*POWER(Parameters!I$160, Interactions!F9))</f>
        <v>1</v>
      </c>
      <c r="I10" s="21">
        <f>IF(Settings!$C$11="Off",1, POWER(Parameters!J$160, Interactions!B9)*POWER(Parameters!K$160, Interactions!C9)*POWER(Parameters!L$160, Interactions!E9)*POWER(Parameters!M$160, Interactions!F9))</f>
        <v>1</v>
      </c>
      <c r="J10" s="21">
        <f>IF(Settings!$C$11="Off",1, POWER(Parameters!N$160, Interactions!B9)*POWER(Parameters!O$160, Interactions!C9)*POWER(Parameters!P$160, Interactions!D9)*POWER(Parameters!Q$160, Interactions!F9))</f>
        <v>1</v>
      </c>
      <c r="K10" s="21">
        <f>IF(Settings!$C$11="Off",1, POWER(Parameters!R$160, Interactions!B9)*POWER(Parameters!S$160, Interactions!C9)*POWER(Parameters!T$160, Interactions!D9)*POWER(Parameters!U$160, Interactions!E9))</f>
        <v>1</v>
      </c>
    </row>
    <row r="11" spans="1:11" x14ac:dyDescent="0.25">
      <c r="A11" s="22">
        <v>2019</v>
      </c>
      <c r="B11" s="1">
        <f ca="1">Hosing!E11</f>
        <v>0</v>
      </c>
      <c r="C11" s="22">
        <f ca="1">1 - GIS!G11</f>
        <v>1.1017676774210949E-3</v>
      </c>
      <c r="D11" s="101">
        <v>0</v>
      </c>
      <c r="E11" s="22">
        <f ca="1">'Amazon dieback'!E11</f>
        <v>0</v>
      </c>
      <c r="F11" s="26">
        <f ca="1">MAX(MIN(10000 * (1 - ISM!F11 / ISM!F$2), 1), 0)</f>
        <v>3.4540442153119244E-2</v>
      </c>
      <c r="G11" s="21">
        <f>IF(Settings!$C$11="Off",1, POWER(Parameters!B$160,Interactions!C10)*POWER(Parameters!C$160,Interactions!D10)*POWER(Parameters!D$160,Interactions!E10)*POWER(Parameters!E$160,Interactions!F10))</f>
        <v>1</v>
      </c>
      <c r="H11" s="21">
        <f>IF(Settings!$C$11="Off",1, POWER(Parameters!F$160, Interactions!B10)*POWER(Parameters!G$160, Interactions!D10)*POWER(Parameters!H$160, Interactions!E10)*POWER(Parameters!I$160, Interactions!F10))</f>
        <v>1</v>
      </c>
      <c r="I11" s="21">
        <f>IF(Settings!$C$11="Off",1, POWER(Parameters!J$160, Interactions!B10)*POWER(Parameters!K$160, Interactions!C10)*POWER(Parameters!L$160, Interactions!E10)*POWER(Parameters!M$160, Interactions!F10))</f>
        <v>1</v>
      </c>
      <c r="J11" s="21">
        <f>IF(Settings!$C$11="Off",1, POWER(Parameters!N$160, Interactions!B10)*POWER(Parameters!O$160, Interactions!C10)*POWER(Parameters!P$160, Interactions!D10)*POWER(Parameters!Q$160, Interactions!F10))</f>
        <v>1</v>
      </c>
      <c r="K11" s="21">
        <f>IF(Settings!$C$11="Off",1, POWER(Parameters!R$160, Interactions!B10)*POWER(Parameters!S$160, Interactions!C10)*POWER(Parameters!T$160, Interactions!D10)*POWER(Parameters!U$160, Interactions!E10))</f>
        <v>1</v>
      </c>
    </row>
    <row r="12" spans="1:11" x14ac:dyDescent="0.25">
      <c r="A12" s="22">
        <v>2020</v>
      </c>
      <c r="B12" s="1">
        <f ca="1">Hosing!E12</f>
        <v>0</v>
      </c>
      <c r="C12" s="22">
        <f ca="1">1 - GIS!G12</f>
        <v>1.1173131244387458E-3</v>
      </c>
      <c r="D12" s="101">
        <v>0</v>
      </c>
      <c r="E12" s="22">
        <f ca="1">'Amazon dieback'!E12</f>
        <v>0</v>
      </c>
      <c r="F12" s="26">
        <f ca="1">MAX(MIN(10000 * (1 - ISM!F12 / ISM!F$2), 1), 0)</f>
        <v>3.775958100415977E-2</v>
      </c>
      <c r="G12" s="21">
        <f>IF(Settings!$C$11="Off",1, POWER(Parameters!B$160,Interactions!C11)*POWER(Parameters!C$160,Interactions!D11)*POWER(Parameters!D$160,Interactions!E11)*POWER(Parameters!E$160,Interactions!F11))</f>
        <v>1</v>
      </c>
      <c r="H12" s="21">
        <f>IF(Settings!$C$11="Off",1, POWER(Parameters!F$160, Interactions!B11)*POWER(Parameters!G$160, Interactions!D11)*POWER(Parameters!H$160, Interactions!E11)*POWER(Parameters!I$160, Interactions!F11))</f>
        <v>1</v>
      </c>
      <c r="I12" s="21">
        <f>IF(Settings!$C$11="Off",1, POWER(Parameters!J$160, Interactions!B11)*POWER(Parameters!K$160, Interactions!C11)*POWER(Parameters!L$160, Interactions!E11)*POWER(Parameters!M$160, Interactions!F11))</f>
        <v>1</v>
      </c>
      <c r="J12" s="21">
        <f>IF(Settings!$C$11="Off",1, POWER(Parameters!N$160, Interactions!B11)*POWER(Parameters!O$160, Interactions!C11)*POWER(Parameters!P$160, Interactions!D11)*POWER(Parameters!Q$160, Interactions!F11))</f>
        <v>1</v>
      </c>
      <c r="K12" s="21">
        <f>IF(Settings!$C$11="Off",1, POWER(Parameters!R$160, Interactions!B11)*POWER(Parameters!S$160, Interactions!C11)*POWER(Parameters!T$160, Interactions!D11)*POWER(Parameters!U$160, Interactions!E11))</f>
        <v>1</v>
      </c>
    </row>
    <row r="13" spans="1:11" x14ac:dyDescent="0.25">
      <c r="A13" s="22">
        <v>2021</v>
      </c>
      <c r="B13" s="1">
        <f ca="1">Hosing!E13</f>
        <v>0</v>
      </c>
      <c r="C13" s="22">
        <f ca="1">1 - GIS!G13</f>
        <v>1.13373251803639E-3</v>
      </c>
      <c r="D13" s="101">
        <v>0</v>
      </c>
      <c r="E13" s="22">
        <f ca="1">'Amazon dieback'!E13</f>
        <v>0</v>
      </c>
      <c r="F13" s="26">
        <f ca="1">MAX(MIN(10000 * (1 - ISM!F13 / ISM!F$2), 1), 0)</f>
        <v>4.101203123663133E-2</v>
      </c>
      <c r="G13" s="21">
        <f>IF(Settings!$C$11="Off",1, POWER(Parameters!B$160,Interactions!C12)*POWER(Parameters!C$160,Interactions!D12)*POWER(Parameters!D$160,Interactions!E12)*POWER(Parameters!E$160,Interactions!F12))</f>
        <v>1</v>
      </c>
      <c r="H13" s="21">
        <f>IF(Settings!$C$11="Off",1, POWER(Parameters!F$160, Interactions!B12)*POWER(Parameters!G$160, Interactions!D12)*POWER(Parameters!H$160, Interactions!E12)*POWER(Parameters!I$160, Interactions!F12))</f>
        <v>1</v>
      </c>
      <c r="I13" s="21">
        <f>IF(Settings!$C$11="Off",1, POWER(Parameters!J$160, Interactions!B12)*POWER(Parameters!K$160, Interactions!C12)*POWER(Parameters!L$160, Interactions!E12)*POWER(Parameters!M$160, Interactions!F12))</f>
        <v>1</v>
      </c>
      <c r="J13" s="21">
        <f>IF(Settings!$C$11="Off",1, POWER(Parameters!N$160, Interactions!B12)*POWER(Parameters!O$160, Interactions!C12)*POWER(Parameters!P$160, Interactions!D12)*POWER(Parameters!Q$160, Interactions!F12))</f>
        <v>1</v>
      </c>
      <c r="K13" s="21">
        <f>IF(Settings!$C$11="Off",1, POWER(Parameters!R$160, Interactions!B12)*POWER(Parameters!S$160, Interactions!C12)*POWER(Parameters!T$160, Interactions!D12)*POWER(Parameters!U$160, Interactions!E12))</f>
        <v>1</v>
      </c>
    </row>
    <row r="14" spans="1:11" x14ac:dyDescent="0.25">
      <c r="A14" s="22">
        <v>2022</v>
      </c>
      <c r="B14" s="1">
        <f ca="1">Hosing!E14</f>
        <v>0</v>
      </c>
      <c r="C14" s="22">
        <f ca="1">1 - GIS!G14</f>
        <v>1.15105910184643E-3</v>
      </c>
      <c r="D14" s="101">
        <v>0</v>
      </c>
      <c r="E14" s="22">
        <f ca="1">'Amazon dieback'!E14</f>
        <v>0</v>
      </c>
      <c r="F14" s="26">
        <f ca="1">MAX(MIN(10000 * (1 - ISM!F14 / ISM!F$2), 1), 0)</f>
        <v>4.4294678598344461E-2</v>
      </c>
      <c r="G14" s="21">
        <f>IF(Settings!$C$11="Off",1, POWER(Parameters!B$160,Interactions!C13)*POWER(Parameters!C$160,Interactions!D13)*POWER(Parameters!D$160,Interactions!E13)*POWER(Parameters!E$160,Interactions!F13))</f>
        <v>1</v>
      </c>
      <c r="H14" s="21">
        <f>IF(Settings!$C$11="Off",1, POWER(Parameters!F$160, Interactions!B13)*POWER(Parameters!G$160, Interactions!D13)*POWER(Parameters!H$160, Interactions!E13)*POWER(Parameters!I$160, Interactions!F13))</f>
        <v>1</v>
      </c>
      <c r="I14" s="21">
        <f>IF(Settings!$C$11="Off",1, POWER(Parameters!J$160, Interactions!B13)*POWER(Parameters!K$160, Interactions!C13)*POWER(Parameters!L$160, Interactions!E13)*POWER(Parameters!M$160, Interactions!F13))</f>
        <v>1</v>
      </c>
      <c r="J14" s="21">
        <f>IF(Settings!$C$11="Off",1, POWER(Parameters!N$160, Interactions!B13)*POWER(Parameters!O$160, Interactions!C13)*POWER(Parameters!P$160, Interactions!D13)*POWER(Parameters!Q$160, Interactions!F13))</f>
        <v>1</v>
      </c>
      <c r="K14" s="21">
        <f>IF(Settings!$C$11="Off",1, POWER(Parameters!R$160, Interactions!B13)*POWER(Parameters!S$160, Interactions!C13)*POWER(Parameters!T$160, Interactions!D13)*POWER(Parameters!U$160, Interactions!E13))</f>
        <v>1</v>
      </c>
    </row>
    <row r="15" spans="1:11" x14ac:dyDescent="0.25">
      <c r="A15" s="22">
        <v>2023</v>
      </c>
      <c r="B15" s="1">
        <f ca="1">Hosing!E15</f>
        <v>1</v>
      </c>
      <c r="C15" s="22">
        <f ca="1">1 - GIS!G15</f>
        <v>1.1693259543709145E-3</v>
      </c>
      <c r="D15" s="101">
        <v>0</v>
      </c>
      <c r="E15" s="22">
        <f ca="1">'Amazon dieback'!E15</f>
        <v>0</v>
      </c>
      <c r="F15" s="26">
        <f ca="1">MAX(MIN(10000 * (1 - ISM!F15 / ISM!F$2), 1), 0)</f>
        <v>4.7593481105057123E-2</v>
      </c>
      <c r="G15" s="21">
        <f>IF(Settings!$C$11="Off",1, POWER(Parameters!B$160,Interactions!C14)*POWER(Parameters!C$160,Interactions!D14)*POWER(Parameters!D$160,Interactions!E14)*POWER(Parameters!E$160,Interactions!F14))</f>
        <v>1</v>
      </c>
      <c r="H15" s="21">
        <f>IF(Settings!$C$11="Off",1, POWER(Parameters!F$160, Interactions!B14)*POWER(Parameters!G$160, Interactions!D14)*POWER(Parameters!H$160, Interactions!E14)*POWER(Parameters!I$160, Interactions!F14))</f>
        <v>1</v>
      </c>
      <c r="I15" s="21">
        <f>IF(Settings!$C$11="Off",1, POWER(Parameters!J$160, Interactions!B14)*POWER(Parameters!K$160, Interactions!C14)*POWER(Parameters!L$160, Interactions!E14)*POWER(Parameters!M$160, Interactions!F14))</f>
        <v>1</v>
      </c>
      <c r="J15" s="21">
        <f>IF(Settings!$C$11="Off",1, POWER(Parameters!N$160, Interactions!B14)*POWER(Parameters!O$160, Interactions!C14)*POWER(Parameters!P$160, Interactions!D14)*POWER(Parameters!Q$160, Interactions!F14))</f>
        <v>1</v>
      </c>
      <c r="K15" s="21">
        <f>IF(Settings!$C$11="Off",1, POWER(Parameters!R$160, Interactions!B14)*POWER(Parameters!S$160, Interactions!C14)*POWER(Parameters!T$160, Interactions!D14)*POWER(Parameters!U$160, Interactions!E14))</f>
        <v>1</v>
      </c>
    </row>
    <row r="16" spans="1:11" x14ac:dyDescent="0.25">
      <c r="A16" s="22">
        <v>2024</v>
      </c>
      <c r="B16" s="1">
        <f ca="1">Hosing!E16</f>
        <v>1</v>
      </c>
      <c r="C16" s="22">
        <f ca="1">1 - GIS!G16</f>
        <v>1.1885626403301819E-3</v>
      </c>
      <c r="D16" s="101">
        <v>0</v>
      </c>
      <c r="E16" s="22">
        <f ca="1">'Amazon dieback'!E16</f>
        <v>0</v>
      </c>
      <c r="F16" s="26">
        <f ca="1">MAX(MIN(10000 * (1 - ISM!F16 / ISM!F$2), 1), 0)</f>
        <v>5.0910029726347616E-2</v>
      </c>
      <c r="G16" s="21">
        <f>IF(Settings!$C$11="Off",1, POWER(Parameters!B$160,Interactions!C15)*POWER(Parameters!C$160,Interactions!D15)*POWER(Parameters!D$160,Interactions!E15)*POWER(Parameters!E$160,Interactions!F15))</f>
        <v>1</v>
      </c>
      <c r="H16" s="21">
        <f>IF(Settings!$C$11="Off",1, POWER(Parameters!F$160, Interactions!B15)*POWER(Parameters!G$160, Interactions!D15)*POWER(Parameters!H$160, Interactions!E15)*POWER(Parameters!I$160, Interactions!F15))</f>
        <v>1</v>
      </c>
      <c r="I16" s="21">
        <f>IF(Settings!$C$11="Off",1, POWER(Parameters!J$160, Interactions!B15)*POWER(Parameters!K$160, Interactions!C15)*POWER(Parameters!L$160, Interactions!E15)*POWER(Parameters!M$160, Interactions!F15))</f>
        <v>1</v>
      </c>
      <c r="J16" s="21">
        <f>IF(Settings!$C$11="Off",1, POWER(Parameters!N$160, Interactions!B15)*POWER(Parameters!O$160, Interactions!C15)*POWER(Parameters!P$160, Interactions!D15)*POWER(Parameters!Q$160, Interactions!F15))</f>
        <v>1</v>
      </c>
      <c r="K16" s="21">
        <f>IF(Settings!$C$11="Off",1, POWER(Parameters!R$160, Interactions!B15)*POWER(Parameters!S$160, Interactions!C15)*POWER(Parameters!T$160, Interactions!D15)*POWER(Parameters!U$160, Interactions!E15))</f>
        <v>1</v>
      </c>
    </row>
    <row r="17" spans="1:11" x14ac:dyDescent="0.25">
      <c r="A17" s="22">
        <v>2025</v>
      </c>
      <c r="B17" s="1">
        <f ca="1">Hosing!E17</f>
        <v>1</v>
      </c>
      <c r="C17" s="22">
        <f ca="1">1 - GIS!G17</f>
        <v>1.2087995696148379E-3</v>
      </c>
      <c r="D17" s="101">
        <v>0</v>
      </c>
      <c r="E17" s="22">
        <f ca="1">'Amazon dieback'!E17</f>
        <v>0</v>
      </c>
      <c r="F17" s="26">
        <f ca="1">MAX(MIN(10000 * (1 - ISM!F17 / ISM!F$2), 1), 0)</f>
        <v>5.4245822956877632E-2</v>
      </c>
      <c r="G17" s="21">
        <f>IF(Settings!$C$11="Off",1, POWER(Parameters!B$160,Interactions!C16)*POWER(Parameters!C$160,Interactions!D16)*POWER(Parameters!D$160,Interactions!E16)*POWER(Parameters!E$160,Interactions!F16))</f>
        <v>1</v>
      </c>
      <c r="H17" s="21">
        <f>IF(Settings!$C$11="Off",1, POWER(Parameters!F$160, Interactions!B16)*POWER(Parameters!G$160, Interactions!D16)*POWER(Parameters!H$160, Interactions!E16)*POWER(Parameters!I$160, Interactions!F16))</f>
        <v>1</v>
      </c>
      <c r="I17" s="21">
        <f>IF(Settings!$C$11="Off",1, POWER(Parameters!J$160, Interactions!B16)*POWER(Parameters!K$160, Interactions!C16)*POWER(Parameters!L$160, Interactions!E16)*POWER(Parameters!M$160, Interactions!F16))</f>
        <v>1</v>
      </c>
      <c r="J17" s="21">
        <f>IF(Settings!$C$11="Off",1, POWER(Parameters!N$160, Interactions!B16)*POWER(Parameters!O$160, Interactions!C16)*POWER(Parameters!P$160, Interactions!D16)*POWER(Parameters!Q$160, Interactions!F16))</f>
        <v>1</v>
      </c>
      <c r="K17" s="21">
        <f>IF(Settings!$C$11="Off",1, POWER(Parameters!R$160, Interactions!B16)*POWER(Parameters!S$160, Interactions!C16)*POWER(Parameters!T$160, Interactions!D16)*POWER(Parameters!U$160, Interactions!E16))</f>
        <v>1</v>
      </c>
    </row>
    <row r="18" spans="1:11" x14ac:dyDescent="0.25">
      <c r="A18" s="22">
        <v>2026</v>
      </c>
      <c r="B18" s="1">
        <f ca="1">Hosing!E18</f>
        <v>1</v>
      </c>
      <c r="C18" s="22">
        <f ca="1">1 - GIS!G18</f>
        <v>1.2300680185449719E-3</v>
      </c>
      <c r="D18" s="101">
        <v>0</v>
      </c>
      <c r="E18" s="22">
        <f ca="1">'Amazon dieback'!E18</f>
        <v>0</v>
      </c>
      <c r="F18" s="26">
        <f ca="1">MAX(MIN(10000 * (1 - ISM!F18 / ISM!F$2), 1), 0)</f>
        <v>5.7602049631233498E-2</v>
      </c>
      <c r="G18" s="21">
        <f>IF(Settings!$C$11="Off",1, POWER(Parameters!B$160,Interactions!C17)*POWER(Parameters!C$160,Interactions!D17)*POWER(Parameters!D$160,Interactions!E17)*POWER(Parameters!E$160,Interactions!F17))</f>
        <v>1</v>
      </c>
      <c r="H18" s="21">
        <f>IF(Settings!$C$11="Off",1, POWER(Parameters!F$160, Interactions!B17)*POWER(Parameters!G$160, Interactions!D17)*POWER(Parameters!H$160, Interactions!E17)*POWER(Parameters!I$160, Interactions!F17))</f>
        <v>1</v>
      </c>
      <c r="I18" s="21">
        <f>IF(Settings!$C$11="Off",1, POWER(Parameters!J$160, Interactions!B17)*POWER(Parameters!K$160, Interactions!C17)*POWER(Parameters!L$160, Interactions!E17)*POWER(Parameters!M$160, Interactions!F17))</f>
        <v>1</v>
      </c>
      <c r="J18" s="21">
        <f>IF(Settings!$C$11="Off",1, POWER(Parameters!N$160, Interactions!B17)*POWER(Parameters!O$160, Interactions!C17)*POWER(Parameters!P$160, Interactions!D17)*POWER(Parameters!Q$160, Interactions!F17))</f>
        <v>1</v>
      </c>
      <c r="K18" s="21">
        <f>IF(Settings!$C$11="Off",1, POWER(Parameters!R$160, Interactions!B17)*POWER(Parameters!S$160, Interactions!C17)*POWER(Parameters!T$160, Interactions!D17)*POWER(Parameters!U$160, Interactions!E17))</f>
        <v>1</v>
      </c>
    </row>
    <row r="19" spans="1:11" x14ac:dyDescent="0.25">
      <c r="A19" s="22">
        <v>2027</v>
      </c>
      <c r="B19" s="1">
        <f ca="1">Hosing!E19</f>
        <v>1</v>
      </c>
      <c r="C19" s="22">
        <f ca="1">1 - GIS!G19</f>
        <v>1.2524000783803446E-3</v>
      </c>
      <c r="D19" s="101">
        <v>0</v>
      </c>
      <c r="E19" s="22">
        <f ca="1">'Amazon dieback'!E19</f>
        <v>0</v>
      </c>
      <c r="F19" s="26">
        <f ca="1">MAX(MIN(10000 * (1 - ISM!F19 / ISM!F$2), 1), 0)</f>
        <v>6.0979646279157862E-2</v>
      </c>
      <c r="G19" s="21">
        <f>IF(Settings!$C$11="Off",1, POWER(Parameters!B$160,Interactions!C18)*POWER(Parameters!C$160,Interactions!D18)*POWER(Parameters!D$160,Interactions!E18)*POWER(Parameters!E$160,Interactions!F18))</f>
        <v>1</v>
      </c>
      <c r="H19" s="21">
        <f>IF(Settings!$C$11="Off",1, POWER(Parameters!F$160, Interactions!B18)*POWER(Parameters!G$160, Interactions!D18)*POWER(Parameters!H$160, Interactions!E18)*POWER(Parameters!I$160, Interactions!F18))</f>
        <v>1</v>
      </c>
      <c r="I19" s="21">
        <f>IF(Settings!$C$11="Off",1, POWER(Parameters!J$160, Interactions!B18)*POWER(Parameters!K$160, Interactions!C18)*POWER(Parameters!L$160, Interactions!E18)*POWER(Parameters!M$160, Interactions!F18))</f>
        <v>1</v>
      </c>
      <c r="J19" s="21">
        <f>IF(Settings!$C$11="Off",1, POWER(Parameters!N$160, Interactions!B18)*POWER(Parameters!O$160, Interactions!C18)*POWER(Parameters!P$160, Interactions!D18)*POWER(Parameters!Q$160, Interactions!F18))</f>
        <v>1</v>
      </c>
      <c r="K19" s="21">
        <f>IF(Settings!$C$11="Off",1, POWER(Parameters!R$160, Interactions!B18)*POWER(Parameters!S$160, Interactions!C18)*POWER(Parameters!T$160, Interactions!D18)*POWER(Parameters!U$160, Interactions!E18))</f>
        <v>1</v>
      </c>
    </row>
    <row r="20" spans="1:11" x14ac:dyDescent="0.25">
      <c r="A20" s="22">
        <v>2028</v>
      </c>
      <c r="B20" s="1">
        <f ca="1">Hosing!E20</f>
        <v>1</v>
      </c>
      <c r="C20" s="22">
        <f ca="1">1 - GIS!G20</f>
        <v>1.2758286113071504E-3</v>
      </c>
      <c r="D20" s="101">
        <v>0</v>
      </c>
      <c r="E20" s="22">
        <f ca="1">'Amazon dieback'!E20</f>
        <v>0</v>
      </c>
      <c r="F20" s="26">
        <f ca="1">MAX(MIN(10000 * (1 - ISM!F20 / ISM!F$2), 1), 0)</f>
        <v>6.4379255577673433E-2</v>
      </c>
      <c r="G20" s="21">
        <f>IF(Settings!$C$11="Off",1, POWER(Parameters!B$160,Interactions!C19)*POWER(Parameters!C$160,Interactions!D19)*POWER(Parameters!D$160,Interactions!E19)*POWER(Parameters!E$160,Interactions!F19))</f>
        <v>1</v>
      </c>
      <c r="H20" s="21">
        <f>IF(Settings!$C$11="Off",1, POWER(Parameters!F$160, Interactions!B19)*POWER(Parameters!G$160, Interactions!D19)*POWER(Parameters!H$160, Interactions!E19)*POWER(Parameters!I$160, Interactions!F19))</f>
        <v>1</v>
      </c>
      <c r="I20" s="21">
        <f>IF(Settings!$C$11="Off",1, POWER(Parameters!J$160, Interactions!B19)*POWER(Parameters!K$160, Interactions!C19)*POWER(Parameters!L$160, Interactions!E19)*POWER(Parameters!M$160, Interactions!F19))</f>
        <v>1</v>
      </c>
      <c r="J20" s="21">
        <f>IF(Settings!$C$11="Off",1, POWER(Parameters!N$160, Interactions!B19)*POWER(Parameters!O$160, Interactions!C19)*POWER(Parameters!P$160, Interactions!D19)*POWER(Parameters!Q$160, Interactions!F19))</f>
        <v>1</v>
      </c>
      <c r="K20" s="21">
        <f>IF(Settings!$C$11="Off",1, POWER(Parameters!R$160, Interactions!B19)*POWER(Parameters!S$160, Interactions!C19)*POWER(Parameters!T$160, Interactions!D19)*POWER(Parameters!U$160, Interactions!E19))</f>
        <v>1</v>
      </c>
    </row>
    <row r="21" spans="1:11" x14ac:dyDescent="0.25">
      <c r="A21" s="22">
        <v>2029</v>
      </c>
      <c r="B21" s="1">
        <f ca="1">Hosing!E21</f>
        <v>1</v>
      </c>
      <c r="C21" s="22">
        <f ca="1">1 - GIS!G21</f>
        <v>1.30038718307246E-3</v>
      </c>
      <c r="D21" s="101">
        <v>0</v>
      </c>
      <c r="E21" s="22">
        <f ca="1">'Amazon dieback'!E21</f>
        <v>0</v>
      </c>
      <c r="F21" s="26">
        <f ca="1">MAX(MIN(10000 * (1 - ISM!F21 / ISM!F$2), 1), 0)</f>
        <v>6.7801315889459701E-2</v>
      </c>
      <c r="G21" s="21">
        <f>IF(Settings!$C$11="Off",1, POWER(Parameters!B$160,Interactions!C20)*POWER(Parameters!C$160,Interactions!D20)*POWER(Parameters!D$160,Interactions!E20)*POWER(Parameters!E$160,Interactions!F20))</f>
        <v>1</v>
      </c>
      <c r="H21" s="21">
        <f>IF(Settings!$C$11="Off",1, POWER(Parameters!F$160, Interactions!B20)*POWER(Parameters!G$160, Interactions!D20)*POWER(Parameters!H$160, Interactions!E20)*POWER(Parameters!I$160, Interactions!F20))</f>
        <v>1</v>
      </c>
      <c r="I21" s="21">
        <f>IF(Settings!$C$11="Off",1, POWER(Parameters!J$160, Interactions!B20)*POWER(Parameters!K$160, Interactions!C20)*POWER(Parameters!L$160, Interactions!E20)*POWER(Parameters!M$160, Interactions!F20))</f>
        <v>1</v>
      </c>
      <c r="J21" s="21">
        <f>IF(Settings!$C$11="Off",1, POWER(Parameters!N$160, Interactions!B20)*POWER(Parameters!O$160, Interactions!C20)*POWER(Parameters!P$160, Interactions!D20)*POWER(Parameters!Q$160, Interactions!F20))</f>
        <v>1</v>
      </c>
      <c r="K21" s="21">
        <f>IF(Settings!$C$11="Off",1, POWER(Parameters!R$160, Interactions!B20)*POWER(Parameters!S$160, Interactions!C20)*POWER(Parameters!T$160, Interactions!D20)*POWER(Parameters!U$160, Interactions!E20))</f>
        <v>1</v>
      </c>
    </row>
    <row r="22" spans="1:11" x14ac:dyDescent="0.25">
      <c r="A22" s="22">
        <v>2030</v>
      </c>
      <c r="B22" s="1">
        <f ca="1">Hosing!E22</f>
        <v>1</v>
      </c>
      <c r="C22" s="22">
        <f ca="1">1 - GIS!G22</f>
        <v>1.326110015357429E-3</v>
      </c>
      <c r="D22" s="101">
        <v>0</v>
      </c>
      <c r="E22" s="22">
        <f ca="1">'Amazon dieback'!E22</f>
        <v>0</v>
      </c>
      <c r="F22" s="26">
        <f ca="1">MAX(MIN(10000 * (1 - ISM!F22 / ISM!F$2), 1), 0)</f>
        <v>7.1266782434298293E-2</v>
      </c>
      <c r="G22" s="21">
        <f>IF(Settings!$C$11="Off",1, POWER(Parameters!B$160,Interactions!C21)*POWER(Parameters!C$160,Interactions!D21)*POWER(Parameters!D$160,Interactions!E21)*POWER(Parameters!E$160,Interactions!F21))</f>
        <v>1</v>
      </c>
      <c r="H22" s="21">
        <f>IF(Settings!$C$11="Off",1, POWER(Parameters!F$160, Interactions!B21)*POWER(Parameters!G$160, Interactions!D21)*POWER(Parameters!H$160, Interactions!E21)*POWER(Parameters!I$160, Interactions!F21))</f>
        <v>1</v>
      </c>
      <c r="I22" s="21">
        <f>IF(Settings!$C$11="Off",1, POWER(Parameters!J$160, Interactions!B21)*POWER(Parameters!K$160, Interactions!C21)*POWER(Parameters!L$160, Interactions!E21)*POWER(Parameters!M$160, Interactions!F21))</f>
        <v>1</v>
      </c>
      <c r="J22" s="21">
        <f>IF(Settings!$C$11="Off",1, POWER(Parameters!N$160, Interactions!B21)*POWER(Parameters!O$160, Interactions!C21)*POWER(Parameters!P$160, Interactions!D21)*POWER(Parameters!Q$160, Interactions!F21))</f>
        <v>1</v>
      </c>
      <c r="K22" s="21">
        <f>IF(Settings!$C$11="Off",1, POWER(Parameters!R$160, Interactions!B21)*POWER(Parameters!S$160, Interactions!C21)*POWER(Parameters!T$160, Interactions!D21)*POWER(Parameters!U$160, Interactions!E21))</f>
        <v>1</v>
      </c>
    </row>
    <row r="23" spans="1:11" x14ac:dyDescent="0.25">
      <c r="A23" s="22">
        <v>2031</v>
      </c>
      <c r="B23" s="1">
        <f ca="1">Hosing!E23</f>
        <v>1</v>
      </c>
      <c r="C23" s="22">
        <f ca="1">1 - GIS!G23</f>
        <v>1.3530392444195405E-3</v>
      </c>
      <c r="D23" s="101">
        <v>0</v>
      </c>
      <c r="E23" s="22">
        <f ca="1">'Amazon dieback'!E23</f>
        <v>0</v>
      </c>
      <c r="F23" s="26">
        <f ca="1">MAX(MIN(10000 * (1 - ISM!F23 / ISM!F$2), 1), 0)</f>
        <v>7.4812073566077331E-2</v>
      </c>
      <c r="G23" s="21">
        <f>IF(Settings!$C$11="Off",1, POWER(Parameters!B$160,Interactions!C22)*POWER(Parameters!C$160,Interactions!D22)*POWER(Parameters!D$160,Interactions!E22)*POWER(Parameters!E$160,Interactions!F22))</f>
        <v>1</v>
      </c>
      <c r="H23" s="21">
        <f>IF(Settings!$C$11="Off",1, POWER(Parameters!F$160, Interactions!B22)*POWER(Parameters!G$160, Interactions!D22)*POWER(Parameters!H$160, Interactions!E22)*POWER(Parameters!I$160, Interactions!F22))</f>
        <v>1</v>
      </c>
      <c r="I23" s="21">
        <f>IF(Settings!$C$11="Off",1, POWER(Parameters!J$160, Interactions!B22)*POWER(Parameters!K$160, Interactions!C22)*POWER(Parameters!L$160, Interactions!E22)*POWER(Parameters!M$160, Interactions!F22))</f>
        <v>1</v>
      </c>
      <c r="J23" s="21">
        <f>IF(Settings!$C$11="Off",1, POWER(Parameters!N$160, Interactions!B22)*POWER(Parameters!O$160, Interactions!C22)*POWER(Parameters!P$160, Interactions!D22)*POWER(Parameters!Q$160, Interactions!F22))</f>
        <v>1</v>
      </c>
      <c r="K23" s="21">
        <f>IF(Settings!$C$11="Off",1, POWER(Parameters!R$160, Interactions!B22)*POWER(Parameters!S$160, Interactions!C22)*POWER(Parameters!T$160, Interactions!D22)*POWER(Parameters!U$160, Interactions!E22))</f>
        <v>1</v>
      </c>
    </row>
    <row r="24" spans="1:11" x14ac:dyDescent="0.25">
      <c r="A24" s="22">
        <v>2032</v>
      </c>
      <c r="B24" s="1">
        <f ca="1">Hosing!E24</f>
        <v>1</v>
      </c>
      <c r="C24" s="22">
        <f ca="1">1 - GIS!G24</f>
        <v>1.3812311843443004E-3</v>
      </c>
      <c r="D24" s="101">
        <v>0</v>
      </c>
      <c r="E24" s="22">
        <f ca="1">'Amazon dieback'!E24</f>
        <v>0</v>
      </c>
      <c r="F24" s="26">
        <f ca="1">MAX(MIN(10000 * (1 - ISM!F24 / ISM!F$2), 1), 0)</f>
        <v>7.8441852306987414E-2</v>
      </c>
      <c r="G24" s="21">
        <f>IF(Settings!$C$11="Off",1, POWER(Parameters!B$160,Interactions!C23)*POWER(Parameters!C$160,Interactions!D23)*POWER(Parameters!D$160,Interactions!E23)*POWER(Parameters!E$160,Interactions!F23))</f>
        <v>1</v>
      </c>
      <c r="H24" s="21">
        <f>IF(Settings!$C$11="Off",1, POWER(Parameters!F$160, Interactions!B23)*POWER(Parameters!G$160, Interactions!D23)*POWER(Parameters!H$160, Interactions!E23)*POWER(Parameters!I$160, Interactions!F23))</f>
        <v>1</v>
      </c>
      <c r="I24" s="21">
        <f>IF(Settings!$C$11="Off",1, POWER(Parameters!J$160, Interactions!B23)*POWER(Parameters!K$160, Interactions!C23)*POWER(Parameters!L$160, Interactions!E23)*POWER(Parameters!M$160, Interactions!F23))</f>
        <v>1</v>
      </c>
      <c r="J24" s="21">
        <f>IF(Settings!$C$11="Off",1, POWER(Parameters!N$160, Interactions!B23)*POWER(Parameters!O$160, Interactions!C23)*POWER(Parameters!P$160, Interactions!D23)*POWER(Parameters!Q$160, Interactions!F23))</f>
        <v>1</v>
      </c>
      <c r="K24" s="21">
        <f>IF(Settings!$C$11="Off",1, POWER(Parameters!R$160, Interactions!B23)*POWER(Parameters!S$160, Interactions!C23)*POWER(Parameters!T$160, Interactions!D23)*POWER(Parameters!U$160, Interactions!E23))</f>
        <v>1</v>
      </c>
    </row>
    <row r="25" spans="1:11" x14ac:dyDescent="0.25">
      <c r="A25" s="22">
        <v>2033</v>
      </c>
      <c r="B25" s="1">
        <f ca="1">Hosing!E25</f>
        <v>1</v>
      </c>
      <c r="C25" s="22">
        <f ca="1">1 - GIS!G25</f>
        <v>1.4107458132791573E-3</v>
      </c>
      <c r="D25" s="101">
        <v>0</v>
      </c>
      <c r="E25" s="22">
        <f ca="1">'Amazon dieback'!E25</f>
        <v>0</v>
      </c>
      <c r="F25" s="26">
        <f ca="1">MAX(MIN(10000 * (1 - ISM!F25 / ISM!F$2), 1), 0)</f>
        <v>8.2137553122363371E-2</v>
      </c>
      <c r="G25" s="21">
        <f>IF(Settings!$C$11="Off",1, POWER(Parameters!B$160,Interactions!C24)*POWER(Parameters!C$160,Interactions!D24)*POWER(Parameters!D$160,Interactions!E24)*POWER(Parameters!E$160,Interactions!F24))</f>
        <v>1</v>
      </c>
      <c r="H25" s="21">
        <f>IF(Settings!$C$11="Off",1, POWER(Parameters!F$160, Interactions!B24)*POWER(Parameters!G$160, Interactions!D24)*POWER(Parameters!H$160, Interactions!E24)*POWER(Parameters!I$160, Interactions!F24))</f>
        <v>1</v>
      </c>
      <c r="I25" s="21">
        <f>IF(Settings!$C$11="Off",1, POWER(Parameters!J$160, Interactions!B24)*POWER(Parameters!K$160, Interactions!C24)*POWER(Parameters!L$160, Interactions!E24)*POWER(Parameters!M$160, Interactions!F24))</f>
        <v>1</v>
      </c>
      <c r="J25" s="21">
        <f>IF(Settings!$C$11="Off",1, POWER(Parameters!N$160, Interactions!B24)*POWER(Parameters!O$160, Interactions!C24)*POWER(Parameters!P$160, Interactions!D24)*POWER(Parameters!Q$160, Interactions!F24))</f>
        <v>1</v>
      </c>
      <c r="K25" s="21">
        <f>IF(Settings!$C$11="Off",1, POWER(Parameters!R$160, Interactions!B24)*POWER(Parameters!S$160, Interactions!C24)*POWER(Parameters!T$160, Interactions!D24)*POWER(Parameters!U$160, Interactions!E24))</f>
        <v>1</v>
      </c>
    </row>
    <row r="26" spans="1:11" x14ac:dyDescent="0.25">
      <c r="A26" s="22">
        <v>2034</v>
      </c>
      <c r="B26" s="1">
        <f ca="1">Hosing!E26</f>
        <v>1</v>
      </c>
      <c r="C26" s="22">
        <f ca="1">1 - GIS!G26</f>
        <v>1.4416381927631061E-3</v>
      </c>
      <c r="D26" s="101">
        <v>0</v>
      </c>
      <c r="E26" s="22">
        <f ca="1">'Amazon dieback'!E26</f>
        <v>0</v>
      </c>
      <c r="F26" s="26">
        <f ca="1">MAX(MIN(10000 * (1 - ISM!F26 / ISM!F$2), 1), 0)</f>
        <v>8.5895430540494644E-2</v>
      </c>
      <c r="G26" s="21">
        <f>IF(Settings!$C$11="Off",1, POWER(Parameters!B$160,Interactions!C25)*POWER(Parameters!C$160,Interactions!D25)*POWER(Parameters!D$160,Interactions!E25)*POWER(Parameters!E$160,Interactions!F25))</f>
        <v>1</v>
      </c>
      <c r="H26" s="21">
        <f>IF(Settings!$C$11="Off",1, POWER(Parameters!F$160, Interactions!B25)*POWER(Parameters!G$160, Interactions!D25)*POWER(Parameters!H$160, Interactions!E25)*POWER(Parameters!I$160, Interactions!F25))</f>
        <v>1</v>
      </c>
      <c r="I26" s="21">
        <f>IF(Settings!$C$11="Off",1, POWER(Parameters!J$160, Interactions!B25)*POWER(Parameters!K$160, Interactions!C25)*POWER(Parameters!L$160, Interactions!E25)*POWER(Parameters!M$160, Interactions!F25))</f>
        <v>1</v>
      </c>
      <c r="J26" s="21">
        <f>IF(Settings!$C$11="Off",1, POWER(Parameters!N$160, Interactions!B25)*POWER(Parameters!O$160, Interactions!C25)*POWER(Parameters!P$160, Interactions!D25)*POWER(Parameters!Q$160, Interactions!F25))</f>
        <v>1</v>
      </c>
      <c r="K26" s="21">
        <f>IF(Settings!$C$11="Off",1, POWER(Parameters!R$160, Interactions!B25)*POWER(Parameters!S$160, Interactions!C25)*POWER(Parameters!T$160, Interactions!D25)*POWER(Parameters!U$160, Interactions!E25))</f>
        <v>1</v>
      </c>
    </row>
    <row r="27" spans="1:11" x14ac:dyDescent="0.25">
      <c r="A27" s="22">
        <v>2035</v>
      </c>
      <c r="B27" s="1">
        <f ca="1">Hosing!E27</f>
        <v>1</v>
      </c>
      <c r="C27" s="22">
        <f ca="1">1 - GIS!G27</f>
        <v>1.4739636019585056E-3</v>
      </c>
      <c r="D27" s="101">
        <v>0</v>
      </c>
      <c r="E27" s="22">
        <f ca="1">'Amazon dieback'!E27</f>
        <v>0</v>
      </c>
      <c r="F27" s="26">
        <f ca="1">MAX(MIN(10000 * (1 - ISM!F27 / ISM!F$2), 1), 0)</f>
        <v>8.9711623241228722E-2</v>
      </c>
      <c r="G27" s="21">
        <f>IF(Settings!$C$11="Off",1, POWER(Parameters!B$160,Interactions!C26)*POWER(Parameters!C$160,Interactions!D26)*POWER(Parameters!D$160,Interactions!E26)*POWER(Parameters!E$160,Interactions!F26))</f>
        <v>1</v>
      </c>
      <c r="H27" s="21">
        <f>IF(Settings!$C$11="Off",1, POWER(Parameters!F$160, Interactions!B26)*POWER(Parameters!G$160, Interactions!D26)*POWER(Parameters!H$160, Interactions!E26)*POWER(Parameters!I$160, Interactions!F26))</f>
        <v>1</v>
      </c>
      <c r="I27" s="21">
        <f>IF(Settings!$C$11="Off",1, POWER(Parameters!J$160, Interactions!B26)*POWER(Parameters!K$160, Interactions!C26)*POWER(Parameters!L$160, Interactions!E26)*POWER(Parameters!M$160, Interactions!F26))</f>
        <v>1</v>
      </c>
      <c r="J27" s="21">
        <f>IF(Settings!$C$11="Off",1, POWER(Parameters!N$160, Interactions!B26)*POWER(Parameters!O$160, Interactions!C26)*POWER(Parameters!P$160, Interactions!D26)*POWER(Parameters!Q$160, Interactions!F26))</f>
        <v>1</v>
      </c>
      <c r="K27" s="21">
        <f>IF(Settings!$C$11="Off",1, POWER(Parameters!R$160, Interactions!B26)*POWER(Parameters!S$160, Interactions!C26)*POWER(Parameters!T$160, Interactions!D26)*POWER(Parameters!U$160, Interactions!E26))</f>
        <v>1</v>
      </c>
    </row>
    <row r="28" spans="1:11" x14ac:dyDescent="0.25">
      <c r="A28" s="22">
        <v>2036</v>
      </c>
      <c r="B28" s="1">
        <f ca="1">Hosing!E28</f>
        <v>1</v>
      </c>
      <c r="C28" s="22">
        <f ca="1">1 - GIS!G28</f>
        <v>1.5077773886642554E-3</v>
      </c>
      <c r="D28" s="101">
        <v>0</v>
      </c>
      <c r="E28" s="22">
        <f ca="1">'Amazon dieback'!E28</f>
        <v>0</v>
      </c>
      <c r="F28" s="26">
        <f ca="1">MAX(MIN(10000 * (1 - ISM!F28 / ISM!F$2), 1), 0)</f>
        <v>9.3582346570864061E-2</v>
      </c>
      <c r="G28" s="21">
        <f>IF(Settings!$C$11="Off",1, POWER(Parameters!B$160,Interactions!C27)*POWER(Parameters!C$160,Interactions!D27)*POWER(Parameters!D$160,Interactions!E27)*POWER(Parameters!E$160,Interactions!F27))</f>
        <v>1</v>
      </c>
      <c r="H28" s="21">
        <f>IF(Settings!$C$11="Off",1, POWER(Parameters!F$160, Interactions!B27)*POWER(Parameters!G$160, Interactions!D27)*POWER(Parameters!H$160, Interactions!E27)*POWER(Parameters!I$160, Interactions!F27))</f>
        <v>1</v>
      </c>
      <c r="I28" s="21">
        <f>IF(Settings!$C$11="Off",1, POWER(Parameters!J$160, Interactions!B27)*POWER(Parameters!K$160, Interactions!C27)*POWER(Parameters!L$160, Interactions!E27)*POWER(Parameters!M$160, Interactions!F27))</f>
        <v>1</v>
      </c>
      <c r="J28" s="21">
        <f>IF(Settings!$C$11="Off",1, POWER(Parameters!N$160, Interactions!B27)*POWER(Parameters!O$160, Interactions!C27)*POWER(Parameters!P$160, Interactions!D27)*POWER(Parameters!Q$160, Interactions!F27))</f>
        <v>1</v>
      </c>
      <c r="K28" s="21">
        <f>IF(Settings!$C$11="Off",1, POWER(Parameters!R$160, Interactions!B27)*POWER(Parameters!S$160, Interactions!C27)*POWER(Parameters!T$160, Interactions!D27)*POWER(Parameters!U$160, Interactions!E27))</f>
        <v>1</v>
      </c>
    </row>
    <row r="29" spans="1:11" x14ac:dyDescent="0.25">
      <c r="A29" s="22">
        <v>2037</v>
      </c>
      <c r="B29" s="1">
        <f ca="1">Hosing!E29</f>
        <v>1</v>
      </c>
      <c r="C29" s="22">
        <f ca="1">1 - GIS!G29</f>
        <v>1.5431348878317541E-3</v>
      </c>
      <c r="D29" s="101">
        <v>0</v>
      </c>
      <c r="E29" s="22">
        <f ca="1">'Amazon dieback'!E29</f>
        <v>0</v>
      </c>
      <c r="F29" s="26">
        <f ca="1">MAX(MIN(10000 * (1 - ISM!F29 / ISM!F$2), 1), 0)</f>
        <v>9.7503985466707022E-2</v>
      </c>
      <c r="G29" s="21">
        <f>IF(Settings!$C$11="Off",1, POWER(Parameters!B$160,Interactions!C28)*POWER(Parameters!C$160,Interactions!D28)*POWER(Parameters!D$160,Interactions!E28)*POWER(Parameters!E$160,Interactions!F28))</f>
        <v>1</v>
      </c>
      <c r="H29" s="21">
        <f>IF(Settings!$C$11="Off",1, POWER(Parameters!F$160, Interactions!B28)*POWER(Parameters!G$160, Interactions!D28)*POWER(Parameters!H$160, Interactions!E28)*POWER(Parameters!I$160, Interactions!F28))</f>
        <v>1</v>
      </c>
      <c r="I29" s="21">
        <f>IF(Settings!$C$11="Off",1, POWER(Parameters!J$160, Interactions!B28)*POWER(Parameters!K$160, Interactions!C28)*POWER(Parameters!L$160, Interactions!E28)*POWER(Parameters!M$160, Interactions!F28))</f>
        <v>1</v>
      </c>
      <c r="J29" s="21">
        <f>IF(Settings!$C$11="Off",1, POWER(Parameters!N$160, Interactions!B28)*POWER(Parameters!O$160, Interactions!C28)*POWER(Parameters!P$160, Interactions!D28)*POWER(Parameters!Q$160, Interactions!F28))</f>
        <v>1</v>
      </c>
      <c r="K29" s="21">
        <f>IF(Settings!$C$11="Off",1, POWER(Parameters!R$160, Interactions!B28)*POWER(Parameters!S$160, Interactions!C28)*POWER(Parameters!T$160, Interactions!D28)*POWER(Parameters!U$160, Interactions!E28))</f>
        <v>1</v>
      </c>
    </row>
    <row r="30" spans="1:11" x14ac:dyDescent="0.25">
      <c r="A30" s="22">
        <v>2038</v>
      </c>
      <c r="B30" s="1">
        <f ca="1">Hosing!E30</f>
        <v>1</v>
      </c>
      <c r="C30" s="22">
        <f ca="1">1 - GIS!G30</f>
        <v>1.5800913769612457E-3</v>
      </c>
      <c r="D30" s="101">
        <v>0</v>
      </c>
      <c r="E30" s="22">
        <f ca="1">'Amazon dieback'!E30</f>
        <v>0</v>
      </c>
      <c r="F30" s="26">
        <f ca="1">MAX(MIN(10000 * (1 - ISM!F30 / ISM!F$2), 1), 0)</f>
        <v>0.10147312424435562</v>
      </c>
      <c r="G30" s="21">
        <f>IF(Settings!$C$11="Off",1, POWER(Parameters!B$160,Interactions!C29)*POWER(Parameters!C$160,Interactions!D29)*POWER(Parameters!D$160,Interactions!E29)*POWER(Parameters!E$160,Interactions!F29))</f>
        <v>1</v>
      </c>
      <c r="H30" s="21">
        <f>IF(Settings!$C$11="Off",1, POWER(Parameters!F$160, Interactions!B29)*POWER(Parameters!G$160, Interactions!D29)*POWER(Parameters!H$160, Interactions!E29)*POWER(Parameters!I$160, Interactions!F29))</f>
        <v>1</v>
      </c>
      <c r="I30" s="21">
        <f>IF(Settings!$C$11="Off",1, POWER(Parameters!J$160, Interactions!B29)*POWER(Parameters!K$160, Interactions!C29)*POWER(Parameters!L$160, Interactions!E29)*POWER(Parameters!M$160, Interactions!F29))</f>
        <v>1</v>
      </c>
      <c r="J30" s="21">
        <f>IF(Settings!$C$11="Off",1, POWER(Parameters!N$160, Interactions!B29)*POWER(Parameters!O$160, Interactions!C29)*POWER(Parameters!P$160, Interactions!D29)*POWER(Parameters!Q$160, Interactions!F29))</f>
        <v>1</v>
      </c>
      <c r="K30" s="21">
        <f>IF(Settings!$C$11="Off",1, POWER(Parameters!R$160, Interactions!B29)*POWER(Parameters!S$160, Interactions!C29)*POWER(Parameters!T$160, Interactions!D29)*POWER(Parameters!U$160, Interactions!E29))</f>
        <v>1</v>
      </c>
    </row>
    <row r="31" spans="1:11" x14ac:dyDescent="0.25">
      <c r="A31" s="22">
        <v>2039</v>
      </c>
      <c r="B31" s="1">
        <f ca="1">Hosing!E31</f>
        <v>1</v>
      </c>
      <c r="C31" s="22">
        <f ca="1">1 - GIS!G31</f>
        <v>1.618702047269216E-3</v>
      </c>
      <c r="D31" s="101">
        <v>0</v>
      </c>
      <c r="E31" s="22">
        <f ca="1">'Amazon dieback'!E31</f>
        <v>0</v>
      </c>
      <c r="F31" s="26">
        <f ca="1">MAX(MIN(10000 * (1 - ISM!F31 / ISM!F$2), 1), 0)</f>
        <v>0.10548650713260166</v>
      </c>
      <c r="G31" s="21">
        <f>IF(Settings!$C$11="Off",1, POWER(Parameters!B$160,Interactions!C30)*POWER(Parameters!C$160,Interactions!D30)*POWER(Parameters!D$160,Interactions!E30)*POWER(Parameters!E$160,Interactions!F30))</f>
        <v>1</v>
      </c>
      <c r="H31" s="21">
        <f>IF(Settings!$C$11="Off",1, POWER(Parameters!F$160, Interactions!B30)*POWER(Parameters!G$160, Interactions!D30)*POWER(Parameters!H$160, Interactions!E30)*POWER(Parameters!I$160, Interactions!F30))</f>
        <v>1</v>
      </c>
      <c r="I31" s="21">
        <f>IF(Settings!$C$11="Off",1, POWER(Parameters!J$160, Interactions!B30)*POWER(Parameters!K$160, Interactions!C30)*POWER(Parameters!L$160, Interactions!E30)*POWER(Parameters!M$160, Interactions!F30))</f>
        <v>1</v>
      </c>
      <c r="J31" s="21">
        <f>IF(Settings!$C$11="Off",1, POWER(Parameters!N$160, Interactions!B30)*POWER(Parameters!O$160, Interactions!C30)*POWER(Parameters!P$160, Interactions!D30)*POWER(Parameters!Q$160, Interactions!F30))</f>
        <v>1</v>
      </c>
      <c r="K31" s="21">
        <f>IF(Settings!$C$11="Off",1, POWER(Parameters!R$160, Interactions!B30)*POWER(Parameters!S$160, Interactions!C30)*POWER(Parameters!T$160, Interactions!D30)*POWER(Parameters!U$160, Interactions!E30))</f>
        <v>1</v>
      </c>
    </row>
    <row r="32" spans="1:11" x14ac:dyDescent="0.25">
      <c r="A32" s="22">
        <v>2040</v>
      </c>
      <c r="B32" s="1">
        <f ca="1">Hosing!E32</f>
        <v>1</v>
      </c>
      <c r="C32" s="22">
        <f ca="1">1 - GIS!G32</f>
        <v>1.6590219629473157E-3</v>
      </c>
      <c r="D32" s="101">
        <v>0</v>
      </c>
      <c r="E32" s="22">
        <f ca="1">'Amazon dieback'!E32</f>
        <v>0</v>
      </c>
      <c r="F32" s="26">
        <f ca="1">MAX(MIN(10000 * (1 - ISM!F32 / ISM!F$2), 1), 0)</f>
        <v>0.10953673787783558</v>
      </c>
      <c r="G32" s="21">
        <f>IF(Settings!$C$11="Off",1, POWER(Parameters!B$160,Interactions!C31)*POWER(Parameters!C$160,Interactions!D31)*POWER(Parameters!D$160,Interactions!E31)*POWER(Parameters!E$160,Interactions!F31))</f>
        <v>1</v>
      </c>
      <c r="H32" s="21">
        <f>IF(Settings!$C$11="Off",1, POWER(Parameters!F$160, Interactions!B31)*POWER(Parameters!G$160, Interactions!D31)*POWER(Parameters!H$160, Interactions!E31)*POWER(Parameters!I$160, Interactions!F31))</f>
        <v>1</v>
      </c>
      <c r="I32" s="21">
        <f>IF(Settings!$C$11="Off",1, POWER(Parameters!J$160, Interactions!B31)*POWER(Parameters!K$160, Interactions!C31)*POWER(Parameters!L$160, Interactions!E31)*POWER(Parameters!M$160, Interactions!F31))</f>
        <v>1</v>
      </c>
      <c r="J32" s="21">
        <f>IF(Settings!$C$11="Off",1, POWER(Parameters!N$160, Interactions!B31)*POWER(Parameters!O$160, Interactions!C31)*POWER(Parameters!P$160, Interactions!D31)*POWER(Parameters!Q$160, Interactions!F31))</f>
        <v>1</v>
      </c>
      <c r="K32" s="21">
        <f>IF(Settings!$C$11="Off",1, POWER(Parameters!R$160, Interactions!B31)*POWER(Parameters!S$160, Interactions!C31)*POWER(Parameters!T$160, Interactions!D31)*POWER(Parameters!U$160, Interactions!E31))</f>
        <v>1</v>
      </c>
    </row>
    <row r="33" spans="1:11" x14ac:dyDescent="0.25">
      <c r="A33" s="22">
        <v>2041</v>
      </c>
      <c r="B33" s="1">
        <f ca="1">Hosing!E33</f>
        <v>1</v>
      </c>
      <c r="C33" s="22">
        <f ca="1">1 - GIS!G33</f>
        <v>1.701104126681674E-3</v>
      </c>
      <c r="D33" s="101">
        <v>0</v>
      </c>
      <c r="E33" s="22">
        <f ca="1">'Amazon dieback'!E33</f>
        <v>0</v>
      </c>
      <c r="F33" s="26">
        <f ca="1">MAX(MIN(10000 * (1 - ISM!F33 / ISM!F$2), 1), 0)</f>
        <v>0.11361333730697254</v>
      </c>
      <c r="G33" s="21">
        <f>IF(Settings!$C$11="Off",1, POWER(Parameters!B$160,Interactions!C32)*POWER(Parameters!C$160,Interactions!D32)*POWER(Parameters!D$160,Interactions!E32)*POWER(Parameters!E$160,Interactions!F32))</f>
        <v>1</v>
      </c>
      <c r="H33" s="21">
        <f>IF(Settings!$C$11="Off",1, POWER(Parameters!F$160, Interactions!B32)*POWER(Parameters!G$160, Interactions!D32)*POWER(Parameters!H$160, Interactions!E32)*POWER(Parameters!I$160, Interactions!F32))</f>
        <v>1</v>
      </c>
      <c r="I33" s="21">
        <f>IF(Settings!$C$11="Off",1, POWER(Parameters!J$160, Interactions!B32)*POWER(Parameters!K$160, Interactions!C32)*POWER(Parameters!L$160, Interactions!E32)*POWER(Parameters!M$160, Interactions!F32))</f>
        <v>1</v>
      </c>
      <c r="J33" s="21">
        <f>IF(Settings!$C$11="Off",1, POWER(Parameters!N$160, Interactions!B32)*POWER(Parameters!O$160, Interactions!C32)*POWER(Parameters!P$160, Interactions!D32)*POWER(Parameters!Q$160, Interactions!F32))</f>
        <v>1</v>
      </c>
      <c r="K33" s="21">
        <f>IF(Settings!$C$11="Off",1, POWER(Parameters!R$160, Interactions!B32)*POWER(Parameters!S$160, Interactions!C32)*POWER(Parameters!T$160, Interactions!D32)*POWER(Parameters!U$160, Interactions!E32))</f>
        <v>1</v>
      </c>
    </row>
    <row r="34" spans="1:11" x14ac:dyDescent="0.25">
      <c r="A34" s="22">
        <v>2042</v>
      </c>
      <c r="B34" s="1">
        <f ca="1">Hosing!E34</f>
        <v>1</v>
      </c>
      <c r="C34" s="22">
        <f ca="1">1 - GIS!G34</f>
        <v>1.7449978240234865E-3</v>
      </c>
      <c r="D34" s="101">
        <v>0</v>
      </c>
      <c r="E34" s="22">
        <f ca="1">'Amazon dieback'!E34</f>
        <v>0</v>
      </c>
      <c r="F34" s="26">
        <f ca="1">MAX(MIN(10000 * (1 - ISM!F34 / ISM!F$2), 1), 0)</f>
        <v>0.11771925961023832</v>
      </c>
      <c r="G34" s="21">
        <f>IF(Settings!$C$11="Off",1, POWER(Parameters!B$160,Interactions!C33)*POWER(Parameters!C$160,Interactions!D33)*POWER(Parameters!D$160,Interactions!E33)*POWER(Parameters!E$160,Interactions!F33))</f>
        <v>1</v>
      </c>
      <c r="H34" s="21">
        <f>IF(Settings!$C$11="Off",1, POWER(Parameters!F$160, Interactions!B33)*POWER(Parameters!G$160, Interactions!D33)*POWER(Parameters!H$160, Interactions!E33)*POWER(Parameters!I$160, Interactions!F33))</f>
        <v>1</v>
      </c>
      <c r="I34" s="21">
        <f>IF(Settings!$C$11="Off",1, POWER(Parameters!J$160, Interactions!B33)*POWER(Parameters!K$160, Interactions!C33)*POWER(Parameters!L$160, Interactions!E33)*POWER(Parameters!M$160, Interactions!F33))</f>
        <v>1</v>
      </c>
      <c r="J34" s="21">
        <f>IF(Settings!$C$11="Off",1, POWER(Parameters!N$160, Interactions!B33)*POWER(Parameters!O$160, Interactions!C33)*POWER(Parameters!P$160, Interactions!D33)*POWER(Parameters!Q$160, Interactions!F33))</f>
        <v>1</v>
      </c>
      <c r="K34" s="21">
        <f>IF(Settings!$C$11="Off",1, POWER(Parameters!R$160, Interactions!B33)*POWER(Parameters!S$160, Interactions!C33)*POWER(Parameters!T$160, Interactions!D33)*POWER(Parameters!U$160, Interactions!E33))</f>
        <v>1</v>
      </c>
    </row>
    <row r="35" spans="1:11" x14ac:dyDescent="0.25">
      <c r="A35" s="22">
        <v>2043</v>
      </c>
      <c r="B35" s="1">
        <f ca="1">Hosing!E35</f>
        <v>1</v>
      </c>
      <c r="C35" s="22">
        <f ca="1">1 - GIS!G35</f>
        <v>1.7907544161698263E-3</v>
      </c>
      <c r="D35" s="101">
        <v>0</v>
      </c>
      <c r="E35" s="22">
        <f ca="1">'Amazon dieback'!E35</f>
        <v>0</v>
      </c>
      <c r="F35" s="26">
        <f ca="1">MAX(MIN(10000 * (1 - ISM!F35 / ISM!F$2), 1), 0)</f>
        <v>0.12186055084351111</v>
      </c>
      <c r="G35" s="21">
        <f>IF(Settings!$C$11="Off",1, POWER(Parameters!B$160,Interactions!C34)*POWER(Parameters!C$160,Interactions!D34)*POWER(Parameters!D$160,Interactions!E34)*POWER(Parameters!E$160,Interactions!F34))</f>
        <v>1</v>
      </c>
      <c r="H35" s="21">
        <f>IF(Settings!$C$11="Off",1, POWER(Parameters!F$160, Interactions!B34)*POWER(Parameters!G$160, Interactions!D34)*POWER(Parameters!H$160, Interactions!E34)*POWER(Parameters!I$160, Interactions!F34))</f>
        <v>1</v>
      </c>
      <c r="I35" s="21">
        <f>IF(Settings!$C$11="Off",1, POWER(Parameters!J$160, Interactions!B34)*POWER(Parameters!K$160, Interactions!C34)*POWER(Parameters!L$160, Interactions!E34)*POWER(Parameters!M$160, Interactions!F34))</f>
        <v>1</v>
      </c>
      <c r="J35" s="21">
        <f>IF(Settings!$C$11="Off",1, POWER(Parameters!N$160, Interactions!B34)*POWER(Parameters!O$160, Interactions!C34)*POWER(Parameters!P$160, Interactions!D34)*POWER(Parameters!Q$160, Interactions!F34))</f>
        <v>1</v>
      </c>
      <c r="K35" s="21">
        <f>IF(Settings!$C$11="Off",1, POWER(Parameters!R$160, Interactions!B34)*POWER(Parameters!S$160, Interactions!C34)*POWER(Parameters!T$160, Interactions!D34)*POWER(Parameters!U$160, Interactions!E34))</f>
        <v>1</v>
      </c>
    </row>
    <row r="36" spans="1:11" x14ac:dyDescent="0.25">
      <c r="A36" s="22">
        <v>2044</v>
      </c>
      <c r="B36" s="1">
        <f ca="1">Hosing!E36</f>
        <v>1</v>
      </c>
      <c r="C36" s="22">
        <f ca="1">1 - GIS!G36</f>
        <v>1.8384289080926042E-3</v>
      </c>
      <c r="D36" s="101">
        <v>0</v>
      </c>
      <c r="E36" s="22">
        <f ca="1">'Amazon dieback'!E36</f>
        <v>0</v>
      </c>
      <c r="F36" s="26">
        <f ca="1">MAX(MIN(10000 * (1 - ISM!F36 / ISM!F$2), 1), 0)</f>
        <v>0.12603875789163332</v>
      </c>
      <c r="G36" s="21">
        <f>IF(Settings!$C$11="Off",1, POWER(Parameters!B$160,Interactions!C35)*POWER(Parameters!C$160,Interactions!D35)*POWER(Parameters!D$160,Interactions!E35)*POWER(Parameters!E$160,Interactions!F35))</f>
        <v>1</v>
      </c>
      <c r="H36" s="21">
        <f>IF(Settings!$C$11="Off",1, POWER(Parameters!F$160, Interactions!B35)*POWER(Parameters!G$160, Interactions!D35)*POWER(Parameters!H$160, Interactions!E35)*POWER(Parameters!I$160, Interactions!F35))</f>
        <v>1</v>
      </c>
      <c r="I36" s="21">
        <f>IF(Settings!$C$11="Off",1, POWER(Parameters!J$160, Interactions!B35)*POWER(Parameters!K$160, Interactions!C35)*POWER(Parameters!L$160, Interactions!E35)*POWER(Parameters!M$160, Interactions!F35))</f>
        <v>1</v>
      </c>
      <c r="J36" s="21">
        <f>IF(Settings!$C$11="Off",1, POWER(Parameters!N$160, Interactions!B35)*POWER(Parameters!O$160, Interactions!C35)*POWER(Parameters!P$160, Interactions!D35)*POWER(Parameters!Q$160, Interactions!F35))</f>
        <v>1</v>
      </c>
      <c r="K36" s="21">
        <f>IF(Settings!$C$11="Off",1, POWER(Parameters!R$160, Interactions!B35)*POWER(Parameters!S$160, Interactions!C35)*POWER(Parameters!T$160, Interactions!D35)*POWER(Parameters!U$160, Interactions!E35))</f>
        <v>1</v>
      </c>
    </row>
    <row r="37" spans="1:11" x14ac:dyDescent="0.25">
      <c r="A37" s="22">
        <v>2045</v>
      </c>
      <c r="B37" s="1">
        <f ca="1">Hosing!E37</f>
        <v>1</v>
      </c>
      <c r="C37" s="22">
        <f ca="1">1 - GIS!G37</f>
        <v>1.8880780289101118E-3</v>
      </c>
      <c r="D37" s="101">
        <v>0</v>
      </c>
      <c r="E37" s="22">
        <f ca="1">'Amazon dieback'!E37</f>
        <v>0</v>
      </c>
      <c r="F37" s="26">
        <f ca="1">MAX(MIN(10000 * (1 - ISM!F37 / ISM!F$2), 1), 0)</f>
        <v>0.13025538187938501</v>
      </c>
      <c r="G37" s="21">
        <f>IF(Settings!$C$11="Off",1, POWER(Parameters!B$160,Interactions!C36)*POWER(Parameters!C$160,Interactions!D36)*POWER(Parameters!D$160,Interactions!E36)*POWER(Parameters!E$160,Interactions!F36))</f>
        <v>1</v>
      </c>
      <c r="H37" s="21">
        <f>IF(Settings!$C$11="Off",1, POWER(Parameters!F$160, Interactions!B36)*POWER(Parameters!G$160, Interactions!D36)*POWER(Parameters!H$160, Interactions!E36)*POWER(Parameters!I$160, Interactions!F36))</f>
        <v>1</v>
      </c>
      <c r="I37" s="21">
        <f>IF(Settings!$C$11="Off",1, POWER(Parameters!J$160, Interactions!B36)*POWER(Parameters!K$160, Interactions!C36)*POWER(Parameters!L$160, Interactions!E36)*POWER(Parameters!M$160, Interactions!F36))</f>
        <v>1</v>
      </c>
      <c r="J37" s="21">
        <f>IF(Settings!$C$11="Off",1, POWER(Parameters!N$160, Interactions!B36)*POWER(Parameters!O$160, Interactions!C36)*POWER(Parameters!P$160, Interactions!D36)*POWER(Parameters!Q$160, Interactions!F36))</f>
        <v>1</v>
      </c>
      <c r="K37" s="21">
        <f>IF(Settings!$C$11="Off",1, POWER(Parameters!R$160, Interactions!B36)*POWER(Parameters!S$160, Interactions!C36)*POWER(Parameters!T$160, Interactions!D36)*POWER(Parameters!U$160, Interactions!E36))</f>
        <v>1</v>
      </c>
    </row>
    <row r="38" spans="1:11" x14ac:dyDescent="0.25">
      <c r="A38" s="22">
        <v>2046</v>
      </c>
      <c r="B38" s="1">
        <f ca="1">Hosing!E38</f>
        <v>1</v>
      </c>
      <c r="C38" s="22">
        <f ca="1">1 - GIS!G38</f>
        <v>1.9397602767187161E-3</v>
      </c>
      <c r="D38" s="101">
        <v>0</v>
      </c>
      <c r="E38" s="22">
        <f ca="1">'Amazon dieback'!E38</f>
        <v>0</v>
      </c>
      <c r="F38" s="26">
        <f ca="1">MAX(MIN(10000 * (1 - ISM!F38 / ISM!F$2), 1), 0)</f>
        <v>0.13451177444445683</v>
      </c>
      <c r="G38" s="21">
        <f>IF(Settings!$C$11="Off",1, POWER(Parameters!B$160,Interactions!C37)*POWER(Parameters!C$160,Interactions!D37)*POWER(Parameters!D$160,Interactions!E37)*POWER(Parameters!E$160,Interactions!F37))</f>
        <v>1</v>
      </c>
      <c r="H38" s="21">
        <f>IF(Settings!$C$11="Off",1, POWER(Parameters!F$160, Interactions!B37)*POWER(Parameters!G$160, Interactions!D37)*POWER(Parameters!H$160, Interactions!E37)*POWER(Parameters!I$160, Interactions!F37))</f>
        <v>1</v>
      </c>
      <c r="I38" s="21">
        <f>IF(Settings!$C$11="Off",1, POWER(Parameters!J$160, Interactions!B37)*POWER(Parameters!K$160, Interactions!C37)*POWER(Parameters!L$160, Interactions!E37)*POWER(Parameters!M$160, Interactions!F37))</f>
        <v>1</v>
      </c>
      <c r="J38" s="21">
        <f>IF(Settings!$C$11="Off",1, POWER(Parameters!N$160, Interactions!B37)*POWER(Parameters!O$160, Interactions!C37)*POWER(Parameters!P$160, Interactions!D37)*POWER(Parameters!Q$160, Interactions!F37))</f>
        <v>1</v>
      </c>
      <c r="K38" s="21">
        <f>IF(Settings!$C$11="Off",1, POWER(Parameters!R$160, Interactions!B37)*POWER(Parameters!S$160, Interactions!C37)*POWER(Parameters!T$160, Interactions!D37)*POWER(Parameters!U$160, Interactions!E37))</f>
        <v>1</v>
      </c>
    </row>
    <row r="39" spans="1:11" x14ac:dyDescent="0.25">
      <c r="A39" s="22">
        <v>2047</v>
      </c>
      <c r="B39" s="1">
        <f ca="1">Hosing!E39</f>
        <v>1</v>
      </c>
      <c r="C39" s="22">
        <f ca="1">1 - GIS!G39</f>
        <v>1.993535910701838E-3</v>
      </c>
      <c r="D39" s="101">
        <v>0</v>
      </c>
      <c r="E39" s="22">
        <f ca="1">'Amazon dieback'!E39</f>
        <v>0</v>
      </c>
      <c r="F39" s="26">
        <f ca="1">MAX(MIN(10000 * (1 - ISM!F39 / ISM!F$2), 1), 0)</f>
        <v>0.13880903539487122</v>
      </c>
      <c r="G39" s="21">
        <f>IF(Settings!$C$11="Off",1, POWER(Parameters!B$160,Interactions!C38)*POWER(Parameters!C$160,Interactions!D38)*POWER(Parameters!D$160,Interactions!E38)*POWER(Parameters!E$160,Interactions!F38))</f>
        <v>1</v>
      </c>
      <c r="H39" s="21">
        <f>IF(Settings!$C$11="Off",1, POWER(Parameters!F$160, Interactions!B38)*POWER(Parameters!G$160, Interactions!D38)*POWER(Parameters!H$160, Interactions!E38)*POWER(Parameters!I$160, Interactions!F38))</f>
        <v>1</v>
      </c>
      <c r="I39" s="21">
        <f>IF(Settings!$C$11="Off",1, POWER(Parameters!J$160, Interactions!B38)*POWER(Parameters!K$160, Interactions!C38)*POWER(Parameters!L$160, Interactions!E38)*POWER(Parameters!M$160, Interactions!F38))</f>
        <v>1</v>
      </c>
      <c r="J39" s="21">
        <f>IF(Settings!$C$11="Off",1, POWER(Parameters!N$160, Interactions!B38)*POWER(Parameters!O$160, Interactions!C38)*POWER(Parameters!P$160, Interactions!D38)*POWER(Parameters!Q$160, Interactions!F38))</f>
        <v>1</v>
      </c>
      <c r="K39" s="21">
        <f>IF(Settings!$C$11="Off",1, POWER(Parameters!R$160, Interactions!B38)*POWER(Parameters!S$160, Interactions!C38)*POWER(Parameters!T$160, Interactions!D38)*POWER(Parameters!U$160, Interactions!E38))</f>
        <v>1</v>
      </c>
    </row>
    <row r="40" spans="1:11" x14ac:dyDescent="0.25">
      <c r="A40" s="22">
        <v>2048</v>
      </c>
      <c r="B40" s="1">
        <f ca="1">Hosing!E40</f>
        <v>1</v>
      </c>
      <c r="C40" s="22">
        <f ca="1">1 - GIS!G40</f>
        <v>2.0494668850506992E-3</v>
      </c>
      <c r="D40" s="101">
        <v>0</v>
      </c>
      <c r="E40" s="22">
        <f ca="1">'Amazon dieback'!E40</f>
        <v>0</v>
      </c>
      <c r="F40" s="26">
        <f ca="1">MAX(MIN(10000 * (1 - ISM!F40 / ISM!F$2), 1), 0)</f>
        <v>0.14314795093173238</v>
      </c>
      <c r="G40" s="21">
        <f>IF(Settings!$C$11="Off",1, POWER(Parameters!B$160,Interactions!C39)*POWER(Parameters!C$160,Interactions!D39)*POWER(Parameters!D$160,Interactions!E39)*POWER(Parameters!E$160,Interactions!F39))</f>
        <v>1</v>
      </c>
      <c r="H40" s="21">
        <f>IF(Settings!$C$11="Off",1, POWER(Parameters!F$160, Interactions!B39)*POWER(Parameters!G$160, Interactions!D39)*POWER(Parameters!H$160, Interactions!E39)*POWER(Parameters!I$160, Interactions!F39))</f>
        <v>1</v>
      </c>
      <c r="I40" s="21">
        <f>IF(Settings!$C$11="Off",1, POWER(Parameters!J$160, Interactions!B39)*POWER(Parameters!K$160, Interactions!C39)*POWER(Parameters!L$160, Interactions!E39)*POWER(Parameters!M$160, Interactions!F39))</f>
        <v>1</v>
      </c>
      <c r="J40" s="21">
        <f>IF(Settings!$C$11="Off",1, POWER(Parameters!N$160, Interactions!B39)*POWER(Parameters!O$160, Interactions!C39)*POWER(Parameters!P$160, Interactions!D39)*POWER(Parameters!Q$160, Interactions!F39))</f>
        <v>1</v>
      </c>
      <c r="K40" s="21">
        <f>IF(Settings!$C$11="Off",1, POWER(Parameters!R$160, Interactions!B39)*POWER(Parameters!S$160, Interactions!C39)*POWER(Parameters!T$160, Interactions!D39)*POWER(Parameters!U$160, Interactions!E39))</f>
        <v>1</v>
      </c>
    </row>
    <row r="41" spans="1:11" x14ac:dyDescent="0.25">
      <c r="A41" s="22">
        <v>2049</v>
      </c>
      <c r="B41" s="1">
        <f ca="1">Hosing!E41</f>
        <v>1</v>
      </c>
      <c r="C41" s="22">
        <f ca="1">1 - GIS!G41</f>
        <v>2.1076167394500356E-3</v>
      </c>
      <c r="D41" s="101">
        <v>0</v>
      </c>
      <c r="E41" s="22">
        <f ca="1">'Amazon dieback'!E41</f>
        <v>0</v>
      </c>
      <c r="F41" s="26">
        <f ca="1">MAX(MIN(10000 * (1 - ISM!F41 / ISM!F$2), 1), 0)</f>
        <v>0.14752898281233939</v>
      </c>
      <c r="G41" s="21">
        <f>IF(Settings!$C$11="Off",1, POWER(Parameters!B$160,Interactions!C40)*POWER(Parameters!C$160,Interactions!D40)*POWER(Parameters!D$160,Interactions!E40)*POWER(Parameters!E$160,Interactions!F40))</f>
        <v>1</v>
      </c>
      <c r="H41" s="21">
        <f>IF(Settings!$C$11="Off",1, POWER(Parameters!F$160, Interactions!B40)*POWER(Parameters!G$160, Interactions!D40)*POWER(Parameters!H$160, Interactions!E40)*POWER(Parameters!I$160, Interactions!F40))</f>
        <v>1</v>
      </c>
      <c r="I41" s="21">
        <f>IF(Settings!$C$11="Off",1, POWER(Parameters!J$160, Interactions!B40)*POWER(Parameters!K$160, Interactions!C40)*POWER(Parameters!L$160, Interactions!E40)*POWER(Parameters!M$160, Interactions!F40))</f>
        <v>1</v>
      </c>
      <c r="J41" s="21">
        <f>IF(Settings!$C$11="Off",1, POWER(Parameters!N$160, Interactions!B40)*POWER(Parameters!O$160, Interactions!C40)*POWER(Parameters!P$160, Interactions!D40)*POWER(Parameters!Q$160, Interactions!F40))</f>
        <v>1</v>
      </c>
      <c r="K41" s="21">
        <f>IF(Settings!$C$11="Off",1, POWER(Parameters!R$160, Interactions!B40)*POWER(Parameters!S$160, Interactions!C40)*POWER(Parameters!T$160, Interactions!D40)*POWER(Parameters!U$160, Interactions!E40))</f>
        <v>1</v>
      </c>
    </row>
    <row r="42" spans="1:11" x14ac:dyDescent="0.25">
      <c r="A42" s="22">
        <v>2050</v>
      </c>
      <c r="B42" s="1">
        <f ca="1">Hosing!E42</f>
        <v>1</v>
      </c>
      <c r="C42" s="22">
        <f ca="1">1 - GIS!G42</f>
        <v>2.1680504690069213E-3</v>
      </c>
      <c r="D42" s="101">
        <v>0</v>
      </c>
      <c r="E42" s="22">
        <f ca="1">'Amazon dieback'!E42</f>
        <v>0</v>
      </c>
      <c r="F42" s="26">
        <f ca="1">MAX(MIN(10000 * (1 - ISM!F42 / ISM!F$2), 1), 0)</f>
        <v>0.15193722131989773</v>
      </c>
      <c r="G42" s="21">
        <f>IF(Settings!$C$11="Off",1, POWER(Parameters!B$160,Interactions!C41)*POWER(Parameters!C$160,Interactions!D41)*POWER(Parameters!D$160,Interactions!E41)*POWER(Parameters!E$160,Interactions!F41))</f>
        <v>1</v>
      </c>
      <c r="H42" s="21">
        <f>IF(Settings!$C$11="Off",1, POWER(Parameters!F$160, Interactions!B41)*POWER(Parameters!G$160, Interactions!D41)*POWER(Parameters!H$160, Interactions!E41)*POWER(Parameters!I$160, Interactions!F41))</f>
        <v>1</v>
      </c>
      <c r="I42" s="21">
        <f>IF(Settings!$C$11="Off",1, POWER(Parameters!J$160, Interactions!B41)*POWER(Parameters!K$160, Interactions!C41)*POWER(Parameters!L$160, Interactions!E41)*POWER(Parameters!M$160, Interactions!F41))</f>
        <v>1</v>
      </c>
      <c r="J42" s="21">
        <f>IF(Settings!$C$11="Off",1, POWER(Parameters!N$160, Interactions!B41)*POWER(Parameters!O$160, Interactions!C41)*POWER(Parameters!P$160, Interactions!D41)*POWER(Parameters!Q$160, Interactions!F41))</f>
        <v>1</v>
      </c>
      <c r="K42" s="21">
        <f>IF(Settings!$C$11="Off",1, POWER(Parameters!R$160, Interactions!B41)*POWER(Parameters!S$160, Interactions!C41)*POWER(Parameters!T$160, Interactions!D41)*POWER(Parameters!U$160, Interactions!E41))</f>
        <v>1</v>
      </c>
    </row>
    <row r="43" spans="1:11" x14ac:dyDescent="0.25">
      <c r="A43" s="22">
        <v>2051</v>
      </c>
      <c r="B43" s="1">
        <f ca="1">Hosing!E43</f>
        <v>1</v>
      </c>
      <c r="C43" s="22">
        <f ca="1">1 - GIS!G43</f>
        <v>2.2308262690013958E-3</v>
      </c>
      <c r="D43" s="101">
        <v>0</v>
      </c>
      <c r="E43" s="22">
        <f ca="1">'Amazon dieback'!E43</f>
        <v>0</v>
      </c>
      <c r="F43" s="26">
        <f ca="1">MAX(MIN(10000 * (1 - ISM!F43 / ISM!F$2), 1), 0)</f>
        <v>0.1563461610865069</v>
      </c>
      <c r="G43" s="21">
        <f>IF(Settings!$C$11="Off",1, POWER(Parameters!B$160,Interactions!C42)*POWER(Parameters!C$160,Interactions!D42)*POWER(Parameters!D$160,Interactions!E42)*POWER(Parameters!E$160,Interactions!F42))</f>
        <v>1</v>
      </c>
      <c r="H43" s="21">
        <f>IF(Settings!$C$11="Off",1, POWER(Parameters!F$160, Interactions!B42)*POWER(Parameters!G$160, Interactions!D42)*POWER(Parameters!H$160, Interactions!E42)*POWER(Parameters!I$160, Interactions!F42))</f>
        <v>1</v>
      </c>
      <c r="I43" s="21">
        <f>IF(Settings!$C$11="Off",1, POWER(Parameters!J$160, Interactions!B42)*POWER(Parameters!K$160, Interactions!C42)*POWER(Parameters!L$160, Interactions!E42)*POWER(Parameters!M$160, Interactions!F42))</f>
        <v>1</v>
      </c>
      <c r="J43" s="21">
        <f>IF(Settings!$C$11="Off",1, POWER(Parameters!N$160, Interactions!B42)*POWER(Parameters!O$160, Interactions!C42)*POWER(Parameters!P$160, Interactions!D42)*POWER(Parameters!Q$160, Interactions!F42))</f>
        <v>1</v>
      </c>
      <c r="K43" s="21">
        <f>IF(Settings!$C$11="Off",1, POWER(Parameters!R$160, Interactions!B42)*POWER(Parameters!S$160, Interactions!C42)*POWER(Parameters!T$160, Interactions!D42)*POWER(Parameters!U$160, Interactions!E42))</f>
        <v>1</v>
      </c>
    </row>
    <row r="44" spans="1:11" x14ac:dyDescent="0.25">
      <c r="A44" s="22">
        <v>2052</v>
      </c>
      <c r="B44" s="1">
        <f ca="1">Hosing!E44</f>
        <v>1</v>
      </c>
      <c r="C44" s="22">
        <f ca="1">1 - GIS!G44</f>
        <v>2.2959885702465987E-3</v>
      </c>
      <c r="D44" s="101">
        <v>0</v>
      </c>
      <c r="E44" s="22">
        <f ca="1">'Amazon dieback'!E44</f>
        <v>0</v>
      </c>
      <c r="F44" s="26">
        <f ca="1">MAX(MIN(10000 * (1 - ISM!F44 / ISM!F$2), 1), 0)</f>
        <v>0.16075030760953624</v>
      </c>
      <c r="G44" s="21">
        <f>IF(Settings!$C$11="Off",1, POWER(Parameters!B$160,Interactions!C43)*POWER(Parameters!C$160,Interactions!D43)*POWER(Parameters!D$160,Interactions!E43)*POWER(Parameters!E$160,Interactions!F43))</f>
        <v>1</v>
      </c>
      <c r="H44" s="21">
        <f>IF(Settings!$C$11="Off",1, POWER(Parameters!F$160, Interactions!B43)*POWER(Parameters!G$160, Interactions!D43)*POWER(Parameters!H$160, Interactions!E43)*POWER(Parameters!I$160, Interactions!F43))</f>
        <v>1</v>
      </c>
      <c r="I44" s="21">
        <f>IF(Settings!$C$11="Off",1, POWER(Parameters!J$160, Interactions!B43)*POWER(Parameters!K$160, Interactions!C43)*POWER(Parameters!L$160, Interactions!E43)*POWER(Parameters!M$160, Interactions!F43))</f>
        <v>1</v>
      </c>
      <c r="J44" s="21">
        <f>IF(Settings!$C$11="Off",1, POWER(Parameters!N$160, Interactions!B43)*POWER(Parameters!O$160, Interactions!C43)*POWER(Parameters!P$160, Interactions!D43)*POWER(Parameters!Q$160, Interactions!F43))</f>
        <v>1</v>
      </c>
      <c r="K44" s="21">
        <f>IF(Settings!$C$11="Off",1, POWER(Parameters!R$160, Interactions!B43)*POWER(Parameters!S$160, Interactions!C43)*POWER(Parameters!T$160, Interactions!D43)*POWER(Parameters!U$160, Interactions!E43))</f>
        <v>1</v>
      </c>
    </row>
    <row r="45" spans="1:11" x14ac:dyDescent="0.25">
      <c r="A45" s="22">
        <v>2053</v>
      </c>
      <c r="B45" s="1">
        <f ca="1">Hosing!E45</f>
        <v>1</v>
      </c>
      <c r="C45" s="22">
        <f ca="1">1 - GIS!G45</f>
        <v>2.3635787154361321E-3</v>
      </c>
      <c r="D45" s="101">
        <v>0</v>
      </c>
      <c r="E45" s="22">
        <f ca="1">'Amazon dieback'!E45</f>
        <v>0</v>
      </c>
      <c r="F45" s="26">
        <f ca="1">MAX(MIN(10000 * (1 - ISM!F45 / ISM!F$2), 1), 0)</f>
        <v>0.16516035561964237</v>
      </c>
      <c r="G45" s="21">
        <f>IF(Settings!$C$11="Off",1, POWER(Parameters!B$160,Interactions!C44)*POWER(Parameters!C$160,Interactions!D44)*POWER(Parameters!D$160,Interactions!E44)*POWER(Parameters!E$160,Interactions!F44))</f>
        <v>1</v>
      </c>
      <c r="H45" s="21">
        <f>IF(Settings!$C$11="Off",1, POWER(Parameters!F$160, Interactions!B44)*POWER(Parameters!G$160, Interactions!D44)*POWER(Parameters!H$160, Interactions!E44)*POWER(Parameters!I$160, Interactions!F44))</f>
        <v>1</v>
      </c>
      <c r="I45" s="21">
        <f>IF(Settings!$C$11="Off",1, POWER(Parameters!J$160, Interactions!B44)*POWER(Parameters!K$160, Interactions!C44)*POWER(Parameters!L$160, Interactions!E44)*POWER(Parameters!M$160, Interactions!F44))</f>
        <v>1</v>
      </c>
      <c r="J45" s="21">
        <f>IF(Settings!$C$11="Off",1, POWER(Parameters!N$160, Interactions!B44)*POWER(Parameters!O$160, Interactions!C44)*POWER(Parameters!P$160, Interactions!D44)*POWER(Parameters!Q$160, Interactions!F44))</f>
        <v>1</v>
      </c>
      <c r="K45" s="21">
        <f>IF(Settings!$C$11="Off",1, POWER(Parameters!R$160, Interactions!B44)*POWER(Parameters!S$160, Interactions!C44)*POWER(Parameters!T$160, Interactions!D44)*POWER(Parameters!U$160, Interactions!E44))</f>
        <v>1</v>
      </c>
    </row>
    <row r="46" spans="1:11" x14ac:dyDescent="0.25">
      <c r="A46" s="22">
        <v>2054</v>
      </c>
      <c r="B46" s="1">
        <f ca="1">Hosing!E46</f>
        <v>1</v>
      </c>
      <c r="C46" s="22">
        <f ca="1">1 - GIS!G46</f>
        <v>2.4336439532629539E-3</v>
      </c>
      <c r="D46" s="101">
        <v>0</v>
      </c>
      <c r="E46" s="22">
        <f ca="1">'Amazon dieback'!E46</f>
        <v>0</v>
      </c>
      <c r="F46" s="26">
        <f ca="1">MAX(MIN(10000 * (1 - ISM!F46 / ISM!F$2), 1), 0)</f>
        <v>0.16958005011225019</v>
      </c>
      <c r="G46" s="21">
        <f>IF(Settings!$C$11="Off",1, POWER(Parameters!B$160,Interactions!C45)*POWER(Parameters!C$160,Interactions!D45)*POWER(Parameters!D$160,Interactions!E45)*POWER(Parameters!E$160,Interactions!F45))</f>
        <v>1</v>
      </c>
      <c r="H46" s="21">
        <f>IF(Settings!$C$11="Off",1, POWER(Parameters!F$160, Interactions!B45)*POWER(Parameters!G$160, Interactions!D45)*POWER(Parameters!H$160, Interactions!E45)*POWER(Parameters!I$160, Interactions!F45))</f>
        <v>1</v>
      </c>
      <c r="I46" s="21">
        <f>IF(Settings!$C$11="Off",1, POWER(Parameters!J$160, Interactions!B45)*POWER(Parameters!K$160, Interactions!C45)*POWER(Parameters!L$160, Interactions!E45)*POWER(Parameters!M$160, Interactions!F45))</f>
        <v>1</v>
      </c>
      <c r="J46" s="21">
        <f>IF(Settings!$C$11="Off",1, POWER(Parameters!N$160, Interactions!B45)*POWER(Parameters!O$160, Interactions!C45)*POWER(Parameters!P$160, Interactions!D45)*POWER(Parameters!Q$160, Interactions!F45))</f>
        <v>1</v>
      </c>
      <c r="K46" s="21">
        <f>IF(Settings!$C$11="Off",1, POWER(Parameters!R$160, Interactions!B45)*POWER(Parameters!S$160, Interactions!C45)*POWER(Parameters!T$160, Interactions!D45)*POWER(Parameters!U$160, Interactions!E45))</f>
        <v>1</v>
      </c>
    </row>
    <row r="47" spans="1:11" x14ac:dyDescent="0.25">
      <c r="A47" s="22">
        <v>2055</v>
      </c>
      <c r="B47" s="1">
        <f ca="1">Hosing!E47</f>
        <v>1</v>
      </c>
      <c r="C47" s="22">
        <f ca="1">1 - GIS!G47</f>
        <v>2.5062338431214304E-3</v>
      </c>
      <c r="D47" s="101">
        <v>0</v>
      </c>
      <c r="E47" s="22">
        <f ca="1">'Amazon dieback'!E47</f>
        <v>0</v>
      </c>
      <c r="F47" s="26">
        <f ca="1">MAX(MIN(10000 * (1 - ISM!F47 / ISM!F$2), 1), 0)</f>
        <v>0.17401219531310019</v>
      </c>
      <c r="G47" s="21">
        <f>IF(Settings!$C$11="Off",1, POWER(Parameters!B$160,Interactions!C46)*POWER(Parameters!C$160,Interactions!D46)*POWER(Parameters!D$160,Interactions!E46)*POWER(Parameters!E$160,Interactions!F46))</f>
        <v>1</v>
      </c>
      <c r="H47" s="21">
        <f>IF(Settings!$C$11="Off",1, POWER(Parameters!F$160, Interactions!B46)*POWER(Parameters!G$160, Interactions!D46)*POWER(Parameters!H$160, Interactions!E46)*POWER(Parameters!I$160, Interactions!F46))</f>
        <v>1</v>
      </c>
      <c r="I47" s="21">
        <f>IF(Settings!$C$11="Off",1, POWER(Parameters!J$160, Interactions!B46)*POWER(Parameters!K$160, Interactions!C46)*POWER(Parameters!L$160, Interactions!E46)*POWER(Parameters!M$160, Interactions!F46))</f>
        <v>1</v>
      </c>
      <c r="J47" s="21">
        <f>IF(Settings!$C$11="Off",1, POWER(Parameters!N$160, Interactions!B46)*POWER(Parameters!O$160, Interactions!C46)*POWER(Parameters!P$160, Interactions!D46)*POWER(Parameters!Q$160, Interactions!F46))</f>
        <v>1</v>
      </c>
      <c r="K47" s="21">
        <f>IF(Settings!$C$11="Off",1, POWER(Parameters!R$160, Interactions!B46)*POWER(Parameters!S$160, Interactions!C46)*POWER(Parameters!T$160, Interactions!D46)*POWER(Parameters!U$160, Interactions!E46))</f>
        <v>1</v>
      </c>
    </row>
    <row r="48" spans="1:11" x14ac:dyDescent="0.25">
      <c r="A48" s="22">
        <v>2056</v>
      </c>
      <c r="B48" s="1">
        <f ca="1">Hosing!E48</f>
        <v>1</v>
      </c>
      <c r="C48" s="22">
        <f ca="1">1 - GIS!G48</f>
        <v>2.581399851645072E-3</v>
      </c>
      <c r="D48" s="101">
        <v>0</v>
      </c>
      <c r="E48" s="22">
        <f ca="1">'Amazon dieback'!E48</f>
        <v>0</v>
      </c>
      <c r="F48" s="26">
        <f ca="1">MAX(MIN(10000 * (1 - ISM!F48 / ISM!F$2), 1), 0)</f>
        <v>0.17845924294657145</v>
      </c>
      <c r="G48" s="21">
        <f>IF(Settings!$C$11="Off",1, POWER(Parameters!B$160,Interactions!C47)*POWER(Parameters!C$160,Interactions!D47)*POWER(Parameters!D$160,Interactions!E47)*POWER(Parameters!E$160,Interactions!F47))</f>
        <v>1</v>
      </c>
      <c r="H48" s="21">
        <f>IF(Settings!$C$11="Off",1, POWER(Parameters!F$160, Interactions!B47)*POWER(Parameters!G$160, Interactions!D47)*POWER(Parameters!H$160, Interactions!E47)*POWER(Parameters!I$160, Interactions!F47))</f>
        <v>1</v>
      </c>
      <c r="I48" s="21">
        <f>IF(Settings!$C$11="Off",1, POWER(Parameters!J$160, Interactions!B47)*POWER(Parameters!K$160, Interactions!C47)*POWER(Parameters!L$160, Interactions!E47)*POWER(Parameters!M$160, Interactions!F47))</f>
        <v>1</v>
      </c>
      <c r="J48" s="21">
        <f>IF(Settings!$C$11="Off",1, POWER(Parameters!N$160, Interactions!B47)*POWER(Parameters!O$160, Interactions!C47)*POWER(Parameters!P$160, Interactions!D47)*POWER(Parameters!Q$160, Interactions!F47))</f>
        <v>1</v>
      </c>
      <c r="K48" s="21">
        <f>IF(Settings!$C$11="Off",1, POWER(Parameters!R$160, Interactions!B47)*POWER(Parameters!S$160, Interactions!C47)*POWER(Parameters!T$160, Interactions!D47)*POWER(Parameters!U$160, Interactions!E47))</f>
        <v>1</v>
      </c>
    </row>
    <row r="49" spans="1:11" x14ac:dyDescent="0.25">
      <c r="A49" s="22">
        <v>2057</v>
      </c>
      <c r="B49" s="1">
        <f ca="1">Hosing!E49</f>
        <v>1</v>
      </c>
      <c r="C49" s="22">
        <f ca="1">1 - GIS!G49</f>
        <v>2.6591952549944731E-3</v>
      </c>
      <c r="D49" s="101">
        <v>0</v>
      </c>
      <c r="E49" s="22">
        <f ca="1">'Amazon dieback'!E49</f>
        <v>0</v>
      </c>
      <c r="F49" s="26">
        <f ca="1">MAX(MIN(10000 * (1 - ISM!F49 / ISM!F$2), 1), 0)</f>
        <v>0.18292330080993402</v>
      </c>
      <c r="G49" s="21">
        <f>IF(Settings!$C$11="Off",1, POWER(Parameters!B$160,Interactions!C48)*POWER(Parameters!C$160,Interactions!D48)*POWER(Parameters!D$160,Interactions!E48)*POWER(Parameters!E$160,Interactions!F48))</f>
        <v>1</v>
      </c>
      <c r="H49" s="21">
        <f>IF(Settings!$C$11="Off",1, POWER(Parameters!F$160, Interactions!B48)*POWER(Parameters!G$160, Interactions!D48)*POWER(Parameters!H$160, Interactions!E48)*POWER(Parameters!I$160, Interactions!F48))</f>
        <v>1</v>
      </c>
      <c r="I49" s="21">
        <f>IF(Settings!$C$11="Off",1, POWER(Parameters!J$160, Interactions!B48)*POWER(Parameters!K$160, Interactions!C48)*POWER(Parameters!L$160, Interactions!E48)*POWER(Parameters!M$160, Interactions!F48))</f>
        <v>1</v>
      </c>
      <c r="J49" s="21">
        <f>IF(Settings!$C$11="Off",1, POWER(Parameters!N$160, Interactions!B48)*POWER(Parameters!O$160, Interactions!C48)*POWER(Parameters!P$160, Interactions!D48)*POWER(Parameters!Q$160, Interactions!F48))</f>
        <v>1</v>
      </c>
      <c r="K49" s="21">
        <f>IF(Settings!$C$11="Off",1, POWER(Parameters!R$160, Interactions!B48)*POWER(Parameters!S$160, Interactions!C48)*POWER(Parameters!T$160, Interactions!D48)*POWER(Parameters!U$160, Interactions!E48))</f>
        <v>1</v>
      </c>
    </row>
    <row r="50" spans="1:11" x14ac:dyDescent="0.25">
      <c r="A50" s="22">
        <v>2058</v>
      </c>
      <c r="B50" s="1">
        <f ca="1">Hosing!E50</f>
        <v>1</v>
      </c>
      <c r="C50" s="22">
        <f ca="1">1 - GIS!G50</f>
        <v>2.7396750290971106E-3</v>
      </c>
      <c r="D50" s="101">
        <v>0</v>
      </c>
      <c r="E50" s="22">
        <f ca="1">'Amazon dieback'!E50</f>
        <v>0</v>
      </c>
      <c r="F50" s="26">
        <f ca="1">MAX(MIN(10000 * (1 - ISM!F50 / ISM!F$2), 1), 0)</f>
        <v>0.18740616119949927</v>
      </c>
      <c r="G50" s="21">
        <f>IF(Settings!$C$11="Off",1, POWER(Parameters!B$160,Interactions!C49)*POWER(Parameters!C$160,Interactions!D49)*POWER(Parameters!D$160,Interactions!E49)*POWER(Parameters!E$160,Interactions!F49))</f>
        <v>1</v>
      </c>
      <c r="H50" s="21">
        <f>IF(Settings!$C$11="Off",1, POWER(Parameters!F$160, Interactions!B49)*POWER(Parameters!G$160, Interactions!D49)*POWER(Parameters!H$160, Interactions!E49)*POWER(Parameters!I$160, Interactions!F49))</f>
        <v>1</v>
      </c>
      <c r="I50" s="21">
        <f>IF(Settings!$C$11="Off",1, POWER(Parameters!J$160, Interactions!B49)*POWER(Parameters!K$160, Interactions!C49)*POWER(Parameters!L$160, Interactions!E49)*POWER(Parameters!M$160, Interactions!F49))</f>
        <v>1</v>
      </c>
      <c r="J50" s="21">
        <f>IF(Settings!$C$11="Off",1, POWER(Parameters!N$160, Interactions!B49)*POWER(Parameters!O$160, Interactions!C49)*POWER(Parameters!P$160, Interactions!D49)*POWER(Parameters!Q$160, Interactions!F49))</f>
        <v>1</v>
      </c>
      <c r="K50" s="21">
        <f>IF(Settings!$C$11="Off",1, POWER(Parameters!R$160, Interactions!B49)*POWER(Parameters!S$160, Interactions!C49)*POWER(Parameters!T$160, Interactions!D49)*POWER(Parameters!U$160, Interactions!E49))</f>
        <v>1</v>
      </c>
    </row>
    <row r="51" spans="1:11" x14ac:dyDescent="0.25">
      <c r="A51" s="22">
        <v>2059</v>
      </c>
      <c r="B51" s="1">
        <f ca="1">Hosing!E51</f>
        <v>1</v>
      </c>
      <c r="C51" s="22">
        <f ca="1">1 - GIS!G51</f>
        <v>2.8228957406385424E-3</v>
      </c>
      <c r="D51" s="101">
        <v>0</v>
      </c>
      <c r="E51" s="22">
        <f ca="1">'Amazon dieback'!E51</f>
        <v>0</v>
      </c>
      <c r="F51" s="26">
        <f ca="1">MAX(MIN(10000 * (1 - ISM!F51 / ISM!F$2), 1), 0)</f>
        <v>0.19190936785262735</v>
      </c>
      <c r="G51" s="21">
        <f>IF(Settings!$C$11="Off",1, POWER(Parameters!B$160,Interactions!C50)*POWER(Parameters!C$160,Interactions!D50)*POWER(Parameters!D$160,Interactions!E50)*POWER(Parameters!E$160,Interactions!F50))</f>
        <v>1</v>
      </c>
      <c r="H51" s="21">
        <f>IF(Settings!$C$11="Off",1, POWER(Parameters!F$160, Interactions!B50)*POWER(Parameters!G$160, Interactions!D50)*POWER(Parameters!H$160, Interactions!E50)*POWER(Parameters!I$160, Interactions!F50))</f>
        <v>1</v>
      </c>
      <c r="I51" s="21">
        <f>IF(Settings!$C$11="Off",1, POWER(Parameters!J$160, Interactions!B50)*POWER(Parameters!K$160, Interactions!C50)*POWER(Parameters!L$160, Interactions!E50)*POWER(Parameters!M$160, Interactions!F50))</f>
        <v>1</v>
      </c>
      <c r="J51" s="21">
        <f>IF(Settings!$C$11="Off",1, POWER(Parameters!N$160, Interactions!B50)*POWER(Parameters!O$160, Interactions!C50)*POWER(Parameters!P$160, Interactions!D50)*POWER(Parameters!Q$160, Interactions!F50))</f>
        <v>1</v>
      </c>
      <c r="K51" s="21">
        <f>IF(Settings!$C$11="Off",1, POWER(Parameters!R$160, Interactions!B50)*POWER(Parameters!S$160, Interactions!C50)*POWER(Parameters!T$160, Interactions!D50)*POWER(Parameters!U$160, Interactions!E50))</f>
        <v>1</v>
      </c>
    </row>
    <row r="52" spans="1:11" x14ac:dyDescent="0.25">
      <c r="A52" s="22">
        <v>2060</v>
      </c>
      <c r="B52" s="1">
        <f ca="1">Hosing!E52</f>
        <v>1</v>
      </c>
      <c r="C52" s="22">
        <f ca="1">1 - GIS!G52</f>
        <v>2.9089154647602422E-3</v>
      </c>
      <c r="D52" s="101">
        <v>0</v>
      </c>
      <c r="E52" s="22">
        <f ca="1">'Amazon dieback'!E52</f>
        <v>0</v>
      </c>
      <c r="F52" s="26">
        <f ca="1">MAX(MIN(10000 * (1 - ISM!F52 / ISM!F$2), 1), 0)</f>
        <v>0.19643050672368823</v>
      </c>
      <c r="G52" s="21">
        <f>IF(Settings!$C$11="Off",1, POWER(Parameters!B$160,Interactions!C51)*POWER(Parameters!C$160,Interactions!D51)*POWER(Parameters!D$160,Interactions!E51)*POWER(Parameters!E$160,Interactions!F51))</f>
        <v>1</v>
      </c>
      <c r="H52" s="21">
        <f>IF(Settings!$C$11="Off",1, POWER(Parameters!F$160, Interactions!B51)*POWER(Parameters!G$160, Interactions!D51)*POWER(Parameters!H$160, Interactions!E51)*POWER(Parameters!I$160, Interactions!F51))</f>
        <v>1</v>
      </c>
      <c r="I52" s="21">
        <f>IF(Settings!$C$11="Off",1, POWER(Parameters!J$160, Interactions!B51)*POWER(Parameters!K$160, Interactions!C51)*POWER(Parameters!L$160, Interactions!E51)*POWER(Parameters!M$160, Interactions!F51))</f>
        <v>1</v>
      </c>
      <c r="J52" s="21">
        <f>IF(Settings!$C$11="Off",1, POWER(Parameters!N$160, Interactions!B51)*POWER(Parameters!O$160, Interactions!C51)*POWER(Parameters!P$160, Interactions!D51)*POWER(Parameters!Q$160, Interactions!F51))</f>
        <v>1</v>
      </c>
      <c r="K52" s="21">
        <f>IF(Settings!$C$11="Off",1, POWER(Parameters!R$160, Interactions!B51)*POWER(Parameters!S$160, Interactions!C51)*POWER(Parameters!T$160, Interactions!D51)*POWER(Parameters!U$160, Interactions!E51))</f>
        <v>1</v>
      </c>
    </row>
    <row r="53" spans="1:11" x14ac:dyDescent="0.25">
      <c r="A53" s="22">
        <v>2061</v>
      </c>
      <c r="B53" s="1">
        <f ca="1">Hosing!E53</f>
        <v>1</v>
      </c>
      <c r="C53" s="22">
        <f ca="1">1 - GIS!G53</f>
        <v>2.9977913122579691E-3</v>
      </c>
      <c r="D53" s="101">
        <v>0</v>
      </c>
      <c r="E53" s="22">
        <f ca="1">'Amazon dieback'!E53</f>
        <v>0</v>
      </c>
      <c r="F53" s="26">
        <f ca="1">MAX(MIN(10000 * (1 - ISM!F53 / ISM!F$2), 1), 0)</f>
        <v>0.20096404476643848</v>
      </c>
      <c r="G53" s="21">
        <f>IF(Settings!$C$11="Off",1, POWER(Parameters!B$160,Interactions!C52)*POWER(Parameters!C$160,Interactions!D52)*POWER(Parameters!D$160,Interactions!E52)*POWER(Parameters!E$160,Interactions!F52))</f>
        <v>1</v>
      </c>
      <c r="H53" s="21">
        <f>IF(Settings!$C$11="Off",1, POWER(Parameters!F$160, Interactions!B52)*POWER(Parameters!G$160, Interactions!D52)*POWER(Parameters!H$160, Interactions!E52)*POWER(Parameters!I$160, Interactions!F52))</f>
        <v>1</v>
      </c>
      <c r="I53" s="21">
        <f>IF(Settings!$C$11="Off",1, POWER(Parameters!J$160, Interactions!B52)*POWER(Parameters!K$160, Interactions!C52)*POWER(Parameters!L$160, Interactions!E52)*POWER(Parameters!M$160, Interactions!F52))</f>
        <v>1</v>
      </c>
      <c r="J53" s="21">
        <f>IF(Settings!$C$11="Off",1, POWER(Parameters!N$160, Interactions!B52)*POWER(Parameters!O$160, Interactions!C52)*POWER(Parameters!P$160, Interactions!D52)*POWER(Parameters!Q$160, Interactions!F52))</f>
        <v>1</v>
      </c>
      <c r="K53" s="21">
        <f>IF(Settings!$C$11="Off",1, POWER(Parameters!R$160, Interactions!B52)*POWER(Parameters!S$160, Interactions!C52)*POWER(Parameters!T$160, Interactions!D52)*POWER(Parameters!U$160, Interactions!E52))</f>
        <v>1</v>
      </c>
    </row>
    <row r="54" spans="1:11" x14ac:dyDescent="0.25">
      <c r="A54" s="22">
        <v>2062</v>
      </c>
      <c r="B54" s="1">
        <f ca="1">Hosing!E54</f>
        <v>1</v>
      </c>
      <c r="C54" s="22">
        <f ca="1">1 - GIS!G54</f>
        <v>3.0895772982842962E-3</v>
      </c>
      <c r="D54" s="101">
        <v>0</v>
      </c>
      <c r="E54" s="22">
        <f ca="1">'Amazon dieback'!E54</f>
        <v>0</v>
      </c>
      <c r="F54" s="26">
        <f ca="1">MAX(MIN(10000 * (1 - ISM!F54 / ISM!F$2), 1), 0)</f>
        <v>0.205500717554985</v>
      </c>
      <c r="G54" s="21">
        <f>IF(Settings!$C$11="Off",1, POWER(Parameters!B$160,Interactions!C53)*POWER(Parameters!C$160,Interactions!D53)*POWER(Parameters!D$160,Interactions!E53)*POWER(Parameters!E$160,Interactions!F53))</f>
        <v>1</v>
      </c>
      <c r="H54" s="21">
        <f>IF(Settings!$C$11="Off",1, POWER(Parameters!F$160, Interactions!B53)*POWER(Parameters!G$160, Interactions!D53)*POWER(Parameters!H$160, Interactions!E53)*POWER(Parameters!I$160, Interactions!F53))</f>
        <v>1</v>
      </c>
      <c r="I54" s="21">
        <f>IF(Settings!$C$11="Off",1, POWER(Parameters!J$160, Interactions!B53)*POWER(Parameters!K$160, Interactions!C53)*POWER(Parameters!L$160, Interactions!E53)*POWER(Parameters!M$160, Interactions!F53))</f>
        <v>1</v>
      </c>
      <c r="J54" s="21">
        <f>IF(Settings!$C$11="Off",1, POWER(Parameters!N$160, Interactions!B53)*POWER(Parameters!O$160, Interactions!C53)*POWER(Parameters!P$160, Interactions!D53)*POWER(Parameters!Q$160, Interactions!F53))</f>
        <v>1</v>
      </c>
      <c r="K54" s="21">
        <f>IF(Settings!$C$11="Off",1, POWER(Parameters!R$160, Interactions!B53)*POWER(Parameters!S$160, Interactions!C53)*POWER(Parameters!T$160, Interactions!D53)*POWER(Parameters!U$160, Interactions!E53))</f>
        <v>1</v>
      </c>
    </row>
    <row r="55" spans="1:11" x14ac:dyDescent="0.25">
      <c r="A55" s="22">
        <v>2063</v>
      </c>
      <c r="B55" s="1">
        <f ca="1">Hosing!E55</f>
        <v>1</v>
      </c>
      <c r="C55" s="22">
        <f ca="1">1 - GIS!G55</f>
        <v>3.1843216426755694E-3</v>
      </c>
      <c r="D55" s="101">
        <v>0</v>
      </c>
      <c r="E55" s="22">
        <f ca="1">'Amazon dieback'!E55</f>
        <v>0</v>
      </c>
      <c r="F55" s="26">
        <f ca="1">MAX(MIN(10000 * (1 - ISM!F55 / ISM!F$2), 1), 0)</f>
        <v>0.21003718484569056</v>
      </c>
      <c r="G55" s="21">
        <f>IF(Settings!$C$11="Off",1, POWER(Parameters!B$160,Interactions!C54)*POWER(Parameters!C$160,Interactions!D54)*POWER(Parameters!D$160,Interactions!E54)*POWER(Parameters!E$160,Interactions!F54))</f>
        <v>1</v>
      </c>
      <c r="H55" s="21">
        <f>IF(Settings!$C$11="Off",1, POWER(Parameters!F$160, Interactions!B54)*POWER(Parameters!G$160, Interactions!D54)*POWER(Parameters!H$160, Interactions!E54)*POWER(Parameters!I$160, Interactions!F54))</f>
        <v>1</v>
      </c>
      <c r="I55" s="21">
        <f>IF(Settings!$C$11="Off",1, POWER(Parameters!J$160, Interactions!B54)*POWER(Parameters!K$160, Interactions!C54)*POWER(Parameters!L$160, Interactions!E54)*POWER(Parameters!M$160, Interactions!F54))</f>
        <v>1</v>
      </c>
      <c r="J55" s="21">
        <f>IF(Settings!$C$11="Off",1, POWER(Parameters!N$160, Interactions!B54)*POWER(Parameters!O$160, Interactions!C54)*POWER(Parameters!P$160, Interactions!D54)*POWER(Parameters!Q$160, Interactions!F54))</f>
        <v>1</v>
      </c>
      <c r="K55" s="21">
        <f>IF(Settings!$C$11="Off",1, POWER(Parameters!R$160, Interactions!B54)*POWER(Parameters!S$160, Interactions!C54)*POWER(Parameters!T$160, Interactions!D54)*POWER(Parameters!U$160, Interactions!E54))</f>
        <v>1</v>
      </c>
    </row>
    <row r="56" spans="1:11" x14ac:dyDescent="0.25">
      <c r="A56" s="22">
        <v>2064</v>
      </c>
      <c r="B56" s="1">
        <f ca="1">Hosing!E56</f>
        <v>1</v>
      </c>
      <c r="C56" s="22">
        <f ca="1">1 - GIS!G56</f>
        <v>3.2820703682565622E-3</v>
      </c>
      <c r="D56" s="101">
        <v>0</v>
      </c>
      <c r="E56" s="22">
        <f ca="1">'Amazon dieback'!E56</f>
        <v>0</v>
      </c>
      <c r="F56" s="26">
        <f ca="1">MAX(MIN(10000 * (1 - ISM!F56 / ISM!F$2), 1), 0)</f>
        <v>0.21457014753645254</v>
      </c>
      <c r="G56" s="21">
        <f>IF(Settings!$C$11="Off",1, POWER(Parameters!B$160,Interactions!C55)*POWER(Parameters!C$160,Interactions!D55)*POWER(Parameters!D$160,Interactions!E55)*POWER(Parameters!E$160,Interactions!F55))</f>
        <v>1</v>
      </c>
      <c r="H56" s="21">
        <f>IF(Settings!$C$11="Off",1, POWER(Parameters!F$160, Interactions!B55)*POWER(Parameters!G$160, Interactions!D55)*POWER(Parameters!H$160, Interactions!E55)*POWER(Parameters!I$160, Interactions!F55))</f>
        <v>1</v>
      </c>
      <c r="I56" s="21">
        <f>IF(Settings!$C$11="Off",1, POWER(Parameters!J$160, Interactions!B55)*POWER(Parameters!K$160, Interactions!C55)*POWER(Parameters!L$160, Interactions!E55)*POWER(Parameters!M$160, Interactions!F55))</f>
        <v>1</v>
      </c>
      <c r="J56" s="21">
        <f>IF(Settings!$C$11="Off",1, POWER(Parameters!N$160, Interactions!B55)*POWER(Parameters!O$160, Interactions!C55)*POWER(Parameters!P$160, Interactions!D55)*POWER(Parameters!Q$160, Interactions!F55))</f>
        <v>1</v>
      </c>
      <c r="K56" s="21">
        <f>IF(Settings!$C$11="Off",1, POWER(Parameters!R$160, Interactions!B55)*POWER(Parameters!S$160, Interactions!C55)*POWER(Parameters!T$160, Interactions!D55)*POWER(Parameters!U$160, Interactions!E55))</f>
        <v>1</v>
      </c>
    </row>
    <row r="57" spans="1:11" x14ac:dyDescent="0.25">
      <c r="A57" s="22">
        <v>2065</v>
      </c>
      <c r="B57" s="1">
        <f ca="1">Hosing!E57</f>
        <v>1</v>
      </c>
      <c r="C57" s="22">
        <f ca="1">1 - GIS!G57</f>
        <v>3.3828671894852169E-3</v>
      </c>
      <c r="D57" s="101">
        <v>0</v>
      </c>
      <c r="E57" s="22">
        <f ca="1">'Amazon dieback'!E57</f>
        <v>0</v>
      </c>
      <c r="F57" s="26">
        <f ca="1">MAX(MIN(10000 * (1 - ISM!F57 / ISM!F$2), 1), 0)</f>
        <v>0.2190974756988151</v>
      </c>
      <c r="G57" s="21">
        <f>IF(Settings!$C$11="Off",1, POWER(Parameters!B$160,Interactions!C56)*POWER(Parameters!C$160,Interactions!D56)*POWER(Parameters!D$160,Interactions!E56)*POWER(Parameters!E$160,Interactions!F56))</f>
        <v>1</v>
      </c>
      <c r="H57" s="21">
        <f>IF(Settings!$C$11="Off",1, POWER(Parameters!F$160, Interactions!B56)*POWER(Parameters!G$160, Interactions!D56)*POWER(Parameters!H$160, Interactions!E56)*POWER(Parameters!I$160, Interactions!F56))</f>
        <v>1</v>
      </c>
      <c r="I57" s="21">
        <f>IF(Settings!$C$11="Off",1, POWER(Parameters!J$160, Interactions!B56)*POWER(Parameters!K$160, Interactions!C56)*POWER(Parameters!L$160, Interactions!E56)*POWER(Parameters!M$160, Interactions!F56))</f>
        <v>1</v>
      </c>
      <c r="J57" s="21">
        <f>IF(Settings!$C$11="Off",1, POWER(Parameters!N$160, Interactions!B56)*POWER(Parameters!O$160, Interactions!C56)*POWER(Parameters!P$160, Interactions!D56)*POWER(Parameters!Q$160, Interactions!F56))</f>
        <v>1</v>
      </c>
      <c r="K57" s="21">
        <f>IF(Settings!$C$11="Off",1, POWER(Parameters!R$160, Interactions!B56)*POWER(Parameters!S$160, Interactions!C56)*POWER(Parameters!T$160, Interactions!D56)*POWER(Parameters!U$160, Interactions!E56))</f>
        <v>1</v>
      </c>
    </row>
    <row r="58" spans="1:11" x14ac:dyDescent="0.25">
      <c r="A58" s="22">
        <v>2066</v>
      </c>
      <c r="B58" s="1">
        <f ca="1">Hosing!E58</f>
        <v>1</v>
      </c>
      <c r="C58" s="22">
        <f ca="1">1 - GIS!G58</f>
        <v>3.4867541854862738E-3</v>
      </c>
      <c r="D58" s="101">
        <v>0</v>
      </c>
      <c r="E58" s="22">
        <f ca="1">'Amazon dieback'!E58</f>
        <v>0</v>
      </c>
      <c r="F58" s="26">
        <f ca="1">MAX(MIN(10000 * (1 - ISM!F58 / ISM!F$2), 1), 0)</f>
        <v>0.22361792809566516</v>
      </c>
      <c r="G58" s="21">
        <f>IF(Settings!$C$11="Off",1, POWER(Parameters!B$160,Interactions!C57)*POWER(Parameters!C$160,Interactions!D57)*POWER(Parameters!D$160,Interactions!E57)*POWER(Parameters!E$160,Interactions!F57))</f>
        <v>1</v>
      </c>
      <c r="H58" s="21">
        <f>IF(Settings!$C$11="Off",1, POWER(Parameters!F$160, Interactions!B57)*POWER(Parameters!G$160, Interactions!D57)*POWER(Parameters!H$160, Interactions!E57)*POWER(Parameters!I$160, Interactions!F57))</f>
        <v>1</v>
      </c>
      <c r="I58" s="21">
        <f>IF(Settings!$C$11="Off",1, POWER(Parameters!J$160, Interactions!B57)*POWER(Parameters!K$160, Interactions!C57)*POWER(Parameters!L$160, Interactions!E57)*POWER(Parameters!M$160, Interactions!F57))</f>
        <v>1</v>
      </c>
      <c r="J58" s="21">
        <f>IF(Settings!$C$11="Off",1, POWER(Parameters!N$160, Interactions!B57)*POWER(Parameters!O$160, Interactions!C57)*POWER(Parameters!P$160, Interactions!D57)*POWER(Parameters!Q$160, Interactions!F57))</f>
        <v>1</v>
      </c>
      <c r="K58" s="21">
        <f>IF(Settings!$C$11="Off",1, POWER(Parameters!R$160, Interactions!B57)*POWER(Parameters!S$160, Interactions!C57)*POWER(Parameters!T$160, Interactions!D57)*POWER(Parameters!U$160, Interactions!E57))</f>
        <v>1</v>
      </c>
    </row>
    <row r="59" spans="1:11" x14ac:dyDescent="0.25">
      <c r="A59" s="22">
        <v>2067</v>
      </c>
      <c r="B59" s="1">
        <f ca="1">Hosing!E59</f>
        <v>1</v>
      </c>
      <c r="C59" s="22">
        <f ca="1">1 - GIS!G59</f>
        <v>3.5937723366680219E-3</v>
      </c>
      <c r="D59" s="101">
        <v>0</v>
      </c>
      <c r="E59" s="22">
        <f ca="1">'Amazon dieback'!E59</f>
        <v>0</v>
      </c>
      <c r="F59" s="26">
        <f ca="1">MAX(MIN(10000 * (1 - ISM!F59 / ISM!F$2), 1), 0)</f>
        <v>0.22813123419451742</v>
      </c>
      <c r="G59" s="21">
        <f>IF(Settings!$C$11="Off",1, POWER(Parameters!B$160,Interactions!C58)*POWER(Parameters!C$160,Interactions!D58)*POWER(Parameters!D$160,Interactions!E58)*POWER(Parameters!E$160,Interactions!F58))</f>
        <v>1</v>
      </c>
      <c r="H59" s="21">
        <f>IF(Settings!$C$11="Off",1, POWER(Parameters!F$160, Interactions!B58)*POWER(Parameters!G$160, Interactions!D58)*POWER(Parameters!H$160, Interactions!E58)*POWER(Parameters!I$160, Interactions!F58))</f>
        <v>1</v>
      </c>
      <c r="I59" s="21">
        <f>IF(Settings!$C$11="Off",1, POWER(Parameters!J$160, Interactions!B58)*POWER(Parameters!K$160, Interactions!C58)*POWER(Parameters!L$160, Interactions!E58)*POWER(Parameters!M$160, Interactions!F58))</f>
        <v>1</v>
      </c>
      <c r="J59" s="21">
        <f>IF(Settings!$C$11="Off",1, POWER(Parameters!N$160, Interactions!B58)*POWER(Parameters!O$160, Interactions!C58)*POWER(Parameters!P$160, Interactions!D58)*POWER(Parameters!Q$160, Interactions!F58))</f>
        <v>1</v>
      </c>
      <c r="K59" s="21">
        <f>IF(Settings!$C$11="Off",1, POWER(Parameters!R$160, Interactions!B58)*POWER(Parameters!S$160, Interactions!C58)*POWER(Parameters!T$160, Interactions!D58)*POWER(Parameters!U$160, Interactions!E58))</f>
        <v>1</v>
      </c>
    </row>
    <row r="60" spans="1:11" x14ac:dyDescent="0.25">
      <c r="A60" s="22">
        <v>2068</v>
      </c>
      <c r="B60" s="1">
        <f ca="1">Hosing!E60</f>
        <v>1</v>
      </c>
      <c r="C60" s="22">
        <f ca="1">1 - GIS!G60</f>
        <v>3.7039621661169031E-3</v>
      </c>
      <c r="D60" s="101">
        <v>0</v>
      </c>
      <c r="E60" s="22">
        <f ca="1">'Amazon dieback'!E60</f>
        <v>0</v>
      </c>
      <c r="F60" s="26">
        <f ca="1">MAX(MIN(10000 * (1 - ISM!F60 / ISM!F$2), 1), 0)</f>
        <v>0.23263774761472789</v>
      </c>
      <c r="G60" s="21">
        <f>IF(Settings!$C$11="Off",1, POWER(Parameters!B$160,Interactions!C59)*POWER(Parameters!C$160,Interactions!D59)*POWER(Parameters!D$160,Interactions!E59)*POWER(Parameters!E$160,Interactions!F59))</f>
        <v>1</v>
      </c>
      <c r="H60" s="21">
        <f>IF(Settings!$C$11="Off",1, POWER(Parameters!F$160, Interactions!B59)*POWER(Parameters!G$160, Interactions!D59)*POWER(Parameters!H$160, Interactions!E59)*POWER(Parameters!I$160, Interactions!F59))</f>
        <v>1</v>
      </c>
      <c r="I60" s="21">
        <f>IF(Settings!$C$11="Off",1, POWER(Parameters!J$160, Interactions!B59)*POWER(Parameters!K$160, Interactions!C59)*POWER(Parameters!L$160, Interactions!E59)*POWER(Parameters!M$160, Interactions!F59))</f>
        <v>1</v>
      </c>
      <c r="J60" s="21">
        <f>IF(Settings!$C$11="Off",1, POWER(Parameters!N$160, Interactions!B59)*POWER(Parameters!O$160, Interactions!C59)*POWER(Parameters!P$160, Interactions!D59)*POWER(Parameters!Q$160, Interactions!F59))</f>
        <v>1</v>
      </c>
      <c r="K60" s="21">
        <f>IF(Settings!$C$11="Off",1, POWER(Parameters!R$160, Interactions!B59)*POWER(Parameters!S$160, Interactions!C59)*POWER(Parameters!T$160, Interactions!D59)*POWER(Parameters!U$160, Interactions!E59))</f>
        <v>1</v>
      </c>
    </row>
    <row r="61" spans="1:11" x14ac:dyDescent="0.25">
      <c r="A61" s="22">
        <v>2069</v>
      </c>
      <c r="B61" s="1">
        <f ca="1">Hosing!E61</f>
        <v>1</v>
      </c>
      <c r="C61" s="22">
        <f ca="1">1 - GIS!G61</f>
        <v>3.8173641802071723E-3</v>
      </c>
      <c r="D61" s="101">
        <v>0</v>
      </c>
      <c r="E61" s="22">
        <f ca="1">'Amazon dieback'!E61</f>
        <v>0</v>
      </c>
      <c r="F61" s="26">
        <f ca="1">MAX(MIN(10000 * (1 - ISM!F61 / ISM!F$2), 1), 0)</f>
        <v>0.23713820894832871</v>
      </c>
      <c r="G61" s="21">
        <f>IF(Settings!$C$11="Off",1, POWER(Parameters!B$160,Interactions!C60)*POWER(Parameters!C$160,Interactions!D60)*POWER(Parameters!D$160,Interactions!E60)*POWER(Parameters!E$160,Interactions!F60))</f>
        <v>1</v>
      </c>
      <c r="H61" s="21">
        <f>IF(Settings!$C$11="Off",1, POWER(Parameters!F$160, Interactions!B60)*POWER(Parameters!G$160, Interactions!D60)*POWER(Parameters!H$160, Interactions!E60)*POWER(Parameters!I$160, Interactions!F60))</f>
        <v>1</v>
      </c>
      <c r="I61" s="21">
        <f>IF(Settings!$C$11="Off",1, POWER(Parameters!J$160, Interactions!B60)*POWER(Parameters!K$160, Interactions!C60)*POWER(Parameters!L$160, Interactions!E60)*POWER(Parameters!M$160, Interactions!F60))</f>
        <v>1</v>
      </c>
      <c r="J61" s="21">
        <f>IF(Settings!$C$11="Off",1, POWER(Parameters!N$160, Interactions!B60)*POWER(Parameters!O$160, Interactions!C60)*POWER(Parameters!P$160, Interactions!D60)*POWER(Parameters!Q$160, Interactions!F60))</f>
        <v>1</v>
      </c>
      <c r="K61" s="21">
        <f>IF(Settings!$C$11="Off",1, POWER(Parameters!R$160, Interactions!B60)*POWER(Parameters!S$160, Interactions!C60)*POWER(Parameters!T$160, Interactions!D60)*POWER(Parameters!U$160, Interactions!E60))</f>
        <v>1</v>
      </c>
    </row>
    <row r="62" spans="1:11" x14ac:dyDescent="0.25">
      <c r="A62" s="22">
        <v>2070</v>
      </c>
      <c r="B62" s="1">
        <f ca="1">Hosing!E62</f>
        <v>1</v>
      </c>
      <c r="C62" s="22">
        <f ca="1">1 - GIS!G62</f>
        <v>3.9340191671006774E-3</v>
      </c>
      <c r="D62" s="101">
        <v>0</v>
      </c>
      <c r="E62" s="22">
        <f ca="1">'Amazon dieback'!E62</f>
        <v>0</v>
      </c>
      <c r="F62" s="26">
        <f ca="1">MAX(MIN(10000 * (1 - ISM!F62 / ISM!F$2), 1), 0)</f>
        <v>0.2416312555575395</v>
      </c>
      <c r="G62" s="21">
        <f>IF(Settings!$C$11="Off",1, POWER(Parameters!B$160,Interactions!C61)*POWER(Parameters!C$160,Interactions!D61)*POWER(Parameters!D$160,Interactions!E61)*POWER(Parameters!E$160,Interactions!F61))</f>
        <v>1</v>
      </c>
      <c r="H62" s="21">
        <f>IF(Settings!$C$11="Off",1, POWER(Parameters!F$160, Interactions!B61)*POWER(Parameters!G$160, Interactions!D61)*POWER(Parameters!H$160, Interactions!E61)*POWER(Parameters!I$160, Interactions!F61))</f>
        <v>1</v>
      </c>
      <c r="I62" s="21">
        <f>IF(Settings!$C$11="Off",1, POWER(Parameters!J$160, Interactions!B61)*POWER(Parameters!K$160, Interactions!C61)*POWER(Parameters!L$160, Interactions!E61)*POWER(Parameters!M$160, Interactions!F61))</f>
        <v>1</v>
      </c>
      <c r="J62" s="21">
        <f>IF(Settings!$C$11="Off",1, POWER(Parameters!N$160, Interactions!B61)*POWER(Parameters!O$160, Interactions!C61)*POWER(Parameters!P$160, Interactions!D61)*POWER(Parameters!Q$160, Interactions!F61))</f>
        <v>1</v>
      </c>
      <c r="K62" s="21">
        <f>IF(Settings!$C$11="Off",1, POWER(Parameters!R$160, Interactions!B61)*POWER(Parameters!S$160, Interactions!C61)*POWER(Parameters!T$160, Interactions!D61)*POWER(Parameters!U$160, Interactions!E61))</f>
        <v>1</v>
      </c>
    </row>
    <row r="63" spans="1:11" x14ac:dyDescent="0.25">
      <c r="A63" s="22">
        <v>2071</v>
      </c>
      <c r="B63" s="1">
        <f ca="1">Hosing!E63</f>
        <v>1</v>
      </c>
      <c r="C63" s="22">
        <f ca="1">1 - GIS!G63</f>
        <v>4.0539666602722457E-3</v>
      </c>
      <c r="D63" s="101">
        <v>0</v>
      </c>
      <c r="E63" s="22">
        <f ca="1">'Amazon dieback'!E63</f>
        <v>0</v>
      </c>
      <c r="F63" s="26">
        <f ca="1">MAX(MIN(10000 * (1 - ISM!F63 / ISM!F$2), 1), 0)</f>
        <v>0.24611375685212877</v>
      </c>
      <c r="G63" s="21">
        <f>IF(Settings!$C$11="Off",1, POWER(Parameters!B$160,Interactions!C62)*POWER(Parameters!C$160,Interactions!D62)*POWER(Parameters!D$160,Interactions!E62)*POWER(Parameters!E$160,Interactions!F62))</f>
        <v>1</v>
      </c>
      <c r="H63" s="21">
        <f>IF(Settings!$C$11="Off",1, POWER(Parameters!F$160, Interactions!B62)*POWER(Parameters!G$160, Interactions!D62)*POWER(Parameters!H$160, Interactions!E62)*POWER(Parameters!I$160, Interactions!F62))</f>
        <v>1</v>
      </c>
      <c r="I63" s="21">
        <f>IF(Settings!$C$11="Off",1, POWER(Parameters!J$160, Interactions!B62)*POWER(Parameters!K$160, Interactions!C62)*POWER(Parameters!L$160, Interactions!E62)*POWER(Parameters!M$160, Interactions!F62))</f>
        <v>1</v>
      </c>
      <c r="J63" s="21">
        <f>IF(Settings!$C$11="Off",1, POWER(Parameters!N$160, Interactions!B62)*POWER(Parameters!O$160, Interactions!C62)*POWER(Parameters!P$160, Interactions!D62)*POWER(Parameters!Q$160, Interactions!F62))</f>
        <v>1</v>
      </c>
      <c r="K63" s="21">
        <f>IF(Settings!$C$11="Off",1, POWER(Parameters!R$160, Interactions!B62)*POWER(Parameters!S$160, Interactions!C62)*POWER(Parameters!T$160, Interactions!D62)*POWER(Parameters!U$160, Interactions!E62))</f>
        <v>1</v>
      </c>
    </row>
    <row r="64" spans="1:11" x14ac:dyDescent="0.25">
      <c r="A64" s="22">
        <v>2072</v>
      </c>
      <c r="B64" s="1">
        <f ca="1">Hosing!E64</f>
        <v>1</v>
      </c>
      <c r="C64" s="22">
        <f ca="1">1 - GIS!G64</f>
        <v>4.1772435475260217E-3</v>
      </c>
      <c r="D64" s="101">
        <v>0</v>
      </c>
      <c r="E64" s="22">
        <f ca="1">'Amazon dieback'!E64</f>
        <v>0</v>
      </c>
      <c r="F64" s="26">
        <f ca="1">MAX(MIN(10000 * (1 - ISM!F64 / ISM!F$2), 1), 0)</f>
        <v>0.25058356523333103</v>
      </c>
      <c r="G64" s="21">
        <f>IF(Settings!$C$11="Off",1, POWER(Parameters!B$160,Interactions!C63)*POWER(Parameters!C$160,Interactions!D63)*POWER(Parameters!D$160,Interactions!E63)*POWER(Parameters!E$160,Interactions!F63))</f>
        <v>1</v>
      </c>
      <c r="H64" s="21">
        <f>IF(Settings!$C$11="Off",1, POWER(Parameters!F$160, Interactions!B63)*POWER(Parameters!G$160, Interactions!D63)*POWER(Parameters!H$160, Interactions!E63)*POWER(Parameters!I$160, Interactions!F63))</f>
        <v>1</v>
      </c>
      <c r="I64" s="21">
        <f>IF(Settings!$C$11="Off",1, POWER(Parameters!J$160, Interactions!B63)*POWER(Parameters!K$160, Interactions!C63)*POWER(Parameters!L$160, Interactions!E63)*POWER(Parameters!M$160, Interactions!F63))</f>
        <v>1</v>
      </c>
      <c r="J64" s="21">
        <f>IF(Settings!$C$11="Off",1, POWER(Parameters!N$160, Interactions!B63)*POWER(Parameters!O$160, Interactions!C63)*POWER(Parameters!P$160, Interactions!D63)*POWER(Parameters!Q$160, Interactions!F63))</f>
        <v>1</v>
      </c>
      <c r="K64" s="21">
        <f>IF(Settings!$C$11="Off",1, POWER(Parameters!R$160, Interactions!B63)*POWER(Parameters!S$160, Interactions!C63)*POWER(Parameters!T$160, Interactions!D63)*POWER(Parameters!U$160, Interactions!E63))</f>
        <v>1</v>
      </c>
    </row>
    <row r="65" spans="1:11" x14ac:dyDescent="0.25">
      <c r="A65" s="22">
        <v>2073</v>
      </c>
      <c r="B65" s="1">
        <f ca="1">Hosing!E65</f>
        <v>1</v>
      </c>
      <c r="C65" s="22">
        <f ca="1">1 - GIS!G65</f>
        <v>4.3038846955851806E-3</v>
      </c>
      <c r="D65" s="101">
        <v>0</v>
      </c>
      <c r="E65" s="22">
        <f ca="1">'Amazon dieback'!E65</f>
        <v>0</v>
      </c>
      <c r="F65" s="26">
        <f ca="1">MAX(MIN(10000 * (1 - ISM!F65 / ISM!F$2), 1), 0)</f>
        <v>0.25504190103498026</v>
      </c>
      <c r="G65" s="21">
        <f>IF(Settings!$C$11="Off",1, POWER(Parameters!B$160,Interactions!C64)*POWER(Parameters!C$160,Interactions!D64)*POWER(Parameters!D$160,Interactions!E64)*POWER(Parameters!E$160,Interactions!F64))</f>
        <v>1</v>
      </c>
      <c r="H65" s="21">
        <f>IF(Settings!$C$11="Off",1, POWER(Parameters!F$160, Interactions!B64)*POWER(Parameters!G$160, Interactions!D64)*POWER(Parameters!H$160, Interactions!E64)*POWER(Parameters!I$160, Interactions!F64))</f>
        <v>1</v>
      </c>
      <c r="I65" s="21">
        <f>IF(Settings!$C$11="Off",1, POWER(Parameters!J$160, Interactions!B64)*POWER(Parameters!K$160, Interactions!C64)*POWER(Parameters!L$160, Interactions!E64)*POWER(Parameters!M$160, Interactions!F64))</f>
        <v>1</v>
      </c>
      <c r="J65" s="21">
        <f>IF(Settings!$C$11="Off",1, POWER(Parameters!N$160, Interactions!B64)*POWER(Parameters!O$160, Interactions!C64)*POWER(Parameters!P$160, Interactions!D64)*POWER(Parameters!Q$160, Interactions!F64))</f>
        <v>1</v>
      </c>
      <c r="K65" s="21">
        <f>IF(Settings!$C$11="Off",1, POWER(Parameters!R$160, Interactions!B64)*POWER(Parameters!S$160, Interactions!C64)*POWER(Parameters!T$160, Interactions!D64)*POWER(Parameters!U$160, Interactions!E64))</f>
        <v>1</v>
      </c>
    </row>
    <row r="66" spans="1:11" x14ac:dyDescent="0.25">
      <c r="A66" s="22">
        <v>2074</v>
      </c>
      <c r="B66" s="1">
        <f ca="1">Hosing!E66</f>
        <v>1</v>
      </c>
      <c r="C66" s="22">
        <f ca="1">1 - GIS!G66</f>
        <v>4.4339254750831447E-3</v>
      </c>
      <c r="D66" s="101">
        <v>0</v>
      </c>
      <c r="E66" s="22">
        <f ca="1">'Amazon dieback'!E66</f>
        <v>0</v>
      </c>
      <c r="F66" s="26">
        <f ca="1">MAX(MIN(10000 * (1 - ISM!F66 / ISM!F$2), 1), 0)</f>
        <v>0.25948891278160247</v>
      </c>
      <c r="G66" s="21">
        <f>IF(Settings!$C$11="Off",1, POWER(Parameters!B$160,Interactions!C65)*POWER(Parameters!C$160,Interactions!D65)*POWER(Parameters!D$160,Interactions!E65)*POWER(Parameters!E$160,Interactions!F65))</f>
        <v>1</v>
      </c>
      <c r="H66" s="21">
        <f>IF(Settings!$C$11="Off",1, POWER(Parameters!F$160, Interactions!B65)*POWER(Parameters!G$160, Interactions!D65)*POWER(Parameters!H$160, Interactions!E65)*POWER(Parameters!I$160, Interactions!F65))</f>
        <v>1</v>
      </c>
      <c r="I66" s="21">
        <f>IF(Settings!$C$11="Off",1, POWER(Parameters!J$160, Interactions!B65)*POWER(Parameters!K$160, Interactions!C65)*POWER(Parameters!L$160, Interactions!E65)*POWER(Parameters!M$160, Interactions!F65))</f>
        <v>1</v>
      </c>
      <c r="J66" s="21">
        <f>IF(Settings!$C$11="Off",1, POWER(Parameters!N$160, Interactions!B65)*POWER(Parameters!O$160, Interactions!C65)*POWER(Parameters!P$160, Interactions!D65)*POWER(Parameters!Q$160, Interactions!F65))</f>
        <v>1</v>
      </c>
      <c r="K66" s="21">
        <f>IF(Settings!$C$11="Off",1, POWER(Parameters!R$160, Interactions!B65)*POWER(Parameters!S$160, Interactions!C65)*POWER(Parameters!T$160, Interactions!D65)*POWER(Parameters!U$160, Interactions!E65))</f>
        <v>1</v>
      </c>
    </row>
    <row r="67" spans="1:11" x14ac:dyDescent="0.25">
      <c r="A67" s="22">
        <v>2075</v>
      </c>
      <c r="B67" s="1">
        <f ca="1">Hosing!E67</f>
        <v>1</v>
      </c>
      <c r="C67" s="22">
        <f ca="1">1 - GIS!G67</f>
        <v>4.5674009686181849E-3</v>
      </c>
      <c r="D67" s="101">
        <v>0</v>
      </c>
      <c r="E67" s="22">
        <f ca="1">'Amazon dieback'!E67</f>
        <v>0</v>
      </c>
      <c r="F67" s="26">
        <f ca="1">MAX(MIN(10000 * (1 - ISM!F67 / ISM!F$2), 1), 0)</f>
        <v>0.26392496902838403</v>
      </c>
      <c r="G67" s="21">
        <f>IF(Settings!$C$11="Off",1, POWER(Parameters!B$160,Interactions!C66)*POWER(Parameters!C$160,Interactions!D66)*POWER(Parameters!D$160,Interactions!E66)*POWER(Parameters!E$160,Interactions!F66))</f>
        <v>1</v>
      </c>
      <c r="H67" s="21">
        <f>IF(Settings!$C$11="Off",1, POWER(Parameters!F$160, Interactions!B66)*POWER(Parameters!G$160, Interactions!D66)*POWER(Parameters!H$160, Interactions!E66)*POWER(Parameters!I$160, Interactions!F66))</f>
        <v>1</v>
      </c>
      <c r="I67" s="21">
        <f>IF(Settings!$C$11="Off",1, POWER(Parameters!J$160, Interactions!B66)*POWER(Parameters!K$160, Interactions!C66)*POWER(Parameters!L$160, Interactions!E66)*POWER(Parameters!M$160, Interactions!F66))</f>
        <v>1</v>
      </c>
      <c r="J67" s="21">
        <f>IF(Settings!$C$11="Off",1, POWER(Parameters!N$160, Interactions!B66)*POWER(Parameters!O$160, Interactions!C66)*POWER(Parameters!P$160, Interactions!D66)*POWER(Parameters!Q$160, Interactions!F66))</f>
        <v>1</v>
      </c>
      <c r="K67" s="21">
        <f>IF(Settings!$C$11="Off",1, POWER(Parameters!R$160, Interactions!B66)*POWER(Parameters!S$160, Interactions!C66)*POWER(Parameters!T$160, Interactions!D66)*POWER(Parameters!U$160, Interactions!E66))</f>
        <v>1</v>
      </c>
    </row>
    <row r="68" spans="1:11" x14ac:dyDescent="0.25">
      <c r="A68" s="22">
        <v>2076</v>
      </c>
      <c r="B68" s="1">
        <f ca="1">Hosing!E68</f>
        <v>1</v>
      </c>
      <c r="C68" s="22">
        <f ca="1">1 - GIS!G68</f>
        <v>4.7043461523759156E-3</v>
      </c>
      <c r="D68" s="101">
        <v>0</v>
      </c>
      <c r="E68" s="22">
        <f ca="1">'Amazon dieback'!E68</f>
        <v>0</v>
      </c>
      <c r="F68" s="26">
        <f ca="1">MAX(MIN(10000 * (1 - ISM!F68 / ISM!F$2), 1), 0)</f>
        <v>0.26835029294236534</v>
      </c>
      <c r="G68" s="21">
        <f>IF(Settings!$C$11="Off",1, POWER(Parameters!B$160,Interactions!C67)*POWER(Parameters!C$160,Interactions!D67)*POWER(Parameters!D$160,Interactions!E67)*POWER(Parameters!E$160,Interactions!F67))</f>
        <v>1</v>
      </c>
      <c r="H68" s="21">
        <f>IF(Settings!$C$11="Off",1, POWER(Parameters!F$160, Interactions!B67)*POWER(Parameters!G$160, Interactions!D67)*POWER(Parameters!H$160, Interactions!E67)*POWER(Parameters!I$160, Interactions!F67))</f>
        <v>1</v>
      </c>
      <c r="I68" s="21">
        <f>IF(Settings!$C$11="Off",1, POWER(Parameters!J$160, Interactions!B67)*POWER(Parameters!K$160, Interactions!C67)*POWER(Parameters!L$160, Interactions!E67)*POWER(Parameters!M$160, Interactions!F67))</f>
        <v>1</v>
      </c>
      <c r="J68" s="21">
        <f>IF(Settings!$C$11="Off",1, POWER(Parameters!N$160, Interactions!B67)*POWER(Parameters!O$160, Interactions!C67)*POWER(Parameters!P$160, Interactions!D67)*POWER(Parameters!Q$160, Interactions!F67))</f>
        <v>1</v>
      </c>
      <c r="K68" s="21">
        <f>IF(Settings!$C$11="Off",1, POWER(Parameters!R$160, Interactions!B67)*POWER(Parameters!S$160, Interactions!C67)*POWER(Parameters!T$160, Interactions!D67)*POWER(Parameters!U$160, Interactions!E67))</f>
        <v>1</v>
      </c>
    </row>
    <row r="69" spans="1:11" x14ac:dyDescent="0.25">
      <c r="A69" s="22">
        <v>2077</v>
      </c>
      <c r="B69" s="1">
        <f ca="1">Hosing!E69</f>
        <v>1</v>
      </c>
      <c r="C69" s="22">
        <f ca="1">1 - GIS!G69</f>
        <v>4.8447957942955311E-3</v>
      </c>
      <c r="D69" s="101">
        <v>0</v>
      </c>
      <c r="E69" s="22">
        <f ca="1">'Amazon dieback'!E69</f>
        <v>0</v>
      </c>
      <c r="F69" s="26">
        <f ca="1">MAX(MIN(10000 * (1 - ISM!F69 / ISM!F$2), 1), 0)</f>
        <v>0.27276507220674873</v>
      </c>
      <c r="G69" s="21">
        <f>IF(Settings!$C$11="Off",1, POWER(Parameters!B$160,Interactions!C68)*POWER(Parameters!C$160,Interactions!D68)*POWER(Parameters!D$160,Interactions!E68)*POWER(Parameters!E$160,Interactions!F68))</f>
        <v>1</v>
      </c>
      <c r="H69" s="21">
        <f>IF(Settings!$C$11="Off",1, POWER(Parameters!F$160, Interactions!B68)*POWER(Parameters!G$160, Interactions!D68)*POWER(Parameters!H$160, Interactions!E68)*POWER(Parameters!I$160, Interactions!F68))</f>
        <v>1</v>
      </c>
      <c r="I69" s="21">
        <f>IF(Settings!$C$11="Off",1, POWER(Parameters!J$160, Interactions!B68)*POWER(Parameters!K$160, Interactions!C68)*POWER(Parameters!L$160, Interactions!E68)*POWER(Parameters!M$160, Interactions!F68))</f>
        <v>1</v>
      </c>
      <c r="J69" s="21">
        <f>IF(Settings!$C$11="Off",1, POWER(Parameters!N$160, Interactions!B68)*POWER(Parameters!O$160, Interactions!C68)*POWER(Parameters!P$160, Interactions!D68)*POWER(Parameters!Q$160, Interactions!F68))</f>
        <v>1</v>
      </c>
      <c r="K69" s="21">
        <f>IF(Settings!$C$11="Off",1, POWER(Parameters!R$160, Interactions!B68)*POWER(Parameters!S$160, Interactions!C68)*POWER(Parameters!T$160, Interactions!D68)*POWER(Parameters!U$160, Interactions!E68))</f>
        <v>1</v>
      </c>
    </row>
    <row r="70" spans="1:11" x14ac:dyDescent="0.25">
      <c r="A70" s="22">
        <v>2078</v>
      </c>
      <c r="B70" s="1">
        <f ca="1">Hosing!E70</f>
        <v>1</v>
      </c>
      <c r="C70" s="22">
        <f ca="1">1 - GIS!G70</f>
        <v>4.988784434518001E-3</v>
      </c>
      <c r="D70" s="101">
        <v>0</v>
      </c>
      <c r="E70" s="22">
        <f ca="1">'Amazon dieback'!E70</f>
        <v>0</v>
      </c>
      <c r="F70" s="26">
        <f ca="1">MAX(MIN(10000 * (1 - ISM!F70 / ISM!F$2), 1), 0)</f>
        <v>0.27716982537451251</v>
      </c>
      <c r="G70" s="21">
        <f>IF(Settings!$C$11="Off",1, POWER(Parameters!B$160,Interactions!C69)*POWER(Parameters!C$160,Interactions!D69)*POWER(Parameters!D$160,Interactions!E69)*POWER(Parameters!E$160,Interactions!F69))</f>
        <v>1</v>
      </c>
      <c r="H70" s="21">
        <f>IF(Settings!$C$11="Off",1, POWER(Parameters!F$160, Interactions!B69)*POWER(Parameters!G$160, Interactions!D69)*POWER(Parameters!H$160, Interactions!E69)*POWER(Parameters!I$160, Interactions!F69))</f>
        <v>1</v>
      </c>
      <c r="I70" s="21">
        <f>IF(Settings!$C$11="Off",1, POWER(Parameters!J$160, Interactions!B69)*POWER(Parameters!K$160, Interactions!C69)*POWER(Parameters!L$160, Interactions!E69)*POWER(Parameters!M$160, Interactions!F69))</f>
        <v>1</v>
      </c>
      <c r="J70" s="21">
        <f>IF(Settings!$C$11="Off",1, POWER(Parameters!N$160, Interactions!B69)*POWER(Parameters!O$160, Interactions!C69)*POWER(Parameters!P$160, Interactions!D69)*POWER(Parameters!Q$160, Interactions!F69))</f>
        <v>1</v>
      </c>
      <c r="K70" s="21">
        <f>IF(Settings!$C$11="Off",1, POWER(Parameters!R$160, Interactions!B69)*POWER(Parameters!S$160, Interactions!C69)*POWER(Parameters!T$160, Interactions!D69)*POWER(Parameters!U$160, Interactions!E69))</f>
        <v>1</v>
      </c>
    </row>
    <row r="71" spans="1:11" x14ac:dyDescent="0.25">
      <c r="A71" s="22">
        <v>2079</v>
      </c>
      <c r="B71" s="1">
        <f ca="1">Hosing!E71</f>
        <v>1</v>
      </c>
      <c r="C71" s="22">
        <f ca="1">1 - GIS!G71</f>
        <v>5.1363466666117796E-3</v>
      </c>
      <c r="D71" s="101">
        <v>0</v>
      </c>
      <c r="E71" s="22">
        <f ca="1">'Amazon dieback'!E71</f>
        <v>0</v>
      </c>
      <c r="F71" s="26">
        <f ca="1">MAX(MIN(10000 * (1 - ISM!F71 / ISM!F$2), 1), 0)</f>
        <v>0.28156526435840767</v>
      </c>
      <c r="G71" s="21">
        <f>IF(Settings!$C$11="Off",1, POWER(Parameters!B$160,Interactions!C70)*POWER(Parameters!C$160,Interactions!D70)*POWER(Parameters!D$160,Interactions!E70)*POWER(Parameters!E$160,Interactions!F70))</f>
        <v>1</v>
      </c>
      <c r="H71" s="21">
        <f>IF(Settings!$C$11="Off",1, POWER(Parameters!F$160, Interactions!B70)*POWER(Parameters!G$160, Interactions!D70)*POWER(Parameters!H$160, Interactions!E70)*POWER(Parameters!I$160, Interactions!F70))</f>
        <v>1</v>
      </c>
      <c r="I71" s="21">
        <f>IF(Settings!$C$11="Off",1, POWER(Parameters!J$160, Interactions!B70)*POWER(Parameters!K$160, Interactions!C70)*POWER(Parameters!L$160, Interactions!E70)*POWER(Parameters!M$160, Interactions!F70))</f>
        <v>1</v>
      </c>
      <c r="J71" s="21">
        <f>IF(Settings!$C$11="Off",1, POWER(Parameters!N$160, Interactions!B70)*POWER(Parameters!O$160, Interactions!C70)*POWER(Parameters!P$160, Interactions!D70)*POWER(Parameters!Q$160, Interactions!F70))</f>
        <v>1</v>
      </c>
      <c r="K71" s="21">
        <f>IF(Settings!$C$11="Off",1, POWER(Parameters!R$160, Interactions!B70)*POWER(Parameters!S$160, Interactions!C70)*POWER(Parameters!T$160, Interactions!D70)*POWER(Parameters!U$160, Interactions!E70))</f>
        <v>1</v>
      </c>
    </row>
    <row r="72" spans="1:11" x14ac:dyDescent="0.25">
      <c r="A72" s="22">
        <v>2080</v>
      </c>
      <c r="B72" s="1">
        <f ca="1">Hosing!E72</f>
        <v>1</v>
      </c>
      <c r="C72" s="22">
        <f ca="1">1 - GIS!G72</f>
        <v>5.2875173202934223E-3</v>
      </c>
      <c r="D72" s="101">
        <v>0</v>
      </c>
      <c r="E72" s="22">
        <f ca="1">'Amazon dieback'!E72</f>
        <v>0</v>
      </c>
      <c r="F72" s="26">
        <f ca="1">MAX(MIN(10000 * (1 - ISM!F72 / ISM!F$2), 1), 0)</f>
        <v>0.28596432240068914</v>
      </c>
      <c r="G72" s="21">
        <f>IF(Settings!$C$11="Off",1, POWER(Parameters!B$160,Interactions!C71)*POWER(Parameters!C$160,Interactions!D71)*POWER(Parameters!D$160,Interactions!E71)*POWER(Parameters!E$160,Interactions!F71))</f>
        <v>1</v>
      </c>
      <c r="H72" s="21">
        <f>IF(Settings!$C$11="Off",1, POWER(Parameters!F$160, Interactions!B71)*POWER(Parameters!G$160, Interactions!D71)*POWER(Parameters!H$160, Interactions!E71)*POWER(Parameters!I$160, Interactions!F71))</f>
        <v>1</v>
      </c>
      <c r="I72" s="21">
        <f>IF(Settings!$C$11="Off",1, POWER(Parameters!J$160, Interactions!B71)*POWER(Parameters!K$160, Interactions!C71)*POWER(Parameters!L$160, Interactions!E71)*POWER(Parameters!M$160, Interactions!F71))</f>
        <v>1</v>
      </c>
      <c r="J72" s="21">
        <f>IF(Settings!$C$11="Off",1, POWER(Parameters!N$160, Interactions!B71)*POWER(Parameters!O$160, Interactions!C71)*POWER(Parameters!P$160, Interactions!D71)*POWER(Parameters!Q$160, Interactions!F71))</f>
        <v>1</v>
      </c>
      <c r="K72" s="21">
        <f>IF(Settings!$C$11="Off",1, POWER(Parameters!R$160, Interactions!B71)*POWER(Parameters!S$160, Interactions!C71)*POWER(Parameters!T$160, Interactions!D71)*POWER(Parameters!U$160, Interactions!E71))</f>
        <v>1</v>
      </c>
    </row>
    <row r="73" spans="1:11" x14ac:dyDescent="0.25">
      <c r="A73" s="22">
        <v>2081</v>
      </c>
      <c r="B73" s="1">
        <f ca="1">Hosing!E73</f>
        <v>1</v>
      </c>
      <c r="C73" s="22">
        <f ca="1">1 - GIS!G73</f>
        <v>5.4423418300517667E-3</v>
      </c>
      <c r="D73" s="101">
        <v>0</v>
      </c>
      <c r="E73" s="22">
        <f ca="1">'Amazon dieback'!E73</f>
        <v>0</v>
      </c>
      <c r="F73" s="26">
        <f ca="1">MAX(MIN(10000 * (1 - ISM!F73 / ISM!F$2), 1), 0)</f>
        <v>0.29038912011558615</v>
      </c>
      <c r="G73" s="21">
        <f>IF(Settings!$C$11="Off",1, POWER(Parameters!B$160,Interactions!C72)*POWER(Parameters!C$160,Interactions!D72)*POWER(Parameters!D$160,Interactions!E72)*POWER(Parameters!E$160,Interactions!F72))</f>
        <v>1</v>
      </c>
      <c r="H73" s="21">
        <f>IF(Settings!$C$11="Off",1, POWER(Parameters!F$160, Interactions!B72)*POWER(Parameters!G$160, Interactions!D72)*POWER(Parameters!H$160, Interactions!E72)*POWER(Parameters!I$160, Interactions!F72))</f>
        <v>1</v>
      </c>
      <c r="I73" s="21">
        <f>IF(Settings!$C$11="Off",1, POWER(Parameters!J$160, Interactions!B72)*POWER(Parameters!K$160, Interactions!C72)*POWER(Parameters!L$160, Interactions!E72)*POWER(Parameters!M$160, Interactions!F72))</f>
        <v>1</v>
      </c>
      <c r="J73" s="21">
        <f>IF(Settings!$C$11="Off",1, POWER(Parameters!N$160, Interactions!B72)*POWER(Parameters!O$160, Interactions!C72)*POWER(Parameters!P$160, Interactions!D72)*POWER(Parameters!Q$160, Interactions!F72))</f>
        <v>1</v>
      </c>
      <c r="K73" s="21">
        <f>IF(Settings!$C$11="Off",1, POWER(Parameters!R$160, Interactions!B72)*POWER(Parameters!S$160, Interactions!C72)*POWER(Parameters!T$160, Interactions!D72)*POWER(Parameters!U$160, Interactions!E72))</f>
        <v>1</v>
      </c>
    </row>
    <row r="74" spans="1:11" x14ac:dyDescent="0.25">
      <c r="A74" s="22">
        <v>2082</v>
      </c>
      <c r="B74" s="1">
        <f ca="1">Hosing!E74</f>
        <v>1</v>
      </c>
      <c r="C74" s="22">
        <f ca="1">1 - GIS!G74</f>
        <v>5.6008846160990888E-3</v>
      </c>
      <c r="D74" s="101">
        <v>0</v>
      </c>
      <c r="E74" s="22">
        <f ca="1">'Amazon dieback'!E74</f>
        <v>0</v>
      </c>
      <c r="F74" s="26">
        <f ca="1">MAX(MIN(10000 * (1 - ISM!F74 / ISM!F$2), 1), 0)</f>
        <v>0.29484151793046642</v>
      </c>
      <c r="G74" s="21">
        <f>IF(Settings!$C$11="Off",1, POWER(Parameters!B$160,Interactions!C73)*POWER(Parameters!C$160,Interactions!D73)*POWER(Parameters!D$160,Interactions!E73)*POWER(Parameters!E$160,Interactions!F73))</f>
        <v>1</v>
      </c>
      <c r="H74" s="21">
        <f>IF(Settings!$C$11="Off",1, POWER(Parameters!F$160, Interactions!B73)*POWER(Parameters!G$160, Interactions!D73)*POWER(Parameters!H$160, Interactions!E73)*POWER(Parameters!I$160, Interactions!F73))</f>
        <v>1</v>
      </c>
      <c r="I74" s="21">
        <f>IF(Settings!$C$11="Off",1, POWER(Parameters!J$160, Interactions!B73)*POWER(Parameters!K$160, Interactions!C73)*POWER(Parameters!L$160, Interactions!E73)*POWER(Parameters!M$160, Interactions!F73))</f>
        <v>1</v>
      </c>
      <c r="J74" s="21">
        <f>IF(Settings!$C$11="Off",1, POWER(Parameters!N$160, Interactions!B73)*POWER(Parameters!O$160, Interactions!C73)*POWER(Parameters!P$160, Interactions!D73)*POWER(Parameters!Q$160, Interactions!F73))</f>
        <v>1</v>
      </c>
      <c r="K74" s="21">
        <f>IF(Settings!$C$11="Off",1, POWER(Parameters!R$160, Interactions!B73)*POWER(Parameters!S$160, Interactions!C73)*POWER(Parameters!T$160, Interactions!D73)*POWER(Parameters!U$160, Interactions!E73))</f>
        <v>1</v>
      </c>
    </row>
    <row r="75" spans="1:11" x14ac:dyDescent="0.25">
      <c r="A75" s="22">
        <v>2083</v>
      </c>
      <c r="B75" s="1">
        <f ca="1">Hosing!E75</f>
        <v>1</v>
      </c>
      <c r="C75" s="22">
        <f ca="1">1 - GIS!G75</f>
        <v>5.7632124205246882E-3</v>
      </c>
      <c r="D75" s="101">
        <v>0</v>
      </c>
      <c r="E75" s="22">
        <f ca="1">'Amazon dieback'!E75</f>
        <v>0</v>
      </c>
      <c r="F75" s="26">
        <f ca="1">MAX(MIN(10000 * (1 - ISM!F75 / ISM!F$2), 1), 0)</f>
        <v>0.29931105166025596</v>
      </c>
      <c r="G75" s="21">
        <f>IF(Settings!$C$11="Off",1, POWER(Parameters!B$160,Interactions!C74)*POWER(Parameters!C$160,Interactions!D74)*POWER(Parameters!D$160,Interactions!E74)*POWER(Parameters!E$160,Interactions!F74))</f>
        <v>1</v>
      </c>
      <c r="H75" s="21">
        <f>IF(Settings!$C$11="Off",1, POWER(Parameters!F$160, Interactions!B74)*POWER(Parameters!G$160, Interactions!D74)*POWER(Parameters!H$160, Interactions!E74)*POWER(Parameters!I$160, Interactions!F74))</f>
        <v>1</v>
      </c>
      <c r="I75" s="21">
        <f>IF(Settings!$C$11="Off",1, POWER(Parameters!J$160, Interactions!B74)*POWER(Parameters!K$160, Interactions!C74)*POWER(Parameters!L$160, Interactions!E74)*POWER(Parameters!M$160, Interactions!F74))</f>
        <v>1</v>
      </c>
      <c r="J75" s="21">
        <f>IF(Settings!$C$11="Off",1, POWER(Parameters!N$160, Interactions!B74)*POWER(Parameters!O$160, Interactions!C74)*POWER(Parameters!P$160, Interactions!D74)*POWER(Parameters!Q$160, Interactions!F74))</f>
        <v>1</v>
      </c>
      <c r="K75" s="21">
        <f>IF(Settings!$C$11="Off",1, POWER(Parameters!R$160, Interactions!B74)*POWER(Parameters!S$160, Interactions!C74)*POWER(Parameters!T$160, Interactions!D74)*POWER(Parameters!U$160, Interactions!E74))</f>
        <v>1</v>
      </c>
    </row>
    <row r="76" spans="1:11" x14ac:dyDescent="0.25">
      <c r="A76" s="22">
        <v>2084</v>
      </c>
      <c r="B76" s="1">
        <f ca="1">Hosing!E76</f>
        <v>1</v>
      </c>
      <c r="C76" s="22">
        <f ca="1">1 - GIS!G76</f>
        <v>5.9293835826342844E-3</v>
      </c>
      <c r="D76" s="101">
        <v>0</v>
      </c>
      <c r="E76" s="22">
        <f ca="1">'Amazon dieback'!E76</f>
        <v>0</v>
      </c>
      <c r="F76" s="26">
        <f ca="1">MAX(MIN(10000 * (1 - ISM!F76 / ISM!F$2), 1), 0)</f>
        <v>0.30379173530992176</v>
      </c>
      <c r="G76" s="21">
        <f>IF(Settings!$C$11="Off",1, POWER(Parameters!B$160,Interactions!C75)*POWER(Parameters!C$160,Interactions!D75)*POWER(Parameters!D$160,Interactions!E75)*POWER(Parameters!E$160,Interactions!F75))</f>
        <v>1</v>
      </c>
      <c r="H76" s="21">
        <f>IF(Settings!$C$11="Off",1, POWER(Parameters!F$160, Interactions!B75)*POWER(Parameters!G$160, Interactions!D75)*POWER(Parameters!H$160, Interactions!E75)*POWER(Parameters!I$160, Interactions!F75))</f>
        <v>1</v>
      </c>
      <c r="I76" s="21">
        <f>IF(Settings!$C$11="Off",1, POWER(Parameters!J$160, Interactions!B75)*POWER(Parameters!K$160, Interactions!C75)*POWER(Parameters!L$160, Interactions!E75)*POWER(Parameters!M$160, Interactions!F75))</f>
        <v>1</v>
      </c>
      <c r="J76" s="21">
        <f>IF(Settings!$C$11="Off",1, POWER(Parameters!N$160, Interactions!B75)*POWER(Parameters!O$160, Interactions!C75)*POWER(Parameters!P$160, Interactions!D75)*POWER(Parameters!Q$160, Interactions!F75))</f>
        <v>1</v>
      </c>
      <c r="K76" s="21">
        <f>IF(Settings!$C$11="Off",1, POWER(Parameters!R$160, Interactions!B75)*POWER(Parameters!S$160, Interactions!C75)*POWER(Parameters!T$160, Interactions!D75)*POWER(Parameters!U$160, Interactions!E75))</f>
        <v>1</v>
      </c>
    </row>
    <row r="77" spans="1:11" x14ac:dyDescent="0.25">
      <c r="A77" s="22">
        <v>2085</v>
      </c>
      <c r="B77" s="1">
        <f ca="1">Hosing!E77</f>
        <v>1</v>
      </c>
      <c r="C77" s="22">
        <f ca="1">1 - GIS!G77</f>
        <v>6.0994515875900657E-3</v>
      </c>
      <c r="D77" s="101">
        <v>0</v>
      </c>
      <c r="E77" s="22">
        <f ca="1">'Amazon dieback'!E77</f>
        <v>0</v>
      </c>
      <c r="F77" s="26">
        <f ca="1">MAX(MIN(10000 * (1 - ISM!F77 / ISM!F$2), 1), 0)</f>
        <v>0.30827918134468391</v>
      </c>
      <c r="G77" s="21">
        <f>IF(Settings!$C$11="Off",1, POWER(Parameters!B$160,Interactions!C76)*POWER(Parameters!C$160,Interactions!D76)*POWER(Parameters!D$160,Interactions!E76)*POWER(Parameters!E$160,Interactions!F76))</f>
        <v>1</v>
      </c>
      <c r="H77" s="21">
        <f>IF(Settings!$C$11="Off",1, POWER(Parameters!F$160, Interactions!B76)*POWER(Parameters!G$160, Interactions!D76)*POWER(Parameters!H$160, Interactions!E76)*POWER(Parameters!I$160, Interactions!F76))</f>
        <v>1</v>
      </c>
      <c r="I77" s="21">
        <f>IF(Settings!$C$11="Off",1, POWER(Parameters!J$160, Interactions!B76)*POWER(Parameters!K$160, Interactions!C76)*POWER(Parameters!L$160, Interactions!E76)*POWER(Parameters!M$160, Interactions!F76))</f>
        <v>1</v>
      </c>
      <c r="J77" s="21">
        <f>IF(Settings!$C$11="Off",1, POWER(Parameters!N$160, Interactions!B76)*POWER(Parameters!O$160, Interactions!C76)*POWER(Parameters!P$160, Interactions!D76)*POWER(Parameters!Q$160, Interactions!F76))</f>
        <v>1</v>
      </c>
      <c r="K77" s="21">
        <f>IF(Settings!$C$11="Off",1, POWER(Parameters!R$160, Interactions!B76)*POWER(Parameters!S$160, Interactions!C76)*POWER(Parameters!T$160, Interactions!D76)*POWER(Parameters!U$160, Interactions!E76))</f>
        <v>1</v>
      </c>
    </row>
    <row r="78" spans="1:11" x14ac:dyDescent="0.25">
      <c r="A78" s="22">
        <v>2086</v>
      </c>
      <c r="B78" s="1">
        <f ca="1">Hosing!E78</f>
        <v>1</v>
      </c>
      <c r="C78" s="22">
        <f ca="1">1 - GIS!G78</f>
        <v>6.2734662571348743E-3</v>
      </c>
      <c r="D78" s="101">
        <v>0</v>
      </c>
      <c r="E78" s="22">
        <f ca="1">'Amazon dieback'!E78</f>
        <v>0</v>
      </c>
      <c r="F78" s="26">
        <f ca="1">MAX(MIN(10000 * (1 - ISM!F78 / ISM!F$2), 1), 0)</f>
        <v>0.31277017618847047</v>
      </c>
      <c r="G78" s="21">
        <f>IF(Settings!$C$11="Off",1, POWER(Parameters!B$160,Interactions!C77)*POWER(Parameters!C$160,Interactions!D77)*POWER(Parameters!D$160,Interactions!E77)*POWER(Parameters!E$160,Interactions!F77))</f>
        <v>1</v>
      </c>
      <c r="H78" s="21">
        <f>IF(Settings!$C$11="Off",1, POWER(Parameters!F$160, Interactions!B77)*POWER(Parameters!G$160, Interactions!D77)*POWER(Parameters!H$160, Interactions!E77)*POWER(Parameters!I$160, Interactions!F77))</f>
        <v>1</v>
      </c>
      <c r="I78" s="21">
        <f>IF(Settings!$C$11="Off",1, POWER(Parameters!J$160, Interactions!B77)*POWER(Parameters!K$160, Interactions!C77)*POWER(Parameters!L$160, Interactions!E77)*POWER(Parameters!M$160, Interactions!F77))</f>
        <v>1</v>
      </c>
      <c r="J78" s="21">
        <f>IF(Settings!$C$11="Off",1, POWER(Parameters!N$160, Interactions!B77)*POWER(Parameters!O$160, Interactions!C77)*POWER(Parameters!P$160, Interactions!D77)*POWER(Parameters!Q$160, Interactions!F77))</f>
        <v>1</v>
      </c>
      <c r="K78" s="21">
        <f>IF(Settings!$C$11="Off",1, POWER(Parameters!R$160, Interactions!B77)*POWER(Parameters!S$160, Interactions!C77)*POWER(Parameters!T$160, Interactions!D77)*POWER(Parameters!U$160, Interactions!E77))</f>
        <v>1</v>
      </c>
    </row>
    <row r="79" spans="1:11" x14ac:dyDescent="0.25">
      <c r="A79" s="22">
        <v>2087</v>
      </c>
      <c r="B79" s="1">
        <f ca="1">Hosing!E79</f>
        <v>1</v>
      </c>
      <c r="C79" s="22">
        <f ca="1">1 - GIS!G79</f>
        <v>6.4514746356777453E-3</v>
      </c>
      <c r="D79" s="101">
        <v>0</v>
      </c>
      <c r="E79" s="22">
        <f ca="1">'Amazon dieback'!E79</f>
        <v>0</v>
      </c>
      <c r="F79" s="26">
        <f ca="1">MAX(MIN(10000 * (1 - ISM!F79 / ISM!F$2), 1), 0)</f>
        <v>0.31726209716365084</v>
      </c>
      <c r="G79" s="21">
        <f>IF(Settings!$C$11="Off",1, POWER(Parameters!B$160,Interactions!C78)*POWER(Parameters!C$160,Interactions!D78)*POWER(Parameters!D$160,Interactions!E78)*POWER(Parameters!E$160,Interactions!F78))</f>
        <v>1</v>
      </c>
      <c r="H79" s="21">
        <f>IF(Settings!$C$11="Off",1, POWER(Parameters!F$160, Interactions!B78)*POWER(Parameters!G$160, Interactions!D78)*POWER(Parameters!H$160, Interactions!E78)*POWER(Parameters!I$160, Interactions!F78))</f>
        <v>1</v>
      </c>
      <c r="I79" s="21">
        <f>IF(Settings!$C$11="Off",1, POWER(Parameters!J$160, Interactions!B78)*POWER(Parameters!K$160, Interactions!C78)*POWER(Parameters!L$160, Interactions!E78)*POWER(Parameters!M$160, Interactions!F78))</f>
        <v>1</v>
      </c>
      <c r="J79" s="21">
        <f>IF(Settings!$C$11="Off",1, POWER(Parameters!N$160, Interactions!B78)*POWER(Parameters!O$160, Interactions!C78)*POWER(Parameters!P$160, Interactions!D78)*POWER(Parameters!Q$160, Interactions!F78))</f>
        <v>1</v>
      </c>
      <c r="K79" s="21">
        <f>IF(Settings!$C$11="Off",1, POWER(Parameters!R$160, Interactions!B78)*POWER(Parameters!S$160, Interactions!C78)*POWER(Parameters!T$160, Interactions!D78)*POWER(Parameters!U$160, Interactions!E78))</f>
        <v>1</v>
      </c>
    </row>
    <row r="80" spans="1:11" x14ac:dyDescent="0.25">
      <c r="A80" s="22">
        <v>2088</v>
      </c>
      <c r="B80" s="1">
        <f ca="1">Hosing!E80</f>
        <v>1</v>
      </c>
      <c r="C80" s="22">
        <f ca="1">1 - GIS!G80</f>
        <v>6.6335214009554111E-3</v>
      </c>
      <c r="D80" s="101">
        <v>0</v>
      </c>
      <c r="E80" s="22">
        <f ca="1">'Amazon dieback'!E80</f>
        <v>0</v>
      </c>
      <c r="F80" s="26">
        <f ca="1">MAX(MIN(10000 * (1 - ISM!F80 / ISM!F$2), 1), 0)</f>
        <v>0.32175285201274662</v>
      </c>
      <c r="G80" s="21">
        <f>IF(Settings!$C$11="Off",1, POWER(Parameters!B$160,Interactions!C79)*POWER(Parameters!C$160,Interactions!D79)*POWER(Parameters!D$160,Interactions!E79)*POWER(Parameters!E$160,Interactions!F79))</f>
        <v>1</v>
      </c>
      <c r="H80" s="21">
        <f>IF(Settings!$C$11="Off",1, POWER(Parameters!F$160, Interactions!B79)*POWER(Parameters!G$160, Interactions!D79)*POWER(Parameters!H$160, Interactions!E79)*POWER(Parameters!I$160, Interactions!F79))</f>
        <v>1</v>
      </c>
      <c r="I80" s="21">
        <f>IF(Settings!$C$11="Off",1, POWER(Parameters!J$160, Interactions!B79)*POWER(Parameters!K$160, Interactions!C79)*POWER(Parameters!L$160, Interactions!E79)*POWER(Parameters!M$160, Interactions!F79))</f>
        <v>1</v>
      </c>
      <c r="J80" s="21">
        <f>IF(Settings!$C$11="Off",1, POWER(Parameters!N$160, Interactions!B79)*POWER(Parameters!O$160, Interactions!C79)*POWER(Parameters!P$160, Interactions!D79)*POWER(Parameters!Q$160, Interactions!F79))</f>
        <v>1</v>
      </c>
      <c r="K80" s="21">
        <f>IF(Settings!$C$11="Off",1, POWER(Parameters!R$160, Interactions!B79)*POWER(Parameters!S$160, Interactions!C79)*POWER(Parameters!T$160, Interactions!D79)*POWER(Parameters!U$160, Interactions!E79))</f>
        <v>1</v>
      </c>
    </row>
    <row r="81" spans="1:11" x14ac:dyDescent="0.25">
      <c r="A81" s="22">
        <v>2089</v>
      </c>
      <c r="B81" s="1">
        <f ca="1">Hosing!E81</f>
        <v>1</v>
      </c>
      <c r="C81" s="22">
        <f ca="1">1 - GIS!G81</f>
        <v>6.8196492486577442E-3</v>
      </c>
      <c r="D81" s="101">
        <v>0</v>
      </c>
      <c r="E81" s="22">
        <f ca="1">'Amazon dieback'!E81</f>
        <v>0</v>
      </c>
      <c r="F81" s="26">
        <f ca="1">MAX(MIN(10000 * (1 - ISM!F81 / ISM!F$2), 1), 0)</f>
        <v>0.32624112545787121</v>
      </c>
      <c r="G81" s="21">
        <f>IF(Settings!$C$11="Off",1, POWER(Parameters!B$160,Interactions!C80)*POWER(Parameters!C$160,Interactions!D80)*POWER(Parameters!D$160,Interactions!E80)*POWER(Parameters!E$160,Interactions!F80))</f>
        <v>1</v>
      </c>
      <c r="H81" s="21">
        <f>IF(Settings!$C$11="Off",1, POWER(Parameters!F$160, Interactions!B80)*POWER(Parameters!G$160, Interactions!D80)*POWER(Parameters!H$160, Interactions!E80)*POWER(Parameters!I$160, Interactions!F80))</f>
        <v>1</v>
      </c>
      <c r="I81" s="21">
        <f>IF(Settings!$C$11="Off",1, POWER(Parameters!J$160, Interactions!B80)*POWER(Parameters!K$160, Interactions!C80)*POWER(Parameters!L$160, Interactions!E80)*POWER(Parameters!M$160, Interactions!F80))</f>
        <v>1</v>
      </c>
      <c r="J81" s="21">
        <f>IF(Settings!$C$11="Off",1, POWER(Parameters!N$160, Interactions!B80)*POWER(Parameters!O$160, Interactions!C80)*POWER(Parameters!P$160, Interactions!D80)*POWER(Parameters!Q$160, Interactions!F80))</f>
        <v>1</v>
      </c>
      <c r="K81" s="21">
        <f>IF(Settings!$C$11="Off",1, POWER(Parameters!R$160, Interactions!B80)*POWER(Parameters!S$160, Interactions!C80)*POWER(Parameters!T$160, Interactions!D80)*POWER(Parameters!U$160, Interactions!E80))</f>
        <v>1</v>
      </c>
    </row>
    <row r="82" spans="1:11" x14ac:dyDescent="0.25">
      <c r="A82" s="22">
        <v>2090</v>
      </c>
      <c r="B82" s="1">
        <f ca="1">Hosing!E82</f>
        <v>1</v>
      </c>
      <c r="C82" s="22">
        <f ca="1">1 - GIS!G82</f>
        <v>7.0098995353561344E-3</v>
      </c>
      <c r="D82" s="101">
        <v>0</v>
      </c>
      <c r="E82" s="22">
        <f ca="1">'Amazon dieback'!E82</f>
        <v>0</v>
      </c>
      <c r="F82" s="26">
        <f ca="1">MAX(MIN(10000 * (1 - ISM!F82 / ISM!F$2), 1), 0)</f>
        <v>0.33071460497469118</v>
      </c>
      <c r="G82" s="21">
        <f>IF(Settings!$C$11="Off",1, POWER(Parameters!B$160,Interactions!C81)*POWER(Parameters!C$160,Interactions!D81)*POWER(Parameters!D$160,Interactions!E81)*POWER(Parameters!E$160,Interactions!F81))</f>
        <v>1</v>
      </c>
      <c r="H82" s="21">
        <f>IF(Settings!$C$11="Off",1, POWER(Parameters!F$160, Interactions!B81)*POWER(Parameters!G$160, Interactions!D81)*POWER(Parameters!H$160, Interactions!E81)*POWER(Parameters!I$160, Interactions!F81))</f>
        <v>1</v>
      </c>
      <c r="I82" s="21">
        <f>IF(Settings!$C$11="Off",1, POWER(Parameters!J$160, Interactions!B81)*POWER(Parameters!K$160, Interactions!C81)*POWER(Parameters!L$160, Interactions!E81)*POWER(Parameters!M$160, Interactions!F81))</f>
        <v>1</v>
      </c>
      <c r="J82" s="21">
        <f>IF(Settings!$C$11="Off",1, POWER(Parameters!N$160, Interactions!B81)*POWER(Parameters!O$160, Interactions!C81)*POWER(Parameters!P$160, Interactions!D81)*POWER(Parameters!Q$160, Interactions!F81))</f>
        <v>1</v>
      </c>
      <c r="K82" s="21">
        <f>IF(Settings!$C$11="Off",1, POWER(Parameters!R$160, Interactions!B81)*POWER(Parameters!S$160, Interactions!C81)*POWER(Parameters!T$160, Interactions!D81)*POWER(Parameters!U$160, Interactions!E81))</f>
        <v>1</v>
      </c>
    </row>
    <row r="83" spans="1:11" x14ac:dyDescent="0.25">
      <c r="A83" s="22">
        <v>2091</v>
      </c>
      <c r="B83" s="1">
        <f ca="1">Hosing!E83</f>
        <v>1</v>
      </c>
      <c r="C83" s="22">
        <f ca="1">1 - GIS!G83</f>
        <v>7.2043017999843251E-3</v>
      </c>
      <c r="D83" s="101">
        <v>0</v>
      </c>
      <c r="E83" s="22">
        <f ca="1">'Amazon dieback'!E83</f>
        <v>0</v>
      </c>
      <c r="F83" s="26">
        <f ca="1">MAX(MIN(10000 * (1 - ISM!F83 / ISM!F$2), 1), 0)</f>
        <v>0.33515266967598656</v>
      </c>
      <c r="G83" s="21">
        <f>IF(Settings!$C$11="Off",1, POWER(Parameters!B$160,Interactions!C82)*POWER(Parameters!C$160,Interactions!D82)*POWER(Parameters!D$160,Interactions!E82)*POWER(Parameters!E$160,Interactions!F82))</f>
        <v>1</v>
      </c>
      <c r="H83" s="21">
        <f>IF(Settings!$C$11="Off",1, POWER(Parameters!F$160, Interactions!B82)*POWER(Parameters!G$160, Interactions!D82)*POWER(Parameters!H$160, Interactions!E82)*POWER(Parameters!I$160, Interactions!F82))</f>
        <v>1</v>
      </c>
      <c r="I83" s="21">
        <f>IF(Settings!$C$11="Off",1, POWER(Parameters!J$160, Interactions!B82)*POWER(Parameters!K$160, Interactions!C82)*POWER(Parameters!L$160, Interactions!E82)*POWER(Parameters!M$160, Interactions!F82))</f>
        <v>1</v>
      </c>
      <c r="J83" s="21">
        <f>IF(Settings!$C$11="Off",1, POWER(Parameters!N$160, Interactions!B82)*POWER(Parameters!O$160, Interactions!C82)*POWER(Parameters!P$160, Interactions!D82)*POWER(Parameters!Q$160, Interactions!F82))</f>
        <v>1</v>
      </c>
      <c r="K83" s="21">
        <f>IF(Settings!$C$11="Off",1, POWER(Parameters!R$160, Interactions!B82)*POWER(Parameters!S$160, Interactions!C82)*POWER(Parameters!T$160, Interactions!D82)*POWER(Parameters!U$160, Interactions!E82))</f>
        <v>1</v>
      </c>
    </row>
    <row r="84" spans="1:11" x14ac:dyDescent="0.25">
      <c r="A84" s="22">
        <v>2092</v>
      </c>
      <c r="B84" s="1">
        <f ca="1">Hosing!E84</f>
        <v>1</v>
      </c>
      <c r="C84" s="22">
        <f ca="1">1 - GIS!G84</f>
        <v>7.4028653087656604E-3</v>
      </c>
      <c r="D84" s="101">
        <v>0</v>
      </c>
      <c r="E84" s="22">
        <f ca="1">'Amazon dieback'!E84</f>
        <v>0</v>
      </c>
      <c r="F84" s="26">
        <f ca="1">MAX(MIN(10000 * (1 - ISM!F84 / ISM!F$2), 1), 0)</f>
        <v>0.33954816580195057</v>
      </c>
      <c r="G84" s="21">
        <f>IF(Settings!$C$11="Off",1, POWER(Parameters!B$160,Interactions!C83)*POWER(Parameters!C$160,Interactions!D83)*POWER(Parameters!D$160,Interactions!E83)*POWER(Parameters!E$160,Interactions!F83))</f>
        <v>1</v>
      </c>
      <c r="H84" s="21">
        <f>IF(Settings!$C$11="Off",1, POWER(Parameters!F$160, Interactions!B83)*POWER(Parameters!G$160, Interactions!D83)*POWER(Parameters!H$160, Interactions!E83)*POWER(Parameters!I$160, Interactions!F83))</f>
        <v>1</v>
      </c>
      <c r="I84" s="21">
        <f>IF(Settings!$C$11="Off",1, POWER(Parameters!J$160, Interactions!B83)*POWER(Parameters!K$160, Interactions!C83)*POWER(Parameters!L$160, Interactions!E83)*POWER(Parameters!M$160, Interactions!F83))</f>
        <v>1</v>
      </c>
      <c r="J84" s="21">
        <f>IF(Settings!$C$11="Off",1, POWER(Parameters!N$160, Interactions!B83)*POWER(Parameters!O$160, Interactions!C83)*POWER(Parameters!P$160, Interactions!D83)*POWER(Parameters!Q$160, Interactions!F83))</f>
        <v>1</v>
      </c>
      <c r="K84" s="21">
        <f>IF(Settings!$C$11="Off",1, POWER(Parameters!R$160, Interactions!B83)*POWER(Parameters!S$160, Interactions!C83)*POWER(Parameters!T$160, Interactions!D83)*POWER(Parameters!U$160, Interactions!E83))</f>
        <v>1</v>
      </c>
    </row>
    <row r="85" spans="1:11" x14ac:dyDescent="0.25">
      <c r="A85" s="22">
        <v>2093</v>
      </c>
      <c r="B85" s="1">
        <f ca="1">Hosing!E85</f>
        <v>1</v>
      </c>
      <c r="C85" s="22">
        <f ca="1">1 - GIS!G85</f>
        <v>7.6055912732901909E-3</v>
      </c>
      <c r="D85" s="101">
        <v>0</v>
      </c>
      <c r="E85" s="22">
        <f ca="1">'Amazon dieback'!E85</f>
        <v>0</v>
      </c>
      <c r="F85" s="26">
        <f ca="1">MAX(MIN(10000 * (1 - ISM!F85 / ISM!F$2), 1), 0)</f>
        <v>0.3439070309929626</v>
      </c>
      <c r="G85" s="21">
        <f>IF(Settings!$C$11="Off",1, POWER(Parameters!B$160,Interactions!C84)*POWER(Parameters!C$160,Interactions!D84)*POWER(Parameters!D$160,Interactions!E84)*POWER(Parameters!E$160,Interactions!F84))</f>
        <v>1</v>
      </c>
      <c r="H85" s="21">
        <f>IF(Settings!$C$11="Off",1, POWER(Parameters!F$160, Interactions!B84)*POWER(Parameters!G$160, Interactions!D84)*POWER(Parameters!H$160, Interactions!E84)*POWER(Parameters!I$160, Interactions!F84))</f>
        <v>1</v>
      </c>
      <c r="I85" s="21">
        <f>IF(Settings!$C$11="Off",1, POWER(Parameters!J$160, Interactions!B84)*POWER(Parameters!K$160, Interactions!C84)*POWER(Parameters!L$160, Interactions!E84)*POWER(Parameters!M$160, Interactions!F84))</f>
        <v>1</v>
      </c>
      <c r="J85" s="21">
        <f>IF(Settings!$C$11="Off",1, POWER(Parameters!N$160, Interactions!B84)*POWER(Parameters!O$160, Interactions!C84)*POWER(Parameters!P$160, Interactions!D84)*POWER(Parameters!Q$160, Interactions!F84))</f>
        <v>1</v>
      </c>
      <c r="K85" s="21">
        <f>IF(Settings!$C$11="Off",1, POWER(Parameters!R$160, Interactions!B84)*POWER(Parameters!S$160, Interactions!C84)*POWER(Parameters!T$160, Interactions!D84)*POWER(Parameters!U$160, Interactions!E84))</f>
        <v>1</v>
      </c>
    </row>
    <row r="86" spans="1:11" x14ac:dyDescent="0.25">
      <c r="A86" s="22">
        <v>2094</v>
      </c>
      <c r="B86" s="1">
        <f ca="1">Hosing!E86</f>
        <v>1</v>
      </c>
      <c r="C86" s="22">
        <f ca="1">1 - GIS!G86</f>
        <v>7.8124853811502026E-3</v>
      </c>
      <c r="D86" s="101">
        <v>0</v>
      </c>
      <c r="E86" s="22">
        <f ca="1">'Amazon dieback'!E86</f>
        <v>0</v>
      </c>
      <c r="F86" s="26">
        <f ca="1">MAX(MIN(10000 * (1 - ISM!F86 / ISM!F$2), 1), 0)</f>
        <v>0.34823124445804154</v>
      </c>
      <c r="G86" s="21">
        <f>IF(Settings!$C$11="Off",1, POWER(Parameters!B$160,Interactions!C85)*POWER(Parameters!C$160,Interactions!D85)*POWER(Parameters!D$160,Interactions!E85)*POWER(Parameters!E$160,Interactions!F85))</f>
        <v>1</v>
      </c>
      <c r="H86" s="21">
        <f>IF(Settings!$C$11="Off",1, POWER(Parameters!F$160, Interactions!B85)*POWER(Parameters!G$160, Interactions!D85)*POWER(Parameters!H$160, Interactions!E85)*POWER(Parameters!I$160, Interactions!F85))</f>
        <v>1</v>
      </c>
      <c r="I86" s="21">
        <f>IF(Settings!$C$11="Off",1, POWER(Parameters!J$160, Interactions!B85)*POWER(Parameters!K$160, Interactions!C85)*POWER(Parameters!L$160, Interactions!E85)*POWER(Parameters!M$160, Interactions!F85))</f>
        <v>1</v>
      </c>
      <c r="J86" s="21">
        <f>IF(Settings!$C$11="Off",1, POWER(Parameters!N$160, Interactions!B85)*POWER(Parameters!O$160, Interactions!C85)*POWER(Parameters!P$160, Interactions!D85)*POWER(Parameters!Q$160, Interactions!F85))</f>
        <v>1</v>
      </c>
      <c r="K86" s="21">
        <f>IF(Settings!$C$11="Off",1, POWER(Parameters!R$160, Interactions!B85)*POWER(Parameters!S$160, Interactions!C85)*POWER(Parameters!T$160, Interactions!D85)*POWER(Parameters!U$160, Interactions!E85))</f>
        <v>1</v>
      </c>
    </row>
    <row r="87" spans="1:11" x14ac:dyDescent="0.25">
      <c r="A87" s="22">
        <v>2095</v>
      </c>
      <c r="B87" s="1">
        <f ca="1">Hosing!E87</f>
        <v>1</v>
      </c>
      <c r="C87" s="22">
        <f ca="1">1 - GIS!G87</f>
        <v>8.0235541307728253E-3</v>
      </c>
      <c r="D87" s="101">
        <v>0</v>
      </c>
      <c r="E87" s="22">
        <f ca="1">'Amazon dieback'!E87</f>
        <v>0</v>
      </c>
      <c r="F87" s="26">
        <f ca="1">MAX(MIN(10000 * (1 - ISM!F87 / ISM!F$2), 1), 0)</f>
        <v>0.3525226104439394</v>
      </c>
      <c r="G87" s="21">
        <f>IF(Settings!$C$11="Off",1, POWER(Parameters!B$160,Interactions!C86)*POWER(Parameters!C$160,Interactions!D86)*POWER(Parameters!D$160,Interactions!E86)*POWER(Parameters!E$160,Interactions!F86))</f>
        <v>1</v>
      </c>
      <c r="H87" s="21">
        <f>IF(Settings!$C$11="Off",1, POWER(Parameters!F$160, Interactions!B86)*POWER(Parameters!G$160, Interactions!D86)*POWER(Parameters!H$160, Interactions!E86)*POWER(Parameters!I$160, Interactions!F86))</f>
        <v>1</v>
      </c>
      <c r="I87" s="21">
        <f>IF(Settings!$C$11="Off",1, POWER(Parameters!J$160, Interactions!B86)*POWER(Parameters!K$160, Interactions!C86)*POWER(Parameters!L$160, Interactions!E86)*POWER(Parameters!M$160, Interactions!F86))</f>
        <v>1</v>
      </c>
      <c r="J87" s="21">
        <f>IF(Settings!$C$11="Off",1, POWER(Parameters!N$160, Interactions!B86)*POWER(Parameters!O$160, Interactions!C86)*POWER(Parameters!P$160, Interactions!D86)*POWER(Parameters!Q$160, Interactions!F86))</f>
        <v>1</v>
      </c>
      <c r="K87" s="21">
        <f>IF(Settings!$C$11="Off",1, POWER(Parameters!R$160, Interactions!B86)*POWER(Parameters!S$160, Interactions!C86)*POWER(Parameters!T$160, Interactions!D86)*POWER(Parameters!U$160, Interactions!E86))</f>
        <v>1</v>
      </c>
    </row>
    <row r="88" spans="1:11" x14ac:dyDescent="0.25">
      <c r="A88" s="22">
        <v>2096</v>
      </c>
      <c r="B88" s="1">
        <f ca="1">Hosing!E88</f>
        <v>1</v>
      </c>
      <c r="C88" s="22">
        <f ca="1">1 - GIS!G88</f>
        <v>8.2388047435513201E-3</v>
      </c>
      <c r="D88" s="101">
        <v>0</v>
      </c>
      <c r="E88" s="22">
        <f ca="1">'Amazon dieback'!E88</f>
        <v>0</v>
      </c>
      <c r="F88" s="26">
        <f ca="1">MAX(MIN(10000 * (1 - ISM!F88 / ISM!F$2), 1), 0)</f>
        <v>0.35678281138595835</v>
      </c>
      <c r="G88" s="21">
        <f>IF(Settings!$C$11="Off",1, POWER(Parameters!B$160,Interactions!C87)*POWER(Parameters!C$160,Interactions!D87)*POWER(Parameters!D$160,Interactions!E87)*POWER(Parameters!E$160,Interactions!F87))</f>
        <v>1</v>
      </c>
      <c r="H88" s="21">
        <f>IF(Settings!$C$11="Off",1, POWER(Parameters!F$160, Interactions!B87)*POWER(Parameters!G$160, Interactions!D87)*POWER(Parameters!H$160, Interactions!E87)*POWER(Parameters!I$160, Interactions!F87))</f>
        <v>1</v>
      </c>
      <c r="I88" s="21">
        <f>IF(Settings!$C$11="Off",1, POWER(Parameters!J$160, Interactions!B87)*POWER(Parameters!K$160, Interactions!C87)*POWER(Parameters!L$160, Interactions!E87)*POWER(Parameters!M$160, Interactions!F87))</f>
        <v>1</v>
      </c>
      <c r="J88" s="21">
        <f>IF(Settings!$C$11="Off",1, POWER(Parameters!N$160, Interactions!B87)*POWER(Parameters!O$160, Interactions!C87)*POWER(Parameters!P$160, Interactions!D87)*POWER(Parameters!Q$160, Interactions!F87))</f>
        <v>1</v>
      </c>
      <c r="K88" s="21">
        <f>IF(Settings!$C$11="Off",1, POWER(Parameters!R$160, Interactions!B87)*POWER(Parameters!S$160, Interactions!C87)*POWER(Parameters!T$160, Interactions!D87)*POWER(Parameters!U$160, Interactions!E87))</f>
        <v>1</v>
      </c>
    </row>
    <row r="89" spans="1:11" x14ac:dyDescent="0.25">
      <c r="A89" s="22">
        <v>2097</v>
      </c>
      <c r="B89" s="1">
        <f ca="1">Hosing!E89</f>
        <v>1</v>
      </c>
      <c r="C89" s="22">
        <f ca="1">1 - GIS!G89</f>
        <v>8.4582451194479269E-3</v>
      </c>
      <c r="D89" s="101">
        <v>0</v>
      </c>
      <c r="E89" s="22">
        <f ca="1">'Amazon dieback'!E89</f>
        <v>0</v>
      </c>
      <c r="F89" s="26">
        <f ca="1">MAX(MIN(10000 * (1 - ISM!F89 / ISM!F$2), 1), 0)</f>
        <v>0.36101341821304089</v>
      </c>
      <c r="G89" s="21">
        <f>IF(Settings!$C$11="Off",1, POWER(Parameters!B$160,Interactions!C88)*POWER(Parameters!C$160,Interactions!D88)*POWER(Parameters!D$160,Interactions!E88)*POWER(Parameters!E$160,Interactions!F88))</f>
        <v>1</v>
      </c>
      <c r="H89" s="21">
        <f>IF(Settings!$C$11="Off",1, POWER(Parameters!F$160, Interactions!B88)*POWER(Parameters!G$160, Interactions!D88)*POWER(Parameters!H$160, Interactions!E88)*POWER(Parameters!I$160, Interactions!F88))</f>
        <v>1</v>
      </c>
      <c r="I89" s="21">
        <f>IF(Settings!$C$11="Off",1, POWER(Parameters!J$160, Interactions!B88)*POWER(Parameters!K$160, Interactions!C88)*POWER(Parameters!L$160, Interactions!E88)*POWER(Parameters!M$160, Interactions!F88))</f>
        <v>1</v>
      </c>
      <c r="J89" s="21">
        <f>IF(Settings!$C$11="Off",1, POWER(Parameters!N$160, Interactions!B88)*POWER(Parameters!O$160, Interactions!C88)*POWER(Parameters!P$160, Interactions!D88)*POWER(Parameters!Q$160, Interactions!F88))</f>
        <v>1</v>
      </c>
      <c r="K89" s="21">
        <f>IF(Settings!$C$11="Off",1, POWER(Parameters!R$160, Interactions!B88)*POWER(Parameters!S$160, Interactions!C88)*POWER(Parameters!T$160, Interactions!D88)*POWER(Parameters!U$160, Interactions!E88))</f>
        <v>1</v>
      </c>
    </row>
    <row r="90" spans="1:11" x14ac:dyDescent="0.25">
      <c r="A90" s="22">
        <v>2098</v>
      </c>
      <c r="B90" s="1">
        <f ca="1">Hosing!E90</f>
        <v>1</v>
      </c>
      <c r="C90" s="22">
        <f ca="1">1 - GIS!G90</f>
        <v>8.6818837958396733E-3</v>
      </c>
      <c r="D90" s="101">
        <v>0</v>
      </c>
      <c r="E90" s="22">
        <f ca="1">'Amazon dieback'!E90</f>
        <v>0</v>
      </c>
      <c r="F90" s="26">
        <f ca="1">MAX(MIN(10000 * (1 - ISM!F90 / ISM!F$2), 1), 0)</f>
        <v>0.3652156221201075</v>
      </c>
      <c r="G90" s="21">
        <f>IF(Settings!$C$11="Off",1, POWER(Parameters!B$160,Interactions!C89)*POWER(Parameters!C$160,Interactions!D89)*POWER(Parameters!D$160,Interactions!E89)*POWER(Parameters!E$160,Interactions!F89))</f>
        <v>1</v>
      </c>
      <c r="H90" s="21">
        <f>IF(Settings!$C$11="Off",1, POWER(Parameters!F$160, Interactions!B89)*POWER(Parameters!G$160, Interactions!D89)*POWER(Parameters!H$160, Interactions!E89)*POWER(Parameters!I$160, Interactions!F89))</f>
        <v>1</v>
      </c>
      <c r="I90" s="21">
        <f>IF(Settings!$C$11="Off",1, POWER(Parameters!J$160, Interactions!B89)*POWER(Parameters!K$160, Interactions!C89)*POWER(Parameters!L$160, Interactions!E89)*POWER(Parameters!M$160, Interactions!F89))</f>
        <v>1</v>
      </c>
      <c r="J90" s="21">
        <f>IF(Settings!$C$11="Off",1, POWER(Parameters!N$160, Interactions!B89)*POWER(Parameters!O$160, Interactions!C89)*POWER(Parameters!P$160, Interactions!D89)*POWER(Parameters!Q$160, Interactions!F89))</f>
        <v>1</v>
      </c>
      <c r="K90" s="21">
        <f>IF(Settings!$C$11="Off",1, POWER(Parameters!R$160, Interactions!B89)*POWER(Parameters!S$160, Interactions!C89)*POWER(Parameters!T$160, Interactions!D89)*POWER(Parameters!U$160, Interactions!E89))</f>
        <v>1</v>
      </c>
    </row>
    <row r="91" spans="1:11" x14ac:dyDescent="0.25">
      <c r="A91" s="22">
        <v>2099</v>
      </c>
      <c r="B91" s="1">
        <f ca="1">Hosing!E91</f>
        <v>1</v>
      </c>
      <c r="C91" s="22">
        <f ca="1">1 - GIS!G91</f>
        <v>8.909729624611229E-3</v>
      </c>
      <c r="D91" s="101">
        <v>0</v>
      </c>
      <c r="E91" s="22">
        <f ca="1">'Amazon dieback'!E91</f>
        <v>0</v>
      </c>
      <c r="F91" s="26">
        <f ca="1">MAX(MIN(10000 * (1 - ISM!F91 / ISM!F$2), 1), 0)</f>
        <v>0.36939040771732934</v>
      </c>
      <c r="G91" s="21">
        <f>IF(Settings!$C$11="Off",1, POWER(Parameters!B$160,Interactions!C90)*POWER(Parameters!C$160,Interactions!D90)*POWER(Parameters!D$160,Interactions!E90)*POWER(Parameters!E$160,Interactions!F90))</f>
        <v>1</v>
      </c>
      <c r="H91" s="21">
        <f>IF(Settings!$C$11="Off",1, POWER(Parameters!F$160, Interactions!B90)*POWER(Parameters!G$160, Interactions!D90)*POWER(Parameters!H$160, Interactions!E90)*POWER(Parameters!I$160, Interactions!F90))</f>
        <v>1</v>
      </c>
      <c r="I91" s="21">
        <f>IF(Settings!$C$11="Off",1, POWER(Parameters!J$160, Interactions!B90)*POWER(Parameters!K$160, Interactions!C90)*POWER(Parameters!L$160, Interactions!E90)*POWER(Parameters!M$160, Interactions!F90))</f>
        <v>1</v>
      </c>
      <c r="J91" s="21">
        <f>IF(Settings!$C$11="Off",1, POWER(Parameters!N$160, Interactions!B90)*POWER(Parameters!O$160, Interactions!C90)*POWER(Parameters!P$160, Interactions!D90)*POWER(Parameters!Q$160, Interactions!F90))</f>
        <v>1</v>
      </c>
      <c r="K91" s="21">
        <f>IF(Settings!$C$11="Off",1, POWER(Parameters!R$160, Interactions!B90)*POWER(Parameters!S$160, Interactions!C90)*POWER(Parameters!T$160, Interactions!D90)*POWER(Parameters!U$160, Interactions!E90))</f>
        <v>1</v>
      </c>
    </row>
    <row r="92" spans="1:11" x14ac:dyDescent="0.25">
      <c r="A92" s="22">
        <v>2100</v>
      </c>
      <c r="B92" s="1">
        <f ca="1">Hosing!E92</f>
        <v>1</v>
      </c>
      <c r="C92" s="22">
        <f ca="1">1 - GIS!G92</f>
        <v>9.1417916096357965E-3</v>
      </c>
      <c r="D92" s="101">
        <v>0</v>
      </c>
      <c r="E92" s="22">
        <f ca="1">'Amazon dieback'!E92</f>
        <v>0</v>
      </c>
      <c r="F92" s="26">
        <f ca="1">MAX(MIN(10000 * (1 - ISM!F92 / ISM!F$2), 1), 0)</f>
        <v>0.37352979341265247</v>
      </c>
      <c r="G92" s="21">
        <f>IF(Settings!$C$11="Off",1, POWER(Parameters!B$160,Interactions!C91)*POWER(Parameters!C$160,Interactions!D91)*POWER(Parameters!D$160,Interactions!E91)*POWER(Parameters!E$160,Interactions!F91))</f>
        <v>1</v>
      </c>
      <c r="H92" s="21">
        <f>IF(Settings!$C$11="Off",1, POWER(Parameters!F$160, Interactions!B91)*POWER(Parameters!G$160, Interactions!D91)*POWER(Parameters!H$160, Interactions!E91)*POWER(Parameters!I$160, Interactions!F91))</f>
        <v>1</v>
      </c>
      <c r="I92" s="21">
        <f>IF(Settings!$C$11="Off",1, POWER(Parameters!J$160, Interactions!B91)*POWER(Parameters!K$160, Interactions!C91)*POWER(Parameters!L$160, Interactions!E91)*POWER(Parameters!M$160, Interactions!F91))</f>
        <v>1</v>
      </c>
      <c r="J92" s="21">
        <f>IF(Settings!$C$11="Off",1, POWER(Parameters!N$160, Interactions!B91)*POWER(Parameters!O$160, Interactions!C91)*POWER(Parameters!P$160, Interactions!D91)*POWER(Parameters!Q$160, Interactions!F91))</f>
        <v>1</v>
      </c>
      <c r="K92" s="21">
        <f>IF(Settings!$C$11="Off",1, POWER(Parameters!R$160, Interactions!B91)*POWER(Parameters!S$160, Interactions!C91)*POWER(Parameters!T$160, Interactions!D91)*POWER(Parameters!U$160, Interactions!E91))</f>
        <v>1</v>
      </c>
    </row>
    <row r="93" spans="1:11" x14ac:dyDescent="0.25">
      <c r="A93" s="22">
        <v>2101</v>
      </c>
      <c r="B93" s="1">
        <f ca="1">Hosing!E93</f>
        <v>1</v>
      </c>
      <c r="C93" s="22">
        <f ca="1">1 - GIS!G93</f>
        <v>9.3780695816831905E-3</v>
      </c>
      <c r="D93" s="101">
        <v>0</v>
      </c>
      <c r="E93" s="22">
        <f ca="1">'Amazon dieback'!E93</f>
        <v>0</v>
      </c>
      <c r="F93" s="26">
        <f ca="1">MAX(MIN(10000 * (1 - ISM!F93 / ISM!F$2), 1), 0)</f>
        <v>0.37761898583288378</v>
      </c>
      <c r="G93" s="21">
        <f>IF(Settings!$C$11="Off",1, POWER(Parameters!B$160,Interactions!C92)*POWER(Parameters!C$160,Interactions!D92)*POWER(Parameters!D$160,Interactions!E92)*POWER(Parameters!E$160,Interactions!F92))</f>
        <v>1</v>
      </c>
      <c r="H93" s="21">
        <f>IF(Settings!$C$11="Off",1, POWER(Parameters!F$160, Interactions!B92)*POWER(Parameters!G$160, Interactions!D92)*POWER(Parameters!H$160, Interactions!E92)*POWER(Parameters!I$160, Interactions!F92))</f>
        <v>1</v>
      </c>
      <c r="I93" s="21">
        <f>IF(Settings!$C$11="Off",1, POWER(Parameters!J$160, Interactions!B92)*POWER(Parameters!K$160, Interactions!C92)*POWER(Parameters!L$160, Interactions!E92)*POWER(Parameters!M$160, Interactions!F92))</f>
        <v>1</v>
      </c>
      <c r="J93" s="21">
        <f>IF(Settings!$C$11="Off",1, POWER(Parameters!N$160, Interactions!B92)*POWER(Parameters!O$160, Interactions!C92)*POWER(Parameters!P$160, Interactions!D92)*POWER(Parameters!Q$160, Interactions!F92))</f>
        <v>1</v>
      </c>
      <c r="K93" s="21">
        <f>IF(Settings!$C$11="Off",1, POWER(Parameters!R$160, Interactions!B92)*POWER(Parameters!S$160, Interactions!C92)*POWER(Parameters!T$160, Interactions!D92)*POWER(Parameters!U$160, Interactions!E92))</f>
        <v>1</v>
      </c>
    </row>
    <row r="94" spans="1:11" x14ac:dyDescent="0.25">
      <c r="A94" s="22">
        <v>2102</v>
      </c>
      <c r="B94" s="1">
        <f ca="1">Hosing!E94</f>
        <v>1</v>
      </c>
      <c r="C94" s="22">
        <f ca="1">1 - GIS!G94</f>
        <v>9.6185467322321694E-3</v>
      </c>
      <c r="D94" s="101">
        <v>0</v>
      </c>
      <c r="E94" s="22">
        <f ca="1">'Amazon dieback'!E94</f>
        <v>0</v>
      </c>
      <c r="F94" s="26">
        <f ca="1">MAX(MIN(10000 * (1 - ISM!F94 / ISM!F$2), 1), 0)</f>
        <v>0.38165638574283456</v>
      </c>
      <c r="G94" s="21">
        <f>IF(Settings!$C$11="Off",1, POWER(Parameters!B$160,Interactions!C93)*POWER(Parameters!C$160,Interactions!D93)*POWER(Parameters!D$160,Interactions!E93)*POWER(Parameters!E$160,Interactions!F93))</f>
        <v>1</v>
      </c>
      <c r="H94" s="21">
        <f>IF(Settings!$C$11="Off",1, POWER(Parameters!F$160, Interactions!B93)*POWER(Parameters!G$160, Interactions!D93)*POWER(Parameters!H$160, Interactions!E93)*POWER(Parameters!I$160, Interactions!F93))</f>
        <v>1</v>
      </c>
      <c r="I94" s="21">
        <f>IF(Settings!$C$11="Off",1, POWER(Parameters!J$160, Interactions!B93)*POWER(Parameters!K$160, Interactions!C93)*POWER(Parameters!L$160, Interactions!E93)*POWER(Parameters!M$160, Interactions!F93))</f>
        <v>1</v>
      </c>
      <c r="J94" s="21">
        <f>IF(Settings!$C$11="Off",1, POWER(Parameters!N$160, Interactions!B93)*POWER(Parameters!O$160, Interactions!C93)*POWER(Parameters!P$160, Interactions!D93)*POWER(Parameters!Q$160, Interactions!F93))</f>
        <v>1</v>
      </c>
      <c r="K94" s="21">
        <f>IF(Settings!$C$11="Off",1, POWER(Parameters!R$160, Interactions!B93)*POWER(Parameters!S$160, Interactions!C93)*POWER(Parameters!T$160, Interactions!D93)*POWER(Parameters!U$160, Interactions!E93))</f>
        <v>1</v>
      </c>
    </row>
    <row r="95" spans="1:11" x14ac:dyDescent="0.25">
      <c r="A95" s="22">
        <v>2103</v>
      </c>
      <c r="B95" s="1">
        <f ca="1">Hosing!E95</f>
        <v>1</v>
      </c>
      <c r="C95" s="22">
        <f ca="1">1 - GIS!G95</f>
        <v>9.8632031169239021E-3</v>
      </c>
      <c r="D95" s="101">
        <v>0</v>
      </c>
      <c r="E95" s="22">
        <f ca="1">'Amazon dieback'!E95</f>
        <v>0</v>
      </c>
      <c r="F95" s="26">
        <f ca="1">MAX(MIN(10000 * (1 - ISM!F95 / ISM!F$2), 1), 0)</f>
        <v>0.38564967360654734</v>
      </c>
      <c r="G95" s="21">
        <f>IF(Settings!$C$11="Off",1, POWER(Parameters!B$160,Interactions!C94)*POWER(Parameters!C$160,Interactions!D94)*POWER(Parameters!D$160,Interactions!E94)*POWER(Parameters!E$160,Interactions!F94))</f>
        <v>1</v>
      </c>
      <c r="H95" s="21">
        <f>IF(Settings!$C$11="Off",1, POWER(Parameters!F$160, Interactions!B94)*POWER(Parameters!G$160, Interactions!D94)*POWER(Parameters!H$160, Interactions!E94)*POWER(Parameters!I$160, Interactions!F94))</f>
        <v>1</v>
      </c>
      <c r="I95" s="21">
        <f>IF(Settings!$C$11="Off",1, POWER(Parameters!J$160, Interactions!B94)*POWER(Parameters!K$160, Interactions!C94)*POWER(Parameters!L$160, Interactions!E94)*POWER(Parameters!M$160, Interactions!F94))</f>
        <v>1</v>
      </c>
      <c r="J95" s="21">
        <f>IF(Settings!$C$11="Off",1, POWER(Parameters!N$160, Interactions!B94)*POWER(Parameters!O$160, Interactions!C94)*POWER(Parameters!P$160, Interactions!D94)*POWER(Parameters!Q$160, Interactions!F94))</f>
        <v>1</v>
      </c>
      <c r="K95" s="21">
        <f>IF(Settings!$C$11="Off",1, POWER(Parameters!R$160, Interactions!B94)*POWER(Parameters!S$160, Interactions!C94)*POWER(Parameters!T$160, Interactions!D94)*POWER(Parameters!U$160, Interactions!E94))</f>
        <v>1</v>
      </c>
    </row>
    <row r="96" spans="1:11" x14ac:dyDescent="0.25">
      <c r="A96" s="22">
        <v>2104</v>
      </c>
      <c r="B96" s="1">
        <f ca="1">Hosing!E96</f>
        <v>1</v>
      </c>
      <c r="C96" s="22">
        <f ca="1">1 - GIS!G96</f>
        <v>1.0112025567116656E-2</v>
      </c>
      <c r="D96" s="101">
        <v>0</v>
      </c>
      <c r="E96" s="22">
        <f ca="1">'Amazon dieback'!E96</f>
        <v>0</v>
      </c>
      <c r="F96" s="26">
        <f ca="1">MAX(MIN(10000 * (1 - ISM!F96 / ISM!F$2), 1), 0)</f>
        <v>0.38960132602738895</v>
      </c>
      <c r="G96" s="21">
        <f>IF(Settings!$C$11="Off",1, POWER(Parameters!B$160,Interactions!C95)*POWER(Parameters!C$160,Interactions!D95)*POWER(Parameters!D$160,Interactions!E95)*POWER(Parameters!E$160,Interactions!F95))</f>
        <v>1</v>
      </c>
      <c r="H96" s="21">
        <f>IF(Settings!$C$11="Off",1, POWER(Parameters!F$160, Interactions!B95)*POWER(Parameters!G$160, Interactions!D95)*POWER(Parameters!H$160, Interactions!E95)*POWER(Parameters!I$160, Interactions!F95))</f>
        <v>1</v>
      </c>
      <c r="I96" s="21">
        <f>IF(Settings!$C$11="Off",1, POWER(Parameters!J$160, Interactions!B95)*POWER(Parameters!K$160, Interactions!C95)*POWER(Parameters!L$160, Interactions!E95)*POWER(Parameters!M$160, Interactions!F95))</f>
        <v>1</v>
      </c>
      <c r="J96" s="21">
        <f>IF(Settings!$C$11="Off",1, POWER(Parameters!N$160, Interactions!B95)*POWER(Parameters!O$160, Interactions!C95)*POWER(Parameters!P$160, Interactions!D95)*POWER(Parameters!Q$160, Interactions!F95))</f>
        <v>1</v>
      </c>
      <c r="K96" s="21">
        <f>IF(Settings!$C$11="Off",1, POWER(Parameters!R$160, Interactions!B95)*POWER(Parameters!S$160, Interactions!C95)*POWER(Parameters!T$160, Interactions!D95)*POWER(Parameters!U$160, Interactions!E95))</f>
        <v>1</v>
      </c>
    </row>
    <row r="97" spans="1:11" x14ac:dyDescent="0.25">
      <c r="A97" s="22">
        <v>2105</v>
      </c>
      <c r="B97" s="1">
        <f ca="1">Hosing!E97</f>
        <v>1</v>
      </c>
      <c r="C97" s="22">
        <f ca="1">1 - GIS!G97</f>
        <v>1.0365002354622899E-2</v>
      </c>
      <c r="D97" s="101">
        <v>0</v>
      </c>
      <c r="E97" s="22">
        <f ca="1">'Amazon dieback'!E97</f>
        <v>0</v>
      </c>
      <c r="F97" s="26">
        <f ca="1">MAX(MIN(10000 * (1 - ISM!F97 / ISM!F$2), 1), 0)</f>
        <v>0.39351349687466453</v>
      </c>
      <c r="G97" s="21">
        <f>IF(Settings!$C$11="Off",1, POWER(Parameters!B$160,Interactions!C96)*POWER(Parameters!C$160,Interactions!D96)*POWER(Parameters!D$160,Interactions!E96)*POWER(Parameters!E$160,Interactions!F96))</f>
        <v>1</v>
      </c>
      <c r="H97" s="21">
        <f>IF(Settings!$C$11="Off",1, POWER(Parameters!F$160, Interactions!B96)*POWER(Parameters!G$160, Interactions!D96)*POWER(Parameters!H$160, Interactions!E96)*POWER(Parameters!I$160, Interactions!F96))</f>
        <v>1</v>
      </c>
      <c r="I97" s="21">
        <f>IF(Settings!$C$11="Off",1, POWER(Parameters!J$160, Interactions!B96)*POWER(Parameters!K$160, Interactions!C96)*POWER(Parameters!L$160, Interactions!E96)*POWER(Parameters!M$160, Interactions!F96))</f>
        <v>1</v>
      </c>
      <c r="J97" s="21">
        <f>IF(Settings!$C$11="Off",1, POWER(Parameters!N$160, Interactions!B96)*POWER(Parameters!O$160, Interactions!C96)*POWER(Parameters!P$160, Interactions!D96)*POWER(Parameters!Q$160, Interactions!F96))</f>
        <v>1</v>
      </c>
      <c r="K97" s="21">
        <f>IF(Settings!$C$11="Off",1, POWER(Parameters!R$160, Interactions!B96)*POWER(Parameters!S$160, Interactions!C96)*POWER(Parameters!T$160, Interactions!D96)*POWER(Parameters!U$160, Interactions!E96))</f>
        <v>1</v>
      </c>
    </row>
    <row r="98" spans="1:11" x14ac:dyDescent="0.25">
      <c r="A98" s="22">
        <v>2106</v>
      </c>
      <c r="B98" s="1">
        <f ca="1">Hosing!E98</f>
        <v>1</v>
      </c>
      <c r="C98" s="22">
        <f ca="1">1 - GIS!G98</f>
        <v>1.0622122941241874E-2</v>
      </c>
      <c r="D98" s="101">
        <v>0</v>
      </c>
      <c r="E98" s="22">
        <f ca="1">'Amazon dieback'!E98</f>
        <v>0</v>
      </c>
      <c r="F98" s="26">
        <f ca="1">MAX(MIN(10000 * (1 - ISM!F98 / ISM!F$2), 1), 0)</f>
        <v>0.39738809890943472</v>
      </c>
      <c r="G98" s="21">
        <f>IF(Settings!$C$11="Off",1, POWER(Parameters!B$160,Interactions!C97)*POWER(Parameters!C$160,Interactions!D97)*POWER(Parameters!D$160,Interactions!E97)*POWER(Parameters!E$160,Interactions!F97))</f>
        <v>1</v>
      </c>
      <c r="H98" s="21">
        <f>IF(Settings!$C$11="Off",1, POWER(Parameters!F$160, Interactions!B97)*POWER(Parameters!G$160, Interactions!D97)*POWER(Parameters!H$160, Interactions!E97)*POWER(Parameters!I$160, Interactions!F97))</f>
        <v>1</v>
      </c>
      <c r="I98" s="21">
        <f>IF(Settings!$C$11="Off",1, POWER(Parameters!J$160, Interactions!B97)*POWER(Parameters!K$160, Interactions!C97)*POWER(Parameters!L$160, Interactions!E97)*POWER(Parameters!M$160, Interactions!F97))</f>
        <v>1</v>
      </c>
      <c r="J98" s="21">
        <f>IF(Settings!$C$11="Off",1, POWER(Parameters!N$160, Interactions!B97)*POWER(Parameters!O$160, Interactions!C97)*POWER(Parameters!P$160, Interactions!D97)*POWER(Parameters!Q$160, Interactions!F97))</f>
        <v>1</v>
      </c>
      <c r="K98" s="21">
        <f>IF(Settings!$C$11="Off",1, POWER(Parameters!R$160, Interactions!B97)*POWER(Parameters!S$160, Interactions!C97)*POWER(Parameters!T$160, Interactions!D97)*POWER(Parameters!U$160, Interactions!E97))</f>
        <v>1</v>
      </c>
    </row>
    <row r="99" spans="1:11" x14ac:dyDescent="0.25">
      <c r="A99" s="22">
        <v>2107</v>
      </c>
      <c r="B99" s="1">
        <f ca="1">Hosing!E99</f>
        <v>1</v>
      </c>
      <c r="C99" s="22">
        <f ca="1">1 - GIS!G99</f>
        <v>1.0883377801561345E-2</v>
      </c>
      <c r="D99" s="101">
        <v>0</v>
      </c>
      <c r="E99" s="22">
        <f ca="1">'Amazon dieback'!E99</f>
        <v>0</v>
      </c>
      <c r="F99" s="26">
        <f ca="1">MAX(MIN(10000 * (1 - ISM!F99 / ISM!F$2), 1), 0)</f>
        <v>0.40122688172994359</v>
      </c>
      <c r="G99" s="21">
        <f>IF(Settings!$C$11="Off",1, POWER(Parameters!B$160,Interactions!C98)*POWER(Parameters!C$160,Interactions!D98)*POWER(Parameters!D$160,Interactions!E98)*POWER(Parameters!E$160,Interactions!F98))</f>
        <v>1</v>
      </c>
      <c r="H99" s="21">
        <f>IF(Settings!$C$11="Off",1, POWER(Parameters!F$160, Interactions!B98)*POWER(Parameters!G$160, Interactions!D98)*POWER(Parameters!H$160, Interactions!E98)*POWER(Parameters!I$160, Interactions!F98))</f>
        <v>1</v>
      </c>
      <c r="I99" s="21">
        <f>IF(Settings!$C$11="Off",1, POWER(Parameters!J$160, Interactions!B98)*POWER(Parameters!K$160, Interactions!C98)*POWER(Parameters!L$160, Interactions!E98)*POWER(Parameters!M$160, Interactions!F98))</f>
        <v>1</v>
      </c>
      <c r="J99" s="21">
        <f>IF(Settings!$C$11="Off",1, POWER(Parameters!N$160, Interactions!B98)*POWER(Parameters!O$160, Interactions!C98)*POWER(Parameters!P$160, Interactions!D98)*POWER(Parameters!Q$160, Interactions!F98))</f>
        <v>1</v>
      </c>
      <c r="K99" s="21">
        <f>IF(Settings!$C$11="Off",1, POWER(Parameters!R$160, Interactions!B98)*POWER(Parameters!S$160, Interactions!C98)*POWER(Parameters!T$160, Interactions!D98)*POWER(Parameters!U$160, Interactions!E98))</f>
        <v>1</v>
      </c>
    </row>
    <row r="100" spans="1:11" x14ac:dyDescent="0.25">
      <c r="A100" s="22">
        <v>2108</v>
      </c>
      <c r="B100" s="1">
        <f ca="1">Hosing!E100</f>
        <v>1</v>
      </c>
      <c r="C100" s="22">
        <f ca="1">1 - GIS!G100</f>
        <v>1.1148758319702967E-2</v>
      </c>
      <c r="D100" s="101">
        <v>0</v>
      </c>
      <c r="E100" s="22">
        <f ca="1">'Amazon dieback'!E100</f>
        <v>0</v>
      </c>
      <c r="F100" s="26">
        <f ca="1">MAX(MIN(10000 * (1 - ISM!F100 / ISM!F$2), 1), 0)</f>
        <v>0.40503145948389552</v>
      </c>
      <c r="G100" s="21">
        <f>IF(Settings!$C$11="Off",1, POWER(Parameters!B$160,Interactions!C99)*POWER(Parameters!C$160,Interactions!D99)*POWER(Parameters!D$160,Interactions!E99)*POWER(Parameters!E$160,Interactions!F99))</f>
        <v>1</v>
      </c>
      <c r="H100" s="21">
        <f>IF(Settings!$C$11="Off",1, POWER(Parameters!F$160, Interactions!B99)*POWER(Parameters!G$160, Interactions!D99)*POWER(Parameters!H$160, Interactions!E99)*POWER(Parameters!I$160, Interactions!F99))</f>
        <v>1</v>
      </c>
      <c r="I100" s="21">
        <f>IF(Settings!$C$11="Off",1, POWER(Parameters!J$160, Interactions!B99)*POWER(Parameters!K$160, Interactions!C99)*POWER(Parameters!L$160, Interactions!E99)*POWER(Parameters!M$160, Interactions!F99))</f>
        <v>1</v>
      </c>
      <c r="J100" s="21">
        <f>IF(Settings!$C$11="Off",1, POWER(Parameters!N$160, Interactions!B99)*POWER(Parameters!O$160, Interactions!C99)*POWER(Parameters!P$160, Interactions!D99)*POWER(Parameters!Q$160, Interactions!F99))</f>
        <v>1</v>
      </c>
      <c r="K100" s="21">
        <f>IF(Settings!$C$11="Off",1, POWER(Parameters!R$160, Interactions!B99)*POWER(Parameters!S$160, Interactions!C99)*POWER(Parameters!T$160, Interactions!D99)*POWER(Parameters!U$160, Interactions!E99))</f>
        <v>1</v>
      </c>
    </row>
    <row r="101" spans="1:11" x14ac:dyDescent="0.25">
      <c r="A101" s="22">
        <v>2109</v>
      </c>
      <c r="B101" s="1">
        <f ca="1">Hosing!E101</f>
        <v>1</v>
      </c>
      <c r="C101" s="22">
        <f ca="1">1 - GIS!G101</f>
        <v>1.1418256708344399E-2</v>
      </c>
      <c r="D101" s="101">
        <v>0</v>
      </c>
      <c r="E101" s="22">
        <f ca="1">'Amazon dieback'!E101</f>
        <v>0</v>
      </c>
      <c r="F101" s="26">
        <f ca="1">MAX(MIN(10000 * (1 - ISM!F101 / ISM!F$2), 1), 0)</f>
        <v>0.4088030503690554</v>
      </c>
      <c r="G101" s="21">
        <f>IF(Settings!$C$11="Off",1, POWER(Parameters!B$160,Interactions!C100)*POWER(Parameters!C$160,Interactions!D100)*POWER(Parameters!D$160,Interactions!E100)*POWER(Parameters!E$160,Interactions!F100))</f>
        <v>1</v>
      </c>
      <c r="H101" s="21">
        <f>IF(Settings!$C$11="Off",1, POWER(Parameters!F$160, Interactions!B100)*POWER(Parameters!G$160, Interactions!D100)*POWER(Parameters!H$160, Interactions!E100)*POWER(Parameters!I$160, Interactions!F100))</f>
        <v>1</v>
      </c>
      <c r="I101" s="21">
        <f>IF(Settings!$C$11="Off",1, POWER(Parameters!J$160, Interactions!B100)*POWER(Parameters!K$160, Interactions!C100)*POWER(Parameters!L$160, Interactions!E100)*POWER(Parameters!M$160, Interactions!F100))</f>
        <v>1</v>
      </c>
      <c r="J101" s="21">
        <f>IF(Settings!$C$11="Off",1, POWER(Parameters!N$160, Interactions!B100)*POWER(Parameters!O$160, Interactions!C100)*POWER(Parameters!P$160, Interactions!D100)*POWER(Parameters!Q$160, Interactions!F100))</f>
        <v>1</v>
      </c>
      <c r="K101" s="21">
        <f>IF(Settings!$C$11="Off",1, POWER(Parameters!R$160, Interactions!B100)*POWER(Parameters!S$160, Interactions!C100)*POWER(Parameters!T$160, Interactions!D100)*POWER(Parameters!U$160, Interactions!E100))</f>
        <v>1</v>
      </c>
    </row>
    <row r="102" spans="1:11" x14ac:dyDescent="0.25">
      <c r="A102" s="22">
        <v>2110</v>
      </c>
      <c r="B102" s="1">
        <f ca="1">Hosing!E102</f>
        <v>1</v>
      </c>
      <c r="C102" s="22">
        <f ca="1">1 - GIS!G102</f>
        <v>1.1691865627728282E-2</v>
      </c>
      <c r="D102" s="101">
        <v>0</v>
      </c>
      <c r="E102" s="22">
        <f ca="1">'Amazon dieback'!E102</f>
        <v>0</v>
      </c>
      <c r="F102" s="26">
        <f ca="1">MAX(MIN(10000 * (1 - ISM!F102 / ISM!F$2), 1), 0)</f>
        <v>0.41254265504497845</v>
      </c>
      <c r="G102" s="21">
        <f>IF(Settings!$C$11="Off",1, POWER(Parameters!B$160,Interactions!C101)*POWER(Parameters!C$160,Interactions!D101)*POWER(Parameters!D$160,Interactions!E101)*POWER(Parameters!E$160,Interactions!F101))</f>
        <v>1</v>
      </c>
      <c r="H102" s="21">
        <f>IF(Settings!$C$11="Off",1, POWER(Parameters!F$160, Interactions!B101)*POWER(Parameters!G$160, Interactions!D101)*POWER(Parameters!H$160, Interactions!E101)*POWER(Parameters!I$160, Interactions!F101))</f>
        <v>1</v>
      </c>
      <c r="I102" s="21">
        <f>IF(Settings!$C$11="Off",1, POWER(Parameters!J$160, Interactions!B101)*POWER(Parameters!K$160, Interactions!C101)*POWER(Parameters!L$160, Interactions!E101)*POWER(Parameters!M$160, Interactions!F101))</f>
        <v>1</v>
      </c>
      <c r="J102" s="21">
        <f>IF(Settings!$C$11="Off",1, POWER(Parameters!N$160, Interactions!B101)*POWER(Parameters!O$160, Interactions!C101)*POWER(Parameters!P$160, Interactions!D101)*POWER(Parameters!Q$160, Interactions!F101))</f>
        <v>1</v>
      </c>
      <c r="K102" s="21">
        <f>IF(Settings!$C$11="Off",1, POWER(Parameters!R$160, Interactions!B101)*POWER(Parameters!S$160, Interactions!C101)*POWER(Parameters!T$160, Interactions!D101)*POWER(Parameters!U$160, Interactions!E101))</f>
        <v>1</v>
      </c>
    </row>
    <row r="103" spans="1:11" x14ac:dyDescent="0.25">
      <c r="A103" s="22">
        <v>2111</v>
      </c>
      <c r="B103" s="1">
        <f ca="1">Hosing!E103</f>
        <v>1</v>
      </c>
      <c r="C103" s="22">
        <f ca="1">1 - GIS!G103</f>
        <v>1.1969577988973357E-2</v>
      </c>
      <c r="D103" s="101">
        <v>0</v>
      </c>
      <c r="E103" s="22">
        <f ca="1">'Amazon dieback'!E103</f>
        <v>0</v>
      </c>
      <c r="F103" s="26">
        <f ca="1">MAX(MIN(10000 * (1 - ISM!F103 / ISM!F$2), 1), 0)</f>
        <v>0.41625149217905388</v>
      </c>
      <c r="G103" s="21">
        <f>IF(Settings!$C$11="Off",1, POWER(Parameters!B$160,Interactions!C102)*POWER(Parameters!C$160,Interactions!D102)*POWER(Parameters!D$160,Interactions!E102)*POWER(Parameters!E$160,Interactions!F102))</f>
        <v>1</v>
      </c>
      <c r="H103" s="21">
        <f>IF(Settings!$C$11="Off",1, POWER(Parameters!F$160, Interactions!B102)*POWER(Parameters!G$160, Interactions!D102)*POWER(Parameters!H$160, Interactions!E102)*POWER(Parameters!I$160, Interactions!F102))</f>
        <v>1</v>
      </c>
      <c r="I103" s="21">
        <f>IF(Settings!$C$11="Off",1, POWER(Parameters!J$160, Interactions!B102)*POWER(Parameters!K$160, Interactions!C102)*POWER(Parameters!L$160, Interactions!E102)*POWER(Parameters!M$160, Interactions!F102))</f>
        <v>1</v>
      </c>
      <c r="J103" s="21">
        <f>IF(Settings!$C$11="Off",1, POWER(Parameters!N$160, Interactions!B102)*POWER(Parameters!O$160, Interactions!C102)*POWER(Parameters!P$160, Interactions!D102)*POWER(Parameters!Q$160, Interactions!F102))</f>
        <v>1</v>
      </c>
      <c r="K103" s="21">
        <f>IF(Settings!$C$11="Off",1, POWER(Parameters!R$160, Interactions!B102)*POWER(Parameters!S$160, Interactions!C102)*POWER(Parameters!T$160, Interactions!D102)*POWER(Parameters!U$160, Interactions!E102))</f>
        <v>1</v>
      </c>
    </row>
    <row r="104" spans="1:11" x14ac:dyDescent="0.25">
      <c r="A104" s="22">
        <v>2112</v>
      </c>
      <c r="B104" s="1">
        <f ca="1">Hosing!E104</f>
        <v>1</v>
      </c>
      <c r="C104" s="22">
        <f ca="1">1 - GIS!G104</f>
        <v>1.2251387244296197E-2</v>
      </c>
      <c r="D104" s="101">
        <v>0</v>
      </c>
      <c r="E104" s="22">
        <f ca="1">'Amazon dieback'!E104</f>
        <v>0</v>
      </c>
      <c r="F104" s="26">
        <f ca="1">MAX(MIN(10000 * (1 - ISM!F104 / ISM!F$2), 1), 0)</f>
        <v>0.41993091597691823</v>
      </c>
      <c r="G104" s="21">
        <f>IF(Settings!$C$11="Off",1, POWER(Parameters!B$160,Interactions!C103)*POWER(Parameters!C$160,Interactions!D103)*POWER(Parameters!D$160,Interactions!E103)*POWER(Parameters!E$160,Interactions!F103))</f>
        <v>1</v>
      </c>
      <c r="H104" s="21">
        <f>IF(Settings!$C$11="Off",1, POWER(Parameters!F$160, Interactions!B103)*POWER(Parameters!G$160, Interactions!D103)*POWER(Parameters!H$160, Interactions!E103)*POWER(Parameters!I$160, Interactions!F103))</f>
        <v>1</v>
      </c>
      <c r="I104" s="21">
        <f>IF(Settings!$C$11="Off",1, POWER(Parameters!J$160, Interactions!B103)*POWER(Parameters!K$160, Interactions!C103)*POWER(Parameters!L$160, Interactions!E103)*POWER(Parameters!M$160, Interactions!F103))</f>
        <v>1</v>
      </c>
      <c r="J104" s="21">
        <f>IF(Settings!$C$11="Off",1, POWER(Parameters!N$160, Interactions!B103)*POWER(Parameters!O$160, Interactions!C103)*POWER(Parameters!P$160, Interactions!D103)*POWER(Parameters!Q$160, Interactions!F103))</f>
        <v>1</v>
      </c>
      <c r="K104" s="21">
        <f>IF(Settings!$C$11="Off",1, POWER(Parameters!R$160, Interactions!B103)*POWER(Parameters!S$160, Interactions!C103)*POWER(Parameters!T$160, Interactions!D103)*POWER(Parameters!U$160, Interactions!E103))</f>
        <v>1</v>
      </c>
    </row>
    <row r="105" spans="1:11" x14ac:dyDescent="0.25">
      <c r="A105" s="22">
        <v>2113</v>
      </c>
      <c r="B105" s="1">
        <f ca="1">Hosing!E105</f>
        <v>1</v>
      </c>
      <c r="C105" s="22">
        <f ca="1">1 - GIS!G105</f>
        <v>1.2537287590539514E-2</v>
      </c>
      <c r="D105" s="101">
        <v>0</v>
      </c>
      <c r="E105" s="22">
        <f ca="1">'Amazon dieback'!E105</f>
        <v>0</v>
      </c>
      <c r="F105" s="26">
        <f ca="1">MAX(MIN(10000 * (1 - ISM!F105 / ISM!F$2), 1), 0)</f>
        <v>0.42358233308559257</v>
      </c>
      <c r="G105" s="21">
        <f>IF(Settings!$C$11="Off",1, POWER(Parameters!B$160,Interactions!C104)*POWER(Parameters!C$160,Interactions!D104)*POWER(Parameters!D$160,Interactions!E104)*POWER(Parameters!E$160,Interactions!F104))</f>
        <v>1</v>
      </c>
      <c r="H105" s="21">
        <f>IF(Settings!$C$11="Off",1, POWER(Parameters!F$160, Interactions!B104)*POWER(Parameters!G$160, Interactions!D104)*POWER(Parameters!H$160, Interactions!E104)*POWER(Parameters!I$160, Interactions!F104))</f>
        <v>1</v>
      </c>
      <c r="I105" s="21">
        <f>IF(Settings!$C$11="Off",1, POWER(Parameters!J$160, Interactions!B104)*POWER(Parameters!K$160, Interactions!C104)*POWER(Parameters!L$160, Interactions!E104)*POWER(Parameters!M$160, Interactions!F104))</f>
        <v>1</v>
      </c>
      <c r="J105" s="21">
        <f>IF(Settings!$C$11="Off",1, POWER(Parameters!N$160, Interactions!B104)*POWER(Parameters!O$160, Interactions!C104)*POWER(Parameters!P$160, Interactions!D104)*POWER(Parameters!Q$160, Interactions!F104))</f>
        <v>1</v>
      </c>
      <c r="K105" s="21">
        <f>IF(Settings!$C$11="Off",1, POWER(Parameters!R$160, Interactions!B104)*POWER(Parameters!S$160, Interactions!C104)*POWER(Parameters!T$160, Interactions!D104)*POWER(Parameters!U$160, Interactions!E104))</f>
        <v>1</v>
      </c>
    </row>
    <row r="106" spans="1:11" x14ac:dyDescent="0.25">
      <c r="A106" s="22">
        <v>2114</v>
      </c>
      <c r="B106" s="1">
        <f ca="1">Hosing!E106</f>
        <v>1</v>
      </c>
      <c r="C106" s="22">
        <f ca="1">1 - GIS!G106</f>
        <v>1.2827274081071982E-2</v>
      </c>
      <c r="D106" s="101">
        <v>0</v>
      </c>
      <c r="E106" s="22">
        <f ca="1">'Amazon dieback'!E106</f>
        <v>0</v>
      </c>
      <c r="F106" s="26">
        <f ca="1">MAX(MIN(10000 * (1 - ISM!F106 / ISM!F$2), 1), 0)</f>
        <v>0.42720718520183887</v>
      </c>
      <c r="G106" s="21">
        <f>IF(Settings!$C$11="Off",1, POWER(Parameters!B$160,Interactions!C105)*POWER(Parameters!C$160,Interactions!D105)*POWER(Parameters!D$160,Interactions!E105)*POWER(Parameters!E$160,Interactions!F105))</f>
        <v>1</v>
      </c>
      <c r="H106" s="21">
        <f>IF(Settings!$C$11="Off",1, POWER(Parameters!F$160, Interactions!B105)*POWER(Parameters!G$160, Interactions!D105)*POWER(Parameters!H$160, Interactions!E105)*POWER(Parameters!I$160, Interactions!F105))</f>
        <v>1</v>
      </c>
      <c r="I106" s="21">
        <f>IF(Settings!$C$11="Off",1, POWER(Parameters!J$160, Interactions!B105)*POWER(Parameters!K$160, Interactions!C105)*POWER(Parameters!L$160, Interactions!E105)*POWER(Parameters!M$160, Interactions!F105))</f>
        <v>1</v>
      </c>
      <c r="J106" s="21">
        <f>IF(Settings!$C$11="Off",1, POWER(Parameters!N$160, Interactions!B105)*POWER(Parameters!O$160, Interactions!C105)*POWER(Parameters!P$160, Interactions!D105)*POWER(Parameters!Q$160, Interactions!F105))</f>
        <v>1</v>
      </c>
      <c r="K106" s="21">
        <f>IF(Settings!$C$11="Off",1, POWER(Parameters!R$160, Interactions!B105)*POWER(Parameters!S$160, Interactions!C105)*POWER(Parameters!T$160, Interactions!D105)*POWER(Parameters!U$160, Interactions!E105))</f>
        <v>1</v>
      </c>
    </row>
    <row r="107" spans="1:11" x14ac:dyDescent="0.25">
      <c r="A107" s="22">
        <v>2115</v>
      </c>
      <c r="B107" s="1">
        <f ca="1">Hosing!E107</f>
        <v>1</v>
      </c>
      <c r="C107" s="22">
        <f ca="1">1 - GIS!G107</f>
        <v>1.3121342718510065E-2</v>
      </c>
      <c r="D107" s="101">
        <v>0</v>
      </c>
      <c r="E107" s="22">
        <f ca="1">'Amazon dieback'!E107</f>
        <v>0</v>
      </c>
      <c r="F107" s="26">
        <f ca="1">MAX(MIN(10000 * (1 - ISM!F107 / ISM!F$2), 1), 0)</f>
        <v>0.43080677735063411</v>
      </c>
      <c r="G107" s="21">
        <f>IF(Settings!$C$11="Off",1, POWER(Parameters!B$160,Interactions!C106)*POWER(Parameters!C$160,Interactions!D106)*POWER(Parameters!D$160,Interactions!E106)*POWER(Parameters!E$160,Interactions!F106))</f>
        <v>1</v>
      </c>
      <c r="H107" s="21">
        <f>IF(Settings!$C$11="Off",1, POWER(Parameters!F$160, Interactions!B106)*POWER(Parameters!G$160, Interactions!D106)*POWER(Parameters!H$160, Interactions!E106)*POWER(Parameters!I$160, Interactions!F106))</f>
        <v>1</v>
      </c>
      <c r="I107" s="21">
        <f>IF(Settings!$C$11="Off",1, POWER(Parameters!J$160, Interactions!B106)*POWER(Parameters!K$160, Interactions!C106)*POWER(Parameters!L$160, Interactions!E106)*POWER(Parameters!M$160, Interactions!F106))</f>
        <v>1</v>
      </c>
      <c r="J107" s="21">
        <f>IF(Settings!$C$11="Off",1, POWER(Parameters!N$160, Interactions!B106)*POWER(Parameters!O$160, Interactions!C106)*POWER(Parameters!P$160, Interactions!D106)*POWER(Parameters!Q$160, Interactions!F106))</f>
        <v>1</v>
      </c>
      <c r="K107" s="21">
        <f>IF(Settings!$C$11="Off",1, POWER(Parameters!R$160, Interactions!B106)*POWER(Parameters!S$160, Interactions!C106)*POWER(Parameters!T$160, Interactions!D106)*POWER(Parameters!U$160, Interactions!E106))</f>
        <v>1</v>
      </c>
    </row>
    <row r="108" spans="1:11" x14ac:dyDescent="0.25">
      <c r="A108" s="22">
        <v>2116</v>
      </c>
      <c r="B108" s="1">
        <f ca="1">Hosing!E108</f>
        <v>1</v>
      </c>
      <c r="C108" s="22">
        <f ca="1">1 - GIS!G108</f>
        <v>1.341949034638068E-2</v>
      </c>
      <c r="D108" s="101">
        <v>0</v>
      </c>
      <c r="E108" s="22">
        <f ca="1">'Amazon dieback'!E108</f>
        <v>0</v>
      </c>
      <c r="F108" s="26">
        <f ca="1">MAX(MIN(10000 * (1 - ISM!F108 / ISM!F$2), 1), 0)</f>
        <v>0.43438217324442974</v>
      </c>
      <c r="G108" s="21">
        <f>IF(Settings!$C$11="Off",1, POWER(Parameters!B$160,Interactions!C107)*POWER(Parameters!C$160,Interactions!D107)*POWER(Parameters!D$160,Interactions!E107)*POWER(Parameters!E$160,Interactions!F107))</f>
        <v>1</v>
      </c>
      <c r="H108" s="21">
        <f>IF(Settings!$C$11="Off",1, POWER(Parameters!F$160, Interactions!B107)*POWER(Parameters!G$160, Interactions!D107)*POWER(Parameters!H$160, Interactions!E107)*POWER(Parameters!I$160, Interactions!F107))</f>
        <v>1</v>
      </c>
      <c r="I108" s="21">
        <f>IF(Settings!$C$11="Off",1, POWER(Parameters!J$160, Interactions!B107)*POWER(Parameters!K$160, Interactions!C107)*POWER(Parameters!L$160, Interactions!E107)*POWER(Parameters!M$160, Interactions!F107))</f>
        <v>1</v>
      </c>
      <c r="J108" s="21">
        <f>IF(Settings!$C$11="Off",1, POWER(Parameters!N$160, Interactions!B107)*POWER(Parameters!O$160, Interactions!C107)*POWER(Parameters!P$160, Interactions!D107)*POWER(Parameters!Q$160, Interactions!F107))</f>
        <v>1</v>
      </c>
      <c r="K108" s="21">
        <f>IF(Settings!$C$11="Off",1, POWER(Parameters!R$160, Interactions!B107)*POWER(Parameters!S$160, Interactions!C107)*POWER(Parameters!T$160, Interactions!D107)*POWER(Parameters!U$160, Interactions!E107))</f>
        <v>1</v>
      </c>
    </row>
    <row r="109" spans="1:11" x14ac:dyDescent="0.25">
      <c r="A109" s="22">
        <v>2117</v>
      </c>
      <c r="B109" s="1">
        <f ca="1">Hosing!E109</f>
        <v>1</v>
      </c>
      <c r="C109" s="22">
        <f ca="1">1 - GIS!G109</f>
        <v>1.3721714410854124E-2</v>
      </c>
      <c r="D109" s="101">
        <v>0</v>
      </c>
      <c r="E109" s="22">
        <f ca="1">'Amazon dieback'!E109</f>
        <v>0</v>
      </c>
      <c r="F109" s="26">
        <f ca="1">MAX(MIN(10000 * (1 - ISM!F109 / ISM!F$2), 1), 0)</f>
        <v>0.43793427025651255</v>
      </c>
      <c r="G109" s="21">
        <f>IF(Settings!$C$11="Off",1, POWER(Parameters!B$160,Interactions!C108)*POWER(Parameters!C$160,Interactions!D108)*POWER(Parameters!D$160,Interactions!E108)*POWER(Parameters!E$160,Interactions!F108))</f>
        <v>1</v>
      </c>
      <c r="H109" s="21">
        <f>IF(Settings!$C$11="Off",1, POWER(Parameters!F$160, Interactions!B108)*POWER(Parameters!G$160, Interactions!D108)*POWER(Parameters!H$160, Interactions!E108)*POWER(Parameters!I$160, Interactions!F108))</f>
        <v>1</v>
      </c>
      <c r="I109" s="21">
        <f>IF(Settings!$C$11="Off",1, POWER(Parameters!J$160, Interactions!B108)*POWER(Parameters!K$160, Interactions!C108)*POWER(Parameters!L$160, Interactions!E108)*POWER(Parameters!M$160, Interactions!F108))</f>
        <v>1</v>
      </c>
      <c r="J109" s="21">
        <f>IF(Settings!$C$11="Off",1, POWER(Parameters!N$160, Interactions!B108)*POWER(Parameters!O$160, Interactions!C108)*POWER(Parameters!P$160, Interactions!D108)*POWER(Parameters!Q$160, Interactions!F108))</f>
        <v>1</v>
      </c>
      <c r="K109" s="21">
        <f>IF(Settings!$C$11="Off",1, POWER(Parameters!R$160, Interactions!B108)*POWER(Parameters!S$160, Interactions!C108)*POWER(Parameters!T$160, Interactions!D108)*POWER(Parameters!U$160, Interactions!E108))</f>
        <v>1</v>
      </c>
    </row>
    <row r="110" spans="1:11" x14ac:dyDescent="0.25">
      <c r="A110" s="22">
        <v>2118</v>
      </c>
      <c r="B110" s="1">
        <f ca="1">Hosing!E110</f>
        <v>1</v>
      </c>
      <c r="C110" s="22">
        <f ca="1">1 - GIS!G110</f>
        <v>1.4028012801378109E-2</v>
      </c>
      <c r="D110" s="101">
        <v>0</v>
      </c>
      <c r="E110" s="22">
        <f ca="1">'Amazon dieback'!E110</f>
        <v>0</v>
      </c>
      <c r="F110" s="26">
        <f ca="1">MAX(MIN(10000 * (1 - ISM!F110 / ISM!F$2), 1), 0)</f>
        <v>0.44146387274346388</v>
      </c>
      <c r="G110" s="21">
        <f>IF(Settings!$C$11="Off",1, POWER(Parameters!B$160,Interactions!C109)*POWER(Parameters!C$160,Interactions!D109)*POWER(Parameters!D$160,Interactions!E109)*POWER(Parameters!E$160,Interactions!F109))</f>
        <v>1</v>
      </c>
      <c r="H110" s="21">
        <f>IF(Settings!$C$11="Off",1, POWER(Parameters!F$160, Interactions!B109)*POWER(Parameters!G$160, Interactions!D109)*POWER(Parameters!H$160, Interactions!E109)*POWER(Parameters!I$160, Interactions!F109))</f>
        <v>1</v>
      </c>
      <c r="I110" s="21">
        <f>IF(Settings!$C$11="Off",1, POWER(Parameters!J$160, Interactions!B109)*POWER(Parameters!K$160, Interactions!C109)*POWER(Parameters!L$160, Interactions!E109)*POWER(Parameters!M$160, Interactions!F109))</f>
        <v>1</v>
      </c>
      <c r="J110" s="21">
        <f>IF(Settings!$C$11="Off",1, POWER(Parameters!N$160, Interactions!B109)*POWER(Parameters!O$160, Interactions!C109)*POWER(Parameters!P$160, Interactions!D109)*POWER(Parameters!Q$160, Interactions!F109))</f>
        <v>1</v>
      </c>
      <c r="K110" s="21">
        <f>IF(Settings!$C$11="Off",1, POWER(Parameters!R$160, Interactions!B109)*POWER(Parameters!S$160, Interactions!C109)*POWER(Parameters!T$160, Interactions!D109)*POWER(Parameters!U$160, Interactions!E109))</f>
        <v>1</v>
      </c>
    </row>
    <row r="111" spans="1:11" x14ac:dyDescent="0.25">
      <c r="A111" s="22">
        <v>2119</v>
      </c>
      <c r="B111" s="1">
        <f ca="1">Hosing!E111</f>
        <v>1</v>
      </c>
      <c r="C111" s="22">
        <f ca="1">1 - GIS!G111</f>
        <v>1.4338383771981156E-2</v>
      </c>
      <c r="D111" s="101">
        <v>0</v>
      </c>
      <c r="E111" s="22">
        <f ca="1">'Amazon dieback'!E111</f>
        <v>0</v>
      </c>
      <c r="F111" s="26">
        <f ca="1">MAX(MIN(10000 * (1 - ISM!F111 / ISM!F$2), 1), 0)</f>
        <v>0.444971715160003</v>
      </c>
      <c r="G111" s="21">
        <f>IF(Settings!$C$11="Off",1, POWER(Parameters!B$160,Interactions!C110)*POWER(Parameters!C$160,Interactions!D110)*POWER(Parameters!D$160,Interactions!E110)*POWER(Parameters!E$160,Interactions!F110))</f>
        <v>1</v>
      </c>
      <c r="H111" s="21">
        <f>IF(Settings!$C$11="Off",1, POWER(Parameters!F$160, Interactions!B110)*POWER(Parameters!G$160, Interactions!D110)*POWER(Parameters!H$160, Interactions!E110)*POWER(Parameters!I$160, Interactions!F110))</f>
        <v>1</v>
      </c>
      <c r="I111" s="21">
        <f>IF(Settings!$C$11="Off",1, POWER(Parameters!J$160, Interactions!B110)*POWER(Parameters!K$160, Interactions!C110)*POWER(Parameters!L$160, Interactions!E110)*POWER(Parameters!M$160, Interactions!F110))</f>
        <v>1</v>
      </c>
      <c r="J111" s="21">
        <f>IF(Settings!$C$11="Off",1, POWER(Parameters!N$160, Interactions!B110)*POWER(Parameters!O$160, Interactions!C110)*POWER(Parameters!P$160, Interactions!D110)*POWER(Parameters!Q$160, Interactions!F110))</f>
        <v>1</v>
      </c>
      <c r="K111" s="21">
        <f>IF(Settings!$C$11="Off",1, POWER(Parameters!R$160, Interactions!B110)*POWER(Parameters!S$160, Interactions!C110)*POWER(Parameters!T$160, Interactions!D110)*POWER(Parameters!U$160, Interactions!E110))</f>
        <v>1</v>
      </c>
    </row>
    <row r="112" spans="1:11" x14ac:dyDescent="0.25">
      <c r="A112" s="22">
        <v>2120</v>
      </c>
      <c r="B112" s="1">
        <f ca="1">Hosing!E112</f>
        <v>1</v>
      </c>
      <c r="C112" s="22">
        <f ca="1">1 - GIS!G112</f>
        <v>1.4652825886305343E-2</v>
      </c>
      <c r="D112" s="101">
        <v>0</v>
      </c>
      <c r="E112" s="22">
        <f ca="1">'Amazon dieback'!E112</f>
        <v>0</v>
      </c>
      <c r="F112" s="26">
        <f ca="1">MAX(MIN(10000 * (1 - ISM!F112 / ISM!F$2), 1), 0)</f>
        <v>0.44845820000305459</v>
      </c>
      <c r="G112" s="21">
        <f>IF(Settings!$C$11="Off",1, POWER(Parameters!B$160,Interactions!C111)*POWER(Parameters!C$160,Interactions!D111)*POWER(Parameters!D$160,Interactions!E111)*POWER(Parameters!E$160,Interactions!F111))</f>
        <v>1</v>
      </c>
      <c r="H112" s="21">
        <f>IF(Settings!$C$11="Off",1, POWER(Parameters!F$160, Interactions!B111)*POWER(Parameters!G$160, Interactions!D111)*POWER(Parameters!H$160, Interactions!E111)*POWER(Parameters!I$160, Interactions!F111))</f>
        <v>1</v>
      </c>
      <c r="I112" s="21">
        <f>IF(Settings!$C$11="Off",1, POWER(Parameters!J$160, Interactions!B111)*POWER(Parameters!K$160, Interactions!C111)*POWER(Parameters!L$160, Interactions!E111)*POWER(Parameters!M$160, Interactions!F111))</f>
        <v>1</v>
      </c>
      <c r="J112" s="21">
        <f>IF(Settings!$C$11="Off",1, POWER(Parameters!N$160, Interactions!B111)*POWER(Parameters!O$160, Interactions!C111)*POWER(Parameters!P$160, Interactions!D111)*POWER(Parameters!Q$160, Interactions!F111))</f>
        <v>1</v>
      </c>
      <c r="K112" s="21">
        <f>IF(Settings!$C$11="Off",1, POWER(Parameters!R$160, Interactions!B111)*POWER(Parameters!S$160, Interactions!C111)*POWER(Parameters!T$160, Interactions!D111)*POWER(Parameters!U$160, Interactions!E111))</f>
        <v>1</v>
      </c>
    </row>
    <row r="113" spans="1:11" x14ac:dyDescent="0.25">
      <c r="A113" s="22">
        <v>2121</v>
      </c>
      <c r="B113" s="1">
        <f ca="1">Hosing!E113</f>
        <v>1</v>
      </c>
      <c r="C113" s="22">
        <f ca="1">1 - GIS!G113</f>
        <v>1.4971337641805138E-2</v>
      </c>
      <c r="D113" s="101">
        <v>0</v>
      </c>
      <c r="E113" s="22">
        <f ca="1">'Amazon dieback'!E113</f>
        <v>0</v>
      </c>
      <c r="F113" s="26">
        <f ca="1">MAX(MIN(10000 * (1 - ISM!F113 / ISM!F$2), 1), 0)</f>
        <v>0.45192356641576836</v>
      </c>
      <c r="G113" s="21">
        <f>IF(Settings!$C$11="Off",1, POWER(Parameters!B$160,Interactions!C112)*POWER(Parameters!C$160,Interactions!D112)*POWER(Parameters!D$160,Interactions!E112)*POWER(Parameters!E$160,Interactions!F112))</f>
        <v>1</v>
      </c>
      <c r="H113" s="21">
        <f>IF(Settings!$C$11="Off",1, POWER(Parameters!F$160, Interactions!B112)*POWER(Parameters!G$160, Interactions!D112)*POWER(Parameters!H$160, Interactions!E112)*POWER(Parameters!I$160, Interactions!F112))</f>
        <v>1</v>
      </c>
      <c r="I113" s="21">
        <f>IF(Settings!$C$11="Off",1, POWER(Parameters!J$160, Interactions!B112)*POWER(Parameters!K$160, Interactions!C112)*POWER(Parameters!L$160, Interactions!E112)*POWER(Parameters!M$160, Interactions!F112))</f>
        <v>1</v>
      </c>
      <c r="J113" s="21">
        <f>IF(Settings!$C$11="Off",1, POWER(Parameters!N$160, Interactions!B112)*POWER(Parameters!O$160, Interactions!C112)*POWER(Parameters!P$160, Interactions!D112)*POWER(Parameters!Q$160, Interactions!F112))</f>
        <v>1</v>
      </c>
      <c r="K113" s="21">
        <f>IF(Settings!$C$11="Off",1, POWER(Parameters!R$160, Interactions!B112)*POWER(Parameters!S$160, Interactions!C112)*POWER(Parameters!T$160, Interactions!D112)*POWER(Parameters!U$160, Interactions!E112))</f>
        <v>1</v>
      </c>
    </row>
    <row r="114" spans="1:11" x14ac:dyDescent="0.25">
      <c r="A114" s="22">
        <v>2122</v>
      </c>
      <c r="B114" s="1">
        <f ca="1">Hosing!E114</f>
        <v>1</v>
      </c>
      <c r="C114" s="22">
        <f ca="1">1 - GIS!G114</f>
        <v>1.5293917286670622E-2</v>
      </c>
      <c r="D114" s="101">
        <v>0</v>
      </c>
      <c r="E114" s="22">
        <f ca="1">'Amazon dieback'!E114</f>
        <v>0</v>
      </c>
      <c r="F114" s="26">
        <f ca="1">MAX(MIN(10000 * (1 - ISM!F114 / ISM!F$2), 1), 0)</f>
        <v>0.45536832617210088</v>
      </c>
      <c r="G114" s="21">
        <f>IF(Settings!$C$11="Off",1, POWER(Parameters!B$160,Interactions!C113)*POWER(Parameters!C$160,Interactions!D113)*POWER(Parameters!D$160,Interactions!E113)*POWER(Parameters!E$160,Interactions!F113))</f>
        <v>1</v>
      </c>
      <c r="H114" s="21">
        <f>IF(Settings!$C$11="Off",1, POWER(Parameters!F$160, Interactions!B113)*POWER(Parameters!G$160, Interactions!D113)*POWER(Parameters!H$160, Interactions!E113)*POWER(Parameters!I$160, Interactions!F113))</f>
        <v>1</v>
      </c>
      <c r="I114" s="21">
        <f>IF(Settings!$C$11="Off",1, POWER(Parameters!J$160, Interactions!B113)*POWER(Parameters!K$160, Interactions!C113)*POWER(Parameters!L$160, Interactions!E113)*POWER(Parameters!M$160, Interactions!F113))</f>
        <v>1</v>
      </c>
      <c r="J114" s="21">
        <f>IF(Settings!$C$11="Off",1, POWER(Parameters!N$160, Interactions!B113)*POWER(Parameters!O$160, Interactions!C113)*POWER(Parameters!P$160, Interactions!D113)*POWER(Parameters!Q$160, Interactions!F113))</f>
        <v>1</v>
      </c>
      <c r="K114" s="21">
        <f>IF(Settings!$C$11="Off",1, POWER(Parameters!R$160, Interactions!B113)*POWER(Parameters!S$160, Interactions!C113)*POWER(Parameters!T$160, Interactions!D113)*POWER(Parameters!U$160, Interactions!E113))</f>
        <v>1</v>
      </c>
    </row>
    <row r="115" spans="1:11" x14ac:dyDescent="0.25">
      <c r="A115" s="22">
        <v>2123</v>
      </c>
      <c r="B115" s="1">
        <f ca="1">Hosing!E115</f>
        <v>1</v>
      </c>
      <c r="C115" s="22">
        <f ca="1">1 - GIS!G115</f>
        <v>1.5620563165653523E-2</v>
      </c>
      <c r="D115" s="101">
        <v>0</v>
      </c>
      <c r="E115" s="22">
        <f ca="1">'Amazon dieback'!E115</f>
        <v>0</v>
      </c>
      <c r="F115" s="26">
        <f ca="1">MAX(MIN(10000 * (1 - ISM!F115 / ISM!F$2), 1), 0)</f>
        <v>0.45879318234409716</v>
      </c>
      <c r="G115" s="21">
        <f>IF(Settings!$C$11="Off",1, POWER(Parameters!B$160,Interactions!C114)*POWER(Parameters!C$160,Interactions!D114)*POWER(Parameters!D$160,Interactions!E114)*POWER(Parameters!E$160,Interactions!F114))</f>
        <v>1</v>
      </c>
      <c r="H115" s="21">
        <f>IF(Settings!$C$11="Off",1, POWER(Parameters!F$160, Interactions!B114)*POWER(Parameters!G$160, Interactions!D114)*POWER(Parameters!H$160, Interactions!E114)*POWER(Parameters!I$160, Interactions!F114))</f>
        <v>1</v>
      </c>
      <c r="I115" s="21">
        <f>IF(Settings!$C$11="Off",1, POWER(Parameters!J$160, Interactions!B114)*POWER(Parameters!K$160, Interactions!C114)*POWER(Parameters!L$160, Interactions!E114)*POWER(Parameters!M$160, Interactions!F114))</f>
        <v>1</v>
      </c>
      <c r="J115" s="21">
        <f>IF(Settings!$C$11="Off",1, POWER(Parameters!N$160, Interactions!B114)*POWER(Parameters!O$160, Interactions!C114)*POWER(Parameters!P$160, Interactions!D114)*POWER(Parameters!Q$160, Interactions!F114))</f>
        <v>1</v>
      </c>
      <c r="K115" s="21">
        <f>IF(Settings!$C$11="Off",1, POWER(Parameters!R$160, Interactions!B114)*POWER(Parameters!S$160, Interactions!C114)*POWER(Parameters!T$160, Interactions!D114)*POWER(Parameters!U$160, Interactions!E114))</f>
        <v>1</v>
      </c>
    </row>
    <row r="116" spans="1:11" x14ac:dyDescent="0.25">
      <c r="A116" s="22">
        <v>2124</v>
      </c>
      <c r="B116" s="1">
        <f ca="1">Hosing!E116</f>
        <v>1</v>
      </c>
      <c r="C116" s="22">
        <f ca="1">1 - GIS!G116</f>
        <v>1.5951273975467584E-2</v>
      </c>
      <c r="D116" s="101">
        <v>0</v>
      </c>
      <c r="E116" s="22">
        <f ca="1">'Amazon dieback'!E116</f>
        <v>0</v>
      </c>
      <c r="F116" s="26">
        <f ca="1">MAX(MIN(10000 * (1 - ISM!F116 / ISM!F$2), 1), 0)</f>
        <v>0.46219894056731547</v>
      </c>
      <c r="G116" s="21">
        <f>IF(Settings!$C$11="Off",1, POWER(Parameters!B$160,Interactions!C115)*POWER(Parameters!C$160,Interactions!D115)*POWER(Parameters!D$160,Interactions!E115)*POWER(Parameters!E$160,Interactions!F115))</f>
        <v>1</v>
      </c>
      <c r="H116" s="21">
        <f>IF(Settings!$C$11="Off",1, POWER(Parameters!F$160, Interactions!B115)*POWER(Parameters!G$160, Interactions!D115)*POWER(Parameters!H$160, Interactions!E115)*POWER(Parameters!I$160, Interactions!F115))</f>
        <v>1</v>
      </c>
      <c r="I116" s="21">
        <f>IF(Settings!$C$11="Off",1, POWER(Parameters!J$160, Interactions!B115)*POWER(Parameters!K$160, Interactions!C115)*POWER(Parameters!L$160, Interactions!E115)*POWER(Parameters!M$160, Interactions!F115))</f>
        <v>1</v>
      </c>
      <c r="J116" s="21">
        <f>IF(Settings!$C$11="Off",1, POWER(Parameters!N$160, Interactions!B115)*POWER(Parameters!O$160, Interactions!C115)*POWER(Parameters!P$160, Interactions!D115)*POWER(Parameters!Q$160, Interactions!F115))</f>
        <v>1</v>
      </c>
      <c r="K116" s="21">
        <f>IF(Settings!$C$11="Off",1, POWER(Parameters!R$160, Interactions!B115)*POWER(Parameters!S$160, Interactions!C115)*POWER(Parameters!T$160, Interactions!D115)*POWER(Parameters!U$160, Interactions!E115))</f>
        <v>1</v>
      </c>
    </row>
    <row r="117" spans="1:11" x14ac:dyDescent="0.25">
      <c r="A117" s="22">
        <v>2125</v>
      </c>
      <c r="B117" s="1">
        <f ca="1">Hosing!E117</f>
        <v>1</v>
      </c>
      <c r="C117" s="22">
        <f ca="1">1 - GIS!G117</f>
        <v>1.6286048916717477E-2</v>
      </c>
      <c r="D117" s="101">
        <v>0</v>
      </c>
      <c r="E117" s="22">
        <f ca="1">'Amazon dieback'!E117</f>
        <v>0</v>
      </c>
      <c r="F117" s="26">
        <f ca="1">MAX(MIN(10000 * (1 - ISM!F117 / ISM!F$2), 1), 0)</f>
        <v>0.46558647415539944</v>
      </c>
      <c r="G117" s="21">
        <f>IF(Settings!$C$11="Off",1, POWER(Parameters!B$160,Interactions!C116)*POWER(Parameters!C$160,Interactions!D116)*POWER(Parameters!D$160,Interactions!E116)*POWER(Parameters!E$160,Interactions!F116))</f>
        <v>1</v>
      </c>
      <c r="H117" s="21">
        <f>IF(Settings!$C$11="Off",1, POWER(Parameters!F$160, Interactions!B116)*POWER(Parameters!G$160, Interactions!D116)*POWER(Parameters!H$160, Interactions!E116)*POWER(Parameters!I$160, Interactions!F116))</f>
        <v>1</v>
      </c>
      <c r="I117" s="21">
        <f>IF(Settings!$C$11="Off",1, POWER(Parameters!J$160, Interactions!B116)*POWER(Parameters!K$160, Interactions!C116)*POWER(Parameters!L$160, Interactions!E116)*POWER(Parameters!M$160, Interactions!F116))</f>
        <v>1</v>
      </c>
      <c r="J117" s="21">
        <f>IF(Settings!$C$11="Off",1, POWER(Parameters!N$160, Interactions!B116)*POWER(Parameters!O$160, Interactions!C116)*POWER(Parameters!P$160, Interactions!D116)*POWER(Parameters!Q$160, Interactions!F116))</f>
        <v>1</v>
      </c>
      <c r="K117" s="21">
        <f>IF(Settings!$C$11="Off",1, POWER(Parameters!R$160, Interactions!B116)*POWER(Parameters!S$160, Interactions!C116)*POWER(Parameters!T$160, Interactions!D116)*POWER(Parameters!U$160, Interactions!E116))</f>
        <v>1</v>
      </c>
    </row>
    <row r="118" spans="1:11" x14ac:dyDescent="0.25">
      <c r="A118" s="22">
        <v>2126</v>
      </c>
      <c r="B118" s="1">
        <f ca="1">Hosing!E118</f>
        <v>1</v>
      </c>
      <c r="C118" s="22">
        <f ca="1">1 - GIS!G118</f>
        <v>1.6624887805625765E-2</v>
      </c>
      <c r="D118" s="101">
        <v>0</v>
      </c>
      <c r="E118" s="22">
        <f ca="1">'Amazon dieback'!E118</f>
        <v>0</v>
      </c>
      <c r="F118" s="26">
        <f ca="1">MAX(MIN(10000 * (1 - ISM!F118 / ISM!F$2), 1), 0)</f>
        <v>0.46895654068790371</v>
      </c>
      <c r="G118" s="21">
        <f>IF(Settings!$C$11="Off",1, POWER(Parameters!B$160,Interactions!C117)*POWER(Parameters!C$160,Interactions!D117)*POWER(Parameters!D$160,Interactions!E117)*POWER(Parameters!E$160,Interactions!F117))</f>
        <v>1</v>
      </c>
      <c r="H118" s="21">
        <f>IF(Settings!$C$11="Off",1, POWER(Parameters!F$160, Interactions!B117)*POWER(Parameters!G$160, Interactions!D117)*POWER(Parameters!H$160, Interactions!E117)*POWER(Parameters!I$160, Interactions!F117))</f>
        <v>1</v>
      </c>
      <c r="I118" s="21">
        <f>IF(Settings!$C$11="Off",1, POWER(Parameters!J$160, Interactions!B117)*POWER(Parameters!K$160, Interactions!C117)*POWER(Parameters!L$160, Interactions!E117)*POWER(Parameters!M$160, Interactions!F117))</f>
        <v>1</v>
      </c>
      <c r="J118" s="21">
        <f>IF(Settings!$C$11="Off",1, POWER(Parameters!N$160, Interactions!B117)*POWER(Parameters!O$160, Interactions!C117)*POWER(Parameters!P$160, Interactions!D117)*POWER(Parameters!Q$160, Interactions!F117))</f>
        <v>1</v>
      </c>
      <c r="K118" s="21">
        <f>IF(Settings!$C$11="Off",1, POWER(Parameters!R$160, Interactions!B117)*POWER(Parameters!S$160, Interactions!C117)*POWER(Parameters!T$160, Interactions!D117)*POWER(Parameters!U$160, Interactions!E117))</f>
        <v>1</v>
      </c>
    </row>
    <row r="119" spans="1:11" x14ac:dyDescent="0.25">
      <c r="A119" s="22">
        <v>2127</v>
      </c>
      <c r="B119" s="1">
        <f ca="1">Hosing!E119</f>
        <v>1</v>
      </c>
      <c r="C119" s="22">
        <f ca="1">1 - GIS!G119</f>
        <v>1.6967790957136075E-2</v>
      </c>
      <c r="D119" s="101">
        <v>0</v>
      </c>
      <c r="E119" s="22">
        <f ca="1">'Amazon dieback'!E119</f>
        <v>0</v>
      </c>
      <c r="F119" s="26">
        <f ca="1">MAX(MIN(10000 * (1 - ISM!F119 / ISM!F$2), 1), 0)</f>
        <v>0.47230976714551787</v>
      </c>
      <c r="G119" s="21">
        <f>IF(Settings!$C$11="Off",1, POWER(Parameters!B$160,Interactions!C118)*POWER(Parameters!C$160,Interactions!D118)*POWER(Parameters!D$160,Interactions!E118)*POWER(Parameters!E$160,Interactions!F118))</f>
        <v>1</v>
      </c>
      <c r="H119" s="21">
        <f>IF(Settings!$C$11="Off",1, POWER(Parameters!F$160, Interactions!B118)*POWER(Parameters!G$160, Interactions!D118)*POWER(Parameters!H$160, Interactions!E118)*POWER(Parameters!I$160, Interactions!F118))</f>
        <v>1</v>
      </c>
      <c r="I119" s="21">
        <f>IF(Settings!$C$11="Off",1, POWER(Parameters!J$160, Interactions!B118)*POWER(Parameters!K$160, Interactions!C118)*POWER(Parameters!L$160, Interactions!E118)*POWER(Parameters!M$160, Interactions!F118))</f>
        <v>1</v>
      </c>
      <c r="J119" s="21">
        <f>IF(Settings!$C$11="Off",1, POWER(Parameters!N$160, Interactions!B118)*POWER(Parameters!O$160, Interactions!C118)*POWER(Parameters!P$160, Interactions!D118)*POWER(Parameters!Q$160, Interactions!F118))</f>
        <v>1</v>
      </c>
      <c r="K119" s="21">
        <f>IF(Settings!$C$11="Off",1, POWER(Parameters!R$160, Interactions!B118)*POWER(Parameters!S$160, Interactions!C118)*POWER(Parameters!T$160, Interactions!D118)*POWER(Parameters!U$160, Interactions!E118))</f>
        <v>1</v>
      </c>
    </row>
    <row r="120" spans="1:11" x14ac:dyDescent="0.25">
      <c r="A120" s="22">
        <v>2128</v>
      </c>
      <c r="B120" s="1">
        <f ca="1">Hosing!E120</f>
        <v>1</v>
      </c>
      <c r="C120" s="22">
        <f ca="1">1 - GIS!G120</f>
        <v>1.7314759044593342E-2</v>
      </c>
      <c r="D120" s="101">
        <v>0</v>
      </c>
      <c r="E120" s="22">
        <f ca="1">'Amazon dieback'!E120</f>
        <v>0</v>
      </c>
      <c r="F120" s="26">
        <f ca="1">MAX(MIN(10000 * (1 - ISM!F120 / ISM!F$2), 1), 0)</f>
        <v>0.4756466304323137</v>
      </c>
      <c r="G120" s="21">
        <f>IF(Settings!$C$11="Off",1, POWER(Parameters!B$160,Interactions!C119)*POWER(Parameters!C$160,Interactions!D119)*POWER(Parameters!D$160,Interactions!E119)*POWER(Parameters!E$160,Interactions!F119))</f>
        <v>1</v>
      </c>
      <c r="H120" s="21">
        <f>IF(Settings!$C$11="Off",1, POWER(Parameters!F$160, Interactions!B119)*POWER(Parameters!G$160, Interactions!D119)*POWER(Parameters!H$160, Interactions!E119)*POWER(Parameters!I$160, Interactions!F119))</f>
        <v>1</v>
      </c>
      <c r="I120" s="21">
        <f>IF(Settings!$C$11="Off",1, POWER(Parameters!J$160, Interactions!B119)*POWER(Parameters!K$160, Interactions!C119)*POWER(Parameters!L$160, Interactions!E119)*POWER(Parameters!M$160, Interactions!F119))</f>
        <v>1</v>
      </c>
      <c r="J120" s="21">
        <f>IF(Settings!$C$11="Off",1, POWER(Parameters!N$160, Interactions!B119)*POWER(Parameters!O$160, Interactions!C119)*POWER(Parameters!P$160, Interactions!D119)*POWER(Parameters!Q$160, Interactions!F119))</f>
        <v>1</v>
      </c>
      <c r="K120" s="21">
        <f>IF(Settings!$C$11="Off",1, POWER(Parameters!R$160, Interactions!B119)*POWER(Parameters!S$160, Interactions!C119)*POWER(Parameters!T$160, Interactions!D119)*POWER(Parameters!U$160, Interactions!E119))</f>
        <v>1</v>
      </c>
    </row>
    <row r="121" spans="1:11" x14ac:dyDescent="0.25">
      <c r="A121" s="22">
        <v>2129</v>
      </c>
      <c r="B121" s="1">
        <f ca="1">Hosing!E121</f>
        <v>1</v>
      </c>
      <c r="C121" s="22">
        <f ca="1">1 - GIS!G121</f>
        <v>1.7665792929559498E-2</v>
      </c>
      <c r="D121" s="101">
        <v>0</v>
      </c>
      <c r="E121" s="22">
        <f ca="1">'Amazon dieback'!E121</f>
        <v>0</v>
      </c>
      <c r="F121" s="26">
        <f ca="1">MAX(MIN(10000 * (1 - ISM!F121 / ISM!F$2), 1), 0)</f>
        <v>0.47896753406995174</v>
      </c>
      <c r="G121" s="21">
        <f>IF(Settings!$C$11="Off",1, POWER(Parameters!B$160,Interactions!C120)*POWER(Parameters!C$160,Interactions!D120)*POWER(Parameters!D$160,Interactions!E120)*POWER(Parameters!E$160,Interactions!F120))</f>
        <v>1</v>
      </c>
      <c r="H121" s="21">
        <f>IF(Settings!$C$11="Off",1, POWER(Parameters!F$160, Interactions!B120)*POWER(Parameters!G$160, Interactions!D120)*POWER(Parameters!H$160, Interactions!E120)*POWER(Parameters!I$160, Interactions!F120))</f>
        <v>1</v>
      </c>
      <c r="I121" s="21">
        <f>IF(Settings!$C$11="Off",1, POWER(Parameters!J$160, Interactions!B120)*POWER(Parameters!K$160, Interactions!C120)*POWER(Parameters!L$160, Interactions!E120)*POWER(Parameters!M$160, Interactions!F120))</f>
        <v>1</v>
      </c>
      <c r="J121" s="21">
        <f>IF(Settings!$C$11="Off",1, POWER(Parameters!N$160, Interactions!B120)*POWER(Parameters!O$160, Interactions!C120)*POWER(Parameters!P$160, Interactions!D120)*POWER(Parameters!Q$160, Interactions!F120))</f>
        <v>1</v>
      </c>
      <c r="K121" s="21">
        <f>IF(Settings!$C$11="Off",1, POWER(Parameters!R$160, Interactions!B120)*POWER(Parameters!S$160, Interactions!C120)*POWER(Parameters!T$160, Interactions!D120)*POWER(Parameters!U$160, Interactions!E120))</f>
        <v>1</v>
      </c>
    </row>
    <row r="122" spans="1:11" x14ac:dyDescent="0.25">
      <c r="A122" s="22">
        <v>2130</v>
      </c>
      <c r="B122" s="1">
        <f ca="1">Hosing!E122</f>
        <v>1</v>
      </c>
      <c r="C122" s="22">
        <f ca="1">1 - GIS!G122</f>
        <v>1.8020893584107522E-2</v>
      </c>
      <c r="D122" s="101">
        <v>0</v>
      </c>
      <c r="E122" s="22">
        <f ca="1">'Amazon dieback'!E122</f>
        <v>0</v>
      </c>
      <c r="F122" s="26">
        <f ca="1">MAX(MIN(10000 * (1 - ISM!F122 / ISM!F$2), 1), 0)</f>
        <v>0.48227283421131695</v>
      </c>
      <c r="G122" s="21">
        <f>IF(Settings!$C$11="Off",1, POWER(Parameters!B$160,Interactions!C121)*POWER(Parameters!C$160,Interactions!D121)*POWER(Parameters!D$160,Interactions!E121)*POWER(Parameters!E$160,Interactions!F121))</f>
        <v>1</v>
      </c>
      <c r="H122" s="21">
        <f>IF(Settings!$C$11="Off",1, POWER(Parameters!F$160, Interactions!B121)*POWER(Parameters!G$160, Interactions!D121)*POWER(Parameters!H$160, Interactions!E121)*POWER(Parameters!I$160, Interactions!F121))</f>
        <v>1</v>
      </c>
      <c r="I122" s="21">
        <f>IF(Settings!$C$11="Off",1, POWER(Parameters!J$160, Interactions!B121)*POWER(Parameters!K$160, Interactions!C121)*POWER(Parameters!L$160, Interactions!E121)*POWER(Parameters!M$160, Interactions!F121))</f>
        <v>1</v>
      </c>
      <c r="J122" s="21">
        <f>IF(Settings!$C$11="Off",1, POWER(Parameters!N$160, Interactions!B121)*POWER(Parameters!O$160, Interactions!C121)*POWER(Parameters!P$160, Interactions!D121)*POWER(Parameters!Q$160, Interactions!F121))</f>
        <v>1</v>
      </c>
      <c r="K122" s="21">
        <f>IF(Settings!$C$11="Off",1, POWER(Parameters!R$160, Interactions!B121)*POWER(Parameters!S$160, Interactions!C121)*POWER(Parameters!T$160, Interactions!D121)*POWER(Parameters!U$160, Interactions!E121))</f>
        <v>1</v>
      </c>
    </row>
    <row r="123" spans="1:11" x14ac:dyDescent="0.25">
      <c r="A123" s="22">
        <v>2131</v>
      </c>
      <c r="B123" s="1">
        <f ca="1">Hosing!E123</f>
        <v>1</v>
      </c>
      <c r="C123" s="22">
        <f ca="1">1 - GIS!G123</f>
        <v>1.8380062043773626E-2</v>
      </c>
      <c r="D123" s="101">
        <v>0</v>
      </c>
      <c r="E123" s="22">
        <f ca="1">'Amazon dieback'!E123</f>
        <v>0</v>
      </c>
      <c r="F123" s="26">
        <f ca="1">MAX(MIN(10000 * (1 - ISM!F123 / ISM!F$2), 1), 0)</f>
        <v>0.48556257814968973</v>
      </c>
      <c r="G123" s="21">
        <f>IF(Settings!$C$11="Off",1, POWER(Parameters!B$160,Interactions!C122)*POWER(Parameters!C$160,Interactions!D122)*POWER(Parameters!D$160,Interactions!E122)*POWER(Parameters!E$160,Interactions!F122))</f>
        <v>1</v>
      </c>
      <c r="H123" s="21">
        <f>IF(Settings!$C$11="Off",1, POWER(Parameters!F$160, Interactions!B122)*POWER(Parameters!G$160, Interactions!D122)*POWER(Parameters!H$160, Interactions!E122)*POWER(Parameters!I$160, Interactions!F122))</f>
        <v>1</v>
      </c>
      <c r="I123" s="21">
        <f>IF(Settings!$C$11="Off",1, POWER(Parameters!J$160, Interactions!B122)*POWER(Parameters!K$160, Interactions!C122)*POWER(Parameters!L$160, Interactions!E122)*POWER(Parameters!M$160, Interactions!F122))</f>
        <v>1</v>
      </c>
      <c r="J123" s="21">
        <f>IF(Settings!$C$11="Off",1, POWER(Parameters!N$160, Interactions!B122)*POWER(Parameters!O$160, Interactions!C122)*POWER(Parameters!P$160, Interactions!D122)*POWER(Parameters!Q$160, Interactions!F122))</f>
        <v>1</v>
      </c>
      <c r="K123" s="21">
        <f>IF(Settings!$C$11="Off",1, POWER(Parameters!R$160, Interactions!B122)*POWER(Parameters!S$160, Interactions!C122)*POWER(Parameters!T$160, Interactions!D122)*POWER(Parameters!U$160, Interactions!E122))</f>
        <v>1</v>
      </c>
    </row>
    <row r="124" spans="1:11" x14ac:dyDescent="0.25">
      <c r="A124" s="22">
        <v>2132</v>
      </c>
      <c r="B124" s="1">
        <f ca="1">Hosing!E124</f>
        <v>1</v>
      </c>
      <c r="C124" s="22">
        <f ca="1">1 - GIS!G124</f>
        <v>1.874329902020877E-2</v>
      </c>
      <c r="D124" s="101">
        <v>0</v>
      </c>
      <c r="E124" s="22">
        <f ca="1">'Amazon dieback'!E124</f>
        <v>0</v>
      </c>
      <c r="F124" s="26">
        <f ca="1">MAX(MIN(10000 * (1 - ISM!F124 / ISM!F$2), 1), 0)</f>
        <v>0.4888366694288937</v>
      </c>
      <c r="G124" s="21">
        <f>IF(Settings!$C$11="Off",1, POWER(Parameters!B$160,Interactions!C123)*POWER(Parameters!C$160,Interactions!D123)*POWER(Parameters!D$160,Interactions!E123)*POWER(Parameters!E$160,Interactions!F123))</f>
        <v>1</v>
      </c>
      <c r="H124" s="21">
        <f>IF(Settings!$C$11="Off",1, POWER(Parameters!F$160, Interactions!B123)*POWER(Parameters!G$160, Interactions!D123)*POWER(Parameters!H$160, Interactions!E123)*POWER(Parameters!I$160, Interactions!F123))</f>
        <v>1</v>
      </c>
      <c r="I124" s="21">
        <f>IF(Settings!$C$11="Off",1, POWER(Parameters!J$160, Interactions!B123)*POWER(Parameters!K$160, Interactions!C123)*POWER(Parameters!L$160, Interactions!E123)*POWER(Parameters!M$160, Interactions!F123))</f>
        <v>1</v>
      </c>
      <c r="J124" s="21">
        <f>IF(Settings!$C$11="Off",1, POWER(Parameters!N$160, Interactions!B123)*POWER(Parameters!O$160, Interactions!C123)*POWER(Parameters!P$160, Interactions!D123)*POWER(Parameters!Q$160, Interactions!F123))</f>
        <v>1</v>
      </c>
      <c r="K124" s="21">
        <f>IF(Settings!$C$11="Off",1, POWER(Parameters!R$160, Interactions!B123)*POWER(Parameters!S$160, Interactions!C123)*POWER(Parameters!T$160, Interactions!D123)*POWER(Parameters!U$160, Interactions!E123))</f>
        <v>1</v>
      </c>
    </row>
    <row r="125" spans="1:11" x14ac:dyDescent="0.25">
      <c r="A125" s="22">
        <v>2133</v>
      </c>
      <c r="B125" s="1">
        <f ca="1">Hosing!E125</f>
        <v>1</v>
      </c>
      <c r="C125" s="22">
        <f ca="1">1 - GIS!G125</f>
        <v>1.9110604717684443E-2</v>
      </c>
      <c r="D125" s="101">
        <v>0</v>
      </c>
      <c r="E125" s="22">
        <f ca="1">'Amazon dieback'!E125</f>
        <v>0</v>
      </c>
      <c r="F125" s="26">
        <f ca="1">MAX(MIN(10000 * (1 - ISM!F125 / ISM!F$2), 1), 0)</f>
        <v>0.49209530446625571</v>
      </c>
      <c r="G125" s="21">
        <f>IF(Settings!$C$11="Off",1, POWER(Parameters!B$160,Interactions!C124)*POWER(Parameters!C$160,Interactions!D124)*POWER(Parameters!D$160,Interactions!E124)*POWER(Parameters!E$160,Interactions!F124))</f>
        <v>1</v>
      </c>
      <c r="H125" s="21">
        <f>IF(Settings!$C$11="Off",1, POWER(Parameters!F$160, Interactions!B124)*POWER(Parameters!G$160, Interactions!D124)*POWER(Parameters!H$160, Interactions!E124)*POWER(Parameters!I$160, Interactions!F124))</f>
        <v>1</v>
      </c>
      <c r="I125" s="21">
        <f>IF(Settings!$C$11="Off",1, POWER(Parameters!J$160, Interactions!B124)*POWER(Parameters!K$160, Interactions!C124)*POWER(Parameters!L$160, Interactions!E124)*POWER(Parameters!M$160, Interactions!F124))</f>
        <v>1</v>
      </c>
      <c r="J125" s="21">
        <f>IF(Settings!$C$11="Off",1, POWER(Parameters!N$160, Interactions!B124)*POWER(Parameters!O$160, Interactions!C124)*POWER(Parameters!P$160, Interactions!D124)*POWER(Parameters!Q$160, Interactions!F124))</f>
        <v>1</v>
      </c>
      <c r="K125" s="21">
        <f>IF(Settings!$C$11="Off",1, POWER(Parameters!R$160, Interactions!B124)*POWER(Parameters!S$160, Interactions!C124)*POWER(Parameters!T$160, Interactions!D124)*POWER(Parameters!U$160, Interactions!E124))</f>
        <v>1</v>
      </c>
    </row>
    <row r="126" spans="1:11" x14ac:dyDescent="0.25">
      <c r="A126" s="22">
        <v>2134</v>
      </c>
      <c r="B126" s="1">
        <f ca="1">Hosing!E126</f>
        <v>1</v>
      </c>
      <c r="C126" s="22">
        <f ca="1">1 - GIS!G126</f>
        <v>1.9481979215876244E-2</v>
      </c>
      <c r="D126" s="101">
        <v>0</v>
      </c>
      <c r="E126" s="22">
        <f ca="1">'Amazon dieback'!E126</f>
        <v>0</v>
      </c>
      <c r="F126" s="26">
        <f ca="1">MAX(MIN(10000 * (1 - ISM!F126 / ISM!F$2), 1), 0)</f>
        <v>0.49533889445507739</v>
      </c>
      <c r="G126" s="21">
        <f>IF(Settings!$C$11="Off",1, POWER(Parameters!B$160,Interactions!C125)*POWER(Parameters!C$160,Interactions!D125)*POWER(Parameters!D$160,Interactions!E125)*POWER(Parameters!E$160,Interactions!F125))</f>
        <v>1</v>
      </c>
      <c r="H126" s="21">
        <f>IF(Settings!$C$11="Off",1, POWER(Parameters!F$160, Interactions!B125)*POWER(Parameters!G$160, Interactions!D125)*POWER(Parameters!H$160, Interactions!E125)*POWER(Parameters!I$160, Interactions!F125))</f>
        <v>1</v>
      </c>
      <c r="I126" s="21">
        <f>IF(Settings!$C$11="Off",1, POWER(Parameters!J$160, Interactions!B125)*POWER(Parameters!K$160, Interactions!C125)*POWER(Parameters!L$160, Interactions!E125)*POWER(Parameters!M$160, Interactions!F125))</f>
        <v>1</v>
      </c>
      <c r="J126" s="21">
        <f>IF(Settings!$C$11="Off",1, POWER(Parameters!N$160, Interactions!B125)*POWER(Parameters!O$160, Interactions!C125)*POWER(Parameters!P$160, Interactions!D125)*POWER(Parameters!Q$160, Interactions!F125))</f>
        <v>1</v>
      </c>
      <c r="K126" s="21">
        <f>IF(Settings!$C$11="Off",1, POWER(Parameters!R$160, Interactions!B125)*POWER(Parameters!S$160, Interactions!C125)*POWER(Parameters!T$160, Interactions!D125)*POWER(Parameters!U$160, Interactions!E125))</f>
        <v>1</v>
      </c>
    </row>
    <row r="127" spans="1:11" x14ac:dyDescent="0.25">
      <c r="A127" s="22">
        <v>2135</v>
      </c>
      <c r="B127" s="1">
        <f ca="1">Hosing!E127</f>
        <v>1</v>
      </c>
      <c r="C127" s="22">
        <f ca="1">1 - GIS!G127</f>
        <v>1.9857422760153898E-2</v>
      </c>
      <c r="D127" s="101">
        <v>0</v>
      </c>
      <c r="E127" s="22">
        <f ca="1">'Amazon dieback'!E127</f>
        <v>0</v>
      </c>
      <c r="F127" s="26">
        <f ca="1">MAX(MIN(10000 * (1 - ISM!F127 / ISM!F$2), 1), 0)</f>
        <v>0.49856797547431775</v>
      </c>
      <c r="G127" s="21">
        <f>IF(Settings!$C$11="Off",1, POWER(Parameters!B$160,Interactions!C126)*POWER(Parameters!C$160,Interactions!D126)*POWER(Parameters!D$160,Interactions!E126)*POWER(Parameters!E$160,Interactions!F126))</f>
        <v>1</v>
      </c>
      <c r="H127" s="21">
        <f>IF(Settings!$C$11="Off",1, POWER(Parameters!F$160, Interactions!B126)*POWER(Parameters!G$160, Interactions!D126)*POWER(Parameters!H$160, Interactions!E126)*POWER(Parameters!I$160, Interactions!F126))</f>
        <v>1</v>
      </c>
      <c r="I127" s="21">
        <f>IF(Settings!$C$11="Off",1, POWER(Parameters!J$160, Interactions!B126)*POWER(Parameters!K$160, Interactions!C126)*POWER(Parameters!L$160, Interactions!E126)*POWER(Parameters!M$160, Interactions!F126))</f>
        <v>1</v>
      </c>
      <c r="J127" s="21">
        <f>IF(Settings!$C$11="Off",1, POWER(Parameters!N$160, Interactions!B126)*POWER(Parameters!O$160, Interactions!C126)*POWER(Parameters!P$160, Interactions!D126)*POWER(Parameters!Q$160, Interactions!F126))</f>
        <v>1</v>
      </c>
      <c r="K127" s="21">
        <f>IF(Settings!$C$11="Off",1, POWER(Parameters!R$160, Interactions!B126)*POWER(Parameters!S$160, Interactions!C126)*POWER(Parameters!T$160, Interactions!D126)*POWER(Parameters!U$160, Interactions!E126))</f>
        <v>1</v>
      </c>
    </row>
    <row r="128" spans="1:11" x14ac:dyDescent="0.25">
      <c r="A128" s="22">
        <v>2136</v>
      </c>
      <c r="B128" s="1">
        <f ca="1">Hosing!E128</f>
        <v>1</v>
      </c>
      <c r="C128" s="22">
        <f ca="1">1 - GIS!G128</f>
        <v>2.0236935940333156E-2</v>
      </c>
      <c r="D128" s="101">
        <v>0</v>
      </c>
      <c r="E128" s="22">
        <f ca="1">'Amazon dieback'!E128</f>
        <v>0</v>
      </c>
      <c r="F128" s="26">
        <f ca="1">MAX(MIN(10000 * (1 - ISM!F128 / ISM!F$2), 1), 0)</f>
        <v>0.5017831811993112</v>
      </c>
      <c r="G128" s="21">
        <f>IF(Settings!$C$11="Off",1, POWER(Parameters!B$160,Interactions!C127)*POWER(Parameters!C$160,Interactions!D127)*POWER(Parameters!D$160,Interactions!E127)*POWER(Parameters!E$160,Interactions!F127))</f>
        <v>1</v>
      </c>
      <c r="H128" s="21">
        <f>IF(Settings!$C$11="Off",1, POWER(Parameters!F$160, Interactions!B127)*POWER(Parameters!G$160, Interactions!D127)*POWER(Parameters!H$160, Interactions!E127)*POWER(Parameters!I$160, Interactions!F127))</f>
        <v>1</v>
      </c>
      <c r="I128" s="21">
        <f>IF(Settings!$C$11="Off",1, POWER(Parameters!J$160, Interactions!B127)*POWER(Parameters!K$160, Interactions!C127)*POWER(Parameters!L$160, Interactions!E127)*POWER(Parameters!M$160, Interactions!F127))</f>
        <v>1</v>
      </c>
      <c r="J128" s="21">
        <f>IF(Settings!$C$11="Off",1, POWER(Parameters!N$160, Interactions!B127)*POWER(Parameters!O$160, Interactions!C127)*POWER(Parameters!P$160, Interactions!D127)*POWER(Parameters!Q$160, Interactions!F127))</f>
        <v>1</v>
      </c>
      <c r="K128" s="21">
        <f>IF(Settings!$C$11="Off",1, POWER(Parameters!R$160, Interactions!B127)*POWER(Parameters!S$160, Interactions!C127)*POWER(Parameters!T$160, Interactions!D127)*POWER(Parameters!U$160, Interactions!E127))</f>
        <v>1</v>
      </c>
    </row>
    <row r="129" spans="1:11" x14ac:dyDescent="0.25">
      <c r="A129" s="22">
        <v>2137</v>
      </c>
      <c r="B129" s="1">
        <f ca="1">Hosing!E129</f>
        <v>1</v>
      </c>
      <c r="C129" s="22">
        <f ca="1">1 - GIS!G129</f>
        <v>2.0620519837265538E-2</v>
      </c>
      <c r="D129" s="101">
        <v>0</v>
      </c>
      <c r="E129" s="22">
        <f ca="1">'Amazon dieback'!E129</f>
        <v>0</v>
      </c>
      <c r="F129" s="26">
        <f ca="1">MAX(MIN(10000 * (1 - ISM!F129 / ISM!F$2), 1), 0)</f>
        <v>0.50498506534824017</v>
      </c>
      <c r="G129" s="21">
        <f>IF(Settings!$C$11="Off",1, POWER(Parameters!B$160,Interactions!C128)*POWER(Parameters!C$160,Interactions!D128)*POWER(Parameters!D$160,Interactions!E128)*POWER(Parameters!E$160,Interactions!F128))</f>
        <v>1</v>
      </c>
      <c r="H129" s="21">
        <f>IF(Settings!$C$11="Off",1, POWER(Parameters!F$160, Interactions!B128)*POWER(Parameters!G$160, Interactions!D128)*POWER(Parameters!H$160, Interactions!E128)*POWER(Parameters!I$160, Interactions!F128))</f>
        <v>1</v>
      </c>
      <c r="I129" s="21">
        <f>IF(Settings!$C$11="Off",1, POWER(Parameters!J$160, Interactions!B128)*POWER(Parameters!K$160, Interactions!C128)*POWER(Parameters!L$160, Interactions!E128)*POWER(Parameters!M$160, Interactions!F128))</f>
        <v>1</v>
      </c>
      <c r="J129" s="21">
        <f>IF(Settings!$C$11="Off",1, POWER(Parameters!N$160, Interactions!B128)*POWER(Parameters!O$160, Interactions!C128)*POWER(Parameters!P$160, Interactions!D128)*POWER(Parameters!Q$160, Interactions!F128))</f>
        <v>1</v>
      </c>
      <c r="K129" s="21">
        <f>IF(Settings!$C$11="Off",1, POWER(Parameters!R$160, Interactions!B128)*POWER(Parameters!S$160, Interactions!C128)*POWER(Parameters!T$160, Interactions!D128)*POWER(Parameters!U$160, Interactions!E128))</f>
        <v>1</v>
      </c>
    </row>
    <row r="130" spans="1:11" x14ac:dyDescent="0.25">
      <c r="A130" s="22">
        <v>2138</v>
      </c>
      <c r="B130" s="1">
        <f ca="1">Hosing!E130</f>
        <v>1</v>
      </c>
      <c r="C130" s="22">
        <f ca="1">1 - GIS!G130</f>
        <v>2.100817593521831E-2</v>
      </c>
      <c r="D130" s="101">
        <v>0</v>
      </c>
      <c r="E130" s="22">
        <f ca="1">'Amazon dieback'!E130</f>
        <v>0</v>
      </c>
      <c r="F130" s="26">
        <f ca="1">MAX(MIN(10000 * (1 - ISM!F130 / ISM!F$2), 1), 0)</f>
        <v>0.50817398958846738</v>
      </c>
      <c r="G130" s="21">
        <f>IF(Settings!$C$11="Off",1, POWER(Parameters!B$160,Interactions!C129)*POWER(Parameters!C$160,Interactions!D129)*POWER(Parameters!D$160,Interactions!E129)*POWER(Parameters!E$160,Interactions!F129))</f>
        <v>1</v>
      </c>
      <c r="H130" s="21">
        <f>IF(Settings!$C$11="Off",1, POWER(Parameters!F$160, Interactions!B129)*POWER(Parameters!G$160, Interactions!D129)*POWER(Parameters!H$160, Interactions!E129)*POWER(Parameters!I$160, Interactions!F129))</f>
        <v>1</v>
      </c>
      <c r="I130" s="21">
        <f>IF(Settings!$C$11="Off",1, POWER(Parameters!J$160, Interactions!B129)*POWER(Parameters!K$160, Interactions!C129)*POWER(Parameters!L$160, Interactions!E129)*POWER(Parameters!M$160, Interactions!F129))</f>
        <v>1</v>
      </c>
      <c r="J130" s="21">
        <f>IF(Settings!$C$11="Off",1, POWER(Parameters!N$160, Interactions!B129)*POWER(Parameters!O$160, Interactions!C129)*POWER(Parameters!P$160, Interactions!D129)*POWER(Parameters!Q$160, Interactions!F129))</f>
        <v>1</v>
      </c>
      <c r="K130" s="21">
        <f>IF(Settings!$C$11="Off",1, POWER(Parameters!R$160, Interactions!B129)*POWER(Parameters!S$160, Interactions!C129)*POWER(Parameters!T$160, Interactions!D129)*POWER(Parameters!U$160, Interactions!E129))</f>
        <v>1</v>
      </c>
    </row>
    <row r="131" spans="1:11" x14ac:dyDescent="0.25">
      <c r="A131" s="22">
        <v>2139</v>
      </c>
      <c r="B131" s="1">
        <f ca="1">Hosing!E131</f>
        <v>1</v>
      </c>
      <c r="C131" s="22">
        <f ca="1">1 - GIS!G131</f>
        <v>2.1399905880673753E-2</v>
      </c>
      <c r="D131" s="101">
        <v>0</v>
      </c>
      <c r="E131" s="22">
        <f ca="1">'Amazon dieback'!E131</f>
        <v>0</v>
      </c>
      <c r="F131" s="26">
        <f ca="1">MAX(MIN(10000 * (1 - ISM!F131 / ISM!F$2), 1), 0)</f>
        <v>0.51135019016546046</v>
      </c>
      <c r="G131" s="21">
        <f>IF(Settings!$C$11="Off",1, POWER(Parameters!B$160,Interactions!C130)*POWER(Parameters!C$160,Interactions!D130)*POWER(Parameters!D$160,Interactions!E130)*POWER(Parameters!E$160,Interactions!F130))</f>
        <v>1</v>
      </c>
      <c r="H131" s="21">
        <f>IF(Settings!$C$11="Off",1, POWER(Parameters!F$160, Interactions!B130)*POWER(Parameters!G$160, Interactions!D130)*POWER(Parameters!H$160, Interactions!E130)*POWER(Parameters!I$160, Interactions!F130))</f>
        <v>1</v>
      </c>
      <c r="I131" s="21">
        <f>IF(Settings!$C$11="Off",1, POWER(Parameters!J$160, Interactions!B130)*POWER(Parameters!K$160, Interactions!C130)*POWER(Parameters!L$160, Interactions!E130)*POWER(Parameters!M$160, Interactions!F130))</f>
        <v>1</v>
      </c>
      <c r="J131" s="21">
        <f>IF(Settings!$C$11="Off",1, POWER(Parameters!N$160, Interactions!B130)*POWER(Parameters!O$160, Interactions!C130)*POWER(Parameters!P$160, Interactions!D130)*POWER(Parameters!Q$160, Interactions!F130))</f>
        <v>1</v>
      </c>
      <c r="K131" s="21">
        <f>IF(Settings!$C$11="Off",1, POWER(Parameters!R$160, Interactions!B130)*POWER(Parameters!S$160, Interactions!C130)*POWER(Parameters!T$160, Interactions!D130)*POWER(Parameters!U$160, Interactions!E130))</f>
        <v>1</v>
      </c>
    </row>
    <row r="132" spans="1:11" x14ac:dyDescent="0.25">
      <c r="A132" s="22">
        <v>2140</v>
      </c>
      <c r="B132" s="1">
        <f ca="1">Hosing!E132</f>
        <v>1</v>
      </c>
      <c r="C132" s="22">
        <f ca="1">1 - GIS!G132</f>
        <v>2.1795711324387956E-2</v>
      </c>
      <c r="D132" s="101">
        <v>0</v>
      </c>
      <c r="E132" s="22">
        <f ca="1">'Amazon dieback'!E132</f>
        <v>0</v>
      </c>
      <c r="F132" s="26">
        <f ca="1">MAX(MIN(10000 * (1 - ISM!F132 / ISM!F$2), 1), 0)</f>
        <v>0.51451385342460298</v>
      </c>
      <c r="G132" s="21">
        <f>IF(Settings!$C$11="Off",1, POWER(Parameters!B$160,Interactions!C131)*POWER(Parameters!C$160,Interactions!D131)*POWER(Parameters!D$160,Interactions!E131)*POWER(Parameters!E$160,Interactions!F131))</f>
        <v>1</v>
      </c>
      <c r="H132" s="21">
        <f>IF(Settings!$C$11="Off",1, POWER(Parameters!F$160, Interactions!B131)*POWER(Parameters!G$160, Interactions!D131)*POWER(Parameters!H$160, Interactions!E131)*POWER(Parameters!I$160, Interactions!F131))</f>
        <v>1</v>
      </c>
      <c r="I132" s="21">
        <f>IF(Settings!$C$11="Off",1, POWER(Parameters!J$160, Interactions!B131)*POWER(Parameters!K$160, Interactions!C131)*POWER(Parameters!L$160, Interactions!E131)*POWER(Parameters!M$160, Interactions!F131))</f>
        <v>1</v>
      </c>
      <c r="J132" s="21">
        <f>IF(Settings!$C$11="Off",1, POWER(Parameters!N$160, Interactions!B131)*POWER(Parameters!O$160, Interactions!C131)*POWER(Parameters!P$160, Interactions!D131)*POWER(Parameters!Q$160, Interactions!F131))</f>
        <v>1</v>
      </c>
      <c r="K132" s="21">
        <f>IF(Settings!$C$11="Off",1, POWER(Parameters!R$160, Interactions!B131)*POWER(Parameters!S$160, Interactions!C131)*POWER(Parameters!T$160, Interactions!D131)*POWER(Parameters!U$160, Interactions!E131))</f>
        <v>1</v>
      </c>
    </row>
    <row r="133" spans="1:11" x14ac:dyDescent="0.25">
      <c r="A133" s="22">
        <v>2141</v>
      </c>
      <c r="B133" s="1">
        <f ca="1">Hosing!E133</f>
        <v>1</v>
      </c>
      <c r="C133" s="22">
        <f ca="1">1 - GIS!G133</f>
        <v>2.2195593861615626E-2</v>
      </c>
      <c r="D133" s="101">
        <v>0</v>
      </c>
      <c r="E133" s="22">
        <f ca="1">'Amazon dieback'!E133</f>
        <v>0</v>
      </c>
      <c r="F133" s="26">
        <f ca="1">MAX(MIN(10000 * (1 - ISM!F133 / ISM!F$2), 1), 0)</f>
        <v>0.51766513794460067</v>
      </c>
      <c r="G133" s="21">
        <f>IF(Settings!$C$11="Off",1, POWER(Parameters!B$160,Interactions!C132)*POWER(Parameters!C$160,Interactions!D132)*POWER(Parameters!D$160,Interactions!E132)*POWER(Parameters!E$160,Interactions!F132))</f>
        <v>1</v>
      </c>
      <c r="H133" s="21">
        <f>IF(Settings!$C$11="Off",1, POWER(Parameters!F$160, Interactions!B132)*POWER(Parameters!G$160, Interactions!D132)*POWER(Parameters!H$160, Interactions!E132)*POWER(Parameters!I$160, Interactions!F132))</f>
        <v>1</v>
      </c>
      <c r="I133" s="21">
        <f>IF(Settings!$C$11="Off",1, POWER(Parameters!J$160, Interactions!B132)*POWER(Parameters!K$160, Interactions!C132)*POWER(Parameters!L$160, Interactions!E132)*POWER(Parameters!M$160, Interactions!F132))</f>
        <v>1</v>
      </c>
      <c r="J133" s="21">
        <f>IF(Settings!$C$11="Off",1, POWER(Parameters!N$160, Interactions!B132)*POWER(Parameters!O$160, Interactions!C132)*POWER(Parameters!P$160, Interactions!D132)*POWER(Parameters!Q$160, Interactions!F132))</f>
        <v>1</v>
      </c>
      <c r="K133" s="21">
        <f>IF(Settings!$C$11="Off",1, POWER(Parameters!R$160, Interactions!B132)*POWER(Parameters!S$160, Interactions!C132)*POWER(Parameters!T$160, Interactions!D132)*POWER(Parameters!U$160, Interactions!E132))</f>
        <v>1</v>
      </c>
    </row>
    <row r="134" spans="1:11" x14ac:dyDescent="0.25">
      <c r="A134" s="22">
        <v>2142</v>
      </c>
      <c r="B134" s="1">
        <f ca="1">Hosing!E134</f>
        <v>1</v>
      </c>
      <c r="C134" s="22">
        <f ca="1">1 - GIS!G134</f>
        <v>2.2599555000765714E-2</v>
      </c>
      <c r="D134" s="101">
        <v>0</v>
      </c>
      <c r="E134" s="22">
        <f ca="1">'Amazon dieback'!E134</f>
        <v>0</v>
      </c>
      <c r="F134" s="26">
        <f ca="1">MAX(MIN(10000 * (1 - ISM!F134 / ISM!F$2), 1), 0)</f>
        <v>0.52080391205966414</v>
      </c>
      <c r="G134" s="21">
        <f>IF(Settings!$C$11="Off",1, POWER(Parameters!B$160,Interactions!C133)*POWER(Parameters!C$160,Interactions!D133)*POWER(Parameters!D$160,Interactions!E133)*POWER(Parameters!E$160,Interactions!F133))</f>
        <v>1</v>
      </c>
      <c r="H134" s="21">
        <f>IF(Settings!$C$11="Off",1, POWER(Parameters!F$160, Interactions!B133)*POWER(Parameters!G$160, Interactions!D133)*POWER(Parameters!H$160, Interactions!E133)*POWER(Parameters!I$160, Interactions!F133))</f>
        <v>1</v>
      </c>
      <c r="I134" s="21">
        <f>IF(Settings!$C$11="Off",1, POWER(Parameters!J$160, Interactions!B133)*POWER(Parameters!K$160, Interactions!C133)*POWER(Parameters!L$160, Interactions!E133)*POWER(Parameters!M$160, Interactions!F133))</f>
        <v>1</v>
      </c>
      <c r="J134" s="21">
        <f>IF(Settings!$C$11="Off",1, POWER(Parameters!N$160, Interactions!B133)*POWER(Parameters!O$160, Interactions!C133)*POWER(Parameters!P$160, Interactions!D133)*POWER(Parameters!Q$160, Interactions!F133))</f>
        <v>1</v>
      </c>
      <c r="K134" s="21">
        <f>IF(Settings!$C$11="Off",1, POWER(Parameters!R$160, Interactions!B133)*POWER(Parameters!S$160, Interactions!C133)*POWER(Parameters!T$160, Interactions!D133)*POWER(Parameters!U$160, Interactions!E133))</f>
        <v>1</v>
      </c>
    </row>
    <row r="135" spans="1:11" x14ac:dyDescent="0.25">
      <c r="A135" s="22">
        <v>2143</v>
      </c>
      <c r="B135" s="1">
        <f ca="1">Hosing!E135</f>
        <v>1</v>
      </c>
      <c r="C135" s="22">
        <f ca="1">1 - GIS!G135</f>
        <v>2.3007595771187161E-2</v>
      </c>
      <c r="D135" s="101">
        <v>0</v>
      </c>
      <c r="E135" s="22">
        <f ca="1">'Amazon dieback'!E135</f>
        <v>0</v>
      </c>
      <c r="F135" s="26">
        <f ca="1">MAX(MIN(10000 * (1 - ISM!F135 / ISM!F$2), 1), 0)</f>
        <v>0.52392991333305439</v>
      </c>
      <c r="G135" s="21">
        <f>IF(Settings!$C$11="Off",1, POWER(Parameters!B$160,Interactions!C134)*POWER(Parameters!C$160,Interactions!D134)*POWER(Parameters!D$160,Interactions!E134)*POWER(Parameters!E$160,Interactions!F134))</f>
        <v>1</v>
      </c>
      <c r="H135" s="21">
        <f>IF(Settings!$C$11="Off",1, POWER(Parameters!F$160, Interactions!B134)*POWER(Parameters!G$160, Interactions!D134)*POWER(Parameters!H$160, Interactions!E134)*POWER(Parameters!I$160, Interactions!F134))</f>
        <v>1</v>
      </c>
      <c r="I135" s="21">
        <f>IF(Settings!$C$11="Off",1, POWER(Parameters!J$160, Interactions!B134)*POWER(Parameters!K$160, Interactions!C134)*POWER(Parameters!L$160, Interactions!E134)*POWER(Parameters!M$160, Interactions!F134))</f>
        <v>1</v>
      </c>
      <c r="J135" s="21">
        <f>IF(Settings!$C$11="Off",1, POWER(Parameters!N$160, Interactions!B134)*POWER(Parameters!O$160, Interactions!C134)*POWER(Parameters!P$160, Interactions!D134)*POWER(Parameters!Q$160, Interactions!F134))</f>
        <v>1</v>
      </c>
      <c r="K135" s="21">
        <f>IF(Settings!$C$11="Off",1, POWER(Parameters!R$160, Interactions!B134)*POWER(Parameters!S$160, Interactions!C134)*POWER(Parameters!T$160, Interactions!D134)*POWER(Parameters!U$160, Interactions!E134))</f>
        <v>1</v>
      </c>
    </row>
    <row r="136" spans="1:11" x14ac:dyDescent="0.25">
      <c r="A136" s="22">
        <v>2144</v>
      </c>
      <c r="B136" s="1">
        <f ca="1">Hosing!E136</f>
        <v>1</v>
      </c>
      <c r="C136" s="22">
        <f ca="1">1 - GIS!G136</f>
        <v>2.3419716541000613E-2</v>
      </c>
      <c r="D136" s="101">
        <v>0</v>
      </c>
      <c r="E136" s="22">
        <f ca="1">'Amazon dieback'!E136</f>
        <v>0</v>
      </c>
      <c r="F136" s="26">
        <f ca="1">MAX(MIN(10000 * (1 - ISM!F136 / ISM!F$2), 1), 0)</f>
        <v>0.52704318360796698</v>
      </c>
      <c r="G136" s="21">
        <f>IF(Settings!$C$11="Off",1, POWER(Parameters!B$160,Interactions!C135)*POWER(Parameters!C$160,Interactions!D135)*POWER(Parameters!D$160,Interactions!E135)*POWER(Parameters!E$160,Interactions!F135))</f>
        <v>1</v>
      </c>
      <c r="H136" s="21">
        <f>IF(Settings!$C$11="Off",1, POWER(Parameters!F$160, Interactions!B135)*POWER(Parameters!G$160, Interactions!D135)*POWER(Parameters!H$160, Interactions!E135)*POWER(Parameters!I$160, Interactions!F135))</f>
        <v>1</v>
      </c>
      <c r="I136" s="21">
        <f>IF(Settings!$C$11="Off",1, POWER(Parameters!J$160, Interactions!B135)*POWER(Parameters!K$160, Interactions!C135)*POWER(Parameters!L$160, Interactions!E135)*POWER(Parameters!M$160, Interactions!F135))</f>
        <v>1</v>
      </c>
      <c r="J136" s="21">
        <f>IF(Settings!$C$11="Off",1, POWER(Parameters!N$160, Interactions!B135)*POWER(Parameters!O$160, Interactions!C135)*POWER(Parameters!P$160, Interactions!D135)*POWER(Parameters!Q$160, Interactions!F135))</f>
        <v>1</v>
      </c>
      <c r="K136" s="21">
        <f>IF(Settings!$C$11="Off",1, POWER(Parameters!R$160, Interactions!B135)*POWER(Parameters!S$160, Interactions!C135)*POWER(Parameters!T$160, Interactions!D135)*POWER(Parameters!U$160, Interactions!E135))</f>
        <v>1</v>
      </c>
    </row>
    <row r="137" spans="1:11" x14ac:dyDescent="0.25">
      <c r="A137" s="22">
        <v>2145</v>
      </c>
      <c r="B137" s="1">
        <f ca="1">Hosing!E137</f>
        <v>1</v>
      </c>
      <c r="C137" s="22">
        <f ca="1">1 - GIS!G137</f>
        <v>2.3835917433078002E-2</v>
      </c>
      <c r="D137" s="101">
        <v>0</v>
      </c>
      <c r="E137" s="22">
        <f ca="1">'Amazon dieback'!E137</f>
        <v>0</v>
      </c>
      <c r="F137" s="26">
        <f ca="1">MAX(MIN(10000 * (1 - ISM!F137 / ISM!F$2), 1), 0)</f>
        <v>0.53014399635897824</v>
      </c>
      <c r="G137" s="21">
        <f>IF(Settings!$C$11="Off",1, POWER(Parameters!B$160,Interactions!C136)*POWER(Parameters!C$160,Interactions!D136)*POWER(Parameters!D$160,Interactions!E136)*POWER(Parameters!E$160,Interactions!F136))</f>
        <v>1</v>
      </c>
      <c r="H137" s="21">
        <f>IF(Settings!$C$11="Off",1, POWER(Parameters!F$160, Interactions!B136)*POWER(Parameters!G$160, Interactions!D136)*POWER(Parameters!H$160, Interactions!E136)*POWER(Parameters!I$160, Interactions!F136))</f>
        <v>1</v>
      </c>
      <c r="I137" s="21">
        <f>IF(Settings!$C$11="Off",1, POWER(Parameters!J$160, Interactions!B136)*POWER(Parameters!K$160, Interactions!C136)*POWER(Parameters!L$160, Interactions!E136)*POWER(Parameters!M$160, Interactions!F136))</f>
        <v>1</v>
      </c>
      <c r="J137" s="21">
        <f>IF(Settings!$C$11="Off",1, POWER(Parameters!N$160, Interactions!B136)*POWER(Parameters!O$160, Interactions!C136)*POWER(Parameters!P$160, Interactions!D136)*POWER(Parameters!Q$160, Interactions!F136))</f>
        <v>1</v>
      </c>
      <c r="K137" s="21">
        <f>IF(Settings!$C$11="Off",1, POWER(Parameters!R$160, Interactions!B136)*POWER(Parameters!S$160, Interactions!C136)*POWER(Parameters!T$160, Interactions!D136)*POWER(Parameters!U$160, Interactions!E136))</f>
        <v>1</v>
      </c>
    </row>
    <row r="138" spans="1:11" x14ac:dyDescent="0.25">
      <c r="A138" s="22">
        <v>2146</v>
      </c>
      <c r="B138" s="1">
        <f ca="1">Hosing!E138</f>
        <v>1</v>
      </c>
      <c r="C138" s="22">
        <f ca="1">1 - GIS!G138</f>
        <v>2.4256198650024485E-2</v>
      </c>
      <c r="D138" s="101">
        <v>0</v>
      </c>
      <c r="E138" s="22">
        <f ca="1">'Amazon dieback'!E138</f>
        <v>0</v>
      </c>
      <c r="F138" s="26">
        <f ca="1">MAX(MIN(10000 * (1 - ISM!F138 / ISM!F$2), 1), 0)</f>
        <v>0.53323276374195316</v>
      </c>
      <c r="G138" s="21">
        <f>IF(Settings!$C$11="Off",1, POWER(Parameters!B$160,Interactions!C137)*POWER(Parameters!C$160,Interactions!D137)*POWER(Parameters!D$160,Interactions!E137)*POWER(Parameters!E$160,Interactions!F137))</f>
        <v>1</v>
      </c>
      <c r="H138" s="21">
        <f>IF(Settings!$C$11="Off",1, POWER(Parameters!F$160, Interactions!B137)*POWER(Parameters!G$160, Interactions!D137)*POWER(Parameters!H$160, Interactions!E137)*POWER(Parameters!I$160, Interactions!F137))</f>
        <v>1</v>
      </c>
      <c r="I138" s="21">
        <f>IF(Settings!$C$11="Off",1, POWER(Parameters!J$160, Interactions!B137)*POWER(Parameters!K$160, Interactions!C137)*POWER(Parameters!L$160, Interactions!E137)*POWER(Parameters!M$160, Interactions!F137))</f>
        <v>1</v>
      </c>
      <c r="J138" s="21">
        <f>IF(Settings!$C$11="Off",1, POWER(Parameters!N$160, Interactions!B137)*POWER(Parameters!O$160, Interactions!C137)*POWER(Parameters!P$160, Interactions!D137)*POWER(Parameters!Q$160, Interactions!F137))</f>
        <v>1</v>
      </c>
      <c r="K138" s="21">
        <f>IF(Settings!$C$11="Off",1, POWER(Parameters!R$160, Interactions!B137)*POWER(Parameters!S$160, Interactions!C137)*POWER(Parameters!T$160, Interactions!D137)*POWER(Parameters!U$160, Interactions!E137))</f>
        <v>1</v>
      </c>
    </row>
    <row r="139" spans="1:11" x14ac:dyDescent="0.25">
      <c r="A139" s="22">
        <v>2147</v>
      </c>
      <c r="B139" s="1">
        <f ca="1">Hosing!E139</f>
        <v>1</v>
      </c>
      <c r="C139" s="22">
        <f ca="1">1 - GIS!G139</f>
        <v>2.468056067676283E-2</v>
      </c>
      <c r="D139" s="101">
        <v>0</v>
      </c>
      <c r="E139" s="22">
        <f ca="1">'Amazon dieback'!E139</f>
        <v>0</v>
      </c>
      <c r="F139" s="26">
        <f ca="1">MAX(MIN(10000 * (1 - ISM!F139 / ISM!F$2), 1), 0)</f>
        <v>0.53631000559994924</v>
      </c>
      <c r="G139" s="21">
        <f>IF(Settings!$C$11="Off",1, POWER(Parameters!B$160,Interactions!C138)*POWER(Parameters!C$160,Interactions!D138)*POWER(Parameters!D$160,Interactions!E138)*POWER(Parameters!E$160,Interactions!F138))</f>
        <v>1</v>
      </c>
      <c r="H139" s="21">
        <f>IF(Settings!$C$11="Off",1, POWER(Parameters!F$160, Interactions!B138)*POWER(Parameters!G$160, Interactions!D138)*POWER(Parameters!H$160, Interactions!E138)*POWER(Parameters!I$160, Interactions!F138))</f>
        <v>1</v>
      </c>
      <c r="I139" s="21">
        <f>IF(Settings!$C$11="Off",1, POWER(Parameters!J$160, Interactions!B138)*POWER(Parameters!K$160, Interactions!C138)*POWER(Parameters!L$160, Interactions!E138)*POWER(Parameters!M$160, Interactions!F138))</f>
        <v>1</v>
      </c>
      <c r="J139" s="21">
        <f>IF(Settings!$C$11="Off",1, POWER(Parameters!N$160, Interactions!B138)*POWER(Parameters!O$160, Interactions!C138)*POWER(Parameters!P$160, Interactions!D138)*POWER(Parameters!Q$160, Interactions!F138))</f>
        <v>1</v>
      </c>
      <c r="K139" s="21">
        <f>IF(Settings!$C$11="Off",1, POWER(Parameters!R$160, Interactions!B138)*POWER(Parameters!S$160, Interactions!C138)*POWER(Parameters!T$160, Interactions!D138)*POWER(Parameters!U$160, Interactions!E138))</f>
        <v>1</v>
      </c>
    </row>
    <row r="140" spans="1:11" x14ac:dyDescent="0.25">
      <c r="A140" s="22">
        <v>2148</v>
      </c>
      <c r="B140" s="1">
        <f ca="1">Hosing!E140</f>
        <v>1</v>
      </c>
      <c r="C140" s="22">
        <f ca="1">1 - GIS!G140</f>
        <v>2.5109004443980898E-2</v>
      </c>
      <c r="D140" s="101">
        <v>0</v>
      </c>
      <c r="E140" s="22">
        <f ca="1">'Amazon dieback'!E140</f>
        <v>0</v>
      </c>
      <c r="F140" s="26">
        <f ca="1">MAX(MIN(10000 * (1 - ISM!F140 / ISM!F$2), 1), 0)</f>
        <v>0.53937617050747733</v>
      </c>
      <c r="G140" s="21">
        <f>IF(Settings!$C$11="Off",1, POWER(Parameters!B$160,Interactions!C139)*POWER(Parameters!C$160,Interactions!D139)*POWER(Parameters!D$160,Interactions!E139)*POWER(Parameters!E$160,Interactions!F139))</f>
        <v>1</v>
      </c>
      <c r="H140" s="21">
        <f>IF(Settings!$C$11="Off",1, POWER(Parameters!F$160, Interactions!B139)*POWER(Parameters!G$160, Interactions!D139)*POWER(Parameters!H$160, Interactions!E139)*POWER(Parameters!I$160, Interactions!F139))</f>
        <v>1</v>
      </c>
      <c r="I140" s="21">
        <f>IF(Settings!$C$11="Off",1, POWER(Parameters!J$160, Interactions!B139)*POWER(Parameters!K$160, Interactions!C139)*POWER(Parameters!L$160, Interactions!E139)*POWER(Parameters!M$160, Interactions!F139))</f>
        <v>1</v>
      </c>
      <c r="J140" s="21">
        <f>IF(Settings!$C$11="Off",1, POWER(Parameters!N$160, Interactions!B139)*POWER(Parameters!O$160, Interactions!C139)*POWER(Parameters!P$160, Interactions!D139)*POWER(Parameters!Q$160, Interactions!F139))</f>
        <v>1</v>
      </c>
      <c r="K140" s="21">
        <f>IF(Settings!$C$11="Off",1, POWER(Parameters!R$160, Interactions!B139)*POWER(Parameters!S$160, Interactions!C139)*POWER(Parameters!T$160, Interactions!D139)*POWER(Parameters!U$160, Interactions!E139))</f>
        <v>1</v>
      </c>
    </row>
    <row r="141" spans="1:11" x14ac:dyDescent="0.25">
      <c r="A141" s="22">
        <v>2149</v>
      </c>
      <c r="B141" s="1">
        <f ca="1">Hosing!E141</f>
        <v>1</v>
      </c>
      <c r="C141" s="22">
        <f ca="1">1 - GIS!G141</f>
        <v>2.5541531242362248E-2</v>
      </c>
      <c r="D141" s="101">
        <v>0</v>
      </c>
      <c r="E141" s="22">
        <f ca="1">'Amazon dieback'!E141</f>
        <v>0</v>
      </c>
      <c r="F141" s="26">
        <f ca="1">MAX(MIN(10000 * (1 - ISM!F141 / ISM!F$2), 1), 0)</f>
        <v>0.54243152064703537</v>
      </c>
      <c r="G141" s="21">
        <f>IF(Settings!$C$11="Off",1, POWER(Parameters!B$160,Interactions!C140)*POWER(Parameters!C$160,Interactions!D140)*POWER(Parameters!D$160,Interactions!E140)*POWER(Parameters!E$160,Interactions!F140))</f>
        <v>1</v>
      </c>
      <c r="H141" s="21">
        <f>IF(Settings!$C$11="Off",1, POWER(Parameters!F$160, Interactions!B140)*POWER(Parameters!G$160, Interactions!D140)*POWER(Parameters!H$160, Interactions!E140)*POWER(Parameters!I$160, Interactions!F140))</f>
        <v>1</v>
      </c>
      <c r="I141" s="21">
        <f>IF(Settings!$C$11="Off",1, POWER(Parameters!J$160, Interactions!B140)*POWER(Parameters!K$160, Interactions!C140)*POWER(Parameters!L$160, Interactions!E140)*POWER(Parameters!M$160, Interactions!F140))</f>
        <v>1</v>
      </c>
      <c r="J141" s="21">
        <f>IF(Settings!$C$11="Off",1, POWER(Parameters!N$160, Interactions!B140)*POWER(Parameters!O$160, Interactions!C140)*POWER(Parameters!P$160, Interactions!D140)*POWER(Parameters!Q$160, Interactions!F140))</f>
        <v>1</v>
      </c>
      <c r="K141" s="21">
        <f>IF(Settings!$C$11="Off",1, POWER(Parameters!R$160, Interactions!B140)*POWER(Parameters!S$160, Interactions!C140)*POWER(Parameters!T$160, Interactions!D140)*POWER(Parameters!U$160, Interactions!E140))</f>
        <v>1</v>
      </c>
    </row>
    <row r="142" spans="1:11" x14ac:dyDescent="0.25">
      <c r="A142" s="22">
        <v>2150</v>
      </c>
      <c r="B142" s="1">
        <f ca="1">Hosing!E142</f>
        <v>1</v>
      </c>
      <c r="C142" s="22">
        <f ca="1">1 - GIS!G142</f>
        <v>2.5978142471106636E-2</v>
      </c>
      <c r="D142" s="101">
        <v>0</v>
      </c>
      <c r="E142" s="22">
        <f ca="1">'Amazon dieback'!E142</f>
        <v>0</v>
      </c>
      <c r="F142" s="26">
        <f ca="1">MAX(MIN(10000 * (1 - ISM!F142 / ISM!F$2), 1), 0)</f>
        <v>0.54547619680711534</v>
      </c>
      <c r="G142" s="21">
        <f>IF(Settings!$C$11="Off",1, POWER(Parameters!B$160,Interactions!C141)*POWER(Parameters!C$160,Interactions!D141)*POWER(Parameters!D$160,Interactions!E141)*POWER(Parameters!E$160,Interactions!F141))</f>
        <v>1</v>
      </c>
      <c r="H142" s="21">
        <f>IF(Settings!$C$11="Off",1, POWER(Parameters!F$160, Interactions!B141)*POWER(Parameters!G$160, Interactions!D141)*POWER(Parameters!H$160, Interactions!E141)*POWER(Parameters!I$160, Interactions!F141))</f>
        <v>1</v>
      </c>
      <c r="I142" s="21">
        <f>IF(Settings!$C$11="Off",1, POWER(Parameters!J$160, Interactions!B141)*POWER(Parameters!K$160, Interactions!C141)*POWER(Parameters!L$160, Interactions!E141)*POWER(Parameters!M$160, Interactions!F141))</f>
        <v>1</v>
      </c>
      <c r="J142" s="21">
        <f>IF(Settings!$C$11="Off",1, POWER(Parameters!N$160, Interactions!B141)*POWER(Parameters!O$160, Interactions!C141)*POWER(Parameters!P$160, Interactions!D141)*POWER(Parameters!Q$160, Interactions!F141))</f>
        <v>1</v>
      </c>
      <c r="K142" s="21">
        <f>IF(Settings!$C$11="Off",1, POWER(Parameters!R$160, Interactions!B141)*POWER(Parameters!S$160, Interactions!C141)*POWER(Parameters!T$160, Interactions!D141)*POWER(Parameters!U$160, Interactions!E141))</f>
        <v>1</v>
      </c>
    </row>
    <row r="143" spans="1:11" x14ac:dyDescent="0.25">
      <c r="A143" s="22">
        <v>2151</v>
      </c>
      <c r="B143" s="1">
        <f ca="1">Hosing!E143</f>
        <v>1</v>
      </c>
      <c r="C143" s="22">
        <f ca="1">1 - GIS!G143</f>
        <v>2.6418839472929445E-2</v>
      </c>
      <c r="D143" s="101">
        <v>0</v>
      </c>
      <c r="E143" s="22">
        <f ca="1">'Amazon dieback'!E143</f>
        <v>0</v>
      </c>
      <c r="F143" s="26">
        <f ca="1">MAX(MIN(10000 * (1 - ISM!F143 / ISM!F$2), 1), 0)</f>
        <v>0.54851029337110724</v>
      </c>
      <c r="G143" s="21">
        <f>IF(Settings!$C$11="Off",1, POWER(Parameters!B$160,Interactions!C142)*POWER(Parameters!C$160,Interactions!D142)*POWER(Parameters!D$160,Interactions!E142)*POWER(Parameters!E$160,Interactions!F142))</f>
        <v>1</v>
      </c>
      <c r="H143" s="21">
        <f>IF(Settings!$C$11="Off",1, POWER(Parameters!F$160, Interactions!B142)*POWER(Parameters!G$160, Interactions!D142)*POWER(Parameters!H$160, Interactions!E142)*POWER(Parameters!I$160, Interactions!F142))</f>
        <v>1</v>
      </c>
      <c r="I143" s="21">
        <f>IF(Settings!$C$11="Off",1, POWER(Parameters!J$160, Interactions!B142)*POWER(Parameters!K$160, Interactions!C142)*POWER(Parameters!L$160, Interactions!E142)*POWER(Parameters!M$160, Interactions!F142))</f>
        <v>1</v>
      </c>
      <c r="J143" s="21">
        <f>IF(Settings!$C$11="Off",1, POWER(Parameters!N$160, Interactions!B142)*POWER(Parameters!O$160, Interactions!C142)*POWER(Parameters!P$160, Interactions!D142)*POWER(Parameters!Q$160, Interactions!F142))</f>
        <v>1</v>
      </c>
      <c r="K143" s="21">
        <f>IF(Settings!$C$11="Off",1, POWER(Parameters!R$160, Interactions!B142)*POWER(Parameters!S$160, Interactions!C142)*POWER(Parameters!T$160, Interactions!D142)*POWER(Parameters!U$160, Interactions!E142))</f>
        <v>1</v>
      </c>
    </row>
    <row r="144" spans="1:11" x14ac:dyDescent="0.25">
      <c r="A144" s="22">
        <v>2152</v>
      </c>
      <c r="B144" s="1">
        <f ca="1">Hosing!E144</f>
        <v>1</v>
      </c>
      <c r="C144" s="22">
        <f ca="1">1 - GIS!G144</f>
        <v>2.6863623472420994E-2</v>
      </c>
      <c r="D144" s="101">
        <v>0</v>
      </c>
      <c r="E144" s="22">
        <f ca="1">'Amazon dieback'!E144</f>
        <v>0</v>
      </c>
      <c r="F144" s="26">
        <f ca="1">MAX(MIN(10000 * (1 - ISM!F144 / ISM!F$2), 1), 0)</f>
        <v>0.55152836992866661</v>
      </c>
      <c r="G144" s="21">
        <f>IF(Settings!$C$11="Off",1, POWER(Parameters!B$160,Interactions!C143)*POWER(Parameters!C$160,Interactions!D143)*POWER(Parameters!D$160,Interactions!E143)*POWER(Parameters!E$160,Interactions!F143))</f>
        <v>1</v>
      </c>
      <c r="H144" s="21">
        <f>IF(Settings!$C$11="Off",1, POWER(Parameters!F$160, Interactions!B143)*POWER(Parameters!G$160, Interactions!D143)*POWER(Parameters!H$160, Interactions!E143)*POWER(Parameters!I$160, Interactions!F143))</f>
        <v>1</v>
      </c>
      <c r="I144" s="21">
        <f>IF(Settings!$C$11="Off",1, POWER(Parameters!J$160, Interactions!B143)*POWER(Parameters!K$160, Interactions!C143)*POWER(Parameters!L$160, Interactions!E143)*POWER(Parameters!M$160, Interactions!F143))</f>
        <v>1</v>
      </c>
      <c r="J144" s="21">
        <f>IF(Settings!$C$11="Off",1, POWER(Parameters!N$160, Interactions!B143)*POWER(Parameters!O$160, Interactions!C143)*POWER(Parameters!P$160, Interactions!D143)*POWER(Parameters!Q$160, Interactions!F143))</f>
        <v>1</v>
      </c>
      <c r="K144" s="21">
        <f>IF(Settings!$C$11="Off",1, POWER(Parameters!R$160, Interactions!B143)*POWER(Parameters!S$160, Interactions!C143)*POWER(Parameters!T$160, Interactions!D143)*POWER(Parameters!U$160, Interactions!E143))</f>
        <v>1</v>
      </c>
    </row>
    <row r="145" spans="1:11" x14ac:dyDescent="0.25">
      <c r="A145" s="22">
        <v>2153</v>
      </c>
      <c r="B145" s="1">
        <f ca="1">Hosing!E145</f>
        <v>1</v>
      </c>
      <c r="C145" s="22">
        <f ca="1">1 - GIS!G145</f>
        <v>2.7312487623530113E-2</v>
      </c>
      <c r="D145" s="101">
        <v>0</v>
      </c>
      <c r="E145" s="22">
        <f ca="1">'Amazon dieback'!E145</f>
        <v>0</v>
      </c>
      <c r="F145" s="26">
        <f ca="1">MAX(MIN(10000 * (1 - ISM!F145 / ISM!F$2), 1), 0)</f>
        <v>0.55452616361306717</v>
      </c>
      <c r="G145" s="21">
        <f>IF(Settings!$C$11="Off",1, POWER(Parameters!B$160,Interactions!C144)*POWER(Parameters!C$160,Interactions!D144)*POWER(Parameters!D$160,Interactions!E144)*POWER(Parameters!E$160,Interactions!F144))</f>
        <v>1</v>
      </c>
      <c r="H145" s="21">
        <f>IF(Settings!$C$11="Off",1, POWER(Parameters!F$160, Interactions!B144)*POWER(Parameters!G$160, Interactions!D144)*POWER(Parameters!H$160, Interactions!E144)*POWER(Parameters!I$160, Interactions!F144))</f>
        <v>1</v>
      </c>
      <c r="I145" s="21">
        <f>IF(Settings!$C$11="Off",1, POWER(Parameters!J$160, Interactions!B144)*POWER(Parameters!K$160, Interactions!C144)*POWER(Parameters!L$160, Interactions!E144)*POWER(Parameters!M$160, Interactions!F144))</f>
        <v>1</v>
      </c>
      <c r="J145" s="21">
        <f>IF(Settings!$C$11="Off",1, POWER(Parameters!N$160, Interactions!B144)*POWER(Parameters!O$160, Interactions!C144)*POWER(Parameters!P$160, Interactions!D144)*POWER(Parameters!Q$160, Interactions!F144))</f>
        <v>1</v>
      </c>
      <c r="K145" s="21">
        <f>IF(Settings!$C$11="Off",1, POWER(Parameters!R$160, Interactions!B144)*POWER(Parameters!S$160, Interactions!C144)*POWER(Parameters!T$160, Interactions!D144)*POWER(Parameters!U$160, Interactions!E144))</f>
        <v>1</v>
      </c>
    </row>
    <row r="146" spans="1:11" x14ac:dyDescent="0.25">
      <c r="A146" s="22">
        <v>2154</v>
      </c>
      <c r="B146" s="1">
        <f ca="1">Hosing!E146</f>
        <v>1</v>
      </c>
      <c r="C146" s="22">
        <f ca="1">1 - GIS!G146</f>
        <v>2.7765418575072087E-2</v>
      </c>
      <c r="D146" s="101">
        <v>0</v>
      </c>
      <c r="E146" s="22">
        <f ca="1">'Amazon dieback'!E146</f>
        <v>0</v>
      </c>
      <c r="F146" s="26">
        <f ca="1">MAX(MIN(10000 * (1 - ISM!F146 / ISM!F$2), 1), 0)</f>
        <v>0.55750042495472663</v>
      </c>
      <c r="G146" s="21">
        <f>IF(Settings!$C$11="Off",1, POWER(Parameters!B$160,Interactions!C145)*POWER(Parameters!C$160,Interactions!D145)*POWER(Parameters!D$160,Interactions!E145)*POWER(Parameters!E$160,Interactions!F145))</f>
        <v>1</v>
      </c>
      <c r="H146" s="21">
        <f>IF(Settings!$C$11="Off",1, POWER(Parameters!F$160, Interactions!B145)*POWER(Parameters!G$160, Interactions!D145)*POWER(Parameters!H$160, Interactions!E145)*POWER(Parameters!I$160, Interactions!F145))</f>
        <v>1</v>
      </c>
      <c r="I146" s="21">
        <f>IF(Settings!$C$11="Off",1, POWER(Parameters!J$160, Interactions!B145)*POWER(Parameters!K$160, Interactions!C145)*POWER(Parameters!L$160, Interactions!E145)*POWER(Parameters!M$160, Interactions!F145))</f>
        <v>1</v>
      </c>
      <c r="J146" s="21">
        <f>IF(Settings!$C$11="Off",1, POWER(Parameters!N$160, Interactions!B145)*POWER(Parameters!O$160, Interactions!C145)*POWER(Parameters!P$160, Interactions!D145)*POWER(Parameters!Q$160, Interactions!F145))</f>
        <v>1</v>
      </c>
      <c r="K146" s="21">
        <f>IF(Settings!$C$11="Off",1, POWER(Parameters!R$160, Interactions!B145)*POWER(Parameters!S$160, Interactions!C145)*POWER(Parameters!T$160, Interactions!D145)*POWER(Parameters!U$160, Interactions!E145))</f>
        <v>1</v>
      </c>
    </row>
    <row r="147" spans="1:11" x14ac:dyDescent="0.25">
      <c r="A147" s="22">
        <v>2155</v>
      </c>
      <c r="B147" s="1">
        <f ca="1">Hosing!E147</f>
        <v>1</v>
      </c>
      <c r="C147" s="22">
        <f ca="1">1 - GIS!G147</f>
        <v>2.8222397837562974E-2</v>
      </c>
      <c r="D147" s="101">
        <v>0</v>
      </c>
      <c r="E147" s="22">
        <f ca="1">'Amazon dieback'!E147</f>
        <v>0</v>
      </c>
      <c r="F147" s="26">
        <f ca="1">MAX(MIN(10000 * (1 - ISM!F147 / ISM!F$2), 1), 0)</f>
        <v>0.56044905635821429</v>
      </c>
      <c r="G147" s="21">
        <f>IF(Settings!$C$11="Off",1, POWER(Parameters!B$160,Interactions!C146)*POWER(Parameters!C$160,Interactions!D146)*POWER(Parameters!D$160,Interactions!E146)*POWER(Parameters!E$160,Interactions!F146))</f>
        <v>1</v>
      </c>
      <c r="H147" s="21">
        <f>IF(Settings!$C$11="Off",1, POWER(Parameters!F$160, Interactions!B146)*POWER(Parameters!G$160, Interactions!D146)*POWER(Parameters!H$160, Interactions!E146)*POWER(Parameters!I$160, Interactions!F146))</f>
        <v>1</v>
      </c>
      <c r="I147" s="21">
        <f>IF(Settings!$C$11="Off",1, POWER(Parameters!J$160, Interactions!B146)*POWER(Parameters!K$160, Interactions!C146)*POWER(Parameters!L$160, Interactions!E146)*POWER(Parameters!M$160, Interactions!F146))</f>
        <v>1</v>
      </c>
      <c r="J147" s="21">
        <f>IF(Settings!$C$11="Off",1, POWER(Parameters!N$160, Interactions!B146)*POWER(Parameters!O$160, Interactions!C146)*POWER(Parameters!P$160, Interactions!D146)*POWER(Parameters!Q$160, Interactions!F146))</f>
        <v>1</v>
      </c>
      <c r="K147" s="21">
        <f>IF(Settings!$C$11="Off",1, POWER(Parameters!R$160, Interactions!B146)*POWER(Parameters!S$160, Interactions!C146)*POWER(Parameters!T$160, Interactions!D146)*POWER(Parameters!U$160, Interactions!E146))</f>
        <v>1</v>
      </c>
    </row>
    <row r="148" spans="1:11" x14ac:dyDescent="0.25">
      <c r="A148" s="22">
        <v>2156</v>
      </c>
      <c r="B148" s="1">
        <f ca="1">Hosing!E148</f>
        <v>1</v>
      </c>
      <c r="C148" s="22">
        <f ca="1">1 - GIS!G148</f>
        <v>2.8683403385419415E-2</v>
      </c>
      <c r="D148" s="101">
        <v>0</v>
      </c>
      <c r="E148" s="22">
        <f ca="1">'Amazon dieback'!E148</f>
        <v>0</v>
      </c>
      <c r="F148" s="26">
        <f ca="1">MAX(MIN(10000 * (1 - ISM!F148 / ISM!F$2), 1), 0)</f>
        <v>0.56337082377955205</v>
      </c>
      <c r="G148" s="21">
        <f>IF(Settings!$C$11="Off",1, POWER(Parameters!B$160,Interactions!C147)*POWER(Parameters!C$160,Interactions!D147)*POWER(Parameters!D$160,Interactions!E147)*POWER(Parameters!E$160,Interactions!F147))</f>
        <v>1</v>
      </c>
      <c r="H148" s="21">
        <f>IF(Settings!$C$11="Off",1, POWER(Parameters!F$160, Interactions!B147)*POWER(Parameters!G$160, Interactions!D147)*POWER(Parameters!H$160, Interactions!E147)*POWER(Parameters!I$160, Interactions!F147))</f>
        <v>1</v>
      </c>
      <c r="I148" s="21">
        <f>IF(Settings!$C$11="Off",1, POWER(Parameters!J$160, Interactions!B147)*POWER(Parameters!K$160, Interactions!C147)*POWER(Parameters!L$160, Interactions!E147)*POWER(Parameters!M$160, Interactions!F147))</f>
        <v>1</v>
      </c>
      <c r="J148" s="21">
        <f>IF(Settings!$C$11="Off",1, POWER(Parameters!N$160, Interactions!B147)*POWER(Parameters!O$160, Interactions!C147)*POWER(Parameters!P$160, Interactions!D147)*POWER(Parameters!Q$160, Interactions!F147))</f>
        <v>1</v>
      </c>
      <c r="K148" s="21">
        <f>IF(Settings!$C$11="Off",1, POWER(Parameters!R$160, Interactions!B147)*POWER(Parameters!S$160, Interactions!C147)*POWER(Parameters!T$160, Interactions!D147)*POWER(Parameters!U$160, Interactions!E147))</f>
        <v>1</v>
      </c>
    </row>
    <row r="149" spans="1:11" x14ac:dyDescent="0.25">
      <c r="A149" s="22">
        <v>2157</v>
      </c>
      <c r="B149" s="1">
        <f ca="1">Hosing!E149</f>
        <v>1</v>
      </c>
      <c r="C149" s="22">
        <f ca="1">1 - GIS!G149</f>
        <v>2.9148410874528574E-2</v>
      </c>
      <c r="D149" s="101">
        <v>0</v>
      </c>
      <c r="E149" s="22">
        <f ca="1">'Amazon dieback'!E149</f>
        <v>0</v>
      </c>
      <c r="F149" s="26">
        <f ca="1">MAX(MIN(10000 * (1 - ISM!F149 / ISM!F$2), 1), 0)</f>
        <v>0.56626509824742044</v>
      </c>
      <c r="G149" s="21">
        <f>IF(Settings!$C$11="Off",1, POWER(Parameters!B$160,Interactions!C148)*POWER(Parameters!C$160,Interactions!D148)*POWER(Parameters!D$160,Interactions!E148)*POWER(Parameters!E$160,Interactions!F148))</f>
        <v>1</v>
      </c>
      <c r="H149" s="21">
        <f>IF(Settings!$C$11="Off",1, POWER(Parameters!F$160, Interactions!B148)*POWER(Parameters!G$160, Interactions!D148)*POWER(Parameters!H$160, Interactions!E148)*POWER(Parameters!I$160, Interactions!F148))</f>
        <v>1</v>
      </c>
      <c r="I149" s="21">
        <f>IF(Settings!$C$11="Off",1, POWER(Parameters!J$160, Interactions!B148)*POWER(Parameters!K$160, Interactions!C148)*POWER(Parameters!L$160, Interactions!E148)*POWER(Parameters!M$160, Interactions!F148))</f>
        <v>1</v>
      </c>
      <c r="J149" s="21">
        <f>IF(Settings!$C$11="Off",1, POWER(Parameters!N$160, Interactions!B148)*POWER(Parameters!O$160, Interactions!C148)*POWER(Parameters!P$160, Interactions!D148)*POWER(Parameters!Q$160, Interactions!F148))</f>
        <v>1</v>
      </c>
      <c r="K149" s="21">
        <f>IF(Settings!$C$11="Off",1, POWER(Parameters!R$160, Interactions!B148)*POWER(Parameters!S$160, Interactions!C148)*POWER(Parameters!T$160, Interactions!D148)*POWER(Parameters!U$160, Interactions!E148))</f>
        <v>1</v>
      </c>
    </row>
    <row r="150" spans="1:11" x14ac:dyDescent="0.25">
      <c r="A150" s="22">
        <v>2158</v>
      </c>
      <c r="B150" s="1">
        <f ca="1">Hosing!E150</f>
        <v>1</v>
      </c>
      <c r="C150" s="22">
        <f ca="1">1 - GIS!G150</f>
        <v>2.9617394507497452E-2</v>
      </c>
      <c r="D150" s="101">
        <v>0</v>
      </c>
      <c r="E150" s="22">
        <f ca="1">'Amazon dieback'!E150</f>
        <v>0</v>
      </c>
      <c r="F150" s="26">
        <f ca="1">MAX(MIN(10000 * (1 - ISM!F150 / ISM!F$2), 1), 0)</f>
        <v>0.56913170180195038</v>
      </c>
      <c r="G150" s="21">
        <f>IF(Settings!$C$11="Off",1, POWER(Parameters!B$160,Interactions!C149)*POWER(Parameters!C$160,Interactions!D149)*POWER(Parameters!D$160,Interactions!E149)*POWER(Parameters!E$160,Interactions!F149))</f>
        <v>1</v>
      </c>
      <c r="H150" s="21">
        <f>IF(Settings!$C$11="Off",1, POWER(Parameters!F$160, Interactions!B149)*POWER(Parameters!G$160, Interactions!D149)*POWER(Parameters!H$160, Interactions!E149)*POWER(Parameters!I$160, Interactions!F149))</f>
        <v>1</v>
      </c>
      <c r="I150" s="21">
        <f>IF(Settings!$C$11="Off",1, POWER(Parameters!J$160, Interactions!B149)*POWER(Parameters!K$160, Interactions!C149)*POWER(Parameters!L$160, Interactions!E149)*POWER(Parameters!M$160, Interactions!F149))</f>
        <v>1</v>
      </c>
      <c r="J150" s="21">
        <f>IF(Settings!$C$11="Off",1, POWER(Parameters!N$160, Interactions!B149)*POWER(Parameters!O$160, Interactions!C149)*POWER(Parameters!P$160, Interactions!D149)*POWER(Parameters!Q$160, Interactions!F149))</f>
        <v>1</v>
      </c>
      <c r="K150" s="21">
        <f>IF(Settings!$C$11="Off",1, POWER(Parameters!R$160, Interactions!B149)*POWER(Parameters!S$160, Interactions!C149)*POWER(Parameters!T$160, Interactions!D149)*POWER(Parameters!U$160, Interactions!E149))</f>
        <v>1</v>
      </c>
    </row>
    <row r="151" spans="1:11" x14ac:dyDescent="0.25">
      <c r="A151" s="22">
        <v>2159</v>
      </c>
      <c r="B151" s="1">
        <f ca="1">Hosing!E151</f>
        <v>1</v>
      </c>
      <c r="C151" s="22">
        <f ca="1">1 - GIS!G151</f>
        <v>3.0090327690481922E-2</v>
      </c>
      <c r="D151" s="101">
        <v>0</v>
      </c>
      <c r="E151" s="22">
        <f ca="1">'Amazon dieback'!E151</f>
        <v>0</v>
      </c>
      <c r="F151" s="26">
        <f ca="1">MAX(MIN(10000 * (1 - ISM!F151 / ISM!F$2), 1), 0)</f>
        <v>0.57197063754954591</v>
      </c>
      <c r="G151" s="21">
        <f>IF(Settings!$C$11="Off",1, POWER(Parameters!B$160,Interactions!C150)*POWER(Parameters!C$160,Interactions!D150)*POWER(Parameters!D$160,Interactions!E150)*POWER(Parameters!E$160,Interactions!F150))</f>
        <v>1</v>
      </c>
      <c r="H151" s="21">
        <f>IF(Settings!$C$11="Off",1, POWER(Parameters!F$160, Interactions!B150)*POWER(Parameters!G$160, Interactions!D150)*POWER(Parameters!H$160, Interactions!E150)*POWER(Parameters!I$160, Interactions!F150))</f>
        <v>1</v>
      </c>
      <c r="I151" s="21">
        <f>IF(Settings!$C$11="Off",1, POWER(Parameters!J$160, Interactions!B150)*POWER(Parameters!K$160, Interactions!C150)*POWER(Parameters!L$160, Interactions!E150)*POWER(Parameters!M$160, Interactions!F150))</f>
        <v>1</v>
      </c>
      <c r="J151" s="21">
        <f>IF(Settings!$C$11="Off",1, POWER(Parameters!N$160, Interactions!B150)*POWER(Parameters!O$160, Interactions!C150)*POWER(Parameters!P$160, Interactions!D150)*POWER(Parameters!Q$160, Interactions!F150))</f>
        <v>1</v>
      </c>
      <c r="K151" s="21">
        <f>IF(Settings!$C$11="Off",1, POWER(Parameters!R$160, Interactions!B150)*POWER(Parameters!S$160, Interactions!C150)*POWER(Parameters!T$160, Interactions!D150)*POWER(Parameters!U$160, Interactions!E150))</f>
        <v>1</v>
      </c>
    </row>
    <row r="152" spans="1:11" x14ac:dyDescent="0.25">
      <c r="A152" s="22">
        <v>2160</v>
      </c>
      <c r="B152" s="1">
        <f ca="1">Hosing!E152</f>
        <v>1</v>
      </c>
      <c r="C152" s="22">
        <f ca="1">1 - GIS!G152</f>
        <v>3.0567183303863543E-2</v>
      </c>
      <c r="D152" s="101">
        <v>0</v>
      </c>
      <c r="E152" s="22">
        <f ca="1">'Amazon dieback'!E152</f>
        <v>0</v>
      </c>
      <c r="F152" s="26">
        <f ca="1">MAX(MIN(10000 * (1 - ISM!F152 / ISM!F$2), 1), 0)</f>
        <v>0.57478190486848213</v>
      </c>
      <c r="G152" s="21">
        <f>IF(Settings!$C$11="Off",1, POWER(Parameters!B$160,Interactions!C151)*POWER(Parameters!C$160,Interactions!D151)*POWER(Parameters!D$160,Interactions!E151)*POWER(Parameters!E$160,Interactions!F151))</f>
        <v>1</v>
      </c>
      <c r="H152" s="21">
        <f>IF(Settings!$C$11="Off",1, POWER(Parameters!F$160, Interactions!B151)*POWER(Parameters!G$160, Interactions!D151)*POWER(Parameters!H$160, Interactions!E151)*POWER(Parameters!I$160, Interactions!F151))</f>
        <v>1</v>
      </c>
      <c r="I152" s="21">
        <f>IF(Settings!$C$11="Off",1, POWER(Parameters!J$160, Interactions!B151)*POWER(Parameters!K$160, Interactions!C151)*POWER(Parameters!L$160, Interactions!E151)*POWER(Parameters!M$160, Interactions!F151))</f>
        <v>1</v>
      </c>
      <c r="J152" s="21">
        <f>IF(Settings!$C$11="Off",1, POWER(Parameters!N$160, Interactions!B151)*POWER(Parameters!O$160, Interactions!C151)*POWER(Parameters!P$160, Interactions!D151)*POWER(Parameters!Q$160, Interactions!F151))</f>
        <v>1</v>
      </c>
      <c r="K152" s="21">
        <f>IF(Settings!$C$11="Off",1, POWER(Parameters!R$160, Interactions!B151)*POWER(Parameters!S$160, Interactions!C151)*POWER(Parameters!T$160, Interactions!D151)*POWER(Parameters!U$160, Interactions!E151))</f>
        <v>1</v>
      </c>
    </row>
    <row r="153" spans="1:11" x14ac:dyDescent="0.25">
      <c r="A153" s="22">
        <v>2161</v>
      </c>
      <c r="B153" s="1">
        <f ca="1">Hosing!E153</f>
        <v>1</v>
      </c>
      <c r="C153" s="22">
        <f ca="1">1 - GIS!G153</f>
        <v>3.104793370349479E-2</v>
      </c>
      <c r="D153" s="101">
        <v>0</v>
      </c>
      <c r="E153" s="22">
        <f ca="1">'Amazon dieback'!E153</f>
        <v>0</v>
      </c>
      <c r="F153" s="26">
        <f ca="1">MAX(MIN(10000 * (1 - ISM!F153 / ISM!F$2), 1), 0)</f>
        <v>0.57756551277154955</v>
      </c>
      <c r="G153" s="21">
        <f>IF(Settings!$C$11="Off",1, POWER(Parameters!B$160,Interactions!C152)*POWER(Parameters!C$160,Interactions!D152)*POWER(Parameters!D$160,Interactions!E152)*POWER(Parameters!E$160,Interactions!F152))</f>
        <v>1</v>
      </c>
      <c r="H153" s="21">
        <f>IF(Settings!$C$11="Off",1, POWER(Parameters!F$160, Interactions!B152)*POWER(Parameters!G$160, Interactions!D152)*POWER(Parameters!H$160, Interactions!E152)*POWER(Parameters!I$160, Interactions!F152))</f>
        <v>1</v>
      </c>
      <c r="I153" s="21">
        <f>IF(Settings!$C$11="Off",1, POWER(Parameters!J$160, Interactions!B152)*POWER(Parameters!K$160, Interactions!C152)*POWER(Parameters!L$160, Interactions!E152)*POWER(Parameters!M$160, Interactions!F152))</f>
        <v>1</v>
      </c>
      <c r="J153" s="21">
        <f>IF(Settings!$C$11="Off",1, POWER(Parameters!N$160, Interactions!B152)*POWER(Parameters!O$160, Interactions!C152)*POWER(Parameters!P$160, Interactions!D152)*POWER(Parameters!Q$160, Interactions!F152))</f>
        <v>1</v>
      </c>
      <c r="K153" s="21">
        <f>IF(Settings!$C$11="Off",1, POWER(Parameters!R$160, Interactions!B152)*POWER(Parameters!S$160, Interactions!C152)*POWER(Parameters!T$160, Interactions!D152)*POWER(Parameters!U$160, Interactions!E152))</f>
        <v>1</v>
      </c>
    </row>
    <row r="154" spans="1:11" x14ac:dyDescent="0.25">
      <c r="A154" s="22">
        <v>2162</v>
      </c>
      <c r="B154" s="1">
        <f ca="1">Hosing!E154</f>
        <v>1</v>
      </c>
      <c r="C154" s="22">
        <f ca="1">1 - GIS!G154</f>
        <v>3.1532550741788401E-2</v>
      </c>
      <c r="D154" s="101">
        <v>0</v>
      </c>
      <c r="E154" s="22">
        <f ca="1">'Amazon dieback'!E154</f>
        <v>0</v>
      </c>
      <c r="F154" s="26">
        <f ca="1">MAX(MIN(10000 * (1 - ISM!F154 / ISM!F$2), 1), 0)</f>
        <v>0.58032151945663912</v>
      </c>
      <c r="G154" s="21">
        <f>IF(Settings!$C$11="Off",1, POWER(Parameters!B$160,Interactions!C153)*POWER(Parameters!C$160,Interactions!D153)*POWER(Parameters!D$160,Interactions!E153)*POWER(Parameters!E$160,Interactions!F153))</f>
        <v>1</v>
      </c>
      <c r="H154" s="21">
        <f>IF(Settings!$C$11="Off",1, POWER(Parameters!F$160, Interactions!B153)*POWER(Parameters!G$160, Interactions!D153)*POWER(Parameters!H$160, Interactions!E153)*POWER(Parameters!I$160, Interactions!F153))</f>
        <v>1</v>
      </c>
      <c r="I154" s="21">
        <f>IF(Settings!$C$11="Off",1, POWER(Parameters!J$160, Interactions!B153)*POWER(Parameters!K$160, Interactions!C153)*POWER(Parameters!L$160, Interactions!E153)*POWER(Parameters!M$160, Interactions!F153))</f>
        <v>1</v>
      </c>
      <c r="J154" s="21">
        <f>IF(Settings!$C$11="Off",1, POWER(Parameters!N$160, Interactions!B153)*POWER(Parameters!O$160, Interactions!C153)*POWER(Parameters!P$160, Interactions!D153)*POWER(Parameters!Q$160, Interactions!F153))</f>
        <v>1</v>
      </c>
      <c r="K154" s="21">
        <f>IF(Settings!$C$11="Off",1, POWER(Parameters!R$160, Interactions!B153)*POWER(Parameters!S$160, Interactions!C153)*POWER(Parameters!T$160, Interactions!D153)*POWER(Parameters!U$160, Interactions!E153))</f>
        <v>1</v>
      </c>
    </row>
    <row r="155" spans="1:11" x14ac:dyDescent="0.25">
      <c r="A155" s="22">
        <v>2163</v>
      </c>
      <c r="B155" s="1">
        <f ca="1">Hosing!E155</f>
        <v>1</v>
      </c>
      <c r="C155" s="22">
        <f ca="1">1 - GIS!G155</f>
        <v>3.2021005848344997E-2</v>
      </c>
      <c r="D155" s="101">
        <v>0</v>
      </c>
      <c r="E155" s="22">
        <f ca="1">'Amazon dieback'!E155</f>
        <v>0</v>
      </c>
      <c r="F155" s="26">
        <f ca="1">MAX(MIN(10000 * (1 - ISM!F155 / ISM!F$2), 1), 0)</f>
        <v>0.58305002972103281</v>
      </c>
      <c r="G155" s="21">
        <f>IF(Settings!$C$11="Off",1, POWER(Parameters!B$160,Interactions!C154)*POWER(Parameters!C$160,Interactions!D154)*POWER(Parameters!D$160,Interactions!E154)*POWER(Parameters!E$160,Interactions!F154))</f>
        <v>1</v>
      </c>
      <c r="H155" s="21">
        <f>IF(Settings!$C$11="Off",1, POWER(Parameters!F$160, Interactions!B154)*POWER(Parameters!G$160, Interactions!D154)*POWER(Parameters!H$160, Interactions!E154)*POWER(Parameters!I$160, Interactions!F154))</f>
        <v>1</v>
      </c>
      <c r="I155" s="21">
        <f>IF(Settings!$C$11="Off",1, POWER(Parameters!J$160, Interactions!B154)*POWER(Parameters!K$160, Interactions!C154)*POWER(Parameters!L$160, Interactions!E154)*POWER(Parameters!M$160, Interactions!F154))</f>
        <v>1</v>
      </c>
      <c r="J155" s="21">
        <f>IF(Settings!$C$11="Off",1, POWER(Parameters!N$160, Interactions!B154)*POWER(Parameters!O$160, Interactions!C154)*POWER(Parameters!P$160, Interactions!D154)*POWER(Parameters!Q$160, Interactions!F154))</f>
        <v>1</v>
      </c>
      <c r="K155" s="21">
        <f>IF(Settings!$C$11="Off",1, POWER(Parameters!R$160, Interactions!B154)*POWER(Parameters!S$160, Interactions!C154)*POWER(Parameters!T$160, Interactions!D154)*POWER(Parameters!U$160, Interactions!E154))</f>
        <v>1</v>
      </c>
    </row>
    <row r="156" spans="1:11" x14ac:dyDescent="0.25">
      <c r="A156" s="22">
        <v>2164</v>
      </c>
      <c r="B156" s="1">
        <f ca="1">Hosing!E156</f>
        <v>1</v>
      </c>
      <c r="C156" s="22">
        <f ca="1">1 - GIS!G156</f>
        <v>3.2513270108068149E-2</v>
      </c>
      <c r="D156" s="101">
        <v>0</v>
      </c>
      <c r="E156" s="22">
        <f ca="1">'Amazon dieback'!E156</f>
        <v>0</v>
      </c>
      <c r="F156" s="26">
        <f ca="1">MAX(MIN(10000 * (1 - ISM!F156 / ISM!F$2), 1), 0)</f>
        <v>0.58575091621659858</v>
      </c>
      <c r="G156" s="21">
        <f>IF(Settings!$C$11="Off",1, POWER(Parameters!B$160,Interactions!C155)*POWER(Parameters!C$160,Interactions!D155)*POWER(Parameters!D$160,Interactions!E155)*POWER(Parameters!E$160,Interactions!F155))</f>
        <v>1</v>
      </c>
      <c r="H156" s="21">
        <f>IF(Settings!$C$11="Off",1, POWER(Parameters!F$160, Interactions!B155)*POWER(Parameters!G$160, Interactions!D155)*POWER(Parameters!H$160, Interactions!E155)*POWER(Parameters!I$160, Interactions!F155))</f>
        <v>1</v>
      </c>
      <c r="I156" s="21">
        <f>IF(Settings!$C$11="Off",1, POWER(Parameters!J$160, Interactions!B155)*POWER(Parameters!K$160, Interactions!C155)*POWER(Parameters!L$160, Interactions!E155)*POWER(Parameters!M$160, Interactions!F155))</f>
        <v>1</v>
      </c>
      <c r="J156" s="21">
        <f>IF(Settings!$C$11="Off",1, POWER(Parameters!N$160, Interactions!B155)*POWER(Parameters!O$160, Interactions!C155)*POWER(Parameters!P$160, Interactions!D155)*POWER(Parameters!Q$160, Interactions!F155))</f>
        <v>1</v>
      </c>
      <c r="K156" s="21">
        <f>IF(Settings!$C$11="Off",1, POWER(Parameters!R$160, Interactions!B155)*POWER(Parameters!S$160, Interactions!C155)*POWER(Parameters!T$160, Interactions!D155)*POWER(Parameters!U$160, Interactions!E155))</f>
        <v>1</v>
      </c>
    </row>
    <row r="157" spans="1:11" x14ac:dyDescent="0.25">
      <c r="A157" s="22">
        <v>2165</v>
      </c>
      <c r="B157" s="1">
        <f ca="1">Hosing!E157</f>
        <v>1</v>
      </c>
      <c r="C157" s="22">
        <f ca="1">1 - GIS!G157</f>
        <v>3.3009313919530769E-2</v>
      </c>
      <c r="D157" s="101">
        <v>0</v>
      </c>
      <c r="E157" s="22">
        <f ca="1">'Amazon dieback'!E157</f>
        <v>0</v>
      </c>
      <c r="F157" s="26">
        <f ca="1">MAX(MIN(10000 * (1 - ISM!F157 / ISM!F$2), 1), 0)</f>
        <v>0.58842395779579171</v>
      </c>
      <c r="G157" s="21">
        <f>IF(Settings!$C$11="Off",1, POWER(Parameters!B$160,Interactions!C156)*POWER(Parameters!C$160,Interactions!D156)*POWER(Parameters!D$160,Interactions!E156)*POWER(Parameters!E$160,Interactions!F156))</f>
        <v>1</v>
      </c>
      <c r="H157" s="21">
        <f>IF(Settings!$C$11="Off",1, POWER(Parameters!F$160, Interactions!B156)*POWER(Parameters!G$160, Interactions!D156)*POWER(Parameters!H$160, Interactions!E156)*POWER(Parameters!I$160, Interactions!F156))</f>
        <v>1</v>
      </c>
      <c r="I157" s="21">
        <f>IF(Settings!$C$11="Off",1, POWER(Parameters!J$160, Interactions!B156)*POWER(Parameters!K$160, Interactions!C156)*POWER(Parameters!L$160, Interactions!E156)*POWER(Parameters!M$160, Interactions!F156))</f>
        <v>1</v>
      </c>
      <c r="J157" s="21">
        <f>IF(Settings!$C$11="Off",1, POWER(Parameters!N$160, Interactions!B156)*POWER(Parameters!O$160, Interactions!C156)*POWER(Parameters!P$160, Interactions!D156)*POWER(Parameters!Q$160, Interactions!F156))</f>
        <v>1</v>
      </c>
      <c r="K157" s="21">
        <f>IF(Settings!$C$11="Off",1, POWER(Parameters!R$160, Interactions!B156)*POWER(Parameters!S$160, Interactions!C156)*POWER(Parameters!T$160, Interactions!D156)*POWER(Parameters!U$160, Interactions!E156))</f>
        <v>1</v>
      </c>
    </row>
    <row r="158" spans="1:11" x14ac:dyDescent="0.25">
      <c r="A158" s="22">
        <v>2166</v>
      </c>
      <c r="B158" s="1">
        <f ca="1">Hosing!E158</f>
        <v>1</v>
      </c>
      <c r="C158" s="22">
        <f ca="1">1 - GIS!G158</f>
        <v>3.3509106856667081E-2</v>
      </c>
      <c r="D158" s="101">
        <v>0</v>
      </c>
      <c r="E158" s="22">
        <f ca="1">'Amazon dieback'!E158</f>
        <v>0</v>
      </c>
      <c r="F158" s="26">
        <f ca="1">MAX(MIN(10000 * (1 - ISM!F158 / ISM!F$2), 1), 0)</f>
        <v>0.59106926397545223</v>
      </c>
      <c r="G158" s="21">
        <f>IF(Settings!$C$11="Off",1, POWER(Parameters!B$160,Interactions!C157)*POWER(Parameters!C$160,Interactions!D157)*POWER(Parameters!D$160,Interactions!E157)*POWER(Parameters!E$160,Interactions!F157))</f>
        <v>1</v>
      </c>
      <c r="H158" s="21">
        <f>IF(Settings!$C$11="Off",1, POWER(Parameters!F$160, Interactions!B157)*POWER(Parameters!G$160, Interactions!D157)*POWER(Parameters!H$160, Interactions!E157)*POWER(Parameters!I$160, Interactions!F157))</f>
        <v>1</v>
      </c>
      <c r="I158" s="21">
        <f>IF(Settings!$C$11="Off",1, POWER(Parameters!J$160, Interactions!B157)*POWER(Parameters!K$160, Interactions!C157)*POWER(Parameters!L$160, Interactions!E157)*POWER(Parameters!M$160, Interactions!F157))</f>
        <v>1</v>
      </c>
      <c r="J158" s="21">
        <f>IF(Settings!$C$11="Off",1, POWER(Parameters!N$160, Interactions!B157)*POWER(Parameters!O$160, Interactions!C157)*POWER(Parameters!P$160, Interactions!D157)*POWER(Parameters!Q$160, Interactions!F157))</f>
        <v>1</v>
      </c>
      <c r="K158" s="21">
        <f>IF(Settings!$C$11="Off",1, POWER(Parameters!R$160, Interactions!B157)*POWER(Parameters!S$160, Interactions!C157)*POWER(Parameters!T$160, Interactions!D157)*POWER(Parameters!U$160, Interactions!E157))</f>
        <v>1</v>
      </c>
    </row>
    <row r="159" spans="1:11" x14ac:dyDescent="0.25">
      <c r="A159" s="22">
        <v>2167</v>
      </c>
      <c r="B159" s="1">
        <f ca="1">Hosing!E159</f>
        <v>1</v>
      </c>
      <c r="C159" s="22">
        <f ca="1">1 - GIS!G159</f>
        <v>3.4012618173827613E-2</v>
      </c>
      <c r="D159" s="101">
        <v>0</v>
      </c>
      <c r="E159" s="22">
        <f ca="1">'Amazon dieback'!E159</f>
        <v>0</v>
      </c>
      <c r="F159" s="26">
        <f ca="1">MAX(MIN(10000 * (1 - ISM!F159 / ISM!F$2), 1), 0)</f>
        <v>0.59368720319197266</v>
      </c>
      <c r="G159" s="21">
        <f>IF(Settings!$C$11="Off",1, POWER(Parameters!B$160,Interactions!C158)*POWER(Parameters!C$160,Interactions!D158)*POWER(Parameters!D$160,Interactions!E158)*POWER(Parameters!E$160,Interactions!F158))</f>
        <v>1</v>
      </c>
      <c r="H159" s="21">
        <f>IF(Settings!$C$11="Off",1, POWER(Parameters!F$160, Interactions!B158)*POWER(Parameters!G$160, Interactions!D158)*POWER(Parameters!H$160, Interactions!E158)*POWER(Parameters!I$160, Interactions!F158))</f>
        <v>1</v>
      </c>
      <c r="I159" s="21">
        <f>IF(Settings!$C$11="Off",1, POWER(Parameters!J$160, Interactions!B158)*POWER(Parameters!K$160, Interactions!C158)*POWER(Parameters!L$160, Interactions!E158)*POWER(Parameters!M$160, Interactions!F158))</f>
        <v>1</v>
      </c>
      <c r="J159" s="21">
        <f>IF(Settings!$C$11="Off",1, POWER(Parameters!N$160, Interactions!B158)*POWER(Parameters!O$160, Interactions!C158)*POWER(Parameters!P$160, Interactions!D158)*POWER(Parameters!Q$160, Interactions!F158))</f>
        <v>1</v>
      </c>
      <c r="K159" s="21">
        <f>IF(Settings!$C$11="Off",1, POWER(Parameters!R$160, Interactions!B158)*POWER(Parameters!S$160, Interactions!C158)*POWER(Parameters!T$160, Interactions!D158)*POWER(Parameters!U$160, Interactions!E158))</f>
        <v>1</v>
      </c>
    </row>
    <row r="160" spans="1:11" x14ac:dyDescent="0.25">
      <c r="A160" s="22">
        <v>2168</v>
      </c>
      <c r="B160" s="1">
        <f ca="1">Hosing!E160</f>
        <v>1</v>
      </c>
      <c r="C160" s="22">
        <f ca="1">1 - GIS!G160</f>
        <v>3.451981721018571E-2</v>
      </c>
      <c r="D160" s="101">
        <v>0</v>
      </c>
      <c r="E160" s="22">
        <f ca="1">'Amazon dieback'!E160</f>
        <v>0</v>
      </c>
      <c r="F160" s="26">
        <f ca="1">MAX(MIN(10000 * (1 - ISM!F160 / ISM!F$2), 1), 0)</f>
        <v>0.59627830203301535</v>
      </c>
      <c r="G160" s="21">
        <f>IF(Settings!$C$11="Off",1, POWER(Parameters!B$160,Interactions!C159)*POWER(Parameters!C$160,Interactions!D159)*POWER(Parameters!D$160,Interactions!E159)*POWER(Parameters!E$160,Interactions!F159))</f>
        <v>1</v>
      </c>
      <c r="H160" s="21">
        <f>IF(Settings!$C$11="Off",1, POWER(Parameters!F$160, Interactions!B159)*POWER(Parameters!G$160, Interactions!D159)*POWER(Parameters!H$160, Interactions!E159)*POWER(Parameters!I$160, Interactions!F159))</f>
        <v>1</v>
      </c>
      <c r="I160" s="21">
        <f>IF(Settings!$C$11="Off",1, POWER(Parameters!J$160, Interactions!B159)*POWER(Parameters!K$160, Interactions!C159)*POWER(Parameters!L$160, Interactions!E159)*POWER(Parameters!M$160, Interactions!F159))</f>
        <v>1</v>
      </c>
      <c r="J160" s="21">
        <f>IF(Settings!$C$11="Off",1, POWER(Parameters!N$160, Interactions!B159)*POWER(Parameters!O$160, Interactions!C159)*POWER(Parameters!P$160, Interactions!D159)*POWER(Parameters!Q$160, Interactions!F159))</f>
        <v>1</v>
      </c>
      <c r="K160" s="21">
        <f>IF(Settings!$C$11="Off",1, POWER(Parameters!R$160, Interactions!B159)*POWER(Parameters!S$160, Interactions!C159)*POWER(Parameters!T$160, Interactions!D159)*POWER(Parameters!U$160, Interactions!E159))</f>
        <v>1</v>
      </c>
    </row>
    <row r="161" spans="1:11" x14ac:dyDescent="0.25">
      <c r="A161" s="22">
        <v>2169</v>
      </c>
      <c r="B161" s="1">
        <f ca="1">Hosing!E161</f>
        <v>1</v>
      </c>
      <c r="C161" s="22">
        <f ca="1">1 - GIS!G161</f>
        <v>3.503067364643464E-2</v>
      </c>
      <c r="D161" s="101">
        <v>0</v>
      </c>
      <c r="E161" s="22">
        <f ca="1">'Amazon dieback'!E161</f>
        <v>0</v>
      </c>
      <c r="F161" s="26">
        <f ca="1">MAX(MIN(10000 * (1 - ISM!F161 / ISM!F$2), 1), 0)</f>
        <v>0.59884320527947565</v>
      </c>
      <c r="G161" s="21">
        <f>IF(Settings!$C$11="Off",1, POWER(Parameters!B$160,Interactions!C160)*POWER(Parameters!C$160,Interactions!D160)*POWER(Parameters!D$160,Interactions!E160)*POWER(Parameters!E$160,Interactions!F160))</f>
        <v>1</v>
      </c>
      <c r="H161" s="21">
        <f>IF(Settings!$C$11="Off",1, POWER(Parameters!F$160, Interactions!B160)*POWER(Parameters!G$160, Interactions!D160)*POWER(Parameters!H$160, Interactions!E160)*POWER(Parameters!I$160, Interactions!F160))</f>
        <v>1</v>
      </c>
      <c r="I161" s="21">
        <f>IF(Settings!$C$11="Off",1, POWER(Parameters!J$160, Interactions!B160)*POWER(Parameters!K$160, Interactions!C160)*POWER(Parameters!L$160, Interactions!E160)*POWER(Parameters!M$160, Interactions!F160))</f>
        <v>1</v>
      </c>
      <c r="J161" s="21">
        <f>IF(Settings!$C$11="Off",1, POWER(Parameters!N$160, Interactions!B160)*POWER(Parameters!O$160, Interactions!C160)*POWER(Parameters!P$160, Interactions!D160)*POWER(Parameters!Q$160, Interactions!F160))</f>
        <v>1</v>
      </c>
      <c r="K161" s="21">
        <f>IF(Settings!$C$11="Off",1, POWER(Parameters!R$160, Interactions!B160)*POWER(Parameters!S$160, Interactions!C160)*POWER(Parameters!T$160, Interactions!D160)*POWER(Parameters!U$160, Interactions!E160))</f>
        <v>1</v>
      </c>
    </row>
    <row r="162" spans="1:11" x14ac:dyDescent="0.25">
      <c r="A162" s="22">
        <v>2170</v>
      </c>
      <c r="B162" s="1">
        <f ca="1">Hosing!E162</f>
        <v>1</v>
      </c>
      <c r="C162" s="22">
        <f ca="1">1 - GIS!G162</f>
        <v>3.5545157703848917E-2</v>
      </c>
      <c r="D162" s="101">
        <v>0</v>
      </c>
      <c r="E162" s="22">
        <f ca="1">'Amazon dieback'!E162</f>
        <v>0</v>
      </c>
      <c r="F162" s="26">
        <f ca="1">MAX(MIN(10000 * (1 - ISM!F162 / ISM!F$2), 1), 0)</f>
        <v>0.6013824930017897</v>
      </c>
      <c r="G162" s="21">
        <f>IF(Settings!$C$11="Off",1, POWER(Parameters!B$160,Interactions!C161)*POWER(Parameters!C$160,Interactions!D161)*POWER(Parameters!D$160,Interactions!E161)*POWER(Parameters!E$160,Interactions!F161))</f>
        <v>1</v>
      </c>
      <c r="H162" s="21">
        <f>IF(Settings!$C$11="Off",1, POWER(Parameters!F$160, Interactions!B161)*POWER(Parameters!G$160, Interactions!D161)*POWER(Parameters!H$160, Interactions!E161)*POWER(Parameters!I$160, Interactions!F161))</f>
        <v>1</v>
      </c>
      <c r="I162" s="21">
        <f>IF(Settings!$C$11="Off",1, POWER(Parameters!J$160, Interactions!B161)*POWER(Parameters!K$160, Interactions!C161)*POWER(Parameters!L$160, Interactions!E161)*POWER(Parameters!M$160, Interactions!F161))</f>
        <v>1</v>
      </c>
      <c r="J162" s="21">
        <f>IF(Settings!$C$11="Off",1, POWER(Parameters!N$160, Interactions!B161)*POWER(Parameters!O$160, Interactions!C161)*POWER(Parameters!P$160, Interactions!D161)*POWER(Parameters!Q$160, Interactions!F161))</f>
        <v>1</v>
      </c>
      <c r="K162" s="21">
        <f>IF(Settings!$C$11="Off",1, POWER(Parameters!R$160, Interactions!B161)*POWER(Parameters!S$160, Interactions!C161)*POWER(Parameters!T$160, Interactions!D161)*POWER(Parameters!U$160, Interactions!E161))</f>
        <v>1</v>
      </c>
    </row>
    <row r="163" spans="1:11" x14ac:dyDescent="0.25">
      <c r="A163" s="22">
        <v>2171</v>
      </c>
      <c r="B163" s="1">
        <f ca="1">Hosing!E163</f>
        <v>1</v>
      </c>
      <c r="C163" s="22">
        <f ca="1">1 - GIS!G163</f>
        <v>3.6063240063788471E-2</v>
      </c>
      <c r="D163" s="101">
        <v>0</v>
      </c>
      <c r="E163" s="22">
        <f ca="1">'Amazon dieback'!E163</f>
        <v>0</v>
      </c>
      <c r="F163" s="26">
        <f ca="1">MAX(MIN(10000 * (1 - ISM!F163 / ISM!F$2), 1), 0)</f>
        <v>0.60389655884951488</v>
      </c>
      <c r="G163" s="21">
        <f>IF(Settings!$C$11="Off",1, POWER(Parameters!B$160,Interactions!C162)*POWER(Parameters!C$160,Interactions!D162)*POWER(Parameters!D$160,Interactions!E162)*POWER(Parameters!E$160,Interactions!F162))</f>
        <v>1</v>
      </c>
      <c r="H163" s="21">
        <f>IF(Settings!$C$11="Off",1, POWER(Parameters!F$160, Interactions!B162)*POWER(Parameters!G$160, Interactions!D162)*POWER(Parameters!H$160, Interactions!E162)*POWER(Parameters!I$160, Interactions!F162))</f>
        <v>1</v>
      </c>
      <c r="I163" s="21">
        <f>IF(Settings!$C$11="Off",1, POWER(Parameters!J$160, Interactions!B162)*POWER(Parameters!K$160, Interactions!C162)*POWER(Parameters!L$160, Interactions!E162)*POWER(Parameters!M$160, Interactions!F162))</f>
        <v>1</v>
      </c>
      <c r="J163" s="21">
        <f>IF(Settings!$C$11="Off",1, POWER(Parameters!N$160, Interactions!B162)*POWER(Parameters!O$160, Interactions!C162)*POWER(Parameters!P$160, Interactions!D162)*POWER(Parameters!Q$160, Interactions!F162))</f>
        <v>1</v>
      </c>
      <c r="K163" s="21">
        <f>IF(Settings!$C$11="Off",1, POWER(Parameters!R$160, Interactions!B162)*POWER(Parameters!S$160, Interactions!C162)*POWER(Parameters!T$160, Interactions!D162)*POWER(Parameters!U$160, Interactions!E162))</f>
        <v>1</v>
      </c>
    </row>
    <row r="164" spans="1:11" x14ac:dyDescent="0.25">
      <c r="A164" s="22">
        <v>2172</v>
      </c>
      <c r="B164" s="1">
        <f ca="1">Hosing!E164</f>
        <v>1</v>
      </c>
      <c r="C164" s="22">
        <f ca="1">1 - GIS!G164</f>
        <v>3.6584891596702307E-2</v>
      </c>
      <c r="D164" s="101">
        <v>0</v>
      </c>
      <c r="E164" s="22">
        <f ca="1">'Amazon dieback'!E164</f>
        <v>0</v>
      </c>
      <c r="F164" s="26">
        <f ca="1">MAX(MIN(10000 * (1 - ISM!F164 / ISM!F$2), 1), 0)</f>
        <v>0.60638567113024955</v>
      </c>
      <c r="G164" s="21">
        <f>IF(Settings!$C$11="Off",1, POWER(Parameters!B$160,Interactions!C163)*POWER(Parameters!C$160,Interactions!D163)*POWER(Parameters!D$160,Interactions!E163)*POWER(Parameters!E$160,Interactions!F163))</f>
        <v>1</v>
      </c>
      <c r="H164" s="21">
        <f>IF(Settings!$C$11="Off",1, POWER(Parameters!F$160, Interactions!B163)*POWER(Parameters!G$160, Interactions!D163)*POWER(Parameters!H$160, Interactions!E163)*POWER(Parameters!I$160, Interactions!F163))</f>
        <v>1</v>
      </c>
      <c r="I164" s="21">
        <f>IF(Settings!$C$11="Off",1, POWER(Parameters!J$160, Interactions!B163)*POWER(Parameters!K$160, Interactions!C163)*POWER(Parameters!L$160, Interactions!E163)*POWER(Parameters!M$160, Interactions!F163))</f>
        <v>1</v>
      </c>
      <c r="J164" s="21">
        <f>IF(Settings!$C$11="Off",1, POWER(Parameters!N$160, Interactions!B163)*POWER(Parameters!O$160, Interactions!C163)*POWER(Parameters!P$160, Interactions!D163)*POWER(Parameters!Q$160, Interactions!F163))</f>
        <v>1</v>
      </c>
      <c r="K164" s="21">
        <f>IF(Settings!$C$11="Off",1, POWER(Parameters!R$160, Interactions!B163)*POWER(Parameters!S$160, Interactions!C163)*POWER(Parameters!T$160, Interactions!D163)*POWER(Parameters!U$160, Interactions!E163))</f>
        <v>1</v>
      </c>
    </row>
    <row r="165" spans="1:11" x14ac:dyDescent="0.25">
      <c r="A165" s="22">
        <v>2173</v>
      </c>
      <c r="B165" s="1">
        <f ca="1">Hosing!E165</f>
        <v>1</v>
      </c>
      <c r="C165" s="22">
        <f ca="1">1 - GIS!G165</f>
        <v>3.711008318097786E-2</v>
      </c>
      <c r="D165" s="101">
        <v>0</v>
      </c>
      <c r="E165" s="22">
        <f ca="1">'Amazon dieback'!E165</f>
        <v>0</v>
      </c>
      <c r="F165" s="26">
        <f ca="1">MAX(MIN(10000 * (1 - ISM!F165 / ISM!F$2), 1), 0)</f>
        <v>0.60885004754429595</v>
      </c>
      <c r="G165" s="21">
        <f>IF(Settings!$C$11="Off",1, POWER(Parameters!B$160,Interactions!C164)*POWER(Parameters!C$160,Interactions!D164)*POWER(Parameters!D$160,Interactions!E164)*POWER(Parameters!E$160,Interactions!F164))</f>
        <v>1</v>
      </c>
      <c r="H165" s="21">
        <f>IF(Settings!$C$11="Off",1, POWER(Parameters!F$160, Interactions!B164)*POWER(Parameters!G$160, Interactions!D164)*POWER(Parameters!H$160, Interactions!E164)*POWER(Parameters!I$160, Interactions!F164))</f>
        <v>1</v>
      </c>
      <c r="I165" s="21">
        <f>IF(Settings!$C$11="Off",1, POWER(Parameters!J$160, Interactions!B164)*POWER(Parameters!K$160, Interactions!C164)*POWER(Parameters!L$160, Interactions!E164)*POWER(Parameters!M$160, Interactions!F164))</f>
        <v>1</v>
      </c>
      <c r="J165" s="21">
        <f>IF(Settings!$C$11="Off",1, POWER(Parameters!N$160, Interactions!B164)*POWER(Parameters!O$160, Interactions!C164)*POWER(Parameters!P$160, Interactions!D164)*POWER(Parameters!Q$160, Interactions!F164))</f>
        <v>1</v>
      </c>
      <c r="K165" s="21">
        <f>IF(Settings!$C$11="Off",1, POWER(Parameters!R$160, Interactions!B164)*POWER(Parameters!S$160, Interactions!C164)*POWER(Parameters!T$160, Interactions!D164)*POWER(Parameters!U$160, Interactions!E164))</f>
        <v>1</v>
      </c>
    </row>
    <row r="166" spans="1:11" x14ac:dyDescent="0.25">
      <c r="A166" s="22">
        <v>2174</v>
      </c>
      <c r="B166" s="1">
        <f ca="1">Hosing!E166</f>
        <v>1</v>
      </c>
      <c r="C166" s="22">
        <f ca="1">1 - GIS!G166</f>
        <v>3.7638785634929284E-2</v>
      </c>
      <c r="D166" s="101">
        <v>0</v>
      </c>
      <c r="E166" s="22">
        <f ca="1">'Amazon dieback'!E166</f>
        <v>0</v>
      </c>
      <c r="F166" s="26">
        <f ca="1">MAX(MIN(10000 * (1 - ISM!F166 / ISM!F$2), 1), 0)</f>
        <v>0.61128988005032525</v>
      </c>
      <c r="G166" s="21">
        <f>IF(Settings!$C$11="Off",1, POWER(Parameters!B$160,Interactions!C165)*POWER(Parameters!C$160,Interactions!D165)*POWER(Parameters!D$160,Interactions!E165)*POWER(Parameters!E$160,Interactions!F165))</f>
        <v>1</v>
      </c>
      <c r="H166" s="21">
        <f>IF(Settings!$C$11="Off",1, POWER(Parameters!F$160, Interactions!B165)*POWER(Parameters!G$160, Interactions!D165)*POWER(Parameters!H$160, Interactions!E165)*POWER(Parameters!I$160, Interactions!F165))</f>
        <v>1</v>
      </c>
      <c r="I166" s="21">
        <f>IF(Settings!$C$11="Off",1, POWER(Parameters!J$160, Interactions!B165)*POWER(Parameters!K$160, Interactions!C165)*POWER(Parameters!L$160, Interactions!E165)*POWER(Parameters!M$160, Interactions!F165))</f>
        <v>1</v>
      </c>
      <c r="J166" s="21">
        <f>IF(Settings!$C$11="Off",1, POWER(Parameters!N$160, Interactions!B165)*POWER(Parameters!O$160, Interactions!C165)*POWER(Parameters!P$160, Interactions!D165)*POWER(Parameters!Q$160, Interactions!F165))</f>
        <v>1</v>
      </c>
      <c r="K166" s="21">
        <f>IF(Settings!$C$11="Off",1, POWER(Parameters!R$160, Interactions!B165)*POWER(Parameters!S$160, Interactions!C165)*POWER(Parameters!T$160, Interactions!D165)*POWER(Parameters!U$160, Interactions!E165))</f>
        <v>1</v>
      </c>
    </row>
    <row r="167" spans="1:11" x14ac:dyDescent="0.25">
      <c r="A167" s="22">
        <v>2175</v>
      </c>
      <c r="B167" s="1">
        <f ca="1">Hosing!E167</f>
        <v>1</v>
      </c>
      <c r="C167" s="22">
        <f ca="1">1 - GIS!G167</f>
        <v>3.817096968624778E-2</v>
      </c>
      <c r="D167" s="101">
        <v>0</v>
      </c>
      <c r="E167" s="22">
        <f ca="1">'Amazon dieback'!E167</f>
        <v>0</v>
      </c>
      <c r="F167" s="26">
        <f ca="1">MAX(MIN(10000 * (1 - ISM!F167 / ISM!F$2), 1), 0)</f>
        <v>0.61370507935976093</v>
      </c>
      <c r="G167" s="21">
        <f>IF(Settings!$C$11="Off",1, POWER(Parameters!B$160,Interactions!C166)*POWER(Parameters!C$160,Interactions!D166)*POWER(Parameters!D$160,Interactions!E166)*POWER(Parameters!E$160,Interactions!F166))</f>
        <v>1</v>
      </c>
      <c r="H167" s="21">
        <f>IF(Settings!$C$11="Off",1, POWER(Parameters!F$160, Interactions!B166)*POWER(Parameters!G$160, Interactions!D166)*POWER(Parameters!H$160, Interactions!E166)*POWER(Parameters!I$160, Interactions!F166))</f>
        <v>1</v>
      </c>
      <c r="I167" s="21">
        <f>IF(Settings!$C$11="Off",1, POWER(Parameters!J$160, Interactions!B166)*POWER(Parameters!K$160, Interactions!C166)*POWER(Parameters!L$160, Interactions!E166)*POWER(Parameters!M$160, Interactions!F166))</f>
        <v>1</v>
      </c>
      <c r="J167" s="21">
        <f>IF(Settings!$C$11="Off",1, POWER(Parameters!N$160, Interactions!B166)*POWER(Parameters!O$160, Interactions!C166)*POWER(Parameters!P$160, Interactions!D166)*POWER(Parameters!Q$160, Interactions!F166))</f>
        <v>1</v>
      </c>
      <c r="K167" s="21">
        <f>IF(Settings!$C$11="Off",1, POWER(Parameters!R$160, Interactions!B166)*POWER(Parameters!S$160, Interactions!C166)*POWER(Parameters!T$160, Interactions!D166)*POWER(Parameters!U$160, Interactions!E166))</f>
        <v>1</v>
      </c>
    </row>
    <row r="168" spans="1:11" x14ac:dyDescent="0.25">
      <c r="A168" s="22">
        <v>2176</v>
      </c>
      <c r="B168" s="1">
        <f ca="1">Hosing!E168</f>
        <v>1</v>
      </c>
      <c r="C168" s="22">
        <f ca="1">1 - GIS!G168</f>
        <v>3.8706605539956085E-2</v>
      </c>
      <c r="D168" s="101">
        <v>0</v>
      </c>
      <c r="E168" s="22">
        <f ca="1">'Amazon dieback'!E168</f>
        <v>0</v>
      </c>
      <c r="F168" s="26">
        <f ca="1">MAX(MIN(10000 * (1 - ISM!F168 / ISM!F$2), 1), 0)</f>
        <v>0.61609542500007386</v>
      </c>
      <c r="G168" s="21">
        <f>IF(Settings!$C$11="Off",1, POWER(Parameters!B$160,Interactions!C167)*POWER(Parameters!C$160,Interactions!D167)*POWER(Parameters!D$160,Interactions!E167)*POWER(Parameters!E$160,Interactions!F167))</f>
        <v>1</v>
      </c>
      <c r="H168" s="21">
        <f>IF(Settings!$C$11="Off",1, POWER(Parameters!F$160, Interactions!B167)*POWER(Parameters!G$160, Interactions!D167)*POWER(Parameters!H$160, Interactions!E167)*POWER(Parameters!I$160, Interactions!F167))</f>
        <v>1</v>
      </c>
      <c r="I168" s="21">
        <f>IF(Settings!$C$11="Off",1, POWER(Parameters!J$160, Interactions!B167)*POWER(Parameters!K$160, Interactions!C167)*POWER(Parameters!L$160, Interactions!E167)*POWER(Parameters!M$160, Interactions!F167))</f>
        <v>1</v>
      </c>
      <c r="J168" s="21">
        <f>IF(Settings!$C$11="Off",1, POWER(Parameters!N$160, Interactions!B167)*POWER(Parameters!O$160, Interactions!C167)*POWER(Parameters!P$160, Interactions!D167)*POWER(Parameters!Q$160, Interactions!F167))</f>
        <v>1</v>
      </c>
      <c r="K168" s="21">
        <f>IF(Settings!$C$11="Off",1, POWER(Parameters!R$160, Interactions!B167)*POWER(Parameters!S$160, Interactions!C167)*POWER(Parameters!T$160, Interactions!D167)*POWER(Parameters!U$160, Interactions!E167))</f>
        <v>1</v>
      </c>
    </row>
    <row r="169" spans="1:11" x14ac:dyDescent="0.25">
      <c r="A169" s="22">
        <v>2177</v>
      </c>
      <c r="B169" s="1">
        <f ca="1">Hosing!E169</f>
        <v>1</v>
      </c>
      <c r="C169" s="22">
        <f ca="1">1 - GIS!G169</f>
        <v>3.9245662675692849E-2</v>
      </c>
      <c r="D169" s="101">
        <v>0</v>
      </c>
      <c r="E169" s="22">
        <f ca="1">'Amazon dieback'!E169</f>
        <v>0</v>
      </c>
      <c r="F169" s="26">
        <f ca="1">MAX(MIN(10000 * (1 - ISM!F169 / ISM!F$2), 1), 0)</f>
        <v>0.61846099943418942</v>
      </c>
      <c r="G169" s="21">
        <f>IF(Settings!$C$11="Off",1, POWER(Parameters!B$160,Interactions!C168)*POWER(Parameters!C$160,Interactions!D168)*POWER(Parameters!D$160,Interactions!E168)*POWER(Parameters!E$160,Interactions!F168))</f>
        <v>1</v>
      </c>
      <c r="H169" s="21">
        <f>IF(Settings!$C$11="Off",1, POWER(Parameters!F$160, Interactions!B168)*POWER(Parameters!G$160, Interactions!D168)*POWER(Parameters!H$160, Interactions!E168)*POWER(Parameters!I$160, Interactions!F168))</f>
        <v>1</v>
      </c>
      <c r="I169" s="21">
        <f>IF(Settings!$C$11="Off",1, POWER(Parameters!J$160, Interactions!B168)*POWER(Parameters!K$160, Interactions!C168)*POWER(Parameters!L$160, Interactions!E168)*POWER(Parameters!M$160, Interactions!F168))</f>
        <v>1</v>
      </c>
      <c r="J169" s="21">
        <f>IF(Settings!$C$11="Off",1, POWER(Parameters!N$160, Interactions!B168)*POWER(Parameters!O$160, Interactions!C168)*POWER(Parameters!P$160, Interactions!D168)*POWER(Parameters!Q$160, Interactions!F168))</f>
        <v>1</v>
      </c>
      <c r="K169" s="21">
        <f>IF(Settings!$C$11="Off",1, POWER(Parameters!R$160, Interactions!B168)*POWER(Parameters!S$160, Interactions!C168)*POWER(Parameters!T$160, Interactions!D168)*POWER(Parameters!U$160, Interactions!E168))</f>
        <v>1</v>
      </c>
    </row>
    <row r="170" spans="1:11" x14ac:dyDescent="0.25">
      <c r="A170" s="22">
        <v>2178</v>
      </c>
      <c r="B170" s="1">
        <f ca="1">Hosing!E170</f>
        <v>1</v>
      </c>
      <c r="C170" s="22">
        <f ca="1">1 - GIS!G170</f>
        <v>3.9788110327122372E-2</v>
      </c>
      <c r="D170" s="101">
        <v>0</v>
      </c>
      <c r="E170" s="22">
        <f ca="1">'Amazon dieback'!E170</f>
        <v>0</v>
      </c>
      <c r="F170" s="26">
        <f ca="1">MAX(MIN(10000 * (1 - ISM!F170 / ISM!F$2), 1), 0)</f>
        <v>0.62080212804960233</v>
      </c>
      <c r="G170" s="21">
        <f>IF(Settings!$C$11="Off",1, POWER(Parameters!B$160,Interactions!C169)*POWER(Parameters!C$160,Interactions!D169)*POWER(Parameters!D$160,Interactions!E169)*POWER(Parameters!E$160,Interactions!F169))</f>
        <v>1</v>
      </c>
      <c r="H170" s="21">
        <f>IF(Settings!$C$11="Off",1, POWER(Parameters!F$160, Interactions!B169)*POWER(Parameters!G$160, Interactions!D169)*POWER(Parameters!H$160, Interactions!E169)*POWER(Parameters!I$160, Interactions!F169))</f>
        <v>1</v>
      </c>
      <c r="I170" s="21">
        <f>IF(Settings!$C$11="Off",1, POWER(Parameters!J$160, Interactions!B169)*POWER(Parameters!K$160, Interactions!C169)*POWER(Parameters!L$160, Interactions!E169)*POWER(Parameters!M$160, Interactions!F169))</f>
        <v>1</v>
      </c>
      <c r="J170" s="21">
        <f>IF(Settings!$C$11="Off",1, POWER(Parameters!N$160, Interactions!B169)*POWER(Parameters!O$160, Interactions!C169)*POWER(Parameters!P$160, Interactions!D169)*POWER(Parameters!Q$160, Interactions!F169))</f>
        <v>1</v>
      </c>
      <c r="K170" s="21">
        <f>IF(Settings!$C$11="Off",1, POWER(Parameters!R$160, Interactions!B169)*POWER(Parameters!S$160, Interactions!C169)*POWER(Parameters!T$160, Interactions!D169)*POWER(Parameters!U$160, Interactions!E169))</f>
        <v>1</v>
      </c>
    </row>
    <row r="171" spans="1:11" x14ac:dyDescent="0.25">
      <c r="A171" s="22">
        <v>2179</v>
      </c>
      <c r="B171" s="1">
        <f ca="1">Hosing!E171</f>
        <v>1</v>
      </c>
      <c r="C171" s="22">
        <f ca="1">1 - GIS!G171</f>
        <v>4.0333917873450975E-2</v>
      </c>
      <c r="D171" s="101">
        <v>0</v>
      </c>
      <c r="E171" s="22">
        <f ca="1">'Amazon dieback'!E171</f>
        <v>0</v>
      </c>
      <c r="F171" s="26">
        <f ca="1">MAX(MIN(10000 * (1 - ISM!F171 / ISM!F$2), 1), 0)</f>
        <v>0.6231192825578713</v>
      </c>
      <c r="G171" s="21">
        <f>IF(Settings!$C$11="Off",1, POWER(Parameters!B$160,Interactions!C170)*POWER(Parameters!C$160,Interactions!D170)*POWER(Parameters!D$160,Interactions!E170)*POWER(Parameters!E$160,Interactions!F170))</f>
        <v>1</v>
      </c>
      <c r="H171" s="21">
        <f>IF(Settings!$C$11="Off",1, POWER(Parameters!F$160, Interactions!B170)*POWER(Parameters!G$160, Interactions!D170)*POWER(Parameters!H$160, Interactions!E170)*POWER(Parameters!I$160, Interactions!F170))</f>
        <v>1</v>
      </c>
      <c r="I171" s="21">
        <f>IF(Settings!$C$11="Off",1, POWER(Parameters!J$160, Interactions!B170)*POWER(Parameters!K$160, Interactions!C170)*POWER(Parameters!L$160, Interactions!E170)*POWER(Parameters!M$160, Interactions!F170))</f>
        <v>1</v>
      </c>
      <c r="J171" s="21">
        <f>IF(Settings!$C$11="Off",1, POWER(Parameters!N$160, Interactions!B170)*POWER(Parameters!O$160, Interactions!C170)*POWER(Parameters!P$160, Interactions!D170)*POWER(Parameters!Q$160, Interactions!F170))</f>
        <v>1</v>
      </c>
      <c r="K171" s="21">
        <f>IF(Settings!$C$11="Off",1, POWER(Parameters!R$160, Interactions!B170)*POWER(Parameters!S$160, Interactions!C170)*POWER(Parameters!T$160, Interactions!D170)*POWER(Parameters!U$160, Interactions!E170))</f>
        <v>1</v>
      </c>
    </row>
    <row r="172" spans="1:11" x14ac:dyDescent="0.25">
      <c r="A172" s="22">
        <v>2180</v>
      </c>
      <c r="B172" s="1">
        <f ca="1">Hosing!E172</f>
        <v>1</v>
      </c>
      <c r="C172" s="22">
        <f ca="1">1 - GIS!G172</f>
        <v>4.0883055082990394E-2</v>
      </c>
      <c r="D172" s="101">
        <v>0</v>
      </c>
      <c r="E172" s="22">
        <f ca="1">'Amazon dieback'!E172</f>
        <v>0</v>
      </c>
      <c r="F172" s="26">
        <f ca="1">MAX(MIN(10000 * (1 - ISM!F172 / ISM!F$2), 1), 0)</f>
        <v>0.62541304586827273</v>
      </c>
      <c r="G172" s="21">
        <f>IF(Settings!$C$11="Off",1, POWER(Parameters!B$160,Interactions!C171)*POWER(Parameters!C$160,Interactions!D171)*POWER(Parameters!D$160,Interactions!E171)*POWER(Parameters!E$160,Interactions!F171))</f>
        <v>1</v>
      </c>
      <c r="H172" s="21">
        <f>IF(Settings!$C$11="Off",1, POWER(Parameters!F$160, Interactions!B171)*POWER(Parameters!G$160, Interactions!D171)*POWER(Parameters!H$160, Interactions!E171)*POWER(Parameters!I$160, Interactions!F171))</f>
        <v>1</v>
      </c>
      <c r="I172" s="21">
        <f>IF(Settings!$C$11="Off",1, POWER(Parameters!J$160, Interactions!B171)*POWER(Parameters!K$160, Interactions!C171)*POWER(Parameters!L$160, Interactions!E171)*POWER(Parameters!M$160, Interactions!F171))</f>
        <v>1</v>
      </c>
      <c r="J172" s="21">
        <f>IF(Settings!$C$11="Off",1, POWER(Parameters!N$160, Interactions!B171)*POWER(Parameters!O$160, Interactions!C171)*POWER(Parameters!P$160, Interactions!D171)*POWER(Parameters!Q$160, Interactions!F171))</f>
        <v>1</v>
      </c>
      <c r="K172" s="21">
        <f>IF(Settings!$C$11="Off",1, POWER(Parameters!R$160, Interactions!B171)*POWER(Parameters!S$160, Interactions!C171)*POWER(Parameters!T$160, Interactions!D171)*POWER(Parameters!U$160, Interactions!E171))</f>
        <v>1</v>
      </c>
    </row>
    <row r="173" spans="1:11" x14ac:dyDescent="0.25">
      <c r="A173" s="22">
        <v>2181</v>
      </c>
      <c r="B173" s="1">
        <f ca="1">Hosing!E173</f>
        <v>1</v>
      </c>
      <c r="C173" s="22">
        <f ca="1">1 - GIS!G173</f>
        <v>4.1435492303866339E-2</v>
      </c>
      <c r="D173" s="101">
        <v>0</v>
      </c>
      <c r="E173" s="22">
        <f ca="1">'Amazon dieback'!E173</f>
        <v>0</v>
      </c>
      <c r="F173" s="26">
        <f ca="1">MAX(MIN(10000 * (1 - ISM!F173 / ISM!F$2), 1), 0)</f>
        <v>0.62768392852463606</v>
      </c>
      <c r="G173" s="21">
        <f>IF(Settings!$C$11="Off",1, POWER(Parameters!B$160,Interactions!C172)*POWER(Parameters!C$160,Interactions!D172)*POWER(Parameters!D$160,Interactions!E172)*POWER(Parameters!E$160,Interactions!F172))</f>
        <v>1</v>
      </c>
      <c r="H173" s="21">
        <f>IF(Settings!$C$11="Off",1, POWER(Parameters!F$160, Interactions!B172)*POWER(Parameters!G$160, Interactions!D172)*POWER(Parameters!H$160, Interactions!E172)*POWER(Parameters!I$160, Interactions!F172))</f>
        <v>1</v>
      </c>
      <c r="I173" s="21">
        <f>IF(Settings!$C$11="Off",1, POWER(Parameters!J$160, Interactions!B172)*POWER(Parameters!K$160, Interactions!C172)*POWER(Parameters!L$160, Interactions!E172)*POWER(Parameters!M$160, Interactions!F172))</f>
        <v>1</v>
      </c>
      <c r="J173" s="21">
        <f>IF(Settings!$C$11="Off",1, POWER(Parameters!N$160, Interactions!B172)*POWER(Parameters!O$160, Interactions!C172)*POWER(Parameters!P$160, Interactions!D172)*POWER(Parameters!Q$160, Interactions!F172))</f>
        <v>1</v>
      </c>
      <c r="K173" s="21">
        <f>IF(Settings!$C$11="Off",1, POWER(Parameters!R$160, Interactions!B172)*POWER(Parameters!S$160, Interactions!C172)*POWER(Parameters!T$160, Interactions!D172)*POWER(Parameters!U$160, Interactions!E172))</f>
        <v>1</v>
      </c>
    </row>
    <row r="174" spans="1:11" x14ac:dyDescent="0.25">
      <c r="A174" s="22">
        <v>2182</v>
      </c>
      <c r="B174" s="1">
        <f ca="1">Hosing!E174</f>
        <v>1</v>
      </c>
      <c r="C174" s="22">
        <f ca="1">1 - GIS!G174</f>
        <v>4.1991200363711845E-2</v>
      </c>
      <c r="D174" s="101">
        <v>0</v>
      </c>
      <c r="E174" s="22">
        <f ca="1">'Amazon dieback'!E174</f>
        <v>0</v>
      </c>
      <c r="F174" s="26">
        <f ca="1">MAX(MIN(10000 * (1 - ISM!F174 / ISM!F$2), 1), 0)</f>
        <v>0.62993225035778977</v>
      </c>
      <c r="G174" s="21">
        <f>IF(Settings!$C$11="Off",1, POWER(Parameters!B$160,Interactions!C173)*POWER(Parameters!C$160,Interactions!D173)*POWER(Parameters!D$160,Interactions!E173)*POWER(Parameters!E$160,Interactions!F173))</f>
        <v>1</v>
      </c>
      <c r="H174" s="21">
        <f>IF(Settings!$C$11="Off",1, POWER(Parameters!F$160, Interactions!B173)*POWER(Parameters!G$160, Interactions!D173)*POWER(Parameters!H$160, Interactions!E173)*POWER(Parameters!I$160, Interactions!F173))</f>
        <v>1</v>
      </c>
      <c r="I174" s="21">
        <f>IF(Settings!$C$11="Off",1, POWER(Parameters!J$160, Interactions!B173)*POWER(Parameters!K$160, Interactions!C173)*POWER(Parameters!L$160, Interactions!E173)*POWER(Parameters!M$160, Interactions!F173))</f>
        <v>1</v>
      </c>
      <c r="J174" s="21">
        <f>IF(Settings!$C$11="Off",1, POWER(Parameters!N$160, Interactions!B173)*POWER(Parameters!O$160, Interactions!C173)*POWER(Parameters!P$160, Interactions!D173)*POWER(Parameters!Q$160, Interactions!F173))</f>
        <v>1</v>
      </c>
      <c r="K174" s="21">
        <f>IF(Settings!$C$11="Off",1, POWER(Parameters!R$160, Interactions!B173)*POWER(Parameters!S$160, Interactions!C173)*POWER(Parameters!T$160, Interactions!D173)*POWER(Parameters!U$160, Interactions!E173))</f>
        <v>1</v>
      </c>
    </row>
    <row r="175" spans="1:11" x14ac:dyDescent="0.25">
      <c r="A175" s="22">
        <v>2183</v>
      </c>
      <c r="B175" s="1">
        <f ca="1">Hosing!E175</f>
        <v>1</v>
      </c>
      <c r="C175" s="22">
        <f ca="1">1 - GIS!G175</f>
        <v>4.2550150277900878E-2</v>
      </c>
      <c r="D175" s="101">
        <v>0</v>
      </c>
      <c r="E175" s="22">
        <f ca="1">'Amazon dieback'!E175</f>
        <v>0</v>
      </c>
      <c r="F175" s="26">
        <f ca="1">MAX(MIN(10000 * (1 - ISM!F175 / ISM!F$2), 1), 0)</f>
        <v>0.63215820220952068</v>
      </c>
      <c r="G175" s="21">
        <f>IF(Settings!$C$11="Off",1, POWER(Parameters!B$160,Interactions!C174)*POWER(Parameters!C$160,Interactions!D174)*POWER(Parameters!D$160,Interactions!E174)*POWER(Parameters!E$160,Interactions!F174))</f>
        <v>1</v>
      </c>
      <c r="H175" s="21">
        <f>IF(Settings!$C$11="Off",1, POWER(Parameters!F$160, Interactions!B174)*POWER(Parameters!G$160, Interactions!D174)*POWER(Parameters!H$160, Interactions!E174)*POWER(Parameters!I$160, Interactions!F174))</f>
        <v>1</v>
      </c>
      <c r="I175" s="21">
        <f>IF(Settings!$C$11="Off",1, POWER(Parameters!J$160, Interactions!B174)*POWER(Parameters!K$160, Interactions!C174)*POWER(Parameters!L$160, Interactions!E174)*POWER(Parameters!M$160, Interactions!F174))</f>
        <v>1</v>
      </c>
      <c r="J175" s="21">
        <f>IF(Settings!$C$11="Off",1, POWER(Parameters!N$160, Interactions!B174)*POWER(Parameters!O$160, Interactions!C174)*POWER(Parameters!P$160, Interactions!D174)*POWER(Parameters!Q$160, Interactions!F174))</f>
        <v>1</v>
      </c>
      <c r="K175" s="21">
        <f>IF(Settings!$C$11="Off",1, POWER(Parameters!R$160, Interactions!B174)*POWER(Parameters!S$160, Interactions!C174)*POWER(Parameters!T$160, Interactions!D174)*POWER(Parameters!U$160, Interactions!E174))</f>
        <v>1</v>
      </c>
    </row>
    <row r="176" spans="1:11" x14ac:dyDescent="0.25">
      <c r="A176" s="22">
        <v>2184</v>
      </c>
      <c r="B176" s="1">
        <f ca="1">Hosing!E176</f>
        <v>1</v>
      </c>
      <c r="C176" s="22">
        <f ca="1">1 - GIS!G176</f>
        <v>4.3112313052488194E-2</v>
      </c>
      <c r="D176" s="101">
        <v>0</v>
      </c>
      <c r="E176" s="22">
        <f ca="1">'Amazon dieback'!E176</f>
        <v>0</v>
      </c>
      <c r="F176" s="26">
        <f ca="1">MAX(MIN(10000 * (1 - ISM!F176 / ISM!F$2), 1), 0)</f>
        <v>0.6343619228255104</v>
      </c>
      <c r="G176" s="21">
        <f>IF(Settings!$C$11="Off",1, POWER(Parameters!B$160,Interactions!C175)*POWER(Parameters!C$160,Interactions!D175)*POWER(Parameters!D$160,Interactions!E175)*POWER(Parameters!E$160,Interactions!F175))</f>
        <v>1</v>
      </c>
      <c r="H176" s="21">
        <f>IF(Settings!$C$11="Off",1, POWER(Parameters!F$160, Interactions!B175)*POWER(Parameters!G$160, Interactions!D175)*POWER(Parameters!H$160, Interactions!E175)*POWER(Parameters!I$160, Interactions!F175))</f>
        <v>1</v>
      </c>
      <c r="I176" s="21">
        <f>IF(Settings!$C$11="Off",1, POWER(Parameters!J$160, Interactions!B175)*POWER(Parameters!K$160, Interactions!C175)*POWER(Parameters!L$160, Interactions!E175)*POWER(Parameters!M$160, Interactions!F175))</f>
        <v>1</v>
      </c>
      <c r="J176" s="21">
        <f>IF(Settings!$C$11="Off",1, POWER(Parameters!N$160, Interactions!B175)*POWER(Parameters!O$160, Interactions!C175)*POWER(Parameters!P$160, Interactions!D175)*POWER(Parameters!Q$160, Interactions!F175))</f>
        <v>1</v>
      </c>
      <c r="K176" s="21">
        <f>IF(Settings!$C$11="Off",1, POWER(Parameters!R$160, Interactions!B175)*POWER(Parameters!S$160, Interactions!C175)*POWER(Parameters!T$160, Interactions!D175)*POWER(Parameters!U$160, Interactions!E175))</f>
        <v>1</v>
      </c>
    </row>
    <row r="177" spans="1:11" x14ac:dyDescent="0.25">
      <c r="A177" s="22">
        <v>2185</v>
      </c>
      <c r="B177" s="1">
        <f ca="1">Hosing!E177</f>
        <v>1</v>
      </c>
      <c r="C177" s="22">
        <f ca="1">1 - GIS!G177</f>
        <v>4.3677659608068353E-2</v>
      </c>
      <c r="D177" s="101">
        <v>0</v>
      </c>
      <c r="E177" s="22">
        <f ca="1">'Amazon dieback'!E177</f>
        <v>0</v>
      </c>
      <c r="F177" s="26">
        <f ca="1">MAX(MIN(10000 * (1 - ISM!F177 / ISM!F$2), 1), 0)</f>
        <v>0.63654352559616711</v>
      </c>
      <c r="G177" s="21">
        <f>IF(Settings!$C$11="Off",1, POWER(Parameters!B$160,Interactions!C176)*POWER(Parameters!C$160,Interactions!D176)*POWER(Parameters!D$160,Interactions!E176)*POWER(Parameters!E$160,Interactions!F176))</f>
        <v>1</v>
      </c>
      <c r="H177" s="21">
        <f>IF(Settings!$C$11="Off",1, POWER(Parameters!F$160, Interactions!B176)*POWER(Parameters!G$160, Interactions!D176)*POWER(Parameters!H$160, Interactions!E176)*POWER(Parameters!I$160, Interactions!F176))</f>
        <v>1</v>
      </c>
      <c r="I177" s="21">
        <f>IF(Settings!$C$11="Off",1, POWER(Parameters!J$160, Interactions!B176)*POWER(Parameters!K$160, Interactions!C176)*POWER(Parameters!L$160, Interactions!E176)*POWER(Parameters!M$160, Interactions!F176))</f>
        <v>1</v>
      </c>
      <c r="J177" s="21">
        <f>IF(Settings!$C$11="Off",1, POWER(Parameters!N$160, Interactions!B176)*POWER(Parameters!O$160, Interactions!C176)*POWER(Parameters!P$160, Interactions!D176)*POWER(Parameters!Q$160, Interactions!F176))</f>
        <v>1</v>
      </c>
      <c r="K177" s="21">
        <f>IF(Settings!$C$11="Off",1, POWER(Parameters!R$160, Interactions!B176)*POWER(Parameters!S$160, Interactions!C176)*POWER(Parameters!T$160, Interactions!D176)*POWER(Parameters!U$160, Interactions!E176))</f>
        <v>1</v>
      </c>
    </row>
    <row r="178" spans="1:11" x14ac:dyDescent="0.25">
      <c r="A178" s="22">
        <v>2186</v>
      </c>
      <c r="B178" s="1">
        <f ca="1">Hosing!E178</f>
        <v>1</v>
      </c>
      <c r="C178" s="22">
        <f ca="1">1 - GIS!G178</f>
        <v>4.4246160745609497E-2</v>
      </c>
      <c r="D178" s="101">
        <v>0</v>
      </c>
      <c r="E178" s="22">
        <f ca="1">'Amazon dieback'!E178</f>
        <v>0</v>
      </c>
      <c r="F178" s="26">
        <f ca="1">MAX(MIN(10000 * (1 - ISM!F178 / ISM!F$2), 1), 0)</f>
        <v>0.63870284536804434</v>
      </c>
      <c r="G178" s="21">
        <f>IF(Settings!$C$11="Off",1, POWER(Parameters!B$160,Interactions!C177)*POWER(Parameters!C$160,Interactions!D177)*POWER(Parameters!D$160,Interactions!E177)*POWER(Parameters!E$160,Interactions!F177))</f>
        <v>1</v>
      </c>
      <c r="H178" s="21">
        <f>IF(Settings!$C$11="Off",1, POWER(Parameters!F$160, Interactions!B177)*POWER(Parameters!G$160, Interactions!D177)*POWER(Parameters!H$160, Interactions!E177)*POWER(Parameters!I$160, Interactions!F177))</f>
        <v>1</v>
      </c>
      <c r="I178" s="21">
        <f>IF(Settings!$C$11="Off",1, POWER(Parameters!J$160, Interactions!B177)*POWER(Parameters!K$160, Interactions!C177)*POWER(Parameters!L$160, Interactions!E177)*POWER(Parameters!M$160, Interactions!F177))</f>
        <v>1</v>
      </c>
      <c r="J178" s="21">
        <f>IF(Settings!$C$11="Off",1, POWER(Parameters!N$160, Interactions!B177)*POWER(Parameters!O$160, Interactions!C177)*POWER(Parameters!P$160, Interactions!D177)*POWER(Parameters!Q$160, Interactions!F177))</f>
        <v>1</v>
      </c>
      <c r="K178" s="21">
        <f>IF(Settings!$C$11="Off",1, POWER(Parameters!R$160, Interactions!B177)*POWER(Parameters!S$160, Interactions!C177)*POWER(Parameters!T$160, Interactions!D177)*POWER(Parameters!U$160, Interactions!E177))</f>
        <v>1</v>
      </c>
    </row>
    <row r="179" spans="1:11" x14ac:dyDescent="0.25">
      <c r="A179" s="22">
        <v>2187</v>
      </c>
      <c r="B179" s="1">
        <f ca="1">Hosing!E179</f>
        <v>1</v>
      </c>
      <c r="C179" s="22">
        <f ca="1">1 - GIS!G179</f>
        <v>4.4817786701704332E-2</v>
      </c>
      <c r="D179" s="101">
        <v>0</v>
      </c>
      <c r="E179" s="22">
        <f ca="1">'Amazon dieback'!E179</f>
        <v>0</v>
      </c>
      <c r="F179" s="26">
        <f ca="1">MAX(MIN(10000 * (1 - ISM!F179 / ISM!F$2), 1), 0)</f>
        <v>0.6408395878720885</v>
      </c>
      <c r="G179" s="21">
        <f>IF(Settings!$C$11="Off",1, POWER(Parameters!B$160,Interactions!C178)*POWER(Parameters!C$160,Interactions!D178)*POWER(Parameters!D$160,Interactions!E178)*POWER(Parameters!E$160,Interactions!F178))</f>
        <v>1</v>
      </c>
      <c r="H179" s="21">
        <f>IF(Settings!$C$11="Off",1, POWER(Parameters!F$160, Interactions!B178)*POWER(Parameters!G$160, Interactions!D178)*POWER(Parameters!H$160, Interactions!E178)*POWER(Parameters!I$160, Interactions!F178))</f>
        <v>1</v>
      </c>
      <c r="I179" s="21">
        <f>IF(Settings!$C$11="Off",1, POWER(Parameters!J$160, Interactions!B178)*POWER(Parameters!K$160, Interactions!C178)*POWER(Parameters!L$160, Interactions!E178)*POWER(Parameters!M$160, Interactions!F178))</f>
        <v>1</v>
      </c>
      <c r="J179" s="21">
        <f>IF(Settings!$C$11="Off",1, POWER(Parameters!N$160, Interactions!B178)*POWER(Parameters!O$160, Interactions!C178)*POWER(Parameters!P$160, Interactions!D178)*POWER(Parameters!Q$160, Interactions!F178))</f>
        <v>1</v>
      </c>
      <c r="K179" s="21">
        <f>IF(Settings!$C$11="Off",1, POWER(Parameters!R$160, Interactions!B178)*POWER(Parameters!S$160, Interactions!C178)*POWER(Parameters!T$160, Interactions!D178)*POWER(Parameters!U$160, Interactions!E178))</f>
        <v>1</v>
      </c>
    </row>
    <row r="180" spans="1:11" x14ac:dyDescent="0.25">
      <c r="A180" s="22">
        <v>2188</v>
      </c>
      <c r="B180" s="1">
        <f ca="1">Hosing!E180</f>
        <v>1</v>
      </c>
      <c r="C180" s="22">
        <f ca="1">1 - GIS!G180</f>
        <v>4.5392506940671318E-2</v>
      </c>
      <c r="D180" s="101">
        <v>0</v>
      </c>
      <c r="E180" s="22">
        <f ca="1">'Amazon dieback'!E180</f>
        <v>0</v>
      </c>
      <c r="F180" s="26">
        <f ca="1">MAX(MIN(10000 * (1 - ISM!F180 / ISM!F$2), 1), 0)</f>
        <v>0.64295376292933248</v>
      </c>
      <c r="G180" s="21">
        <f>IF(Settings!$C$11="Off",1, POWER(Parameters!B$160,Interactions!C179)*POWER(Parameters!C$160,Interactions!D179)*POWER(Parameters!D$160,Interactions!E179)*POWER(Parameters!E$160,Interactions!F179))</f>
        <v>1</v>
      </c>
      <c r="H180" s="21">
        <f>IF(Settings!$C$11="Off",1, POWER(Parameters!F$160, Interactions!B179)*POWER(Parameters!G$160, Interactions!D179)*POWER(Parameters!H$160, Interactions!E179)*POWER(Parameters!I$160, Interactions!F179))</f>
        <v>1</v>
      </c>
      <c r="I180" s="21">
        <f>IF(Settings!$C$11="Off",1, POWER(Parameters!J$160, Interactions!B179)*POWER(Parameters!K$160, Interactions!C179)*POWER(Parameters!L$160, Interactions!E179)*POWER(Parameters!M$160, Interactions!F179))</f>
        <v>1</v>
      </c>
      <c r="J180" s="21">
        <f>IF(Settings!$C$11="Off",1, POWER(Parameters!N$160, Interactions!B179)*POWER(Parameters!O$160, Interactions!C179)*POWER(Parameters!P$160, Interactions!D179)*POWER(Parameters!Q$160, Interactions!F179))</f>
        <v>1</v>
      </c>
      <c r="K180" s="21">
        <f>IF(Settings!$C$11="Off",1, POWER(Parameters!R$160, Interactions!B179)*POWER(Parameters!S$160, Interactions!C179)*POWER(Parameters!T$160, Interactions!D179)*POWER(Parameters!U$160, Interactions!E179))</f>
        <v>1</v>
      </c>
    </row>
    <row r="181" spans="1:11" x14ac:dyDescent="0.25">
      <c r="A181" s="22">
        <v>2189</v>
      </c>
      <c r="B181" s="1">
        <f ca="1">Hosing!E181</f>
        <v>1</v>
      </c>
      <c r="C181" s="22">
        <f ca="1">1 - GIS!G181</f>
        <v>4.5970290649317902E-2</v>
      </c>
      <c r="D181" s="101">
        <v>0</v>
      </c>
      <c r="E181" s="22">
        <f ca="1">'Amazon dieback'!E181</f>
        <v>0</v>
      </c>
      <c r="F181" s="26">
        <f ca="1">MAX(MIN(10000 * (1 - ISM!F181 / ISM!F$2), 1), 0)</f>
        <v>0.64504562578449054</v>
      </c>
      <c r="G181" s="21">
        <f>IF(Settings!$C$11="Off",1, POWER(Parameters!B$160,Interactions!C180)*POWER(Parameters!C$160,Interactions!D180)*POWER(Parameters!D$160,Interactions!E180)*POWER(Parameters!E$160,Interactions!F180))</f>
        <v>1</v>
      </c>
      <c r="H181" s="21">
        <f>IF(Settings!$C$11="Off",1, POWER(Parameters!F$160, Interactions!B180)*POWER(Parameters!G$160, Interactions!D180)*POWER(Parameters!H$160, Interactions!E180)*POWER(Parameters!I$160, Interactions!F180))</f>
        <v>1</v>
      </c>
      <c r="I181" s="21">
        <f>IF(Settings!$C$11="Off",1, POWER(Parameters!J$160, Interactions!B180)*POWER(Parameters!K$160, Interactions!C180)*POWER(Parameters!L$160, Interactions!E180)*POWER(Parameters!M$160, Interactions!F180))</f>
        <v>1</v>
      </c>
      <c r="J181" s="21">
        <f>IF(Settings!$C$11="Off",1, POWER(Parameters!N$160, Interactions!B180)*POWER(Parameters!O$160, Interactions!C180)*POWER(Parameters!P$160, Interactions!D180)*POWER(Parameters!Q$160, Interactions!F180))</f>
        <v>1</v>
      </c>
      <c r="K181" s="21">
        <f>IF(Settings!$C$11="Off",1, POWER(Parameters!R$160, Interactions!B180)*POWER(Parameters!S$160, Interactions!C180)*POWER(Parameters!T$160, Interactions!D180)*POWER(Parameters!U$160, Interactions!E180))</f>
        <v>1</v>
      </c>
    </row>
    <row r="182" spans="1:11" x14ac:dyDescent="0.25">
      <c r="A182" s="22">
        <v>2190</v>
      </c>
      <c r="B182" s="1">
        <f ca="1">Hosing!E182</f>
        <v>1</v>
      </c>
      <c r="C182" s="22">
        <f ca="1">1 - GIS!G182</f>
        <v>4.6551107142135173E-2</v>
      </c>
      <c r="D182" s="101">
        <v>0</v>
      </c>
      <c r="E182" s="22">
        <f ca="1">'Amazon dieback'!E182</f>
        <v>0</v>
      </c>
      <c r="F182" s="26">
        <f ca="1">MAX(MIN(10000 * (1 - ISM!F182 / ISM!F$2), 1), 0)</f>
        <v>0.64711558156793636</v>
      </c>
      <c r="G182" s="21">
        <f>IF(Settings!$C$11="Off",1, POWER(Parameters!B$160,Interactions!C181)*POWER(Parameters!C$160,Interactions!D181)*POWER(Parameters!D$160,Interactions!E181)*POWER(Parameters!E$160,Interactions!F181))</f>
        <v>1</v>
      </c>
      <c r="H182" s="21">
        <f>IF(Settings!$C$11="Off",1, POWER(Parameters!F$160, Interactions!B181)*POWER(Parameters!G$160, Interactions!D181)*POWER(Parameters!H$160, Interactions!E181)*POWER(Parameters!I$160, Interactions!F181))</f>
        <v>1</v>
      </c>
      <c r="I182" s="21">
        <f>IF(Settings!$C$11="Off",1, POWER(Parameters!J$160, Interactions!B181)*POWER(Parameters!K$160, Interactions!C181)*POWER(Parameters!L$160, Interactions!E181)*POWER(Parameters!M$160, Interactions!F181))</f>
        <v>1</v>
      </c>
      <c r="J182" s="21">
        <f>IF(Settings!$C$11="Off",1, POWER(Parameters!N$160, Interactions!B181)*POWER(Parameters!O$160, Interactions!C181)*POWER(Parameters!P$160, Interactions!D181)*POWER(Parameters!Q$160, Interactions!F181))</f>
        <v>1</v>
      </c>
      <c r="K182" s="21">
        <f>IF(Settings!$C$11="Off",1, POWER(Parameters!R$160, Interactions!B181)*POWER(Parameters!S$160, Interactions!C181)*POWER(Parameters!T$160, Interactions!D181)*POWER(Parameters!U$160, Interactions!E181))</f>
        <v>1</v>
      </c>
    </row>
    <row r="183" spans="1:11" x14ac:dyDescent="0.25">
      <c r="A183" s="22">
        <v>2191</v>
      </c>
      <c r="B183" s="1">
        <f ca="1">Hosing!E183</f>
        <v>1</v>
      </c>
      <c r="C183" s="22">
        <f ca="1">1 - GIS!G183</f>
        <v>4.713492611495973E-2</v>
      </c>
      <c r="D183" s="101">
        <v>0</v>
      </c>
      <c r="E183" s="22">
        <f ca="1">'Amazon dieback'!E183</f>
        <v>0</v>
      </c>
      <c r="F183" s="26">
        <f ca="1">MAX(MIN(10000 * (1 - ISM!F183 / ISM!F$2), 1), 0)</f>
        <v>0.64916414675875167</v>
      </c>
      <c r="G183" s="21">
        <f>IF(Settings!$C$11="Off",1, POWER(Parameters!B$160,Interactions!C182)*POWER(Parameters!C$160,Interactions!D182)*POWER(Parameters!D$160,Interactions!E182)*POWER(Parameters!E$160,Interactions!F182))</f>
        <v>1</v>
      </c>
      <c r="H183" s="21">
        <f>IF(Settings!$C$11="Off",1, POWER(Parameters!F$160, Interactions!B182)*POWER(Parameters!G$160, Interactions!D182)*POWER(Parameters!H$160, Interactions!E182)*POWER(Parameters!I$160, Interactions!F182))</f>
        <v>1</v>
      </c>
      <c r="I183" s="21">
        <f>IF(Settings!$C$11="Off",1, POWER(Parameters!J$160, Interactions!B182)*POWER(Parameters!K$160, Interactions!C182)*POWER(Parameters!L$160, Interactions!E182)*POWER(Parameters!M$160, Interactions!F182))</f>
        <v>1</v>
      </c>
      <c r="J183" s="21">
        <f>IF(Settings!$C$11="Off",1, POWER(Parameters!N$160, Interactions!B182)*POWER(Parameters!O$160, Interactions!C182)*POWER(Parameters!P$160, Interactions!D182)*POWER(Parameters!Q$160, Interactions!F182))</f>
        <v>1</v>
      </c>
      <c r="K183" s="21">
        <f>IF(Settings!$C$11="Off",1, POWER(Parameters!R$160, Interactions!B182)*POWER(Parameters!S$160, Interactions!C182)*POWER(Parameters!T$160, Interactions!D182)*POWER(Parameters!U$160, Interactions!E182))</f>
        <v>1</v>
      </c>
    </row>
    <row r="184" spans="1:11" x14ac:dyDescent="0.25">
      <c r="A184" s="22">
        <v>2192</v>
      </c>
      <c r="B184" s="1">
        <f ca="1">Hosing!E184</f>
        <v>1</v>
      </c>
      <c r="C184" s="22">
        <f ca="1">1 - GIS!G184</f>
        <v>4.7721717838166144E-2</v>
      </c>
      <c r="D184" s="101">
        <v>0</v>
      </c>
      <c r="E184" s="22">
        <f ca="1">'Amazon dieback'!E184</f>
        <v>0</v>
      </c>
      <c r="F184" s="26">
        <f ca="1">MAX(MIN(10000 * (1 - ISM!F184 / ISM!F$2), 1), 0)</f>
        <v>0.65119176701822212</v>
      </c>
      <c r="G184" s="21">
        <f>IF(Settings!$C$11="Off",1, POWER(Parameters!B$160,Interactions!C183)*POWER(Parameters!C$160,Interactions!D183)*POWER(Parameters!D$160,Interactions!E183)*POWER(Parameters!E$160,Interactions!F183))</f>
        <v>1</v>
      </c>
      <c r="H184" s="21">
        <f>IF(Settings!$C$11="Off",1, POWER(Parameters!F$160, Interactions!B183)*POWER(Parameters!G$160, Interactions!D183)*POWER(Parameters!H$160, Interactions!E183)*POWER(Parameters!I$160, Interactions!F183))</f>
        <v>1</v>
      </c>
      <c r="I184" s="21">
        <f>IF(Settings!$C$11="Off",1, POWER(Parameters!J$160, Interactions!B183)*POWER(Parameters!K$160, Interactions!C183)*POWER(Parameters!L$160, Interactions!E183)*POWER(Parameters!M$160, Interactions!F183))</f>
        <v>1</v>
      </c>
      <c r="J184" s="21">
        <f>IF(Settings!$C$11="Off",1, POWER(Parameters!N$160, Interactions!B183)*POWER(Parameters!O$160, Interactions!C183)*POWER(Parameters!P$160, Interactions!D183)*POWER(Parameters!Q$160, Interactions!F183))</f>
        <v>1</v>
      </c>
      <c r="K184" s="21">
        <f>IF(Settings!$C$11="Off",1, POWER(Parameters!R$160, Interactions!B183)*POWER(Parameters!S$160, Interactions!C183)*POWER(Parameters!T$160, Interactions!D183)*POWER(Parameters!U$160, Interactions!E183))</f>
        <v>1</v>
      </c>
    </row>
    <row r="185" spans="1:11" x14ac:dyDescent="0.25">
      <c r="A185" s="22">
        <v>2193</v>
      </c>
      <c r="B185" s="1">
        <f ca="1">Hosing!E185</f>
        <v>1</v>
      </c>
      <c r="C185" s="22">
        <f ca="1">1 - GIS!G185</f>
        <v>4.8311453052226505E-2</v>
      </c>
      <c r="D185" s="101">
        <v>0</v>
      </c>
      <c r="E185" s="22">
        <f ca="1">'Amazon dieback'!E185</f>
        <v>0</v>
      </c>
      <c r="F185" s="26">
        <f ca="1">MAX(MIN(10000 * (1 - ISM!F185 / ISM!F$2), 1), 0)</f>
        <v>0.65319869847813017</v>
      </c>
      <c r="G185" s="21">
        <f>IF(Settings!$C$11="Off",1, POWER(Parameters!B$160,Interactions!C184)*POWER(Parameters!C$160,Interactions!D184)*POWER(Parameters!D$160,Interactions!E184)*POWER(Parameters!E$160,Interactions!F184))</f>
        <v>1</v>
      </c>
      <c r="H185" s="21">
        <f>IF(Settings!$C$11="Off",1, POWER(Parameters!F$160, Interactions!B184)*POWER(Parameters!G$160, Interactions!D184)*POWER(Parameters!H$160, Interactions!E184)*POWER(Parameters!I$160, Interactions!F184))</f>
        <v>1</v>
      </c>
      <c r="I185" s="21">
        <f>IF(Settings!$C$11="Off",1, POWER(Parameters!J$160, Interactions!B184)*POWER(Parameters!K$160, Interactions!C184)*POWER(Parameters!L$160, Interactions!E184)*POWER(Parameters!M$160, Interactions!F184))</f>
        <v>1</v>
      </c>
      <c r="J185" s="21">
        <f>IF(Settings!$C$11="Off",1, POWER(Parameters!N$160, Interactions!B184)*POWER(Parameters!O$160, Interactions!C184)*POWER(Parameters!P$160, Interactions!D184)*POWER(Parameters!Q$160, Interactions!F184))</f>
        <v>1</v>
      </c>
      <c r="K185" s="21">
        <f>IF(Settings!$C$11="Off",1, POWER(Parameters!R$160, Interactions!B184)*POWER(Parameters!S$160, Interactions!C184)*POWER(Parameters!T$160, Interactions!D184)*POWER(Parameters!U$160, Interactions!E184))</f>
        <v>1</v>
      </c>
    </row>
    <row r="186" spans="1:11" x14ac:dyDescent="0.25">
      <c r="A186" s="22">
        <v>2194</v>
      </c>
      <c r="B186" s="1">
        <f ca="1">Hosing!E186</f>
        <v>1</v>
      </c>
      <c r="C186" s="22">
        <f ca="1">1 - GIS!G186</f>
        <v>4.8904102666014526E-2</v>
      </c>
      <c r="D186" s="101">
        <v>0</v>
      </c>
      <c r="E186" s="22">
        <f ca="1">'Amazon dieback'!E186</f>
        <v>0</v>
      </c>
      <c r="F186" s="26">
        <f ca="1">MAX(MIN(10000 * (1 - ISM!F186 / ISM!F$2), 1), 0)</f>
        <v>0.65518506875639204</v>
      </c>
      <c r="G186" s="21">
        <f>IF(Settings!$C$11="Off",1, POWER(Parameters!B$160,Interactions!C185)*POWER(Parameters!C$160,Interactions!D185)*POWER(Parameters!D$160,Interactions!E185)*POWER(Parameters!E$160,Interactions!F185))</f>
        <v>1</v>
      </c>
      <c r="H186" s="21">
        <f>IF(Settings!$C$11="Off",1, POWER(Parameters!F$160, Interactions!B185)*POWER(Parameters!G$160, Interactions!D185)*POWER(Parameters!H$160, Interactions!E185)*POWER(Parameters!I$160, Interactions!F185))</f>
        <v>1</v>
      </c>
      <c r="I186" s="21">
        <f>IF(Settings!$C$11="Off",1, POWER(Parameters!J$160, Interactions!B185)*POWER(Parameters!K$160, Interactions!C185)*POWER(Parameters!L$160, Interactions!E185)*POWER(Parameters!M$160, Interactions!F185))</f>
        <v>1</v>
      </c>
      <c r="J186" s="21">
        <f>IF(Settings!$C$11="Off",1, POWER(Parameters!N$160, Interactions!B185)*POWER(Parameters!O$160, Interactions!C185)*POWER(Parameters!P$160, Interactions!D185)*POWER(Parameters!Q$160, Interactions!F185))</f>
        <v>1</v>
      </c>
      <c r="K186" s="21">
        <f>IF(Settings!$C$11="Off",1, POWER(Parameters!R$160, Interactions!B185)*POWER(Parameters!S$160, Interactions!C185)*POWER(Parameters!T$160, Interactions!D185)*POWER(Parameters!U$160, Interactions!E185))</f>
        <v>1</v>
      </c>
    </row>
    <row r="187" spans="1:11" x14ac:dyDescent="0.25">
      <c r="A187" s="22">
        <v>2195</v>
      </c>
      <c r="B187" s="1">
        <f ca="1">Hosing!E187</f>
        <v>1</v>
      </c>
      <c r="C187" s="22">
        <f ca="1">1 - GIS!G187</f>
        <v>4.9499637552160136E-2</v>
      </c>
      <c r="D187" s="101">
        <v>0</v>
      </c>
      <c r="E187" s="22">
        <f ca="1">'Amazon dieback'!E187</f>
        <v>0</v>
      </c>
      <c r="F187" s="26">
        <f ca="1">MAX(MIN(10000 * (1 - ISM!F187 / ISM!F$2), 1), 0)</f>
        <v>0.65715095457052897</v>
      </c>
      <c r="G187" s="21">
        <f>IF(Settings!$C$11="Off",1, POWER(Parameters!B$160,Interactions!C186)*POWER(Parameters!C$160,Interactions!D186)*POWER(Parameters!D$160,Interactions!E186)*POWER(Parameters!E$160,Interactions!F186))</f>
        <v>1</v>
      </c>
      <c r="H187" s="21">
        <f>IF(Settings!$C$11="Off",1, POWER(Parameters!F$160, Interactions!B186)*POWER(Parameters!G$160, Interactions!D186)*POWER(Parameters!H$160, Interactions!E186)*POWER(Parameters!I$160, Interactions!F186))</f>
        <v>1</v>
      </c>
      <c r="I187" s="21">
        <f>IF(Settings!$C$11="Off",1, POWER(Parameters!J$160, Interactions!B186)*POWER(Parameters!K$160, Interactions!C186)*POWER(Parameters!L$160, Interactions!E186)*POWER(Parameters!M$160, Interactions!F186))</f>
        <v>1</v>
      </c>
      <c r="J187" s="21">
        <f>IF(Settings!$C$11="Off",1, POWER(Parameters!N$160, Interactions!B186)*POWER(Parameters!O$160, Interactions!C186)*POWER(Parameters!P$160, Interactions!D186)*POWER(Parameters!Q$160, Interactions!F186))</f>
        <v>1</v>
      </c>
      <c r="K187" s="21">
        <f>IF(Settings!$C$11="Off",1, POWER(Parameters!R$160, Interactions!B186)*POWER(Parameters!S$160, Interactions!C186)*POWER(Parameters!T$160, Interactions!D186)*POWER(Parameters!U$160, Interactions!E186))</f>
        <v>1</v>
      </c>
    </row>
    <row r="188" spans="1:11" x14ac:dyDescent="0.25">
      <c r="A188" s="22">
        <v>2196</v>
      </c>
      <c r="B188" s="1">
        <f ca="1">Hosing!E188</f>
        <v>1</v>
      </c>
      <c r="C188" s="22">
        <f ca="1">1 - GIS!G188</f>
        <v>5.0098028468442468E-2</v>
      </c>
      <c r="D188" s="101">
        <v>0</v>
      </c>
      <c r="E188" s="22">
        <f ca="1">'Amazon dieback'!E188</f>
        <v>0</v>
      </c>
      <c r="F188" s="26">
        <f ca="1">MAX(MIN(10000 * (1 - ISM!F188 / ISM!F$2), 1), 0)</f>
        <v>0.65909641009387343</v>
      </c>
      <c r="G188" s="21">
        <f>IF(Settings!$C$11="Off",1, POWER(Parameters!B$160,Interactions!C187)*POWER(Parameters!C$160,Interactions!D187)*POWER(Parameters!D$160,Interactions!E187)*POWER(Parameters!E$160,Interactions!F187))</f>
        <v>1</v>
      </c>
      <c r="H188" s="21">
        <f>IF(Settings!$C$11="Off",1, POWER(Parameters!F$160, Interactions!B187)*POWER(Parameters!G$160, Interactions!D187)*POWER(Parameters!H$160, Interactions!E187)*POWER(Parameters!I$160, Interactions!F187))</f>
        <v>1</v>
      </c>
      <c r="I188" s="21">
        <f>IF(Settings!$C$11="Off",1, POWER(Parameters!J$160, Interactions!B187)*POWER(Parameters!K$160, Interactions!C187)*POWER(Parameters!L$160, Interactions!E187)*POWER(Parameters!M$160, Interactions!F187))</f>
        <v>1</v>
      </c>
      <c r="J188" s="21">
        <f>IF(Settings!$C$11="Off",1, POWER(Parameters!N$160, Interactions!B187)*POWER(Parameters!O$160, Interactions!C187)*POWER(Parameters!P$160, Interactions!D187)*POWER(Parameters!Q$160, Interactions!F187))</f>
        <v>1</v>
      </c>
      <c r="K188" s="21">
        <f>IF(Settings!$C$11="Off",1, POWER(Parameters!R$160, Interactions!B187)*POWER(Parameters!S$160, Interactions!C187)*POWER(Parameters!T$160, Interactions!D187)*POWER(Parameters!U$160, Interactions!E187))</f>
        <v>1</v>
      </c>
    </row>
    <row r="189" spans="1:11" x14ac:dyDescent="0.25">
      <c r="A189" s="22">
        <v>2197</v>
      </c>
      <c r="B189" s="1">
        <f ca="1">Hosing!E189</f>
        <v>1</v>
      </c>
      <c r="C189" s="22">
        <f ca="1">1 - GIS!G189</f>
        <v>5.0699246025243117E-2</v>
      </c>
      <c r="D189" s="101">
        <v>0</v>
      </c>
      <c r="E189" s="22">
        <f ca="1">'Amazon dieback'!E189</f>
        <v>0</v>
      </c>
      <c r="F189" s="26">
        <f ca="1">MAX(MIN(10000 * (1 - ISM!F189 / ISM!F$2), 1), 0)</f>
        <v>0.66102121343392106</v>
      </c>
      <c r="G189" s="21">
        <f>IF(Settings!$C$11="Off",1, POWER(Parameters!B$160,Interactions!C188)*POWER(Parameters!C$160,Interactions!D188)*POWER(Parameters!D$160,Interactions!E188)*POWER(Parameters!E$160,Interactions!F188))</f>
        <v>1</v>
      </c>
      <c r="H189" s="21">
        <f>IF(Settings!$C$11="Off",1, POWER(Parameters!F$160, Interactions!B188)*POWER(Parameters!G$160, Interactions!D188)*POWER(Parameters!H$160, Interactions!E188)*POWER(Parameters!I$160, Interactions!F188))</f>
        <v>1</v>
      </c>
      <c r="I189" s="21">
        <f>IF(Settings!$C$11="Off",1, POWER(Parameters!J$160, Interactions!B188)*POWER(Parameters!K$160, Interactions!C188)*POWER(Parameters!L$160, Interactions!E188)*POWER(Parameters!M$160, Interactions!F188))</f>
        <v>1</v>
      </c>
      <c r="J189" s="21">
        <f>IF(Settings!$C$11="Off",1, POWER(Parameters!N$160, Interactions!B188)*POWER(Parameters!O$160, Interactions!C188)*POWER(Parameters!P$160, Interactions!D188)*POWER(Parameters!Q$160, Interactions!F188))</f>
        <v>1</v>
      </c>
      <c r="K189" s="21">
        <f>IF(Settings!$C$11="Off",1, POWER(Parameters!R$160, Interactions!B188)*POWER(Parameters!S$160, Interactions!C188)*POWER(Parameters!T$160, Interactions!D188)*POWER(Parameters!U$160, Interactions!E188))</f>
        <v>1</v>
      </c>
    </row>
    <row r="190" spans="1:11" x14ac:dyDescent="0.25">
      <c r="A190" s="22">
        <v>2198</v>
      </c>
      <c r="B190" s="1">
        <f ca="1">Hosing!E190</f>
        <v>1</v>
      </c>
      <c r="C190" s="22">
        <f ca="1">1 - GIS!G190</f>
        <v>5.130326023087628E-2</v>
      </c>
      <c r="D190" s="101">
        <v>0</v>
      </c>
      <c r="E190" s="22">
        <f ca="1">'Amazon dieback'!E190</f>
        <v>0</v>
      </c>
      <c r="F190" s="26">
        <f ca="1">MAX(MIN(10000 * (1 - ISM!F190 / ISM!F$2), 1), 0)</f>
        <v>0.66292501628040235</v>
      </c>
      <c r="G190" s="21">
        <f>IF(Settings!$C$11="Off",1, POWER(Parameters!B$160,Interactions!C189)*POWER(Parameters!C$160,Interactions!D189)*POWER(Parameters!D$160,Interactions!E189)*POWER(Parameters!E$160,Interactions!F189))</f>
        <v>1</v>
      </c>
      <c r="H190" s="21">
        <f>IF(Settings!$C$11="Off",1, POWER(Parameters!F$160, Interactions!B189)*POWER(Parameters!G$160, Interactions!D189)*POWER(Parameters!H$160, Interactions!E189)*POWER(Parameters!I$160, Interactions!F189))</f>
        <v>1</v>
      </c>
      <c r="I190" s="21">
        <f>IF(Settings!$C$11="Off",1, POWER(Parameters!J$160, Interactions!B189)*POWER(Parameters!K$160, Interactions!C189)*POWER(Parameters!L$160, Interactions!E189)*POWER(Parameters!M$160, Interactions!F189))</f>
        <v>1</v>
      </c>
      <c r="J190" s="21">
        <f>IF(Settings!$C$11="Off",1, POWER(Parameters!N$160, Interactions!B189)*POWER(Parameters!O$160, Interactions!C189)*POWER(Parameters!P$160, Interactions!D189)*POWER(Parameters!Q$160, Interactions!F189))</f>
        <v>1</v>
      </c>
      <c r="K190" s="21">
        <f>IF(Settings!$C$11="Off",1, POWER(Parameters!R$160, Interactions!B189)*POWER(Parameters!S$160, Interactions!C189)*POWER(Parameters!T$160, Interactions!D189)*POWER(Parameters!U$160, Interactions!E189))</f>
        <v>1</v>
      </c>
    </row>
    <row r="191" spans="1:11" x14ac:dyDescent="0.25">
      <c r="A191" s="22">
        <v>2199</v>
      </c>
      <c r="B191" s="1">
        <f ca="1">Hosing!E191</f>
        <v>1</v>
      </c>
      <c r="C191" s="22">
        <f ca="1">1 - GIS!G191</f>
        <v>5.1910040281540115E-2</v>
      </c>
      <c r="D191" s="101">
        <v>0</v>
      </c>
      <c r="E191" s="22">
        <f ca="1">'Amazon dieback'!E191</f>
        <v>0</v>
      </c>
      <c r="F191" s="26">
        <f ca="1">MAX(MIN(10000 * (1 - ISM!F191 / ISM!F$2), 1), 0)</f>
        <v>0.66480777631383603</v>
      </c>
      <c r="G191" s="21">
        <f>IF(Settings!$C$11="Off",1, POWER(Parameters!B$160,Interactions!C190)*POWER(Parameters!C$160,Interactions!D190)*POWER(Parameters!D$160,Interactions!E190)*POWER(Parameters!E$160,Interactions!F190))</f>
        <v>1</v>
      </c>
      <c r="H191" s="21">
        <f>IF(Settings!$C$11="Off",1, POWER(Parameters!F$160, Interactions!B190)*POWER(Parameters!G$160, Interactions!D190)*POWER(Parameters!H$160, Interactions!E190)*POWER(Parameters!I$160, Interactions!F190))</f>
        <v>1</v>
      </c>
      <c r="I191" s="21">
        <f>IF(Settings!$C$11="Off",1, POWER(Parameters!J$160, Interactions!B190)*POWER(Parameters!K$160, Interactions!C190)*POWER(Parameters!L$160, Interactions!E190)*POWER(Parameters!M$160, Interactions!F190))</f>
        <v>1</v>
      </c>
      <c r="J191" s="21">
        <f>IF(Settings!$C$11="Off",1, POWER(Parameters!N$160, Interactions!B190)*POWER(Parameters!O$160, Interactions!C190)*POWER(Parameters!P$160, Interactions!D190)*POWER(Parameters!Q$160, Interactions!F190))</f>
        <v>1</v>
      </c>
      <c r="K191" s="21">
        <f>IF(Settings!$C$11="Off",1, POWER(Parameters!R$160, Interactions!B190)*POWER(Parameters!S$160, Interactions!C190)*POWER(Parameters!T$160, Interactions!D190)*POWER(Parameters!U$160, Interactions!E190))</f>
        <v>1</v>
      </c>
    </row>
    <row r="192" spans="1:11" x14ac:dyDescent="0.25">
      <c r="A192" s="22">
        <v>2200</v>
      </c>
      <c r="B192" s="1">
        <f ca="1">Hosing!E192</f>
        <v>1</v>
      </c>
      <c r="C192" s="22">
        <f ca="1">1 - GIS!G192</f>
        <v>5.2519555071653845E-2</v>
      </c>
      <c r="D192" s="101">
        <v>0</v>
      </c>
      <c r="E192" s="22">
        <f ca="1">'Amazon dieback'!E192</f>
        <v>0</v>
      </c>
      <c r="F192" s="26">
        <f ca="1">MAX(MIN(10000 * (1 - ISM!F192 / ISM!F$2), 1), 0)</f>
        <v>0.66666969748774285</v>
      </c>
      <c r="G192" s="21">
        <f>IF(Settings!$C$11="Off",1, POWER(Parameters!B$160,Interactions!C191)*POWER(Parameters!C$160,Interactions!D191)*POWER(Parameters!D$160,Interactions!E191)*POWER(Parameters!E$160,Interactions!F191))</f>
        <v>1</v>
      </c>
      <c r="H192" s="21">
        <f>IF(Settings!$C$11="Off",1, POWER(Parameters!F$160, Interactions!B191)*POWER(Parameters!G$160, Interactions!D191)*POWER(Parameters!H$160, Interactions!E191)*POWER(Parameters!I$160, Interactions!F191))</f>
        <v>1</v>
      </c>
      <c r="I192" s="21">
        <f>IF(Settings!$C$11="Off",1, POWER(Parameters!J$160, Interactions!B191)*POWER(Parameters!K$160, Interactions!C191)*POWER(Parameters!L$160, Interactions!E191)*POWER(Parameters!M$160, Interactions!F191))</f>
        <v>1</v>
      </c>
      <c r="J192" s="21">
        <f>IF(Settings!$C$11="Off",1, POWER(Parameters!N$160, Interactions!B191)*POWER(Parameters!O$160, Interactions!C191)*POWER(Parameters!P$160, Interactions!D191)*POWER(Parameters!Q$160, Interactions!F191))</f>
        <v>1</v>
      </c>
      <c r="K192" s="21">
        <f>IF(Settings!$C$11="Off",1, POWER(Parameters!R$160, Interactions!B191)*POWER(Parameters!S$160, Interactions!C191)*POWER(Parameters!T$160, Interactions!D191)*POWER(Parameters!U$160, Interactions!E191))</f>
        <v>1</v>
      </c>
    </row>
  </sheetData>
  <pageMargins left="0.75" right="0.75" top="1" bottom="1" header="0.5" footer="0.5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GR193"/>
  <sheetViews>
    <sheetView workbookViewId="0">
      <pane xSplit="1" topLeftCell="B1" activePane="topRight" state="frozen"/>
      <selection pane="topRight" activeCell="R12" sqref="R12"/>
    </sheetView>
  </sheetViews>
  <sheetFormatPr defaultColWidth="8.85546875" defaultRowHeight="15" x14ac:dyDescent="0.25"/>
  <cols>
    <col min="1" max="1" width="8.85546875" style="15"/>
    <col min="84" max="84" width="8.85546875" style="13"/>
    <col min="196" max="196" width="12" bestFit="1" customWidth="1"/>
    <col min="198" max="198" width="12" style="19" bestFit="1" customWidth="1"/>
    <col min="199" max="199" width="12.140625" style="19" bestFit="1" customWidth="1"/>
    <col min="200" max="200" width="12" style="19" bestFit="1" customWidth="1"/>
  </cols>
  <sheetData>
    <row r="1" spans="1:200" s="6" customFormat="1" x14ac:dyDescent="0.25">
      <c r="A1" s="36"/>
      <c r="B1" s="6" t="s">
        <v>299</v>
      </c>
      <c r="C1" s="6" t="s">
        <v>298</v>
      </c>
      <c r="D1" s="6" t="s">
        <v>297</v>
      </c>
      <c r="E1" s="6" t="s">
        <v>296</v>
      </c>
      <c r="F1" s="6" t="s">
        <v>295</v>
      </c>
      <c r="G1" s="6" t="s">
        <v>294</v>
      </c>
      <c r="H1" s="6" t="s">
        <v>293</v>
      </c>
      <c r="I1" s="6" t="s">
        <v>292</v>
      </c>
      <c r="J1" s="6" t="s">
        <v>291</v>
      </c>
      <c r="K1" s="6" t="s">
        <v>290</v>
      </c>
      <c r="L1" s="6" t="s">
        <v>289</v>
      </c>
      <c r="M1" s="6" t="s">
        <v>288</v>
      </c>
      <c r="N1" s="6" t="s">
        <v>287</v>
      </c>
      <c r="O1" s="6" t="s">
        <v>286</v>
      </c>
      <c r="P1" s="6" t="s">
        <v>285</v>
      </c>
      <c r="Q1" s="6" t="s">
        <v>284</v>
      </c>
      <c r="R1" s="6" t="s">
        <v>283</v>
      </c>
      <c r="S1" s="6" t="s">
        <v>282</v>
      </c>
      <c r="T1" s="6" t="s">
        <v>281</v>
      </c>
      <c r="U1" s="6" t="s">
        <v>280</v>
      </c>
      <c r="V1" s="6" t="s">
        <v>279</v>
      </c>
      <c r="W1" s="6" t="s">
        <v>278</v>
      </c>
      <c r="X1" s="6" t="s">
        <v>277</v>
      </c>
      <c r="Y1" s="6" t="s">
        <v>276</v>
      </c>
      <c r="Z1" s="6" t="s">
        <v>275</v>
      </c>
      <c r="AA1" s="6" t="s">
        <v>274</v>
      </c>
      <c r="AB1" s="6" t="s">
        <v>273</v>
      </c>
      <c r="AC1" s="6" t="s">
        <v>272</v>
      </c>
      <c r="AD1" s="6" t="s">
        <v>271</v>
      </c>
      <c r="AE1" s="6" t="s">
        <v>270</v>
      </c>
      <c r="AF1" s="6" t="s">
        <v>269</v>
      </c>
      <c r="AG1" s="6" t="s">
        <v>268</v>
      </c>
      <c r="AH1" s="6" t="s">
        <v>267</v>
      </c>
      <c r="AI1" s="6" t="s">
        <v>266</v>
      </c>
      <c r="AJ1" s="6" t="s">
        <v>265</v>
      </c>
      <c r="AK1" s="6" t="s">
        <v>264</v>
      </c>
      <c r="AL1" s="6" t="s">
        <v>263</v>
      </c>
      <c r="AM1" s="6" t="s">
        <v>262</v>
      </c>
      <c r="AN1" s="6" t="s">
        <v>261</v>
      </c>
      <c r="AO1" s="6" t="s">
        <v>260</v>
      </c>
      <c r="AP1" s="6" t="s">
        <v>259</v>
      </c>
      <c r="AQ1" s="6" t="s">
        <v>258</v>
      </c>
      <c r="AR1" s="6" t="s">
        <v>257</v>
      </c>
      <c r="AS1" s="6" t="s">
        <v>256</v>
      </c>
      <c r="AT1" s="6" t="s">
        <v>255</v>
      </c>
      <c r="AU1" s="6" t="s">
        <v>254</v>
      </c>
      <c r="AV1" s="6" t="s">
        <v>253</v>
      </c>
      <c r="AW1" s="6" t="s">
        <v>252</v>
      </c>
      <c r="AX1" s="6" t="s">
        <v>251</v>
      </c>
      <c r="AY1" s="6" t="s">
        <v>250</v>
      </c>
      <c r="AZ1" s="6" t="s">
        <v>249</v>
      </c>
      <c r="BA1" s="6" t="s">
        <v>248</v>
      </c>
      <c r="BB1" s="6" t="s">
        <v>247</v>
      </c>
      <c r="BC1" s="6" t="s">
        <v>246</v>
      </c>
      <c r="BD1" s="6" t="s">
        <v>245</v>
      </c>
      <c r="BE1" s="6" t="s">
        <v>244</v>
      </c>
      <c r="BF1" s="6" t="s">
        <v>243</v>
      </c>
      <c r="BG1" s="6" t="s">
        <v>242</v>
      </c>
      <c r="BH1" s="6" t="s">
        <v>241</v>
      </c>
      <c r="BI1" s="6" t="s">
        <v>240</v>
      </c>
      <c r="BJ1" s="6" t="s">
        <v>239</v>
      </c>
      <c r="BK1" s="6" t="s">
        <v>238</v>
      </c>
      <c r="BL1" s="6" t="s">
        <v>237</v>
      </c>
      <c r="BM1" s="6" t="s">
        <v>236</v>
      </c>
      <c r="BN1" s="6" t="s">
        <v>235</v>
      </c>
      <c r="BO1" s="6" t="s">
        <v>234</v>
      </c>
      <c r="BP1" s="6" t="s">
        <v>233</v>
      </c>
      <c r="BQ1" s="6" t="s">
        <v>232</v>
      </c>
      <c r="BR1" s="6" t="s">
        <v>231</v>
      </c>
      <c r="BS1" s="6" t="s">
        <v>230</v>
      </c>
      <c r="BT1" s="6" t="s">
        <v>229</v>
      </c>
      <c r="BU1" s="6" t="s">
        <v>228</v>
      </c>
      <c r="BV1" s="6" t="s">
        <v>227</v>
      </c>
      <c r="BW1" s="6" t="s">
        <v>226</v>
      </c>
      <c r="BX1" s="6" t="s">
        <v>225</v>
      </c>
      <c r="BY1" s="6" t="s">
        <v>224</v>
      </c>
      <c r="BZ1" s="6" t="s">
        <v>223</v>
      </c>
      <c r="CA1" s="6" t="s">
        <v>222</v>
      </c>
      <c r="CB1" s="6" t="s">
        <v>221</v>
      </c>
      <c r="CC1" s="6" t="s">
        <v>220</v>
      </c>
      <c r="CD1" s="6" t="s">
        <v>219</v>
      </c>
      <c r="CE1" s="6" t="s">
        <v>218</v>
      </c>
      <c r="CF1" s="37" t="s">
        <v>217</v>
      </c>
      <c r="CG1" s="6" t="s">
        <v>216</v>
      </c>
      <c r="CH1" s="6" t="s">
        <v>215</v>
      </c>
      <c r="CI1" s="6" t="s">
        <v>214</v>
      </c>
      <c r="CJ1" s="6" t="s">
        <v>213</v>
      </c>
      <c r="CK1" s="6" t="s">
        <v>212</v>
      </c>
      <c r="CL1" s="6" t="s">
        <v>211</v>
      </c>
      <c r="CM1" s="6" t="s">
        <v>210</v>
      </c>
      <c r="CN1" s="6" t="s">
        <v>209</v>
      </c>
      <c r="CO1" s="6" t="s">
        <v>208</v>
      </c>
      <c r="CP1" s="6" t="s">
        <v>207</v>
      </c>
      <c r="CQ1" s="6" t="s">
        <v>206</v>
      </c>
      <c r="CR1" s="6" t="s">
        <v>205</v>
      </c>
      <c r="CS1" s="6" t="s">
        <v>204</v>
      </c>
      <c r="CT1" s="6" t="s">
        <v>203</v>
      </c>
      <c r="CU1" s="6" t="s">
        <v>202</v>
      </c>
      <c r="CV1" s="6" t="s">
        <v>201</v>
      </c>
      <c r="CW1" s="6" t="s">
        <v>200</v>
      </c>
      <c r="CX1" s="6" t="s">
        <v>199</v>
      </c>
      <c r="CY1" s="6" t="s">
        <v>198</v>
      </c>
      <c r="CZ1" s="6" t="s">
        <v>197</v>
      </c>
      <c r="DA1" s="6" t="s">
        <v>196</v>
      </c>
      <c r="DB1" s="6" t="s">
        <v>195</v>
      </c>
      <c r="DC1" s="6" t="s">
        <v>194</v>
      </c>
      <c r="DD1" s="6" t="s">
        <v>193</v>
      </c>
      <c r="DE1" s="6" t="s">
        <v>192</v>
      </c>
      <c r="DF1" s="6" t="s">
        <v>191</v>
      </c>
      <c r="DG1" s="6" t="s">
        <v>190</v>
      </c>
      <c r="DH1" s="6" t="s">
        <v>189</v>
      </c>
      <c r="DI1" s="6" t="s">
        <v>188</v>
      </c>
      <c r="DJ1" s="6" t="s">
        <v>187</v>
      </c>
      <c r="DK1" s="6" t="s">
        <v>186</v>
      </c>
      <c r="DL1" s="6" t="s">
        <v>185</v>
      </c>
      <c r="DM1" s="6" t="s">
        <v>184</v>
      </c>
      <c r="DN1" s="6" t="s">
        <v>183</v>
      </c>
      <c r="DO1" s="6" t="s">
        <v>182</v>
      </c>
      <c r="DP1" s="6" t="s">
        <v>181</v>
      </c>
      <c r="DQ1" s="6" t="s">
        <v>180</v>
      </c>
      <c r="DR1" s="6" t="s">
        <v>179</v>
      </c>
      <c r="DS1" s="6" t="s">
        <v>178</v>
      </c>
      <c r="DT1" s="6" t="s">
        <v>177</v>
      </c>
      <c r="DU1" s="6" t="s">
        <v>176</v>
      </c>
      <c r="DV1" s="6" t="s">
        <v>175</v>
      </c>
      <c r="DW1" s="6" t="s">
        <v>174</v>
      </c>
      <c r="DX1" s="6" t="s">
        <v>173</v>
      </c>
      <c r="DY1" s="6" t="s">
        <v>172</v>
      </c>
      <c r="DZ1" s="6" t="s">
        <v>171</v>
      </c>
      <c r="EA1" s="6" t="s">
        <v>170</v>
      </c>
      <c r="EB1" s="6" t="s">
        <v>169</v>
      </c>
      <c r="EC1" s="6" t="s">
        <v>168</v>
      </c>
      <c r="ED1" s="6" t="s">
        <v>167</v>
      </c>
      <c r="EE1" s="6" t="s">
        <v>166</v>
      </c>
      <c r="EF1" s="6" t="s">
        <v>165</v>
      </c>
      <c r="EG1" s="6" t="s">
        <v>164</v>
      </c>
      <c r="EH1" s="6" t="s">
        <v>163</v>
      </c>
      <c r="EI1" s="6" t="s">
        <v>162</v>
      </c>
      <c r="EJ1" s="6" t="s">
        <v>161</v>
      </c>
      <c r="EK1" s="6" t="s">
        <v>160</v>
      </c>
      <c r="EL1" s="6" t="s">
        <v>159</v>
      </c>
      <c r="EM1" s="6" t="s">
        <v>158</v>
      </c>
      <c r="EN1" s="6" t="s">
        <v>157</v>
      </c>
      <c r="EO1" s="6" t="s">
        <v>156</v>
      </c>
      <c r="EP1" s="6" t="s">
        <v>155</v>
      </c>
      <c r="EQ1" s="6" t="s">
        <v>154</v>
      </c>
      <c r="ER1" s="6" t="s">
        <v>153</v>
      </c>
      <c r="ES1" s="6" t="s">
        <v>152</v>
      </c>
      <c r="ET1" s="6" t="s">
        <v>151</v>
      </c>
      <c r="EU1" s="6" t="s">
        <v>150</v>
      </c>
      <c r="EV1" s="6" t="s">
        <v>149</v>
      </c>
      <c r="EW1" s="6" t="s">
        <v>148</v>
      </c>
      <c r="EX1" s="6" t="s">
        <v>147</v>
      </c>
      <c r="EY1" s="6" t="s">
        <v>146</v>
      </c>
      <c r="EZ1" s="6" t="s">
        <v>145</v>
      </c>
      <c r="FA1" s="6" t="s">
        <v>144</v>
      </c>
      <c r="FB1" s="6" t="s">
        <v>143</v>
      </c>
      <c r="FC1" s="6" t="s">
        <v>142</v>
      </c>
      <c r="FD1" s="6" t="s">
        <v>141</v>
      </c>
      <c r="FE1" s="6" t="s">
        <v>140</v>
      </c>
      <c r="FF1" s="6" t="s">
        <v>139</v>
      </c>
      <c r="FG1" s="6" t="s">
        <v>138</v>
      </c>
      <c r="FH1" s="6" t="s">
        <v>137</v>
      </c>
      <c r="FI1" s="6" t="s">
        <v>136</v>
      </c>
      <c r="FJ1" s="6" t="s">
        <v>135</v>
      </c>
      <c r="FK1" s="6" t="s">
        <v>134</v>
      </c>
      <c r="FL1" s="6" t="s">
        <v>133</v>
      </c>
      <c r="FM1" s="6" t="s">
        <v>132</v>
      </c>
      <c r="FN1" s="6" t="s">
        <v>131</v>
      </c>
      <c r="FO1" s="6" t="s">
        <v>130</v>
      </c>
      <c r="FP1" s="6" t="s">
        <v>129</v>
      </c>
      <c r="FQ1" s="6" t="s">
        <v>128</v>
      </c>
      <c r="FR1" s="6" t="s">
        <v>127</v>
      </c>
      <c r="FS1" s="6" t="s">
        <v>126</v>
      </c>
      <c r="FT1" s="6" t="s">
        <v>125</v>
      </c>
      <c r="FU1" s="6" t="s">
        <v>124</v>
      </c>
      <c r="FV1" s="6" t="s">
        <v>123</v>
      </c>
      <c r="FW1" s="6" t="s">
        <v>122</v>
      </c>
      <c r="FX1" s="6" t="s">
        <v>121</v>
      </c>
      <c r="FY1" s="6" t="s">
        <v>120</v>
      </c>
      <c r="FZ1" s="6" t="s">
        <v>119</v>
      </c>
      <c r="GA1" s="6" t="s">
        <v>118</v>
      </c>
      <c r="GB1" s="6" t="s">
        <v>117</v>
      </c>
      <c r="GC1" s="6" t="s">
        <v>116</v>
      </c>
      <c r="GD1" s="6" t="s">
        <v>115</v>
      </c>
      <c r="GE1" s="6" t="s">
        <v>114</v>
      </c>
      <c r="GF1" s="6" t="s">
        <v>113</v>
      </c>
      <c r="GG1" s="6" t="s">
        <v>112</v>
      </c>
      <c r="GH1" s="6" t="s">
        <v>111</v>
      </c>
      <c r="GI1" s="6" t="s">
        <v>110</v>
      </c>
      <c r="GJ1" s="6" t="s">
        <v>109</v>
      </c>
      <c r="GK1" s="6" t="s">
        <v>108</v>
      </c>
      <c r="GL1" s="6" t="s">
        <v>107</v>
      </c>
      <c r="GM1" s="6" t="s">
        <v>106</v>
      </c>
      <c r="GN1" s="6" t="s">
        <v>326</v>
      </c>
      <c r="GO1" s="6" t="s">
        <v>501</v>
      </c>
      <c r="GP1" s="38"/>
      <c r="GQ1" s="38"/>
      <c r="GR1" s="38"/>
    </row>
    <row r="2" spans="1:200" x14ac:dyDescent="0.25">
      <c r="A2" s="15">
        <v>2009</v>
      </c>
      <c r="B2">
        <f>(1-Parameters!B195)*_xlfn.IFNA('[3]National GDP per capita ppp'!B3,0)</f>
        <v>1338.2989098667479</v>
      </c>
      <c r="C2" s="22">
        <f>(1-Parameters!C195)*_xlfn.IFNA('[3]National GDP per capita ppp'!C3,0)</f>
        <v>3923.8368493744365</v>
      </c>
      <c r="D2" s="22">
        <f>(1-Parameters!D195)*_xlfn.IFNA('[3]National GDP per capita ppp'!D3,0)</f>
        <v>6981.2083895384085</v>
      </c>
      <c r="E2" s="22">
        <f>(1-Parameters!E195)*_xlfn.IFNA('[3]National GDP per capita ppp'!E3,0)</f>
        <v>0</v>
      </c>
      <c r="F2" s="22">
        <f>(1-Parameters!F195)*_xlfn.IFNA('[3]National GDP per capita ppp'!F3,0)</f>
        <v>42563.144701688201</v>
      </c>
      <c r="G2" s="22">
        <f>(1-Parameters!G195)*_xlfn.IFNA('[3]National GDP per capita ppp'!G3,0)</f>
        <v>13812.56807022931</v>
      </c>
      <c r="H2" s="22">
        <f>(1-Parameters!H195)*_xlfn.IFNA('[3]National GDP per capita ppp'!H3,0)</f>
        <v>5012.5285977520207</v>
      </c>
      <c r="I2" s="22">
        <f>(1-Parameters!I195)*_xlfn.IFNA('[3]National GDP per capita ppp'!I3,0)</f>
        <v>16341.731158054657</v>
      </c>
      <c r="J2" s="22">
        <f>(1-Parameters!J195)*_xlfn.IFNA('[3]National GDP per capita ppp'!J3,0)</f>
        <v>31143.426554172242</v>
      </c>
      <c r="K2" s="22">
        <f>(1-Parameters!K195)*_xlfn.IFNA('[3]National GDP per capita ppp'!K3,0)</f>
        <v>30161.866896369309</v>
      </c>
      <c r="L2" s="22">
        <f>(1-Parameters!L195)*_xlfn.IFNA('[3]National GDP per capita ppp'!L3,0)</f>
        <v>8757.5335764089832</v>
      </c>
      <c r="M2" s="22">
        <f>(1-Parameters!M195)*_xlfn.IFNA('[3]National GDP per capita ppp'!M3,0)</f>
        <v>653.18937725020078</v>
      </c>
      <c r="N2" s="22">
        <f>(1-Parameters!N195)*_xlfn.IFNA('[3]National GDP per capita ppp'!N3,0)</f>
        <v>28470.370767912791</v>
      </c>
      <c r="O2" s="22">
        <f>(1-Parameters!O195)*_xlfn.IFNA('[3]National GDP per capita ppp'!O3,0)</f>
        <v>1524.0419001815299</v>
      </c>
      <c r="P2" s="22">
        <f>(1-Parameters!P195)*_xlfn.IFNA('[3]National GDP per capita ppp'!P3,0)</f>
        <v>1125.0817544155202</v>
      </c>
      <c r="Q2" s="22">
        <f>(1-Parameters!Q195)*_xlfn.IFNA('[3]National GDP per capita ppp'!Q3,0)</f>
        <v>1459.6955746992478</v>
      </c>
      <c r="R2" s="22">
        <f>(1-Parameters!R195)*_xlfn.IFNA('[3]National GDP per capita ppp'!R3,0)</f>
        <v>11375.574507196117</v>
      </c>
      <c r="S2" s="22">
        <f>(1-Parameters!S195)*_xlfn.IFNA('[3]National GDP per capita ppp'!S3,0)</f>
        <v>26751.764550359687</v>
      </c>
      <c r="T2" s="22">
        <f>(1-Parameters!T195)*_xlfn.IFNA('[3]National GDP per capita ppp'!T3,0)</f>
        <v>21742.160971928188</v>
      </c>
      <c r="U2" s="22">
        <f>(1-Parameters!U195)*_xlfn.IFNA('[3]National GDP per capita ppp'!U3,0)</f>
        <v>8277.3185091189443</v>
      </c>
      <c r="V2" s="22">
        <f>(1-Parameters!V195)*_xlfn.IFNA('[3]National GDP per capita ppp'!V3,0)</f>
        <v>10344.75269367424</v>
      </c>
      <c r="W2" s="22">
        <f>(1-Parameters!W195)*_xlfn.IFNA('[3]National GDP per capita ppp'!W3,0)</f>
        <v>6585.7678287168756</v>
      </c>
      <c r="X2" s="22">
        <f>(1-Parameters!X195)*_xlfn.IFNA('[3]National GDP per capita ppp'!X3,0)</f>
        <v>26387.760169039877</v>
      </c>
      <c r="Y2" s="22">
        <f>(1-Parameters!Y195)*_xlfn.IFNA('[3]National GDP per capita ppp'!Y3,0)</f>
        <v>3842.9920449438482</v>
      </c>
      <c r="Z2" s="22">
        <f>(1-Parameters!Z195)*_xlfn.IFNA('[3]National GDP per capita ppp'!Z3,0)</f>
        <v>10936.908600284809</v>
      </c>
      <c r="AA2" s="22">
        <f>(1-Parameters!AA195)*_xlfn.IFNA('[3]National GDP per capita ppp'!AA3,0)</f>
        <v>14607.047506667903</v>
      </c>
      <c r="AB2" s="22">
        <f>(1-Parameters!AB195)*_xlfn.IFNA('[3]National GDP per capita ppp'!AB3,0)</f>
        <v>31955.740413209522</v>
      </c>
      <c r="AC2" s="22">
        <f>(1-Parameters!AC195)*_xlfn.IFNA('[3]National GDP per capita ppp'!AC3,0)</f>
        <v>3931.6055010055052</v>
      </c>
      <c r="AD2" s="22">
        <f>(1-Parameters!AD195)*_xlfn.IFNA('[3]National GDP per capita ppp'!AD3,0)</f>
        <v>7168.4224996737012</v>
      </c>
      <c r="AE2" s="22">
        <f>(1-Parameters!AE195)*_xlfn.IFNA('[3]National GDP per capita ppp'!AE3,0)</f>
        <v>686.837313482799</v>
      </c>
      <c r="AF2" s="22">
        <f>(1-Parameters!AF195)*_xlfn.IFNA('[3]National GDP per capita ppp'!AF3,0)</f>
        <v>30296.660327720543</v>
      </c>
      <c r="AG2" s="22">
        <f>(1-Parameters!AG195)*_xlfn.IFNA('[3]National GDP per capita ppp'!AG3,0)</f>
        <v>33576.51060799112</v>
      </c>
      <c r="AH2" s="22">
        <f>(1-Parameters!AH195)*_xlfn.IFNA('[3]National GDP per capita ppp'!AH3,0)</f>
        <v>12428.473483274391</v>
      </c>
      <c r="AI2" s="22">
        <f>(1-Parameters!AI195)*_xlfn.IFNA('[3]National GDP per capita ppp'!AI3,0)</f>
        <v>4220.3809276350257</v>
      </c>
      <c r="AJ2" s="22">
        <f>(1-Parameters!AJ195)*_xlfn.IFNA('[3]National GDP per capita ppp'!AJ3,0)</f>
        <v>2212.347483947141</v>
      </c>
      <c r="AK2" s="22">
        <f>(1-Parameters!AK195)*_xlfn.IFNA('[3]National GDP per capita ppp'!AK3,0)</f>
        <v>2245.2385463647606</v>
      </c>
      <c r="AL2" s="22">
        <f>(1-Parameters!AL195)*_xlfn.IFNA('[3]National GDP per capita ppp'!AL3,0)</f>
        <v>542.21037051909229</v>
      </c>
      <c r="AM2" s="22">
        <f>(1-Parameters!AM195)*_xlfn.IFNA('[3]National GDP per capita ppp'!AM3,0)</f>
        <v>3802.1500465087347</v>
      </c>
      <c r="AN2" s="22">
        <f>(1-Parameters!AN195)*_xlfn.IFNA('[3]National GDP per capita ppp'!AN3,0)</f>
        <v>8425.0748178621216</v>
      </c>
      <c r="AO2" s="22">
        <f>(1-Parameters!AO195)*_xlfn.IFNA('[3]National GDP per capita ppp'!AO3,0)</f>
        <v>2045.5332935220706</v>
      </c>
      <c r="AP2" s="22">
        <f>(1-Parameters!AP195)*_xlfn.IFNA('[3]National GDP per capita ppp'!AP3,0)</f>
        <v>3905.8091064593027</v>
      </c>
      <c r="AQ2" s="22">
        <f>(1-Parameters!AQ195)*_xlfn.IFNA('[3]National GDP per capita ppp'!AQ3,0)</f>
        <v>10273.770983994895</v>
      </c>
      <c r="AR2" s="22">
        <f>(1-Parameters!AR195)*_xlfn.IFNA('[3]National GDP per capita ppp'!AR3,0)</f>
        <v>0</v>
      </c>
      <c r="AS2" s="22">
        <f>(1-Parameters!AS195)*_xlfn.IFNA('[3]National GDP per capita ppp'!AS3,0)</f>
        <v>29592.755406993318</v>
      </c>
      <c r="AT2" s="22">
        <f>(1-Parameters!AT195)*_xlfn.IFNA('[3]National GDP per capita ppp'!AT3,0)</f>
        <v>20680.473218021179</v>
      </c>
      <c r="AU2" s="22">
        <f>(1-Parameters!AU195)*_xlfn.IFNA('[3]National GDP per capita ppp'!AU3,0)</f>
        <v>27379.862443166134</v>
      </c>
      <c r="AV2" s="22">
        <f>(1-Parameters!AV195)*_xlfn.IFNA('[3]National GDP per capita ppp'!AV3,0)</f>
        <v>1920.8928251203911</v>
      </c>
      <c r="AW2" s="22">
        <f>(1-Parameters!AW195)*_xlfn.IFNA('[3]National GDP per capita ppp'!AW3,0)</f>
        <v>7387.7911156656819</v>
      </c>
      <c r="AX2" s="22">
        <f>(1-Parameters!AX195)*_xlfn.IFNA('[3]National GDP per capita ppp'!AX3,0)</f>
        <v>29643.667363292447</v>
      </c>
      <c r="AY2" s="22">
        <f>(1-Parameters!AY195)*_xlfn.IFNA('[3]National GDP per capita ppp'!AY3,0)</f>
        <v>8253.0550912382987</v>
      </c>
      <c r="AZ2" s="22">
        <f>(1-Parameters!AZ195)*_xlfn.IFNA('[3]National GDP per capita ppp'!AZ3,0)</f>
        <v>6275.5550659078335</v>
      </c>
      <c r="BA2" s="22">
        <f>(1-Parameters!BA195)*_xlfn.IFNA('[3]National GDP per capita ppp'!BA3,0)</f>
        <v>6498.3712572095146</v>
      </c>
      <c r="BB2" s="22">
        <f>(1-Parameters!BB195)*_xlfn.IFNA('[3]National GDP per capita ppp'!BB3,0)</f>
        <v>7771.6278528259463</v>
      </c>
      <c r="BC2" s="22">
        <f>(1-Parameters!BC195)*_xlfn.IFNA('[3]National GDP per capita ppp'!BC3,0)</f>
        <v>1410.8758979052886</v>
      </c>
      <c r="BD2" s="22">
        <f>(1-Parameters!BD195)*_xlfn.IFNA('[3]National GDP per capita ppp'!BD3,0)</f>
        <v>0</v>
      </c>
      <c r="BE2" s="22">
        <f>(1-Parameters!BE195)*_xlfn.IFNA('[3]National GDP per capita ppp'!BE3,0)</f>
        <v>25704.043972375672</v>
      </c>
      <c r="BF2" s="22">
        <f>(1-Parameters!BF195)*_xlfn.IFNA('[3]National GDP per capita ppp'!BF3,0)</f>
        <v>15316.560465238847</v>
      </c>
      <c r="BG2" s="22">
        <f>(1-Parameters!BG195)*_xlfn.IFNA('[3]National GDP per capita ppp'!BG3,0)</f>
        <v>658.6574407725011</v>
      </c>
      <c r="BH2" s="22">
        <f>(1-Parameters!BH195)*_xlfn.IFNA('[3]National GDP per capita ppp'!BH3,0)</f>
        <v>28774.436289714915</v>
      </c>
      <c r="BI2" s="22">
        <f>(1-Parameters!BI195)*_xlfn.IFNA('[3]National GDP per capita ppp'!BI3,0)</f>
        <v>5203.5539886109227</v>
      </c>
      <c r="BJ2" s="22">
        <f>(1-Parameters!BJ195)*_xlfn.IFNA('[3]National GDP per capita ppp'!BJ3,0)</f>
        <v>27000.867620594847</v>
      </c>
      <c r="BK2" s="22">
        <f>(1-Parameters!BK195)*_xlfn.IFNA('[3]National GDP per capita ppp'!BK3,0)</f>
        <v>2352.1089601084686</v>
      </c>
      <c r="BL2" s="22">
        <f>(1-Parameters!BL195)*_xlfn.IFNA('[3]National GDP per capita ppp'!BL3,0)</f>
        <v>8514.2933703177441</v>
      </c>
      <c r="BM2" s="22">
        <f>(1-Parameters!BM195)*_xlfn.IFNA('[3]National GDP per capita ppp'!BM3,0)</f>
        <v>30244.328678371468</v>
      </c>
      <c r="BN2" s="22">
        <f>(1-Parameters!BN195)*_xlfn.IFNA('[3]National GDP per capita ppp'!BN3,0)</f>
        <v>5428.4427090396621</v>
      </c>
      <c r="BO2" s="22">
        <f>(1-Parameters!BO195)*_xlfn.IFNA('[3]National GDP per capita ppp'!BO3,0)</f>
        <v>2440.6721731086636</v>
      </c>
      <c r="BP2" s="22">
        <f>(1-Parameters!BP195)*_xlfn.IFNA('[3]National GDP per capita ppp'!BP3,0)</f>
        <v>1623.9836109841101</v>
      </c>
      <c r="BQ2" s="22">
        <f>(1-Parameters!BQ195)*_xlfn.IFNA('[3]National GDP per capita ppp'!BQ3,0)</f>
        <v>0</v>
      </c>
      <c r="BR2" s="22">
        <f>(1-Parameters!BR195)*_xlfn.IFNA('[3]National GDP per capita ppp'!BR3,0)</f>
        <v>1299.8323862086108</v>
      </c>
      <c r="BS2" s="22">
        <f>(1-Parameters!BS195)*_xlfn.IFNA('[3]National GDP per capita ppp'!BS3,0)</f>
        <v>1280.2300285080071</v>
      </c>
      <c r="BT2" s="22">
        <f>(1-Parameters!BT195)*_xlfn.IFNA('[3]National GDP per capita ppp'!BT3,0)</f>
        <v>28253.862492043489</v>
      </c>
      <c r="BU2" s="22">
        <f>(1-Parameters!BU195)*_xlfn.IFNA('[3]National GDP per capita ppp'!BU3,0)</f>
        <v>27371.645381059639</v>
      </c>
      <c r="BV2" s="22">
        <f>(1-Parameters!BV195)*_xlfn.IFNA('[3]National GDP per capita ppp'!BV3,0)</f>
        <v>8041.5499475732377</v>
      </c>
      <c r="BW2" s="22">
        <f>(1-Parameters!BW195)*_xlfn.IFNA('[3]National GDP per capita ppp'!BW3,0)</f>
        <v>5589.6245775042562</v>
      </c>
      <c r="BX2" s="22">
        <f>(1-Parameters!BX195)*_xlfn.IFNA('[3]National GDP per capita ppp'!BX3,0)</f>
        <v>0</v>
      </c>
      <c r="BY2" s="22">
        <f>(1-Parameters!BY195)*_xlfn.IFNA('[3]National GDP per capita ppp'!BY3,0)</f>
        <v>4701.6610820707474</v>
      </c>
      <c r="BZ2" s="22">
        <f>(1-Parameters!BZ195)*_xlfn.IFNA('[3]National GDP per capita ppp'!BZ3,0)</f>
        <v>30640.742261208285</v>
      </c>
      <c r="CA2" s="22">
        <f>(1-Parameters!CA195)*_xlfn.IFNA('[3]National GDP per capita ppp'!CA3,0)</f>
        <v>3014.6691763589502</v>
      </c>
      <c r="CB2" s="22">
        <f>(1-Parameters!CB195)*_xlfn.IFNA('[3]National GDP per capita ppp'!CB3,0)</f>
        <v>15694.312447236352</v>
      </c>
      <c r="CC2" s="22">
        <f>(1-Parameters!CC195)*_xlfn.IFNA('[3]National GDP per capita ppp'!CC3,0)</f>
        <v>1165.7849229737465</v>
      </c>
      <c r="CD2" s="22">
        <f>(1-Parameters!CD195)*_xlfn.IFNA('[3]National GDP per capita ppp'!CD3,0)</f>
        <v>16368.828698617788</v>
      </c>
      <c r="CE2" s="22">
        <f>(1-Parameters!CE195)*_xlfn.IFNA('[3]National GDP per capita ppp'!CE3,0)</f>
        <v>5521.3655859753399</v>
      </c>
      <c r="CF2" s="13">
        <f>(1-Parameters!CF195)*_xlfn.IFNA('[3]National GDP per capita ppp'!CF3,0)</f>
        <v>2611.5540567589283</v>
      </c>
      <c r="CG2">
        <f>(1-Parameters!CG195)*_xlfn.IFNA('[3]National GDP per capita ppp'!CG3,0)</f>
        <v>32683.633073784869</v>
      </c>
      <c r="CH2" s="22">
        <f>(1-Parameters!CH195)*_xlfn.IFNA('[3]National GDP per capita ppp'!CH3,0)</f>
        <v>12543.635429366232</v>
      </c>
      <c r="CI2" s="22">
        <f>(1-Parameters!CI195)*_xlfn.IFNA('[3]National GDP per capita ppp'!CI3,0)</f>
        <v>7574.6360834872257</v>
      </c>
      <c r="CJ2" s="22">
        <f>(1-Parameters!CJ195)*_xlfn.IFNA('[3]National GDP per capita ppp'!CJ3,0)</f>
        <v>37245.292199064024</v>
      </c>
      <c r="CK2" s="22">
        <f>(1-Parameters!CK195)*_xlfn.IFNA('[3]National GDP per capita ppp'!CK3,0)</f>
        <v>21107.202862705646</v>
      </c>
      <c r="CL2" s="22">
        <f>(1-Parameters!CL195)*_xlfn.IFNA('[3]National GDP per capita ppp'!CL3,0)</f>
        <v>28066.574994353778</v>
      </c>
      <c r="CM2" s="22">
        <f>(1-Parameters!CM195)*_xlfn.IFNA('[3]National GDP per capita ppp'!CM3,0)</f>
        <v>6886.3559503891447</v>
      </c>
      <c r="CN2" s="22">
        <f>(1-Parameters!CN195)*_xlfn.IFNA('[3]National GDP per capita ppp'!CN3,0)</f>
        <v>7869.2613508739278</v>
      </c>
      <c r="CO2" s="22">
        <f>(1-Parameters!CO195)*_xlfn.IFNA('[3]National GDP per capita ppp'!CO3,0)</f>
        <v>24567.211552786313</v>
      </c>
      <c r="CP2" s="22">
        <f>(1-Parameters!CP195)*_xlfn.IFNA('[3]National GDP per capita ppp'!CP3,0)</f>
        <v>12899.552560774369</v>
      </c>
      <c r="CQ2" s="22">
        <f>(1-Parameters!CQ195)*_xlfn.IFNA('[3]National GDP per capita ppp'!CQ3,0)</f>
        <v>1934.3176929734675</v>
      </c>
      <c r="CR2" s="22">
        <f>(1-Parameters!CR195)*_xlfn.IFNA('[3]National GDP per capita ppp'!CR3,0)</f>
        <v>2324.4405356662205</v>
      </c>
      <c r="CS2" s="22">
        <f>(1-Parameters!CS195)*_xlfn.IFNA('[3]National GDP per capita ppp'!CS3,0)</f>
        <v>1906.2957320160765</v>
      </c>
      <c r="CT2" s="22">
        <f>(1-Parameters!CT195)*_xlfn.IFNA('[3]National GDP per capita ppp'!CT3,0)</f>
        <v>18195.191544742487</v>
      </c>
      <c r="CU2" s="22">
        <f>(1-Parameters!CU195)*_xlfn.IFNA('[3]National GDP per capita ppp'!CU3,0)</f>
        <v>18723.931790310722</v>
      </c>
      <c r="CV2" s="22">
        <f>(1-Parameters!CV195)*_xlfn.IFNA('[3]National GDP per capita ppp'!CV3,0)</f>
        <v>37050.189990718267</v>
      </c>
      <c r="CW2" s="22">
        <f>(1-Parameters!CW195)*_xlfn.IFNA('[3]National GDP per capita ppp'!CW3,0)</f>
        <v>3287.6636339303741</v>
      </c>
      <c r="CX2" s="22">
        <f>(1-Parameters!CX195)*_xlfn.IFNA('[3]National GDP per capita ppp'!CX3,0)</f>
        <v>12352.382150329862</v>
      </c>
      <c r="CY2" s="22">
        <f>(1-Parameters!CY195)*_xlfn.IFNA('[3]National GDP per capita ppp'!CY3,0)</f>
        <v>1359.7628470109801</v>
      </c>
      <c r="CZ2" s="22">
        <f>(1-Parameters!CZ195)*_xlfn.IFNA('[3]National GDP per capita ppp'!CZ3,0)</f>
        <v>9568.8563697927475</v>
      </c>
      <c r="DA2" s="22">
        <f>(1-Parameters!DA195)*_xlfn.IFNA('[3]National GDP per capita ppp'!DA3,0)</f>
        <v>0</v>
      </c>
      <c r="DB2" s="22">
        <f>(1-Parameters!DB195)*_xlfn.IFNA('[3]National GDP per capita ppp'!DB3,0)</f>
        <v>5658.2532979614398</v>
      </c>
      <c r="DC2" s="22">
        <f>(1-Parameters!DC195)*_xlfn.IFNA('[3]National GDP per capita ppp'!DC3,0)</f>
        <v>1574.8354666414214</v>
      </c>
      <c r="DD2" s="22">
        <f>(1-Parameters!DD195)*_xlfn.IFNA('[3]National GDP per capita ppp'!DD3,0)</f>
        <v>14989.0665606739</v>
      </c>
      <c r="DE2" s="22">
        <f>(1-Parameters!DE195)*_xlfn.IFNA('[3]National GDP per capita ppp'!DE3,0)</f>
        <v>61169.617774470957</v>
      </c>
      <c r="DF2" s="22">
        <f>(1-Parameters!DF195)*_xlfn.IFNA('[3]National GDP per capita ppp'!DF3,0)</f>
        <v>13130.839969332814</v>
      </c>
      <c r="DG2" s="22">
        <f>(1-Parameters!DG195)*_xlfn.IFNA('[3]National GDP per capita ppp'!DG3,0)</f>
        <v>4273.6817366419473</v>
      </c>
      <c r="DH2" s="22">
        <f>(1-Parameters!DH195)*_xlfn.IFNA('[3]National GDP per capita ppp'!DH3,0)</f>
        <v>3460.7057865707789</v>
      </c>
      <c r="DI2" s="22">
        <f>(1-Parameters!DI195)*_xlfn.IFNA('[3]National GDP per capita ppp'!DI3,0)</f>
        <v>1229.3646566042462</v>
      </c>
      <c r="DJ2" s="22">
        <f>(1-Parameters!DJ195)*_xlfn.IFNA('[3]National GDP per capita ppp'!DJ3,0)</f>
        <v>11274.478332465349</v>
      </c>
      <c r="DK2" s="22">
        <f>(1-Parameters!DK195)*_xlfn.IFNA('[3]National GDP per capita ppp'!DK3,0)</f>
        <v>8368.2158834802303</v>
      </c>
      <c r="DL2" s="22">
        <f>(1-Parameters!DL195)*_xlfn.IFNA('[3]National GDP per capita ppp'!DL3,0)</f>
        <v>1507.5528396136433</v>
      </c>
      <c r="DM2" s="22">
        <f>(1-Parameters!DM195)*_xlfn.IFNA('[3]National GDP per capita ppp'!DM3,0)</f>
        <v>2320.9166366352874</v>
      </c>
      <c r="DN2" s="22">
        <f>(1-Parameters!DN195)*_xlfn.IFNA('[3]National GDP per capita ppp'!DN3,0)</f>
        <v>12705.315707159751</v>
      </c>
      <c r="DO2" s="22">
        <f>(1-Parameters!DO195)*_xlfn.IFNA('[3]National GDP per capita ppp'!DO3,0)</f>
        <v>4925.9080078089855</v>
      </c>
      <c r="DP2" s="22">
        <f>(1-Parameters!DP195)*_xlfn.IFNA('[3]National GDP per capita ppp'!DP3,0)</f>
        <v>811.61655845325106</v>
      </c>
      <c r="DQ2" s="22">
        <f>(1-Parameters!DQ195)*_xlfn.IFNA('[3]National GDP per capita ppp'!DQ3,0)</f>
        <v>2362.9539453741954</v>
      </c>
      <c r="DR2" s="22">
        <f>(1-Parameters!DR195)*_xlfn.IFNA('[3]National GDP per capita ppp'!DR3,0)</f>
        <v>0</v>
      </c>
      <c r="DS2" s="22">
        <f>(1-Parameters!DS195)*_xlfn.IFNA('[3]National GDP per capita ppp'!DS3,0)</f>
        <v>12222.445449958699</v>
      </c>
      <c r="DT2" s="22">
        <f>(1-Parameters!DT195)*_xlfn.IFNA('[3]National GDP per capita ppp'!DT3,0)</f>
        <v>886.6388475563532</v>
      </c>
      <c r="DU2" s="22">
        <f>(1-Parameters!DU195)*_xlfn.IFNA('[3]National GDP per capita ppp'!DU3,0)</f>
        <v>12767.934787288363</v>
      </c>
      <c r="DV2" s="22">
        <f>(1-Parameters!DV195)*_xlfn.IFNA('[3]National GDP per capita ppp'!DV3,0)</f>
        <v>6254.9459193780604</v>
      </c>
      <c r="DW2" s="22">
        <f>(1-Parameters!DW195)*_xlfn.IFNA('[3]National GDP per capita ppp'!DW3,0)</f>
        <v>0</v>
      </c>
      <c r="DX2" s="22">
        <f>(1-Parameters!DX195)*_xlfn.IFNA('[3]National GDP per capita ppp'!DX3,0)</f>
        <v>623.59752531247614</v>
      </c>
      <c r="DY2" s="22">
        <f>(1-Parameters!DY195)*_xlfn.IFNA('[3]National GDP per capita ppp'!DY3,0)</f>
        <v>3384.0760386249881</v>
      </c>
      <c r="DZ2" s="22">
        <f>(1-Parameters!DZ195)*_xlfn.IFNA('[3]National GDP per capita ppp'!DZ3,0)</f>
        <v>3059.9082291780483</v>
      </c>
      <c r="EA2" s="22">
        <f>(1-Parameters!EA195)*_xlfn.IFNA('[3]National GDP per capita ppp'!EA3,0)</f>
        <v>32284.306897103579</v>
      </c>
      <c r="EB2" s="22">
        <f>(1-Parameters!EB195)*_xlfn.IFNA('[3]National GDP per capita ppp'!EB3,0)</f>
        <v>34140.569115598119</v>
      </c>
      <c r="EC2" s="22">
        <f>(1-Parameters!EC195)*_xlfn.IFNA('[3]National GDP per capita ppp'!EC3,0)</f>
        <v>1141.7992620561845</v>
      </c>
      <c r="ED2" s="22">
        <f>(1-Parameters!ED195)*_xlfn.IFNA('[3]National GDP per capita ppp'!ED3,0)</f>
        <v>4235.7742315126316</v>
      </c>
      <c r="EE2" s="22">
        <f>(1-Parameters!EE195)*_xlfn.IFNA('[3]National GDP per capita ppp'!EE3,0)</f>
        <v>25168.896286338178</v>
      </c>
      <c r="EF2" s="22">
        <f>(1-Parameters!EF195)*_xlfn.IFNA('[3]National GDP per capita ppp'!EF3,0)</f>
        <v>29735.759100693602</v>
      </c>
      <c r="EG2" s="22">
        <f>(1-Parameters!EG195)*_xlfn.IFNA('[3]National GDP per capita ppp'!EG3,0)</f>
        <v>3113.0013876859684</v>
      </c>
      <c r="EH2" s="22">
        <f>(1-Parameters!EH195)*_xlfn.IFNA('[3]National GDP per capita ppp'!EH3,0)</f>
        <v>10851.830832541084</v>
      </c>
      <c r="EI2" s="22">
        <f>(1-Parameters!EI195)*_xlfn.IFNA('[3]National GDP per capita ppp'!EI3,0)</f>
        <v>7081.8872391522627</v>
      </c>
      <c r="EJ2" s="22">
        <f>(1-Parameters!EJ195)*_xlfn.IFNA('[3]National GDP per capita ppp'!EJ3,0)</f>
        <v>2803.4840669404302</v>
      </c>
      <c r="EK2" s="22">
        <f>(1-Parameters!EK195)*_xlfn.IFNA('[3]National GDP per capita ppp'!EK3,0)</f>
        <v>11905.112921449881</v>
      </c>
      <c r="EL2" s="22">
        <f>(1-Parameters!EL195)*_xlfn.IFNA('[3]National GDP per capita ppp'!EL3,0)</f>
        <v>2085.5948567817286</v>
      </c>
      <c r="EM2" s="22">
        <f>(1-Parameters!EM195)*_xlfn.IFNA('[3]National GDP per capita ppp'!EM3,0)</f>
        <v>15873.929818903171</v>
      </c>
      <c r="EN2" s="22">
        <f>(1-Parameters!EN195)*_xlfn.IFNA('[3]National GDP per capita ppp'!EN3,0)</f>
        <v>24515.655071097124</v>
      </c>
      <c r="EO2" s="22">
        <f>(1-Parameters!EO195)*_xlfn.IFNA('[3]National GDP per capita ppp'!EO3,0)</f>
        <v>0</v>
      </c>
      <c r="EP2" s="22">
        <f>(1-Parameters!EP195)*_xlfn.IFNA('[3]National GDP per capita ppp'!EP3,0)</f>
        <v>23097.296800000779</v>
      </c>
      <c r="EQ2" s="22">
        <f>(1-Parameters!EQ195)*_xlfn.IFNA('[3]National GDP per capita ppp'!EQ3,0)</f>
        <v>6638.9914377724081</v>
      </c>
      <c r="ER2" s="22">
        <f>(1-Parameters!ER195)*_xlfn.IFNA('[3]National GDP per capita ppp'!ER3,0)</f>
        <v>3477.7917062782253</v>
      </c>
      <c r="ES2" s="22">
        <f>(1-Parameters!ES195)*_xlfn.IFNA('[3]National GDP per capita ppp'!ES3,0)</f>
        <v>47939.899502194196</v>
      </c>
      <c r="ET2" s="22">
        <f>(1-Parameters!ET195)*_xlfn.IFNA('[3]National GDP per capita ppp'!ET3,0)</f>
        <v>0</v>
      </c>
      <c r="EU2" s="22">
        <f>(1-Parameters!EU195)*_xlfn.IFNA('[3]National GDP per capita ppp'!EU3,0)</f>
        <v>13128.382601876832</v>
      </c>
      <c r="EV2" s="22">
        <f>(1-Parameters!EV195)*_xlfn.IFNA('[3]National GDP per capita ppp'!EV3,0)</f>
        <v>14046.204192691632</v>
      </c>
      <c r="EW2" s="22">
        <f>(1-Parameters!EW195)*_xlfn.IFNA('[3]National GDP per capita ppp'!EW3,0)</f>
        <v>1116.9831016791347</v>
      </c>
      <c r="EX2" s="22">
        <f>(1-Parameters!EX195)*_xlfn.IFNA('[3]National GDP per capita ppp'!EX3,0)</f>
        <v>24007.71449475901</v>
      </c>
      <c r="EY2" s="22">
        <f>(1-Parameters!EY195)*_xlfn.IFNA('[3]National GDP per capita ppp'!EY3,0)</f>
        <v>2858.590865822981</v>
      </c>
      <c r="EZ2" s="22">
        <f>(1-Parameters!EZ195)*_xlfn.IFNA('[3]National GDP per capita ppp'!EZ3,0)</f>
        <v>2250.9844758798608</v>
      </c>
      <c r="FA2" s="22">
        <f>(1-Parameters!FA195)*_xlfn.IFNA('[3]National GDP per capita ppp'!FA3,0)</f>
        <v>1783.8987914246436</v>
      </c>
      <c r="FB2" s="22">
        <f>(1-Parameters!FB195)*_xlfn.IFNA('[3]National GDP per capita ppp'!FB3,0)</f>
        <v>1058.1763745742653</v>
      </c>
      <c r="FC2" s="22">
        <f>(1-Parameters!FC195)*_xlfn.IFNA('[3]National GDP per capita ppp'!FC3,0)</f>
        <v>5177.1757390888461</v>
      </c>
      <c r="FD2" s="22">
        <f>(1-Parameters!FD195)*_xlfn.IFNA('[3]National GDP per capita ppp'!FD3,0)</f>
        <v>56570.048903551229</v>
      </c>
      <c r="FE2" s="22">
        <f>(1-Parameters!FE195)*_xlfn.IFNA('[3]National GDP per capita ppp'!FE3,0)</f>
        <v>0</v>
      </c>
      <c r="FF2" s="22">
        <f>(1-Parameters!FF195)*_xlfn.IFNA('[3]National GDP per capita ppp'!FF3,0)</f>
        <v>10930.844064130511</v>
      </c>
      <c r="FG2" s="22">
        <f>(1-Parameters!FG195)*_xlfn.IFNA('[3]National GDP per capita ppp'!FG3,0)</f>
        <v>4100.5846806413965</v>
      </c>
      <c r="FH2" s="22">
        <f>(1-Parameters!FH195)*_xlfn.IFNA('[3]National GDP per capita ppp'!FH3,0)</f>
        <v>1779.972043264235</v>
      </c>
      <c r="FI2" s="22">
        <f>(1-Parameters!FI195)*_xlfn.IFNA('[3]National GDP per capita ppp'!FI3,0)</f>
        <v>6382.9823744538007</v>
      </c>
      <c r="FJ2" s="22">
        <f>(1-Parameters!FJ195)*_xlfn.IFNA('[3]National GDP per capita ppp'!FJ3,0)</f>
        <v>18157.003502399686</v>
      </c>
      <c r="FK2" s="22">
        <f>(1-Parameters!FK195)*_xlfn.IFNA('[3]National GDP per capita ppp'!FK3,0)</f>
        <v>20721.749933615054</v>
      </c>
      <c r="FL2" s="22">
        <f>(1-Parameters!FL195)*_xlfn.IFNA('[3]National GDP per capita ppp'!FL3,0)</f>
        <v>27955.380278889097</v>
      </c>
      <c r="FM2" s="22">
        <f>(1-Parameters!FM195)*_xlfn.IFNA('[3]National GDP per capita ppp'!FM3,0)</f>
        <v>0</v>
      </c>
      <c r="FN2" s="22">
        <f>(1-Parameters!FN195)*_xlfn.IFNA('[3]National GDP per capita ppp'!FN3,0)</f>
        <v>1261.0692911985636</v>
      </c>
      <c r="FO2" s="22">
        <f>(1-Parameters!FO195)*_xlfn.IFNA('[3]National GDP per capita ppp'!FO3,0)</f>
        <v>943.40814030421473</v>
      </c>
      <c r="FP2" s="22">
        <f>(1-Parameters!FP195)*_xlfn.IFNA('[3]National GDP per capita ppp'!FP3,0)</f>
        <v>8603.7972547558002</v>
      </c>
      <c r="FQ2" s="22">
        <f>(1-Parameters!FQ195)*_xlfn.IFNA('[3]National GDP per capita ppp'!FQ3,0)</f>
        <v>1854.8322828871937</v>
      </c>
      <c r="FR2" s="22">
        <f>(1-Parameters!FR195)*_xlfn.IFNA('[3]National GDP per capita ppp'!FR3,0)</f>
        <v>6689.9757259437529</v>
      </c>
      <c r="FS2" s="22">
        <f>(1-Parameters!FS195)*_xlfn.IFNA('[3]National GDP per capita ppp'!FS3,0)</f>
        <v>4872.0999379244413</v>
      </c>
      <c r="FT2" s="22">
        <f>(1-Parameters!FT195)*_xlfn.IFNA('[3]National GDP per capita ppp'!FT3,0)</f>
        <v>4054.3115358131072</v>
      </c>
      <c r="FU2" s="22">
        <f>(1-Parameters!FU195)*_xlfn.IFNA('[3]National GDP per capita ppp'!FU3,0)</f>
        <v>22003.412097202869</v>
      </c>
      <c r="FV2" s="22">
        <f>(1-Parameters!FV195)*_xlfn.IFNA('[3]National GDP per capita ppp'!FV3,0)</f>
        <v>8126.2413689244158</v>
      </c>
      <c r="FW2" s="22">
        <f>(1-Parameters!FW195)*_xlfn.IFNA('[3]National GDP per capita ppp'!FW3,0)</f>
        <v>11906.839980661289</v>
      </c>
      <c r="FX2" s="22">
        <f>(1-Parameters!FX195)*_xlfn.IFNA('[3]National GDP per capita ppp'!FX3,0)</f>
        <v>2243.5916356953835</v>
      </c>
      <c r="FY2" s="22">
        <f>(1-Parameters!FY195)*_xlfn.IFNA('[3]National GDP per capita ppp'!FY3,0)</f>
        <v>0</v>
      </c>
      <c r="FZ2" s="22">
        <f>(1-Parameters!FZ195)*_xlfn.IFNA('[3]National GDP per capita ppp'!FZ3,0)</f>
        <v>1536.0344785331552</v>
      </c>
      <c r="GA2" s="22">
        <f>(1-Parameters!GA195)*_xlfn.IFNA('[3]National GDP per capita ppp'!GA3,0)</f>
        <v>1213.2626403384386</v>
      </c>
      <c r="GB2" s="22">
        <f>(1-Parameters!GB195)*_xlfn.IFNA('[3]National GDP per capita ppp'!GB3,0)</f>
        <v>5970.371392216075</v>
      </c>
      <c r="GC2" s="22">
        <f>(1-Parameters!GC195)*_xlfn.IFNA('[3]National GDP per capita ppp'!GC3,0)</f>
        <v>13005.603312314368</v>
      </c>
      <c r="GD2" s="22">
        <f>(1-Parameters!GD195)*_xlfn.IFNA('[3]National GDP per capita ppp'!GD3,0)</f>
        <v>38739.183560663048</v>
      </c>
      <c r="GE2" s="22">
        <f>(1-Parameters!GE195)*_xlfn.IFNA('[3]National GDP per capita ppp'!GE3,0)</f>
        <v>2908.4347957477739</v>
      </c>
      <c r="GF2" s="22">
        <f>(1-Parameters!GF195)*_xlfn.IFNA('[3]National GDP per capita ppp'!GF3,0)</f>
        <v>11905.642606919879</v>
      </c>
      <c r="GG2" s="22">
        <f>(1-Parameters!GG195)*_xlfn.IFNA('[3]National GDP per capita ppp'!GG3,0)</f>
        <v>2892.7720839551189</v>
      </c>
      <c r="GH2" s="22">
        <f>(1-Parameters!GH195)*_xlfn.IFNA('[3]National GDP per capita ppp'!GH3,0)</f>
        <v>2199.0988485437047</v>
      </c>
      <c r="GI2" s="22">
        <f>(1-Parameters!GI195)*_xlfn.IFNA('[3]National GDP per capita ppp'!GI3,0)</f>
        <v>3922.0017051142845</v>
      </c>
      <c r="GJ2" s="22">
        <f>(1-Parameters!GJ195)*_xlfn.IFNA('[3]National GDP per capita ppp'!GJ3,0)</f>
        <v>3153.5757079235004</v>
      </c>
      <c r="GK2" s="22">
        <f>(1-Parameters!GK195)*_xlfn.IFNA('[3]National GDP per capita ppp'!GK3,0)</f>
        <v>9520.017264926506</v>
      </c>
      <c r="GL2" s="22">
        <f>(1-Parameters!GL195)*_xlfn.IFNA('[3]National GDP per capita ppp'!GL3,0)</f>
        <v>2024.3371767248566</v>
      </c>
      <c r="GM2" s="22">
        <f>(1-Parameters!GM195)*_xlfn.IFNA('[3]National GDP per capita ppp'!GM3,0)</f>
        <v>1687.5327149274417</v>
      </c>
    </row>
    <row r="3" spans="1:200" x14ac:dyDescent="0.25">
      <c r="A3" s="15">
        <v>2010</v>
      </c>
      <c r="B3">
        <f ca="1">IF(B$2=0,0,IF((Parameters!$B$184*(1-Parameters!B$195)*_xlfn.IFNA('[3]National GDP per capita ppp'!B3,0)+(1-Parameters!$B$184)*B2)*(1+(_xlfn.IFNA('[3]Nat GDP per cap ppp growth rate'!B3,0)-IF(Settings!$C$16="No",0,Parameters!B$174*('AMOC national temperature'!B2-Parameters!B$138)+Parameters!B$175*('AMOC national temperature'!B2-Parameters!B$138)^2)))*IF(Settings!$C$16="No",1,(1-SLR!$D2*Parameters!B$191))&lt;=0,1,(Parameters!$B$184*(1-Parameters!B$195)*_xlfn.IFNA('[3]National GDP per capita ppp'!B3,0)+(1-Parameters!$B$184)*B2)*(1+(_xlfn.IFNA('[3]Nat GDP per cap ppp growth rate'!B3,0)-IF(Settings!$C$16="No",0,Parameters!B$174*('AMOC national temperature'!B2-Parameters!B$138)+Parameters!B$175*('AMOC national temperature'!B2-Parameters!B$138)^2)))*IF(Settings!$C$16="No",1,(1-SLR!$D2*Parameters!B$191))))</f>
        <v>1506.279384901793</v>
      </c>
      <c r="C3" s="22">
        <f ca="1">IF(C$2=0,0,IF((Parameters!$B$184*(1-Parameters!C$195)*_xlfn.IFNA('[3]National GDP per capita ppp'!C3,0)+(1-Parameters!$B$184)*C2)*(1+(_xlfn.IFNA('[3]Nat GDP per cap ppp growth rate'!C3,0)-IF(Settings!$C$16="No",0,Parameters!C$174*('AMOC national temperature'!C2-Parameters!C$138)+Parameters!C$175*('AMOC national temperature'!C2-Parameters!C$138)^2)))*IF(Settings!$C$16="No",1,(1-SLR!$D2*Parameters!C$191))&lt;=0,1,(Parameters!$B$184*(1-Parameters!C$195)*_xlfn.IFNA('[3]National GDP per capita ppp'!C3,0)+(1-Parameters!$B$184)*C2)*(1+(_xlfn.IFNA('[3]Nat GDP per cap ppp growth rate'!C3,0)-IF(Settings!$C$16="No",0,Parameters!C$174*('AMOC national temperature'!C2-Parameters!C$138)+Parameters!C$175*('AMOC national temperature'!C2-Parameters!C$138)^2)))*IF(Settings!$C$16="No",1,(1-SLR!$D2*Parameters!C$191))))</f>
        <v>4006.3548251247512</v>
      </c>
      <c r="D3" s="22">
        <f ca="1">IF(D$2=0,0,IF((Parameters!$B$184*(1-Parameters!D$195)*_xlfn.IFNA('[3]National GDP per capita ppp'!D3,0)+(1-Parameters!$B$184)*D2)*(1+(_xlfn.IFNA('[3]Nat GDP per cap ppp growth rate'!D3,0)-IF(Settings!$C$16="No",0,Parameters!D$174*('AMOC national temperature'!D2-Parameters!D$138)+Parameters!D$175*('AMOC national temperature'!D2-Parameters!D$138)^2)))*IF(Settings!$C$16="No",1,(1-SLR!$D2*Parameters!D$191))&lt;=0,1,(Parameters!$B$184*(1-Parameters!D$195)*_xlfn.IFNA('[3]National GDP per capita ppp'!D3,0)+(1-Parameters!$B$184)*D2)*(1+(_xlfn.IFNA('[3]Nat GDP per cap ppp growth rate'!D3,0)-IF(Settings!$C$16="No",0,Parameters!D$174*('AMOC national temperature'!D2-Parameters!D$138)+Parameters!D$175*('AMOC national temperature'!D2-Parameters!D$138)^2)))*IF(Settings!$C$16="No",1,(1-SLR!$D2*Parameters!D$191))))</f>
        <v>7624.2931556600588</v>
      </c>
      <c r="E3" s="22">
        <f>IF(E$2=0,0,IF((Parameters!$B$184*(1-Parameters!E$195)*_xlfn.IFNA('[3]National GDP per capita ppp'!E3,0)+(1-Parameters!$B$184)*E2)*(1+(_xlfn.IFNA('[3]Nat GDP per cap ppp growth rate'!E3,0)-IF(Settings!$C$16="No",0,Parameters!E$174*('AMOC national temperature'!E2-Parameters!E$138)+Parameters!E$175*('AMOC national temperature'!E2-Parameters!E$138)^2)))*IF(Settings!$C$16="No",1,(1-SLR!$D2*Parameters!E$191))&lt;=0,1,(Parameters!$B$184*(1-Parameters!E$195)*_xlfn.IFNA('[3]National GDP per capita ppp'!E3,0)+(1-Parameters!$B$184)*E2)*(1+(_xlfn.IFNA('[3]Nat GDP per cap ppp growth rate'!E3,0)-IF(Settings!$C$16="No",0,Parameters!E$174*('AMOC national temperature'!E2-Parameters!E$138)+Parameters!E$175*('AMOC national temperature'!E2-Parameters!E$138)^2)))*IF(Settings!$C$16="No",1,(1-SLR!$D2*Parameters!E$191))))</f>
        <v>0</v>
      </c>
      <c r="F3" s="22">
        <f ca="1">IF(F$2=0,0,IF((Parameters!$B$184*(1-Parameters!F$195)*_xlfn.IFNA('[3]National GDP per capita ppp'!F3,0)+(1-Parameters!$B$184)*F2)*(1+(_xlfn.IFNA('[3]Nat GDP per cap ppp growth rate'!F3,0)-IF(Settings!$C$16="No",0,Parameters!F$174*('AMOC national temperature'!F2-Parameters!F$138)+Parameters!F$175*('AMOC national temperature'!F2-Parameters!F$138)^2)))*IF(Settings!$C$16="No",1,(1-SLR!$D2*Parameters!F$191))&lt;=0,1,(Parameters!$B$184*(1-Parameters!F$195)*_xlfn.IFNA('[3]National GDP per capita ppp'!F3,0)+(1-Parameters!$B$184)*F2)*(1+(_xlfn.IFNA('[3]Nat GDP per cap ppp growth rate'!F3,0)-IF(Settings!$C$16="No",0,Parameters!F$174*('AMOC national temperature'!F2-Parameters!F$138)+Parameters!F$175*('AMOC national temperature'!F2-Parameters!F$138)^2)))*IF(Settings!$C$16="No",1,(1-SLR!$D2*Parameters!F$191))))</f>
        <v>40490.352373071226</v>
      </c>
      <c r="G3" s="22">
        <f ca="1">IF(G$2=0,0,IF((Parameters!$B$184*(1-Parameters!G$195)*_xlfn.IFNA('[3]National GDP per capita ppp'!G3,0)+(1-Parameters!$B$184)*G2)*(1+(_xlfn.IFNA('[3]Nat GDP per cap ppp growth rate'!G3,0)-IF(Settings!$C$16="No",0,Parameters!G$174*('AMOC national temperature'!G2-Parameters!G$138)+Parameters!G$175*('AMOC national temperature'!G2-Parameters!G$138)^2)))*IF(Settings!$C$16="No",1,(1-SLR!$D2*Parameters!G$191))&lt;=0,1,(Parameters!$B$184*(1-Parameters!G$195)*_xlfn.IFNA('[3]National GDP per capita ppp'!G3,0)+(1-Parameters!$B$184)*G2)*(1+(_xlfn.IFNA('[3]Nat GDP per cap ppp growth rate'!G3,0)-IF(Settings!$C$16="No",0,Parameters!G$174*('AMOC national temperature'!G2-Parameters!G$138)+Parameters!G$175*('AMOC national temperature'!G2-Parameters!G$138)^2)))*IF(Settings!$C$16="No",1,(1-SLR!$D2*Parameters!G$191))))</f>
        <v>15270.07516957872</v>
      </c>
      <c r="H3" s="22">
        <f ca="1">IF(H$2=0,0,IF((Parameters!$B$184*(1-Parameters!H$195)*_xlfn.IFNA('[3]National GDP per capita ppp'!H3,0)+(1-Parameters!$B$184)*H2)*(1+(_xlfn.IFNA('[3]Nat GDP per cap ppp growth rate'!H3,0)-IF(Settings!$C$16="No",0,Parameters!H$174*('AMOC national temperature'!H2-Parameters!H$138)+Parameters!H$175*('AMOC national temperature'!H2-Parameters!H$138)^2)))*IF(Settings!$C$16="No",1,(1-SLR!$D2*Parameters!H$191))&lt;=0,1,(Parameters!$B$184*(1-Parameters!H$195)*_xlfn.IFNA('[3]National GDP per capita ppp'!H3,0)+(1-Parameters!$B$184)*H2)*(1+(_xlfn.IFNA('[3]Nat GDP per cap ppp growth rate'!H3,0)-IF(Settings!$C$16="No",0,Parameters!H$174*('AMOC national temperature'!H2-Parameters!H$138)+Parameters!H$175*('AMOC national temperature'!H2-Parameters!H$138)^2)))*IF(Settings!$C$16="No",1,(1-SLR!$D2*Parameters!H$191))))</f>
        <v>5231.2793171620124</v>
      </c>
      <c r="I3" s="22">
        <f ca="1">IF(I$2=0,0,IF((Parameters!$B$184*(1-Parameters!I$195)*_xlfn.IFNA('[3]National GDP per capita ppp'!I3,0)+(1-Parameters!$B$184)*I2)*(1+(_xlfn.IFNA('[3]Nat GDP per cap ppp growth rate'!I3,0)-IF(Settings!$C$16="No",0,Parameters!I$174*('AMOC national temperature'!I2-Parameters!I$138)+Parameters!I$175*('AMOC national temperature'!I2-Parameters!I$138)^2)))*IF(Settings!$C$16="No",1,(1-SLR!$D2*Parameters!I$191))&lt;=0,1,(Parameters!$B$184*(1-Parameters!I$195)*_xlfn.IFNA('[3]National GDP per capita ppp'!I3,0)+(1-Parameters!$B$184)*I2)*(1+(_xlfn.IFNA('[3]Nat GDP per cap ppp growth rate'!I3,0)-IF(Settings!$C$16="No",0,Parameters!I$174*('AMOC national temperature'!I2-Parameters!I$138)+Parameters!I$175*('AMOC national temperature'!I2-Parameters!I$138)^2)))*IF(Settings!$C$16="No",1,(1-SLR!$D2*Parameters!I$191))))</f>
        <v>15019.556189845713</v>
      </c>
      <c r="J3" s="22">
        <f ca="1">IF(J$2=0,0,IF((Parameters!$B$184*(1-Parameters!J$195)*_xlfn.IFNA('[3]National GDP per capita ppp'!J3,0)+(1-Parameters!$B$184)*J2)*(1+(_xlfn.IFNA('[3]Nat GDP per cap ppp growth rate'!J3,0)-IF(Settings!$C$16="No",0,Parameters!J$174*('AMOC national temperature'!J2-Parameters!J$138)+Parameters!J$175*('AMOC national temperature'!J2-Parameters!J$138)^2)))*IF(Settings!$C$16="No",1,(1-SLR!$D2*Parameters!J$191))&lt;=0,1,(Parameters!$B$184*(1-Parameters!J$195)*_xlfn.IFNA('[3]National GDP per capita ppp'!J3,0)+(1-Parameters!$B$184)*J2)*(1+(_xlfn.IFNA('[3]Nat GDP per cap ppp growth rate'!J3,0)-IF(Settings!$C$16="No",0,Parameters!J$174*('AMOC national temperature'!J2-Parameters!J$138)+Parameters!J$175*('AMOC national temperature'!J2-Parameters!J$138)^2)))*IF(Settings!$C$16="No",1,(1-SLR!$D2*Parameters!J$191))))</f>
        <v>30285.047247676575</v>
      </c>
      <c r="K3" s="22">
        <f ca="1">IF(K$2=0,0,IF((Parameters!$B$184*(1-Parameters!K$195)*_xlfn.IFNA('[3]National GDP per capita ppp'!K3,0)+(1-Parameters!$B$184)*K2)*(1+(_xlfn.IFNA('[3]Nat GDP per cap ppp growth rate'!K3,0)-IF(Settings!$C$16="No",0,Parameters!K$174*('AMOC national temperature'!K2-Parameters!K$138)+Parameters!K$175*('AMOC national temperature'!K2-Parameters!K$138)^2)))*IF(Settings!$C$16="No",1,(1-SLR!$D2*Parameters!K$191))&lt;=0,1,(Parameters!$B$184*(1-Parameters!K$195)*_xlfn.IFNA('[3]National GDP per capita ppp'!K3,0)+(1-Parameters!$B$184)*K2)*(1+(_xlfn.IFNA('[3]Nat GDP per cap ppp growth rate'!K3,0)-IF(Settings!$C$16="No",0,Parameters!K$174*('AMOC national temperature'!K2-Parameters!K$138)+Parameters!K$175*('AMOC national temperature'!K2-Parameters!K$138)^2)))*IF(Settings!$C$16="No",1,(1-SLR!$D2*Parameters!K$191))))</f>
        <v>31112.252802203879</v>
      </c>
      <c r="L3" s="22">
        <f ca="1">IF(L$2=0,0,IF((Parameters!$B$184*(1-Parameters!L$195)*_xlfn.IFNA('[3]National GDP per capita ppp'!L3,0)+(1-Parameters!$B$184)*L2)*(1+(_xlfn.IFNA('[3]Nat GDP per cap ppp growth rate'!L3,0)-IF(Settings!$C$16="No",0,Parameters!L$174*('AMOC national temperature'!L2-Parameters!L$138)+Parameters!L$175*('AMOC national temperature'!L2-Parameters!L$138)^2)))*IF(Settings!$C$16="No",1,(1-SLR!$D2*Parameters!L$191))&lt;=0,1,(Parameters!$B$184*(1-Parameters!L$195)*_xlfn.IFNA('[3]National GDP per capita ppp'!L3,0)+(1-Parameters!$B$184)*L2)*(1+(_xlfn.IFNA('[3]Nat GDP per cap ppp growth rate'!L3,0)-IF(Settings!$C$16="No",0,Parameters!L$174*('AMOC national temperature'!L2-Parameters!L$138)+Parameters!L$175*('AMOC national temperature'!L2-Parameters!L$138)^2)))*IF(Settings!$C$16="No",1,(1-SLR!$D2*Parameters!L$191))))</f>
        <v>9176.8806610443571</v>
      </c>
      <c r="M3" s="22">
        <f ca="1">IF(M$2=0,0,IF((Parameters!$B$184*(1-Parameters!M$195)*_xlfn.IFNA('[3]National GDP per capita ppp'!M3,0)+(1-Parameters!$B$184)*M2)*(1+(_xlfn.IFNA('[3]Nat GDP per cap ppp growth rate'!M3,0)-IF(Settings!$C$16="No",0,Parameters!M$174*('AMOC national temperature'!M2-Parameters!M$138)+Parameters!M$175*('AMOC national temperature'!M2-Parameters!M$138)^2)))*IF(Settings!$C$16="No",1,(1-SLR!$D2*Parameters!M$191))&lt;=0,1,(Parameters!$B$184*(1-Parameters!M$195)*_xlfn.IFNA('[3]National GDP per capita ppp'!M3,0)+(1-Parameters!$B$184)*M2)*(1+(_xlfn.IFNA('[3]Nat GDP per cap ppp growth rate'!M3,0)-IF(Settings!$C$16="No",0,Parameters!M$174*('AMOC national temperature'!M2-Parameters!M$138)+Parameters!M$175*('AMOC national temperature'!M2-Parameters!M$138)^2)))*IF(Settings!$C$16="No",1,(1-SLR!$D2*Parameters!M$191))))</f>
        <v>671.58918368266052</v>
      </c>
      <c r="N3" s="22">
        <f ca="1">IF(N$2=0,0,IF((Parameters!$B$184*(1-Parameters!N$195)*_xlfn.IFNA('[3]National GDP per capita ppp'!N3,0)+(1-Parameters!$B$184)*N2)*(1+(_xlfn.IFNA('[3]Nat GDP per cap ppp growth rate'!N3,0)-IF(Settings!$C$16="No",0,Parameters!N$174*('AMOC national temperature'!N2-Parameters!N$138)+Parameters!N$175*('AMOC national temperature'!N2-Parameters!N$138)^2)))*IF(Settings!$C$16="No",1,(1-SLR!$D2*Parameters!N$191))&lt;=0,1,(Parameters!$B$184*(1-Parameters!N$195)*_xlfn.IFNA('[3]National GDP per capita ppp'!N3,0)+(1-Parameters!$B$184)*N2)*(1+(_xlfn.IFNA('[3]Nat GDP per cap ppp growth rate'!N3,0)-IF(Settings!$C$16="No",0,Parameters!N$174*('AMOC national temperature'!N2-Parameters!N$138)+Parameters!N$175*('AMOC national temperature'!N2-Parameters!N$138)^2)))*IF(Settings!$C$16="No",1,(1-SLR!$D2*Parameters!N$191))))</f>
        <v>30025.980185339482</v>
      </c>
      <c r="O3" s="22">
        <f ca="1">IF(O$2=0,0,IF((Parameters!$B$184*(1-Parameters!O$195)*_xlfn.IFNA('[3]National GDP per capita ppp'!O3,0)+(1-Parameters!$B$184)*O2)*(1+(_xlfn.IFNA('[3]Nat GDP per cap ppp growth rate'!O3,0)-IF(Settings!$C$16="No",0,Parameters!O$174*('AMOC national temperature'!O2-Parameters!O$138)+Parameters!O$175*('AMOC national temperature'!O2-Parameters!O$138)^2)))*IF(Settings!$C$16="No",1,(1-SLR!$D2*Parameters!O$191))&lt;=0,1,(Parameters!$B$184*(1-Parameters!O$195)*_xlfn.IFNA('[3]National GDP per capita ppp'!O3,0)+(1-Parameters!$B$184)*O2)*(1+(_xlfn.IFNA('[3]Nat GDP per cap ppp growth rate'!O3,0)-IF(Settings!$C$16="No",0,Parameters!O$174*('AMOC national temperature'!O2-Parameters!O$138)+Parameters!O$175*('AMOC national temperature'!O2-Parameters!O$138)^2)))*IF(Settings!$C$16="No",1,(1-SLR!$D2*Parameters!O$191))))</f>
        <v>1534.3971548027466</v>
      </c>
      <c r="P3" s="22">
        <f ca="1">IF(P$2=0,0,IF((Parameters!$B$184*(1-Parameters!P$195)*_xlfn.IFNA('[3]National GDP per capita ppp'!P3,0)+(1-Parameters!$B$184)*P2)*(1+(_xlfn.IFNA('[3]Nat GDP per cap ppp growth rate'!P3,0)-IF(Settings!$C$16="No",0,Parameters!P$174*('AMOC national temperature'!P2-Parameters!P$138)+Parameters!P$175*('AMOC national temperature'!P2-Parameters!P$138)^2)))*IF(Settings!$C$16="No",1,(1-SLR!$D2*Parameters!P$191))&lt;=0,1,(Parameters!$B$184*(1-Parameters!P$195)*_xlfn.IFNA('[3]National GDP per capita ppp'!P3,0)+(1-Parameters!$B$184)*P2)*(1+(_xlfn.IFNA('[3]Nat GDP per cap ppp growth rate'!P3,0)-IF(Settings!$C$16="No",0,Parameters!P$174*('AMOC national temperature'!P2-Parameters!P$138)+Parameters!P$175*('AMOC national temperature'!P2-Parameters!P$138)^2)))*IF(Settings!$C$16="No",1,(1-SLR!$D2*Parameters!P$191))))</f>
        <v>1164.3742743745911</v>
      </c>
      <c r="Q3" s="22">
        <f ca="1">IF(Q$2=0,0,IF((Parameters!$B$184*(1-Parameters!Q$195)*_xlfn.IFNA('[3]National GDP per capita ppp'!Q3,0)+(1-Parameters!$B$184)*Q2)*(1+(_xlfn.IFNA('[3]Nat GDP per cap ppp growth rate'!Q3,0)-IF(Settings!$C$16="No",0,Parameters!Q$174*('AMOC national temperature'!Q2-Parameters!Q$138)+Parameters!Q$175*('AMOC national temperature'!Q2-Parameters!Q$138)^2)))*IF(Settings!$C$16="No",1,(1-SLR!$D2*Parameters!Q$191))&lt;=0,1,(Parameters!$B$184*(1-Parameters!Q$195)*_xlfn.IFNA('[3]National GDP per capita ppp'!Q3,0)+(1-Parameters!$B$184)*Q2)*(1+(_xlfn.IFNA('[3]Nat GDP per cap ppp growth rate'!Q3,0)-IF(Settings!$C$16="No",0,Parameters!Q$174*('AMOC national temperature'!Q2-Parameters!Q$138)+Parameters!Q$175*('AMOC national temperature'!Q2-Parameters!Q$138)^2)))*IF(Settings!$C$16="No",1,(1-SLR!$D2*Parameters!Q$191))))</f>
        <v>1542.1867418916925</v>
      </c>
      <c r="R3" s="22">
        <f ca="1">IF(R$2=0,0,IF((Parameters!$B$184*(1-Parameters!R$195)*_xlfn.IFNA('[3]National GDP per capita ppp'!R3,0)+(1-Parameters!$B$184)*R2)*(1+(_xlfn.IFNA('[3]Nat GDP per cap ppp growth rate'!R3,0)-IF(Settings!$C$16="No",0,Parameters!R$174*('AMOC national temperature'!R2-Parameters!R$138)+Parameters!R$175*('AMOC national temperature'!R2-Parameters!R$138)^2)))*IF(Settings!$C$16="No",1,(1-SLR!$D2*Parameters!R$191))&lt;=0,1,(Parameters!$B$184*(1-Parameters!R$195)*_xlfn.IFNA('[3]National GDP per capita ppp'!R3,0)+(1-Parameters!$B$184)*R2)*(1+(_xlfn.IFNA('[3]Nat GDP per cap ppp growth rate'!R3,0)-IF(Settings!$C$16="No",0,Parameters!R$174*('AMOC national temperature'!R2-Parameters!R$138)+Parameters!R$175*('AMOC national temperature'!R2-Parameters!R$138)^2)))*IF(Settings!$C$16="No",1,(1-SLR!$D2*Parameters!R$191))))</f>
        <v>12025.058324724938</v>
      </c>
      <c r="S3" s="22">
        <f ca="1">IF(S$2=0,0,IF((Parameters!$B$184*(1-Parameters!S$195)*_xlfn.IFNA('[3]National GDP per capita ppp'!S3,0)+(1-Parameters!$B$184)*S2)*(1+(_xlfn.IFNA('[3]Nat GDP per cap ppp growth rate'!S3,0)-IF(Settings!$C$16="No",0,Parameters!S$174*('AMOC national temperature'!S2-Parameters!S$138)+Parameters!S$175*('AMOC national temperature'!S2-Parameters!S$138)^2)))*IF(Settings!$C$16="No",1,(1-SLR!$D2*Parameters!S$191))&lt;=0,1,(Parameters!$B$184*(1-Parameters!S$195)*_xlfn.IFNA('[3]National GDP per capita ppp'!S3,0)+(1-Parameters!$B$184)*S2)*(1+(_xlfn.IFNA('[3]Nat GDP per cap ppp growth rate'!S3,0)-IF(Settings!$C$16="No",0,Parameters!S$174*('AMOC national temperature'!S2-Parameters!S$138)+Parameters!S$175*('AMOC national temperature'!S2-Parameters!S$138)^2)))*IF(Settings!$C$16="No",1,(1-SLR!$D2*Parameters!S$191))))</f>
        <v>26848.548392182562</v>
      </c>
      <c r="T3" s="22">
        <f ca="1">IF(T$2=0,0,IF((Parameters!$B$184*(1-Parameters!T$195)*_xlfn.IFNA('[3]National GDP per capita ppp'!T3,0)+(1-Parameters!$B$184)*T2)*(1+(_xlfn.IFNA('[3]Nat GDP per cap ppp growth rate'!T3,0)-IF(Settings!$C$16="No",0,Parameters!T$174*('AMOC national temperature'!T2-Parameters!T$138)+Parameters!T$175*('AMOC national temperature'!T2-Parameters!T$138)^2)))*IF(Settings!$C$16="No",1,(1-SLR!$D2*Parameters!T$191))&lt;=0,1,(Parameters!$B$184*(1-Parameters!T$195)*_xlfn.IFNA('[3]National GDP per capita ppp'!T3,0)+(1-Parameters!$B$184)*T2)*(1+(_xlfn.IFNA('[3]Nat GDP per cap ppp growth rate'!T3,0)-IF(Settings!$C$16="No",0,Parameters!T$174*('AMOC national temperature'!T2-Parameters!T$138)+Parameters!T$175*('AMOC national temperature'!T2-Parameters!T$138)^2)))*IF(Settings!$C$16="No",1,(1-SLR!$D2*Parameters!T$191))))</f>
        <v>21928.932308295814</v>
      </c>
      <c r="U3" s="22">
        <f ca="1">IF(U$2=0,0,IF((Parameters!$B$184*(1-Parameters!U$195)*_xlfn.IFNA('[3]National GDP per capita ppp'!U3,0)+(1-Parameters!$B$184)*U2)*(1+(_xlfn.IFNA('[3]Nat GDP per cap ppp growth rate'!U3,0)-IF(Settings!$C$16="No",0,Parameters!U$174*('AMOC national temperature'!U2-Parameters!U$138)+Parameters!U$175*('AMOC national temperature'!U2-Parameters!U$138)^2)))*IF(Settings!$C$16="No",1,(1-SLR!$D2*Parameters!U$191))&lt;=0,1,(Parameters!$B$184*(1-Parameters!U$195)*_xlfn.IFNA('[3]National GDP per capita ppp'!U3,0)+(1-Parameters!$B$184)*U2)*(1+(_xlfn.IFNA('[3]Nat GDP per cap ppp growth rate'!U3,0)-IF(Settings!$C$16="No",0,Parameters!U$174*('AMOC national temperature'!U2-Parameters!U$138)+Parameters!U$175*('AMOC national temperature'!U2-Parameters!U$138)^2)))*IF(Settings!$C$16="No",1,(1-SLR!$D2*Parameters!U$191))))</f>
        <v>8588.7674484412255</v>
      </c>
      <c r="V3" s="22">
        <f ca="1">IF(V$2=0,0,IF((Parameters!$B$184*(1-Parameters!V$195)*_xlfn.IFNA('[3]National GDP per capita ppp'!V3,0)+(1-Parameters!$B$184)*V2)*(1+(_xlfn.IFNA('[3]Nat GDP per cap ppp growth rate'!V3,0)-IF(Settings!$C$16="No",0,Parameters!V$174*('AMOC national temperature'!V2-Parameters!V$138)+Parameters!V$175*('AMOC national temperature'!V2-Parameters!V$138)^2)))*IF(Settings!$C$16="No",1,(1-SLR!$D2*Parameters!V$191))&lt;=0,1,(Parameters!$B$184*(1-Parameters!V$195)*_xlfn.IFNA('[3]National GDP per capita ppp'!V3,0)+(1-Parameters!$B$184)*V2)*(1+(_xlfn.IFNA('[3]Nat GDP per cap ppp growth rate'!V3,0)-IF(Settings!$C$16="No",0,Parameters!V$174*('AMOC national temperature'!V2-Parameters!V$138)+Parameters!V$175*('AMOC national temperature'!V2-Parameters!V$138)^2)))*IF(Settings!$C$16="No",1,(1-SLR!$D2*Parameters!V$191))))</f>
        <v>11362.046032152335</v>
      </c>
      <c r="W3" s="22">
        <f ca="1">IF(W$2=0,0,IF((Parameters!$B$184*(1-Parameters!W$195)*_xlfn.IFNA('[3]National GDP per capita ppp'!W3,0)+(1-Parameters!$B$184)*W2)*(1+(_xlfn.IFNA('[3]Nat GDP per cap ppp growth rate'!W3,0)-IF(Settings!$C$16="No",0,Parameters!W$174*('AMOC national temperature'!W2-Parameters!W$138)+Parameters!W$175*('AMOC national temperature'!W2-Parameters!W$138)^2)))*IF(Settings!$C$16="No",1,(1-SLR!$D2*Parameters!W$191))&lt;=0,1,(Parameters!$B$184*(1-Parameters!W$195)*_xlfn.IFNA('[3]National GDP per capita ppp'!W3,0)+(1-Parameters!$B$184)*W2)*(1+(_xlfn.IFNA('[3]Nat GDP per cap ppp growth rate'!W3,0)-IF(Settings!$C$16="No",0,Parameters!W$174*('AMOC national temperature'!W2-Parameters!W$138)+Parameters!W$175*('AMOC national temperature'!W2-Parameters!W$138)^2)))*IF(Settings!$C$16="No",1,(1-SLR!$D2*Parameters!W$191))))</f>
        <v>6717.1484774840037</v>
      </c>
      <c r="X3" s="22">
        <f ca="1">IF(X$2=0,0,IF((Parameters!$B$184*(1-Parameters!X$195)*_xlfn.IFNA('[3]National GDP per capita ppp'!X3,0)+(1-Parameters!$B$184)*X2)*(1+(_xlfn.IFNA('[3]Nat GDP per cap ppp growth rate'!X3,0)-IF(Settings!$C$16="No",0,Parameters!X$174*('AMOC national temperature'!X2-Parameters!X$138)+Parameters!X$175*('AMOC national temperature'!X2-Parameters!X$138)^2)))*IF(Settings!$C$16="No",1,(1-SLR!$D2*Parameters!X$191))&lt;=0,1,(Parameters!$B$184*(1-Parameters!X$195)*_xlfn.IFNA('[3]National GDP per capita ppp'!X3,0)+(1-Parameters!$B$184)*X2)*(1+(_xlfn.IFNA('[3]Nat GDP per cap ppp growth rate'!X3,0)-IF(Settings!$C$16="No",0,Parameters!X$174*('AMOC national temperature'!X2-Parameters!X$138)+Parameters!X$175*('AMOC national temperature'!X2-Parameters!X$138)^2)))*IF(Settings!$C$16="No",1,(1-SLR!$D2*Parameters!X$191))))</f>
        <v>26276.945079445348</v>
      </c>
      <c r="Y3" s="22">
        <f ca="1">IF(Y$2=0,0,IF((Parameters!$B$184*(1-Parameters!Y$195)*_xlfn.IFNA('[3]National GDP per capita ppp'!Y3,0)+(1-Parameters!$B$184)*Y2)*(1+(_xlfn.IFNA('[3]Nat GDP per cap ppp growth rate'!Y3,0)-IF(Settings!$C$16="No",0,Parameters!Y$174*('AMOC national temperature'!Y2-Parameters!Y$138)+Parameters!Y$175*('AMOC national temperature'!Y2-Parameters!Y$138)^2)))*IF(Settings!$C$16="No",1,(1-SLR!$D2*Parameters!Y$191))&lt;=0,1,(Parameters!$B$184*(1-Parameters!Y$195)*_xlfn.IFNA('[3]National GDP per capita ppp'!Y3,0)+(1-Parameters!$B$184)*Y2)*(1+(_xlfn.IFNA('[3]Nat GDP per cap ppp growth rate'!Y3,0)-IF(Settings!$C$16="No",0,Parameters!Y$174*('AMOC national temperature'!Y2-Parameters!Y$138)+Parameters!Y$175*('AMOC national temperature'!Y2-Parameters!Y$138)^2)))*IF(Settings!$C$16="No",1,(1-SLR!$D2*Parameters!Y$191))))</f>
        <v>3963.335605208983</v>
      </c>
      <c r="Z3" s="22">
        <f ca="1">IF(Z$2=0,0,IF((Parameters!$B$184*(1-Parameters!Z$195)*_xlfn.IFNA('[3]National GDP per capita ppp'!Z3,0)+(1-Parameters!$B$184)*Z2)*(1+(_xlfn.IFNA('[3]Nat GDP per cap ppp growth rate'!Z3,0)-IF(Settings!$C$16="No",0,Parameters!Z$174*('AMOC national temperature'!Z2-Parameters!Z$138)+Parameters!Z$175*('AMOC national temperature'!Z2-Parameters!Z$138)^2)))*IF(Settings!$C$16="No",1,(1-SLR!$D2*Parameters!Z$191))&lt;=0,1,(Parameters!$B$184*(1-Parameters!Z$195)*_xlfn.IFNA('[3]National GDP per capita ppp'!Z3,0)+(1-Parameters!$B$184)*Z2)*(1+(_xlfn.IFNA('[3]Nat GDP per cap ppp growth rate'!Z3,0)-IF(Settings!$C$16="No",0,Parameters!Z$174*('AMOC national temperature'!Z2-Parameters!Z$138)+Parameters!Z$175*('AMOC national temperature'!Z2-Parameters!Z$138)^2)))*IF(Settings!$C$16="No",1,(1-SLR!$D2*Parameters!Z$191))))</f>
        <v>11777.052260615348</v>
      </c>
      <c r="AA3" s="22">
        <f ca="1">IF(AA$2=0,0,IF((Parameters!$B$184*(1-Parameters!AA$195)*_xlfn.IFNA('[3]National GDP per capita ppp'!AA3,0)+(1-Parameters!$B$184)*AA2)*(1+(_xlfn.IFNA('[3]Nat GDP per cap ppp growth rate'!AA3,0)-IF(Settings!$C$16="No",0,Parameters!AA$174*('AMOC national temperature'!AA2-Parameters!AA$138)+Parameters!AA$175*('AMOC national temperature'!AA2-Parameters!AA$138)^2)))*IF(Settings!$C$16="No",1,(1-SLR!$D2*Parameters!AA$191))&lt;=0,1,(Parameters!$B$184*(1-Parameters!AA$195)*_xlfn.IFNA('[3]National GDP per capita ppp'!AA3,0)+(1-Parameters!$B$184)*AA2)*(1+(_xlfn.IFNA('[3]Nat GDP per cap ppp growth rate'!AA3,0)-IF(Settings!$C$16="No",0,Parameters!AA$174*('AMOC national temperature'!AA2-Parameters!AA$138)+Parameters!AA$175*('AMOC national temperature'!AA2-Parameters!AA$138)^2)))*IF(Settings!$C$16="No",1,(1-SLR!$D2*Parameters!AA$191))))</f>
        <v>14835.706744917647</v>
      </c>
      <c r="AB3" s="22">
        <f ca="1">IF(AB$2=0,0,IF((Parameters!$B$184*(1-Parameters!AB$195)*_xlfn.IFNA('[3]National GDP per capita ppp'!AB3,0)+(1-Parameters!$B$184)*AB2)*(1+(_xlfn.IFNA('[3]Nat GDP per cap ppp growth rate'!AB3,0)-IF(Settings!$C$16="No",0,Parameters!AB$174*('AMOC national temperature'!AB2-Parameters!AB$138)+Parameters!AB$175*('AMOC national temperature'!AB2-Parameters!AB$138)^2)))*IF(Settings!$C$16="No",1,(1-SLR!$D2*Parameters!AB$191))&lt;=0,1,(Parameters!$B$184*(1-Parameters!AB$195)*_xlfn.IFNA('[3]National GDP per capita ppp'!AB3,0)+(1-Parameters!$B$184)*AB2)*(1+(_xlfn.IFNA('[3]Nat GDP per cap ppp growth rate'!AB3,0)-IF(Settings!$C$16="No",0,Parameters!AB$174*('AMOC national temperature'!AB2-Parameters!AB$138)+Parameters!AB$175*('AMOC national temperature'!AB2-Parameters!AB$138)^2)))*IF(Settings!$C$16="No",1,(1-SLR!$D2*Parameters!AB$191))))</f>
        <v>32902.324955859229</v>
      </c>
      <c r="AC3" s="22">
        <f ca="1">IF(AC$2=0,0,IF((Parameters!$B$184*(1-Parameters!AC$195)*_xlfn.IFNA('[3]National GDP per capita ppp'!AC3,0)+(1-Parameters!$B$184)*AC2)*(1+(_xlfn.IFNA('[3]Nat GDP per cap ppp growth rate'!AC3,0)-IF(Settings!$C$16="No",0,Parameters!AC$174*('AMOC national temperature'!AC2-Parameters!AC$138)+Parameters!AC$175*('AMOC national temperature'!AC2-Parameters!AC$138)^2)))*IF(Settings!$C$16="No",1,(1-SLR!$D2*Parameters!AC$191))&lt;=0,1,(Parameters!$B$184*(1-Parameters!AC$195)*_xlfn.IFNA('[3]National GDP per capita ppp'!AC3,0)+(1-Parameters!$B$184)*AC2)*(1+(_xlfn.IFNA('[3]Nat GDP per cap ppp growth rate'!AC3,0)-IF(Settings!$C$16="No",0,Parameters!AC$174*('AMOC national temperature'!AC2-Parameters!AC$138)+Parameters!AC$175*('AMOC national temperature'!AC2-Parameters!AC$138)^2)))*IF(Settings!$C$16="No",1,(1-SLR!$D2*Parameters!AC$191))))</f>
        <v>4401.5162246294494</v>
      </c>
      <c r="AD3" s="22">
        <f ca="1">IF(AD$2=0,0,IF((Parameters!$B$184*(1-Parameters!AD$195)*_xlfn.IFNA('[3]National GDP per capita ppp'!AD3,0)+(1-Parameters!$B$184)*AD2)*(1+(_xlfn.IFNA('[3]Nat GDP per cap ppp growth rate'!AD3,0)-IF(Settings!$C$16="No",0,Parameters!AD$174*('AMOC national temperature'!AD2-Parameters!AD$138)+Parameters!AD$175*('AMOC national temperature'!AD2-Parameters!AD$138)^2)))*IF(Settings!$C$16="No",1,(1-SLR!$D2*Parameters!AD$191))&lt;=0,1,(Parameters!$B$184*(1-Parameters!AD$195)*_xlfn.IFNA('[3]National GDP per capita ppp'!AD3,0)+(1-Parameters!$B$184)*AD2)*(1+(_xlfn.IFNA('[3]Nat GDP per cap ppp growth rate'!AD3,0)-IF(Settings!$C$16="No",0,Parameters!AD$174*('AMOC national temperature'!AD2-Parameters!AD$138)+Parameters!AD$175*('AMOC national temperature'!AD2-Parameters!AD$138)^2)))*IF(Settings!$C$16="No",1,(1-SLR!$D2*Parameters!AD$191))))</f>
        <v>7714.6170184997645</v>
      </c>
      <c r="AE3" s="22">
        <f ca="1">IF(AE$2=0,0,IF((Parameters!$B$184*(1-Parameters!AE$195)*_xlfn.IFNA('[3]National GDP per capita ppp'!AE3,0)+(1-Parameters!$B$184)*AE2)*(1+(_xlfn.IFNA('[3]Nat GDP per cap ppp growth rate'!AE3,0)-IF(Settings!$C$16="No",0,Parameters!AE$174*('AMOC national temperature'!AE2-Parameters!AE$138)+Parameters!AE$175*('AMOC national temperature'!AE2-Parameters!AE$138)^2)))*IF(Settings!$C$16="No",1,(1-SLR!$D2*Parameters!AE$191))&lt;=0,1,(Parameters!$B$184*(1-Parameters!AE$195)*_xlfn.IFNA('[3]National GDP per capita ppp'!AE3,0)+(1-Parameters!$B$184)*AE2)*(1+(_xlfn.IFNA('[3]Nat GDP per cap ppp growth rate'!AE3,0)-IF(Settings!$C$16="No",0,Parameters!AE$174*('AMOC national temperature'!AE2-Parameters!AE$138)+Parameters!AE$175*('AMOC national temperature'!AE2-Parameters!AE$138)^2)))*IF(Settings!$C$16="No",1,(1-SLR!$D2*Parameters!AE$191))))</f>
        <v>718.95217128258514</v>
      </c>
      <c r="AF3" s="22">
        <f ca="1">IF(AF$2=0,0,IF((Parameters!$B$184*(1-Parameters!AF$195)*_xlfn.IFNA('[3]National GDP per capita ppp'!AF3,0)+(1-Parameters!$B$184)*AF2)*(1+(_xlfn.IFNA('[3]Nat GDP per cap ppp growth rate'!AF3,0)-IF(Settings!$C$16="No",0,Parameters!AF$174*('AMOC national temperature'!AF2-Parameters!AF$138)+Parameters!AF$175*('AMOC national temperature'!AF2-Parameters!AF$138)^2)))*IF(Settings!$C$16="No",1,(1-SLR!$D2*Parameters!AF$191))&lt;=0,1,(Parameters!$B$184*(1-Parameters!AF$195)*_xlfn.IFNA('[3]National GDP per capita ppp'!AF3,0)+(1-Parameters!$B$184)*AF2)*(1+(_xlfn.IFNA('[3]Nat GDP per cap ppp growth rate'!AF3,0)-IF(Settings!$C$16="No",0,Parameters!AF$174*('AMOC national temperature'!AF2-Parameters!AF$138)+Parameters!AF$175*('AMOC national temperature'!AF2-Parameters!AF$138)^2)))*IF(Settings!$C$16="No",1,(1-SLR!$D2*Parameters!AF$191))))</f>
        <v>31920.975212996884</v>
      </c>
      <c r="AG3" s="22">
        <f ca="1">IF(AG$2=0,0,IF((Parameters!$B$184*(1-Parameters!AG$195)*_xlfn.IFNA('[3]National GDP per capita ppp'!AG3,0)+(1-Parameters!$B$184)*AG2)*(1+(_xlfn.IFNA('[3]Nat GDP per cap ppp growth rate'!AG3,0)-IF(Settings!$C$16="No",0,Parameters!AG$174*('AMOC national temperature'!AG2-Parameters!AG$138)+Parameters!AG$175*('AMOC national temperature'!AG2-Parameters!AG$138)^2)))*IF(Settings!$C$16="No",1,(1-SLR!$D2*Parameters!AG$191))&lt;=0,1,(Parameters!$B$184*(1-Parameters!AG$195)*_xlfn.IFNA('[3]National GDP per capita ppp'!AG3,0)+(1-Parameters!$B$184)*AG2)*(1+(_xlfn.IFNA('[3]Nat GDP per cap ppp growth rate'!AG3,0)-IF(Settings!$C$16="No",0,Parameters!AG$174*('AMOC national temperature'!AG2-Parameters!AG$138)+Parameters!AG$175*('AMOC national temperature'!AG2-Parameters!AG$138)^2)))*IF(Settings!$C$16="No",1,(1-SLR!$D2*Parameters!AG$191))))</f>
        <v>34611.10402878945</v>
      </c>
      <c r="AH3" s="22">
        <f ca="1">IF(AH$2=0,0,IF((Parameters!$B$184*(1-Parameters!AH$195)*_xlfn.IFNA('[3]National GDP per capita ppp'!AH3,0)+(1-Parameters!$B$184)*AH2)*(1+(_xlfn.IFNA('[3]Nat GDP per cap ppp growth rate'!AH3,0)-IF(Settings!$C$16="No",0,Parameters!AH$174*('AMOC national temperature'!AH2-Parameters!AH$138)+Parameters!AH$175*('AMOC national temperature'!AH2-Parameters!AH$138)^2)))*IF(Settings!$C$16="No",1,(1-SLR!$D2*Parameters!AH$191))&lt;=0,1,(Parameters!$B$184*(1-Parameters!AH$195)*_xlfn.IFNA('[3]National GDP per capita ppp'!AH3,0)+(1-Parameters!$B$184)*AH2)*(1+(_xlfn.IFNA('[3]Nat GDP per cap ppp growth rate'!AH3,0)-IF(Settings!$C$16="No",0,Parameters!AH$174*('AMOC national temperature'!AH2-Parameters!AH$138)+Parameters!AH$175*('AMOC national temperature'!AH2-Parameters!AH$138)^2)))*IF(Settings!$C$16="No",1,(1-SLR!$D2*Parameters!AH$191))))</f>
        <v>13979.907532058109</v>
      </c>
      <c r="AI3" s="22">
        <f ca="1">IF(AI$2=0,0,IF((Parameters!$B$184*(1-Parameters!AI$195)*_xlfn.IFNA('[3]National GDP per capita ppp'!AI3,0)+(1-Parameters!$B$184)*AI2)*(1+(_xlfn.IFNA('[3]Nat GDP per cap ppp growth rate'!AI3,0)-IF(Settings!$C$16="No",0,Parameters!AI$174*('AMOC national temperature'!AI2-Parameters!AI$138)+Parameters!AI$175*('AMOC national temperature'!AI2-Parameters!AI$138)^2)))*IF(Settings!$C$16="No",1,(1-SLR!$D2*Parameters!AI$191))&lt;=0,1,(Parameters!$B$184*(1-Parameters!AI$195)*_xlfn.IFNA('[3]National GDP per capita ppp'!AI3,0)+(1-Parameters!$B$184)*AI2)*(1+(_xlfn.IFNA('[3]Nat GDP per cap ppp growth rate'!AI3,0)-IF(Settings!$C$16="No",0,Parameters!AI$174*('AMOC national temperature'!AI2-Parameters!AI$138)+Parameters!AI$175*('AMOC national temperature'!AI2-Parameters!AI$138)^2)))*IF(Settings!$C$16="No",1,(1-SLR!$D2*Parameters!AI$191))))</f>
        <v>4713.8548239179254</v>
      </c>
      <c r="AJ3" s="22">
        <f ca="1">IF(AJ$2=0,0,IF((Parameters!$B$184*(1-Parameters!AJ$195)*_xlfn.IFNA('[3]National GDP per capita ppp'!AJ3,0)+(1-Parameters!$B$184)*AJ2)*(1+(_xlfn.IFNA('[3]Nat GDP per cap ppp growth rate'!AJ3,0)-IF(Settings!$C$16="No",0,Parameters!AJ$174*('AMOC national temperature'!AJ2-Parameters!AJ$138)+Parameters!AJ$175*('AMOC national temperature'!AJ2-Parameters!AJ$138)^2)))*IF(Settings!$C$16="No",1,(1-SLR!$D2*Parameters!AJ$191))&lt;=0,1,(Parameters!$B$184*(1-Parameters!AJ$195)*_xlfn.IFNA('[3]National GDP per capita ppp'!AJ3,0)+(1-Parameters!$B$184)*AJ2)*(1+(_xlfn.IFNA('[3]Nat GDP per cap ppp growth rate'!AJ3,0)-IF(Settings!$C$16="No",0,Parameters!AJ$174*('AMOC national temperature'!AJ2-Parameters!AJ$138)+Parameters!AJ$175*('AMOC national temperature'!AJ2-Parameters!AJ$138)^2)))*IF(Settings!$C$16="No",1,(1-SLR!$D2*Parameters!AJ$191))))</f>
        <v>2234.3098725605196</v>
      </c>
      <c r="AK3" s="22">
        <f ca="1">IF(AK$2=0,0,IF((Parameters!$B$184*(1-Parameters!AK$195)*_xlfn.IFNA('[3]National GDP per capita ppp'!AK3,0)+(1-Parameters!$B$184)*AK2)*(1+(_xlfn.IFNA('[3]Nat GDP per cap ppp growth rate'!AK3,0)-IF(Settings!$C$16="No",0,Parameters!AK$174*('AMOC national temperature'!AK2-Parameters!AK$138)+Parameters!AK$175*('AMOC national temperature'!AK2-Parameters!AK$138)^2)))*IF(Settings!$C$16="No",1,(1-SLR!$D2*Parameters!AK$191))&lt;=0,1,(Parameters!$B$184*(1-Parameters!AK$195)*_xlfn.IFNA('[3]National GDP per capita ppp'!AK3,0)+(1-Parameters!$B$184)*AK2)*(1+(_xlfn.IFNA('[3]Nat GDP per cap ppp growth rate'!AK3,0)-IF(Settings!$C$16="No",0,Parameters!AK$174*('AMOC national temperature'!AK2-Parameters!AK$138)+Parameters!AK$175*('AMOC national temperature'!AK2-Parameters!AK$138)^2)))*IF(Settings!$C$16="No",1,(1-SLR!$D2*Parameters!AK$191))))</f>
        <v>2281.6465467625267</v>
      </c>
      <c r="AL3" s="22">
        <f ca="1">IF(AL$2=0,0,IF((Parameters!$B$184*(1-Parameters!AL$195)*_xlfn.IFNA('[3]National GDP per capita ppp'!AL3,0)+(1-Parameters!$B$184)*AL2)*(1+(_xlfn.IFNA('[3]Nat GDP per cap ppp growth rate'!AL3,0)-IF(Settings!$C$16="No",0,Parameters!AL$174*('AMOC national temperature'!AL2-Parameters!AL$138)+Parameters!AL$175*('AMOC national temperature'!AL2-Parameters!AL$138)^2)))*IF(Settings!$C$16="No",1,(1-SLR!$D2*Parameters!AL$191))&lt;=0,1,(Parameters!$B$184*(1-Parameters!AL$195)*_xlfn.IFNA('[3]National GDP per capita ppp'!AL3,0)+(1-Parameters!$B$184)*AL2)*(1+(_xlfn.IFNA('[3]Nat GDP per cap ppp growth rate'!AL3,0)-IF(Settings!$C$16="No",0,Parameters!AL$174*('AMOC national temperature'!AL2-Parameters!AL$138)+Parameters!AL$175*('AMOC national temperature'!AL2-Parameters!AL$138)^2)))*IF(Settings!$C$16="No",1,(1-SLR!$D2*Parameters!AL$191))))</f>
        <v>567.96562419091958</v>
      </c>
      <c r="AM3" s="22">
        <f ca="1">IF(AM$2=0,0,IF((Parameters!$B$184*(1-Parameters!AM$195)*_xlfn.IFNA('[3]National GDP per capita ppp'!AM3,0)+(1-Parameters!$B$184)*AM2)*(1+(_xlfn.IFNA('[3]Nat GDP per cap ppp growth rate'!AM3,0)-IF(Settings!$C$16="No",0,Parameters!AM$174*('AMOC national temperature'!AM2-Parameters!AM$138)+Parameters!AM$175*('AMOC national temperature'!AM2-Parameters!AM$138)^2)))*IF(Settings!$C$16="No",1,(1-SLR!$D2*Parameters!AM$191))&lt;=0,1,(Parameters!$B$184*(1-Parameters!AM$195)*_xlfn.IFNA('[3]National GDP per capita ppp'!AM3,0)+(1-Parameters!$B$184)*AM2)*(1+(_xlfn.IFNA('[3]Nat GDP per cap ppp growth rate'!AM3,0)-IF(Settings!$C$16="No",0,Parameters!AM$174*('AMOC national temperature'!AM2-Parameters!AM$138)+Parameters!AM$175*('AMOC national temperature'!AM2-Parameters!AM$138)^2)))*IF(Settings!$C$16="No",1,(1-SLR!$D2*Parameters!AM$191))))</f>
        <v>4058.8150472972106</v>
      </c>
      <c r="AN3" s="22">
        <f ca="1">IF(AN$2=0,0,IF((Parameters!$B$184*(1-Parameters!AN$195)*_xlfn.IFNA('[3]National GDP per capita ppp'!AN3,0)+(1-Parameters!$B$184)*AN2)*(1+(_xlfn.IFNA('[3]Nat GDP per cap ppp growth rate'!AN3,0)-IF(Settings!$C$16="No",0,Parameters!AN$174*('AMOC national temperature'!AN2-Parameters!AN$138)+Parameters!AN$175*('AMOC national temperature'!AN2-Parameters!AN$138)^2)))*IF(Settings!$C$16="No",1,(1-SLR!$D2*Parameters!AN$191))&lt;=0,1,(Parameters!$B$184*(1-Parameters!AN$195)*_xlfn.IFNA('[3]National GDP per capita ppp'!AN3,0)+(1-Parameters!$B$184)*AN2)*(1+(_xlfn.IFNA('[3]Nat GDP per cap ppp growth rate'!AN3,0)-IF(Settings!$C$16="No",0,Parameters!AN$174*('AMOC national temperature'!AN2-Parameters!AN$138)+Parameters!AN$175*('AMOC national temperature'!AN2-Parameters!AN$138)^2)))*IF(Settings!$C$16="No",1,(1-SLR!$D2*Parameters!AN$191))))</f>
        <v>8783.4559344852878</v>
      </c>
      <c r="AO3" s="22">
        <f ca="1">IF(AO$2=0,0,IF((Parameters!$B$184*(1-Parameters!AO$195)*_xlfn.IFNA('[3]National GDP per capita ppp'!AO3,0)+(1-Parameters!$B$184)*AO2)*(1+(_xlfn.IFNA('[3]Nat GDP per cap ppp growth rate'!AO3,0)-IF(Settings!$C$16="No",0,Parameters!AO$174*('AMOC national temperature'!AO2-Parameters!AO$138)+Parameters!AO$175*('AMOC national temperature'!AO2-Parameters!AO$138)^2)))*IF(Settings!$C$16="No",1,(1-SLR!$D2*Parameters!AO$191))&lt;=0,1,(Parameters!$B$184*(1-Parameters!AO$195)*_xlfn.IFNA('[3]National GDP per capita ppp'!AO3,0)+(1-Parameters!$B$184)*AO2)*(1+(_xlfn.IFNA('[3]Nat GDP per cap ppp growth rate'!AO3,0)-IF(Settings!$C$16="No",0,Parameters!AO$174*('AMOC national temperature'!AO2-Parameters!AO$138)+Parameters!AO$175*('AMOC national temperature'!AO2-Parameters!AO$138)^2)))*IF(Settings!$C$16="No",1,(1-SLR!$D2*Parameters!AO$191))))</f>
        <v>2104.4153667453074</v>
      </c>
      <c r="AP3" s="22">
        <f ca="1">IF(AP$2=0,0,IF((Parameters!$B$184*(1-Parameters!AP$195)*_xlfn.IFNA('[3]National GDP per capita ppp'!AP3,0)+(1-Parameters!$B$184)*AP2)*(1+(_xlfn.IFNA('[3]Nat GDP per cap ppp growth rate'!AP3,0)-IF(Settings!$C$16="No",0,Parameters!AP$174*('AMOC national temperature'!AP2-Parameters!AP$138)+Parameters!AP$175*('AMOC national temperature'!AP2-Parameters!AP$138)^2)))*IF(Settings!$C$16="No",1,(1-SLR!$D2*Parameters!AP$191))&lt;=0,1,(Parameters!$B$184*(1-Parameters!AP$195)*_xlfn.IFNA('[3]National GDP per capita ppp'!AP3,0)+(1-Parameters!$B$184)*AP2)*(1+(_xlfn.IFNA('[3]Nat GDP per cap ppp growth rate'!AP3,0)-IF(Settings!$C$16="No",0,Parameters!AP$174*('AMOC national temperature'!AP2-Parameters!AP$138)+Parameters!AP$175*('AMOC national temperature'!AP2-Parameters!AP$138)^2)))*IF(Settings!$C$16="No",1,(1-SLR!$D2*Parameters!AP$191))))</f>
        <v>3949.1544608426484</v>
      </c>
      <c r="AQ3" s="22">
        <f ca="1">IF(AQ$2=0,0,IF((Parameters!$B$184*(1-Parameters!AQ$195)*_xlfn.IFNA('[3]National GDP per capita ppp'!AQ3,0)+(1-Parameters!$B$184)*AQ2)*(1+(_xlfn.IFNA('[3]Nat GDP per cap ppp growth rate'!AQ3,0)-IF(Settings!$C$16="No",0,Parameters!AQ$174*('AMOC national temperature'!AQ2-Parameters!AQ$138)+Parameters!AQ$175*('AMOC national temperature'!AQ2-Parameters!AQ$138)^2)))*IF(Settings!$C$16="No",1,(1-SLR!$D2*Parameters!AQ$191))&lt;=0,1,(Parameters!$B$184*(1-Parameters!AQ$195)*_xlfn.IFNA('[3]National GDP per capita ppp'!AQ3,0)+(1-Parameters!$B$184)*AQ2)*(1+(_xlfn.IFNA('[3]Nat GDP per cap ppp growth rate'!AQ3,0)-IF(Settings!$C$16="No",0,Parameters!AQ$174*('AMOC national temperature'!AQ2-Parameters!AQ$138)+Parameters!AQ$175*('AMOC national temperature'!AQ2-Parameters!AQ$138)^2)))*IF(Settings!$C$16="No",1,(1-SLR!$D2*Parameters!AQ$191))))</f>
        <v>10781.128101848302</v>
      </c>
      <c r="AR3" s="22">
        <f>IF(AR$2=0,0,IF((Parameters!$B$184*(1-Parameters!AR$195)*_xlfn.IFNA('[3]National GDP per capita ppp'!AR3,0)+(1-Parameters!$B$184)*AR2)*(1+(_xlfn.IFNA('[3]Nat GDP per cap ppp growth rate'!AR3,0)-IF(Settings!$C$16="No",0,Parameters!AR$174*('AMOC national temperature'!AR2-Parameters!AR$138)+Parameters!AR$175*('AMOC national temperature'!AR2-Parameters!AR$138)^2)))*IF(Settings!$C$16="No",1,(1-SLR!$D2*Parameters!AR$191))&lt;=0,1,(Parameters!$B$184*(1-Parameters!AR$195)*_xlfn.IFNA('[3]National GDP per capita ppp'!AR3,0)+(1-Parameters!$B$184)*AR2)*(1+(_xlfn.IFNA('[3]Nat GDP per cap ppp growth rate'!AR3,0)-IF(Settings!$C$16="No",0,Parameters!AR$174*('AMOC national temperature'!AR2-Parameters!AR$138)+Parameters!AR$175*('AMOC national temperature'!AR2-Parameters!AR$138)^2)))*IF(Settings!$C$16="No",1,(1-SLR!$D2*Parameters!AR$191))))</f>
        <v>0</v>
      </c>
      <c r="AS3" s="22">
        <f ca="1">IF(AS$2=0,0,IF((Parameters!$B$184*(1-Parameters!AS$195)*_xlfn.IFNA('[3]National GDP per capita ppp'!AS3,0)+(1-Parameters!$B$184)*AS2)*(1+(_xlfn.IFNA('[3]Nat GDP per cap ppp growth rate'!AS3,0)-IF(Settings!$C$16="No",0,Parameters!AS$174*('AMOC national temperature'!AS2-Parameters!AS$138)+Parameters!AS$175*('AMOC national temperature'!AS2-Parameters!AS$138)^2)))*IF(Settings!$C$16="No",1,(1-SLR!$D2*Parameters!AS$191))&lt;=0,1,(Parameters!$B$184*(1-Parameters!AS$195)*_xlfn.IFNA('[3]National GDP per capita ppp'!AS3,0)+(1-Parameters!$B$184)*AS2)*(1+(_xlfn.IFNA('[3]Nat GDP per cap ppp growth rate'!AS3,0)-IF(Settings!$C$16="No",0,Parameters!AS$174*('AMOC national temperature'!AS2-Parameters!AS$138)+Parameters!AS$175*('AMOC national temperature'!AS2-Parameters!AS$138)^2)))*IF(Settings!$C$16="No",1,(1-SLR!$D2*Parameters!AS$191))))</f>
        <v>28971.261780266355</v>
      </c>
      <c r="AT3" s="22">
        <f ca="1">IF(AT$2=0,0,IF((Parameters!$B$184*(1-Parameters!AT$195)*_xlfn.IFNA('[3]National GDP per capita ppp'!AT3,0)+(1-Parameters!$B$184)*AT2)*(1+(_xlfn.IFNA('[3]Nat GDP per cap ppp growth rate'!AT3,0)-IF(Settings!$C$16="No",0,Parameters!AT$174*('AMOC national temperature'!AT2-Parameters!AT$138)+Parameters!AT$175*('AMOC national temperature'!AT2-Parameters!AT$138)^2)))*IF(Settings!$C$16="No",1,(1-SLR!$D2*Parameters!AT$191))&lt;=0,1,(Parameters!$B$184*(1-Parameters!AT$195)*_xlfn.IFNA('[3]National GDP per capita ppp'!AT3,0)+(1-Parameters!$B$184)*AT2)*(1+(_xlfn.IFNA('[3]Nat GDP per cap ppp growth rate'!AT3,0)-IF(Settings!$C$16="No",0,Parameters!AT$174*('AMOC national temperature'!AT2-Parameters!AT$138)+Parameters!AT$175*('AMOC national temperature'!AT2-Parameters!AT$138)^2)))*IF(Settings!$C$16="No",1,(1-SLR!$D2*Parameters!AT$191))))</f>
        <v>20809.290750270884</v>
      </c>
      <c r="AU3" s="22">
        <f ca="1">IF(AU$2=0,0,IF((Parameters!$B$184*(1-Parameters!AU$195)*_xlfn.IFNA('[3]National GDP per capita ppp'!AU3,0)+(1-Parameters!$B$184)*AU2)*(1+(_xlfn.IFNA('[3]Nat GDP per cap ppp growth rate'!AU3,0)-IF(Settings!$C$16="No",0,Parameters!AU$174*('AMOC national temperature'!AU2-Parameters!AU$138)+Parameters!AU$175*('AMOC national temperature'!AU2-Parameters!AU$138)^2)))*IF(Settings!$C$16="No",1,(1-SLR!$D2*Parameters!AU$191))&lt;=0,1,(Parameters!$B$184*(1-Parameters!AU$195)*_xlfn.IFNA('[3]National GDP per capita ppp'!AU3,0)+(1-Parameters!$B$184)*AU2)*(1+(_xlfn.IFNA('[3]Nat GDP per cap ppp growth rate'!AU3,0)-IF(Settings!$C$16="No",0,Parameters!AU$174*('AMOC national temperature'!AU2-Parameters!AU$138)+Parameters!AU$175*('AMOC national temperature'!AU2-Parameters!AU$138)^2)))*IF(Settings!$C$16="No",1,(1-SLR!$D2*Parameters!AU$191))))</f>
        <v>29026.29439778304</v>
      </c>
      <c r="AV3" s="22">
        <f ca="1">IF(AV$2=0,0,IF((Parameters!$B$184*(1-Parameters!AV$195)*_xlfn.IFNA('[3]National GDP per capita ppp'!AV3,0)+(1-Parameters!$B$184)*AV2)*(1+(_xlfn.IFNA('[3]Nat GDP per cap ppp growth rate'!AV3,0)-IF(Settings!$C$16="No",0,Parameters!AV$174*('AMOC national temperature'!AV2-Parameters!AV$138)+Parameters!AV$175*('AMOC national temperature'!AV2-Parameters!AV$138)^2)))*IF(Settings!$C$16="No",1,(1-SLR!$D2*Parameters!AV$191))&lt;=0,1,(Parameters!$B$184*(1-Parameters!AV$195)*_xlfn.IFNA('[3]National GDP per capita ppp'!AV3,0)+(1-Parameters!$B$184)*AV2)*(1+(_xlfn.IFNA('[3]Nat GDP per cap ppp growth rate'!AV3,0)-IF(Settings!$C$16="No",0,Parameters!AV$174*('AMOC national temperature'!AV2-Parameters!AV$138)+Parameters!AV$175*('AMOC national temperature'!AV2-Parameters!AV$138)^2)))*IF(Settings!$C$16="No",1,(1-SLR!$D2*Parameters!AV$191))))</f>
        <v>1956.0856142949615</v>
      </c>
      <c r="AW3" s="22">
        <f ca="1">IF(AW$2=0,0,IF((Parameters!$B$184*(1-Parameters!AW$195)*_xlfn.IFNA('[3]National GDP per capita ppp'!AW3,0)+(1-Parameters!$B$184)*AW2)*(1+(_xlfn.IFNA('[3]Nat GDP per cap ppp growth rate'!AW3,0)-IF(Settings!$C$16="No",0,Parameters!AW$174*('AMOC national temperature'!AW2-Parameters!AW$138)+Parameters!AW$175*('AMOC national temperature'!AW2-Parameters!AW$138)^2)))*IF(Settings!$C$16="No",1,(1-SLR!$D2*Parameters!AW$191))&lt;=0,1,(Parameters!$B$184*(1-Parameters!AW$195)*_xlfn.IFNA('[3]National GDP per capita ppp'!AW3,0)+(1-Parameters!$B$184)*AW2)*(1+(_xlfn.IFNA('[3]Nat GDP per cap ppp growth rate'!AW3,0)-IF(Settings!$C$16="No",0,Parameters!AW$174*('AMOC national temperature'!AW2-Parameters!AW$138)+Parameters!AW$175*('AMOC national temperature'!AW2-Parameters!AW$138)^2)))*IF(Settings!$C$16="No",1,(1-SLR!$D2*Parameters!AW$191))))</f>
        <v>7448.371848781233</v>
      </c>
      <c r="AX3" s="22">
        <f ca="1">IF(AX$2=0,0,IF((Parameters!$B$184*(1-Parameters!AX$195)*_xlfn.IFNA('[3]National GDP per capita ppp'!AX3,0)+(1-Parameters!$B$184)*AX2)*(1+(_xlfn.IFNA('[3]Nat GDP per cap ppp growth rate'!AX3,0)-IF(Settings!$C$16="No",0,Parameters!AX$174*('AMOC national temperature'!AX2-Parameters!AX$138)+Parameters!AX$175*('AMOC national temperature'!AX2-Parameters!AX$138)^2)))*IF(Settings!$C$16="No",1,(1-SLR!$D2*Parameters!AX$191))&lt;=0,1,(Parameters!$B$184*(1-Parameters!AX$195)*_xlfn.IFNA('[3]National GDP per capita ppp'!AX3,0)+(1-Parameters!$B$184)*AX2)*(1+(_xlfn.IFNA('[3]Nat GDP per cap ppp growth rate'!AX3,0)-IF(Settings!$C$16="No",0,Parameters!AX$174*('AMOC national temperature'!AX2-Parameters!AX$138)+Parameters!AX$175*('AMOC national temperature'!AX2-Parameters!AX$138)^2)))*IF(Settings!$C$16="No",1,(1-SLR!$D2*Parameters!AX$191))))</f>
        <v>31629.841541110629</v>
      </c>
      <c r="AY3" s="22">
        <f ca="1">IF(AY$2=0,0,IF((Parameters!$B$184*(1-Parameters!AY$195)*_xlfn.IFNA('[3]National GDP per capita ppp'!AY3,0)+(1-Parameters!$B$184)*AY2)*(1+(_xlfn.IFNA('[3]Nat GDP per cap ppp growth rate'!AY3,0)-IF(Settings!$C$16="No",0,Parameters!AY$174*('AMOC national temperature'!AY2-Parameters!AY$138)+Parameters!AY$175*('AMOC national temperature'!AY2-Parameters!AY$138)^2)))*IF(Settings!$C$16="No",1,(1-SLR!$D2*Parameters!AY$191))&lt;=0,1,(Parameters!$B$184*(1-Parameters!AY$195)*_xlfn.IFNA('[3]National GDP per capita ppp'!AY3,0)+(1-Parameters!$B$184)*AY2)*(1+(_xlfn.IFNA('[3]Nat GDP per cap ppp growth rate'!AY3,0)-IF(Settings!$C$16="No",0,Parameters!AY$174*('AMOC national temperature'!AY2-Parameters!AY$138)+Parameters!AY$175*('AMOC national temperature'!AY2-Parameters!AY$138)^2)))*IF(Settings!$C$16="No",1,(1-SLR!$D2*Parameters!AY$191))))</f>
        <v>8959.9663004353206</v>
      </c>
      <c r="AZ3" s="22">
        <f ca="1">IF(AZ$2=0,0,IF((Parameters!$B$184*(1-Parameters!AZ$195)*_xlfn.IFNA('[3]National GDP per capita ppp'!AZ3,0)+(1-Parameters!$B$184)*AZ2)*(1+(_xlfn.IFNA('[3]Nat GDP per cap ppp growth rate'!AZ3,0)-IF(Settings!$C$16="No",0,Parameters!AZ$174*('AMOC national temperature'!AZ2-Parameters!AZ$138)+Parameters!AZ$175*('AMOC national temperature'!AZ2-Parameters!AZ$138)^2)))*IF(Settings!$C$16="No",1,(1-SLR!$D2*Parameters!AZ$191))&lt;=0,1,(Parameters!$B$184*(1-Parameters!AZ$195)*_xlfn.IFNA('[3]National GDP per capita ppp'!AZ3,0)+(1-Parameters!$B$184)*AZ2)*(1+(_xlfn.IFNA('[3]Nat GDP per cap ppp growth rate'!AZ3,0)-IF(Settings!$C$16="No",0,Parameters!AZ$174*('AMOC national temperature'!AZ2-Parameters!AZ$138)+Parameters!AZ$175*('AMOC national temperature'!AZ2-Parameters!AZ$138)^2)))*IF(Settings!$C$16="No",1,(1-SLR!$D2*Parameters!AZ$191))))</f>
        <v>6428.4413274523149</v>
      </c>
      <c r="BA3" s="22">
        <f ca="1">IF(BA$2=0,0,IF((Parameters!$B$184*(1-Parameters!BA$195)*_xlfn.IFNA('[3]National GDP per capita ppp'!BA3,0)+(1-Parameters!$B$184)*BA2)*(1+(_xlfn.IFNA('[3]Nat GDP per cap ppp growth rate'!BA3,0)-IF(Settings!$C$16="No",0,Parameters!BA$174*('AMOC national temperature'!BA2-Parameters!BA$138)+Parameters!BA$175*('AMOC national temperature'!BA2-Parameters!BA$138)^2)))*IF(Settings!$C$16="No",1,(1-SLR!$D2*Parameters!BA$191))&lt;=0,1,(Parameters!$B$184*(1-Parameters!BA$195)*_xlfn.IFNA('[3]National GDP per capita ppp'!BA3,0)+(1-Parameters!$B$184)*BA2)*(1+(_xlfn.IFNA('[3]Nat GDP per cap ppp growth rate'!BA3,0)-IF(Settings!$C$16="No",0,Parameters!BA$174*('AMOC national temperature'!BA2-Parameters!BA$138)+Parameters!BA$175*('AMOC national temperature'!BA2-Parameters!BA$138)^2)))*IF(Settings!$C$16="No",1,(1-SLR!$D2*Parameters!BA$191))))</f>
        <v>6693.4631021242421</v>
      </c>
      <c r="BB3" s="22">
        <f ca="1">IF(BB$2=0,0,IF((Parameters!$B$184*(1-Parameters!BB$195)*_xlfn.IFNA('[3]National GDP per capita ppp'!BB3,0)+(1-Parameters!$B$184)*BB2)*(1+(_xlfn.IFNA('[3]Nat GDP per cap ppp growth rate'!BB3,0)-IF(Settings!$C$16="No",0,Parameters!BB$174*('AMOC national temperature'!BB2-Parameters!BB$138)+Parameters!BB$175*('AMOC national temperature'!BB2-Parameters!BB$138)^2)))*IF(Settings!$C$16="No",1,(1-SLR!$D2*Parameters!BB$191))&lt;=0,1,(Parameters!$B$184*(1-Parameters!BB$195)*_xlfn.IFNA('[3]National GDP per capita ppp'!BB3,0)+(1-Parameters!$B$184)*BB2)*(1+(_xlfn.IFNA('[3]Nat GDP per cap ppp growth rate'!BB3,0)-IF(Settings!$C$16="No",0,Parameters!BB$174*('AMOC national temperature'!BB2-Parameters!BB$138)+Parameters!BB$175*('AMOC national temperature'!BB2-Parameters!BB$138)^2)))*IF(Settings!$C$16="No",1,(1-SLR!$D2*Parameters!BB$191))))</f>
        <v>8083.4207083468636</v>
      </c>
      <c r="BC3" s="22">
        <f ca="1">IF(BC$2=0,0,IF((Parameters!$B$184*(1-Parameters!BC$195)*_xlfn.IFNA('[3]National GDP per capita ppp'!BC3,0)+(1-Parameters!$B$184)*BC2)*(1+(_xlfn.IFNA('[3]Nat GDP per cap ppp growth rate'!BC3,0)-IF(Settings!$C$16="No",0,Parameters!BC$174*('AMOC national temperature'!BC2-Parameters!BC$138)+Parameters!BC$175*('AMOC national temperature'!BC2-Parameters!BC$138)^2)))*IF(Settings!$C$16="No",1,(1-SLR!$D2*Parameters!BC$191))&lt;=0,1,(Parameters!$B$184*(1-Parameters!BC$195)*_xlfn.IFNA('[3]National GDP per capita ppp'!BC3,0)+(1-Parameters!$B$184)*BC2)*(1+(_xlfn.IFNA('[3]Nat GDP per cap ppp growth rate'!BC3,0)-IF(Settings!$C$16="No",0,Parameters!BC$174*('AMOC national temperature'!BC2-Parameters!BC$138)+Parameters!BC$175*('AMOC national temperature'!BC2-Parameters!BC$138)^2)))*IF(Settings!$C$16="No",1,(1-SLR!$D2*Parameters!BC$191))))</f>
        <v>1432.0752736799298</v>
      </c>
      <c r="BD3" s="22">
        <f>IF(BD$2=0,0,IF((Parameters!$B$184*(1-Parameters!BD$195)*_xlfn.IFNA('[3]National GDP per capita ppp'!BD3,0)+(1-Parameters!$B$184)*BD2)*(1+(_xlfn.IFNA('[3]Nat GDP per cap ppp growth rate'!BD3,0)-IF(Settings!$C$16="No",0,Parameters!BD$174*('AMOC national temperature'!BD2-Parameters!BD$138)+Parameters!BD$175*('AMOC national temperature'!BD2-Parameters!BD$138)^2)))*IF(Settings!$C$16="No",1,(1-SLR!$D2*Parameters!BD$191))&lt;=0,1,(Parameters!$B$184*(1-Parameters!BD$195)*_xlfn.IFNA('[3]National GDP per capita ppp'!BD3,0)+(1-Parameters!$B$184)*BD2)*(1+(_xlfn.IFNA('[3]Nat GDP per cap ppp growth rate'!BD3,0)-IF(Settings!$C$16="No",0,Parameters!BD$174*('AMOC national temperature'!BD2-Parameters!BD$138)+Parameters!BD$175*('AMOC national temperature'!BD2-Parameters!BD$138)^2)))*IF(Settings!$C$16="No",1,(1-SLR!$D2*Parameters!BD$191))))</f>
        <v>0</v>
      </c>
      <c r="BE3" s="22">
        <f ca="1">IF(BE$2=0,0,IF((Parameters!$B$184*(1-Parameters!BE$195)*_xlfn.IFNA('[3]National GDP per capita ppp'!BE3,0)+(1-Parameters!$B$184)*BE2)*(1+(_xlfn.IFNA('[3]Nat GDP per cap ppp growth rate'!BE3,0)-IF(Settings!$C$16="No",0,Parameters!BE$174*('AMOC national temperature'!BE2-Parameters!BE$138)+Parameters!BE$175*('AMOC national temperature'!BE2-Parameters!BE$138)^2)))*IF(Settings!$C$16="No",1,(1-SLR!$D2*Parameters!BE$191))&lt;=0,1,(Parameters!$B$184*(1-Parameters!BE$195)*_xlfn.IFNA('[3]National GDP per capita ppp'!BE3,0)+(1-Parameters!$B$184)*BE2)*(1+(_xlfn.IFNA('[3]Nat GDP per cap ppp growth rate'!BE3,0)-IF(Settings!$C$16="No",0,Parameters!BE$174*('AMOC national temperature'!BE2-Parameters!BE$138)+Parameters!BE$175*('AMOC national temperature'!BE2-Parameters!BE$138)^2)))*IF(Settings!$C$16="No",1,(1-SLR!$D2*Parameters!BE$191))))</f>
        <v>25320.650644405225</v>
      </c>
      <c r="BF3" s="22">
        <f ca="1">IF(BF$2=0,0,IF((Parameters!$B$184*(1-Parameters!BF$195)*_xlfn.IFNA('[3]National GDP per capita ppp'!BF3,0)+(1-Parameters!$B$184)*BF2)*(1+(_xlfn.IFNA('[3]Nat GDP per cap ppp growth rate'!BF3,0)-IF(Settings!$C$16="No",0,Parameters!BF$174*('AMOC national temperature'!BF2-Parameters!BF$138)+Parameters!BF$175*('AMOC national temperature'!BF2-Parameters!BF$138)^2)))*IF(Settings!$C$16="No",1,(1-SLR!$D2*Parameters!BF$191))&lt;=0,1,(Parameters!$B$184*(1-Parameters!BF$195)*_xlfn.IFNA('[3]National GDP per capita ppp'!BF3,0)+(1-Parameters!$B$184)*BF2)*(1+(_xlfn.IFNA('[3]Nat GDP per cap ppp growth rate'!BF3,0)-IF(Settings!$C$16="No",0,Parameters!BF$174*('AMOC national temperature'!BF2-Parameters!BF$138)+Parameters!BF$175*('AMOC national temperature'!BF2-Parameters!BF$138)^2)))*IF(Settings!$C$16="No",1,(1-SLR!$D2*Parameters!BF$191))))</f>
        <v>16241.384721987497</v>
      </c>
      <c r="BG3" s="22">
        <f ca="1">IF(BG$2=0,0,IF((Parameters!$B$184*(1-Parameters!BG$195)*_xlfn.IFNA('[3]National GDP per capita ppp'!BG3,0)+(1-Parameters!$B$184)*BG2)*(1+(_xlfn.IFNA('[3]Nat GDP per cap ppp growth rate'!BG3,0)-IF(Settings!$C$16="No",0,Parameters!BG$174*('AMOC national temperature'!BG2-Parameters!BG$138)+Parameters!BG$175*('AMOC national temperature'!BG2-Parameters!BG$138)^2)))*IF(Settings!$C$16="No",1,(1-SLR!$D2*Parameters!BG$191))&lt;=0,1,(Parameters!$B$184*(1-Parameters!BG$195)*_xlfn.IFNA('[3]National GDP per capita ppp'!BG3,0)+(1-Parameters!$B$184)*BG2)*(1+(_xlfn.IFNA('[3]Nat GDP per cap ppp growth rate'!BG3,0)-IF(Settings!$C$16="No",0,Parameters!BG$174*('AMOC national temperature'!BG2-Parameters!BG$138)+Parameters!BG$175*('AMOC national temperature'!BG2-Parameters!BG$138)^2)))*IF(Settings!$C$16="No",1,(1-SLR!$D2*Parameters!BG$191))))</f>
        <v>728.02165524695522</v>
      </c>
      <c r="BH3" s="22">
        <f ca="1">IF(BH$2=0,0,IF((Parameters!$B$184*(1-Parameters!BH$195)*_xlfn.IFNA('[3]National GDP per capita ppp'!BH3,0)+(1-Parameters!$B$184)*BH2)*(1+(_xlfn.IFNA('[3]Nat GDP per cap ppp growth rate'!BH3,0)-IF(Settings!$C$16="No",0,Parameters!BH$174*('AMOC national temperature'!BH2-Parameters!BH$138)+Parameters!BH$175*('AMOC national temperature'!BH2-Parameters!BH$138)^2)))*IF(Settings!$C$16="No",1,(1-SLR!$D2*Parameters!BH$191))&lt;=0,1,(Parameters!$B$184*(1-Parameters!BH$195)*_xlfn.IFNA('[3]National GDP per capita ppp'!BH3,0)+(1-Parameters!$B$184)*BH2)*(1+(_xlfn.IFNA('[3]Nat GDP per cap ppp growth rate'!BH3,0)-IF(Settings!$C$16="No",0,Parameters!BH$174*('AMOC national temperature'!BH2-Parameters!BH$138)+Parameters!BH$175*('AMOC national temperature'!BH2-Parameters!BH$138)^2)))*IF(Settings!$C$16="No",1,(1-SLR!$D2*Parameters!BH$191))))</f>
        <v>29882.221174590009</v>
      </c>
      <c r="BI3" s="22">
        <f ca="1">IF(BI$2=0,0,IF((Parameters!$B$184*(1-Parameters!BI$195)*_xlfn.IFNA('[3]National GDP per capita ppp'!BI3,0)+(1-Parameters!$B$184)*BI2)*(1+(_xlfn.IFNA('[3]Nat GDP per cap ppp growth rate'!BI3,0)-IF(Settings!$C$16="No",0,Parameters!BI$174*('AMOC national temperature'!BI2-Parameters!BI$138)+Parameters!BI$175*('AMOC national temperature'!BI2-Parameters!BI$138)^2)))*IF(Settings!$C$16="No",1,(1-SLR!$D2*Parameters!BI$191))&lt;=0,1,(Parameters!$B$184*(1-Parameters!BI$195)*_xlfn.IFNA('[3]National GDP per capita ppp'!BI3,0)+(1-Parameters!$B$184)*BI2)*(1+(_xlfn.IFNA('[3]Nat GDP per cap ppp growth rate'!BI3,0)-IF(Settings!$C$16="No",0,Parameters!BI$174*('AMOC national temperature'!BI2-Parameters!BI$138)+Parameters!BI$175*('AMOC national temperature'!BI2-Parameters!BI$138)^2)))*IF(Settings!$C$16="No",1,(1-SLR!$D2*Parameters!BI$191))))</f>
        <v>5379.9557184744463</v>
      </c>
      <c r="BJ3" s="22">
        <f ca="1">IF(BJ$2=0,0,IF((Parameters!$B$184*(1-Parameters!BJ$195)*_xlfn.IFNA('[3]National GDP per capita ppp'!BJ3,0)+(1-Parameters!$B$184)*BJ2)*(1+(_xlfn.IFNA('[3]Nat GDP per cap ppp growth rate'!BJ3,0)-IF(Settings!$C$16="No",0,Parameters!BJ$174*('AMOC national temperature'!BJ2-Parameters!BJ$138)+Parameters!BJ$175*('AMOC national temperature'!BJ2-Parameters!BJ$138)^2)))*IF(Settings!$C$16="No",1,(1-SLR!$D2*Parameters!BJ$191))&lt;=0,1,(Parameters!$B$184*(1-Parameters!BJ$195)*_xlfn.IFNA('[3]National GDP per capita ppp'!BJ3,0)+(1-Parameters!$B$184)*BJ2)*(1+(_xlfn.IFNA('[3]Nat GDP per cap ppp growth rate'!BJ3,0)-IF(Settings!$C$16="No",0,Parameters!BJ$174*('AMOC national temperature'!BJ2-Parameters!BJ$138)+Parameters!BJ$175*('AMOC national temperature'!BJ2-Parameters!BJ$138)^2)))*IF(Settings!$C$16="No",1,(1-SLR!$D2*Parameters!BJ$191))))</f>
        <v>27968.940767785862</v>
      </c>
      <c r="BK3" s="22">
        <f ca="1">IF(BK$2=0,0,IF((Parameters!$B$184*(1-Parameters!BK$195)*_xlfn.IFNA('[3]National GDP per capita ppp'!BK3,0)+(1-Parameters!$B$184)*BK2)*(1+(_xlfn.IFNA('[3]Nat GDP per cap ppp growth rate'!BK3,0)-IF(Settings!$C$16="No",0,Parameters!BK$174*('AMOC national temperature'!BK2-Parameters!BK$138)+Parameters!BK$175*('AMOC national temperature'!BK2-Parameters!BK$138)^2)))*IF(Settings!$C$16="No",1,(1-SLR!$D2*Parameters!BK$191))&lt;=0,1,(Parameters!$B$184*(1-Parameters!BK$195)*_xlfn.IFNA('[3]National GDP per capita ppp'!BK3,0)+(1-Parameters!$B$184)*BK2)*(1+(_xlfn.IFNA('[3]Nat GDP per cap ppp growth rate'!BK3,0)-IF(Settings!$C$16="No",0,Parameters!BK$174*('AMOC national temperature'!BK2-Parameters!BK$138)+Parameters!BK$175*('AMOC national temperature'!BK2-Parameters!BK$138)^2)))*IF(Settings!$C$16="No",1,(1-SLR!$D2*Parameters!BK$191))))</f>
        <v>2294.2435559713908</v>
      </c>
      <c r="BL3" s="22">
        <f ca="1">IF(BL$2=0,0,IF((Parameters!$B$184*(1-Parameters!BL$195)*_xlfn.IFNA('[3]National GDP per capita ppp'!BL3,0)+(1-Parameters!$B$184)*BL2)*(1+(_xlfn.IFNA('[3]Nat GDP per cap ppp growth rate'!BL3,0)-IF(Settings!$C$16="No",0,Parameters!BL$174*('AMOC national temperature'!BL2-Parameters!BL$138)+Parameters!BL$175*('AMOC national temperature'!BL2-Parameters!BL$138)^2)))*IF(Settings!$C$16="No",1,(1-SLR!$D2*Parameters!BL$191))&lt;=0,1,(Parameters!$B$184*(1-Parameters!BL$195)*_xlfn.IFNA('[3]National GDP per capita ppp'!BL3,0)+(1-Parameters!$B$184)*BL2)*(1+(_xlfn.IFNA('[3]Nat GDP per cap ppp growth rate'!BL3,0)-IF(Settings!$C$16="No",0,Parameters!BL$174*('AMOC national temperature'!BL2-Parameters!BL$138)+Parameters!BL$175*('AMOC national temperature'!BL2-Parameters!BL$138)^2)))*IF(Settings!$C$16="No",1,(1-SLR!$D2*Parameters!BL$191))))</f>
        <v>8922.0121932239599</v>
      </c>
      <c r="BM3" s="22">
        <f ca="1">IF(BM$2=0,0,IF((Parameters!$B$184*(1-Parameters!BM$195)*_xlfn.IFNA('[3]National GDP per capita ppp'!BM3,0)+(1-Parameters!$B$184)*BM2)*(1+(_xlfn.IFNA('[3]Nat GDP per cap ppp growth rate'!BM3,0)-IF(Settings!$C$16="No",0,Parameters!BM$174*('AMOC national temperature'!BM2-Parameters!BM$138)+Parameters!BM$175*('AMOC national temperature'!BM2-Parameters!BM$138)^2)))*IF(Settings!$C$16="No",1,(1-SLR!$D2*Parameters!BM$191))&lt;=0,1,(Parameters!$B$184*(1-Parameters!BM$195)*_xlfn.IFNA('[3]National GDP per capita ppp'!BM3,0)+(1-Parameters!$B$184)*BM2)*(1+(_xlfn.IFNA('[3]Nat GDP per cap ppp growth rate'!BM3,0)-IF(Settings!$C$16="No",0,Parameters!BM$174*('AMOC national temperature'!BM2-Parameters!BM$138)+Parameters!BM$175*('AMOC national temperature'!BM2-Parameters!BM$138)^2)))*IF(Settings!$C$16="No",1,(1-SLR!$D2*Parameters!BM$191))))</f>
        <v>31347.649441453286</v>
      </c>
      <c r="BN3" s="22">
        <f ca="1">IF(BN$2=0,0,IF((Parameters!$B$184*(1-Parameters!BN$195)*_xlfn.IFNA('[3]National GDP per capita ppp'!BN3,0)+(1-Parameters!$B$184)*BN2)*(1+(_xlfn.IFNA('[3]Nat GDP per cap ppp growth rate'!BN3,0)-IF(Settings!$C$16="No",0,Parameters!BN$174*('AMOC national temperature'!BN2-Parameters!BN$138)+Parameters!BN$175*('AMOC national temperature'!BN2-Parameters!BN$138)^2)))*IF(Settings!$C$16="No",1,(1-SLR!$D2*Parameters!BN$191))&lt;=0,1,(Parameters!$B$184*(1-Parameters!BN$195)*_xlfn.IFNA('[3]National GDP per capita ppp'!BN3,0)+(1-Parameters!$B$184)*BN2)*(1+(_xlfn.IFNA('[3]Nat GDP per cap ppp growth rate'!BN3,0)-IF(Settings!$C$16="No",0,Parameters!BN$174*('AMOC national temperature'!BN2-Parameters!BN$138)+Parameters!BN$175*('AMOC national temperature'!BN2-Parameters!BN$138)^2)))*IF(Settings!$C$16="No",1,(1-SLR!$D2*Parameters!BN$191))))</f>
        <v>5900.3417547774106</v>
      </c>
      <c r="BO3" s="22">
        <f ca="1">IF(BO$2=0,0,IF((Parameters!$B$184*(1-Parameters!BO$195)*_xlfn.IFNA('[3]National GDP per capita ppp'!BO3,0)+(1-Parameters!$B$184)*BO2)*(1+(_xlfn.IFNA('[3]Nat GDP per cap ppp growth rate'!BO3,0)-IF(Settings!$C$16="No",0,Parameters!BO$174*('AMOC national temperature'!BO2-Parameters!BO$138)+Parameters!BO$175*('AMOC national temperature'!BO2-Parameters!BO$138)^2)))*IF(Settings!$C$16="No",1,(1-SLR!$D2*Parameters!BO$191))&lt;=0,1,(Parameters!$B$184*(1-Parameters!BO$195)*_xlfn.IFNA('[3]National GDP per capita ppp'!BO3,0)+(1-Parameters!$B$184)*BO2)*(1+(_xlfn.IFNA('[3]Nat GDP per cap ppp growth rate'!BO3,0)-IF(Settings!$C$16="No",0,Parameters!BO$174*('AMOC national temperature'!BO2-Parameters!BO$138)+Parameters!BO$175*('AMOC national temperature'!BO2-Parameters!BO$138)^2)))*IF(Settings!$C$16="No",1,(1-SLR!$D2*Parameters!BO$191))))</f>
        <v>2603.6454918110285</v>
      </c>
      <c r="BP3" s="22">
        <f ca="1">IF(BP$2=0,0,IF((Parameters!$B$184*(1-Parameters!BP$195)*_xlfn.IFNA('[3]National GDP per capita ppp'!BP3,0)+(1-Parameters!$B$184)*BP2)*(1+(_xlfn.IFNA('[3]Nat GDP per cap ppp growth rate'!BP3,0)-IF(Settings!$C$16="No",0,Parameters!BP$174*('AMOC national temperature'!BP2-Parameters!BP$138)+Parameters!BP$175*('AMOC national temperature'!BP2-Parameters!BP$138)^2)))*IF(Settings!$C$16="No",1,(1-SLR!$D2*Parameters!BP$191))&lt;=0,1,(Parameters!$B$184*(1-Parameters!BP$195)*_xlfn.IFNA('[3]National GDP per capita ppp'!BP3,0)+(1-Parameters!$B$184)*BP2)*(1+(_xlfn.IFNA('[3]Nat GDP per cap ppp growth rate'!BP3,0)-IF(Settings!$C$16="No",0,Parameters!BP$174*('AMOC national temperature'!BP2-Parameters!BP$138)+Parameters!BP$175*('AMOC national temperature'!BP2-Parameters!BP$138)^2)))*IF(Settings!$C$16="No",1,(1-SLR!$D2*Parameters!BP$191))))</f>
        <v>1684.2480246089553</v>
      </c>
      <c r="BQ3" s="22">
        <f>IF(BQ$2=0,0,IF((Parameters!$B$184*(1-Parameters!BQ$195)*_xlfn.IFNA('[3]National GDP per capita ppp'!BQ3,0)+(1-Parameters!$B$184)*BQ2)*(1+(_xlfn.IFNA('[3]Nat GDP per cap ppp growth rate'!BQ3,0)-IF(Settings!$C$16="No",0,Parameters!BQ$174*('AMOC national temperature'!BQ2-Parameters!BQ$138)+Parameters!BQ$175*('AMOC national temperature'!BQ2-Parameters!BQ$138)^2)))*IF(Settings!$C$16="No",1,(1-SLR!$D2*Parameters!BQ$191))&lt;=0,1,(Parameters!$B$184*(1-Parameters!BQ$195)*_xlfn.IFNA('[3]National GDP per capita ppp'!BQ3,0)+(1-Parameters!$B$184)*BQ2)*(1+(_xlfn.IFNA('[3]Nat GDP per cap ppp growth rate'!BQ3,0)-IF(Settings!$C$16="No",0,Parameters!BQ$174*('AMOC national temperature'!BQ2-Parameters!BQ$138)+Parameters!BQ$175*('AMOC national temperature'!BQ2-Parameters!BQ$138)^2)))*IF(Settings!$C$16="No",1,(1-SLR!$D2*Parameters!BQ$191))))</f>
        <v>0</v>
      </c>
      <c r="BR3" s="22">
        <f ca="1">IF(BR$2=0,0,IF((Parameters!$B$184*(1-Parameters!BR$195)*_xlfn.IFNA('[3]National GDP per capita ppp'!BR3,0)+(1-Parameters!$B$184)*BR2)*(1+(_xlfn.IFNA('[3]Nat GDP per cap ppp growth rate'!BR3,0)-IF(Settings!$C$16="No",0,Parameters!BR$174*('AMOC national temperature'!BR2-Parameters!BR$138)+Parameters!BR$175*('AMOC national temperature'!BR2-Parameters!BR$138)^2)))*IF(Settings!$C$16="No",1,(1-SLR!$D2*Parameters!BR$191))&lt;=0,1,(Parameters!$B$184*(1-Parameters!BR$195)*_xlfn.IFNA('[3]National GDP per capita ppp'!BR3,0)+(1-Parameters!$B$184)*BR2)*(1+(_xlfn.IFNA('[3]Nat GDP per cap ppp growth rate'!BR3,0)-IF(Settings!$C$16="No",0,Parameters!BR$174*('AMOC national temperature'!BR2-Parameters!BR$138)+Parameters!BR$175*('AMOC national temperature'!BR2-Parameters!BR$138)^2)))*IF(Settings!$C$16="No",1,(1-SLR!$D2*Parameters!BR$191))))</f>
        <v>1359.6474376331062</v>
      </c>
      <c r="BS3" s="22">
        <f ca="1">IF(BS$2=0,0,IF((Parameters!$B$184*(1-Parameters!BS$195)*_xlfn.IFNA('[3]National GDP per capita ppp'!BS3,0)+(1-Parameters!$B$184)*BS2)*(1+(_xlfn.IFNA('[3]Nat GDP per cap ppp growth rate'!BS3,0)-IF(Settings!$C$16="No",0,Parameters!BS$174*('AMOC national temperature'!BS2-Parameters!BS$138)+Parameters!BS$175*('AMOC national temperature'!BS2-Parameters!BS$138)^2)))*IF(Settings!$C$16="No",1,(1-SLR!$D2*Parameters!BS$191))&lt;=0,1,(Parameters!$B$184*(1-Parameters!BS$195)*_xlfn.IFNA('[3]National GDP per capita ppp'!BS3,0)+(1-Parameters!$B$184)*BS2)*(1+(_xlfn.IFNA('[3]Nat GDP per cap ppp growth rate'!BS3,0)-IF(Settings!$C$16="No",0,Parameters!BS$174*('AMOC national temperature'!BS2-Parameters!BS$138)+Parameters!BS$175*('AMOC national temperature'!BS2-Parameters!BS$138)^2)))*IF(Settings!$C$16="No",1,(1-SLR!$D2*Parameters!BS$191))))</f>
        <v>1322.0555871298218</v>
      </c>
      <c r="BT3" s="22">
        <f ca="1">IF(BT$2=0,0,IF((Parameters!$B$184*(1-Parameters!BT$195)*_xlfn.IFNA('[3]National GDP per capita ppp'!BT3,0)+(1-Parameters!$B$184)*BT2)*(1+(_xlfn.IFNA('[3]Nat GDP per cap ppp growth rate'!BT3,0)-IF(Settings!$C$16="No",0,Parameters!BT$174*('AMOC national temperature'!BT2-Parameters!BT$138)+Parameters!BT$175*('AMOC national temperature'!BT2-Parameters!BT$138)^2)))*IF(Settings!$C$16="No",1,(1-SLR!$D2*Parameters!BT$191))&lt;=0,1,(Parameters!$B$184*(1-Parameters!BT$195)*_xlfn.IFNA('[3]National GDP per capita ppp'!BT3,0)+(1-Parameters!$B$184)*BT2)*(1+(_xlfn.IFNA('[3]Nat GDP per cap ppp growth rate'!BT3,0)-IF(Settings!$C$16="No",0,Parameters!BT$174*('AMOC national temperature'!BT2-Parameters!BT$138)+Parameters!BT$175*('AMOC national temperature'!BT2-Parameters!BT$138)^2)))*IF(Settings!$C$16="No",1,(1-SLR!$D2*Parameters!BT$191))))</f>
        <v>24908.140368985296</v>
      </c>
      <c r="BU3" s="22">
        <f ca="1">IF(BU$2=0,0,IF((Parameters!$B$184*(1-Parameters!BU$195)*_xlfn.IFNA('[3]National GDP per capita ppp'!BU3,0)+(1-Parameters!$B$184)*BU2)*(1+(_xlfn.IFNA('[3]Nat GDP per cap ppp growth rate'!BU3,0)-IF(Settings!$C$16="No",0,Parameters!BU$174*('AMOC national temperature'!BU2-Parameters!BU$138)+Parameters!BU$175*('AMOC national temperature'!BU2-Parameters!BU$138)^2)))*IF(Settings!$C$16="No",1,(1-SLR!$D2*Parameters!BU$191))&lt;=0,1,(Parameters!$B$184*(1-Parameters!BU$195)*_xlfn.IFNA('[3]National GDP per capita ppp'!BU3,0)+(1-Parameters!$B$184)*BU2)*(1+(_xlfn.IFNA('[3]Nat GDP per cap ppp growth rate'!BU3,0)-IF(Settings!$C$16="No",0,Parameters!BU$174*('AMOC national temperature'!BU2-Parameters!BU$138)+Parameters!BU$175*('AMOC national temperature'!BU2-Parameters!BU$138)^2)))*IF(Settings!$C$16="No",1,(1-SLR!$D2*Parameters!BU$191))))</f>
        <v>25343.689816658407</v>
      </c>
      <c r="BV3" s="22">
        <f ca="1">IF(BV$2=0,0,IF((Parameters!$B$184*(1-Parameters!BV$195)*_xlfn.IFNA('[3]National GDP per capita ppp'!BV3,0)+(1-Parameters!$B$184)*BV2)*(1+(_xlfn.IFNA('[3]Nat GDP per cap ppp growth rate'!BV3,0)-IF(Settings!$C$16="No",0,Parameters!BV$174*('AMOC national temperature'!BV2-Parameters!BV$138)+Parameters!BV$175*('AMOC national temperature'!BV2-Parameters!BV$138)^2)))*IF(Settings!$C$16="No",1,(1-SLR!$D2*Parameters!BV$191))&lt;=0,1,(Parameters!$B$184*(1-Parameters!BV$195)*_xlfn.IFNA('[3]National GDP per capita ppp'!BV3,0)+(1-Parameters!$B$184)*BV2)*(1+(_xlfn.IFNA('[3]Nat GDP per cap ppp growth rate'!BV3,0)-IF(Settings!$C$16="No",0,Parameters!BV$174*('AMOC national temperature'!BV2-Parameters!BV$138)+Parameters!BV$175*('AMOC national temperature'!BV2-Parameters!BV$138)^2)))*IF(Settings!$C$16="No",1,(1-SLR!$D2*Parameters!BV$191))))</f>
        <v>8061.0091166622087</v>
      </c>
      <c r="BW3" s="22">
        <f ca="1">IF(BW$2=0,0,IF((Parameters!$B$184*(1-Parameters!BW$195)*_xlfn.IFNA('[3]National GDP per capita ppp'!BW3,0)+(1-Parameters!$B$184)*BW2)*(1+(_xlfn.IFNA('[3]Nat GDP per cap ppp growth rate'!BW3,0)-IF(Settings!$C$16="No",0,Parameters!BW$174*('AMOC national temperature'!BW2-Parameters!BW$138)+Parameters!BW$175*('AMOC national temperature'!BW2-Parameters!BW$138)^2)))*IF(Settings!$C$16="No",1,(1-SLR!$D2*Parameters!BW$191))&lt;=0,1,(Parameters!$B$184*(1-Parameters!BW$195)*_xlfn.IFNA('[3]National GDP per capita ppp'!BW3,0)+(1-Parameters!$B$184)*BW2)*(1+(_xlfn.IFNA('[3]Nat GDP per cap ppp growth rate'!BW3,0)-IF(Settings!$C$16="No",0,Parameters!BW$174*('AMOC national temperature'!BW2-Parameters!BW$138)+Parameters!BW$175*('AMOC national temperature'!BW2-Parameters!BW$138)^2)))*IF(Settings!$C$16="No",1,(1-SLR!$D2*Parameters!BW$191))))</f>
        <v>5682.4227172098872</v>
      </c>
      <c r="BX3" s="22">
        <f>IF(BX$2=0,0,IF((Parameters!$B$184*(1-Parameters!BX$195)*_xlfn.IFNA('[3]National GDP per capita ppp'!BX3,0)+(1-Parameters!$B$184)*BX2)*(1+(_xlfn.IFNA('[3]Nat GDP per cap ppp growth rate'!BX3,0)-IF(Settings!$C$16="No",0,Parameters!BX$174*('AMOC national temperature'!BX2-Parameters!BX$138)+Parameters!BX$175*('AMOC national temperature'!BX2-Parameters!BX$138)^2)))*IF(Settings!$C$16="No",1,(1-SLR!$D2*Parameters!BX$191))&lt;=0,1,(Parameters!$B$184*(1-Parameters!BX$195)*_xlfn.IFNA('[3]National GDP per capita ppp'!BX3,0)+(1-Parameters!$B$184)*BX2)*(1+(_xlfn.IFNA('[3]Nat GDP per cap ppp growth rate'!BX3,0)-IF(Settings!$C$16="No",0,Parameters!BX$174*('AMOC national temperature'!BX2-Parameters!BX$138)+Parameters!BX$175*('AMOC national temperature'!BX2-Parameters!BX$138)^2)))*IF(Settings!$C$16="No",1,(1-SLR!$D2*Parameters!BX$191))))</f>
        <v>0</v>
      </c>
      <c r="BY3" s="22">
        <f ca="1">IF(BY$2=0,0,IF((Parameters!$B$184*(1-Parameters!BY$195)*_xlfn.IFNA('[3]National GDP per capita ppp'!BY3,0)+(1-Parameters!$B$184)*BY2)*(1+(_xlfn.IFNA('[3]Nat GDP per cap ppp growth rate'!BY3,0)-IF(Settings!$C$16="No",0,Parameters!BY$174*('AMOC national temperature'!BY2-Parameters!BY$138)+Parameters!BY$175*('AMOC national temperature'!BY2-Parameters!BY$138)^2)))*IF(Settings!$C$16="No",1,(1-SLR!$D2*Parameters!BY$191))&lt;=0,1,(Parameters!$B$184*(1-Parameters!BY$195)*_xlfn.IFNA('[3]National GDP per capita ppp'!BY3,0)+(1-Parameters!$B$184)*BY2)*(1+(_xlfn.IFNA('[3]Nat GDP per cap ppp growth rate'!BY3,0)-IF(Settings!$C$16="No",0,Parameters!BY$174*('AMOC national temperature'!BY2-Parameters!BY$138)+Parameters!BY$175*('AMOC national temperature'!BY2-Parameters!BY$138)^2)))*IF(Settings!$C$16="No",1,(1-SLR!$D2*Parameters!BY$191))))</f>
        <v>4941.6729173305557</v>
      </c>
      <c r="BZ3" s="22">
        <f ca="1">IF(BZ$2=0,0,IF((Parameters!$B$184*(1-Parameters!BZ$195)*_xlfn.IFNA('[3]National GDP per capita ppp'!BZ3,0)+(1-Parameters!$B$184)*BZ2)*(1+(_xlfn.IFNA('[3]Nat GDP per cap ppp growth rate'!BZ3,0)-IF(Settings!$C$16="No",0,Parameters!BZ$174*('AMOC national temperature'!BZ2-Parameters!BZ$138)+Parameters!BZ$175*('AMOC national temperature'!BZ2-Parameters!BZ$138)^2)))*IF(Settings!$C$16="No",1,(1-SLR!$D2*Parameters!BZ$191))&lt;=0,1,(Parameters!$B$184*(1-Parameters!BZ$195)*_xlfn.IFNA('[3]National GDP per capita ppp'!BZ3,0)+(1-Parameters!$B$184)*BZ2)*(1+(_xlfn.IFNA('[3]Nat GDP per cap ppp growth rate'!BZ3,0)-IF(Settings!$C$16="No",0,Parameters!BZ$174*('AMOC national temperature'!BZ2-Parameters!BZ$138)+Parameters!BZ$175*('AMOC national temperature'!BZ2-Parameters!BZ$138)^2)))*IF(Settings!$C$16="No",1,(1-SLR!$D2*Parameters!BZ$191))))</f>
        <v>32851.411574165919</v>
      </c>
      <c r="CA3" s="22">
        <f ca="1">IF(CA$2=0,0,IF((Parameters!$B$184*(1-Parameters!CA$195)*_xlfn.IFNA('[3]National GDP per capita ppp'!CA3,0)+(1-Parameters!$B$184)*CA2)*(1+(_xlfn.IFNA('[3]Nat GDP per cap ppp growth rate'!CA3,0)-IF(Settings!$C$16="No",0,Parameters!CA$174*('AMOC national temperature'!CA2-Parameters!CA$138)+Parameters!CA$175*('AMOC national temperature'!CA2-Parameters!CA$138)^2)))*IF(Settings!$C$16="No",1,(1-SLR!$D2*Parameters!CA$191))&lt;=0,1,(Parameters!$B$184*(1-Parameters!CA$195)*_xlfn.IFNA('[3]National GDP per capita ppp'!CA3,0)+(1-Parameters!$B$184)*CA2)*(1+(_xlfn.IFNA('[3]Nat GDP per cap ppp growth rate'!CA3,0)-IF(Settings!$C$16="No",0,Parameters!CA$174*('AMOC national temperature'!CA2-Parameters!CA$138)+Parameters!CA$175*('AMOC national temperature'!CA2-Parameters!CA$138)^2)))*IF(Settings!$C$16="No",1,(1-SLR!$D2*Parameters!CA$191))))</f>
        <v>3099.5006117189705</v>
      </c>
      <c r="CB3" s="22">
        <f ca="1">IF(CB$2=0,0,IF((Parameters!$B$184*(1-Parameters!CB$195)*_xlfn.IFNA('[3]National GDP per capita ppp'!CB3,0)+(1-Parameters!$B$184)*CB2)*(1+(_xlfn.IFNA('[3]Nat GDP per cap ppp growth rate'!CB3,0)-IF(Settings!$C$16="No",0,Parameters!CB$174*('AMOC national temperature'!CB2-Parameters!CB$138)+Parameters!CB$175*('AMOC national temperature'!CB2-Parameters!CB$138)^2)))*IF(Settings!$C$16="No",1,(1-SLR!$D2*Parameters!CB$191))&lt;=0,1,(Parameters!$B$184*(1-Parameters!CB$195)*_xlfn.IFNA('[3]National GDP per capita ppp'!CB3,0)+(1-Parameters!$B$184)*CB2)*(1+(_xlfn.IFNA('[3]Nat GDP per cap ppp growth rate'!CB3,0)-IF(Settings!$C$16="No",0,Parameters!CB$174*('AMOC national temperature'!CB2-Parameters!CB$138)+Parameters!CB$175*('AMOC national temperature'!CB2-Parameters!CB$138)^2)))*IF(Settings!$C$16="No",1,(1-SLR!$D2*Parameters!CB$191))))</f>
        <v>15512.043696163433</v>
      </c>
      <c r="CC3" s="22">
        <f ca="1">IF(CC$2=0,0,IF((Parameters!$B$184*(1-Parameters!CC$195)*_xlfn.IFNA('[3]National GDP per capita ppp'!CC3,0)+(1-Parameters!$B$184)*CC2)*(1+(_xlfn.IFNA('[3]Nat GDP per cap ppp growth rate'!CC3,0)-IF(Settings!$C$16="No",0,Parameters!CC$174*('AMOC national temperature'!CC2-Parameters!CC$138)+Parameters!CC$175*('AMOC national temperature'!CC2-Parameters!CC$138)^2)))*IF(Settings!$C$16="No",1,(1-SLR!$D2*Parameters!CC$191))&lt;=0,1,(Parameters!$B$184*(1-Parameters!CC$195)*_xlfn.IFNA('[3]National GDP per capita ppp'!CC3,0)+(1-Parameters!$B$184)*CC2)*(1+(_xlfn.IFNA('[3]Nat GDP per cap ppp growth rate'!CC3,0)-IF(Settings!$C$16="No",0,Parameters!CC$174*('AMOC national temperature'!CC2-Parameters!CC$138)+Parameters!CC$175*('AMOC national temperature'!CC2-Parameters!CC$138)^2)))*IF(Settings!$C$16="No",1,(1-SLR!$D2*Parameters!CC$191))))</f>
        <v>1100.2026193874576</v>
      </c>
      <c r="CD3" s="22">
        <f ca="1">IF(CD$2=0,0,IF((Parameters!$B$184*(1-Parameters!CD$195)*_xlfn.IFNA('[3]National GDP per capita ppp'!CD3,0)+(1-Parameters!$B$184)*CD2)*(1+(_xlfn.IFNA('[3]Nat GDP per cap ppp growth rate'!CD3,0)-IF(Settings!$C$16="No",0,Parameters!CD$174*('AMOC national temperature'!CD2-Parameters!CD$138)+Parameters!CD$175*('AMOC national temperature'!CD2-Parameters!CD$138)^2)))*IF(Settings!$C$16="No",1,(1-SLR!$D2*Parameters!CD$191))&lt;=0,1,(Parameters!$B$184*(1-Parameters!CD$195)*_xlfn.IFNA('[3]National GDP per capita ppp'!CD3,0)+(1-Parameters!$B$184)*CD2)*(1+(_xlfn.IFNA('[3]Nat GDP per cap ppp growth rate'!CD3,0)-IF(Settings!$C$16="No",0,Parameters!CD$174*('AMOC national temperature'!CD2-Parameters!CD$138)+Parameters!CD$175*('AMOC national temperature'!CD2-Parameters!CD$138)^2)))*IF(Settings!$C$16="No",1,(1-SLR!$D2*Parameters!CD$191))))</f>
        <v>17097.910837222018</v>
      </c>
      <c r="CE3" s="22">
        <f ca="1">IF(CE$2=0,0,IF((Parameters!$B$184*(1-Parameters!CE$195)*_xlfn.IFNA('[3]National GDP per capita ppp'!CE3,0)+(1-Parameters!$B$184)*CE2)*(1+(_xlfn.IFNA('[3]Nat GDP per cap ppp growth rate'!CE3,0)-IF(Settings!$C$16="No",0,Parameters!CE$174*('AMOC national temperature'!CE2-Parameters!CE$138)+Parameters!CE$175*('AMOC national temperature'!CE2-Parameters!CE$138)^2)))*IF(Settings!$C$16="No",1,(1-SLR!$D2*Parameters!CE$191))&lt;=0,1,(Parameters!$B$184*(1-Parameters!CE$195)*_xlfn.IFNA('[3]National GDP per capita ppp'!CE3,0)+(1-Parameters!$B$184)*CE2)*(1+(_xlfn.IFNA('[3]Nat GDP per cap ppp growth rate'!CE3,0)-IF(Settings!$C$16="No",0,Parameters!CE$174*('AMOC national temperature'!CE2-Parameters!CE$138)+Parameters!CE$175*('AMOC national temperature'!CE2-Parameters!CE$138)^2)))*IF(Settings!$C$16="No",1,(1-SLR!$D2*Parameters!CE$191))))</f>
        <v>5871.9008428908774</v>
      </c>
      <c r="CF3" s="13">
        <f ca="1">IF(CF$2=0,0,IF((Parameters!$B$184*(1-Parameters!CF$195)*_xlfn.IFNA('[3]National GDP per capita ppp'!CF3,0)+(1-Parameters!$B$184)*CF2)*(1+(_xlfn.IFNA('[3]Nat GDP per cap ppp growth rate'!CF3,0)-IF(Settings!$C$16="No",0,Parameters!CF$174*('AMOC national temperature'!CF2-Parameters!CF$138)+Parameters!CF$175*('AMOC national temperature'!CF2-Parameters!CF$138)^2)))*IF(Settings!$C$16="No",1,(1-SLR!$D2*Parameters!CF$191))*(1-ISM!K2)&lt;=0,1,(Parameters!$B$184*(1-Parameters!CF$195)*_xlfn.IFNA('[3]National GDP per capita ppp'!CF3,0)+(1-Parameters!$B$184)*CF2)*(1+(_xlfn.IFNA('[3]Nat GDP per cap ppp growth rate'!CF3,0)-IF(Settings!$C$16="No",0,Parameters!CF$174*('AMOC national temperature'!CF2-Parameters!CF$138)+Parameters!CF$175*('AMOC national temperature'!CF2-Parameters!CF$138)^2)))*IF(Settings!$C$16="No",1,(1-SLR!$D2*Parameters!CF$191))*(1-ISM!K2)))</f>
        <v>2829.6150159683903</v>
      </c>
      <c r="CG3" s="22">
        <f ca="1">IF(CG$2=0,0,IF((Parameters!$B$184*(1-Parameters!CG$195)*_xlfn.IFNA('[3]National GDP per capita ppp'!CG3,0)+(1-Parameters!$B$184)*CG2)*(1+(_xlfn.IFNA('[3]Nat GDP per cap ppp growth rate'!CG3,0)-IF(Settings!$C$16="No",0,Parameters!CG$174*('AMOC national temperature'!CG2-Parameters!CG$138)+Parameters!CG$175*('AMOC national temperature'!CG2-Parameters!CG$138)^2)))*IF(Settings!$C$16="No",1,(1-SLR!$D2*Parameters!CG$191))&lt;=0,1,(Parameters!$B$184*(1-Parameters!CG$195)*_xlfn.IFNA('[3]National GDP per capita ppp'!CG3,0)+(1-Parameters!$B$184)*CG2)*(1+(_xlfn.IFNA('[3]Nat GDP per cap ppp growth rate'!CG3,0)-IF(Settings!$C$16="No",0,Parameters!CG$174*('AMOC national temperature'!CG2-Parameters!CG$138)+Parameters!CG$175*('AMOC national temperature'!CG2-Parameters!CG$138)^2)))*IF(Settings!$C$16="No",1,(1-SLR!$D2*Parameters!CG$191))))</f>
        <v>33992.461224446575</v>
      </c>
      <c r="CH3" s="22">
        <f ca="1">IF(CH$2=0,0,IF((Parameters!$B$184*(1-Parameters!CH$195)*_xlfn.IFNA('[3]National GDP per capita ppp'!CH3,0)+(1-Parameters!$B$184)*CH2)*(1+(_xlfn.IFNA('[3]Nat GDP per cap ppp growth rate'!CH3,0)-IF(Settings!$C$16="No",0,Parameters!CH$174*('AMOC national temperature'!CH2-Parameters!CH$138)+Parameters!CH$175*('AMOC national temperature'!CH2-Parameters!CH$138)^2)))*IF(Settings!$C$16="No",1,(1-SLR!$D2*Parameters!CH$191))&lt;=0,1,(Parameters!$B$184*(1-Parameters!CH$195)*_xlfn.IFNA('[3]National GDP per capita ppp'!CH3,0)+(1-Parameters!$B$184)*CH2)*(1+(_xlfn.IFNA('[3]Nat GDP per cap ppp growth rate'!CH3,0)-IF(Settings!$C$16="No",0,Parameters!CH$174*('AMOC national temperature'!CH2-Parameters!CH$138)+Parameters!CH$175*('AMOC national temperature'!CH2-Parameters!CH$138)^2)))*IF(Settings!$C$16="No",1,(1-SLR!$D2*Parameters!CH$191))))</f>
        <v>13238.202845706342</v>
      </c>
      <c r="CI3" s="22">
        <f ca="1">IF(CI$2=0,0,IF((Parameters!$B$184*(1-Parameters!CI$195)*_xlfn.IFNA('[3]National GDP per capita ppp'!CI3,0)+(1-Parameters!$B$184)*CI2)*(1+(_xlfn.IFNA('[3]Nat GDP per cap ppp growth rate'!CI3,0)-IF(Settings!$C$16="No",0,Parameters!CI$174*('AMOC national temperature'!CI2-Parameters!CI$138)+Parameters!CI$175*('AMOC national temperature'!CI2-Parameters!CI$138)^2)))*IF(Settings!$C$16="No",1,(1-SLR!$D2*Parameters!CI$191))&lt;=0,1,(Parameters!$B$184*(1-Parameters!CI$195)*_xlfn.IFNA('[3]National GDP per capita ppp'!CI3,0)+(1-Parameters!$B$184)*CI2)*(1+(_xlfn.IFNA('[3]Nat GDP per cap ppp growth rate'!CI3,0)-IF(Settings!$C$16="No",0,Parameters!CI$174*('AMOC national temperature'!CI2-Parameters!CI$138)+Parameters!CI$175*('AMOC national temperature'!CI2-Parameters!CI$138)^2)))*IF(Settings!$C$16="No",1,(1-SLR!$D2*Parameters!CI$191))))</f>
        <v>7916.1455027200482</v>
      </c>
      <c r="CJ3" s="22">
        <f ca="1">IF(CJ$2=0,0,IF((Parameters!$B$184*(1-Parameters!CJ$195)*_xlfn.IFNA('[3]National GDP per capita ppp'!CJ3,0)+(1-Parameters!$B$184)*CJ2)*(1+(_xlfn.IFNA('[3]Nat GDP per cap ppp growth rate'!CJ3,0)-IF(Settings!$C$16="No",0,Parameters!CJ$174*('AMOC national temperature'!CJ2-Parameters!CJ$138)+Parameters!CJ$175*('AMOC national temperature'!CJ2-Parameters!CJ$138)^2)))*IF(Settings!$C$16="No",1,(1-SLR!$D2*Parameters!CJ$191))&lt;=0,1,(Parameters!$B$184*(1-Parameters!CJ$195)*_xlfn.IFNA('[3]National GDP per capita ppp'!CJ3,0)+(1-Parameters!$B$184)*CJ2)*(1+(_xlfn.IFNA('[3]Nat GDP per cap ppp growth rate'!CJ3,0)-IF(Settings!$C$16="No",0,Parameters!CJ$174*('AMOC national temperature'!CJ2-Parameters!CJ$138)+Parameters!CJ$175*('AMOC national temperature'!CJ2-Parameters!CJ$138)^2)))*IF(Settings!$C$16="No",1,(1-SLR!$D2*Parameters!CJ$191))))</f>
        <v>35460.669526317688</v>
      </c>
      <c r="CK3" s="22">
        <f ca="1">IF(CK$2=0,0,IF((Parameters!$B$184*(1-Parameters!CK$195)*_xlfn.IFNA('[3]National GDP per capita ppp'!CK3,0)+(1-Parameters!$B$184)*CK2)*(1+(_xlfn.IFNA('[3]Nat GDP per cap ppp growth rate'!CK3,0)-IF(Settings!$C$16="No",0,Parameters!CK$174*('AMOC national temperature'!CK2-Parameters!CK$138)+Parameters!CK$175*('AMOC national temperature'!CK2-Parameters!CK$138)^2)))*IF(Settings!$C$16="No",1,(1-SLR!$D2*Parameters!CK$191))&lt;=0,1,(Parameters!$B$184*(1-Parameters!CK$195)*_xlfn.IFNA('[3]National GDP per capita ppp'!CK3,0)+(1-Parameters!$B$184)*CK2)*(1+(_xlfn.IFNA('[3]Nat GDP per cap ppp growth rate'!CK3,0)-IF(Settings!$C$16="No",0,Parameters!CK$174*('AMOC national temperature'!CK2-Parameters!CK$138)+Parameters!CK$175*('AMOC national temperature'!CK2-Parameters!CK$138)^2)))*IF(Settings!$C$16="No",1,(1-SLR!$D2*Parameters!CK$191))))</f>
        <v>22087.030321292081</v>
      </c>
      <c r="CL3" s="22">
        <f ca="1">IF(CL$2=0,0,IF((Parameters!$B$184*(1-Parameters!CL$195)*_xlfn.IFNA('[3]National GDP per capita ppp'!CL3,0)+(1-Parameters!$B$184)*CL2)*(1+(_xlfn.IFNA('[3]Nat GDP per cap ppp growth rate'!CL3,0)-IF(Settings!$C$16="No",0,Parameters!CL$174*('AMOC national temperature'!CL2-Parameters!CL$138)+Parameters!CL$175*('AMOC national temperature'!CL2-Parameters!CL$138)^2)))*IF(Settings!$C$16="No",1,(1-SLR!$D2*Parameters!CL$191))&lt;=0,1,(Parameters!$B$184*(1-Parameters!CL$195)*_xlfn.IFNA('[3]National GDP per capita ppp'!CL3,0)+(1-Parameters!$B$184)*CL2)*(1+(_xlfn.IFNA('[3]Nat GDP per cap ppp growth rate'!CL3,0)-IF(Settings!$C$16="No",0,Parameters!CL$174*('AMOC national temperature'!CL2-Parameters!CL$138)+Parameters!CL$175*('AMOC national temperature'!CL2-Parameters!CL$138)^2)))*IF(Settings!$C$16="No",1,(1-SLR!$D2*Parameters!CL$191))))</f>
        <v>28472.236431125257</v>
      </c>
      <c r="CM3" s="22">
        <f ca="1">IF(CM$2=0,0,IF((Parameters!$B$184*(1-Parameters!CM$195)*_xlfn.IFNA('[3]National GDP per capita ppp'!CM3,0)+(1-Parameters!$B$184)*CM2)*(1+(_xlfn.IFNA('[3]Nat GDP per cap ppp growth rate'!CM3,0)-IF(Settings!$C$16="No",0,Parameters!CM$174*('AMOC national temperature'!CM2-Parameters!CM$138)+Parameters!CM$175*('AMOC national temperature'!CM2-Parameters!CM$138)^2)))*IF(Settings!$C$16="No",1,(1-SLR!$D2*Parameters!CM$191))&lt;=0,1,(Parameters!$B$184*(1-Parameters!CM$195)*_xlfn.IFNA('[3]National GDP per capita ppp'!CM3,0)+(1-Parameters!$B$184)*CM2)*(1+(_xlfn.IFNA('[3]Nat GDP per cap ppp growth rate'!CM3,0)-IF(Settings!$C$16="No",0,Parameters!CM$174*('AMOC national temperature'!CM2-Parameters!CM$138)+Parameters!CM$175*('AMOC national temperature'!CM2-Parameters!CM$138)^2)))*IF(Settings!$C$16="No",1,(1-SLR!$D2*Parameters!CM$191))))</f>
        <v>6829.6206313487019</v>
      </c>
      <c r="CN3" s="22">
        <f ca="1">IF(CN$2=0,0,IF((Parameters!$B$184*(1-Parameters!CN$195)*_xlfn.IFNA('[3]National GDP per capita ppp'!CN3,0)+(1-Parameters!$B$184)*CN2)*(1+(_xlfn.IFNA('[3]Nat GDP per cap ppp growth rate'!CN3,0)-IF(Settings!$C$16="No",0,Parameters!CN$174*('AMOC national temperature'!CN2-Parameters!CN$138)+Parameters!CN$175*('AMOC national temperature'!CN2-Parameters!CN$138)^2)))*IF(Settings!$C$16="No",1,(1-SLR!$D2*Parameters!CN$191))&lt;=0,1,(Parameters!$B$184*(1-Parameters!CN$195)*_xlfn.IFNA('[3]National GDP per capita ppp'!CN3,0)+(1-Parameters!$B$184)*CN2)*(1+(_xlfn.IFNA('[3]Nat GDP per cap ppp growth rate'!CN3,0)-IF(Settings!$C$16="No",0,Parameters!CN$174*('AMOC national temperature'!CN2-Parameters!CN$138)+Parameters!CN$175*('AMOC national temperature'!CN2-Parameters!CN$138)^2)))*IF(Settings!$C$16="No",1,(1-SLR!$D2*Parameters!CN$191))))</f>
        <v>7711.8577103521984</v>
      </c>
      <c r="CO3" s="22">
        <f ca="1">IF(CO$2=0,0,IF((Parameters!$B$184*(1-Parameters!CO$195)*_xlfn.IFNA('[3]National GDP per capita ppp'!CO3,0)+(1-Parameters!$B$184)*CO2)*(1+(_xlfn.IFNA('[3]Nat GDP per cap ppp growth rate'!CO3,0)-IF(Settings!$C$16="No",0,Parameters!CO$174*('AMOC national temperature'!CO2-Parameters!CO$138)+Parameters!CO$175*('AMOC national temperature'!CO2-Parameters!CO$138)^2)))*IF(Settings!$C$16="No",1,(1-SLR!$D2*Parameters!CO$191))&lt;=0,1,(Parameters!$B$184*(1-Parameters!CO$195)*_xlfn.IFNA('[3]National GDP per capita ppp'!CO3,0)+(1-Parameters!$B$184)*CO2)*(1+(_xlfn.IFNA('[3]Nat GDP per cap ppp growth rate'!CO3,0)-IF(Settings!$C$16="No",0,Parameters!CO$174*('AMOC national temperature'!CO2-Parameters!CO$138)+Parameters!CO$175*('AMOC national temperature'!CO2-Parameters!CO$138)^2)))*IF(Settings!$C$16="No",1,(1-SLR!$D2*Parameters!CO$191))))</f>
        <v>25902.24434720261</v>
      </c>
      <c r="CP3" s="22">
        <f ca="1">IF(CP$2=0,0,IF((Parameters!$B$184*(1-Parameters!CP$195)*_xlfn.IFNA('[3]National GDP per capita ppp'!CP3,0)+(1-Parameters!$B$184)*CP2)*(1+(_xlfn.IFNA('[3]Nat GDP per cap ppp growth rate'!CP3,0)-IF(Settings!$C$16="No",0,Parameters!CP$174*('AMOC national temperature'!CP2-Parameters!CP$138)+Parameters!CP$175*('AMOC national temperature'!CP2-Parameters!CP$138)^2)))*IF(Settings!$C$16="No",1,(1-SLR!$D2*Parameters!CP$191))&lt;=0,1,(Parameters!$B$184*(1-Parameters!CP$195)*_xlfn.IFNA('[3]National GDP per capita ppp'!CP3,0)+(1-Parameters!$B$184)*CP2)*(1+(_xlfn.IFNA('[3]Nat GDP per cap ppp growth rate'!CP3,0)-IF(Settings!$C$16="No",0,Parameters!CP$174*('AMOC national temperature'!CP2-Parameters!CP$138)+Parameters!CP$175*('AMOC national temperature'!CP2-Parameters!CP$138)^2)))*IF(Settings!$C$16="No",1,(1-SLR!$D2*Parameters!CP$191))))</f>
        <v>13899.880620388767</v>
      </c>
      <c r="CQ3" s="22">
        <f ca="1">IF(CQ$2=0,0,IF((Parameters!$B$184*(1-Parameters!CQ$195)*_xlfn.IFNA('[3]National GDP per capita ppp'!CQ3,0)+(1-Parameters!$B$184)*CQ2)*(1+(_xlfn.IFNA('[3]Nat GDP per cap ppp growth rate'!CQ3,0)-IF(Settings!$C$16="No",0,Parameters!CQ$174*('AMOC national temperature'!CQ2-Parameters!CQ$138)+Parameters!CQ$175*('AMOC national temperature'!CQ2-Parameters!CQ$138)^2)))*IF(Settings!$C$16="No",1,(1-SLR!$D2*Parameters!CQ$191))&lt;=0,1,(Parameters!$B$184*(1-Parameters!CQ$195)*_xlfn.IFNA('[3]National GDP per capita ppp'!CQ3,0)+(1-Parameters!$B$184)*CQ2)*(1+(_xlfn.IFNA('[3]Nat GDP per cap ppp growth rate'!CQ3,0)-IF(Settings!$C$16="No",0,Parameters!CQ$174*('AMOC national temperature'!CQ2-Parameters!CQ$138)+Parameters!CQ$175*('AMOC national temperature'!CQ2-Parameters!CQ$138)^2)))*IF(Settings!$C$16="No",1,(1-SLR!$D2*Parameters!CQ$191))))</f>
        <v>2062.4229063532439</v>
      </c>
      <c r="CR3" s="22">
        <f ca="1">IF(CR$2=0,0,IF((Parameters!$B$184*(1-Parameters!CR$195)*_xlfn.IFNA('[3]National GDP per capita ppp'!CR3,0)+(1-Parameters!$B$184)*CR2)*(1+(_xlfn.IFNA('[3]Nat GDP per cap ppp growth rate'!CR3,0)-IF(Settings!$C$16="No",0,Parameters!CR$174*('AMOC national temperature'!CR2-Parameters!CR$138)+Parameters!CR$175*('AMOC national temperature'!CR2-Parameters!CR$138)^2)))*IF(Settings!$C$16="No",1,(1-SLR!$D2*Parameters!CR$191))&lt;=0,1,(Parameters!$B$184*(1-Parameters!CR$195)*_xlfn.IFNA('[3]National GDP per capita ppp'!CR3,0)+(1-Parameters!$B$184)*CR2)*(1+(_xlfn.IFNA('[3]Nat GDP per cap ppp growth rate'!CR3,0)-IF(Settings!$C$16="No",0,Parameters!CR$174*('AMOC national temperature'!CR2-Parameters!CR$138)+Parameters!CR$175*('AMOC national temperature'!CR2-Parameters!CR$138)^2)))*IF(Settings!$C$16="No",1,(1-SLR!$D2*Parameters!CR$191))))</f>
        <v>2344.5915993140247</v>
      </c>
      <c r="CS3" s="22">
        <f ca="1">IF(CS$2=0,0,IF((Parameters!$B$184*(1-Parameters!CS$195)*_xlfn.IFNA('[3]National GDP per capita ppp'!CS3,0)+(1-Parameters!$B$184)*CS2)*(1+(_xlfn.IFNA('[3]Nat GDP per cap ppp growth rate'!CS3,0)-IF(Settings!$C$16="No",0,Parameters!CS$174*('AMOC national temperature'!CS2-Parameters!CS$138)+Parameters!CS$175*('AMOC national temperature'!CS2-Parameters!CS$138)^2)))*IF(Settings!$C$16="No",1,(1-SLR!$D2*Parameters!CS$191))&lt;=0,1,(Parameters!$B$184*(1-Parameters!CS$195)*_xlfn.IFNA('[3]National GDP per capita ppp'!CS3,0)+(1-Parameters!$B$184)*CS2)*(1+(_xlfn.IFNA('[3]Nat GDP per cap ppp growth rate'!CS3,0)-IF(Settings!$C$16="No",0,Parameters!CS$174*('AMOC national temperature'!CS2-Parameters!CS$138)+Parameters!CS$175*('AMOC national temperature'!CS2-Parameters!CS$138)^2)))*IF(Settings!$C$16="No",1,(1-SLR!$D2*Parameters!CS$191))))</f>
        <v>2019.1954200438004</v>
      </c>
      <c r="CT3" s="22">
        <f ca="1">IF(CT$2=0,0,IF((Parameters!$B$184*(1-Parameters!CT$195)*_xlfn.IFNA('[3]National GDP per capita ppp'!CT3,0)+(1-Parameters!$B$184)*CT2)*(1+(_xlfn.IFNA('[3]Nat GDP per cap ppp growth rate'!CT3,0)-IF(Settings!$C$16="No",0,Parameters!CT$174*('AMOC national temperature'!CT2-Parameters!CT$138)+Parameters!CT$175*('AMOC national temperature'!CT2-Parameters!CT$138)^2)))*IF(Settings!$C$16="No",1,(1-SLR!$D2*Parameters!CT$191))&lt;=0,1,(Parameters!$B$184*(1-Parameters!CT$195)*_xlfn.IFNA('[3]National GDP per capita ppp'!CT3,0)+(1-Parameters!$B$184)*CT2)*(1+(_xlfn.IFNA('[3]Nat GDP per cap ppp growth rate'!CT3,0)-IF(Settings!$C$16="No",0,Parameters!CT$174*('AMOC national temperature'!CT2-Parameters!CT$138)+Parameters!CT$175*('AMOC national temperature'!CT2-Parameters!CT$138)^2)))*IF(Settings!$C$16="No",1,(1-SLR!$D2*Parameters!CT$191))))</f>
        <v>18081.738475015889</v>
      </c>
      <c r="CU3" s="22">
        <f ca="1">IF(CU$2=0,0,IF((Parameters!$B$184*(1-Parameters!CU$195)*_xlfn.IFNA('[3]National GDP per capita ppp'!CU3,0)+(1-Parameters!$B$184)*CU2)*(1+(_xlfn.IFNA('[3]Nat GDP per cap ppp growth rate'!CU3,0)-IF(Settings!$C$16="No",0,Parameters!CU$174*('AMOC national temperature'!CU2-Parameters!CU$138)+Parameters!CU$175*('AMOC national temperature'!CU2-Parameters!CU$138)^2)))*IF(Settings!$C$16="No",1,(1-SLR!$D2*Parameters!CU$191))&lt;=0,1,(Parameters!$B$184*(1-Parameters!CU$195)*_xlfn.IFNA('[3]National GDP per capita ppp'!CU3,0)+(1-Parameters!$B$184)*CU2)*(1+(_xlfn.IFNA('[3]Nat GDP per cap ppp growth rate'!CU3,0)-IF(Settings!$C$16="No",0,Parameters!CU$174*('AMOC national temperature'!CU2-Parameters!CU$138)+Parameters!CU$175*('AMOC national temperature'!CU2-Parameters!CU$138)^2)))*IF(Settings!$C$16="No",1,(1-SLR!$D2*Parameters!CU$191))))</f>
        <v>20079.123346855362</v>
      </c>
      <c r="CV3" s="22">
        <f ca="1">IF(CV$2=0,0,IF((Parameters!$B$184*(1-Parameters!CV$195)*_xlfn.IFNA('[3]National GDP per capita ppp'!CV3,0)+(1-Parameters!$B$184)*CV2)*(1+(_xlfn.IFNA('[3]Nat GDP per cap ppp growth rate'!CV3,0)-IF(Settings!$C$16="No",0,Parameters!CV$174*('AMOC national temperature'!CV2-Parameters!CV$138)+Parameters!CV$175*('AMOC national temperature'!CV2-Parameters!CV$138)^2)))*IF(Settings!$C$16="No",1,(1-SLR!$D2*Parameters!CV$191))&lt;=0,1,(Parameters!$B$184*(1-Parameters!CV$195)*_xlfn.IFNA('[3]National GDP per capita ppp'!CV3,0)+(1-Parameters!$B$184)*CV2)*(1+(_xlfn.IFNA('[3]Nat GDP per cap ppp growth rate'!CV3,0)-IF(Settings!$C$16="No",0,Parameters!CV$174*('AMOC national temperature'!CV2-Parameters!CV$138)+Parameters!CV$175*('AMOC national temperature'!CV2-Parameters!CV$138)^2)))*IF(Settings!$C$16="No",1,(1-SLR!$D2*Parameters!CV$191))))</f>
        <v>34406.440538429277</v>
      </c>
      <c r="CW3" s="22">
        <f ca="1">IF(CW$2=0,0,IF((Parameters!$B$184*(1-Parameters!CW$195)*_xlfn.IFNA('[3]National GDP per capita ppp'!CW3,0)+(1-Parameters!$B$184)*CW2)*(1+(_xlfn.IFNA('[3]Nat GDP per cap ppp growth rate'!CW3,0)-IF(Settings!$C$16="No",0,Parameters!CW$174*('AMOC national temperature'!CW2-Parameters!CW$138)+Parameters!CW$175*('AMOC national temperature'!CW2-Parameters!CW$138)^2)))*IF(Settings!$C$16="No",1,(1-SLR!$D2*Parameters!CW$191))&lt;=0,1,(Parameters!$B$184*(1-Parameters!CW$195)*_xlfn.IFNA('[3]National GDP per capita ppp'!CW3,0)+(1-Parameters!$B$184)*CW2)*(1+(_xlfn.IFNA('[3]Nat GDP per cap ppp growth rate'!CW3,0)-IF(Settings!$C$16="No",0,Parameters!CW$174*('AMOC national temperature'!CW2-Parameters!CW$138)+Parameters!CW$175*('AMOC national temperature'!CW2-Parameters!CW$138)^2)))*IF(Settings!$C$16="No",1,(1-SLR!$D2*Parameters!CW$191))))</f>
        <v>3553.6921353583139</v>
      </c>
      <c r="CX3" s="22">
        <f ca="1">IF(CX$2=0,0,IF((Parameters!$B$184*(1-Parameters!CX$195)*_xlfn.IFNA('[3]National GDP per capita ppp'!CX3,0)+(1-Parameters!$B$184)*CX2)*(1+(_xlfn.IFNA('[3]Nat GDP per cap ppp growth rate'!CX3,0)-IF(Settings!$C$16="No",0,Parameters!CX$174*('AMOC national temperature'!CX2-Parameters!CX$138)+Parameters!CX$175*('AMOC national temperature'!CX2-Parameters!CX$138)^2)))*IF(Settings!$C$16="No",1,(1-SLR!$D2*Parameters!CX$191))&lt;=0,1,(Parameters!$B$184*(1-Parameters!CX$195)*_xlfn.IFNA('[3]National GDP per capita ppp'!CX3,0)+(1-Parameters!$B$184)*CX2)*(1+(_xlfn.IFNA('[3]Nat GDP per cap ppp growth rate'!CX3,0)-IF(Settings!$C$16="No",0,Parameters!CX$174*('AMOC national temperature'!CX2-Parameters!CX$138)+Parameters!CX$175*('AMOC national temperature'!CX2-Parameters!CX$138)^2)))*IF(Settings!$C$16="No",1,(1-SLR!$D2*Parameters!CX$191))))</f>
        <v>13090.553309028126</v>
      </c>
      <c r="CY3" s="22">
        <f ca="1">IF(CY$2=0,0,IF((Parameters!$B$184*(1-Parameters!CY$195)*_xlfn.IFNA('[3]National GDP per capita ppp'!CY3,0)+(1-Parameters!$B$184)*CY2)*(1+(_xlfn.IFNA('[3]Nat GDP per cap ppp growth rate'!CY3,0)-IF(Settings!$C$16="No",0,Parameters!CY$174*('AMOC national temperature'!CY2-Parameters!CY$138)+Parameters!CY$175*('AMOC national temperature'!CY2-Parameters!CY$138)^2)))*IF(Settings!$C$16="No",1,(1-SLR!$D2*Parameters!CY$191))&lt;=0,1,(Parameters!$B$184*(1-Parameters!CY$195)*_xlfn.IFNA('[3]National GDP per capita ppp'!CY3,0)+(1-Parameters!$B$184)*CY2)*(1+(_xlfn.IFNA('[3]Nat GDP per cap ppp growth rate'!CY3,0)-IF(Settings!$C$16="No",0,Parameters!CY$174*('AMOC national temperature'!CY2-Parameters!CY$138)+Parameters!CY$175*('AMOC national temperature'!CY2-Parameters!CY$138)^2)))*IF(Settings!$C$16="No",1,(1-SLR!$D2*Parameters!CY$191))))</f>
        <v>1410.5343772011133</v>
      </c>
      <c r="CZ3" s="22">
        <f ca="1">IF(CZ$2=0,0,IF((Parameters!$B$184*(1-Parameters!CZ$195)*_xlfn.IFNA('[3]National GDP per capita ppp'!CZ3,0)+(1-Parameters!$B$184)*CZ2)*(1+(_xlfn.IFNA('[3]Nat GDP per cap ppp growth rate'!CZ3,0)-IF(Settings!$C$16="No",0,Parameters!CZ$174*('AMOC national temperature'!CZ2-Parameters!CZ$138)+Parameters!CZ$175*('AMOC national temperature'!CZ2-Parameters!CZ$138)^2)))*IF(Settings!$C$16="No",1,(1-SLR!$D2*Parameters!CZ$191))&lt;=0,1,(Parameters!$B$184*(1-Parameters!CZ$195)*_xlfn.IFNA('[3]National GDP per capita ppp'!CZ3,0)+(1-Parameters!$B$184)*CZ2)*(1+(_xlfn.IFNA('[3]Nat GDP per cap ppp growth rate'!CZ3,0)-IF(Settings!$C$16="No",0,Parameters!CZ$174*('AMOC national temperature'!CZ2-Parameters!CZ$138)+Parameters!CZ$175*('AMOC national temperature'!CZ2-Parameters!CZ$138)^2)))*IF(Settings!$C$16="No",1,(1-SLR!$D2*Parameters!CZ$191))))</f>
        <v>10041.698450107697</v>
      </c>
      <c r="DA3" s="22">
        <f>IF(DA$2=0,0,IF((Parameters!$B$184*(1-Parameters!DA$195)*_xlfn.IFNA('[3]National GDP per capita ppp'!DA3,0)+(1-Parameters!$B$184)*DA2)*(1+(_xlfn.IFNA('[3]Nat GDP per cap ppp growth rate'!DA3,0)-IF(Settings!$C$16="No",0,Parameters!DA$174*('AMOC national temperature'!DA2-Parameters!DA$138)+Parameters!DA$175*('AMOC national temperature'!DA2-Parameters!DA$138)^2)))*IF(Settings!$C$16="No",1,(1-SLR!$D2*Parameters!DA$191))&lt;=0,1,(Parameters!$B$184*(1-Parameters!DA$195)*_xlfn.IFNA('[3]National GDP per capita ppp'!DA3,0)+(1-Parameters!$B$184)*DA2)*(1+(_xlfn.IFNA('[3]Nat GDP per cap ppp growth rate'!DA3,0)-IF(Settings!$C$16="No",0,Parameters!DA$174*('AMOC national temperature'!DA2-Parameters!DA$138)+Parameters!DA$175*('AMOC national temperature'!DA2-Parameters!DA$138)^2)))*IF(Settings!$C$16="No",1,(1-SLR!$D2*Parameters!DA$191))))</f>
        <v>0</v>
      </c>
      <c r="DB3" s="22">
        <f ca="1">IF(DB$2=0,0,IF((Parameters!$B$184*(1-Parameters!DB$195)*_xlfn.IFNA('[3]National GDP per capita ppp'!DB3,0)+(1-Parameters!$B$184)*DB2)*(1+(_xlfn.IFNA('[3]Nat GDP per cap ppp growth rate'!DB3,0)-IF(Settings!$C$16="No",0,Parameters!DB$174*('AMOC national temperature'!DB2-Parameters!DB$138)+Parameters!DB$175*('AMOC national temperature'!DB2-Parameters!DB$138)^2)))*IF(Settings!$C$16="No",1,(1-SLR!$D2*Parameters!DB$191))&lt;=0,1,(Parameters!$B$184*(1-Parameters!DB$195)*_xlfn.IFNA('[3]National GDP per capita ppp'!DB3,0)+(1-Parameters!$B$184)*DB2)*(1+(_xlfn.IFNA('[3]Nat GDP per cap ppp growth rate'!DB3,0)-IF(Settings!$C$16="No",0,Parameters!DB$174*('AMOC national temperature'!DB2-Parameters!DB$138)+Parameters!DB$175*('AMOC national temperature'!DB2-Parameters!DB$138)^2)))*IF(Settings!$C$16="No",1,(1-SLR!$D2*Parameters!DB$191))))</f>
        <v>6157.5853277191181</v>
      </c>
      <c r="DC3" s="22">
        <f ca="1">IF(DC$2=0,0,IF((Parameters!$B$184*(1-Parameters!DC$195)*_xlfn.IFNA('[3]National GDP per capita ppp'!DC3,0)+(1-Parameters!$B$184)*DC2)*(1+(_xlfn.IFNA('[3]Nat GDP per cap ppp growth rate'!DC3,0)-IF(Settings!$C$16="No",0,Parameters!DC$174*('AMOC national temperature'!DC2-Parameters!DC$138)+Parameters!DC$175*('AMOC national temperature'!DC2-Parameters!DC$138)^2)))*IF(Settings!$C$16="No",1,(1-SLR!$D2*Parameters!DC$191))&lt;=0,1,(Parameters!$B$184*(1-Parameters!DC$195)*_xlfn.IFNA('[3]National GDP per capita ppp'!DC3,0)+(1-Parameters!$B$184)*DC2)*(1+(_xlfn.IFNA('[3]Nat GDP per cap ppp growth rate'!DC3,0)-IF(Settings!$C$16="No",0,Parameters!DC$174*('AMOC national temperature'!DC2-Parameters!DC$138)+Parameters!DC$175*('AMOC national temperature'!DC2-Parameters!DC$138)^2)))*IF(Settings!$C$16="No",1,(1-SLR!$D2*Parameters!DC$191))))</f>
        <v>1685.8198434073456</v>
      </c>
      <c r="DD3" s="22">
        <f ca="1">IF(DD$2=0,0,IF((Parameters!$B$184*(1-Parameters!DD$195)*_xlfn.IFNA('[3]National GDP per capita ppp'!DD3,0)+(1-Parameters!$B$184)*DD2)*(1+(_xlfn.IFNA('[3]Nat GDP per cap ppp growth rate'!DD3,0)-IF(Settings!$C$16="No",0,Parameters!DD$174*('AMOC national temperature'!DD2-Parameters!DD$138)+Parameters!DD$175*('AMOC national temperature'!DD2-Parameters!DD$138)^2)))*IF(Settings!$C$16="No",1,(1-SLR!$D2*Parameters!DD$191))&lt;=0,1,(Parameters!$B$184*(1-Parameters!DD$195)*_xlfn.IFNA('[3]National GDP per capita ppp'!DD3,0)+(1-Parameters!$B$184)*DD2)*(1+(_xlfn.IFNA('[3]Nat GDP per cap ppp growth rate'!DD3,0)-IF(Settings!$C$16="No",0,Parameters!DD$174*('AMOC national temperature'!DD2-Parameters!DD$138)+Parameters!DD$175*('AMOC national temperature'!DD2-Parameters!DD$138)^2)))*IF(Settings!$C$16="No",1,(1-SLR!$D2*Parameters!DD$191))))</f>
        <v>16676.522575777617</v>
      </c>
      <c r="DE3" s="22">
        <f ca="1">IF(DE$2=0,0,IF((Parameters!$B$184*(1-Parameters!DE$195)*_xlfn.IFNA('[3]National GDP per capita ppp'!DE3,0)+(1-Parameters!$B$184)*DE2)*(1+(_xlfn.IFNA('[3]Nat GDP per cap ppp growth rate'!DE3,0)-IF(Settings!$C$16="No",0,Parameters!DE$174*('AMOC national temperature'!DE2-Parameters!DE$138)+Parameters!DE$175*('AMOC national temperature'!DE2-Parameters!DE$138)^2)))*IF(Settings!$C$16="No",1,(1-SLR!$D2*Parameters!DE$191))&lt;=0,1,(Parameters!$B$184*(1-Parameters!DE$195)*_xlfn.IFNA('[3]National GDP per capita ppp'!DE3,0)+(1-Parameters!$B$184)*DE2)*(1+(_xlfn.IFNA('[3]Nat GDP per cap ppp growth rate'!DE3,0)-IF(Settings!$C$16="No",0,Parameters!DE$174*('AMOC national temperature'!DE2-Parameters!DE$138)+Parameters!DE$175*('AMOC national temperature'!DE2-Parameters!DE$138)^2)))*IF(Settings!$C$16="No",1,(1-SLR!$D2*Parameters!DE$191))))</f>
        <v>63780.73575997453</v>
      </c>
      <c r="DF3" s="22">
        <f ca="1">IF(DF$2=0,0,IF((Parameters!$B$184*(1-Parameters!DF$195)*_xlfn.IFNA('[3]National GDP per capita ppp'!DF3,0)+(1-Parameters!$B$184)*DF2)*(1+(_xlfn.IFNA('[3]Nat GDP per cap ppp growth rate'!DF3,0)-IF(Settings!$C$16="No",0,Parameters!DF$174*('AMOC national temperature'!DF2-Parameters!DF$138)+Parameters!DF$175*('AMOC national temperature'!DF2-Parameters!DF$138)^2)))*IF(Settings!$C$16="No",1,(1-SLR!$D2*Parameters!DF$191))&lt;=0,1,(Parameters!$B$184*(1-Parameters!DF$195)*_xlfn.IFNA('[3]National GDP per capita ppp'!DF3,0)+(1-Parameters!$B$184)*DF2)*(1+(_xlfn.IFNA('[3]Nat GDP per cap ppp growth rate'!DF3,0)-IF(Settings!$C$16="No",0,Parameters!DF$174*('AMOC national temperature'!DF2-Parameters!DF$138)+Parameters!DF$175*('AMOC national temperature'!DF2-Parameters!DF$138)^2)))*IF(Settings!$C$16="No",1,(1-SLR!$D2*Parameters!DF$191))))</f>
        <v>13746.567876128005</v>
      </c>
      <c r="DG3" s="22">
        <f ca="1">IF(DG$2=0,0,IF((Parameters!$B$184*(1-Parameters!DG$195)*_xlfn.IFNA('[3]National GDP per capita ppp'!DG3,0)+(1-Parameters!$B$184)*DG2)*(1+(_xlfn.IFNA('[3]Nat GDP per cap ppp growth rate'!DG3,0)-IF(Settings!$C$16="No",0,Parameters!DG$174*('AMOC national temperature'!DG2-Parameters!DG$138)+Parameters!DG$175*('AMOC national temperature'!DG2-Parameters!DG$138)^2)))*IF(Settings!$C$16="No",1,(1-SLR!$D2*Parameters!DG$191))&lt;=0,1,(Parameters!$B$184*(1-Parameters!DG$195)*_xlfn.IFNA('[3]National GDP per capita ppp'!DG3,0)+(1-Parameters!$B$184)*DG2)*(1+(_xlfn.IFNA('[3]Nat GDP per cap ppp growth rate'!DG3,0)-IF(Settings!$C$16="No",0,Parameters!DG$174*('AMOC national temperature'!DG2-Parameters!DG$138)+Parameters!DG$175*('AMOC national temperature'!DG2-Parameters!DG$138)^2)))*IF(Settings!$C$16="No",1,(1-SLR!$D2*Parameters!DG$191))))</f>
        <v>4418.8097942437116</v>
      </c>
      <c r="DH3" s="22">
        <f ca="1">IF(DH$2=0,0,IF((Parameters!$B$184*(1-Parameters!DH$195)*_xlfn.IFNA('[3]National GDP per capita ppp'!DH3,0)+(1-Parameters!$B$184)*DH2)*(1+(_xlfn.IFNA('[3]Nat GDP per cap ppp growth rate'!DH3,0)-IF(Settings!$C$16="No",0,Parameters!DH$174*('AMOC national temperature'!DH2-Parameters!DH$138)+Parameters!DH$175*('AMOC national temperature'!DH2-Parameters!DH$138)^2)))*IF(Settings!$C$16="No",1,(1-SLR!$D2*Parameters!DH$191))&lt;=0,1,(Parameters!$B$184*(1-Parameters!DH$195)*_xlfn.IFNA('[3]National GDP per capita ppp'!DH3,0)+(1-Parameters!$B$184)*DH2)*(1+(_xlfn.IFNA('[3]Nat GDP per cap ppp growth rate'!DH3,0)-IF(Settings!$C$16="No",0,Parameters!DH$174*('AMOC national temperature'!DH2-Parameters!DH$138)+Parameters!DH$175*('AMOC national temperature'!DH2-Parameters!DH$138)^2)))*IF(Settings!$C$16="No",1,(1-SLR!$D2*Parameters!DH$191))))</f>
        <v>3761.1913979255319</v>
      </c>
      <c r="DI3" s="22">
        <f ca="1">IF(DI$2=0,0,IF((Parameters!$B$184*(1-Parameters!DI$195)*_xlfn.IFNA('[3]National GDP per capita ppp'!DI3,0)+(1-Parameters!$B$184)*DI2)*(1+(_xlfn.IFNA('[3]Nat GDP per cap ppp growth rate'!DI3,0)-IF(Settings!$C$16="No",0,Parameters!DI$174*('AMOC national temperature'!DI2-Parameters!DI$138)+Parameters!DI$175*('AMOC national temperature'!DI2-Parameters!DI$138)^2)))*IF(Settings!$C$16="No",1,(1-SLR!$D2*Parameters!DI$191))&lt;=0,1,(Parameters!$B$184*(1-Parameters!DI$195)*_xlfn.IFNA('[3]National GDP per capita ppp'!DI3,0)+(1-Parameters!$B$184)*DI2)*(1+(_xlfn.IFNA('[3]Nat GDP per cap ppp growth rate'!DI3,0)-IF(Settings!$C$16="No",0,Parameters!DI$174*('AMOC national temperature'!DI2-Parameters!DI$138)+Parameters!DI$175*('AMOC national temperature'!DI2-Parameters!DI$138)^2)))*IF(Settings!$C$16="No",1,(1-SLR!$D2*Parameters!DI$191))))</f>
        <v>1212.815701821859</v>
      </c>
      <c r="DJ3" s="22">
        <f ca="1">IF(DJ$2=0,0,IF((Parameters!$B$184*(1-Parameters!DJ$195)*_xlfn.IFNA('[3]National GDP per capita ppp'!DJ3,0)+(1-Parameters!$B$184)*DJ2)*(1+(_xlfn.IFNA('[3]Nat GDP per cap ppp growth rate'!DJ3,0)-IF(Settings!$C$16="No",0,Parameters!DJ$174*('AMOC national temperature'!DJ2-Parameters!DJ$138)+Parameters!DJ$175*('AMOC national temperature'!DJ2-Parameters!DJ$138)^2)))*IF(Settings!$C$16="No",1,(1-SLR!$D2*Parameters!DJ$191))&lt;=0,1,(Parameters!$B$184*(1-Parameters!DJ$195)*_xlfn.IFNA('[3]National GDP per capita ppp'!DJ3,0)+(1-Parameters!$B$184)*DJ2)*(1+(_xlfn.IFNA('[3]Nat GDP per cap ppp growth rate'!DJ3,0)-IF(Settings!$C$16="No",0,Parameters!DJ$174*('AMOC national temperature'!DJ2-Parameters!DJ$138)+Parameters!DJ$175*('AMOC national temperature'!DJ2-Parameters!DJ$138)^2)))*IF(Settings!$C$16="No",1,(1-SLR!$D2*Parameters!DJ$191))))</f>
        <v>11794.541948890028</v>
      </c>
      <c r="DK3" s="22">
        <f ca="1">IF(DK$2=0,0,IF((Parameters!$B$184*(1-Parameters!DK$195)*_xlfn.IFNA('[3]National GDP per capita ppp'!DK3,0)+(1-Parameters!$B$184)*DK2)*(1+(_xlfn.IFNA('[3]Nat GDP per cap ppp growth rate'!DK3,0)-IF(Settings!$C$16="No",0,Parameters!DK$174*('AMOC national temperature'!DK2-Parameters!DK$138)+Parameters!DK$175*('AMOC national temperature'!DK2-Parameters!DK$138)^2)))*IF(Settings!$C$16="No",1,(1-SLR!$D2*Parameters!DK$191))&lt;=0,1,(Parameters!$B$184*(1-Parameters!DK$195)*_xlfn.IFNA('[3]National GDP per capita ppp'!DK3,0)+(1-Parameters!$B$184)*DK2)*(1+(_xlfn.IFNA('[3]Nat GDP per cap ppp growth rate'!DK3,0)-IF(Settings!$C$16="No",0,Parameters!DK$174*('AMOC national temperature'!DK2-Parameters!DK$138)+Parameters!DK$175*('AMOC national temperature'!DK2-Parameters!DK$138)^2)))*IF(Settings!$C$16="No",1,(1-SLR!$D2*Parameters!DK$191))))</f>
        <v>8658.8261474786814</v>
      </c>
      <c r="DL3" s="22">
        <f ca="1">IF(DL$2=0,0,IF((Parameters!$B$184*(1-Parameters!DL$195)*_xlfn.IFNA('[3]National GDP per capita ppp'!DL3,0)+(1-Parameters!$B$184)*DL2)*(1+(_xlfn.IFNA('[3]Nat GDP per cap ppp growth rate'!DL3,0)-IF(Settings!$C$16="No",0,Parameters!DL$174*('AMOC national temperature'!DL2-Parameters!DL$138)+Parameters!DL$175*('AMOC national temperature'!DL2-Parameters!DL$138)^2)))*IF(Settings!$C$16="No",1,(1-SLR!$D2*Parameters!DL$191))&lt;=0,1,(Parameters!$B$184*(1-Parameters!DL$195)*_xlfn.IFNA('[3]National GDP per capita ppp'!DL3,0)+(1-Parameters!$B$184)*DL2)*(1+(_xlfn.IFNA('[3]Nat GDP per cap ppp growth rate'!DL3,0)-IF(Settings!$C$16="No",0,Parameters!DL$174*('AMOC national temperature'!DL2-Parameters!DL$138)+Parameters!DL$175*('AMOC national temperature'!DL2-Parameters!DL$138)^2)))*IF(Settings!$C$16="No",1,(1-SLR!$D2*Parameters!DL$191))))</f>
        <v>1557.7983806428488</v>
      </c>
      <c r="DM3" s="22">
        <f ca="1">IF(DM$2=0,0,IF((Parameters!$B$184*(1-Parameters!DM$195)*_xlfn.IFNA('[3]National GDP per capita ppp'!DM3,0)+(1-Parameters!$B$184)*DM2)*(1+(_xlfn.IFNA('[3]Nat GDP per cap ppp growth rate'!DM3,0)-IF(Settings!$C$16="No",0,Parameters!DM$174*('AMOC national temperature'!DM2-Parameters!DM$138)+Parameters!DM$175*('AMOC national temperature'!DM2-Parameters!DM$138)^2)))*IF(Settings!$C$16="No",1,(1-SLR!$D2*Parameters!DM$191))&lt;=0,1,(Parameters!$B$184*(1-Parameters!DM$195)*_xlfn.IFNA('[3]National GDP per capita ppp'!DM3,0)+(1-Parameters!$B$184)*DM2)*(1+(_xlfn.IFNA('[3]Nat GDP per cap ppp growth rate'!DM3,0)-IF(Settings!$C$16="No",0,Parameters!DM$174*('AMOC national temperature'!DM2-Parameters!DM$138)+Parameters!DM$175*('AMOC national temperature'!DM2-Parameters!DM$138)^2)))*IF(Settings!$C$16="No",1,(1-SLR!$D2*Parameters!DM$191))))</f>
        <v>2558.9908703281139</v>
      </c>
      <c r="DN3" s="22">
        <f ca="1">IF(DN$2=0,0,IF((Parameters!$B$184*(1-Parameters!DN$195)*_xlfn.IFNA('[3]National GDP per capita ppp'!DN3,0)+(1-Parameters!$B$184)*DN2)*(1+(_xlfn.IFNA('[3]Nat GDP per cap ppp growth rate'!DN3,0)-IF(Settings!$C$16="No",0,Parameters!DN$174*('AMOC national temperature'!DN2-Parameters!DN$138)+Parameters!DN$175*('AMOC national temperature'!DN2-Parameters!DN$138)^2)))*IF(Settings!$C$16="No",1,(1-SLR!$D2*Parameters!DN$191))&lt;=0,1,(Parameters!$B$184*(1-Parameters!DN$195)*_xlfn.IFNA('[3]National GDP per capita ppp'!DN3,0)+(1-Parameters!$B$184)*DN2)*(1+(_xlfn.IFNA('[3]Nat GDP per cap ppp growth rate'!DN3,0)-IF(Settings!$C$16="No",0,Parameters!DN$174*('AMOC national temperature'!DN2-Parameters!DN$138)+Parameters!DN$175*('AMOC national temperature'!DN2-Parameters!DN$138)^2)))*IF(Settings!$C$16="No",1,(1-SLR!$D2*Parameters!DN$191))))</f>
        <v>13335.924446854955</v>
      </c>
      <c r="DO3" s="22">
        <f ca="1">IF(DO$2=0,0,IF((Parameters!$B$184*(1-Parameters!DO$195)*_xlfn.IFNA('[3]National GDP per capita ppp'!DO3,0)+(1-Parameters!$B$184)*DO2)*(1+(_xlfn.IFNA('[3]Nat GDP per cap ppp growth rate'!DO3,0)-IF(Settings!$C$16="No",0,Parameters!DO$174*('AMOC national temperature'!DO2-Parameters!DO$138)+Parameters!DO$175*('AMOC national temperature'!DO2-Parameters!DO$138)^2)))*IF(Settings!$C$16="No",1,(1-SLR!$D2*Parameters!DO$191))&lt;=0,1,(Parameters!$B$184*(1-Parameters!DO$195)*_xlfn.IFNA('[3]National GDP per capita ppp'!DO3,0)+(1-Parameters!$B$184)*DO2)*(1+(_xlfn.IFNA('[3]Nat GDP per cap ppp growth rate'!DO3,0)-IF(Settings!$C$16="No",0,Parameters!DO$174*('AMOC national temperature'!DO2-Parameters!DO$138)+Parameters!DO$175*('AMOC national temperature'!DO2-Parameters!DO$138)^2)))*IF(Settings!$C$16="No",1,(1-SLR!$D2*Parameters!DO$191))))</f>
        <v>5290.6024211954473</v>
      </c>
      <c r="DP3" s="22">
        <f ca="1">IF(DP$2=0,0,IF((Parameters!$B$184*(1-Parameters!DP$195)*_xlfn.IFNA('[3]National GDP per capita ppp'!DP3,0)+(1-Parameters!$B$184)*DP2)*(1+(_xlfn.IFNA('[3]Nat GDP per cap ppp growth rate'!DP3,0)-IF(Settings!$C$16="No",0,Parameters!DP$174*('AMOC national temperature'!DP2-Parameters!DP$138)+Parameters!DP$175*('AMOC national temperature'!DP2-Parameters!DP$138)^2)))*IF(Settings!$C$16="No",1,(1-SLR!$D2*Parameters!DP$191))&lt;=0,1,(Parameters!$B$184*(1-Parameters!DP$195)*_xlfn.IFNA('[3]National GDP per capita ppp'!DP3,0)+(1-Parameters!$B$184)*DP2)*(1+(_xlfn.IFNA('[3]Nat GDP per cap ppp growth rate'!DP3,0)-IF(Settings!$C$16="No",0,Parameters!DP$174*('AMOC national temperature'!DP2-Parameters!DP$138)+Parameters!DP$175*('AMOC national temperature'!DP2-Parameters!DP$138)^2)))*IF(Settings!$C$16="No",1,(1-SLR!$D2*Parameters!DP$191))))</f>
        <v>852.0937277587027</v>
      </c>
      <c r="DQ3" s="22">
        <f ca="1">IF(DQ$2=0,0,IF((Parameters!$B$184*(1-Parameters!DQ$195)*_xlfn.IFNA('[3]National GDP per capita ppp'!DQ3,0)+(1-Parameters!$B$184)*DQ2)*(1+(_xlfn.IFNA('[3]Nat GDP per cap ppp growth rate'!DQ3,0)-IF(Settings!$C$16="No",0,Parameters!DQ$174*('AMOC national temperature'!DQ2-Parameters!DQ$138)+Parameters!DQ$175*('AMOC national temperature'!DQ2-Parameters!DQ$138)^2)))*IF(Settings!$C$16="No",1,(1-SLR!$D2*Parameters!DQ$191))&lt;=0,1,(Parameters!$B$184*(1-Parameters!DQ$195)*_xlfn.IFNA('[3]National GDP per capita ppp'!DQ3,0)+(1-Parameters!$B$184)*DQ2)*(1+(_xlfn.IFNA('[3]Nat GDP per cap ppp growth rate'!DQ3,0)-IF(Settings!$C$16="No",0,Parameters!DQ$174*('AMOC national temperature'!DQ2-Parameters!DQ$138)+Parameters!DQ$175*('AMOC national temperature'!DQ2-Parameters!DQ$138)^2)))*IF(Settings!$C$16="No",1,(1-SLR!$D2*Parameters!DQ$191))))</f>
        <v>2435.3753345027321</v>
      </c>
      <c r="DR3" s="22">
        <f>IF(DR$2=0,0,IF((Parameters!$B$184*(1-Parameters!DR$195)*_xlfn.IFNA('[3]National GDP per capita ppp'!DR3,0)+(1-Parameters!$B$184)*DR2)*(1+(_xlfn.IFNA('[3]Nat GDP per cap ppp growth rate'!DR3,0)-IF(Settings!$C$16="No",0,Parameters!DR$174*('AMOC national temperature'!DR2-Parameters!DR$138)+Parameters!DR$175*('AMOC national temperature'!DR2-Parameters!DR$138)^2)))*IF(Settings!$C$16="No",1,(1-SLR!$D2*Parameters!DR$191))&lt;=0,1,(Parameters!$B$184*(1-Parameters!DR$195)*_xlfn.IFNA('[3]National GDP per capita ppp'!DR3,0)+(1-Parameters!$B$184)*DR2)*(1+(_xlfn.IFNA('[3]Nat GDP per cap ppp growth rate'!DR3,0)-IF(Settings!$C$16="No",0,Parameters!DR$174*('AMOC national temperature'!DR2-Parameters!DR$138)+Parameters!DR$175*('AMOC national temperature'!DR2-Parameters!DR$138)^2)))*IF(Settings!$C$16="No",1,(1-SLR!$D2*Parameters!DR$191))))</f>
        <v>0</v>
      </c>
      <c r="DS3" s="22">
        <f ca="1">IF(DS$2=0,0,IF((Parameters!$B$184*(1-Parameters!DS$195)*_xlfn.IFNA('[3]National GDP per capita ppp'!DS3,0)+(1-Parameters!$B$184)*DS2)*(1+(_xlfn.IFNA('[3]Nat GDP per cap ppp growth rate'!DS3,0)-IF(Settings!$C$16="No",0,Parameters!DS$174*('AMOC national temperature'!DS2-Parameters!DS$138)+Parameters!DS$175*('AMOC national temperature'!DS2-Parameters!DS$138)^2)))*IF(Settings!$C$16="No",1,(1-SLR!$D2*Parameters!DS$191))&lt;=0,1,(Parameters!$B$184*(1-Parameters!DS$195)*_xlfn.IFNA('[3]National GDP per capita ppp'!DS3,0)+(1-Parameters!$B$184)*DS2)*(1+(_xlfn.IFNA('[3]Nat GDP per cap ppp growth rate'!DS3,0)-IF(Settings!$C$16="No",0,Parameters!DS$174*('AMOC national temperature'!DS2-Parameters!DS$138)+Parameters!DS$175*('AMOC national temperature'!DS2-Parameters!DS$138)^2)))*IF(Settings!$C$16="No",1,(1-SLR!$D2*Parameters!DS$191))))</f>
        <v>12905.998956607726</v>
      </c>
      <c r="DT3" s="22">
        <f ca="1">IF(DT$2=0,0,IF((Parameters!$B$184*(1-Parameters!DT$195)*_xlfn.IFNA('[3]National GDP per capita ppp'!DT3,0)+(1-Parameters!$B$184)*DT2)*(1+(_xlfn.IFNA('[3]Nat GDP per cap ppp growth rate'!DT3,0)-IF(Settings!$C$16="No",0,Parameters!DT$174*('AMOC national temperature'!DT2-Parameters!DT$138)+Parameters!DT$175*('AMOC national temperature'!DT2-Parameters!DT$138)^2)))*IF(Settings!$C$16="No",1,(1-SLR!$D2*Parameters!DT$191))&lt;=0,1,(Parameters!$B$184*(1-Parameters!DT$195)*_xlfn.IFNA('[3]National GDP per capita ppp'!DT3,0)+(1-Parameters!$B$184)*DT2)*(1+(_xlfn.IFNA('[3]Nat GDP per cap ppp growth rate'!DT3,0)-IF(Settings!$C$16="No",0,Parameters!DT$174*('AMOC national temperature'!DT2-Parameters!DT$138)+Parameters!DT$175*('AMOC national temperature'!DT2-Parameters!DT$138)^2)))*IF(Settings!$C$16="No",1,(1-SLR!$D2*Parameters!DT$191))))</f>
        <v>930.53941587950771</v>
      </c>
      <c r="DU3" s="22">
        <f ca="1">IF(DU$2=0,0,IF((Parameters!$B$184*(1-Parameters!DU$195)*_xlfn.IFNA('[3]National GDP per capita ppp'!DU3,0)+(1-Parameters!$B$184)*DU2)*(1+(_xlfn.IFNA('[3]Nat GDP per cap ppp growth rate'!DU3,0)-IF(Settings!$C$16="No",0,Parameters!DU$174*('AMOC national temperature'!DU2-Parameters!DU$138)+Parameters!DU$175*('AMOC national temperature'!DU2-Parameters!DU$138)^2)))*IF(Settings!$C$16="No",1,(1-SLR!$D2*Parameters!DU$191))&lt;=0,1,(Parameters!$B$184*(1-Parameters!DU$195)*_xlfn.IFNA('[3]National GDP per capita ppp'!DU3,0)+(1-Parameters!$B$184)*DU2)*(1+(_xlfn.IFNA('[3]Nat GDP per cap ppp growth rate'!DU3,0)-IF(Settings!$C$16="No",0,Parameters!DU$174*('AMOC national temperature'!DU2-Parameters!DU$138)+Parameters!DU$175*('AMOC national temperature'!DU2-Parameters!DU$138)^2)))*IF(Settings!$C$16="No",1,(1-SLR!$D2*Parameters!DU$191))))</f>
        <v>13671.043287381393</v>
      </c>
      <c r="DV3" s="22">
        <f ca="1">IF(DV$2=0,0,IF((Parameters!$B$184*(1-Parameters!DV$195)*_xlfn.IFNA('[3]National GDP per capita ppp'!DV3,0)+(1-Parameters!$B$184)*DV2)*(1+(_xlfn.IFNA('[3]Nat GDP per cap ppp growth rate'!DV3,0)-IF(Settings!$C$16="No",0,Parameters!DV$174*('AMOC national temperature'!DV2-Parameters!DV$138)+Parameters!DV$175*('AMOC national temperature'!DV2-Parameters!DV$138)^2)))*IF(Settings!$C$16="No",1,(1-SLR!$D2*Parameters!DV$191))&lt;=0,1,(Parameters!$B$184*(1-Parameters!DV$195)*_xlfn.IFNA('[3]National GDP per capita ppp'!DV3,0)+(1-Parameters!$B$184)*DV2)*(1+(_xlfn.IFNA('[3]Nat GDP per cap ppp growth rate'!DV3,0)-IF(Settings!$C$16="No",0,Parameters!DV$174*('AMOC national temperature'!DV2-Parameters!DV$138)+Parameters!DV$175*('AMOC national temperature'!DV2-Parameters!DV$138)^2)))*IF(Settings!$C$16="No",1,(1-SLR!$D2*Parameters!DV$191))))</f>
        <v>6574.4936976293247</v>
      </c>
      <c r="DW3" s="22">
        <f>IF(DW$2=0,0,IF((Parameters!$B$184*(1-Parameters!DW$195)*_xlfn.IFNA('[3]National GDP per capita ppp'!DW3,0)+(1-Parameters!$B$184)*DW2)*(1+(_xlfn.IFNA('[3]Nat GDP per cap ppp growth rate'!DW3,0)-IF(Settings!$C$16="No",0,Parameters!DW$174*('AMOC national temperature'!DW2-Parameters!DW$138)+Parameters!DW$175*('AMOC national temperature'!DW2-Parameters!DW$138)^2)))*IF(Settings!$C$16="No",1,(1-SLR!$D2*Parameters!DW$191))&lt;=0,1,(Parameters!$B$184*(1-Parameters!DW$195)*_xlfn.IFNA('[3]National GDP per capita ppp'!DW3,0)+(1-Parameters!$B$184)*DW2)*(1+(_xlfn.IFNA('[3]Nat GDP per cap ppp growth rate'!DW3,0)-IF(Settings!$C$16="No",0,Parameters!DW$174*('AMOC national temperature'!DW2-Parameters!DW$138)+Parameters!DW$175*('AMOC national temperature'!DW2-Parameters!DW$138)^2)))*IF(Settings!$C$16="No",1,(1-SLR!$D2*Parameters!DW$191))))</f>
        <v>0</v>
      </c>
      <c r="DX3" s="22">
        <f ca="1">IF(DX$2=0,0,IF((Parameters!$B$184*(1-Parameters!DX$195)*_xlfn.IFNA('[3]National GDP per capita ppp'!DX3,0)+(1-Parameters!$B$184)*DX2)*(1+(_xlfn.IFNA('[3]Nat GDP per cap ppp growth rate'!DX3,0)-IF(Settings!$C$16="No",0,Parameters!DX$174*('AMOC national temperature'!DX2-Parameters!DX$138)+Parameters!DX$175*('AMOC national temperature'!DX2-Parameters!DX$138)^2)))*IF(Settings!$C$16="No",1,(1-SLR!$D2*Parameters!DX$191))&lt;=0,1,(Parameters!$B$184*(1-Parameters!DX$195)*_xlfn.IFNA('[3]National GDP per capita ppp'!DX3,0)+(1-Parameters!$B$184)*DX2)*(1+(_xlfn.IFNA('[3]Nat GDP per cap ppp growth rate'!DX3,0)-IF(Settings!$C$16="No",0,Parameters!DX$174*('AMOC national temperature'!DX2-Parameters!DX$138)+Parameters!DX$175*('AMOC national temperature'!DX2-Parameters!DX$138)^2)))*IF(Settings!$C$16="No",1,(1-SLR!$D2*Parameters!DX$191))))</f>
        <v>658.32144712926083</v>
      </c>
      <c r="DY3" s="22">
        <f ca="1">IF(DY$2=0,0,IF((Parameters!$B$184*(1-Parameters!DY$195)*_xlfn.IFNA('[3]National GDP per capita ppp'!DY3,0)+(1-Parameters!$B$184)*DY2)*(1+(_xlfn.IFNA('[3]Nat GDP per cap ppp growth rate'!DY3,0)-IF(Settings!$C$16="No",0,Parameters!DY$174*('AMOC national temperature'!DY2-Parameters!DY$138)+Parameters!DY$175*('AMOC national temperature'!DY2-Parameters!DY$138)^2)))*IF(Settings!$C$16="No",1,(1-SLR!$D2*Parameters!DY$191))&lt;=0,1,(Parameters!$B$184*(1-Parameters!DY$195)*_xlfn.IFNA('[3]National GDP per capita ppp'!DY3,0)+(1-Parameters!$B$184)*DY2)*(1+(_xlfn.IFNA('[3]Nat GDP per cap ppp growth rate'!DY3,0)-IF(Settings!$C$16="No",0,Parameters!DY$174*('AMOC national temperature'!DY2-Parameters!DY$138)+Parameters!DY$175*('AMOC national temperature'!DY2-Parameters!DY$138)^2)))*IF(Settings!$C$16="No",1,(1-SLR!$D2*Parameters!DY$191))))</f>
        <v>3605.269818919131</v>
      </c>
      <c r="DZ3" s="22">
        <f ca="1">IF(DZ$2=0,0,IF((Parameters!$B$184*(1-Parameters!DZ$195)*_xlfn.IFNA('[3]National GDP per capita ppp'!DZ3,0)+(1-Parameters!$B$184)*DZ2)*(1+(_xlfn.IFNA('[3]Nat GDP per cap ppp growth rate'!DZ3,0)-IF(Settings!$C$16="No",0,Parameters!DZ$174*('AMOC national temperature'!DZ2-Parameters!DZ$138)+Parameters!DZ$175*('AMOC national temperature'!DZ2-Parameters!DZ$138)^2)))*IF(Settings!$C$16="No",1,(1-SLR!$D2*Parameters!DZ$191))&lt;=0,1,(Parameters!$B$184*(1-Parameters!DZ$195)*_xlfn.IFNA('[3]National GDP per capita ppp'!DZ3,0)+(1-Parameters!$B$184)*DZ2)*(1+(_xlfn.IFNA('[3]Nat GDP per cap ppp growth rate'!DZ3,0)-IF(Settings!$C$16="No",0,Parameters!DZ$174*('AMOC national temperature'!DZ2-Parameters!DZ$138)+Parameters!DZ$175*('AMOC national temperature'!DZ2-Parameters!DZ$138)^2)))*IF(Settings!$C$16="No",1,(1-SLR!$D2*Parameters!DZ$191))))</f>
        <v>3192.8515875036724</v>
      </c>
      <c r="EA3" s="22">
        <f ca="1">IF(EA$2=0,0,IF((Parameters!$B$184*(1-Parameters!EA$195)*_xlfn.IFNA('[3]National GDP per capita ppp'!EA3,0)+(1-Parameters!$B$184)*EA2)*(1+(_xlfn.IFNA('[3]Nat GDP per cap ppp growth rate'!EA3,0)-IF(Settings!$C$16="No",0,Parameters!EA$174*('AMOC national temperature'!EA2-Parameters!EA$138)+Parameters!EA$175*('AMOC national temperature'!EA2-Parameters!EA$138)^2)))*IF(Settings!$C$16="No",1,(1-SLR!$D2*Parameters!EA$191))&lt;=0,1,(Parameters!$B$184*(1-Parameters!EA$195)*_xlfn.IFNA('[3]National GDP per capita ppp'!EA3,0)+(1-Parameters!$B$184)*EA2)*(1+(_xlfn.IFNA('[3]Nat GDP per cap ppp growth rate'!EA3,0)-IF(Settings!$C$16="No",0,Parameters!EA$174*('AMOC national temperature'!EA2-Parameters!EA$138)+Parameters!EA$175*('AMOC national temperature'!EA2-Parameters!EA$138)^2)))*IF(Settings!$C$16="No",1,(1-SLR!$D2*Parameters!EA$191))))</f>
        <v>32379.472135845044</v>
      </c>
      <c r="EB3" s="22">
        <f ca="1">IF(EB$2=0,0,IF((Parameters!$B$184*(1-Parameters!EB$195)*_xlfn.IFNA('[3]National GDP per capita ppp'!EB3,0)+(1-Parameters!$B$184)*EB2)*(1+(_xlfn.IFNA('[3]Nat GDP per cap ppp growth rate'!EB3,0)-IF(Settings!$C$16="No",0,Parameters!EB$174*('AMOC national temperature'!EB2-Parameters!EB$138)+Parameters!EB$175*('AMOC national temperature'!EB2-Parameters!EB$138)^2)))*IF(Settings!$C$16="No",1,(1-SLR!$D2*Parameters!EB$191))&lt;=0,1,(Parameters!$B$184*(1-Parameters!EB$195)*_xlfn.IFNA('[3]National GDP per capita ppp'!EB3,0)+(1-Parameters!$B$184)*EB2)*(1+(_xlfn.IFNA('[3]Nat GDP per cap ppp growth rate'!EB3,0)-IF(Settings!$C$16="No",0,Parameters!EB$174*('AMOC national temperature'!EB2-Parameters!EB$138)+Parameters!EB$175*('AMOC national temperature'!EB2-Parameters!EB$138)^2)))*IF(Settings!$C$16="No",1,(1-SLR!$D2*Parameters!EB$191))))</f>
        <v>36091.494165415526</v>
      </c>
      <c r="EC3" s="22">
        <f ca="1">IF(EC$2=0,0,IF((Parameters!$B$184*(1-Parameters!EC$195)*_xlfn.IFNA('[3]National GDP per capita ppp'!EC3,0)+(1-Parameters!$B$184)*EC2)*(1+(_xlfn.IFNA('[3]Nat GDP per cap ppp growth rate'!EC3,0)-IF(Settings!$C$16="No",0,Parameters!EC$174*('AMOC national temperature'!EC2-Parameters!EC$138)+Parameters!EC$175*('AMOC national temperature'!EC2-Parameters!EC$138)^2)))*IF(Settings!$C$16="No",1,(1-SLR!$D2*Parameters!EC$191))&lt;=0,1,(Parameters!$B$184*(1-Parameters!EC$195)*_xlfn.IFNA('[3]National GDP per capita ppp'!EC3,0)+(1-Parameters!$B$184)*EC2)*(1+(_xlfn.IFNA('[3]Nat GDP per cap ppp growth rate'!EC3,0)-IF(Settings!$C$16="No",0,Parameters!EC$174*('AMOC national temperature'!EC2-Parameters!EC$138)+Parameters!EC$175*('AMOC national temperature'!EC2-Parameters!EC$138)^2)))*IF(Settings!$C$16="No",1,(1-SLR!$D2*Parameters!EC$191))))</f>
        <v>1204.8754968950027</v>
      </c>
      <c r="ED3" s="22">
        <f ca="1">IF(ED$2=0,0,IF((Parameters!$B$184*(1-Parameters!ED$195)*_xlfn.IFNA('[3]National GDP per capita ppp'!ED3,0)+(1-Parameters!$B$184)*ED2)*(1+(_xlfn.IFNA('[3]Nat GDP per cap ppp growth rate'!ED3,0)-IF(Settings!$C$16="No",0,Parameters!ED$174*('AMOC national temperature'!ED2-Parameters!ED$138)+Parameters!ED$175*('AMOC national temperature'!ED2-Parameters!ED$138)^2)))*IF(Settings!$C$16="No",1,(1-SLR!$D2*Parameters!ED$191))&lt;=0,1,(Parameters!$B$184*(1-Parameters!ED$195)*_xlfn.IFNA('[3]National GDP per capita ppp'!ED3,0)+(1-Parameters!$B$184)*ED2)*(1+(_xlfn.IFNA('[3]Nat GDP per cap ppp growth rate'!ED3,0)-IF(Settings!$C$16="No",0,Parameters!ED$174*('AMOC national temperature'!ED2-Parameters!ED$138)+Parameters!ED$175*('AMOC national temperature'!ED2-Parameters!ED$138)^2)))*IF(Settings!$C$16="No",1,(1-SLR!$D2*Parameters!ED$191))))</f>
        <v>4824.112289203269</v>
      </c>
      <c r="EE3" s="22">
        <f ca="1">IF(EE$2=0,0,IF((Parameters!$B$184*(1-Parameters!EE$195)*_xlfn.IFNA('[3]National GDP per capita ppp'!EE3,0)+(1-Parameters!$B$184)*EE2)*(1+(_xlfn.IFNA('[3]Nat GDP per cap ppp growth rate'!EE3,0)-IF(Settings!$C$16="No",0,Parameters!EE$174*('AMOC national temperature'!EE2-Parameters!EE$138)+Parameters!EE$175*('AMOC national temperature'!EE2-Parameters!EE$138)^2)))*IF(Settings!$C$16="No",1,(1-SLR!$D2*Parameters!EE$191))&lt;=0,1,(Parameters!$B$184*(1-Parameters!EE$195)*_xlfn.IFNA('[3]National GDP per capita ppp'!EE3,0)+(1-Parameters!$B$184)*EE2)*(1+(_xlfn.IFNA('[3]Nat GDP per cap ppp growth rate'!EE3,0)-IF(Settings!$C$16="No",0,Parameters!EE$174*('AMOC national temperature'!EE2-Parameters!EE$138)+Parameters!EE$175*('AMOC national temperature'!EE2-Parameters!EE$138)^2)))*IF(Settings!$C$16="No",1,(1-SLR!$D2*Parameters!EE$191))))</f>
        <v>25575.519785866109</v>
      </c>
      <c r="EF3" s="22">
        <f ca="1">IF(EF$2=0,0,IF((Parameters!$B$184*(1-Parameters!EF$195)*_xlfn.IFNA('[3]National GDP per capita ppp'!EF3,0)+(1-Parameters!$B$184)*EF2)*(1+(_xlfn.IFNA('[3]Nat GDP per cap ppp growth rate'!EF3,0)-IF(Settings!$C$16="No",0,Parameters!EF$174*('AMOC national temperature'!EF2-Parameters!EF$138)+Parameters!EF$175*('AMOC national temperature'!EF2-Parameters!EF$138)^2)))*IF(Settings!$C$16="No",1,(1-SLR!$D2*Parameters!EF$191))&lt;=0,1,(Parameters!$B$184*(1-Parameters!EF$195)*_xlfn.IFNA('[3]National GDP per capita ppp'!EF3,0)+(1-Parameters!$B$184)*EF2)*(1+(_xlfn.IFNA('[3]Nat GDP per cap ppp growth rate'!EF3,0)-IF(Settings!$C$16="No",0,Parameters!EF$174*('AMOC national temperature'!EF2-Parameters!EF$138)+Parameters!EF$175*('AMOC national temperature'!EF2-Parameters!EF$138)^2)))*IF(Settings!$C$16="No",1,(1-SLR!$D2*Parameters!EF$191))))</f>
        <v>29795.287459621959</v>
      </c>
      <c r="EG3" s="22">
        <f ca="1">IF(EG$2=0,0,IF((Parameters!$B$184*(1-Parameters!EG$195)*_xlfn.IFNA('[3]National GDP per capita ppp'!EG3,0)+(1-Parameters!$B$184)*EG2)*(1+(_xlfn.IFNA('[3]Nat GDP per cap ppp growth rate'!EG3,0)-IF(Settings!$C$16="No",0,Parameters!EG$174*('AMOC national temperature'!EG2-Parameters!EG$138)+Parameters!EG$175*('AMOC national temperature'!EG2-Parameters!EG$138)^2)))*IF(Settings!$C$16="No",1,(1-SLR!$D2*Parameters!EG$191))&lt;=0,1,(Parameters!$B$184*(1-Parameters!EG$195)*_xlfn.IFNA('[3]National GDP per capita ppp'!EG3,0)+(1-Parameters!$B$184)*EG2)*(1+(_xlfn.IFNA('[3]Nat GDP per cap ppp growth rate'!EG3,0)-IF(Settings!$C$16="No",0,Parameters!EG$174*('AMOC national temperature'!EG2-Parameters!EG$138)+Parameters!EG$175*('AMOC national temperature'!EG2-Parameters!EG$138)^2)))*IF(Settings!$C$16="No",1,(1-SLR!$D2*Parameters!EG$191))))</f>
        <v>3123.7259570123065</v>
      </c>
      <c r="EH3" s="22">
        <f ca="1">IF(EH$2=0,0,IF((Parameters!$B$184*(1-Parameters!EH$195)*_xlfn.IFNA('[3]National GDP per capita ppp'!EH3,0)+(1-Parameters!$B$184)*EH2)*(1+(_xlfn.IFNA('[3]Nat GDP per cap ppp growth rate'!EH3,0)-IF(Settings!$C$16="No",0,Parameters!EH$174*('AMOC national temperature'!EH2-Parameters!EH$138)+Parameters!EH$175*('AMOC national temperature'!EH2-Parameters!EH$138)^2)))*IF(Settings!$C$16="No",1,(1-SLR!$D2*Parameters!EH$191))&lt;=0,1,(Parameters!$B$184*(1-Parameters!EH$195)*_xlfn.IFNA('[3]National GDP per capita ppp'!EH3,0)+(1-Parameters!$B$184)*EH2)*(1+(_xlfn.IFNA('[3]Nat GDP per cap ppp growth rate'!EH3,0)-IF(Settings!$C$16="No",0,Parameters!EH$174*('AMOC national temperature'!EH2-Parameters!EH$138)+Parameters!EH$175*('AMOC national temperature'!EH2-Parameters!EH$138)^2)))*IF(Settings!$C$16="No",1,(1-SLR!$D2*Parameters!EH$191))))</f>
        <v>11437.46578385789</v>
      </c>
      <c r="EI3" s="22">
        <f ca="1">IF(EI$2=0,0,IF((Parameters!$B$184*(1-Parameters!EI$195)*_xlfn.IFNA('[3]National GDP per capita ppp'!EI3,0)+(1-Parameters!$B$184)*EI2)*(1+(_xlfn.IFNA('[3]Nat GDP per cap ppp growth rate'!EI3,0)-IF(Settings!$C$16="No",0,Parameters!EI$174*('AMOC national temperature'!EI2-Parameters!EI$138)+Parameters!EI$175*('AMOC national temperature'!EI2-Parameters!EI$138)^2)))*IF(Settings!$C$16="No",1,(1-SLR!$D2*Parameters!EI$191))&lt;=0,1,(Parameters!$B$184*(1-Parameters!EI$195)*_xlfn.IFNA('[3]National GDP per capita ppp'!EI3,0)+(1-Parameters!$B$184)*EI2)*(1+(_xlfn.IFNA('[3]Nat GDP per cap ppp growth rate'!EI3,0)-IF(Settings!$C$16="No",0,Parameters!EI$174*('AMOC national temperature'!EI2-Parameters!EI$138)+Parameters!EI$175*('AMOC national temperature'!EI2-Parameters!EI$138)^2)))*IF(Settings!$C$16="No",1,(1-SLR!$D2*Parameters!EI$191))))</f>
        <v>7682.3054645923339</v>
      </c>
      <c r="EJ3" s="22">
        <f ca="1">IF(EJ$2=0,0,IF((Parameters!$B$184*(1-Parameters!EJ$195)*_xlfn.IFNA('[3]National GDP per capita ppp'!EJ3,0)+(1-Parameters!$B$184)*EJ2)*(1+(_xlfn.IFNA('[3]Nat GDP per cap ppp growth rate'!EJ3,0)-IF(Settings!$C$16="No",0,Parameters!EJ$174*('AMOC national temperature'!EJ2-Parameters!EJ$138)+Parameters!EJ$175*('AMOC national temperature'!EJ2-Parameters!EJ$138)^2)))*IF(Settings!$C$16="No",1,(1-SLR!$D2*Parameters!EJ$191))&lt;=0,1,(Parameters!$B$184*(1-Parameters!EJ$195)*_xlfn.IFNA('[3]National GDP per capita ppp'!EJ3,0)+(1-Parameters!$B$184)*EJ2)*(1+(_xlfn.IFNA('[3]Nat GDP per cap ppp growth rate'!EJ3,0)-IF(Settings!$C$16="No",0,Parameters!EJ$174*('AMOC national temperature'!EJ2-Parameters!EJ$138)+Parameters!EJ$175*('AMOC national temperature'!EJ2-Parameters!EJ$138)^2)))*IF(Settings!$C$16="No",1,(1-SLR!$D2*Parameters!EJ$191))))</f>
        <v>3006.2533754025312</v>
      </c>
      <c r="EK3" s="22">
        <f ca="1">IF(EK$2=0,0,IF((Parameters!$B$184*(1-Parameters!EK$195)*_xlfn.IFNA('[3]National GDP per capita ppp'!EK3,0)+(1-Parameters!$B$184)*EK2)*(1+(_xlfn.IFNA('[3]Nat GDP per cap ppp growth rate'!EK3,0)-IF(Settings!$C$16="No",0,Parameters!EK$174*('AMOC national temperature'!EK2-Parameters!EK$138)+Parameters!EK$175*('AMOC national temperature'!EK2-Parameters!EK$138)^2)))*IF(Settings!$C$16="No",1,(1-SLR!$D2*Parameters!EK$191))&lt;=0,1,(Parameters!$B$184*(1-Parameters!EK$195)*_xlfn.IFNA('[3]National GDP per capita ppp'!EK3,0)+(1-Parameters!$B$184)*EK2)*(1+(_xlfn.IFNA('[3]Nat GDP per cap ppp growth rate'!EK3,0)-IF(Settings!$C$16="No",0,Parameters!EK$174*('AMOC national temperature'!EK2-Parameters!EK$138)+Parameters!EK$175*('AMOC national temperature'!EK2-Parameters!EK$138)^2)))*IF(Settings!$C$16="No",1,(1-SLR!$D2*Parameters!EK$191))))</f>
        <v>12331.590156921888</v>
      </c>
      <c r="EL3" s="22">
        <f ca="1">IF(EL$2=0,0,IF((Parameters!$B$184*(1-Parameters!EL$195)*_xlfn.IFNA('[3]National GDP per capita ppp'!EL3,0)+(1-Parameters!$B$184)*EL2)*(1+(_xlfn.IFNA('[3]Nat GDP per cap ppp growth rate'!EL3,0)-IF(Settings!$C$16="No",0,Parameters!EL$174*('AMOC national temperature'!EL2-Parameters!EL$138)+Parameters!EL$175*('AMOC national temperature'!EL2-Parameters!EL$138)^2)))*IF(Settings!$C$16="No",1,(1-SLR!$D2*Parameters!EL$191))&lt;=0,1,(Parameters!$B$184*(1-Parameters!EL$195)*_xlfn.IFNA('[3]National GDP per capita ppp'!EL3,0)+(1-Parameters!$B$184)*EL2)*(1+(_xlfn.IFNA('[3]Nat GDP per cap ppp growth rate'!EL3,0)-IF(Settings!$C$16="No",0,Parameters!EL$174*('AMOC national temperature'!EL2-Parameters!EL$138)+Parameters!EL$175*('AMOC national temperature'!EL2-Parameters!EL$138)^2)))*IF(Settings!$C$16="No",1,(1-SLR!$D2*Parameters!EL$191))))</f>
        <v>2274.4268941297537</v>
      </c>
      <c r="EM3" s="22">
        <f ca="1">IF(EM$2=0,0,IF((Parameters!$B$184*(1-Parameters!EM$195)*_xlfn.IFNA('[3]National GDP per capita ppp'!EM3,0)+(1-Parameters!$B$184)*EM2)*(1+(_xlfn.IFNA('[3]Nat GDP per cap ppp growth rate'!EM3,0)-IF(Settings!$C$16="No",0,Parameters!EM$174*('AMOC national temperature'!EM2-Parameters!EM$138)+Parameters!EM$175*('AMOC national temperature'!EM2-Parameters!EM$138)^2)))*IF(Settings!$C$16="No",1,(1-SLR!$D2*Parameters!EM$191))&lt;=0,1,(Parameters!$B$184*(1-Parameters!EM$195)*_xlfn.IFNA('[3]National GDP per capita ppp'!EM3,0)+(1-Parameters!$B$184)*EM2)*(1+(_xlfn.IFNA('[3]Nat GDP per cap ppp growth rate'!EM3,0)-IF(Settings!$C$16="No",0,Parameters!EM$174*('AMOC national temperature'!EM2-Parameters!EM$138)+Parameters!EM$175*('AMOC national temperature'!EM2-Parameters!EM$138)^2)))*IF(Settings!$C$16="No",1,(1-SLR!$D2*Parameters!EM$191))))</f>
        <v>17417.728492861894</v>
      </c>
      <c r="EN3" s="22">
        <f ca="1">IF(EN$2=0,0,IF((Parameters!$B$184*(1-Parameters!EN$195)*_xlfn.IFNA('[3]National GDP per capita ppp'!EN3,0)+(1-Parameters!$B$184)*EN2)*(1+(_xlfn.IFNA('[3]Nat GDP per cap ppp growth rate'!EN3,0)-IF(Settings!$C$16="No",0,Parameters!EN$174*('AMOC national temperature'!EN2-Parameters!EN$138)+Parameters!EN$175*('AMOC national temperature'!EN2-Parameters!EN$138)^2)))*IF(Settings!$C$16="No",1,(1-SLR!$D2*Parameters!EN$191))&lt;=0,1,(Parameters!$B$184*(1-Parameters!EN$195)*_xlfn.IFNA('[3]National GDP per capita ppp'!EN3,0)+(1-Parameters!$B$184)*EN2)*(1+(_xlfn.IFNA('[3]Nat GDP per cap ppp growth rate'!EN3,0)-IF(Settings!$C$16="No",0,Parameters!EN$174*('AMOC national temperature'!EN2-Parameters!EN$138)+Parameters!EN$175*('AMOC national temperature'!EN2-Parameters!EN$138)^2)))*IF(Settings!$C$16="No",1,(1-SLR!$D2*Parameters!EN$191))))</f>
        <v>24884.599851373478</v>
      </c>
      <c r="EO3" s="22">
        <f>IF(EO$2=0,0,IF((Parameters!$B$184*(1-Parameters!EO$195)*_xlfn.IFNA('[3]National GDP per capita ppp'!EO3,0)+(1-Parameters!$B$184)*EO2)*(1+(_xlfn.IFNA('[3]Nat GDP per cap ppp growth rate'!EO3,0)-IF(Settings!$C$16="No",0,Parameters!EO$174*('AMOC national temperature'!EO2-Parameters!EO$138)+Parameters!EO$175*('AMOC national temperature'!EO2-Parameters!EO$138)^2)))*IF(Settings!$C$16="No",1,(1-SLR!$D2*Parameters!EO$191))&lt;=0,1,(Parameters!$B$184*(1-Parameters!EO$195)*_xlfn.IFNA('[3]National GDP per capita ppp'!EO3,0)+(1-Parameters!$B$184)*EO2)*(1+(_xlfn.IFNA('[3]Nat GDP per cap ppp growth rate'!EO3,0)-IF(Settings!$C$16="No",0,Parameters!EO$174*('AMOC national temperature'!EO2-Parameters!EO$138)+Parameters!EO$175*('AMOC national temperature'!EO2-Parameters!EO$138)^2)))*IF(Settings!$C$16="No",1,(1-SLR!$D2*Parameters!EO$191))))</f>
        <v>0</v>
      </c>
      <c r="EP3" s="22">
        <f ca="1">IF(EP$2=0,0,IF((Parameters!$B$184*(1-Parameters!EP$195)*_xlfn.IFNA('[3]National GDP per capita ppp'!EP3,0)+(1-Parameters!$B$184)*EP2)*(1+(_xlfn.IFNA('[3]Nat GDP per cap ppp growth rate'!EP3,0)-IF(Settings!$C$16="No",0,Parameters!EP$174*('AMOC national temperature'!EP2-Parameters!EP$138)+Parameters!EP$175*('AMOC national temperature'!EP2-Parameters!EP$138)^2)))*IF(Settings!$C$16="No",1,(1-SLR!$D2*Parameters!EP$191))&lt;=0,1,(Parameters!$B$184*(1-Parameters!EP$195)*_xlfn.IFNA('[3]National GDP per capita ppp'!EP3,0)+(1-Parameters!$B$184)*EP2)*(1+(_xlfn.IFNA('[3]Nat GDP per cap ppp growth rate'!EP3,0)-IF(Settings!$C$16="No",0,Parameters!EP$174*('AMOC national temperature'!EP2-Parameters!EP$138)+Parameters!EP$175*('AMOC national temperature'!EP2-Parameters!EP$138)^2)))*IF(Settings!$C$16="No",1,(1-SLR!$D2*Parameters!EP$191))))</f>
        <v>23806.905108233506</v>
      </c>
      <c r="EQ3" s="22">
        <f ca="1">IF(EQ$2=0,0,IF((Parameters!$B$184*(1-Parameters!EQ$195)*_xlfn.IFNA('[3]National GDP per capita ppp'!EQ3,0)+(1-Parameters!$B$184)*EQ2)*(1+(_xlfn.IFNA('[3]Nat GDP per cap ppp growth rate'!EQ3,0)-IF(Settings!$C$16="No",0,Parameters!EQ$174*('AMOC national temperature'!EQ2-Parameters!EQ$138)+Parameters!EQ$175*('AMOC national temperature'!EQ2-Parameters!EQ$138)^2)))*IF(Settings!$C$16="No",1,(1-SLR!$D2*Parameters!EQ$191))&lt;=0,1,(Parameters!$B$184*(1-Parameters!EQ$195)*_xlfn.IFNA('[3]National GDP per capita ppp'!EQ3,0)+(1-Parameters!$B$184)*EQ2)*(1+(_xlfn.IFNA('[3]Nat GDP per cap ppp growth rate'!EQ3,0)-IF(Settings!$C$16="No",0,Parameters!EQ$174*('AMOC national temperature'!EQ2-Parameters!EQ$138)+Parameters!EQ$175*('AMOC national temperature'!EQ2-Parameters!EQ$138)^2)))*IF(Settings!$C$16="No",1,(1-SLR!$D2*Parameters!EQ$191))))</f>
        <v>7351.5999993429614</v>
      </c>
      <c r="ER3" s="22">
        <f ca="1">IF(ER$2=0,0,IF((Parameters!$B$184*(1-Parameters!ER$195)*_xlfn.IFNA('[3]National GDP per capita ppp'!ER3,0)+(1-Parameters!$B$184)*ER2)*(1+(_xlfn.IFNA('[3]Nat GDP per cap ppp growth rate'!ER3,0)-IF(Settings!$C$16="No",0,Parameters!ER$174*('AMOC national temperature'!ER2-Parameters!ER$138)+Parameters!ER$175*('AMOC national temperature'!ER2-Parameters!ER$138)^2)))*IF(Settings!$C$16="No",1,(1-SLR!$D2*Parameters!ER$191))&lt;=0,1,(Parameters!$B$184*(1-Parameters!ER$195)*_xlfn.IFNA('[3]National GDP per capita ppp'!ER3,0)+(1-Parameters!$B$184)*ER2)*(1+(_xlfn.IFNA('[3]Nat GDP per cap ppp growth rate'!ER3,0)-IF(Settings!$C$16="No",0,Parameters!ER$174*('AMOC national temperature'!ER2-Parameters!ER$138)+Parameters!ER$175*('AMOC national temperature'!ER2-Parameters!ER$138)^2)))*IF(Settings!$C$16="No",1,(1-SLR!$D2*Parameters!ER$191))))</f>
        <v>3699.5658976811014</v>
      </c>
      <c r="ES3" s="22">
        <f ca="1">IF(ES$2=0,0,IF((Parameters!$B$184*(1-Parameters!ES$195)*_xlfn.IFNA('[3]National GDP per capita ppp'!ES3,0)+(1-Parameters!$B$184)*ES2)*(1+(_xlfn.IFNA('[3]Nat GDP per cap ppp growth rate'!ES3,0)-IF(Settings!$C$16="No",0,Parameters!ES$174*('AMOC national temperature'!ES2-Parameters!ES$138)+Parameters!ES$175*('AMOC national temperature'!ES2-Parameters!ES$138)^2)))*IF(Settings!$C$16="No",1,(1-SLR!$D2*Parameters!ES$191))&lt;=0,1,(Parameters!$B$184*(1-Parameters!ES$195)*_xlfn.IFNA('[3]National GDP per capita ppp'!ES3,0)+(1-Parameters!$B$184)*ES2)*(1+(_xlfn.IFNA('[3]Nat GDP per cap ppp growth rate'!ES3,0)-IF(Settings!$C$16="No",0,Parameters!ES$174*('AMOC national temperature'!ES2-Parameters!ES$138)+Parameters!ES$175*('AMOC national temperature'!ES2-Parameters!ES$138)^2)))*IF(Settings!$C$16="No",1,(1-SLR!$D2*Parameters!ES$191))))</f>
        <v>51685.132071053325</v>
      </c>
      <c r="ET3" s="22">
        <f>IF(ET$2=0,0,IF((Parameters!$B$184*(1-Parameters!ET$195)*_xlfn.IFNA('[3]National GDP per capita ppp'!ET3,0)+(1-Parameters!$B$184)*ET2)*(1+(_xlfn.IFNA('[3]Nat GDP per cap ppp growth rate'!ET3,0)-IF(Settings!$C$16="No",0,Parameters!ET$174*('AMOC national temperature'!ET2-Parameters!ET$138)+Parameters!ET$175*('AMOC national temperature'!ET2-Parameters!ET$138)^2)))*IF(Settings!$C$16="No",1,(1-SLR!$D2*Parameters!ET$191))&lt;=0,1,(Parameters!$B$184*(1-Parameters!ET$195)*_xlfn.IFNA('[3]National GDP per capita ppp'!ET3,0)+(1-Parameters!$B$184)*ET2)*(1+(_xlfn.IFNA('[3]Nat GDP per cap ppp growth rate'!ET3,0)-IF(Settings!$C$16="No",0,Parameters!ET$174*('AMOC national temperature'!ET2-Parameters!ET$138)+Parameters!ET$175*('AMOC national temperature'!ET2-Parameters!ET$138)^2)))*IF(Settings!$C$16="No",1,(1-SLR!$D2*Parameters!ET$191))))</f>
        <v>0</v>
      </c>
      <c r="EU3" s="22">
        <f ca="1">IF(EU$2=0,0,IF((Parameters!$B$184*(1-Parameters!EU$195)*_xlfn.IFNA('[3]National GDP per capita ppp'!EU3,0)+(1-Parameters!$B$184)*EU2)*(1+(_xlfn.IFNA('[3]Nat GDP per cap ppp growth rate'!EU3,0)-IF(Settings!$C$16="No",0,Parameters!EU$174*('AMOC national temperature'!EU2-Parameters!EU$138)+Parameters!EU$175*('AMOC national temperature'!EU2-Parameters!EU$138)^2)))*IF(Settings!$C$16="No",1,(1-SLR!$D2*Parameters!EU$191))&lt;=0,1,(Parameters!$B$184*(1-Parameters!EU$195)*_xlfn.IFNA('[3]National GDP per capita ppp'!EU3,0)+(1-Parameters!$B$184)*EU2)*(1+(_xlfn.IFNA('[3]Nat GDP per cap ppp growth rate'!EU3,0)-IF(Settings!$C$16="No",0,Parameters!EU$174*('AMOC national temperature'!EU2-Parameters!EU$138)+Parameters!EU$175*('AMOC national temperature'!EU2-Parameters!EU$138)^2)))*IF(Settings!$C$16="No",1,(1-SLR!$D2*Parameters!EU$191))))</f>
        <v>13425.628955921809</v>
      </c>
      <c r="EV3" s="22">
        <f ca="1">IF(EV$2=0,0,IF((Parameters!$B$184*(1-Parameters!EV$195)*_xlfn.IFNA('[3]National GDP per capita ppp'!EV3,0)+(1-Parameters!$B$184)*EV2)*(1+(_xlfn.IFNA('[3]Nat GDP per cap ppp growth rate'!EV3,0)-IF(Settings!$C$16="No",0,Parameters!EV$174*('AMOC national temperature'!EV2-Parameters!EV$138)+Parameters!EV$175*('AMOC national temperature'!EV2-Parameters!EV$138)^2)))*IF(Settings!$C$16="No",1,(1-SLR!$D2*Parameters!EV$191))&lt;=0,1,(Parameters!$B$184*(1-Parameters!EV$195)*_xlfn.IFNA('[3]National GDP per capita ppp'!EV3,0)+(1-Parameters!$B$184)*EV2)*(1+(_xlfn.IFNA('[3]Nat GDP per cap ppp growth rate'!EV3,0)-IF(Settings!$C$16="No",0,Parameters!EV$174*('AMOC national temperature'!EV2-Parameters!EV$138)+Parameters!EV$175*('AMOC national temperature'!EV2-Parameters!EV$138)^2)))*IF(Settings!$C$16="No",1,(1-SLR!$D2*Parameters!EV$191))))</f>
        <v>15213.661754775218</v>
      </c>
      <c r="EW3" s="22">
        <f ca="1">IF(EW$2=0,0,IF((Parameters!$B$184*(1-Parameters!EW$195)*_xlfn.IFNA('[3]National GDP per capita ppp'!EW3,0)+(1-Parameters!$B$184)*EW2)*(1+(_xlfn.IFNA('[3]Nat GDP per cap ppp growth rate'!EW3,0)-IF(Settings!$C$16="No",0,Parameters!EW$174*('AMOC national temperature'!EW2-Parameters!EW$138)+Parameters!EW$175*('AMOC national temperature'!EW2-Parameters!EW$138)^2)))*IF(Settings!$C$16="No",1,(1-SLR!$D2*Parameters!EW$191))&lt;=0,1,(Parameters!$B$184*(1-Parameters!EW$195)*_xlfn.IFNA('[3]National GDP per capita ppp'!EW3,0)+(1-Parameters!$B$184)*EW2)*(1+(_xlfn.IFNA('[3]Nat GDP per cap ppp growth rate'!EW3,0)-IF(Settings!$C$16="No",0,Parameters!EW$174*('AMOC national temperature'!EW2-Parameters!EW$138)+Parameters!EW$175*('AMOC national temperature'!EW2-Parameters!EW$138)^2)))*IF(Settings!$C$16="No",1,(1-SLR!$D2*Parameters!EW$191))))</f>
        <v>1180.3165413235115</v>
      </c>
      <c r="EX3" s="22">
        <f ca="1">IF(EX$2=0,0,IF((Parameters!$B$184*(1-Parameters!EX$195)*_xlfn.IFNA('[3]National GDP per capita ppp'!EX3,0)+(1-Parameters!$B$184)*EX2)*(1+(_xlfn.IFNA('[3]Nat GDP per cap ppp growth rate'!EX3,0)-IF(Settings!$C$16="No",0,Parameters!EX$174*('AMOC national temperature'!EX2-Parameters!EX$138)+Parameters!EX$175*('AMOC national temperature'!EX2-Parameters!EX$138)^2)))*IF(Settings!$C$16="No",1,(1-SLR!$D2*Parameters!EX$191))&lt;=0,1,(Parameters!$B$184*(1-Parameters!EX$195)*_xlfn.IFNA('[3]National GDP per capita ppp'!EX3,0)+(1-Parameters!$B$184)*EX2)*(1+(_xlfn.IFNA('[3]Nat GDP per cap ppp growth rate'!EX3,0)-IF(Settings!$C$16="No",0,Parameters!EX$174*('AMOC national temperature'!EX2-Parameters!EX$138)+Parameters!EX$175*('AMOC national temperature'!EX2-Parameters!EX$138)^2)))*IF(Settings!$C$16="No",1,(1-SLR!$D2*Parameters!EX$191))))</f>
        <v>24710.955926484163</v>
      </c>
      <c r="EY3" s="22">
        <f ca="1">IF(EY$2=0,0,IF((Parameters!$B$184*(1-Parameters!EY$195)*_xlfn.IFNA('[3]National GDP per capita ppp'!EY3,0)+(1-Parameters!$B$184)*EY2)*(1+(_xlfn.IFNA('[3]Nat GDP per cap ppp growth rate'!EY3,0)-IF(Settings!$C$16="No",0,Parameters!EY$174*('AMOC national temperature'!EY2-Parameters!EY$138)+Parameters!EY$175*('AMOC national temperature'!EY2-Parameters!EY$138)^2)))*IF(Settings!$C$16="No",1,(1-SLR!$D2*Parameters!EY$191))&lt;=0,1,(Parameters!$B$184*(1-Parameters!EY$195)*_xlfn.IFNA('[3]National GDP per capita ppp'!EY3,0)+(1-Parameters!$B$184)*EY2)*(1+(_xlfn.IFNA('[3]Nat GDP per cap ppp growth rate'!EY3,0)-IF(Settings!$C$16="No",0,Parameters!EY$174*('AMOC national temperature'!EY2-Parameters!EY$138)+Parameters!EY$175*('AMOC national temperature'!EY2-Parameters!EY$138)^2)))*IF(Settings!$C$16="No",1,(1-SLR!$D2*Parameters!EY$191))))</f>
        <v>2918.6892620601288</v>
      </c>
      <c r="EZ3" s="22">
        <f ca="1">IF(EZ$2=0,0,IF((Parameters!$B$184*(1-Parameters!EZ$195)*_xlfn.IFNA('[3]National GDP per capita ppp'!EZ3,0)+(1-Parameters!$B$184)*EZ2)*(1+(_xlfn.IFNA('[3]Nat GDP per cap ppp growth rate'!EZ3,0)-IF(Settings!$C$16="No",0,Parameters!EZ$174*('AMOC national temperature'!EZ2-Parameters!EZ$138)+Parameters!EZ$175*('AMOC national temperature'!EZ2-Parameters!EZ$138)^2)))*IF(Settings!$C$16="No",1,(1-SLR!$D2*Parameters!EZ$191))&lt;=0,1,(Parameters!$B$184*(1-Parameters!EZ$195)*_xlfn.IFNA('[3]National GDP per capita ppp'!EZ3,0)+(1-Parameters!$B$184)*EZ2)*(1+(_xlfn.IFNA('[3]Nat GDP per cap ppp growth rate'!EZ3,0)-IF(Settings!$C$16="No",0,Parameters!EZ$174*('AMOC national temperature'!EZ2-Parameters!EZ$138)+Parameters!EZ$175*('AMOC national temperature'!EZ2-Parameters!EZ$138)^2)))*IF(Settings!$C$16="No",1,(1-SLR!$D2*Parameters!EZ$191))))</f>
        <v>2296.9541342775551</v>
      </c>
      <c r="FA3" s="22">
        <f ca="1">IF(FA$2=0,0,IF((Parameters!$B$184*(1-Parameters!FA$195)*_xlfn.IFNA('[3]National GDP per capita ppp'!FA3,0)+(1-Parameters!$B$184)*FA2)*(1+(_xlfn.IFNA('[3]Nat GDP per cap ppp growth rate'!FA3,0)-IF(Settings!$C$16="No",0,Parameters!FA$174*('AMOC national temperature'!FA2-Parameters!FA$138)+Parameters!FA$175*('AMOC national temperature'!FA2-Parameters!FA$138)^2)))*IF(Settings!$C$16="No",1,(1-SLR!$D2*Parameters!FA$191))&lt;=0,1,(Parameters!$B$184*(1-Parameters!FA$195)*_xlfn.IFNA('[3]National GDP per capita ppp'!FA3,0)+(1-Parameters!$B$184)*FA2)*(1+(_xlfn.IFNA('[3]Nat GDP per cap ppp growth rate'!FA3,0)-IF(Settings!$C$16="No",0,Parameters!FA$174*('AMOC national temperature'!FA2-Parameters!FA$138)+Parameters!FA$175*('AMOC national temperature'!FA2-Parameters!FA$138)^2)))*IF(Settings!$C$16="No",1,(1-SLR!$D2*Parameters!FA$191))))</f>
        <v>1882.7879823654866</v>
      </c>
      <c r="FB3" s="22">
        <f ca="1">IF(FB$2=0,0,IF((Parameters!$B$184*(1-Parameters!FB$195)*_xlfn.IFNA('[3]National GDP per capita ppp'!FB3,0)+(1-Parameters!$B$184)*FB2)*(1+(_xlfn.IFNA('[3]Nat GDP per cap ppp growth rate'!FB3,0)-IF(Settings!$C$16="No",0,Parameters!FB$174*('AMOC national temperature'!FB2-Parameters!FB$138)+Parameters!FB$175*('AMOC national temperature'!FB2-Parameters!FB$138)^2)))*IF(Settings!$C$16="No",1,(1-SLR!$D2*Parameters!FB$191))&lt;=0,1,(Parameters!$B$184*(1-Parameters!FB$195)*_xlfn.IFNA('[3]National GDP per capita ppp'!FB3,0)+(1-Parameters!$B$184)*FB2)*(1+(_xlfn.IFNA('[3]Nat GDP per cap ppp growth rate'!FB3,0)-IF(Settings!$C$16="No",0,Parameters!FB$174*('AMOC national temperature'!FB2-Parameters!FB$138)+Parameters!FB$175*('AMOC national temperature'!FB2-Parameters!FB$138)^2)))*IF(Settings!$C$16="No",1,(1-SLR!$D2*Parameters!FB$191))))</f>
        <v>1101.2868272594478</v>
      </c>
      <c r="FC3" s="22">
        <f ca="1">IF(FC$2=0,0,IF((Parameters!$B$184*(1-Parameters!FC$195)*_xlfn.IFNA('[3]National GDP per capita ppp'!FC3,0)+(1-Parameters!$B$184)*FC2)*(1+(_xlfn.IFNA('[3]Nat GDP per cap ppp growth rate'!FC3,0)-IF(Settings!$C$16="No",0,Parameters!FC$174*('AMOC national temperature'!FC2-Parameters!FC$138)+Parameters!FC$175*('AMOC national temperature'!FC2-Parameters!FC$138)^2)))*IF(Settings!$C$16="No",1,(1-SLR!$D2*Parameters!FC$191))&lt;=0,1,(Parameters!$B$184*(1-Parameters!FC$195)*_xlfn.IFNA('[3]National GDP per capita ppp'!FC3,0)+(1-Parameters!$B$184)*FC2)*(1+(_xlfn.IFNA('[3]Nat GDP per cap ppp growth rate'!FC3,0)-IF(Settings!$C$16="No",0,Parameters!FC$174*('AMOC national temperature'!FC2-Parameters!FC$138)+Parameters!FC$175*('AMOC national temperature'!FC2-Parameters!FC$138)^2)))*IF(Settings!$C$16="No",1,(1-SLR!$D2*Parameters!FC$191))))</f>
        <v>5352.5027990313592</v>
      </c>
      <c r="FD3" s="22">
        <f ca="1">IF(FD$2=0,0,IF((Parameters!$B$184*(1-Parameters!FD$195)*_xlfn.IFNA('[3]National GDP per capita ppp'!FD3,0)+(1-Parameters!$B$184)*FD2)*(1+(_xlfn.IFNA('[3]Nat GDP per cap ppp growth rate'!FD3,0)-IF(Settings!$C$16="No",0,Parameters!FD$174*('AMOC national temperature'!FD2-Parameters!FD$138)+Parameters!FD$175*('AMOC national temperature'!FD2-Parameters!FD$138)^2)))*IF(Settings!$C$16="No",1,(1-SLR!$D2*Parameters!FD$191))&lt;=0,1,(Parameters!$B$184*(1-Parameters!FD$195)*_xlfn.IFNA('[3]National GDP per capita ppp'!FD3,0)+(1-Parameters!$B$184)*FD2)*(1+(_xlfn.IFNA('[3]Nat GDP per cap ppp growth rate'!FD3,0)-IF(Settings!$C$16="No",0,Parameters!FD$174*('AMOC national temperature'!FD2-Parameters!FD$138)+Parameters!FD$175*('AMOC national temperature'!FD2-Parameters!FD$138)^2)))*IF(Settings!$C$16="No",1,(1-SLR!$D2*Parameters!FD$191))))</f>
        <v>53916.628062203592</v>
      </c>
      <c r="FE3" s="22">
        <f>IF(FE$2=0,0,IF((Parameters!$B$184*(1-Parameters!FE$195)*_xlfn.IFNA('[3]National GDP per capita ppp'!FE3,0)+(1-Parameters!$B$184)*FE2)*(1+(_xlfn.IFNA('[3]Nat GDP per cap ppp growth rate'!FE3,0)-IF(Settings!$C$16="No",0,Parameters!FE$174*('AMOC national temperature'!FE2-Parameters!FE$138)+Parameters!FE$175*('AMOC national temperature'!FE2-Parameters!FE$138)^2)))*IF(Settings!$C$16="No",1,(1-SLR!$D2*Parameters!FE$191))&lt;=0,1,(Parameters!$B$184*(1-Parameters!FE$195)*_xlfn.IFNA('[3]National GDP per capita ppp'!FE3,0)+(1-Parameters!$B$184)*FE2)*(1+(_xlfn.IFNA('[3]Nat GDP per cap ppp growth rate'!FE3,0)-IF(Settings!$C$16="No",0,Parameters!FE$174*('AMOC national temperature'!FE2-Parameters!FE$138)+Parameters!FE$175*('AMOC national temperature'!FE2-Parameters!FE$138)^2)))*IF(Settings!$C$16="No",1,(1-SLR!$D2*Parameters!FE$191))))</f>
        <v>0</v>
      </c>
      <c r="FF3" s="22">
        <f ca="1">IF(FF$2=0,0,IF((Parameters!$B$184*(1-Parameters!FF$195)*_xlfn.IFNA('[3]National GDP per capita ppp'!FF3,0)+(1-Parameters!$B$184)*FF2)*(1+(_xlfn.IFNA('[3]Nat GDP per cap ppp growth rate'!FF3,0)-IF(Settings!$C$16="No",0,Parameters!FF$174*('AMOC national temperature'!FF2-Parameters!FF$138)+Parameters!FF$175*('AMOC national temperature'!FF2-Parameters!FF$138)^2)))*IF(Settings!$C$16="No",1,(1-SLR!$D2*Parameters!FF$191))&lt;=0,1,(Parameters!$B$184*(1-Parameters!FF$195)*_xlfn.IFNA('[3]National GDP per capita ppp'!FF3,0)+(1-Parameters!$B$184)*FF2)*(1+(_xlfn.IFNA('[3]Nat GDP per cap ppp growth rate'!FF3,0)-IF(Settings!$C$16="No",0,Parameters!FF$174*('AMOC national temperature'!FF2-Parameters!FF$138)+Parameters!FF$175*('AMOC national temperature'!FF2-Parameters!FF$138)^2)))*IF(Settings!$C$16="No",1,(1-SLR!$D2*Parameters!FF$191))))</f>
        <v>11175.464336854366</v>
      </c>
      <c r="FG3" s="22">
        <f ca="1">IF(FG$2=0,0,IF((Parameters!$B$184*(1-Parameters!FG$195)*_xlfn.IFNA('[3]National GDP per capita ppp'!FG3,0)+(1-Parameters!$B$184)*FG2)*(1+(_xlfn.IFNA('[3]Nat GDP per cap ppp growth rate'!FG3,0)-IF(Settings!$C$16="No",0,Parameters!FG$174*('AMOC national temperature'!FG2-Parameters!FG$138)+Parameters!FG$175*('AMOC national temperature'!FG2-Parameters!FG$138)^2)))*IF(Settings!$C$16="No",1,(1-SLR!$D2*Parameters!FG$191))&lt;=0,1,(Parameters!$B$184*(1-Parameters!FG$195)*_xlfn.IFNA('[3]National GDP per capita ppp'!FG3,0)+(1-Parameters!$B$184)*FG2)*(1+(_xlfn.IFNA('[3]Nat GDP per cap ppp growth rate'!FG3,0)-IF(Settings!$C$16="No",0,Parameters!FG$174*('AMOC national temperature'!FG2-Parameters!FG$138)+Parameters!FG$175*('AMOC national temperature'!FG2-Parameters!FG$138)^2)))*IF(Settings!$C$16="No",1,(1-SLR!$D2*Parameters!FG$191))))</f>
        <v>4214.4734848134003</v>
      </c>
      <c r="FH3" s="22">
        <f ca="1">IF(FH$2=0,0,IF((Parameters!$B$184*(1-Parameters!FH$195)*_xlfn.IFNA('[3]National GDP per capita ppp'!FH3,0)+(1-Parameters!$B$184)*FH2)*(1+(_xlfn.IFNA('[3]Nat GDP per cap ppp growth rate'!FH3,0)-IF(Settings!$C$16="No",0,Parameters!FH$174*('AMOC national temperature'!FH2-Parameters!FH$138)+Parameters!FH$175*('AMOC national temperature'!FH2-Parameters!FH$138)^2)))*IF(Settings!$C$16="No",1,(1-SLR!$D2*Parameters!FH$191))&lt;=0,1,(Parameters!$B$184*(1-Parameters!FH$195)*_xlfn.IFNA('[3]National GDP per capita ppp'!FH3,0)+(1-Parameters!$B$184)*FH2)*(1+(_xlfn.IFNA('[3]Nat GDP per cap ppp growth rate'!FH3,0)-IF(Settings!$C$16="No",0,Parameters!FH$174*('AMOC national temperature'!FH2-Parameters!FH$138)+Parameters!FH$175*('AMOC national temperature'!FH2-Parameters!FH$138)^2)))*IF(Settings!$C$16="No",1,(1-SLR!$D2*Parameters!FH$191))))</f>
        <v>1873.8692809121442</v>
      </c>
      <c r="FI3" s="22">
        <f ca="1">IF(FI$2=0,0,IF((Parameters!$B$184*(1-Parameters!FI$195)*_xlfn.IFNA('[3]National GDP per capita ppp'!FI3,0)+(1-Parameters!$B$184)*FI2)*(1+(_xlfn.IFNA('[3]Nat GDP per cap ppp growth rate'!FI3,0)-IF(Settings!$C$16="No",0,Parameters!FI$174*('AMOC national temperature'!FI2-Parameters!FI$138)+Parameters!FI$175*('AMOC national temperature'!FI2-Parameters!FI$138)^2)))*IF(Settings!$C$16="No",1,(1-SLR!$D2*Parameters!FI$191))&lt;=0,1,(Parameters!$B$184*(1-Parameters!FI$195)*_xlfn.IFNA('[3]National GDP per capita ppp'!FI3,0)+(1-Parameters!$B$184)*FI2)*(1+(_xlfn.IFNA('[3]Nat GDP per cap ppp growth rate'!FI3,0)-IF(Settings!$C$16="No",0,Parameters!FI$174*('AMOC national temperature'!FI2-Parameters!FI$138)+Parameters!FI$175*('AMOC national temperature'!FI2-Parameters!FI$138)^2)))*IF(Settings!$C$16="No",1,(1-SLR!$D2*Parameters!FI$191))))</f>
        <v>6720.7012962086028</v>
      </c>
      <c r="FJ3" s="22">
        <f ca="1">IF(FJ$2=0,0,IF((Parameters!$B$184*(1-Parameters!FJ$195)*_xlfn.IFNA('[3]National GDP per capita ppp'!FJ3,0)+(1-Parameters!$B$184)*FJ2)*(1+(_xlfn.IFNA('[3]Nat GDP per cap ppp growth rate'!FJ3,0)-IF(Settings!$C$16="No",0,Parameters!FJ$174*('AMOC national temperature'!FJ2-Parameters!FJ$138)+Parameters!FJ$175*('AMOC national temperature'!FJ2-Parameters!FJ$138)^2)))*IF(Settings!$C$16="No",1,(1-SLR!$D2*Parameters!FJ$191))&lt;=0,1,(Parameters!$B$184*(1-Parameters!FJ$195)*_xlfn.IFNA('[3]National GDP per capita ppp'!FJ3,0)+(1-Parameters!$B$184)*FJ2)*(1+(_xlfn.IFNA('[3]Nat GDP per cap ppp growth rate'!FJ3,0)-IF(Settings!$C$16="No",0,Parameters!FJ$174*('AMOC national temperature'!FJ2-Parameters!FJ$138)+Parameters!FJ$175*('AMOC national temperature'!FJ2-Parameters!FJ$138)^2)))*IF(Settings!$C$16="No",1,(1-SLR!$D2*Parameters!FJ$191))))</f>
        <v>19733.555603688503</v>
      </c>
      <c r="FK3" s="22">
        <f ca="1">IF(FK$2=0,0,IF((Parameters!$B$184*(1-Parameters!FK$195)*_xlfn.IFNA('[3]National GDP per capita ppp'!FK3,0)+(1-Parameters!$B$184)*FK2)*(1+(_xlfn.IFNA('[3]Nat GDP per cap ppp growth rate'!FK3,0)-IF(Settings!$C$16="No",0,Parameters!FK$174*('AMOC national temperature'!FK2-Parameters!FK$138)+Parameters!FK$175*('AMOC national temperature'!FK2-Parameters!FK$138)^2)))*IF(Settings!$C$16="No",1,(1-SLR!$D2*Parameters!FK$191))&lt;=0,1,(Parameters!$B$184*(1-Parameters!FK$195)*_xlfn.IFNA('[3]National GDP per capita ppp'!FK3,0)+(1-Parameters!$B$184)*FK2)*(1+(_xlfn.IFNA('[3]Nat GDP per cap ppp growth rate'!FK3,0)-IF(Settings!$C$16="No",0,Parameters!FK$174*('AMOC national temperature'!FK2-Parameters!FK$138)+Parameters!FK$175*('AMOC national temperature'!FK2-Parameters!FK$138)^2)))*IF(Settings!$C$16="No",1,(1-SLR!$D2*Parameters!FK$191))))</f>
        <v>20981.946411970344</v>
      </c>
      <c r="FL3" s="22">
        <f ca="1">IF(FL$2=0,0,IF((Parameters!$B$184*(1-Parameters!FL$195)*_xlfn.IFNA('[3]National GDP per capita ppp'!FL3,0)+(1-Parameters!$B$184)*FL2)*(1+(_xlfn.IFNA('[3]Nat GDP per cap ppp growth rate'!FL3,0)-IF(Settings!$C$16="No",0,Parameters!FL$174*('AMOC national temperature'!FL2-Parameters!FL$138)+Parameters!FL$175*('AMOC national temperature'!FL2-Parameters!FL$138)^2)))*IF(Settings!$C$16="No",1,(1-SLR!$D2*Parameters!FL$191))&lt;=0,1,(Parameters!$B$184*(1-Parameters!FL$195)*_xlfn.IFNA('[3]National GDP per capita ppp'!FL3,0)+(1-Parameters!$B$184)*FL2)*(1+(_xlfn.IFNA('[3]Nat GDP per cap ppp growth rate'!FL3,0)-IF(Settings!$C$16="No",0,Parameters!FL$174*('AMOC national temperature'!FL2-Parameters!FL$138)+Parameters!FL$175*('AMOC national temperature'!FL2-Parameters!FL$138)^2)))*IF(Settings!$C$16="No",1,(1-SLR!$D2*Parameters!FL$191))))</f>
        <v>29620.711520225919</v>
      </c>
      <c r="FM3" s="22">
        <f>IF(FM$2=0,0,IF((Parameters!$B$184*(1-Parameters!FM$195)*_xlfn.IFNA('[3]National GDP per capita ppp'!FM3,0)+(1-Parameters!$B$184)*FM2)*(1+(_xlfn.IFNA('[3]Nat GDP per cap ppp growth rate'!FM3,0)-IF(Settings!$C$16="No",0,Parameters!FM$174*('AMOC national temperature'!FM2-Parameters!FM$138)+Parameters!FM$175*('AMOC national temperature'!FM2-Parameters!FM$138)^2)))*IF(Settings!$C$16="No",1,(1-SLR!$D2*Parameters!FM$191))&lt;=0,1,(Parameters!$B$184*(1-Parameters!FM$195)*_xlfn.IFNA('[3]National GDP per capita ppp'!FM3,0)+(1-Parameters!$B$184)*FM2)*(1+(_xlfn.IFNA('[3]Nat GDP per cap ppp growth rate'!FM3,0)-IF(Settings!$C$16="No",0,Parameters!FM$174*('AMOC national temperature'!FM2-Parameters!FM$138)+Parameters!FM$175*('AMOC national temperature'!FM2-Parameters!FM$138)^2)))*IF(Settings!$C$16="No",1,(1-SLR!$D2*Parameters!FM$191))))</f>
        <v>0</v>
      </c>
      <c r="FN3" s="22">
        <f ca="1">IF(FN$2=0,0,IF((Parameters!$B$184*(1-Parameters!FN$195)*_xlfn.IFNA('[3]National GDP per capita ppp'!FN3,0)+(1-Parameters!$B$184)*FN2)*(1+(_xlfn.IFNA('[3]Nat GDP per cap ppp growth rate'!FN3,0)-IF(Settings!$C$16="No",0,Parameters!FN$174*('AMOC national temperature'!FN2-Parameters!FN$138)+Parameters!FN$175*('AMOC national temperature'!FN2-Parameters!FN$138)^2)))*IF(Settings!$C$16="No",1,(1-SLR!$D2*Parameters!FN$191))&lt;=0,1,(Parameters!$B$184*(1-Parameters!FN$195)*_xlfn.IFNA('[3]National GDP per capita ppp'!FN3,0)+(1-Parameters!$B$184)*FN2)*(1+(_xlfn.IFNA('[3]Nat GDP per cap ppp growth rate'!FN3,0)-IF(Settings!$C$16="No",0,Parameters!FN$174*('AMOC national temperature'!FN2-Parameters!FN$138)+Parameters!FN$175*('AMOC national temperature'!FN2-Parameters!FN$138)^2)))*IF(Settings!$C$16="No",1,(1-SLR!$D2*Parameters!FN$191))))</f>
        <v>1403.2261940991687</v>
      </c>
      <c r="FO3" s="22">
        <f ca="1">IF(FO$2=0,0,IF((Parameters!$B$184*(1-Parameters!FO$195)*_xlfn.IFNA('[3]National GDP per capita ppp'!FO3,0)+(1-Parameters!$B$184)*FO2)*(1+(_xlfn.IFNA('[3]Nat GDP per cap ppp growth rate'!FO3,0)-IF(Settings!$C$16="No",0,Parameters!FO$174*('AMOC national temperature'!FO2-Parameters!FO$138)+Parameters!FO$175*('AMOC national temperature'!FO2-Parameters!FO$138)^2)))*IF(Settings!$C$16="No",1,(1-SLR!$D2*Parameters!FO$191))&lt;=0,1,(Parameters!$B$184*(1-Parameters!FO$195)*_xlfn.IFNA('[3]National GDP per capita ppp'!FO3,0)+(1-Parameters!$B$184)*FO2)*(1+(_xlfn.IFNA('[3]Nat GDP per cap ppp growth rate'!FO3,0)-IF(Settings!$C$16="No",0,Parameters!FO$174*('AMOC national temperature'!FO2-Parameters!FO$138)+Parameters!FO$175*('AMOC national temperature'!FO2-Parameters!FO$138)^2)))*IF(Settings!$C$16="No",1,(1-SLR!$D2*Parameters!FO$191))))</f>
        <v>987.02661303955244</v>
      </c>
      <c r="FP3" s="22">
        <f ca="1">IF(FP$2=0,0,IF((Parameters!$B$184*(1-Parameters!FP$195)*_xlfn.IFNA('[3]National GDP per capita ppp'!FP3,0)+(1-Parameters!$B$184)*FP2)*(1+(_xlfn.IFNA('[3]Nat GDP per cap ppp growth rate'!FP3,0)-IF(Settings!$C$16="No",0,Parameters!FP$174*('AMOC national temperature'!FP2-Parameters!FP$138)+Parameters!FP$175*('AMOC national temperature'!FP2-Parameters!FP$138)^2)))*IF(Settings!$C$16="No",1,(1-SLR!$D2*Parameters!FP$191))&lt;=0,1,(Parameters!$B$184*(1-Parameters!FP$195)*_xlfn.IFNA('[3]National GDP per capita ppp'!FP3,0)+(1-Parameters!$B$184)*FP2)*(1+(_xlfn.IFNA('[3]Nat GDP per cap ppp growth rate'!FP3,0)-IF(Settings!$C$16="No",0,Parameters!FP$174*('AMOC national temperature'!FP2-Parameters!FP$138)+Parameters!FP$175*('AMOC national temperature'!FP2-Parameters!FP$138)^2)))*IF(Settings!$C$16="No",1,(1-SLR!$D2*Parameters!FP$191))))</f>
        <v>9327.9993577823025</v>
      </c>
      <c r="FQ3" s="22">
        <f ca="1">IF(FQ$2=0,0,IF((Parameters!$B$184*(1-Parameters!FQ$195)*_xlfn.IFNA('[3]National GDP per capita ppp'!FQ3,0)+(1-Parameters!$B$184)*FQ2)*(1+(_xlfn.IFNA('[3]Nat GDP per cap ppp growth rate'!FQ3,0)-IF(Settings!$C$16="No",0,Parameters!FQ$174*('AMOC national temperature'!FQ2-Parameters!FQ$138)+Parameters!FQ$175*('AMOC national temperature'!FQ2-Parameters!FQ$138)^2)))*IF(Settings!$C$16="No",1,(1-SLR!$D2*Parameters!FQ$191))&lt;=0,1,(Parameters!$B$184*(1-Parameters!FQ$195)*_xlfn.IFNA('[3]National GDP per capita ppp'!FQ3,0)+(1-Parameters!$B$184)*FQ2)*(1+(_xlfn.IFNA('[3]Nat GDP per cap ppp growth rate'!FQ3,0)-IF(Settings!$C$16="No",0,Parameters!FQ$174*('AMOC national temperature'!FQ2-Parameters!FQ$138)+Parameters!FQ$175*('AMOC national temperature'!FQ2-Parameters!FQ$138)^2)))*IF(Settings!$C$16="No",1,(1-SLR!$D2*Parameters!FQ$191))))</f>
        <v>1972.7007389548103</v>
      </c>
      <c r="FR3" s="22">
        <f ca="1">IF(FR$2=0,0,IF((Parameters!$B$184*(1-Parameters!FR$195)*_xlfn.IFNA('[3]National GDP per capita ppp'!FR3,0)+(1-Parameters!$B$184)*FR2)*(1+(_xlfn.IFNA('[3]Nat GDP per cap ppp growth rate'!FR3,0)-IF(Settings!$C$16="No",0,Parameters!FR$174*('AMOC national temperature'!FR2-Parameters!FR$138)+Parameters!FR$175*('AMOC national temperature'!FR2-Parameters!FR$138)^2)))*IF(Settings!$C$16="No",1,(1-SLR!$D2*Parameters!FR$191))&lt;=0,1,(Parameters!$B$184*(1-Parameters!FR$195)*_xlfn.IFNA('[3]National GDP per capita ppp'!FR3,0)+(1-Parameters!$B$184)*FR2)*(1+(_xlfn.IFNA('[3]Nat GDP per cap ppp growth rate'!FR3,0)-IF(Settings!$C$16="No",0,Parameters!FR$174*('AMOC national temperature'!FR2-Parameters!FR$138)+Parameters!FR$175*('AMOC national temperature'!FR2-Parameters!FR$138)^2)))*IF(Settings!$C$16="No",1,(1-SLR!$D2*Parameters!FR$191))))</f>
        <v>7265.4335904257923</v>
      </c>
      <c r="FS3" s="22">
        <f ca="1">IF(FS$2=0,0,IF((Parameters!$B$184*(1-Parameters!FS$195)*_xlfn.IFNA('[3]National GDP per capita ppp'!FS3,0)+(1-Parameters!$B$184)*FS2)*(1+(_xlfn.IFNA('[3]Nat GDP per cap ppp growth rate'!FS3,0)-IF(Settings!$C$16="No",0,Parameters!FS$174*('AMOC national temperature'!FS2-Parameters!FS$138)+Parameters!FS$175*('AMOC national temperature'!FS2-Parameters!FS$138)^2)))*IF(Settings!$C$16="No",1,(1-SLR!$D2*Parameters!FS$191))&lt;=0,1,(Parameters!$B$184*(1-Parameters!FS$195)*_xlfn.IFNA('[3]National GDP per capita ppp'!FS3,0)+(1-Parameters!$B$184)*FS2)*(1+(_xlfn.IFNA('[3]Nat GDP per cap ppp growth rate'!FS3,0)-IF(Settings!$C$16="No",0,Parameters!FS$174*('AMOC national temperature'!FS2-Parameters!FS$138)+Parameters!FS$175*('AMOC national temperature'!FS2-Parameters!FS$138)^2)))*IF(Settings!$C$16="No",1,(1-SLR!$D2*Parameters!FS$191))))</f>
        <v>4798.6931508901862</v>
      </c>
      <c r="FT3" s="22">
        <f ca="1">IF(FT$2=0,0,IF((Parameters!$B$184*(1-Parameters!FT$195)*_xlfn.IFNA('[3]National GDP per capita ppp'!FT3,0)+(1-Parameters!$B$184)*FT2)*(1+(_xlfn.IFNA('[3]Nat GDP per cap ppp growth rate'!FT3,0)-IF(Settings!$C$16="No",0,Parameters!FT$174*('AMOC national temperature'!FT2-Parameters!FT$138)+Parameters!FT$175*('AMOC national temperature'!FT2-Parameters!FT$138)^2)))*IF(Settings!$C$16="No",1,(1-SLR!$D2*Parameters!FT$191))&lt;=0,1,(Parameters!$B$184*(1-Parameters!FT$195)*_xlfn.IFNA('[3]National GDP per capita ppp'!FT3,0)+(1-Parameters!$B$184)*FT2)*(1+(_xlfn.IFNA('[3]Nat GDP per cap ppp growth rate'!FT3,0)-IF(Settings!$C$16="No",0,Parameters!FT$174*('AMOC national temperature'!FT2-Parameters!FT$138)+Parameters!FT$175*('AMOC national temperature'!FT2-Parameters!FT$138)^2)))*IF(Settings!$C$16="No",1,(1-SLR!$D2*Parameters!FT$191))))</f>
        <v>4195.4169074390902</v>
      </c>
      <c r="FU3" s="22">
        <f ca="1">IF(FU$2=0,0,IF((Parameters!$B$184*(1-Parameters!FU$195)*_xlfn.IFNA('[3]National GDP per capita ppp'!FU3,0)+(1-Parameters!$B$184)*FU2)*(1+(_xlfn.IFNA('[3]Nat GDP per cap ppp growth rate'!FU3,0)-IF(Settings!$C$16="No",0,Parameters!FU$174*('AMOC national temperature'!FU2-Parameters!FU$138)+Parameters!FU$175*('AMOC national temperature'!FU2-Parameters!FU$138)^2)))*IF(Settings!$C$16="No",1,(1-SLR!$D2*Parameters!FU$191))&lt;=0,1,(Parameters!$B$184*(1-Parameters!FU$195)*_xlfn.IFNA('[3]National GDP per capita ppp'!FU3,0)+(1-Parameters!$B$184)*FU2)*(1+(_xlfn.IFNA('[3]Nat GDP per cap ppp growth rate'!FU3,0)-IF(Settings!$C$16="No",0,Parameters!FU$174*('AMOC national temperature'!FU2-Parameters!FU$138)+Parameters!FU$175*('AMOC national temperature'!FU2-Parameters!FU$138)^2)))*IF(Settings!$C$16="No",1,(1-SLR!$D2*Parameters!FU$191))))</f>
        <v>22970.14908966588</v>
      </c>
      <c r="FV3" s="22">
        <f ca="1">IF(FV$2=0,0,IF((Parameters!$B$184*(1-Parameters!FV$195)*_xlfn.IFNA('[3]National GDP per capita ppp'!FV3,0)+(1-Parameters!$B$184)*FV2)*(1+(_xlfn.IFNA('[3]Nat GDP per cap ppp growth rate'!FV3,0)-IF(Settings!$C$16="No",0,Parameters!FV$174*('AMOC national temperature'!FV2-Parameters!FV$138)+Parameters!FV$175*('AMOC national temperature'!FV2-Parameters!FV$138)^2)))*IF(Settings!$C$16="No",1,(1-SLR!$D2*Parameters!FV$191))&lt;=0,1,(Parameters!$B$184*(1-Parameters!FV$195)*_xlfn.IFNA('[3]National GDP per capita ppp'!FV3,0)+(1-Parameters!$B$184)*FV2)*(1+(_xlfn.IFNA('[3]Nat GDP per cap ppp growth rate'!FV3,0)-IF(Settings!$C$16="No",0,Parameters!FV$174*('AMOC national temperature'!FV2-Parameters!FV$138)+Parameters!FV$175*('AMOC national temperature'!FV2-Parameters!FV$138)^2)))*IF(Settings!$C$16="No",1,(1-SLR!$D2*Parameters!FV$191))))</f>
        <v>8382.7917196325689</v>
      </c>
      <c r="FW3" s="22">
        <f ca="1">IF(FW$2=0,0,IF((Parameters!$B$184*(1-Parameters!FW$195)*_xlfn.IFNA('[3]National GDP per capita ppp'!FW3,0)+(1-Parameters!$B$184)*FW2)*(1+(_xlfn.IFNA('[3]Nat GDP per cap ppp growth rate'!FW3,0)-IF(Settings!$C$16="No",0,Parameters!FW$174*('AMOC national temperature'!FW2-Parameters!FW$138)+Parameters!FW$175*('AMOC national temperature'!FW2-Parameters!FW$138)^2)))*IF(Settings!$C$16="No",1,(1-SLR!$D2*Parameters!FW$191))&lt;=0,1,(Parameters!$B$184*(1-Parameters!FW$195)*_xlfn.IFNA('[3]National GDP per capita ppp'!FW3,0)+(1-Parameters!$B$184)*FW2)*(1+(_xlfn.IFNA('[3]Nat GDP per cap ppp growth rate'!FW3,0)-IF(Settings!$C$16="No",0,Parameters!FW$174*('AMOC national temperature'!FW2-Parameters!FW$138)+Parameters!FW$175*('AMOC national temperature'!FW2-Parameters!FW$138)^2)))*IF(Settings!$C$16="No",1,(1-SLR!$D2*Parameters!FW$191))))</f>
        <v>13405.739111873501</v>
      </c>
      <c r="FX3" s="22">
        <f ca="1">IF(FX$2=0,0,IF((Parameters!$B$184*(1-Parameters!FX$195)*_xlfn.IFNA('[3]National GDP per capita ppp'!FX3,0)+(1-Parameters!$B$184)*FX2)*(1+(_xlfn.IFNA('[3]Nat GDP per cap ppp growth rate'!FX3,0)-IF(Settings!$C$16="No",0,Parameters!FX$174*('AMOC national temperature'!FX2-Parameters!FX$138)+Parameters!FX$175*('AMOC national temperature'!FX2-Parameters!FX$138)^2)))*IF(Settings!$C$16="No",1,(1-SLR!$D2*Parameters!FX$191))&lt;=0,1,(Parameters!$B$184*(1-Parameters!FX$195)*_xlfn.IFNA('[3]National GDP per capita ppp'!FX3,0)+(1-Parameters!$B$184)*FX2)*(1+(_xlfn.IFNA('[3]Nat GDP per cap ppp growth rate'!FX3,0)-IF(Settings!$C$16="No",0,Parameters!FX$174*('AMOC national temperature'!FX2-Parameters!FX$138)+Parameters!FX$175*('AMOC national temperature'!FX2-Parameters!FX$138)^2)))*IF(Settings!$C$16="No",1,(1-SLR!$D2*Parameters!FX$191))))</f>
        <v>2150.4326608955594</v>
      </c>
      <c r="FY3" s="22">
        <f>IF(FY$2=0,0,IF((Parameters!$B$184*(1-Parameters!FY$195)*_xlfn.IFNA('[3]National GDP per capita ppp'!FY3,0)+(1-Parameters!$B$184)*FY2)*(1+(_xlfn.IFNA('[3]Nat GDP per cap ppp growth rate'!FY3,0)-IF(Settings!$C$16="No",0,Parameters!FY$174*('AMOC national temperature'!FY2-Parameters!FY$138)+Parameters!FY$175*('AMOC national temperature'!FY2-Parameters!FY$138)^2)))*IF(Settings!$C$16="No",1,(1-SLR!$D2*Parameters!FY$191))&lt;=0,1,(Parameters!$B$184*(1-Parameters!FY$195)*_xlfn.IFNA('[3]National GDP per capita ppp'!FY3,0)+(1-Parameters!$B$184)*FY2)*(1+(_xlfn.IFNA('[3]Nat GDP per cap ppp growth rate'!FY3,0)-IF(Settings!$C$16="No",0,Parameters!FY$174*('AMOC national temperature'!FY2-Parameters!FY$138)+Parameters!FY$175*('AMOC national temperature'!FY2-Parameters!FY$138)^2)))*IF(Settings!$C$16="No",1,(1-SLR!$D2*Parameters!FY$191))))</f>
        <v>0</v>
      </c>
      <c r="FZ3" s="22">
        <f ca="1">IF(FZ$2=0,0,IF((Parameters!$B$184*(1-Parameters!FZ$195)*_xlfn.IFNA('[3]National GDP per capita ppp'!FZ3,0)+(1-Parameters!$B$184)*FZ2)*(1+(_xlfn.IFNA('[3]Nat GDP per cap ppp growth rate'!FZ3,0)-IF(Settings!$C$16="No",0,Parameters!FZ$174*('AMOC national temperature'!FZ2-Parameters!FZ$138)+Parameters!FZ$175*('AMOC national temperature'!FZ2-Parameters!FZ$138)^2)))*IF(Settings!$C$16="No",1,(1-SLR!$D2*Parameters!FZ$191))&lt;=0,1,(Parameters!$B$184*(1-Parameters!FZ$195)*_xlfn.IFNA('[3]National GDP per capita ppp'!FZ3,0)+(1-Parameters!$B$184)*FZ2)*(1+(_xlfn.IFNA('[3]Nat GDP per cap ppp growth rate'!FZ3,0)-IF(Settings!$C$16="No",0,Parameters!FZ$174*('AMOC national temperature'!FZ2-Parameters!FZ$138)+Parameters!FZ$175*('AMOC national temperature'!FZ2-Parameters!FZ$138)^2)))*IF(Settings!$C$16="No",1,(1-SLR!$D2*Parameters!FZ$191))))</f>
        <v>1604.5796817598482</v>
      </c>
      <c r="GA3" s="22">
        <f ca="1">IF(GA$2=0,0,IF((Parameters!$B$184*(1-Parameters!GA$195)*_xlfn.IFNA('[3]National GDP per capita ppp'!GA3,0)+(1-Parameters!$B$184)*GA2)*(1+(_xlfn.IFNA('[3]Nat GDP per cap ppp growth rate'!GA3,0)-IF(Settings!$C$16="No",0,Parameters!GA$174*('AMOC national temperature'!GA2-Parameters!GA$138)+Parameters!GA$175*('AMOC national temperature'!GA2-Parameters!GA$138)^2)))*IF(Settings!$C$16="No",1,(1-SLR!$D2*Parameters!GA$191))&lt;=0,1,(Parameters!$B$184*(1-Parameters!GA$195)*_xlfn.IFNA('[3]National GDP per capita ppp'!GA3,0)+(1-Parameters!$B$184)*GA2)*(1+(_xlfn.IFNA('[3]Nat GDP per cap ppp growth rate'!GA3,0)-IF(Settings!$C$16="No",0,Parameters!GA$174*('AMOC national temperature'!GA2-Parameters!GA$138)+Parameters!GA$175*('AMOC national temperature'!GA2-Parameters!GA$138)^2)))*IF(Settings!$C$16="No",1,(1-SLR!$D2*Parameters!GA$191))))</f>
        <v>1255.6517754916515</v>
      </c>
      <c r="GB3" s="22">
        <f ca="1">IF(GB$2=0,0,IF((Parameters!$B$184*(1-Parameters!GB$195)*_xlfn.IFNA('[3]National GDP per capita ppp'!GB3,0)+(1-Parameters!$B$184)*GB2)*(1+(_xlfn.IFNA('[3]Nat GDP per cap ppp growth rate'!GB3,0)-IF(Settings!$C$16="No",0,Parameters!GB$174*('AMOC national temperature'!GB2-Parameters!GB$138)+Parameters!GB$175*('AMOC national temperature'!GB2-Parameters!GB$138)^2)))*IF(Settings!$C$16="No",1,(1-SLR!$D2*Parameters!GB$191))&lt;=0,1,(Parameters!$B$184*(1-Parameters!GB$195)*_xlfn.IFNA('[3]National GDP per capita ppp'!GB3,0)+(1-Parameters!$B$184)*GB2)*(1+(_xlfn.IFNA('[3]Nat GDP per cap ppp growth rate'!GB3,0)-IF(Settings!$C$16="No",0,Parameters!GB$174*('AMOC national temperature'!GB2-Parameters!GB$138)+Parameters!GB$175*('AMOC national temperature'!GB2-Parameters!GB$138)^2)))*IF(Settings!$C$16="No",1,(1-SLR!$D2*Parameters!GB$191))))</f>
        <v>6315.6552229092231</v>
      </c>
      <c r="GC3" s="22">
        <f ca="1">IF(GC$2=0,0,IF((Parameters!$B$184*(1-Parameters!GC$195)*_xlfn.IFNA('[3]National GDP per capita ppp'!GC3,0)+(1-Parameters!$B$184)*GC2)*(1+(_xlfn.IFNA('[3]Nat GDP per cap ppp growth rate'!GC3,0)-IF(Settings!$C$16="No",0,Parameters!GC$174*('AMOC national temperature'!GC2-Parameters!GC$138)+Parameters!GC$175*('AMOC national temperature'!GC2-Parameters!GC$138)^2)))*IF(Settings!$C$16="No",1,(1-SLR!$D2*Parameters!GC$191))&lt;=0,1,(Parameters!$B$184*(1-Parameters!GC$195)*_xlfn.IFNA('[3]National GDP per capita ppp'!GC3,0)+(1-Parameters!$B$184)*GC2)*(1+(_xlfn.IFNA('[3]Nat GDP per cap ppp growth rate'!GC3,0)-IF(Settings!$C$16="No",0,Parameters!GC$174*('AMOC national temperature'!GC2-Parameters!GC$138)+Parameters!GC$175*('AMOC national temperature'!GC2-Parameters!GC$138)^2)))*IF(Settings!$C$16="No",1,(1-SLR!$D2*Parameters!GC$191))))</f>
        <v>14130.956163046287</v>
      </c>
      <c r="GD3" s="22">
        <f ca="1">IF(GD$2=0,0,IF((Parameters!$B$184*(1-Parameters!GD$195)*_xlfn.IFNA('[3]National GDP per capita ppp'!GD3,0)+(1-Parameters!$B$184)*GD2)*(1+(_xlfn.IFNA('[3]Nat GDP per cap ppp growth rate'!GD3,0)-IF(Settings!$C$16="No",0,Parameters!GD$174*('AMOC national temperature'!GD2-Parameters!GD$138)+Parameters!GD$175*('AMOC national temperature'!GD2-Parameters!GD$138)^2)))*IF(Settings!$C$16="No",1,(1-SLR!$D2*Parameters!GD$191))&lt;=0,1,(Parameters!$B$184*(1-Parameters!GD$195)*_xlfn.IFNA('[3]National GDP per capita ppp'!GD3,0)+(1-Parameters!$B$184)*GD2)*(1+(_xlfn.IFNA('[3]Nat GDP per cap ppp growth rate'!GD3,0)-IF(Settings!$C$16="No",0,Parameters!GD$174*('AMOC national temperature'!GD2-Parameters!GD$138)+Parameters!GD$175*('AMOC national temperature'!GD2-Parameters!GD$138)^2)))*IF(Settings!$C$16="No",1,(1-SLR!$D2*Parameters!GD$191))))</f>
        <v>39977.086487856497</v>
      </c>
      <c r="GE3" s="22">
        <f ca="1">IF(GE$2=0,0,IF((Parameters!$B$184*(1-Parameters!GE$195)*_xlfn.IFNA('[3]National GDP per capita ppp'!GE3,0)+(1-Parameters!$B$184)*GE2)*(1+(_xlfn.IFNA('[3]Nat GDP per cap ppp growth rate'!GE3,0)-IF(Settings!$C$16="No",0,Parameters!GE$174*('AMOC national temperature'!GE2-Parameters!GE$138)+Parameters!GE$175*('AMOC national temperature'!GE2-Parameters!GE$138)^2)))*IF(Settings!$C$16="No",1,(1-SLR!$D2*Parameters!GE$191))&lt;=0,1,(Parameters!$B$184*(1-Parameters!GE$195)*_xlfn.IFNA('[3]National GDP per capita ppp'!GE3,0)+(1-Parameters!$B$184)*GE2)*(1+(_xlfn.IFNA('[3]Nat GDP per cap ppp growth rate'!GE3,0)-IF(Settings!$C$16="No",0,Parameters!GE$174*('AMOC national temperature'!GE2-Parameters!GE$138)+Parameters!GE$175*('AMOC national temperature'!GE2-Parameters!GE$138)^2)))*IF(Settings!$C$16="No",1,(1-SLR!$D2*Parameters!GE$191))))</f>
        <v>3103.6985014187721</v>
      </c>
      <c r="GF3" s="22">
        <f ca="1">IF(GF$2=0,0,IF((Parameters!$B$184*(1-Parameters!GF$195)*_xlfn.IFNA('[3]National GDP per capita ppp'!GF3,0)+(1-Parameters!$B$184)*GF2)*(1+(_xlfn.IFNA('[3]Nat GDP per cap ppp growth rate'!GF3,0)-IF(Settings!$C$16="No",0,Parameters!GF$174*('AMOC national temperature'!GF2-Parameters!GF$138)+Parameters!GF$175*('AMOC national temperature'!GF2-Parameters!GF$138)^2)))*IF(Settings!$C$16="No",1,(1-SLR!$D2*Parameters!GF$191))&lt;=0,1,(Parameters!$B$184*(1-Parameters!GF$195)*_xlfn.IFNA('[3]National GDP per capita ppp'!GF3,0)+(1-Parameters!$B$184)*GF2)*(1+(_xlfn.IFNA('[3]Nat GDP per cap ppp growth rate'!GF3,0)-IF(Settings!$C$16="No",0,Parameters!GF$174*('AMOC national temperature'!GF2-Parameters!GF$138)+Parameters!GF$175*('AMOC national temperature'!GF2-Parameters!GF$138)^2)))*IF(Settings!$C$16="No",1,(1-SLR!$D2*Parameters!GF$191))))</f>
        <v>11698.960401117394</v>
      </c>
      <c r="GG3" s="22">
        <f ca="1">IF(GG$2=0,0,IF((Parameters!$B$184*(1-Parameters!GG$195)*_xlfn.IFNA('[3]National GDP per capita ppp'!GG3,0)+(1-Parameters!$B$184)*GG2)*(1+(_xlfn.IFNA('[3]Nat GDP per cap ppp growth rate'!GG3,0)-IF(Settings!$C$16="No",0,Parameters!GG$174*('AMOC national temperature'!GG2-Parameters!GG$138)+Parameters!GG$175*('AMOC national temperature'!GG2-Parameters!GG$138)^2)))*IF(Settings!$C$16="No",1,(1-SLR!$D2*Parameters!GG$191))&lt;=0,1,(Parameters!$B$184*(1-Parameters!GG$195)*_xlfn.IFNA('[3]National GDP per capita ppp'!GG3,0)+(1-Parameters!$B$184)*GG2)*(1+(_xlfn.IFNA('[3]Nat GDP per cap ppp growth rate'!GG3,0)-IF(Settings!$C$16="No",0,Parameters!GG$174*('AMOC national temperature'!GG2-Parameters!GG$138)+Parameters!GG$175*('AMOC national temperature'!GG2-Parameters!GG$138)^2)))*IF(Settings!$C$16="No",1,(1-SLR!$D2*Parameters!GG$191))))</f>
        <v>3084.0851698767169</v>
      </c>
      <c r="GH3" s="22">
        <f ca="1">IF(GH$2=0,0,IF((Parameters!$B$184*(1-Parameters!GH$195)*_xlfn.IFNA('[3]National GDP per capita ppp'!GH3,0)+(1-Parameters!$B$184)*GH2)*(1+(_xlfn.IFNA('[3]Nat GDP per cap ppp growth rate'!GH3,0)-IF(Settings!$C$16="No",0,Parameters!GH$174*('AMOC national temperature'!GH2-Parameters!GH$138)+Parameters!GH$175*('AMOC national temperature'!GH2-Parameters!GH$138)^2)))*IF(Settings!$C$16="No",1,(1-SLR!$D2*Parameters!GH$191))&lt;=0,1,(Parameters!$B$184*(1-Parameters!GH$195)*_xlfn.IFNA('[3]National GDP per capita ppp'!GH3,0)+(1-Parameters!$B$184)*GH2)*(1+(_xlfn.IFNA('[3]Nat GDP per cap ppp growth rate'!GH3,0)-IF(Settings!$C$16="No",0,Parameters!GH$174*('AMOC national temperature'!GH2-Parameters!GH$138)+Parameters!GH$175*('AMOC national temperature'!GH2-Parameters!GH$138)^2)))*IF(Settings!$C$16="No",1,(1-SLR!$D2*Parameters!GH$191))))</f>
        <v>2206.3854583333068</v>
      </c>
      <c r="GI3" s="22">
        <f ca="1">IF(GI$2=0,0,IF((Parameters!$B$184*(1-Parameters!GI$195)*_xlfn.IFNA('[3]National GDP per capita ppp'!GI3,0)+(1-Parameters!$B$184)*GI2)*(1+(_xlfn.IFNA('[3]Nat GDP per cap ppp growth rate'!GI3,0)-IF(Settings!$C$16="No",0,Parameters!GI$174*('AMOC national temperature'!GI2-Parameters!GI$138)+Parameters!GI$175*('AMOC national temperature'!GI2-Parameters!GI$138)^2)))*IF(Settings!$C$16="No",1,(1-SLR!$D2*Parameters!GI$191))&lt;=0,1,(Parameters!$B$184*(1-Parameters!GI$195)*_xlfn.IFNA('[3]National GDP per capita ppp'!GI3,0)+(1-Parameters!$B$184)*GI2)*(1+(_xlfn.IFNA('[3]Nat GDP per cap ppp growth rate'!GI3,0)-IF(Settings!$C$16="No",0,Parameters!GI$174*('AMOC national temperature'!GI2-Parameters!GI$138)+Parameters!GI$175*('AMOC national temperature'!GI2-Parameters!GI$138)^2)))*IF(Settings!$C$16="No",1,(1-SLR!$D2*Parameters!GI$191))))</f>
        <v>3968.8817005644196</v>
      </c>
      <c r="GJ3" s="22">
        <f ca="1">IF(GJ$2=0,0,IF((Parameters!$B$184*(1-Parameters!GJ$195)*_xlfn.IFNA('[3]National GDP per capita ppp'!GJ3,0)+(1-Parameters!$B$184)*GJ2)*(1+(_xlfn.IFNA('[3]Nat GDP per cap ppp growth rate'!GJ3,0)-IF(Settings!$C$16="No",0,Parameters!GJ$174*('AMOC national temperature'!GJ2-Parameters!GJ$138)+Parameters!GJ$175*('AMOC national temperature'!GJ2-Parameters!GJ$138)^2)))*IF(Settings!$C$16="No",1,(1-SLR!$D2*Parameters!GJ$191))&lt;=0,1,(Parameters!$B$184*(1-Parameters!GJ$195)*_xlfn.IFNA('[3]National GDP per capita ppp'!GJ3,0)+(1-Parameters!$B$184)*GJ2)*(1+(_xlfn.IFNA('[3]Nat GDP per cap ppp growth rate'!GJ3,0)-IF(Settings!$C$16="No",0,Parameters!GJ$174*('AMOC national temperature'!GJ2-Parameters!GJ$138)+Parameters!GJ$175*('AMOC national temperature'!GJ2-Parameters!GJ$138)^2)))*IF(Settings!$C$16="No",1,(1-SLR!$D2*Parameters!GJ$191))))</f>
        <v>3333.2548632998473</v>
      </c>
      <c r="GK3" s="22">
        <f ca="1">IF(GK$2=0,0,IF((Parameters!$B$184*(1-Parameters!GK$195)*_xlfn.IFNA('[3]National GDP per capita ppp'!GK3,0)+(1-Parameters!$B$184)*GK2)*(1+(_xlfn.IFNA('[3]Nat GDP per cap ppp growth rate'!GK3,0)-IF(Settings!$C$16="No",0,Parameters!GK$174*('AMOC national temperature'!GK2-Parameters!GK$138)+Parameters!GK$175*('AMOC national temperature'!GK2-Parameters!GK$138)^2)))*IF(Settings!$C$16="No",1,(1-SLR!$D2*Parameters!GK$191))&lt;=0,1,(Parameters!$B$184*(1-Parameters!GK$195)*_xlfn.IFNA('[3]National GDP per capita ppp'!GK3,0)+(1-Parameters!$B$184)*GK2)*(1+(_xlfn.IFNA('[3]Nat GDP per cap ppp growth rate'!GK3,0)-IF(Settings!$C$16="No",0,Parameters!GK$174*('AMOC national temperature'!GK2-Parameters!GK$138)+Parameters!GK$175*('AMOC national temperature'!GK2-Parameters!GK$138)^2)))*IF(Settings!$C$16="No",1,(1-SLR!$D2*Parameters!GK$191))))</f>
        <v>9766.8754190456639</v>
      </c>
      <c r="GL3" s="22">
        <f ca="1">IF(GL$2=0,0,IF((Parameters!$B$184*(1-Parameters!GL$195)*_xlfn.IFNA('[3]National GDP per capita ppp'!GL3,0)+(1-Parameters!$B$184)*GL2)*(1+(_xlfn.IFNA('[3]Nat GDP per cap ppp growth rate'!GL3,0)-IF(Settings!$C$16="No",0,Parameters!GL$174*('AMOC national temperature'!GL2-Parameters!GL$138)+Parameters!GL$175*('AMOC national temperature'!GL2-Parameters!GL$138)^2)))*IF(Settings!$C$16="No",1,(1-SLR!$D2*Parameters!GL$191))&lt;=0,1,(Parameters!$B$184*(1-Parameters!GL$195)*_xlfn.IFNA('[3]National GDP per capita ppp'!GL3,0)+(1-Parameters!$B$184)*GL2)*(1+(_xlfn.IFNA('[3]Nat GDP per cap ppp growth rate'!GL3,0)-IF(Settings!$C$16="No",0,Parameters!GL$174*('AMOC national temperature'!GL2-Parameters!GL$138)+Parameters!GL$175*('AMOC national temperature'!GL2-Parameters!GL$138)^2)))*IF(Settings!$C$16="No",1,(1-SLR!$D2*Parameters!GL$191))))</f>
        <v>2190.0055118701753</v>
      </c>
      <c r="GM3" s="22">
        <f ca="1">IF(GM$2=0,0,IF((Parameters!$B$184*(1-Parameters!GM$195)*_xlfn.IFNA('[3]National GDP per capita ppp'!GM3,0)+(1-Parameters!$B$184)*GM2)*(1+(_xlfn.IFNA('[3]Nat GDP per cap ppp growth rate'!GM3,0)-IF(Settings!$C$16="No",0,Parameters!GM$174*('AMOC national temperature'!GM2-Parameters!GM$138)+Parameters!GM$175*('AMOC national temperature'!GM2-Parameters!GM$138)^2)))*IF(Settings!$C$16="No",1,(1-SLR!$D2*Parameters!GM$191))&lt;=0,1,(Parameters!$B$184*(1-Parameters!GM$195)*_xlfn.IFNA('[3]National GDP per capita ppp'!GM3,0)+(1-Parameters!$B$184)*GM2)*(1+(_xlfn.IFNA('[3]Nat GDP per cap ppp growth rate'!GM3,0)-IF(Settings!$C$16="No",0,Parameters!GM$174*('AMOC national temperature'!GM2-Parameters!GM$138)+Parameters!GM$175*('AMOC national temperature'!GM2-Parameters!GM$138)^2)))*IF(Settings!$C$16="No",1,(1-SLR!$D2*Parameters!GM$191))))</f>
        <v>2011.9966731961852</v>
      </c>
      <c r="GN3" s="22">
        <f ca="1">SUMPRODUCT(B3:GM3,'[4]National population'!$B3:$GM3)</f>
        <v>63236797830313.25</v>
      </c>
      <c r="GO3">
        <f ca="1">GN3/'[4]National population'!GN3</f>
        <v>9180.0003353763368</v>
      </c>
    </row>
    <row r="4" spans="1:200" x14ac:dyDescent="0.25">
      <c r="A4" s="15">
        <v>2011</v>
      </c>
      <c r="B4" s="22">
        <f ca="1">IF(B$2=0,0,IF((Parameters!$B$184*(1-Parameters!B$195)*_xlfn.IFNA('[3]National GDP per capita ppp'!B4,0)+(1-Parameters!$B$184)*B3)*(1+(_xlfn.IFNA('[3]Nat GDP per cap ppp growth rate'!B4,0)-IF(Settings!$C$16="No",0,Parameters!B$174*('AMOC national temperature'!B3-Parameters!B$138)+Parameters!B$175*('AMOC national temperature'!B3-Parameters!B$138)^2)))*IF(Settings!$C$16="No",1,(1-SLR!$D3*Parameters!B$191))&lt;=0,1,(Parameters!$B$184*(1-Parameters!B$195)*_xlfn.IFNA('[3]National GDP per capita ppp'!B4,0)+(1-Parameters!$B$184)*B3)*(1+(_xlfn.IFNA('[3]Nat GDP per cap ppp growth rate'!B4,0)-IF(Settings!$C$16="No",0,Parameters!B$174*('AMOC national temperature'!B3-Parameters!B$138)+Parameters!B$175*('AMOC national temperature'!B3-Parameters!B$138)^2)))*IF(Settings!$C$16="No",1,(1-SLR!$D3*Parameters!B$191))))</f>
        <v>1631.9623076032328</v>
      </c>
      <c r="C4" s="22">
        <f ca="1">IF(C$2=0,0,IF((Parameters!$B$184*(1-Parameters!C$195)*_xlfn.IFNA('[3]National GDP per capita ppp'!C4,0)+(1-Parameters!$B$184)*C3)*(1+(_xlfn.IFNA('[3]Nat GDP per cap ppp growth rate'!C4,0)-IF(Settings!$C$16="No",0,Parameters!C$174*('AMOC national temperature'!C3-Parameters!C$138)+Parameters!C$175*('AMOC national temperature'!C3-Parameters!C$138)^2)))*IF(Settings!$C$16="No",1,(1-SLR!$D3*Parameters!C$191))&lt;=0,1,(Parameters!$B$184*(1-Parameters!C$195)*_xlfn.IFNA('[3]National GDP per capita ppp'!C4,0)+(1-Parameters!$B$184)*C3)*(1+(_xlfn.IFNA('[3]Nat GDP per cap ppp growth rate'!C4,0)-IF(Settings!$C$16="No",0,Parameters!C$174*('AMOC national temperature'!C3-Parameters!C$138)+Parameters!C$175*('AMOC national temperature'!C3-Parameters!C$138)^2)))*IF(Settings!$C$16="No",1,(1-SLR!$D3*Parameters!C$191))))</f>
        <v>4124.2702962069397</v>
      </c>
      <c r="D4" s="22">
        <f ca="1">IF(D$2=0,0,IF((Parameters!$B$184*(1-Parameters!D$195)*_xlfn.IFNA('[3]National GDP per capita ppp'!D4,0)+(1-Parameters!$B$184)*D3)*(1+(_xlfn.IFNA('[3]Nat GDP per cap ppp growth rate'!D4,0)-IF(Settings!$C$16="No",0,Parameters!D$174*('AMOC national temperature'!D3-Parameters!D$138)+Parameters!D$175*('AMOC national temperature'!D3-Parameters!D$138)^2)))*IF(Settings!$C$16="No",1,(1-SLR!$D3*Parameters!D$191))&lt;=0,1,(Parameters!$B$184*(1-Parameters!D$195)*_xlfn.IFNA('[3]National GDP per capita ppp'!D4,0)+(1-Parameters!$B$184)*D3)*(1+(_xlfn.IFNA('[3]Nat GDP per cap ppp growth rate'!D4,0)-IF(Settings!$C$16="No",0,Parameters!D$174*('AMOC national temperature'!D3-Parameters!D$138)+Parameters!D$175*('AMOC national temperature'!D3-Parameters!D$138)^2)))*IF(Settings!$C$16="No",1,(1-SLR!$D3*Parameters!D$191))))</f>
        <v>7762.9594287417112</v>
      </c>
      <c r="E4" s="22">
        <f>IF(E$2=0,0,IF((Parameters!$B$184*(1-Parameters!E$195)*_xlfn.IFNA('[3]National GDP per capita ppp'!E4,0)+(1-Parameters!$B$184)*E3)*(1+(_xlfn.IFNA('[3]Nat GDP per cap ppp growth rate'!E4,0)-IF(Settings!$C$16="No",0,Parameters!E$174*('AMOC national temperature'!E3-Parameters!E$138)+Parameters!E$175*('AMOC national temperature'!E3-Parameters!E$138)^2)))*IF(Settings!$C$16="No",1,(1-SLR!$D3*Parameters!E$191))&lt;=0,1,(Parameters!$B$184*(1-Parameters!E$195)*_xlfn.IFNA('[3]National GDP per capita ppp'!E4,0)+(1-Parameters!$B$184)*E3)*(1+(_xlfn.IFNA('[3]Nat GDP per cap ppp growth rate'!E4,0)-IF(Settings!$C$16="No",0,Parameters!E$174*('AMOC national temperature'!E3-Parameters!E$138)+Parameters!E$175*('AMOC national temperature'!E3-Parameters!E$138)^2)))*IF(Settings!$C$16="No",1,(1-SLR!$D3*Parameters!E$191))))</f>
        <v>0</v>
      </c>
      <c r="F4" s="22">
        <f ca="1">IF(F$2=0,0,IF((Parameters!$B$184*(1-Parameters!F$195)*_xlfn.IFNA('[3]National GDP per capita ppp'!F4,0)+(1-Parameters!$B$184)*F3)*(1+(_xlfn.IFNA('[3]Nat GDP per cap ppp growth rate'!F4,0)-IF(Settings!$C$16="No",0,Parameters!F$174*('AMOC national temperature'!F3-Parameters!F$138)+Parameters!F$175*('AMOC national temperature'!F3-Parameters!F$138)^2)))*IF(Settings!$C$16="No",1,(1-SLR!$D3*Parameters!F$191))&lt;=0,1,(Parameters!$B$184*(1-Parameters!F$195)*_xlfn.IFNA('[3]National GDP per capita ppp'!F4,0)+(1-Parameters!$B$184)*F3)*(1+(_xlfn.IFNA('[3]Nat GDP per cap ppp growth rate'!F4,0)-IF(Settings!$C$16="No",0,Parameters!F$174*('AMOC national temperature'!F3-Parameters!F$138)+Parameters!F$175*('AMOC national temperature'!F3-Parameters!F$138)^2)))*IF(Settings!$C$16="No",1,(1-SLR!$D3*Parameters!F$191))))</f>
        <v>41697.862791940868</v>
      </c>
      <c r="G4" s="22">
        <f ca="1">IF(G$2=0,0,IF((Parameters!$B$184*(1-Parameters!G$195)*_xlfn.IFNA('[3]National GDP per capita ppp'!G4,0)+(1-Parameters!$B$184)*G3)*(1+(_xlfn.IFNA('[3]Nat GDP per cap ppp growth rate'!G4,0)-IF(Settings!$C$16="No",0,Parameters!G$174*('AMOC national temperature'!G3-Parameters!G$138)+Parameters!G$175*('AMOC national temperature'!G3-Parameters!G$138)^2)))*IF(Settings!$C$16="No",1,(1-SLR!$D3*Parameters!G$191))&lt;=0,1,(Parameters!$B$184*(1-Parameters!G$195)*_xlfn.IFNA('[3]National GDP per capita ppp'!G4,0)+(1-Parameters!$B$184)*G3)*(1+(_xlfn.IFNA('[3]Nat GDP per cap ppp growth rate'!G4,0)-IF(Settings!$C$16="No",0,Parameters!G$174*('AMOC national temperature'!G3-Parameters!G$138)+Parameters!G$175*('AMOC national temperature'!G3-Parameters!G$138)^2)))*IF(Settings!$C$16="No",1,(1-SLR!$D3*Parameters!G$191))))</f>
        <v>15759.093735920334</v>
      </c>
      <c r="H4" s="22">
        <f ca="1">IF(H$2=0,0,IF((Parameters!$B$184*(1-Parameters!H$195)*_xlfn.IFNA('[3]National GDP per capita ppp'!H4,0)+(1-Parameters!$B$184)*H3)*(1+(_xlfn.IFNA('[3]Nat GDP per cap ppp growth rate'!H4,0)-IF(Settings!$C$16="No",0,Parameters!H$174*('AMOC national temperature'!H3-Parameters!H$138)+Parameters!H$175*('AMOC national temperature'!H3-Parameters!H$138)^2)))*IF(Settings!$C$16="No",1,(1-SLR!$D3*Parameters!H$191))&lt;=0,1,(Parameters!$B$184*(1-Parameters!H$195)*_xlfn.IFNA('[3]National GDP per capita ppp'!H4,0)+(1-Parameters!$B$184)*H3)*(1+(_xlfn.IFNA('[3]Nat GDP per cap ppp growth rate'!H4,0)-IF(Settings!$C$16="No",0,Parameters!H$174*('AMOC national temperature'!H3-Parameters!H$138)+Parameters!H$175*('AMOC national temperature'!H3-Parameters!H$138)^2)))*IF(Settings!$C$16="No",1,(1-SLR!$D3*Parameters!H$191))))</f>
        <v>5495.9570380466157</v>
      </c>
      <c r="I4" s="22">
        <f ca="1">IF(I$2=0,0,IF((Parameters!$B$184*(1-Parameters!I$195)*_xlfn.IFNA('[3]National GDP per capita ppp'!I4,0)+(1-Parameters!$B$184)*I3)*(1+(_xlfn.IFNA('[3]Nat GDP per cap ppp growth rate'!I4,0)-IF(Settings!$C$16="No",0,Parameters!I$174*('AMOC national temperature'!I3-Parameters!I$138)+Parameters!I$175*('AMOC national temperature'!I3-Parameters!I$138)^2)))*IF(Settings!$C$16="No",1,(1-SLR!$D3*Parameters!I$191))&lt;=0,1,(Parameters!$B$184*(1-Parameters!I$195)*_xlfn.IFNA('[3]National GDP per capita ppp'!I4,0)+(1-Parameters!$B$184)*I3)*(1+(_xlfn.IFNA('[3]Nat GDP per cap ppp growth rate'!I4,0)-IF(Settings!$C$16="No",0,Parameters!I$174*('AMOC national temperature'!I3-Parameters!I$138)+Parameters!I$175*('AMOC national temperature'!I3-Parameters!I$138)^2)))*IF(Settings!$C$16="No",1,(1-SLR!$D3*Parameters!I$191))))</f>
        <v>15416.456968511182</v>
      </c>
      <c r="J4" s="22">
        <f ca="1">IF(J$2=0,0,IF((Parameters!$B$184*(1-Parameters!J$195)*_xlfn.IFNA('[3]National GDP per capita ppp'!J4,0)+(1-Parameters!$B$184)*J3)*(1+(_xlfn.IFNA('[3]Nat GDP per cap ppp growth rate'!J4,0)-IF(Settings!$C$16="No",0,Parameters!J$174*('AMOC national temperature'!J3-Parameters!J$138)+Parameters!J$175*('AMOC national temperature'!J3-Parameters!J$138)^2)))*IF(Settings!$C$16="No",1,(1-SLR!$D3*Parameters!J$191))&lt;=0,1,(Parameters!$B$184*(1-Parameters!J$195)*_xlfn.IFNA('[3]National GDP per capita ppp'!J4,0)+(1-Parameters!$B$184)*J3)*(1+(_xlfn.IFNA('[3]Nat GDP per cap ppp growth rate'!J4,0)-IF(Settings!$C$16="No",0,Parameters!J$174*('AMOC national temperature'!J3-Parameters!J$138)+Parameters!J$175*('AMOC national temperature'!J3-Parameters!J$138)^2)))*IF(Settings!$C$16="No",1,(1-SLR!$D3*Parameters!J$191))))</f>
        <v>30771.128543104558</v>
      </c>
      <c r="K4" s="22">
        <f ca="1">IF(K$2=0,0,IF((Parameters!$B$184*(1-Parameters!K$195)*_xlfn.IFNA('[3]National GDP per capita ppp'!K4,0)+(1-Parameters!$B$184)*K3)*(1+(_xlfn.IFNA('[3]Nat GDP per cap ppp growth rate'!K4,0)-IF(Settings!$C$16="No",0,Parameters!K$174*('AMOC national temperature'!K3-Parameters!K$138)+Parameters!K$175*('AMOC national temperature'!K3-Parameters!K$138)^2)))*IF(Settings!$C$16="No",1,(1-SLR!$D3*Parameters!K$191))&lt;=0,1,(Parameters!$B$184*(1-Parameters!K$195)*_xlfn.IFNA('[3]National GDP per capita ppp'!K4,0)+(1-Parameters!$B$184)*K3)*(1+(_xlfn.IFNA('[3]Nat GDP per cap ppp growth rate'!K4,0)-IF(Settings!$C$16="No",0,Parameters!K$174*('AMOC national temperature'!K3-Parameters!K$138)+Parameters!K$175*('AMOC national temperature'!K3-Parameters!K$138)^2)))*IF(Settings!$C$16="No",1,(1-SLR!$D3*Parameters!K$191))))</f>
        <v>31767.97085891492</v>
      </c>
      <c r="L4" s="22">
        <f ca="1">IF(L$2=0,0,IF((Parameters!$B$184*(1-Parameters!L$195)*_xlfn.IFNA('[3]National GDP per capita ppp'!L4,0)+(1-Parameters!$B$184)*L3)*(1+(_xlfn.IFNA('[3]Nat GDP per cap ppp growth rate'!L4,0)-IF(Settings!$C$16="No",0,Parameters!L$174*('AMOC national temperature'!L3-Parameters!L$138)+Parameters!L$175*('AMOC national temperature'!L3-Parameters!L$138)^2)))*IF(Settings!$C$16="No",1,(1-SLR!$D3*Parameters!L$191))&lt;=0,1,(Parameters!$B$184*(1-Parameters!L$195)*_xlfn.IFNA('[3]National GDP per capita ppp'!L4,0)+(1-Parameters!$B$184)*L3)*(1+(_xlfn.IFNA('[3]Nat GDP per cap ppp growth rate'!L4,0)-IF(Settings!$C$16="No",0,Parameters!L$174*('AMOC national temperature'!L3-Parameters!L$138)+Parameters!L$175*('AMOC national temperature'!L3-Parameters!L$138)^2)))*IF(Settings!$C$16="No",1,(1-SLR!$D3*Parameters!L$191))))</f>
        <v>9613.8378438264335</v>
      </c>
      <c r="M4" s="22">
        <f ca="1">IF(M$2=0,0,IF((Parameters!$B$184*(1-Parameters!M$195)*_xlfn.IFNA('[3]National GDP per capita ppp'!M4,0)+(1-Parameters!$B$184)*M3)*(1+(_xlfn.IFNA('[3]Nat GDP per cap ppp growth rate'!M4,0)-IF(Settings!$C$16="No",0,Parameters!M$174*('AMOC national temperature'!M3-Parameters!M$138)+Parameters!M$175*('AMOC national temperature'!M3-Parameters!M$138)^2)))*IF(Settings!$C$16="No",1,(1-SLR!$D3*Parameters!M$191))&lt;=0,1,(Parameters!$B$184*(1-Parameters!M$195)*_xlfn.IFNA('[3]National GDP per capita ppp'!M4,0)+(1-Parameters!$B$184)*M3)*(1+(_xlfn.IFNA('[3]Nat GDP per cap ppp growth rate'!M4,0)-IF(Settings!$C$16="No",0,Parameters!M$174*('AMOC national temperature'!M3-Parameters!M$138)+Parameters!M$175*('AMOC national temperature'!M3-Parameters!M$138)^2)))*IF(Settings!$C$16="No",1,(1-SLR!$D3*Parameters!M$191))))</f>
        <v>691.509732151604</v>
      </c>
      <c r="N4" s="22">
        <f ca="1">IF(N$2=0,0,IF((Parameters!$B$184*(1-Parameters!N$195)*_xlfn.IFNA('[3]National GDP per capita ppp'!N4,0)+(1-Parameters!$B$184)*N3)*(1+(_xlfn.IFNA('[3]Nat GDP per cap ppp growth rate'!N4,0)-IF(Settings!$C$16="No",0,Parameters!N$174*('AMOC national temperature'!N3-Parameters!N$138)+Parameters!N$175*('AMOC national temperature'!N3-Parameters!N$138)^2)))*IF(Settings!$C$16="No",1,(1-SLR!$D3*Parameters!N$191))&lt;=0,1,(Parameters!$B$184*(1-Parameters!N$195)*_xlfn.IFNA('[3]National GDP per capita ppp'!N4,0)+(1-Parameters!$B$184)*N3)*(1+(_xlfn.IFNA('[3]Nat GDP per cap ppp growth rate'!N4,0)-IF(Settings!$C$16="No",0,Parameters!N$174*('AMOC national temperature'!N3-Parameters!N$138)+Parameters!N$175*('AMOC national temperature'!N3-Parameters!N$138)^2)))*IF(Settings!$C$16="No",1,(1-SLR!$D3*Parameters!N$191))))</f>
        <v>30589.066833196943</v>
      </c>
      <c r="O4" s="22">
        <f ca="1">IF(O$2=0,0,IF((Parameters!$B$184*(1-Parameters!O$195)*_xlfn.IFNA('[3]National GDP per capita ppp'!O4,0)+(1-Parameters!$B$184)*O3)*(1+(_xlfn.IFNA('[3]Nat GDP per cap ppp growth rate'!O4,0)-IF(Settings!$C$16="No",0,Parameters!O$174*('AMOC national temperature'!O3-Parameters!O$138)+Parameters!O$175*('AMOC national temperature'!O3-Parameters!O$138)^2)))*IF(Settings!$C$16="No",1,(1-SLR!$D3*Parameters!O$191))&lt;=0,1,(Parameters!$B$184*(1-Parameters!O$195)*_xlfn.IFNA('[3]National GDP per capita ppp'!O4,0)+(1-Parameters!$B$184)*O3)*(1+(_xlfn.IFNA('[3]Nat GDP per cap ppp growth rate'!O4,0)-IF(Settings!$C$16="No",0,Parameters!O$174*('AMOC national temperature'!O3-Parameters!O$138)+Parameters!O$175*('AMOC national temperature'!O3-Parameters!O$138)^2)))*IF(Settings!$C$16="No",1,(1-SLR!$D3*Parameters!O$191))))</f>
        <v>1582.4412300596259</v>
      </c>
      <c r="P4" s="22">
        <f ca="1">IF(P$2=0,0,IF((Parameters!$B$184*(1-Parameters!P$195)*_xlfn.IFNA('[3]National GDP per capita ppp'!P4,0)+(1-Parameters!$B$184)*P3)*(1+(_xlfn.IFNA('[3]Nat GDP per cap ppp growth rate'!P4,0)-IF(Settings!$C$16="No",0,Parameters!P$174*('AMOC national temperature'!P3-Parameters!P$138)+Parameters!P$175*('AMOC national temperature'!P3-Parameters!P$138)^2)))*IF(Settings!$C$16="No",1,(1-SLR!$D3*Parameters!P$191))&lt;=0,1,(Parameters!$B$184*(1-Parameters!P$195)*_xlfn.IFNA('[3]National GDP per capita ppp'!P4,0)+(1-Parameters!$B$184)*P3)*(1+(_xlfn.IFNA('[3]Nat GDP per cap ppp growth rate'!P4,0)-IF(Settings!$C$16="No",0,Parameters!P$174*('AMOC national temperature'!P3-Parameters!P$138)+Parameters!P$175*('AMOC national temperature'!P3-Parameters!P$138)^2)))*IF(Settings!$C$16="No",1,(1-SLR!$D3*Parameters!P$191))))</f>
        <v>1199.7570165840184</v>
      </c>
      <c r="Q4" s="22">
        <f ca="1">IF(Q$2=0,0,IF((Parameters!$B$184*(1-Parameters!Q$195)*_xlfn.IFNA('[3]National GDP per capita ppp'!Q4,0)+(1-Parameters!$B$184)*Q3)*(1+(_xlfn.IFNA('[3]Nat GDP per cap ppp growth rate'!Q4,0)-IF(Settings!$C$16="No",0,Parameters!Q$174*('AMOC national temperature'!Q3-Parameters!Q$138)+Parameters!Q$175*('AMOC national temperature'!Q3-Parameters!Q$138)^2)))*IF(Settings!$C$16="No",1,(1-SLR!$D3*Parameters!Q$191))&lt;=0,1,(Parameters!$B$184*(1-Parameters!Q$195)*_xlfn.IFNA('[3]National GDP per capita ppp'!Q4,0)+(1-Parameters!$B$184)*Q3)*(1+(_xlfn.IFNA('[3]Nat GDP per cap ppp growth rate'!Q4,0)-IF(Settings!$C$16="No",0,Parameters!Q$174*('AMOC national temperature'!Q3-Parameters!Q$138)+Parameters!Q$175*('AMOC national temperature'!Q3-Parameters!Q$138)^2)))*IF(Settings!$C$16="No",1,(1-SLR!$D3*Parameters!Q$191))))</f>
        <v>1670.5976349404923</v>
      </c>
      <c r="R4" s="22">
        <f ca="1">IF(R$2=0,0,IF((Parameters!$B$184*(1-Parameters!R$195)*_xlfn.IFNA('[3]National GDP per capita ppp'!R4,0)+(1-Parameters!$B$184)*R3)*(1+(_xlfn.IFNA('[3]Nat GDP per cap ppp growth rate'!R4,0)-IF(Settings!$C$16="No",0,Parameters!R$174*('AMOC national temperature'!R3-Parameters!R$138)+Parameters!R$175*('AMOC national temperature'!R3-Parameters!R$138)^2)))*IF(Settings!$C$16="No",1,(1-SLR!$D3*Parameters!R$191))&lt;=0,1,(Parameters!$B$184*(1-Parameters!R$195)*_xlfn.IFNA('[3]National GDP per capita ppp'!R4,0)+(1-Parameters!$B$184)*R3)*(1+(_xlfn.IFNA('[3]Nat GDP per cap ppp growth rate'!R4,0)-IF(Settings!$C$16="No",0,Parameters!R$174*('AMOC national temperature'!R3-Parameters!R$138)+Parameters!R$175*('AMOC national temperature'!R3-Parameters!R$138)^2)))*IF(Settings!$C$16="No",1,(1-SLR!$D3*Parameters!R$191))))</f>
        <v>12253.98513857388</v>
      </c>
      <c r="S4" s="22">
        <f ca="1">IF(S$2=0,0,IF((Parameters!$B$184*(1-Parameters!S$195)*_xlfn.IFNA('[3]National GDP per capita ppp'!S4,0)+(1-Parameters!$B$184)*S3)*(1+(_xlfn.IFNA('[3]Nat GDP per cap ppp growth rate'!S4,0)-IF(Settings!$C$16="No",0,Parameters!S$174*('AMOC national temperature'!S3-Parameters!S$138)+Parameters!S$175*('AMOC national temperature'!S3-Parameters!S$138)^2)))*IF(Settings!$C$16="No",1,(1-SLR!$D3*Parameters!S$191))&lt;=0,1,(Parameters!$B$184*(1-Parameters!S$195)*_xlfn.IFNA('[3]National GDP per capita ppp'!S4,0)+(1-Parameters!$B$184)*S3)*(1+(_xlfn.IFNA('[3]Nat GDP per cap ppp growth rate'!S4,0)-IF(Settings!$C$16="No",0,Parameters!S$174*('AMOC national temperature'!S3-Parameters!S$138)+Parameters!S$175*('AMOC national temperature'!S3-Parameters!S$138)^2)))*IF(Settings!$C$16="No",1,(1-SLR!$D3*Parameters!S$191))))</f>
        <v>27582.867118884162</v>
      </c>
      <c r="T4" s="22">
        <f ca="1">IF(T$2=0,0,IF((Parameters!$B$184*(1-Parameters!T$195)*_xlfn.IFNA('[3]National GDP per capita ppp'!T4,0)+(1-Parameters!$B$184)*T3)*(1+(_xlfn.IFNA('[3]Nat GDP per cap ppp growth rate'!T4,0)-IF(Settings!$C$16="No",0,Parameters!T$174*('AMOC national temperature'!T3-Parameters!T$138)+Parameters!T$175*('AMOC national temperature'!T3-Parameters!T$138)^2)))*IF(Settings!$C$16="No",1,(1-SLR!$D3*Parameters!T$191))&lt;=0,1,(Parameters!$B$184*(1-Parameters!T$195)*_xlfn.IFNA('[3]National GDP per capita ppp'!T4,0)+(1-Parameters!$B$184)*T3)*(1+(_xlfn.IFNA('[3]Nat GDP per cap ppp growth rate'!T4,0)-IF(Settings!$C$16="No",0,Parameters!T$174*('AMOC national temperature'!T3-Parameters!T$138)+Parameters!T$175*('AMOC national temperature'!T3-Parameters!T$138)^2)))*IF(Settings!$C$16="No",1,(1-SLR!$D3*Parameters!T$191))))</f>
        <v>22576.834038882589</v>
      </c>
      <c r="U4" s="22">
        <f ca="1">IF(U$2=0,0,IF((Parameters!$B$184*(1-Parameters!U$195)*_xlfn.IFNA('[3]National GDP per capita ppp'!U4,0)+(1-Parameters!$B$184)*U3)*(1+(_xlfn.IFNA('[3]Nat GDP per cap ppp growth rate'!U4,0)-IF(Settings!$C$16="No",0,Parameters!U$174*('AMOC national temperature'!U3-Parameters!U$138)+Parameters!U$175*('AMOC national temperature'!U3-Parameters!U$138)^2)))*IF(Settings!$C$16="No",1,(1-SLR!$D3*Parameters!U$191))&lt;=0,1,(Parameters!$B$184*(1-Parameters!U$195)*_xlfn.IFNA('[3]National GDP per capita ppp'!U4,0)+(1-Parameters!$B$184)*U3)*(1+(_xlfn.IFNA('[3]Nat GDP per cap ppp growth rate'!U4,0)-IF(Settings!$C$16="No",0,Parameters!U$174*('AMOC national temperature'!U3-Parameters!U$138)+Parameters!U$175*('AMOC national temperature'!U3-Parameters!U$138)^2)))*IF(Settings!$C$16="No",1,(1-SLR!$D3*Parameters!U$191))))</f>
        <v>8757.5214861460863</v>
      </c>
      <c r="V4" s="22">
        <f ca="1">IF(V$2=0,0,IF((Parameters!$B$184*(1-Parameters!V$195)*_xlfn.IFNA('[3]National GDP per capita ppp'!V4,0)+(1-Parameters!$B$184)*V3)*(1+(_xlfn.IFNA('[3]Nat GDP per cap ppp growth rate'!V4,0)-IF(Settings!$C$16="No",0,Parameters!V$174*('AMOC national temperature'!V3-Parameters!V$138)+Parameters!V$175*('AMOC national temperature'!V3-Parameters!V$138)^2)))*IF(Settings!$C$16="No",1,(1-SLR!$D3*Parameters!V$191))&lt;=0,1,(Parameters!$B$184*(1-Parameters!V$195)*_xlfn.IFNA('[3]National GDP per capita ppp'!V4,0)+(1-Parameters!$B$184)*V3)*(1+(_xlfn.IFNA('[3]Nat GDP per cap ppp growth rate'!V4,0)-IF(Settings!$C$16="No",0,Parameters!V$174*('AMOC national temperature'!V3-Parameters!V$138)+Parameters!V$175*('AMOC national temperature'!V3-Parameters!V$138)^2)))*IF(Settings!$C$16="No",1,(1-SLR!$D3*Parameters!V$191))))</f>
        <v>11938.956605291365</v>
      </c>
      <c r="W4" s="22">
        <f ca="1">IF(W$2=0,0,IF((Parameters!$B$184*(1-Parameters!W$195)*_xlfn.IFNA('[3]National GDP per capita ppp'!W4,0)+(1-Parameters!$B$184)*W3)*(1+(_xlfn.IFNA('[3]Nat GDP per cap ppp growth rate'!W4,0)-IF(Settings!$C$16="No",0,Parameters!W$174*('AMOC national temperature'!W3-Parameters!W$138)+Parameters!W$175*('AMOC national temperature'!W3-Parameters!W$138)^2)))*IF(Settings!$C$16="No",1,(1-SLR!$D3*Parameters!W$191))&lt;=0,1,(Parameters!$B$184*(1-Parameters!W$195)*_xlfn.IFNA('[3]National GDP per capita ppp'!W4,0)+(1-Parameters!$B$184)*W3)*(1+(_xlfn.IFNA('[3]Nat GDP per cap ppp growth rate'!W4,0)-IF(Settings!$C$16="No",0,Parameters!W$174*('AMOC national temperature'!W3-Parameters!W$138)+Parameters!W$175*('AMOC national temperature'!W3-Parameters!W$138)^2)))*IF(Settings!$C$16="No",1,(1-SLR!$D3*Parameters!W$191))))</f>
        <v>6927.6513232997731</v>
      </c>
      <c r="X4" s="22">
        <f ca="1">IF(X$2=0,0,IF((Parameters!$B$184*(1-Parameters!X$195)*_xlfn.IFNA('[3]National GDP per capita ppp'!X4,0)+(1-Parameters!$B$184)*X3)*(1+(_xlfn.IFNA('[3]Nat GDP per cap ppp growth rate'!X4,0)-IF(Settings!$C$16="No",0,Parameters!X$174*('AMOC national temperature'!X3-Parameters!X$138)+Parameters!X$175*('AMOC national temperature'!X3-Parameters!X$138)^2)))*IF(Settings!$C$16="No",1,(1-SLR!$D3*Parameters!X$191))&lt;=0,1,(Parameters!$B$184*(1-Parameters!X$195)*_xlfn.IFNA('[3]National GDP per capita ppp'!X4,0)+(1-Parameters!$B$184)*X3)*(1+(_xlfn.IFNA('[3]Nat GDP per cap ppp growth rate'!X4,0)-IF(Settings!$C$16="No",0,Parameters!X$174*('AMOC national temperature'!X3-Parameters!X$138)+Parameters!X$175*('AMOC national temperature'!X3-Parameters!X$138)^2)))*IF(Settings!$C$16="No",1,(1-SLR!$D3*Parameters!X$191))))</f>
        <v>27069.835078947519</v>
      </c>
      <c r="Y4" s="22">
        <f ca="1">IF(Y$2=0,0,IF((Parameters!$B$184*(1-Parameters!Y$195)*_xlfn.IFNA('[3]National GDP per capita ppp'!Y4,0)+(1-Parameters!$B$184)*Y3)*(1+(_xlfn.IFNA('[3]Nat GDP per cap ppp growth rate'!Y4,0)-IF(Settings!$C$16="No",0,Parameters!Y$174*('AMOC national temperature'!Y3-Parameters!Y$138)+Parameters!Y$175*('AMOC national temperature'!Y3-Parameters!Y$138)^2)))*IF(Settings!$C$16="No",1,(1-SLR!$D3*Parameters!Y$191))&lt;=0,1,(Parameters!$B$184*(1-Parameters!Y$195)*_xlfn.IFNA('[3]National GDP per capita ppp'!Y4,0)+(1-Parameters!$B$184)*Y3)*(1+(_xlfn.IFNA('[3]Nat GDP per cap ppp growth rate'!Y4,0)-IF(Settings!$C$16="No",0,Parameters!Y$174*('AMOC national temperature'!Y3-Parameters!Y$138)+Parameters!Y$175*('AMOC national temperature'!Y3-Parameters!Y$138)^2)))*IF(Settings!$C$16="No",1,(1-SLR!$D3*Parameters!Y$191))))</f>
        <v>4079.6809193779845</v>
      </c>
      <c r="Z4" s="22">
        <f ca="1">IF(Z$2=0,0,IF((Parameters!$B$184*(1-Parameters!Z$195)*_xlfn.IFNA('[3]National GDP per capita ppp'!Z4,0)+(1-Parameters!$B$184)*Z3)*(1+(_xlfn.IFNA('[3]Nat GDP per cap ppp growth rate'!Z4,0)-IF(Settings!$C$16="No",0,Parameters!Z$174*('AMOC national temperature'!Z3-Parameters!Z$138)+Parameters!Z$175*('AMOC national temperature'!Z3-Parameters!Z$138)^2)))*IF(Settings!$C$16="No",1,(1-SLR!$D3*Parameters!Z$191))&lt;=0,1,(Parameters!$B$184*(1-Parameters!Z$195)*_xlfn.IFNA('[3]National GDP per capita ppp'!Z4,0)+(1-Parameters!$B$184)*Z3)*(1+(_xlfn.IFNA('[3]Nat GDP per cap ppp growth rate'!Z4,0)-IF(Settings!$C$16="No",0,Parameters!Z$174*('AMOC national temperature'!Z3-Parameters!Z$138)+Parameters!Z$175*('AMOC national temperature'!Z3-Parameters!Z$138)^2)))*IF(Settings!$C$16="No",1,(1-SLR!$D3*Parameters!Z$191))))</f>
        <v>12145.804649086034</v>
      </c>
      <c r="AA4" s="22">
        <f ca="1">IF(AA$2=0,0,IF((Parameters!$B$184*(1-Parameters!AA$195)*_xlfn.IFNA('[3]National GDP per capita ppp'!AA4,0)+(1-Parameters!$B$184)*AA3)*(1+(_xlfn.IFNA('[3]Nat GDP per cap ppp growth rate'!AA4,0)-IF(Settings!$C$16="No",0,Parameters!AA$174*('AMOC national temperature'!AA3-Parameters!AA$138)+Parameters!AA$175*('AMOC national temperature'!AA3-Parameters!AA$138)^2)))*IF(Settings!$C$16="No",1,(1-SLR!$D3*Parameters!AA$191))&lt;=0,1,(Parameters!$B$184*(1-Parameters!AA$195)*_xlfn.IFNA('[3]National GDP per capita ppp'!AA4,0)+(1-Parameters!$B$184)*AA3)*(1+(_xlfn.IFNA('[3]Nat GDP per cap ppp growth rate'!AA4,0)-IF(Settings!$C$16="No",0,Parameters!AA$174*('AMOC national temperature'!AA3-Parameters!AA$138)+Parameters!AA$175*('AMOC national temperature'!AA3-Parameters!AA$138)^2)))*IF(Settings!$C$16="No",1,(1-SLR!$D3*Parameters!AA$191))))</f>
        <v>15343.260100891854</v>
      </c>
      <c r="AB4" s="22">
        <f ca="1">IF(AB$2=0,0,IF((Parameters!$B$184*(1-Parameters!AB$195)*_xlfn.IFNA('[3]National GDP per capita ppp'!AB4,0)+(1-Parameters!$B$184)*AB3)*(1+(_xlfn.IFNA('[3]Nat GDP per cap ppp growth rate'!AB4,0)-IF(Settings!$C$16="No",0,Parameters!AB$174*('AMOC national temperature'!AB3-Parameters!AB$138)+Parameters!AB$175*('AMOC national temperature'!AB3-Parameters!AB$138)^2)))*IF(Settings!$C$16="No",1,(1-SLR!$D3*Parameters!AB$191))&lt;=0,1,(Parameters!$B$184*(1-Parameters!AB$195)*_xlfn.IFNA('[3]National GDP per capita ppp'!AB4,0)+(1-Parameters!$B$184)*AB3)*(1+(_xlfn.IFNA('[3]Nat GDP per cap ppp growth rate'!AB4,0)-IF(Settings!$C$16="No",0,Parameters!AB$174*('AMOC national temperature'!AB3-Parameters!AB$138)+Parameters!AB$175*('AMOC national temperature'!AB3-Parameters!AB$138)^2)))*IF(Settings!$C$16="No",1,(1-SLR!$D3*Parameters!AB$191))))</f>
        <v>35708.330437422497</v>
      </c>
      <c r="AC4" s="22">
        <f ca="1">IF(AC$2=0,0,IF((Parameters!$B$184*(1-Parameters!AC$195)*_xlfn.IFNA('[3]National GDP per capita ppp'!AC4,0)+(1-Parameters!$B$184)*AC3)*(1+(_xlfn.IFNA('[3]Nat GDP per cap ppp growth rate'!AC4,0)-IF(Settings!$C$16="No",0,Parameters!AC$174*('AMOC national temperature'!AC3-Parameters!AC$138)+Parameters!AC$175*('AMOC national temperature'!AC3-Parameters!AC$138)^2)))*IF(Settings!$C$16="No",1,(1-SLR!$D3*Parameters!AC$191))&lt;=0,1,(Parameters!$B$184*(1-Parameters!AC$195)*_xlfn.IFNA('[3]National GDP per capita ppp'!AC4,0)+(1-Parameters!$B$184)*AC3)*(1+(_xlfn.IFNA('[3]Nat GDP per cap ppp growth rate'!AC4,0)-IF(Settings!$C$16="No",0,Parameters!AC$174*('AMOC national temperature'!AC3-Parameters!AC$138)+Parameters!AC$175*('AMOC national temperature'!AC3-Parameters!AC$138)^2)))*IF(Settings!$C$16="No",1,(1-SLR!$D3*Parameters!AC$191))))</f>
        <v>4771.6744111189464</v>
      </c>
      <c r="AD4" s="22">
        <f ca="1">IF(AD$2=0,0,IF((Parameters!$B$184*(1-Parameters!AD$195)*_xlfn.IFNA('[3]National GDP per capita ppp'!AD4,0)+(1-Parameters!$B$184)*AD3)*(1+(_xlfn.IFNA('[3]Nat GDP per cap ppp growth rate'!AD4,0)-IF(Settings!$C$16="No",0,Parameters!AD$174*('AMOC national temperature'!AD3-Parameters!AD$138)+Parameters!AD$175*('AMOC national temperature'!AD3-Parameters!AD$138)^2)))*IF(Settings!$C$16="No",1,(1-SLR!$D3*Parameters!AD$191))&lt;=0,1,(Parameters!$B$184*(1-Parameters!AD$195)*_xlfn.IFNA('[3]National GDP per capita ppp'!AD4,0)+(1-Parameters!$B$184)*AD3)*(1+(_xlfn.IFNA('[3]Nat GDP per cap ppp growth rate'!AD4,0)-IF(Settings!$C$16="No",0,Parameters!AD$174*('AMOC national temperature'!AD3-Parameters!AD$138)+Parameters!AD$175*('AMOC national temperature'!AD3-Parameters!AD$138)^2)))*IF(Settings!$C$16="No",1,(1-SLR!$D3*Parameters!AD$191))))</f>
        <v>7933.0315040354608</v>
      </c>
      <c r="AE4" s="22">
        <f ca="1">IF(AE$2=0,0,IF((Parameters!$B$184*(1-Parameters!AE$195)*_xlfn.IFNA('[3]National GDP per capita ppp'!AE4,0)+(1-Parameters!$B$184)*AE3)*(1+(_xlfn.IFNA('[3]Nat GDP per cap ppp growth rate'!AE4,0)-IF(Settings!$C$16="No",0,Parameters!AE$174*('AMOC national temperature'!AE3-Parameters!AE$138)+Parameters!AE$175*('AMOC national temperature'!AE3-Parameters!AE$138)^2)))*IF(Settings!$C$16="No",1,(1-SLR!$D3*Parameters!AE$191))&lt;=0,1,(Parameters!$B$184*(1-Parameters!AE$195)*_xlfn.IFNA('[3]National GDP per capita ppp'!AE4,0)+(1-Parameters!$B$184)*AE3)*(1+(_xlfn.IFNA('[3]Nat GDP per cap ppp growth rate'!AE4,0)-IF(Settings!$C$16="No",0,Parameters!AE$174*('AMOC national temperature'!AE3-Parameters!AE$138)+Parameters!AE$175*('AMOC national temperature'!AE3-Parameters!AE$138)^2)))*IF(Settings!$C$16="No",1,(1-SLR!$D3*Parameters!AE$191))))</f>
        <v>740.68231705650908</v>
      </c>
      <c r="AF4" s="22">
        <f ca="1">IF(AF$2=0,0,IF((Parameters!$B$184*(1-Parameters!AF$195)*_xlfn.IFNA('[3]National GDP per capita ppp'!AF4,0)+(1-Parameters!$B$184)*AF3)*(1+(_xlfn.IFNA('[3]Nat GDP per cap ppp growth rate'!AF4,0)-IF(Settings!$C$16="No",0,Parameters!AF$174*('AMOC national temperature'!AF3-Parameters!AF$138)+Parameters!AF$175*('AMOC national temperature'!AF3-Parameters!AF$138)^2)))*IF(Settings!$C$16="No",1,(1-SLR!$D3*Parameters!AF$191))&lt;=0,1,(Parameters!$B$184*(1-Parameters!AF$195)*_xlfn.IFNA('[3]National GDP per capita ppp'!AF4,0)+(1-Parameters!$B$184)*AF3)*(1+(_xlfn.IFNA('[3]Nat GDP per cap ppp growth rate'!AF4,0)-IF(Settings!$C$16="No",0,Parameters!AF$174*('AMOC national temperature'!AF3-Parameters!AF$138)+Parameters!AF$175*('AMOC national temperature'!AF3-Parameters!AF$138)^2)))*IF(Settings!$C$16="No",1,(1-SLR!$D3*Parameters!AF$191))))</f>
        <v>32894.987533751926</v>
      </c>
      <c r="AG4" s="22">
        <f ca="1">IF(AG$2=0,0,IF((Parameters!$B$184*(1-Parameters!AG$195)*_xlfn.IFNA('[3]National GDP per capita ppp'!AG4,0)+(1-Parameters!$B$184)*AG3)*(1+(_xlfn.IFNA('[3]Nat GDP per cap ppp growth rate'!AG4,0)-IF(Settings!$C$16="No",0,Parameters!AG$174*('AMOC national temperature'!AG3-Parameters!AG$138)+Parameters!AG$175*('AMOC national temperature'!AG3-Parameters!AG$138)^2)))*IF(Settings!$C$16="No",1,(1-SLR!$D3*Parameters!AG$191))&lt;=0,1,(Parameters!$B$184*(1-Parameters!AG$195)*_xlfn.IFNA('[3]National GDP per capita ppp'!AG4,0)+(1-Parameters!$B$184)*AG3)*(1+(_xlfn.IFNA('[3]Nat GDP per cap ppp growth rate'!AG4,0)-IF(Settings!$C$16="No",0,Parameters!AG$174*('AMOC national temperature'!AG3-Parameters!AG$138)+Parameters!AG$175*('AMOC national temperature'!AG3-Parameters!AG$138)^2)))*IF(Settings!$C$16="No",1,(1-SLR!$D3*Parameters!AG$191))))</f>
        <v>35352.066493380044</v>
      </c>
      <c r="AH4" s="22">
        <f ca="1">IF(AH$2=0,0,IF((Parameters!$B$184*(1-Parameters!AH$195)*_xlfn.IFNA('[3]National GDP per capita ppp'!AH4,0)+(1-Parameters!$B$184)*AH3)*(1+(_xlfn.IFNA('[3]Nat GDP per cap ppp growth rate'!AH4,0)-IF(Settings!$C$16="No",0,Parameters!AH$174*('AMOC national temperature'!AH3-Parameters!AH$138)+Parameters!AH$175*('AMOC national temperature'!AH3-Parameters!AH$138)^2)))*IF(Settings!$C$16="No",1,(1-SLR!$D3*Parameters!AH$191))&lt;=0,1,(Parameters!$B$184*(1-Parameters!AH$195)*_xlfn.IFNA('[3]National GDP per capita ppp'!AH4,0)+(1-Parameters!$B$184)*AH3)*(1+(_xlfn.IFNA('[3]Nat GDP per cap ppp growth rate'!AH4,0)-IF(Settings!$C$16="No",0,Parameters!AH$174*('AMOC national temperature'!AH3-Parameters!AH$138)+Parameters!AH$175*('AMOC national temperature'!AH3-Parameters!AH$138)^2)))*IF(Settings!$C$16="No",1,(1-SLR!$D3*Parameters!AH$191))))</f>
        <v>14438.200905588419</v>
      </c>
      <c r="AI4" s="22">
        <f ca="1">IF(AI$2=0,0,IF((Parameters!$B$184*(1-Parameters!AI$195)*_xlfn.IFNA('[3]National GDP per capita ppp'!AI4,0)+(1-Parameters!$B$184)*AI3)*(1+(_xlfn.IFNA('[3]Nat GDP per cap ppp growth rate'!AI4,0)-IF(Settings!$C$16="No",0,Parameters!AI$174*('AMOC national temperature'!AI3-Parameters!AI$138)+Parameters!AI$175*('AMOC national temperature'!AI3-Parameters!AI$138)^2)))*IF(Settings!$C$16="No",1,(1-SLR!$D3*Parameters!AI$191))&lt;=0,1,(Parameters!$B$184*(1-Parameters!AI$195)*_xlfn.IFNA('[3]National GDP per capita ppp'!AI4,0)+(1-Parameters!$B$184)*AI3)*(1+(_xlfn.IFNA('[3]Nat GDP per cap ppp growth rate'!AI4,0)-IF(Settings!$C$16="No",0,Parameters!AI$174*('AMOC national temperature'!AI3-Parameters!AI$138)+Parameters!AI$175*('AMOC national temperature'!AI3-Parameters!AI$138)^2)))*IF(Settings!$C$16="No",1,(1-SLR!$D3*Parameters!AI$191))))</f>
        <v>5115.9395195130628</v>
      </c>
      <c r="AJ4" s="22">
        <f ca="1">IF(AJ$2=0,0,IF((Parameters!$B$184*(1-Parameters!AJ$195)*_xlfn.IFNA('[3]National GDP per capita ppp'!AJ4,0)+(1-Parameters!$B$184)*AJ3)*(1+(_xlfn.IFNA('[3]Nat GDP per cap ppp growth rate'!AJ4,0)-IF(Settings!$C$16="No",0,Parameters!AJ$174*('AMOC national temperature'!AJ3-Parameters!AJ$138)+Parameters!AJ$175*('AMOC national temperature'!AJ3-Parameters!AJ$138)^2)))*IF(Settings!$C$16="No",1,(1-SLR!$D3*Parameters!AJ$191))&lt;=0,1,(Parameters!$B$184*(1-Parameters!AJ$195)*_xlfn.IFNA('[3]National GDP per capita ppp'!AJ4,0)+(1-Parameters!$B$184)*AJ3)*(1+(_xlfn.IFNA('[3]Nat GDP per cap ppp growth rate'!AJ4,0)-IF(Settings!$C$16="No",0,Parameters!AJ$174*('AMOC national temperature'!AJ3-Parameters!AJ$138)+Parameters!AJ$175*('AMOC national temperature'!AJ3-Parameters!AJ$138)^2)))*IF(Settings!$C$16="No",1,(1-SLR!$D3*Parameters!AJ$191))))</f>
        <v>2303.6625029613547</v>
      </c>
      <c r="AK4" s="22">
        <f ca="1">IF(AK$2=0,0,IF((Parameters!$B$184*(1-Parameters!AK$195)*_xlfn.IFNA('[3]National GDP per capita ppp'!AK4,0)+(1-Parameters!$B$184)*AK3)*(1+(_xlfn.IFNA('[3]Nat GDP per cap ppp growth rate'!AK4,0)-IF(Settings!$C$16="No",0,Parameters!AK$174*('AMOC national temperature'!AK3-Parameters!AK$138)+Parameters!AK$175*('AMOC national temperature'!AK3-Parameters!AK$138)^2)))*IF(Settings!$C$16="No",1,(1-SLR!$D3*Parameters!AK$191))&lt;=0,1,(Parameters!$B$184*(1-Parameters!AK$195)*_xlfn.IFNA('[3]National GDP per capita ppp'!AK4,0)+(1-Parameters!$B$184)*AK3)*(1+(_xlfn.IFNA('[3]Nat GDP per cap ppp growth rate'!AK4,0)-IF(Settings!$C$16="No",0,Parameters!AK$174*('AMOC national temperature'!AK3-Parameters!AK$138)+Parameters!AK$175*('AMOC national temperature'!AK3-Parameters!AK$138)^2)))*IF(Settings!$C$16="No",1,(1-SLR!$D3*Parameters!AK$191))))</f>
        <v>2348.0321044783072</v>
      </c>
      <c r="AL4" s="22">
        <f ca="1">IF(AL$2=0,0,IF((Parameters!$B$184*(1-Parameters!AL$195)*_xlfn.IFNA('[3]National GDP per capita ppp'!AL4,0)+(1-Parameters!$B$184)*AL3)*(1+(_xlfn.IFNA('[3]Nat GDP per cap ppp growth rate'!AL4,0)-IF(Settings!$C$16="No",0,Parameters!AL$174*('AMOC national temperature'!AL3-Parameters!AL$138)+Parameters!AL$175*('AMOC national temperature'!AL3-Parameters!AL$138)^2)))*IF(Settings!$C$16="No",1,(1-SLR!$D3*Parameters!AL$191))&lt;=0,1,(Parameters!$B$184*(1-Parameters!AL$195)*_xlfn.IFNA('[3]National GDP per capita ppp'!AL4,0)+(1-Parameters!$B$184)*AL3)*(1+(_xlfn.IFNA('[3]Nat GDP per cap ppp growth rate'!AL4,0)-IF(Settings!$C$16="No",0,Parameters!AL$174*('AMOC national temperature'!AL3-Parameters!AL$138)+Parameters!AL$175*('AMOC national temperature'!AL3-Parameters!AL$138)^2)))*IF(Settings!$C$16="No",1,(1-SLR!$D3*Parameters!AL$191))))</f>
        <v>584.94578970594409</v>
      </c>
      <c r="AM4" s="22">
        <f ca="1">IF(AM$2=0,0,IF((Parameters!$B$184*(1-Parameters!AM$195)*_xlfn.IFNA('[3]National GDP per capita ppp'!AM4,0)+(1-Parameters!$B$184)*AM3)*(1+(_xlfn.IFNA('[3]Nat GDP per cap ppp growth rate'!AM4,0)-IF(Settings!$C$16="No",0,Parameters!AM$174*('AMOC national temperature'!AM3-Parameters!AM$138)+Parameters!AM$175*('AMOC national temperature'!AM3-Parameters!AM$138)^2)))*IF(Settings!$C$16="No",1,(1-SLR!$D3*Parameters!AM$191))&lt;=0,1,(Parameters!$B$184*(1-Parameters!AM$195)*_xlfn.IFNA('[3]National GDP per capita ppp'!AM4,0)+(1-Parameters!$B$184)*AM3)*(1+(_xlfn.IFNA('[3]Nat GDP per cap ppp growth rate'!AM4,0)-IF(Settings!$C$16="No",0,Parameters!AM$174*('AMOC national temperature'!AM3-Parameters!AM$138)+Parameters!AM$175*('AMOC national temperature'!AM3-Parameters!AM$138)^2)))*IF(Settings!$C$16="No",1,(1-SLR!$D3*Parameters!AM$191))))</f>
        <v>4182.0623109850194</v>
      </c>
      <c r="AN4" s="22">
        <f ca="1">IF(AN$2=0,0,IF((Parameters!$B$184*(1-Parameters!AN$195)*_xlfn.IFNA('[3]National GDP per capita ppp'!AN4,0)+(1-Parameters!$B$184)*AN3)*(1+(_xlfn.IFNA('[3]Nat GDP per cap ppp growth rate'!AN4,0)-IF(Settings!$C$16="No",0,Parameters!AN$174*('AMOC national temperature'!AN3-Parameters!AN$138)+Parameters!AN$175*('AMOC national temperature'!AN3-Parameters!AN$138)^2)))*IF(Settings!$C$16="No",1,(1-SLR!$D3*Parameters!AN$191))&lt;=0,1,(Parameters!$B$184*(1-Parameters!AN$195)*_xlfn.IFNA('[3]National GDP per capita ppp'!AN4,0)+(1-Parameters!$B$184)*AN3)*(1+(_xlfn.IFNA('[3]Nat GDP per cap ppp growth rate'!AN4,0)-IF(Settings!$C$16="No",0,Parameters!AN$174*('AMOC national temperature'!AN3-Parameters!AN$138)+Parameters!AN$175*('AMOC national temperature'!AN3-Parameters!AN$138)^2)))*IF(Settings!$C$16="No",1,(1-SLR!$D3*Parameters!AN$191))))</f>
        <v>9053.4776533167951</v>
      </c>
      <c r="AO4" s="22">
        <f ca="1">IF(AO$2=0,0,IF((Parameters!$B$184*(1-Parameters!AO$195)*_xlfn.IFNA('[3]National GDP per capita ppp'!AO4,0)+(1-Parameters!$B$184)*AO3)*(1+(_xlfn.IFNA('[3]Nat GDP per cap ppp growth rate'!AO4,0)-IF(Settings!$C$16="No",0,Parameters!AO$174*('AMOC national temperature'!AO3-Parameters!AO$138)+Parameters!AO$175*('AMOC national temperature'!AO3-Parameters!AO$138)^2)))*IF(Settings!$C$16="No",1,(1-SLR!$D3*Parameters!AO$191))&lt;=0,1,(Parameters!$B$184*(1-Parameters!AO$195)*_xlfn.IFNA('[3]National GDP per capita ppp'!AO4,0)+(1-Parameters!$B$184)*AO3)*(1+(_xlfn.IFNA('[3]Nat GDP per cap ppp growth rate'!AO4,0)-IF(Settings!$C$16="No",0,Parameters!AO$174*('AMOC national temperature'!AO3-Parameters!AO$138)+Parameters!AO$175*('AMOC national temperature'!AO3-Parameters!AO$138)^2)))*IF(Settings!$C$16="No",1,(1-SLR!$D3*Parameters!AO$191))))</f>
        <v>2172.0977567529867</v>
      </c>
      <c r="AP4" s="22">
        <f ca="1">IF(AP$2=0,0,IF((Parameters!$B$184*(1-Parameters!AP$195)*_xlfn.IFNA('[3]National GDP per capita ppp'!AP4,0)+(1-Parameters!$B$184)*AP3)*(1+(_xlfn.IFNA('[3]Nat GDP per cap ppp growth rate'!AP4,0)-IF(Settings!$C$16="No",0,Parameters!AP$174*('AMOC national temperature'!AP3-Parameters!AP$138)+Parameters!AP$175*('AMOC national temperature'!AP3-Parameters!AP$138)^2)))*IF(Settings!$C$16="No",1,(1-SLR!$D3*Parameters!AP$191))&lt;=0,1,(Parameters!$B$184*(1-Parameters!AP$195)*_xlfn.IFNA('[3]National GDP per capita ppp'!AP4,0)+(1-Parameters!$B$184)*AP3)*(1+(_xlfn.IFNA('[3]Nat GDP per cap ppp growth rate'!AP4,0)-IF(Settings!$C$16="No",0,Parameters!AP$174*('AMOC national temperature'!AP3-Parameters!AP$138)+Parameters!AP$175*('AMOC national temperature'!AP3-Parameters!AP$138)^2)))*IF(Settings!$C$16="No",1,(1-SLR!$D3*Parameters!AP$191))))</f>
        <v>4061.5412316652532</v>
      </c>
      <c r="AQ4" s="22">
        <f ca="1">IF(AQ$2=0,0,IF((Parameters!$B$184*(1-Parameters!AQ$195)*_xlfn.IFNA('[3]National GDP per capita ppp'!AQ4,0)+(1-Parameters!$B$184)*AQ3)*(1+(_xlfn.IFNA('[3]Nat GDP per cap ppp growth rate'!AQ4,0)-IF(Settings!$C$16="No",0,Parameters!AQ$174*('AMOC national temperature'!AQ3-Parameters!AQ$138)+Parameters!AQ$175*('AMOC national temperature'!AQ3-Parameters!AQ$138)^2)))*IF(Settings!$C$16="No",1,(1-SLR!$D3*Parameters!AQ$191))&lt;=0,1,(Parameters!$B$184*(1-Parameters!AQ$195)*_xlfn.IFNA('[3]National GDP per capita ppp'!AQ4,0)+(1-Parameters!$B$184)*AQ3)*(1+(_xlfn.IFNA('[3]Nat GDP per cap ppp growth rate'!AQ4,0)-IF(Settings!$C$16="No",0,Parameters!AQ$174*('AMOC national temperature'!AQ3-Parameters!AQ$138)+Parameters!AQ$175*('AMOC national temperature'!AQ3-Parameters!AQ$138)^2)))*IF(Settings!$C$16="No",1,(1-SLR!$D3*Parameters!AQ$191))))</f>
        <v>11129.387534518757</v>
      </c>
      <c r="AR4" s="22">
        <f>IF(AR$2=0,0,IF((Parameters!$B$184*(1-Parameters!AR$195)*_xlfn.IFNA('[3]National GDP per capita ppp'!AR4,0)+(1-Parameters!$B$184)*AR3)*(1+(_xlfn.IFNA('[3]Nat GDP per cap ppp growth rate'!AR4,0)-IF(Settings!$C$16="No",0,Parameters!AR$174*('AMOC national temperature'!AR3-Parameters!AR$138)+Parameters!AR$175*('AMOC national temperature'!AR3-Parameters!AR$138)^2)))*IF(Settings!$C$16="No",1,(1-SLR!$D3*Parameters!AR$191))&lt;=0,1,(Parameters!$B$184*(1-Parameters!AR$195)*_xlfn.IFNA('[3]National GDP per capita ppp'!AR4,0)+(1-Parameters!$B$184)*AR3)*(1+(_xlfn.IFNA('[3]Nat GDP per cap ppp growth rate'!AR4,0)-IF(Settings!$C$16="No",0,Parameters!AR$174*('AMOC national temperature'!AR3-Parameters!AR$138)+Parameters!AR$175*('AMOC national temperature'!AR3-Parameters!AR$138)^2)))*IF(Settings!$C$16="No",1,(1-SLR!$D3*Parameters!AR$191))))</f>
        <v>0</v>
      </c>
      <c r="AS4" s="22">
        <f ca="1">IF(AS$2=0,0,IF((Parameters!$B$184*(1-Parameters!AS$195)*_xlfn.IFNA('[3]National GDP per capita ppp'!AS4,0)+(1-Parameters!$B$184)*AS3)*(1+(_xlfn.IFNA('[3]Nat GDP per cap ppp growth rate'!AS4,0)-IF(Settings!$C$16="No",0,Parameters!AS$174*('AMOC national temperature'!AS3-Parameters!AS$138)+Parameters!AS$175*('AMOC national temperature'!AS3-Parameters!AS$138)^2)))*IF(Settings!$C$16="No",1,(1-SLR!$D3*Parameters!AS$191))&lt;=0,1,(Parameters!$B$184*(1-Parameters!AS$195)*_xlfn.IFNA('[3]National GDP per capita ppp'!AS4,0)+(1-Parameters!$B$184)*AS3)*(1+(_xlfn.IFNA('[3]Nat GDP per cap ppp growth rate'!AS4,0)-IF(Settings!$C$16="No",0,Parameters!AS$174*('AMOC national temperature'!AS3-Parameters!AS$138)+Parameters!AS$175*('AMOC national temperature'!AS3-Parameters!AS$138)^2)))*IF(Settings!$C$16="No",1,(1-SLR!$D3*Parameters!AS$191))))</f>
        <v>29471.842132183363</v>
      </c>
      <c r="AT4" s="22">
        <f ca="1">IF(AT$2=0,0,IF((Parameters!$B$184*(1-Parameters!AT$195)*_xlfn.IFNA('[3]National GDP per capita ppp'!AT4,0)+(1-Parameters!$B$184)*AT3)*(1+(_xlfn.IFNA('[3]Nat GDP per cap ppp growth rate'!AT4,0)-IF(Settings!$C$16="No",0,Parameters!AT$174*('AMOC national temperature'!AT3-Parameters!AT$138)+Parameters!AT$175*('AMOC national temperature'!AT3-Parameters!AT$138)^2)))*IF(Settings!$C$16="No",1,(1-SLR!$D3*Parameters!AT$191))&lt;=0,1,(Parameters!$B$184*(1-Parameters!AT$195)*_xlfn.IFNA('[3]National GDP per capita ppp'!AT4,0)+(1-Parameters!$B$184)*AT3)*(1+(_xlfn.IFNA('[3]Nat GDP per cap ppp growth rate'!AT4,0)-IF(Settings!$C$16="No",0,Parameters!AT$174*('AMOC national temperature'!AT3-Parameters!AT$138)+Parameters!AT$175*('AMOC national temperature'!AT3-Parameters!AT$138)^2)))*IF(Settings!$C$16="No",1,(1-SLR!$D3*Parameters!AT$191))))</f>
        <v>21231.225165452066</v>
      </c>
      <c r="AU4" s="22">
        <f ca="1">IF(AU$2=0,0,IF((Parameters!$B$184*(1-Parameters!AU$195)*_xlfn.IFNA('[3]National GDP per capita ppp'!AU4,0)+(1-Parameters!$B$184)*AU3)*(1+(_xlfn.IFNA('[3]Nat GDP per cap ppp growth rate'!AU4,0)-IF(Settings!$C$16="No",0,Parameters!AU$174*('AMOC national temperature'!AU3-Parameters!AU$138)+Parameters!AU$175*('AMOC national temperature'!AU3-Parameters!AU$138)^2)))*IF(Settings!$C$16="No",1,(1-SLR!$D3*Parameters!AU$191))&lt;=0,1,(Parameters!$B$184*(1-Parameters!AU$195)*_xlfn.IFNA('[3]National GDP per capita ppp'!AU4,0)+(1-Parameters!$B$184)*AU3)*(1+(_xlfn.IFNA('[3]Nat GDP per cap ppp growth rate'!AU4,0)-IF(Settings!$C$16="No",0,Parameters!AU$174*('AMOC national temperature'!AU3-Parameters!AU$138)+Parameters!AU$175*('AMOC national temperature'!AU3-Parameters!AU$138)^2)))*IF(Settings!$C$16="No",1,(1-SLR!$D3*Parameters!AU$191))))</f>
        <v>29592.877074359989</v>
      </c>
      <c r="AV4" s="22">
        <f ca="1">IF(AV$2=0,0,IF((Parameters!$B$184*(1-Parameters!AV$195)*_xlfn.IFNA('[3]National GDP per capita ppp'!AV4,0)+(1-Parameters!$B$184)*AV3)*(1+(_xlfn.IFNA('[3]Nat GDP per cap ppp growth rate'!AV4,0)-IF(Settings!$C$16="No",0,Parameters!AV$174*('AMOC national temperature'!AV3-Parameters!AV$138)+Parameters!AV$175*('AMOC national temperature'!AV3-Parameters!AV$138)^2)))*IF(Settings!$C$16="No",1,(1-SLR!$D3*Parameters!AV$191))&lt;=0,1,(Parameters!$B$184*(1-Parameters!AV$195)*_xlfn.IFNA('[3]National GDP per capita ppp'!AV4,0)+(1-Parameters!$B$184)*AV3)*(1+(_xlfn.IFNA('[3]Nat GDP per cap ppp growth rate'!AV4,0)-IF(Settings!$C$16="No",0,Parameters!AV$174*('AMOC national temperature'!AV3-Parameters!AV$138)+Parameters!AV$175*('AMOC national temperature'!AV3-Parameters!AV$138)^2)))*IF(Settings!$C$16="No",1,(1-SLR!$D3*Parameters!AV$191))))</f>
        <v>2016.750997661044</v>
      </c>
      <c r="AW4" s="22">
        <f ca="1">IF(AW$2=0,0,IF((Parameters!$B$184*(1-Parameters!AW$195)*_xlfn.IFNA('[3]National GDP per capita ppp'!AW4,0)+(1-Parameters!$B$184)*AW3)*(1+(_xlfn.IFNA('[3]Nat GDP per cap ppp growth rate'!AW4,0)-IF(Settings!$C$16="No",0,Parameters!AW$174*('AMOC national temperature'!AW3-Parameters!AW$138)+Parameters!AW$175*('AMOC national temperature'!AW3-Parameters!AW$138)^2)))*IF(Settings!$C$16="No",1,(1-SLR!$D3*Parameters!AW$191))&lt;=0,1,(Parameters!$B$184*(1-Parameters!AW$195)*_xlfn.IFNA('[3]National GDP per capita ppp'!AW4,0)+(1-Parameters!$B$184)*AW3)*(1+(_xlfn.IFNA('[3]Nat GDP per cap ppp growth rate'!AW4,0)-IF(Settings!$C$16="No",0,Parameters!AW$174*('AMOC national temperature'!AW3-Parameters!AW$138)+Parameters!AW$175*('AMOC national temperature'!AW3-Parameters!AW$138)^2)))*IF(Settings!$C$16="No",1,(1-SLR!$D3*Parameters!AW$191))))</f>
        <v>7638.5591079123078</v>
      </c>
      <c r="AX4" s="22">
        <f ca="1">IF(AX$2=0,0,IF((Parameters!$B$184*(1-Parameters!AX$195)*_xlfn.IFNA('[3]National GDP per capita ppp'!AX4,0)+(1-Parameters!$B$184)*AX3)*(1+(_xlfn.IFNA('[3]Nat GDP per cap ppp growth rate'!AX4,0)-IF(Settings!$C$16="No",0,Parameters!AX$174*('AMOC national temperature'!AX3-Parameters!AX$138)+Parameters!AX$175*('AMOC national temperature'!AX3-Parameters!AX$138)^2)))*IF(Settings!$C$16="No",1,(1-SLR!$D3*Parameters!AX$191))&lt;=0,1,(Parameters!$B$184*(1-Parameters!AX$195)*_xlfn.IFNA('[3]National GDP per capita ppp'!AX4,0)+(1-Parameters!$B$184)*AX3)*(1+(_xlfn.IFNA('[3]Nat GDP per cap ppp growth rate'!AX4,0)-IF(Settings!$C$16="No",0,Parameters!AX$174*('AMOC national temperature'!AX3-Parameters!AX$138)+Parameters!AX$175*('AMOC national temperature'!AX3-Parameters!AX$138)^2)))*IF(Settings!$C$16="No",1,(1-SLR!$D3*Parameters!AX$191))))</f>
        <v>32225.771059137205</v>
      </c>
      <c r="AY4" s="22">
        <f ca="1">IF(AY$2=0,0,IF((Parameters!$B$184*(1-Parameters!AY$195)*_xlfn.IFNA('[3]National GDP per capita ppp'!AY4,0)+(1-Parameters!$B$184)*AY3)*(1+(_xlfn.IFNA('[3]Nat GDP per cap ppp growth rate'!AY4,0)-IF(Settings!$C$16="No",0,Parameters!AY$174*('AMOC national temperature'!AY3-Parameters!AY$138)+Parameters!AY$175*('AMOC national temperature'!AY3-Parameters!AY$138)^2)))*IF(Settings!$C$16="No",1,(1-SLR!$D3*Parameters!AY$191))&lt;=0,1,(Parameters!$B$184*(1-Parameters!AY$195)*_xlfn.IFNA('[3]National GDP per capita ppp'!AY4,0)+(1-Parameters!$B$184)*AY3)*(1+(_xlfn.IFNA('[3]Nat GDP per cap ppp growth rate'!AY4,0)-IF(Settings!$C$16="No",0,Parameters!AY$174*('AMOC national temperature'!AY3-Parameters!AY$138)+Parameters!AY$175*('AMOC national temperature'!AY3-Parameters!AY$138)^2)))*IF(Settings!$C$16="No",1,(1-SLR!$D3*Parameters!AY$191))))</f>
        <v>9260.5246121226992</v>
      </c>
      <c r="AZ4" s="22">
        <f ca="1">IF(AZ$2=0,0,IF((Parameters!$B$184*(1-Parameters!AZ$195)*_xlfn.IFNA('[3]National GDP per capita ppp'!AZ4,0)+(1-Parameters!$B$184)*AZ3)*(1+(_xlfn.IFNA('[3]Nat GDP per cap ppp growth rate'!AZ4,0)-IF(Settings!$C$16="No",0,Parameters!AZ$174*('AMOC national temperature'!AZ3-Parameters!AZ$138)+Parameters!AZ$175*('AMOC national temperature'!AZ3-Parameters!AZ$138)^2)))*IF(Settings!$C$16="No",1,(1-SLR!$D3*Parameters!AZ$191))&lt;=0,1,(Parameters!$B$184*(1-Parameters!AZ$195)*_xlfn.IFNA('[3]National GDP per capita ppp'!AZ4,0)+(1-Parameters!$B$184)*AZ3)*(1+(_xlfn.IFNA('[3]Nat GDP per cap ppp growth rate'!AZ4,0)-IF(Settings!$C$16="No",0,Parameters!AZ$174*('AMOC national temperature'!AZ3-Parameters!AZ$138)+Parameters!AZ$175*('AMOC national temperature'!AZ3-Parameters!AZ$138)^2)))*IF(Settings!$C$16="No",1,(1-SLR!$D3*Parameters!AZ$191))))</f>
        <v>6604.9302150503372</v>
      </c>
      <c r="BA4" s="22">
        <f ca="1">IF(BA$2=0,0,IF((Parameters!$B$184*(1-Parameters!BA$195)*_xlfn.IFNA('[3]National GDP per capita ppp'!BA4,0)+(1-Parameters!$B$184)*BA3)*(1+(_xlfn.IFNA('[3]Nat GDP per cap ppp growth rate'!BA4,0)-IF(Settings!$C$16="No",0,Parameters!BA$174*('AMOC national temperature'!BA3-Parameters!BA$138)+Parameters!BA$175*('AMOC national temperature'!BA3-Parameters!BA$138)^2)))*IF(Settings!$C$16="No",1,(1-SLR!$D3*Parameters!BA$191))&lt;=0,1,(Parameters!$B$184*(1-Parameters!BA$195)*_xlfn.IFNA('[3]National GDP per capita ppp'!BA4,0)+(1-Parameters!$B$184)*BA3)*(1+(_xlfn.IFNA('[3]Nat GDP per cap ppp growth rate'!BA4,0)-IF(Settings!$C$16="No",0,Parameters!BA$174*('AMOC national temperature'!BA3-Parameters!BA$138)+Parameters!BA$175*('AMOC national temperature'!BA3-Parameters!BA$138)^2)))*IF(Settings!$C$16="No",1,(1-SLR!$D3*Parameters!BA$191))))</f>
        <v>6904.219392298236</v>
      </c>
      <c r="BB4" s="22">
        <f ca="1">IF(BB$2=0,0,IF((Parameters!$B$184*(1-Parameters!BB$195)*_xlfn.IFNA('[3]National GDP per capita ppp'!BB4,0)+(1-Parameters!$B$184)*BB3)*(1+(_xlfn.IFNA('[3]Nat GDP per cap ppp growth rate'!BB4,0)-IF(Settings!$C$16="No",0,Parameters!BB$174*('AMOC national temperature'!BB3-Parameters!BB$138)+Parameters!BB$175*('AMOC national temperature'!BB3-Parameters!BB$138)^2)))*IF(Settings!$C$16="No",1,(1-SLR!$D3*Parameters!BB$191))&lt;=0,1,(Parameters!$B$184*(1-Parameters!BB$195)*_xlfn.IFNA('[3]National GDP per capita ppp'!BB4,0)+(1-Parameters!$B$184)*BB3)*(1+(_xlfn.IFNA('[3]Nat GDP per cap ppp growth rate'!BB4,0)-IF(Settings!$C$16="No",0,Parameters!BB$174*('AMOC national temperature'!BB3-Parameters!BB$138)+Parameters!BB$175*('AMOC national temperature'!BB3-Parameters!BB$138)^2)))*IF(Settings!$C$16="No",1,(1-SLR!$D3*Parameters!BB$191))))</f>
        <v>8316.0963643103405</v>
      </c>
      <c r="BC4" s="22">
        <f ca="1">IF(BC$2=0,0,IF((Parameters!$B$184*(1-Parameters!BC$195)*_xlfn.IFNA('[3]National GDP per capita ppp'!BC4,0)+(1-Parameters!$B$184)*BC3)*(1+(_xlfn.IFNA('[3]Nat GDP per cap ppp growth rate'!BC4,0)-IF(Settings!$C$16="No",0,Parameters!BC$174*('AMOC national temperature'!BC3-Parameters!BC$138)+Parameters!BC$175*('AMOC national temperature'!BC3-Parameters!BC$138)^2)))*IF(Settings!$C$16="No",1,(1-SLR!$D3*Parameters!BC$191))&lt;=0,1,(Parameters!$B$184*(1-Parameters!BC$195)*_xlfn.IFNA('[3]National GDP per capita ppp'!BC4,0)+(1-Parameters!$B$184)*BC3)*(1+(_xlfn.IFNA('[3]Nat GDP per cap ppp growth rate'!BC4,0)-IF(Settings!$C$16="No",0,Parameters!BC$174*('AMOC national temperature'!BC3-Parameters!BC$138)+Parameters!BC$175*('AMOC national temperature'!BC3-Parameters!BC$138)^2)))*IF(Settings!$C$16="No",1,(1-SLR!$D3*Parameters!BC$191))))</f>
        <v>1473.4917834679002</v>
      </c>
      <c r="BD4" s="22">
        <f>IF(BD$2=0,0,IF((Parameters!$B$184*(1-Parameters!BD$195)*_xlfn.IFNA('[3]National GDP per capita ppp'!BD4,0)+(1-Parameters!$B$184)*BD3)*(1+(_xlfn.IFNA('[3]Nat GDP per cap ppp growth rate'!BD4,0)-IF(Settings!$C$16="No",0,Parameters!BD$174*('AMOC national temperature'!BD3-Parameters!BD$138)+Parameters!BD$175*('AMOC national temperature'!BD3-Parameters!BD$138)^2)))*IF(Settings!$C$16="No",1,(1-SLR!$D3*Parameters!BD$191))&lt;=0,1,(Parameters!$B$184*(1-Parameters!BD$195)*_xlfn.IFNA('[3]National GDP per capita ppp'!BD4,0)+(1-Parameters!$B$184)*BD3)*(1+(_xlfn.IFNA('[3]Nat GDP per cap ppp growth rate'!BD4,0)-IF(Settings!$C$16="No",0,Parameters!BD$174*('AMOC national temperature'!BD3-Parameters!BD$138)+Parameters!BD$175*('AMOC national temperature'!BD3-Parameters!BD$138)^2)))*IF(Settings!$C$16="No",1,(1-SLR!$D3*Parameters!BD$191))))</f>
        <v>0</v>
      </c>
      <c r="BE4" s="22">
        <f ca="1">IF(BE$2=0,0,IF((Parameters!$B$184*(1-Parameters!BE$195)*_xlfn.IFNA('[3]National GDP per capita ppp'!BE4,0)+(1-Parameters!$B$184)*BE3)*(1+(_xlfn.IFNA('[3]Nat GDP per cap ppp growth rate'!BE4,0)-IF(Settings!$C$16="No",0,Parameters!BE$174*('AMOC national temperature'!BE3-Parameters!BE$138)+Parameters!BE$175*('AMOC national temperature'!BE3-Parameters!BE$138)^2)))*IF(Settings!$C$16="No",1,(1-SLR!$D3*Parameters!BE$191))&lt;=0,1,(Parameters!$B$184*(1-Parameters!BE$195)*_xlfn.IFNA('[3]National GDP per capita ppp'!BE4,0)+(1-Parameters!$B$184)*BE3)*(1+(_xlfn.IFNA('[3]Nat GDP per cap ppp growth rate'!BE4,0)-IF(Settings!$C$16="No",0,Parameters!BE$174*('AMOC national temperature'!BE3-Parameters!BE$138)+Parameters!BE$175*('AMOC national temperature'!BE3-Parameters!BE$138)^2)))*IF(Settings!$C$16="No",1,(1-SLR!$D3*Parameters!BE$191))))</f>
        <v>25775.404362657449</v>
      </c>
      <c r="BF4" s="22">
        <f ca="1">IF(BF$2=0,0,IF((Parameters!$B$184*(1-Parameters!BF$195)*_xlfn.IFNA('[3]National GDP per capita ppp'!BF4,0)+(1-Parameters!$B$184)*BF3)*(1+(_xlfn.IFNA('[3]Nat GDP per cap ppp growth rate'!BF4,0)-IF(Settings!$C$16="No",0,Parameters!BF$174*('AMOC national temperature'!BF3-Parameters!BF$138)+Parameters!BF$175*('AMOC national temperature'!BF3-Parameters!BF$138)^2)))*IF(Settings!$C$16="No",1,(1-SLR!$D3*Parameters!BF$191))&lt;=0,1,(Parameters!$B$184*(1-Parameters!BF$195)*_xlfn.IFNA('[3]National GDP per capita ppp'!BF4,0)+(1-Parameters!$B$184)*BF3)*(1+(_xlfn.IFNA('[3]Nat GDP per cap ppp growth rate'!BF4,0)-IF(Settings!$C$16="No",0,Parameters!BF$174*('AMOC national temperature'!BF3-Parameters!BF$138)+Parameters!BF$175*('AMOC national temperature'!BF3-Parameters!BF$138)^2)))*IF(Settings!$C$16="No",1,(1-SLR!$D3*Parameters!BF$191))))</f>
        <v>16607.546149532202</v>
      </c>
      <c r="BG4" s="22">
        <f ca="1">IF(BG$2=0,0,IF((Parameters!$B$184*(1-Parameters!BG$195)*_xlfn.IFNA('[3]National GDP per capita ppp'!BG4,0)+(1-Parameters!$B$184)*BG3)*(1+(_xlfn.IFNA('[3]Nat GDP per cap ppp growth rate'!BG4,0)-IF(Settings!$C$16="No",0,Parameters!BG$174*('AMOC national temperature'!BG3-Parameters!BG$138)+Parameters!BG$175*('AMOC national temperature'!BG3-Parameters!BG$138)^2)))*IF(Settings!$C$16="No",1,(1-SLR!$D3*Parameters!BG$191))&lt;=0,1,(Parameters!$B$184*(1-Parameters!BG$195)*_xlfn.IFNA('[3]National GDP per capita ppp'!BG4,0)+(1-Parameters!$B$184)*BG3)*(1+(_xlfn.IFNA('[3]Nat GDP per cap ppp growth rate'!BG4,0)-IF(Settings!$C$16="No",0,Parameters!BG$174*('AMOC national temperature'!BG3-Parameters!BG$138)+Parameters!BG$175*('AMOC national temperature'!BG3-Parameters!BG$138)^2)))*IF(Settings!$C$16="No",1,(1-SLR!$D3*Parameters!BG$191))))</f>
        <v>749.23890493521264</v>
      </c>
      <c r="BH4" s="22">
        <f ca="1">IF(BH$2=0,0,IF((Parameters!$B$184*(1-Parameters!BH$195)*_xlfn.IFNA('[3]National GDP per capita ppp'!BH4,0)+(1-Parameters!$B$184)*BH3)*(1+(_xlfn.IFNA('[3]Nat GDP per cap ppp growth rate'!BH4,0)-IF(Settings!$C$16="No",0,Parameters!BH$174*('AMOC national temperature'!BH3-Parameters!BH$138)+Parameters!BH$175*('AMOC national temperature'!BH3-Parameters!BH$138)^2)))*IF(Settings!$C$16="No",1,(1-SLR!$D3*Parameters!BH$191))&lt;=0,1,(Parameters!$B$184*(1-Parameters!BH$195)*_xlfn.IFNA('[3]National GDP per capita ppp'!BH4,0)+(1-Parameters!$B$184)*BH3)*(1+(_xlfn.IFNA('[3]Nat GDP per cap ppp growth rate'!BH4,0)-IF(Settings!$C$16="No",0,Parameters!BH$174*('AMOC national temperature'!BH3-Parameters!BH$138)+Parameters!BH$175*('AMOC national temperature'!BH3-Parameters!BH$138)^2)))*IF(Settings!$C$16="No",1,(1-SLR!$D3*Parameters!BH$191))))</f>
        <v>30661.449292241934</v>
      </c>
      <c r="BI4" s="22">
        <f ca="1">IF(BI$2=0,0,IF((Parameters!$B$184*(1-Parameters!BI$195)*_xlfn.IFNA('[3]National GDP per capita ppp'!BI4,0)+(1-Parameters!$B$184)*BI3)*(1+(_xlfn.IFNA('[3]Nat GDP per cap ppp growth rate'!BI4,0)-IF(Settings!$C$16="No",0,Parameters!BI$174*('AMOC national temperature'!BI3-Parameters!BI$138)+Parameters!BI$175*('AMOC national temperature'!BI3-Parameters!BI$138)^2)))*IF(Settings!$C$16="No",1,(1-SLR!$D3*Parameters!BI$191))&lt;=0,1,(Parameters!$B$184*(1-Parameters!BI$195)*_xlfn.IFNA('[3]National GDP per capita ppp'!BI4,0)+(1-Parameters!$B$184)*BI3)*(1+(_xlfn.IFNA('[3]Nat GDP per cap ppp growth rate'!BI4,0)-IF(Settings!$C$16="No",0,Parameters!BI$174*('AMOC national temperature'!BI3-Parameters!BI$138)+Parameters!BI$175*('AMOC national temperature'!BI3-Parameters!BI$138)^2)))*IF(Settings!$C$16="No",1,(1-SLR!$D3*Parameters!BI$191))))</f>
        <v>5825.2933381401535</v>
      </c>
      <c r="BJ4" s="22">
        <f ca="1">IF(BJ$2=0,0,IF((Parameters!$B$184*(1-Parameters!BJ$195)*_xlfn.IFNA('[3]National GDP per capita ppp'!BJ4,0)+(1-Parameters!$B$184)*BJ3)*(1+(_xlfn.IFNA('[3]Nat GDP per cap ppp growth rate'!BJ4,0)-IF(Settings!$C$16="No",0,Parameters!BJ$174*('AMOC national temperature'!BJ3-Parameters!BJ$138)+Parameters!BJ$175*('AMOC national temperature'!BJ3-Parameters!BJ$138)^2)))*IF(Settings!$C$16="No",1,(1-SLR!$D3*Parameters!BJ$191))&lt;=0,1,(Parameters!$B$184*(1-Parameters!BJ$195)*_xlfn.IFNA('[3]National GDP per capita ppp'!BJ4,0)+(1-Parameters!$B$184)*BJ3)*(1+(_xlfn.IFNA('[3]Nat GDP per cap ppp growth rate'!BJ4,0)-IF(Settings!$C$16="No",0,Parameters!BJ$174*('AMOC national temperature'!BJ3-Parameters!BJ$138)+Parameters!BJ$175*('AMOC national temperature'!BJ3-Parameters!BJ$138)^2)))*IF(Settings!$C$16="No",1,(1-SLR!$D3*Parameters!BJ$191))))</f>
        <v>28492.316967641775</v>
      </c>
      <c r="BK4" s="22">
        <f ca="1">IF(BK$2=0,0,IF((Parameters!$B$184*(1-Parameters!BK$195)*_xlfn.IFNA('[3]National GDP per capita ppp'!BK4,0)+(1-Parameters!$B$184)*BK3)*(1+(_xlfn.IFNA('[3]Nat GDP per cap ppp growth rate'!BK4,0)-IF(Settings!$C$16="No",0,Parameters!BK$174*('AMOC national temperature'!BK3-Parameters!BK$138)+Parameters!BK$175*('AMOC national temperature'!BK3-Parameters!BK$138)^2)))*IF(Settings!$C$16="No",1,(1-SLR!$D3*Parameters!BK$191))&lt;=0,1,(Parameters!$B$184*(1-Parameters!BK$195)*_xlfn.IFNA('[3]National GDP per capita ppp'!BK4,0)+(1-Parameters!$B$184)*BK3)*(1+(_xlfn.IFNA('[3]Nat GDP per cap ppp growth rate'!BK4,0)-IF(Settings!$C$16="No",0,Parameters!BK$174*('AMOC national temperature'!BK3-Parameters!BK$138)+Parameters!BK$175*('AMOC national temperature'!BK3-Parameters!BK$138)^2)))*IF(Settings!$C$16="No",1,(1-SLR!$D3*Parameters!BK$191))))</f>
        <v>2397.9728933809729</v>
      </c>
      <c r="BL4" s="22">
        <f ca="1">IF(BL$2=0,0,IF((Parameters!$B$184*(1-Parameters!BL$195)*_xlfn.IFNA('[3]National GDP per capita ppp'!BL4,0)+(1-Parameters!$B$184)*BL3)*(1+(_xlfn.IFNA('[3]Nat GDP per cap ppp growth rate'!BL4,0)-IF(Settings!$C$16="No",0,Parameters!BL$174*('AMOC national temperature'!BL3-Parameters!BL$138)+Parameters!BL$175*('AMOC national temperature'!BL3-Parameters!BL$138)^2)))*IF(Settings!$C$16="No",1,(1-SLR!$D3*Parameters!BL$191))&lt;=0,1,(Parameters!$B$184*(1-Parameters!BL$195)*_xlfn.IFNA('[3]National GDP per capita ppp'!BL4,0)+(1-Parameters!$B$184)*BL3)*(1+(_xlfn.IFNA('[3]Nat GDP per cap ppp growth rate'!BL4,0)-IF(Settings!$C$16="No",0,Parameters!BL$174*('AMOC national temperature'!BL3-Parameters!BL$138)+Parameters!BL$175*('AMOC national temperature'!BL3-Parameters!BL$138)^2)))*IF(Settings!$C$16="No",1,(1-SLR!$D3*Parameters!BL$191))))</f>
        <v>9197.6650379979928</v>
      </c>
      <c r="BM4" s="22">
        <f ca="1">IF(BM$2=0,0,IF((Parameters!$B$184*(1-Parameters!BM$195)*_xlfn.IFNA('[3]National GDP per capita ppp'!BM4,0)+(1-Parameters!$B$184)*BM3)*(1+(_xlfn.IFNA('[3]Nat GDP per cap ppp growth rate'!BM4,0)-IF(Settings!$C$16="No",0,Parameters!BM$174*('AMOC national temperature'!BM3-Parameters!BM$138)+Parameters!BM$175*('AMOC national temperature'!BM3-Parameters!BM$138)^2)))*IF(Settings!$C$16="No",1,(1-SLR!$D3*Parameters!BM$191))&lt;=0,1,(Parameters!$B$184*(1-Parameters!BM$195)*_xlfn.IFNA('[3]National GDP per capita ppp'!BM4,0)+(1-Parameters!$B$184)*BM3)*(1+(_xlfn.IFNA('[3]Nat GDP per cap ppp growth rate'!BM4,0)-IF(Settings!$C$16="No",0,Parameters!BM$174*('AMOC national temperature'!BM3-Parameters!BM$138)+Parameters!BM$175*('AMOC national temperature'!BM3-Parameters!BM$138)^2)))*IF(Settings!$C$16="No",1,(1-SLR!$D3*Parameters!BM$191))))</f>
        <v>31932.178056959125</v>
      </c>
      <c r="BN4" s="22">
        <f ca="1">IF(BN$2=0,0,IF((Parameters!$B$184*(1-Parameters!BN$195)*_xlfn.IFNA('[3]National GDP per capita ppp'!BN4,0)+(1-Parameters!$B$184)*BN3)*(1+(_xlfn.IFNA('[3]Nat GDP per cap ppp growth rate'!BN4,0)-IF(Settings!$C$16="No",0,Parameters!BN$174*('AMOC national temperature'!BN3-Parameters!BN$138)+Parameters!BN$175*('AMOC national temperature'!BN3-Parameters!BN$138)^2)))*IF(Settings!$C$16="No",1,(1-SLR!$D3*Parameters!BN$191))&lt;=0,1,(Parameters!$B$184*(1-Parameters!BN$195)*_xlfn.IFNA('[3]National GDP per capita ppp'!BN4,0)+(1-Parameters!$B$184)*BN3)*(1+(_xlfn.IFNA('[3]Nat GDP per cap ppp growth rate'!BN4,0)-IF(Settings!$C$16="No",0,Parameters!BN$174*('AMOC national temperature'!BN3-Parameters!BN$138)+Parameters!BN$175*('AMOC national temperature'!BN3-Parameters!BN$138)^2)))*IF(Settings!$C$16="No",1,(1-SLR!$D3*Parameters!BN$191))))</f>
        <v>6194.0373076629658</v>
      </c>
      <c r="BO4" s="22">
        <f ca="1">IF(BO$2=0,0,IF((Parameters!$B$184*(1-Parameters!BO$195)*_xlfn.IFNA('[3]National GDP per capita ppp'!BO4,0)+(1-Parameters!$B$184)*BO3)*(1+(_xlfn.IFNA('[3]Nat GDP per cap ppp growth rate'!BO4,0)-IF(Settings!$C$16="No",0,Parameters!BO$174*('AMOC national temperature'!BO3-Parameters!BO$138)+Parameters!BO$175*('AMOC national temperature'!BO3-Parameters!BO$138)^2)))*IF(Settings!$C$16="No",1,(1-SLR!$D3*Parameters!BO$191))&lt;=0,1,(Parameters!$B$184*(1-Parameters!BO$195)*_xlfn.IFNA('[3]National GDP per capita ppp'!BO4,0)+(1-Parameters!$B$184)*BO3)*(1+(_xlfn.IFNA('[3]Nat GDP per cap ppp growth rate'!BO4,0)-IF(Settings!$C$16="No",0,Parameters!BO$174*('AMOC national temperature'!BO3-Parameters!BO$138)+Parameters!BO$175*('AMOC national temperature'!BO3-Parameters!BO$138)^2)))*IF(Settings!$C$16="No",1,(1-SLR!$D3*Parameters!BO$191))))</f>
        <v>2684.9517202619454</v>
      </c>
      <c r="BP4" s="22">
        <f ca="1">IF(BP$2=0,0,IF((Parameters!$B$184*(1-Parameters!BP$195)*_xlfn.IFNA('[3]National GDP per capita ppp'!BP4,0)+(1-Parameters!$B$184)*BP3)*(1+(_xlfn.IFNA('[3]Nat GDP per cap ppp growth rate'!BP4,0)-IF(Settings!$C$16="No",0,Parameters!BP$174*('AMOC national temperature'!BP3-Parameters!BP$138)+Parameters!BP$175*('AMOC national temperature'!BP3-Parameters!BP$138)^2)))*IF(Settings!$C$16="No",1,(1-SLR!$D3*Parameters!BP$191))&lt;=0,1,(Parameters!$B$184*(1-Parameters!BP$195)*_xlfn.IFNA('[3]National GDP per capita ppp'!BP4,0)+(1-Parameters!$B$184)*BP3)*(1+(_xlfn.IFNA('[3]Nat GDP per cap ppp growth rate'!BP4,0)-IF(Settings!$C$16="No",0,Parameters!BP$174*('AMOC national temperature'!BP3-Parameters!BP$138)+Parameters!BP$175*('AMOC national temperature'!BP3-Parameters!BP$138)^2)))*IF(Settings!$C$16="No",1,(1-SLR!$D3*Parameters!BP$191))))</f>
        <v>1735.4178449625667</v>
      </c>
      <c r="BQ4" s="22">
        <f>IF(BQ$2=0,0,IF((Parameters!$B$184*(1-Parameters!BQ$195)*_xlfn.IFNA('[3]National GDP per capita ppp'!BQ4,0)+(1-Parameters!$B$184)*BQ3)*(1+(_xlfn.IFNA('[3]Nat GDP per cap ppp growth rate'!BQ4,0)-IF(Settings!$C$16="No",0,Parameters!BQ$174*('AMOC national temperature'!BQ3-Parameters!BQ$138)+Parameters!BQ$175*('AMOC national temperature'!BQ3-Parameters!BQ$138)^2)))*IF(Settings!$C$16="No",1,(1-SLR!$D3*Parameters!BQ$191))&lt;=0,1,(Parameters!$B$184*(1-Parameters!BQ$195)*_xlfn.IFNA('[3]National GDP per capita ppp'!BQ4,0)+(1-Parameters!$B$184)*BQ3)*(1+(_xlfn.IFNA('[3]Nat GDP per cap ppp growth rate'!BQ4,0)-IF(Settings!$C$16="No",0,Parameters!BQ$174*('AMOC national temperature'!BQ3-Parameters!BQ$138)+Parameters!BQ$175*('AMOC national temperature'!BQ3-Parameters!BQ$138)^2)))*IF(Settings!$C$16="No",1,(1-SLR!$D3*Parameters!BQ$191))))</f>
        <v>0</v>
      </c>
      <c r="BR4" s="22">
        <f ca="1">IF(BR$2=0,0,IF((Parameters!$B$184*(1-Parameters!BR$195)*_xlfn.IFNA('[3]National GDP per capita ppp'!BR4,0)+(1-Parameters!$B$184)*BR3)*(1+(_xlfn.IFNA('[3]Nat GDP per cap ppp growth rate'!BR4,0)-IF(Settings!$C$16="No",0,Parameters!BR$174*('AMOC national temperature'!BR3-Parameters!BR$138)+Parameters!BR$175*('AMOC national temperature'!BR3-Parameters!BR$138)^2)))*IF(Settings!$C$16="No",1,(1-SLR!$D3*Parameters!BR$191))&lt;=0,1,(Parameters!$B$184*(1-Parameters!BR$195)*_xlfn.IFNA('[3]National GDP per capita ppp'!BR4,0)+(1-Parameters!$B$184)*BR3)*(1+(_xlfn.IFNA('[3]Nat GDP per cap ppp growth rate'!BR4,0)-IF(Settings!$C$16="No",0,Parameters!BR$174*('AMOC national temperature'!BR3-Parameters!BR$138)+Parameters!BR$175*('AMOC national temperature'!BR3-Parameters!BR$138)^2)))*IF(Settings!$C$16="No",1,(1-SLR!$D3*Parameters!BR$191))))</f>
        <v>1400.4541781372284</v>
      </c>
      <c r="BS4" s="22">
        <f ca="1">IF(BS$2=0,0,IF((Parameters!$B$184*(1-Parameters!BS$195)*_xlfn.IFNA('[3]National GDP per capita ppp'!BS4,0)+(1-Parameters!$B$184)*BS3)*(1+(_xlfn.IFNA('[3]Nat GDP per cap ppp growth rate'!BS4,0)-IF(Settings!$C$16="No",0,Parameters!BS$174*('AMOC national temperature'!BS3-Parameters!BS$138)+Parameters!BS$175*('AMOC national temperature'!BS3-Parameters!BS$138)^2)))*IF(Settings!$C$16="No",1,(1-SLR!$D3*Parameters!BS$191))&lt;=0,1,(Parameters!$B$184*(1-Parameters!BS$195)*_xlfn.IFNA('[3]National GDP per capita ppp'!BS4,0)+(1-Parameters!$B$184)*BS3)*(1+(_xlfn.IFNA('[3]Nat GDP per cap ppp growth rate'!BS4,0)-IF(Settings!$C$16="No",0,Parameters!BS$174*('AMOC national temperature'!BS3-Parameters!BS$138)+Parameters!BS$175*('AMOC national temperature'!BS3-Parameters!BS$138)^2)))*IF(Settings!$C$16="No",1,(1-SLR!$D3*Parameters!BS$191))))</f>
        <v>1362.6755296464567</v>
      </c>
      <c r="BT4" s="22">
        <f ca="1">IF(BT$2=0,0,IF((Parameters!$B$184*(1-Parameters!BT$195)*_xlfn.IFNA('[3]National GDP per capita ppp'!BT4,0)+(1-Parameters!$B$184)*BT3)*(1+(_xlfn.IFNA('[3]Nat GDP per cap ppp growth rate'!BT4,0)-IF(Settings!$C$16="No",0,Parameters!BT$174*('AMOC national temperature'!BT3-Parameters!BT$138)+Parameters!BT$175*('AMOC national temperature'!BT3-Parameters!BT$138)^2)))*IF(Settings!$C$16="No",1,(1-SLR!$D3*Parameters!BT$191))&lt;=0,1,(Parameters!$B$184*(1-Parameters!BT$195)*_xlfn.IFNA('[3]National GDP per capita ppp'!BT4,0)+(1-Parameters!$B$184)*BT3)*(1+(_xlfn.IFNA('[3]Nat GDP per cap ppp growth rate'!BT4,0)-IF(Settings!$C$16="No",0,Parameters!BT$174*('AMOC national temperature'!BT3-Parameters!BT$138)+Parameters!BT$175*('AMOC national temperature'!BT3-Parameters!BT$138)^2)))*IF(Settings!$C$16="No",1,(1-SLR!$D3*Parameters!BT$191))))</f>
        <v>25675.123387622247</v>
      </c>
      <c r="BU4" s="22">
        <f ca="1">IF(BU$2=0,0,IF((Parameters!$B$184*(1-Parameters!BU$195)*_xlfn.IFNA('[3]National GDP per capita ppp'!BU4,0)+(1-Parameters!$B$184)*BU3)*(1+(_xlfn.IFNA('[3]Nat GDP per cap ppp growth rate'!BU4,0)-IF(Settings!$C$16="No",0,Parameters!BU$174*('AMOC national temperature'!BU3-Parameters!BU$138)+Parameters!BU$175*('AMOC national temperature'!BU3-Parameters!BU$138)^2)))*IF(Settings!$C$16="No",1,(1-SLR!$D3*Parameters!BU$191))&lt;=0,1,(Parameters!$B$184*(1-Parameters!BU$195)*_xlfn.IFNA('[3]National GDP per capita ppp'!BU4,0)+(1-Parameters!$B$184)*BU3)*(1+(_xlfn.IFNA('[3]Nat GDP per cap ppp growth rate'!BU4,0)-IF(Settings!$C$16="No",0,Parameters!BU$174*('AMOC national temperature'!BU3-Parameters!BU$138)+Parameters!BU$175*('AMOC national temperature'!BU3-Parameters!BU$138)^2)))*IF(Settings!$C$16="No",1,(1-SLR!$D3*Parameters!BU$191))))</f>
        <v>25790.332722900366</v>
      </c>
      <c r="BV4" s="22">
        <f ca="1">IF(BV$2=0,0,IF((Parameters!$B$184*(1-Parameters!BV$195)*_xlfn.IFNA('[3]National GDP per capita ppp'!BV4,0)+(1-Parameters!$B$184)*BV3)*(1+(_xlfn.IFNA('[3]Nat GDP per cap ppp growth rate'!BV4,0)-IF(Settings!$C$16="No",0,Parameters!BV$174*('AMOC national temperature'!BV3-Parameters!BV$138)+Parameters!BV$175*('AMOC national temperature'!BV3-Parameters!BV$138)^2)))*IF(Settings!$C$16="No",1,(1-SLR!$D3*Parameters!BV$191))&lt;=0,1,(Parameters!$B$184*(1-Parameters!BV$195)*_xlfn.IFNA('[3]National GDP per capita ppp'!BV4,0)+(1-Parameters!$B$184)*BV3)*(1+(_xlfn.IFNA('[3]Nat GDP per cap ppp growth rate'!BV4,0)-IF(Settings!$C$16="No",0,Parameters!BV$174*('AMOC national temperature'!BV3-Parameters!BV$138)+Parameters!BV$175*('AMOC national temperature'!BV3-Parameters!BV$138)^2)))*IF(Settings!$C$16="No",1,(1-SLR!$D3*Parameters!BV$191))))</f>
        <v>8312.9949128761637</v>
      </c>
      <c r="BW4" s="22">
        <f ca="1">IF(BW$2=0,0,IF((Parameters!$B$184*(1-Parameters!BW$195)*_xlfn.IFNA('[3]National GDP per capita ppp'!BW4,0)+(1-Parameters!$B$184)*BW3)*(1+(_xlfn.IFNA('[3]Nat GDP per cap ppp growth rate'!BW4,0)-IF(Settings!$C$16="No",0,Parameters!BW$174*('AMOC national temperature'!BW3-Parameters!BW$138)+Parameters!BW$175*('AMOC national temperature'!BW3-Parameters!BW$138)^2)))*IF(Settings!$C$16="No",1,(1-SLR!$D3*Parameters!BW$191))&lt;=0,1,(Parameters!$B$184*(1-Parameters!BW$195)*_xlfn.IFNA('[3]National GDP per capita ppp'!BW4,0)+(1-Parameters!$B$184)*BW3)*(1+(_xlfn.IFNA('[3]Nat GDP per cap ppp growth rate'!BW4,0)-IF(Settings!$C$16="No",0,Parameters!BW$174*('AMOC national temperature'!BW3-Parameters!BW$138)+Parameters!BW$175*('AMOC national temperature'!BW3-Parameters!BW$138)^2)))*IF(Settings!$C$16="No",1,(1-SLR!$D3*Parameters!BW$191))))</f>
        <v>5858.7265328119611</v>
      </c>
      <c r="BX4" s="22">
        <f>IF(BX$2=0,0,IF((Parameters!$B$184*(1-Parameters!BX$195)*_xlfn.IFNA('[3]National GDP per capita ppp'!BX4,0)+(1-Parameters!$B$184)*BX3)*(1+(_xlfn.IFNA('[3]Nat GDP per cap ppp growth rate'!BX4,0)-IF(Settings!$C$16="No",0,Parameters!BX$174*('AMOC national temperature'!BX3-Parameters!BX$138)+Parameters!BX$175*('AMOC national temperature'!BX3-Parameters!BX$138)^2)))*IF(Settings!$C$16="No",1,(1-SLR!$D3*Parameters!BX$191))&lt;=0,1,(Parameters!$B$184*(1-Parameters!BX$195)*_xlfn.IFNA('[3]National GDP per capita ppp'!BX4,0)+(1-Parameters!$B$184)*BX3)*(1+(_xlfn.IFNA('[3]Nat GDP per cap ppp growth rate'!BX4,0)-IF(Settings!$C$16="No",0,Parameters!BX$174*('AMOC national temperature'!BX3-Parameters!BX$138)+Parameters!BX$175*('AMOC national temperature'!BX3-Parameters!BX$138)^2)))*IF(Settings!$C$16="No",1,(1-SLR!$D3*Parameters!BX$191))))</f>
        <v>0</v>
      </c>
      <c r="BY4" s="22">
        <f ca="1">IF(BY$2=0,0,IF((Parameters!$B$184*(1-Parameters!BY$195)*_xlfn.IFNA('[3]National GDP per capita ppp'!BY4,0)+(1-Parameters!$B$184)*BY3)*(1+(_xlfn.IFNA('[3]Nat GDP per cap ppp growth rate'!BY4,0)-IF(Settings!$C$16="No",0,Parameters!BY$174*('AMOC national temperature'!BY3-Parameters!BY$138)+Parameters!BY$175*('AMOC national temperature'!BY3-Parameters!BY$138)^2)))*IF(Settings!$C$16="No",1,(1-SLR!$D3*Parameters!BY$191))&lt;=0,1,(Parameters!$B$184*(1-Parameters!BY$195)*_xlfn.IFNA('[3]National GDP per capita ppp'!BY4,0)+(1-Parameters!$B$184)*BY3)*(1+(_xlfn.IFNA('[3]Nat GDP per cap ppp growth rate'!BY4,0)-IF(Settings!$C$16="No",0,Parameters!BY$174*('AMOC national temperature'!BY3-Parameters!BY$138)+Parameters!BY$175*('AMOC national temperature'!BY3-Parameters!BY$138)^2)))*IF(Settings!$C$16="No",1,(1-SLR!$D3*Parameters!BY$191))))</f>
        <v>5097.6018437331095</v>
      </c>
      <c r="BZ4" s="22">
        <f ca="1">IF(BZ$2=0,0,IF((Parameters!$B$184*(1-Parameters!BZ$195)*_xlfn.IFNA('[3]National GDP per capita ppp'!BZ4,0)+(1-Parameters!$B$184)*BZ3)*(1+(_xlfn.IFNA('[3]Nat GDP per cap ppp growth rate'!BZ4,0)-IF(Settings!$C$16="No",0,Parameters!BZ$174*('AMOC national temperature'!BZ3-Parameters!BZ$138)+Parameters!BZ$175*('AMOC national temperature'!BZ3-Parameters!BZ$138)^2)))*IF(Settings!$C$16="No",1,(1-SLR!$D3*Parameters!BZ$191))&lt;=0,1,(Parameters!$B$184*(1-Parameters!BZ$195)*_xlfn.IFNA('[3]National GDP per capita ppp'!BZ4,0)+(1-Parameters!$B$184)*BZ3)*(1+(_xlfn.IFNA('[3]Nat GDP per cap ppp growth rate'!BZ4,0)-IF(Settings!$C$16="No",0,Parameters!BZ$174*('AMOC national temperature'!BZ3-Parameters!BZ$138)+Parameters!BZ$175*('AMOC national temperature'!BZ3-Parameters!BZ$138)^2)))*IF(Settings!$C$16="No",1,(1-SLR!$D3*Parameters!BZ$191))))</f>
        <v>35583.359350171333</v>
      </c>
      <c r="CA4" s="22">
        <f ca="1">IF(CA$2=0,0,IF((Parameters!$B$184*(1-Parameters!CA$195)*_xlfn.IFNA('[3]National GDP per capita ppp'!CA4,0)+(1-Parameters!$B$184)*CA3)*(1+(_xlfn.IFNA('[3]Nat GDP per cap ppp growth rate'!CA4,0)-IF(Settings!$C$16="No",0,Parameters!CA$174*('AMOC national temperature'!CA3-Parameters!CA$138)+Parameters!CA$175*('AMOC national temperature'!CA3-Parameters!CA$138)^2)))*IF(Settings!$C$16="No",1,(1-SLR!$D3*Parameters!CA$191))&lt;=0,1,(Parameters!$B$184*(1-Parameters!CA$195)*_xlfn.IFNA('[3]National GDP per capita ppp'!CA4,0)+(1-Parameters!$B$184)*CA3)*(1+(_xlfn.IFNA('[3]Nat GDP per cap ppp growth rate'!CA4,0)-IF(Settings!$C$16="No",0,Parameters!CA$174*('AMOC national temperature'!CA3-Parameters!CA$138)+Parameters!CA$175*('AMOC national temperature'!CA3-Parameters!CA$138)^2)))*IF(Settings!$C$16="No",1,(1-SLR!$D3*Parameters!CA$191))))</f>
        <v>3197.9969411163311</v>
      </c>
      <c r="CB4" s="22">
        <f ca="1">IF(CB$2=0,0,IF((Parameters!$B$184*(1-Parameters!CB$195)*_xlfn.IFNA('[3]National GDP per capita ppp'!CB4,0)+(1-Parameters!$B$184)*CB3)*(1+(_xlfn.IFNA('[3]Nat GDP per cap ppp growth rate'!CB4,0)-IF(Settings!$C$16="No",0,Parameters!CB$174*('AMOC national temperature'!CB3-Parameters!CB$138)+Parameters!CB$175*('AMOC national temperature'!CB3-Parameters!CB$138)^2)))*IF(Settings!$C$16="No",1,(1-SLR!$D3*Parameters!CB$191))&lt;=0,1,(Parameters!$B$184*(1-Parameters!CB$195)*_xlfn.IFNA('[3]National GDP per capita ppp'!CB4,0)+(1-Parameters!$B$184)*CB3)*(1+(_xlfn.IFNA('[3]Nat GDP per cap ppp growth rate'!CB4,0)-IF(Settings!$C$16="No",0,Parameters!CB$174*('AMOC national temperature'!CB3-Parameters!CB$138)+Parameters!CB$175*('AMOC national temperature'!CB3-Parameters!CB$138)^2)))*IF(Settings!$C$16="No",1,(1-SLR!$D3*Parameters!CB$191))))</f>
        <v>15803.854515190545</v>
      </c>
      <c r="CC4" s="22">
        <f ca="1">IF(CC$2=0,0,IF((Parameters!$B$184*(1-Parameters!CC$195)*_xlfn.IFNA('[3]National GDP per capita ppp'!CC4,0)+(1-Parameters!$B$184)*CC3)*(1+(_xlfn.IFNA('[3]Nat GDP per cap ppp growth rate'!CC4,0)-IF(Settings!$C$16="No",0,Parameters!CC$174*('AMOC national temperature'!CC3-Parameters!CC$138)+Parameters!CC$175*('AMOC national temperature'!CC3-Parameters!CC$138)^2)))*IF(Settings!$C$16="No",1,(1-SLR!$D3*Parameters!CC$191))&lt;=0,1,(Parameters!$B$184*(1-Parameters!CC$195)*_xlfn.IFNA('[3]National GDP per capita ppp'!CC4,0)+(1-Parameters!$B$184)*CC3)*(1+(_xlfn.IFNA('[3]Nat GDP per cap ppp growth rate'!CC4,0)-IF(Settings!$C$16="No",0,Parameters!CC$174*('AMOC national temperature'!CC3-Parameters!CC$138)+Parameters!CC$175*('AMOC national temperature'!CC3-Parameters!CC$138)^2)))*IF(Settings!$C$16="No",1,(1-SLR!$D3*Parameters!CC$191))))</f>
        <v>1136.2590898620069</v>
      </c>
      <c r="CD4" s="22">
        <f ca="1">IF(CD$2=0,0,IF((Parameters!$B$184*(1-Parameters!CD$195)*_xlfn.IFNA('[3]National GDP per capita ppp'!CD4,0)+(1-Parameters!$B$184)*CD3)*(1+(_xlfn.IFNA('[3]Nat GDP per cap ppp growth rate'!CD4,0)-IF(Settings!$C$16="No",0,Parameters!CD$174*('AMOC national temperature'!CD3-Parameters!CD$138)+Parameters!CD$175*('AMOC national temperature'!CD3-Parameters!CD$138)^2)))*IF(Settings!$C$16="No",1,(1-SLR!$D3*Parameters!CD$191))&lt;=0,1,(Parameters!$B$184*(1-Parameters!CD$195)*_xlfn.IFNA('[3]National GDP per capita ppp'!CD4,0)+(1-Parameters!$B$184)*CD3)*(1+(_xlfn.IFNA('[3]Nat GDP per cap ppp growth rate'!CD4,0)-IF(Settings!$C$16="No",0,Parameters!CD$174*('AMOC national temperature'!CD3-Parameters!CD$138)+Parameters!CD$175*('AMOC national temperature'!CD3-Parameters!CD$138)^2)))*IF(Settings!$C$16="No",1,(1-SLR!$D3*Parameters!CD$191))))</f>
        <v>17426.96616199303</v>
      </c>
      <c r="CE4" s="22">
        <f ca="1">IF(CE$2=0,0,IF((Parameters!$B$184*(1-Parameters!CE$195)*_xlfn.IFNA('[3]National GDP per capita ppp'!CE4,0)+(1-Parameters!$B$184)*CE3)*(1+(_xlfn.IFNA('[3]Nat GDP per cap ppp growth rate'!CE4,0)-IF(Settings!$C$16="No",0,Parameters!CE$174*('AMOC national temperature'!CE3-Parameters!CE$138)+Parameters!CE$175*('AMOC national temperature'!CE3-Parameters!CE$138)^2)))*IF(Settings!$C$16="No",1,(1-SLR!$D3*Parameters!CE$191))&lt;=0,1,(Parameters!$B$184*(1-Parameters!CE$195)*_xlfn.IFNA('[3]National GDP per capita ppp'!CE4,0)+(1-Parameters!$B$184)*CE3)*(1+(_xlfn.IFNA('[3]Nat GDP per cap ppp growth rate'!CE4,0)-IF(Settings!$C$16="No",0,Parameters!CE$174*('AMOC national temperature'!CE3-Parameters!CE$138)+Parameters!CE$175*('AMOC national temperature'!CE3-Parameters!CE$138)^2)))*IF(Settings!$C$16="No",1,(1-SLR!$D3*Parameters!CE$191))))</f>
        <v>6369.2172830683239</v>
      </c>
      <c r="CF4" s="13">
        <f ca="1">IF(CF$2=0,0,IF((Parameters!$B$184*(1-Parameters!CF$195)*_xlfn.IFNA('[3]National GDP per capita ppp'!CF4,0)+(1-Parameters!$B$184)*CF3)*(1+(_xlfn.IFNA('[3]Nat GDP per cap ppp growth rate'!CF4,0)-IF(Settings!$C$16="No",0,Parameters!CF$174*('AMOC national temperature'!CF3-Parameters!CF$138)+Parameters!CF$175*('AMOC national temperature'!CF3-Parameters!CF$138)^2)))*IF(Settings!$C$16="No",1,(1-SLR!$D3*Parameters!CF$191))*(1-ISM!K3)&lt;=0,1,(Parameters!$B$184*(1-Parameters!CF$195)*_xlfn.IFNA('[3]National GDP per capita ppp'!CF4,0)+(1-Parameters!$B$184)*CF3)*(1+(_xlfn.IFNA('[3]Nat GDP per cap ppp growth rate'!CF4,0)-IF(Settings!$C$16="No",0,Parameters!CF$174*('AMOC national temperature'!CF3-Parameters!CF$138)+Parameters!CF$175*('AMOC national temperature'!CF3-Parameters!CF$138)^2)))*IF(Settings!$C$16="No",1,(1-SLR!$D3*Parameters!CF$191))*(1-ISM!K3)))</f>
        <v>3065.8071088038732</v>
      </c>
      <c r="CG4" s="22">
        <f ca="1">IF(CG$2=0,0,IF((Parameters!$B$184*(1-Parameters!CG$195)*_xlfn.IFNA('[3]National GDP per capita ppp'!CG4,0)+(1-Parameters!$B$184)*CG3)*(1+(_xlfn.IFNA('[3]Nat GDP per cap ppp growth rate'!CG4,0)-IF(Settings!$C$16="No",0,Parameters!CG$174*('AMOC national temperature'!CG3-Parameters!CG$138)+Parameters!CG$175*('AMOC national temperature'!CG3-Parameters!CG$138)^2)))*IF(Settings!$C$16="No",1,(1-SLR!$D3*Parameters!CG$191))&lt;=0,1,(Parameters!$B$184*(1-Parameters!CG$195)*_xlfn.IFNA('[3]National GDP per capita ppp'!CG4,0)+(1-Parameters!$B$184)*CG3)*(1+(_xlfn.IFNA('[3]Nat GDP per cap ppp growth rate'!CG4,0)-IF(Settings!$C$16="No",0,Parameters!CG$174*('AMOC national temperature'!CG3-Parameters!CG$138)+Parameters!CG$175*('AMOC national temperature'!CG3-Parameters!CG$138)^2)))*IF(Settings!$C$16="No",1,(1-SLR!$D3*Parameters!CG$191))))</f>
        <v>34611.413111971742</v>
      </c>
      <c r="CH4" s="22">
        <f ca="1">IF(CH$2=0,0,IF((Parameters!$B$184*(1-Parameters!CH$195)*_xlfn.IFNA('[3]National GDP per capita ppp'!CH4,0)+(1-Parameters!$B$184)*CH3)*(1+(_xlfn.IFNA('[3]Nat GDP per cap ppp growth rate'!CH4,0)-IF(Settings!$C$16="No",0,Parameters!CH$174*('AMOC national temperature'!CH3-Parameters!CH$138)+Parameters!CH$175*('AMOC national temperature'!CH3-Parameters!CH$138)^2)))*IF(Settings!$C$16="No",1,(1-SLR!$D3*Parameters!CH$191))&lt;=0,1,(Parameters!$B$184*(1-Parameters!CH$195)*_xlfn.IFNA('[3]National GDP per capita ppp'!CH4,0)+(1-Parameters!$B$184)*CH3)*(1+(_xlfn.IFNA('[3]Nat GDP per cap ppp growth rate'!CH4,0)-IF(Settings!$C$16="No",0,Parameters!CH$174*('AMOC national temperature'!CH3-Parameters!CH$138)+Parameters!CH$175*('AMOC national temperature'!CH3-Parameters!CH$138)^2)))*IF(Settings!$C$16="No",1,(1-SLR!$D3*Parameters!CH$191))))</f>
        <v>13621.04144456121</v>
      </c>
      <c r="CI4" s="22">
        <f ca="1">IF(CI$2=0,0,IF((Parameters!$B$184*(1-Parameters!CI$195)*_xlfn.IFNA('[3]National GDP per capita ppp'!CI4,0)+(1-Parameters!$B$184)*CI3)*(1+(_xlfn.IFNA('[3]Nat GDP per cap ppp growth rate'!CI4,0)-IF(Settings!$C$16="No",0,Parameters!CI$174*('AMOC national temperature'!CI3-Parameters!CI$138)+Parameters!CI$175*('AMOC national temperature'!CI3-Parameters!CI$138)^2)))*IF(Settings!$C$16="No",1,(1-SLR!$D3*Parameters!CI$191))&lt;=0,1,(Parameters!$B$184*(1-Parameters!CI$195)*_xlfn.IFNA('[3]National GDP per capita ppp'!CI4,0)+(1-Parameters!$B$184)*CI3)*(1+(_xlfn.IFNA('[3]Nat GDP per cap ppp growth rate'!CI4,0)-IF(Settings!$C$16="No",0,Parameters!CI$174*('AMOC national temperature'!CI3-Parameters!CI$138)+Parameters!CI$175*('AMOC national temperature'!CI3-Parameters!CI$138)^2)))*IF(Settings!$C$16="No",1,(1-SLR!$D3*Parameters!CI$191))))</f>
        <v>8140.6915654877712</v>
      </c>
      <c r="CJ4" s="22">
        <f ca="1">IF(CJ$2=0,0,IF((Parameters!$B$184*(1-Parameters!CJ$195)*_xlfn.IFNA('[3]National GDP per capita ppp'!CJ4,0)+(1-Parameters!$B$184)*CJ3)*(1+(_xlfn.IFNA('[3]Nat GDP per cap ppp growth rate'!CJ4,0)-IF(Settings!$C$16="No",0,Parameters!CJ$174*('AMOC national temperature'!CJ3-Parameters!CJ$138)+Parameters!CJ$175*('AMOC national temperature'!CJ3-Parameters!CJ$138)^2)))*IF(Settings!$C$16="No",1,(1-SLR!$D3*Parameters!CJ$191))&lt;=0,1,(Parameters!$B$184*(1-Parameters!CJ$195)*_xlfn.IFNA('[3]National GDP per capita ppp'!CJ4,0)+(1-Parameters!$B$184)*CJ3)*(1+(_xlfn.IFNA('[3]Nat GDP per cap ppp growth rate'!CJ4,0)-IF(Settings!$C$16="No",0,Parameters!CJ$174*('AMOC national temperature'!CJ3-Parameters!CJ$138)+Parameters!CJ$175*('AMOC national temperature'!CJ3-Parameters!CJ$138)^2)))*IF(Settings!$C$16="No",1,(1-SLR!$D3*Parameters!CJ$191))))</f>
        <v>36244.124790119939</v>
      </c>
      <c r="CK4" s="22">
        <f ca="1">IF(CK$2=0,0,IF((Parameters!$B$184*(1-Parameters!CK$195)*_xlfn.IFNA('[3]National GDP per capita ppp'!CK4,0)+(1-Parameters!$B$184)*CK3)*(1+(_xlfn.IFNA('[3]Nat GDP per cap ppp growth rate'!CK4,0)-IF(Settings!$C$16="No",0,Parameters!CK$174*('AMOC national temperature'!CK3-Parameters!CK$138)+Parameters!CK$175*('AMOC national temperature'!CK3-Parameters!CK$138)^2)))*IF(Settings!$C$16="No",1,(1-SLR!$D3*Parameters!CK$191))&lt;=0,1,(Parameters!$B$184*(1-Parameters!CK$195)*_xlfn.IFNA('[3]National GDP per capita ppp'!CK4,0)+(1-Parameters!$B$184)*CK3)*(1+(_xlfn.IFNA('[3]Nat GDP per cap ppp growth rate'!CK4,0)-IF(Settings!$C$16="No",0,Parameters!CK$174*('AMOC national temperature'!CK3-Parameters!CK$138)+Parameters!CK$175*('AMOC national temperature'!CK3-Parameters!CK$138)^2)))*IF(Settings!$C$16="No",1,(1-SLR!$D3*Parameters!CK$191))))</f>
        <v>22462.446655837393</v>
      </c>
      <c r="CL4" s="22">
        <f ca="1">IF(CL$2=0,0,IF((Parameters!$B$184*(1-Parameters!CL$195)*_xlfn.IFNA('[3]National GDP per capita ppp'!CL4,0)+(1-Parameters!$B$184)*CL3)*(1+(_xlfn.IFNA('[3]Nat GDP per cap ppp growth rate'!CL4,0)-IF(Settings!$C$16="No",0,Parameters!CL$174*('AMOC national temperature'!CL3-Parameters!CL$138)+Parameters!CL$175*('AMOC national temperature'!CL3-Parameters!CL$138)^2)))*IF(Settings!$C$16="No",1,(1-SLR!$D3*Parameters!CL$191))&lt;=0,1,(Parameters!$B$184*(1-Parameters!CL$195)*_xlfn.IFNA('[3]National GDP per capita ppp'!CL4,0)+(1-Parameters!$B$184)*CL3)*(1+(_xlfn.IFNA('[3]Nat GDP per cap ppp growth rate'!CL4,0)-IF(Settings!$C$16="No",0,Parameters!CL$174*('AMOC national temperature'!CL3-Parameters!CL$138)+Parameters!CL$175*('AMOC national temperature'!CL3-Parameters!CL$138)^2)))*IF(Settings!$C$16="No",1,(1-SLR!$D3*Parameters!CL$191))))</f>
        <v>28993.705623031547</v>
      </c>
      <c r="CM4" s="22">
        <f ca="1">IF(CM$2=0,0,IF((Parameters!$B$184*(1-Parameters!CM$195)*_xlfn.IFNA('[3]National GDP per capita ppp'!CM4,0)+(1-Parameters!$B$184)*CM3)*(1+(_xlfn.IFNA('[3]Nat GDP per cap ppp growth rate'!CM4,0)-IF(Settings!$C$16="No",0,Parameters!CM$174*('AMOC national temperature'!CM3-Parameters!CM$138)+Parameters!CM$175*('AMOC national temperature'!CM3-Parameters!CM$138)^2)))*IF(Settings!$C$16="No",1,(1-SLR!$D3*Parameters!CM$191))&lt;=0,1,(Parameters!$B$184*(1-Parameters!CM$195)*_xlfn.IFNA('[3]National GDP per capita ppp'!CM4,0)+(1-Parameters!$B$184)*CM3)*(1+(_xlfn.IFNA('[3]Nat GDP per cap ppp growth rate'!CM4,0)-IF(Settings!$C$16="No",0,Parameters!CM$174*('AMOC national temperature'!CM3-Parameters!CM$138)+Parameters!CM$175*('AMOC national temperature'!CM3-Parameters!CM$138)^2)))*IF(Settings!$C$16="No",1,(1-SLR!$D3*Parameters!CM$191))))</f>
        <v>7044.249934881972</v>
      </c>
      <c r="CN4" s="22">
        <f ca="1">IF(CN$2=0,0,IF((Parameters!$B$184*(1-Parameters!CN$195)*_xlfn.IFNA('[3]National GDP per capita ppp'!CN4,0)+(1-Parameters!$B$184)*CN3)*(1+(_xlfn.IFNA('[3]Nat GDP per cap ppp growth rate'!CN4,0)-IF(Settings!$C$16="No",0,Parameters!CN$174*('AMOC national temperature'!CN3-Parameters!CN$138)+Parameters!CN$175*('AMOC national temperature'!CN3-Parameters!CN$138)^2)))*IF(Settings!$C$16="No",1,(1-SLR!$D3*Parameters!CN$191))&lt;=0,1,(Parameters!$B$184*(1-Parameters!CN$195)*_xlfn.IFNA('[3]National GDP per capita ppp'!CN4,0)+(1-Parameters!$B$184)*CN3)*(1+(_xlfn.IFNA('[3]Nat GDP per cap ppp growth rate'!CN4,0)-IF(Settings!$C$16="No",0,Parameters!CN$174*('AMOC national temperature'!CN3-Parameters!CN$138)+Parameters!CN$175*('AMOC national temperature'!CN3-Parameters!CN$138)^2)))*IF(Settings!$C$16="No",1,(1-SLR!$D3*Parameters!CN$191))))</f>
        <v>7936.1174437259524</v>
      </c>
      <c r="CO4" s="22">
        <f ca="1">IF(CO$2=0,0,IF((Parameters!$B$184*(1-Parameters!CO$195)*_xlfn.IFNA('[3]National GDP per capita ppp'!CO4,0)+(1-Parameters!$B$184)*CO3)*(1+(_xlfn.IFNA('[3]Nat GDP per cap ppp growth rate'!CO4,0)-IF(Settings!$C$16="No",0,Parameters!CO$174*('AMOC national temperature'!CO3-Parameters!CO$138)+Parameters!CO$175*('AMOC national temperature'!CO3-Parameters!CO$138)^2)))*IF(Settings!$C$16="No",1,(1-SLR!$D3*Parameters!CO$191))&lt;=0,1,(Parameters!$B$184*(1-Parameters!CO$195)*_xlfn.IFNA('[3]National GDP per capita ppp'!CO4,0)+(1-Parameters!$B$184)*CO3)*(1+(_xlfn.IFNA('[3]Nat GDP per cap ppp growth rate'!CO4,0)-IF(Settings!$C$16="No",0,Parameters!CO$174*('AMOC national temperature'!CO3-Parameters!CO$138)+Parameters!CO$175*('AMOC national temperature'!CO3-Parameters!CO$138)^2)))*IF(Settings!$C$16="No",1,(1-SLR!$D3*Parameters!CO$191))))</f>
        <v>28071.354895429657</v>
      </c>
      <c r="CP4" s="22">
        <f ca="1">IF(CP$2=0,0,IF((Parameters!$B$184*(1-Parameters!CP$195)*_xlfn.IFNA('[3]National GDP per capita ppp'!CP4,0)+(1-Parameters!$B$184)*CP3)*(1+(_xlfn.IFNA('[3]Nat GDP per cap ppp growth rate'!CP4,0)-IF(Settings!$C$16="No",0,Parameters!CP$174*('AMOC national temperature'!CP3-Parameters!CP$138)+Parameters!CP$175*('AMOC national temperature'!CP3-Parameters!CP$138)^2)))*IF(Settings!$C$16="No",1,(1-SLR!$D3*Parameters!CP$191))&lt;=0,1,(Parameters!$B$184*(1-Parameters!CP$195)*_xlfn.IFNA('[3]National GDP per capita ppp'!CP4,0)+(1-Parameters!$B$184)*CP3)*(1+(_xlfn.IFNA('[3]Nat GDP per cap ppp growth rate'!CP4,0)-IF(Settings!$C$16="No",0,Parameters!CP$174*('AMOC national temperature'!CP3-Parameters!CP$138)+Parameters!CP$175*('AMOC national temperature'!CP3-Parameters!CP$138)^2)))*IF(Settings!$C$16="No",1,(1-SLR!$D3*Parameters!CP$191))))</f>
        <v>14615.138059419714</v>
      </c>
      <c r="CQ4" s="22">
        <f ca="1">IF(CQ$2=0,0,IF((Parameters!$B$184*(1-Parameters!CQ$195)*_xlfn.IFNA('[3]National GDP per capita ppp'!CQ4,0)+(1-Parameters!$B$184)*CQ3)*(1+(_xlfn.IFNA('[3]Nat GDP per cap ppp growth rate'!CQ4,0)-IF(Settings!$C$16="No",0,Parameters!CQ$174*('AMOC national temperature'!CQ3-Parameters!CQ$138)+Parameters!CQ$175*('AMOC national temperature'!CQ3-Parameters!CQ$138)^2)))*IF(Settings!$C$16="No",1,(1-SLR!$D3*Parameters!CQ$191))&lt;=0,1,(Parameters!$B$184*(1-Parameters!CQ$195)*_xlfn.IFNA('[3]National GDP per capita ppp'!CQ4,0)+(1-Parameters!$B$184)*CQ3)*(1+(_xlfn.IFNA('[3]Nat GDP per cap ppp growth rate'!CQ4,0)-IF(Settings!$C$16="No",0,Parameters!CQ$174*('AMOC national temperature'!CQ3-Parameters!CQ$138)+Parameters!CQ$175*('AMOC national temperature'!CQ3-Parameters!CQ$138)^2)))*IF(Settings!$C$16="No",1,(1-SLR!$D3*Parameters!CQ$191))))</f>
        <v>2123.6823659580568</v>
      </c>
      <c r="CR4" s="22">
        <f ca="1">IF(CR$2=0,0,IF((Parameters!$B$184*(1-Parameters!CR$195)*_xlfn.IFNA('[3]National GDP per capita ppp'!CR4,0)+(1-Parameters!$B$184)*CR3)*(1+(_xlfn.IFNA('[3]Nat GDP per cap ppp growth rate'!CR4,0)-IF(Settings!$C$16="No",0,Parameters!CR$174*('AMOC national temperature'!CR3-Parameters!CR$138)+Parameters!CR$175*('AMOC national temperature'!CR3-Parameters!CR$138)^2)))*IF(Settings!$C$16="No",1,(1-SLR!$D3*Parameters!CR$191))&lt;=0,1,(Parameters!$B$184*(1-Parameters!CR$195)*_xlfn.IFNA('[3]National GDP per capita ppp'!CR4,0)+(1-Parameters!$B$184)*CR3)*(1+(_xlfn.IFNA('[3]Nat GDP per cap ppp growth rate'!CR4,0)-IF(Settings!$C$16="No",0,Parameters!CR$174*('AMOC national temperature'!CR3-Parameters!CR$138)+Parameters!CR$175*('AMOC national temperature'!CR3-Parameters!CR$138)^2)))*IF(Settings!$C$16="No",1,(1-SLR!$D3*Parameters!CR$191))))</f>
        <v>2472.2985973792565</v>
      </c>
      <c r="CS4" s="22">
        <f ca="1">IF(CS$2=0,0,IF((Parameters!$B$184*(1-Parameters!CS$195)*_xlfn.IFNA('[3]National GDP per capita ppp'!CS4,0)+(1-Parameters!$B$184)*CS3)*(1+(_xlfn.IFNA('[3]Nat GDP per cap ppp growth rate'!CS4,0)-IF(Settings!$C$16="No",0,Parameters!CS$174*('AMOC national temperature'!CS3-Parameters!CS$138)+Parameters!CS$175*('AMOC national temperature'!CS3-Parameters!CS$138)^2)))*IF(Settings!$C$16="No",1,(1-SLR!$D3*Parameters!CS$191))&lt;=0,1,(Parameters!$B$184*(1-Parameters!CS$195)*_xlfn.IFNA('[3]National GDP per capita ppp'!CS4,0)+(1-Parameters!$B$184)*CS3)*(1+(_xlfn.IFNA('[3]Nat GDP per cap ppp growth rate'!CS4,0)-IF(Settings!$C$16="No",0,Parameters!CS$174*('AMOC national temperature'!CS3-Parameters!CS$138)+Parameters!CS$175*('AMOC national temperature'!CS3-Parameters!CS$138)^2)))*IF(Settings!$C$16="No",1,(1-SLR!$D3*Parameters!CS$191))))</f>
        <v>2190.7227250630699</v>
      </c>
      <c r="CT4" s="22">
        <f ca="1">IF(CT$2=0,0,IF((Parameters!$B$184*(1-Parameters!CT$195)*_xlfn.IFNA('[3]National GDP per capita ppp'!CT4,0)+(1-Parameters!$B$184)*CT3)*(1+(_xlfn.IFNA('[3]Nat GDP per cap ppp growth rate'!CT4,0)-IF(Settings!$C$16="No",0,Parameters!CT$174*('AMOC national temperature'!CT3-Parameters!CT$138)+Parameters!CT$175*('AMOC national temperature'!CT3-Parameters!CT$138)^2)))*IF(Settings!$C$16="No",1,(1-SLR!$D3*Parameters!CT$191))&lt;=0,1,(Parameters!$B$184*(1-Parameters!CT$195)*_xlfn.IFNA('[3]National GDP per capita ppp'!CT4,0)+(1-Parameters!$B$184)*CT3)*(1+(_xlfn.IFNA('[3]Nat GDP per cap ppp growth rate'!CT4,0)-IF(Settings!$C$16="No",0,Parameters!CT$174*('AMOC national temperature'!CT3-Parameters!CT$138)+Parameters!CT$175*('AMOC national temperature'!CT3-Parameters!CT$138)^2)))*IF(Settings!$C$16="No",1,(1-SLR!$D3*Parameters!CT$191))))</f>
        <v>18707.115810537885</v>
      </c>
      <c r="CU4" s="22">
        <f ca="1">IF(CU$2=0,0,IF((Parameters!$B$184*(1-Parameters!CU$195)*_xlfn.IFNA('[3]National GDP per capita ppp'!CU4,0)+(1-Parameters!$B$184)*CU3)*(1+(_xlfn.IFNA('[3]Nat GDP per cap ppp growth rate'!CU4,0)-IF(Settings!$C$16="No",0,Parameters!CU$174*('AMOC national temperature'!CU3-Parameters!CU$138)+Parameters!CU$175*('AMOC national temperature'!CU3-Parameters!CU$138)^2)))*IF(Settings!$C$16="No",1,(1-SLR!$D3*Parameters!CU$191))&lt;=0,1,(Parameters!$B$184*(1-Parameters!CU$195)*_xlfn.IFNA('[3]National GDP per capita ppp'!CU4,0)+(1-Parameters!$B$184)*CU3)*(1+(_xlfn.IFNA('[3]Nat GDP per cap ppp growth rate'!CU4,0)-IF(Settings!$C$16="No",0,Parameters!CU$174*('AMOC national temperature'!CU3-Parameters!CU$138)+Parameters!CU$175*('AMOC national temperature'!CU3-Parameters!CU$138)^2)))*IF(Settings!$C$16="No",1,(1-SLR!$D3*Parameters!CU$191))))</f>
        <v>21759.250298806513</v>
      </c>
      <c r="CV4" s="22">
        <f ca="1">IF(CV$2=0,0,IF((Parameters!$B$184*(1-Parameters!CV$195)*_xlfn.IFNA('[3]National GDP per capita ppp'!CV4,0)+(1-Parameters!$B$184)*CV3)*(1+(_xlfn.IFNA('[3]Nat GDP per cap ppp growth rate'!CV4,0)-IF(Settings!$C$16="No",0,Parameters!CV$174*('AMOC national temperature'!CV3-Parameters!CV$138)+Parameters!CV$175*('AMOC national temperature'!CV3-Parameters!CV$138)^2)))*IF(Settings!$C$16="No",1,(1-SLR!$D3*Parameters!CV$191))&lt;=0,1,(Parameters!$B$184*(1-Parameters!CV$195)*_xlfn.IFNA('[3]National GDP per capita ppp'!CV4,0)+(1-Parameters!$B$184)*CV3)*(1+(_xlfn.IFNA('[3]Nat GDP per cap ppp growth rate'!CV4,0)-IF(Settings!$C$16="No",0,Parameters!CV$174*('AMOC national temperature'!CV3-Parameters!CV$138)+Parameters!CV$175*('AMOC national temperature'!CV3-Parameters!CV$138)^2)))*IF(Settings!$C$16="No",1,(1-SLR!$D3*Parameters!CV$191))))</f>
        <v>35397.581430545215</v>
      </c>
      <c r="CW4" s="22">
        <f ca="1">IF(CW$2=0,0,IF((Parameters!$B$184*(1-Parameters!CW$195)*_xlfn.IFNA('[3]National GDP per capita ppp'!CW4,0)+(1-Parameters!$B$184)*CW3)*(1+(_xlfn.IFNA('[3]Nat GDP per cap ppp growth rate'!CW4,0)-IF(Settings!$C$16="No",0,Parameters!CW$174*('AMOC national temperature'!CW3-Parameters!CW$138)+Parameters!CW$175*('AMOC national temperature'!CW3-Parameters!CW$138)^2)))*IF(Settings!$C$16="No",1,(1-SLR!$D3*Parameters!CW$191))&lt;=0,1,(Parameters!$B$184*(1-Parameters!CW$195)*_xlfn.IFNA('[3]National GDP per capita ppp'!CW4,0)+(1-Parameters!$B$184)*CW3)*(1+(_xlfn.IFNA('[3]Nat GDP per cap ppp growth rate'!CW4,0)-IF(Settings!$C$16="No",0,Parameters!CW$174*('AMOC national temperature'!CW3-Parameters!CW$138)+Parameters!CW$175*('AMOC national temperature'!CW3-Parameters!CW$138)^2)))*IF(Settings!$C$16="No",1,(1-SLR!$D3*Parameters!CW$191))))</f>
        <v>3850.6786294383783</v>
      </c>
      <c r="CX4" s="22">
        <f ca="1">IF(CX$2=0,0,IF((Parameters!$B$184*(1-Parameters!CX$195)*_xlfn.IFNA('[3]National GDP per capita ppp'!CX4,0)+(1-Parameters!$B$184)*CX3)*(1+(_xlfn.IFNA('[3]Nat GDP per cap ppp growth rate'!CX4,0)-IF(Settings!$C$16="No",0,Parameters!CX$174*('AMOC national temperature'!CX3-Parameters!CX$138)+Parameters!CX$175*('AMOC national temperature'!CX3-Parameters!CX$138)^2)))*IF(Settings!$C$16="No",1,(1-SLR!$D3*Parameters!CX$191))&lt;=0,1,(Parameters!$B$184*(1-Parameters!CX$195)*_xlfn.IFNA('[3]National GDP per capita ppp'!CX4,0)+(1-Parameters!$B$184)*CX3)*(1+(_xlfn.IFNA('[3]Nat GDP per cap ppp growth rate'!CX4,0)-IF(Settings!$C$16="No",0,Parameters!CX$174*('AMOC national temperature'!CX3-Parameters!CX$138)+Parameters!CX$175*('AMOC national temperature'!CX3-Parameters!CX$138)^2)))*IF(Settings!$C$16="No",1,(1-SLR!$D3*Parameters!CX$191))))</f>
        <v>13472.406259506926</v>
      </c>
      <c r="CY4" s="22">
        <f ca="1">IF(CY$2=0,0,IF((Parameters!$B$184*(1-Parameters!CY$195)*_xlfn.IFNA('[3]National GDP per capita ppp'!CY4,0)+(1-Parameters!$B$184)*CY3)*(1+(_xlfn.IFNA('[3]Nat GDP per cap ppp growth rate'!CY4,0)-IF(Settings!$C$16="No",0,Parameters!CY$174*('AMOC national temperature'!CY3-Parameters!CY$138)+Parameters!CY$175*('AMOC national temperature'!CY3-Parameters!CY$138)^2)))*IF(Settings!$C$16="No",1,(1-SLR!$D3*Parameters!CY$191))&lt;=0,1,(Parameters!$B$184*(1-Parameters!CY$195)*_xlfn.IFNA('[3]National GDP per capita ppp'!CY4,0)+(1-Parameters!$B$184)*CY3)*(1+(_xlfn.IFNA('[3]Nat GDP per cap ppp growth rate'!CY4,0)-IF(Settings!$C$16="No",0,Parameters!CY$174*('AMOC national temperature'!CY3-Parameters!CY$138)+Parameters!CY$175*('AMOC national temperature'!CY3-Parameters!CY$138)^2)))*IF(Settings!$C$16="No",1,(1-SLR!$D3*Parameters!CY$191))))</f>
        <v>1454.5246837572004</v>
      </c>
      <c r="CZ4" s="22">
        <f ca="1">IF(CZ$2=0,0,IF((Parameters!$B$184*(1-Parameters!CZ$195)*_xlfn.IFNA('[3]National GDP per capita ppp'!CZ4,0)+(1-Parameters!$B$184)*CZ3)*(1+(_xlfn.IFNA('[3]Nat GDP per cap ppp growth rate'!CZ4,0)-IF(Settings!$C$16="No",0,Parameters!CZ$174*('AMOC national temperature'!CZ3-Parameters!CZ$138)+Parameters!CZ$175*('AMOC national temperature'!CZ3-Parameters!CZ$138)^2)))*IF(Settings!$C$16="No",1,(1-SLR!$D3*Parameters!CZ$191))&lt;=0,1,(Parameters!$B$184*(1-Parameters!CZ$195)*_xlfn.IFNA('[3]National GDP per capita ppp'!CZ4,0)+(1-Parameters!$B$184)*CZ3)*(1+(_xlfn.IFNA('[3]Nat GDP per cap ppp growth rate'!CZ4,0)-IF(Settings!$C$16="No",0,Parameters!CZ$174*('AMOC national temperature'!CZ3-Parameters!CZ$138)+Parameters!CZ$175*('AMOC national temperature'!CZ3-Parameters!CZ$138)^2)))*IF(Settings!$C$16="No",1,(1-SLR!$D3*Parameters!CZ$191))))</f>
        <v>10334.084011681505</v>
      </c>
      <c r="DA4" s="22">
        <f>IF(DA$2=0,0,IF((Parameters!$B$184*(1-Parameters!DA$195)*_xlfn.IFNA('[3]National GDP per capita ppp'!DA4,0)+(1-Parameters!$B$184)*DA3)*(1+(_xlfn.IFNA('[3]Nat GDP per cap ppp growth rate'!DA4,0)-IF(Settings!$C$16="No",0,Parameters!DA$174*('AMOC national temperature'!DA3-Parameters!DA$138)+Parameters!DA$175*('AMOC national temperature'!DA3-Parameters!DA$138)^2)))*IF(Settings!$C$16="No",1,(1-SLR!$D3*Parameters!DA$191))&lt;=0,1,(Parameters!$B$184*(1-Parameters!DA$195)*_xlfn.IFNA('[3]National GDP per capita ppp'!DA4,0)+(1-Parameters!$B$184)*DA3)*(1+(_xlfn.IFNA('[3]Nat GDP per cap ppp growth rate'!DA4,0)-IF(Settings!$C$16="No",0,Parameters!DA$174*('AMOC national temperature'!DA3-Parameters!DA$138)+Parameters!DA$175*('AMOC national temperature'!DA3-Parameters!DA$138)^2)))*IF(Settings!$C$16="No",1,(1-SLR!$D3*Parameters!DA$191))))</f>
        <v>0</v>
      </c>
      <c r="DB4" s="22">
        <f ca="1">IF(DB$2=0,0,IF((Parameters!$B$184*(1-Parameters!DB$195)*_xlfn.IFNA('[3]National GDP per capita ppp'!DB4,0)+(1-Parameters!$B$184)*DB3)*(1+(_xlfn.IFNA('[3]Nat GDP per cap ppp growth rate'!DB4,0)-IF(Settings!$C$16="No",0,Parameters!DB$174*('AMOC national temperature'!DB3-Parameters!DB$138)+Parameters!DB$175*('AMOC national temperature'!DB3-Parameters!DB$138)^2)))*IF(Settings!$C$16="No",1,(1-SLR!$D3*Parameters!DB$191))&lt;=0,1,(Parameters!$B$184*(1-Parameters!DB$195)*_xlfn.IFNA('[3]National GDP per capita ppp'!DB4,0)+(1-Parameters!$B$184)*DB3)*(1+(_xlfn.IFNA('[3]Nat GDP per cap ppp growth rate'!DB4,0)-IF(Settings!$C$16="No",0,Parameters!DB$174*('AMOC national temperature'!DB3-Parameters!DB$138)+Parameters!DB$175*('AMOC national temperature'!DB3-Parameters!DB$138)^2)))*IF(Settings!$C$16="No",1,(1-SLR!$D3*Parameters!DB$191))))</f>
        <v>6678.9428938801393</v>
      </c>
      <c r="DC4" s="22">
        <f ca="1">IF(DC$2=0,0,IF((Parameters!$B$184*(1-Parameters!DC$195)*_xlfn.IFNA('[3]National GDP per capita ppp'!DC4,0)+(1-Parameters!$B$184)*DC3)*(1+(_xlfn.IFNA('[3]Nat GDP per cap ppp growth rate'!DC4,0)-IF(Settings!$C$16="No",0,Parameters!DC$174*('AMOC national temperature'!DC3-Parameters!DC$138)+Parameters!DC$175*('AMOC national temperature'!DC3-Parameters!DC$138)^2)))*IF(Settings!$C$16="No",1,(1-SLR!$D3*Parameters!DC$191))&lt;=0,1,(Parameters!$B$184*(1-Parameters!DC$195)*_xlfn.IFNA('[3]National GDP per capita ppp'!DC4,0)+(1-Parameters!$B$184)*DC3)*(1+(_xlfn.IFNA('[3]Nat GDP per cap ppp growth rate'!DC4,0)-IF(Settings!$C$16="No",0,Parameters!DC$174*('AMOC national temperature'!DC3-Parameters!DC$138)+Parameters!DC$175*('AMOC national temperature'!DC3-Parameters!DC$138)^2)))*IF(Settings!$C$16="No",1,(1-SLR!$D3*Parameters!DC$191))))</f>
        <v>1737.6042347995005</v>
      </c>
      <c r="DD4" s="22">
        <f ca="1">IF(DD$2=0,0,IF((Parameters!$B$184*(1-Parameters!DD$195)*_xlfn.IFNA('[3]National GDP per capita ppp'!DD4,0)+(1-Parameters!$B$184)*DD3)*(1+(_xlfn.IFNA('[3]Nat GDP per cap ppp growth rate'!DD4,0)-IF(Settings!$C$16="No",0,Parameters!DD$174*('AMOC national temperature'!DD3-Parameters!DD$138)+Parameters!DD$175*('AMOC national temperature'!DD3-Parameters!DD$138)^2)))*IF(Settings!$C$16="No",1,(1-SLR!$D3*Parameters!DD$191))&lt;=0,1,(Parameters!$B$184*(1-Parameters!DD$195)*_xlfn.IFNA('[3]National GDP per capita ppp'!DD4,0)+(1-Parameters!$B$184)*DD3)*(1+(_xlfn.IFNA('[3]Nat GDP per cap ppp growth rate'!DD4,0)-IF(Settings!$C$16="No",0,Parameters!DD$174*('AMOC national temperature'!DD3-Parameters!DD$138)+Parameters!DD$175*('AMOC national temperature'!DD3-Parameters!DD$138)^2)))*IF(Settings!$C$16="No",1,(1-SLR!$D3*Parameters!DD$191))))</f>
        <v>17033.38852231592</v>
      </c>
      <c r="DE4" s="22">
        <f ca="1">IF(DE$2=0,0,IF((Parameters!$B$184*(1-Parameters!DE$195)*_xlfn.IFNA('[3]National GDP per capita ppp'!DE4,0)+(1-Parameters!$B$184)*DE3)*(1+(_xlfn.IFNA('[3]Nat GDP per cap ppp growth rate'!DE4,0)-IF(Settings!$C$16="No",0,Parameters!DE$174*('AMOC national temperature'!DE3-Parameters!DE$138)+Parameters!DE$175*('AMOC national temperature'!DE3-Parameters!DE$138)^2)))*IF(Settings!$C$16="No",1,(1-SLR!$D3*Parameters!DE$191))&lt;=0,1,(Parameters!$B$184*(1-Parameters!DE$195)*_xlfn.IFNA('[3]National GDP per capita ppp'!DE4,0)+(1-Parameters!$B$184)*DE3)*(1+(_xlfn.IFNA('[3]Nat GDP per cap ppp growth rate'!DE4,0)-IF(Settings!$C$16="No",0,Parameters!DE$174*('AMOC national temperature'!DE3-Parameters!DE$138)+Parameters!DE$175*('AMOC national temperature'!DE3-Parameters!DE$138)^2)))*IF(Settings!$C$16="No",1,(1-SLR!$D3*Parameters!DE$191))))</f>
        <v>65022.203922145025</v>
      </c>
      <c r="DF4" s="22">
        <f ca="1">IF(DF$2=0,0,IF((Parameters!$B$184*(1-Parameters!DF$195)*_xlfn.IFNA('[3]National GDP per capita ppp'!DF4,0)+(1-Parameters!$B$184)*DF3)*(1+(_xlfn.IFNA('[3]Nat GDP per cap ppp growth rate'!DF4,0)-IF(Settings!$C$16="No",0,Parameters!DF$174*('AMOC national temperature'!DF3-Parameters!DF$138)+Parameters!DF$175*('AMOC national temperature'!DF3-Parameters!DF$138)^2)))*IF(Settings!$C$16="No",1,(1-SLR!$D3*Parameters!DF$191))&lt;=0,1,(Parameters!$B$184*(1-Parameters!DF$195)*_xlfn.IFNA('[3]National GDP per capita ppp'!DF4,0)+(1-Parameters!$B$184)*DF3)*(1+(_xlfn.IFNA('[3]Nat GDP per cap ppp growth rate'!DF4,0)-IF(Settings!$C$16="No",0,Parameters!DF$174*('AMOC national temperature'!DF3-Parameters!DF$138)+Parameters!DF$175*('AMOC national temperature'!DF3-Parameters!DF$138)^2)))*IF(Settings!$C$16="No",1,(1-SLR!$D3*Parameters!DF$191))))</f>
        <v>14044.128519398922</v>
      </c>
      <c r="DG4" s="22">
        <f ca="1">IF(DG$2=0,0,IF((Parameters!$B$184*(1-Parameters!DG$195)*_xlfn.IFNA('[3]National GDP per capita ppp'!DG4,0)+(1-Parameters!$B$184)*DG3)*(1+(_xlfn.IFNA('[3]Nat GDP per cap ppp growth rate'!DG4,0)-IF(Settings!$C$16="No",0,Parameters!DG$174*('AMOC national temperature'!DG3-Parameters!DG$138)+Parameters!DG$175*('AMOC national temperature'!DG3-Parameters!DG$138)^2)))*IF(Settings!$C$16="No",1,(1-SLR!$D3*Parameters!DG$191))&lt;=0,1,(Parameters!$B$184*(1-Parameters!DG$195)*_xlfn.IFNA('[3]National GDP per capita ppp'!DG4,0)+(1-Parameters!$B$184)*DG3)*(1+(_xlfn.IFNA('[3]Nat GDP per cap ppp growth rate'!DG4,0)-IF(Settings!$C$16="No",0,Parameters!DG$174*('AMOC national temperature'!DG3-Parameters!DG$138)+Parameters!DG$175*('AMOC national temperature'!DG3-Parameters!DG$138)^2)))*IF(Settings!$C$16="No",1,(1-SLR!$D3*Parameters!DG$191))))</f>
        <v>4546.2925803505159</v>
      </c>
      <c r="DH4" s="22">
        <f ca="1">IF(DH$2=0,0,IF((Parameters!$B$184*(1-Parameters!DH$195)*_xlfn.IFNA('[3]National GDP per capita ppp'!DH4,0)+(1-Parameters!$B$184)*DH3)*(1+(_xlfn.IFNA('[3]Nat GDP per cap ppp growth rate'!DH4,0)-IF(Settings!$C$16="No",0,Parameters!DH$174*('AMOC national temperature'!DH3-Parameters!DH$138)+Parameters!DH$175*('AMOC national temperature'!DH3-Parameters!DH$138)^2)))*IF(Settings!$C$16="No",1,(1-SLR!$D3*Parameters!DH$191))&lt;=0,1,(Parameters!$B$184*(1-Parameters!DH$195)*_xlfn.IFNA('[3]National GDP per capita ppp'!DH4,0)+(1-Parameters!$B$184)*DH3)*(1+(_xlfn.IFNA('[3]Nat GDP per cap ppp growth rate'!DH4,0)-IF(Settings!$C$16="No",0,Parameters!DH$174*('AMOC national temperature'!DH3-Parameters!DH$138)+Parameters!DH$175*('AMOC national temperature'!DH3-Parameters!DH$138)^2)))*IF(Settings!$C$16="No",1,(1-SLR!$D3*Parameters!DH$191))))</f>
        <v>3944.4036651179104</v>
      </c>
      <c r="DI4" s="22">
        <f ca="1">IF(DI$2=0,0,IF((Parameters!$B$184*(1-Parameters!DI$195)*_xlfn.IFNA('[3]National GDP per capita ppp'!DI4,0)+(1-Parameters!$B$184)*DI3)*(1+(_xlfn.IFNA('[3]Nat GDP per cap ppp growth rate'!DI4,0)-IF(Settings!$C$16="No",0,Parameters!DI$174*('AMOC national temperature'!DI3-Parameters!DI$138)+Parameters!DI$175*('AMOC national temperature'!DI3-Parameters!DI$138)^2)))*IF(Settings!$C$16="No",1,(1-SLR!$D3*Parameters!DI$191))&lt;=0,1,(Parameters!$B$184*(1-Parameters!DI$195)*_xlfn.IFNA('[3]National GDP per capita ppp'!DI4,0)+(1-Parameters!$B$184)*DI3)*(1+(_xlfn.IFNA('[3]Nat GDP per cap ppp growth rate'!DI4,0)-IF(Settings!$C$16="No",0,Parameters!DI$174*('AMOC national temperature'!DI3-Parameters!DI$138)+Parameters!DI$175*('AMOC national temperature'!DI3-Parameters!DI$138)^2)))*IF(Settings!$C$16="No",1,(1-SLR!$D3*Parameters!DI$191))))</f>
        <v>1249.6521644312049</v>
      </c>
      <c r="DJ4" s="22">
        <f ca="1">IF(DJ$2=0,0,IF((Parameters!$B$184*(1-Parameters!DJ$195)*_xlfn.IFNA('[3]National GDP per capita ppp'!DJ4,0)+(1-Parameters!$B$184)*DJ3)*(1+(_xlfn.IFNA('[3]Nat GDP per cap ppp growth rate'!DJ4,0)-IF(Settings!$C$16="No",0,Parameters!DJ$174*('AMOC national temperature'!DJ3-Parameters!DJ$138)+Parameters!DJ$175*('AMOC national temperature'!DJ3-Parameters!DJ$138)^2)))*IF(Settings!$C$16="No",1,(1-SLR!$D3*Parameters!DJ$191))&lt;=0,1,(Parameters!$B$184*(1-Parameters!DJ$195)*_xlfn.IFNA('[3]National GDP per capita ppp'!DJ4,0)+(1-Parameters!$B$184)*DJ3)*(1+(_xlfn.IFNA('[3]Nat GDP per cap ppp growth rate'!DJ4,0)-IF(Settings!$C$16="No",0,Parameters!DJ$174*('AMOC national temperature'!DJ3-Parameters!DJ$138)+Parameters!DJ$175*('AMOC national temperature'!DJ3-Parameters!DJ$138)^2)))*IF(Settings!$C$16="No",1,(1-SLR!$D3*Parameters!DJ$191))))</f>
        <v>12158.247133457618</v>
      </c>
      <c r="DK4" s="22">
        <f ca="1">IF(DK$2=0,0,IF((Parameters!$B$184*(1-Parameters!DK$195)*_xlfn.IFNA('[3]National GDP per capita ppp'!DK4,0)+(1-Parameters!$B$184)*DK3)*(1+(_xlfn.IFNA('[3]Nat GDP per cap ppp growth rate'!DK4,0)-IF(Settings!$C$16="No",0,Parameters!DK$174*('AMOC national temperature'!DK3-Parameters!DK$138)+Parameters!DK$175*('AMOC national temperature'!DK3-Parameters!DK$138)^2)))*IF(Settings!$C$16="No",1,(1-SLR!$D3*Parameters!DK$191))&lt;=0,1,(Parameters!$B$184*(1-Parameters!DK$195)*_xlfn.IFNA('[3]National GDP per capita ppp'!DK4,0)+(1-Parameters!$B$184)*DK3)*(1+(_xlfn.IFNA('[3]Nat GDP per cap ppp growth rate'!DK4,0)-IF(Settings!$C$16="No",0,Parameters!DK$174*('AMOC national temperature'!DK3-Parameters!DK$138)+Parameters!DK$175*('AMOC national temperature'!DK3-Parameters!DK$138)^2)))*IF(Settings!$C$16="No",1,(1-SLR!$D3*Parameters!DK$191))))</f>
        <v>8825.5074518034744</v>
      </c>
      <c r="DL4" s="22">
        <f ca="1">IF(DL$2=0,0,IF((Parameters!$B$184*(1-Parameters!DL$195)*_xlfn.IFNA('[3]National GDP per capita ppp'!DL4,0)+(1-Parameters!$B$184)*DL3)*(1+(_xlfn.IFNA('[3]Nat GDP per cap ppp growth rate'!DL4,0)-IF(Settings!$C$16="No",0,Parameters!DL$174*('AMOC national temperature'!DL3-Parameters!DL$138)+Parameters!DL$175*('AMOC national temperature'!DL3-Parameters!DL$138)^2)))*IF(Settings!$C$16="No",1,(1-SLR!$D3*Parameters!DL$191))&lt;=0,1,(Parameters!$B$184*(1-Parameters!DL$195)*_xlfn.IFNA('[3]National GDP per capita ppp'!DL4,0)+(1-Parameters!$B$184)*DL3)*(1+(_xlfn.IFNA('[3]Nat GDP per cap ppp growth rate'!DL4,0)-IF(Settings!$C$16="No",0,Parameters!DL$174*('AMOC national temperature'!DL3-Parameters!DL$138)+Parameters!DL$175*('AMOC national temperature'!DL3-Parameters!DL$138)^2)))*IF(Settings!$C$16="No",1,(1-SLR!$D3*Parameters!DL$191))))</f>
        <v>1604.5822913411273</v>
      </c>
      <c r="DM4" s="22">
        <f ca="1">IF(DM$2=0,0,IF((Parameters!$B$184*(1-Parameters!DM$195)*_xlfn.IFNA('[3]National GDP per capita ppp'!DM4,0)+(1-Parameters!$B$184)*DM3)*(1+(_xlfn.IFNA('[3]Nat GDP per cap ppp growth rate'!DM4,0)-IF(Settings!$C$16="No",0,Parameters!DM$174*('AMOC national temperature'!DM3-Parameters!DM$138)+Parameters!DM$175*('AMOC national temperature'!DM3-Parameters!DM$138)^2)))*IF(Settings!$C$16="No",1,(1-SLR!$D3*Parameters!DM$191))&lt;=0,1,(Parameters!$B$184*(1-Parameters!DM$195)*_xlfn.IFNA('[3]National GDP per capita ppp'!DM4,0)+(1-Parameters!$B$184)*DM3)*(1+(_xlfn.IFNA('[3]Nat GDP per cap ppp growth rate'!DM4,0)-IF(Settings!$C$16="No",0,Parameters!DM$174*('AMOC national temperature'!DM3-Parameters!DM$138)+Parameters!DM$175*('AMOC national temperature'!DM3-Parameters!DM$138)^2)))*IF(Settings!$C$16="No",1,(1-SLR!$D3*Parameters!DM$191))))</f>
        <v>2773.4597444049605</v>
      </c>
      <c r="DN4" s="22">
        <f ca="1">IF(DN$2=0,0,IF((Parameters!$B$184*(1-Parameters!DN$195)*_xlfn.IFNA('[3]National GDP per capita ppp'!DN4,0)+(1-Parameters!$B$184)*DN3)*(1+(_xlfn.IFNA('[3]Nat GDP per cap ppp growth rate'!DN4,0)-IF(Settings!$C$16="No",0,Parameters!DN$174*('AMOC national temperature'!DN3-Parameters!DN$138)+Parameters!DN$175*('AMOC national temperature'!DN3-Parameters!DN$138)^2)))*IF(Settings!$C$16="No",1,(1-SLR!$D3*Parameters!DN$191))&lt;=0,1,(Parameters!$B$184*(1-Parameters!DN$195)*_xlfn.IFNA('[3]National GDP per capita ppp'!DN4,0)+(1-Parameters!$B$184)*DN3)*(1+(_xlfn.IFNA('[3]Nat GDP per cap ppp growth rate'!DN4,0)-IF(Settings!$C$16="No",0,Parameters!DN$174*('AMOC national temperature'!DN3-Parameters!DN$138)+Parameters!DN$175*('AMOC national temperature'!DN3-Parameters!DN$138)^2)))*IF(Settings!$C$16="No",1,(1-SLR!$D3*Parameters!DN$191))))</f>
        <v>13600.010538413671</v>
      </c>
      <c r="DO4" s="22">
        <f ca="1">IF(DO$2=0,0,IF((Parameters!$B$184*(1-Parameters!DO$195)*_xlfn.IFNA('[3]National GDP per capita ppp'!DO4,0)+(1-Parameters!$B$184)*DO3)*(1+(_xlfn.IFNA('[3]Nat GDP per cap ppp growth rate'!DO4,0)-IF(Settings!$C$16="No",0,Parameters!DO$174*('AMOC national temperature'!DO3-Parameters!DO$138)+Parameters!DO$175*('AMOC national temperature'!DO3-Parameters!DO$138)^2)))*IF(Settings!$C$16="No",1,(1-SLR!$D3*Parameters!DO$191))&lt;=0,1,(Parameters!$B$184*(1-Parameters!DO$195)*_xlfn.IFNA('[3]National GDP per capita ppp'!DO4,0)+(1-Parameters!$B$184)*DO3)*(1+(_xlfn.IFNA('[3]Nat GDP per cap ppp growth rate'!DO4,0)-IF(Settings!$C$16="No",0,Parameters!DO$174*('AMOC national temperature'!DO3-Parameters!DO$138)+Parameters!DO$175*('AMOC national temperature'!DO3-Parameters!DO$138)^2)))*IF(Settings!$C$16="No",1,(1-SLR!$D3*Parameters!DO$191))))</f>
        <v>5777.4098766249281</v>
      </c>
      <c r="DP4" s="22">
        <f ca="1">IF(DP$2=0,0,IF((Parameters!$B$184*(1-Parameters!DP$195)*_xlfn.IFNA('[3]National GDP per capita ppp'!DP4,0)+(1-Parameters!$B$184)*DP3)*(1+(_xlfn.IFNA('[3]Nat GDP per cap ppp growth rate'!DP4,0)-IF(Settings!$C$16="No",0,Parameters!DP$174*('AMOC national temperature'!DP3-Parameters!DP$138)+Parameters!DP$175*('AMOC national temperature'!DP3-Parameters!DP$138)^2)))*IF(Settings!$C$16="No",1,(1-SLR!$D3*Parameters!DP$191))&lt;=0,1,(Parameters!$B$184*(1-Parameters!DP$195)*_xlfn.IFNA('[3]National GDP per capita ppp'!DP4,0)+(1-Parameters!$B$184)*DP3)*(1+(_xlfn.IFNA('[3]Nat GDP per cap ppp growth rate'!DP4,0)-IF(Settings!$C$16="No",0,Parameters!DP$174*('AMOC national temperature'!DP3-Parameters!DP$138)+Parameters!DP$175*('AMOC national temperature'!DP3-Parameters!DP$138)^2)))*IF(Settings!$C$16="No",1,(1-SLR!$D3*Parameters!DP$191))))</f>
        <v>877.68286256366196</v>
      </c>
      <c r="DQ4" s="22">
        <f ca="1">IF(DQ$2=0,0,IF((Parameters!$B$184*(1-Parameters!DQ$195)*_xlfn.IFNA('[3]National GDP per capita ppp'!DQ4,0)+(1-Parameters!$B$184)*DQ3)*(1+(_xlfn.IFNA('[3]Nat GDP per cap ppp growth rate'!DQ4,0)-IF(Settings!$C$16="No",0,Parameters!DQ$174*('AMOC national temperature'!DQ3-Parameters!DQ$138)+Parameters!DQ$175*('AMOC national temperature'!DQ3-Parameters!DQ$138)^2)))*IF(Settings!$C$16="No",1,(1-SLR!$D3*Parameters!DQ$191))&lt;=0,1,(Parameters!$B$184*(1-Parameters!DQ$195)*_xlfn.IFNA('[3]National GDP per capita ppp'!DQ4,0)+(1-Parameters!$B$184)*DQ3)*(1+(_xlfn.IFNA('[3]Nat GDP per cap ppp growth rate'!DQ4,0)-IF(Settings!$C$16="No",0,Parameters!DQ$174*('AMOC national temperature'!DQ3-Parameters!DQ$138)+Parameters!DQ$175*('AMOC national temperature'!DQ3-Parameters!DQ$138)^2)))*IF(Settings!$C$16="No",1,(1-SLR!$D3*Parameters!DQ$191))))</f>
        <v>2510.0760500086071</v>
      </c>
      <c r="DR4" s="22">
        <f>IF(DR$2=0,0,IF((Parameters!$B$184*(1-Parameters!DR$195)*_xlfn.IFNA('[3]National GDP per capita ppp'!DR4,0)+(1-Parameters!$B$184)*DR3)*(1+(_xlfn.IFNA('[3]Nat GDP per cap ppp growth rate'!DR4,0)-IF(Settings!$C$16="No",0,Parameters!DR$174*('AMOC national temperature'!DR3-Parameters!DR$138)+Parameters!DR$175*('AMOC national temperature'!DR3-Parameters!DR$138)^2)))*IF(Settings!$C$16="No",1,(1-SLR!$D3*Parameters!DR$191))&lt;=0,1,(Parameters!$B$184*(1-Parameters!DR$195)*_xlfn.IFNA('[3]National GDP per capita ppp'!DR4,0)+(1-Parameters!$B$184)*DR3)*(1+(_xlfn.IFNA('[3]Nat GDP per cap ppp growth rate'!DR4,0)-IF(Settings!$C$16="No",0,Parameters!DR$174*('AMOC national temperature'!DR3-Parameters!DR$138)+Parameters!DR$175*('AMOC national temperature'!DR3-Parameters!DR$138)^2)))*IF(Settings!$C$16="No",1,(1-SLR!$D3*Parameters!DR$191))))</f>
        <v>0</v>
      </c>
      <c r="DS4" s="22">
        <f ca="1">IF(DS$2=0,0,IF((Parameters!$B$184*(1-Parameters!DS$195)*_xlfn.IFNA('[3]National GDP per capita ppp'!DS4,0)+(1-Parameters!$B$184)*DS3)*(1+(_xlfn.IFNA('[3]Nat GDP per cap ppp growth rate'!DS4,0)-IF(Settings!$C$16="No",0,Parameters!DS$174*('AMOC national temperature'!DS3-Parameters!DS$138)+Parameters!DS$175*('AMOC national temperature'!DS3-Parameters!DS$138)^2)))*IF(Settings!$C$16="No",1,(1-SLR!$D3*Parameters!DS$191))&lt;=0,1,(Parameters!$B$184*(1-Parameters!DS$195)*_xlfn.IFNA('[3]National GDP per capita ppp'!DS4,0)+(1-Parameters!$B$184)*DS3)*(1+(_xlfn.IFNA('[3]Nat GDP per cap ppp growth rate'!DS4,0)-IF(Settings!$C$16="No",0,Parameters!DS$174*('AMOC national temperature'!DS3-Parameters!DS$138)+Parameters!DS$175*('AMOC national temperature'!DS3-Parameters!DS$138)^2)))*IF(Settings!$C$16="No",1,(1-SLR!$D3*Parameters!DS$191))))</f>
        <v>13314.840531228563</v>
      </c>
      <c r="DT4" s="22">
        <f ca="1">IF(DT$2=0,0,IF((Parameters!$B$184*(1-Parameters!DT$195)*_xlfn.IFNA('[3]National GDP per capita ppp'!DT4,0)+(1-Parameters!$B$184)*DT3)*(1+(_xlfn.IFNA('[3]Nat GDP per cap ppp growth rate'!DT4,0)-IF(Settings!$C$16="No",0,Parameters!DT$174*('AMOC national temperature'!DT3-Parameters!DT$138)+Parameters!DT$175*('AMOC national temperature'!DT3-Parameters!DT$138)^2)))*IF(Settings!$C$16="No",1,(1-SLR!$D3*Parameters!DT$191))&lt;=0,1,(Parameters!$B$184*(1-Parameters!DT$195)*_xlfn.IFNA('[3]National GDP per capita ppp'!DT4,0)+(1-Parameters!$B$184)*DT3)*(1+(_xlfn.IFNA('[3]Nat GDP per cap ppp growth rate'!DT4,0)-IF(Settings!$C$16="No",0,Parameters!DT$174*('AMOC national temperature'!DT3-Parameters!DT$138)+Parameters!DT$175*('AMOC national temperature'!DT3-Parameters!DT$138)^2)))*IF(Settings!$C$16="No",1,(1-SLR!$D3*Parameters!DT$191))))</f>
        <v>958.16487040872869</v>
      </c>
      <c r="DU4" s="22">
        <f ca="1">IF(DU$2=0,0,IF((Parameters!$B$184*(1-Parameters!DU$195)*_xlfn.IFNA('[3]National GDP per capita ppp'!DU4,0)+(1-Parameters!$B$184)*DU3)*(1+(_xlfn.IFNA('[3]Nat GDP per cap ppp growth rate'!DU4,0)-IF(Settings!$C$16="No",0,Parameters!DU$174*('AMOC national temperature'!DU3-Parameters!DU$138)+Parameters!DU$175*('AMOC national temperature'!DU3-Parameters!DU$138)^2)))*IF(Settings!$C$16="No",1,(1-SLR!$D3*Parameters!DU$191))&lt;=0,1,(Parameters!$B$184*(1-Parameters!DU$195)*_xlfn.IFNA('[3]National GDP per capita ppp'!DU4,0)+(1-Parameters!$B$184)*DU3)*(1+(_xlfn.IFNA('[3]Nat GDP per cap ppp growth rate'!DU4,0)-IF(Settings!$C$16="No",0,Parameters!DU$174*('AMOC national temperature'!DU3-Parameters!DU$138)+Parameters!DU$175*('AMOC national temperature'!DU3-Parameters!DU$138)^2)))*IF(Settings!$C$16="No",1,(1-SLR!$D3*Parameters!DU$191))))</f>
        <v>14821.956703155352</v>
      </c>
      <c r="DV4" s="22">
        <f ca="1">IF(DV$2=0,0,IF((Parameters!$B$184*(1-Parameters!DV$195)*_xlfn.IFNA('[3]National GDP per capita ppp'!DV4,0)+(1-Parameters!$B$184)*DV3)*(1+(_xlfn.IFNA('[3]Nat GDP per cap ppp growth rate'!DV4,0)-IF(Settings!$C$16="No",0,Parameters!DV$174*('AMOC national temperature'!DV3-Parameters!DV$138)+Parameters!DV$175*('AMOC national temperature'!DV3-Parameters!DV$138)^2)))*IF(Settings!$C$16="No",1,(1-SLR!$D3*Parameters!DV$191))&lt;=0,1,(Parameters!$B$184*(1-Parameters!DV$195)*_xlfn.IFNA('[3]National GDP per capita ppp'!DV4,0)+(1-Parameters!$B$184)*DV3)*(1+(_xlfn.IFNA('[3]Nat GDP per cap ppp growth rate'!DV4,0)-IF(Settings!$C$16="No",0,Parameters!DV$174*('AMOC national temperature'!DV3-Parameters!DV$138)+Parameters!DV$175*('AMOC national temperature'!DV3-Parameters!DV$138)^2)))*IF(Settings!$C$16="No",1,(1-SLR!$D3*Parameters!DV$191))))</f>
        <v>6764.9200693337334</v>
      </c>
      <c r="DW4" s="22">
        <f>IF(DW$2=0,0,IF((Parameters!$B$184*(1-Parameters!DW$195)*_xlfn.IFNA('[3]National GDP per capita ppp'!DW4,0)+(1-Parameters!$B$184)*DW3)*(1+(_xlfn.IFNA('[3]Nat GDP per cap ppp growth rate'!DW4,0)-IF(Settings!$C$16="No",0,Parameters!DW$174*('AMOC national temperature'!DW3-Parameters!DW$138)+Parameters!DW$175*('AMOC national temperature'!DW3-Parameters!DW$138)^2)))*IF(Settings!$C$16="No",1,(1-SLR!$D3*Parameters!DW$191))&lt;=0,1,(Parameters!$B$184*(1-Parameters!DW$195)*_xlfn.IFNA('[3]National GDP per capita ppp'!DW4,0)+(1-Parameters!$B$184)*DW3)*(1+(_xlfn.IFNA('[3]Nat GDP per cap ppp growth rate'!DW4,0)-IF(Settings!$C$16="No",0,Parameters!DW$174*('AMOC national temperature'!DW3-Parameters!DW$138)+Parameters!DW$175*('AMOC national temperature'!DW3-Parameters!DW$138)^2)))*IF(Settings!$C$16="No",1,(1-SLR!$D3*Parameters!DW$191))))</f>
        <v>0</v>
      </c>
      <c r="DX4" s="22">
        <f ca="1">IF(DX$2=0,0,IF((Parameters!$B$184*(1-Parameters!DX$195)*_xlfn.IFNA('[3]National GDP per capita ppp'!DX4,0)+(1-Parameters!$B$184)*DX3)*(1+(_xlfn.IFNA('[3]Nat GDP per cap ppp growth rate'!DX4,0)-IF(Settings!$C$16="No",0,Parameters!DX$174*('AMOC national temperature'!DX3-Parameters!DX$138)+Parameters!DX$175*('AMOC national temperature'!DX3-Parameters!DX$138)^2)))*IF(Settings!$C$16="No",1,(1-SLR!$D3*Parameters!DX$191))&lt;=0,1,(Parameters!$B$184*(1-Parameters!DX$195)*_xlfn.IFNA('[3]National GDP per capita ppp'!DX4,0)+(1-Parameters!$B$184)*DX3)*(1+(_xlfn.IFNA('[3]Nat GDP per cap ppp growth rate'!DX4,0)-IF(Settings!$C$16="No",0,Parameters!DX$174*('AMOC national temperature'!DX3-Parameters!DX$138)+Parameters!DX$175*('AMOC national temperature'!DX3-Parameters!DX$138)^2)))*IF(Settings!$C$16="No",1,(1-SLR!$D3*Parameters!DX$191))))</f>
        <v>678.35933725048449</v>
      </c>
      <c r="DY4" s="22">
        <f ca="1">IF(DY$2=0,0,IF((Parameters!$B$184*(1-Parameters!DY$195)*_xlfn.IFNA('[3]National GDP per capita ppp'!DY4,0)+(1-Parameters!$B$184)*DY3)*(1+(_xlfn.IFNA('[3]Nat GDP per cap ppp growth rate'!DY4,0)-IF(Settings!$C$16="No",0,Parameters!DY$174*('AMOC national temperature'!DY3-Parameters!DY$138)+Parameters!DY$175*('AMOC national temperature'!DY3-Parameters!DY$138)^2)))*IF(Settings!$C$16="No",1,(1-SLR!$D3*Parameters!DY$191))&lt;=0,1,(Parameters!$B$184*(1-Parameters!DY$195)*_xlfn.IFNA('[3]National GDP per capita ppp'!DY4,0)+(1-Parameters!$B$184)*DY3)*(1+(_xlfn.IFNA('[3]Nat GDP per cap ppp growth rate'!DY4,0)-IF(Settings!$C$16="No",0,Parameters!DY$174*('AMOC national temperature'!DY3-Parameters!DY$138)+Parameters!DY$175*('AMOC national temperature'!DY3-Parameters!DY$138)^2)))*IF(Settings!$C$16="No",1,(1-SLR!$D3*Parameters!DY$191))))</f>
        <v>3716.7817395441662</v>
      </c>
      <c r="DZ4" s="22">
        <f ca="1">IF(DZ$2=0,0,IF((Parameters!$B$184*(1-Parameters!DZ$195)*_xlfn.IFNA('[3]National GDP per capita ppp'!DZ4,0)+(1-Parameters!$B$184)*DZ3)*(1+(_xlfn.IFNA('[3]Nat GDP per cap ppp growth rate'!DZ4,0)-IF(Settings!$C$16="No",0,Parameters!DZ$174*('AMOC national temperature'!DZ3-Parameters!DZ$138)+Parameters!DZ$175*('AMOC national temperature'!DZ3-Parameters!DZ$138)^2)))*IF(Settings!$C$16="No",1,(1-SLR!$D3*Parameters!DZ$191))&lt;=0,1,(Parameters!$B$184*(1-Parameters!DZ$195)*_xlfn.IFNA('[3]National GDP per capita ppp'!DZ4,0)+(1-Parameters!$B$184)*DZ3)*(1+(_xlfn.IFNA('[3]Nat GDP per cap ppp growth rate'!DZ4,0)-IF(Settings!$C$16="No",0,Parameters!DZ$174*('AMOC national temperature'!DZ3-Parameters!DZ$138)+Parameters!DZ$175*('AMOC national temperature'!DZ3-Parameters!DZ$138)^2)))*IF(Settings!$C$16="No",1,(1-SLR!$D3*Parameters!DZ$191))))</f>
        <v>3297.0112110316404</v>
      </c>
      <c r="EA4" s="22">
        <f ca="1">IF(EA$2=0,0,IF((Parameters!$B$184*(1-Parameters!EA$195)*_xlfn.IFNA('[3]National GDP per capita ppp'!EA4,0)+(1-Parameters!$B$184)*EA3)*(1+(_xlfn.IFNA('[3]Nat GDP per cap ppp growth rate'!EA4,0)-IF(Settings!$C$16="No",0,Parameters!EA$174*('AMOC national temperature'!EA3-Parameters!EA$138)+Parameters!EA$175*('AMOC national temperature'!EA3-Parameters!EA$138)^2)))*IF(Settings!$C$16="No",1,(1-SLR!$D3*Parameters!EA$191))&lt;=0,1,(Parameters!$B$184*(1-Parameters!EA$195)*_xlfn.IFNA('[3]National GDP per capita ppp'!EA4,0)+(1-Parameters!$B$184)*EA3)*(1+(_xlfn.IFNA('[3]Nat GDP per cap ppp growth rate'!EA4,0)-IF(Settings!$C$16="No",0,Parameters!EA$174*('AMOC national temperature'!EA3-Parameters!EA$138)+Parameters!EA$175*('AMOC national temperature'!EA3-Parameters!EA$138)^2)))*IF(Settings!$C$16="No",1,(1-SLR!$D3*Parameters!EA$191))))</f>
        <v>32814.907796309846</v>
      </c>
      <c r="EB4" s="22">
        <f ca="1">IF(EB$2=0,0,IF((Parameters!$B$184*(1-Parameters!EB$195)*_xlfn.IFNA('[3]National GDP per capita ppp'!EB4,0)+(1-Parameters!$B$184)*EB3)*(1+(_xlfn.IFNA('[3]Nat GDP per cap ppp growth rate'!EB4,0)-IF(Settings!$C$16="No",0,Parameters!EB$174*('AMOC national temperature'!EB3-Parameters!EB$138)+Parameters!EB$175*('AMOC national temperature'!EB3-Parameters!EB$138)^2)))*IF(Settings!$C$16="No",1,(1-SLR!$D3*Parameters!EB$191))&lt;=0,1,(Parameters!$B$184*(1-Parameters!EB$195)*_xlfn.IFNA('[3]National GDP per capita ppp'!EB4,0)+(1-Parameters!$B$184)*EB3)*(1+(_xlfn.IFNA('[3]Nat GDP per cap ppp growth rate'!EB4,0)-IF(Settings!$C$16="No",0,Parameters!EB$174*('AMOC national temperature'!EB3-Parameters!EB$138)+Parameters!EB$175*('AMOC national temperature'!EB3-Parameters!EB$138)^2)))*IF(Settings!$C$16="No",1,(1-SLR!$D3*Parameters!EB$191))))</f>
        <v>36979.879288868076</v>
      </c>
      <c r="EC4" s="22">
        <f ca="1">IF(EC$2=0,0,IF((Parameters!$B$184*(1-Parameters!EC$195)*_xlfn.IFNA('[3]National GDP per capita ppp'!EC4,0)+(1-Parameters!$B$184)*EC3)*(1+(_xlfn.IFNA('[3]Nat GDP per cap ppp growth rate'!EC4,0)-IF(Settings!$C$16="No",0,Parameters!EC$174*('AMOC national temperature'!EC3-Parameters!EC$138)+Parameters!EC$175*('AMOC national temperature'!EC3-Parameters!EC$138)^2)))*IF(Settings!$C$16="No",1,(1-SLR!$D3*Parameters!EC$191))&lt;=0,1,(Parameters!$B$184*(1-Parameters!EC$195)*_xlfn.IFNA('[3]National GDP per capita ppp'!EC4,0)+(1-Parameters!$B$184)*EC3)*(1+(_xlfn.IFNA('[3]Nat GDP per cap ppp growth rate'!EC4,0)-IF(Settings!$C$16="No",0,Parameters!EC$174*('AMOC national temperature'!EC3-Parameters!EC$138)+Parameters!EC$175*('AMOC national temperature'!EC3-Parameters!EC$138)^2)))*IF(Settings!$C$16="No",1,(1-SLR!$D3*Parameters!EC$191))))</f>
        <v>1305.4553647497685</v>
      </c>
      <c r="ED4" s="22">
        <f ca="1">IF(ED$2=0,0,IF((Parameters!$B$184*(1-Parameters!ED$195)*_xlfn.IFNA('[3]National GDP per capita ppp'!ED4,0)+(1-Parameters!$B$184)*ED3)*(1+(_xlfn.IFNA('[3]Nat GDP per cap ppp growth rate'!ED4,0)-IF(Settings!$C$16="No",0,Parameters!ED$174*('AMOC national temperature'!ED3-Parameters!ED$138)+Parameters!ED$175*('AMOC national temperature'!ED3-Parameters!ED$138)^2)))*IF(Settings!$C$16="No",1,(1-SLR!$D3*Parameters!ED$191))&lt;=0,1,(Parameters!$B$184*(1-Parameters!ED$195)*_xlfn.IFNA('[3]National GDP per capita ppp'!ED4,0)+(1-Parameters!$B$184)*ED3)*(1+(_xlfn.IFNA('[3]Nat GDP per cap ppp growth rate'!ED4,0)-IF(Settings!$C$16="No",0,Parameters!ED$174*('AMOC national temperature'!ED3-Parameters!ED$138)+Parameters!ED$175*('AMOC national temperature'!ED3-Parameters!ED$138)^2)))*IF(Settings!$C$16="No",1,(1-SLR!$D3*Parameters!ED$191))))</f>
        <v>5217.9479044549616</v>
      </c>
      <c r="EE4" s="22">
        <f ca="1">IF(EE$2=0,0,IF((Parameters!$B$184*(1-Parameters!EE$195)*_xlfn.IFNA('[3]National GDP per capita ppp'!EE4,0)+(1-Parameters!$B$184)*EE3)*(1+(_xlfn.IFNA('[3]Nat GDP per cap ppp growth rate'!EE4,0)-IF(Settings!$C$16="No",0,Parameters!EE$174*('AMOC national temperature'!EE3-Parameters!EE$138)+Parameters!EE$175*('AMOC national temperature'!EE3-Parameters!EE$138)^2)))*IF(Settings!$C$16="No",1,(1-SLR!$D3*Parameters!EE$191))&lt;=0,1,(Parameters!$B$184*(1-Parameters!EE$195)*_xlfn.IFNA('[3]National GDP per capita ppp'!EE4,0)+(1-Parameters!$B$184)*EE3)*(1+(_xlfn.IFNA('[3]Nat GDP per cap ppp growth rate'!EE4,0)-IF(Settings!$C$16="No",0,Parameters!EE$174*('AMOC national temperature'!EE3-Parameters!EE$138)+Parameters!EE$175*('AMOC national temperature'!EE3-Parameters!EE$138)^2)))*IF(Settings!$C$16="No",1,(1-SLR!$D3*Parameters!EE$191))))</f>
        <v>26013.202345258138</v>
      </c>
      <c r="EF4" s="22">
        <f ca="1">IF(EF$2=0,0,IF((Parameters!$B$184*(1-Parameters!EF$195)*_xlfn.IFNA('[3]National GDP per capita ppp'!EF4,0)+(1-Parameters!$B$184)*EF3)*(1+(_xlfn.IFNA('[3]Nat GDP per cap ppp growth rate'!EF4,0)-IF(Settings!$C$16="No",0,Parameters!EF$174*('AMOC national temperature'!EF3-Parameters!EF$138)+Parameters!EF$175*('AMOC national temperature'!EF3-Parameters!EF$138)^2)))*IF(Settings!$C$16="No",1,(1-SLR!$D3*Parameters!EF$191))&lt;=0,1,(Parameters!$B$184*(1-Parameters!EF$195)*_xlfn.IFNA('[3]National GDP per capita ppp'!EF4,0)+(1-Parameters!$B$184)*EF3)*(1+(_xlfn.IFNA('[3]Nat GDP per cap ppp growth rate'!EF4,0)-IF(Settings!$C$16="No",0,Parameters!EF$174*('AMOC national temperature'!EF3-Parameters!EF$138)+Parameters!EF$175*('AMOC national temperature'!EF3-Parameters!EF$138)^2)))*IF(Settings!$C$16="No",1,(1-SLR!$D3*Parameters!EF$191))))</f>
        <v>30683.343517300753</v>
      </c>
      <c r="EG4" s="22">
        <f ca="1">IF(EG$2=0,0,IF((Parameters!$B$184*(1-Parameters!EG$195)*_xlfn.IFNA('[3]National GDP per capita ppp'!EG4,0)+(1-Parameters!$B$184)*EG3)*(1+(_xlfn.IFNA('[3]Nat GDP per cap ppp growth rate'!EG4,0)-IF(Settings!$C$16="No",0,Parameters!EG$174*('AMOC national temperature'!EG3-Parameters!EG$138)+Parameters!EG$175*('AMOC national temperature'!EG3-Parameters!EG$138)^2)))*IF(Settings!$C$16="No",1,(1-SLR!$D3*Parameters!EG$191))&lt;=0,1,(Parameters!$B$184*(1-Parameters!EG$195)*_xlfn.IFNA('[3]National GDP per capita ppp'!EG4,0)+(1-Parameters!$B$184)*EG3)*(1+(_xlfn.IFNA('[3]Nat GDP per cap ppp growth rate'!EG4,0)-IF(Settings!$C$16="No",0,Parameters!EG$174*('AMOC national temperature'!EG3-Parameters!EG$138)+Parameters!EG$175*('AMOC national temperature'!EG3-Parameters!EG$138)^2)))*IF(Settings!$C$16="No",1,(1-SLR!$D3*Parameters!EG$191))))</f>
        <v>3380.5947317123318</v>
      </c>
      <c r="EH4" s="22">
        <f ca="1">IF(EH$2=0,0,IF((Parameters!$B$184*(1-Parameters!EH$195)*_xlfn.IFNA('[3]National GDP per capita ppp'!EH4,0)+(1-Parameters!$B$184)*EH3)*(1+(_xlfn.IFNA('[3]Nat GDP per cap ppp growth rate'!EH4,0)-IF(Settings!$C$16="No",0,Parameters!EH$174*('AMOC national temperature'!EH3-Parameters!EH$138)+Parameters!EH$175*('AMOC national temperature'!EH3-Parameters!EH$138)^2)))*IF(Settings!$C$16="No",1,(1-SLR!$D3*Parameters!EH$191))&lt;=0,1,(Parameters!$B$184*(1-Parameters!EH$195)*_xlfn.IFNA('[3]National GDP per capita ppp'!EH4,0)+(1-Parameters!$B$184)*EH3)*(1+(_xlfn.IFNA('[3]Nat GDP per cap ppp growth rate'!EH4,0)-IF(Settings!$C$16="No",0,Parameters!EH$174*('AMOC national temperature'!EH3-Parameters!EH$138)+Parameters!EH$175*('AMOC national temperature'!EH3-Parameters!EH$138)^2)))*IF(Settings!$C$16="No",1,(1-SLR!$D3*Parameters!EH$191))))</f>
        <v>11814.084223603912</v>
      </c>
      <c r="EI4" s="22">
        <f ca="1">IF(EI$2=0,0,IF((Parameters!$B$184*(1-Parameters!EI$195)*_xlfn.IFNA('[3]National GDP per capita ppp'!EI4,0)+(1-Parameters!$B$184)*EI3)*(1+(_xlfn.IFNA('[3]Nat GDP per cap ppp growth rate'!EI4,0)-IF(Settings!$C$16="No",0,Parameters!EI$174*('AMOC national temperature'!EI3-Parameters!EI$138)+Parameters!EI$175*('AMOC national temperature'!EI3-Parameters!EI$138)^2)))*IF(Settings!$C$16="No",1,(1-SLR!$D3*Parameters!EI$191))&lt;=0,1,(Parameters!$B$184*(1-Parameters!EI$195)*_xlfn.IFNA('[3]National GDP per capita ppp'!EI4,0)+(1-Parameters!$B$184)*EI3)*(1+(_xlfn.IFNA('[3]Nat GDP per cap ppp growth rate'!EI4,0)-IF(Settings!$C$16="No",0,Parameters!EI$174*('AMOC national temperature'!EI3-Parameters!EI$138)+Parameters!EI$175*('AMOC national temperature'!EI3-Parameters!EI$138)^2)))*IF(Settings!$C$16="No",1,(1-SLR!$D3*Parameters!EI$191))))</f>
        <v>7918.3495588573587</v>
      </c>
      <c r="EJ4" s="22">
        <f ca="1">IF(EJ$2=0,0,IF((Parameters!$B$184*(1-Parameters!EJ$195)*_xlfn.IFNA('[3]National GDP per capita ppp'!EJ4,0)+(1-Parameters!$B$184)*EJ3)*(1+(_xlfn.IFNA('[3]Nat GDP per cap ppp growth rate'!EJ4,0)-IF(Settings!$C$16="No",0,Parameters!EJ$174*('AMOC national temperature'!EJ3-Parameters!EJ$138)+Parameters!EJ$175*('AMOC national temperature'!EJ3-Parameters!EJ$138)^2)))*IF(Settings!$C$16="No",1,(1-SLR!$D3*Parameters!EJ$191))&lt;=0,1,(Parameters!$B$184*(1-Parameters!EJ$195)*_xlfn.IFNA('[3]National GDP per capita ppp'!EJ4,0)+(1-Parameters!$B$184)*EJ3)*(1+(_xlfn.IFNA('[3]Nat GDP per cap ppp growth rate'!EJ4,0)-IF(Settings!$C$16="No",0,Parameters!EJ$174*('AMOC national temperature'!EJ3-Parameters!EJ$138)+Parameters!EJ$175*('AMOC national temperature'!EJ3-Parameters!EJ$138)^2)))*IF(Settings!$C$16="No",1,(1-SLR!$D3*Parameters!EJ$191))))</f>
        <v>3258.0585600742011</v>
      </c>
      <c r="EK4" s="22">
        <f ca="1">IF(EK$2=0,0,IF((Parameters!$B$184*(1-Parameters!EK$195)*_xlfn.IFNA('[3]National GDP per capita ppp'!EK4,0)+(1-Parameters!$B$184)*EK3)*(1+(_xlfn.IFNA('[3]Nat GDP per cap ppp growth rate'!EK4,0)-IF(Settings!$C$16="No",0,Parameters!EK$174*('AMOC national temperature'!EK3-Parameters!EK$138)+Parameters!EK$175*('AMOC national temperature'!EK3-Parameters!EK$138)^2)))*IF(Settings!$C$16="No",1,(1-SLR!$D3*Parameters!EK$191))&lt;=0,1,(Parameters!$B$184*(1-Parameters!EK$195)*_xlfn.IFNA('[3]National GDP per capita ppp'!EK4,0)+(1-Parameters!$B$184)*EK3)*(1+(_xlfn.IFNA('[3]Nat GDP per cap ppp growth rate'!EK4,0)-IF(Settings!$C$16="No",0,Parameters!EK$174*('AMOC national temperature'!EK3-Parameters!EK$138)+Parameters!EK$175*('AMOC national temperature'!EK3-Parameters!EK$138)^2)))*IF(Settings!$C$16="No",1,(1-SLR!$D3*Parameters!EK$191))))</f>
        <v>13354.963222958515</v>
      </c>
      <c r="EL4" s="22">
        <f ca="1">IF(EL$2=0,0,IF((Parameters!$B$184*(1-Parameters!EL$195)*_xlfn.IFNA('[3]National GDP per capita ppp'!EL4,0)+(1-Parameters!$B$184)*EL3)*(1+(_xlfn.IFNA('[3]Nat GDP per cap ppp growth rate'!EL4,0)-IF(Settings!$C$16="No",0,Parameters!EL$174*('AMOC national temperature'!EL3-Parameters!EL$138)+Parameters!EL$175*('AMOC national temperature'!EL3-Parameters!EL$138)^2)))*IF(Settings!$C$16="No",1,(1-SLR!$D3*Parameters!EL$191))&lt;=0,1,(Parameters!$B$184*(1-Parameters!EL$195)*_xlfn.IFNA('[3]National GDP per capita ppp'!EL4,0)+(1-Parameters!$B$184)*EL3)*(1+(_xlfn.IFNA('[3]Nat GDP per cap ppp growth rate'!EL4,0)-IF(Settings!$C$16="No",0,Parameters!EL$174*('AMOC national temperature'!EL3-Parameters!EL$138)+Parameters!EL$175*('AMOC national temperature'!EL3-Parameters!EL$138)^2)))*IF(Settings!$C$16="No",1,(1-SLR!$D3*Parameters!EL$191))))</f>
        <v>2465.6728147246918</v>
      </c>
      <c r="EM4" s="22">
        <f ca="1">IF(EM$2=0,0,IF((Parameters!$B$184*(1-Parameters!EM$195)*_xlfn.IFNA('[3]National GDP per capita ppp'!EM4,0)+(1-Parameters!$B$184)*EM3)*(1+(_xlfn.IFNA('[3]Nat GDP per cap ppp growth rate'!EM4,0)-IF(Settings!$C$16="No",0,Parameters!EM$174*('AMOC national temperature'!EM3-Parameters!EM$138)+Parameters!EM$175*('AMOC national temperature'!EM3-Parameters!EM$138)^2)))*IF(Settings!$C$16="No",1,(1-SLR!$D3*Parameters!EM$191))&lt;=0,1,(Parameters!$B$184*(1-Parameters!EM$195)*_xlfn.IFNA('[3]National GDP per capita ppp'!EM4,0)+(1-Parameters!$B$184)*EM3)*(1+(_xlfn.IFNA('[3]Nat GDP per cap ppp growth rate'!EM4,0)-IF(Settings!$C$16="No",0,Parameters!EM$174*('AMOC national temperature'!EM3-Parameters!EM$138)+Parameters!EM$175*('AMOC national temperature'!EM3-Parameters!EM$138)^2)))*IF(Settings!$C$16="No",1,(1-SLR!$D3*Parameters!EM$191))))</f>
        <v>17772.308319148342</v>
      </c>
      <c r="EN4" s="22">
        <f ca="1">IF(EN$2=0,0,IF((Parameters!$B$184*(1-Parameters!EN$195)*_xlfn.IFNA('[3]National GDP per capita ppp'!EN4,0)+(1-Parameters!$B$184)*EN3)*(1+(_xlfn.IFNA('[3]Nat GDP per cap ppp growth rate'!EN4,0)-IF(Settings!$C$16="No",0,Parameters!EN$174*('AMOC national temperature'!EN3-Parameters!EN$138)+Parameters!EN$175*('AMOC national temperature'!EN3-Parameters!EN$138)^2)))*IF(Settings!$C$16="No",1,(1-SLR!$D3*Parameters!EN$191))&lt;=0,1,(Parameters!$B$184*(1-Parameters!EN$195)*_xlfn.IFNA('[3]National GDP per capita ppp'!EN4,0)+(1-Parameters!$B$184)*EN3)*(1+(_xlfn.IFNA('[3]Nat GDP per cap ppp growth rate'!EN4,0)-IF(Settings!$C$16="No",0,Parameters!EN$174*('AMOC national temperature'!EN3-Parameters!EN$138)+Parameters!EN$175*('AMOC national temperature'!EN3-Parameters!EN$138)^2)))*IF(Settings!$C$16="No",1,(1-SLR!$D3*Parameters!EN$191))))</f>
        <v>25706.685020414301</v>
      </c>
      <c r="EO4" s="22">
        <f>IF(EO$2=0,0,IF((Parameters!$B$184*(1-Parameters!EO$195)*_xlfn.IFNA('[3]National GDP per capita ppp'!EO4,0)+(1-Parameters!$B$184)*EO3)*(1+(_xlfn.IFNA('[3]Nat GDP per cap ppp growth rate'!EO4,0)-IF(Settings!$C$16="No",0,Parameters!EO$174*('AMOC national temperature'!EO3-Parameters!EO$138)+Parameters!EO$175*('AMOC national temperature'!EO3-Parameters!EO$138)^2)))*IF(Settings!$C$16="No",1,(1-SLR!$D3*Parameters!EO$191))&lt;=0,1,(Parameters!$B$184*(1-Parameters!EO$195)*_xlfn.IFNA('[3]National GDP per capita ppp'!EO4,0)+(1-Parameters!$B$184)*EO3)*(1+(_xlfn.IFNA('[3]Nat GDP per cap ppp growth rate'!EO4,0)-IF(Settings!$C$16="No",0,Parameters!EO$174*('AMOC national temperature'!EO3-Parameters!EO$138)+Parameters!EO$175*('AMOC national temperature'!EO3-Parameters!EO$138)^2)))*IF(Settings!$C$16="No",1,(1-SLR!$D3*Parameters!EO$191))))</f>
        <v>0</v>
      </c>
      <c r="EP4" s="22">
        <f ca="1">IF(EP$2=0,0,IF((Parameters!$B$184*(1-Parameters!EP$195)*_xlfn.IFNA('[3]National GDP per capita ppp'!EP4,0)+(1-Parameters!$B$184)*EP3)*(1+(_xlfn.IFNA('[3]Nat GDP per cap ppp growth rate'!EP4,0)-IF(Settings!$C$16="No",0,Parameters!EP$174*('AMOC national temperature'!EP3-Parameters!EP$138)+Parameters!EP$175*('AMOC national temperature'!EP3-Parameters!EP$138)^2)))*IF(Settings!$C$16="No",1,(1-SLR!$D3*Parameters!EP$191))&lt;=0,1,(Parameters!$B$184*(1-Parameters!EP$195)*_xlfn.IFNA('[3]National GDP per capita ppp'!EP4,0)+(1-Parameters!$B$184)*EP3)*(1+(_xlfn.IFNA('[3]Nat GDP per cap ppp growth rate'!EP4,0)-IF(Settings!$C$16="No",0,Parameters!EP$174*('AMOC national temperature'!EP3-Parameters!EP$138)+Parameters!EP$175*('AMOC national temperature'!EP3-Parameters!EP$138)^2)))*IF(Settings!$C$16="No",1,(1-SLR!$D3*Parameters!EP$191))))</f>
        <v>24227.431201347499</v>
      </c>
      <c r="EQ4" s="22">
        <f ca="1">IF(EQ$2=0,0,IF((Parameters!$B$184*(1-Parameters!EQ$195)*_xlfn.IFNA('[3]National GDP per capita ppp'!EQ4,0)+(1-Parameters!$B$184)*EQ3)*(1+(_xlfn.IFNA('[3]Nat GDP per cap ppp growth rate'!EQ4,0)-IF(Settings!$C$16="No",0,Parameters!EQ$174*('AMOC national temperature'!EQ3-Parameters!EQ$138)+Parameters!EQ$175*('AMOC national temperature'!EQ3-Parameters!EQ$138)^2)))*IF(Settings!$C$16="No",1,(1-SLR!$D3*Parameters!EQ$191))&lt;=0,1,(Parameters!$B$184*(1-Parameters!EQ$195)*_xlfn.IFNA('[3]National GDP per capita ppp'!EQ4,0)+(1-Parameters!$B$184)*EQ3)*(1+(_xlfn.IFNA('[3]Nat GDP per cap ppp growth rate'!EQ4,0)-IF(Settings!$C$16="No",0,Parameters!EQ$174*('AMOC national temperature'!EQ3-Parameters!EQ$138)+Parameters!EQ$175*('AMOC national temperature'!EQ3-Parameters!EQ$138)^2)))*IF(Settings!$C$16="No",1,(1-SLR!$D3*Parameters!EQ$191))))</f>
        <v>7577.7876532499886</v>
      </c>
      <c r="ER4" s="22">
        <f ca="1">IF(ER$2=0,0,IF((Parameters!$B$184*(1-Parameters!ER$195)*_xlfn.IFNA('[3]National GDP per capita ppp'!ER4,0)+(1-Parameters!$B$184)*ER3)*(1+(_xlfn.IFNA('[3]Nat GDP per cap ppp growth rate'!ER4,0)-IF(Settings!$C$16="No",0,Parameters!ER$174*('AMOC national temperature'!ER3-Parameters!ER$138)+Parameters!ER$175*('AMOC national temperature'!ER3-Parameters!ER$138)^2)))*IF(Settings!$C$16="No",1,(1-SLR!$D3*Parameters!ER$191))&lt;=0,1,(Parameters!$B$184*(1-Parameters!ER$195)*_xlfn.IFNA('[3]National GDP per capita ppp'!ER4,0)+(1-Parameters!$B$184)*ER3)*(1+(_xlfn.IFNA('[3]Nat GDP per cap ppp growth rate'!ER4,0)-IF(Settings!$C$16="No",0,Parameters!ER$174*('AMOC national temperature'!ER3-Parameters!ER$138)+Parameters!ER$175*('AMOC national temperature'!ER3-Parameters!ER$138)^2)))*IF(Settings!$C$16="No",1,(1-SLR!$D3*Parameters!ER$191))))</f>
        <v>3808.3221134052042</v>
      </c>
      <c r="ES4" s="22">
        <f ca="1">IF(ES$2=0,0,IF((Parameters!$B$184*(1-Parameters!ES$195)*_xlfn.IFNA('[3]National GDP per capita ppp'!ES4,0)+(1-Parameters!$B$184)*ES3)*(1+(_xlfn.IFNA('[3]Nat GDP per cap ppp growth rate'!ES4,0)-IF(Settings!$C$16="No",0,Parameters!ES$174*('AMOC national temperature'!ES3-Parameters!ES$138)+Parameters!ES$175*('AMOC national temperature'!ES3-Parameters!ES$138)^2)))*IF(Settings!$C$16="No",1,(1-SLR!$D3*Parameters!ES$191))&lt;=0,1,(Parameters!$B$184*(1-Parameters!ES$195)*_xlfn.IFNA('[3]National GDP per capita ppp'!ES4,0)+(1-Parameters!$B$184)*ES3)*(1+(_xlfn.IFNA('[3]Nat GDP per cap ppp growth rate'!ES4,0)-IF(Settings!$C$16="No",0,Parameters!ES$174*('AMOC national temperature'!ES3-Parameters!ES$138)+Parameters!ES$175*('AMOC national temperature'!ES3-Parameters!ES$138)^2)))*IF(Settings!$C$16="No",1,(1-SLR!$D3*Parameters!ES$191))))</f>
        <v>53225.240680959963</v>
      </c>
      <c r="ET4" s="22">
        <f>IF(ET$2=0,0,IF((Parameters!$B$184*(1-Parameters!ET$195)*_xlfn.IFNA('[3]National GDP per capita ppp'!ET4,0)+(1-Parameters!$B$184)*ET3)*(1+(_xlfn.IFNA('[3]Nat GDP per cap ppp growth rate'!ET4,0)-IF(Settings!$C$16="No",0,Parameters!ET$174*('AMOC national temperature'!ET3-Parameters!ET$138)+Parameters!ET$175*('AMOC national temperature'!ET3-Parameters!ET$138)^2)))*IF(Settings!$C$16="No",1,(1-SLR!$D3*Parameters!ET$191))&lt;=0,1,(Parameters!$B$184*(1-Parameters!ET$195)*_xlfn.IFNA('[3]National GDP per capita ppp'!ET4,0)+(1-Parameters!$B$184)*ET3)*(1+(_xlfn.IFNA('[3]Nat GDP per cap ppp growth rate'!ET4,0)-IF(Settings!$C$16="No",0,Parameters!ET$174*('AMOC national temperature'!ET3-Parameters!ET$138)+Parameters!ET$175*('AMOC national temperature'!ET3-Parameters!ET$138)^2)))*IF(Settings!$C$16="No",1,(1-SLR!$D3*Parameters!ET$191))))</f>
        <v>0</v>
      </c>
      <c r="EU4" s="22">
        <f ca="1">IF(EU$2=0,0,IF((Parameters!$B$184*(1-Parameters!EU$195)*_xlfn.IFNA('[3]National GDP per capita ppp'!EU4,0)+(1-Parameters!$B$184)*EU3)*(1+(_xlfn.IFNA('[3]Nat GDP per cap ppp growth rate'!EU4,0)-IF(Settings!$C$16="No",0,Parameters!EU$174*('AMOC national temperature'!EU3-Parameters!EU$138)+Parameters!EU$175*('AMOC national temperature'!EU3-Parameters!EU$138)^2)))*IF(Settings!$C$16="No",1,(1-SLR!$D3*Parameters!EU$191))&lt;=0,1,(Parameters!$B$184*(1-Parameters!EU$195)*_xlfn.IFNA('[3]National GDP per capita ppp'!EU4,0)+(1-Parameters!$B$184)*EU3)*(1+(_xlfn.IFNA('[3]Nat GDP per cap ppp growth rate'!EU4,0)-IF(Settings!$C$16="No",0,Parameters!EU$174*('AMOC national temperature'!EU3-Parameters!EU$138)+Parameters!EU$175*('AMOC national temperature'!EU3-Parameters!EU$138)^2)))*IF(Settings!$C$16="No",1,(1-SLR!$D3*Parameters!EU$191))))</f>
        <v>13690.601128154618</v>
      </c>
      <c r="EV4" s="22">
        <f ca="1">IF(EV$2=0,0,IF((Parameters!$B$184*(1-Parameters!EV$195)*_xlfn.IFNA('[3]National GDP per capita ppp'!EV4,0)+(1-Parameters!$B$184)*EV3)*(1+(_xlfn.IFNA('[3]Nat GDP per cap ppp growth rate'!EV4,0)-IF(Settings!$C$16="No",0,Parameters!EV$174*('AMOC national temperature'!EV3-Parameters!EV$138)+Parameters!EV$175*('AMOC national temperature'!EV3-Parameters!EV$138)^2)))*IF(Settings!$C$16="No",1,(1-SLR!$D3*Parameters!EV$191))&lt;=0,1,(Parameters!$B$184*(1-Parameters!EV$195)*_xlfn.IFNA('[3]National GDP per capita ppp'!EV4,0)+(1-Parameters!$B$184)*EV3)*(1+(_xlfn.IFNA('[3]Nat GDP per cap ppp growth rate'!EV4,0)-IF(Settings!$C$16="No",0,Parameters!EV$174*('AMOC national temperature'!EV3-Parameters!EV$138)+Parameters!EV$175*('AMOC national temperature'!EV3-Parameters!EV$138)^2)))*IF(Settings!$C$16="No",1,(1-SLR!$D3*Parameters!EV$191))))</f>
        <v>16153.408788115265</v>
      </c>
      <c r="EW4" s="22">
        <f ca="1">IF(EW$2=0,0,IF((Parameters!$B$184*(1-Parameters!EW$195)*_xlfn.IFNA('[3]National GDP per capita ppp'!EW4,0)+(1-Parameters!$B$184)*EW3)*(1+(_xlfn.IFNA('[3]Nat GDP per cap ppp growth rate'!EW4,0)-IF(Settings!$C$16="No",0,Parameters!EW$174*('AMOC national temperature'!EW3-Parameters!EW$138)+Parameters!EW$175*('AMOC national temperature'!EW3-Parameters!EW$138)^2)))*IF(Settings!$C$16="No",1,(1-SLR!$D3*Parameters!EW$191))&lt;=0,1,(Parameters!$B$184*(1-Parameters!EW$195)*_xlfn.IFNA('[3]National GDP per capita ppp'!EW4,0)+(1-Parameters!$B$184)*EW3)*(1+(_xlfn.IFNA('[3]Nat GDP per cap ppp growth rate'!EW4,0)-IF(Settings!$C$16="No",0,Parameters!EW$174*('AMOC national temperature'!EW3-Parameters!EW$138)+Parameters!EW$175*('AMOC national temperature'!EW3-Parameters!EW$138)^2)))*IF(Settings!$C$16="No",1,(1-SLR!$D3*Parameters!EW$191))))</f>
        <v>1215.2469056306802</v>
      </c>
      <c r="EX4" s="22">
        <f ca="1">IF(EX$2=0,0,IF((Parameters!$B$184*(1-Parameters!EX$195)*_xlfn.IFNA('[3]National GDP per capita ppp'!EX4,0)+(1-Parameters!$B$184)*EX3)*(1+(_xlfn.IFNA('[3]Nat GDP per cap ppp growth rate'!EX4,0)-IF(Settings!$C$16="No",0,Parameters!EX$174*('AMOC national temperature'!EX3-Parameters!EX$138)+Parameters!EX$175*('AMOC national temperature'!EX3-Parameters!EX$138)^2)))*IF(Settings!$C$16="No",1,(1-SLR!$D3*Parameters!EX$191))&lt;=0,1,(Parameters!$B$184*(1-Parameters!EX$195)*_xlfn.IFNA('[3]National GDP per capita ppp'!EX4,0)+(1-Parameters!$B$184)*EX3)*(1+(_xlfn.IFNA('[3]Nat GDP per cap ppp growth rate'!EX4,0)-IF(Settings!$C$16="No",0,Parameters!EX$174*('AMOC national temperature'!EX3-Parameters!EX$138)+Parameters!EX$175*('AMOC national temperature'!EX3-Parameters!EX$138)^2)))*IF(Settings!$C$16="No",1,(1-SLR!$D3*Parameters!EX$191))))</f>
        <v>25420.740144160914</v>
      </c>
      <c r="EY4" s="22">
        <f ca="1">IF(EY$2=0,0,IF((Parameters!$B$184*(1-Parameters!EY$195)*_xlfn.IFNA('[3]National GDP per capita ppp'!EY4,0)+(1-Parameters!$B$184)*EY3)*(1+(_xlfn.IFNA('[3]Nat GDP per cap ppp growth rate'!EY4,0)-IF(Settings!$C$16="No",0,Parameters!EY$174*('AMOC national temperature'!EY3-Parameters!EY$138)+Parameters!EY$175*('AMOC national temperature'!EY3-Parameters!EY$138)^2)))*IF(Settings!$C$16="No",1,(1-SLR!$D3*Parameters!EY$191))&lt;=0,1,(Parameters!$B$184*(1-Parameters!EY$195)*_xlfn.IFNA('[3]National GDP per capita ppp'!EY4,0)+(1-Parameters!$B$184)*EY3)*(1+(_xlfn.IFNA('[3]Nat GDP per cap ppp growth rate'!EY4,0)-IF(Settings!$C$16="No",0,Parameters!EY$174*('AMOC national temperature'!EY3-Parameters!EY$138)+Parameters!EY$175*('AMOC national temperature'!EY3-Parameters!EY$138)^2)))*IF(Settings!$C$16="No",1,(1-SLR!$D3*Parameters!EY$191))))</f>
        <v>3007.9732065000271</v>
      </c>
      <c r="EZ4" s="22">
        <f ca="1">IF(EZ$2=0,0,IF((Parameters!$B$184*(1-Parameters!EZ$195)*_xlfn.IFNA('[3]National GDP per capita ppp'!EZ4,0)+(1-Parameters!$B$184)*EZ3)*(1+(_xlfn.IFNA('[3]Nat GDP per cap ppp growth rate'!EZ4,0)-IF(Settings!$C$16="No",0,Parameters!EZ$174*('AMOC national temperature'!EZ3-Parameters!EZ$138)+Parameters!EZ$175*('AMOC national temperature'!EZ3-Parameters!EZ$138)^2)))*IF(Settings!$C$16="No",1,(1-SLR!$D3*Parameters!EZ$191))&lt;=0,1,(Parameters!$B$184*(1-Parameters!EZ$195)*_xlfn.IFNA('[3]National GDP per capita ppp'!EZ4,0)+(1-Parameters!$B$184)*EZ3)*(1+(_xlfn.IFNA('[3]Nat GDP per cap ppp growth rate'!EZ4,0)-IF(Settings!$C$16="No",0,Parameters!EZ$174*('AMOC national temperature'!EZ3-Parameters!EZ$138)+Parameters!EZ$175*('AMOC national temperature'!EZ3-Parameters!EZ$138)^2)))*IF(Settings!$C$16="No",1,(1-SLR!$D3*Parameters!EZ$191))))</f>
        <v>2366.9427673671535</v>
      </c>
      <c r="FA4" s="22">
        <f ca="1">IF(FA$2=0,0,IF((Parameters!$B$184*(1-Parameters!FA$195)*_xlfn.IFNA('[3]National GDP per capita ppp'!FA4,0)+(1-Parameters!$B$184)*FA3)*(1+(_xlfn.IFNA('[3]Nat GDP per cap ppp growth rate'!FA4,0)-IF(Settings!$C$16="No",0,Parameters!FA$174*('AMOC national temperature'!FA3-Parameters!FA$138)+Parameters!FA$175*('AMOC national temperature'!FA3-Parameters!FA$138)^2)))*IF(Settings!$C$16="No",1,(1-SLR!$D3*Parameters!FA$191))&lt;=0,1,(Parameters!$B$184*(1-Parameters!FA$195)*_xlfn.IFNA('[3]National GDP per capita ppp'!FA4,0)+(1-Parameters!$B$184)*FA3)*(1+(_xlfn.IFNA('[3]Nat GDP per cap ppp growth rate'!FA4,0)-IF(Settings!$C$16="No",0,Parameters!FA$174*('AMOC national temperature'!FA3-Parameters!FA$138)+Parameters!FA$175*('AMOC national temperature'!FA3-Parameters!FA$138)^2)))*IF(Settings!$C$16="No",1,(1-SLR!$D3*Parameters!FA$191))))</f>
        <v>2039.7956290759578</v>
      </c>
      <c r="FB4" s="22">
        <f ca="1">IF(FB$2=0,0,IF((Parameters!$B$184*(1-Parameters!FB$195)*_xlfn.IFNA('[3]National GDP per capita ppp'!FB4,0)+(1-Parameters!$B$184)*FB3)*(1+(_xlfn.IFNA('[3]Nat GDP per cap ppp growth rate'!FB4,0)-IF(Settings!$C$16="No",0,Parameters!FB$174*('AMOC national temperature'!FB3-Parameters!FB$138)+Parameters!FB$175*('AMOC national temperature'!FB3-Parameters!FB$138)^2)))*IF(Settings!$C$16="No",1,(1-SLR!$D3*Parameters!FB$191))&lt;=0,1,(Parameters!$B$184*(1-Parameters!FB$195)*_xlfn.IFNA('[3]National GDP per capita ppp'!FB4,0)+(1-Parameters!$B$184)*FB3)*(1+(_xlfn.IFNA('[3]Nat GDP per cap ppp growth rate'!FB4,0)-IF(Settings!$C$16="No",0,Parameters!FB$174*('AMOC national temperature'!FB3-Parameters!FB$138)+Parameters!FB$175*('AMOC national temperature'!FB3-Parameters!FB$138)^2)))*IF(Settings!$C$16="No",1,(1-SLR!$D3*Parameters!FB$191))))</f>
        <v>1133.5365895073126</v>
      </c>
      <c r="FC4" s="22">
        <f ca="1">IF(FC$2=0,0,IF((Parameters!$B$184*(1-Parameters!FC$195)*_xlfn.IFNA('[3]National GDP per capita ppp'!FC4,0)+(1-Parameters!$B$184)*FC3)*(1+(_xlfn.IFNA('[3]Nat GDP per cap ppp growth rate'!FC4,0)-IF(Settings!$C$16="No",0,Parameters!FC$174*('AMOC national temperature'!FC3-Parameters!FC$138)+Parameters!FC$175*('AMOC national temperature'!FC3-Parameters!FC$138)^2)))*IF(Settings!$C$16="No",1,(1-SLR!$D3*Parameters!FC$191))&lt;=0,1,(Parameters!$B$184*(1-Parameters!FC$195)*_xlfn.IFNA('[3]National GDP per capita ppp'!FC4,0)+(1-Parameters!$B$184)*FC3)*(1+(_xlfn.IFNA('[3]Nat GDP per cap ppp growth rate'!FC4,0)-IF(Settings!$C$16="No",0,Parameters!FC$174*('AMOC national temperature'!FC3-Parameters!FC$138)+Parameters!FC$175*('AMOC national temperature'!FC3-Parameters!FC$138)^2)))*IF(Settings!$C$16="No",1,(1-SLR!$D3*Parameters!FC$191))))</f>
        <v>5525.3293623302297</v>
      </c>
      <c r="FD4" s="22">
        <f ca="1">IF(FD$2=0,0,IF((Parameters!$B$184*(1-Parameters!FD$195)*_xlfn.IFNA('[3]National GDP per capita ppp'!FD4,0)+(1-Parameters!$B$184)*FD3)*(1+(_xlfn.IFNA('[3]Nat GDP per cap ppp growth rate'!FD4,0)-IF(Settings!$C$16="No",0,Parameters!FD$174*('AMOC national temperature'!FD3-Parameters!FD$138)+Parameters!FD$175*('AMOC national temperature'!FD3-Parameters!FD$138)^2)))*IF(Settings!$C$16="No",1,(1-SLR!$D3*Parameters!FD$191))&lt;=0,1,(Parameters!$B$184*(1-Parameters!FD$195)*_xlfn.IFNA('[3]National GDP per capita ppp'!FD4,0)+(1-Parameters!$B$184)*FD3)*(1+(_xlfn.IFNA('[3]Nat GDP per cap ppp growth rate'!FD4,0)-IF(Settings!$C$16="No",0,Parameters!FD$174*('AMOC national temperature'!FD3-Parameters!FD$138)+Parameters!FD$175*('AMOC national temperature'!FD3-Parameters!FD$138)^2)))*IF(Settings!$C$16="No",1,(1-SLR!$D3*Parameters!FD$191))))</f>
        <v>54936.695958647717</v>
      </c>
      <c r="FE4" s="22">
        <f>IF(FE$2=0,0,IF((Parameters!$B$184*(1-Parameters!FE$195)*_xlfn.IFNA('[3]National GDP per capita ppp'!FE4,0)+(1-Parameters!$B$184)*FE3)*(1+(_xlfn.IFNA('[3]Nat GDP per cap ppp growth rate'!FE4,0)-IF(Settings!$C$16="No",0,Parameters!FE$174*('AMOC national temperature'!FE3-Parameters!FE$138)+Parameters!FE$175*('AMOC national temperature'!FE3-Parameters!FE$138)^2)))*IF(Settings!$C$16="No",1,(1-SLR!$D3*Parameters!FE$191))&lt;=0,1,(Parameters!$B$184*(1-Parameters!FE$195)*_xlfn.IFNA('[3]National GDP per capita ppp'!FE4,0)+(1-Parameters!$B$184)*FE3)*(1+(_xlfn.IFNA('[3]Nat GDP per cap ppp growth rate'!FE4,0)-IF(Settings!$C$16="No",0,Parameters!FE$174*('AMOC national temperature'!FE3-Parameters!FE$138)+Parameters!FE$175*('AMOC national temperature'!FE3-Parameters!FE$138)^2)))*IF(Settings!$C$16="No",1,(1-SLR!$D3*Parameters!FE$191))))</f>
        <v>0</v>
      </c>
      <c r="FF4" s="22">
        <f ca="1">IF(FF$2=0,0,IF((Parameters!$B$184*(1-Parameters!FF$195)*_xlfn.IFNA('[3]National GDP per capita ppp'!FF4,0)+(1-Parameters!$B$184)*FF3)*(1+(_xlfn.IFNA('[3]Nat GDP per cap ppp growth rate'!FF4,0)-IF(Settings!$C$16="No",0,Parameters!FF$174*('AMOC national temperature'!FF3-Parameters!FF$138)+Parameters!FF$175*('AMOC national temperature'!FF3-Parameters!FF$138)^2)))*IF(Settings!$C$16="No",1,(1-SLR!$D3*Parameters!FF$191))&lt;=0,1,(Parameters!$B$184*(1-Parameters!FF$195)*_xlfn.IFNA('[3]National GDP per capita ppp'!FF4,0)+(1-Parameters!$B$184)*FF3)*(1+(_xlfn.IFNA('[3]Nat GDP per cap ppp growth rate'!FF4,0)-IF(Settings!$C$16="No",0,Parameters!FF$174*('AMOC national temperature'!FF3-Parameters!FF$138)+Parameters!FF$175*('AMOC national temperature'!FF3-Parameters!FF$138)^2)))*IF(Settings!$C$16="No",1,(1-SLR!$D3*Parameters!FF$191))))</f>
        <v>11389.100372384903</v>
      </c>
      <c r="FG4" s="22">
        <f ca="1">IF(FG$2=0,0,IF((Parameters!$B$184*(1-Parameters!FG$195)*_xlfn.IFNA('[3]National GDP per capita ppp'!FG4,0)+(1-Parameters!$B$184)*FG3)*(1+(_xlfn.IFNA('[3]Nat GDP per cap ppp growth rate'!FG4,0)-IF(Settings!$C$16="No",0,Parameters!FG$174*('AMOC national temperature'!FG3-Parameters!FG$138)+Parameters!FG$175*('AMOC national temperature'!FG3-Parameters!FG$138)^2)))*IF(Settings!$C$16="No",1,(1-SLR!$D3*Parameters!FG$191))&lt;=0,1,(Parameters!$B$184*(1-Parameters!FG$195)*_xlfn.IFNA('[3]National GDP per capita ppp'!FG4,0)+(1-Parameters!$B$184)*FG3)*(1+(_xlfn.IFNA('[3]Nat GDP per cap ppp growth rate'!FG4,0)-IF(Settings!$C$16="No",0,Parameters!FG$174*('AMOC national temperature'!FG3-Parameters!FG$138)+Parameters!FG$175*('AMOC national temperature'!FG3-Parameters!FG$138)^2)))*IF(Settings!$C$16="No",1,(1-SLR!$D3*Parameters!FG$191))))</f>
        <v>4344.9218784571276</v>
      </c>
      <c r="FH4" s="22">
        <f ca="1">IF(FH$2=0,0,IF((Parameters!$B$184*(1-Parameters!FH$195)*_xlfn.IFNA('[3]National GDP per capita ppp'!FH4,0)+(1-Parameters!$B$184)*FH3)*(1+(_xlfn.IFNA('[3]Nat GDP per cap ppp growth rate'!FH4,0)-IF(Settings!$C$16="No",0,Parameters!FH$174*('AMOC national temperature'!FH3-Parameters!FH$138)+Parameters!FH$175*('AMOC national temperature'!FH3-Parameters!FH$138)^2)))*IF(Settings!$C$16="No",1,(1-SLR!$D3*Parameters!FH$191))&lt;=0,1,(Parameters!$B$184*(1-Parameters!FH$195)*_xlfn.IFNA('[3]National GDP per capita ppp'!FH4,0)+(1-Parameters!$B$184)*FH3)*(1+(_xlfn.IFNA('[3]Nat GDP per cap ppp growth rate'!FH4,0)-IF(Settings!$C$16="No",0,Parameters!FH$174*('AMOC national temperature'!FH3-Parameters!FH$138)+Parameters!FH$175*('AMOC national temperature'!FH3-Parameters!FH$138)^2)))*IF(Settings!$C$16="No",1,(1-SLR!$D3*Parameters!FH$191))))</f>
        <v>1931.1576915183205</v>
      </c>
      <c r="FI4" s="22">
        <f ca="1">IF(FI$2=0,0,IF((Parameters!$B$184*(1-Parameters!FI$195)*_xlfn.IFNA('[3]National GDP per capita ppp'!FI4,0)+(1-Parameters!$B$184)*FI3)*(1+(_xlfn.IFNA('[3]Nat GDP per cap ppp growth rate'!FI4,0)-IF(Settings!$C$16="No",0,Parameters!FI$174*('AMOC national temperature'!FI3-Parameters!FI$138)+Parameters!FI$175*('AMOC national temperature'!FI3-Parameters!FI$138)^2)))*IF(Settings!$C$16="No",1,(1-SLR!$D3*Parameters!FI$191))&lt;=0,1,(Parameters!$B$184*(1-Parameters!FI$195)*_xlfn.IFNA('[3]National GDP per capita ppp'!FI4,0)+(1-Parameters!$B$184)*FI3)*(1+(_xlfn.IFNA('[3]Nat GDP per cap ppp growth rate'!FI4,0)-IF(Settings!$C$16="No",0,Parameters!FI$174*('AMOC national temperature'!FI3-Parameters!FI$138)+Parameters!FI$175*('AMOC national temperature'!FI3-Parameters!FI$138)^2)))*IF(Settings!$C$16="No",1,(1-SLR!$D3*Parameters!FI$191))))</f>
        <v>6936.9587989515867</v>
      </c>
      <c r="FJ4" s="22">
        <f ca="1">IF(FJ$2=0,0,IF((Parameters!$B$184*(1-Parameters!FJ$195)*_xlfn.IFNA('[3]National GDP per capita ppp'!FJ4,0)+(1-Parameters!$B$184)*FJ3)*(1+(_xlfn.IFNA('[3]Nat GDP per cap ppp growth rate'!FJ4,0)-IF(Settings!$C$16="No",0,Parameters!FJ$174*('AMOC national temperature'!FJ3-Parameters!FJ$138)+Parameters!FJ$175*('AMOC national temperature'!FJ3-Parameters!FJ$138)^2)))*IF(Settings!$C$16="No",1,(1-SLR!$D3*Parameters!FJ$191))&lt;=0,1,(Parameters!$B$184*(1-Parameters!FJ$195)*_xlfn.IFNA('[3]National GDP per capita ppp'!FJ4,0)+(1-Parameters!$B$184)*FJ3)*(1+(_xlfn.IFNA('[3]Nat GDP per cap ppp growth rate'!FJ4,0)-IF(Settings!$C$16="No",0,Parameters!FJ$174*('AMOC national temperature'!FJ3-Parameters!FJ$138)+Parameters!FJ$175*('AMOC national temperature'!FJ3-Parameters!FJ$138)^2)))*IF(Settings!$C$16="No",1,(1-SLR!$D3*Parameters!FJ$191))))</f>
        <v>20142.438606130891</v>
      </c>
      <c r="FK4" s="22">
        <f ca="1">IF(FK$2=0,0,IF((Parameters!$B$184*(1-Parameters!FK$195)*_xlfn.IFNA('[3]National GDP per capita ppp'!FK4,0)+(1-Parameters!$B$184)*FK3)*(1+(_xlfn.IFNA('[3]Nat GDP per cap ppp growth rate'!FK4,0)-IF(Settings!$C$16="No",0,Parameters!FK$174*('AMOC national temperature'!FK3-Parameters!FK$138)+Parameters!FK$175*('AMOC national temperature'!FK3-Parameters!FK$138)^2)))*IF(Settings!$C$16="No",1,(1-SLR!$D3*Parameters!FK$191))&lt;=0,1,(Parameters!$B$184*(1-Parameters!FK$195)*_xlfn.IFNA('[3]National GDP per capita ppp'!FK4,0)+(1-Parameters!$B$184)*FK3)*(1+(_xlfn.IFNA('[3]Nat GDP per cap ppp growth rate'!FK4,0)-IF(Settings!$C$16="No",0,Parameters!FK$174*('AMOC national temperature'!FK3-Parameters!FK$138)+Parameters!FK$175*('AMOC national temperature'!FK3-Parameters!FK$138)^2)))*IF(Settings!$C$16="No",1,(1-SLR!$D3*Parameters!FK$191))))</f>
        <v>21398.752101758149</v>
      </c>
      <c r="FL4" s="22">
        <f ca="1">IF(FL$2=0,0,IF((Parameters!$B$184*(1-Parameters!FL$195)*_xlfn.IFNA('[3]National GDP per capita ppp'!FL4,0)+(1-Parameters!$B$184)*FL3)*(1+(_xlfn.IFNA('[3]Nat GDP per cap ppp growth rate'!FL4,0)-IF(Settings!$C$16="No",0,Parameters!FL$174*('AMOC national temperature'!FL3-Parameters!FL$138)+Parameters!FL$175*('AMOC national temperature'!FL3-Parameters!FL$138)^2)))*IF(Settings!$C$16="No",1,(1-SLR!$D3*Parameters!FL$191))&lt;=0,1,(Parameters!$B$184*(1-Parameters!FL$195)*_xlfn.IFNA('[3]National GDP per capita ppp'!FL4,0)+(1-Parameters!$B$184)*FL3)*(1+(_xlfn.IFNA('[3]Nat GDP per cap ppp growth rate'!FL4,0)-IF(Settings!$C$16="No",0,Parameters!FL$174*('AMOC national temperature'!FL3-Parameters!FL$138)+Parameters!FL$175*('AMOC national temperature'!FL3-Parameters!FL$138)^2)))*IF(Settings!$C$16="No",1,(1-SLR!$D3*Parameters!FL$191))))</f>
        <v>30338.1917168041</v>
      </c>
      <c r="FM4" s="22">
        <f>IF(FM$2=0,0,IF((Parameters!$B$184*(1-Parameters!FM$195)*_xlfn.IFNA('[3]National GDP per capita ppp'!FM4,0)+(1-Parameters!$B$184)*FM3)*(1+(_xlfn.IFNA('[3]Nat GDP per cap ppp growth rate'!FM4,0)-IF(Settings!$C$16="No",0,Parameters!FM$174*('AMOC national temperature'!FM3-Parameters!FM$138)+Parameters!FM$175*('AMOC national temperature'!FM3-Parameters!FM$138)^2)))*IF(Settings!$C$16="No",1,(1-SLR!$D3*Parameters!FM$191))&lt;=0,1,(Parameters!$B$184*(1-Parameters!FM$195)*_xlfn.IFNA('[3]National GDP per capita ppp'!FM4,0)+(1-Parameters!$B$184)*FM3)*(1+(_xlfn.IFNA('[3]Nat GDP per cap ppp growth rate'!FM4,0)-IF(Settings!$C$16="No",0,Parameters!FM$174*('AMOC national temperature'!FM3-Parameters!FM$138)+Parameters!FM$175*('AMOC national temperature'!FM3-Parameters!FM$138)^2)))*IF(Settings!$C$16="No",1,(1-SLR!$D3*Parameters!FM$191))))</f>
        <v>0</v>
      </c>
      <c r="FN4" s="22">
        <f ca="1">IF(FN$2=0,0,IF((Parameters!$B$184*(1-Parameters!FN$195)*_xlfn.IFNA('[3]National GDP per capita ppp'!FN4,0)+(1-Parameters!$B$184)*FN3)*(1+(_xlfn.IFNA('[3]Nat GDP per cap ppp growth rate'!FN4,0)-IF(Settings!$C$16="No",0,Parameters!FN$174*('AMOC national temperature'!FN3-Parameters!FN$138)+Parameters!FN$175*('AMOC national temperature'!FN3-Parameters!FN$138)^2)))*IF(Settings!$C$16="No",1,(1-SLR!$D3*Parameters!FN$191))&lt;=0,1,(Parameters!$B$184*(1-Parameters!FN$195)*_xlfn.IFNA('[3]National GDP per capita ppp'!FN4,0)+(1-Parameters!$B$184)*FN3)*(1+(_xlfn.IFNA('[3]Nat GDP per cap ppp growth rate'!FN4,0)-IF(Settings!$C$16="No",0,Parameters!FN$174*('AMOC national temperature'!FN3-Parameters!FN$138)+Parameters!FN$175*('AMOC national temperature'!FN3-Parameters!FN$138)^2)))*IF(Settings!$C$16="No",1,(1-SLR!$D3*Parameters!FN$191))))</f>
        <v>1446.6937471743927</v>
      </c>
      <c r="FO4" s="22">
        <f ca="1">IF(FO$2=0,0,IF((Parameters!$B$184*(1-Parameters!FO$195)*_xlfn.IFNA('[3]National GDP per capita ppp'!FO4,0)+(1-Parameters!$B$184)*FO3)*(1+(_xlfn.IFNA('[3]Nat GDP per cap ppp growth rate'!FO4,0)-IF(Settings!$C$16="No",0,Parameters!FO$174*('AMOC national temperature'!FO3-Parameters!FO$138)+Parameters!FO$175*('AMOC national temperature'!FO3-Parameters!FO$138)^2)))*IF(Settings!$C$16="No",1,(1-SLR!$D3*Parameters!FO$191))&lt;=0,1,(Parameters!$B$184*(1-Parameters!FO$195)*_xlfn.IFNA('[3]National GDP per capita ppp'!FO4,0)+(1-Parameters!$B$184)*FO3)*(1+(_xlfn.IFNA('[3]Nat GDP per cap ppp growth rate'!FO4,0)-IF(Settings!$C$16="No",0,Parameters!FO$174*('AMOC national temperature'!FO3-Parameters!FO$138)+Parameters!FO$175*('AMOC national temperature'!FO3-Parameters!FO$138)^2)))*IF(Settings!$C$16="No",1,(1-SLR!$D3*Parameters!FO$191))))</f>
        <v>1017.4987936956605</v>
      </c>
      <c r="FP4" s="22">
        <f ca="1">IF(FP$2=0,0,IF((Parameters!$B$184*(1-Parameters!FP$195)*_xlfn.IFNA('[3]National GDP per capita ppp'!FP4,0)+(1-Parameters!$B$184)*FP3)*(1+(_xlfn.IFNA('[3]Nat GDP per cap ppp growth rate'!FP4,0)-IF(Settings!$C$16="No",0,Parameters!FP$174*('AMOC national temperature'!FP3-Parameters!FP$138)+Parameters!FP$175*('AMOC national temperature'!FP3-Parameters!FP$138)^2)))*IF(Settings!$C$16="No",1,(1-SLR!$D3*Parameters!FP$191))&lt;=0,1,(Parameters!$B$184*(1-Parameters!FP$195)*_xlfn.IFNA('[3]National GDP per capita ppp'!FP4,0)+(1-Parameters!$B$184)*FP3)*(1+(_xlfn.IFNA('[3]Nat GDP per cap ppp growth rate'!FP4,0)-IF(Settings!$C$16="No",0,Parameters!FP$174*('AMOC national temperature'!FP3-Parameters!FP$138)+Parameters!FP$175*('AMOC national temperature'!FP3-Parameters!FP$138)^2)))*IF(Settings!$C$16="No",1,(1-SLR!$D3*Parameters!FP$191))))</f>
        <v>10111.64360090942</v>
      </c>
      <c r="FQ4" s="22">
        <f ca="1">IF(FQ$2=0,0,IF((Parameters!$B$184*(1-Parameters!FQ$195)*_xlfn.IFNA('[3]National GDP per capita ppp'!FQ4,0)+(1-Parameters!$B$184)*FQ3)*(1+(_xlfn.IFNA('[3]Nat GDP per cap ppp growth rate'!FQ4,0)-IF(Settings!$C$16="No",0,Parameters!FQ$174*('AMOC national temperature'!FQ3-Parameters!FQ$138)+Parameters!FQ$175*('AMOC national temperature'!FQ3-Parameters!FQ$138)^2)))*IF(Settings!$C$16="No",1,(1-SLR!$D3*Parameters!FQ$191))&lt;=0,1,(Parameters!$B$184*(1-Parameters!FQ$195)*_xlfn.IFNA('[3]National GDP per capita ppp'!FQ4,0)+(1-Parameters!$B$184)*FQ3)*(1+(_xlfn.IFNA('[3]Nat GDP per cap ppp growth rate'!FQ4,0)-IF(Settings!$C$16="No",0,Parameters!FQ$174*('AMOC national temperature'!FQ3-Parameters!FQ$138)+Parameters!FQ$175*('AMOC national temperature'!FQ3-Parameters!FQ$138)^2)))*IF(Settings!$C$16="No",1,(1-SLR!$D3*Parameters!FQ$191))))</f>
        <v>2076.3022261470246</v>
      </c>
      <c r="FR4" s="22">
        <f ca="1">IF(FR$2=0,0,IF((Parameters!$B$184*(1-Parameters!FR$195)*_xlfn.IFNA('[3]National GDP per capita ppp'!FR4,0)+(1-Parameters!$B$184)*FR3)*(1+(_xlfn.IFNA('[3]Nat GDP per cap ppp growth rate'!FR4,0)-IF(Settings!$C$16="No",0,Parameters!FR$174*('AMOC national temperature'!FR3-Parameters!FR$138)+Parameters!FR$175*('AMOC national temperature'!FR3-Parameters!FR$138)^2)))*IF(Settings!$C$16="No",1,(1-SLR!$D3*Parameters!FR$191))&lt;=0,1,(Parameters!$B$184*(1-Parameters!FR$195)*_xlfn.IFNA('[3]National GDP per capita ppp'!FR4,0)+(1-Parameters!$B$184)*FR3)*(1+(_xlfn.IFNA('[3]Nat GDP per cap ppp growth rate'!FR4,0)-IF(Settings!$C$16="No",0,Parameters!FR$174*('AMOC national temperature'!FR3-Parameters!FR$138)+Parameters!FR$175*('AMOC national temperature'!FR3-Parameters!FR$138)^2)))*IF(Settings!$C$16="No",1,(1-SLR!$D3*Parameters!FR$191))))</f>
        <v>7603.6868999558819</v>
      </c>
      <c r="FS4" s="22">
        <f ca="1">IF(FS$2=0,0,IF((Parameters!$B$184*(1-Parameters!FS$195)*_xlfn.IFNA('[3]National GDP per capita ppp'!FS4,0)+(1-Parameters!$B$184)*FS3)*(1+(_xlfn.IFNA('[3]Nat GDP per cap ppp growth rate'!FS4,0)-IF(Settings!$C$16="No",0,Parameters!FS$174*('AMOC national temperature'!FS3-Parameters!FS$138)+Parameters!FS$175*('AMOC national temperature'!FS3-Parameters!FS$138)^2)))*IF(Settings!$C$16="No",1,(1-SLR!$D3*Parameters!FS$191))&lt;=0,1,(Parameters!$B$184*(1-Parameters!FS$195)*_xlfn.IFNA('[3]National GDP per capita ppp'!FS4,0)+(1-Parameters!$B$184)*FS3)*(1+(_xlfn.IFNA('[3]Nat GDP per cap ppp growth rate'!FS4,0)-IF(Settings!$C$16="No",0,Parameters!FS$174*('AMOC national temperature'!FS3-Parameters!FS$138)+Parameters!FS$175*('AMOC national temperature'!FS3-Parameters!FS$138)^2)))*IF(Settings!$C$16="No",1,(1-SLR!$D3*Parameters!FS$191))))</f>
        <v>5203.699716386649</v>
      </c>
      <c r="FT4" s="22">
        <f ca="1">IF(FT$2=0,0,IF((Parameters!$B$184*(1-Parameters!FT$195)*_xlfn.IFNA('[3]National GDP per capita ppp'!FT4,0)+(1-Parameters!$B$184)*FT3)*(1+(_xlfn.IFNA('[3]Nat GDP per cap ppp growth rate'!FT4,0)-IF(Settings!$C$16="No",0,Parameters!FT$174*('AMOC national temperature'!FT3-Parameters!FT$138)+Parameters!FT$175*('AMOC national temperature'!FT3-Parameters!FT$138)^2)))*IF(Settings!$C$16="No",1,(1-SLR!$D3*Parameters!FT$191))&lt;=0,1,(Parameters!$B$184*(1-Parameters!FT$195)*_xlfn.IFNA('[3]National GDP per capita ppp'!FT4,0)+(1-Parameters!$B$184)*FT3)*(1+(_xlfn.IFNA('[3]Nat GDP per cap ppp growth rate'!FT4,0)-IF(Settings!$C$16="No",0,Parameters!FT$174*('AMOC national temperature'!FT3-Parameters!FT$138)+Parameters!FT$175*('AMOC national temperature'!FT3-Parameters!FT$138)^2)))*IF(Settings!$C$16="No",1,(1-SLR!$D3*Parameters!FT$191))))</f>
        <v>4511.3201773405672</v>
      </c>
      <c r="FU4" s="22">
        <f ca="1">IF(FU$2=0,0,IF((Parameters!$B$184*(1-Parameters!FU$195)*_xlfn.IFNA('[3]National GDP per capita ppp'!FU4,0)+(1-Parameters!$B$184)*FU3)*(1+(_xlfn.IFNA('[3]Nat GDP per cap ppp growth rate'!FU4,0)-IF(Settings!$C$16="No",0,Parameters!FU$174*('AMOC national temperature'!FU3-Parameters!FU$138)+Parameters!FU$175*('AMOC national temperature'!FU3-Parameters!FU$138)^2)))*IF(Settings!$C$16="No",1,(1-SLR!$D3*Parameters!FU$191))&lt;=0,1,(Parameters!$B$184*(1-Parameters!FU$195)*_xlfn.IFNA('[3]National GDP per capita ppp'!FU4,0)+(1-Parameters!$B$184)*FU3)*(1+(_xlfn.IFNA('[3]Nat GDP per cap ppp growth rate'!FU4,0)-IF(Settings!$C$16="No",0,Parameters!FU$174*('AMOC national temperature'!FU3-Parameters!FU$138)+Parameters!FU$175*('AMOC national temperature'!FU3-Parameters!FU$138)^2)))*IF(Settings!$C$16="No",1,(1-SLR!$D3*Parameters!FU$191))))</f>
        <v>23752.274172851463</v>
      </c>
      <c r="FV4" s="22">
        <f ca="1">IF(FV$2=0,0,IF((Parameters!$B$184*(1-Parameters!FV$195)*_xlfn.IFNA('[3]National GDP per capita ppp'!FV4,0)+(1-Parameters!$B$184)*FV3)*(1+(_xlfn.IFNA('[3]Nat GDP per cap ppp growth rate'!FV4,0)-IF(Settings!$C$16="No",0,Parameters!FV$174*('AMOC national temperature'!FV3-Parameters!FV$138)+Parameters!FV$175*('AMOC national temperature'!FV3-Parameters!FV$138)^2)))*IF(Settings!$C$16="No",1,(1-SLR!$D3*Parameters!FV$191))&lt;=0,1,(Parameters!$B$184*(1-Parameters!FV$195)*_xlfn.IFNA('[3]National GDP per capita ppp'!FV4,0)+(1-Parameters!$B$184)*FV3)*(1+(_xlfn.IFNA('[3]Nat GDP per cap ppp growth rate'!FV4,0)-IF(Settings!$C$16="No",0,Parameters!FV$174*('AMOC national temperature'!FV3-Parameters!FV$138)+Parameters!FV$175*('AMOC national temperature'!FV3-Parameters!FV$138)^2)))*IF(Settings!$C$16="No",1,(1-SLR!$D3*Parameters!FV$191))))</f>
        <v>8614.2476790604796</v>
      </c>
      <c r="FW4" s="22">
        <f ca="1">IF(FW$2=0,0,IF((Parameters!$B$184*(1-Parameters!FW$195)*_xlfn.IFNA('[3]National GDP per capita ppp'!FW4,0)+(1-Parameters!$B$184)*FW3)*(1+(_xlfn.IFNA('[3]Nat GDP per cap ppp growth rate'!FW4,0)-IF(Settings!$C$16="No",0,Parameters!FW$174*('AMOC national temperature'!FW3-Parameters!FW$138)+Parameters!FW$175*('AMOC national temperature'!FW3-Parameters!FW$138)^2)))*IF(Settings!$C$16="No",1,(1-SLR!$D3*Parameters!FW$191))&lt;=0,1,(Parameters!$B$184*(1-Parameters!FW$195)*_xlfn.IFNA('[3]National GDP per capita ppp'!FW4,0)+(1-Parameters!$B$184)*FW3)*(1+(_xlfn.IFNA('[3]Nat GDP per cap ppp growth rate'!FW4,0)-IF(Settings!$C$16="No",0,Parameters!FW$174*('AMOC national temperature'!FW3-Parameters!FW$138)+Parameters!FW$175*('AMOC national temperature'!FW3-Parameters!FW$138)^2)))*IF(Settings!$C$16="No",1,(1-SLR!$D3*Parameters!FW$191))))</f>
        <v>13657.71655617344</v>
      </c>
      <c r="FX4" s="22">
        <f ca="1">IF(FX$2=0,0,IF((Parameters!$B$184*(1-Parameters!FX$195)*_xlfn.IFNA('[3]National GDP per capita ppp'!FX4,0)+(1-Parameters!$B$184)*FX3)*(1+(_xlfn.IFNA('[3]Nat GDP per cap ppp growth rate'!FX4,0)-IF(Settings!$C$16="No",0,Parameters!FX$174*('AMOC national temperature'!FX3-Parameters!FX$138)+Parameters!FX$175*('AMOC national temperature'!FX3-Parameters!FX$138)^2)))*IF(Settings!$C$16="No",1,(1-SLR!$D3*Parameters!FX$191))&lt;=0,1,(Parameters!$B$184*(1-Parameters!FX$195)*_xlfn.IFNA('[3]National GDP per capita ppp'!FX4,0)+(1-Parameters!$B$184)*FX3)*(1+(_xlfn.IFNA('[3]Nat GDP per cap ppp growth rate'!FX4,0)-IF(Settings!$C$16="No",0,Parameters!FX$174*('AMOC national temperature'!FX3-Parameters!FX$138)+Parameters!FX$175*('AMOC national temperature'!FX3-Parameters!FX$138)^2)))*IF(Settings!$C$16="No",1,(1-SLR!$D3*Parameters!FX$191))))</f>
        <v>2304.7189837896158</v>
      </c>
      <c r="FY4" s="22">
        <f>IF(FY$2=0,0,IF((Parameters!$B$184*(1-Parameters!FY$195)*_xlfn.IFNA('[3]National GDP per capita ppp'!FY4,0)+(1-Parameters!$B$184)*FY3)*(1+(_xlfn.IFNA('[3]Nat GDP per cap ppp growth rate'!FY4,0)-IF(Settings!$C$16="No",0,Parameters!FY$174*('AMOC national temperature'!FY3-Parameters!FY$138)+Parameters!FY$175*('AMOC national temperature'!FY3-Parameters!FY$138)^2)))*IF(Settings!$C$16="No",1,(1-SLR!$D3*Parameters!FY$191))&lt;=0,1,(Parameters!$B$184*(1-Parameters!FY$195)*_xlfn.IFNA('[3]National GDP per capita ppp'!FY4,0)+(1-Parameters!$B$184)*FY3)*(1+(_xlfn.IFNA('[3]Nat GDP per cap ppp growth rate'!FY4,0)-IF(Settings!$C$16="No",0,Parameters!FY$174*('AMOC national temperature'!FY3-Parameters!FY$138)+Parameters!FY$175*('AMOC national temperature'!FY3-Parameters!FY$138)^2)))*IF(Settings!$C$16="No",1,(1-SLR!$D3*Parameters!FY$191))))</f>
        <v>0</v>
      </c>
      <c r="FZ4" s="22">
        <f ca="1">IF(FZ$2=0,0,IF((Parameters!$B$184*(1-Parameters!FZ$195)*_xlfn.IFNA('[3]National GDP per capita ppp'!FZ4,0)+(1-Parameters!$B$184)*FZ3)*(1+(_xlfn.IFNA('[3]Nat GDP per cap ppp growth rate'!FZ4,0)-IF(Settings!$C$16="No",0,Parameters!FZ$174*('AMOC national temperature'!FZ3-Parameters!FZ$138)+Parameters!FZ$175*('AMOC national temperature'!FZ3-Parameters!FZ$138)^2)))*IF(Settings!$C$16="No",1,(1-SLR!$D3*Parameters!FZ$191))&lt;=0,1,(Parameters!$B$184*(1-Parameters!FZ$195)*_xlfn.IFNA('[3]National GDP per capita ppp'!FZ4,0)+(1-Parameters!$B$184)*FZ3)*(1+(_xlfn.IFNA('[3]Nat GDP per cap ppp growth rate'!FZ4,0)-IF(Settings!$C$16="No",0,Parameters!FZ$174*('AMOC national temperature'!FZ3-Parameters!FZ$138)+Parameters!FZ$175*('AMOC national temperature'!FZ3-Parameters!FZ$138)^2)))*IF(Settings!$C$16="No",1,(1-SLR!$D3*Parameters!FZ$191))))</f>
        <v>1652.8238255403951</v>
      </c>
      <c r="GA4" s="22">
        <f ca="1">IF(GA$2=0,0,IF((Parameters!$B$184*(1-Parameters!GA$195)*_xlfn.IFNA('[3]National GDP per capita ppp'!GA4,0)+(1-Parameters!$B$184)*GA3)*(1+(_xlfn.IFNA('[3]Nat GDP per cap ppp growth rate'!GA4,0)-IF(Settings!$C$16="No",0,Parameters!GA$174*('AMOC national temperature'!GA3-Parameters!GA$138)+Parameters!GA$175*('AMOC national temperature'!GA3-Parameters!GA$138)^2)))*IF(Settings!$C$16="No",1,(1-SLR!$D3*Parameters!GA$191))&lt;=0,1,(Parameters!$B$184*(1-Parameters!GA$195)*_xlfn.IFNA('[3]National GDP per capita ppp'!GA4,0)+(1-Parameters!$B$184)*GA3)*(1+(_xlfn.IFNA('[3]Nat GDP per cap ppp growth rate'!GA4,0)-IF(Settings!$C$16="No",0,Parameters!GA$174*('AMOC national temperature'!GA3-Parameters!GA$138)+Parameters!GA$175*('AMOC national temperature'!GA3-Parameters!GA$138)^2)))*IF(Settings!$C$16="No",1,(1-SLR!$D3*Parameters!GA$191))))</f>
        <v>1293.5112086229085</v>
      </c>
      <c r="GB4" s="22">
        <f ca="1">IF(GB$2=0,0,IF((Parameters!$B$184*(1-Parameters!GB$195)*_xlfn.IFNA('[3]National GDP per capita ppp'!GB4,0)+(1-Parameters!$B$184)*GB3)*(1+(_xlfn.IFNA('[3]Nat GDP per cap ppp growth rate'!GB4,0)-IF(Settings!$C$16="No",0,Parameters!GB$174*('AMOC national temperature'!GB3-Parameters!GB$138)+Parameters!GB$175*('AMOC national temperature'!GB3-Parameters!GB$138)^2)))*IF(Settings!$C$16="No",1,(1-SLR!$D3*Parameters!GB$191))&lt;=0,1,(Parameters!$B$184*(1-Parameters!GB$195)*_xlfn.IFNA('[3]National GDP per capita ppp'!GB4,0)+(1-Parameters!$B$184)*GB3)*(1+(_xlfn.IFNA('[3]Nat GDP per cap ppp growth rate'!GB4,0)-IF(Settings!$C$16="No",0,Parameters!GB$174*('AMOC national temperature'!GB3-Parameters!GB$138)+Parameters!GB$175*('AMOC national temperature'!GB3-Parameters!GB$138)^2)))*IF(Settings!$C$16="No",1,(1-SLR!$D3*Parameters!GB$191))))</f>
        <v>6626.1525665568433</v>
      </c>
      <c r="GC4" s="22">
        <f ca="1">IF(GC$2=0,0,IF((Parameters!$B$184*(1-Parameters!GC$195)*_xlfn.IFNA('[3]National GDP per capita ppp'!GC4,0)+(1-Parameters!$B$184)*GC3)*(1+(_xlfn.IFNA('[3]Nat GDP per cap ppp growth rate'!GC4,0)-IF(Settings!$C$16="No",0,Parameters!GC$174*('AMOC national temperature'!GC3-Parameters!GC$138)+Parameters!GC$175*('AMOC national temperature'!GC3-Parameters!GC$138)^2)))*IF(Settings!$C$16="No",1,(1-SLR!$D3*Parameters!GC$191))&lt;=0,1,(Parameters!$B$184*(1-Parameters!GC$195)*_xlfn.IFNA('[3]National GDP per capita ppp'!GC4,0)+(1-Parameters!$B$184)*GC3)*(1+(_xlfn.IFNA('[3]Nat GDP per cap ppp growth rate'!GC4,0)-IF(Settings!$C$16="No",0,Parameters!GC$174*('AMOC national temperature'!GC3-Parameters!GC$138)+Parameters!GC$175*('AMOC national temperature'!GC3-Parameters!GC$138)^2)))*IF(Settings!$C$16="No",1,(1-SLR!$D3*Parameters!GC$191))))</f>
        <v>14576.490300784162</v>
      </c>
      <c r="GD4" s="22">
        <f ca="1">IF(GD$2=0,0,IF((Parameters!$B$184*(1-Parameters!GD$195)*_xlfn.IFNA('[3]National GDP per capita ppp'!GD4,0)+(1-Parameters!$B$184)*GD3)*(1+(_xlfn.IFNA('[3]Nat GDP per cap ppp growth rate'!GD4,0)-IF(Settings!$C$16="No",0,Parameters!GD$174*('AMOC national temperature'!GD3-Parameters!GD$138)+Parameters!GD$175*('AMOC national temperature'!GD3-Parameters!GD$138)^2)))*IF(Settings!$C$16="No",1,(1-SLR!$D3*Parameters!GD$191))&lt;=0,1,(Parameters!$B$184*(1-Parameters!GD$195)*_xlfn.IFNA('[3]National GDP per capita ppp'!GD4,0)+(1-Parameters!$B$184)*GD3)*(1+(_xlfn.IFNA('[3]Nat GDP per cap ppp growth rate'!GD4,0)-IF(Settings!$C$16="No",0,Parameters!GD$174*('AMOC national temperature'!GD3-Parameters!GD$138)+Parameters!GD$175*('AMOC national temperature'!GD3-Parameters!GD$138)^2)))*IF(Settings!$C$16="No",1,(1-SLR!$D3*Parameters!GD$191))))</f>
        <v>40772.754201830583</v>
      </c>
      <c r="GE4" s="22">
        <f ca="1">IF(GE$2=0,0,IF((Parameters!$B$184*(1-Parameters!GE$195)*_xlfn.IFNA('[3]National GDP per capita ppp'!GE4,0)+(1-Parameters!$B$184)*GE3)*(1+(_xlfn.IFNA('[3]Nat GDP per cap ppp growth rate'!GE4,0)-IF(Settings!$C$16="No",0,Parameters!GE$174*('AMOC national temperature'!GE3-Parameters!GE$138)+Parameters!GE$175*('AMOC national temperature'!GE3-Parameters!GE$138)^2)))*IF(Settings!$C$16="No",1,(1-SLR!$D3*Parameters!GE$191))&lt;=0,1,(Parameters!$B$184*(1-Parameters!GE$195)*_xlfn.IFNA('[3]National GDP per capita ppp'!GE4,0)+(1-Parameters!$B$184)*GE3)*(1+(_xlfn.IFNA('[3]Nat GDP per cap ppp growth rate'!GE4,0)-IF(Settings!$C$16="No",0,Parameters!GE$174*('AMOC national temperature'!GE3-Parameters!GE$138)+Parameters!GE$175*('AMOC national temperature'!GE3-Parameters!GE$138)^2)))*IF(Settings!$C$16="No",1,(1-SLR!$D3*Parameters!GE$191))))</f>
        <v>3251.3512388143517</v>
      </c>
      <c r="GF4" s="22">
        <f ca="1">IF(GF$2=0,0,IF((Parameters!$B$184*(1-Parameters!GF$195)*_xlfn.IFNA('[3]National GDP per capita ppp'!GF4,0)+(1-Parameters!$B$184)*GF3)*(1+(_xlfn.IFNA('[3]Nat GDP per cap ppp growth rate'!GF4,0)-IF(Settings!$C$16="No",0,Parameters!GF$174*('AMOC national temperature'!GF3-Parameters!GF$138)+Parameters!GF$175*('AMOC national temperature'!GF3-Parameters!GF$138)^2)))*IF(Settings!$C$16="No",1,(1-SLR!$D3*Parameters!GF$191))&lt;=0,1,(Parameters!$B$184*(1-Parameters!GF$195)*_xlfn.IFNA('[3]National GDP per capita ppp'!GF4,0)+(1-Parameters!$B$184)*GF3)*(1+(_xlfn.IFNA('[3]Nat GDP per cap ppp growth rate'!GF4,0)-IF(Settings!$C$16="No",0,Parameters!GF$174*('AMOC national temperature'!GF3-Parameters!GF$138)+Parameters!GF$175*('AMOC national temperature'!GF3-Parameters!GF$138)^2)))*IF(Settings!$C$16="No",1,(1-SLR!$D3*Parameters!GF$191))))</f>
        <v>12072.238650268275</v>
      </c>
      <c r="GG4" s="22">
        <f ca="1">IF(GG$2=0,0,IF((Parameters!$B$184*(1-Parameters!GG$195)*_xlfn.IFNA('[3]National GDP per capita ppp'!GG4,0)+(1-Parameters!$B$184)*GG3)*(1+(_xlfn.IFNA('[3]Nat GDP per cap ppp growth rate'!GG4,0)-IF(Settings!$C$16="No",0,Parameters!GG$174*('AMOC national temperature'!GG3-Parameters!GG$138)+Parameters!GG$175*('AMOC national temperature'!GG3-Parameters!GG$138)^2)))*IF(Settings!$C$16="No",1,(1-SLR!$D3*Parameters!GG$191))&lt;=0,1,(Parameters!$B$184*(1-Parameters!GG$195)*_xlfn.IFNA('[3]National GDP per capita ppp'!GG4,0)+(1-Parameters!$B$184)*GG3)*(1+(_xlfn.IFNA('[3]Nat GDP per cap ppp growth rate'!GG4,0)-IF(Settings!$C$16="No",0,Parameters!GG$174*('AMOC national temperature'!GG3-Parameters!GG$138)+Parameters!GG$175*('AMOC national temperature'!GG3-Parameters!GG$138)^2)))*IF(Settings!$C$16="No",1,(1-SLR!$D3*Parameters!GG$191))))</f>
        <v>3340.3090637336163</v>
      </c>
      <c r="GH4" s="22">
        <f ca="1">IF(GH$2=0,0,IF((Parameters!$B$184*(1-Parameters!GH$195)*_xlfn.IFNA('[3]National GDP per capita ppp'!GH4,0)+(1-Parameters!$B$184)*GH3)*(1+(_xlfn.IFNA('[3]Nat GDP per cap ppp growth rate'!GH4,0)-IF(Settings!$C$16="No",0,Parameters!GH$174*('AMOC national temperature'!GH3-Parameters!GH$138)+Parameters!GH$175*('AMOC national temperature'!GH3-Parameters!GH$138)^2)))*IF(Settings!$C$16="No",1,(1-SLR!$D3*Parameters!GH$191))&lt;=0,1,(Parameters!$B$184*(1-Parameters!GH$195)*_xlfn.IFNA('[3]National GDP per capita ppp'!GH4,0)+(1-Parameters!$B$184)*GH3)*(1+(_xlfn.IFNA('[3]Nat GDP per cap ppp growth rate'!GH4,0)-IF(Settings!$C$16="No",0,Parameters!GH$174*('AMOC national temperature'!GH3-Parameters!GH$138)+Parameters!GH$175*('AMOC national temperature'!GH3-Parameters!GH$138)^2)))*IF(Settings!$C$16="No",1,(1-SLR!$D3*Parameters!GH$191))))</f>
        <v>2390.9018055688975</v>
      </c>
      <c r="GI4" s="22">
        <f ca="1">IF(GI$2=0,0,IF((Parameters!$B$184*(1-Parameters!GI$195)*_xlfn.IFNA('[3]National GDP per capita ppp'!GI4,0)+(1-Parameters!$B$184)*GI3)*(1+(_xlfn.IFNA('[3]Nat GDP per cap ppp growth rate'!GI4,0)-IF(Settings!$C$16="No",0,Parameters!GI$174*('AMOC national temperature'!GI3-Parameters!GI$138)+Parameters!GI$175*('AMOC national temperature'!GI3-Parameters!GI$138)^2)))*IF(Settings!$C$16="No",1,(1-SLR!$D3*Parameters!GI$191))&lt;=0,1,(Parameters!$B$184*(1-Parameters!GI$195)*_xlfn.IFNA('[3]National GDP per capita ppp'!GI4,0)+(1-Parameters!$B$184)*GI3)*(1+(_xlfn.IFNA('[3]Nat GDP per cap ppp growth rate'!GI4,0)-IF(Settings!$C$16="No",0,Parameters!GI$174*('AMOC national temperature'!GI3-Parameters!GI$138)+Parameters!GI$175*('AMOC national temperature'!GI3-Parameters!GI$138)^2)))*IF(Settings!$C$16="No",1,(1-SLR!$D3*Parameters!GI$191))))</f>
        <v>4303.8698270261484</v>
      </c>
      <c r="GJ4" s="22">
        <f ca="1">IF(GJ$2=0,0,IF((Parameters!$B$184*(1-Parameters!GJ$195)*_xlfn.IFNA('[3]National GDP per capita ppp'!GJ4,0)+(1-Parameters!$B$184)*GJ3)*(1+(_xlfn.IFNA('[3]Nat GDP per cap ppp growth rate'!GJ4,0)-IF(Settings!$C$16="No",0,Parameters!GJ$174*('AMOC national temperature'!GJ3-Parameters!GJ$138)+Parameters!GJ$175*('AMOC national temperature'!GJ3-Parameters!GJ$138)^2)))*IF(Settings!$C$16="No",1,(1-SLR!$D3*Parameters!GJ$191))&lt;=0,1,(Parameters!$B$184*(1-Parameters!GJ$195)*_xlfn.IFNA('[3]National GDP per capita ppp'!GJ4,0)+(1-Parameters!$B$184)*GJ3)*(1+(_xlfn.IFNA('[3]Nat GDP per cap ppp growth rate'!GJ4,0)-IF(Settings!$C$16="No",0,Parameters!GJ$174*('AMOC national temperature'!GJ3-Parameters!GJ$138)+Parameters!GJ$175*('AMOC national temperature'!GJ3-Parameters!GJ$138)^2)))*IF(Settings!$C$16="No",1,(1-SLR!$D3*Parameters!GJ$191))))</f>
        <v>3429.4943862222672</v>
      </c>
      <c r="GK4" s="22">
        <f ca="1">IF(GK$2=0,0,IF((Parameters!$B$184*(1-Parameters!GK$195)*_xlfn.IFNA('[3]National GDP per capita ppp'!GK4,0)+(1-Parameters!$B$184)*GK3)*(1+(_xlfn.IFNA('[3]Nat GDP per cap ppp growth rate'!GK4,0)-IF(Settings!$C$16="No",0,Parameters!GK$174*('AMOC national temperature'!GK3-Parameters!GK$138)+Parameters!GK$175*('AMOC national temperature'!GK3-Parameters!GK$138)^2)))*IF(Settings!$C$16="No",1,(1-SLR!$D3*Parameters!GK$191))&lt;=0,1,(Parameters!$B$184*(1-Parameters!GK$195)*_xlfn.IFNA('[3]National GDP per capita ppp'!GK4,0)+(1-Parameters!$B$184)*GK3)*(1+(_xlfn.IFNA('[3]Nat GDP per cap ppp growth rate'!GK4,0)-IF(Settings!$C$16="No",0,Parameters!GK$174*('AMOC national temperature'!GK3-Parameters!GK$138)+Parameters!GK$175*('AMOC national temperature'!GK3-Parameters!GK$138)^2)))*IF(Settings!$C$16="No",1,(1-SLR!$D3*Parameters!GK$191))))</f>
        <v>10056.391044031527</v>
      </c>
      <c r="GL4" s="22">
        <f ca="1">IF(GL$2=0,0,IF((Parameters!$B$184*(1-Parameters!GL$195)*_xlfn.IFNA('[3]National GDP per capita ppp'!GL4,0)+(1-Parameters!$B$184)*GL3)*(1+(_xlfn.IFNA('[3]Nat GDP per cap ppp growth rate'!GL4,0)-IF(Settings!$C$16="No",0,Parameters!GL$174*('AMOC national temperature'!GL3-Parameters!GL$138)+Parameters!GL$175*('AMOC national temperature'!GL3-Parameters!GL$138)^2)))*IF(Settings!$C$16="No",1,(1-SLR!$D3*Parameters!GL$191))&lt;=0,1,(Parameters!$B$184*(1-Parameters!GL$195)*_xlfn.IFNA('[3]National GDP per capita ppp'!GL4,0)+(1-Parameters!$B$184)*GL3)*(1+(_xlfn.IFNA('[3]Nat GDP per cap ppp growth rate'!GL4,0)-IF(Settings!$C$16="No",0,Parameters!GL$174*('AMOC national temperature'!GL3-Parameters!GL$138)+Parameters!GL$175*('AMOC national temperature'!GL3-Parameters!GL$138)^2)))*IF(Settings!$C$16="No",1,(1-SLR!$D3*Parameters!GL$191))))</f>
        <v>2253.9374181876096</v>
      </c>
      <c r="GM4" s="22">
        <f ca="1">IF(GM$2=0,0,IF((Parameters!$B$184*(1-Parameters!GM$195)*_xlfn.IFNA('[3]National GDP per capita ppp'!GM4,0)+(1-Parameters!$B$184)*GM3)*(1+(_xlfn.IFNA('[3]Nat GDP per cap ppp growth rate'!GM4,0)-IF(Settings!$C$16="No",0,Parameters!GM$174*('AMOC national temperature'!GM3-Parameters!GM$138)+Parameters!GM$175*('AMOC national temperature'!GM3-Parameters!GM$138)^2)))*IF(Settings!$C$16="No",1,(1-SLR!$D3*Parameters!GM$191))&lt;=0,1,(Parameters!$B$184*(1-Parameters!GM$195)*_xlfn.IFNA('[3]National GDP per capita ppp'!GM4,0)+(1-Parameters!$B$184)*GM3)*(1+(_xlfn.IFNA('[3]Nat GDP per cap ppp growth rate'!GM4,0)-IF(Settings!$C$16="No",0,Parameters!GM$174*('AMOC national temperature'!GM3-Parameters!GM$138)+Parameters!GM$175*('AMOC national temperature'!GM3-Parameters!GM$138)^2)))*IF(Settings!$C$16="No",1,(1-SLR!$D3*Parameters!GM$191))))</f>
        <v>2070.339202096709</v>
      </c>
      <c r="GN4" s="22">
        <f ca="1">SUMPRODUCT(B4:GM4,'[4]National population'!$B4:$GM4)</f>
        <v>66426539599757.898</v>
      </c>
      <c r="GO4" s="22">
        <f ca="1">GN4/'[4]National population'!GN4</f>
        <v>9552.3166632077009</v>
      </c>
    </row>
    <row r="5" spans="1:200" x14ac:dyDescent="0.25">
      <c r="A5" s="15">
        <v>2012</v>
      </c>
      <c r="B5" s="22">
        <f ca="1">IF(B$2=0,0,IF((Parameters!$B$184*(1-Parameters!B$195)*_xlfn.IFNA('[3]National GDP per capita ppp'!B5,0)+(1-Parameters!$B$184)*B4)*(1+(_xlfn.IFNA('[3]Nat GDP per cap ppp growth rate'!B5,0)-IF(Settings!$C$16="No",0,Parameters!B$174*('AMOC national temperature'!B4-Parameters!B$138)+Parameters!B$175*('AMOC national temperature'!B4-Parameters!B$138)^2)))*IF(Settings!$C$16="No",1,(1-SLR!$D4*Parameters!B$191))&lt;=0,1,(Parameters!$B$184*(1-Parameters!B$195)*_xlfn.IFNA('[3]National GDP per capita ppp'!B5,0)+(1-Parameters!$B$184)*B4)*(1+(_xlfn.IFNA('[3]Nat GDP per cap ppp growth rate'!B5,0)-IF(Settings!$C$16="No",0,Parameters!B$174*('AMOC national temperature'!B4-Parameters!B$138)+Parameters!B$175*('AMOC national temperature'!B4-Parameters!B$138)^2)))*IF(Settings!$C$16="No",1,(1-SLR!$D4*Parameters!B$191))))</f>
        <v>1757.6473118469357</v>
      </c>
      <c r="C5" s="22">
        <f ca="1">IF(C$2=0,0,IF((Parameters!$B$184*(1-Parameters!C$195)*_xlfn.IFNA('[3]National GDP per capita ppp'!C5,0)+(1-Parameters!$B$184)*C4)*(1+(_xlfn.IFNA('[3]Nat GDP per cap ppp growth rate'!C5,0)-IF(Settings!$C$16="No",0,Parameters!C$174*('AMOC national temperature'!C4-Parameters!C$138)+Parameters!C$175*('AMOC national temperature'!C4-Parameters!C$138)^2)))*IF(Settings!$C$16="No",1,(1-SLR!$D4*Parameters!C$191))&lt;=0,1,(Parameters!$B$184*(1-Parameters!C$195)*_xlfn.IFNA('[3]National GDP per capita ppp'!C5,0)+(1-Parameters!$B$184)*C4)*(1+(_xlfn.IFNA('[3]Nat GDP per cap ppp growth rate'!C5,0)-IF(Settings!$C$16="No",0,Parameters!C$174*('AMOC national temperature'!C4-Parameters!C$138)+Parameters!C$175*('AMOC national temperature'!C4-Parameters!C$138)^2)))*IF(Settings!$C$16="No",1,(1-SLR!$D4*Parameters!C$191))))</f>
        <v>4242.9191602014134</v>
      </c>
      <c r="D5" s="22">
        <f ca="1">IF(D$2=0,0,IF((Parameters!$B$184*(1-Parameters!D$195)*_xlfn.IFNA('[3]National GDP per capita ppp'!D5,0)+(1-Parameters!$B$184)*D4)*(1+(_xlfn.IFNA('[3]Nat GDP per cap ppp growth rate'!D5,0)-IF(Settings!$C$16="No",0,Parameters!D$174*('AMOC national temperature'!D4-Parameters!D$138)+Parameters!D$175*('AMOC national temperature'!D4-Parameters!D$138)^2)))*IF(Settings!$C$16="No",1,(1-SLR!$D4*Parameters!D$191))&lt;=0,1,(Parameters!$B$184*(1-Parameters!D$195)*_xlfn.IFNA('[3]National GDP per capita ppp'!D5,0)+(1-Parameters!$B$184)*D4)*(1+(_xlfn.IFNA('[3]Nat GDP per cap ppp growth rate'!D5,0)-IF(Settings!$C$16="No",0,Parameters!D$174*('AMOC national temperature'!D4-Parameters!D$138)+Parameters!D$175*('AMOC national temperature'!D4-Parameters!D$138)^2)))*IF(Settings!$C$16="No",1,(1-SLR!$D4*Parameters!D$191))))</f>
        <v>7901.3348598925895</v>
      </c>
      <c r="E5" s="22">
        <f>IF(E$2=0,0,IF((Parameters!$B$184*(1-Parameters!E$195)*_xlfn.IFNA('[3]National GDP per capita ppp'!E5,0)+(1-Parameters!$B$184)*E4)*(1+(_xlfn.IFNA('[3]Nat GDP per cap ppp growth rate'!E5,0)-IF(Settings!$C$16="No",0,Parameters!E$174*('AMOC national temperature'!E4-Parameters!E$138)+Parameters!E$175*('AMOC national temperature'!E4-Parameters!E$138)^2)))*IF(Settings!$C$16="No",1,(1-SLR!$D4*Parameters!E$191))&lt;=0,1,(Parameters!$B$184*(1-Parameters!E$195)*_xlfn.IFNA('[3]National GDP per capita ppp'!E5,0)+(1-Parameters!$B$184)*E4)*(1+(_xlfn.IFNA('[3]Nat GDP per cap ppp growth rate'!E5,0)-IF(Settings!$C$16="No",0,Parameters!E$174*('AMOC national temperature'!E4-Parameters!E$138)+Parameters!E$175*('AMOC national temperature'!E4-Parameters!E$138)^2)))*IF(Settings!$C$16="No",1,(1-SLR!$D4*Parameters!E$191))))</f>
        <v>0</v>
      </c>
      <c r="F5" s="22">
        <f ca="1">IF(F$2=0,0,IF((Parameters!$B$184*(1-Parameters!F$195)*_xlfn.IFNA('[3]National GDP per capita ppp'!F5,0)+(1-Parameters!$B$184)*F4)*(1+(_xlfn.IFNA('[3]Nat GDP per cap ppp growth rate'!F5,0)-IF(Settings!$C$16="No",0,Parameters!F$174*('AMOC national temperature'!F4-Parameters!F$138)+Parameters!F$175*('AMOC national temperature'!F4-Parameters!F$138)^2)))*IF(Settings!$C$16="No",1,(1-SLR!$D4*Parameters!F$191))&lt;=0,1,(Parameters!$B$184*(1-Parameters!F$195)*_xlfn.IFNA('[3]National GDP per capita ppp'!F5,0)+(1-Parameters!$B$184)*F4)*(1+(_xlfn.IFNA('[3]Nat GDP per cap ppp growth rate'!F5,0)-IF(Settings!$C$16="No",0,Parameters!F$174*('AMOC national temperature'!F4-Parameters!F$138)+Parameters!F$175*('AMOC national temperature'!F4-Parameters!F$138)^2)))*IF(Settings!$C$16="No",1,(1-SLR!$D4*Parameters!F$191))))</f>
        <v>42900.571790952999</v>
      </c>
      <c r="G5" s="22">
        <f ca="1">IF(G$2=0,0,IF((Parameters!$B$184*(1-Parameters!G$195)*_xlfn.IFNA('[3]National GDP per capita ppp'!G5,0)+(1-Parameters!$B$184)*G4)*(1+(_xlfn.IFNA('[3]Nat GDP per cap ppp growth rate'!G5,0)-IF(Settings!$C$16="No",0,Parameters!G$174*('AMOC national temperature'!G4-Parameters!G$138)+Parameters!G$175*('AMOC national temperature'!G4-Parameters!G$138)^2)))*IF(Settings!$C$16="No",1,(1-SLR!$D4*Parameters!G$191))&lt;=0,1,(Parameters!$B$184*(1-Parameters!G$195)*_xlfn.IFNA('[3]National GDP per capita ppp'!G5,0)+(1-Parameters!$B$184)*G4)*(1+(_xlfn.IFNA('[3]Nat GDP per cap ppp growth rate'!G5,0)-IF(Settings!$C$16="No",0,Parameters!G$174*('AMOC national temperature'!G4-Parameters!G$138)+Parameters!G$175*('AMOC national temperature'!G4-Parameters!G$138)^2)))*IF(Settings!$C$16="No",1,(1-SLR!$D4*Parameters!G$191))))</f>
        <v>16248.444282819464</v>
      </c>
      <c r="H5" s="22">
        <f ca="1">IF(H$2=0,0,IF((Parameters!$B$184*(1-Parameters!H$195)*_xlfn.IFNA('[3]National GDP per capita ppp'!H5,0)+(1-Parameters!$B$184)*H4)*(1+(_xlfn.IFNA('[3]Nat GDP per cap ppp growth rate'!H5,0)-IF(Settings!$C$16="No",0,Parameters!H$174*('AMOC national temperature'!H4-Parameters!H$138)+Parameters!H$175*('AMOC national temperature'!H4-Parameters!H$138)^2)))*IF(Settings!$C$16="No",1,(1-SLR!$D4*Parameters!H$191))&lt;=0,1,(Parameters!$B$184*(1-Parameters!H$195)*_xlfn.IFNA('[3]National GDP per capita ppp'!H5,0)+(1-Parameters!$B$184)*H4)*(1+(_xlfn.IFNA('[3]Nat GDP per cap ppp growth rate'!H5,0)-IF(Settings!$C$16="No",0,Parameters!H$174*('AMOC national temperature'!H4-Parameters!H$138)+Parameters!H$175*('AMOC national temperature'!H4-Parameters!H$138)^2)))*IF(Settings!$C$16="No",1,(1-SLR!$D4*Parameters!H$191))))</f>
        <v>5754.7732784878335</v>
      </c>
      <c r="I5" s="22">
        <f ca="1">IF(I$2=0,0,IF((Parameters!$B$184*(1-Parameters!I$195)*_xlfn.IFNA('[3]National GDP per capita ppp'!I5,0)+(1-Parameters!$B$184)*I4)*(1+(_xlfn.IFNA('[3]Nat GDP per cap ppp growth rate'!I5,0)-IF(Settings!$C$16="No",0,Parameters!I$174*('AMOC national temperature'!I4-Parameters!I$138)+Parameters!I$175*('AMOC national temperature'!I4-Parameters!I$138)^2)))*IF(Settings!$C$16="No",1,(1-SLR!$D4*Parameters!I$191))&lt;=0,1,(Parameters!$B$184*(1-Parameters!I$195)*_xlfn.IFNA('[3]National GDP per capita ppp'!I5,0)+(1-Parameters!$B$184)*I4)*(1+(_xlfn.IFNA('[3]Nat GDP per cap ppp growth rate'!I5,0)-IF(Settings!$C$16="No",0,Parameters!I$174*('AMOC national temperature'!I4-Parameters!I$138)+Parameters!I$175*('AMOC national temperature'!I4-Parameters!I$138)^2)))*IF(Settings!$C$16="No",1,(1-SLR!$D4*Parameters!I$191))))</f>
        <v>15825.030336744621</v>
      </c>
      <c r="J5" s="22">
        <f ca="1">IF(J$2=0,0,IF((Parameters!$B$184*(1-Parameters!J$195)*_xlfn.IFNA('[3]National GDP per capita ppp'!J5,0)+(1-Parameters!$B$184)*J4)*(1+(_xlfn.IFNA('[3]Nat GDP per cap ppp growth rate'!J5,0)-IF(Settings!$C$16="No",0,Parameters!J$174*('AMOC national temperature'!J4-Parameters!J$138)+Parameters!J$175*('AMOC national temperature'!J4-Parameters!J$138)^2)))*IF(Settings!$C$16="No",1,(1-SLR!$D4*Parameters!J$191))&lt;=0,1,(Parameters!$B$184*(1-Parameters!J$195)*_xlfn.IFNA('[3]National GDP per capita ppp'!J5,0)+(1-Parameters!$B$184)*J4)*(1+(_xlfn.IFNA('[3]Nat GDP per cap ppp growth rate'!J5,0)-IF(Settings!$C$16="No",0,Parameters!J$174*('AMOC national temperature'!J4-Parameters!J$138)+Parameters!J$175*('AMOC national temperature'!J4-Parameters!J$138)^2)))*IF(Settings!$C$16="No",1,(1-SLR!$D4*Parameters!J$191))))</f>
        <v>31273.262285099318</v>
      </c>
      <c r="K5" s="22">
        <f ca="1">IF(K$2=0,0,IF((Parameters!$B$184*(1-Parameters!K$195)*_xlfn.IFNA('[3]National GDP per capita ppp'!K5,0)+(1-Parameters!$B$184)*K4)*(1+(_xlfn.IFNA('[3]Nat GDP per cap ppp growth rate'!K5,0)-IF(Settings!$C$16="No",0,Parameters!K$174*('AMOC national temperature'!K4-Parameters!K$138)+Parameters!K$175*('AMOC national temperature'!K4-Parameters!K$138)^2)))*IF(Settings!$C$16="No",1,(1-SLR!$D4*Parameters!K$191))&lt;=0,1,(Parameters!$B$184*(1-Parameters!K$195)*_xlfn.IFNA('[3]National GDP per capita ppp'!K5,0)+(1-Parameters!$B$184)*K4)*(1+(_xlfn.IFNA('[3]Nat GDP per cap ppp growth rate'!K5,0)-IF(Settings!$C$16="No",0,Parameters!K$174*('AMOC national temperature'!K4-Parameters!K$138)+Parameters!K$175*('AMOC national temperature'!K4-Parameters!K$138)^2)))*IF(Settings!$C$16="No",1,(1-SLR!$D4*Parameters!K$191))))</f>
        <v>32388.703601450179</v>
      </c>
      <c r="L5" s="22">
        <f ca="1">IF(L$2=0,0,IF((Parameters!$B$184*(1-Parameters!L$195)*_xlfn.IFNA('[3]National GDP per capita ppp'!L5,0)+(1-Parameters!$B$184)*L4)*(1+(_xlfn.IFNA('[3]Nat GDP per cap ppp growth rate'!L5,0)-IF(Settings!$C$16="No",0,Parameters!L$174*('AMOC national temperature'!L4-Parameters!L$138)+Parameters!L$175*('AMOC national temperature'!L4-Parameters!L$138)^2)))*IF(Settings!$C$16="No",1,(1-SLR!$D4*Parameters!L$191))&lt;=0,1,(Parameters!$B$184*(1-Parameters!L$195)*_xlfn.IFNA('[3]National GDP per capita ppp'!L5,0)+(1-Parameters!$B$184)*L4)*(1+(_xlfn.IFNA('[3]Nat GDP per cap ppp growth rate'!L5,0)-IF(Settings!$C$16="No",0,Parameters!L$174*('AMOC national temperature'!L4-Parameters!L$138)+Parameters!L$175*('AMOC national temperature'!L4-Parameters!L$138)^2)))*IF(Settings!$C$16="No",1,(1-SLR!$D4*Parameters!L$191))))</f>
        <v>10050.178717260153</v>
      </c>
      <c r="M5" s="22">
        <f ca="1">IF(M$2=0,0,IF((Parameters!$B$184*(1-Parameters!M$195)*_xlfn.IFNA('[3]National GDP per capita ppp'!M5,0)+(1-Parameters!$B$184)*M4)*(1+(_xlfn.IFNA('[3]Nat GDP per cap ppp growth rate'!M5,0)-IF(Settings!$C$16="No",0,Parameters!M$174*('AMOC national temperature'!M4-Parameters!M$138)+Parameters!M$175*('AMOC national temperature'!M4-Parameters!M$138)^2)))*IF(Settings!$C$16="No",1,(1-SLR!$D4*Parameters!M$191))&lt;=0,1,(Parameters!$B$184*(1-Parameters!M$195)*_xlfn.IFNA('[3]National GDP per capita ppp'!M5,0)+(1-Parameters!$B$184)*M4)*(1+(_xlfn.IFNA('[3]Nat GDP per cap ppp growth rate'!M5,0)-IF(Settings!$C$16="No",0,Parameters!M$174*('AMOC national temperature'!M4-Parameters!M$138)+Parameters!M$175*('AMOC national temperature'!M4-Parameters!M$138)^2)))*IF(Settings!$C$16="No",1,(1-SLR!$D4*Parameters!M$191))))</f>
        <v>711.54294312842671</v>
      </c>
      <c r="N5" s="22">
        <f ca="1">IF(N$2=0,0,IF((Parameters!$B$184*(1-Parameters!N$195)*_xlfn.IFNA('[3]National GDP per capita ppp'!N5,0)+(1-Parameters!$B$184)*N4)*(1+(_xlfn.IFNA('[3]Nat GDP per cap ppp growth rate'!N5,0)-IF(Settings!$C$16="No",0,Parameters!N$174*('AMOC national temperature'!N4-Parameters!N$138)+Parameters!N$175*('AMOC national temperature'!N4-Parameters!N$138)^2)))*IF(Settings!$C$16="No",1,(1-SLR!$D4*Parameters!N$191))&lt;=0,1,(Parameters!$B$184*(1-Parameters!N$195)*_xlfn.IFNA('[3]National GDP per capita ppp'!N5,0)+(1-Parameters!$B$184)*N4)*(1+(_xlfn.IFNA('[3]Nat GDP per cap ppp growth rate'!N5,0)-IF(Settings!$C$16="No",0,Parameters!N$174*('AMOC national temperature'!N4-Parameters!N$138)+Parameters!N$175*('AMOC national temperature'!N4-Parameters!N$138)^2)))*IF(Settings!$C$16="No",1,(1-SLR!$D4*Parameters!N$191))))</f>
        <v>31144.93855673755</v>
      </c>
      <c r="O5" s="22">
        <f ca="1">IF(O$2=0,0,IF((Parameters!$B$184*(1-Parameters!O$195)*_xlfn.IFNA('[3]National GDP per capita ppp'!O5,0)+(1-Parameters!$B$184)*O4)*(1+(_xlfn.IFNA('[3]Nat GDP per cap ppp growth rate'!O5,0)-IF(Settings!$C$16="No",0,Parameters!O$174*('AMOC national temperature'!O4-Parameters!O$138)+Parameters!O$175*('AMOC national temperature'!O4-Parameters!O$138)^2)))*IF(Settings!$C$16="No",1,(1-SLR!$D4*Parameters!O$191))&lt;=0,1,(Parameters!$B$184*(1-Parameters!O$195)*_xlfn.IFNA('[3]National GDP per capita ppp'!O5,0)+(1-Parameters!$B$184)*O4)*(1+(_xlfn.IFNA('[3]Nat GDP per cap ppp growth rate'!O5,0)-IF(Settings!$C$16="No",0,Parameters!O$174*('AMOC national temperature'!O4-Parameters!O$138)+Parameters!O$175*('AMOC national temperature'!O4-Parameters!O$138)^2)))*IF(Settings!$C$16="No",1,(1-SLR!$D4*Parameters!O$191))))</f>
        <v>1629.3873385397264</v>
      </c>
      <c r="P5" s="22">
        <f ca="1">IF(P$2=0,0,IF((Parameters!$B$184*(1-Parameters!P$195)*_xlfn.IFNA('[3]National GDP per capita ppp'!P5,0)+(1-Parameters!$B$184)*P4)*(1+(_xlfn.IFNA('[3]Nat GDP per cap ppp growth rate'!P5,0)-IF(Settings!$C$16="No",0,Parameters!P$174*('AMOC national temperature'!P4-Parameters!P$138)+Parameters!P$175*('AMOC national temperature'!P4-Parameters!P$138)^2)))*IF(Settings!$C$16="No",1,(1-SLR!$D4*Parameters!P$191))&lt;=0,1,(Parameters!$B$184*(1-Parameters!P$195)*_xlfn.IFNA('[3]National GDP per capita ppp'!P5,0)+(1-Parameters!$B$184)*P4)*(1+(_xlfn.IFNA('[3]Nat GDP per cap ppp growth rate'!P5,0)-IF(Settings!$C$16="No",0,Parameters!P$174*('AMOC national temperature'!P4-Parameters!P$138)+Parameters!P$175*('AMOC national temperature'!P4-Parameters!P$138)^2)))*IF(Settings!$C$16="No",1,(1-SLR!$D4*Parameters!P$191))))</f>
        <v>1234.718233528157</v>
      </c>
      <c r="Q5" s="22">
        <f ca="1">IF(Q$2=0,0,IF((Parameters!$B$184*(1-Parameters!Q$195)*_xlfn.IFNA('[3]National GDP per capita ppp'!Q5,0)+(1-Parameters!$B$184)*Q4)*(1+(_xlfn.IFNA('[3]Nat GDP per cap ppp growth rate'!Q5,0)-IF(Settings!$C$16="No",0,Parameters!Q$174*('AMOC national temperature'!Q4-Parameters!Q$138)+Parameters!Q$175*('AMOC national temperature'!Q4-Parameters!Q$138)^2)))*IF(Settings!$C$16="No",1,(1-SLR!$D4*Parameters!Q$191))&lt;=0,1,(Parameters!$B$184*(1-Parameters!Q$195)*_xlfn.IFNA('[3]National GDP per capita ppp'!Q5,0)+(1-Parameters!$B$184)*Q4)*(1+(_xlfn.IFNA('[3]Nat GDP per cap ppp growth rate'!Q5,0)-IF(Settings!$C$16="No",0,Parameters!Q$174*('AMOC national temperature'!Q4-Parameters!Q$138)+Parameters!Q$175*('AMOC national temperature'!Q4-Parameters!Q$138)^2)))*IF(Settings!$C$16="No",1,(1-SLR!$D4*Parameters!Q$191))))</f>
        <v>1798.4701824457175</v>
      </c>
      <c r="R5" s="22">
        <f ca="1">IF(R$2=0,0,IF((Parameters!$B$184*(1-Parameters!R$195)*_xlfn.IFNA('[3]National GDP per capita ppp'!R5,0)+(1-Parameters!$B$184)*R4)*(1+(_xlfn.IFNA('[3]Nat GDP per cap ppp growth rate'!R5,0)-IF(Settings!$C$16="No",0,Parameters!R$174*('AMOC national temperature'!R4-Parameters!R$138)+Parameters!R$175*('AMOC national temperature'!R4-Parameters!R$138)^2)))*IF(Settings!$C$16="No",1,(1-SLR!$D4*Parameters!R$191))&lt;=0,1,(Parameters!$B$184*(1-Parameters!R$195)*_xlfn.IFNA('[3]National GDP per capita ppp'!R5,0)+(1-Parameters!$B$184)*R4)*(1+(_xlfn.IFNA('[3]Nat GDP per cap ppp growth rate'!R5,0)-IF(Settings!$C$16="No",0,Parameters!R$174*('AMOC national temperature'!R4-Parameters!R$138)+Parameters!R$175*('AMOC national temperature'!R4-Parameters!R$138)^2)))*IF(Settings!$C$16="No",1,(1-SLR!$D4*Parameters!R$191))))</f>
        <v>12479.050464515325</v>
      </c>
      <c r="S5" s="22">
        <f ca="1">IF(S$2=0,0,IF((Parameters!$B$184*(1-Parameters!S$195)*_xlfn.IFNA('[3]National GDP per capita ppp'!S5,0)+(1-Parameters!$B$184)*S4)*(1+(_xlfn.IFNA('[3]Nat GDP per cap ppp growth rate'!S5,0)-IF(Settings!$C$16="No",0,Parameters!S$174*('AMOC national temperature'!S4-Parameters!S$138)+Parameters!S$175*('AMOC national temperature'!S4-Parameters!S$138)^2)))*IF(Settings!$C$16="No",1,(1-SLR!$D4*Parameters!S$191))&lt;=0,1,(Parameters!$B$184*(1-Parameters!S$195)*_xlfn.IFNA('[3]National GDP per capita ppp'!S5,0)+(1-Parameters!$B$184)*S4)*(1+(_xlfn.IFNA('[3]Nat GDP per cap ppp growth rate'!S5,0)-IF(Settings!$C$16="No",0,Parameters!S$174*('AMOC national temperature'!S4-Parameters!S$138)+Parameters!S$175*('AMOC national temperature'!S4-Parameters!S$138)^2)))*IF(Settings!$C$16="No",1,(1-SLR!$D4*Parameters!S$191))))</f>
        <v>28330.839561604487</v>
      </c>
      <c r="T5" s="22">
        <f ca="1">IF(T$2=0,0,IF((Parameters!$B$184*(1-Parameters!T$195)*_xlfn.IFNA('[3]National GDP per capita ppp'!T5,0)+(1-Parameters!$B$184)*T4)*(1+(_xlfn.IFNA('[3]Nat GDP per cap ppp growth rate'!T5,0)-IF(Settings!$C$16="No",0,Parameters!T$174*('AMOC national temperature'!T4-Parameters!T$138)+Parameters!T$175*('AMOC national temperature'!T4-Parameters!T$138)^2)))*IF(Settings!$C$16="No",1,(1-SLR!$D4*Parameters!T$191))&lt;=0,1,(Parameters!$B$184*(1-Parameters!T$195)*_xlfn.IFNA('[3]National GDP per capita ppp'!T5,0)+(1-Parameters!$B$184)*T4)*(1+(_xlfn.IFNA('[3]Nat GDP per cap ppp growth rate'!T5,0)-IF(Settings!$C$16="No",0,Parameters!T$174*('AMOC national temperature'!T4-Parameters!T$138)+Parameters!T$175*('AMOC national temperature'!T4-Parameters!T$138)^2)))*IF(Settings!$C$16="No",1,(1-SLR!$D4*Parameters!T$191))))</f>
        <v>23228.36380144762</v>
      </c>
      <c r="U5" s="22">
        <f ca="1">IF(U$2=0,0,IF((Parameters!$B$184*(1-Parameters!U$195)*_xlfn.IFNA('[3]National GDP per capita ppp'!U5,0)+(1-Parameters!$B$184)*U4)*(1+(_xlfn.IFNA('[3]Nat GDP per cap ppp growth rate'!U5,0)-IF(Settings!$C$16="No",0,Parameters!U$174*('AMOC national temperature'!U4-Parameters!U$138)+Parameters!U$175*('AMOC national temperature'!U4-Parameters!U$138)^2)))*IF(Settings!$C$16="No",1,(1-SLR!$D4*Parameters!U$191))&lt;=0,1,(Parameters!$B$184*(1-Parameters!U$195)*_xlfn.IFNA('[3]National GDP per capita ppp'!U5,0)+(1-Parameters!$B$184)*U4)*(1+(_xlfn.IFNA('[3]Nat GDP per cap ppp growth rate'!U5,0)-IF(Settings!$C$16="No",0,Parameters!U$174*('AMOC national temperature'!U4-Parameters!U$138)+Parameters!U$175*('AMOC national temperature'!U4-Parameters!U$138)^2)))*IF(Settings!$C$16="No",1,(1-SLR!$D4*Parameters!U$191))))</f>
        <v>8921.4760368401385</v>
      </c>
      <c r="V5" s="22">
        <f ca="1">IF(V$2=0,0,IF((Parameters!$B$184*(1-Parameters!V$195)*_xlfn.IFNA('[3]National GDP per capita ppp'!V5,0)+(1-Parameters!$B$184)*V4)*(1+(_xlfn.IFNA('[3]Nat GDP per cap ppp growth rate'!V5,0)-IF(Settings!$C$16="No",0,Parameters!V$174*('AMOC national temperature'!V4-Parameters!V$138)+Parameters!V$175*('AMOC national temperature'!V4-Parameters!V$138)^2)))*IF(Settings!$C$16="No",1,(1-SLR!$D4*Parameters!V$191))&lt;=0,1,(Parameters!$B$184*(1-Parameters!V$195)*_xlfn.IFNA('[3]National GDP per capita ppp'!V5,0)+(1-Parameters!$B$184)*V4)*(1+(_xlfn.IFNA('[3]Nat GDP per cap ppp growth rate'!V5,0)-IF(Settings!$C$16="No",0,Parameters!V$174*('AMOC national temperature'!V4-Parameters!V$138)+Parameters!V$175*('AMOC national temperature'!V4-Parameters!V$138)^2)))*IF(Settings!$C$16="No",1,(1-SLR!$D4*Parameters!V$191))))</f>
        <v>12502.191809797767</v>
      </c>
      <c r="W5" s="22">
        <f ca="1">IF(W$2=0,0,IF((Parameters!$B$184*(1-Parameters!W$195)*_xlfn.IFNA('[3]National GDP per capita ppp'!W5,0)+(1-Parameters!$B$184)*W4)*(1+(_xlfn.IFNA('[3]Nat GDP per cap ppp growth rate'!W5,0)-IF(Settings!$C$16="No",0,Parameters!W$174*('AMOC national temperature'!W4-Parameters!W$138)+Parameters!W$175*('AMOC national temperature'!W4-Parameters!W$138)^2)))*IF(Settings!$C$16="No",1,(1-SLR!$D4*Parameters!W$191))&lt;=0,1,(Parameters!$B$184*(1-Parameters!W$195)*_xlfn.IFNA('[3]National GDP per capita ppp'!W5,0)+(1-Parameters!$B$184)*W4)*(1+(_xlfn.IFNA('[3]Nat GDP per cap ppp growth rate'!W5,0)-IF(Settings!$C$16="No",0,Parameters!W$174*('AMOC national temperature'!W4-Parameters!W$138)+Parameters!W$175*('AMOC national temperature'!W4-Parameters!W$138)^2)))*IF(Settings!$C$16="No",1,(1-SLR!$D4*Parameters!W$191))))</f>
        <v>7137.0948336269457</v>
      </c>
      <c r="X5" s="22">
        <f ca="1">IF(X$2=0,0,IF((Parameters!$B$184*(1-Parameters!X$195)*_xlfn.IFNA('[3]National GDP per capita ppp'!X5,0)+(1-Parameters!$B$184)*X4)*(1+(_xlfn.IFNA('[3]Nat GDP per cap ppp growth rate'!X5,0)-IF(Settings!$C$16="No",0,Parameters!X$174*('AMOC national temperature'!X4-Parameters!X$138)+Parameters!X$175*('AMOC national temperature'!X4-Parameters!X$138)^2)))*IF(Settings!$C$16="No",1,(1-SLR!$D4*Parameters!X$191))&lt;=0,1,(Parameters!$B$184*(1-Parameters!X$195)*_xlfn.IFNA('[3]National GDP per capita ppp'!X5,0)+(1-Parameters!$B$184)*X4)*(1+(_xlfn.IFNA('[3]Nat GDP per cap ppp growth rate'!X5,0)-IF(Settings!$C$16="No",0,Parameters!X$174*('AMOC national temperature'!X4-Parameters!X$138)+Parameters!X$175*('AMOC national temperature'!X4-Parameters!X$138)^2)))*IF(Settings!$C$16="No",1,(1-SLR!$D4*Parameters!X$191))))</f>
        <v>27867.49141403909</v>
      </c>
      <c r="Y5" s="22">
        <f ca="1">IF(Y$2=0,0,IF((Parameters!$B$184*(1-Parameters!Y$195)*_xlfn.IFNA('[3]National GDP per capita ppp'!Y5,0)+(1-Parameters!$B$184)*Y4)*(1+(_xlfn.IFNA('[3]Nat GDP per cap ppp growth rate'!Y5,0)-IF(Settings!$C$16="No",0,Parameters!Y$174*('AMOC national temperature'!Y4-Parameters!Y$138)+Parameters!Y$175*('AMOC national temperature'!Y4-Parameters!Y$138)^2)))*IF(Settings!$C$16="No",1,(1-SLR!$D4*Parameters!Y$191))&lt;=0,1,(Parameters!$B$184*(1-Parameters!Y$195)*_xlfn.IFNA('[3]National GDP per capita ppp'!Y5,0)+(1-Parameters!$B$184)*Y4)*(1+(_xlfn.IFNA('[3]Nat GDP per cap ppp growth rate'!Y5,0)-IF(Settings!$C$16="No",0,Parameters!Y$174*('AMOC national temperature'!Y4-Parameters!Y$138)+Parameters!Y$175*('AMOC national temperature'!Y4-Parameters!Y$138)^2)))*IF(Settings!$C$16="No",1,(1-SLR!$D4*Parameters!Y$191))))</f>
        <v>4199.8106636469329</v>
      </c>
      <c r="Z5" s="22">
        <f ca="1">IF(Z$2=0,0,IF((Parameters!$B$184*(1-Parameters!Z$195)*_xlfn.IFNA('[3]National GDP per capita ppp'!Z5,0)+(1-Parameters!$B$184)*Z4)*(1+(_xlfn.IFNA('[3]Nat GDP per cap ppp growth rate'!Z5,0)-IF(Settings!$C$16="No",0,Parameters!Z$174*('AMOC national temperature'!Z4-Parameters!Z$138)+Parameters!Z$175*('AMOC national temperature'!Z4-Parameters!Z$138)^2)))*IF(Settings!$C$16="No",1,(1-SLR!$D4*Parameters!Z$191))&lt;=0,1,(Parameters!$B$184*(1-Parameters!Z$195)*_xlfn.IFNA('[3]National GDP per capita ppp'!Z5,0)+(1-Parameters!$B$184)*Z4)*(1+(_xlfn.IFNA('[3]Nat GDP per cap ppp growth rate'!Z5,0)-IF(Settings!$C$16="No",0,Parameters!Z$174*('AMOC national temperature'!Z4-Parameters!Z$138)+Parameters!Z$175*('AMOC national temperature'!Z4-Parameters!Z$138)^2)))*IF(Settings!$C$16="No",1,(1-SLR!$D4*Parameters!Z$191))))</f>
        <v>12513.928365528118</v>
      </c>
      <c r="AA5" s="22">
        <f ca="1">IF(AA$2=0,0,IF((Parameters!$B$184*(1-Parameters!AA$195)*_xlfn.IFNA('[3]National GDP per capita ppp'!AA5,0)+(1-Parameters!$B$184)*AA4)*(1+(_xlfn.IFNA('[3]Nat GDP per cap ppp growth rate'!AA5,0)-IF(Settings!$C$16="No",0,Parameters!AA$174*('AMOC national temperature'!AA4-Parameters!AA$138)+Parameters!AA$175*('AMOC national temperature'!AA4-Parameters!AA$138)^2)))*IF(Settings!$C$16="No",1,(1-SLR!$D4*Parameters!AA$191))&lt;=0,1,(Parameters!$B$184*(1-Parameters!AA$195)*_xlfn.IFNA('[3]National GDP per capita ppp'!AA5,0)+(1-Parameters!$B$184)*AA4)*(1+(_xlfn.IFNA('[3]Nat GDP per cap ppp growth rate'!AA5,0)-IF(Settings!$C$16="No",0,Parameters!AA$174*('AMOC national temperature'!AA4-Parameters!AA$138)+Parameters!AA$175*('AMOC national temperature'!AA4-Parameters!AA$138)^2)))*IF(Settings!$C$16="No",1,(1-SLR!$D4*Parameters!AA$191))))</f>
        <v>15831.178940868454</v>
      </c>
      <c r="AB5" s="22">
        <f ca="1">IF(AB$2=0,0,IF((Parameters!$B$184*(1-Parameters!AB$195)*_xlfn.IFNA('[3]National GDP per capita ppp'!AB5,0)+(1-Parameters!$B$184)*AB4)*(1+(_xlfn.IFNA('[3]Nat GDP per cap ppp growth rate'!AB5,0)-IF(Settings!$C$16="No",0,Parameters!AB$174*('AMOC national temperature'!AB4-Parameters!AB$138)+Parameters!AB$175*('AMOC national temperature'!AB4-Parameters!AB$138)^2)))*IF(Settings!$C$16="No",1,(1-SLR!$D4*Parameters!AB$191))&lt;=0,1,(Parameters!$B$184*(1-Parameters!AB$195)*_xlfn.IFNA('[3]National GDP per capita ppp'!AB5,0)+(1-Parameters!$B$184)*AB4)*(1+(_xlfn.IFNA('[3]Nat GDP per cap ppp growth rate'!AB5,0)-IF(Settings!$C$16="No",0,Parameters!AB$174*('AMOC national temperature'!AB4-Parameters!AB$138)+Parameters!AB$175*('AMOC national temperature'!AB4-Parameters!AB$138)^2)))*IF(Settings!$C$16="No",1,(1-SLR!$D4*Parameters!AB$191))))</f>
        <v>38483.675812697169</v>
      </c>
      <c r="AC5" s="22">
        <f ca="1">IF(AC$2=0,0,IF((Parameters!$B$184*(1-Parameters!AC$195)*_xlfn.IFNA('[3]National GDP per capita ppp'!AC5,0)+(1-Parameters!$B$184)*AC4)*(1+(_xlfn.IFNA('[3]Nat GDP per cap ppp growth rate'!AC5,0)-IF(Settings!$C$16="No",0,Parameters!AC$174*('AMOC national temperature'!AC4-Parameters!AC$138)+Parameters!AC$175*('AMOC national temperature'!AC4-Parameters!AC$138)^2)))*IF(Settings!$C$16="No",1,(1-SLR!$D4*Parameters!AC$191))&lt;=0,1,(Parameters!$B$184*(1-Parameters!AC$195)*_xlfn.IFNA('[3]National GDP per capita ppp'!AC5,0)+(1-Parameters!$B$184)*AC4)*(1+(_xlfn.IFNA('[3]Nat GDP per cap ppp growth rate'!AC5,0)-IF(Settings!$C$16="No",0,Parameters!AC$174*('AMOC national temperature'!AC4-Parameters!AC$138)+Parameters!AC$175*('AMOC national temperature'!AC4-Parameters!AC$138)^2)))*IF(Settings!$C$16="No",1,(1-SLR!$D4*Parameters!AC$191))))</f>
        <v>5141.0924200182153</v>
      </c>
      <c r="AD5" s="22">
        <f ca="1">IF(AD$2=0,0,IF((Parameters!$B$184*(1-Parameters!AD$195)*_xlfn.IFNA('[3]National GDP per capita ppp'!AD5,0)+(1-Parameters!$B$184)*AD4)*(1+(_xlfn.IFNA('[3]Nat GDP per cap ppp growth rate'!AD5,0)-IF(Settings!$C$16="No",0,Parameters!AD$174*('AMOC national temperature'!AD4-Parameters!AD$138)+Parameters!AD$175*('AMOC national temperature'!AD4-Parameters!AD$138)^2)))*IF(Settings!$C$16="No",1,(1-SLR!$D4*Parameters!AD$191))&lt;=0,1,(Parameters!$B$184*(1-Parameters!AD$195)*_xlfn.IFNA('[3]National GDP per capita ppp'!AD5,0)+(1-Parameters!$B$184)*AD4)*(1+(_xlfn.IFNA('[3]Nat GDP per cap ppp growth rate'!AD5,0)-IF(Settings!$C$16="No",0,Parameters!AD$174*('AMOC national temperature'!AD4-Parameters!AD$138)+Parameters!AD$175*('AMOC national temperature'!AD4-Parameters!AD$138)^2)))*IF(Settings!$C$16="No",1,(1-SLR!$D4*Parameters!AD$191))))</f>
        <v>8156.5604885553321</v>
      </c>
      <c r="AE5" s="22">
        <f ca="1">IF(AE$2=0,0,IF((Parameters!$B$184*(1-Parameters!AE$195)*_xlfn.IFNA('[3]National GDP per capita ppp'!AE5,0)+(1-Parameters!$B$184)*AE4)*(1+(_xlfn.IFNA('[3]Nat GDP per cap ppp growth rate'!AE5,0)-IF(Settings!$C$16="No",0,Parameters!AE$174*('AMOC national temperature'!AE4-Parameters!AE$138)+Parameters!AE$175*('AMOC national temperature'!AE4-Parameters!AE$138)^2)))*IF(Settings!$C$16="No",1,(1-SLR!$D4*Parameters!AE$191))&lt;=0,1,(Parameters!$B$184*(1-Parameters!AE$195)*_xlfn.IFNA('[3]National GDP per capita ppp'!AE5,0)+(1-Parameters!$B$184)*AE4)*(1+(_xlfn.IFNA('[3]Nat GDP per cap ppp growth rate'!AE5,0)-IF(Settings!$C$16="No",0,Parameters!AE$174*('AMOC national temperature'!AE4-Parameters!AE$138)+Parameters!AE$175*('AMOC national temperature'!AE4-Parameters!AE$138)^2)))*IF(Settings!$C$16="No",1,(1-SLR!$D4*Parameters!AE$191))))</f>
        <v>762.26529153151864</v>
      </c>
      <c r="AF5" s="22">
        <f ca="1">IF(AF$2=0,0,IF((Parameters!$B$184*(1-Parameters!AF$195)*_xlfn.IFNA('[3]National GDP per capita ppp'!AF5,0)+(1-Parameters!$B$184)*AF4)*(1+(_xlfn.IFNA('[3]Nat GDP per cap ppp growth rate'!AF5,0)-IF(Settings!$C$16="No",0,Parameters!AF$174*('AMOC national temperature'!AF4-Parameters!AF$138)+Parameters!AF$175*('AMOC national temperature'!AF4-Parameters!AF$138)^2)))*IF(Settings!$C$16="No",1,(1-SLR!$D4*Parameters!AF$191))&lt;=0,1,(Parameters!$B$184*(1-Parameters!AF$195)*_xlfn.IFNA('[3]National GDP per capita ppp'!AF5,0)+(1-Parameters!$B$184)*AF4)*(1+(_xlfn.IFNA('[3]Nat GDP per cap ppp growth rate'!AF5,0)-IF(Settings!$C$16="No",0,Parameters!AF$174*('AMOC national temperature'!AF4-Parameters!AF$138)+Parameters!AF$175*('AMOC national temperature'!AF4-Parameters!AF$138)^2)))*IF(Settings!$C$16="No",1,(1-SLR!$D4*Parameters!AF$191))))</f>
        <v>33715.102060498328</v>
      </c>
      <c r="AG5" s="22">
        <f ca="1">IF(AG$2=0,0,IF((Parameters!$B$184*(1-Parameters!AG$195)*_xlfn.IFNA('[3]National GDP per capita ppp'!AG5,0)+(1-Parameters!$B$184)*AG4)*(1+(_xlfn.IFNA('[3]Nat GDP per cap ppp growth rate'!AG5,0)-IF(Settings!$C$16="No",0,Parameters!AG$174*('AMOC national temperature'!AG4-Parameters!AG$138)+Parameters!AG$175*('AMOC national temperature'!AG4-Parameters!AG$138)^2)))*IF(Settings!$C$16="No",1,(1-SLR!$D4*Parameters!AG$191))&lt;=0,1,(Parameters!$B$184*(1-Parameters!AG$195)*_xlfn.IFNA('[3]National GDP per capita ppp'!AG5,0)+(1-Parameters!$B$184)*AG4)*(1+(_xlfn.IFNA('[3]Nat GDP per cap ppp growth rate'!AG5,0)-IF(Settings!$C$16="No",0,Parameters!AG$174*('AMOC national temperature'!AG4-Parameters!AG$138)+Parameters!AG$175*('AMOC national temperature'!AG4-Parameters!AG$138)^2)))*IF(Settings!$C$16="No",1,(1-SLR!$D4*Parameters!AG$191))))</f>
        <v>36049.82258430068</v>
      </c>
      <c r="AH5" s="22">
        <f ca="1">IF(AH$2=0,0,IF((Parameters!$B$184*(1-Parameters!AH$195)*_xlfn.IFNA('[3]National GDP per capita ppp'!AH5,0)+(1-Parameters!$B$184)*AH4)*(1+(_xlfn.IFNA('[3]Nat GDP per cap ppp growth rate'!AH5,0)-IF(Settings!$C$16="No",0,Parameters!AH$174*('AMOC national temperature'!AH4-Parameters!AH$138)+Parameters!AH$175*('AMOC national temperature'!AH4-Parameters!AH$138)^2)))*IF(Settings!$C$16="No",1,(1-SLR!$D4*Parameters!AH$191))&lt;=0,1,(Parameters!$B$184*(1-Parameters!AH$195)*_xlfn.IFNA('[3]National GDP per capita ppp'!AH5,0)+(1-Parameters!$B$184)*AH4)*(1+(_xlfn.IFNA('[3]Nat GDP per cap ppp growth rate'!AH5,0)-IF(Settings!$C$16="No",0,Parameters!AH$174*('AMOC national temperature'!AH4-Parameters!AH$138)+Parameters!AH$175*('AMOC national temperature'!AH4-Parameters!AH$138)^2)))*IF(Settings!$C$16="No",1,(1-SLR!$D4*Parameters!AH$191))))</f>
        <v>14893.416926508877</v>
      </c>
      <c r="AI5" s="22">
        <f ca="1">IF(AI$2=0,0,IF((Parameters!$B$184*(1-Parameters!AI$195)*_xlfn.IFNA('[3]National GDP per capita ppp'!AI5,0)+(1-Parameters!$B$184)*AI4)*(1+(_xlfn.IFNA('[3]Nat GDP per cap ppp growth rate'!AI5,0)-IF(Settings!$C$16="No",0,Parameters!AI$174*('AMOC national temperature'!AI4-Parameters!AI$138)+Parameters!AI$175*('AMOC national temperature'!AI4-Parameters!AI$138)^2)))*IF(Settings!$C$16="No",1,(1-SLR!$D4*Parameters!AI$191))&lt;=0,1,(Parameters!$B$184*(1-Parameters!AI$195)*_xlfn.IFNA('[3]National GDP per capita ppp'!AI5,0)+(1-Parameters!$B$184)*AI4)*(1+(_xlfn.IFNA('[3]Nat GDP per cap ppp growth rate'!AI5,0)-IF(Settings!$C$16="No",0,Parameters!AI$174*('AMOC national temperature'!AI4-Parameters!AI$138)+Parameters!AI$175*('AMOC national temperature'!AI4-Parameters!AI$138)^2)))*IF(Settings!$C$16="No",1,(1-SLR!$D4*Parameters!AI$191))))</f>
        <v>5515.7690749208923</v>
      </c>
      <c r="AJ5" s="22">
        <f ca="1">IF(AJ$2=0,0,IF((Parameters!$B$184*(1-Parameters!AJ$195)*_xlfn.IFNA('[3]National GDP per capita ppp'!AJ5,0)+(1-Parameters!$B$184)*AJ4)*(1+(_xlfn.IFNA('[3]Nat GDP per cap ppp growth rate'!AJ5,0)-IF(Settings!$C$16="No",0,Parameters!AJ$174*('AMOC national temperature'!AJ4-Parameters!AJ$138)+Parameters!AJ$175*('AMOC national temperature'!AJ4-Parameters!AJ$138)^2)))*IF(Settings!$C$16="No",1,(1-SLR!$D4*Parameters!AJ$191))&lt;=0,1,(Parameters!$B$184*(1-Parameters!AJ$195)*_xlfn.IFNA('[3]National GDP per capita ppp'!AJ5,0)+(1-Parameters!$B$184)*AJ4)*(1+(_xlfn.IFNA('[3]Nat GDP per cap ppp growth rate'!AJ5,0)-IF(Settings!$C$16="No",0,Parameters!AJ$174*('AMOC national temperature'!AJ4-Parameters!AJ$138)+Parameters!AJ$175*('AMOC national temperature'!AJ4-Parameters!AJ$138)^2)))*IF(Settings!$C$16="No",1,(1-SLR!$D4*Parameters!AJ$191))))</f>
        <v>2371.8309626261421</v>
      </c>
      <c r="AK5" s="22">
        <f ca="1">IF(AK$2=0,0,IF((Parameters!$B$184*(1-Parameters!AK$195)*_xlfn.IFNA('[3]National GDP per capita ppp'!AK5,0)+(1-Parameters!$B$184)*AK4)*(1+(_xlfn.IFNA('[3]Nat GDP per cap ppp growth rate'!AK5,0)-IF(Settings!$C$16="No",0,Parameters!AK$174*('AMOC national temperature'!AK4-Parameters!AK$138)+Parameters!AK$175*('AMOC national temperature'!AK4-Parameters!AK$138)^2)))*IF(Settings!$C$16="No",1,(1-SLR!$D4*Parameters!AK$191))&lt;=0,1,(Parameters!$B$184*(1-Parameters!AK$195)*_xlfn.IFNA('[3]National GDP per capita ppp'!AK5,0)+(1-Parameters!$B$184)*AK4)*(1+(_xlfn.IFNA('[3]Nat GDP per cap ppp growth rate'!AK5,0)-IF(Settings!$C$16="No",0,Parameters!AK$174*('AMOC national temperature'!AK4-Parameters!AK$138)+Parameters!AK$175*('AMOC national temperature'!AK4-Parameters!AK$138)^2)))*IF(Settings!$C$16="No",1,(1-SLR!$D4*Parameters!AK$191))))</f>
        <v>2414.5875154714959</v>
      </c>
      <c r="AL5" s="22">
        <f ca="1">IF(AL$2=0,0,IF((Parameters!$B$184*(1-Parameters!AL$195)*_xlfn.IFNA('[3]National GDP per capita ppp'!AL5,0)+(1-Parameters!$B$184)*AL4)*(1+(_xlfn.IFNA('[3]Nat GDP per cap ppp growth rate'!AL5,0)-IF(Settings!$C$16="No",0,Parameters!AL$174*('AMOC national temperature'!AL4-Parameters!AL$138)+Parameters!AL$175*('AMOC national temperature'!AL4-Parameters!AL$138)^2)))*IF(Settings!$C$16="No",1,(1-SLR!$D4*Parameters!AL$191))&lt;=0,1,(Parameters!$B$184*(1-Parameters!AL$195)*_xlfn.IFNA('[3]National GDP per capita ppp'!AL5,0)+(1-Parameters!$B$184)*AL4)*(1+(_xlfn.IFNA('[3]Nat GDP per cap ppp growth rate'!AL5,0)-IF(Settings!$C$16="No",0,Parameters!AL$174*('AMOC national temperature'!AL4-Parameters!AL$138)+Parameters!AL$175*('AMOC national temperature'!AL4-Parameters!AL$138)^2)))*IF(Settings!$C$16="No",1,(1-SLR!$D4*Parameters!AL$191))))</f>
        <v>601.90334994959665</v>
      </c>
      <c r="AM5" s="22">
        <f ca="1">IF(AM$2=0,0,IF((Parameters!$B$184*(1-Parameters!AM$195)*_xlfn.IFNA('[3]National GDP per capita ppp'!AM5,0)+(1-Parameters!$B$184)*AM4)*(1+(_xlfn.IFNA('[3]Nat GDP per cap ppp growth rate'!AM5,0)-IF(Settings!$C$16="No",0,Parameters!AM$174*('AMOC national temperature'!AM4-Parameters!AM$138)+Parameters!AM$175*('AMOC national temperature'!AM4-Parameters!AM$138)^2)))*IF(Settings!$C$16="No",1,(1-SLR!$D4*Parameters!AM$191))&lt;=0,1,(Parameters!$B$184*(1-Parameters!AM$195)*_xlfn.IFNA('[3]National GDP per capita ppp'!AM5,0)+(1-Parameters!$B$184)*AM4)*(1+(_xlfn.IFNA('[3]Nat GDP per cap ppp growth rate'!AM5,0)-IF(Settings!$C$16="No",0,Parameters!AM$174*('AMOC national temperature'!AM4-Parameters!AM$138)+Parameters!AM$175*('AMOC national temperature'!AM4-Parameters!AM$138)^2)))*IF(Settings!$C$16="No",1,(1-SLR!$D4*Parameters!AM$191))))</f>
        <v>4304.1975522712637</v>
      </c>
      <c r="AN5" s="22">
        <f ca="1">IF(AN$2=0,0,IF((Parameters!$B$184*(1-Parameters!AN$195)*_xlfn.IFNA('[3]National GDP per capita ppp'!AN5,0)+(1-Parameters!$B$184)*AN4)*(1+(_xlfn.IFNA('[3]Nat GDP per cap ppp growth rate'!AN5,0)-IF(Settings!$C$16="No",0,Parameters!AN$174*('AMOC national temperature'!AN4-Parameters!AN$138)+Parameters!AN$175*('AMOC national temperature'!AN4-Parameters!AN$138)^2)))*IF(Settings!$C$16="No",1,(1-SLR!$D4*Parameters!AN$191))&lt;=0,1,(Parameters!$B$184*(1-Parameters!AN$195)*_xlfn.IFNA('[3]National GDP per capita ppp'!AN5,0)+(1-Parameters!$B$184)*AN4)*(1+(_xlfn.IFNA('[3]Nat GDP per cap ppp growth rate'!AN5,0)-IF(Settings!$C$16="No",0,Parameters!AN$174*('AMOC national temperature'!AN4-Parameters!AN$138)+Parameters!AN$175*('AMOC national temperature'!AN4-Parameters!AN$138)^2)))*IF(Settings!$C$16="No",1,(1-SLR!$D4*Parameters!AN$191))))</f>
        <v>9325.8525113407486</v>
      </c>
      <c r="AO5" s="22">
        <f ca="1">IF(AO$2=0,0,IF((Parameters!$B$184*(1-Parameters!AO$195)*_xlfn.IFNA('[3]National GDP per capita ppp'!AO5,0)+(1-Parameters!$B$184)*AO4)*(1+(_xlfn.IFNA('[3]Nat GDP per cap ppp growth rate'!AO5,0)-IF(Settings!$C$16="No",0,Parameters!AO$174*('AMOC national temperature'!AO4-Parameters!AO$138)+Parameters!AO$175*('AMOC national temperature'!AO4-Parameters!AO$138)^2)))*IF(Settings!$C$16="No",1,(1-SLR!$D4*Parameters!AO$191))&lt;=0,1,(Parameters!$B$184*(1-Parameters!AO$195)*_xlfn.IFNA('[3]National GDP per capita ppp'!AO5,0)+(1-Parameters!$B$184)*AO4)*(1+(_xlfn.IFNA('[3]Nat GDP per cap ppp growth rate'!AO5,0)-IF(Settings!$C$16="No",0,Parameters!AO$174*('AMOC national temperature'!AO4-Parameters!AO$138)+Parameters!AO$175*('AMOC national temperature'!AO4-Parameters!AO$138)^2)))*IF(Settings!$C$16="No",1,(1-SLR!$D4*Parameters!AO$191))))</f>
        <v>2237.7599853730439</v>
      </c>
      <c r="AP5" s="22">
        <f ca="1">IF(AP$2=0,0,IF((Parameters!$B$184*(1-Parameters!AP$195)*_xlfn.IFNA('[3]National GDP per capita ppp'!AP5,0)+(1-Parameters!$B$184)*AP4)*(1+(_xlfn.IFNA('[3]Nat GDP per cap ppp growth rate'!AP5,0)-IF(Settings!$C$16="No",0,Parameters!AP$174*('AMOC national temperature'!AP4-Parameters!AP$138)+Parameters!AP$175*('AMOC national temperature'!AP4-Parameters!AP$138)^2)))*IF(Settings!$C$16="No",1,(1-SLR!$D4*Parameters!AP$191))&lt;=0,1,(Parameters!$B$184*(1-Parameters!AP$195)*_xlfn.IFNA('[3]National GDP per capita ppp'!AP5,0)+(1-Parameters!$B$184)*AP4)*(1+(_xlfn.IFNA('[3]Nat GDP per cap ppp growth rate'!AP5,0)-IF(Settings!$C$16="No",0,Parameters!AP$174*('AMOC national temperature'!AP4-Parameters!AP$138)+Parameters!AP$175*('AMOC national temperature'!AP4-Parameters!AP$138)^2)))*IF(Settings!$C$16="No",1,(1-SLR!$D4*Parameters!AP$191))))</f>
        <v>4175.2322028293765</v>
      </c>
      <c r="AQ5" s="22">
        <f ca="1">IF(AQ$2=0,0,IF((Parameters!$B$184*(1-Parameters!AQ$195)*_xlfn.IFNA('[3]National GDP per capita ppp'!AQ5,0)+(1-Parameters!$B$184)*AQ4)*(1+(_xlfn.IFNA('[3]Nat GDP per cap ppp growth rate'!AQ5,0)-IF(Settings!$C$16="No",0,Parameters!AQ$174*('AMOC national temperature'!AQ4-Parameters!AQ$138)+Parameters!AQ$175*('AMOC national temperature'!AQ4-Parameters!AQ$138)^2)))*IF(Settings!$C$16="No",1,(1-SLR!$D4*Parameters!AQ$191))&lt;=0,1,(Parameters!$B$184*(1-Parameters!AQ$195)*_xlfn.IFNA('[3]National GDP per capita ppp'!AQ5,0)+(1-Parameters!$B$184)*AQ4)*(1+(_xlfn.IFNA('[3]Nat GDP per cap ppp growth rate'!AQ5,0)-IF(Settings!$C$16="No",0,Parameters!AQ$174*('AMOC national temperature'!AQ4-Parameters!AQ$138)+Parameters!AQ$175*('AMOC national temperature'!AQ4-Parameters!AQ$138)^2)))*IF(Settings!$C$16="No",1,(1-SLR!$D4*Parameters!AQ$191))))</f>
        <v>11474.178332518519</v>
      </c>
      <c r="AR5" s="22">
        <f>IF(AR$2=0,0,IF((Parameters!$B$184*(1-Parameters!AR$195)*_xlfn.IFNA('[3]National GDP per capita ppp'!AR5,0)+(1-Parameters!$B$184)*AR4)*(1+(_xlfn.IFNA('[3]Nat GDP per cap ppp growth rate'!AR5,0)-IF(Settings!$C$16="No",0,Parameters!AR$174*('AMOC national temperature'!AR4-Parameters!AR$138)+Parameters!AR$175*('AMOC national temperature'!AR4-Parameters!AR$138)^2)))*IF(Settings!$C$16="No",1,(1-SLR!$D4*Parameters!AR$191))&lt;=0,1,(Parameters!$B$184*(1-Parameters!AR$195)*_xlfn.IFNA('[3]National GDP per capita ppp'!AR5,0)+(1-Parameters!$B$184)*AR4)*(1+(_xlfn.IFNA('[3]Nat GDP per cap ppp growth rate'!AR5,0)-IF(Settings!$C$16="No",0,Parameters!AR$174*('AMOC national temperature'!AR4-Parameters!AR$138)+Parameters!AR$175*('AMOC national temperature'!AR4-Parameters!AR$138)^2)))*IF(Settings!$C$16="No",1,(1-SLR!$D4*Parameters!AR$191))))</f>
        <v>0</v>
      </c>
      <c r="AS5" s="22">
        <f ca="1">IF(AS$2=0,0,IF((Parameters!$B$184*(1-Parameters!AS$195)*_xlfn.IFNA('[3]National GDP per capita ppp'!AS5,0)+(1-Parameters!$B$184)*AS4)*(1+(_xlfn.IFNA('[3]Nat GDP per cap ppp growth rate'!AS5,0)-IF(Settings!$C$16="No",0,Parameters!AS$174*('AMOC national temperature'!AS4-Parameters!AS$138)+Parameters!AS$175*('AMOC national temperature'!AS4-Parameters!AS$138)^2)))*IF(Settings!$C$16="No",1,(1-SLR!$D4*Parameters!AS$191))&lt;=0,1,(Parameters!$B$184*(1-Parameters!AS$195)*_xlfn.IFNA('[3]National GDP per capita ppp'!AS5,0)+(1-Parameters!$B$184)*AS4)*(1+(_xlfn.IFNA('[3]Nat GDP per cap ppp growth rate'!AS5,0)-IF(Settings!$C$16="No",0,Parameters!AS$174*('AMOC national temperature'!AS4-Parameters!AS$138)+Parameters!AS$175*('AMOC national temperature'!AS4-Parameters!AS$138)^2)))*IF(Settings!$C$16="No",1,(1-SLR!$D4*Parameters!AS$191))))</f>
        <v>29980.45305760776</v>
      </c>
      <c r="AT5" s="22">
        <f ca="1">IF(AT$2=0,0,IF((Parameters!$B$184*(1-Parameters!AT$195)*_xlfn.IFNA('[3]National GDP per capita ppp'!AT5,0)+(1-Parameters!$B$184)*AT4)*(1+(_xlfn.IFNA('[3]Nat GDP per cap ppp growth rate'!AT5,0)-IF(Settings!$C$16="No",0,Parameters!AT$174*('AMOC national temperature'!AT4-Parameters!AT$138)+Parameters!AT$175*('AMOC national temperature'!AT4-Parameters!AT$138)^2)))*IF(Settings!$C$16="No",1,(1-SLR!$D4*Parameters!AT$191))&lt;=0,1,(Parameters!$B$184*(1-Parameters!AT$195)*_xlfn.IFNA('[3]National GDP per capita ppp'!AT5,0)+(1-Parameters!$B$184)*AT4)*(1+(_xlfn.IFNA('[3]Nat GDP per cap ppp growth rate'!AT5,0)-IF(Settings!$C$16="No",0,Parameters!AT$174*('AMOC national temperature'!AT4-Parameters!AT$138)+Parameters!AT$175*('AMOC national temperature'!AT4-Parameters!AT$138)^2)))*IF(Settings!$C$16="No",1,(1-SLR!$D4*Parameters!AT$191))))</f>
        <v>21636.398214106575</v>
      </c>
      <c r="AU5" s="22">
        <f ca="1">IF(AU$2=0,0,IF((Parameters!$B$184*(1-Parameters!AU$195)*_xlfn.IFNA('[3]National GDP per capita ppp'!AU5,0)+(1-Parameters!$B$184)*AU4)*(1+(_xlfn.IFNA('[3]Nat GDP per cap ppp growth rate'!AU5,0)-IF(Settings!$C$16="No",0,Parameters!AU$174*('AMOC national temperature'!AU4-Parameters!AU$138)+Parameters!AU$175*('AMOC national temperature'!AU4-Parameters!AU$138)^2)))*IF(Settings!$C$16="No",1,(1-SLR!$D4*Parameters!AU$191))&lt;=0,1,(Parameters!$B$184*(1-Parameters!AU$195)*_xlfn.IFNA('[3]National GDP per capita ppp'!AU5,0)+(1-Parameters!$B$184)*AU4)*(1+(_xlfn.IFNA('[3]Nat GDP per cap ppp growth rate'!AU5,0)-IF(Settings!$C$16="No",0,Parameters!AU$174*('AMOC national temperature'!AU4-Parameters!AU$138)+Parameters!AU$175*('AMOC national temperature'!AU4-Parameters!AU$138)^2)))*IF(Settings!$C$16="No",1,(1-SLR!$D4*Parameters!AU$191))))</f>
        <v>30144.381747858151</v>
      </c>
      <c r="AV5" s="22">
        <f ca="1">IF(AV$2=0,0,IF((Parameters!$B$184*(1-Parameters!AV$195)*_xlfn.IFNA('[3]National GDP per capita ppp'!AV5,0)+(1-Parameters!$B$184)*AV4)*(1+(_xlfn.IFNA('[3]Nat GDP per cap ppp growth rate'!AV5,0)-IF(Settings!$C$16="No",0,Parameters!AV$174*('AMOC national temperature'!AV4-Parameters!AV$138)+Parameters!AV$175*('AMOC national temperature'!AV4-Parameters!AV$138)^2)))*IF(Settings!$C$16="No",1,(1-SLR!$D4*Parameters!AV$191))&lt;=0,1,(Parameters!$B$184*(1-Parameters!AV$195)*_xlfn.IFNA('[3]National GDP per capita ppp'!AV5,0)+(1-Parameters!$B$184)*AV4)*(1+(_xlfn.IFNA('[3]Nat GDP per cap ppp growth rate'!AV5,0)-IF(Settings!$C$16="No",0,Parameters!AV$174*('AMOC national temperature'!AV4-Parameters!AV$138)+Parameters!AV$175*('AMOC national temperature'!AV4-Parameters!AV$138)^2)))*IF(Settings!$C$16="No",1,(1-SLR!$D4*Parameters!AV$191))))</f>
        <v>2076.1052232400816</v>
      </c>
      <c r="AW5" s="22">
        <f ca="1">IF(AW$2=0,0,IF((Parameters!$B$184*(1-Parameters!AW$195)*_xlfn.IFNA('[3]National GDP per capita ppp'!AW5,0)+(1-Parameters!$B$184)*AW4)*(1+(_xlfn.IFNA('[3]Nat GDP per cap ppp growth rate'!AW5,0)-IF(Settings!$C$16="No",0,Parameters!AW$174*('AMOC national temperature'!AW4-Parameters!AW$138)+Parameters!AW$175*('AMOC national temperature'!AW4-Parameters!AW$138)^2)))*IF(Settings!$C$16="No",1,(1-SLR!$D4*Parameters!AW$191))&lt;=0,1,(Parameters!$B$184*(1-Parameters!AW$195)*_xlfn.IFNA('[3]National GDP per capita ppp'!AW5,0)+(1-Parameters!$B$184)*AW4)*(1+(_xlfn.IFNA('[3]Nat GDP per cap ppp growth rate'!AW5,0)-IF(Settings!$C$16="No",0,Parameters!AW$174*('AMOC national temperature'!AW4-Parameters!AW$138)+Parameters!AW$175*('AMOC national temperature'!AW4-Parameters!AW$138)^2)))*IF(Settings!$C$16="No",1,(1-SLR!$D4*Parameters!AW$191))))</f>
        <v>7838.2319715014946</v>
      </c>
      <c r="AX5" s="22">
        <f ca="1">IF(AX$2=0,0,IF((Parameters!$B$184*(1-Parameters!AX$195)*_xlfn.IFNA('[3]National GDP per capita ppp'!AX5,0)+(1-Parameters!$B$184)*AX4)*(1+(_xlfn.IFNA('[3]Nat GDP per cap ppp growth rate'!AX5,0)-IF(Settings!$C$16="No",0,Parameters!AX$174*('AMOC national temperature'!AX4-Parameters!AX$138)+Parameters!AX$175*('AMOC national temperature'!AX4-Parameters!AX$138)^2)))*IF(Settings!$C$16="No",1,(1-SLR!$D4*Parameters!AX$191))&lt;=0,1,(Parameters!$B$184*(1-Parameters!AX$195)*_xlfn.IFNA('[3]National GDP per capita ppp'!AX5,0)+(1-Parameters!$B$184)*AX4)*(1+(_xlfn.IFNA('[3]Nat GDP per cap ppp growth rate'!AX5,0)-IF(Settings!$C$16="No",0,Parameters!AX$174*('AMOC national temperature'!AX4-Parameters!AX$138)+Parameters!AX$175*('AMOC national temperature'!AX4-Parameters!AX$138)^2)))*IF(Settings!$C$16="No",1,(1-SLR!$D4*Parameters!AX$191))))</f>
        <v>32809.940675843056</v>
      </c>
      <c r="AY5" s="22">
        <f ca="1">IF(AY$2=0,0,IF((Parameters!$B$184*(1-Parameters!AY$195)*_xlfn.IFNA('[3]National GDP per capita ppp'!AY5,0)+(1-Parameters!$B$184)*AY4)*(1+(_xlfn.IFNA('[3]Nat GDP per cap ppp growth rate'!AY5,0)-IF(Settings!$C$16="No",0,Parameters!AY$174*('AMOC national temperature'!AY4-Parameters!AY$138)+Parameters!AY$175*('AMOC national temperature'!AY4-Parameters!AY$138)^2)))*IF(Settings!$C$16="No",1,(1-SLR!$D4*Parameters!AY$191))&lt;=0,1,(Parameters!$B$184*(1-Parameters!AY$195)*_xlfn.IFNA('[3]National GDP per capita ppp'!AY5,0)+(1-Parameters!$B$184)*AY4)*(1+(_xlfn.IFNA('[3]Nat GDP per cap ppp growth rate'!AY5,0)-IF(Settings!$C$16="No",0,Parameters!AY$174*('AMOC national temperature'!AY4-Parameters!AY$138)+Parameters!AY$175*('AMOC national temperature'!AY4-Parameters!AY$138)^2)))*IF(Settings!$C$16="No",1,(1-SLR!$D4*Parameters!AY$191))))</f>
        <v>9553.5346911462457</v>
      </c>
      <c r="AZ5" s="22">
        <f ca="1">IF(AZ$2=0,0,IF((Parameters!$B$184*(1-Parameters!AZ$195)*_xlfn.IFNA('[3]National GDP per capita ppp'!AZ5,0)+(1-Parameters!$B$184)*AZ4)*(1+(_xlfn.IFNA('[3]Nat GDP per cap ppp growth rate'!AZ5,0)-IF(Settings!$C$16="No",0,Parameters!AZ$174*('AMOC national temperature'!AZ4-Parameters!AZ$138)+Parameters!AZ$175*('AMOC national temperature'!AZ4-Parameters!AZ$138)^2)))*IF(Settings!$C$16="No",1,(1-SLR!$D4*Parameters!AZ$191))&lt;=0,1,(Parameters!$B$184*(1-Parameters!AZ$195)*_xlfn.IFNA('[3]National GDP per capita ppp'!AZ5,0)+(1-Parameters!$B$184)*AZ4)*(1+(_xlfn.IFNA('[3]Nat GDP per cap ppp growth rate'!AZ5,0)-IF(Settings!$C$16="No",0,Parameters!AZ$174*('AMOC national temperature'!AZ4-Parameters!AZ$138)+Parameters!AZ$175*('AMOC national temperature'!AZ4-Parameters!AZ$138)^2)))*IF(Settings!$C$16="No",1,(1-SLR!$D4*Parameters!AZ$191))))</f>
        <v>6787.9132806939197</v>
      </c>
      <c r="BA5" s="22">
        <f ca="1">IF(BA$2=0,0,IF((Parameters!$B$184*(1-Parameters!BA$195)*_xlfn.IFNA('[3]National GDP per capita ppp'!BA5,0)+(1-Parameters!$B$184)*BA4)*(1+(_xlfn.IFNA('[3]Nat GDP per cap ppp growth rate'!BA5,0)-IF(Settings!$C$16="No",0,Parameters!BA$174*('AMOC national temperature'!BA4-Parameters!BA$138)+Parameters!BA$175*('AMOC national temperature'!BA4-Parameters!BA$138)^2)))*IF(Settings!$C$16="No",1,(1-SLR!$D4*Parameters!BA$191))&lt;=0,1,(Parameters!$B$184*(1-Parameters!BA$195)*_xlfn.IFNA('[3]National GDP per capita ppp'!BA5,0)+(1-Parameters!$B$184)*BA4)*(1+(_xlfn.IFNA('[3]Nat GDP per cap ppp growth rate'!BA5,0)-IF(Settings!$C$16="No",0,Parameters!BA$174*('AMOC national temperature'!BA4-Parameters!BA$138)+Parameters!BA$175*('AMOC national temperature'!BA4-Parameters!BA$138)^2)))*IF(Settings!$C$16="No",1,(1-SLR!$D4*Parameters!BA$191))))</f>
        <v>7115.045521571692</v>
      </c>
      <c r="BB5" s="22">
        <f ca="1">IF(BB$2=0,0,IF((Parameters!$B$184*(1-Parameters!BB$195)*_xlfn.IFNA('[3]National GDP per capita ppp'!BB5,0)+(1-Parameters!$B$184)*BB4)*(1+(_xlfn.IFNA('[3]Nat GDP per cap ppp growth rate'!BB5,0)-IF(Settings!$C$16="No",0,Parameters!BB$174*('AMOC national temperature'!BB4-Parameters!BB$138)+Parameters!BB$175*('AMOC national temperature'!BB4-Parameters!BB$138)^2)))*IF(Settings!$C$16="No",1,(1-SLR!$D4*Parameters!BB$191))&lt;=0,1,(Parameters!$B$184*(1-Parameters!BB$195)*_xlfn.IFNA('[3]National GDP per capita ppp'!BB5,0)+(1-Parameters!$B$184)*BB4)*(1+(_xlfn.IFNA('[3]Nat GDP per cap ppp growth rate'!BB5,0)-IF(Settings!$C$16="No",0,Parameters!BB$174*('AMOC national temperature'!BB4-Parameters!BB$138)+Parameters!BB$175*('AMOC national temperature'!BB4-Parameters!BB$138)^2)))*IF(Settings!$C$16="No",1,(1-SLR!$D4*Parameters!BB$191))))</f>
        <v>8552.2759478678581</v>
      </c>
      <c r="BC5" s="22">
        <f ca="1">IF(BC$2=0,0,IF((Parameters!$B$184*(1-Parameters!BC$195)*_xlfn.IFNA('[3]National GDP per capita ppp'!BC5,0)+(1-Parameters!$B$184)*BC4)*(1+(_xlfn.IFNA('[3]Nat GDP per cap ppp growth rate'!BC5,0)-IF(Settings!$C$16="No",0,Parameters!BC$174*('AMOC national temperature'!BC4-Parameters!BC$138)+Parameters!BC$175*('AMOC national temperature'!BC4-Parameters!BC$138)^2)))*IF(Settings!$C$16="No",1,(1-SLR!$D4*Parameters!BC$191))&lt;=0,1,(Parameters!$B$184*(1-Parameters!BC$195)*_xlfn.IFNA('[3]National GDP per capita ppp'!BC5,0)+(1-Parameters!$B$184)*BC4)*(1+(_xlfn.IFNA('[3]Nat GDP per cap ppp growth rate'!BC5,0)-IF(Settings!$C$16="No",0,Parameters!BC$174*('AMOC national temperature'!BC4-Parameters!BC$138)+Parameters!BC$175*('AMOC national temperature'!BC4-Parameters!BC$138)^2)))*IF(Settings!$C$16="No",1,(1-SLR!$D4*Parameters!BC$191))))</f>
        <v>1515.3585785403463</v>
      </c>
      <c r="BD5" s="22">
        <f>IF(BD$2=0,0,IF((Parameters!$B$184*(1-Parameters!BD$195)*_xlfn.IFNA('[3]National GDP per capita ppp'!BD5,0)+(1-Parameters!$B$184)*BD4)*(1+(_xlfn.IFNA('[3]Nat GDP per cap ppp growth rate'!BD5,0)-IF(Settings!$C$16="No",0,Parameters!BD$174*('AMOC national temperature'!BD4-Parameters!BD$138)+Parameters!BD$175*('AMOC national temperature'!BD4-Parameters!BD$138)^2)))*IF(Settings!$C$16="No",1,(1-SLR!$D4*Parameters!BD$191))&lt;=0,1,(Parameters!$B$184*(1-Parameters!BD$195)*_xlfn.IFNA('[3]National GDP per capita ppp'!BD5,0)+(1-Parameters!$B$184)*BD4)*(1+(_xlfn.IFNA('[3]Nat GDP per cap ppp growth rate'!BD5,0)-IF(Settings!$C$16="No",0,Parameters!BD$174*('AMOC national temperature'!BD4-Parameters!BD$138)+Parameters!BD$175*('AMOC national temperature'!BD4-Parameters!BD$138)^2)))*IF(Settings!$C$16="No",1,(1-SLR!$D4*Parameters!BD$191))))</f>
        <v>0</v>
      </c>
      <c r="BE5" s="22">
        <f ca="1">IF(BE$2=0,0,IF((Parameters!$B$184*(1-Parameters!BE$195)*_xlfn.IFNA('[3]National GDP per capita ppp'!BE5,0)+(1-Parameters!$B$184)*BE4)*(1+(_xlfn.IFNA('[3]Nat GDP per cap ppp growth rate'!BE5,0)-IF(Settings!$C$16="No",0,Parameters!BE$174*('AMOC national temperature'!BE4-Parameters!BE$138)+Parameters!BE$175*('AMOC national temperature'!BE4-Parameters!BE$138)^2)))*IF(Settings!$C$16="No",1,(1-SLR!$D4*Parameters!BE$191))&lt;=0,1,(Parameters!$B$184*(1-Parameters!BE$195)*_xlfn.IFNA('[3]National GDP per capita ppp'!BE5,0)+(1-Parameters!$B$184)*BE4)*(1+(_xlfn.IFNA('[3]Nat GDP per cap ppp growth rate'!BE5,0)-IF(Settings!$C$16="No",0,Parameters!BE$174*('AMOC national temperature'!BE4-Parameters!BE$138)+Parameters!BE$175*('AMOC national temperature'!BE4-Parameters!BE$138)^2)))*IF(Settings!$C$16="No",1,(1-SLR!$D4*Parameters!BE$191))))</f>
        <v>26232.154156555596</v>
      </c>
      <c r="BF5" s="22">
        <f ca="1">IF(BF$2=0,0,IF((Parameters!$B$184*(1-Parameters!BF$195)*_xlfn.IFNA('[3]National GDP per capita ppp'!BF5,0)+(1-Parameters!$B$184)*BF4)*(1+(_xlfn.IFNA('[3]Nat GDP per cap ppp growth rate'!BF5,0)-IF(Settings!$C$16="No",0,Parameters!BF$174*('AMOC national temperature'!BF4-Parameters!BF$138)+Parameters!BF$175*('AMOC national temperature'!BF4-Parameters!BF$138)^2)))*IF(Settings!$C$16="No",1,(1-SLR!$D4*Parameters!BF$191))&lt;=0,1,(Parameters!$B$184*(1-Parameters!BF$195)*_xlfn.IFNA('[3]National GDP per capita ppp'!BF5,0)+(1-Parameters!$B$184)*BF4)*(1+(_xlfn.IFNA('[3]Nat GDP per cap ppp growth rate'!BF5,0)-IF(Settings!$C$16="No",0,Parameters!BF$174*('AMOC national temperature'!BF4-Parameters!BF$138)+Parameters!BF$175*('AMOC national temperature'!BF4-Parameters!BF$138)^2)))*IF(Settings!$C$16="No",1,(1-SLR!$D4*Parameters!BF$191))))</f>
        <v>16945.021822264716</v>
      </c>
      <c r="BG5" s="22">
        <f ca="1">IF(BG$2=0,0,IF((Parameters!$B$184*(1-Parameters!BG$195)*_xlfn.IFNA('[3]National GDP per capita ppp'!BG5,0)+(1-Parameters!$B$184)*BG4)*(1+(_xlfn.IFNA('[3]Nat GDP per cap ppp growth rate'!BG5,0)-IF(Settings!$C$16="No",0,Parameters!BG$174*('AMOC national temperature'!BG4-Parameters!BG$138)+Parameters!BG$175*('AMOC national temperature'!BG4-Parameters!BG$138)^2)))*IF(Settings!$C$16="No",1,(1-SLR!$D4*Parameters!BG$191))&lt;=0,1,(Parameters!$B$184*(1-Parameters!BG$195)*_xlfn.IFNA('[3]National GDP per capita ppp'!BG5,0)+(1-Parameters!$B$184)*BG4)*(1+(_xlfn.IFNA('[3]Nat GDP per cap ppp growth rate'!BG5,0)-IF(Settings!$C$16="No",0,Parameters!BG$174*('AMOC national temperature'!BG4-Parameters!BG$138)+Parameters!BG$175*('AMOC national temperature'!BG4-Parameters!BG$138)^2)))*IF(Settings!$C$16="No",1,(1-SLR!$D4*Parameters!BG$191))))</f>
        <v>770.71910357145691</v>
      </c>
      <c r="BH5" s="22">
        <f ca="1">IF(BH$2=0,0,IF((Parameters!$B$184*(1-Parameters!BH$195)*_xlfn.IFNA('[3]National GDP per capita ppp'!BH5,0)+(1-Parameters!$B$184)*BH4)*(1+(_xlfn.IFNA('[3]Nat GDP per cap ppp growth rate'!BH5,0)-IF(Settings!$C$16="No",0,Parameters!BH$174*('AMOC national temperature'!BH4-Parameters!BH$138)+Parameters!BH$175*('AMOC national temperature'!BH4-Parameters!BH$138)^2)))*IF(Settings!$C$16="No",1,(1-SLR!$D4*Parameters!BH$191))&lt;=0,1,(Parameters!$B$184*(1-Parameters!BH$195)*_xlfn.IFNA('[3]National GDP per capita ppp'!BH5,0)+(1-Parameters!$B$184)*BH4)*(1+(_xlfn.IFNA('[3]Nat GDP per cap ppp growth rate'!BH5,0)-IF(Settings!$C$16="No",0,Parameters!BH$174*('AMOC national temperature'!BH4-Parameters!BH$138)+Parameters!BH$175*('AMOC national temperature'!BH4-Parameters!BH$138)^2)))*IF(Settings!$C$16="No",1,(1-SLR!$D4*Parameters!BH$191))))</f>
        <v>31345.168152098664</v>
      </c>
      <c r="BI5" s="22">
        <f ca="1">IF(BI$2=0,0,IF((Parameters!$B$184*(1-Parameters!BI$195)*_xlfn.IFNA('[3]National GDP per capita ppp'!BI5,0)+(1-Parameters!$B$184)*BI4)*(1+(_xlfn.IFNA('[3]Nat GDP per cap ppp growth rate'!BI5,0)-IF(Settings!$C$16="No",0,Parameters!BI$174*('AMOC national temperature'!BI4-Parameters!BI$138)+Parameters!BI$175*('AMOC national temperature'!BI4-Parameters!BI$138)^2)))*IF(Settings!$C$16="No",1,(1-SLR!$D4*Parameters!BI$191))&lt;=0,1,(Parameters!$B$184*(1-Parameters!BI$195)*_xlfn.IFNA('[3]National GDP per capita ppp'!BI5,0)+(1-Parameters!$B$184)*BI4)*(1+(_xlfn.IFNA('[3]Nat GDP per cap ppp growth rate'!BI5,0)-IF(Settings!$C$16="No",0,Parameters!BI$174*('AMOC national temperature'!BI4-Parameters!BI$138)+Parameters!BI$175*('AMOC national temperature'!BI4-Parameters!BI$138)^2)))*IF(Settings!$C$16="No",1,(1-SLR!$D4*Parameters!BI$191))))</f>
        <v>6269.1355778914585</v>
      </c>
      <c r="BJ5" s="22">
        <f ca="1">IF(BJ$2=0,0,IF((Parameters!$B$184*(1-Parameters!BJ$195)*_xlfn.IFNA('[3]National GDP per capita ppp'!BJ5,0)+(1-Parameters!$B$184)*BJ4)*(1+(_xlfn.IFNA('[3]Nat GDP per cap ppp growth rate'!BJ5,0)-IF(Settings!$C$16="No",0,Parameters!BJ$174*('AMOC national temperature'!BJ4-Parameters!BJ$138)+Parameters!BJ$175*('AMOC national temperature'!BJ4-Parameters!BJ$138)^2)))*IF(Settings!$C$16="No",1,(1-SLR!$D4*Parameters!BJ$191))&lt;=0,1,(Parameters!$B$184*(1-Parameters!BJ$195)*_xlfn.IFNA('[3]National GDP per capita ppp'!BJ5,0)+(1-Parameters!$B$184)*BJ4)*(1+(_xlfn.IFNA('[3]Nat GDP per cap ppp growth rate'!BJ5,0)-IF(Settings!$C$16="No",0,Parameters!BJ$174*('AMOC national temperature'!BJ4-Parameters!BJ$138)+Parameters!BJ$175*('AMOC national temperature'!BJ4-Parameters!BJ$138)^2)))*IF(Settings!$C$16="No",1,(1-SLR!$D4*Parameters!BJ$191))))</f>
        <v>29010.200056146332</v>
      </c>
      <c r="BK5" s="22">
        <f ca="1">IF(BK$2=0,0,IF((Parameters!$B$184*(1-Parameters!BK$195)*_xlfn.IFNA('[3]National GDP per capita ppp'!BK5,0)+(1-Parameters!$B$184)*BK4)*(1+(_xlfn.IFNA('[3]Nat GDP per cap ppp growth rate'!BK5,0)-IF(Settings!$C$16="No",0,Parameters!BK$174*('AMOC national temperature'!BK4-Parameters!BK$138)+Parameters!BK$175*('AMOC national temperature'!BK4-Parameters!BK$138)^2)))*IF(Settings!$C$16="No",1,(1-SLR!$D4*Parameters!BK$191))&lt;=0,1,(Parameters!$B$184*(1-Parameters!BK$195)*_xlfn.IFNA('[3]National GDP per capita ppp'!BK5,0)+(1-Parameters!$B$184)*BK4)*(1+(_xlfn.IFNA('[3]Nat GDP per cap ppp growth rate'!BK5,0)-IF(Settings!$C$16="No",0,Parameters!BK$174*('AMOC national temperature'!BK4-Parameters!BK$138)+Parameters!BK$175*('AMOC national temperature'!BK4-Parameters!BK$138)^2)))*IF(Settings!$C$16="No",1,(1-SLR!$D4*Parameters!BK$191))))</f>
        <v>2517.9759878568475</v>
      </c>
      <c r="BL5" s="22">
        <f ca="1">IF(BL$2=0,0,IF((Parameters!$B$184*(1-Parameters!BL$195)*_xlfn.IFNA('[3]National GDP per capita ppp'!BL5,0)+(1-Parameters!$B$184)*BL4)*(1+(_xlfn.IFNA('[3]Nat GDP per cap ppp growth rate'!BL5,0)-IF(Settings!$C$16="No",0,Parameters!BL$174*('AMOC national temperature'!BL4-Parameters!BL$138)+Parameters!BL$175*('AMOC national temperature'!BL4-Parameters!BL$138)^2)))*IF(Settings!$C$16="No",1,(1-SLR!$D4*Parameters!BL$191))&lt;=0,1,(Parameters!$B$184*(1-Parameters!BL$195)*_xlfn.IFNA('[3]National GDP per capita ppp'!BL5,0)+(1-Parameters!$B$184)*BL4)*(1+(_xlfn.IFNA('[3]Nat GDP per cap ppp growth rate'!BL5,0)-IF(Settings!$C$16="No",0,Parameters!BL$174*('AMOC national temperature'!BL4-Parameters!BL$138)+Parameters!BL$175*('AMOC national temperature'!BL4-Parameters!BL$138)^2)))*IF(Settings!$C$16="No",1,(1-SLR!$D4*Parameters!BL$191))))</f>
        <v>9468.9783388109554</v>
      </c>
      <c r="BM5" s="22">
        <f ca="1">IF(BM$2=0,0,IF((Parameters!$B$184*(1-Parameters!BM$195)*_xlfn.IFNA('[3]National GDP per capita ppp'!BM5,0)+(1-Parameters!$B$184)*BM4)*(1+(_xlfn.IFNA('[3]Nat GDP per cap ppp growth rate'!BM5,0)-IF(Settings!$C$16="No",0,Parameters!BM$174*('AMOC national temperature'!BM4-Parameters!BM$138)+Parameters!BM$175*('AMOC national temperature'!BM4-Parameters!BM$138)^2)))*IF(Settings!$C$16="No",1,(1-SLR!$D4*Parameters!BM$191))&lt;=0,1,(Parameters!$B$184*(1-Parameters!BM$195)*_xlfn.IFNA('[3]National GDP per capita ppp'!BM5,0)+(1-Parameters!$B$184)*BM4)*(1+(_xlfn.IFNA('[3]Nat GDP per cap ppp growth rate'!BM5,0)-IF(Settings!$C$16="No",0,Parameters!BM$174*('AMOC national temperature'!BM4-Parameters!BM$138)+Parameters!BM$175*('AMOC national temperature'!BM4-Parameters!BM$138)^2)))*IF(Settings!$C$16="No",1,(1-SLR!$D4*Parameters!BM$191))))</f>
        <v>32510.432144722778</v>
      </c>
      <c r="BN5" s="22">
        <f ca="1">IF(BN$2=0,0,IF((Parameters!$B$184*(1-Parameters!BN$195)*_xlfn.IFNA('[3]National GDP per capita ppp'!BN5,0)+(1-Parameters!$B$184)*BN4)*(1+(_xlfn.IFNA('[3]Nat GDP per cap ppp growth rate'!BN5,0)-IF(Settings!$C$16="No",0,Parameters!BN$174*('AMOC national temperature'!BN4-Parameters!BN$138)+Parameters!BN$175*('AMOC national temperature'!BN4-Parameters!BN$138)^2)))*IF(Settings!$C$16="No",1,(1-SLR!$D4*Parameters!BN$191))&lt;=0,1,(Parameters!$B$184*(1-Parameters!BN$195)*_xlfn.IFNA('[3]National GDP per capita ppp'!BN5,0)+(1-Parameters!$B$184)*BN4)*(1+(_xlfn.IFNA('[3]Nat GDP per cap ppp growth rate'!BN5,0)-IF(Settings!$C$16="No",0,Parameters!BN$174*('AMOC national temperature'!BN4-Parameters!BN$138)+Parameters!BN$175*('AMOC national temperature'!BN4-Parameters!BN$138)^2)))*IF(Settings!$C$16="No",1,(1-SLR!$D4*Parameters!BN$191))))</f>
        <v>6482.6299139372486</v>
      </c>
      <c r="BO5" s="22">
        <f ca="1">IF(BO$2=0,0,IF((Parameters!$B$184*(1-Parameters!BO$195)*_xlfn.IFNA('[3]National GDP per capita ppp'!BO5,0)+(1-Parameters!$B$184)*BO4)*(1+(_xlfn.IFNA('[3]Nat GDP per cap ppp growth rate'!BO5,0)-IF(Settings!$C$16="No",0,Parameters!BO$174*('AMOC national temperature'!BO4-Parameters!BO$138)+Parameters!BO$175*('AMOC national temperature'!BO4-Parameters!BO$138)^2)))*IF(Settings!$C$16="No",1,(1-SLR!$D4*Parameters!BO$191))&lt;=0,1,(Parameters!$B$184*(1-Parameters!BO$195)*_xlfn.IFNA('[3]National GDP per capita ppp'!BO5,0)+(1-Parameters!$B$184)*BO4)*(1+(_xlfn.IFNA('[3]Nat GDP per cap ppp growth rate'!BO5,0)-IF(Settings!$C$16="No",0,Parameters!BO$174*('AMOC national temperature'!BO4-Parameters!BO$138)+Parameters!BO$175*('AMOC national temperature'!BO4-Parameters!BO$138)^2)))*IF(Settings!$C$16="No",1,(1-SLR!$D4*Parameters!BO$191))))</f>
        <v>2764.5619143106951</v>
      </c>
      <c r="BP5" s="22">
        <f ca="1">IF(BP$2=0,0,IF((Parameters!$B$184*(1-Parameters!BP$195)*_xlfn.IFNA('[3]National GDP per capita ppp'!BP5,0)+(1-Parameters!$B$184)*BP4)*(1+(_xlfn.IFNA('[3]Nat GDP per cap ppp growth rate'!BP5,0)-IF(Settings!$C$16="No",0,Parameters!BP$174*('AMOC national temperature'!BP4-Parameters!BP$138)+Parameters!BP$175*('AMOC national temperature'!BP4-Parameters!BP$138)^2)))*IF(Settings!$C$16="No",1,(1-SLR!$D4*Parameters!BP$191))&lt;=0,1,(Parameters!$B$184*(1-Parameters!BP$195)*_xlfn.IFNA('[3]National GDP per capita ppp'!BP5,0)+(1-Parameters!$B$184)*BP4)*(1+(_xlfn.IFNA('[3]Nat GDP per cap ppp growth rate'!BP5,0)-IF(Settings!$C$16="No",0,Parameters!BP$174*('AMOC national temperature'!BP4-Parameters!BP$138)+Parameters!BP$175*('AMOC national temperature'!BP4-Parameters!BP$138)^2)))*IF(Settings!$C$16="No",1,(1-SLR!$D4*Parameters!BP$191))))</f>
        <v>1786.1592617633953</v>
      </c>
      <c r="BQ5" s="22">
        <f>IF(BQ$2=0,0,IF((Parameters!$B$184*(1-Parameters!BQ$195)*_xlfn.IFNA('[3]National GDP per capita ppp'!BQ5,0)+(1-Parameters!$B$184)*BQ4)*(1+(_xlfn.IFNA('[3]Nat GDP per cap ppp growth rate'!BQ5,0)-IF(Settings!$C$16="No",0,Parameters!BQ$174*('AMOC national temperature'!BQ4-Parameters!BQ$138)+Parameters!BQ$175*('AMOC national temperature'!BQ4-Parameters!BQ$138)^2)))*IF(Settings!$C$16="No",1,(1-SLR!$D4*Parameters!BQ$191))&lt;=0,1,(Parameters!$B$184*(1-Parameters!BQ$195)*_xlfn.IFNA('[3]National GDP per capita ppp'!BQ5,0)+(1-Parameters!$B$184)*BQ4)*(1+(_xlfn.IFNA('[3]Nat GDP per cap ppp growth rate'!BQ5,0)-IF(Settings!$C$16="No",0,Parameters!BQ$174*('AMOC national temperature'!BQ4-Parameters!BQ$138)+Parameters!BQ$175*('AMOC national temperature'!BQ4-Parameters!BQ$138)^2)))*IF(Settings!$C$16="No",1,(1-SLR!$D4*Parameters!BQ$191))))</f>
        <v>0</v>
      </c>
      <c r="BR5" s="22">
        <f ca="1">IF(BR$2=0,0,IF((Parameters!$B$184*(1-Parameters!BR$195)*_xlfn.IFNA('[3]National GDP per capita ppp'!BR5,0)+(1-Parameters!$B$184)*BR4)*(1+(_xlfn.IFNA('[3]Nat GDP per cap ppp growth rate'!BR5,0)-IF(Settings!$C$16="No",0,Parameters!BR$174*('AMOC national temperature'!BR4-Parameters!BR$138)+Parameters!BR$175*('AMOC national temperature'!BR4-Parameters!BR$138)^2)))*IF(Settings!$C$16="No",1,(1-SLR!$D4*Parameters!BR$191))&lt;=0,1,(Parameters!$B$184*(1-Parameters!BR$195)*_xlfn.IFNA('[3]National GDP per capita ppp'!BR5,0)+(1-Parameters!$B$184)*BR4)*(1+(_xlfn.IFNA('[3]Nat GDP per cap ppp growth rate'!BR5,0)-IF(Settings!$C$16="No",0,Parameters!BR$174*('AMOC national temperature'!BR4-Parameters!BR$138)+Parameters!BR$175*('AMOC national temperature'!BR4-Parameters!BR$138)^2)))*IF(Settings!$C$16="No",1,(1-SLR!$D4*Parameters!BR$191))))</f>
        <v>1440.6965529547708</v>
      </c>
      <c r="BS5" s="22">
        <f ca="1">IF(BS$2=0,0,IF((Parameters!$B$184*(1-Parameters!BS$195)*_xlfn.IFNA('[3]National GDP per capita ppp'!BS5,0)+(1-Parameters!$B$184)*BS4)*(1+(_xlfn.IFNA('[3]Nat GDP per cap ppp growth rate'!BS5,0)-IF(Settings!$C$16="No",0,Parameters!BS$174*('AMOC national temperature'!BS4-Parameters!BS$138)+Parameters!BS$175*('AMOC national temperature'!BS4-Parameters!BS$138)^2)))*IF(Settings!$C$16="No",1,(1-SLR!$D4*Parameters!BS$191))&lt;=0,1,(Parameters!$B$184*(1-Parameters!BS$195)*_xlfn.IFNA('[3]National GDP per capita ppp'!BS5,0)+(1-Parameters!$B$184)*BS4)*(1+(_xlfn.IFNA('[3]Nat GDP per cap ppp growth rate'!BS5,0)-IF(Settings!$C$16="No",0,Parameters!BS$174*('AMOC national temperature'!BS4-Parameters!BS$138)+Parameters!BS$175*('AMOC national temperature'!BS4-Parameters!BS$138)^2)))*IF(Settings!$C$16="No",1,(1-SLR!$D4*Parameters!BS$191))))</f>
        <v>1402.6078704468619</v>
      </c>
      <c r="BT5" s="22">
        <f ca="1">IF(BT$2=0,0,IF((Parameters!$B$184*(1-Parameters!BT$195)*_xlfn.IFNA('[3]National GDP per capita ppp'!BT5,0)+(1-Parameters!$B$184)*BT4)*(1+(_xlfn.IFNA('[3]Nat GDP per cap ppp growth rate'!BT5,0)-IF(Settings!$C$16="No",0,Parameters!BT$174*('AMOC national temperature'!BT4-Parameters!BT$138)+Parameters!BT$175*('AMOC national temperature'!BT4-Parameters!BT$138)^2)))*IF(Settings!$C$16="No",1,(1-SLR!$D4*Parameters!BT$191))&lt;=0,1,(Parameters!$B$184*(1-Parameters!BT$195)*_xlfn.IFNA('[3]National GDP per capita ppp'!BT5,0)+(1-Parameters!$B$184)*BT4)*(1+(_xlfn.IFNA('[3]Nat GDP per cap ppp growth rate'!BT5,0)-IF(Settings!$C$16="No",0,Parameters!BT$174*('AMOC national temperature'!BT4-Parameters!BT$138)+Parameters!BT$175*('AMOC national temperature'!BT4-Parameters!BT$138)^2)))*IF(Settings!$C$16="No",1,(1-SLR!$D4*Parameters!BT$191))))</f>
        <v>26432.978274581867</v>
      </c>
      <c r="BU5" s="22">
        <f ca="1">IF(BU$2=0,0,IF((Parameters!$B$184*(1-Parameters!BU$195)*_xlfn.IFNA('[3]National GDP per capita ppp'!BU5,0)+(1-Parameters!$B$184)*BU4)*(1+(_xlfn.IFNA('[3]Nat GDP per cap ppp growth rate'!BU5,0)-IF(Settings!$C$16="No",0,Parameters!BU$174*('AMOC national temperature'!BU4-Parameters!BU$138)+Parameters!BU$175*('AMOC national temperature'!BU4-Parameters!BU$138)^2)))*IF(Settings!$C$16="No",1,(1-SLR!$D4*Parameters!BU$191))&lt;=0,1,(Parameters!$B$184*(1-Parameters!BU$195)*_xlfn.IFNA('[3]National GDP per capita ppp'!BU5,0)+(1-Parameters!$B$184)*BU4)*(1+(_xlfn.IFNA('[3]Nat GDP per cap ppp growth rate'!BU5,0)-IF(Settings!$C$16="No",0,Parameters!BU$174*('AMOC national temperature'!BU4-Parameters!BU$138)+Parameters!BU$175*('AMOC national temperature'!BU4-Parameters!BU$138)^2)))*IF(Settings!$C$16="No",1,(1-SLR!$D4*Parameters!BU$191))))</f>
        <v>26241.892200445418</v>
      </c>
      <c r="BV5" s="22">
        <f ca="1">IF(BV$2=0,0,IF((Parameters!$B$184*(1-Parameters!BV$195)*_xlfn.IFNA('[3]National GDP per capita ppp'!BV5,0)+(1-Parameters!$B$184)*BV4)*(1+(_xlfn.IFNA('[3]Nat GDP per cap ppp growth rate'!BV5,0)-IF(Settings!$C$16="No",0,Parameters!BV$174*('AMOC national temperature'!BV4-Parameters!BV$138)+Parameters!BV$175*('AMOC national temperature'!BV4-Parameters!BV$138)^2)))*IF(Settings!$C$16="No",1,(1-SLR!$D4*Parameters!BV$191))&lt;=0,1,(Parameters!$B$184*(1-Parameters!BV$195)*_xlfn.IFNA('[3]National GDP per capita ppp'!BV5,0)+(1-Parameters!$B$184)*BV4)*(1+(_xlfn.IFNA('[3]Nat GDP per cap ppp growth rate'!BV5,0)-IF(Settings!$C$16="No",0,Parameters!BV$174*('AMOC national temperature'!BV4-Parameters!BV$138)+Parameters!BV$175*('AMOC national temperature'!BV4-Parameters!BV$138)^2)))*IF(Settings!$C$16="No",1,(1-SLR!$D4*Parameters!BV$191))))</f>
        <v>8561.0636347637592</v>
      </c>
      <c r="BW5" s="22">
        <f ca="1">IF(BW$2=0,0,IF((Parameters!$B$184*(1-Parameters!BW$195)*_xlfn.IFNA('[3]National GDP per capita ppp'!BW5,0)+(1-Parameters!$B$184)*BW4)*(1+(_xlfn.IFNA('[3]Nat GDP per cap ppp growth rate'!BW5,0)-IF(Settings!$C$16="No",0,Parameters!BW$174*('AMOC national temperature'!BW4-Parameters!BW$138)+Parameters!BW$175*('AMOC national temperature'!BW4-Parameters!BW$138)^2)))*IF(Settings!$C$16="No",1,(1-SLR!$D4*Parameters!BW$191))&lt;=0,1,(Parameters!$B$184*(1-Parameters!BW$195)*_xlfn.IFNA('[3]National GDP per capita ppp'!BW5,0)+(1-Parameters!$B$184)*BW4)*(1+(_xlfn.IFNA('[3]Nat GDP per cap ppp growth rate'!BW5,0)-IF(Settings!$C$16="No",0,Parameters!BW$174*('AMOC national temperature'!BW4-Parameters!BW$138)+Parameters!BW$175*('AMOC national temperature'!BW4-Parameters!BW$138)^2)))*IF(Settings!$C$16="No",1,(1-SLR!$D4*Parameters!BW$191))))</f>
        <v>6036.3982505974536</v>
      </c>
      <c r="BX5" s="22">
        <f>IF(BX$2=0,0,IF((Parameters!$B$184*(1-Parameters!BX$195)*_xlfn.IFNA('[3]National GDP per capita ppp'!BX5,0)+(1-Parameters!$B$184)*BX4)*(1+(_xlfn.IFNA('[3]Nat GDP per cap ppp growth rate'!BX5,0)-IF(Settings!$C$16="No",0,Parameters!BX$174*('AMOC national temperature'!BX4-Parameters!BX$138)+Parameters!BX$175*('AMOC national temperature'!BX4-Parameters!BX$138)^2)))*IF(Settings!$C$16="No",1,(1-SLR!$D4*Parameters!BX$191))&lt;=0,1,(Parameters!$B$184*(1-Parameters!BX$195)*_xlfn.IFNA('[3]National GDP per capita ppp'!BX5,0)+(1-Parameters!$B$184)*BX4)*(1+(_xlfn.IFNA('[3]Nat GDP per cap ppp growth rate'!BX5,0)-IF(Settings!$C$16="No",0,Parameters!BX$174*('AMOC national temperature'!BX4-Parameters!BX$138)+Parameters!BX$175*('AMOC national temperature'!BX4-Parameters!BX$138)^2)))*IF(Settings!$C$16="No",1,(1-SLR!$D4*Parameters!BX$191))))</f>
        <v>0</v>
      </c>
      <c r="BY5" s="22">
        <f ca="1">IF(BY$2=0,0,IF((Parameters!$B$184*(1-Parameters!BY$195)*_xlfn.IFNA('[3]National GDP per capita ppp'!BY5,0)+(1-Parameters!$B$184)*BY4)*(1+(_xlfn.IFNA('[3]Nat GDP per cap ppp growth rate'!BY5,0)-IF(Settings!$C$16="No",0,Parameters!BY$174*('AMOC national temperature'!BY4-Parameters!BY$138)+Parameters!BY$175*('AMOC national temperature'!BY4-Parameters!BY$138)^2)))*IF(Settings!$C$16="No",1,(1-SLR!$D4*Parameters!BY$191))&lt;=0,1,(Parameters!$B$184*(1-Parameters!BY$195)*_xlfn.IFNA('[3]National GDP per capita ppp'!BY5,0)+(1-Parameters!$B$184)*BY4)*(1+(_xlfn.IFNA('[3]Nat GDP per cap ppp growth rate'!BY5,0)-IF(Settings!$C$16="No",0,Parameters!BY$174*('AMOC national temperature'!BY4-Parameters!BY$138)+Parameters!BY$175*('AMOC national temperature'!BY4-Parameters!BY$138)^2)))*IF(Settings!$C$16="No",1,(1-SLR!$D4*Parameters!BY$191))))</f>
        <v>5251.572339306751</v>
      </c>
      <c r="BZ5" s="22">
        <f ca="1">IF(BZ$2=0,0,IF((Parameters!$B$184*(1-Parameters!BZ$195)*_xlfn.IFNA('[3]National GDP per capita ppp'!BZ5,0)+(1-Parameters!$B$184)*BZ4)*(1+(_xlfn.IFNA('[3]Nat GDP per cap ppp growth rate'!BZ5,0)-IF(Settings!$C$16="No",0,Parameters!BZ$174*('AMOC national temperature'!BZ4-Parameters!BZ$138)+Parameters!BZ$175*('AMOC national temperature'!BZ4-Parameters!BZ$138)^2)))*IF(Settings!$C$16="No",1,(1-SLR!$D4*Parameters!BZ$191))&lt;=0,1,(Parameters!$B$184*(1-Parameters!BZ$195)*_xlfn.IFNA('[3]National GDP per capita ppp'!BZ5,0)+(1-Parameters!$B$184)*BZ4)*(1+(_xlfn.IFNA('[3]Nat GDP per cap ppp growth rate'!BZ5,0)-IF(Settings!$C$16="No",0,Parameters!BZ$174*('AMOC national temperature'!BZ4-Parameters!BZ$138)+Parameters!BZ$175*('AMOC national temperature'!BZ4-Parameters!BZ$138)^2)))*IF(Settings!$C$16="No",1,(1-SLR!$D4*Parameters!BZ$191))))</f>
        <v>38309.265476775756</v>
      </c>
      <c r="CA5" s="22">
        <f ca="1">IF(CA$2=0,0,IF((Parameters!$B$184*(1-Parameters!CA$195)*_xlfn.IFNA('[3]National GDP per capita ppp'!CA5,0)+(1-Parameters!$B$184)*CA4)*(1+(_xlfn.IFNA('[3]Nat GDP per cap ppp growth rate'!CA5,0)-IF(Settings!$C$16="No",0,Parameters!CA$174*('AMOC national temperature'!CA4-Parameters!CA$138)+Parameters!CA$175*('AMOC national temperature'!CA4-Parameters!CA$138)^2)))*IF(Settings!$C$16="No",1,(1-SLR!$D4*Parameters!CA$191))&lt;=0,1,(Parameters!$B$184*(1-Parameters!CA$195)*_xlfn.IFNA('[3]National GDP per capita ppp'!CA5,0)+(1-Parameters!$B$184)*CA4)*(1+(_xlfn.IFNA('[3]Nat GDP per cap ppp growth rate'!CA5,0)-IF(Settings!$C$16="No",0,Parameters!CA$174*('AMOC national temperature'!CA4-Parameters!CA$138)+Parameters!CA$175*('AMOC national temperature'!CA4-Parameters!CA$138)^2)))*IF(Settings!$C$16="No",1,(1-SLR!$D4*Parameters!CA$191))))</f>
        <v>3296.1895300094989</v>
      </c>
      <c r="CB5" s="22">
        <f ca="1">IF(CB$2=0,0,IF((Parameters!$B$184*(1-Parameters!CB$195)*_xlfn.IFNA('[3]National GDP per capita ppp'!CB5,0)+(1-Parameters!$B$184)*CB4)*(1+(_xlfn.IFNA('[3]Nat GDP per cap ppp growth rate'!CB5,0)-IF(Settings!$C$16="No",0,Parameters!CB$174*('AMOC national temperature'!CB4-Parameters!CB$138)+Parameters!CB$175*('AMOC national temperature'!CB4-Parameters!CB$138)^2)))*IF(Settings!$C$16="No",1,(1-SLR!$D4*Parameters!CB$191))&lt;=0,1,(Parameters!$B$184*(1-Parameters!CB$195)*_xlfn.IFNA('[3]National GDP per capita ppp'!CB5,0)+(1-Parameters!$B$184)*CB4)*(1+(_xlfn.IFNA('[3]Nat GDP per cap ppp growth rate'!CB5,0)-IF(Settings!$C$16="No",0,Parameters!CB$174*('AMOC national temperature'!CB4-Parameters!CB$138)+Parameters!CB$175*('AMOC national temperature'!CB4-Parameters!CB$138)^2)))*IF(Settings!$C$16="No",1,(1-SLR!$D4*Parameters!CB$191))))</f>
        <v>16092.0480335136</v>
      </c>
      <c r="CC5" s="22">
        <f ca="1">IF(CC$2=0,0,IF((Parameters!$B$184*(1-Parameters!CC$195)*_xlfn.IFNA('[3]National GDP per capita ppp'!CC5,0)+(1-Parameters!$B$184)*CC4)*(1+(_xlfn.IFNA('[3]Nat GDP per cap ppp growth rate'!CC5,0)-IF(Settings!$C$16="No",0,Parameters!CC$174*('AMOC national temperature'!CC4-Parameters!CC$138)+Parameters!CC$175*('AMOC national temperature'!CC4-Parameters!CC$138)^2)))*IF(Settings!$C$16="No",1,(1-SLR!$D4*Parameters!CC$191))&lt;=0,1,(Parameters!$B$184*(1-Parameters!CC$195)*_xlfn.IFNA('[3]National GDP per capita ppp'!CC5,0)+(1-Parameters!$B$184)*CC4)*(1+(_xlfn.IFNA('[3]Nat GDP per cap ppp growth rate'!CC5,0)-IF(Settings!$C$16="No",0,Parameters!CC$174*('AMOC national temperature'!CC4-Parameters!CC$138)+Parameters!CC$175*('AMOC national temperature'!CC4-Parameters!CC$138)^2)))*IF(Settings!$C$16="No",1,(1-SLR!$D4*Parameters!CC$191))))</f>
        <v>1171.6464087131906</v>
      </c>
      <c r="CD5" s="22">
        <f ca="1">IF(CD$2=0,0,IF((Parameters!$B$184*(1-Parameters!CD$195)*_xlfn.IFNA('[3]National GDP per capita ppp'!CD5,0)+(1-Parameters!$B$184)*CD4)*(1+(_xlfn.IFNA('[3]Nat GDP per cap ppp growth rate'!CD5,0)-IF(Settings!$C$16="No",0,Parameters!CD$174*('AMOC national temperature'!CD4-Parameters!CD$138)+Parameters!CD$175*('AMOC national temperature'!CD4-Parameters!CD$138)^2)))*IF(Settings!$C$16="No",1,(1-SLR!$D4*Parameters!CD$191))&lt;=0,1,(Parameters!$B$184*(1-Parameters!CD$195)*_xlfn.IFNA('[3]National GDP per capita ppp'!CD5,0)+(1-Parameters!$B$184)*CD4)*(1+(_xlfn.IFNA('[3]Nat GDP per cap ppp growth rate'!CD5,0)-IF(Settings!$C$16="No",0,Parameters!CD$174*('AMOC national temperature'!CD4-Parameters!CD$138)+Parameters!CD$175*('AMOC national temperature'!CD4-Parameters!CD$138)^2)))*IF(Settings!$C$16="No",1,(1-SLR!$D4*Parameters!CD$191))))</f>
        <v>17749.182574379713</v>
      </c>
      <c r="CE5" s="22">
        <f ca="1">IF(CE$2=0,0,IF((Parameters!$B$184*(1-Parameters!CE$195)*_xlfn.IFNA('[3]National GDP per capita ppp'!CE5,0)+(1-Parameters!$B$184)*CE4)*(1+(_xlfn.IFNA('[3]Nat GDP per cap ppp growth rate'!CE5,0)-IF(Settings!$C$16="No",0,Parameters!CE$174*('AMOC national temperature'!CE4-Parameters!CE$138)+Parameters!CE$175*('AMOC national temperature'!CE4-Parameters!CE$138)^2)))*IF(Settings!$C$16="No",1,(1-SLR!$D4*Parameters!CE$191))&lt;=0,1,(Parameters!$B$184*(1-Parameters!CE$195)*_xlfn.IFNA('[3]National GDP per capita ppp'!CE5,0)+(1-Parameters!$B$184)*CE4)*(1+(_xlfn.IFNA('[3]Nat GDP per cap ppp growth rate'!CE5,0)-IF(Settings!$C$16="No",0,Parameters!CE$174*('AMOC national temperature'!CE4-Parameters!CE$138)+Parameters!CE$175*('AMOC national temperature'!CE4-Parameters!CE$138)^2)))*IF(Settings!$C$16="No",1,(1-SLR!$D4*Parameters!CE$191))))</f>
        <v>6861.8895655133911</v>
      </c>
      <c r="CF5" s="13">
        <f ca="1">IF(CF$2=0,0,IF((Parameters!$B$184*(1-Parameters!CF$195)*_xlfn.IFNA('[3]National GDP per capita ppp'!CF5,0)+(1-Parameters!$B$184)*CF4)*(1+(_xlfn.IFNA('[3]Nat GDP per cap ppp growth rate'!CF5,0)-IF(Settings!$C$16="No",0,Parameters!CF$174*('AMOC national temperature'!CF4-Parameters!CF$138)+Parameters!CF$175*('AMOC national temperature'!CF4-Parameters!CF$138)^2)))*IF(Settings!$C$16="No",1,(1-SLR!$D4*Parameters!CF$191))*(1-ISM!K4)&lt;=0,1,(Parameters!$B$184*(1-Parameters!CF$195)*_xlfn.IFNA('[3]National GDP per capita ppp'!CF5,0)+(1-Parameters!$B$184)*CF4)*(1+(_xlfn.IFNA('[3]Nat GDP per cap ppp growth rate'!CF5,0)-IF(Settings!$C$16="No",0,Parameters!CF$174*('AMOC national temperature'!CF4-Parameters!CF$138)+Parameters!CF$175*('AMOC national temperature'!CF4-Parameters!CF$138)^2)))*IF(Settings!$C$16="No",1,(1-SLR!$D4*Parameters!CF$191))*(1-ISM!K4)))</f>
        <v>3301.0932237789252</v>
      </c>
      <c r="CG5" s="22">
        <f ca="1">IF(CG$2=0,0,IF((Parameters!$B$184*(1-Parameters!CG$195)*_xlfn.IFNA('[3]National GDP per capita ppp'!CG5,0)+(1-Parameters!$B$184)*CG4)*(1+(_xlfn.IFNA('[3]Nat GDP per cap ppp growth rate'!CG5,0)-IF(Settings!$C$16="No",0,Parameters!CG$174*('AMOC national temperature'!CG4-Parameters!CG$138)+Parameters!CG$175*('AMOC national temperature'!CG4-Parameters!CG$138)^2)))*IF(Settings!$C$16="No",1,(1-SLR!$D4*Parameters!CG$191))&lt;=0,1,(Parameters!$B$184*(1-Parameters!CG$195)*_xlfn.IFNA('[3]National GDP per capita ppp'!CG5,0)+(1-Parameters!$B$184)*CG4)*(1+(_xlfn.IFNA('[3]Nat GDP per cap ppp growth rate'!CG5,0)-IF(Settings!$C$16="No",0,Parameters!CG$174*('AMOC national temperature'!CG4-Parameters!CG$138)+Parameters!CG$175*('AMOC national temperature'!CG4-Parameters!CG$138)^2)))*IF(Settings!$C$16="No",1,(1-SLR!$D4*Parameters!CG$191))))</f>
        <v>35229.802065713833</v>
      </c>
      <c r="CH5" s="22">
        <f ca="1">IF(CH$2=0,0,IF((Parameters!$B$184*(1-Parameters!CH$195)*_xlfn.IFNA('[3]National GDP per capita ppp'!CH5,0)+(1-Parameters!$B$184)*CH4)*(1+(_xlfn.IFNA('[3]Nat GDP per cap ppp growth rate'!CH5,0)-IF(Settings!$C$16="No",0,Parameters!CH$174*('AMOC national temperature'!CH4-Parameters!CH$138)+Parameters!CH$175*('AMOC national temperature'!CH4-Parameters!CH$138)^2)))*IF(Settings!$C$16="No",1,(1-SLR!$D4*Parameters!CH$191))&lt;=0,1,(Parameters!$B$184*(1-Parameters!CH$195)*_xlfn.IFNA('[3]National GDP per capita ppp'!CH5,0)+(1-Parameters!$B$184)*CH4)*(1+(_xlfn.IFNA('[3]Nat GDP per cap ppp growth rate'!CH5,0)-IF(Settings!$C$16="No",0,Parameters!CH$174*('AMOC national temperature'!CH4-Parameters!CH$138)+Parameters!CH$175*('AMOC national temperature'!CH4-Parameters!CH$138)^2)))*IF(Settings!$C$16="No",1,(1-SLR!$D4*Parameters!CH$191))))</f>
        <v>14011.360539379835</v>
      </c>
      <c r="CI5" s="22">
        <f ca="1">IF(CI$2=0,0,IF((Parameters!$B$184*(1-Parameters!CI$195)*_xlfn.IFNA('[3]National GDP per capita ppp'!CI5,0)+(1-Parameters!$B$184)*CI4)*(1+(_xlfn.IFNA('[3]Nat GDP per cap ppp growth rate'!CI5,0)-IF(Settings!$C$16="No",0,Parameters!CI$174*('AMOC national temperature'!CI4-Parameters!CI$138)+Parameters!CI$175*('AMOC national temperature'!CI4-Parameters!CI$138)^2)))*IF(Settings!$C$16="No",1,(1-SLR!$D4*Parameters!CI$191))&lt;=0,1,(Parameters!$B$184*(1-Parameters!CI$195)*_xlfn.IFNA('[3]National GDP per capita ppp'!CI5,0)+(1-Parameters!$B$184)*CI4)*(1+(_xlfn.IFNA('[3]Nat GDP per cap ppp growth rate'!CI5,0)-IF(Settings!$C$16="No",0,Parameters!CI$174*('AMOC national temperature'!CI4-Parameters!CI$138)+Parameters!CI$175*('AMOC national temperature'!CI4-Parameters!CI$138)^2)))*IF(Settings!$C$16="No",1,(1-SLR!$D4*Parameters!CI$191))))</f>
        <v>8370.29860712968</v>
      </c>
      <c r="CJ5" s="22">
        <f ca="1">IF(CJ$2=0,0,IF((Parameters!$B$184*(1-Parameters!CJ$195)*_xlfn.IFNA('[3]National GDP per capita ppp'!CJ5,0)+(1-Parameters!$B$184)*CJ4)*(1+(_xlfn.IFNA('[3]Nat GDP per cap ppp growth rate'!CJ5,0)-IF(Settings!$C$16="No",0,Parameters!CJ$174*('AMOC national temperature'!CJ4-Parameters!CJ$138)+Parameters!CJ$175*('AMOC national temperature'!CJ4-Parameters!CJ$138)^2)))*IF(Settings!$C$16="No",1,(1-SLR!$D4*Parameters!CJ$191))&lt;=0,1,(Parameters!$B$184*(1-Parameters!CJ$195)*_xlfn.IFNA('[3]National GDP per capita ppp'!CJ5,0)+(1-Parameters!$B$184)*CJ4)*(1+(_xlfn.IFNA('[3]Nat GDP per cap ppp growth rate'!CJ5,0)-IF(Settings!$C$16="No",0,Parameters!CJ$174*('AMOC national temperature'!CJ4-Parameters!CJ$138)+Parameters!CJ$175*('AMOC national temperature'!CJ4-Parameters!CJ$138)^2)))*IF(Settings!$C$16="No",1,(1-SLR!$D4*Parameters!CJ$191))))</f>
        <v>36973.392527416472</v>
      </c>
      <c r="CK5" s="22">
        <f ca="1">IF(CK$2=0,0,IF((Parameters!$B$184*(1-Parameters!CK$195)*_xlfn.IFNA('[3]National GDP per capita ppp'!CK5,0)+(1-Parameters!$B$184)*CK4)*(1+(_xlfn.IFNA('[3]Nat GDP per cap ppp growth rate'!CK5,0)-IF(Settings!$C$16="No",0,Parameters!CK$174*('AMOC national temperature'!CK4-Parameters!CK$138)+Parameters!CK$175*('AMOC national temperature'!CK4-Parameters!CK$138)^2)))*IF(Settings!$C$16="No",1,(1-SLR!$D4*Parameters!CK$191))&lt;=0,1,(Parameters!$B$184*(1-Parameters!CK$195)*_xlfn.IFNA('[3]National GDP per capita ppp'!CK5,0)+(1-Parameters!$B$184)*CK4)*(1+(_xlfn.IFNA('[3]Nat GDP per cap ppp growth rate'!CK5,0)-IF(Settings!$C$16="No",0,Parameters!CK$174*('AMOC national temperature'!CK4-Parameters!CK$138)+Parameters!CK$175*('AMOC national temperature'!CK4-Parameters!CK$138)^2)))*IF(Settings!$C$16="No",1,(1-SLR!$D4*Parameters!CK$191))))</f>
        <v>22845.914816209282</v>
      </c>
      <c r="CL5" s="22">
        <f ca="1">IF(CL$2=0,0,IF((Parameters!$B$184*(1-Parameters!CL$195)*_xlfn.IFNA('[3]National GDP per capita ppp'!CL5,0)+(1-Parameters!$B$184)*CL4)*(1+(_xlfn.IFNA('[3]Nat GDP per cap ppp growth rate'!CL5,0)-IF(Settings!$C$16="No",0,Parameters!CL$174*('AMOC national temperature'!CL4-Parameters!CL$138)+Parameters!CL$175*('AMOC national temperature'!CL4-Parameters!CL$138)^2)))*IF(Settings!$C$16="No",1,(1-SLR!$D4*Parameters!CL$191))&lt;=0,1,(Parameters!$B$184*(1-Parameters!CL$195)*_xlfn.IFNA('[3]National GDP per capita ppp'!CL5,0)+(1-Parameters!$B$184)*CL4)*(1+(_xlfn.IFNA('[3]Nat GDP per cap ppp growth rate'!CL5,0)-IF(Settings!$C$16="No",0,Parameters!CL$174*('AMOC national temperature'!CL4-Parameters!CL$138)+Parameters!CL$175*('AMOC national temperature'!CL4-Parameters!CL$138)^2)))*IF(Settings!$C$16="No",1,(1-SLR!$D4*Parameters!CL$191))))</f>
        <v>29513.949178115679</v>
      </c>
      <c r="CM5" s="22">
        <f ca="1">IF(CM$2=0,0,IF((Parameters!$B$184*(1-Parameters!CM$195)*_xlfn.IFNA('[3]National GDP per capita ppp'!CM5,0)+(1-Parameters!$B$184)*CM4)*(1+(_xlfn.IFNA('[3]Nat GDP per cap ppp growth rate'!CM5,0)-IF(Settings!$C$16="No",0,Parameters!CM$174*('AMOC national temperature'!CM4-Parameters!CM$138)+Parameters!CM$175*('AMOC national temperature'!CM4-Parameters!CM$138)^2)))*IF(Settings!$C$16="No",1,(1-SLR!$D4*Parameters!CM$191))&lt;=0,1,(Parameters!$B$184*(1-Parameters!CM$195)*_xlfn.IFNA('[3]National GDP per capita ppp'!CM5,0)+(1-Parameters!$B$184)*CM4)*(1+(_xlfn.IFNA('[3]Nat GDP per cap ppp growth rate'!CM5,0)-IF(Settings!$C$16="No",0,Parameters!CM$174*('AMOC national temperature'!CM4-Parameters!CM$138)+Parameters!CM$175*('AMOC national temperature'!CM4-Parameters!CM$138)^2)))*IF(Settings!$C$16="No",1,(1-SLR!$D4*Parameters!CM$191))))</f>
        <v>7256.6138085272232</v>
      </c>
      <c r="CN5" s="22">
        <f ca="1">IF(CN$2=0,0,IF((Parameters!$B$184*(1-Parameters!CN$195)*_xlfn.IFNA('[3]National GDP per capita ppp'!CN5,0)+(1-Parameters!$B$184)*CN4)*(1+(_xlfn.IFNA('[3]Nat GDP per cap ppp growth rate'!CN5,0)-IF(Settings!$C$16="No",0,Parameters!CN$174*('AMOC national temperature'!CN4-Parameters!CN$138)+Parameters!CN$175*('AMOC national temperature'!CN4-Parameters!CN$138)^2)))*IF(Settings!$C$16="No",1,(1-SLR!$D4*Parameters!CN$191))&lt;=0,1,(Parameters!$B$184*(1-Parameters!CN$195)*_xlfn.IFNA('[3]National GDP per capita ppp'!CN5,0)+(1-Parameters!$B$184)*CN4)*(1+(_xlfn.IFNA('[3]Nat GDP per cap ppp growth rate'!CN5,0)-IF(Settings!$C$16="No",0,Parameters!CN$174*('AMOC national temperature'!CN4-Parameters!CN$138)+Parameters!CN$175*('AMOC national temperature'!CN4-Parameters!CN$138)^2)))*IF(Settings!$C$16="No",1,(1-SLR!$D4*Parameters!CN$191))))</f>
        <v>8163.7646219166982</v>
      </c>
      <c r="CO5" s="22">
        <f ca="1">IF(CO$2=0,0,IF((Parameters!$B$184*(1-Parameters!CO$195)*_xlfn.IFNA('[3]National GDP per capita ppp'!CO5,0)+(1-Parameters!$B$184)*CO4)*(1+(_xlfn.IFNA('[3]Nat GDP per cap ppp growth rate'!CO5,0)-IF(Settings!$C$16="No",0,Parameters!CO$174*('AMOC national temperature'!CO4-Parameters!CO$138)+Parameters!CO$175*('AMOC national temperature'!CO4-Parameters!CO$138)^2)))*IF(Settings!$C$16="No",1,(1-SLR!$D4*Parameters!CO$191))&lt;=0,1,(Parameters!$B$184*(1-Parameters!CO$195)*_xlfn.IFNA('[3]National GDP per capita ppp'!CO5,0)+(1-Parameters!$B$184)*CO4)*(1+(_xlfn.IFNA('[3]Nat GDP per cap ppp growth rate'!CO5,0)-IF(Settings!$C$16="No",0,Parameters!CO$174*('AMOC national temperature'!CO4-Parameters!CO$138)+Parameters!CO$175*('AMOC national temperature'!CO4-Parameters!CO$138)^2)))*IF(Settings!$C$16="No",1,(1-SLR!$D4*Parameters!CO$191))))</f>
        <v>30238.342155153357</v>
      </c>
      <c r="CP5" s="22">
        <f ca="1">IF(CP$2=0,0,IF((Parameters!$B$184*(1-Parameters!CP$195)*_xlfn.IFNA('[3]National GDP per capita ppp'!CP5,0)+(1-Parameters!$B$184)*CP4)*(1+(_xlfn.IFNA('[3]Nat GDP per cap ppp growth rate'!CP5,0)-IF(Settings!$C$16="No",0,Parameters!CP$174*('AMOC national temperature'!CP4-Parameters!CP$138)+Parameters!CP$175*('AMOC national temperature'!CP4-Parameters!CP$138)^2)))*IF(Settings!$C$16="No",1,(1-SLR!$D4*Parameters!CP$191))&lt;=0,1,(Parameters!$B$184*(1-Parameters!CP$195)*_xlfn.IFNA('[3]National GDP per capita ppp'!CP5,0)+(1-Parameters!$B$184)*CP4)*(1+(_xlfn.IFNA('[3]Nat GDP per cap ppp growth rate'!CP5,0)-IF(Settings!$C$16="No",0,Parameters!CP$174*('AMOC national temperature'!CP4-Parameters!CP$138)+Parameters!CP$175*('AMOC national temperature'!CP4-Parameters!CP$138)^2)))*IF(Settings!$C$16="No",1,(1-SLR!$D4*Parameters!CP$191))))</f>
        <v>15310.360323057002</v>
      </c>
      <c r="CQ5" s="22">
        <f ca="1">IF(CQ$2=0,0,IF((Parameters!$B$184*(1-Parameters!CQ$195)*_xlfn.IFNA('[3]National GDP per capita ppp'!CQ5,0)+(1-Parameters!$B$184)*CQ4)*(1+(_xlfn.IFNA('[3]Nat GDP per cap ppp growth rate'!CQ5,0)-IF(Settings!$C$16="No",0,Parameters!CQ$174*('AMOC national temperature'!CQ4-Parameters!CQ$138)+Parameters!CQ$175*('AMOC national temperature'!CQ4-Parameters!CQ$138)^2)))*IF(Settings!$C$16="No",1,(1-SLR!$D4*Parameters!CQ$191))&lt;=0,1,(Parameters!$B$184*(1-Parameters!CQ$195)*_xlfn.IFNA('[3]National GDP per capita ppp'!CQ5,0)+(1-Parameters!$B$184)*CQ4)*(1+(_xlfn.IFNA('[3]Nat GDP per cap ppp growth rate'!CQ5,0)-IF(Settings!$C$16="No",0,Parameters!CQ$174*('AMOC national temperature'!CQ4-Parameters!CQ$138)+Parameters!CQ$175*('AMOC national temperature'!CQ4-Parameters!CQ$138)^2)))*IF(Settings!$C$16="No",1,(1-SLR!$D4*Parameters!CQ$191))))</f>
        <v>2185.1001021551342</v>
      </c>
      <c r="CR5" s="22">
        <f ca="1">IF(CR$2=0,0,IF((Parameters!$B$184*(1-Parameters!CR$195)*_xlfn.IFNA('[3]National GDP per capita ppp'!CR5,0)+(1-Parameters!$B$184)*CR4)*(1+(_xlfn.IFNA('[3]Nat GDP per cap ppp growth rate'!CR5,0)-IF(Settings!$C$16="No",0,Parameters!CR$174*('AMOC national temperature'!CR4-Parameters!CR$138)+Parameters!CR$175*('AMOC national temperature'!CR4-Parameters!CR$138)^2)))*IF(Settings!$C$16="No",1,(1-SLR!$D4*Parameters!CR$191))&lt;=0,1,(Parameters!$B$184*(1-Parameters!CR$195)*_xlfn.IFNA('[3]National GDP per capita ppp'!CR5,0)+(1-Parameters!$B$184)*CR4)*(1+(_xlfn.IFNA('[3]Nat GDP per cap ppp growth rate'!CR5,0)-IF(Settings!$C$16="No",0,Parameters!CR$174*('AMOC national temperature'!CR4-Parameters!CR$138)+Parameters!CR$175*('AMOC national temperature'!CR4-Parameters!CR$138)^2)))*IF(Settings!$C$16="No",1,(1-SLR!$D4*Parameters!CR$191))))</f>
        <v>2594.1457848362215</v>
      </c>
      <c r="CS5" s="22">
        <f ca="1">IF(CS$2=0,0,IF((Parameters!$B$184*(1-Parameters!CS$195)*_xlfn.IFNA('[3]National GDP per capita ppp'!CS5,0)+(1-Parameters!$B$184)*CS4)*(1+(_xlfn.IFNA('[3]Nat GDP per cap ppp growth rate'!CS5,0)-IF(Settings!$C$16="No",0,Parameters!CS$174*('AMOC national temperature'!CS4-Parameters!CS$138)+Parameters!CS$175*('AMOC national temperature'!CS4-Parameters!CS$138)^2)))*IF(Settings!$C$16="No",1,(1-SLR!$D4*Parameters!CS$191))&lt;=0,1,(Parameters!$B$184*(1-Parameters!CS$195)*_xlfn.IFNA('[3]National GDP per capita ppp'!CS5,0)+(1-Parameters!$B$184)*CS4)*(1+(_xlfn.IFNA('[3]Nat GDP per cap ppp growth rate'!CS5,0)-IF(Settings!$C$16="No",0,Parameters!CS$174*('AMOC national temperature'!CS4-Parameters!CS$138)+Parameters!CS$175*('AMOC national temperature'!CS4-Parameters!CS$138)^2)))*IF(Settings!$C$16="No",1,(1-SLR!$D4*Parameters!CS$191))))</f>
        <v>2360.5168015410213</v>
      </c>
      <c r="CT5" s="22">
        <f ca="1">IF(CT$2=0,0,IF((Parameters!$B$184*(1-Parameters!CT$195)*_xlfn.IFNA('[3]National GDP per capita ppp'!CT5,0)+(1-Parameters!$B$184)*CT4)*(1+(_xlfn.IFNA('[3]Nat GDP per cap ppp growth rate'!CT5,0)-IF(Settings!$C$16="No",0,Parameters!CT$174*('AMOC national temperature'!CT4-Parameters!CT$138)+Parameters!CT$175*('AMOC national temperature'!CT4-Parameters!CT$138)^2)))*IF(Settings!$C$16="No",1,(1-SLR!$D4*Parameters!CT$191))&lt;=0,1,(Parameters!$B$184*(1-Parameters!CT$195)*_xlfn.IFNA('[3]National GDP per capita ppp'!CT5,0)+(1-Parameters!$B$184)*CT4)*(1+(_xlfn.IFNA('[3]Nat GDP per cap ppp growth rate'!CT5,0)-IF(Settings!$C$16="No",0,Parameters!CT$174*('AMOC national temperature'!CT4-Parameters!CT$138)+Parameters!CT$175*('AMOC national temperature'!CT4-Parameters!CT$138)^2)))*IF(Settings!$C$16="No",1,(1-SLR!$D4*Parameters!CT$191))))</f>
        <v>19309.527984198852</v>
      </c>
      <c r="CU5" s="22">
        <f ca="1">IF(CU$2=0,0,IF((Parameters!$B$184*(1-Parameters!CU$195)*_xlfn.IFNA('[3]National GDP per capita ppp'!CU5,0)+(1-Parameters!$B$184)*CU4)*(1+(_xlfn.IFNA('[3]Nat GDP per cap ppp growth rate'!CU5,0)-IF(Settings!$C$16="No",0,Parameters!CU$174*('AMOC national temperature'!CU4-Parameters!CU$138)+Parameters!CU$175*('AMOC national temperature'!CU4-Parameters!CU$138)^2)))*IF(Settings!$C$16="No",1,(1-SLR!$D4*Parameters!CU$191))&lt;=0,1,(Parameters!$B$184*(1-Parameters!CU$195)*_xlfn.IFNA('[3]National GDP per capita ppp'!CU5,0)+(1-Parameters!$B$184)*CU4)*(1+(_xlfn.IFNA('[3]Nat GDP per cap ppp growth rate'!CU5,0)-IF(Settings!$C$16="No",0,Parameters!CU$174*('AMOC national temperature'!CU4-Parameters!CU$138)+Parameters!CU$175*('AMOC national temperature'!CU4-Parameters!CU$138)^2)))*IF(Settings!$C$16="No",1,(1-SLR!$D4*Parameters!CU$191))))</f>
        <v>23437.849948938998</v>
      </c>
      <c r="CV5" s="22">
        <f ca="1">IF(CV$2=0,0,IF((Parameters!$B$184*(1-Parameters!CV$195)*_xlfn.IFNA('[3]National GDP per capita ppp'!CV5,0)+(1-Parameters!$B$184)*CV4)*(1+(_xlfn.IFNA('[3]Nat GDP per cap ppp growth rate'!CV5,0)-IF(Settings!$C$16="No",0,Parameters!CV$174*('AMOC national temperature'!CV4-Parameters!CV$138)+Parameters!CV$175*('AMOC national temperature'!CV4-Parameters!CV$138)^2)))*IF(Settings!$C$16="No",1,(1-SLR!$D4*Parameters!CV$191))&lt;=0,1,(Parameters!$B$184*(1-Parameters!CV$195)*_xlfn.IFNA('[3]National GDP per capita ppp'!CV5,0)+(1-Parameters!$B$184)*CV4)*(1+(_xlfn.IFNA('[3]Nat GDP per cap ppp growth rate'!CV5,0)-IF(Settings!$C$16="No",0,Parameters!CV$174*('AMOC national temperature'!CV4-Parameters!CV$138)+Parameters!CV$175*('AMOC national temperature'!CV4-Parameters!CV$138)^2)))*IF(Settings!$C$16="No",1,(1-SLR!$D4*Parameters!CV$191))))</f>
        <v>36399.450969865087</v>
      </c>
      <c r="CW5" s="22">
        <f ca="1">IF(CW$2=0,0,IF((Parameters!$B$184*(1-Parameters!CW$195)*_xlfn.IFNA('[3]National GDP per capita ppp'!CW5,0)+(1-Parameters!$B$184)*CW4)*(1+(_xlfn.IFNA('[3]Nat GDP per cap ppp growth rate'!CW5,0)-IF(Settings!$C$16="No",0,Parameters!CW$174*('AMOC national temperature'!CW4-Parameters!CW$138)+Parameters!CW$175*('AMOC national temperature'!CW4-Parameters!CW$138)^2)))*IF(Settings!$C$16="No",1,(1-SLR!$D4*Parameters!CW$191))&lt;=0,1,(Parameters!$B$184*(1-Parameters!CW$195)*_xlfn.IFNA('[3]National GDP per capita ppp'!CW5,0)+(1-Parameters!$B$184)*CW4)*(1+(_xlfn.IFNA('[3]Nat GDP per cap ppp growth rate'!CW5,0)-IF(Settings!$C$16="No",0,Parameters!CW$174*('AMOC national temperature'!CW4-Parameters!CW$138)+Parameters!CW$175*('AMOC national temperature'!CW4-Parameters!CW$138)^2)))*IF(Settings!$C$16="No",1,(1-SLR!$D4*Parameters!CW$191))))</f>
        <v>4146.63401040603</v>
      </c>
      <c r="CX5" s="22">
        <f ca="1">IF(CX$2=0,0,IF((Parameters!$B$184*(1-Parameters!CX$195)*_xlfn.IFNA('[3]National GDP per capita ppp'!CX5,0)+(1-Parameters!$B$184)*CX4)*(1+(_xlfn.IFNA('[3]Nat GDP per cap ppp growth rate'!CX5,0)-IF(Settings!$C$16="No",0,Parameters!CX$174*('AMOC national temperature'!CX4-Parameters!CX$138)+Parameters!CX$175*('AMOC national temperature'!CX4-Parameters!CX$138)^2)))*IF(Settings!$C$16="No",1,(1-SLR!$D4*Parameters!CX$191))&lt;=0,1,(Parameters!$B$184*(1-Parameters!CX$195)*_xlfn.IFNA('[3]National GDP per capita ppp'!CX5,0)+(1-Parameters!$B$184)*CX4)*(1+(_xlfn.IFNA('[3]Nat GDP per cap ppp growth rate'!CX5,0)-IF(Settings!$C$16="No",0,Parameters!CX$174*('AMOC national temperature'!CX4-Parameters!CX$138)+Parameters!CX$175*('AMOC national temperature'!CX4-Parameters!CX$138)^2)))*IF(Settings!$C$16="No",1,(1-SLR!$D4*Parameters!CX$191))))</f>
        <v>13859.429799863678</v>
      </c>
      <c r="CY5" s="22">
        <f ca="1">IF(CY$2=0,0,IF((Parameters!$B$184*(1-Parameters!CY$195)*_xlfn.IFNA('[3]National GDP per capita ppp'!CY5,0)+(1-Parameters!$B$184)*CY4)*(1+(_xlfn.IFNA('[3]Nat GDP per cap ppp growth rate'!CY5,0)-IF(Settings!$C$16="No",0,Parameters!CY$174*('AMOC national temperature'!CY4-Parameters!CY$138)+Parameters!CY$175*('AMOC national temperature'!CY4-Parameters!CY$138)^2)))*IF(Settings!$C$16="No",1,(1-SLR!$D4*Parameters!CY$191))&lt;=0,1,(Parameters!$B$184*(1-Parameters!CY$195)*_xlfn.IFNA('[3]National GDP per capita ppp'!CY5,0)+(1-Parameters!$B$184)*CY4)*(1+(_xlfn.IFNA('[3]Nat GDP per cap ppp growth rate'!CY5,0)-IF(Settings!$C$16="No",0,Parameters!CY$174*('AMOC national temperature'!CY4-Parameters!CY$138)+Parameters!CY$175*('AMOC national temperature'!CY4-Parameters!CY$138)^2)))*IF(Settings!$C$16="No",1,(1-SLR!$D4*Parameters!CY$191))))</f>
        <v>1497.7388231420225</v>
      </c>
      <c r="CZ5" s="22">
        <f ca="1">IF(CZ$2=0,0,IF((Parameters!$B$184*(1-Parameters!CZ$195)*_xlfn.IFNA('[3]National GDP per capita ppp'!CZ5,0)+(1-Parameters!$B$184)*CZ4)*(1+(_xlfn.IFNA('[3]Nat GDP per cap ppp growth rate'!CZ5,0)-IF(Settings!$C$16="No",0,Parameters!CZ$174*('AMOC national temperature'!CZ4-Parameters!CZ$138)+Parameters!CZ$175*('AMOC national temperature'!CZ4-Parameters!CZ$138)^2)))*IF(Settings!$C$16="No",1,(1-SLR!$D4*Parameters!CZ$191))&lt;=0,1,(Parameters!$B$184*(1-Parameters!CZ$195)*_xlfn.IFNA('[3]National GDP per capita ppp'!CZ5,0)+(1-Parameters!$B$184)*CZ4)*(1+(_xlfn.IFNA('[3]Nat GDP per cap ppp growth rate'!CZ5,0)-IF(Settings!$C$16="No",0,Parameters!CZ$174*('AMOC national temperature'!CZ4-Parameters!CZ$138)+Parameters!CZ$175*('AMOC national temperature'!CZ4-Parameters!CZ$138)^2)))*IF(Settings!$C$16="No",1,(1-SLR!$D4*Parameters!CZ$191))))</f>
        <v>10629.777802024699</v>
      </c>
      <c r="DA5" s="22">
        <f>IF(DA$2=0,0,IF((Parameters!$B$184*(1-Parameters!DA$195)*_xlfn.IFNA('[3]National GDP per capita ppp'!DA5,0)+(1-Parameters!$B$184)*DA4)*(1+(_xlfn.IFNA('[3]Nat GDP per cap ppp growth rate'!DA5,0)-IF(Settings!$C$16="No",0,Parameters!DA$174*('AMOC national temperature'!DA4-Parameters!DA$138)+Parameters!DA$175*('AMOC national temperature'!DA4-Parameters!DA$138)^2)))*IF(Settings!$C$16="No",1,(1-SLR!$D4*Parameters!DA$191))&lt;=0,1,(Parameters!$B$184*(1-Parameters!DA$195)*_xlfn.IFNA('[3]National GDP per capita ppp'!DA5,0)+(1-Parameters!$B$184)*DA4)*(1+(_xlfn.IFNA('[3]Nat GDP per cap ppp growth rate'!DA5,0)-IF(Settings!$C$16="No",0,Parameters!DA$174*('AMOC national temperature'!DA4-Parameters!DA$138)+Parameters!DA$175*('AMOC national temperature'!DA4-Parameters!DA$138)^2)))*IF(Settings!$C$16="No",1,(1-SLR!$D4*Parameters!DA$191))))</f>
        <v>0</v>
      </c>
      <c r="DB5" s="22">
        <f ca="1">IF(DB$2=0,0,IF((Parameters!$B$184*(1-Parameters!DB$195)*_xlfn.IFNA('[3]National GDP per capita ppp'!DB5,0)+(1-Parameters!$B$184)*DB4)*(1+(_xlfn.IFNA('[3]Nat GDP per cap ppp growth rate'!DB5,0)-IF(Settings!$C$16="No",0,Parameters!DB$174*('AMOC national temperature'!DB4-Parameters!DB$138)+Parameters!DB$175*('AMOC national temperature'!DB4-Parameters!DB$138)^2)))*IF(Settings!$C$16="No",1,(1-SLR!$D4*Parameters!DB$191))&lt;=0,1,(Parameters!$B$184*(1-Parameters!DB$195)*_xlfn.IFNA('[3]National GDP per capita ppp'!DB5,0)+(1-Parameters!$B$184)*DB4)*(1+(_xlfn.IFNA('[3]Nat GDP per cap ppp growth rate'!DB5,0)-IF(Settings!$C$16="No",0,Parameters!DB$174*('AMOC national temperature'!DB4-Parameters!DB$138)+Parameters!DB$175*('AMOC national temperature'!DB4-Parameters!DB$138)^2)))*IF(Settings!$C$16="No",1,(1-SLR!$D4*Parameters!DB$191))))</f>
        <v>7195.5726942687834</v>
      </c>
      <c r="DC5" s="22">
        <f ca="1">IF(DC$2=0,0,IF((Parameters!$B$184*(1-Parameters!DC$195)*_xlfn.IFNA('[3]National GDP per capita ppp'!DC5,0)+(1-Parameters!$B$184)*DC4)*(1+(_xlfn.IFNA('[3]Nat GDP per cap ppp growth rate'!DC5,0)-IF(Settings!$C$16="No",0,Parameters!DC$174*('AMOC national temperature'!DC4-Parameters!DC$138)+Parameters!DC$175*('AMOC national temperature'!DC4-Parameters!DC$138)^2)))*IF(Settings!$C$16="No",1,(1-SLR!$D4*Parameters!DC$191))&lt;=0,1,(Parameters!$B$184*(1-Parameters!DC$195)*_xlfn.IFNA('[3]National GDP per capita ppp'!DC5,0)+(1-Parameters!$B$184)*DC4)*(1+(_xlfn.IFNA('[3]Nat GDP per cap ppp growth rate'!DC5,0)-IF(Settings!$C$16="No",0,Parameters!DC$174*('AMOC national temperature'!DC4-Parameters!DC$138)+Parameters!DC$175*('AMOC national temperature'!DC4-Parameters!DC$138)^2)))*IF(Settings!$C$16="No",1,(1-SLR!$D4*Parameters!DC$191))))</f>
        <v>1789.2678030999127</v>
      </c>
      <c r="DD5" s="22">
        <f ca="1">IF(DD$2=0,0,IF((Parameters!$B$184*(1-Parameters!DD$195)*_xlfn.IFNA('[3]National GDP per capita ppp'!DD5,0)+(1-Parameters!$B$184)*DD4)*(1+(_xlfn.IFNA('[3]Nat GDP per cap ppp growth rate'!DD5,0)-IF(Settings!$C$16="No",0,Parameters!DD$174*('AMOC national temperature'!DD4-Parameters!DD$138)+Parameters!DD$175*('AMOC national temperature'!DD4-Parameters!DD$138)^2)))*IF(Settings!$C$16="No",1,(1-SLR!$D4*Parameters!DD$191))&lt;=0,1,(Parameters!$B$184*(1-Parameters!DD$195)*_xlfn.IFNA('[3]National GDP per capita ppp'!DD5,0)+(1-Parameters!$B$184)*DD4)*(1+(_xlfn.IFNA('[3]Nat GDP per cap ppp growth rate'!DD5,0)-IF(Settings!$C$16="No",0,Parameters!DD$174*('AMOC national temperature'!DD4-Parameters!DD$138)+Parameters!DD$175*('AMOC national temperature'!DD4-Parameters!DD$138)^2)))*IF(Settings!$C$16="No",1,(1-SLR!$D4*Parameters!DD$191))))</f>
        <v>17368.594270553844</v>
      </c>
      <c r="DE5" s="22">
        <f ca="1">IF(DE$2=0,0,IF((Parameters!$B$184*(1-Parameters!DE$195)*_xlfn.IFNA('[3]National GDP per capita ppp'!DE5,0)+(1-Parameters!$B$184)*DE4)*(1+(_xlfn.IFNA('[3]Nat GDP per cap ppp growth rate'!DE5,0)-IF(Settings!$C$16="No",0,Parameters!DE$174*('AMOC national temperature'!DE4-Parameters!DE$138)+Parameters!DE$175*('AMOC national temperature'!DE4-Parameters!DE$138)^2)))*IF(Settings!$C$16="No",1,(1-SLR!$D4*Parameters!DE$191))&lt;=0,1,(Parameters!$B$184*(1-Parameters!DE$195)*_xlfn.IFNA('[3]National GDP per capita ppp'!DE5,0)+(1-Parameters!$B$184)*DE4)*(1+(_xlfn.IFNA('[3]Nat GDP per cap ppp growth rate'!DE5,0)-IF(Settings!$C$16="No",0,Parameters!DE$174*('AMOC national temperature'!DE4-Parameters!DE$138)+Parameters!DE$175*('AMOC national temperature'!DE4-Parameters!DE$138)^2)))*IF(Settings!$C$16="No",1,(1-SLR!$D4*Parameters!DE$191))))</f>
        <v>66233.419657912629</v>
      </c>
      <c r="DF5" s="22">
        <f ca="1">IF(DF$2=0,0,IF((Parameters!$B$184*(1-Parameters!DF$195)*_xlfn.IFNA('[3]National GDP per capita ppp'!DF5,0)+(1-Parameters!$B$184)*DF4)*(1+(_xlfn.IFNA('[3]Nat GDP per cap ppp growth rate'!DF5,0)-IF(Settings!$C$16="No",0,Parameters!DF$174*('AMOC national temperature'!DF4-Parameters!DF$138)+Parameters!DF$175*('AMOC national temperature'!DF4-Parameters!DF$138)^2)))*IF(Settings!$C$16="No",1,(1-SLR!$D4*Parameters!DF$191))&lt;=0,1,(Parameters!$B$184*(1-Parameters!DF$195)*_xlfn.IFNA('[3]National GDP per capita ppp'!DF5,0)+(1-Parameters!$B$184)*DF4)*(1+(_xlfn.IFNA('[3]Nat GDP per cap ppp growth rate'!DF5,0)-IF(Settings!$C$16="No",0,Parameters!DF$174*('AMOC national temperature'!DF4-Parameters!DF$138)+Parameters!DF$175*('AMOC national temperature'!DF4-Parameters!DF$138)^2)))*IF(Settings!$C$16="No",1,(1-SLR!$D4*Parameters!DF$191))))</f>
        <v>14322.272517018833</v>
      </c>
      <c r="DG5" s="22">
        <f ca="1">IF(DG$2=0,0,IF((Parameters!$B$184*(1-Parameters!DG$195)*_xlfn.IFNA('[3]National GDP per capita ppp'!DG5,0)+(1-Parameters!$B$184)*DG4)*(1+(_xlfn.IFNA('[3]Nat GDP per cap ppp growth rate'!DG5,0)-IF(Settings!$C$16="No",0,Parameters!DG$174*('AMOC national temperature'!DG4-Parameters!DG$138)+Parameters!DG$175*('AMOC national temperature'!DG4-Parameters!DG$138)^2)))*IF(Settings!$C$16="No",1,(1-SLR!$D4*Parameters!DG$191))&lt;=0,1,(Parameters!$B$184*(1-Parameters!DG$195)*_xlfn.IFNA('[3]National GDP per capita ppp'!DG5,0)+(1-Parameters!$B$184)*DG4)*(1+(_xlfn.IFNA('[3]Nat GDP per cap ppp growth rate'!DG5,0)-IF(Settings!$C$16="No",0,Parameters!DG$174*('AMOC national temperature'!DG4-Parameters!DG$138)+Parameters!DG$175*('AMOC national temperature'!DG4-Parameters!DG$138)^2)))*IF(Settings!$C$16="No",1,(1-SLR!$D4*Parameters!DG$191))))</f>
        <v>4676.0269415576322</v>
      </c>
      <c r="DH5" s="22">
        <f ca="1">IF(DH$2=0,0,IF((Parameters!$B$184*(1-Parameters!DH$195)*_xlfn.IFNA('[3]National GDP per capita ppp'!DH5,0)+(1-Parameters!$B$184)*DH4)*(1+(_xlfn.IFNA('[3]Nat GDP per cap ppp growth rate'!DH5,0)-IF(Settings!$C$16="No",0,Parameters!DH$174*('AMOC national temperature'!DH4-Parameters!DH$138)+Parameters!DH$175*('AMOC national temperature'!DH4-Parameters!DH$138)^2)))*IF(Settings!$C$16="No",1,(1-SLR!$D4*Parameters!DH$191))&lt;=0,1,(Parameters!$B$184*(1-Parameters!DH$195)*_xlfn.IFNA('[3]National GDP per capita ppp'!DH5,0)+(1-Parameters!$B$184)*DH4)*(1+(_xlfn.IFNA('[3]Nat GDP per cap ppp growth rate'!DH5,0)-IF(Settings!$C$16="No",0,Parameters!DH$174*('AMOC national temperature'!DH4-Parameters!DH$138)+Parameters!DH$175*('AMOC national temperature'!DH4-Parameters!DH$138)^2)))*IF(Settings!$C$16="No",1,(1-SLR!$D4*Parameters!DH$191))))</f>
        <v>4125.8941030847536</v>
      </c>
      <c r="DI5" s="22">
        <f ca="1">IF(DI$2=0,0,IF((Parameters!$B$184*(1-Parameters!DI$195)*_xlfn.IFNA('[3]National GDP per capita ppp'!DI5,0)+(1-Parameters!$B$184)*DI4)*(1+(_xlfn.IFNA('[3]Nat GDP per cap ppp growth rate'!DI5,0)-IF(Settings!$C$16="No",0,Parameters!DI$174*('AMOC national temperature'!DI4-Parameters!DI$138)+Parameters!DI$175*('AMOC national temperature'!DI4-Parameters!DI$138)^2)))*IF(Settings!$C$16="No",1,(1-SLR!$D4*Parameters!DI$191))&lt;=0,1,(Parameters!$B$184*(1-Parameters!DI$195)*_xlfn.IFNA('[3]National GDP per capita ppp'!DI5,0)+(1-Parameters!$B$184)*DI4)*(1+(_xlfn.IFNA('[3]Nat GDP per cap ppp growth rate'!DI5,0)-IF(Settings!$C$16="No",0,Parameters!DI$174*('AMOC national temperature'!DI4-Parameters!DI$138)+Parameters!DI$175*('AMOC national temperature'!DI4-Parameters!DI$138)^2)))*IF(Settings!$C$16="No",1,(1-SLR!$D4*Parameters!DI$191))))</f>
        <v>1286.3087344390274</v>
      </c>
      <c r="DJ5" s="22">
        <f ca="1">IF(DJ$2=0,0,IF((Parameters!$B$184*(1-Parameters!DJ$195)*_xlfn.IFNA('[3]National GDP per capita ppp'!DJ5,0)+(1-Parameters!$B$184)*DJ4)*(1+(_xlfn.IFNA('[3]Nat GDP per cap ppp growth rate'!DJ5,0)-IF(Settings!$C$16="No",0,Parameters!DJ$174*('AMOC national temperature'!DJ4-Parameters!DJ$138)+Parameters!DJ$175*('AMOC national temperature'!DJ4-Parameters!DJ$138)^2)))*IF(Settings!$C$16="No",1,(1-SLR!$D4*Parameters!DJ$191))&lt;=0,1,(Parameters!$B$184*(1-Parameters!DJ$195)*_xlfn.IFNA('[3]National GDP per capita ppp'!DJ5,0)+(1-Parameters!$B$184)*DJ4)*(1+(_xlfn.IFNA('[3]Nat GDP per cap ppp growth rate'!DJ5,0)-IF(Settings!$C$16="No",0,Parameters!DJ$174*('AMOC national temperature'!DJ4-Parameters!DJ$138)+Parameters!DJ$175*('AMOC national temperature'!DJ4-Parameters!DJ$138)^2)))*IF(Settings!$C$16="No",1,(1-SLR!$D4*Parameters!DJ$191))))</f>
        <v>12526.032342275219</v>
      </c>
      <c r="DK5" s="22">
        <f ca="1">IF(DK$2=0,0,IF((Parameters!$B$184*(1-Parameters!DK$195)*_xlfn.IFNA('[3]National GDP per capita ppp'!DK5,0)+(1-Parameters!$B$184)*DK4)*(1+(_xlfn.IFNA('[3]Nat GDP per cap ppp growth rate'!DK5,0)-IF(Settings!$C$16="No",0,Parameters!DK$174*('AMOC national temperature'!DK4-Parameters!DK$138)+Parameters!DK$175*('AMOC national temperature'!DK4-Parameters!DK$138)^2)))*IF(Settings!$C$16="No",1,(1-SLR!$D4*Parameters!DK$191))&lt;=0,1,(Parameters!$B$184*(1-Parameters!DK$195)*_xlfn.IFNA('[3]National GDP per capita ppp'!DK5,0)+(1-Parameters!$B$184)*DK4)*(1+(_xlfn.IFNA('[3]Nat GDP per cap ppp growth rate'!DK5,0)-IF(Settings!$C$16="No",0,Parameters!DK$174*('AMOC national temperature'!DK4-Parameters!DK$138)+Parameters!DK$175*('AMOC national temperature'!DK4-Parameters!DK$138)^2)))*IF(Settings!$C$16="No",1,(1-SLR!$D4*Parameters!DK$191))))</f>
        <v>8988.7091425159306</v>
      </c>
      <c r="DL5" s="22">
        <f ca="1">IF(DL$2=0,0,IF((Parameters!$B$184*(1-Parameters!DL$195)*_xlfn.IFNA('[3]National GDP per capita ppp'!DL5,0)+(1-Parameters!$B$184)*DL4)*(1+(_xlfn.IFNA('[3]Nat GDP per cap ppp growth rate'!DL5,0)-IF(Settings!$C$16="No",0,Parameters!DL$174*('AMOC national temperature'!DL4-Parameters!DL$138)+Parameters!DL$175*('AMOC national temperature'!DL4-Parameters!DL$138)^2)))*IF(Settings!$C$16="No",1,(1-SLR!$D4*Parameters!DL$191))&lt;=0,1,(Parameters!$B$184*(1-Parameters!DL$195)*_xlfn.IFNA('[3]National GDP per capita ppp'!DL5,0)+(1-Parameters!$B$184)*DL4)*(1+(_xlfn.IFNA('[3]Nat GDP per cap ppp growth rate'!DL5,0)-IF(Settings!$C$16="No",0,Parameters!DL$174*('AMOC national temperature'!DL4-Parameters!DL$138)+Parameters!DL$175*('AMOC national temperature'!DL4-Parameters!DL$138)^2)))*IF(Settings!$C$16="No",1,(1-SLR!$D4*Parameters!DL$191))))</f>
        <v>1650.9401285186516</v>
      </c>
      <c r="DM5" s="22">
        <f ca="1">IF(DM$2=0,0,IF((Parameters!$B$184*(1-Parameters!DM$195)*_xlfn.IFNA('[3]National GDP per capita ppp'!DM5,0)+(1-Parameters!$B$184)*DM4)*(1+(_xlfn.IFNA('[3]Nat GDP per cap ppp growth rate'!DM5,0)-IF(Settings!$C$16="No",0,Parameters!DM$174*('AMOC national temperature'!DM4-Parameters!DM$138)+Parameters!DM$175*('AMOC national temperature'!DM4-Parameters!DM$138)^2)))*IF(Settings!$C$16="No",1,(1-SLR!$D4*Parameters!DM$191))&lt;=0,1,(Parameters!$B$184*(1-Parameters!DM$195)*_xlfn.IFNA('[3]National GDP per capita ppp'!DM5,0)+(1-Parameters!$B$184)*DM4)*(1+(_xlfn.IFNA('[3]Nat GDP per cap ppp growth rate'!DM5,0)-IF(Settings!$C$16="No",0,Parameters!DM$174*('AMOC national temperature'!DM4-Parameters!DM$138)+Parameters!DM$175*('AMOC national temperature'!DM4-Parameters!DM$138)^2)))*IF(Settings!$C$16="No",1,(1-SLR!$D4*Parameters!DM$191))))</f>
        <v>2986.9126255002766</v>
      </c>
      <c r="DN5" s="22">
        <f ca="1">IF(DN$2=0,0,IF((Parameters!$B$184*(1-Parameters!DN$195)*_xlfn.IFNA('[3]National GDP per capita ppp'!DN5,0)+(1-Parameters!$B$184)*DN4)*(1+(_xlfn.IFNA('[3]Nat GDP per cap ppp growth rate'!DN5,0)-IF(Settings!$C$16="No",0,Parameters!DN$174*('AMOC national temperature'!DN4-Parameters!DN$138)+Parameters!DN$175*('AMOC national temperature'!DN4-Parameters!DN$138)^2)))*IF(Settings!$C$16="No",1,(1-SLR!$D4*Parameters!DN$191))&lt;=0,1,(Parameters!$B$184*(1-Parameters!DN$195)*_xlfn.IFNA('[3]National GDP per capita ppp'!DN5,0)+(1-Parameters!$B$184)*DN4)*(1+(_xlfn.IFNA('[3]Nat GDP per cap ppp growth rate'!DN5,0)-IF(Settings!$C$16="No",0,Parameters!DN$174*('AMOC national temperature'!DN4-Parameters!DN$138)+Parameters!DN$175*('AMOC national temperature'!DN4-Parameters!DN$138)^2)))*IF(Settings!$C$16="No",1,(1-SLR!$D4*Parameters!DN$191))))</f>
        <v>13855.409500878801</v>
      </c>
      <c r="DO5" s="22">
        <f ca="1">IF(DO$2=0,0,IF((Parameters!$B$184*(1-Parameters!DO$195)*_xlfn.IFNA('[3]National GDP per capita ppp'!DO5,0)+(1-Parameters!$B$184)*DO4)*(1+(_xlfn.IFNA('[3]Nat GDP per cap ppp growth rate'!DO5,0)-IF(Settings!$C$16="No",0,Parameters!DO$174*('AMOC national temperature'!DO4-Parameters!DO$138)+Parameters!DO$175*('AMOC national temperature'!DO4-Parameters!DO$138)^2)))*IF(Settings!$C$16="No",1,(1-SLR!$D4*Parameters!DO$191))&lt;=0,1,(Parameters!$B$184*(1-Parameters!DO$195)*_xlfn.IFNA('[3]National GDP per capita ppp'!DO5,0)+(1-Parameters!$B$184)*DO4)*(1+(_xlfn.IFNA('[3]Nat GDP per cap ppp growth rate'!DO5,0)-IF(Settings!$C$16="No",0,Parameters!DO$174*('AMOC national temperature'!DO4-Parameters!DO$138)+Parameters!DO$175*('AMOC national temperature'!DO4-Parameters!DO$138)^2)))*IF(Settings!$C$16="No",1,(1-SLR!$D4*Parameters!DO$191))))</f>
        <v>6250.6554744940822</v>
      </c>
      <c r="DP5" s="22">
        <f ca="1">IF(DP$2=0,0,IF((Parameters!$B$184*(1-Parameters!DP$195)*_xlfn.IFNA('[3]National GDP per capita ppp'!DP5,0)+(1-Parameters!$B$184)*DP4)*(1+(_xlfn.IFNA('[3]Nat GDP per cap ppp growth rate'!DP5,0)-IF(Settings!$C$16="No",0,Parameters!DP$174*('AMOC national temperature'!DP4-Parameters!DP$138)+Parameters!DP$175*('AMOC national temperature'!DP4-Parameters!DP$138)^2)))*IF(Settings!$C$16="No",1,(1-SLR!$D4*Parameters!DP$191))&lt;=0,1,(Parameters!$B$184*(1-Parameters!DP$195)*_xlfn.IFNA('[3]National GDP per capita ppp'!DP5,0)+(1-Parameters!$B$184)*DP4)*(1+(_xlfn.IFNA('[3]Nat GDP per cap ppp growth rate'!DP5,0)-IF(Settings!$C$16="No",0,Parameters!DP$174*('AMOC national temperature'!DP4-Parameters!DP$138)+Parameters!DP$175*('AMOC national temperature'!DP4-Parameters!DP$138)^2)))*IF(Settings!$C$16="No",1,(1-SLR!$D4*Parameters!DP$191))))</f>
        <v>903.12059641328176</v>
      </c>
      <c r="DQ5" s="22">
        <f ca="1">IF(DQ$2=0,0,IF((Parameters!$B$184*(1-Parameters!DQ$195)*_xlfn.IFNA('[3]National GDP per capita ppp'!DQ5,0)+(1-Parameters!$B$184)*DQ4)*(1+(_xlfn.IFNA('[3]Nat GDP per cap ppp growth rate'!DQ5,0)-IF(Settings!$C$16="No",0,Parameters!DQ$174*('AMOC national temperature'!DQ4-Parameters!DQ$138)+Parameters!DQ$175*('AMOC national temperature'!DQ4-Parameters!DQ$138)^2)))*IF(Settings!$C$16="No",1,(1-SLR!$D4*Parameters!DQ$191))&lt;=0,1,(Parameters!$B$184*(1-Parameters!DQ$195)*_xlfn.IFNA('[3]National GDP per capita ppp'!DQ5,0)+(1-Parameters!$B$184)*DQ4)*(1+(_xlfn.IFNA('[3]Nat GDP per cap ppp growth rate'!DQ5,0)-IF(Settings!$C$16="No",0,Parameters!DQ$174*('AMOC national temperature'!DQ4-Parameters!DQ$138)+Parameters!DQ$175*('AMOC national temperature'!DQ4-Parameters!DQ$138)^2)))*IF(Settings!$C$16="No",1,(1-SLR!$D4*Parameters!DQ$191))))</f>
        <v>2583.476160444161</v>
      </c>
      <c r="DR5" s="22">
        <f>IF(DR$2=0,0,IF((Parameters!$B$184*(1-Parameters!DR$195)*_xlfn.IFNA('[3]National GDP per capita ppp'!DR5,0)+(1-Parameters!$B$184)*DR4)*(1+(_xlfn.IFNA('[3]Nat GDP per cap ppp growth rate'!DR5,0)-IF(Settings!$C$16="No",0,Parameters!DR$174*('AMOC national temperature'!DR4-Parameters!DR$138)+Parameters!DR$175*('AMOC national temperature'!DR4-Parameters!DR$138)^2)))*IF(Settings!$C$16="No",1,(1-SLR!$D4*Parameters!DR$191))&lt;=0,1,(Parameters!$B$184*(1-Parameters!DR$195)*_xlfn.IFNA('[3]National GDP per capita ppp'!DR5,0)+(1-Parameters!$B$184)*DR4)*(1+(_xlfn.IFNA('[3]Nat GDP per cap ppp growth rate'!DR5,0)-IF(Settings!$C$16="No",0,Parameters!DR$174*('AMOC national temperature'!DR4-Parameters!DR$138)+Parameters!DR$175*('AMOC national temperature'!DR4-Parameters!DR$138)^2)))*IF(Settings!$C$16="No",1,(1-SLR!$D4*Parameters!DR$191))))</f>
        <v>0</v>
      </c>
      <c r="DS5" s="22">
        <f ca="1">IF(DS$2=0,0,IF((Parameters!$B$184*(1-Parameters!DS$195)*_xlfn.IFNA('[3]National GDP per capita ppp'!DS5,0)+(1-Parameters!$B$184)*DS4)*(1+(_xlfn.IFNA('[3]Nat GDP per cap ppp growth rate'!DS5,0)-IF(Settings!$C$16="No",0,Parameters!DS$174*('AMOC national temperature'!DS4-Parameters!DS$138)+Parameters!DS$175*('AMOC national temperature'!DS4-Parameters!DS$138)^2)))*IF(Settings!$C$16="No",1,(1-SLR!$D4*Parameters!DS$191))&lt;=0,1,(Parameters!$B$184*(1-Parameters!DS$195)*_xlfn.IFNA('[3]National GDP per capita ppp'!DS5,0)+(1-Parameters!$B$184)*DS4)*(1+(_xlfn.IFNA('[3]Nat GDP per cap ppp growth rate'!DS5,0)-IF(Settings!$C$16="No",0,Parameters!DS$174*('AMOC national temperature'!DS4-Parameters!DS$138)+Parameters!DS$175*('AMOC national temperature'!DS4-Parameters!DS$138)^2)))*IF(Settings!$C$16="No",1,(1-SLR!$D4*Parameters!DS$191))))</f>
        <v>13715.278094115183</v>
      </c>
      <c r="DT5" s="22">
        <f ca="1">IF(DT$2=0,0,IF((Parameters!$B$184*(1-Parameters!DT$195)*_xlfn.IFNA('[3]National GDP per capita ppp'!DT5,0)+(1-Parameters!$B$184)*DT4)*(1+(_xlfn.IFNA('[3]Nat GDP per cap ppp growth rate'!DT5,0)-IF(Settings!$C$16="No",0,Parameters!DT$174*('AMOC national temperature'!DT4-Parameters!DT$138)+Parameters!DT$175*('AMOC national temperature'!DT4-Parameters!DT$138)^2)))*IF(Settings!$C$16="No",1,(1-SLR!$D4*Parameters!DT$191))&lt;=0,1,(Parameters!$B$184*(1-Parameters!DT$195)*_xlfn.IFNA('[3]National GDP per capita ppp'!DT5,0)+(1-Parameters!$B$184)*DT4)*(1+(_xlfn.IFNA('[3]Nat GDP per cap ppp growth rate'!DT5,0)-IF(Settings!$C$16="No",0,Parameters!DT$174*('AMOC national temperature'!DT4-Parameters!DT$138)+Parameters!DT$175*('AMOC national temperature'!DT4-Parameters!DT$138)^2)))*IF(Settings!$C$16="No",1,(1-SLR!$D4*Parameters!DT$191))))</f>
        <v>985.8942603280268</v>
      </c>
      <c r="DU5" s="22">
        <f ca="1">IF(DU$2=0,0,IF((Parameters!$B$184*(1-Parameters!DU$195)*_xlfn.IFNA('[3]National GDP per capita ppp'!DU5,0)+(1-Parameters!$B$184)*DU4)*(1+(_xlfn.IFNA('[3]Nat GDP per cap ppp growth rate'!DU5,0)-IF(Settings!$C$16="No",0,Parameters!DU$174*('AMOC national temperature'!DU4-Parameters!DU$138)+Parameters!DU$175*('AMOC national temperature'!DU4-Parameters!DU$138)^2)))*IF(Settings!$C$16="No",1,(1-SLR!$D4*Parameters!DU$191))&lt;=0,1,(Parameters!$B$184*(1-Parameters!DU$195)*_xlfn.IFNA('[3]National GDP per capita ppp'!DU5,0)+(1-Parameters!$B$184)*DU4)*(1+(_xlfn.IFNA('[3]Nat GDP per cap ppp growth rate'!DU5,0)-IF(Settings!$C$16="No",0,Parameters!DU$174*('AMOC national temperature'!DU4-Parameters!DU$138)+Parameters!DU$175*('AMOC national temperature'!DU4-Parameters!DU$138)^2)))*IF(Settings!$C$16="No",1,(1-SLR!$D4*Parameters!DU$191))))</f>
        <v>15963.919312828511</v>
      </c>
      <c r="DV5" s="22">
        <f ca="1">IF(DV$2=0,0,IF((Parameters!$B$184*(1-Parameters!DV$195)*_xlfn.IFNA('[3]National GDP per capita ppp'!DV5,0)+(1-Parameters!$B$184)*DV4)*(1+(_xlfn.IFNA('[3]Nat GDP per cap ppp growth rate'!DV5,0)-IF(Settings!$C$16="No",0,Parameters!DV$174*('AMOC national temperature'!DV4-Parameters!DV$138)+Parameters!DV$175*('AMOC national temperature'!DV4-Parameters!DV$138)^2)))*IF(Settings!$C$16="No",1,(1-SLR!$D4*Parameters!DV$191))&lt;=0,1,(Parameters!$B$184*(1-Parameters!DV$195)*_xlfn.IFNA('[3]National GDP per capita ppp'!DV5,0)+(1-Parameters!$B$184)*DV4)*(1+(_xlfn.IFNA('[3]Nat GDP per cap ppp growth rate'!DV5,0)-IF(Settings!$C$16="No",0,Parameters!DV$174*('AMOC national temperature'!DV4-Parameters!DV$138)+Parameters!DV$175*('AMOC national temperature'!DV4-Parameters!DV$138)^2)))*IF(Settings!$C$16="No",1,(1-SLR!$D4*Parameters!DV$191))))</f>
        <v>6958.3091600756698</v>
      </c>
      <c r="DW5" s="22">
        <f>IF(DW$2=0,0,IF((Parameters!$B$184*(1-Parameters!DW$195)*_xlfn.IFNA('[3]National GDP per capita ppp'!DW5,0)+(1-Parameters!$B$184)*DW4)*(1+(_xlfn.IFNA('[3]Nat GDP per cap ppp growth rate'!DW5,0)-IF(Settings!$C$16="No",0,Parameters!DW$174*('AMOC national temperature'!DW4-Parameters!DW$138)+Parameters!DW$175*('AMOC national temperature'!DW4-Parameters!DW$138)^2)))*IF(Settings!$C$16="No",1,(1-SLR!$D4*Parameters!DW$191))&lt;=0,1,(Parameters!$B$184*(1-Parameters!DW$195)*_xlfn.IFNA('[3]National GDP per capita ppp'!DW5,0)+(1-Parameters!$B$184)*DW4)*(1+(_xlfn.IFNA('[3]Nat GDP per cap ppp growth rate'!DW5,0)-IF(Settings!$C$16="No",0,Parameters!DW$174*('AMOC national temperature'!DW4-Parameters!DW$138)+Parameters!DW$175*('AMOC national temperature'!DW4-Parameters!DW$138)^2)))*IF(Settings!$C$16="No",1,(1-SLR!$D4*Parameters!DW$191))))</f>
        <v>0</v>
      </c>
      <c r="DX5" s="22">
        <f ca="1">IF(DX$2=0,0,IF((Parameters!$B$184*(1-Parameters!DX$195)*_xlfn.IFNA('[3]National GDP per capita ppp'!DX5,0)+(1-Parameters!$B$184)*DX4)*(1+(_xlfn.IFNA('[3]Nat GDP per cap ppp growth rate'!DX5,0)-IF(Settings!$C$16="No",0,Parameters!DX$174*('AMOC national temperature'!DX4-Parameters!DX$138)+Parameters!DX$175*('AMOC national temperature'!DX4-Parameters!DX$138)^2)))*IF(Settings!$C$16="No",1,(1-SLR!$D4*Parameters!DX$191))&lt;=0,1,(Parameters!$B$184*(1-Parameters!DX$195)*_xlfn.IFNA('[3]National GDP per capita ppp'!DX5,0)+(1-Parameters!$B$184)*DX4)*(1+(_xlfn.IFNA('[3]Nat GDP per cap ppp growth rate'!DX5,0)-IF(Settings!$C$16="No",0,Parameters!DX$174*('AMOC national temperature'!DX4-Parameters!DX$138)+Parameters!DX$175*('AMOC national temperature'!DX4-Parameters!DX$138)^2)))*IF(Settings!$C$16="No",1,(1-SLR!$D4*Parameters!DX$191))))</f>
        <v>698.12618118566115</v>
      </c>
      <c r="DY5" s="22">
        <f ca="1">IF(DY$2=0,0,IF((Parameters!$B$184*(1-Parameters!DY$195)*_xlfn.IFNA('[3]National GDP per capita ppp'!DY5,0)+(1-Parameters!$B$184)*DY4)*(1+(_xlfn.IFNA('[3]Nat GDP per cap ppp growth rate'!DY5,0)-IF(Settings!$C$16="No",0,Parameters!DY$174*('AMOC national temperature'!DY4-Parameters!DY$138)+Parameters!DY$175*('AMOC national temperature'!DY4-Parameters!DY$138)^2)))*IF(Settings!$C$16="No",1,(1-SLR!$D4*Parameters!DY$191))&lt;=0,1,(Parameters!$B$184*(1-Parameters!DY$195)*_xlfn.IFNA('[3]National GDP per capita ppp'!DY5,0)+(1-Parameters!$B$184)*DY4)*(1+(_xlfn.IFNA('[3]Nat GDP per cap ppp growth rate'!DY5,0)-IF(Settings!$C$16="No",0,Parameters!DY$174*('AMOC national temperature'!DY4-Parameters!DY$138)+Parameters!DY$175*('AMOC national temperature'!DY4-Parameters!DY$138)^2)))*IF(Settings!$C$16="No",1,(1-SLR!$D4*Parameters!DY$191))))</f>
        <v>3826.2754525078803</v>
      </c>
      <c r="DZ5" s="22">
        <f ca="1">IF(DZ$2=0,0,IF((Parameters!$B$184*(1-Parameters!DZ$195)*_xlfn.IFNA('[3]National GDP per capita ppp'!DZ5,0)+(1-Parameters!$B$184)*DZ4)*(1+(_xlfn.IFNA('[3]Nat GDP per cap ppp growth rate'!DZ5,0)-IF(Settings!$C$16="No",0,Parameters!DZ$174*('AMOC national temperature'!DZ4-Parameters!DZ$138)+Parameters!DZ$175*('AMOC national temperature'!DZ4-Parameters!DZ$138)^2)))*IF(Settings!$C$16="No",1,(1-SLR!$D4*Parameters!DZ$191))&lt;=0,1,(Parameters!$B$184*(1-Parameters!DZ$195)*_xlfn.IFNA('[3]National GDP per capita ppp'!DZ5,0)+(1-Parameters!$B$184)*DZ4)*(1+(_xlfn.IFNA('[3]Nat GDP per cap ppp growth rate'!DZ5,0)-IF(Settings!$C$16="No",0,Parameters!DZ$174*('AMOC national temperature'!DZ4-Parameters!DZ$138)+Parameters!DZ$175*('AMOC national temperature'!DZ4-Parameters!DZ$138)^2)))*IF(Settings!$C$16="No",1,(1-SLR!$D4*Parameters!DZ$191))))</f>
        <v>3399.6732240744609</v>
      </c>
      <c r="EA5" s="22">
        <f ca="1">IF(EA$2=0,0,IF((Parameters!$B$184*(1-Parameters!EA$195)*_xlfn.IFNA('[3]National GDP per capita ppp'!EA5,0)+(1-Parameters!$B$184)*EA4)*(1+(_xlfn.IFNA('[3]Nat GDP per cap ppp growth rate'!EA5,0)-IF(Settings!$C$16="No",0,Parameters!EA$174*('AMOC national temperature'!EA4-Parameters!EA$138)+Parameters!EA$175*('AMOC national temperature'!EA4-Parameters!EA$138)^2)))*IF(Settings!$C$16="No",1,(1-SLR!$D4*Parameters!EA$191))&lt;=0,1,(Parameters!$B$184*(1-Parameters!EA$195)*_xlfn.IFNA('[3]National GDP per capita ppp'!EA5,0)+(1-Parameters!$B$184)*EA4)*(1+(_xlfn.IFNA('[3]Nat GDP per cap ppp growth rate'!EA5,0)-IF(Settings!$C$16="No",0,Parameters!EA$174*('AMOC national temperature'!EA4-Parameters!EA$138)+Parameters!EA$175*('AMOC national temperature'!EA4-Parameters!EA$138)^2)))*IF(Settings!$C$16="No",1,(1-SLR!$D4*Parameters!EA$191))))</f>
        <v>33290.833432858482</v>
      </c>
      <c r="EB5" s="22">
        <f ca="1">IF(EB$2=0,0,IF((Parameters!$B$184*(1-Parameters!EB$195)*_xlfn.IFNA('[3]National GDP per capita ppp'!EB5,0)+(1-Parameters!$B$184)*EB4)*(1+(_xlfn.IFNA('[3]Nat GDP per cap ppp growth rate'!EB5,0)-IF(Settings!$C$16="No",0,Parameters!EB$174*('AMOC national temperature'!EB4-Parameters!EB$138)+Parameters!EB$175*('AMOC national temperature'!EB4-Parameters!EB$138)^2)))*IF(Settings!$C$16="No",1,(1-SLR!$D4*Parameters!EB$191))&lt;=0,1,(Parameters!$B$184*(1-Parameters!EB$195)*_xlfn.IFNA('[3]National GDP per capita ppp'!EB5,0)+(1-Parameters!$B$184)*EB4)*(1+(_xlfn.IFNA('[3]Nat GDP per cap ppp growth rate'!EB5,0)-IF(Settings!$C$16="No",0,Parameters!EB$174*('AMOC national temperature'!EB4-Parameters!EB$138)+Parameters!EB$175*('AMOC national temperature'!EB4-Parameters!EB$138)^2)))*IF(Settings!$C$16="No",1,(1-SLR!$D4*Parameters!EB$191))))</f>
        <v>37774.046616641521</v>
      </c>
      <c r="EC5" s="22">
        <f ca="1">IF(EC$2=0,0,IF((Parameters!$B$184*(1-Parameters!EC$195)*_xlfn.IFNA('[3]National GDP per capita ppp'!EC5,0)+(1-Parameters!$B$184)*EC4)*(1+(_xlfn.IFNA('[3]Nat GDP per cap ppp growth rate'!EC5,0)-IF(Settings!$C$16="No",0,Parameters!EC$174*('AMOC national temperature'!EC4-Parameters!EC$138)+Parameters!EC$175*('AMOC national temperature'!EC4-Parameters!EC$138)^2)))*IF(Settings!$C$16="No",1,(1-SLR!$D4*Parameters!EC$191))&lt;=0,1,(Parameters!$B$184*(1-Parameters!EC$195)*_xlfn.IFNA('[3]National GDP per capita ppp'!EC5,0)+(1-Parameters!$B$184)*EC4)*(1+(_xlfn.IFNA('[3]Nat GDP per cap ppp growth rate'!EC5,0)-IF(Settings!$C$16="No",0,Parameters!EC$174*('AMOC national temperature'!EC4-Parameters!EC$138)+Parameters!EC$175*('AMOC national temperature'!EC4-Parameters!EC$138)^2)))*IF(Settings!$C$16="No",1,(1-SLR!$D4*Parameters!EC$191))))</f>
        <v>1406.0356501000324</v>
      </c>
      <c r="ED5" s="22">
        <f ca="1">IF(ED$2=0,0,IF((Parameters!$B$184*(1-Parameters!ED$195)*_xlfn.IFNA('[3]National GDP per capita ppp'!ED5,0)+(1-Parameters!$B$184)*ED4)*(1+(_xlfn.IFNA('[3]Nat GDP per cap ppp growth rate'!ED5,0)-IF(Settings!$C$16="No",0,Parameters!ED$174*('AMOC national temperature'!ED4-Parameters!ED$138)+Parameters!ED$175*('AMOC national temperature'!ED4-Parameters!ED$138)^2)))*IF(Settings!$C$16="No",1,(1-SLR!$D4*Parameters!ED$191))&lt;=0,1,(Parameters!$B$184*(1-Parameters!ED$195)*_xlfn.IFNA('[3]National GDP per capita ppp'!ED5,0)+(1-Parameters!$B$184)*ED4)*(1+(_xlfn.IFNA('[3]Nat GDP per cap ppp growth rate'!ED5,0)-IF(Settings!$C$16="No",0,Parameters!ED$174*('AMOC national temperature'!ED4-Parameters!ED$138)+Parameters!ED$175*('AMOC national temperature'!ED4-Parameters!ED$138)^2)))*IF(Settings!$C$16="No",1,(1-SLR!$D4*Parameters!ED$191))))</f>
        <v>5609.4045359012462</v>
      </c>
      <c r="EE5" s="22">
        <f ca="1">IF(EE$2=0,0,IF((Parameters!$B$184*(1-Parameters!EE$195)*_xlfn.IFNA('[3]National GDP per capita ppp'!EE5,0)+(1-Parameters!$B$184)*EE4)*(1+(_xlfn.IFNA('[3]Nat GDP per cap ppp growth rate'!EE5,0)-IF(Settings!$C$16="No",0,Parameters!EE$174*('AMOC national temperature'!EE4-Parameters!EE$138)+Parameters!EE$175*('AMOC national temperature'!EE4-Parameters!EE$138)^2)))*IF(Settings!$C$16="No",1,(1-SLR!$D4*Parameters!EE$191))&lt;=0,1,(Parameters!$B$184*(1-Parameters!EE$195)*_xlfn.IFNA('[3]National GDP per capita ppp'!EE5,0)+(1-Parameters!$B$184)*EE4)*(1+(_xlfn.IFNA('[3]Nat GDP per cap ppp growth rate'!EE5,0)-IF(Settings!$C$16="No",0,Parameters!EE$174*('AMOC national temperature'!EE4-Parameters!EE$138)+Parameters!EE$175*('AMOC national temperature'!EE4-Parameters!EE$138)^2)))*IF(Settings!$C$16="No",1,(1-SLR!$D4*Parameters!EE$191))))</f>
        <v>26458.497420146799</v>
      </c>
      <c r="EF5" s="22">
        <f ca="1">IF(EF$2=0,0,IF((Parameters!$B$184*(1-Parameters!EF$195)*_xlfn.IFNA('[3]National GDP per capita ppp'!EF5,0)+(1-Parameters!$B$184)*EF4)*(1+(_xlfn.IFNA('[3]Nat GDP per cap ppp growth rate'!EF5,0)-IF(Settings!$C$16="No",0,Parameters!EF$174*('AMOC national temperature'!EF4-Parameters!EF$138)+Parameters!EF$175*('AMOC national temperature'!EF4-Parameters!EF$138)^2)))*IF(Settings!$C$16="No",1,(1-SLR!$D4*Parameters!EF$191))&lt;=0,1,(Parameters!$B$184*(1-Parameters!EF$195)*_xlfn.IFNA('[3]National GDP per capita ppp'!EF5,0)+(1-Parameters!$B$184)*EF4)*(1+(_xlfn.IFNA('[3]Nat GDP per cap ppp growth rate'!EF5,0)-IF(Settings!$C$16="No",0,Parameters!EF$174*('AMOC national temperature'!EF4-Parameters!EF$138)+Parameters!EF$175*('AMOC national temperature'!EF4-Parameters!EF$138)^2)))*IF(Settings!$C$16="No",1,(1-SLR!$D4*Parameters!EF$191))))</f>
        <v>31569.832817221752</v>
      </c>
      <c r="EG5" s="22">
        <f ca="1">IF(EG$2=0,0,IF((Parameters!$B$184*(1-Parameters!EG$195)*_xlfn.IFNA('[3]National GDP per capita ppp'!EG5,0)+(1-Parameters!$B$184)*EG4)*(1+(_xlfn.IFNA('[3]Nat GDP per cap ppp growth rate'!EG5,0)-IF(Settings!$C$16="No",0,Parameters!EG$174*('AMOC national temperature'!EG4-Parameters!EG$138)+Parameters!EG$175*('AMOC national temperature'!EG4-Parameters!EG$138)^2)))*IF(Settings!$C$16="No",1,(1-SLR!$D4*Parameters!EG$191))&lt;=0,1,(Parameters!$B$184*(1-Parameters!EG$195)*_xlfn.IFNA('[3]National GDP per capita ppp'!EG5,0)+(1-Parameters!$B$184)*EG4)*(1+(_xlfn.IFNA('[3]Nat GDP per cap ppp growth rate'!EG5,0)-IF(Settings!$C$16="No",0,Parameters!EG$174*('AMOC national temperature'!EG4-Parameters!EG$138)+Parameters!EG$175*('AMOC national temperature'!EG4-Parameters!EG$138)^2)))*IF(Settings!$C$16="No",1,(1-SLR!$D4*Parameters!EG$191))))</f>
        <v>3638.0627677162702</v>
      </c>
      <c r="EH5" s="22">
        <f ca="1">IF(EH$2=0,0,IF((Parameters!$B$184*(1-Parameters!EH$195)*_xlfn.IFNA('[3]National GDP per capita ppp'!EH5,0)+(1-Parameters!$B$184)*EH4)*(1+(_xlfn.IFNA('[3]Nat GDP per cap ppp growth rate'!EH5,0)-IF(Settings!$C$16="No",0,Parameters!EH$174*('AMOC national temperature'!EH4-Parameters!EH$138)+Parameters!EH$175*('AMOC national temperature'!EH4-Parameters!EH$138)^2)))*IF(Settings!$C$16="No",1,(1-SLR!$D4*Parameters!EH$191))&lt;=0,1,(Parameters!$B$184*(1-Parameters!EH$195)*_xlfn.IFNA('[3]National GDP per capita ppp'!EH5,0)+(1-Parameters!$B$184)*EH4)*(1+(_xlfn.IFNA('[3]Nat GDP per cap ppp growth rate'!EH5,0)-IF(Settings!$C$16="No",0,Parameters!EH$174*('AMOC national temperature'!EH4-Parameters!EH$138)+Parameters!EH$175*('AMOC national temperature'!EH4-Parameters!EH$138)^2)))*IF(Settings!$C$16="No",1,(1-SLR!$D4*Parameters!EH$191))))</f>
        <v>12183.539231329951</v>
      </c>
      <c r="EI5" s="22">
        <f ca="1">IF(EI$2=0,0,IF((Parameters!$B$184*(1-Parameters!EI$195)*_xlfn.IFNA('[3]National GDP per capita ppp'!EI5,0)+(1-Parameters!$B$184)*EI4)*(1+(_xlfn.IFNA('[3]Nat GDP per cap ppp growth rate'!EI5,0)-IF(Settings!$C$16="No",0,Parameters!EI$174*('AMOC national temperature'!EI4-Parameters!EI$138)+Parameters!EI$175*('AMOC national temperature'!EI4-Parameters!EI$138)^2)))*IF(Settings!$C$16="No",1,(1-SLR!$D4*Parameters!EI$191))&lt;=0,1,(Parameters!$B$184*(1-Parameters!EI$195)*_xlfn.IFNA('[3]National GDP per capita ppp'!EI5,0)+(1-Parameters!$B$184)*EI4)*(1+(_xlfn.IFNA('[3]Nat GDP per cap ppp growth rate'!EI5,0)-IF(Settings!$C$16="No",0,Parameters!EI$174*('AMOC national temperature'!EI4-Parameters!EI$138)+Parameters!EI$175*('AMOC national temperature'!EI4-Parameters!EI$138)^2)))*IF(Settings!$C$16="No",1,(1-SLR!$D4*Parameters!EI$191))))</f>
        <v>8157.4989273326846</v>
      </c>
      <c r="EJ5" s="22">
        <f ca="1">IF(EJ$2=0,0,IF((Parameters!$B$184*(1-Parameters!EJ$195)*_xlfn.IFNA('[3]National GDP per capita ppp'!EJ5,0)+(1-Parameters!$B$184)*EJ4)*(1+(_xlfn.IFNA('[3]Nat GDP per cap ppp growth rate'!EJ5,0)-IF(Settings!$C$16="No",0,Parameters!EJ$174*('AMOC national temperature'!EJ4-Parameters!EJ$138)+Parameters!EJ$175*('AMOC national temperature'!EJ4-Parameters!EJ$138)^2)))*IF(Settings!$C$16="No",1,(1-SLR!$D4*Parameters!EJ$191))&lt;=0,1,(Parameters!$B$184*(1-Parameters!EJ$195)*_xlfn.IFNA('[3]National GDP per capita ppp'!EJ5,0)+(1-Parameters!$B$184)*EJ4)*(1+(_xlfn.IFNA('[3]Nat GDP per cap ppp growth rate'!EJ5,0)-IF(Settings!$C$16="No",0,Parameters!EJ$174*('AMOC national temperature'!EJ4-Parameters!EJ$138)+Parameters!EJ$175*('AMOC national temperature'!EJ4-Parameters!EJ$138)^2)))*IF(Settings!$C$16="No",1,(1-SLR!$D4*Parameters!EJ$191))))</f>
        <v>3508.1652639610561</v>
      </c>
      <c r="EK5" s="22">
        <f ca="1">IF(EK$2=0,0,IF((Parameters!$B$184*(1-Parameters!EK$195)*_xlfn.IFNA('[3]National GDP per capita ppp'!EK5,0)+(1-Parameters!$B$184)*EK4)*(1+(_xlfn.IFNA('[3]Nat GDP per cap ppp growth rate'!EK5,0)-IF(Settings!$C$16="No",0,Parameters!EK$174*('AMOC national temperature'!EK4-Parameters!EK$138)+Parameters!EK$175*('AMOC national temperature'!EK4-Parameters!EK$138)^2)))*IF(Settings!$C$16="No",1,(1-SLR!$D4*Parameters!EK$191))&lt;=0,1,(Parameters!$B$184*(1-Parameters!EK$195)*_xlfn.IFNA('[3]National GDP per capita ppp'!EK5,0)+(1-Parameters!$B$184)*EK4)*(1+(_xlfn.IFNA('[3]Nat GDP per cap ppp growth rate'!EK5,0)-IF(Settings!$C$16="No",0,Parameters!EK$174*('AMOC national temperature'!EK4-Parameters!EK$138)+Parameters!EK$175*('AMOC national temperature'!EK4-Parameters!EK$138)^2)))*IF(Settings!$C$16="No",1,(1-SLR!$D4*Parameters!EK$191))))</f>
        <v>14369.14725511629</v>
      </c>
      <c r="EL5" s="22">
        <f ca="1">IF(EL$2=0,0,IF((Parameters!$B$184*(1-Parameters!EL$195)*_xlfn.IFNA('[3]National GDP per capita ppp'!EL5,0)+(1-Parameters!$B$184)*EL4)*(1+(_xlfn.IFNA('[3]Nat GDP per cap ppp growth rate'!EL5,0)-IF(Settings!$C$16="No",0,Parameters!EL$174*('AMOC national temperature'!EL4-Parameters!EL$138)+Parameters!EL$175*('AMOC national temperature'!EL4-Parameters!EL$138)^2)))*IF(Settings!$C$16="No",1,(1-SLR!$D4*Parameters!EL$191))&lt;=0,1,(Parameters!$B$184*(1-Parameters!EL$195)*_xlfn.IFNA('[3]National GDP per capita ppp'!EL5,0)+(1-Parameters!$B$184)*EL4)*(1+(_xlfn.IFNA('[3]Nat GDP per cap ppp growth rate'!EL5,0)-IF(Settings!$C$16="No",0,Parameters!EL$174*('AMOC national temperature'!EL4-Parameters!EL$138)+Parameters!EL$175*('AMOC national temperature'!EL4-Parameters!EL$138)^2)))*IF(Settings!$C$16="No",1,(1-SLR!$D4*Parameters!EL$191))))</f>
        <v>2655.7547617205928</v>
      </c>
      <c r="EM5" s="22">
        <f ca="1">IF(EM$2=0,0,IF((Parameters!$B$184*(1-Parameters!EM$195)*_xlfn.IFNA('[3]National GDP per capita ppp'!EM5,0)+(1-Parameters!$B$184)*EM4)*(1+(_xlfn.IFNA('[3]Nat GDP per cap ppp growth rate'!EM5,0)-IF(Settings!$C$16="No",0,Parameters!EM$174*('AMOC national temperature'!EM4-Parameters!EM$138)+Parameters!EM$175*('AMOC national temperature'!EM4-Parameters!EM$138)^2)))*IF(Settings!$C$16="No",1,(1-SLR!$D4*Parameters!EM$191))&lt;=0,1,(Parameters!$B$184*(1-Parameters!EM$195)*_xlfn.IFNA('[3]National GDP per capita ppp'!EM5,0)+(1-Parameters!$B$184)*EM4)*(1+(_xlfn.IFNA('[3]Nat GDP per cap ppp growth rate'!EM5,0)-IF(Settings!$C$16="No",0,Parameters!EM$174*('AMOC national temperature'!EM4-Parameters!EM$138)+Parameters!EM$175*('AMOC national temperature'!EM4-Parameters!EM$138)^2)))*IF(Settings!$C$16="No",1,(1-SLR!$D4*Parameters!EM$191))))</f>
        <v>18111.925304335302</v>
      </c>
      <c r="EN5" s="22">
        <f ca="1">IF(EN$2=0,0,IF((Parameters!$B$184*(1-Parameters!EN$195)*_xlfn.IFNA('[3]National GDP per capita ppp'!EN5,0)+(1-Parameters!$B$184)*EN4)*(1+(_xlfn.IFNA('[3]Nat GDP per cap ppp growth rate'!EN5,0)-IF(Settings!$C$16="No",0,Parameters!EN$174*('AMOC national temperature'!EN4-Parameters!EN$138)+Parameters!EN$175*('AMOC national temperature'!EN4-Parameters!EN$138)^2)))*IF(Settings!$C$16="No",1,(1-SLR!$D4*Parameters!EN$191))&lt;=0,1,(Parameters!$B$184*(1-Parameters!EN$195)*_xlfn.IFNA('[3]National GDP per capita ppp'!EN5,0)+(1-Parameters!$B$184)*EN4)*(1+(_xlfn.IFNA('[3]Nat GDP per cap ppp growth rate'!EN5,0)-IF(Settings!$C$16="No",0,Parameters!EN$174*('AMOC national temperature'!EN4-Parameters!EN$138)+Parameters!EN$175*('AMOC national temperature'!EN4-Parameters!EN$138)^2)))*IF(Settings!$C$16="No",1,(1-SLR!$D4*Parameters!EN$191))))</f>
        <v>26510.527164536546</v>
      </c>
      <c r="EO5" s="22">
        <f>IF(EO$2=0,0,IF((Parameters!$B$184*(1-Parameters!EO$195)*_xlfn.IFNA('[3]National GDP per capita ppp'!EO5,0)+(1-Parameters!$B$184)*EO4)*(1+(_xlfn.IFNA('[3]Nat GDP per cap ppp growth rate'!EO5,0)-IF(Settings!$C$16="No",0,Parameters!EO$174*('AMOC national temperature'!EO4-Parameters!EO$138)+Parameters!EO$175*('AMOC national temperature'!EO4-Parameters!EO$138)^2)))*IF(Settings!$C$16="No",1,(1-SLR!$D4*Parameters!EO$191))&lt;=0,1,(Parameters!$B$184*(1-Parameters!EO$195)*_xlfn.IFNA('[3]National GDP per capita ppp'!EO5,0)+(1-Parameters!$B$184)*EO4)*(1+(_xlfn.IFNA('[3]Nat GDP per cap ppp growth rate'!EO5,0)-IF(Settings!$C$16="No",0,Parameters!EO$174*('AMOC national temperature'!EO4-Parameters!EO$138)+Parameters!EO$175*('AMOC national temperature'!EO4-Parameters!EO$138)^2)))*IF(Settings!$C$16="No",1,(1-SLR!$D4*Parameters!EO$191))))</f>
        <v>0</v>
      </c>
      <c r="EP5" s="22">
        <f ca="1">IF(EP$2=0,0,IF((Parameters!$B$184*(1-Parameters!EP$195)*_xlfn.IFNA('[3]National GDP per capita ppp'!EP5,0)+(1-Parameters!$B$184)*EP4)*(1+(_xlfn.IFNA('[3]Nat GDP per cap ppp growth rate'!EP5,0)-IF(Settings!$C$16="No",0,Parameters!EP$174*('AMOC national temperature'!EP4-Parameters!EP$138)+Parameters!EP$175*('AMOC national temperature'!EP4-Parameters!EP$138)^2)))*IF(Settings!$C$16="No",1,(1-SLR!$D4*Parameters!EP$191))&lt;=0,1,(Parameters!$B$184*(1-Parameters!EP$195)*_xlfn.IFNA('[3]National GDP per capita ppp'!EP5,0)+(1-Parameters!$B$184)*EP4)*(1+(_xlfn.IFNA('[3]Nat GDP per cap ppp growth rate'!EP5,0)-IF(Settings!$C$16="No",0,Parameters!EP$174*('AMOC national temperature'!EP4-Parameters!EP$138)+Parameters!EP$175*('AMOC national temperature'!EP4-Parameters!EP$138)^2)))*IF(Settings!$C$16="No",1,(1-SLR!$D4*Parameters!EP$191))))</f>
        <v>24652.185602497764</v>
      </c>
      <c r="EQ5" s="22">
        <f ca="1">IF(EQ$2=0,0,IF((Parameters!$B$184*(1-Parameters!EQ$195)*_xlfn.IFNA('[3]National GDP per capita ppp'!EQ5,0)+(1-Parameters!$B$184)*EQ4)*(1+(_xlfn.IFNA('[3]Nat GDP per cap ppp growth rate'!EQ5,0)-IF(Settings!$C$16="No",0,Parameters!EQ$174*('AMOC national temperature'!EQ4-Parameters!EQ$138)+Parameters!EQ$175*('AMOC national temperature'!EQ4-Parameters!EQ$138)^2)))*IF(Settings!$C$16="No",1,(1-SLR!$D4*Parameters!EQ$191))&lt;=0,1,(Parameters!$B$184*(1-Parameters!EQ$195)*_xlfn.IFNA('[3]National GDP per capita ppp'!EQ5,0)+(1-Parameters!$B$184)*EQ4)*(1+(_xlfn.IFNA('[3]Nat GDP per cap ppp growth rate'!EQ5,0)-IF(Settings!$C$16="No",0,Parameters!EQ$174*('AMOC national temperature'!EQ4-Parameters!EQ$138)+Parameters!EQ$175*('AMOC national temperature'!EQ4-Parameters!EQ$138)^2)))*IF(Settings!$C$16="No",1,(1-SLR!$D4*Parameters!EQ$191))))</f>
        <v>7806.0477107486658</v>
      </c>
      <c r="ER5" s="22">
        <f ca="1">IF(ER$2=0,0,IF((Parameters!$B$184*(1-Parameters!ER$195)*_xlfn.IFNA('[3]National GDP per capita ppp'!ER5,0)+(1-Parameters!$B$184)*ER4)*(1+(_xlfn.IFNA('[3]Nat GDP per cap ppp growth rate'!ER5,0)-IF(Settings!$C$16="No",0,Parameters!ER$174*('AMOC national temperature'!ER4-Parameters!ER$138)+Parameters!ER$175*('AMOC national temperature'!ER4-Parameters!ER$138)^2)))*IF(Settings!$C$16="No",1,(1-SLR!$D4*Parameters!ER$191))&lt;=0,1,(Parameters!$B$184*(1-Parameters!ER$195)*_xlfn.IFNA('[3]National GDP per capita ppp'!ER5,0)+(1-Parameters!$B$184)*ER4)*(1+(_xlfn.IFNA('[3]Nat GDP per cap ppp growth rate'!ER5,0)-IF(Settings!$C$16="No",0,Parameters!ER$174*('AMOC national temperature'!ER4-Parameters!ER$138)+Parameters!ER$175*('AMOC national temperature'!ER4-Parameters!ER$138)^2)))*IF(Settings!$C$16="No",1,(1-SLR!$D4*Parameters!ER$191))))</f>
        <v>3918.256431212701</v>
      </c>
      <c r="ES5" s="22">
        <f ca="1">IF(ES$2=0,0,IF((Parameters!$B$184*(1-Parameters!ES$195)*_xlfn.IFNA('[3]National GDP per capita ppp'!ES5,0)+(1-Parameters!$B$184)*ES4)*(1+(_xlfn.IFNA('[3]Nat GDP per cap ppp growth rate'!ES5,0)-IF(Settings!$C$16="No",0,Parameters!ES$174*('AMOC national temperature'!ES4-Parameters!ES$138)+Parameters!ES$175*('AMOC national temperature'!ES4-Parameters!ES$138)^2)))*IF(Settings!$C$16="No",1,(1-SLR!$D4*Parameters!ES$191))&lt;=0,1,(Parameters!$B$184*(1-Parameters!ES$195)*_xlfn.IFNA('[3]National GDP per capita ppp'!ES5,0)+(1-Parameters!$B$184)*ES4)*(1+(_xlfn.IFNA('[3]Nat GDP per cap ppp growth rate'!ES5,0)-IF(Settings!$C$16="No",0,Parameters!ES$174*('AMOC national temperature'!ES4-Parameters!ES$138)+Parameters!ES$175*('AMOC national temperature'!ES4-Parameters!ES$138)^2)))*IF(Settings!$C$16="No",1,(1-SLR!$D4*Parameters!ES$191))))</f>
        <v>54759.009786709154</v>
      </c>
      <c r="ET5" s="22">
        <f>IF(ET$2=0,0,IF((Parameters!$B$184*(1-Parameters!ET$195)*_xlfn.IFNA('[3]National GDP per capita ppp'!ET5,0)+(1-Parameters!$B$184)*ET4)*(1+(_xlfn.IFNA('[3]Nat GDP per cap ppp growth rate'!ET5,0)-IF(Settings!$C$16="No",0,Parameters!ET$174*('AMOC national temperature'!ET4-Parameters!ET$138)+Parameters!ET$175*('AMOC national temperature'!ET4-Parameters!ET$138)^2)))*IF(Settings!$C$16="No",1,(1-SLR!$D4*Parameters!ET$191))&lt;=0,1,(Parameters!$B$184*(1-Parameters!ET$195)*_xlfn.IFNA('[3]National GDP per capita ppp'!ET5,0)+(1-Parameters!$B$184)*ET4)*(1+(_xlfn.IFNA('[3]Nat GDP per cap ppp growth rate'!ET5,0)-IF(Settings!$C$16="No",0,Parameters!ET$174*('AMOC national temperature'!ET4-Parameters!ET$138)+Parameters!ET$175*('AMOC national temperature'!ET4-Parameters!ET$138)^2)))*IF(Settings!$C$16="No",1,(1-SLR!$D4*Parameters!ET$191))))</f>
        <v>0</v>
      </c>
      <c r="EU5" s="22">
        <f ca="1">IF(EU$2=0,0,IF((Parameters!$B$184*(1-Parameters!EU$195)*_xlfn.IFNA('[3]National GDP per capita ppp'!EU5,0)+(1-Parameters!$B$184)*EU4)*(1+(_xlfn.IFNA('[3]Nat GDP per cap ppp growth rate'!EU5,0)-IF(Settings!$C$16="No",0,Parameters!EU$174*('AMOC national temperature'!EU4-Parameters!EU$138)+Parameters!EU$175*('AMOC national temperature'!EU4-Parameters!EU$138)^2)))*IF(Settings!$C$16="No",1,(1-SLR!$D4*Parameters!EU$191))&lt;=0,1,(Parameters!$B$184*(1-Parameters!EU$195)*_xlfn.IFNA('[3]National GDP per capita ppp'!EU5,0)+(1-Parameters!$B$184)*EU4)*(1+(_xlfn.IFNA('[3]Nat GDP per cap ppp growth rate'!EU5,0)-IF(Settings!$C$16="No",0,Parameters!EU$174*('AMOC national temperature'!EU4-Parameters!EU$138)+Parameters!EU$175*('AMOC national temperature'!EU4-Parameters!EU$138)^2)))*IF(Settings!$C$16="No",1,(1-SLR!$D4*Parameters!EU$191))))</f>
        <v>13947.428082396662</v>
      </c>
      <c r="EV5" s="22">
        <f ca="1">IF(EV$2=0,0,IF((Parameters!$B$184*(1-Parameters!EV$195)*_xlfn.IFNA('[3]National GDP per capita ppp'!EV5,0)+(1-Parameters!$B$184)*EV4)*(1+(_xlfn.IFNA('[3]Nat GDP per cap ppp growth rate'!EV5,0)-IF(Settings!$C$16="No",0,Parameters!EV$174*('AMOC national temperature'!EV4-Parameters!EV$138)+Parameters!EV$175*('AMOC national temperature'!EV4-Parameters!EV$138)^2)))*IF(Settings!$C$16="No",1,(1-SLR!$D4*Parameters!EV$191))&lt;=0,1,(Parameters!$B$184*(1-Parameters!EV$195)*_xlfn.IFNA('[3]National GDP per capita ppp'!EV5,0)+(1-Parameters!$B$184)*EV4)*(1+(_xlfn.IFNA('[3]Nat GDP per cap ppp growth rate'!EV5,0)-IF(Settings!$C$16="No",0,Parameters!EV$174*('AMOC national temperature'!EV4-Parameters!EV$138)+Parameters!EV$175*('AMOC national temperature'!EV4-Parameters!EV$138)^2)))*IF(Settings!$C$16="No",1,(1-SLR!$D4*Parameters!EV$191))))</f>
        <v>17016.58776109754</v>
      </c>
      <c r="EW5" s="22">
        <f ca="1">IF(EW$2=0,0,IF((Parameters!$B$184*(1-Parameters!EW$195)*_xlfn.IFNA('[3]National GDP per capita ppp'!EW5,0)+(1-Parameters!$B$184)*EW4)*(1+(_xlfn.IFNA('[3]Nat GDP per cap ppp growth rate'!EW5,0)-IF(Settings!$C$16="No",0,Parameters!EW$174*('AMOC national temperature'!EW4-Parameters!EW$138)+Parameters!EW$175*('AMOC national temperature'!EW4-Parameters!EW$138)^2)))*IF(Settings!$C$16="No",1,(1-SLR!$D4*Parameters!EW$191))&lt;=0,1,(Parameters!$B$184*(1-Parameters!EW$195)*_xlfn.IFNA('[3]National GDP per capita ppp'!EW5,0)+(1-Parameters!$B$184)*EW4)*(1+(_xlfn.IFNA('[3]Nat GDP per cap ppp growth rate'!EW5,0)-IF(Settings!$C$16="No",0,Parameters!EW$174*('AMOC national temperature'!EW4-Parameters!EW$138)+Parameters!EW$175*('AMOC national temperature'!EW4-Parameters!EW$138)^2)))*IF(Settings!$C$16="No",1,(1-SLR!$D4*Parameters!EW$191))))</f>
        <v>1250.4614887983143</v>
      </c>
      <c r="EX5" s="22">
        <f ca="1">IF(EX$2=0,0,IF((Parameters!$B$184*(1-Parameters!EX$195)*_xlfn.IFNA('[3]National GDP per capita ppp'!EX5,0)+(1-Parameters!$B$184)*EX4)*(1+(_xlfn.IFNA('[3]Nat GDP per cap ppp growth rate'!EX5,0)-IF(Settings!$C$16="No",0,Parameters!EX$174*('AMOC national temperature'!EX4-Parameters!EX$138)+Parameters!EX$175*('AMOC national temperature'!EX4-Parameters!EX$138)^2)))*IF(Settings!$C$16="No",1,(1-SLR!$D4*Parameters!EX$191))&lt;=0,1,(Parameters!$B$184*(1-Parameters!EX$195)*_xlfn.IFNA('[3]National GDP per capita ppp'!EX5,0)+(1-Parameters!$B$184)*EX4)*(1+(_xlfn.IFNA('[3]Nat GDP per cap ppp growth rate'!EX5,0)-IF(Settings!$C$16="No",0,Parameters!EX$174*('AMOC national temperature'!EX4-Parameters!EX$138)+Parameters!EX$175*('AMOC national temperature'!EX4-Parameters!EX$138)^2)))*IF(Settings!$C$16="No",1,(1-SLR!$D4*Parameters!EX$191))))</f>
        <v>26140.251655292628</v>
      </c>
      <c r="EY5" s="22">
        <f ca="1">IF(EY$2=0,0,IF((Parameters!$B$184*(1-Parameters!EY$195)*_xlfn.IFNA('[3]National GDP per capita ppp'!EY5,0)+(1-Parameters!$B$184)*EY4)*(1+(_xlfn.IFNA('[3]Nat GDP per cap ppp growth rate'!EY5,0)-IF(Settings!$C$16="No",0,Parameters!EY$174*('AMOC national temperature'!EY4-Parameters!EY$138)+Parameters!EY$175*('AMOC national temperature'!EY4-Parameters!EY$138)^2)))*IF(Settings!$C$16="No",1,(1-SLR!$D4*Parameters!EY$191))&lt;=0,1,(Parameters!$B$184*(1-Parameters!EY$195)*_xlfn.IFNA('[3]National GDP per capita ppp'!EY5,0)+(1-Parameters!$B$184)*EY4)*(1+(_xlfn.IFNA('[3]Nat GDP per cap ppp growth rate'!EY5,0)-IF(Settings!$C$16="No",0,Parameters!EY$174*('AMOC national temperature'!EY4-Parameters!EY$138)+Parameters!EY$175*('AMOC national temperature'!EY4-Parameters!EY$138)^2)))*IF(Settings!$C$16="No",1,(1-SLR!$D4*Parameters!EY$191))))</f>
        <v>3095.8926278789349</v>
      </c>
      <c r="EZ5" s="22">
        <f ca="1">IF(EZ$2=0,0,IF((Parameters!$B$184*(1-Parameters!EZ$195)*_xlfn.IFNA('[3]National GDP per capita ppp'!EZ5,0)+(1-Parameters!$B$184)*EZ4)*(1+(_xlfn.IFNA('[3]Nat GDP per cap ppp growth rate'!EZ5,0)-IF(Settings!$C$16="No",0,Parameters!EZ$174*('AMOC national temperature'!EZ4-Parameters!EZ$138)+Parameters!EZ$175*('AMOC national temperature'!EZ4-Parameters!EZ$138)^2)))*IF(Settings!$C$16="No",1,(1-SLR!$D4*Parameters!EZ$191))&lt;=0,1,(Parameters!$B$184*(1-Parameters!EZ$195)*_xlfn.IFNA('[3]National GDP per capita ppp'!EZ5,0)+(1-Parameters!$B$184)*EZ4)*(1+(_xlfn.IFNA('[3]Nat GDP per cap ppp growth rate'!EZ5,0)-IF(Settings!$C$16="No",0,Parameters!EZ$174*('AMOC national temperature'!EZ4-Parameters!EZ$138)+Parameters!EZ$175*('AMOC national temperature'!EZ4-Parameters!EZ$138)^2)))*IF(Settings!$C$16="No",1,(1-SLR!$D4*Parameters!EZ$191))))</f>
        <v>2435.6595594170249</v>
      </c>
      <c r="FA5" s="22">
        <f ca="1">IF(FA$2=0,0,IF((Parameters!$B$184*(1-Parameters!FA$195)*_xlfn.IFNA('[3]National GDP per capita ppp'!FA5,0)+(1-Parameters!$B$184)*FA4)*(1+(_xlfn.IFNA('[3]Nat GDP per cap ppp growth rate'!FA5,0)-IF(Settings!$C$16="No",0,Parameters!FA$174*('AMOC national temperature'!FA4-Parameters!FA$138)+Parameters!FA$175*('AMOC national temperature'!FA4-Parameters!FA$138)^2)))*IF(Settings!$C$16="No",1,(1-SLR!$D4*Parameters!FA$191))&lt;=0,1,(Parameters!$B$184*(1-Parameters!FA$195)*_xlfn.IFNA('[3]National GDP per capita ppp'!FA5,0)+(1-Parameters!$B$184)*FA4)*(1+(_xlfn.IFNA('[3]Nat GDP per cap ppp growth rate'!FA5,0)-IF(Settings!$C$16="No",0,Parameters!FA$174*('AMOC national temperature'!FA4-Parameters!FA$138)+Parameters!FA$175*('AMOC national temperature'!FA4-Parameters!FA$138)^2)))*IF(Settings!$C$16="No",1,(1-SLR!$D4*Parameters!FA$191))))</f>
        <v>2195.9452688270685</v>
      </c>
      <c r="FB5" s="22">
        <f ca="1">IF(FB$2=0,0,IF((Parameters!$B$184*(1-Parameters!FB$195)*_xlfn.IFNA('[3]National GDP per capita ppp'!FB5,0)+(1-Parameters!$B$184)*FB4)*(1+(_xlfn.IFNA('[3]Nat GDP per cap ppp growth rate'!FB5,0)-IF(Settings!$C$16="No",0,Parameters!FB$174*('AMOC national temperature'!FB4-Parameters!FB$138)+Parameters!FB$175*('AMOC national temperature'!FB4-Parameters!FB$138)^2)))*IF(Settings!$C$16="No",1,(1-SLR!$D4*Parameters!FB$191))&lt;=0,1,(Parameters!$B$184*(1-Parameters!FB$195)*_xlfn.IFNA('[3]National GDP per capita ppp'!FB5,0)+(1-Parameters!$B$184)*FB4)*(1+(_xlfn.IFNA('[3]Nat GDP per cap ppp growth rate'!FB5,0)-IF(Settings!$C$16="No",0,Parameters!FB$174*('AMOC national temperature'!FB4-Parameters!FB$138)+Parameters!FB$175*('AMOC national temperature'!FB4-Parameters!FB$138)^2)))*IF(Settings!$C$16="No",1,(1-SLR!$D4*Parameters!FB$191))))</f>
        <v>1165.6736567111727</v>
      </c>
      <c r="FC5" s="22">
        <f ca="1">IF(FC$2=0,0,IF((Parameters!$B$184*(1-Parameters!FC$195)*_xlfn.IFNA('[3]National GDP per capita ppp'!FC5,0)+(1-Parameters!$B$184)*FC4)*(1+(_xlfn.IFNA('[3]Nat GDP per cap ppp growth rate'!FC5,0)-IF(Settings!$C$16="No",0,Parameters!FC$174*('AMOC national temperature'!FC4-Parameters!FC$138)+Parameters!FC$175*('AMOC national temperature'!FC4-Parameters!FC$138)^2)))*IF(Settings!$C$16="No",1,(1-SLR!$D4*Parameters!FC$191))&lt;=0,1,(Parameters!$B$184*(1-Parameters!FC$195)*_xlfn.IFNA('[3]National GDP per capita ppp'!FC5,0)+(1-Parameters!$B$184)*FC4)*(1+(_xlfn.IFNA('[3]Nat GDP per cap ppp growth rate'!FC5,0)-IF(Settings!$C$16="No",0,Parameters!FC$174*('AMOC national temperature'!FC4-Parameters!FC$138)+Parameters!FC$175*('AMOC national temperature'!FC4-Parameters!FC$138)^2)))*IF(Settings!$C$16="No",1,(1-SLR!$D4*Parameters!FC$191))))</f>
        <v>5696.2301103236668</v>
      </c>
      <c r="FD5" s="22">
        <f ca="1">IF(FD$2=0,0,IF((Parameters!$B$184*(1-Parameters!FD$195)*_xlfn.IFNA('[3]National GDP per capita ppp'!FD5,0)+(1-Parameters!$B$184)*FD4)*(1+(_xlfn.IFNA('[3]Nat GDP per cap ppp growth rate'!FD5,0)-IF(Settings!$C$16="No",0,Parameters!FD$174*('AMOC national temperature'!FD4-Parameters!FD$138)+Parameters!FD$175*('AMOC national temperature'!FD4-Parameters!FD$138)^2)))*IF(Settings!$C$16="No",1,(1-SLR!$D4*Parameters!FD$191))&lt;=0,1,(Parameters!$B$184*(1-Parameters!FD$195)*_xlfn.IFNA('[3]National GDP per capita ppp'!FD5,0)+(1-Parameters!$B$184)*FD4)*(1+(_xlfn.IFNA('[3]Nat GDP per cap ppp growth rate'!FD5,0)-IF(Settings!$C$16="No",0,Parameters!FD$174*('AMOC national temperature'!FD4-Parameters!FD$138)+Parameters!FD$175*('AMOC national temperature'!FD4-Parameters!FD$138)^2)))*IF(Settings!$C$16="No",1,(1-SLR!$D4*Parameters!FD$191))))</f>
        <v>55942.63015273869</v>
      </c>
      <c r="FE5" s="22">
        <f>IF(FE$2=0,0,IF((Parameters!$B$184*(1-Parameters!FE$195)*_xlfn.IFNA('[3]National GDP per capita ppp'!FE5,0)+(1-Parameters!$B$184)*FE4)*(1+(_xlfn.IFNA('[3]Nat GDP per cap ppp growth rate'!FE5,0)-IF(Settings!$C$16="No",0,Parameters!FE$174*('AMOC national temperature'!FE4-Parameters!FE$138)+Parameters!FE$175*('AMOC national temperature'!FE4-Parameters!FE$138)^2)))*IF(Settings!$C$16="No",1,(1-SLR!$D4*Parameters!FE$191))&lt;=0,1,(Parameters!$B$184*(1-Parameters!FE$195)*_xlfn.IFNA('[3]National GDP per capita ppp'!FE5,0)+(1-Parameters!$B$184)*FE4)*(1+(_xlfn.IFNA('[3]Nat GDP per cap ppp growth rate'!FE5,0)-IF(Settings!$C$16="No",0,Parameters!FE$174*('AMOC national temperature'!FE4-Parameters!FE$138)+Parameters!FE$175*('AMOC national temperature'!FE4-Parameters!FE$138)^2)))*IF(Settings!$C$16="No",1,(1-SLR!$D4*Parameters!FE$191))))</f>
        <v>0</v>
      </c>
      <c r="FF5" s="22">
        <f ca="1">IF(FF$2=0,0,IF((Parameters!$B$184*(1-Parameters!FF$195)*_xlfn.IFNA('[3]National GDP per capita ppp'!FF5,0)+(1-Parameters!$B$184)*FF4)*(1+(_xlfn.IFNA('[3]Nat GDP per cap ppp growth rate'!FF5,0)-IF(Settings!$C$16="No",0,Parameters!FF$174*('AMOC national temperature'!FF4-Parameters!FF$138)+Parameters!FF$175*('AMOC national temperature'!FF4-Parameters!FF$138)^2)))*IF(Settings!$C$16="No",1,(1-SLR!$D4*Parameters!FF$191))&lt;=0,1,(Parameters!$B$184*(1-Parameters!FF$195)*_xlfn.IFNA('[3]National GDP per capita ppp'!FF5,0)+(1-Parameters!$B$184)*FF4)*(1+(_xlfn.IFNA('[3]Nat GDP per cap ppp growth rate'!FF5,0)-IF(Settings!$C$16="No",0,Parameters!FF$174*('AMOC national temperature'!FF4-Parameters!FF$138)+Parameters!FF$175*('AMOC national temperature'!FF4-Parameters!FF$138)^2)))*IF(Settings!$C$16="No",1,(1-SLR!$D4*Parameters!FF$191))))</f>
        <v>11598.852011607803</v>
      </c>
      <c r="FG5" s="22">
        <f ca="1">IF(FG$2=0,0,IF((Parameters!$B$184*(1-Parameters!FG$195)*_xlfn.IFNA('[3]National GDP per capita ppp'!FG5,0)+(1-Parameters!$B$184)*FG4)*(1+(_xlfn.IFNA('[3]Nat GDP per cap ppp growth rate'!FG5,0)-IF(Settings!$C$16="No",0,Parameters!FG$174*('AMOC national temperature'!FG4-Parameters!FG$138)+Parameters!FG$175*('AMOC national temperature'!FG4-Parameters!FG$138)^2)))*IF(Settings!$C$16="No",1,(1-SLR!$D4*Parameters!FG$191))&lt;=0,1,(Parameters!$B$184*(1-Parameters!FG$195)*_xlfn.IFNA('[3]National GDP per capita ppp'!FG5,0)+(1-Parameters!$B$184)*FG4)*(1+(_xlfn.IFNA('[3]Nat GDP per cap ppp growth rate'!FG5,0)-IF(Settings!$C$16="No",0,Parameters!FG$174*('AMOC national temperature'!FG4-Parameters!FG$138)+Parameters!FG$175*('AMOC national temperature'!FG4-Parameters!FG$138)^2)))*IF(Settings!$C$16="No",1,(1-SLR!$D4*Parameters!FG$191))))</f>
        <v>4472.9799743215026</v>
      </c>
      <c r="FH5" s="22">
        <f ca="1">IF(FH$2=0,0,IF((Parameters!$B$184*(1-Parameters!FH$195)*_xlfn.IFNA('[3]National GDP per capita ppp'!FH5,0)+(1-Parameters!$B$184)*FH4)*(1+(_xlfn.IFNA('[3]Nat GDP per cap ppp growth rate'!FH5,0)-IF(Settings!$C$16="No",0,Parameters!FH$174*('AMOC national temperature'!FH4-Parameters!FH$138)+Parameters!FH$175*('AMOC national temperature'!FH4-Parameters!FH$138)^2)))*IF(Settings!$C$16="No",1,(1-SLR!$D4*Parameters!FH$191))&lt;=0,1,(Parameters!$B$184*(1-Parameters!FH$195)*_xlfn.IFNA('[3]National GDP per capita ppp'!FH5,0)+(1-Parameters!$B$184)*FH4)*(1+(_xlfn.IFNA('[3]Nat GDP per cap ppp growth rate'!FH5,0)-IF(Settings!$C$16="No",0,Parameters!FH$174*('AMOC national temperature'!FH4-Parameters!FH$138)+Parameters!FH$175*('AMOC national temperature'!FH4-Parameters!FH$138)^2)))*IF(Settings!$C$16="No",1,(1-SLR!$D4*Parameters!FH$191))))</f>
        <v>1987.9803382634207</v>
      </c>
      <c r="FI5" s="22">
        <f ca="1">IF(FI$2=0,0,IF((Parameters!$B$184*(1-Parameters!FI$195)*_xlfn.IFNA('[3]National GDP per capita ppp'!FI5,0)+(1-Parameters!$B$184)*FI4)*(1+(_xlfn.IFNA('[3]Nat GDP per cap ppp growth rate'!FI5,0)-IF(Settings!$C$16="No",0,Parameters!FI$174*('AMOC national temperature'!FI4-Parameters!FI$138)+Parameters!FI$175*('AMOC national temperature'!FI4-Parameters!FI$138)^2)))*IF(Settings!$C$16="No",1,(1-SLR!$D4*Parameters!FI$191))&lt;=0,1,(Parameters!$B$184*(1-Parameters!FI$195)*_xlfn.IFNA('[3]National GDP per capita ppp'!FI5,0)+(1-Parameters!$B$184)*FI4)*(1+(_xlfn.IFNA('[3]Nat GDP per cap ppp growth rate'!FI5,0)-IF(Settings!$C$16="No",0,Parameters!FI$174*('AMOC national temperature'!FI4-Parameters!FI$138)+Parameters!FI$175*('AMOC national temperature'!FI4-Parameters!FI$138)^2)))*IF(Settings!$C$16="No",1,(1-SLR!$D4*Parameters!FI$191))))</f>
        <v>7148.8324681700269</v>
      </c>
      <c r="FJ5" s="22">
        <f ca="1">IF(FJ$2=0,0,IF((Parameters!$B$184*(1-Parameters!FJ$195)*_xlfn.IFNA('[3]National GDP per capita ppp'!FJ5,0)+(1-Parameters!$B$184)*FJ4)*(1+(_xlfn.IFNA('[3]Nat GDP per cap ppp growth rate'!FJ5,0)-IF(Settings!$C$16="No",0,Parameters!FJ$174*('AMOC national temperature'!FJ4-Parameters!FJ$138)+Parameters!FJ$175*('AMOC national temperature'!FJ4-Parameters!FJ$138)^2)))*IF(Settings!$C$16="No",1,(1-SLR!$D4*Parameters!FJ$191))&lt;=0,1,(Parameters!$B$184*(1-Parameters!FJ$195)*_xlfn.IFNA('[3]National GDP per capita ppp'!FJ5,0)+(1-Parameters!$B$184)*FJ4)*(1+(_xlfn.IFNA('[3]Nat GDP per cap ppp growth rate'!FJ5,0)-IF(Settings!$C$16="No",0,Parameters!FJ$174*('AMOC national temperature'!FJ4-Parameters!FJ$138)+Parameters!FJ$175*('AMOC national temperature'!FJ4-Parameters!FJ$138)^2)))*IF(Settings!$C$16="No",1,(1-SLR!$D4*Parameters!FJ$191))))</f>
        <v>20531.606835464005</v>
      </c>
      <c r="FK5" s="22">
        <f ca="1">IF(FK$2=0,0,IF((Parameters!$B$184*(1-Parameters!FK$195)*_xlfn.IFNA('[3]National GDP per capita ppp'!FK5,0)+(1-Parameters!$B$184)*FK4)*(1+(_xlfn.IFNA('[3]Nat GDP per cap ppp growth rate'!FK5,0)-IF(Settings!$C$16="No",0,Parameters!FK$174*('AMOC national temperature'!FK4-Parameters!FK$138)+Parameters!FK$175*('AMOC national temperature'!FK4-Parameters!FK$138)^2)))*IF(Settings!$C$16="No",1,(1-SLR!$D4*Parameters!FK$191))&lt;=0,1,(Parameters!$B$184*(1-Parameters!FK$195)*_xlfn.IFNA('[3]National GDP per capita ppp'!FK5,0)+(1-Parameters!$B$184)*FK4)*(1+(_xlfn.IFNA('[3]Nat GDP per cap ppp growth rate'!FK5,0)-IF(Settings!$C$16="No",0,Parameters!FK$174*('AMOC national temperature'!FK4-Parameters!FK$138)+Parameters!FK$175*('AMOC national temperature'!FK4-Parameters!FK$138)^2)))*IF(Settings!$C$16="No",1,(1-SLR!$D4*Parameters!FK$191))))</f>
        <v>21802.094345915131</v>
      </c>
      <c r="FL5" s="22">
        <f ca="1">IF(FL$2=0,0,IF((Parameters!$B$184*(1-Parameters!FL$195)*_xlfn.IFNA('[3]National GDP per capita ppp'!FL5,0)+(1-Parameters!$B$184)*FL4)*(1+(_xlfn.IFNA('[3]Nat GDP per cap ppp growth rate'!FL5,0)-IF(Settings!$C$16="No",0,Parameters!FL$174*('AMOC national temperature'!FL4-Parameters!FL$138)+Parameters!FL$175*('AMOC national temperature'!FL4-Parameters!FL$138)^2)))*IF(Settings!$C$16="No",1,(1-SLR!$D4*Parameters!FL$191))&lt;=0,1,(Parameters!$B$184*(1-Parameters!FL$195)*_xlfn.IFNA('[3]National GDP per capita ppp'!FL5,0)+(1-Parameters!$B$184)*FL4)*(1+(_xlfn.IFNA('[3]Nat GDP per cap ppp growth rate'!FL5,0)-IF(Settings!$C$16="No",0,Parameters!FL$174*('AMOC national temperature'!FL4-Parameters!FL$138)+Parameters!FL$175*('AMOC national temperature'!FL4-Parameters!FL$138)^2)))*IF(Settings!$C$16="No",1,(1-SLR!$D4*Parameters!FL$191))))</f>
        <v>30983.775752288897</v>
      </c>
      <c r="FM5" s="22">
        <f>IF(FM$2=0,0,IF((Parameters!$B$184*(1-Parameters!FM$195)*_xlfn.IFNA('[3]National GDP per capita ppp'!FM5,0)+(1-Parameters!$B$184)*FM4)*(1+(_xlfn.IFNA('[3]Nat GDP per cap ppp growth rate'!FM5,0)-IF(Settings!$C$16="No",0,Parameters!FM$174*('AMOC national temperature'!FM4-Parameters!FM$138)+Parameters!FM$175*('AMOC national temperature'!FM4-Parameters!FM$138)^2)))*IF(Settings!$C$16="No",1,(1-SLR!$D4*Parameters!FM$191))&lt;=0,1,(Parameters!$B$184*(1-Parameters!FM$195)*_xlfn.IFNA('[3]National GDP per capita ppp'!FM5,0)+(1-Parameters!$B$184)*FM4)*(1+(_xlfn.IFNA('[3]Nat GDP per cap ppp growth rate'!FM5,0)-IF(Settings!$C$16="No",0,Parameters!FM$174*('AMOC national temperature'!FM4-Parameters!FM$138)+Parameters!FM$175*('AMOC national temperature'!FM4-Parameters!FM$138)^2)))*IF(Settings!$C$16="No",1,(1-SLR!$D4*Parameters!FM$191))))</f>
        <v>0</v>
      </c>
      <c r="FN5" s="22">
        <f ca="1">IF(FN$2=0,0,IF((Parameters!$B$184*(1-Parameters!FN$195)*_xlfn.IFNA('[3]National GDP per capita ppp'!FN5,0)+(1-Parameters!$B$184)*FN4)*(1+(_xlfn.IFNA('[3]Nat GDP per cap ppp growth rate'!FN5,0)-IF(Settings!$C$16="No",0,Parameters!FN$174*('AMOC national temperature'!FN4-Parameters!FN$138)+Parameters!FN$175*('AMOC national temperature'!FN4-Parameters!FN$138)^2)))*IF(Settings!$C$16="No",1,(1-SLR!$D4*Parameters!FN$191))&lt;=0,1,(Parameters!$B$184*(1-Parameters!FN$195)*_xlfn.IFNA('[3]National GDP per capita ppp'!FN5,0)+(1-Parameters!$B$184)*FN4)*(1+(_xlfn.IFNA('[3]Nat GDP per cap ppp growth rate'!FN5,0)-IF(Settings!$C$16="No",0,Parameters!FN$174*('AMOC national temperature'!FN4-Parameters!FN$138)+Parameters!FN$175*('AMOC national temperature'!FN4-Parameters!FN$138)^2)))*IF(Settings!$C$16="No",1,(1-SLR!$D4*Parameters!FN$191))))</f>
        <v>1489.2789316861126</v>
      </c>
      <c r="FO5" s="22">
        <f ca="1">IF(FO$2=0,0,IF((Parameters!$B$184*(1-Parameters!FO$195)*_xlfn.IFNA('[3]National GDP per capita ppp'!FO5,0)+(1-Parameters!$B$184)*FO4)*(1+(_xlfn.IFNA('[3]Nat GDP per cap ppp growth rate'!FO5,0)-IF(Settings!$C$16="No",0,Parameters!FO$174*('AMOC national temperature'!FO4-Parameters!FO$138)+Parameters!FO$175*('AMOC national temperature'!FO4-Parameters!FO$138)^2)))*IF(Settings!$C$16="No",1,(1-SLR!$D4*Parameters!FO$191))&lt;=0,1,(Parameters!$B$184*(1-Parameters!FO$195)*_xlfn.IFNA('[3]National GDP per capita ppp'!FO5,0)+(1-Parameters!$B$184)*FO4)*(1+(_xlfn.IFNA('[3]Nat GDP per cap ppp growth rate'!FO5,0)-IF(Settings!$C$16="No",0,Parameters!FO$174*('AMOC national temperature'!FO4-Parameters!FO$138)+Parameters!FO$175*('AMOC national temperature'!FO4-Parameters!FO$138)^2)))*IF(Settings!$C$16="No",1,(1-SLR!$D4*Parameters!FO$191))))</f>
        <v>1047.4409639367202</v>
      </c>
      <c r="FP5" s="22">
        <f ca="1">IF(FP$2=0,0,IF((Parameters!$B$184*(1-Parameters!FP$195)*_xlfn.IFNA('[3]National GDP per capita ppp'!FP5,0)+(1-Parameters!$B$184)*FP4)*(1+(_xlfn.IFNA('[3]Nat GDP per cap ppp growth rate'!FP5,0)-IF(Settings!$C$16="No",0,Parameters!FP$174*('AMOC national temperature'!FP4-Parameters!FP$138)+Parameters!FP$175*('AMOC national temperature'!FP4-Parameters!FP$138)^2)))*IF(Settings!$C$16="No",1,(1-SLR!$D4*Parameters!FP$191))&lt;=0,1,(Parameters!$B$184*(1-Parameters!FP$195)*_xlfn.IFNA('[3]National GDP per capita ppp'!FP5,0)+(1-Parameters!$B$184)*FP4)*(1+(_xlfn.IFNA('[3]Nat GDP per cap ppp growth rate'!FP5,0)-IF(Settings!$C$16="No",0,Parameters!FP$174*('AMOC national temperature'!FP4-Parameters!FP$138)+Parameters!FP$175*('AMOC national temperature'!FP4-Parameters!FP$138)^2)))*IF(Settings!$C$16="No",1,(1-SLR!$D4*Parameters!FP$191))))</f>
        <v>10889.636932564932</v>
      </c>
      <c r="FQ5" s="22">
        <f ca="1">IF(FQ$2=0,0,IF((Parameters!$B$184*(1-Parameters!FQ$195)*_xlfn.IFNA('[3]National GDP per capita ppp'!FQ5,0)+(1-Parameters!$B$184)*FQ4)*(1+(_xlfn.IFNA('[3]Nat GDP per cap ppp growth rate'!FQ5,0)-IF(Settings!$C$16="No",0,Parameters!FQ$174*('AMOC national temperature'!FQ4-Parameters!FQ$138)+Parameters!FQ$175*('AMOC national temperature'!FQ4-Parameters!FQ$138)^2)))*IF(Settings!$C$16="No",1,(1-SLR!$D4*Parameters!FQ$191))&lt;=0,1,(Parameters!$B$184*(1-Parameters!FQ$195)*_xlfn.IFNA('[3]National GDP per capita ppp'!FQ5,0)+(1-Parameters!$B$184)*FQ4)*(1+(_xlfn.IFNA('[3]Nat GDP per cap ppp growth rate'!FQ5,0)-IF(Settings!$C$16="No",0,Parameters!FQ$174*('AMOC national temperature'!FQ4-Parameters!FQ$138)+Parameters!FQ$175*('AMOC national temperature'!FQ4-Parameters!FQ$138)^2)))*IF(Settings!$C$16="No",1,(1-SLR!$D4*Parameters!FQ$191))))</f>
        <v>2176.4362168728708</v>
      </c>
      <c r="FR5" s="22">
        <f ca="1">IF(FR$2=0,0,IF((Parameters!$B$184*(1-Parameters!FR$195)*_xlfn.IFNA('[3]National GDP per capita ppp'!FR5,0)+(1-Parameters!$B$184)*FR4)*(1+(_xlfn.IFNA('[3]Nat GDP per cap ppp growth rate'!FR5,0)-IF(Settings!$C$16="No",0,Parameters!FR$174*('AMOC national temperature'!FR4-Parameters!FR$138)+Parameters!FR$175*('AMOC national temperature'!FR4-Parameters!FR$138)^2)))*IF(Settings!$C$16="No",1,(1-SLR!$D4*Parameters!FR$191))&lt;=0,1,(Parameters!$B$184*(1-Parameters!FR$195)*_xlfn.IFNA('[3]National GDP per capita ppp'!FR5,0)+(1-Parameters!$B$184)*FR4)*(1+(_xlfn.IFNA('[3]Nat GDP per cap ppp growth rate'!FR5,0)-IF(Settings!$C$16="No",0,Parameters!FR$174*('AMOC national temperature'!FR4-Parameters!FR$138)+Parameters!FR$175*('AMOC national temperature'!FR4-Parameters!FR$138)^2)))*IF(Settings!$C$16="No",1,(1-SLR!$D4*Parameters!FR$191))))</f>
        <v>7943.9479776122507</v>
      </c>
      <c r="FS5" s="22">
        <f ca="1">IF(FS$2=0,0,IF((Parameters!$B$184*(1-Parameters!FS$195)*_xlfn.IFNA('[3]National GDP per capita ppp'!FS5,0)+(1-Parameters!$B$184)*FS4)*(1+(_xlfn.IFNA('[3]Nat GDP per cap ppp growth rate'!FS5,0)-IF(Settings!$C$16="No",0,Parameters!FS$174*('AMOC national temperature'!FS4-Parameters!FS$138)+Parameters!FS$175*('AMOC national temperature'!FS4-Parameters!FS$138)^2)))*IF(Settings!$C$16="No",1,(1-SLR!$D4*Parameters!FS$191))&lt;=0,1,(Parameters!$B$184*(1-Parameters!FS$195)*_xlfn.IFNA('[3]National GDP per capita ppp'!FS5,0)+(1-Parameters!$B$184)*FS4)*(1+(_xlfn.IFNA('[3]Nat GDP per cap ppp growth rate'!FS5,0)-IF(Settings!$C$16="No",0,Parameters!FS$174*('AMOC national temperature'!FS4-Parameters!FS$138)+Parameters!FS$175*('AMOC national temperature'!FS4-Parameters!FS$138)^2)))*IF(Settings!$C$16="No",1,(1-SLR!$D4*Parameters!FS$191))))</f>
        <v>5605.8028444301062</v>
      </c>
      <c r="FT5" s="22">
        <f ca="1">IF(FT$2=0,0,IF((Parameters!$B$184*(1-Parameters!FT$195)*_xlfn.IFNA('[3]National GDP per capita ppp'!FT5,0)+(1-Parameters!$B$184)*FT4)*(1+(_xlfn.IFNA('[3]Nat GDP per cap ppp growth rate'!FT5,0)-IF(Settings!$C$16="No",0,Parameters!FT$174*('AMOC national temperature'!FT4-Parameters!FT$138)+Parameters!FT$175*('AMOC national temperature'!FT4-Parameters!FT$138)^2)))*IF(Settings!$C$16="No",1,(1-SLR!$D4*Parameters!FT$191))&lt;=0,1,(Parameters!$B$184*(1-Parameters!FT$195)*_xlfn.IFNA('[3]National GDP per capita ppp'!FT5,0)+(1-Parameters!$B$184)*FT4)*(1+(_xlfn.IFNA('[3]Nat GDP per cap ppp growth rate'!FT5,0)-IF(Settings!$C$16="No",0,Parameters!FT$174*('AMOC national temperature'!FT4-Parameters!FT$138)+Parameters!FT$175*('AMOC national temperature'!FT4-Parameters!FT$138)^2)))*IF(Settings!$C$16="No",1,(1-SLR!$D4*Parameters!FT$191))))</f>
        <v>4831.8906706719854</v>
      </c>
      <c r="FU5" s="22">
        <f ca="1">IF(FU$2=0,0,IF((Parameters!$B$184*(1-Parameters!FU$195)*_xlfn.IFNA('[3]National GDP per capita ppp'!FU5,0)+(1-Parameters!$B$184)*FU4)*(1+(_xlfn.IFNA('[3]Nat GDP per cap ppp growth rate'!FU5,0)-IF(Settings!$C$16="No",0,Parameters!FU$174*('AMOC national temperature'!FU4-Parameters!FU$138)+Parameters!FU$175*('AMOC national temperature'!FU4-Parameters!FU$138)^2)))*IF(Settings!$C$16="No",1,(1-SLR!$D4*Parameters!FU$191))&lt;=0,1,(Parameters!$B$184*(1-Parameters!FU$195)*_xlfn.IFNA('[3]National GDP per capita ppp'!FU5,0)+(1-Parameters!$B$184)*FU4)*(1+(_xlfn.IFNA('[3]Nat GDP per cap ppp growth rate'!FU5,0)-IF(Settings!$C$16="No",0,Parameters!FU$174*('AMOC national temperature'!FU4-Parameters!FU$138)+Parameters!FU$175*('AMOC national temperature'!FU4-Parameters!FU$138)^2)))*IF(Settings!$C$16="No",1,(1-SLR!$D4*Parameters!FU$191))))</f>
        <v>24507.29916498065</v>
      </c>
      <c r="FV5" s="22">
        <f ca="1">IF(FV$2=0,0,IF((Parameters!$B$184*(1-Parameters!FV$195)*_xlfn.IFNA('[3]National GDP per capita ppp'!FV5,0)+(1-Parameters!$B$184)*FV4)*(1+(_xlfn.IFNA('[3]Nat GDP per cap ppp growth rate'!FV5,0)-IF(Settings!$C$16="No",0,Parameters!FV$174*('AMOC national temperature'!FV4-Parameters!FV$138)+Parameters!FV$175*('AMOC national temperature'!FV4-Parameters!FV$138)^2)))*IF(Settings!$C$16="No",1,(1-SLR!$D4*Parameters!FV$191))&lt;=0,1,(Parameters!$B$184*(1-Parameters!FV$195)*_xlfn.IFNA('[3]National GDP per capita ppp'!FV5,0)+(1-Parameters!$B$184)*FV4)*(1+(_xlfn.IFNA('[3]Nat GDP per cap ppp growth rate'!FV5,0)-IF(Settings!$C$16="No",0,Parameters!FV$174*('AMOC national temperature'!FV4-Parameters!FV$138)+Parameters!FV$175*('AMOC national temperature'!FV4-Parameters!FV$138)^2)))*IF(Settings!$C$16="No",1,(1-SLR!$D4*Parameters!FV$191))))</f>
        <v>8852.4058783743785</v>
      </c>
      <c r="FW5" s="22">
        <f ca="1">IF(FW$2=0,0,IF((Parameters!$B$184*(1-Parameters!FW$195)*_xlfn.IFNA('[3]National GDP per capita ppp'!FW5,0)+(1-Parameters!$B$184)*FW4)*(1+(_xlfn.IFNA('[3]Nat GDP per cap ppp growth rate'!FW5,0)-IF(Settings!$C$16="No",0,Parameters!FW$174*('AMOC national temperature'!FW4-Parameters!FW$138)+Parameters!FW$175*('AMOC national temperature'!FW4-Parameters!FW$138)^2)))*IF(Settings!$C$16="No",1,(1-SLR!$D4*Parameters!FW$191))&lt;=0,1,(Parameters!$B$184*(1-Parameters!FW$195)*_xlfn.IFNA('[3]National GDP per capita ppp'!FW5,0)+(1-Parameters!$B$184)*FW4)*(1+(_xlfn.IFNA('[3]Nat GDP per cap ppp growth rate'!FW5,0)-IF(Settings!$C$16="No",0,Parameters!FW$174*('AMOC national temperature'!FW4-Parameters!FW$138)+Parameters!FW$175*('AMOC national temperature'!FW4-Parameters!FW$138)^2)))*IF(Settings!$C$16="No",1,(1-SLR!$D4*Parameters!FW$191))))</f>
        <v>13906.554410038954</v>
      </c>
      <c r="FX5" s="22">
        <f ca="1">IF(FX$2=0,0,IF((Parameters!$B$184*(1-Parameters!FX$195)*_xlfn.IFNA('[3]National GDP per capita ppp'!FX5,0)+(1-Parameters!$B$184)*FX4)*(1+(_xlfn.IFNA('[3]Nat GDP per cap ppp growth rate'!FX5,0)-IF(Settings!$C$16="No",0,Parameters!FX$174*('AMOC national temperature'!FX4-Parameters!FX$138)+Parameters!FX$175*('AMOC national temperature'!FX4-Parameters!FX$138)^2)))*IF(Settings!$C$16="No",1,(1-SLR!$D4*Parameters!FX$191))&lt;=0,1,(Parameters!$B$184*(1-Parameters!FX$195)*_xlfn.IFNA('[3]National GDP per capita ppp'!FX5,0)+(1-Parameters!$B$184)*FX4)*(1+(_xlfn.IFNA('[3]Nat GDP per cap ppp growth rate'!FX5,0)-IF(Settings!$C$16="No",0,Parameters!FX$174*('AMOC national temperature'!FX4-Parameters!FX$138)+Parameters!FX$175*('AMOC national temperature'!FX4-Parameters!FX$138)^2)))*IF(Settings!$C$16="No",1,(1-SLR!$D4*Parameters!FX$191))))</f>
        <v>2462.5918399853854</v>
      </c>
      <c r="FY5" s="22">
        <f>IF(FY$2=0,0,IF((Parameters!$B$184*(1-Parameters!FY$195)*_xlfn.IFNA('[3]National GDP per capita ppp'!FY5,0)+(1-Parameters!$B$184)*FY4)*(1+(_xlfn.IFNA('[3]Nat GDP per cap ppp growth rate'!FY5,0)-IF(Settings!$C$16="No",0,Parameters!FY$174*('AMOC national temperature'!FY4-Parameters!FY$138)+Parameters!FY$175*('AMOC national temperature'!FY4-Parameters!FY$138)^2)))*IF(Settings!$C$16="No",1,(1-SLR!$D4*Parameters!FY$191))&lt;=0,1,(Parameters!$B$184*(1-Parameters!FY$195)*_xlfn.IFNA('[3]National GDP per capita ppp'!FY5,0)+(1-Parameters!$B$184)*FY4)*(1+(_xlfn.IFNA('[3]Nat GDP per cap ppp growth rate'!FY5,0)-IF(Settings!$C$16="No",0,Parameters!FY$174*('AMOC national temperature'!FY4-Parameters!FY$138)+Parameters!FY$175*('AMOC national temperature'!FY4-Parameters!FY$138)^2)))*IF(Settings!$C$16="No",1,(1-SLR!$D4*Parameters!FY$191))))</f>
        <v>0</v>
      </c>
      <c r="FZ5" s="22">
        <f ca="1">IF(FZ$2=0,0,IF((Parameters!$B$184*(1-Parameters!FZ$195)*_xlfn.IFNA('[3]National GDP per capita ppp'!FZ5,0)+(1-Parameters!$B$184)*FZ4)*(1+(_xlfn.IFNA('[3]Nat GDP per cap ppp growth rate'!FZ5,0)-IF(Settings!$C$16="No",0,Parameters!FZ$174*('AMOC national temperature'!FZ4-Parameters!FZ$138)+Parameters!FZ$175*('AMOC national temperature'!FZ4-Parameters!FZ$138)^2)))*IF(Settings!$C$16="No",1,(1-SLR!$D4*Parameters!FZ$191))&lt;=0,1,(Parameters!$B$184*(1-Parameters!FZ$195)*_xlfn.IFNA('[3]National GDP per capita ppp'!FZ5,0)+(1-Parameters!$B$184)*FZ4)*(1+(_xlfn.IFNA('[3]Nat GDP per cap ppp growth rate'!FZ5,0)-IF(Settings!$C$16="No",0,Parameters!FZ$174*('AMOC national temperature'!FZ4-Parameters!FZ$138)+Parameters!FZ$175*('AMOC national temperature'!FZ4-Parameters!FZ$138)^2)))*IF(Settings!$C$16="No",1,(1-SLR!$D4*Parameters!FZ$191))))</f>
        <v>1700.9190902023745</v>
      </c>
      <c r="GA5" s="22">
        <f ca="1">IF(GA$2=0,0,IF((Parameters!$B$184*(1-Parameters!GA$195)*_xlfn.IFNA('[3]National GDP per capita ppp'!GA5,0)+(1-Parameters!$B$184)*GA4)*(1+(_xlfn.IFNA('[3]Nat GDP per cap ppp growth rate'!GA5,0)-IF(Settings!$C$16="No",0,Parameters!GA$174*('AMOC national temperature'!GA4-Parameters!GA$138)+Parameters!GA$175*('AMOC national temperature'!GA4-Parameters!GA$138)^2)))*IF(Settings!$C$16="No",1,(1-SLR!$D4*Parameters!GA$191))&lt;=0,1,(Parameters!$B$184*(1-Parameters!GA$195)*_xlfn.IFNA('[3]National GDP per capita ppp'!GA5,0)+(1-Parameters!$B$184)*GA4)*(1+(_xlfn.IFNA('[3]Nat GDP per cap ppp growth rate'!GA5,0)-IF(Settings!$C$16="No",0,Parameters!GA$174*('AMOC national temperature'!GA4-Parameters!GA$138)+Parameters!GA$175*('AMOC national temperature'!GA4-Parameters!GA$138)^2)))*IF(Settings!$C$16="No",1,(1-SLR!$D4*Parameters!GA$191))))</f>
        <v>1331.2734477646177</v>
      </c>
      <c r="GB5" s="22">
        <f ca="1">IF(GB$2=0,0,IF((Parameters!$B$184*(1-Parameters!GB$195)*_xlfn.IFNA('[3]National GDP per capita ppp'!GB5,0)+(1-Parameters!$B$184)*GB4)*(1+(_xlfn.IFNA('[3]Nat GDP per cap ppp growth rate'!GB5,0)-IF(Settings!$C$16="No",0,Parameters!GB$174*('AMOC national temperature'!GB4-Parameters!GB$138)+Parameters!GB$175*('AMOC national temperature'!GB4-Parameters!GB$138)^2)))*IF(Settings!$C$16="No",1,(1-SLR!$D4*Parameters!GB$191))&lt;=0,1,(Parameters!$B$184*(1-Parameters!GB$195)*_xlfn.IFNA('[3]National GDP per capita ppp'!GB5,0)+(1-Parameters!$B$184)*GB4)*(1+(_xlfn.IFNA('[3]Nat GDP per cap ppp growth rate'!GB5,0)-IF(Settings!$C$16="No",0,Parameters!GB$174*('AMOC national temperature'!GB4-Parameters!GB$138)+Parameters!GB$175*('AMOC national temperature'!GB4-Parameters!GB$138)^2)))*IF(Settings!$C$16="No",1,(1-SLR!$D4*Parameters!GB$191))))</f>
        <v>6932.4855535188171</v>
      </c>
      <c r="GC5" s="22">
        <f ca="1">IF(GC$2=0,0,IF((Parameters!$B$184*(1-Parameters!GC$195)*_xlfn.IFNA('[3]National GDP per capita ppp'!GC5,0)+(1-Parameters!$B$184)*GC4)*(1+(_xlfn.IFNA('[3]Nat GDP per cap ppp growth rate'!GC5,0)-IF(Settings!$C$16="No",0,Parameters!GC$174*('AMOC national temperature'!GC4-Parameters!GC$138)+Parameters!GC$175*('AMOC national temperature'!GC4-Parameters!GC$138)^2)))*IF(Settings!$C$16="No",1,(1-SLR!$D4*Parameters!GC$191))&lt;=0,1,(Parameters!$B$184*(1-Parameters!GC$195)*_xlfn.IFNA('[3]National GDP per capita ppp'!GC5,0)+(1-Parameters!$B$184)*GC4)*(1+(_xlfn.IFNA('[3]Nat GDP per cap ppp growth rate'!GC5,0)-IF(Settings!$C$16="No",0,Parameters!GC$174*('AMOC national temperature'!GC4-Parameters!GC$138)+Parameters!GC$175*('AMOC national temperature'!GC4-Parameters!GC$138)^2)))*IF(Settings!$C$16="No",1,(1-SLR!$D4*Parameters!GC$191))))</f>
        <v>15023.277044924544</v>
      </c>
      <c r="GD5" s="22">
        <f ca="1">IF(GD$2=0,0,IF((Parameters!$B$184*(1-Parameters!GD$195)*_xlfn.IFNA('[3]National GDP per capita ppp'!GD5,0)+(1-Parameters!$B$184)*GD4)*(1+(_xlfn.IFNA('[3]Nat GDP per cap ppp growth rate'!GD5,0)-IF(Settings!$C$16="No",0,Parameters!GD$174*('AMOC national temperature'!GD4-Parameters!GD$138)+Parameters!GD$175*('AMOC national temperature'!GD4-Parameters!GD$138)^2)))*IF(Settings!$C$16="No",1,(1-SLR!$D4*Parameters!GD$191))&lt;=0,1,(Parameters!$B$184*(1-Parameters!GD$195)*_xlfn.IFNA('[3]National GDP per capita ppp'!GD5,0)+(1-Parameters!$B$184)*GD4)*(1+(_xlfn.IFNA('[3]Nat GDP per cap ppp growth rate'!GD5,0)-IF(Settings!$C$16="No",0,Parameters!GD$174*('AMOC national temperature'!GD4-Parameters!GD$138)+Parameters!GD$175*('AMOC national temperature'!GD4-Parameters!GD$138)^2)))*IF(Settings!$C$16="No",1,(1-SLR!$D4*Parameters!GD$191))))</f>
        <v>41542.519463114812</v>
      </c>
      <c r="GE5" s="22">
        <f ca="1">IF(GE$2=0,0,IF((Parameters!$B$184*(1-Parameters!GE$195)*_xlfn.IFNA('[3]National GDP per capita ppp'!GE5,0)+(1-Parameters!$B$184)*GE4)*(1+(_xlfn.IFNA('[3]Nat GDP per cap ppp growth rate'!GE5,0)-IF(Settings!$C$16="No",0,Parameters!GE$174*('AMOC national temperature'!GE4-Parameters!GE$138)+Parameters!GE$175*('AMOC national temperature'!GE4-Parameters!GE$138)^2)))*IF(Settings!$C$16="No",1,(1-SLR!$D4*Parameters!GE$191))&lt;=0,1,(Parameters!$B$184*(1-Parameters!GE$195)*_xlfn.IFNA('[3]National GDP per capita ppp'!GE5,0)+(1-Parameters!$B$184)*GE4)*(1+(_xlfn.IFNA('[3]Nat GDP per cap ppp growth rate'!GE5,0)-IF(Settings!$C$16="No",0,Parameters!GE$174*('AMOC national temperature'!GE4-Parameters!GE$138)+Parameters!GE$175*('AMOC national temperature'!GE4-Parameters!GE$138)^2)))*IF(Settings!$C$16="No",1,(1-SLR!$D4*Parameters!GE$191))))</f>
        <v>3398.8275305816474</v>
      </c>
      <c r="GF5" s="22">
        <f ca="1">IF(GF$2=0,0,IF((Parameters!$B$184*(1-Parameters!GF$195)*_xlfn.IFNA('[3]National GDP per capita ppp'!GF5,0)+(1-Parameters!$B$184)*GF4)*(1+(_xlfn.IFNA('[3]Nat GDP per cap ppp growth rate'!GF5,0)-IF(Settings!$C$16="No",0,Parameters!GF$174*('AMOC national temperature'!GF4-Parameters!GF$138)+Parameters!GF$175*('AMOC national temperature'!GF4-Parameters!GF$138)^2)))*IF(Settings!$C$16="No",1,(1-SLR!$D4*Parameters!GF$191))&lt;=0,1,(Parameters!$B$184*(1-Parameters!GF$195)*_xlfn.IFNA('[3]National GDP per capita ppp'!GF5,0)+(1-Parameters!$B$184)*GF4)*(1+(_xlfn.IFNA('[3]Nat GDP per cap ppp growth rate'!GF5,0)-IF(Settings!$C$16="No",0,Parameters!GF$174*('AMOC national temperature'!GF4-Parameters!GF$138)+Parameters!GF$175*('AMOC national temperature'!GF4-Parameters!GF$138)^2)))*IF(Settings!$C$16="No",1,(1-SLR!$D4*Parameters!GF$191))))</f>
        <v>12442.099658699199</v>
      </c>
      <c r="GG5" s="22">
        <f ca="1">IF(GG$2=0,0,IF((Parameters!$B$184*(1-Parameters!GG$195)*_xlfn.IFNA('[3]National GDP per capita ppp'!GG5,0)+(1-Parameters!$B$184)*GG4)*(1+(_xlfn.IFNA('[3]Nat GDP per cap ppp growth rate'!GG5,0)-IF(Settings!$C$16="No",0,Parameters!GG$174*('AMOC national temperature'!GG4-Parameters!GG$138)+Parameters!GG$175*('AMOC national temperature'!GG4-Parameters!GG$138)^2)))*IF(Settings!$C$16="No",1,(1-SLR!$D4*Parameters!GG$191))&lt;=0,1,(Parameters!$B$184*(1-Parameters!GG$195)*_xlfn.IFNA('[3]National GDP per capita ppp'!GG5,0)+(1-Parameters!$B$184)*GG4)*(1+(_xlfn.IFNA('[3]Nat GDP per cap ppp growth rate'!GG5,0)-IF(Settings!$C$16="No",0,Parameters!GG$174*('AMOC national temperature'!GG4-Parameters!GG$138)+Parameters!GG$175*('AMOC national temperature'!GG4-Parameters!GG$138)^2)))*IF(Settings!$C$16="No",1,(1-SLR!$D4*Parameters!GG$191))))</f>
        <v>3595.403281206115</v>
      </c>
      <c r="GH5" s="22">
        <f ca="1">IF(GH$2=0,0,IF((Parameters!$B$184*(1-Parameters!GH$195)*_xlfn.IFNA('[3]National GDP per capita ppp'!GH5,0)+(1-Parameters!$B$184)*GH4)*(1+(_xlfn.IFNA('[3]Nat GDP per cap ppp growth rate'!GH5,0)-IF(Settings!$C$16="No",0,Parameters!GH$174*('AMOC national temperature'!GH4-Parameters!GH$138)+Parameters!GH$175*('AMOC national temperature'!GH4-Parameters!GH$138)^2)))*IF(Settings!$C$16="No",1,(1-SLR!$D4*Parameters!GH$191))&lt;=0,1,(Parameters!$B$184*(1-Parameters!GH$195)*_xlfn.IFNA('[3]National GDP per capita ppp'!GH5,0)+(1-Parameters!$B$184)*GH4)*(1+(_xlfn.IFNA('[3]Nat GDP per cap ppp growth rate'!GH5,0)-IF(Settings!$C$16="No",0,Parameters!GH$174*('AMOC national temperature'!GH4-Parameters!GH$138)+Parameters!GH$175*('AMOC national temperature'!GH4-Parameters!GH$138)^2)))*IF(Settings!$C$16="No",1,(1-SLR!$D4*Parameters!GH$191))))</f>
        <v>2574.6126915699879</v>
      </c>
      <c r="GI5" s="22">
        <f ca="1">IF(GI$2=0,0,IF((Parameters!$B$184*(1-Parameters!GI$195)*_xlfn.IFNA('[3]National GDP per capita ppp'!GI5,0)+(1-Parameters!$B$184)*GI4)*(1+(_xlfn.IFNA('[3]Nat GDP per cap ppp growth rate'!GI5,0)-IF(Settings!$C$16="No",0,Parameters!GI$174*('AMOC national temperature'!GI4-Parameters!GI$138)+Parameters!GI$175*('AMOC national temperature'!GI4-Parameters!GI$138)^2)))*IF(Settings!$C$16="No",1,(1-SLR!$D4*Parameters!GI$191))&lt;=0,1,(Parameters!$B$184*(1-Parameters!GI$195)*_xlfn.IFNA('[3]National GDP per capita ppp'!GI5,0)+(1-Parameters!$B$184)*GI4)*(1+(_xlfn.IFNA('[3]Nat GDP per cap ppp growth rate'!GI5,0)-IF(Settings!$C$16="No",0,Parameters!GI$174*('AMOC national temperature'!GI4-Parameters!GI$138)+Parameters!GI$175*('AMOC national temperature'!GI4-Parameters!GI$138)^2)))*IF(Settings!$C$16="No",1,(1-SLR!$D4*Parameters!GI$191))))</f>
        <v>4635.8827825046255</v>
      </c>
      <c r="GJ5" s="22">
        <f ca="1">IF(GJ$2=0,0,IF((Parameters!$B$184*(1-Parameters!GJ$195)*_xlfn.IFNA('[3]National GDP per capita ppp'!GJ5,0)+(1-Parameters!$B$184)*GJ4)*(1+(_xlfn.IFNA('[3]Nat GDP per cap ppp growth rate'!GJ5,0)-IF(Settings!$C$16="No",0,Parameters!GJ$174*('AMOC national temperature'!GJ4-Parameters!GJ$138)+Parameters!GJ$175*('AMOC national temperature'!GJ4-Parameters!GJ$138)^2)))*IF(Settings!$C$16="No",1,(1-SLR!$D4*Parameters!GJ$191))&lt;=0,1,(Parameters!$B$184*(1-Parameters!GJ$195)*_xlfn.IFNA('[3]National GDP per capita ppp'!GJ5,0)+(1-Parameters!$B$184)*GJ4)*(1+(_xlfn.IFNA('[3]Nat GDP per cap ppp growth rate'!GJ5,0)-IF(Settings!$C$16="No",0,Parameters!GJ$174*('AMOC national temperature'!GJ4-Parameters!GJ$138)+Parameters!GJ$175*('AMOC national temperature'!GJ4-Parameters!GJ$138)^2)))*IF(Settings!$C$16="No",1,(1-SLR!$D4*Parameters!GJ$191))))</f>
        <v>3527.1699279621994</v>
      </c>
      <c r="GK5" s="22">
        <f ca="1">IF(GK$2=0,0,IF((Parameters!$B$184*(1-Parameters!GK$195)*_xlfn.IFNA('[3]National GDP per capita ppp'!GK5,0)+(1-Parameters!$B$184)*GK4)*(1+(_xlfn.IFNA('[3]Nat GDP per cap ppp growth rate'!GK5,0)-IF(Settings!$C$16="No",0,Parameters!GK$174*('AMOC national temperature'!GK4-Parameters!GK$138)+Parameters!GK$175*('AMOC national temperature'!GK4-Parameters!GK$138)^2)))*IF(Settings!$C$16="No",1,(1-SLR!$D4*Parameters!GK$191))&lt;=0,1,(Parameters!$B$184*(1-Parameters!GK$195)*_xlfn.IFNA('[3]National GDP per capita ppp'!GK5,0)+(1-Parameters!$B$184)*GK4)*(1+(_xlfn.IFNA('[3]Nat GDP per cap ppp growth rate'!GK5,0)-IF(Settings!$C$16="No",0,Parameters!GK$174*('AMOC national temperature'!GK4-Parameters!GK$138)+Parameters!GK$175*('AMOC national temperature'!GK4-Parameters!GK$138)^2)))*IF(Settings!$C$16="No",1,(1-SLR!$D4*Parameters!GK$191))))</f>
        <v>10348.171038928847</v>
      </c>
      <c r="GL5" s="22">
        <f ca="1">IF(GL$2=0,0,IF((Parameters!$B$184*(1-Parameters!GL$195)*_xlfn.IFNA('[3]National GDP per capita ppp'!GL5,0)+(1-Parameters!$B$184)*GL4)*(1+(_xlfn.IFNA('[3]Nat GDP per cap ppp growth rate'!GL5,0)-IF(Settings!$C$16="No",0,Parameters!GL$174*('AMOC national temperature'!GL4-Parameters!GL$138)+Parameters!GL$175*('AMOC national temperature'!GL4-Parameters!GL$138)^2)))*IF(Settings!$C$16="No",1,(1-SLR!$D4*Parameters!GL$191))&lt;=0,1,(Parameters!$B$184*(1-Parameters!GL$195)*_xlfn.IFNA('[3]National GDP per capita ppp'!GL5,0)+(1-Parameters!$B$184)*GL4)*(1+(_xlfn.IFNA('[3]Nat GDP per cap ppp growth rate'!GL5,0)-IF(Settings!$C$16="No",0,Parameters!GL$174*('AMOC national temperature'!GL4-Parameters!GL$138)+Parameters!GL$175*('AMOC national temperature'!GL4-Parameters!GL$138)^2)))*IF(Settings!$C$16="No",1,(1-SLR!$D4*Parameters!GL$191))))</f>
        <v>2318.555063316312</v>
      </c>
      <c r="GM5" s="22">
        <f ca="1">IF(GM$2=0,0,IF((Parameters!$B$184*(1-Parameters!GM$195)*_xlfn.IFNA('[3]National GDP per capita ppp'!GM5,0)+(1-Parameters!$B$184)*GM4)*(1+(_xlfn.IFNA('[3]Nat GDP per cap ppp growth rate'!GM5,0)-IF(Settings!$C$16="No",0,Parameters!GM$174*('AMOC national temperature'!GM4-Parameters!GM$138)+Parameters!GM$175*('AMOC national temperature'!GM4-Parameters!GM$138)^2)))*IF(Settings!$C$16="No",1,(1-SLR!$D4*Parameters!GM$191))&lt;=0,1,(Parameters!$B$184*(1-Parameters!GM$195)*_xlfn.IFNA('[3]National GDP per capita ppp'!GM5,0)+(1-Parameters!$B$184)*GM4)*(1+(_xlfn.IFNA('[3]Nat GDP per cap ppp growth rate'!GM5,0)-IF(Settings!$C$16="No",0,Parameters!GM$174*('AMOC national temperature'!GM4-Parameters!GM$138)+Parameters!GM$175*('AMOC national temperature'!GM4-Parameters!GM$138)^2)))*IF(Settings!$C$16="No",1,(1-SLR!$D4*Parameters!GM$191))))</f>
        <v>2129.5051807436944</v>
      </c>
      <c r="GN5" s="22">
        <f ca="1">SUMPRODUCT(B5:GM5,'[4]National population'!$B5:$GM5)</f>
        <v>69622153531873.266</v>
      </c>
      <c r="GO5" s="22">
        <f ca="1">GN5/'[4]National population'!GN5</f>
        <v>9918.528406445801</v>
      </c>
    </row>
    <row r="6" spans="1:200" x14ac:dyDescent="0.25">
      <c r="A6" s="15">
        <v>2013</v>
      </c>
      <c r="B6" s="22">
        <f ca="1">IF(B$2=0,0,IF((Parameters!$B$184*(1-Parameters!B$195)*_xlfn.IFNA('[3]National GDP per capita ppp'!B6,0)+(1-Parameters!$B$184)*B5)*(1+(_xlfn.IFNA('[3]Nat GDP per cap ppp growth rate'!B6,0)-IF(Settings!$C$16="No",0,Parameters!B$174*('AMOC national temperature'!B5-Parameters!B$138)+Parameters!B$175*('AMOC national temperature'!B5-Parameters!B$138)^2)))*IF(Settings!$C$16="No",1,(1-SLR!$D5*Parameters!B$191))&lt;=0,1,(Parameters!$B$184*(1-Parameters!B$195)*_xlfn.IFNA('[3]National GDP per capita ppp'!B6,0)+(1-Parameters!$B$184)*B5)*(1+(_xlfn.IFNA('[3]Nat GDP per cap ppp growth rate'!B6,0)-IF(Settings!$C$16="No",0,Parameters!B$174*('AMOC national temperature'!B5-Parameters!B$138)+Parameters!B$175*('AMOC national temperature'!B5-Parameters!B$138)^2)))*IF(Settings!$C$16="No",1,(1-SLR!$D5*Parameters!B$191))))</f>
        <v>1883.3304610623074</v>
      </c>
      <c r="C6" s="22">
        <f ca="1">IF(C$2=0,0,IF((Parameters!$B$184*(1-Parameters!C$195)*_xlfn.IFNA('[3]National GDP per capita ppp'!C6,0)+(1-Parameters!$B$184)*C5)*(1+(_xlfn.IFNA('[3]Nat GDP per cap ppp growth rate'!C6,0)-IF(Settings!$C$16="No",0,Parameters!C$174*('AMOC national temperature'!C5-Parameters!C$138)+Parameters!C$175*('AMOC national temperature'!C5-Parameters!C$138)^2)))*IF(Settings!$C$16="No",1,(1-SLR!$D5*Parameters!C$191))&lt;=0,1,(Parameters!$B$184*(1-Parameters!C$195)*_xlfn.IFNA('[3]National GDP per capita ppp'!C6,0)+(1-Parameters!$B$184)*C5)*(1+(_xlfn.IFNA('[3]Nat GDP per cap ppp growth rate'!C6,0)-IF(Settings!$C$16="No",0,Parameters!C$174*('AMOC national temperature'!C5-Parameters!C$138)+Parameters!C$175*('AMOC national temperature'!C5-Parameters!C$138)^2)))*IF(Settings!$C$16="No",1,(1-SLR!$D5*Parameters!C$191))))</f>
        <v>4361.9652405292954</v>
      </c>
      <c r="D6" s="22">
        <f ca="1">IF(D$2=0,0,IF((Parameters!$B$184*(1-Parameters!D$195)*_xlfn.IFNA('[3]National GDP per capita ppp'!D6,0)+(1-Parameters!$B$184)*D5)*(1+(_xlfn.IFNA('[3]Nat GDP per cap ppp growth rate'!D6,0)-IF(Settings!$C$16="No",0,Parameters!D$174*('AMOC national temperature'!D5-Parameters!D$138)+Parameters!D$175*('AMOC national temperature'!D5-Parameters!D$138)^2)))*IF(Settings!$C$16="No",1,(1-SLR!$D5*Parameters!D$191))&lt;=0,1,(Parameters!$B$184*(1-Parameters!D$195)*_xlfn.IFNA('[3]National GDP per capita ppp'!D6,0)+(1-Parameters!$B$184)*D5)*(1+(_xlfn.IFNA('[3]Nat GDP per cap ppp growth rate'!D6,0)-IF(Settings!$C$16="No",0,Parameters!D$174*('AMOC national temperature'!D5-Parameters!D$138)+Parameters!D$175*('AMOC national temperature'!D5-Parameters!D$138)^2)))*IF(Settings!$C$16="No",1,(1-SLR!$D5*Parameters!D$191))))</f>
        <v>8039.5309243651891</v>
      </c>
      <c r="E6" s="22">
        <f>IF(E$2=0,0,IF((Parameters!$B$184*(1-Parameters!E$195)*_xlfn.IFNA('[3]National GDP per capita ppp'!E6,0)+(1-Parameters!$B$184)*E5)*(1+(_xlfn.IFNA('[3]Nat GDP per cap ppp growth rate'!E6,0)-IF(Settings!$C$16="No",0,Parameters!E$174*('AMOC national temperature'!E5-Parameters!E$138)+Parameters!E$175*('AMOC national temperature'!E5-Parameters!E$138)^2)))*IF(Settings!$C$16="No",1,(1-SLR!$D5*Parameters!E$191))&lt;=0,1,(Parameters!$B$184*(1-Parameters!E$195)*_xlfn.IFNA('[3]National GDP per capita ppp'!E6,0)+(1-Parameters!$B$184)*E5)*(1+(_xlfn.IFNA('[3]Nat GDP per cap ppp growth rate'!E6,0)-IF(Settings!$C$16="No",0,Parameters!E$174*('AMOC national temperature'!E5-Parameters!E$138)+Parameters!E$175*('AMOC national temperature'!E5-Parameters!E$138)^2)))*IF(Settings!$C$16="No",1,(1-SLR!$D5*Parameters!E$191))))</f>
        <v>0</v>
      </c>
      <c r="F6" s="22">
        <f ca="1">IF(F$2=0,0,IF((Parameters!$B$184*(1-Parameters!F$195)*_xlfn.IFNA('[3]National GDP per capita ppp'!F6,0)+(1-Parameters!$B$184)*F5)*(1+(_xlfn.IFNA('[3]Nat GDP per cap ppp growth rate'!F6,0)-IF(Settings!$C$16="No",0,Parameters!F$174*('AMOC national temperature'!F5-Parameters!F$138)+Parameters!F$175*('AMOC national temperature'!F5-Parameters!F$138)^2)))*IF(Settings!$C$16="No",1,(1-SLR!$D5*Parameters!F$191))&lt;=0,1,(Parameters!$B$184*(1-Parameters!F$195)*_xlfn.IFNA('[3]National GDP per capita ppp'!F6,0)+(1-Parameters!$B$184)*F5)*(1+(_xlfn.IFNA('[3]Nat GDP per cap ppp growth rate'!F6,0)-IF(Settings!$C$16="No",0,Parameters!F$174*('AMOC national temperature'!F5-Parameters!F$138)+Parameters!F$175*('AMOC national temperature'!F5-Parameters!F$138)^2)))*IF(Settings!$C$16="No",1,(1-SLR!$D5*Parameters!F$191))))</f>
        <v>44101.105629085228</v>
      </c>
      <c r="G6" s="22">
        <f ca="1">IF(G$2=0,0,IF((Parameters!$B$184*(1-Parameters!G$195)*_xlfn.IFNA('[3]National GDP per capita ppp'!G6,0)+(1-Parameters!$B$184)*G5)*(1+(_xlfn.IFNA('[3]Nat GDP per cap ppp growth rate'!G6,0)-IF(Settings!$C$16="No",0,Parameters!G$174*('AMOC national temperature'!G5-Parameters!G$138)+Parameters!G$175*('AMOC national temperature'!G5-Parameters!G$138)^2)))*IF(Settings!$C$16="No",1,(1-SLR!$D5*Parameters!G$191))&lt;=0,1,(Parameters!$B$184*(1-Parameters!G$195)*_xlfn.IFNA('[3]National GDP per capita ppp'!G6,0)+(1-Parameters!$B$184)*G5)*(1+(_xlfn.IFNA('[3]Nat GDP per cap ppp growth rate'!G6,0)-IF(Settings!$C$16="No",0,Parameters!G$174*('AMOC national temperature'!G5-Parameters!G$138)+Parameters!G$175*('AMOC national temperature'!G5-Parameters!G$138)^2)))*IF(Settings!$C$16="No",1,(1-SLR!$D5*Parameters!G$191))))</f>
        <v>16737.970251524752</v>
      </c>
      <c r="H6" s="22">
        <f ca="1">IF(H$2=0,0,IF((Parameters!$B$184*(1-Parameters!H$195)*_xlfn.IFNA('[3]National GDP per capita ppp'!H6,0)+(1-Parameters!$B$184)*H5)*(1+(_xlfn.IFNA('[3]Nat GDP per cap ppp growth rate'!H6,0)-IF(Settings!$C$16="No",0,Parameters!H$174*('AMOC national temperature'!H5-Parameters!H$138)+Parameters!H$175*('AMOC national temperature'!H5-Parameters!H$138)^2)))*IF(Settings!$C$16="No",1,(1-SLR!$D5*Parameters!H$191))&lt;=0,1,(Parameters!$B$184*(1-Parameters!H$195)*_xlfn.IFNA('[3]National GDP per capita ppp'!H6,0)+(1-Parameters!$B$184)*H5)*(1+(_xlfn.IFNA('[3]Nat GDP per cap ppp growth rate'!H6,0)-IF(Settings!$C$16="No",0,Parameters!H$174*('AMOC national temperature'!H5-Parameters!H$138)+Parameters!H$175*('AMOC national temperature'!H5-Parameters!H$138)^2)))*IF(Settings!$C$16="No",1,(1-SLR!$D5*Parameters!H$191))))</f>
        <v>6010.4422132259388</v>
      </c>
      <c r="I6" s="22">
        <f ca="1">IF(I$2=0,0,IF((Parameters!$B$184*(1-Parameters!I$195)*_xlfn.IFNA('[3]National GDP per capita ppp'!I6,0)+(1-Parameters!$B$184)*I5)*(1+(_xlfn.IFNA('[3]Nat GDP per cap ppp growth rate'!I6,0)-IF(Settings!$C$16="No",0,Parameters!I$174*('AMOC national temperature'!I5-Parameters!I$138)+Parameters!I$175*('AMOC national temperature'!I5-Parameters!I$138)^2)))*IF(Settings!$C$16="No",1,(1-SLR!$D5*Parameters!I$191))&lt;=0,1,(Parameters!$B$184*(1-Parameters!I$195)*_xlfn.IFNA('[3]National GDP per capita ppp'!I6,0)+(1-Parameters!$B$184)*I5)*(1+(_xlfn.IFNA('[3]Nat GDP per cap ppp growth rate'!I6,0)-IF(Settings!$C$16="No",0,Parameters!I$174*('AMOC national temperature'!I5-Parameters!I$138)+Parameters!I$175*('AMOC national temperature'!I5-Parameters!I$138)^2)))*IF(Settings!$C$16="No",1,(1-SLR!$D5*Parameters!I$191))))</f>
        <v>16238.661721971599</v>
      </c>
      <c r="J6" s="22">
        <f ca="1">IF(J$2=0,0,IF((Parameters!$B$184*(1-Parameters!J$195)*_xlfn.IFNA('[3]National GDP per capita ppp'!J6,0)+(1-Parameters!$B$184)*J5)*(1+(_xlfn.IFNA('[3]Nat GDP per cap ppp growth rate'!J6,0)-IF(Settings!$C$16="No",0,Parameters!J$174*('AMOC national temperature'!J5-Parameters!J$138)+Parameters!J$175*('AMOC national temperature'!J5-Parameters!J$138)^2)))*IF(Settings!$C$16="No",1,(1-SLR!$D5*Parameters!J$191))&lt;=0,1,(Parameters!$B$184*(1-Parameters!J$195)*_xlfn.IFNA('[3]National GDP per capita ppp'!J6,0)+(1-Parameters!$B$184)*J5)*(1+(_xlfn.IFNA('[3]Nat GDP per cap ppp growth rate'!J6,0)-IF(Settings!$C$16="No",0,Parameters!J$174*('AMOC national temperature'!J5-Parameters!J$138)+Parameters!J$175*('AMOC national temperature'!J5-Parameters!J$138)^2)))*IF(Settings!$C$16="No",1,(1-SLR!$D5*Parameters!J$191))))</f>
        <v>31783.816243285677</v>
      </c>
      <c r="K6" s="22">
        <f ca="1">IF(K$2=0,0,IF((Parameters!$B$184*(1-Parameters!K$195)*_xlfn.IFNA('[3]National GDP per capita ppp'!K6,0)+(1-Parameters!$B$184)*K5)*(1+(_xlfn.IFNA('[3]Nat GDP per cap ppp growth rate'!K6,0)-IF(Settings!$C$16="No",0,Parameters!K$174*('AMOC national temperature'!K5-Parameters!K$138)+Parameters!K$175*('AMOC national temperature'!K5-Parameters!K$138)^2)))*IF(Settings!$C$16="No",1,(1-SLR!$D5*Parameters!K$191))&lt;=0,1,(Parameters!$B$184*(1-Parameters!K$195)*_xlfn.IFNA('[3]National GDP per capita ppp'!K6,0)+(1-Parameters!$B$184)*K5)*(1+(_xlfn.IFNA('[3]Nat GDP per cap ppp growth rate'!K6,0)-IF(Settings!$C$16="No",0,Parameters!K$174*('AMOC national temperature'!K5-Parameters!K$138)+Parameters!K$175*('AMOC national temperature'!K5-Parameters!K$138)^2)))*IF(Settings!$C$16="No",1,(1-SLR!$D5*Parameters!K$191))))</f>
        <v>32990.988184371708</v>
      </c>
      <c r="L6" s="22">
        <f ca="1">IF(L$2=0,0,IF((Parameters!$B$184*(1-Parameters!L$195)*_xlfn.IFNA('[3]National GDP per capita ppp'!L6,0)+(1-Parameters!$B$184)*L5)*(1+(_xlfn.IFNA('[3]Nat GDP per cap ppp growth rate'!L6,0)-IF(Settings!$C$16="No",0,Parameters!L$174*('AMOC national temperature'!L5-Parameters!L$138)+Parameters!L$175*('AMOC national temperature'!L5-Parameters!L$138)^2)))*IF(Settings!$C$16="No",1,(1-SLR!$D5*Parameters!L$191))&lt;=0,1,(Parameters!$B$184*(1-Parameters!L$195)*_xlfn.IFNA('[3]National GDP per capita ppp'!L6,0)+(1-Parameters!$B$184)*L5)*(1+(_xlfn.IFNA('[3]Nat GDP per cap ppp growth rate'!L6,0)-IF(Settings!$C$16="No",0,Parameters!L$174*('AMOC national temperature'!L5-Parameters!L$138)+Parameters!L$175*('AMOC national temperature'!L5-Parameters!L$138)^2)))*IF(Settings!$C$16="No",1,(1-SLR!$D5*Parameters!L$191))))</f>
        <v>10486.185009487965</v>
      </c>
      <c r="M6" s="22">
        <f ca="1">IF(M$2=0,0,IF((Parameters!$B$184*(1-Parameters!M$195)*_xlfn.IFNA('[3]National GDP per capita ppp'!M6,0)+(1-Parameters!$B$184)*M5)*(1+(_xlfn.IFNA('[3]Nat GDP per cap ppp growth rate'!M6,0)-IF(Settings!$C$16="No",0,Parameters!M$174*('AMOC national temperature'!M5-Parameters!M$138)+Parameters!M$175*('AMOC national temperature'!M5-Parameters!M$138)^2)))*IF(Settings!$C$16="No",1,(1-SLR!$D5*Parameters!M$191))&lt;=0,1,(Parameters!$B$184*(1-Parameters!M$195)*_xlfn.IFNA('[3]National GDP per capita ppp'!M6,0)+(1-Parameters!$B$184)*M5)*(1+(_xlfn.IFNA('[3]Nat GDP per cap ppp growth rate'!M6,0)-IF(Settings!$C$16="No",0,Parameters!M$174*('AMOC national temperature'!M5-Parameters!M$138)+Parameters!M$175*('AMOC national temperature'!M5-Parameters!M$138)^2)))*IF(Settings!$C$16="No",1,(1-SLR!$D5*Parameters!M$191))))</f>
        <v>731.6380717057242</v>
      </c>
      <c r="N6" s="22">
        <f ca="1">IF(N$2=0,0,IF((Parameters!$B$184*(1-Parameters!N$195)*_xlfn.IFNA('[3]National GDP per capita ppp'!N6,0)+(1-Parameters!$B$184)*N5)*(1+(_xlfn.IFNA('[3]Nat GDP per cap ppp growth rate'!N6,0)-IF(Settings!$C$16="No",0,Parameters!N$174*('AMOC national temperature'!N5-Parameters!N$138)+Parameters!N$175*('AMOC national temperature'!N5-Parameters!N$138)^2)))*IF(Settings!$C$16="No",1,(1-SLR!$D5*Parameters!N$191))&lt;=0,1,(Parameters!$B$184*(1-Parameters!N$195)*_xlfn.IFNA('[3]National GDP per capita ppp'!N6,0)+(1-Parameters!$B$184)*N5)*(1+(_xlfn.IFNA('[3]Nat GDP per cap ppp growth rate'!N6,0)-IF(Settings!$C$16="No",0,Parameters!N$174*('AMOC national temperature'!N5-Parameters!N$138)+Parameters!N$175*('AMOC national temperature'!N5-Parameters!N$138)^2)))*IF(Settings!$C$16="No",1,(1-SLR!$D5*Parameters!N$191))))</f>
        <v>31696.907857041337</v>
      </c>
      <c r="O6" s="22">
        <f ca="1">IF(O$2=0,0,IF((Parameters!$B$184*(1-Parameters!O$195)*_xlfn.IFNA('[3]National GDP per capita ppp'!O6,0)+(1-Parameters!$B$184)*O5)*(1+(_xlfn.IFNA('[3]Nat GDP per cap ppp growth rate'!O6,0)-IF(Settings!$C$16="No",0,Parameters!O$174*('AMOC national temperature'!O5-Parameters!O$138)+Parameters!O$175*('AMOC national temperature'!O5-Parameters!O$138)^2)))*IF(Settings!$C$16="No",1,(1-SLR!$D5*Parameters!O$191))&lt;=0,1,(Parameters!$B$184*(1-Parameters!O$195)*_xlfn.IFNA('[3]National GDP per capita ppp'!O6,0)+(1-Parameters!$B$184)*O5)*(1+(_xlfn.IFNA('[3]Nat GDP per cap ppp growth rate'!O6,0)-IF(Settings!$C$16="No",0,Parameters!O$174*('AMOC national temperature'!O5-Parameters!O$138)+Parameters!O$175*('AMOC national temperature'!O5-Parameters!O$138)^2)))*IF(Settings!$C$16="No",1,(1-SLR!$D5*Parameters!O$191))))</f>
        <v>1675.7656050435899</v>
      </c>
      <c r="P6" s="22">
        <f ca="1">IF(P$2=0,0,IF((Parameters!$B$184*(1-Parameters!P$195)*_xlfn.IFNA('[3]National GDP per capita ppp'!P6,0)+(1-Parameters!$B$184)*P5)*(1+(_xlfn.IFNA('[3]Nat GDP per cap ppp growth rate'!P6,0)-IF(Settings!$C$16="No",0,Parameters!P$174*('AMOC national temperature'!P5-Parameters!P$138)+Parameters!P$175*('AMOC national temperature'!P5-Parameters!P$138)^2)))*IF(Settings!$C$16="No",1,(1-SLR!$D5*Parameters!P$191))&lt;=0,1,(Parameters!$B$184*(1-Parameters!P$195)*_xlfn.IFNA('[3]National GDP per capita ppp'!P6,0)+(1-Parameters!$B$184)*P5)*(1+(_xlfn.IFNA('[3]Nat GDP per cap ppp growth rate'!P6,0)-IF(Settings!$C$16="No",0,Parameters!P$174*('AMOC national temperature'!P5-Parameters!P$138)+Parameters!P$175*('AMOC national temperature'!P5-Parameters!P$138)^2)))*IF(Settings!$C$16="No",1,(1-SLR!$D5*Parameters!P$191))))</f>
        <v>1269.4676978319112</v>
      </c>
      <c r="Q6" s="22">
        <f ca="1">IF(Q$2=0,0,IF((Parameters!$B$184*(1-Parameters!Q$195)*_xlfn.IFNA('[3]National GDP per capita ppp'!Q6,0)+(1-Parameters!$B$184)*Q5)*(1+(_xlfn.IFNA('[3]Nat GDP per cap ppp growth rate'!Q6,0)-IF(Settings!$C$16="No",0,Parameters!Q$174*('AMOC national temperature'!Q5-Parameters!Q$138)+Parameters!Q$175*('AMOC national temperature'!Q5-Parameters!Q$138)^2)))*IF(Settings!$C$16="No",1,(1-SLR!$D5*Parameters!Q$191))&lt;=0,1,(Parameters!$B$184*(1-Parameters!Q$195)*_xlfn.IFNA('[3]National GDP per capita ppp'!Q6,0)+(1-Parameters!$B$184)*Q5)*(1+(_xlfn.IFNA('[3]Nat GDP per cap ppp growth rate'!Q6,0)-IF(Settings!$C$16="No",0,Parameters!Q$174*('AMOC national temperature'!Q5-Parameters!Q$138)+Parameters!Q$175*('AMOC national temperature'!Q5-Parameters!Q$138)^2)))*IF(Settings!$C$16="No",1,(1-SLR!$D5*Parameters!Q$191))))</f>
        <v>1925.9911684716731</v>
      </c>
      <c r="R6" s="22">
        <f ca="1">IF(R$2=0,0,IF((Parameters!$B$184*(1-Parameters!R$195)*_xlfn.IFNA('[3]National GDP per capita ppp'!R6,0)+(1-Parameters!$B$184)*R5)*(1+(_xlfn.IFNA('[3]Nat GDP per cap ppp growth rate'!R6,0)-IF(Settings!$C$16="No",0,Parameters!R$174*('AMOC national temperature'!R5-Parameters!R$138)+Parameters!R$175*('AMOC national temperature'!R5-Parameters!R$138)^2)))*IF(Settings!$C$16="No",1,(1-SLR!$D5*Parameters!R$191))&lt;=0,1,(Parameters!$B$184*(1-Parameters!R$195)*_xlfn.IFNA('[3]National GDP per capita ppp'!R6,0)+(1-Parameters!$B$184)*R5)*(1+(_xlfn.IFNA('[3]Nat GDP per cap ppp growth rate'!R6,0)-IF(Settings!$C$16="No",0,Parameters!R$174*('AMOC national temperature'!R5-Parameters!R$138)+Parameters!R$175*('AMOC national temperature'!R5-Parameters!R$138)^2)))*IF(Settings!$C$16="No",1,(1-SLR!$D5*Parameters!R$191))))</f>
        <v>12702.086298757438</v>
      </c>
      <c r="S6" s="22">
        <f ca="1">IF(S$2=0,0,IF((Parameters!$B$184*(1-Parameters!S$195)*_xlfn.IFNA('[3]National GDP per capita ppp'!S6,0)+(1-Parameters!$B$184)*S5)*(1+(_xlfn.IFNA('[3]Nat GDP per cap ppp growth rate'!S6,0)-IF(Settings!$C$16="No",0,Parameters!S$174*('AMOC national temperature'!S5-Parameters!S$138)+Parameters!S$175*('AMOC national temperature'!S5-Parameters!S$138)^2)))*IF(Settings!$C$16="No",1,(1-SLR!$D5*Parameters!S$191))&lt;=0,1,(Parameters!$B$184*(1-Parameters!S$195)*_xlfn.IFNA('[3]National GDP per capita ppp'!S6,0)+(1-Parameters!$B$184)*S5)*(1+(_xlfn.IFNA('[3]Nat GDP per cap ppp growth rate'!S6,0)-IF(Settings!$C$16="No",0,Parameters!S$174*('AMOC national temperature'!S5-Parameters!S$138)+Parameters!S$175*('AMOC national temperature'!S5-Parameters!S$138)^2)))*IF(Settings!$C$16="No",1,(1-SLR!$D5*Parameters!S$191))))</f>
        <v>29085.610571329165</v>
      </c>
      <c r="T6" s="22">
        <f ca="1">IF(T$2=0,0,IF((Parameters!$B$184*(1-Parameters!T$195)*_xlfn.IFNA('[3]National GDP per capita ppp'!T6,0)+(1-Parameters!$B$184)*T5)*(1+(_xlfn.IFNA('[3]Nat GDP per cap ppp growth rate'!T6,0)-IF(Settings!$C$16="No",0,Parameters!T$174*('AMOC national temperature'!T5-Parameters!T$138)+Parameters!T$175*('AMOC national temperature'!T5-Parameters!T$138)^2)))*IF(Settings!$C$16="No",1,(1-SLR!$D5*Parameters!T$191))&lt;=0,1,(Parameters!$B$184*(1-Parameters!T$195)*_xlfn.IFNA('[3]National GDP per capita ppp'!T6,0)+(1-Parameters!$B$184)*T5)*(1+(_xlfn.IFNA('[3]Nat GDP per cap ppp growth rate'!T6,0)-IF(Settings!$C$16="No",0,Parameters!T$174*('AMOC national temperature'!T5-Parameters!T$138)+Parameters!T$175*('AMOC national temperature'!T5-Parameters!T$138)^2)))*IF(Settings!$C$16="No",1,(1-SLR!$D5*Parameters!T$191))))</f>
        <v>23881.011438906353</v>
      </c>
      <c r="U6" s="22">
        <f ca="1">IF(U$2=0,0,IF((Parameters!$B$184*(1-Parameters!U$195)*_xlfn.IFNA('[3]National GDP per capita ppp'!U6,0)+(1-Parameters!$B$184)*U5)*(1+(_xlfn.IFNA('[3]Nat GDP per cap ppp growth rate'!U6,0)-IF(Settings!$C$16="No",0,Parameters!U$174*('AMOC national temperature'!U5-Parameters!U$138)+Parameters!U$175*('AMOC national temperature'!U5-Parameters!U$138)^2)))*IF(Settings!$C$16="No",1,(1-SLR!$D5*Parameters!U$191))&lt;=0,1,(Parameters!$B$184*(1-Parameters!U$195)*_xlfn.IFNA('[3]National GDP per capita ppp'!U6,0)+(1-Parameters!$B$184)*U5)*(1+(_xlfn.IFNA('[3]Nat GDP per cap ppp growth rate'!U6,0)-IF(Settings!$C$16="No",0,Parameters!U$174*('AMOC national temperature'!U5-Parameters!U$138)+Parameters!U$175*('AMOC national temperature'!U5-Parameters!U$138)^2)))*IF(Settings!$C$16="No",1,(1-SLR!$D5*Parameters!U$191))))</f>
        <v>9082.9064258172966</v>
      </c>
      <c r="V6" s="22">
        <f ca="1">IF(V$2=0,0,IF((Parameters!$B$184*(1-Parameters!V$195)*_xlfn.IFNA('[3]National GDP per capita ppp'!V6,0)+(1-Parameters!$B$184)*V5)*(1+(_xlfn.IFNA('[3]Nat GDP per cap ppp growth rate'!V6,0)-IF(Settings!$C$16="No",0,Parameters!V$174*('AMOC national temperature'!V5-Parameters!V$138)+Parameters!V$175*('AMOC national temperature'!V5-Parameters!V$138)^2)))*IF(Settings!$C$16="No",1,(1-SLR!$D5*Parameters!V$191))&lt;=0,1,(Parameters!$B$184*(1-Parameters!V$195)*_xlfn.IFNA('[3]National GDP per capita ppp'!V6,0)+(1-Parameters!$B$184)*V5)*(1+(_xlfn.IFNA('[3]Nat GDP per cap ppp growth rate'!V6,0)-IF(Settings!$C$16="No",0,Parameters!V$174*('AMOC national temperature'!V5-Parameters!V$138)+Parameters!V$175*('AMOC national temperature'!V5-Parameters!V$138)^2)))*IF(Settings!$C$16="No",1,(1-SLR!$D5*Parameters!V$191))))</f>
        <v>13058.086510754767</v>
      </c>
      <c r="W6" s="22">
        <f ca="1">IF(W$2=0,0,IF((Parameters!$B$184*(1-Parameters!W$195)*_xlfn.IFNA('[3]National GDP per capita ppp'!W6,0)+(1-Parameters!$B$184)*W5)*(1+(_xlfn.IFNA('[3]Nat GDP per cap ppp growth rate'!W6,0)-IF(Settings!$C$16="No",0,Parameters!W$174*('AMOC national temperature'!W5-Parameters!W$138)+Parameters!W$175*('AMOC national temperature'!W5-Parameters!W$138)^2)))*IF(Settings!$C$16="No",1,(1-SLR!$D5*Parameters!W$191))&lt;=0,1,(Parameters!$B$184*(1-Parameters!W$195)*_xlfn.IFNA('[3]National GDP per capita ppp'!W6,0)+(1-Parameters!$B$184)*W5)*(1+(_xlfn.IFNA('[3]Nat GDP per cap ppp growth rate'!W6,0)-IF(Settings!$C$16="No",0,Parameters!W$174*('AMOC national temperature'!W5-Parameters!W$138)+Parameters!W$175*('AMOC national temperature'!W5-Parameters!W$138)^2)))*IF(Settings!$C$16="No",1,(1-SLR!$D5*Parameters!W$191))))</f>
        <v>7345.9247989295436</v>
      </c>
      <c r="X6" s="22">
        <f ca="1">IF(X$2=0,0,IF((Parameters!$B$184*(1-Parameters!X$195)*_xlfn.IFNA('[3]National GDP per capita ppp'!X6,0)+(1-Parameters!$B$184)*X5)*(1+(_xlfn.IFNA('[3]Nat GDP per cap ppp growth rate'!X6,0)-IF(Settings!$C$16="No",0,Parameters!X$174*('AMOC national temperature'!X5-Parameters!X$138)+Parameters!X$175*('AMOC national temperature'!X5-Parameters!X$138)^2)))*IF(Settings!$C$16="No",1,(1-SLR!$D5*Parameters!X$191))&lt;=0,1,(Parameters!$B$184*(1-Parameters!X$195)*_xlfn.IFNA('[3]National GDP per capita ppp'!X6,0)+(1-Parameters!$B$184)*X5)*(1+(_xlfn.IFNA('[3]Nat GDP per cap ppp growth rate'!X6,0)-IF(Settings!$C$16="No",0,Parameters!X$174*('AMOC national temperature'!X5-Parameters!X$138)+Parameters!X$175*('AMOC national temperature'!X5-Parameters!X$138)^2)))*IF(Settings!$C$16="No",1,(1-SLR!$D5*Parameters!X$191))))</f>
        <v>28667.040618242936</v>
      </c>
      <c r="Y6" s="22">
        <f ca="1">IF(Y$2=0,0,IF((Parameters!$B$184*(1-Parameters!Y$195)*_xlfn.IFNA('[3]National GDP per capita ppp'!Y6,0)+(1-Parameters!$B$184)*Y5)*(1+(_xlfn.IFNA('[3]Nat GDP per cap ppp growth rate'!Y6,0)-IF(Settings!$C$16="No",0,Parameters!Y$174*('AMOC national temperature'!Y5-Parameters!Y$138)+Parameters!Y$175*('AMOC national temperature'!Y5-Parameters!Y$138)^2)))*IF(Settings!$C$16="No",1,(1-SLR!$D5*Parameters!Y$191))&lt;=0,1,(Parameters!$B$184*(1-Parameters!Y$195)*_xlfn.IFNA('[3]National GDP per capita ppp'!Y6,0)+(1-Parameters!$B$184)*Y5)*(1+(_xlfn.IFNA('[3]Nat GDP per cap ppp growth rate'!Y6,0)-IF(Settings!$C$16="No",0,Parameters!Y$174*('AMOC national temperature'!Y5-Parameters!Y$138)+Parameters!Y$175*('AMOC national temperature'!Y5-Parameters!Y$138)^2)))*IF(Settings!$C$16="No",1,(1-SLR!$D5*Parameters!Y$191))))</f>
        <v>4321.9422279984219</v>
      </c>
      <c r="Z6" s="22">
        <f ca="1">IF(Z$2=0,0,IF((Parameters!$B$184*(1-Parameters!Z$195)*_xlfn.IFNA('[3]National GDP per capita ppp'!Z6,0)+(1-Parameters!$B$184)*Z5)*(1+(_xlfn.IFNA('[3]Nat GDP per cap ppp growth rate'!Z6,0)-IF(Settings!$C$16="No",0,Parameters!Z$174*('AMOC national temperature'!Z5-Parameters!Z$138)+Parameters!Z$175*('AMOC national temperature'!Z5-Parameters!Z$138)^2)))*IF(Settings!$C$16="No",1,(1-SLR!$D5*Parameters!Z$191))&lt;=0,1,(Parameters!$B$184*(1-Parameters!Z$195)*_xlfn.IFNA('[3]National GDP per capita ppp'!Z6,0)+(1-Parameters!$B$184)*Z5)*(1+(_xlfn.IFNA('[3]Nat GDP per cap ppp growth rate'!Z6,0)-IF(Settings!$C$16="No",0,Parameters!Z$174*('AMOC national temperature'!Z5-Parameters!Z$138)+Parameters!Z$175*('AMOC national temperature'!Z5-Parameters!Z$138)^2)))*IF(Settings!$C$16="No",1,(1-SLR!$D5*Parameters!Z$191))))</f>
        <v>12881.75305085396</v>
      </c>
      <c r="AA6" s="22">
        <f ca="1">IF(AA$2=0,0,IF((Parameters!$B$184*(1-Parameters!AA$195)*_xlfn.IFNA('[3]National GDP per capita ppp'!AA6,0)+(1-Parameters!$B$184)*AA5)*(1+(_xlfn.IFNA('[3]Nat GDP per cap ppp growth rate'!AA6,0)-IF(Settings!$C$16="No",0,Parameters!AA$174*('AMOC national temperature'!AA5-Parameters!AA$138)+Parameters!AA$175*('AMOC national temperature'!AA5-Parameters!AA$138)^2)))*IF(Settings!$C$16="No",1,(1-SLR!$D5*Parameters!AA$191))&lt;=0,1,(Parameters!$B$184*(1-Parameters!AA$195)*_xlfn.IFNA('[3]National GDP per capita ppp'!AA6,0)+(1-Parameters!$B$184)*AA5)*(1+(_xlfn.IFNA('[3]Nat GDP per cap ppp growth rate'!AA6,0)-IF(Settings!$C$16="No",0,Parameters!AA$174*('AMOC national temperature'!AA5-Parameters!AA$138)+Parameters!AA$175*('AMOC national temperature'!AA5-Parameters!AA$138)^2)))*IF(Settings!$C$16="No",1,(1-SLR!$D5*Parameters!AA$191))))</f>
        <v>16308.680690174999</v>
      </c>
      <c r="AB6" s="22">
        <f ca="1">IF(AB$2=0,0,IF((Parameters!$B$184*(1-Parameters!AB$195)*_xlfn.IFNA('[3]National GDP per capita ppp'!AB6,0)+(1-Parameters!$B$184)*AB5)*(1+(_xlfn.IFNA('[3]Nat GDP per cap ppp growth rate'!AB6,0)-IF(Settings!$C$16="No",0,Parameters!AB$174*('AMOC national temperature'!AB5-Parameters!AB$138)+Parameters!AB$175*('AMOC national temperature'!AB5-Parameters!AB$138)^2)))*IF(Settings!$C$16="No",1,(1-SLR!$D5*Parameters!AB$191))&lt;=0,1,(Parameters!$B$184*(1-Parameters!AB$195)*_xlfn.IFNA('[3]National GDP per capita ppp'!AB6,0)+(1-Parameters!$B$184)*AB5)*(1+(_xlfn.IFNA('[3]Nat GDP per cap ppp growth rate'!AB6,0)-IF(Settings!$C$16="No",0,Parameters!AB$174*('AMOC national temperature'!AB5-Parameters!AB$138)+Parameters!AB$175*('AMOC national temperature'!AB5-Parameters!AB$138)^2)))*IF(Settings!$C$16="No",1,(1-SLR!$D5*Parameters!AB$191))))</f>
        <v>41241.178591876102</v>
      </c>
      <c r="AC6" s="22">
        <f ca="1">IF(AC$2=0,0,IF((Parameters!$B$184*(1-Parameters!AC$195)*_xlfn.IFNA('[3]National GDP per capita ppp'!AC6,0)+(1-Parameters!$B$184)*AC5)*(1+(_xlfn.IFNA('[3]Nat GDP per cap ppp growth rate'!AC6,0)-IF(Settings!$C$16="No",0,Parameters!AC$174*('AMOC national temperature'!AC5-Parameters!AC$138)+Parameters!AC$175*('AMOC national temperature'!AC5-Parameters!AC$138)^2)))*IF(Settings!$C$16="No",1,(1-SLR!$D5*Parameters!AC$191))&lt;=0,1,(Parameters!$B$184*(1-Parameters!AC$195)*_xlfn.IFNA('[3]National GDP per capita ppp'!AC6,0)+(1-Parameters!$B$184)*AC5)*(1+(_xlfn.IFNA('[3]Nat GDP per cap ppp growth rate'!AC6,0)-IF(Settings!$C$16="No",0,Parameters!AC$174*('AMOC national temperature'!AC5-Parameters!AC$138)+Parameters!AC$175*('AMOC national temperature'!AC5-Parameters!AC$138)^2)))*IF(Settings!$C$16="No",1,(1-SLR!$D5*Parameters!AC$191))))</f>
        <v>5510.1042331701674</v>
      </c>
      <c r="AD6" s="22">
        <f ca="1">IF(AD$2=0,0,IF((Parameters!$B$184*(1-Parameters!AD$195)*_xlfn.IFNA('[3]National GDP per capita ppp'!AD6,0)+(1-Parameters!$B$184)*AD5)*(1+(_xlfn.IFNA('[3]Nat GDP per cap ppp growth rate'!AD6,0)-IF(Settings!$C$16="No",0,Parameters!AD$174*('AMOC national temperature'!AD5-Parameters!AD$138)+Parameters!AD$175*('AMOC national temperature'!AD5-Parameters!AD$138)^2)))*IF(Settings!$C$16="No",1,(1-SLR!$D5*Parameters!AD$191))&lt;=0,1,(Parameters!$B$184*(1-Parameters!AD$195)*_xlfn.IFNA('[3]National GDP per capita ppp'!AD6,0)+(1-Parameters!$B$184)*AD5)*(1+(_xlfn.IFNA('[3]Nat GDP per cap ppp growth rate'!AD6,0)-IF(Settings!$C$16="No",0,Parameters!AD$174*('AMOC national temperature'!AD5-Parameters!AD$138)+Parameters!AD$175*('AMOC national temperature'!AD5-Parameters!AD$138)^2)))*IF(Settings!$C$16="No",1,(1-SLR!$D5*Parameters!AD$191))))</f>
        <v>8382.8107515144511</v>
      </c>
      <c r="AE6" s="22">
        <f ca="1">IF(AE$2=0,0,IF((Parameters!$B$184*(1-Parameters!AE$195)*_xlfn.IFNA('[3]National GDP per capita ppp'!AE6,0)+(1-Parameters!$B$184)*AE5)*(1+(_xlfn.IFNA('[3]Nat GDP per cap ppp growth rate'!AE6,0)-IF(Settings!$C$16="No",0,Parameters!AE$174*('AMOC national temperature'!AE5-Parameters!AE$138)+Parameters!AE$175*('AMOC national temperature'!AE5-Parameters!AE$138)^2)))*IF(Settings!$C$16="No",1,(1-SLR!$D5*Parameters!AE$191))&lt;=0,1,(Parameters!$B$184*(1-Parameters!AE$195)*_xlfn.IFNA('[3]National GDP per capita ppp'!AE6,0)+(1-Parameters!$B$184)*AE5)*(1+(_xlfn.IFNA('[3]Nat GDP per cap ppp growth rate'!AE6,0)-IF(Settings!$C$16="No",0,Parameters!AE$174*('AMOC national temperature'!AE5-Parameters!AE$138)+Parameters!AE$175*('AMOC national temperature'!AE5-Parameters!AE$138)^2)))*IF(Settings!$C$16="No",1,(1-SLR!$D5*Parameters!AE$191))))</f>
        <v>783.7757562716688</v>
      </c>
      <c r="AF6" s="22">
        <f ca="1">IF(AF$2=0,0,IF((Parameters!$B$184*(1-Parameters!AF$195)*_xlfn.IFNA('[3]National GDP per capita ppp'!AF6,0)+(1-Parameters!$B$184)*AF5)*(1+(_xlfn.IFNA('[3]Nat GDP per cap ppp growth rate'!AF6,0)-IF(Settings!$C$16="No",0,Parameters!AF$174*('AMOC national temperature'!AF5-Parameters!AF$138)+Parameters!AF$175*('AMOC national temperature'!AF5-Parameters!AF$138)^2)))*IF(Settings!$C$16="No",1,(1-SLR!$D5*Parameters!AF$191))&lt;=0,1,(Parameters!$B$184*(1-Parameters!AF$195)*_xlfn.IFNA('[3]National GDP per capita ppp'!AF6,0)+(1-Parameters!$B$184)*AF5)*(1+(_xlfn.IFNA('[3]Nat GDP per cap ppp growth rate'!AF6,0)-IF(Settings!$C$16="No",0,Parameters!AF$174*('AMOC national temperature'!AF5-Parameters!AF$138)+Parameters!AF$175*('AMOC national temperature'!AF5-Parameters!AF$138)^2)))*IF(Settings!$C$16="No",1,(1-SLR!$D5*Parameters!AF$191))))</f>
        <v>34452.74038601575</v>
      </c>
      <c r="AG6" s="22">
        <f ca="1">IF(AG$2=0,0,IF((Parameters!$B$184*(1-Parameters!AG$195)*_xlfn.IFNA('[3]National GDP per capita ppp'!AG6,0)+(1-Parameters!$B$184)*AG5)*(1+(_xlfn.IFNA('[3]Nat GDP per cap ppp growth rate'!AG6,0)-IF(Settings!$C$16="No",0,Parameters!AG$174*('AMOC national temperature'!AG5-Parameters!AG$138)+Parameters!AG$175*('AMOC national temperature'!AG5-Parameters!AG$138)^2)))*IF(Settings!$C$16="No",1,(1-SLR!$D5*Parameters!AG$191))&lt;=0,1,(Parameters!$B$184*(1-Parameters!AG$195)*_xlfn.IFNA('[3]National GDP per capita ppp'!AG6,0)+(1-Parameters!$B$184)*AG5)*(1+(_xlfn.IFNA('[3]Nat GDP per cap ppp growth rate'!AG6,0)-IF(Settings!$C$16="No",0,Parameters!AG$174*('AMOC national temperature'!AG5-Parameters!AG$138)+Parameters!AG$175*('AMOC national temperature'!AG5-Parameters!AG$138)^2)))*IF(Settings!$C$16="No",1,(1-SLR!$D5*Parameters!AG$191))))</f>
        <v>36724.764459167687</v>
      </c>
      <c r="AH6" s="22">
        <f ca="1">IF(AH$2=0,0,IF((Parameters!$B$184*(1-Parameters!AH$195)*_xlfn.IFNA('[3]National GDP per capita ppp'!AH6,0)+(1-Parameters!$B$184)*AH5)*(1+(_xlfn.IFNA('[3]Nat GDP per cap ppp growth rate'!AH6,0)-IF(Settings!$C$16="No",0,Parameters!AH$174*('AMOC national temperature'!AH5-Parameters!AH$138)+Parameters!AH$175*('AMOC national temperature'!AH5-Parameters!AH$138)^2)))*IF(Settings!$C$16="No",1,(1-SLR!$D5*Parameters!AH$191))&lt;=0,1,(Parameters!$B$184*(1-Parameters!AH$195)*_xlfn.IFNA('[3]National GDP per capita ppp'!AH6,0)+(1-Parameters!$B$184)*AH5)*(1+(_xlfn.IFNA('[3]Nat GDP per cap ppp growth rate'!AH6,0)-IF(Settings!$C$16="No",0,Parameters!AH$174*('AMOC national temperature'!AH5-Parameters!AH$138)+Parameters!AH$175*('AMOC national temperature'!AH5-Parameters!AH$138)^2)))*IF(Settings!$C$16="No",1,(1-SLR!$D5*Parameters!AH$191))))</f>
        <v>15346.966497684993</v>
      </c>
      <c r="AI6" s="22">
        <f ca="1">IF(AI$2=0,0,IF((Parameters!$B$184*(1-Parameters!AI$195)*_xlfn.IFNA('[3]National GDP per capita ppp'!AI6,0)+(1-Parameters!$B$184)*AI5)*(1+(_xlfn.IFNA('[3]Nat GDP per cap ppp growth rate'!AI6,0)-IF(Settings!$C$16="No",0,Parameters!AI$174*('AMOC national temperature'!AI5-Parameters!AI$138)+Parameters!AI$175*('AMOC national temperature'!AI5-Parameters!AI$138)^2)))*IF(Settings!$C$16="No",1,(1-SLR!$D5*Parameters!AI$191))&lt;=0,1,(Parameters!$B$184*(1-Parameters!AI$195)*_xlfn.IFNA('[3]National GDP per capita ppp'!AI6,0)+(1-Parameters!$B$184)*AI5)*(1+(_xlfn.IFNA('[3]Nat GDP per cap ppp growth rate'!AI6,0)-IF(Settings!$C$16="No",0,Parameters!AI$174*('AMOC national temperature'!AI5-Parameters!AI$138)+Parameters!AI$175*('AMOC national temperature'!AI5-Parameters!AI$138)^2)))*IF(Settings!$C$16="No",1,(1-SLR!$D5*Parameters!AI$191))))</f>
        <v>5914.3586225674189</v>
      </c>
      <c r="AJ6" s="22">
        <f ca="1">IF(AJ$2=0,0,IF((Parameters!$B$184*(1-Parameters!AJ$195)*_xlfn.IFNA('[3]National GDP per capita ppp'!AJ6,0)+(1-Parameters!$B$184)*AJ5)*(1+(_xlfn.IFNA('[3]Nat GDP per cap ppp growth rate'!AJ6,0)-IF(Settings!$C$16="No",0,Parameters!AJ$174*('AMOC national temperature'!AJ5-Parameters!AJ$138)+Parameters!AJ$175*('AMOC national temperature'!AJ5-Parameters!AJ$138)^2)))*IF(Settings!$C$16="No",1,(1-SLR!$D5*Parameters!AJ$191))&lt;=0,1,(Parameters!$B$184*(1-Parameters!AJ$195)*_xlfn.IFNA('[3]National GDP per capita ppp'!AJ6,0)+(1-Parameters!$B$184)*AJ5)*(1+(_xlfn.IFNA('[3]Nat GDP per cap ppp growth rate'!AJ6,0)-IF(Settings!$C$16="No",0,Parameters!AJ$174*('AMOC national temperature'!AJ5-Parameters!AJ$138)+Parameters!AJ$175*('AMOC national temperature'!AJ5-Parameters!AJ$138)^2)))*IF(Settings!$C$16="No",1,(1-SLR!$D5*Parameters!AJ$191))))</f>
        <v>2439.3878539733187</v>
      </c>
      <c r="AK6" s="22">
        <f ca="1">IF(AK$2=0,0,IF((Parameters!$B$184*(1-Parameters!AK$195)*_xlfn.IFNA('[3]National GDP per capita ppp'!AK6,0)+(1-Parameters!$B$184)*AK5)*(1+(_xlfn.IFNA('[3]Nat GDP per cap ppp growth rate'!AK6,0)-IF(Settings!$C$16="No",0,Parameters!AK$174*('AMOC national temperature'!AK5-Parameters!AK$138)+Parameters!AK$175*('AMOC national temperature'!AK5-Parameters!AK$138)^2)))*IF(Settings!$C$16="No",1,(1-SLR!$D5*Parameters!AK$191))&lt;=0,1,(Parameters!$B$184*(1-Parameters!AK$195)*_xlfn.IFNA('[3]National GDP per capita ppp'!AK6,0)+(1-Parameters!$B$184)*AK5)*(1+(_xlfn.IFNA('[3]Nat GDP per cap ppp growth rate'!AK6,0)-IF(Settings!$C$16="No",0,Parameters!AK$174*('AMOC national temperature'!AK5-Parameters!AK$138)+Parameters!AK$175*('AMOC national temperature'!AK5-Parameters!AK$138)^2)))*IF(Settings!$C$16="No",1,(1-SLR!$D5*Parameters!AK$191))))</f>
        <v>2481.2164495665661</v>
      </c>
      <c r="AL6" s="22">
        <f ca="1">IF(AL$2=0,0,IF((Parameters!$B$184*(1-Parameters!AL$195)*_xlfn.IFNA('[3]National GDP per capita ppp'!AL6,0)+(1-Parameters!$B$184)*AL5)*(1+(_xlfn.IFNA('[3]Nat GDP per cap ppp growth rate'!AL6,0)-IF(Settings!$C$16="No",0,Parameters!AL$174*('AMOC national temperature'!AL5-Parameters!AL$138)+Parameters!AL$175*('AMOC national temperature'!AL5-Parameters!AL$138)^2)))*IF(Settings!$C$16="No",1,(1-SLR!$D5*Parameters!AL$191))&lt;=0,1,(Parameters!$B$184*(1-Parameters!AL$195)*_xlfn.IFNA('[3]National GDP per capita ppp'!AL6,0)+(1-Parameters!$B$184)*AL5)*(1+(_xlfn.IFNA('[3]Nat GDP per cap ppp growth rate'!AL6,0)-IF(Settings!$C$16="No",0,Parameters!AL$174*('AMOC national temperature'!AL5-Parameters!AL$138)+Parameters!AL$175*('AMOC national temperature'!AL5-Parameters!AL$138)^2)))*IF(Settings!$C$16="No",1,(1-SLR!$D5*Parameters!AL$191))))</f>
        <v>618.8526498503187</v>
      </c>
      <c r="AM6" s="22">
        <f ca="1">IF(AM$2=0,0,IF((Parameters!$B$184*(1-Parameters!AM$195)*_xlfn.IFNA('[3]National GDP per capita ppp'!AM6,0)+(1-Parameters!$B$184)*AM5)*(1+(_xlfn.IFNA('[3]Nat GDP per cap ppp growth rate'!AM6,0)-IF(Settings!$C$16="No",0,Parameters!AM$174*('AMOC national temperature'!AM5-Parameters!AM$138)+Parameters!AM$175*('AMOC national temperature'!AM5-Parameters!AM$138)^2)))*IF(Settings!$C$16="No",1,(1-SLR!$D5*Parameters!AM$191))&lt;=0,1,(Parameters!$B$184*(1-Parameters!AM$195)*_xlfn.IFNA('[3]National GDP per capita ppp'!AM6,0)+(1-Parameters!$B$184)*AM5)*(1+(_xlfn.IFNA('[3]Nat GDP per cap ppp growth rate'!AM6,0)-IF(Settings!$C$16="No",0,Parameters!AM$174*('AMOC national temperature'!AM5-Parameters!AM$138)+Parameters!AM$175*('AMOC national temperature'!AM5-Parameters!AM$138)^2)))*IF(Settings!$C$16="No",1,(1-SLR!$D5*Parameters!AM$191))))</f>
        <v>4425.7670477631727</v>
      </c>
      <c r="AN6" s="22">
        <f ca="1">IF(AN$2=0,0,IF((Parameters!$B$184*(1-Parameters!AN$195)*_xlfn.IFNA('[3]National GDP per capita ppp'!AN6,0)+(1-Parameters!$B$184)*AN5)*(1+(_xlfn.IFNA('[3]Nat GDP per cap ppp growth rate'!AN6,0)-IF(Settings!$C$16="No",0,Parameters!AN$174*('AMOC national temperature'!AN5-Parameters!AN$138)+Parameters!AN$175*('AMOC national temperature'!AN5-Parameters!AN$138)^2)))*IF(Settings!$C$16="No",1,(1-SLR!$D5*Parameters!AN$191))&lt;=0,1,(Parameters!$B$184*(1-Parameters!AN$195)*_xlfn.IFNA('[3]National GDP per capita ppp'!AN6,0)+(1-Parameters!$B$184)*AN5)*(1+(_xlfn.IFNA('[3]Nat GDP per cap ppp growth rate'!AN6,0)-IF(Settings!$C$16="No",0,Parameters!AN$174*('AMOC national temperature'!AN5-Parameters!AN$138)+Parameters!AN$175*('AMOC national temperature'!AN5-Parameters!AN$138)^2)))*IF(Settings!$C$16="No",1,(1-SLR!$D5*Parameters!AN$191))))</f>
        <v>9599.4890150598203</v>
      </c>
      <c r="AO6" s="22">
        <f ca="1">IF(AO$2=0,0,IF((Parameters!$B$184*(1-Parameters!AO$195)*_xlfn.IFNA('[3]National GDP per capita ppp'!AO6,0)+(1-Parameters!$B$184)*AO5)*(1+(_xlfn.IFNA('[3]Nat GDP per cap ppp growth rate'!AO6,0)-IF(Settings!$C$16="No",0,Parameters!AO$174*('AMOC national temperature'!AO5-Parameters!AO$138)+Parameters!AO$175*('AMOC national temperature'!AO5-Parameters!AO$138)^2)))*IF(Settings!$C$16="No",1,(1-SLR!$D5*Parameters!AO$191))&lt;=0,1,(Parameters!$B$184*(1-Parameters!AO$195)*_xlfn.IFNA('[3]National GDP per capita ppp'!AO6,0)+(1-Parameters!$B$184)*AO5)*(1+(_xlfn.IFNA('[3]Nat GDP per cap ppp growth rate'!AO6,0)-IF(Settings!$C$16="No",0,Parameters!AO$174*('AMOC national temperature'!AO5-Parameters!AO$138)+Parameters!AO$175*('AMOC national temperature'!AO5-Parameters!AO$138)^2)))*IF(Settings!$C$16="No",1,(1-SLR!$D5*Parameters!AO$191))))</f>
        <v>2302.3639087138372</v>
      </c>
      <c r="AP6" s="22">
        <f ca="1">IF(AP$2=0,0,IF((Parameters!$B$184*(1-Parameters!AP$195)*_xlfn.IFNA('[3]National GDP per capita ppp'!AP6,0)+(1-Parameters!$B$184)*AP5)*(1+(_xlfn.IFNA('[3]Nat GDP per cap ppp growth rate'!AP6,0)-IF(Settings!$C$16="No",0,Parameters!AP$174*('AMOC national temperature'!AP5-Parameters!AP$138)+Parameters!AP$175*('AMOC national temperature'!AP5-Parameters!AP$138)^2)))*IF(Settings!$C$16="No",1,(1-SLR!$D5*Parameters!AP$191))&lt;=0,1,(Parameters!$B$184*(1-Parameters!AP$195)*_xlfn.IFNA('[3]National GDP per capita ppp'!AP6,0)+(1-Parameters!$B$184)*AP5)*(1+(_xlfn.IFNA('[3]Nat GDP per cap ppp growth rate'!AP6,0)-IF(Settings!$C$16="No",0,Parameters!AP$174*('AMOC national temperature'!AP5-Parameters!AP$138)+Parameters!AP$175*('AMOC national temperature'!AP5-Parameters!AP$138)^2)))*IF(Settings!$C$16="No",1,(1-SLR!$D5*Parameters!AP$191))))</f>
        <v>4289.5340779285652</v>
      </c>
      <c r="AQ6" s="22">
        <f ca="1">IF(AQ$2=0,0,IF((Parameters!$B$184*(1-Parameters!AQ$195)*_xlfn.IFNA('[3]National GDP per capita ppp'!AQ6,0)+(1-Parameters!$B$184)*AQ5)*(1+(_xlfn.IFNA('[3]Nat GDP per cap ppp growth rate'!AQ6,0)-IF(Settings!$C$16="No",0,Parameters!AQ$174*('AMOC national temperature'!AQ5-Parameters!AQ$138)+Parameters!AQ$175*('AMOC national temperature'!AQ5-Parameters!AQ$138)^2)))*IF(Settings!$C$16="No",1,(1-SLR!$D5*Parameters!AQ$191))&lt;=0,1,(Parameters!$B$184*(1-Parameters!AQ$195)*_xlfn.IFNA('[3]National GDP per capita ppp'!AQ6,0)+(1-Parameters!$B$184)*AQ5)*(1+(_xlfn.IFNA('[3]Nat GDP per cap ppp growth rate'!AQ6,0)-IF(Settings!$C$16="No",0,Parameters!AQ$174*('AMOC national temperature'!AQ5-Parameters!AQ$138)+Parameters!AQ$175*('AMOC national temperature'!AQ5-Parameters!AQ$138)^2)))*IF(Settings!$C$16="No",1,(1-SLR!$D5*Parameters!AQ$191))))</f>
        <v>11817.181523553443</v>
      </c>
      <c r="AR6" s="22">
        <f>IF(AR$2=0,0,IF((Parameters!$B$184*(1-Parameters!AR$195)*_xlfn.IFNA('[3]National GDP per capita ppp'!AR6,0)+(1-Parameters!$B$184)*AR5)*(1+(_xlfn.IFNA('[3]Nat GDP per cap ppp growth rate'!AR6,0)-IF(Settings!$C$16="No",0,Parameters!AR$174*('AMOC national temperature'!AR5-Parameters!AR$138)+Parameters!AR$175*('AMOC national temperature'!AR5-Parameters!AR$138)^2)))*IF(Settings!$C$16="No",1,(1-SLR!$D5*Parameters!AR$191))&lt;=0,1,(Parameters!$B$184*(1-Parameters!AR$195)*_xlfn.IFNA('[3]National GDP per capita ppp'!AR6,0)+(1-Parameters!$B$184)*AR5)*(1+(_xlfn.IFNA('[3]Nat GDP per cap ppp growth rate'!AR6,0)-IF(Settings!$C$16="No",0,Parameters!AR$174*('AMOC national temperature'!AR5-Parameters!AR$138)+Parameters!AR$175*('AMOC national temperature'!AR5-Parameters!AR$138)^2)))*IF(Settings!$C$16="No",1,(1-SLR!$D5*Parameters!AR$191))))</f>
        <v>0</v>
      </c>
      <c r="AS6" s="22">
        <f ca="1">IF(AS$2=0,0,IF((Parameters!$B$184*(1-Parameters!AS$195)*_xlfn.IFNA('[3]National GDP per capita ppp'!AS6,0)+(1-Parameters!$B$184)*AS5)*(1+(_xlfn.IFNA('[3]Nat GDP per cap ppp growth rate'!AS6,0)-IF(Settings!$C$16="No",0,Parameters!AS$174*('AMOC national temperature'!AS5-Parameters!AS$138)+Parameters!AS$175*('AMOC national temperature'!AS5-Parameters!AS$138)^2)))*IF(Settings!$C$16="No",1,(1-SLR!$D5*Parameters!AS$191))&lt;=0,1,(Parameters!$B$184*(1-Parameters!AS$195)*_xlfn.IFNA('[3]National GDP per capita ppp'!AS6,0)+(1-Parameters!$B$184)*AS5)*(1+(_xlfn.IFNA('[3]Nat GDP per cap ppp growth rate'!AS6,0)-IF(Settings!$C$16="No",0,Parameters!AS$174*('AMOC national temperature'!AS5-Parameters!AS$138)+Parameters!AS$175*('AMOC national temperature'!AS5-Parameters!AS$138)^2)))*IF(Settings!$C$16="No",1,(1-SLR!$D5*Parameters!AS$191))))</f>
        <v>30493.325697720131</v>
      </c>
      <c r="AT6" s="22">
        <f ca="1">IF(AT$2=0,0,IF((Parameters!$B$184*(1-Parameters!AT$195)*_xlfn.IFNA('[3]National GDP per capita ppp'!AT6,0)+(1-Parameters!$B$184)*AT5)*(1+(_xlfn.IFNA('[3]Nat GDP per cap ppp growth rate'!AT6,0)-IF(Settings!$C$16="No",0,Parameters!AT$174*('AMOC national temperature'!AT5-Parameters!AT$138)+Parameters!AT$175*('AMOC national temperature'!AT5-Parameters!AT$138)^2)))*IF(Settings!$C$16="No",1,(1-SLR!$D5*Parameters!AT$191))&lt;=0,1,(Parameters!$B$184*(1-Parameters!AT$195)*_xlfn.IFNA('[3]National GDP per capita ppp'!AT6,0)+(1-Parameters!$B$184)*AT5)*(1+(_xlfn.IFNA('[3]Nat GDP per cap ppp growth rate'!AT6,0)-IF(Settings!$C$16="No",0,Parameters!AT$174*('AMOC national temperature'!AT5-Parameters!AT$138)+Parameters!AT$175*('AMOC national temperature'!AT5-Parameters!AT$138)^2)))*IF(Settings!$C$16="No",1,(1-SLR!$D5*Parameters!AT$191))))</f>
        <v>22032.739196260147</v>
      </c>
      <c r="AU6" s="22">
        <f ca="1">IF(AU$2=0,0,IF((Parameters!$B$184*(1-Parameters!AU$195)*_xlfn.IFNA('[3]National GDP per capita ppp'!AU6,0)+(1-Parameters!$B$184)*AU5)*(1+(_xlfn.IFNA('[3]Nat GDP per cap ppp growth rate'!AU6,0)-IF(Settings!$C$16="No",0,Parameters!AU$174*('AMOC national temperature'!AU5-Parameters!AU$138)+Parameters!AU$175*('AMOC national temperature'!AU5-Parameters!AU$138)^2)))*IF(Settings!$C$16="No",1,(1-SLR!$D5*Parameters!AU$191))&lt;=0,1,(Parameters!$B$184*(1-Parameters!AU$195)*_xlfn.IFNA('[3]National GDP per capita ppp'!AU6,0)+(1-Parameters!$B$184)*AU5)*(1+(_xlfn.IFNA('[3]Nat GDP per cap ppp growth rate'!AU6,0)-IF(Settings!$C$16="No",0,Parameters!AU$174*('AMOC national temperature'!AU5-Parameters!AU$138)+Parameters!AU$175*('AMOC national temperature'!AU5-Parameters!AU$138)^2)))*IF(Settings!$C$16="No",1,(1-SLR!$D5*Parameters!AU$191))))</f>
        <v>30687.909556576913</v>
      </c>
      <c r="AV6" s="22">
        <f ca="1">IF(AV$2=0,0,IF((Parameters!$B$184*(1-Parameters!AV$195)*_xlfn.IFNA('[3]National GDP per capita ppp'!AV6,0)+(1-Parameters!$B$184)*AV5)*(1+(_xlfn.IFNA('[3]Nat GDP per cap ppp growth rate'!AV6,0)-IF(Settings!$C$16="No",0,Parameters!AV$174*('AMOC national temperature'!AV5-Parameters!AV$138)+Parameters!AV$175*('AMOC national temperature'!AV5-Parameters!AV$138)^2)))*IF(Settings!$C$16="No",1,(1-SLR!$D5*Parameters!AV$191))&lt;=0,1,(Parameters!$B$184*(1-Parameters!AV$195)*_xlfn.IFNA('[3]National GDP per capita ppp'!AV6,0)+(1-Parameters!$B$184)*AV5)*(1+(_xlfn.IFNA('[3]Nat GDP per cap ppp growth rate'!AV6,0)-IF(Settings!$C$16="No",0,Parameters!AV$174*('AMOC national temperature'!AV5-Parameters!AV$138)+Parameters!AV$175*('AMOC national temperature'!AV5-Parameters!AV$138)^2)))*IF(Settings!$C$16="No",1,(1-SLR!$D5*Parameters!AV$191))))</f>
        <v>2134.7747743036471</v>
      </c>
      <c r="AW6" s="22">
        <f ca="1">IF(AW$2=0,0,IF((Parameters!$B$184*(1-Parameters!AW$195)*_xlfn.IFNA('[3]National GDP per capita ppp'!AW6,0)+(1-Parameters!$B$184)*AW5)*(1+(_xlfn.IFNA('[3]Nat GDP per cap ppp growth rate'!AW6,0)-IF(Settings!$C$16="No",0,Parameters!AW$174*('AMOC national temperature'!AW5-Parameters!AW$138)+Parameters!AW$175*('AMOC national temperature'!AW5-Parameters!AW$138)^2)))*IF(Settings!$C$16="No",1,(1-SLR!$D5*Parameters!AW$191))&lt;=0,1,(Parameters!$B$184*(1-Parameters!AW$195)*_xlfn.IFNA('[3]National GDP per capita ppp'!AW6,0)+(1-Parameters!$B$184)*AW5)*(1+(_xlfn.IFNA('[3]Nat GDP per cap ppp growth rate'!AW6,0)-IF(Settings!$C$16="No",0,Parameters!AW$174*('AMOC national temperature'!AW5-Parameters!AW$138)+Parameters!AW$175*('AMOC national temperature'!AW5-Parameters!AW$138)^2)))*IF(Settings!$C$16="No",1,(1-SLR!$D5*Parameters!AW$191))))</f>
        <v>8042.3402302689419</v>
      </c>
      <c r="AX6" s="22">
        <f ca="1">IF(AX$2=0,0,IF((Parameters!$B$184*(1-Parameters!AX$195)*_xlfn.IFNA('[3]National GDP per capita ppp'!AX6,0)+(1-Parameters!$B$184)*AX5)*(1+(_xlfn.IFNA('[3]Nat GDP per cap ppp growth rate'!AX6,0)-IF(Settings!$C$16="No",0,Parameters!AX$174*('AMOC national temperature'!AX5-Parameters!AX$138)+Parameters!AX$175*('AMOC national temperature'!AX5-Parameters!AX$138)^2)))*IF(Settings!$C$16="No",1,(1-SLR!$D5*Parameters!AX$191))&lt;=0,1,(Parameters!$B$184*(1-Parameters!AX$195)*_xlfn.IFNA('[3]National GDP per capita ppp'!AX6,0)+(1-Parameters!$B$184)*AX5)*(1+(_xlfn.IFNA('[3]Nat GDP per cap ppp growth rate'!AX6,0)-IF(Settings!$C$16="No",0,Parameters!AX$174*('AMOC national temperature'!AX5-Parameters!AX$138)+Parameters!AX$175*('AMOC national temperature'!AX5-Parameters!AX$138)^2)))*IF(Settings!$C$16="No",1,(1-SLR!$D5*Parameters!AX$191))))</f>
        <v>33387.696546750398</v>
      </c>
      <c r="AY6" s="22">
        <f ca="1">IF(AY$2=0,0,IF((Parameters!$B$184*(1-Parameters!AY$195)*_xlfn.IFNA('[3]National GDP per capita ppp'!AY6,0)+(1-Parameters!$B$184)*AY5)*(1+(_xlfn.IFNA('[3]Nat GDP per cap ppp growth rate'!AY6,0)-IF(Settings!$C$16="No",0,Parameters!AY$174*('AMOC national temperature'!AY5-Parameters!AY$138)+Parameters!AY$175*('AMOC national temperature'!AY5-Parameters!AY$138)^2)))*IF(Settings!$C$16="No",1,(1-SLR!$D5*Parameters!AY$191))&lt;=0,1,(Parameters!$B$184*(1-Parameters!AY$195)*_xlfn.IFNA('[3]National GDP per capita ppp'!AY6,0)+(1-Parameters!$B$184)*AY5)*(1+(_xlfn.IFNA('[3]Nat GDP per cap ppp growth rate'!AY6,0)-IF(Settings!$C$16="No",0,Parameters!AY$174*('AMOC national temperature'!AY5-Parameters!AY$138)+Parameters!AY$175*('AMOC national temperature'!AY5-Parameters!AY$138)^2)))*IF(Settings!$C$16="No",1,(1-SLR!$D5*Parameters!AY$191))))</f>
        <v>9842.5924933791994</v>
      </c>
      <c r="AZ6" s="22">
        <f ca="1">IF(AZ$2=0,0,IF((Parameters!$B$184*(1-Parameters!AZ$195)*_xlfn.IFNA('[3]National GDP per capita ppp'!AZ6,0)+(1-Parameters!$B$184)*AZ5)*(1+(_xlfn.IFNA('[3]Nat GDP per cap ppp growth rate'!AZ6,0)-IF(Settings!$C$16="No",0,Parameters!AZ$174*('AMOC national temperature'!AZ5-Parameters!AZ$138)+Parameters!AZ$175*('AMOC national temperature'!AZ5-Parameters!AZ$138)^2)))*IF(Settings!$C$16="No",1,(1-SLR!$D5*Parameters!AZ$191))&lt;=0,1,(Parameters!$B$184*(1-Parameters!AZ$195)*_xlfn.IFNA('[3]National GDP per capita ppp'!AZ6,0)+(1-Parameters!$B$184)*AZ5)*(1+(_xlfn.IFNA('[3]Nat GDP per cap ppp growth rate'!AZ6,0)-IF(Settings!$C$16="No",0,Parameters!AZ$174*('AMOC national temperature'!AZ5-Parameters!AZ$138)+Parameters!AZ$175*('AMOC national temperature'!AZ5-Parameters!AZ$138)^2)))*IF(Settings!$C$16="No",1,(1-SLR!$D5*Parameters!AZ$191))))</f>
        <v>6974.3199547863442</v>
      </c>
      <c r="BA6" s="22">
        <f ca="1">IF(BA$2=0,0,IF((Parameters!$B$184*(1-Parameters!BA$195)*_xlfn.IFNA('[3]National GDP per capita ppp'!BA6,0)+(1-Parameters!$B$184)*BA5)*(1+(_xlfn.IFNA('[3]Nat GDP per cap ppp growth rate'!BA6,0)-IF(Settings!$C$16="No",0,Parameters!BA$174*('AMOC national temperature'!BA5-Parameters!BA$138)+Parameters!BA$175*('AMOC national temperature'!BA5-Parameters!BA$138)^2)))*IF(Settings!$C$16="No",1,(1-SLR!$D5*Parameters!BA$191))&lt;=0,1,(Parameters!$B$184*(1-Parameters!BA$195)*_xlfn.IFNA('[3]National GDP per capita ppp'!BA6,0)+(1-Parameters!$B$184)*BA5)*(1+(_xlfn.IFNA('[3]Nat GDP per cap ppp growth rate'!BA6,0)-IF(Settings!$C$16="No",0,Parameters!BA$174*('AMOC national temperature'!BA5-Parameters!BA$138)+Parameters!BA$175*('AMOC national temperature'!BA5-Parameters!BA$138)^2)))*IF(Settings!$C$16="No",1,(1-SLR!$D5*Parameters!BA$191))))</f>
        <v>7325.9050920986019</v>
      </c>
      <c r="BB6" s="22">
        <f ca="1">IF(BB$2=0,0,IF((Parameters!$B$184*(1-Parameters!BB$195)*_xlfn.IFNA('[3]National GDP per capita ppp'!BB6,0)+(1-Parameters!$B$184)*BB5)*(1+(_xlfn.IFNA('[3]Nat GDP per cap ppp growth rate'!BB6,0)-IF(Settings!$C$16="No",0,Parameters!BB$174*('AMOC national temperature'!BB5-Parameters!BB$138)+Parameters!BB$175*('AMOC national temperature'!BB5-Parameters!BB$138)^2)))*IF(Settings!$C$16="No",1,(1-SLR!$D5*Parameters!BB$191))&lt;=0,1,(Parameters!$B$184*(1-Parameters!BB$195)*_xlfn.IFNA('[3]National GDP per capita ppp'!BB6,0)+(1-Parameters!$B$184)*BB5)*(1+(_xlfn.IFNA('[3]Nat GDP per cap ppp growth rate'!BB6,0)-IF(Settings!$C$16="No",0,Parameters!BB$174*('AMOC national temperature'!BB5-Parameters!BB$138)+Parameters!BB$175*('AMOC national temperature'!BB5-Parameters!BB$138)^2)))*IF(Settings!$C$16="No",1,(1-SLR!$D5*Parameters!BB$191))))</f>
        <v>8790.3210798321052</v>
      </c>
      <c r="BC6" s="22">
        <f ca="1">IF(BC$2=0,0,IF((Parameters!$B$184*(1-Parameters!BC$195)*_xlfn.IFNA('[3]National GDP per capita ppp'!BC6,0)+(1-Parameters!$B$184)*BC5)*(1+(_xlfn.IFNA('[3]Nat GDP per cap ppp growth rate'!BC6,0)-IF(Settings!$C$16="No",0,Parameters!BC$174*('AMOC national temperature'!BC5-Parameters!BC$138)+Parameters!BC$175*('AMOC national temperature'!BC5-Parameters!BC$138)^2)))*IF(Settings!$C$16="No",1,(1-SLR!$D5*Parameters!BC$191))&lt;=0,1,(Parameters!$B$184*(1-Parameters!BC$195)*_xlfn.IFNA('[3]National GDP per capita ppp'!BC6,0)+(1-Parameters!$B$184)*BC5)*(1+(_xlfn.IFNA('[3]Nat GDP per cap ppp growth rate'!BC6,0)-IF(Settings!$C$16="No",0,Parameters!BC$174*('AMOC national temperature'!BC5-Parameters!BC$138)+Parameters!BC$175*('AMOC national temperature'!BC5-Parameters!BC$138)^2)))*IF(Settings!$C$16="No",1,(1-SLR!$D5*Parameters!BC$191))))</f>
        <v>1557.4701982981342</v>
      </c>
      <c r="BD6" s="22">
        <f>IF(BD$2=0,0,IF((Parameters!$B$184*(1-Parameters!BD$195)*_xlfn.IFNA('[3]National GDP per capita ppp'!BD6,0)+(1-Parameters!$B$184)*BD5)*(1+(_xlfn.IFNA('[3]Nat GDP per cap ppp growth rate'!BD6,0)-IF(Settings!$C$16="No",0,Parameters!BD$174*('AMOC national temperature'!BD5-Parameters!BD$138)+Parameters!BD$175*('AMOC national temperature'!BD5-Parameters!BD$138)^2)))*IF(Settings!$C$16="No",1,(1-SLR!$D5*Parameters!BD$191))&lt;=0,1,(Parameters!$B$184*(1-Parameters!BD$195)*_xlfn.IFNA('[3]National GDP per capita ppp'!BD6,0)+(1-Parameters!$B$184)*BD5)*(1+(_xlfn.IFNA('[3]Nat GDP per cap ppp growth rate'!BD6,0)-IF(Settings!$C$16="No",0,Parameters!BD$174*('AMOC national temperature'!BD5-Parameters!BD$138)+Parameters!BD$175*('AMOC national temperature'!BD5-Parameters!BD$138)^2)))*IF(Settings!$C$16="No",1,(1-SLR!$D5*Parameters!BD$191))))</f>
        <v>0</v>
      </c>
      <c r="BE6" s="22">
        <f ca="1">IF(BE$2=0,0,IF((Parameters!$B$184*(1-Parameters!BE$195)*_xlfn.IFNA('[3]National GDP per capita ppp'!BE6,0)+(1-Parameters!$B$184)*BE5)*(1+(_xlfn.IFNA('[3]Nat GDP per cap ppp growth rate'!BE6,0)-IF(Settings!$C$16="No",0,Parameters!BE$174*('AMOC national temperature'!BE5-Parameters!BE$138)+Parameters!BE$175*('AMOC national temperature'!BE5-Parameters!BE$138)^2)))*IF(Settings!$C$16="No",1,(1-SLR!$D5*Parameters!BE$191))&lt;=0,1,(Parameters!$B$184*(1-Parameters!BE$195)*_xlfn.IFNA('[3]National GDP per capita ppp'!BE6,0)+(1-Parameters!$B$184)*BE5)*(1+(_xlfn.IFNA('[3]Nat GDP per cap ppp growth rate'!BE6,0)-IF(Settings!$C$16="No",0,Parameters!BE$174*('AMOC national temperature'!BE5-Parameters!BE$138)+Parameters!BE$175*('AMOC national temperature'!BE5-Parameters!BE$138)^2)))*IF(Settings!$C$16="No",1,(1-SLR!$D5*Parameters!BE$191))))</f>
        <v>26689.905433661832</v>
      </c>
      <c r="BF6" s="22">
        <f ca="1">IF(BF$2=0,0,IF((Parameters!$B$184*(1-Parameters!BF$195)*_xlfn.IFNA('[3]National GDP per capita ppp'!BF6,0)+(1-Parameters!$B$184)*BF5)*(1+(_xlfn.IFNA('[3]Nat GDP per cap ppp growth rate'!BF6,0)-IF(Settings!$C$16="No",0,Parameters!BF$174*('AMOC national temperature'!BF5-Parameters!BF$138)+Parameters!BF$175*('AMOC national temperature'!BF5-Parameters!BF$138)^2)))*IF(Settings!$C$16="No",1,(1-SLR!$D5*Parameters!BF$191))&lt;=0,1,(Parameters!$B$184*(1-Parameters!BF$195)*_xlfn.IFNA('[3]National GDP per capita ppp'!BF6,0)+(1-Parameters!$B$184)*BF5)*(1+(_xlfn.IFNA('[3]Nat GDP per cap ppp growth rate'!BF6,0)-IF(Settings!$C$16="No",0,Parameters!BF$174*('AMOC national temperature'!BF5-Parameters!BF$138)+Parameters!BF$175*('AMOC national temperature'!BF5-Parameters!BF$138)^2)))*IF(Settings!$C$16="No",1,(1-SLR!$D5*Parameters!BF$191))))</f>
        <v>17267.37751508888</v>
      </c>
      <c r="BG6" s="22">
        <f ca="1">IF(BG$2=0,0,IF((Parameters!$B$184*(1-Parameters!BG$195)*_xlfn.IFNA('[3]National GDP per capita ppp'!BG6,0)+(1-Parameters!$B$184)*BG5)*(1+(_xlfn.IFNA('[3]Nat GDP per cap ppp growth rate'!BG6,0)-IF(Settings!$C$16="No",0,Parameters!BG$174*('AMOC national temperature'!BG5-Parameters!BG$138)+Parameters!BG$175*('AMOC national temperature'!BG5-Parameters!BG$138)^2)))*IF(Settings!$C$16="No",1,(1-SLR!$D5*Parameters!BG$191))&lt;=0,1,(Parameters!$B$184*(1-Parameters!BG$195)*_xlfn.IFNA('[3]National GDP per capita ppp'!BG6,0)+(1-Parameters!$B$184)*BG5)*(1+(_xlfn.IFNA('[3]Nat GDP per cap ppp growth rate'!BG6,0)-IF(Settings!$C$16="No",0,Parameters!BG$174*('AMOC national temperature'!BG5-Parameters!BG$138)+Parameters!BG$175*('AMOC national temperature'!BG5-Parameters!BG$138)^2)))*IF(Settings!$C$16="No",1,(1-SLR!$D5*Parameters!BG$191))))</f>
        <v>792.34016242976293</v>
      </c>
      <c r="BH6" s="22">
        <f ca="1">IF(BH$2=0,0,IF((Parameters!$B$184*(1-Parameters!BH$195)*_xlfn.IFNA('[3]National GDP per capita ppp'!BH6,0)+(1-Parameters!$B$184)*BH5)*(1+(_xlfn.IFNA('[3]Nat GDP per cap ppp growth rate'!BH6,0)-IF(Settings!$C$16="No",0,Parameters!BH$174*('AMOC national temperature'!BH5-Parameters!BH$138)+Parameters!BH$175*('AMOC national temperature'!BH5-Parameters!BH$138)^2)))*IF(Settings!$C$16="No",1,(1-SLR!$D5*Parameters!BH$191))&lt;=0,1,(Parameters!$B$184*(1-Parameters!BH$195)*_xlfn.IFNA('[3]National GDP per capita ppp'!BH6,0)+(1-Parameters!$B$184)*BH5)*(1+(_xlfn.IFNA('[3]Nat GDP per cap ppp growth rate'!BH6,0)-IF(Settings!$C$16="No",0,Parameters!BH$174*('AMOC national temperature'!BH5-Parameters!BH$138)+Parameters!BH$175*('AMOC national temperature'!BH5-Parameters!BH$138)^2)))*IF(Settings!$C$16="No",1,(1-SLR!$D5*Parameters!BH$191))))</f>
        <v>31978.230180613093</v>
      </c>
      <c r="BI6" s="22">
        <f ca="1">IF(BI$2=0,0,IF((Parameters!$B$184*(1-Parameters!BI$195)*_xlfn.IFNA('[3]National GDP per capita ppp'!BI6,0)+(1-Parameters!$B$184)*BI5)*(1+(_xlfn.IFNA('[3]Nat GDP per cap ppp growth rate'!BI6,0)-IF(Settings!$C$16="No",0,Parameters!BI$174*('AMOC national temperature'!BI5-Parameters!BI$138)+Parameters!BI$175*('AMOC national temperature'!BI5-Parameters!BI$138)^2)))*IF(Settings!$C$16="No",1,(1-SLR!$D5*Parameters!BI$191))&lt;=0,1,(Parameters!$B$184*(1-Parameters!BI$195)*_xlfn.IFNA('[3]National GDP per capita ppp'!BI6,0)+(1-Parameters!$B$184)*BI5)*(1+(_xlfn.IFNA('[3]Nat GDP per cap ppp growth rate'!BI6,0)-IF(Settings!$C$16="No",0,Parameters!BI$174*('AMOC national temperature'!BI5-Parameters!BI$138)+Parameters!BI$175*('AMOC national temperature'!BI5-Parameters!BI$138)^2)))*IF(Settings!$C$16="No",1,(1-SLR!$D5*Parameters!BI$191))))</f>
        <v>6711.8216580033568</v>
      </c>
      <c r="BJ6" s="22">
        <f ca="1">IF(BJ$2=0,0,IF((Parameters!$B$184*(1-Parameters!BJ$195)*_xlfn.IFNA('[3]National GDP per capita ppp'!BJ6,0)+(1-Parameters!$B$184)*BJ5)*(1+(_xlfn.IFNA('[3]Nat GDP per cap ppp growth rate'!BJ6,0)-IF(Settings!$C$16="No",0,Parameters!BJ$174*('AMOC national temperature'!BJ5-Parameters!BJ$138)+Parameters!BJ$175*('AMOC national temperature'!BJ5-Parameters!BJ$138)^2)))*IF(Settings!$C$16="No",1,(1-SLR!$D5*Parameters!BJ$191))&lt;=0,1,(Parameters!$B$184*(1-Parameters!BJ$195)*_xlfn.IFNA('[3]National GDP per capita ppp'!BJ6,0)+(1-Parameters!$B$184)*BJ5)*(1+(_xlfn.IFNA('[3]Nat GDP per cap ppp growth rate'!BJ6,0)-IF(Settings!$C$16="No",0,Parameters!BJ$174*('AMOC national temperature'!BJ5-Parameters!BJ$138)+Parameters!BJ$175*('AMOC national temperature'!BJ5-Parameters!BJ$138)^2)))*IF(Settings!$C$16="No",1,(1-SLR!$D5*Parameters!BJ$191))))</f>
        <v>29525.146574928156</v>
      </c>
      <c r="BK6" s="22">
        <f ca="1">IF(BK$2=0,0,IF((Parameters!$B$184*(1-Parameters!BK$195)*_xlfn.IFNA('[3]National GDP per capita ppp'!BK6,0)+(1-Parameters!$B$184)*BK5)*(1+(_xlfn.IFNA('[3]Nat GDP per cap ppp growth rate'!BK6,0)-IF(Settings!$C$16="No",0,Parameters!BK$174*('AMOC national temperature'!BK5-Parameters!BK$138)+Parameters!BK$175*('AMOC national temperature'!BK5-Parameters!BK$138)^2)))*IF(Settings!$C$16="No",1,(1-SLR!$D5*Parameters!BK$191))&lt;=0,1,(Parameters!$B$184*(1-Parameters!BK$195)*_xlfn.IFNA('[3]National GDP per capita ppp'!BK6,0)+(1-Parameters!$B$184)*BK5)*(1+(_xlfn.IFNA('[3]Nat GDP per cap ppp growth rate'!BK6,0)-IF(Settings!$C$16="No",0,Parameters!BK$174*('AMOC national temperature'!BK5-Parameters!BK$138)+Parameters!BK$175*('AMOC national temperature'!BK5-Parameters!BK$138)^2)))*IF(Settings!$C$16="No",1,(1-SLR!$D5*Parameters!BK$191))))</f>
        <v>2644.6092559880453</v>
      </c>
      <c r="BL6" s="22">
        <f ca="1">IF(BL$2=0,0,IF((Parameters!$B$184*(1-Parameters!BL$195)*_xlfn.IFNA('[3]National GDP per capita ppp'!BL6,0)+(1-Parameters!$B$184)*BL5)*(1+(_xlfn.IFNA('[3]Nat GDP per cap ppp growth rate'!BL6,0)-IF(Settings!$C$16="No",0,Parameters!BL$174*('AMOC national temperature'!BL5-Parameters!BL$138)+Parameters!BL$175*('AMOC national temperature'!BL5-Parameters!BL$138)^2)))*IF(Settings!$C$16="No",1,(1-SLR!$D5*Parameters!BL$191))&lt;=0,1,(Parameters!$B$184*(1-Parameters!BL$195)*_xlfn.IFNA('[3]National GDP per capita ppp'!BL6,0)+(1-Parameters!$B$184)*BL5)*(1+(_xlfn.IFNA('[3]Nat GDP per cap ppp growth rate'!BL6,0)-IF(Settings!$C$16="No",0,Parameters!BL$174*('AMOC national temperature'!BL5-Parameters!BL$138)+Parameters!BL$175*('AMOC national temperature'!BL5-Parameters!BL$138)^2)))*IF(Settings!$C$16="No",1,(1-SLR!$D5*Parameters!BL$191))))</f>
        <v>9738.0241178139822</v>
      </c>
      <c r="BM6" s="22">
        <f ca="1">IF(BM$2=0,0,IF((Parameters!$B$184*(1-Parameters!BM$195)*_xlfn.IFNA('[3]National GDP per capita ppp'!BM6,0)+(1-Parameters!$B$184)*BM5)*(1+(_xlfn.IFNA('[3]Nat GDP per cap ppp growth rate'!BM6,0)-IF(Settings!$C$16="No",0,Parameters!BM$174*('AMOC national temperature'!BM5-Parameters!BM$138)+Parameters!BM$175*('AMOC national temperature'!BM5-Parameters!BM$138)^2)))*IF(Settings!$C$16="No",1,(1-SLR!$D5*Parameters!BM$191))&lt;=0,1,(Parameters!$B$184*(1-Parameters!BM$195)*_xlfn.IFNA('[3]National GDP per capita ppp'!BM6,0)+(1-Parameters!$B$184)*BM5)*(1+(_xlfn.IFNA('[3]Nat GDP per cap ppp growth rate'!BM6,0)-IF(Settings!$C$16="No",0,Parameters!BM$174*('AMOC national temperature'!BM5-Parameters!BM$138)+Parameters!BM$175*('AMOC national temperature'!BM5-Parameters!BM$138)^2)))*IF(Settings!$C$16="No",1,(1-SLR!$D5*Parameters!BM$191))))</f>
        <v>33085.231915702701</v>
      </c>
      <c r="BN6" s="22">
        <f ca="1">IF(BN$2=0,0,IF((Parameters!$B$184*(1-Parameters!BN$195)*_xlfn.IFNA('[3]National GDP per capita ppp'!BN6,0)+(1-Parameters!$B$184)*BN5)*(1+(_xlfn.IFNA('[3]Nat GDP per cap ppp growth rate'!BN6,0)-IF(Settings!$C$16="No",0,Parameters!BN$174*('AMOC national temperature'!BN5-Parameters!BN$138)+Parameters!BN$175*('AMOC national temperature'!BN5-Parameters!BN$138)^2)))*IF(Settings!$C$16="No",1,(1-SLR!$D5*Parameters!BN$191))&lt;=0,1,(Parameters!$B$184*(1-Parameters!BN$195)*_xlfn.IFNA('[3]National GDP per capita ppp'!BN6,0)+(1-Parameters!$B$184)*BN5)*(1+(_xlfn.IFNA('[3]Nat GDP per cap ppp growth rate'!BN6,0)-IF(Settings!$C$16="No",0,Parameters!BN$174*('AMOC national temperature'!BN5-Parameters!BN$138)+Parameters!BN$175*('AMOC national temperature'!BN5-Parameters!BN$138)^2)))*IF(Settings!$C$16="No",1,(1-SLR!$D5*Parameters!BN$191))))</f>
        <v>6768.4681204011422</v>
      </c>
      <c r="BO6" s="22">
        <f ca="1">IF(BO$2=0,0,IF((Parameters!$B$184*(1-Parameters!BO$195)*_xlfn.IFNA('[3]National GDP per capita ppp'!BO6,0)+(1-Parameters!$B$184)*BO5)*(1+(_xlfn.IFNA('[3]Nat GDP per cap ppp growth rate'!BO6,0)-IF(Settings!$C$16="No",0,Parameters!BO$174*('AMOC national temperature'!BO5-Parameters!BO$138)+Parameters!BO$175*('AMOC national temperature'!BO5-Parameters!BO$138)^2)))*IF(Settings!$C$16="No",1,(1-SLR!$D5*Parameters!BO$191))&lt;=0,1,(Parameters!$B$184*(1-Parameters!BO$195)*_xlfn.IFNA('[3]National GDP per capita ppp'!BO6,0)+(1-Parameters!$B$184)*BO5)*(1+(_xlfn.IFNA('[3]Nat GDP per cap ppp growth rate'!BO6,0)-IF(Settings!$C$16="No",0,Parameters!BO$174*('AMOC national temperature'!BO5-Parameters!BO$138)+Parameters!BO$175*('AMOC national temperature'!BO5-Parameters!BO$138)^2)))*IF(Settings!$C$16="No",1,(1-SLR!$D5*Parameters!BO$191))))</f>
        <v>2843.2934160668669</v>
      </c>
      <c r="BP6" s="22">
        <f ca="1">IF(BP$2=0,0,IF((Parameters!$B$184*(1-Parameters!BP$195)*_xlfn.IFNA('[3]National GDP per capita ppp'!BP6,0)+(1-Parameters!$B$184)*BP5)*(1+(_xlfn.IFNA('[3]Nat GDP per cap ppp growth rate'!BP6,0)-IF(Settings!$C$16="No",0,Parameters!BP$174*('AMOC national temperature'!BP5-Parameters!BP$138)+Parameters!BP$175*('AMOC national temperature'!BP5-Parameters!BP$138)^2)))*IF(Settings!$C$16="No",1,(1-SLR!$D5*Parameters!BP$191))&lt;=0,1,(Parameters!$B$184*(1-Parameters!BP$195)*_xlfn.IFNA('[3]National GDP per capita ppp'!BP6,0)+(1-Parameters!$B$184)*BP5)*(1+(_xlfn.IFNA('[3]Nat GDP per cap ppp growth rate'!BP6,0)-IF(Settings!$C$16="No",0,Parameters!BP$174*('AMOC national temperature'!BP5-Parameters!BP$138)+Parameters!BP$175*('AMOC national temperature'!BP5-Parameters!BP$138)^2)))*IF(Settings!$C$16="No",1,(1-SLR!$D5*Parameters!BP$191))))</f>
        <v>1836.6854635323969</v>
      </c>
      <c r="BQ6" s="22">
        <f>IF(BQ$2=0,0,IF((Parameters!$B$184*(1-Parameters!BQ$195)*_xlfn.IFNA('[3]National GDP per capita ppp'!BQ6,0)+(1-Parameters!$B$184)*BQ5)*(1+(_xlfn.IFNA('[3]Nat GDP per cap ppp growth rate'!BQ6,0)-IF(Settings!$C$16="No",0,Parameters!BQ$174*('AMOC national temperature'!BQ5-Parameters!BQ$138)+Parameters!BQ$175*('AMOC national temperature'!BQ5-Parameters!BQ$138)^2)))*IF(Settings!$C$16="No",1,(1-SLR!$D5*Parameters!BQ$191))&lt;=0,1,(Parameters!$B$184*(1-Parameters!BQ$195)*_xlfn.IFNA('[3]National GDP per capita ppp'!BQ6,0)+(1-Parameters!$B$184)*BQ5)*(1+(_xlfn.IFNA('[3]Nat GDP per cap ppp growth rate'!BQ6,0)-IF(Settings!$C$16="No",0,Parameters!BQ$174*('AMOC national temperature'!BQ5-Parameters!BQ$138)+Parameters!BQ$175*('AMOC national temperature'!BQ5-Parameters!BQ$138)^2)))*IF(Settings!$C$16="No",1,(1-SLR!$D5*Parameters!BQ$191))))</f>
        <v>0</v>
      </c>
      <c r="BR6" s="22">
        <f ca="1">IF(BR$2=0,0,IF((Parameters!$B$184*(1-Parameters!BR$195)*_xlfn.IFNA('[3]National GDP per capita ppp'!BR6,0)+(1-Parameters!$B$184)*BR5)*(1+(_xlfn.IFNA('[3]Nat GDP per cap ppp growth rate'!BR6,0)-IF(Settings!$C$16="No",0,Parameters!BR$174*('AMOC national temperature'!BR5-Parameters!BR$138)+Parameters!BR$175*('AMOC national temperature'!BR5-Parameters!BR$138)^2)))*IF(Settings!$C$16="No",1,(1-SLR!$D5*Parameters!BR$191))&lt;=0,1,(Parameters!$B$184*(1-Parameters!BR$195)*_xlfn.IFNA('[3]National GDP per capita ppp'!BR6,0)+(1-Parameters!$B$184)*BR5)*(1+(_xlfn.IFNA('[3]Nat GDP per cap ppp growth rate'!BR6,0)-IF(Settings!$C$16="No",0,Parameters!BR$174*('AMOC national temperature'!BR5-Parameters!BR$138)+Parameters!BR$175*('AMOC national temperature'!BR5-Parameters!BR$138)^2)))*IF(Settings!$C$16="No",1,(1-SLR!$D5*Parameters!BR$191))))</f>
        <v>1480.6323401616171</v>
      </c>
      <c r="BS6" s="22">
        <f ca="1">IF(BS$2=0,0,IF((Parameters!$B$184*(1-Parameters!BS$195)*_xlfn.IFNA('[3]National GDP per capita ppp'!BS6,0)+(1-Parameters!$B$184)*BS5)*(1+(_xlfn.IFNA('[3]Nat GDP per cap ppp growth rate'!BS6,0)-IF(Settings!$C$16="No",0,Parameters!BS$174*('AMOC national temperature'!BS5-Parameters!BS$138)+Parameters!BS$175*('AMOC national temperature'!BS5-Parameters!BS$138)^2)))*IF(Settings!$C$16="No",1,(1-SLR!$D5*Parameters!BS$191))&lt;=0,1,(Parameters!$B$184*(1-Parameters!BS$195)*_xlfn.IFNA('[3]National GDP per capita ppp'!BS6,0)+(1-Parameters!$B$184)*BS5)*(1+(_xlfn.IFNA('[3]Nat GDP per cap ppp growth rate'!BS6,0)-IF(Settings!$C$16="No",0,Parameters!BS$174*('AMOC national temperature'!BS5-Parameters!BS$138)+Parameters!BS$175*('AMOC national temperature'!BS5-Parameters!BS$138)^2)))*IF(Settings!$C$16="No",1,(1-SLR!$D5*Parameters!BS$191))))</f>
        <v>1442.1807491693576</v>
      </c>
      <c r="BT6" s="22">
        <f ca="1">IF(BT$2=0,0,IF((Parameters!$B$184*(1-Parameters!BT$195)*_xlfn.IFNA('[3]National GDP per capita ppp'!BT6,0)+(1-Parameters!$B$184)*BT5)*(1+(_xlfn.IFNA('[3]Nat GDP per cap ppp growth rate'!BT6,0)-IF(Settings!$C$16="No",0,Parameters!BT$174*('AMOC national temperature'!BT5-Parameters!BT$138)+Parameters!BT$175*('AMOC national temperature'!BT5-Parameters!BT$138)^2)))*IF(Settings!$C$16="No",1,(1-SLR!$D5*Parameters!BT$191))&lt;=0,1,(Parameters!$B$184*(1-Parameters!BT$195)*_xlfn.IFNA('[3]National GDP per capita ppp'!BT6,0)+(1-Parameters!$B$184)*BT5)*(1+(_xlfn.IFNA('[3]Nat GDP per cap ppp growth rate'!BT6,0)-IF(Settings!$C$16="No",0,Parameters!BT$174*('AMOC national temperature'!BT5-Parameters!BT$138)+Parameters!BT$175*('AMOC national temperature'!BT5-Parameters!BT$138)^2)))*IF(Settings!$C$16="No",1,(1-SLR!$D5*Parameters!BT$191))))</f>
        <v>27186.139293172106</v>
      </c>
      <c r="BU6" s="22">
        <f ca="1">IF(BU$2=0,0,IF((Parameters!$B$184*(1-Parameters!BU$195)*_xlfn.IFNA('[3]National GDP per capita ppp'!BU6,0)+(1-Parameters!$B$184)*BU5)*(1+(_xlfn.IFNA('[3]Nat GDP per cap ppp growth rate'!BU6,0)-IF(Settings!$C$16="No",0,Parameters!BU$174*('AMOC national temperature'!BU5-Parameters!BU$138)+Parameters!BU$175*('AMOC national temperature'!BU5-Parameters!BU$138)^2)))*IF(Settings!$C$16="No",1,(1-SLR!$D5*Parameters!BU$191))&lt;=0,1,(Parameters!$B$184*(1-Parameters!BU$195)*_xlfn.IFNA('[3]National GDP per capita ppp'!BU6,0)+(1-Parameters!$B$184)*BU5)*(1+(_xlfn.IFNA('[3]Nat GDP per cap ppp growth rate'!BU6,0)-IF(Settings!$C$16="No",0,Parameters!BU$174*('AMOC national temperature'!BU5-Parameters!BU$138)+Parameters!BU$175*('AMOC national temperature'!BU5-Parameters!BU$138)^2)))*IF(Settings!$C$16="No",1,(1-SLR!$D5*Parameters!BU$191))))</f>
        <v>26695.996267182418</v>
      </c>
      <c r="BV6" s="22">
        <f ca="1">IF(BV$2=0,0,IF((Parameters!$B$184*(1-Parameters!BV$195)*_xlfn.IFNA('[3]National GDP per capita ppp'!BV6,0)+(1-Parameters!$B$184)*BV5)*(1+(_xlfn.IFNA('[3]Nat GDP per cap ppp growth rate'!BV6,0)-IF(Settings!$C$16="No",0,Parameters!BV$174*('AMOC national temperature'!BV5-Parameters!BV$138)+Parameters!BV$175*('AMOC national temperature'!BV5-Parameters!BV$138)^2)))*IF(Settings!$C$16="No",1,(1-SLR!$D5*Parameters!BV$191))&lt;=0,1,(Parameters!$B$184*(1-Parameters!BV$195)*_xlfn.IFNA('[3]National GDP per capita ppp'!BV6,0)+(1-Parameters!$B$184)*BV5)*(1+(_xlfn.IFNA('[3]Nat GDP per cap ppp growth rate'!BV6,0)-IF(Settings!$C$16="No",0,Parameters!BV$174*('AMOC national temperature'!BV5-Parameters!BV$138)+Parameters!BV$175*('AMOC national temperature'!BV5-Parameters!BV$138)^2)))*IF(Settings!$C$16="No",1,(1-SLR!$D5*Parameters!BV$191))))</f>
        <v>8806.8559479296509</v>
      </c>
      <c r="BW6" s="22">
        <f ca="1">IF(BW$2=0,0,IF((Parameters!$B$184*(1-Parameters!BW$195)*_xlfn.IFNA('[3]National GDP per capita ppp'!BW6,0)+(1-Parameters!$B$184)*BW5)*(1+(_xlfn.IFNA('[3]Nat GDP per cap ppp growth rate'!BW6,0)-IF(Settings!$C$16="No",0,Parameters!BW$174*('AMOC national temperature'!BW5-Parameters!BW$138)+Parameters!BW$175*('AMOC national temperature'!BW5-Parameters!BW$138)^2)))*IF(Settings!$C$16="No",1,(1-SLR!$D5*Parameters!BW$191))&lt;=0,1,(Parameters!$B$184*(1-Parameters!BW$195)*_xlfn.IFNA('[3]National GDP per capita ppp'!BW6,0)+(1-Parameters!$B$184)*BW5)*(1+(_xlfn.IFNA('[3]Nat GDP per cap ppp growth rate'!BW6,0)-IF(Settings!$C$16="No",0,Parameters!BW$174*('AMOC national temperature'!BW5-Parameters!BW$138)+Parameters!BW$175*('AMOC national temperature'!BW5-Parameters!BW$138)^2)))*IF(Settings!$C$16="No",1,(1-SLR!$D5*Parameters!BW$191))))</f>
        <v>6214.811519493921</v>
      </c>
      <c r="BX6" s="22">
        <f>IF(BX$2=0,0,IF((Parameters!$B$184*(1-Parameters!BX$195)*_xlfn.IFNA('[3]National GDP per capita ppp'!BX6,0)+(1-Parameters!$B$184)*BX5)*(1+(_xlfn.IFNA('[3]Nat GDP per cap ppp growth rate'!BX6,0)-IF(Settings!$C$16="No",0,Parameters!BX$174*('AMOC national temperature'!BX5-Parameters!BX$138)+Parameters!BX$175*('AMOC national temperature'!BX5-Parameters!BX$138)^2)))*IF(Settings!$C$16="No",1,(1-SLR!$D5*Parameters!BX$191))&lt;=0,1,(Parameters!$B$184*(1-Parameters!BX$195)*_xlfn.IFNA('[3]National GDP per capita ppp'!BX6,0)+(1-Parameters!$B$184)*BX5)*(1+(_xlfn.IFNA('[3]Nat GDP per cap ppp growth rate'!BX6,0)-IF(Settings!$C$16="No",0,Parameters!BX$174*('AMOC national temperature'!BX5-Parameters!BX$138)+Parameters!BX$175*('AMOC national temperature'!BX5-Parameters!BX$138)^2)))*IF(Settings!$C$16="No",1,(1-SLR!$D5*Parameters!BX$191))))</f>
        <v>0</v>
      </c>
      <c r="BY6" s="22">
        <f ca="1">IF(BY$2=0,0,IF((Parameters!$B$184*(1-Parameters!BY$195)*_xlfn.IFNA('[3]National GDP per capita ppp'!BY6,0)+(1-Parameters!$B$184)*BY5)*(1+(_xlfn.IFNA('[3]Nat GDP per cap ppp growth rate'!BY6,0)-IF(Settings!$C$16="No",0,Parameters!BY$174*('AMOC national temperature'!BY5-Parameters!BY$138)+Parameters!BY$175*('AMOC national temperature'!BY5-Parameters!BY$138)^2)))*IF(Settings!$C$16="No",1,(1-SLR!$D5*Parameters!BY$191))&lt;=0,1,(Parameters!$B$184*(1-Parameters!BY$195)*_xlfn.IFNA('[3]National GDP per capita ppp'!BY6,0)+(1-Parameters!$B$184)*BY5)*(1+(_xlfn.IFNA('[3]Nat GDP per cap ppp growth rate'!BY6,0)-IF(Settings!$C$16="No",0,Parameters!BY$174*('AMOC national temperature'!BY5-Parameters!BY$138)+Parameters!BY$175*('AMOC national temperature'!BY5-Parameters!BY$138)^2)))*IF(Settings!$C$16="No",1,(1-SLR!$D5*Parameters!BY$191))))</f>
        <v>5404.4578075699092</v>
      </c>
      <c r="BZ6" s="22">
        <f ca="1">IF(BZ$2=0,0,IF((Parameters!$B$184*(1-Parameters!BZ$195)*_xlfn.IFNA('[3]National GDP per capita ppp'!BZ6,0)+(1-Parameters!$B$184)*BZ5)*(1+(_xlfn.IFNA('[3]Nat GDP per cap ppp growth rate'!BZ6,0)-IF(Settings!$C$16="No",0,Parameters!BZ$174*('AMOC national temperature'!BZ5-Parameters!BZ$138)+Parameters!BZ$175*('AMOC national temperature'!BZ5-Parameters!BZ$138)^2)))*IF(Settings!$C$16="No",1,(1-SLR!$D5*Parameters!BZ$191))&lt;=0,1,(Parameters!$B$184*(1-Parameters!BZ$195)*_xlfn.IFNA('[3]National GDP per capita ppp'!BZ6,0)+(1-Parameters!$B$184)*BZ5)*(1+(_xlfn.IFNA('[3]Nat GDP per cap ppp growth rate'!BZ6,0)-IF(Settings!$C$16="No",0,Parameters!BZ$174*('AMOC national temperature'!BZ5-Parameters!BZ$138)+Parameters!BZ$175*('AMOC national temperature'!BZ5-Parameters!BZ$138)^2)))*IF(Settings!$C$16="No",1,(1-SLR!$D5*Parameters!BZ$191))))</f>
        <v>41031.005063546334</v>
      </c>
      <c r="CA6" s="22">
        <f ca="1">IF(CA$2=0,0,IF((Parameters!$B$184*(1-Parameters!CA$195)*_xlfn.IFNA('[3]National GDP per capita ppp'!CA6,0)+(1-Parameters!$B$184)*CA5)*(1+(_xlfn.IFNA('[3]Nat GDP per cap ppp growth rate'!CA6,0)-IF(Settings!$C$16="No",0,Parameters!CA$174*('AMOC national temperature'!CA5-Parameters!CA$138)+Parameters!CA$175*('AMOC national temperature'!CA5-Parameters!CA$138)^2)))*IF(Settings!$C$16="No",1,(1-SLR!$D5*Parameters!CA$191))&lt;=0,1,(Parameters!$B$184*(1-Parameters!CA$195)*_xlfn.IFNA('[3]National GDP per capita ppp'!CA6,0)+(1-Parameters!$B$184)*CA5)*(1+(_xlfn.IFNA('[3]Nat GDP per cap ppp growth rate'!CA6,0)-IF(Settings!$C$16="No",0,Parameters!CA$174*('AMOC national temperature'!CA5-Parameters!CA$138)+Parameters!CA$175*('AMOC national temperature'!CA5-Parameters!CA$138)^2)))*IF(Settings!$C$16="No",1,(1-SLR!$D5*Parameters!CA$191))))</f>
        <v>3394.2311172912778</v>
      </c>
      <c r="CB6" s="22">
        <f ca="1">IF(CB$2=0,0,IF((Parameters!$B$184*(1-Parameters!CB$195)*_xlfn.IFNA('[3]National GDP per capita ppp'!CB6,0)+(1-Parameters!$B$184)*CB5)*(1+(_xlfn.IFNA('[3]Nat GDP per cap ppp growth rate'!CB6,0)-IF(Settings!$C$16="No",0,Parameters!CB$174*('AMOC national temperature'!CB5-Parameters!CB$138)+Parameters!CB$175*('AMOC national temperature'!CB5-Parameters!CB$138)^2)))*IF(Settings!$C$16="No",1,(1-SLR!$D5*Parameters!CB$191))&lt;=0,1,(Parameters!$B$184*(1-Parameters!CB$195)*_xlfn.IFNA('[3]National GDP per capita ppp'!CB6,0)+(1-Parameters!$B$184)*CB5)*(1+(_xlfn.IFNA('[3]Nat GDP per cap ppp growth rate'!CB6,0)-IF(Settings!$C$16="No",0,Parameters!CB$174*('AMOC national temperature'!CB5-Parameters!CB$138)+Parameters!CB$175*('AMOC national temperature'!CB5-Parameters!CB$138)^2)))*IF(Settings!$C$16="No",1,(1-SLR!$D5*Parameters!CB$191))))</f>
        <v>16378.326601793939</v>
      </c>
      <c r="CC6" s="22">
        <f ca="1">IF(CC$2=0,0,IF((Parameters!$B$184*(1-Parameters!CC$195)*_xlfn.IFNA('[3]National GDP per capita ppp'!CC6,0)+(1-Parameters!$B$184)*CC5)*(1+(_xlfn.IFNA('[3]Nat GDP per cap ppp growth rate'!CC6,0)-IF(Settings!$C$16="No",0,Parameters!CC$174*('AMOC national temperature'!CC5-Parameters!CC$138)+Parameters!CC$175*('AMOC national temperature'!CC5-Parameters!CC$138)^2)))*IF(Settings!$C$16="No",1,(1-SLR!$D5*Parameters!CC$191))&lt;=0,1,(Parameters!$B$184*(1-Parameters!CC$195)*_xlfn.IFNA('[3]National GDP per capita ppp'!CC6,0)+(1-Parameters!$B$184)*CC5)*(1+(_xlfn.IFNA('[3]Nat GDP per cap ppp growth rate'!CC6,0)-IF(Settings!$C$16="No",0,Parameters!CC$174*('AMOC national temperature'!CC5-Parameters!CC$138)+Parameters!CC$175*('AMOC national temperature'!CC5-Parameters!CC$138)^2)))*IF(Settings!$C$16="No",1,(1-SLR!$D5*Parameters!CC$191))))</f>
        <v>1206.6775853762194</v>
      </c>
      <c r="CD6" s="22">
        <f ca="1">IF(CD$2=0,0,IF((Parameters!$B$184*(1-Parameters!CD$195)*_xlfn.IFNA('[3]National GDP per capita ppp'!CD6,0)+(1-Parameters!$B$184)*CD5)*(1+(_xlfn.IFNA('[3]Nat GDP per cap ppp growth rate'!CD6,0)-IF(Settings!$C$16="No",0,Parameters!CD$174*('AMOC national temperature'!CD5-Parameters!CD$138)+Parameters!CD$175*('AMOC national temperature'!CD5-Parameters!CD$138)^2)))*IF(Settings!$C$16="No",1,(1-SLR!$D5*Parameters!CD$191))&lt;=0,1,(Parameters!$B$184*(1-Parameters!CD$195)*_xlfn.IFNA('[3]National GDP per capita ppp'!CD6,0)+(1-Parameters!$B$184)*CD5)*(1+(_xlfn.IFNA('[3]Nat GDP per cap ppp growth rate'!CD6,0)-IF(Settings!$C$16="No",0,Parameters!CD$174*('AMOC national temperature'!CD5-Parameters!CD$138)+Parameters!CD$175*('AMOC national temperature'!CD5-Parameters!CD$138)^2)))*IF(Settings!$C$16="No",1,(1-SLR!$D5*Parameters!CD$191))))</f>
        <v>18067.804656918244</v>
      </c>
      <c r="CE6" s="22">
        <f ca="1">IF(CE$2=0,0,IF((Parameters!$B$184*(1-Parameters!CE$195)*_xlfn.IFNA('[3]National GDP per capita ppp'!CE6,0)+(1-Parameters!$B$184)*CE5)*(1+(_xlfn.IFNA('[3]Nat GDP per cap ppp growth rate'!CE6,0)-IF(Settings!$C$16="No",0,Parameters!CE$174*('AMOC national temperature'!CE5-Parameters!CE$138)+Parameters!CE$175*('AMOC national temperature'!CE5-Parameters!CE$138)^2)))*IF(Settings!$C$16="No",1,(1-SLR!$D5*Parameters!CE$191))&lt;=0,1,(Parameters!$B$184*(1-Parameters!CE$195)*_xlfn.IFNA('[3]National GDP per capita ppp'!CE6,0)+(1-Parameters!$B$184)*CE5)*(1+(_xlfn.IFNA('[3]Nat GDP per cap ppp growth rate'!CE6,0)-IF(Settings!$C$16="No",0,Parameters!CE$174*('AMOC national temperature'!CE5-Parameters!CE$138)+Parameters!CE$175*('AMOC national temperature'!CE5-Parameters!CE$138)^2)))*IF(Settings!$C$16="No",1,(1-SLR!$D5*Parameters!CE$191))))</f>
        <v>7351.7807189786117</v>
      </c>
      <c r="CF6" s="13">
        <f ca="1">IF(CF$2=0,0,IF((Parameters!$B$184*(1-Parameters!CF$195)*_xlfn.IFNA('[3]National GDP per capita ppp'!CF6,0)+(1-Parameters!$B$184)*CF5)*(1+(_xlfn.IFNA('[3]Nat GDP per cap ppp growth rate'!CF6,0)-IF(Settings!$C$16="No",0,Parameters!CF$174*('AMOC national temperature'!CF5-Parameters!CF$138)+Parameters!CF$175*('AMOC national temperature'!CF5-Parameters!CF$138)^2)))*IF(Settings!$C$16="No",1,(1-SLR!$D5*Parameters!CF$191))*(1-ISM!K5)&lt;=0,1,(Parameters!$B$184*(1-Parameters!CF$195)*_xlfn.IFNA('[3]National GDP per capita ppp'!CF6,0)+(1-Parameters!$B$184)*CF5)*(1+(_xlfn.IFNA('[3]Nat GDP per cap ppp growth rate'!CF6,0)-IF(Settings!$C$16="No",0,Parameters!CF$174*('AMOC national temperature'!CF5-Parameters!CF$138)+Parameters!CF$175*('AMOC national temperature'!CF5-Parameters!CF$138)^2)))*IF(Settings!$C$16="No",1,(1-SLR!$D5*Parameters!CF$191))*(1-ISM!K5)))</f>
        <v>3535.8144587323372</v>
      </c>
      <c r="CG6" s="22">
        <f ca="1">IF(CG$2=0,0,IF((Parameters!$B$184*(1-Parameters!CG$195)*_xlfn.IFNA('[3]National GDP per capita ppp'!CG6,0)+(1-Parameters!$B$184)*CG5)*(1+(_xlfn.IFNA('[3]Nat GDP per cap ppp growth rate'!CG6,0)-IF(Settings!$C$16="No",0,Parameters!CG$174*('AMOC national temperature'!CG5-Parameters!CG$138)+Parameters!CG$175*('AMOC national temperature'!CG5-Parameters!CG$138)^2)))*IF(Settings!$C$16="No",1,(1-SLR!$D5*Parameters!CG$191))&lt;=0,1,(Parameters!$B$184*(1-Parameters!CG$195)*_xlfn.IFNA('[3]National GDP per capita ppp'!CG6,0)+(1-Parameters!$B$184)*CG5)*(1+(_xlfn.IFNA('[3]Nat GDP per cap ppp growth rate'!CG6,0)-IF(Settings!$C$16="No",0,Parameters!CG$174*('AMOC national temperature'!CG5-Parameters!CG$138)+Parameters!CG$175*('AMOC national temperature'!CG5-Parameters!CG$138)^2)))*IF(Settings!$C$16="No",1,(1-SLR!$D5*Parameters!CG$191))))</f>
        <v>35847.718934092445</v>
      </c>
      <c r="CH6" s="22">
        <f ca="1">IF(CH$2=0,0,IF((Parameters!$B$184*(1-Parameters!CH$195)*_xlfn.IFNA('[3]National GDP per capita ppp'!CH6,0)+(1-Parameters!$B$184)*CH5)*(1+(_xlfn.IFNA('[3]Nat GDP per cap ppp growth rate'!CH6,0)-IF(Settings!$C$16="No",0,Parameters!CH$174*('AMOC national temperature'!CH5-Parameters!CH$138)+Parameters!CH$175*('AMOC national temperature'!CH5-Parameters!CH$138)^2)))*IF(Settings!$C$16="No",1,(1-SLR!$D5*Parameters!CH$191))&lt;=0,1,(Parameters!$B$184*(1-Parameters!CH$195)*_xlfn.IFNA('[3]National GDP per capita ppp'!CH6,0)+(1-Parameters!$B$184)*CH5)*(1+(_xlfn.IFNA('[3]Nat GDP per cap ppp growth rate'!CH6,0)-IF(Settings!$C$16="No",0,Parameters!CH$174*('AMOC national temperature'!CH5-Parameters!CH$138)+Parameters!CH$175*('AMOC national temperature'!CH5-Parameters!CH$138)^2)))*IF(Settings!$C$16="No",1,(1-SLR!$D5*Parameters!CH$191))))</f>
        <v>14405.628964394236</v>
      </c>
      <c r="CI6" s="22">
        <f ca="1">IF(CI$2=0,0,IF((Parameters!$B$184*(1-Parameters!CI$195)*_xlfn.IFNA('[3]National GDP per capita ppp'!CI6,0)+(1-Parameters!$B$184)*CI5)*(1+(_xlfn.IFNA('[3]Nat GDP per cap ppp growth rate'!CI6,0)-IF(Settings!$C$16="No",0,Parameters!CI$174*('AMOC national temperature'!CI5-Parameters!CI$138)+Parameters!CI$175*('AMOC national temperature'!CI5-Parameters!CI$138)^2)))*IF(Settings!$C$16="No",1,(1-SLR!$D5*Parameters!CI$191))&lt;=0,1,(Parameters!$B$184*(1-Parameters!CI$195)*_xlfn.IFNA('[3]National GDP per capita ppp'!CI6,0)+(1-Parameters!$B$184)*CI5)*(1+(_xlfn.IFNA('[3]Nat GDP per cap ppp growth rate'!CI6,0)-IF(Settings!$C$16="No",0,Parameters!CI$174*('AMOC national temperature'!CI5-Parameters!CI$138)+Parameters!CI$175*('AMOC national temperature'!CI5-Parameters!CI$138)^2)))*IF(Settings!$C$16="No",1,(1-SLR!$D5*Parameters!CI$191))))</f>
        <v>8602.6019468839513</v>
      </c>
      <c r="CJ6" s="22">
        <f ca="1">IF(CJ$2=0,0,IF((Parameters!$B$184*(1-Parameters!CJ$195)*_xlfn.IFNA('[3]National GDP per capita ppp'!CJ6,0)+(1-Parameters!$B$184)*CJ5)*(1+(_xlfn.IFNA('[3]Nat GDP per cap ppp growth rate'!CJ6,0)-IF(Settings!$C$16="No",0,Parameters!CJ$174*('AMOC national temperature'!CJ5-Parameters!CJ$138)+Parameters!CJ$175*('AMOC national temperature'!CJ5-Parameters!CJ$138)^2)))*IF(Settings!$C$16="No",1,(1-SLR!$D5*Parameters!CJ$191))&lt;=0,1,(Parameters!$B$184*(1-Parameters!CJ$195)*_xlfn.IFNA('[3]National GDP per capita ppp'!CJ6,0)+(1-Parameters!$B$184)*CJ5)*(1+(_xlfn.IFNA('[3]Nat GDP per cap ppp growth rate'!CJ6,0)-IF(Settings!$C$16="No",0,Parameters!CJ$174*('AMOC national temperature'!CJ5-Parameters!CJ$138)+Parameters!CJ$175*('AMOC national temperature'!CJ5-Parameters!CJ$138)^2)))*IF(Settings!$C$16="No",1,(1-SLR!$D5*Parameters!CJ$191))))</f>
        <v>37673.937147317061</v>
      </c>
      <c r="CK6" s="22">
        <f ca="1">IF(CK$2=0,0,IF((Parameters!$B$184*(1-Parameters!CK$195)*_xlfn.IFNA('[3]National GDP per capita ppp'!CK6,0)+(1-Parameters!$B$184)*CK5)*(1+(_xlfn.IFNA('[3]Nat GDP per cap ppp growth rate'!CK6,0)-IF(Settings!$C$16="No",0,Parameters!CK$174*('AMOC national temperature'!CK5-Parameters!CK$138)+Parameters!CK$175*('AMOC national temperature'!CK5-Parameters!CK$138)^2)))*IF(Settings!$C$16="No",1,(1-SLR!$D5*Parameters!CK$191))&lt;=0,1,(Parameters!$B$184*(1-Parameters!CK$195)*_xlfn.IFNA('[3]National GDP per capita ppp'!CK6,0)+(1-Parameters!$B$184)*CK5)*(1+(_xlfn.IFNA('[3]Nat GDP per cap ppp growth rate'!CK6,0)-IF(Settings!$C$16="No",0,Parameters!CK$174*('AMOC national temperature'!CK5-Parameters!CK$138)+Parameters!CK$175*('AMOC national temperature'!CK5-Parameters!CK$138)^2)))*IF(Settings!$C$16="No",1,(1-SLR!$D5*Parameters!CK$191))))</f>
        <v>23233.722339473057</v>
      </c>
      <c r="CL6" s="22">
        <f ca="1">IF(CL$2=0,0,IF((Parameters!$B$184*(1-Parameters!CL$195)*_xlfn.IFNA('[3]National GDP per capita ppp'!CL6,0)+(1-Parameters!$B$184)*CL5)*(1+(_xlfn.IFNA('[3]Nat GDP per cap ppp growth rate'!CL6,0)-IF(Settings!$C$16="No",0,Parameters!CL$174*('AMOC national temperature'!CL5-Parameters!CL$138)+Parameters!CL$175*('AMOC national temperature'!CL5-Parameters!CL$138)^2)))*IF(Settings!$C$16="No",1,(1-SLR!$D5*Parameters!CL$191))&lt;=0,1,(Parameters!$B$184*(1-Parameters!CL$195)*_xlfn.IFNA('[3]National GDP per capita ppp'!CL6,0)+(1-Parameters!$B$184)*CL5)*(1+(_xlfn.IFNA('[3]Nat GDP per cap ppp growth rate'!CL6,0)-IF(Settings!$C$16="No",0,Parameters!CL$174*('AMOC national temperature'!CL5-Parameters!CL$138)+Parameters!CL$175*('AMOC national temperature'!CL5-Parameters!CL$138)^2)))*IF(Settings!$C$16="No",1,(1-SLR!$D5*Parameters!CL$191))))</f>
        <v>30033.513640510788</v>
      </c>
      <c r="CM6" s="22">
        <f ca="1">IF(CM$2=0,0,IF((Parameters!$B$184*(1-Parameters!CM$195)*_xlfn.IFNA('[3]National GDP per capita ppp'!CM6,0)+(1-Parameters!$B$184)*CM5)*(1+(_xlfn.IFNA('[3]Nat GDP per cap ppp growth rate'!CM6,0)-IF(Settings!$C$16="No",0,Parameters!CM$174*('AMOC national temperature'!CM5-Parameters!CM$138)+Parameters!CM$175*('AMOC national temperature'!CM5-Parameters!CM$138)^2)))*IF(Settings!$C$16="No",1,(1-SLR!$D5*Parameters!CM$191))&lt;=0,1,(Parameters!$B$184*(1-Parameters!CM$195)*_xlfn.IFNA('[3]National GDP per capita ppp'!CM6,0)+(1-Parameters!$B$184)*CM5)*(1+(_xlfn.IFNA('[3]Nat GDP per cap ppp growth rate'!CM6,0)-IF(Settings!$C$16="No",0,Parameters!CM$174*('AMOC national temperature'!CM5-Parameters!CM$138)+Parameters!CM$175*('AMOC national temperature'!CM5-Parameters!CM$138)^2)))*IF(Settings!$C$16="No",1,(1-SLR!$D5*Parameters!CM$191))))</f>
        <v>7467.6550986412731</v>
      </c>
      <c r="CN6" s="22">
        <f ca="1">IF(CN$2=0,0,IF((Parameters!$B$184*(1-Parameters!CN$195)*_xlfn.IFNA('[3]National GDP per capita ppp'!CN6,0)+(1-Parameters!$B$184)*CN5)*(1+(_xlfn.IFNA('[3]Nat GDP per cap ppp growth rate'!CN6,0)-IF(Settings!$C$16="No",0,Parameters!CN$174*('AMOC national temperature'!CN5-Parameters!CN$138)+Parameters!CN$175*('AMOC national temperature'!CN5-Parameters!CN$138)^2)))*IF(Settings!$C$16="No",1,(1-SLR!$D5*Parameters!CN$191))&lt;=0,1,(Parameters!$B$184*(1-Parameters!CN$195)*_xlfn.IFNA('[3]National GDP per capita ppp'!CN6,0)+(1-Parameters!$B$184)*CN5)*(1+(_xlfn.IFNA('[3]Nat GDP per cap ppp growth rate'!CN6,0)-IF(Settings!$C$16="No",0,Parameters!CN$174*('AMOC national temperature'!CN5-Parameters!CN$138)+Parameters!CN$175*('AMOC national temperature'!CN5-Parameters!CN$138)^2)))*IF(Settings!$C$16="No",1,(1-SLR!$D5*Parameters!CN$191))))</f>
        <v>8393.2177197710753</v>
      </c>
      <c r="CO6" s="22">
        <f ca="1">IF(CO$2=0,0,IF((Parameters!$B$184*(1-Parameters!CO$195)*_xlfn.IFNA('[3]National GDP per capita ppp'!CO6,0)+(1-Parameters!$B$184)*CO5)*(1+(_xlfn.IFNA('[3]Nat GDP per cap ppp growth rate'!CO6,0)-IF(Settings!$C$16="No",0,Parameters!CO$174*('AMOC national temperature'!CO5-Parameters!CO$138)+Parameters!CO$175*('AMOC national temperature'!CO5-Parameters!CO$138)^2)))*IF(Settings!$C$16="No",1,(1-SLR!$D5*Parameters!CO$191))&lt;=0,1,(Parameters!$B$184*(1-Parameters!CO$195)*_xlfn.IFNA('[3]National GDP per capita ppp'!CO6,0)+(1-Parameters!$B$184)*CO5)*(1+(_xlfn.IFNA('[3]Nat GDP per cap ppp growth rate'!CO6,0)-IF(Settings!$C$16="No",0,Parameters!CO$174*('AMOC national temperature'!CO5-Parameters!CO$138)+Parameters!CO$175*('AMOC national temperature'!CO5-Parameters!CO$138)^2)))*IF(Settings!$C$16="No",1,(1-SLR!$D5*Parameters!CO$191))))</f>
        <v>32404.024156923486</v>
      </c>
      <c r="CP6" s="22">
        <f ca="1">IF(CP$2=0,0,IF((Parameters!$B$184*(1-Parameters!CP$195)*_xlfn.IFNA('[3]National GDP per capita ppp'!CP6,0)+(1-Parameters!$B$184)*CP5)*(1+(_xlfn.IFNA('[3]Nat GDP per cap ppp growth rate'!CP6,0)-IF(Settings!$C$16="No",0,Parameters!CP$174*('AMOC national temperature'!CP5-Parameters!CP$138)+Parameters!CP$175*('AMOC national temperature'!CP5-Parameters!CP$138)^2)))*IF(Settings!$C$16="No",1,(1-SLR!$D5*Parameters!CP$191))&lt;=0,1,(Parameters!$B$184*(1-Parameters!CP$195)*_xlfn.IFNA('[3]National GDP per capita ppp'!CP6,0)+(1-Parameters!$B$184)*CP5)*(1+(_xlfn.IFNA('[3]Nat GDP per cap ppp growth rate'!CP6,0)-IF(Settings!$C$16="No",0,Parameters!CP$174*('AMOC national temperature'!CP5-Parameters!CP$138)+Parameters!CP$175*('AMOC national temperature'!CP5-Parameters!CP$138)^2)))*IF(Settings!$C$16="No",1,(1-SLR!$D5*Parameters!CP$191))))</f>
        <v>15994.807789416936</v>
      </c>
      <c r="CQ6" s="22">
        <f ca="1">IF(CQ$2=0,0,IF((Parameters!$B$184*(1-Parameters!CQ$195)*_xlfn.IFNA('[3]National GDP per capita ppp'!CQ6,0)+(1-Parameters!$B$184)*CQ5)*(1+(_xlfn.IFNA('[3]Nat GDP per cap ppp growth rate'!CQ6,0)-IF(Settings!$C$16="No",0,Parameters!CQ$174*('AMOC national temperature'!CQ5-Parameters!CQ$138)+Parameters!CQ$175*('AMOC national temperature'!CQ5-Parameters!CQ$138)^2)))*IF(Settings!$C$16="No",1,(1-SLR!$D5*Parameters!CQ$191))&lt;=0,1,(Parameters!$B$184*(1-Parameters!CQ$195)*_xlfn.IFNA('[3]National GDP per capita ppp'!CQ6,0)+(1-Parameters!$B$184)*CQ5)*(1+(_xlfn.IFNA('[3]Nat GDP per cap ppp growth rate'!CQ6,0)-IF(Settings!$C$16="No",0,Parameters!CQ$174*('AMOC national temperature'!CQ5-Parameters!CQ$138)+Parameters!CQ$175*('AMOC national temperature'!CQ5-Parameters!CQ$138)^2)))*IF(Settings!$C$16="No",1,(1-SLR!$D5*Parameters!CQ$191))))</f>
        <v>2246.6070928096674</v>
      </c>
      <c r="CR6" s="22">
        <f ca="1">IF(CR$2=0,0,IF((Parameters!$B$184*(1-Parameters!CR$195)*_xlfn.IFNA('[3]National GDP per capita ppp'!CR6,0)+(1-Parameters!$B$184)*CR5)*(1+(_xlfn.IFNA('[3]Nat GDP per cap ppp growth rate'!CR6,0)-IF(Settings!$C$16="No",0,Parameters!CR$174*('AMOC national temperature'!CR5-Parameters!CR$138)+Parameters!CR$175*('AMOC national temperature'!CR5-Parameters!CR$138)^2)))*IF(Settings!$C$16="No",1,(1-SLR!$D5*Parameters!CR$191))&lt;=0,1,(Parameters!$B$184*(1-Parameters!CR$195)*_xlfn.IFNA('[3]National GDP per capita ppp'!CR6,0)+(1-Parameters!$B$184)*CR5)*(1+(_xlfn.IFNA('[3]Nat GDP per cap ppp growth rate'!CR6,0)-IF(Settings!$C$16="No",0,Parameters!CR$174*('AMOC national temperature'!CR5-Parameters!CR$138)+Parameters!CR$175*('AMOC national temperature'!CR5-Parameters!CR$138)^2)))*IF(Settings!$C$16="No",1,(1-SLR!$D5*Parameters!CR$191))))</f>
        <v>2712.8213001342115</v>
      </c>
      <c r="CS6" s="22">
        <f ca="1">IF(CS$2=0,0,IF((Parameters!$B$184*(1-Parameters!CS$195)*_xlfn.IFNA('[3]National GDP per capita ppp'!CS6,0)+(1-Parameters!$B$184)*CS5)*(1+(_xlfn.IFNA('[3]Nat GDP per cap ppp growth rate'!CS6,0)-IF(Settings!$C$16="No",0,Parameters!CS$174*('AMOC national temperature'!CS5-Parameters!CS$138)+Parameters!CS$175*('AMOC national temperature'!CS5-Parameters!CS$138)^2)))*IF(Settings!$C$16="No",1,(1-SLR!$D5*Parameters!CS$191))&lt;=0,1,(Parameters!$B$184*(1-Parameters!CS$195)*_xlfn.IFNA('[3]National GDP per capita ppp'!CS6,0)+(1-Parameters!$B$184)*CS5)*(1+(_xlfn.IFNA('[3]Nat GDP per cap ppp growth rate'!CS6,0)-IF(Settings!$C$16="No",0,Parameters!CS$174*('AMOC national temperature'!CS5-Parameters!CS$138)+Parameters!CS$175*('AMOC national temperature'!CS5-Parameters!CS$138)^2)))*IF(Settings!$C$16="No",1,(1-SLR!$D5*Parameters!CS$191))))</f>
        <v>2529.2932109255225</v>
      </c>
      <c r="CT6" s="22">
        <f ca="1">IF(CT$2=0,0,IF((Parameters!$B$184*(1-Parameters!CT$195)*_xlfn.IFNA('[3]National GDP per capita ppp'!CT6,0)+(1-Parameters!$B$184)*CT5)*(1+(_xlfn.IFNA('[3]Nat GDP per cap ppp growth rate'!CT6,0)-IF(Settings!$C$16="No",0,Parameters!CT$174*('AMOC national temperature'!CT5-Parameters!CT$138)+Parameters!CT$175*('AMOC national temperature'!CT5-Parameters!CT$138)^2)))*IF(Settings!$C$16="No",1,(1-SLR!$D5*Parameters!CT$191))&lt;=0,1,(Parameters!$B$184*(1-Parameters!CT$195)*_xlfn.IFNA('[3]National GDP per capita ppp'!CT6,0)+(1-Parameters!$B$184)*CT5)*(1+(_xlfn.IFNA('[3]Nat GDP per cap ppp growth rate'!CT6,0)-IF(Settings!$C$16="No",0,Parameters!CT$174*('AMOC national temperature'!CT5-Parameters!CT$138)+Parameters!CT$175*('AMOC national temperature'!CT5-Parameters!CT$138)^2)))*IF(Settings!$C$16="No",1,(1-SLR!$D5*Parameters!CT$191))))</f>
        <v>19899.898837961086</v>
      </c>
      <c r="CU6" s="22">
        <f ca="1">IF(CU$2=0,0,IF((Parameters!$B$184*(1-Parameters!CU$195)*_xlfn.IFNA('[3]National GDP per capita ppp'!CU6,0)+(1-Parameters!$B$184)*CU5)*(1+(_xlfn.IFNA('[3]Nat GDP per cap ppp growth rate'!CU6,0)-IF(Settings!$C$16="No",0,Parameters!CU$174*('AMOC national temperature'!CU5-Parameters!CU$138)+Parameters!CU$175*('AMOC national temperature'!CU5-Parameters!CU$138)^2)))*IF(Settings!$C$16="No",1,(1-SLR!$D5*Parameters!CU$191))&lt;=0,1,(Parameters!$B$184*(1-Parameters!CU$195)*_xlfn.IFNA('[3]National GDP per capita ppp'!CU6,0)+(1-Parameters!$B$184)*CU5)*(1+(_xlfn.IFNA('[3]Nat GDP per cap ppp growth rate'!CU6,0)-IF(Settings!$C$16="No",0,Parameters!CU$174*('AMOC national temperature'!CU5-Parameters!CU$138)+Parameters!CU$175*('AMOC national temperature'!CU5-Parameters!CU$138)^2)))*IF(Settings!$C$16="No",1,(1-SLR!$D5*Parameters!CU$191))))</f>
        <v>25115.490526858321</v>
      </c>
      <c r="CV6" s="22">
        <f ca="1">IF(CV$2=0,0,IF((Parameters!$B$184*(1-Parameters!CV$195)*_xlfn.IFNA('[3]National GDP per capita ppp'!CV6,0)+(1-Parameters!$B$184)*CV5)*(1+(_xlfn.IFNA('[3]Nat GDP per cap ppp growth rate'!CV6,0)-IF(Settings!$C$16="No",0,Parameters!CV$174*('AMOC national temperature'!CV5-Parameters!CV$138)+Parameters!CV$175*('AMOC national temperature'!CV5-Parameters!CV$138)^2)))*IF(Settings!$C$16="No",1,(1-SLR!$D5*Parameters!CV$191))&lt;=0,1,(Parameters!$B$184*(1-Parameters!CV$195)*_xlfn.IFNA('[3]National GDP per capita ppp'!CV6,0)+(1-Parameters!$B$184)*CV5)*(1+(_xlfn.IFNA('[3]Nat GDP per cap ppp growth rate'!CV6,0)-IF(Settings!$C$16="No",0,Parameters!CV$174*('AMOC national temperature'!CV5-Parameters!CV$138)+Parameters!CV$175*('AMOC national temperature'!CV5-Parameters!CV$138)^2)))*IF(Settings!$C$16="No",1,(1-SLR!$D5*Parameters!CV$191))))</f>
        <v>37407.200252747665</v>
      </c>
      <c r="CW6" s="22">
        <f ca="1">IF(CW$2=0,0,IF((Parameters!$B$184*(1-Parameters!CW$195)*_xlfn.IFNA('[3]National GDP per capita ppp'!CW6,0)+(1-Parameters!$B$184)*CW5)*(1+(_xlfn.IFNA('[3]Nat GDP per cap ppp growth rate'!CW6,0)-IF(Settings!$C$16="No",0,Parameters!CW$174*('AMOC national temperature'!CW5-Parameters!CW$138)+Parameters!CW$175*('AMOC national temperature'!CW5-Parameters!CW$138)^2)))*IF(Settings!$C$16="No",1,(1-SLR!$D5*Parameters!CW$191))&lt;=0,1,(Parameters!$B$184*(1-Parameters!CW$195)*_xlfn.IFNA('[3]National GDP per capita ppp'!CW6,0)+(1-Parameters!$B$184)*CW5)*(1+(_xlfn.IFNA('[3]Nat GDP per cap ppp growth rate'!CW6,0)-IF(Settings!$C$16="No",0,Parameters!CW$174*('AMOC national temperature'!CW5-Parameters!CW$138)+Parameters!CW$175*('AMOC national temperature'!CW5-Parameters!CW$138)^2)))*IF(Settings!$C$16="No",1,(1-SLR!$D5*Parameters!CW$191))))</f>
        <v>4441.9523687675901</v>
      </c>
      <c r="CX6" s="22">
        <f ca="1">IF(CX$2=0,0,IF((Parameters!$B$184*(1-Parameters!CX$195)*_xlfn.IFNA('[3]National GDP per capita ppp'!CX6,0)+(1-Parameters!$B$184)*CX5)*(1+(_xlfn.IFNA('[3]Nat GDP per cap ppp growth rate'!CX6,0)-IF(Settings!$C$16="No",0,Parameters!CX$174*('AMOC national temperature'!CX5-Parameters!CX$138)+Parameters!CX$175*('AMOC national temperature'!CX5-Parameters!CX$138)^2)))*IF(Settings!$C$16="No",1,(1-SLR!$D5*Parameters!CX$191))&lt;=0,1,(Parameters!$B$184*(1-Parameters!CX$195)*_xlfn.IFNA('[3]National GDP per capita ppp'!CX6,0)+(1-Parameters!$B$184)*CX5)*(1+(_xlfn.IFNA('[3]Nat GDP per cap ppp growth rate'!CX6,0)-IF(Settings!$C$16="No",0,Parameters!CX$174*('AMOC national temperature'!CX5-Parameters!CX$138)+Parameters!CX$175*('AMOC national temperature'!CX5-Parameters!CX$138)^2)))*IF(Settings!$C$16="No",1,(1-SLR!$D5*Parameters!CX$191))))</f>
        <v>14249.082577178302</v>
      </c>
      <c r="CY6" s="22">
        <f ca="1">IF(CY$2=0,0,IF((Parameters!$B$184*(1-Parameters!CY$195)*_xlfn.IFNA('[3]National GDP per capita ppp'!CY6,0)+(1-Parameters!$B$184)*CY5)*(1+(_xlfn.IFNA('[3]Nat GDP per cap ppp growth rate'!CY6,0)-IF(Settings!$C$16="No",0,Parameters!CY$174*('AMOC national temperature'!CY5-Parameters!CY$138)+Parameters!CY$175*('AMOC national temperature'!CY5-Parameters!CY$138)^2)))*IF(Settings!$C$16="No",1,(1-SLR!$D5*Parameters!CY$191))&lt;=0,1,(Parameters!$B$184*(1-Parameters!CY$195)*_xlfn.IFNA('[3]National GDP per capita ppp'!CY6,0)+(1-Parameters!$B$184)*CY5)*(1+(_xlfn.IFNA('[3]Nat GDP per cap ppp growth rate'!CY6,0)-IF(Settings!$C$16="No",0,Parameters!CY$174*('AMOC national temperature'!CY5-Parameters!CY$138)+Parameters!CY$175*('AMOC national temperature'!CY5-Parameters!CY$138)^2)))*IF(Settings!$C$16="No",1,(1-SLR!$D5*Parameters!CY$191))))</f>
        <v>1540.5514546326137</v>
      </c>
      <c r="CZ6" s="22">
        <f ca="1">IF(CZ$2=0,0,IF((Parameters!$B$184*(1-Parameters!CZ$195)*_xlfn.IFNA('[3]National GDP per capita ppp'!CZ6,0)+(1-Parameters!$B$184)*CZ5)*(1+(_xlfn.IFNA('[3]Nat GDP per cap ppp growth rate'!CZ6,0)-IF(Settings!$C$16="No",0,Parameters!CZ$174*('AMOC national temperature'!CZ5-Parameters!CZ$138)+Parameters!CZ$175*('AMOC national temperature'!CZ5-Parameters!CZ$138)^2)))*IF(Settings!$C$16="No",1,(1-SLR!$D5*Parameters!CZ$191))&lt;=0,1,(Parameters!$B$184*(1-Parameters!CZ$195)*_xlfn.IFNA('[3]National GDP per capita ppp'!CZ6,0)+(1-Parameters!$B$184)*CZ5)*(1+(_xlfn.IFNA('[3]Nat GDP per cap ppp growth rate'!CZ6,0)-IF(Settings!$C$16="No",0,Parameters!CZ$174*('AMOC national temperature'!CZ5-Parameters!CZ$138)+Parameters!CZ$175*('AMOC national temperature'!CZ5-Parameters!CZ$138)^2)))*IF(Settings!$C$16="No",1,(1-SLR!$D5*Parameters!CZ$191))))</f>
        <v>10927.248932335391</v>
      </c>
      <c r="DA6" s="22">
        <f>IF(DA$2=0,0,IF((Parameters!$B$184*(1-Parameters!DA$195)*_xlfn.IFNA('[3]National GDP per capita ppp'!DA6,0)+(1-Parameters!$B$184)*DA5)*(1+(_xlfn.IFNA('[3]Nat GDP per cap ppp growth rate'!DA6,0)-IF(Settings!$C$16="No",0,Parameters!DA$174*('AMOC national temperature'!DA5-Parameters!DA$138)+Parameters!DA$175*('AMOC national temperature'!DA5-Parameters!DA$138)^2)))*IF(Settings!$C$16="No",1,(1-SLR!$D5*Parameters!DA$191))&lt;=0,1,(Parameters!$B$184*(1-Parameters!DA$195)*_xlfn.IFNA('[3]National GDP per capita ppp'!DA6,0)+(1-Parameters!$B$184)*DA5)*(1+(_xlfn.IFNA('[3]Nat GDP per cap ppp growth rate'!DA6,0)-IF(Settings!$C$16="No",0,Parameters!DA$174*('AMOC national temperature'!DA5-Parameters!DA$138)+Parameters!DA$175*('AMOC national temperature'!DA5-Parameters!DA$138)^2)))*IF(Settings!$C$16="No",1,(1-SLR!$D5*Parameters!DA$191))))</f>
        <v>0</v>
      </c>
      <c r="DB6" s="22">
        <f ca="1">IF(DB$2=0,0,IF((Parameters!$B$184*(1-Parameters!DB$195)*_xlfn.IFNA('[3]National GDP per capita ppp'!DB6,0)+(1-Parameters!$B$184)*DB5)*(1+(_xlfn.IFNA('[3]Nat GDP per cap ppp growth rate'!DB6,0)-IF(Settings!$C$16="No",0,Parameters!DB$174*('AMOC national temperature'!DB5-Parameters!DB$138)+Parameters!DB$175*('AMOC national temperature'!DB5-Parameters!DB$138)^2)))*IF(Settings!$C$16="No",1,(1-SLR!$D5*Parameters!DB$191))&lt;=0,1,(Parameters!$B$184*(1-Parameters!DB$195)*_xlfn.IFNA('[3]National GDP per capita ppp'!DB6,0)+(1-Parameters!$B$184)*DB5)*(1+(_xlfn.IFNA('[3]Nat GDP per cap ppp growth rate'!DB6,0)-IF(Settings!$C$16="No",0,Parameters!DB$174*('AMOC national temperature'!DB5-Parameters!DB$138)+Parameters!DB$175*('AMOC national temperature'!DB5-Parameters!DB$138)^2)))*IF(Settings!$C$16="No",1,(1-SLR!$D5*Parameters!DB$191))))</f>
        <v>7709.3753147585003</v>
      </c>
      <c r="DC6" s="22">
        <f ca="1">IF(DC$2=0,0,IF((Parameters!$B$184*(1-Parameters!DC$195)*_xlfn.IFNA('[3]National GDP per capita ppp'!DC6,0)+(1-Parameters!$B$184)*DC5)*(1+(_xlfn.IFNA('[3]Nat GDP per cap ppp growth rate'!DC6,0)-IF(Settings!$C$16="No",0,Parameters!DC$174*('AMOC national temperature'!DC5-Parameters!DC$138)+Parameters!DC$175*('AMOC national temperature'!DC5-Parameters!DC$138)^2)))*IF(Settings!$C$16="No",1,(1-SLR!$D5*Parameters!DC$191))&lt;=0,1,(Parameters!$B$184*(1-Parameters!DC$195)*_xlfn.IFNA('[3]National GDP per capita ppp'!DC6,0)+(1-Parameters!$B$184)*DC5)*(1+(_xlfn.IFNA('[3]Nat GDP per cap ppp growth rate'!DC6,0)-IF(Settings!$C$16="No",0,Parameters!DC$174*('AMOC national temperature'!DC5-Parameters!DC$138)+Parameters!DC$175*('AMOC national temperature'!DC5-Parameters!DC$138)^2)))*IF(Settings!$C$16="No",1,(1-SLR!$D5*Parameters!DC$191))))</f>
        <v>1840.8667663604738</v>
      </c>
      <c r="DD6" s="22">
        <f ca="1">IF(DD$2=0,0,IF((Parameters!$B$184*(1-Parameters!DD$195)*_xlfn.IFNA('[3]National GDP per capita ppp'!DD6,0)+(1-Parameters!$B$184)*DD5)*(1+(_xlfn.IFNA('[3]Nat GDP per cap ppp growth rate'!DD6,0)-IF(Settings!$C$16="No",0,Parameters!DD$174*('AMOC national temperature'!DD5-Parameters!DD$138)+Parameters!DD$175*('AMOC national temperature'!DD5-Parameters!DD$138)^2)))*IF(Settings!$C$16="No",1,(1-SLR!$D5*Parameters!DD$191))&lt;=0,1,(Parameters!$B$184*(1-Parameters!DD$195)*_xlfn.IFNA('[3]National GDP per capita ppp'!DD6,0)+(1-Parameters!$B$184)*DD5)*(1+(_xlfn.IFNA('[3]Nat GDP per cap ppp growth rate'!DD6,0)-IF(Settings!$C$16="No",0,Parameters!DD$174*('AMOC national temperature'!DD5-Parameters!DD$138)+Parameters!DD$175*('AMOC national temperature'!DD5-Parameters!DD$138)^2)))*IF(Settings!$C$16="No",1,(1-SLR!$D5*Parameters!DD$191))))</f>
        <v>17692.404748339493</v>
      </c>
      <c r="DE6" s="22">
        <f ca="1">IF(DE$2=0,0,IF((Parameters!$B$184*(1-Parameters!DE$195)*_xlfn.IFNA('[3]National GDP per capita ppp'!DE6,0)+(1-Parameters!$B$184)*DE5)*(1+(_xlfn.IFNA('[3]Nat GDP per cap ppp growth rate'!DE6,0)-IF(Settings!$C$16="No",0,Parameters!DE$174*('AMOC national temperature'!DE5-Parameters!DE$138)+Parameters!DE$175*('AMOC national temperature'!DE5-Parameters!DE$138)^2)))*IF(Settings!$C$16="No",1,(1-SLR!$D5*Parameters!DE$191))&lt;=0,1,(Parameters!$B$184*(1-Parameters!DE$195)*_xlfn.IFNA('[3]National GDP per capita ppp'!DE6,0)+(1-Parameters!$B$184)*DE5)*(1+(_xlfn.IFNA('[3]Nat GDP per cap ppp growth rate'!DE6,0)-IF(Settings!$C$16="No",0,Parameters!DE$174*('AMOC national temperature'!DE5-Parameters!DE$138)+Parameters!DE$175*('AMOC national temperature'!DE5-Parameters!DE$138)^2)))*IF(Settings!$C$16="No",1,(1-SLR!$D5*Parameters!DE$191))))</f>
        <v>67428.685944719124</v>
      </c>
      <c r="DF6" s="22">
        <f ca="1">IF(DF$2=0,0,IF((Parameters!$B$184*(1-Parameters!DF$195)*_xlfn.IFNA('[3]National GDP per capita ppp'!DF6,0)+(1-Parameters!$B$184)*DF5)*(1+(_xlfn.IFNA('[3]Nat GDP per cap ppp growth rate'!DF6,0)-IF(Settings!$C$16="No",0,Parameters!DF$174*('AMOC national temperature'!DF5-Parameters!DF$138)+Parameters!DF$175*('AMOC national temperature'!DF5-Parameters!DF$138)^2)))*IF(Settings!$C$16="No",1,(1-SLR!$D5*Parameters!DF$191))&lt;=0,1,(Parameters!$B$184*(1-Parameters!DF$195)*_xlfn.IFNA('[3]National GDP per capita ppp'!DF6,0)+(1-Parameters!$B$184)*DF5)*(1+(_xlfn.IFNA('[3]Nat GDP per cap ppp growth rate'!DF6,0)-IF(Settings!$C$16="No",0,Parameters!DF$174*('AMOC national temperature'!DF5-Parameters!DF$138)+Parameters!DF$175*('AMOC national temperature'!DF5-Parameters!DF$138)^2)))*IF(Settings!$C$16="No",1,(1-SLR!$D5*Parameters!DF$191))))</f>
        <v>14590.170159503677</v>
      </c>
      <c r="DG6" s="22">
        <f ca="1">IF(DG$2=0,0,IF((Parameters!$B$184*(1-Parameters!DG$195)*_xlfn.IFNA('[3]National GDP per capita ppp'!DG6,0)+(1-Parameters!$B$184)*DG5)*(1+(_xlfn.IFNA('[3]Nat GDP per cap ppp growth rate'!DG6,0)-IF(Settings!$C$16="No",0,Parameters!DG$174*('AMOC national temperature'!DG5-Parameters!DG$138)+Parameters!DG$175*('AMOC national temperature'!DG5-Parameters!DG$138)^2)))*IF(Settings!$C$16="No",1,(1-SLR!$D5*Parameters!DG$191))&lt;=0,1,(Parameters!$B$184*(1-Parameters!DG$195)*_xlfn.IFNA('[3]National GDP per capita ppp'!DG6,0)+(1-Parameters!$B$184)*DG5)*(1+(_xlfn.IFNA('[3]Nat GDP per cap ppp growth rate'!DG6,0)-IF(Settings!$C$16="No",0,Parameters!DG$174*('AMOC national temperature'!DG5-Parameters!DG$138)+Parameters!DG$175*('AMOC national temperature'!DG5-Parameters!DG$138)^2)))*IF(Settings!$C$16="No",1,(1-SLR!$D5*Parameters!DG$191))))</f>
        <v>4806.9287568050677</v>
      </c>
      <c r="DH6" s="22">
        <f ca="1">IF(DH$2=0,0,IF((Parameters!$B$184*(1-Parameters!DH$195)*_xlfn.IFNA('[3]National GDP per capita ppp'!DH6,0)+(1-Parameters!$B$184)*DH5)*(1+(_xlfn.IFNA('[3]Nat GDP per cap ppp growth rate'!DH6,0)-IF(Settings!$C$16="No",0,Parameters!DH$174*('AMOC national temperature'!DH5-Parameters!DH$138)+Parameters!DH$175*('AMOC national temperature'!DH5-Parameters!DH$138)^2)))*IF(Settings!$C$16="No",1,(1-SLR!$D5*Parameters!DH$191))&lt;=0,1,(Parameters!$B$184*(1-Parameters!DH$195)*_xlfn.IFNA('[3]National GDP per capita ppp'!DH6,0)+(1-Parameters!$B$184)*DH5)*(1+(_xlfn.IFNA('[3]Nat GDP per cap ppp growth rate'!DH6,0)-IF(Settings!$C$16="No",0,Parameters!DH$174*('AMOC national temperature'!DH5-Parameters!DH$138)+Parameters!DH$175*('AMOC national temperature'!DH5-Parameters!DH$138)^2)))*IF(Settings!$C$16="No",1,(1-SLR!$D5*Parameters!DH$191))))</f>
        <v>4306.4624664414332</v>
      </c>
      <c r="DI6" s="22">
        <f ca="1">IF(DI$2=0,0,IF((Parameters!$B$184*(1-Parameters!DI$195)*_xlfn.IFNA('[3]National GDP per capita ppp'!DI6,0)+(1-Parameters!$B$184)*DI5)*(1+(_xlfn.IFNA('[3]Nat GDP per cap ppp growth rate'!DI6,0)-IF(Settings!$C$16="No",0,Parameters!DI$174*('AMOC national temperature'!DI5-Parameters!DI$138)+Parameters!DI$175*('AMOC national temperature'!DI5-Parameters!DI$138)^2)))*IF(Settings!$C$16="No",1,(1-SLR!$D5*Parameters!DI$191))&lt;=0,1,(Parameters!$B$184*(1-Parameters!DI$195)*_xlfn.IFNA('[3]National GDP per capita ppp'!DI6,0)+(1-Parameters!$B$184)*DI5)*(1+(_xlfn.IFNA('[3]Nat GDP per cap ppp growth rate'!DI6,0)-IF(Settings!$C$16="No",0,Parameters!DI$174*('AMOC national temperature'!DI5-Parameters!DI$138)+Parameters!DI$175*('AMOC national temperature'!DI5-Parameters!DI$138)^2)))*IF(Settings!$C$16="No",1,(1-SLR!$D5*Parameters!DI$191))))</f>
        <v>1322.8754266417134</v>
      </c>
      <c r="DJ6" s="22">
        <f ca="1">IF(DJ$2=0,0,IF((Parameters!$B$184*(1-Parameters!DJ$195)*_xlfn.IFNA('[3]National GDP per capita ppp'!DJ6,0)+(1-Parameters!$B$184)*DJ5)*(1+(_xlfn.IFNA('[3]Nat GDP per cap ppp growth rate'!DJ6,0)-IF(Settings!$C$16="No",0,Parameters!DJ$174*('AMOC national temperature'!DJ5-Parameters!DJ$138)+Parameters!DJ$175*('AMOC national temperature'!DJ5-Parameters!DJ$138)^2)))*IF(Settings!$C$16="No",1,(1-SLR!$D5*Parameters!DJ$191))&lt;=0,1,(Parameters!$B$184*(1-Parameters!DJ$195)*_xlfn.IFNA('[3]National GDP per capita ppp'!DJ6,0)+(1-Parameters!$B$184)*DJ5)*(1+(_xlfn.IFNA('[3]Nat GDP per cap ppp growth rate'!DJ6,0)-IF(Settings!$C$16="No",0,Parameters!DJ$174*('AMOC national temperature'!DJ5-Parameters!DJ$138)+Parameters!DJ$175*('AMOC national temperature'!DJ5-Parameters!DJ$138)^2)))*IF(Settings!$C$16="No",1,(1-SLR!$D5*Parameters!DJ$191))))</f>
        <v>12895.979311216524</v>
      </c>
      <c r="DK6" s="22">
        <f ca="1">IF(DK$2=0,0,IF((Parameters!$B$184*(1-Parameters!DK$195)*_xlfn.IFNA('[3]National GDP per capita ppp'!DK6,0)+(1-Parameters!$B$184)*DK5)*(1+(_xlfn.IFNA('[3]Nat GDP per cap ppp growth rate'!DK6,0)-IF(Settings!$C$16="No",0,Parameters!DK$174*('AMOC national temperature'!DK5-Parameters!DK$138)+Parameters!DK$175*('AMOC national temperature'!DK5-Parameters!DK$138)^2)))*IF(Settings!$C$16="No",1,(1-SLR!$D5*Parameters!DK$191))&lt;=0,1,(Parameters!$B$184*(1-Parameters!DK$195)*_xlfn.IFNA('[3]National GDP per capita ppp'!DK6,0)+(1-Parameters!$B$184)*DK5)*(1+(_xlfn.IFNA('[3]Nat GDP per cap ppp growth rate'!DK6,0)-IF(Settings!$C$16="No",0,Parameters!DK$174*('AMOC national temperature'!DK5-Parameters!DK$138)+Parameters!DK$175*('AMOC national temperature'!DK5-Parameters!DK$138)^2)))*IF(Settings!$C$16="No",1,(1-SLR!$D5*Parameters!DK$191))))</f>
        <v>9150.081003844005</v>
      </c>
      <c r="DL6" s="22">
        <f ca="1">IF(DL$2=0,0,IF((Parameters!$B$184*(1-Parameters!DL$195)*_xlfn.IFNA('[3]National GDP per capita ppp'!DL6,0)+(1-Parameters!$B$184)*DL5)*(1+(_xlfn.IFNA('[3]Nat GDP per cap ppp growth rate'!DL6,0)-IF(Settings!$C$16="No",0,Parameters!DL$174*('AMOC national temperature'!DL5-Parameters!DL$138)+Parameters!DL$175*('AMOC national temperature'!DL5-Parameters!DL$138)^2)))*IF(Settings!$C$16="No",1,(1-SLR!$D5*Parameters!DL$191))&lt;=0,1,(Parameters!$B$184*(1-Parameters!DL$195)*_xlfn.IFNA('[3]National GDP per capita ppp'!DL6,0)+(1-Parameters!$B$184)*DL5)*(1+(_xlfn.IFNA('[3]Nat GDP per cap ppp growth rate'!DL6,0)-IF(Settings!$C$16="No",0,Parameters!DL$174*('AMOC national temperature'!DL5-Parameters!DL$138)+Parameters!DL$175*('AMOC national temperature'!DL5-Parameters!DL$138)^2)))*IF(Settings!$C$16="No",1,(1-SLR!$D5*Parameters!DL$191))))</f>
        <v>1697.0906840154619</v>
      </c>
      <c r="DM6" s="22">
        <f ca="1">IF(DM$2=0,0,IF((Parameters!$B$184*(1-Parameters!DM$195)*_xlfn.IFNA('[3]National GDP per capita ppp'!DM6,0)+(1-Parameters!$B$184)*DM5)*(1+(_xlfn.IFNA('[3]Nat GDP per cap ppp growth rate'!DM6,0)-IF(Settings!$C$16="No",0,Parameters!DM$174*('AMOC national temperature'!DM5-Parameters!DM$138)+Parameters!DM$175*('AMOC national temperature'!DM5-Parameters!DM$138)^2)))*IF(Settings!$C$16="No",1,(1-SLR!$D5*Parameters!DM$191))&lt;=0,1,(Parameters!$B$184*(1-Parameters!DM$195)*_xlfn.IFNA('[3]National GDP per capita ppp'!DM6,0)+(1-Parameters!$B$184)*DM5)*(1+(_xlfn.IFNA('[3]Nat GDP per cap ppp growth rate'!DM6,0)-IF(Settings!$C$16="No",0,Parameters!DM$174*('AMOC national temperature'!DM5-Parameters!DM$138)+Parameters!DM$175*('AMOC national temperature'!DM5-Parameters!DM$138)^2)))*IF(Settings!$C$16="No",1,(1-SLR!$D5*Parameters!DM$191))))</f>
        <v>3199.7451572161795</v>
      </c>
      <c r="DN6" s="22">
        <f ca="1">IF(DN$2=0,0,IF((Parameters!$B$184*(1-Parameters!DN$195)*_xlfn.IFNA('[3]National GDP per capita ppp'!DN6,0)+(1-Parameters!$B$184)*DN5)*(1+(_xlfn.IFNA('[3]Nat GDP per cap ppp growth rate'!DN6,0)-IF(Settings!$C$16="No",0,Parameters!DN$174*('AMOC national temperature'!DN5-Parameters!DN$138)+Parameters!DN$175*('AMOC national temperature'!DN5-Parameters!DN$138)^2)))*IF(Settings!$C$16="No",1,(1-SLR!$D5*Parameters!DN$191))&lt;=0,1,(Parameters!$B$184*(1-Parameters!DN$195)*_xlfn.IFNA('[3]National GDP per capita ppp'!DN6,0)+(1-Parameters!$B$184)*DN5)*(1+(_xlfn.IFNA('[3]Nat GDP per cap ppp growth rate'!DN6,0)-IF(Settings!$C$16="No",0,Parameters!DN$174*('AMOC national temperature'!DN5-Parameters!DN$138)+Parameters!DN$175*('AMOC national temperature'!DN5-Parameters!DN$138)^2)))*IF(Settings!$C$16="No",1,(1-SLR!$D5*Parameters!DN$191))))</f>
        <v>14106.21515106942</v>
      </c>
      <c r="DO6" s="22">
        <f ca="1">IF(DO$2=0,0,IF((Parameters!$B$184*(1-Parameters!DO$195)*_xlfn.IFNA('[3]National GDP per capita ppp'!DO6,0)+(1-Parameters!$B$184)*DO5)*(1+(_xlfn.IFNA('[3]Nat GDP per cap ppp growth rate'!DO6,0)-IF(Settings!$C$16="No",0,Parameters!DO$174*('AMOC national temperature'!DO5-Parameters!DO$138)+Parameters!DO$175*('AMOC national temperature'!DO5-Parameters!DO$138)^2)))*IF(Settings!$C$16="No",1,(1-SLR!$D5*Parameters!DO$191))&lt;=0,1,(Parameters!$B$184*(1-Parameters!DO$195)*_xlfn.IFNA('[3]National GDP per capita ppp'!DO6,0)+(1-Parameters!$B$184)*DO5)*(1+(_xlfn.IFNA('[3]Nat GDP per cap ppp growth rate'!DO6,0)-IF(Settings!$C$16="No",0,Parameters!DO$174*('AMOC national temperature'!DO5-Parameters!DO$138)+Parameters!DO$175*('AMOC national temperature'!DO5-Parameters!DO$138)^2)))*IF(Settings!$C$16="No",1,(1-SLR!$D5*Parameters!DO$191))))</f>
        <v>6716.31320539028</v>
      </c>
      <c r="DP6" s="22">
        <f ca="1">IF(DP$2=0,0,IF((Parameters!$B$184*(1-Parameters!DP$195)*_xlfn.IFNA('[3]National GDP per capita ppp'!DP6,0)+(1-Parameters!$B$184)*DP5)*(1+(_xlfn.IFNA('[3]Nat GDP per cap ppp growth rate'!DP6,0)-IF(Settings!$C$16="No",0,Parameters!DP$174*('AMOC national temperature'!DP5-Parameters!DP$138)+Parameters!DP$175*('AMOC national temperature'!DP5-Parameters!DP$138)^2)))*IF(Settings!$C$16="No",1,(1-SLR!$D5*Parameters!DP$191))&lt;=0,1,(Parameters!$B$184*(1-Parameters!DP$195)*_xlfn.IFNA('[3]National GDP per capita ppp'!DP6,0)+(1-Parameters!$B$184)*DP5)*(1+(_xlfn.IFNA('[3]Nat GDP per cap ppp growth rate'!DP6,0)-IF(Settings!$C$16="No",0,Parameters!DP$174*('AMOC national temperature'!DP5-Parameters!DP$138)+Parameters!DP$175*('AMOC national temperature'!DP5-Parameters!DP$138)^2)))*IF(Settings!$C$16="No",1,(1-SLR!$D5*Parameters!DP$191))))</f>
        <v>928.47905430914921</v>
      </c>
      <c r="DQ6" s="22">
        <f ca="1">IF(DQ$2=0,0,IF((Parameters!$B$184*(1-Parameters!DQ$195)*_xlfn.IFNA('[3]National GDP per capita ppp'!DQ6,0)+(1-Parameters!$B$184)*DQ5)*(1+(_xlfn.IFNA('[3]Nat GDP per cap ppp growth rate'!DQ6,0)-IF(Settings!$C$16="No",0,Parameters!DQ$174*('AMOC national temperature'!DQ5-Parameters!DQ$138)+Parameters!DQ$175*('AMOC national temperature'!DQ5-Parameters!DQ$138)^2)))*IF(Settings!$C$16="No",1,(1-SLR!$D5*Parameters!DQ$191))&lt;=0,1,(Parameters!$B$184*(1-Parameters!DQ$195)*_xlfn.IFNA('[3]National GDP per capita ppp'!DQ6,0)+(1-Parameters!$B$184)*DQ5)*(1+(_xlfn.IFNA('[3]Nat GDP per cap ppp growth rate'!DQ6,0)-IF(Settings!$C$16="No",0,Parameters!DQ$174*('AMOC national temperature'!DQ5-Parameters!DQ$138)+Parameters!DQ$175*('AMOC national temperature'!DQ5-Parameters!DQ$138)^2)))*IF(Settings!$C$16="No",1,(1-SLR!$D5*Parameters!DQ$191))))</f>
        <v>2656.2144285809545</v>
      </c>
      <c r="DR6" s="22">
        <f>IF(DR$2=0,0,IF((Parameters!$B$184*(1-Parameters!DR$195)*_xlfn.IFNA('[3]National GDP per capita ppp'!DR6,0)+(1-Parameters!$B$184)*DR5)*(1+(_xlfn.IFNA('[3]Nat GDP per cap ppp growth rate'!DR6,0)-IF(Settings!$C$16="No",0,Parameters!DR$174*('AMOC national temperature'!DR5-Parameters!DR$138)+Parameters!DR$175*('AMOC national temperature'!DR5-Parameters!DR$138)^2)))*IF(Settings!$C$16="No",1,(1-SLR!$D5*Parameters!DR$191))&lt;=0,1,(Parameters!$B$184*(1-Parameters!DR$195)*_xlfn.IFNA('[3]National GDP per capita ppp'!DR6,0)+(1-Parameters!$B$184)*DR5)*(1+(_xlfn.IFNA('[3]Nat GDP per cap ppp growth rate'!DR6,0)-IF(Settings!$C$16="No",0,Parameters!DR$174*('AMOC national temperature'!DR5-Parameters!DR$138)+Parameters!DR$175*('AMOC national temperature'!DR5-Parameters!DR$138)^2)))*IF(Settings!$C$16="No",1,(1-SLR!$D5*Parameters!DR$191))))</f>
        <v>0</v>
      </c>
      <c r="DS6" s="22">
        <f ca="1">IF(DS$2=0,0,IF((Parameters!$B$184*(1-Parameters!DS$195)*_xlfn.IFNA('[3]National GDP per capita ppp'!DS6,0)+(1-Parameters!$B$184)*DS5)*(1+(_xlfn.IFNA('[3]Nat GDP per cap ppp growth rate'!DS6,0)-IF(Settings!$C$16="No",0,Parameters!DS$174*('AMOC national temperature'!DS5-Parameters!DS$138)+Parameters!DS$175*('AMOC national temperature'!DS5-Parameters!DS$138)^2)))*IF(Settings!$C$16="No",1,(1-SLR!$D5*Parameters!DS$191))&lt;=0,1,(Parameters!$B$184*(1-Parameters!DS$195)*_xlfn.IFNA('[3]National GDP per capita ppp'!DS6,0)+(1-Parameters!$B$184)*DS5)*(1+(_xlfn.IFNA('[3]Nat GDP per cap ppp growth rate'!DS6,0)-IF(Settings!$C$16="No",0,Parameters!DS$174*('AMOC national temperature'!DS5-Parameters!DS$138)+Parameters!DS$175*('AMOC national temperature'!DS5-Parameters!DS$138)^2)))*IF(Settings!$C$16="No",1,(1-SLR!$D5*Parameters!DS$191))))</f>
        <v>14111.335414910893</v>
      </c>
      <c r="DT6" s="22">
        <f ca="1">IF(DT$2=0,0,IF((Parameters!$B$184*(1-Parameters!DT$195)*_xlfn.IFNA('[3]National GDP per capita ppp'!DT6,0)+(1-Parameters!$B$184)*DT5)*(1+(_xlfn.IFNA('[3]Nat GDP per cap ppp growth rate'!DT6,0)-IF(Settings!$C$16="No",0,Parameters!DT$174*('AMOC national temperature'!DT5-Parameters!DT$138)+Parameters!DT$175*('AMOC national temperature'!DT5-Parameters!DT$138)^2)))*IF(Settings!$C$16="No",1,(1-SLR!$D5*Parameters!DT$191))&lt;=0,1,(Parameters!$B$184*(1-Parameters!DT$195)*_xlfn.IFNA('[3]National GDP per capita ppp'!DT6,0)+(1-Parameters!$B$184)*DT5)*(1+(_xlfn.IFNA('[3]Nat GDP per cap ppp growth rate'!DT6,0)-IF(Settings!$C$16="No",0,Parameters!DT$174*('AMOC national temperature'!DT5-Parameters!DT$138)+Parameters!DT$175*('AMOC national temperature'!DT5-Parameters!DT$138)^2)))*IF(Settings!$C$16="No",1,(1-SLR!$D5*Parameters!DT$191))))</f>
        <v>1013.6829262896536</v>
      </c>
      <c r="DU6" s="22">
        <f ca="1">IF(DU$2=0,0,IF((Parameters!$B$184*(1-Parameters!DU$195)*_xlfn.IFNA('[3]National GDP per capita ppp'!DU6,0)+(1-Parameters!$B$184)*DU5)*(1+(_xlfn.IFNA('[3]Nat GDP per cap ppp growth rate'!DU6,0)-IF(Settings!$C$16="No",0,Parameters!DU$174*('AMOC national temperature'!DU5-Parameters!DU$138)+Parameters!DU$175*('AMOC national temperature'!DU5-Parameters!DU$138)^2)))*IF(Settings!$C$16="No",1,(1-SLR!$D5*Parameters!DU$191))&lt;=0,1,(Parameters!$B$184*(1-Parameters!DU$195)*_xlfn.IFNA('[3]National GDP per capita ppp'!DU6,0)+(1-Parameters!$B$184)*DU5)*(1+(_xlfn.IFNA('[3]Nat GDP per cap ppp growth rate'!DU6,0)-IF(Settings!$C$16="No",0,Parameters!DU$174*('AMOC national temperature'!DU5-Parameters!DU$138)+Parameters!DU$175*('AMOC national temperature'!DU5-Parameters!DU$138)^2)))*IF(Settings!$C$16="No",1,(1-SLR!$D5*Parameters!DU$191))))</f>
        <v>17100.381914737729</v>
      </c>
      <c r="DV6" s="22">
        <f ca="1">IF(DV$2=0,0,IF((Parameters!$B$184*(1-Parameters!DV$195)*_xlfn.IFNA('[3]National GDP per capita ppp'!DV6,0)+(1-Parameters!$B$184)*DV5)*(1+(_xlfn.IFNA('[3]Nat GDP per cap ppp growth rate'!DV6,0)-IF(Settings!$C$16="No",0,Parameters!DV$174*('AMOC national temperature'!DV5-Parameters!DV$138)+Parameters!DV$175*('AMOC national temperature'!DV5-Parameters!DV$138)^2)))*IF(Settings!$C$16="No",1,(1-SLR!$D5*Parameters!DV$191))&lt;=0,1,(Parameters!$B$184*(1-Parameters!DV$195)*_xlfn.IFNA('[3]National GDP per capita ppp'!DV6,0)+(1-Parameters!$B$184)*DV5)*(1+(_xlfn.IFNA('[3]Nat GDP per cap ppp growth rate'!DV6,0)-IF(Settings!$C$16="No",0,Parameters!DV$174*('AMOC national temperature'!DV5-Parameters!DV$138)+Parameters!DV$175*('AMOC national temperature'!DV5-Parameters!DV$138)^2)))*IF(Settings!$C$16="No",1,(1-SLR!$D5*Parameters!DV$191))))</f>
        <v>7153.2791885678425</v>
      </c>
      <c r="DW6" s="22">
        <f>IF(DW$2=0,0,IF((Parameters!$B$184*(1-Parameters!DW$195)*_xlfn.IFNA('[3]National GDP per capita ppp'!DW6,0)+(1-Parameters!$B$184)*DW5)*(1+(_xlfn.IFNA('[3]Nat GDP per cap ppp growth rate'!DW6,0)-IF(Settings!$C$16="No",0,Parameters!DW$174*('AMOC national temperature'!DW5-Parameters!DW$138)+Parameters!DW$175*('AMOC national temperature'!DW5-Parameters!DW$138)^2)))*IF(Settings!$C$16="No",1,(1-SLR!$D5*Parameters!DW$191))&lt;=0,1,(Parameters!$B$184*(1-Parameters!DW$195)*_xlfn.IFNA('[3]National GDP per capita ppp'!DW6,0)+(1-Parameters!$B$184)*DW5)*(1+(_xlfn.IFNA('[3]Nat GDP per cap ppp growth rate'!DW6,0)-IF(Settings!$C$16="No",0,Parameters!DW$174*('AMOC national temperature'!DW5-Parameters!DW$138)+Parameters!DW$175*('AMOC national temperature'!DW5-Parameters!DW$138)^2)))*IF(Settings!$C$16="No",1,(1-SLR!$D5*Parameters!DW$191))))</f>
        <v>0</v>
      </c>
      <c r="DX6" s="22">
        <f ca="1">IF(DX$2=0,0,IF((Parameters!$B$184*(1-Parameters!DX$195)*_xlfn.IFNA('[3]National GDP per capita ppp'!DX6,0)+(1-Parameters!$B$184)*DX5)*(1+(_xlfn.IFNA('[3]Nat GDP per cap ppp growth rate'!DX6,0)-IF(Settings!$C$16="No",0,Parameters!DX$174*('AMOC national temperature'!DX5-Parameters!DX$138)+Parameters!DX$175*('AMOC national temperature'!DX5-Parameters!DX$138)^2)))*IF(Settings!$C$16="No",1,(1-SLR!$D5*Parameters!DX$191))&lt;=0,1,(Parameters!$B$184*(1-Parameters!DX$195)*_xlfn.IFNA('[3]National GDP per capita ppp'!DX6,0)+(1-Parameters!$B$184)*DX5)*(1+(_xlfn.IFNA('[3]Nat GDP per cap ppp growth rate'!DX6,0)-IF(Settings!$C$16="No",0,Parameters!DX$174*('AMOC national temperature'!DX5-Parameters!DX$138)+Parameters!DX$175*('AMOC national temperature'!DX5-Parameters!DX$138)^2)))*IF(Settings!$C$16="No",1,(1-SLR!$D5*Parameters!DX$191))))</f>
        <v>717.7560652208291</v>
      </c>
      <c r="DY6" s="22">
        <f ca="1">IF(DY$2=0,0,IF((Parameters!$B$184*(1-Parameters!DY$195)*_xlfn.IFNA('[3]National GDP per capita ppp'!DY6,0)+(1-Parameters!$B$184)*DY5)*(1+(_xlfn.IFNA('[3]Nat GDP per cap ppp growth rate'!DY6,0)-IF(Settings!$C$16="No",0,Parameters!DY$174*('AMOC national temperature'!DY5-Parameters!DY$138)+Parameters!DY$175*('AMOC national temperature'!DY5-Parameters!DY$138)^2)))*IF(Settings!$C$16="No",1,(1-SLR!$D5*Parameters!DY$191))&lt;=0,1,(Parameters!$B$184*(1-Parameters!DY$195)*_xlfn.IFNA('[3]National GDP per capita ppp'!DY6,0)+(1-Parameters!$B$184)*DY5)*(1+(_xlfn.IFNA('[3]Nat GDP per cap ppp growth rate'!DY6,0)-IF(Settings!$C$16="No",0,Parameters!DY$174*('AMOC national temperature'!DY5-Parameters!DY$138)+Parameters!DY$175*('AMOC national temperature'!DY5-Parameters!DY$138)^2)))*IF(Settings!$C$16="No",1,(1-SLR!$D5*Parameters!DY$191))))</f>
        <v>3934.7287614366737</v>
      </c>
      <c r="DZ6" s="22">
        <f ca="1">IF(DZ$2=0,0,IF((Parameters!$B$184*(1-Parameters!DZ$195)*_xlfn.IFNA('[3]National GDP per capita ppp'!DZ6,0)+(1-Parameters!$B$184)*DZ5)*(1+(_xlfn.IFNA('[3]Nat GDP per cap ppp growth rate'!DZ6,0)-IF(Settings!$C$16="No",0,Parameters!DZ$174*('AMOC national temperature'!DZ5-Parameters!DZ$138)+Parameters!DZ$175*('AMOC national temperature'!DZ5-Parameters!DZ$138)^2)))*IF(Settings!$C$16="No",1,(1-SLR!$D5*Parameters!DZ$191))&lt;=0,1,(Parameters!$B$184*(1-Parameters!DZ$195)*_xlfn.IFNA('[3]National GDP per capita ppp'!DZ6,0)+(1-Parameters!$B$184)*DZ5)*(1+(_xlfn.IFNA('[3]Nat GDP per cap ppp growth rate'!DZ6,0)-IF(Settings!$C$16="No",0,Parameters!DZ$174*('AMOC national temperature'!DZ5-Parameters!DZ$138)+Parameters!DZ$175*('AMOC national temperature'!DZ5-Parameters!DZ$138)^2)))*IF(Settings!$C$16="No",1,(1-SLR!$D5*Parameters!DZ$191))))</f>
        <v>3501.5593772482271</v>
      </c>
      <c r="EA6" s="22">
        <f ca="1">IF(EA$2=0,0,IF((Parameters!$B$184*(1-Parameters!EA$195)*_xlfn.IFNA('[3]National GDP per capita ppp'!EA6,0)+(1-Parameters!$B$184)*EA5)*(1+(_xlfn.IFNA('[3]Nat GDP per cap ppp growth rate'!EA6,0)-IF(Settings!$C$16="No",0,Parameters!EA$174*('AMOC national temperature'!EA5-Parameters!EA$138)+Parameters!EA$175*('AMOC national temperature'!EA5-Parameters!EA$138)^2)))*IF(Settings!$C$16="No",1,(1-SLR!$D5*Parameters!EA$191))&lt;=0,1,(Parameters!$B$184*(1-Parameters!EA$195)*_xlfn.IFNA('[3]National GDP per capita ppp'!EA6,0)+(1-Parameters!$B$184)*EA5)*(1+(_xlfn.IFNA('[3]Nat GDP per cap ppp growth rate'!EA6,0)-IF(Settings!$C$16="No",0,Parameters!EA$174*('AMOC national temperature'!EA5-Parameters!EA$138)+Parameters!EA$175*('AMOC national temperature'!EA5-Parameters!EA$138)^2)))*IF(Settings!$C$16="No",1,(1-SLR!$D5*Parameters!EA$191))))</f>
        <v>33786.598349965658</v>
      </c>
      <c r="EB6" s="22">
        <f ca="1">IF(EB$2=0,0,IF((Parameters!$B$184*(1-Parameters!EB$195)*_xlfn.IFNA('[3]National GDP per capita ppp'!EB6,0)+(1-Parameters!$B$184)*EB5)*(1+(_xlfn.IFNA('[3]Nat GDP per cap ppp growth rate'!EB6,0)-IF(Settings!$C$16="No",0,Parameters!EB$174*('AMOC national temperature'!EB5-Parameters!EB$138)+Parameters!EB$175*('AMOC national temperature'!EB5-Parameters!EB$138)^2)))*IF(Settings!$C$16="No",1,(1-SLR!$D5*Parameters!EB$191))&lt;=0,1,(Parameters!$B$184*(1-Parameters!EB$195)*_xlfn.IFNA('[3]National GDP per capita ppp'!EB6,0)+(1-Parameters!$B$184)*EB5)*(1+(_xlfn.IFNA('[3]Nat GDP per cap ppp growth rate'!EB6,0)-IF(Settings!$C$16="No",0,Parameters!EB$174*('AMOC national temperature'!EB5-Parameters!EB$138)+Parameters!EB$175*('AMOC national temperature'!EB5-Parameters!EB$138)^2)))*IF(Settings!$C$16="No",1,(1-SLR!$D5*Parameters!EB$191))))</f>
        <v>38518.334067611024</v>
      </c>
      <c r="EC6" s="22">
        <f ca="1">IF(EC$2=0,0,IF((Parameters!$B$184*(1-Parameters!EC$195)*_xlfn.IFNA('[3]National GDP per capita ppp'!EC6,0)+(1-Parameters!$B$184)*EC5)*(1+(_xlfn.IFNA('[3]Nat GDP per cap ppp growth rate'!EC6,0)-IF(Settings!$C$16="No",0,Parameters!EC$174*('AMOC national temperature'!EC5-Parameters!EC$138)+Parameters!EC$175*('AMOC national temperature'!EC5-Parameters!EC$138)^2)))*IF(Settings!$C$16="No",1,(1-SLR!$D5*Parameters!EC$191))&lt;=0,1,(Parameters!$B$184*(1-Parameters!EC$195)*_xlfn.IFNA('[3]National GDP per capita ppp'!EC6,0)+(1-Parameters!$B$184)*EC5)*(1+(_xlfn.IFNA('[3]Nat GDP per cap ppp growth rate'!EC6,0)-IF(Settings!$C$16="No",0,Parameters!EC$174*('AMOC national temperature'!EC5-Parameters!EC$138)+Parameters!EC$175*('AMOC national temperature'!EC5-Parameters!EC$138)^2)))*IF(Settings!$C$16="No",1,(1-SLR!$D5*Parameters!EC$191))))</f>
        <v>1506.6143302378491</v>
      </c>
      <c r="ED6" s="22">
        <f ca="1">IF(ED$2=0,0,IF((Parameters!$B$184*(1-Parameters!ED$195)*_xlfn.IFNA('[3]National GDP per capita ppp'!ED6,0)+(1-Parameters!$B$184)*ED5)*(1+(_xlfn.IFNA('[3]Nat GDP per cap ppp growth rate'!ED6,0)-IF(Settings!$C$16="No",0,Parameters!ED$174*('AMOC national temperature'!ED5-Parameters!ED$138)+Parameters!ED$175*('AMOC national temperature'!ED5-Parameters!ED$138)^2)))*IF(Settings!$C$16="No",1,(1-SLR!$D5*Parameters!ED$191))&lt;=0,1,(Parameters!$B$184*(1-Parameters!ED$195)*_xlfn.IFNA('[3]National GDP per capita ppp'!ED6,0)+(1-Parameters!$B$184)*ED5)*(1+(_xlfn.IFNA('[3]Nat GDP per cap ppp growth rate'!ED6,0)-IF(Settings!$C$16="No",0,Parameters!ED$174*('AMOC national temperature'!ED5-Parameters!ED$138)+Parameters!ED$175*('AMOC national temperature'!ED5-Parameters!ED$138)^2)))*IF(Settings!$C$16="No",1,(1-SLR!$D5*Parameters!ED$191))))</f>
        <v>5998.9338629205949</v>
      </c>
      <c r="EE6" s="22">
        <f ca="1">IF(EE$2=0,0,IF((Parameters!$B$184*(1-Parameters!EE$195)*_xlfn.IFNA('[3]National GDP per capita ppp'!EE6,0)+(1-Parameters!$B$184)*EE5)*(1+(_xlfn.IFNA('[3]Nat GDP per cap ppp growth rate'!EE6,0)-IF(Settings!$C$16="No",0,Parameters!EE$174*('AMOC national temperature'!EE5-Parameters!EE$138)+Parameters!EE$175*('AMOC national temperature'!EE5-Parameters!EE$138)^2)))*IF(Settings!$C$16="No",1,(1-SLR!$D5*Parameters!EE$191))&lt;=0,1,(Parameters!$B$184*(1-Parameters!EE$195)*_xlfn.IFNA('[3]National GDP per capita ppp'!EE6,0)+(1-Parameters!$B$184)*EE5)*(1+(_xlfn.IFNA('[3]Nat GDP per cap ppp growth rate'!EE6,0)-IF(Settings!$C$16="No",0,Parameters!EE$174*('AMOC national temperature'!EE5-Parameters!EE$138)+Parameters!EE$175*('AMOC national temperature'!EE5-Parameters!EE$138)^2)))*IF(Settings!$C$16="No",1,(1-SLR!$D5*Parameters!EE$191))))</f>
        <v>26907.480488689118</v>
      </c>
      <c r="EF6" s="22">
        <f ca="1">IF(EF$2=0,0,IF((Parameters!$B$184*(1-Parameters!EF$195)*_xlfn.IFNA('[3]National GDP per capita ppp'!EF6,0)+(1-Parameters!$B$184)*EF5)*(1+(_xlfn.IFNA('[3]Nat GDP per cap ppp growth rate'!EF6,0)-IF(Settings!$C$16="No",0,Parameters!EF$174*('AMOC national temperature'!EF5-Parameters!EF$138)+Parameters!EF$175*('AMOC national temperature'!EF5-Parameters!EF$138)^2)))*IF(Settings!$C$16="No",1,(1-SLR!$D5*Parameters!EF$191))&lt;=0,1,(Parameters!$B$184*(1-Parameters!EF$195)*_xlfn.IFNA('[3]National GDP per capita ppp'!EF6,0)+(1-Parameters!$B$184)*EF5)*(1+(_xlfn.IFNA('[3]Nat GDP per cap ppp growth rate'!EF6,0)-IF(Settings!$C$16="No",0,Parameters!EF$174*('AMOC national temperature'!EF5-Parameters!EF$138)+Parameters!EF$175*('AMOC national temperature'!EF5-Parameters!EF$138)^2)))*IF(Settings!$C$16="No",1,(1-SLR!$D5*Parameters!EF$191))))</f>
        <v>32455.636351628527</v>
      </c>
      <c r="EG6" s="22">
        <f ca="1">IF(EG$2=0,0,IF((Parameters!$B$184*(1-Parameters!EG$195)*_xlfn.IFNA('[3]National GDP per capita ppp'!EG6,0)+(1-Parameters!$B$184)*EG5)*(1+(_xlfn.IFNA('[3]Nat GDP per cap ppp growth rate'!EG6,0)-IF(Settings!$C$16="No",0,Parameters!EG$174*('AMOC national temperature'!EG5-Parameters!EG$138)+Parameters!EG$175*('AMOC national temperature'!EG5-Parameters!EG$138)^2)))*IF(Settings!$C$16="No",1,(1-SLR!$D5*Parameters!EG$191))&lt;=0,1,(Parameters!$B$184*(1-Parameters!EG$195)*_xlfn.IFNA('[3]National GDP per capita ppp'!EG6,0)+(1-Parameters!$B$184)*EG5)*(1+(_xlfn.IFNA('[3]Nat GDP per cap ppp growth rate'!EG6,0)-IF(Settings!$C$16="No",0,Parameters!EG$174*('AMOC national temperature'!EG5-Parameters!EG$138)+Parameters!EG$175*('AMOC national temperature'!EG5-Parameters!EG$138)^2)))*IF(Settings!$C$16="No",1,(1-SLR!$D5*Parameters!EG$191))))</f>
        <v>3895.8167991925352</v>
      </c>
      <c r="EH6" s="22">
        <f ca="1">IF(EH$2=0,0,IF((Parameters!$B$184*(1-Parameters!EH$195)*_xlfn.IFNA('[3]National GDP per capita ppp'!EH6,0)+(1-Parameters!$B$184)*EH5)*(1+(_xlfn.IFNA('[3]Nat GDP per cap ppp growth rate'!EH6,0)-IF(Settings!$C$16="No",0,Parameters!EH$174*('AMOC national temperature'!EH5-Parameters!EH$138)+Parameters!EH$175*('AMOC national temperature'!EH5-Parameters!EH$138)^2)))*IF(Settings!$C$16="No",1,(1-SLR!$D5*Parameters!EH$191))&lt;=0,1,(Parameters!$B$184*(1-Parameters!EH$195)*_xlfn.IFNA('[3]National GDP per capita ppp'!EH6,0)+(1-Parameters!$B$184)*EH5)*(1+(_xlfn.IFNA('[3]Nat GDP per cap ppp growth rate'!EH6,0)-IF(Settings!$C$16="No",0,Parameters!EH$174*('AMOC national temperature'!EH5-Parameters!EH$138)+Parameters!EH$175*('AMOC national temperature'!EH5-Parameters!EH$138)^2)))*IF(Settings!$C$16="No",1,(1-SLR!$D5*Parameters!EH$191))))</f>
        <v>12549.231205687305</v>
      </c>
      <c r="EI6" s="22">
        <f ca="1">IF(EI$2=0,0,IF((Parameters!$B$184*(1-Parameters!EI$195)*_xlfn.IFNA('[3]National GDP per capita ppp'!EI6,0)+(1-Parameters!$B$184)*EI5)*(1+(_xlfn.IFNA('[3]Nat GDP per cap ppp growth rate'!EI6,0)-IF(Settings!$C$16="No",0,Parameters!EI$174*('AMOC national temperature'!EI5-Parameters!EI$138)+Parameters!EI$175*('AMOC national temperature'!EI5-Parameters!EI$138)^2)))*IF(Settings!$C$16="No",1,(1-SLR!$D5*Parameters!EI$191))&lt;=0,1,(Parameters!$B$184*(1-Parameters!EI$195)*_xlfn.IFNA('[3]National GDP per capita ppp'!EI6,0)+(1-Parameters!$B$184)*EI5)*(1+(_xlfn.IFNA('[3]Nat GDP per cap ppp growth rate'!EI6,0)-IF(Settings!$C$16="No",0,Parameters!EI$174*('AMOC national temperature'!EI5-Parameters!EI$138)+Parameters!EI$175*('AMOC national temperature'!EI5-Parameters!EI$138)^2)))*IF(Settings!$C$16="No",1,(1-SLR!$D5*Parameters!EI$191))))</f>
        <v>8398.2915158482683</v>
      </c>
      <c r="EJ6" s="22">
        <f ca="1">IF(EJ$2=0,0,IF((Parameters!$B$184*(1-Parameters!EJ$195)*_xlfn.IFNA('[3]National GDP per capita ppp'!EJ6,0)+(1-Parameters!$B$184)*EJ5)*(1+(_xlfn.IFNA('[3]Nat GDP per cap ppp growth rate'!EJ6,0)-IF(Settings!$C$16="No",0,Parameters!EJ$174*('AMOC national temperature'!EJ5-Parameters!EJ$138)+Parameters!EJ$175*('AMOC national temperature'!EJ5-Parameters!EJ$138)^2)))*IF(Settings!$C$16="No",1,(1-SLR!$D5*Parameters!EJ$191))&lt;=0,1,(Parameters!$B$184*(1-Parameters!EJ$195)*_xlfn.IFNA('[3]National GDP per capita ppp'!EJ6,0)+(1-Parameters!$B$184)*EJ5)*(1+(_xlfn.IFNA('[3]Nat GDP per cap ppp growth rate'!EJ6,0)-IF(Settings!$C$16="No",0,Parameters!EJ$174*('AMOC national temperature'!EJ5-Parameters!EJ$138)+Parameters!EJ$175*('AMOC national temperature'!EJ5-Parameters!EJ$138)^2)))*IF(Settings!$C$16="No",1,(1-SLR!$D5*Parameters!EJ$191))))</f>
        <v>3757.1857815129024</v>
      </c>
      <c r="EK6" s="22">
        <f ca="1">IF(EK$2=0,0,IF((Parameters!$B$184*(1-Parameters!EK$195)*_xlfn.IFNA('[3]National GDP per capita ppp'!EK6,0)+(1-Parameters!$B$184)*EK5)*(1+(_xlfn.IFNA('[3]Nat GDP per cap ppp growth rate'!EK6,0)-IF(Settings!$C$16="No",0,Parameters!EK$174*('AMOC national temperature'!EK5-Parameters!EK$138)+Parameters!EK$175*('AMOC national temperature'!EK5-Parameters!EK$138)^2)))*IF(Settings!$C$16="No",1,(1-SLR!$D5*Parameters!EK$191))&lt;=0,1,(Parameters!$B$184*(1-Parameters!EK$195)*_xlfn.IFNA('[3]National GDP per capita ppp'!EK6,0)+(1-Parameters!$B$184)*EK5)*(1+(_xlfn.IFNA('[3]Nat GDP per cap ppp growth rate'!EK6,0)-IF(Settings!$C$16="No",0,Parameters!EK$174*('AMOC national temperature'!EK5-Parameters!EK$138)+Parameters!EK$175*('AMOC national temperature'!EK5-Parameters!EK$138)^2)))*IF(Settings!$C$16="No",1,(1-SLR!$D5*Parameters!EK$191))))</f>
        <v>15376.945951981934</v>
      </c>
      <c r="EL6" s="22">
        <f ca="1">IF(EL$2=0,0,IF((Parameters!$B$184*(1-Parameters!EL$195)*_xlfn.IFNA('[3]National GDP per capita ppp'!EL6,0)+(1-Parameters!$B$184)*EL5)*(1+(_xlfn.IFNA('[3]Nat GDP per cap ppp growth rate'!EL6,0)-IF(Settings!$C$16="No",0,Parameters!EL$174*('AMOC national temperature'!EL5-Parameters!EL$138)+Parameters!EL$175*('AMOC national temperature'!EL5-Parameters!EL$138)^2)))*IF(Settings!$C$16="No",1,(1-SLR!$D5*Parameters!EL$191))&lt;=0,1,(Parameters!$B$184*(1-Parameters!EL$195)*_xlfn.IFNA('[3]National GDP per capita ppp'!EL6,0)+(1-Parameters!$B$184)*EL5)*(1+(_xlfn.IFNA('[3]Nat GDP per cap ppp growth rate'!EL6,0)-IF(Settings!$C$16="No",0,Parameters!EL$174*('AMOC national temperature'!EL5-Parameters!EL$138)+Parameters!EL$175*('AMOC national temperature'!EL5-Parameters!EL$138)^2)))*IF(Settings!$C$16="No",1,(1-SLR!$D5*Parameters!EL$191))))</f>
        <v>2845.1324891516933</v>
      </c>
      <c r="EM6" s="22">
        <f ca="1">IF(EM$2=0,0,IF((Parameters!$B$184*(1-Parameters!EM$195)*_xlfn.IFNA('[3]National GDP per capita ppp'!EM6,0)+(1-Parameters!$B$184)*EM5)*(1+(_xlfn.IFNA('[3]Nat GDP per cap ppp growth rate'!EM6,0)-IF(Settings!$C$16="No",0,Parameters!EM$174*('AMOC national temperature'!EM5-Parameters!EM$138)+Parameters!EM$175*('AMOC national temperature'!EM5-Parameters!EM$138)^2)))*IF(Settings!$C$16="No",1,(1-SLR!$D5*Parameters!EM$191))&lt;=0,1,(Parameters!$B$184*(1-Parameters!EM$195)*_xlfn.IFNA('[3]National GDP per capita ppp'!EM6,0)+(1-Parameters!$B$184)*EM5)*(1+(_xlfn.IFNA('[3]Nat GDP per cap ppp growth rate'!EM6,0)-IF(Settings!$C$16="No",0,Parameters!EM$174*('AMOC national temperature'!EM5-Parameters!EM$138)+Parameters!EM$175*('AMOC national temperature'!EM5-Parameters!EM$138)^2)))*IF(Settings!$C$16="No",1,(1-SLR!$D5*Parameters!EM$191))))</f>
        <v>18443.678344099015</v>
      </c>
      <c r="EN6" s="22">
        <f ca="1">IF(EN$2=0,0,IF((Parameters!$B$184*(1-Parameters!EN$195)*_xlfn.IFNA('[3]National GDP per capita ppp'!EN6,0)+(1-Parameters!$B$184)*EN5)*(1+(_xlfn.IFNA('[3]Nat GDP per cap ppp growth rate'!EN6,0)-IF(Settings!$C$16="No",0,Parameters!EN$174*('AMOC national temperature'!EN5-Parameters!EN$138)+Parameters!EN$175*('AMOC national temperature'!EN5-Parameters!EN$138)^2)))*IF(Settings!$C$16="No",1,(1-SLR!$D5*Parameters!EN$191))&lt;=0,1,(Parameters!$B$184*(1-Parameters!EN$195)*_xlfn.IFNA('[3]National GDP per capita ppp'!EN6,0)+(1-Parameters!$B$184)*EN5)*(1+(_xlfn.IFNA('[3]Nat GDP per cap ppp growth rate'!EN6,0)-IF(Settings!$C$16="No",0,Parameters!EN$174*('AMOC national temperature'!EN5-Parameters!EN$138)+Parameters!EN$175*('AMOC national temperature'!EN5-Parameters!EN$138)^2)))*IF(Settings!$C$16="No",1,(1-SLR!$D5*Parameters!EN$191))))</f>
        <v>27304.638036551452</v>
      </c>
      <c r="EO6" s="22">
        <f>IF(EO$2=0,0,IF((Parameters!$B$184*(1-Parameters!EO$195)*_xlfn.IFNA('[3]National GDP per capita ppp'!EO6,0)+(1-Parameters!$B$184)*EO5)*(1+(_xlfn.IFNA('[3]Nat GDP per cap ppp growth rate'!EO6,0)-IF(Settings!$C$16="No",0,Parameters!EO$174*('AMOC national temperature'!EO5-Parameters!EO$138)+Parameters!EO$175*('AMOC national temperature'!EO5-Parameters!EO$138)^2)))*IF(Settings!$C$16="No",1,(1-SLR!$D5*Parameters!EO$191))&lt;=0,1,(Parameters!$B$184*(1-Parameters!EO$195)*_xlfn.IFNA('[3]National GDP per capita ppp'!EO6,0)+(1-Parameters!$B$184)*EO5)*(1+(_xlfn.IFNA('[3]Nat GDP per cap ppp growth rate'!EO6,0)-IF(Settings!$C$16="No",0,Parameters!EO$174*('AMOC national temperature'!EO5-Parameters!EO$138)+Parameters!EO$175*('AMOC national temperature'!EO5-Parameters!EO$138)^2)))*IF(Settings!$C$16="No",1,(1-SLR!$D5*Parameters!EO$191))))</f>
        <v>0</v>
      </c>
      <c r="EP6" s="22">
        <f ca="1">IF(EP$2=0,0,IF((Parameters!$B$184*(1-Parameters!EP$195)*_xlfn.IFNA('[3]National GDP per capita ppp'!EP6,0)+(1-Parameters!$B$184)*EP5)*(1+(_xlfn.IFNA('[3]Nat GDP per cap ppp growth rate'!EP6,0)-IF(Settings!$C$16="No",0,Parameters!EP$174*('AMOC national temperature'!EP5-Parameters!EP$138)+Parameters!EP$175*('AMOC national temperature'!EP5-Parameters!EP$138)^2)))*IF(Settings!$C$16="No",1,(1-SLR!$D5*Parameters!EP$191))&lt;=0,1,(Parameters!$B$184*(1-Parameters!EP$195)*_xlfn.IFNA('[3]National GDP per capita ppp'!EP6,0)+(1-Parameters!$B$184)*EP5)*(1+(_xlfn.IFNA('[3]Nat GDP per cap ppp growth rate'!EP6,0)-IF(Settings!$C$16="No",0,Parameters!EP$174*('AMOC national temperature'!EP5-Parameters!EP$138)+Parameters!EP$175*('AMOC national temperature'!EP5-Parameters!EP$138)^2)))*IF(Settings!$C$16="No",1,(1-SLR!$D5*Parameters!EP$191))))</f>
        <v>25079.137839664498</v>
      </c>
      <c r="EQ6" s="22">
        <f ca="1">IF(EQ$2=0,0,IF((Parameters!$B$184*(1-Parameters!EQ$195)*_xlfn.IFNA('[3]National GDP per capita ppp'!EQ6,0)+(1-Parameters!$B$184)*EQ5)*(1+(_xlfn.IFNA('[3]Nat GDP per cap ppp growth rate'!EQ6,0)-IF(Settings!$C$16="No",0,Parameters!EQ$174*('AMOC national temperature'!EQ5-Parameters!EQ$138)+Parameters!EQ$175*('AMOC national temperature'!EQ5-Parameters!EQ$138)^2)))*IF(Settings!$C$16="No",1,(1-SLR!$D5*Parameters!EQ$191))&lt;=0,1,(Parameters!$B$184*(1-Parameters!EQ$195)*_xlfn.IFNA('[3]National GDP per capita ppp'!EQ6,0)+(1-Parameters!$B$184)*EQ5)*(1+(_xlfn.IFNA('[3]Nat GDP per cap ppp growth rate'!EQ6,0)-IF(Settings!$C$16="No",0,Parameters!EQ$174*('AMOC national temperature'!EQ5-Parameters!EQ$138)+Parameters!EQ$175*('AMOC national temperature'!EQ5-Parameters!EQ$138)^2)))*IF(Settings!$C$16="No",1,(1-SLR!$D5*Parameters!EQ$191))))</f>
        <v>8035.4412198373848</v>
      </c>
      <c r="ER6" s="22">
        <f ca="1">IF(ER$2=0,0,IF((Parameters!$B$184*(1-Parameters!ER$195)*_xlfn.IFNA('[3]National GDP per capita ppp'!ER6,0)+(1-Parameters!$B$184)*ER5)*(1+(_xlfn.IFNA('[3]Nat GDP per cap ppp growth rate'!ER6,0)-IF(Settings!$C$16="No",0,Parameters!ER$174*('AMOC national temperature'!ER5-Parameters!ER$138)+Parameters!ER$175*('AMOC national temperature'!ER5-Parameters!ER$138)^2)))*IF(Settings!$C$16="No",1,(1-SLR!$D5*Parameters!ER$191))&lt;=0,1,(Parameters!$B$184*(1-Parameters!ER$195)*_xlfn.IFNA('[3]National GDP per capita ppp'!ER6,0)+(1-Parameters!$B$184)*ER5)*(1+(_xlfn.IFNA('[3]Nat GDP per cap ppp growth rate'!ER6,0)-IF(Settings!$C$16="No",0,Parameters!ER$174*('AMOC national temperature'!ER5-Parameters!ER$138)+Parameters!ER$175*('AMOC national temperature'!ER5-Parameters!ER$138)^2)))*IF(Settings!$C$16="No",1,(1-SLR!$D5*Parameters!ER$191))))</f>
        <v>4028.8200476405696</v>
      </c>
      <c r="ES6" s="22">
        <f ca="1">IF(ES$2=0,0,IF((Parameters!$B$184*(1-Parameters!ES$195)*_xlfn.IFNA('[3]National GDP per capita ppp'!ES6,0)+(1-Parameters!$B$184)*ES5)*(1+(_xlfn.IFNA('[3]Nat GDP per cap ppp growth rate'!ES6,0)-IF(Settings!$C$16="No",0,Parameters!ES$174*('AMOC national temperature'!ES5-Parameters!ES$138)+Parameters!ES$175*('AMOC national temperature'!ES5-Parameters!ES$138)^2)))*IF(Settings!$C$16="No",1,(1-SLR!$D5*Parameters!ES$191))&lt;=0,1,(Parameters!$B$184*(1-Parameters!ES$195)*_xlfn.IFNA('[3]National GDP per capita ppp'!ES6,0)+(1-Parameters!$B$184)*ES5)*(1+(_xlfn.IFNA('[3]Nat GDP per cap ppp growth rate'!ES6,0)-IF(Settings!$C$16="No",0,Parameters!ES$174*('AMOC national temperature'!ES5-Parameters!ES$138)+Parameters!ES$175*('AMOC national temperature'!ES5-Parameters!ES$138)^2)))*IF(Settings!$C$16="No",1,(1-SLR!$D5*Parameters!ES$191))))</f>
        <v>56289.872644291048</v>
      </c>
      <c r="ET6" s="22">
        <f>IF(ET$2=0,0,IF((Parameters!$B$184*(1-Parameters!ET$195)*_xlfn.IFNA('[3]National GDP per capita ppp'!ET6,0)+(1-Parameters!$B$184)*ET5)*(1+(_xlfn.IFNA('[3]Nat GDP per cap ppp growth rate'!ET6,0)-IF(Settings!$C$16="No",0,Parameters!ET$174*('AMOC national temperature'!ET5-Parameters!ET$138)+Parameters!ET$175*('AMOC national temperature'!ET5-Parameters!ET$138)^2)))*IF(Settings!$C$16="No",1,(1-SLR!$D5*Parameters!ET$191))&lt;=0,1,(Parameters!$B$184*(1-Parameters!ET$195)*_xlfn.IFNA('[3]National GDP per capita ppp'!ET6,0)+(1-Parameters!$B$184)*ET5)*(1+(_xlfn.IFNA('[3]Nat GDP per cap ppp growth rate'!ET6,0)-IF(Settings!$C$16="No",0,Parameters!ET$174*('AMOC national temperature'!ET5-Parameters!ET$138)+Parameters!ET$175*('AMOC national temperature'!ET5-Parameters!ET$138)^2)))*IF(Settings!$C$16="No",1,(1-SLR!$D5*Parameters!ET$191))))</f>
        <v>0</v>
      </c>
      <c r="EU6" s="22">
        <f ca="1">IF(EU$2=0,0,IF((Parameters!$B$184*(1-Parameters!EU$195)*_xlfn.IFNA('[3]National GDP per capita ppp'!EU6,0)+(1-Parameters!$B$184)*EU5)*(1+(_xlfn.IFNA('[3]Nat GDP per cap ppp growth rate'!EU6,0)-IF(Settings!$C$16="No",0,Parameters!EU$174*('AMOC national temperature'!EU5-Parameters!EU$138)+Parameters!EU$175*('AMOC national temperature'!EU5-Parameters!EU$138)^2)))*IF(Settings!$C$16="No",1,(1-SLR!$D5*Parameters!EU$191))&lt;=0,1,(Parameters!$B$184*(1-Parameters!EU$195)*_xlfn.IFNA('[3]National GDP per capita ppp'!EU6,0)+(1-Parameters!$B$184)*EU5)*(1+(_xlfn.IFNA('[3]Nat GDP per cap ppp growth rate'!EU6,0)-IF(Settings!$C$16="No",0,Parameters!EU$174*('AMOC national temperature'!EU5-Parameters!EU$138)+Parameters!EU$175*('AMOC national temperature'!EU5-Parameters!EU$138)^2)))*IF(Settings!$C$16="No",1,(1-SLR!$D5*Parameters!EU$191))))</f>
        <v>14199.96340331813</v>
      </c>
      <c r="EV6" s="22">
        <f ca="1">IF(EV$2=0,0,IF((Parameters!$B$184*(1-Parameters!EV$195)*_xlfn.IFNA('[3]National GDP per capita ppp'!EV6,0)+(1-Parameters!$B$184)*EV5)*(1+(_xlfn.IFNA('[3]Nat GDP per cap ppp growth rate'!EV6,0)-IF(Settings!$C$16="No",0,Parameters!EV$174*('AMOC national temperature'!EV5-Parameters!EV$138)+Parameters!EV$175*('AMOC national temperature'!EV5-Parameters!EV$138)^2)))*IF(Settings!$C$16="No",1,(1-SLR!$D5*Parameters!EV$191))&lt;=0,1,(Parameters!$B$184*(1-Parameters!EV$195)*_xlfn.IFNA('[3]National GDP per capita ppp'!EV6,0)+(1-Parameters!$B$184)*EV5)*(1+(_xlfn.IFNA('[3]Nat GDP per cap ppp growth rate'!EV6,0)-IF(Settings!$C$16="No",0,Parameters!EV$174*('AMOC national temperature'!EV5-Parameters!EV$138)+Parameters!EV$175*('AMOC national temperature'!EV5-Parameters!EV$138)^2)))*IF(Settings!$C$16="No",1,(1-SLR!$D5*Parameters!EV$191))))</f>
        <v>17837.878078709247</v>
      </c>
      <c r="EW6" s="22">
        <f ca="1">IF(EW$2=0,0,IF((Parameters!$B$184*(1-Parameters!EW$195)*_xlfn.IFNA('[3]National GDP per capita ppp'!EW6,0)+(1-Parameters!$B$184)*EW5)*(1+(_xlfn.IFNA('[3]Nat GDP per cap ppp growth rate'!EW6,0)-IF(Settings!$C$16="No",0,Parameters!EW$174*('AMOC national temperature'!EW5-Parameters!EW$138)+Parameters!EW$175*('AMOC national temperature'!EW5-Parameters!EW$138)^2)))*IF(Settings!$C$16="No",1,(1-SLR!$D5*Parameters!EW$191))&lt;=0,1,(Parameters!$B$184*(1-Parameters!EW$195)*_xlfn.IFNA('[3]National GDP per capita ppp'!EW6,0)+(1-Parameters!$B$184)*EW5)*(1+(_xlfn.IFNA('[3]Nat GDP per cap ppp growth rate'!EW6,0)-IF(Settings!$C$16="No",0,Parameters!EW$174*('AMOC national temperature'!EW5-Parameters!EW$138)+Parameters!EW$175*('AMOC national temperature'!EW5-Parameters!EW$138)^2)))*IF(Settings!$C$16="No",1,(1-SLR!$D5*Parameters!EW$191))))</f>
        <v>1285.8289160616018</v>
      </c>
      <c r="EX6" s="22">
        <f ca="1">IF(EX$2=0,0,IF((Parameters!$B$184*(1-Parameters!EX$195)*_xlfn.IFNA('[3]National GDP per capita ppp'!EX6,0)+(1-Parameters!$B$184)*EX5)*(1+(_xlfn.IFNA('[3]Nat GDP per cap ppp growth rate'!EX6,0)-IF(Settings!$C$16="No",0,Parameters!EX$174*('AMOC national temperature'!EX5-Parameters!EX$138)+Parameters!EX$175*('AMOC national temperature'!EX5-Parameters!EX$138)^2)))*IF(Settings!$C$16="No",1,(1-SLR!$D5*Parameters!EX$191))&lt;=0,1,(Parameters!$B$184*(1-Parameters!EX$195)*_xlfn.IFNA('[3]National GDP per capita ppp'!EX6,0)+(1-Parameters!$B$184)*EX5)*(1+(_xlfn.IFNA('[3]Nat GDP per cap ppp growth rate'!EX6,0)-IF(Settings!$C$16="No",0,Parameters!EX$174*('AMOC national temperature'!EX5-Parameters!EX$138)+Parameters!EX$175*('AMOC national temperature'!EX5-Parameters!EX$138)^2)))*IF(Settings!$C$16="No",1,(1-SLR!$D5*Parameters!EX$191))))</f>
        <v>26865.049338553097</v>
      </c>
      <c r="EY6" s="22">
        <f ca="1">IF(EY$2=0,0,IF((Parameters!$B$184*(1-Parameters!EY$195)*_xlfn.IFNA('[3]National GDP per capita ppp'!EY6,0)+(1-Parameters!$B$184)*EY5)*(1+(_xlfn.IFNA('[3]Nat GDP per cap ppp growth rate'!EY6,0)-IF(Settings!$C$16="No",0,Parameters!EY$174*('AMOC national temperature'!EY5-Parameters!EY$138)+Parameters!EY$175*('AMOC national temperature'!EY5-Parameters!EY$138)^2)))*IF(Settings!$C$16="No",1,(1-SLR!$D5*Parameters!EY$191))&lt;=0,1,(Parameters!$B$184*(1-Parameters!EY$195)*_xlfn.IFNA('[3]National GDP per capita ppp'!EY6,0)+(1-Parameters!$B$184)*EY5)*(1+(_xlfn.IFNA('[3]Nat GDP per cap ppp growth rate'!EY6,0)-IF(Settings!$C$16="No",0,Parameters!EY$174*('AMOC national temperature'!EY5-Parameters!EY$138)+Parameters!EY$175*('AMOC national temperature'!EY5-Parameters!EY$138)^2)))*IF(Settings!$C$16="No",1,(1-SLR!$D5*Parameters!EY$191))))</f>
        <v>3183.1187870658923</v>
      </c>
      <c r="EZ6" s="22">
        <f ca="1">IF(EZ$2=0,0,IF((Parameters!$B$184*(1-Parameters!EZ$195)*_xlfn.IFNA('[3]National GDP per capita ppp'!EZ6,0)+(1-Parameters!$B$184)*EZ5)*(1+(_xlfn.IFNA('[3]Nat GDP per cap ppp growth rate'!EZ6,0)-IF(Settings!$C$16="No",0,Parameters!EZ$174*('AMOC national temperature'!EZ5-Parameters!EZ$138)+Parameters!EZ$175*('AMOC national temperature'!EZ5-Parameters!EZ$138)^2)))*IF(Settings!$C$16="No",1,(1-SLR!$D5*Parameters!EZ$191))&lt;=0,1,(Parameters!$B$184*(1-Parameters!EZ$195)*_xlfn.IFNA('[3]National GDP per capita ppp'!EZ6,0)+(1-Parameters!$B$184)*EZ5)*(1+(_xlfn.IFNA('[3]Nat GDP per cap ppp growth rate'!EZ6,0)-IF(Settings!$C$16="No",0,Parameters!EZ$174*('AMOC national temperature'!EZ5-Parameters!EZ$138)+Parameters!EZ$175*('AMOC national temperature'!EZ5-Parameters!EZ$138)^2)))*IF(Settings!$C$16="No",1,(1-SLR!$D5*Parameters!EZ$191))))</f>
        <v>2503.7026326285595</v>
      </c>
      <c r="FA6" s="22">
        <f ca="1">IF(FA$2=0,0,IF((Parameters!$B$184*(1-Parameters!FA$195)*_xlfn.IFNA('[3]National GDP per capita ppp'!FA6,0)+(1-Parameters!$B$184)*FA5)*(1+(_xlfn.IFNA('[3]Nat GDP per cap ppp growth rate'!FA6,0)-IF(Settings!$C$16="No",0,Parameters!FA$174*('AMOC national temperature'!FA5-Parameters!FA$138)+Parameters!FA$175*('AMOC national temperature'!FA5-Parameters!FA$138)^2)))*IF(Settings!$C$16="No",1,(1-SLR!$D5*Parameters!FA$191))&lt;=0,1,(Parameters!$B$184*(1-Parameters!FA$195)*_xlfn.IFNA('[3]National GDP per capita ppp'!FA6,0)+(1-Parameters!$B$184)*FA5)*(1+(_xlfn.IFNA('[3]Nat GDP per cap ppp growth rate'!FA6,0)-IF(Settings!$C$16="No",0,Parameters!FA$174*('AMOC national temperature'!FA5-Parameters!FA$138)+Parameters!FA$175*('AMOC national temperature'!FA5-Parameters!FA$138)^2)))*IF(Settings!$C$16="No",1,(1-SLR!$D5*Parameters!FA$191))))</f>
        <v>2351.5167890867906</v>
      </c>
      <c r="FB6" s="22">
        <f ca="1">IF(FB$2=0,0,IF((Parameters!$B$184*(1-Parameters!FB$195)*_xlfn.IFNA('[3]National GDP per capita ppp'!FB6,0)+(1-Parameters!$B$184)*FB5)*(1+(_xlfn.IFNA('[3]Nat GDP per cap ppp growth rate'!FB6,0)-IF(Settings!$C$16="No",0,Parameters!FB$174*('AMOC national temperature'!FB5-Parameters!FB$138)+Parameters!FB$175*('AMOC national temperature'!FB5-Parameters!FB$138)^2)))*IF(Settings!$C$16="No",1,(1-SLR!$D5*Parameters!FB$191))&lt;=0,1,(Parameters!$B$184*(1-Parameters!FB$195)*_xlfn.IFNA('[3]National GDP per capita ppp'!FB6,0)+(1-Parameters!$B$184)*FB5)*(1+(_xlfn.IFNA('[3]Nat GDP per cap ppp growth rate'!FB6,0)-IF(Settings!$C$16="No",0,Parameters!FB$174*('AMOC national temperature'!FB5-Parameters!FB$138)+Parameters!FB$175*('AMOC national temperature'!FB5-Parameters!FB$138)^2)))*IF(Settings!$C$16="No",1,(1-SLR!$D5*Parameters!FB$191))))</f>
        <v>1197.7398488396518</v>
      </c>
      <c r="FC6" s="22">
        <f ca="1">IF(FC$2=0,0,IF((Parameters!$B$184*(1-Parameters!FC$195)*_xlfn.IFNA('[3]National GDP per capita ppp'!FC6,0)+(1-Parameters!$B$184)*FC5)*(1+(_xlfn.IFNA('[3]Nat GDP per cap ppp growth rate'!FC6,0)-IF(Settings!$C$16="No",0,Parameters!FC$174*('AMOC national temperature'!FC5-Parameters!FC$138)+Parameters!FC$175*('AMOC national temperature'!FC5-Parameters!FC$138)^2)))*IF(Settings!$C$16="No",1,(1-SLR!$D5*Parameters!FC$191))&lt;=0,1,(Parameters!$B$184*(1-Parameters!FC$195)*_xlfn.IFNA('[3]National GDP per capita ppp'!FC6,0)+(1-Parameters!$B$184)*FC5)*(1+(_xlfn.IFNA('[3]Nat GDP per cap ppp growth rate'!FC6,0)-IF(Settings!$C$16="No",0,Parameters!FC$174*('AMOC national temperature'!FC5-Parameters!FC$138)+Parameters!FC$175*('AMOC national temperature'!FC5-Parameters!FC$138)^2)))*IF(Settings!$C$16="No",1,(1-SLR!$D5*Parameters!FC$191))))</f>
        <v>5866.1360110825672</v>
      </c>
      <c r="FD6" s="22">
        <f ca="1">IF(FD$2=0,0,IF((Parameters!$B$184*(1-Parameters!FD$195)*_xlfn.IFNA('[3]National GDP per capita ppp'!FD6,0)+(1-Parameters!$B$184)*FD5)*(1+(_xlfn.IFNA('[3]Nat GDP per cap ppp growth rate'!FD6,0)-IF(Settings!$C$16="No",0,Parameters!FD$174*('AMOC national temperature'!FD5-Parameters!FD$138)+Parameters!FD$175*('AMOC national temperature'!FD5-Parameters!FD$138)^2)))*IF(Settings!$C$16="No",1,(1-SLR!$D5*Parameters!FD$191))&lt;=0,1,(Parameters!$B$184*(1-Parameters!FD$195)*_xlfn.IFNA('[3]National GDP per capita ppp'!FD6,0)+(1-Parameters!$B$184)*FD5)*(1+(_xlfn.IFNA('[3]Nat GDP per cap ppp growth rate'!FD6,0)-IF(Settings!$C$16="No",0,Parameters!FD$174*('AMOC national temperature'!FD5-Parameters!FD$138)+Parameters!FD$175*('AMOC national temperature'!FD5-Parameters!FD$138)^2)))*IF(Settings!$C$16="No",1,(1-SLR!$D5*Parameters!FD$191))))</f>
        <v>56941.10301201784</v>
      </c>
      <c r="FE6" s="22">
        <f>IF(FE$2=0,0,IF((Parameters!$B$184*(1-Parameters!FE$195)*_xlfn.IFNA('[3]National GDP per capita ppp'!FE6,0)+(1-Parameters!$B$184)*FE5)*(1+(_xlfn.IFNA('[3]Nat GDP per cap ppp growth rate'!FE6,0)-IF(Settings!$C$16="No",0,Parameters!FE$174*('AMOC national temperature'!FE5-Parameters!FE$138)+Parameters!FE$175*('AMOC national temperature'!FE5-Parameters!FE$138)^2)))*IF(Settings!$C$16="No",1,(1-SLR!$D5*Parameters!FE$191))&lt;=0,1,(Parameters!$B$184*(1-Parameters!FE$195)*_xlfn.IFNA('[3]National GDP per capita ppp'!FE6,0)+(1-Parameters!$B$184)*FE5)*(1+(_xlfn.IFNA('[3]Nat GDP per cap ppp growth rate'!FE6,0)-IF(Settings!$C$16="No",0,Parameters!FE$174*('AMOC national temperature'!FE5-Parameters!FE$138)+Parameters!FE$175*('AMOC national temperature'!FE5-Parameters!FE$138)^2)))*IF(Settings!$C$16="No",1,(1-SLR!$D5*Parameters!FE$191))))</f>
        <v>0</v>
      </c>
      <c r="FF6" s="22">
        <f ca="1">IF(FF$2=0,0,IF((Parameters!$B$184*(1-Parameters!FF$195)*_xlfn.IFNA('[3]National GDP per capita ppp'!FF6,0)+(1-Parameters!$B$184)*FF5)*(1+(_xlfn.IFNA('[3]Nat GDP per cap ppp growth rate'!FF6,0)-IF(Settings!$C$16="No",0,Parameters!FF$174*('AMOC national temperature'!FF5-Parameters!FF$138)+Parameters!FF$175*('AMOC national temperature'!FF5-Parameters!FF$138)^2)))*IF(Settings!$C$16="No",1,(1-SLR!$D5*Parameters!FF$191))&lt;=0,1,(Parameters!$B$184*(1-Parameters!FF$195)*_xlfn.IFNA('[3]National GDP per capita ppp'!FF6,0)+(1-Parameters!$B$184)*FF5)*(1+(_xlfn.IFNA('[3]Nat GDP per cap ppp growth rate'!FF6,0)-IF(Settings!$C$16="No",0,Parameters!FF$174*('AMOC national temperature'!FF5-Parameters!FF$138)+Parameters!FF$175*('AMOC national temperature'!FF5-Parameters!FF$138)^2)))*IF(Settings!$C$16="No",1,(1-SLR!$D5*Parameters!FF$191))))</f>
        <v>11806.560713211587</v>
      </c>
      <c r="FG6" s="22">
        <f ca="1">IF(FG$2=0,0,IF((Parameters!$B$184*(1-Parameters!FG$195)*_xlfn.IFNA('[3]National GDP per capita ppp'!FG6,0)+(1-Parameters!$B$184)*FG5)*(1+(_xlfn.IFNA('[3]Nat GDP per cap ppp growth rate'!FG6,0)-IF(Settings!$C$16="No",0,Parameters!FG$174*('AMOC national temperature'!FG5-Parameters!FG$138)+Parameters!FG$175*('AMOC national temperature'!FG5-Parameters!FG$138)^2)))*IF(Settings!$C$16="No",1,(1-SLR!$D5*Parameters!FG$191))&lt;=0,1,(Parameters!$B$184*(1-Parameters!FG$195)*_xlfn.IFNA('[3]National GDP per capita ppp'!FG6,0)+(1-Parameters!$B$184)*FG5)*(1+(_xlfn.IFNA('[3]Nat GDP per cap ppp growth rate'!FG6,0)-IF(Settings!$C$16="No",0,Parameters!FG$174*('AMOC national temperature'!FG5-Parameters!FG$138)+Parameters!FG$175*('AMOC national temperature'!FG5-Parameters!FG$138)^2)))*IF(Settings!$C$16="No",1,(1-SLR!$D5*Parameters!FG$191))))</f>
        <v>4599.8104533394899</v>
      </c>
      <c r="FH6" s="22">
        <f ca="1">IF(FH$2=0,0,IF((Parameters!$B$184*(1-Parameters!FH$195)*_xlfn.IFNA('[3]National GDP per capita ppp'!FH6,0)+(1-Parameters!$B$184)*FH5)*(1+(_xlfn.IFNA('[3]Nat GDP per cap ppp growth rate'!FH6,0)-IF(Settings!$C$16="No",0,Parameters!FH$174*('AMOC national temperature'!FH5-Parameters!FH$138)+Parameters!FH$175*('AMOC national temperature'!FH5-Parameters!FH$138)^2)))*IF(Settings!$C$16="No",1,(1-SLR!$D5*Parameters!FH$191))&lt;=0,1,(Parameters!$B$184*(1-Parameters!FH$195)*_xlfn.IFNA('[3]National GDP per capita ppp'!FH6,0)+(1-Parameters!$B$184)*FH5)*(1+(_xlfn.IFNA('[3]Nat GDP per cap ppp growth rate'!FH6,0)-IF(Settings!$C$16="No",0,Parameters!FH$174*('AMOC national temperature'!FH5-Parameters!FH$138)+Parameters!FH$175*('AMOC national temperature'!FH5-Parameters!FH$138)^2)))*IF(Settings!$C$16="No",1,(1-SLR!$D5*Parameters!FH$191))))</f>
        <v>2044.5581324328855</v>
      </c>
      <c r="FI6" s="22">
        <f ca="1">IF(FI$2=0,0,IF((Parameters!$B$184*(1-Parameters!FI$195)*_xlfn.IFNA('[3]National GDP per capita ppp'!FI6,0)+(1-Parameters!$B$184)*FI5)*(1+(_xlfn.IFNA('[3]Nat GDP per cap ppp growth rate'!FI6,0)-IF(Settings!$C$16="No",0,Parameters!FI$174*('AMOC national temperature'!FI5-Parameters!FI$138)+Parameters!FI$175*('AMOC national temperature'!FI5-Parameters!FI$138)^2)))*IF(Settings!$C$16="No",1,(1-SLR!$D5*Parameters!FI$191))&lt;=0,1,(Parameters!$B$184*(1-Parameters!FI$195)*_xlfn.IFNA('[3]National GDP per capita ppp'!FI6,0)+(1-Parameters!$B$184)*FI5)*(1+(_xlfn.IFNA('[3]Nat GDP per cap ppp growth rate'!FI6,0)-IF(Settings!$C$16="No",0,Parameters!FI$174*('AMOC national temperature'!FI5-Parameters!FI$138)+Parameters!FI$175*('AMOC national temperature'!FI5-Parameters!FI$138)^2)))*IF(Settings!$C$16="No",1,(1-SLR!$D5*Parameters!FI$191))))</f>
        <v>7358.3259403573593</v>
      </c>
      <c r="FJ6" s="22">
        <f ca="1">IF(FJ$2=0,0,IF((Parameters!$B$184*(1-Parameters!FJ$195)*_xlfn.IFNA('[3]National GDP per capita ppp'!FJ6,0)+(1-Parameters!$B$184)*FJ5)*(1+(_xlfn.IFNA('[3]Nat GDP per cap ppp growth rate'!FJ6,0)-IF(Settings!$C$16="No",0,Parameters!FJ$174*('AMOC national temperature'!FJ5-Parameters!FJ$138)+Parameters!FJ$175*('AMOC national temperature'!FJ5-Parameters!FJ$138)^2)))*IF(Settings!$C$16="No",1,(1-SLR!$D5*Parameters!FJ$191))&lt;=0,1,(Parameters!$B$184*(1-Parameters!FJ$195)*_xlfn.IFNA('[3]National GDP per capita ppp'!FJ6,0)+(1-Parameters!$B$184)*FJ5)*(1+(_xlfn.IFNA('[3]Nat GDP per cap ppp growth rate'!FJ6,0)-IF(Settings!$C$16="No",0,Parameters!FJ$174*('AMOC national temperature'!FJ5-Parameters!FJ$138)+Parameters!FJ$175*('AMOC national temperature'!FJ5-Parameters!FJ$138)^2)))*IF(Settings!$C$16="No",1,(1-SLR!$D5*Parameters!FJ$191))))</f>
        <v>20910.413479374725</v>
      </c>
      <c r="FK6" s="22">
        <f ca="1">IF(FK$2=0,0,IF((Parameters!$B$184*(1-Parameters!FK$195)*_xlfn.IFNA('[3]National GDP per capita ppp'!FK6,0)+(1-Parameters!$B$184)*FK5)*(1+(_xlfn.IFNA('[3]Nat GDP per cap ppp growth rate'!FK6,0)-IF(Settings!$C$16="No",0,Parameters!FK$174*('AMOC national temperature'!FK5-Parameters!FK$138)+Parameters!FK$175*('AMOC national temperature'!FK5-Parameters!FK$138)^2)))*IF(Settings!$C$16="No",1,(1-SLR!$D5*Parameters!FK$191))&lt;=0,1,(Parameters!$B$184*(1-Parameters!FK$195)*_xlfn.IFNA('[3]National GDP per capita ppp'!FK6,0)+(1-Parameters!$B$184)*FK5)*(1+(_xlfn.IFNA('[3]Nat GDP per cap ppp growth rate'!FK6,0)-IF(Settings!$C$16="No",0,Parameters!FK$174*('AMOC national temperature'!FK5-Parameters!FK$138)+Parameters!FK$175*('AMOC national temperature'!FK5-Parameters!FK$138)^2)))*IF(Settings!$C$16="No",1,(1-SLR!$D5*Parameters!FK$191))))</f>
        <v>22198.34577831953</v>
      </c>
      <c r="FL6" s="22">
        <f ca="1">IF(FL$2=0,0,IF((Parameters!$B$184*(1-Parameters!FL$195)*_xlfn.IFNA('[3]National GDP per capita ppp'!FL6,0)+(1-Parameters!$B$184)*FL5)*(1+(_xlfn.IFNA('[3]Nat GDP per cap ppp growth rate'!FL6,0)-IF(Settings!$C$16="No",0,Parameters!FL$174*('AMOC national temperature'!FL5-Parameters!FL$138)+Parameters!FL$175*('AMOC national temperature'!FL5-Parameters!FL$138)^2)))*IF(Settings!$C$16="No",1,(1-SLR!$D5*Parameters!FL$191))&lt;=0,1,(Parameters!$B$184*(1-Parameters!FL$195)*_xlfn.IFNA('[3]National GDP per capita ppp'!FL6,0)+(1-Parameters!$B$184)*FL5)*(1+(_xlfn.IFNA('[3]Nat GDP per cap ppp growth rate'!FL6,0)-IF(Settings!$C$16="No",0,Parameters!FL$174*('AMOC national temperature'!FL5-Parameters!FL$138)+Parameters!FL$175*('AMOC national temperature'!FL5-Parameters!FL$138)^2)))*IF(Settings!$C$16="No",1,(1-SLR!$D5*Parameters!FL$191))))</f>
        <v>31591.322345138546</v>
      </c>
      <c r="FM6" s="22">
        <f>IF(FM$2=0,0,IF((Parameters!$B$184*(1-Parameters!FM$195)*_xlfn.IFNA('[3]National GDP per capita ppp'!FM6,0)+(1-Parameters!$B$184)*FM5)*(1+(_xlfn.IFNA('[3]Nat GDP per cap ppp growth rate'!FM6,0)-IF(Settings!$C$16="No",0,Parameters!FM$174*('AMOC national temperature'!FM5-Parameters!FM$138)+Parameters!FM$175*('AMOC national temperature'!FM5-Parameters!FM$138)^2)))*IF(Settings!$C$16="No",1,(1-SLR!$D5*Parameters!FM$191))&lt;=0,1,(Parameters!$B$184*(1-Parameters!FM$195)*_xlfn.IFNA('[3]National GDP per capita ppp'!FM6,0)+(1-Parameters!$B$184)*FM5)*(1+(_xlfn.IFNA('[3]Nat GDP per cap ppp growth rate'!FM6,0)-IF(Settings!$C$16="No",0,Parameters!FM$174*('AMOC national temperature'!FM5-Parameters!FM$138)+Parameters!FM$175*('AMOC national temperature'!FM5-Parameters!FM$138)^2)))*IF(Settings!$C$16="No",1,(1-SLR!$D5*Parameters!FM$191))))</f>
        <v>0</v>
      </c>
      <c r="FN6" s="22">
        <f ca="1">IF(FN$2=0,0,IF((Parameters!$B$184*(1-Parameters!FN$195)*_xlfn.IFNA('[3]National GDP per capita ppp'!FN6,0)+(1-Parameters!$B$184)*FN5)*(1+(_xlfn.IFNA('[3]Nat GDP per cap ppp growth rate'!FN6,0)-IF(Settings!$C$16="No",0,Parameters!FN$174*('AMOC national temperature'!FN5-Parameters!FN$138)+Parameters!FN$175*('AMOC national temperature'!FN5-Parameters!FN$138)^2)))*IF(Settings!$C$16="No",1,(1-SLR!$D5*Parameters!FN$191))&lt;=0,1,(Parameters!$B$184*(1-Parameters!FN$195)*_xlfn.IFNA('[3]National GDP per capita ppp'!FN6,0)+(1-Parameters!$B$184)*FN5)*(1+(_xlfn.IFNA('[3]Nat GDP per cap ppp growth rate'!FN6,0)-IF(Settings!$C$16="No",0,Parameters!FN$174*('AMOC national temperature'!FN5-Parameters!FN$138)+Parameters!FN$175*('AMOC national temperature'!FN5-Parameters!FN$138)^2)))*IF(Settings!$C$16="No",1,(1-SLR!$D5*Parameters!FN$191))))</f>
        <v>1531.4123216959083</v>
      </c>
      <c r="FO6" s="22">
        <f ca="1">IF(FO$2=0,0,IF((Parameters!$B$184*(1-Parameters!FO$195)*_xlfn.IFNA('[3]National GDP per capita ppp'!FO6,0)+(1-Parameters!$B$184)*FO5)*(1+(_xlfn.IFNA('[3]Nat GDP per cap ppp growth rate'!FO6,0)-IF(Settings!$C$16="No",0,Parameters!FO$174*('AMOC national temperature'!FO5-Parameters!FO$138)+Parameters!FO$175*('AMOC national temperature'!FO5-Parameters!FO$138)^2)))*IF(Settings!$C$16="No",1,(1-SLR!$D5*Parameters!FO$191))&lt;=0,1,(Parameters!$B$184*(1-Parameters!FO$195)*_xlfn.IFNA('[3]National GDP per capita ppp'!FO6,0)+(1-Parameters!$B$184)*FO5)*(1+(_xlfn.IFNA('[3]Nat GDP per cap ppp growth rate'!FO6,0)-IF(Settings!$C$16="No",0,Parameters!FO$174*('AMOC national temperature'!FO5-Parameters!FO$138)+Parameters!FO$175*('AMOC national temperature'!FO5-Parameters!FO$138)^2)))*IF(Settings!$C$16="No",1,(1-SLR!$D5*Parameters!FO$191))))</f>
        <v>1077.1083829473921</v>
      </c>
      <c r="FP6" s="22">
        <f ca="1">IF(FP$2=0,0,IF((Parameters!$B$184*(1-Parameters!FP$195)*_xlfn.IFNA('[3]National GDP per capita ppp'!FP6,0)+(1-Parameters!$B$184)*FP5)*(1+(_xlfn.IFNA('[3]Nat GDP per cap ppp growth rate'!FP6,0)-IF(Settings!$C$16="No",0,Parameters!FP$174*('AMOC national temperature'!FP5-Parameters!FP$138)+Parameters!FP$175*('AMOC national temperature'!FP5-Parameters!FP$138)^2)))*IF(Settings!$C$16="No",1,(1-SLR!$D5*Parameters!FP$191))&lt;=0,1,(Parameters!$B$184*(1-Parameters!FP$195)*_xlfn.IFNA('[3]National GDP per capita ppp'!FP6,0)+(1-Parameters!$B$184)*FP5)*(1+(_xlfn.IFNA('[3]Nat GDP per cap ppp growth rate'!FP6,0)-IF(Settings!$C$16="No",0,Parameters!FP$174*('AMOC national temperature'!FP5-Parameters!FP$138)+Parameters!FP$175*('AMOC national temperature'!FP5-Parameters!FP$138)^2)))*IF(Settings!$C$16="No",1,(1-SLR!$D5*Parameters!FP$191))))</f>
        <v>11664.149917137054</v>
      </c>
      <c r="FQ6" s="22">
        <f ca="1">IF(FQ$2=0,0,IF((Parameters!$B$184*(1-Parameters!FQ$195)*_xlfn.IFNA('[3]National GDP per capita ppp'!FQ6,0)+(1-Parameters!$B$184)*FQ5)*(1+(_xlfn.IFNA('[3]Nat GDP per cap ppp growth rate'!FQ6,0)-IF(Settings!$C$16="No",0,Parameters!FQ$174*('AMOC national temperature'!FQ5-Parameters!FQ$138)+Parameters!FQ$175*('AMOC national temperature'!FQ5-Parameters!FQ$138)^2)))*IF(Settings!$C$16="No",1,(1-SLR!$D5*Parameters!FQ$191))&lt;=0,1,(Parameters!$B$184*(1-Parameters!FQ$195)*_xlfn.IFNA('[3]National GDP per capita ppp'!FQ6,0)+(1-Parameters!$B$184)*FQ5)*(1+(_xlfn.IFNA('[3]Nat GDP per cap ppp growth rate'!FQ6,0)-IF(Settings!$C$16="No",0,Parameters!FQ$174*('AMOC national temperature'!FQ5-Parameters!FQ$138)+Parameters!FQ$175*('AMOC national temperature'!FQ5-Parameters!FQ$138)^2)))*IF(Settings!$C$16="No",1,(1-SLR!$D5*Parameters!FQ$191))))</f>
        <v>2274.7026014388812</v>
      </c>
      <c r="FR6" s="22">
        <f ca="1">IF(FR$2=0,0,IF((Parameters!$B$184*(1-Parameters!FR$195)*_xlfn.IFNA('[3]National GDP per capita ppp'!FR6,0)+(1-Parameters!$B$184)*FR5)*(1+(_xlfn.IFNA('[3]Nat GDP per cap ppp growth rate'!FR6,0)-IF(Settings!$C$16="No",0,Parameters!FR$174*('AMOC national temperature'!FR5-Parameters!FR$138)+Parameters!FR$175*('AMOC national temperature'!FR5-Parameters!FR$138)^2)))*IF(Settings!$C$16="No",1,(1-SLR!$D5*Parameters!FR$191))&lt;=0,1,(Parameters!$B$184*(1-Parameters!FR$195)*_xlfn.IFNA('[3]National GDP per capita ppp'!FR6,0)+(1-Parameters!$B$184)*FR5)*(1+(_xlfn.IFNA('[3]Nat GDP per cap ppp growth rate'!FR6,0)-IF(Settings!$C$16="No",0,Parameters!FR$174*('AMOC national temperature'!FR5-Parameters!FR$138)+Parameters!FR$175*('AMOC national temperature'!FR5-Parameters!FR$138)^2)))*IF(Settings!$C$16="No",1,(1-SLR!$D5*Parameters!FR$191))))</f>
        <v>8285.272791703992</v>
      </c>
      <c r="FS6" s="22">
        <f ca="1">IF(FS$2=0,0,IF((Parameters!$B$184*(1-Parameters!FS$195)*_xlfn.IFNA('[3]National GDP per capita ppp'!FS6,0)+(1-Parameters!$B$184)*FS5)*(1+(_xlfn.IFNA('[3]Nat GDP per cap ppp growth rate'!FS6,0)-IF(Settings!$C$16="No",0,Parameters!FS$174*('AMOC national temperature'!FS5-Parameters!FS$138)+Parameters!FS$175*('AMOC national temperature'!FS5-Parameters!FS$138)^2)))*IF(Settings!$C$16="No",1,(1-SLR!$D5*Parameters!FS$191))&lt;=0,1,(Parameters!$B$184*(1-Parameters!FS$195)*_xlfn.IFNA('[3]National GDP per capita ppp'!FS6,0)+(1-Parameters!$B$184)*FS5)*(1+(_xlfn.IFNA('[3]Nat GDP per cap ppp growth rate'!FS6,0)-IF(Settings!$C$16="No",0,Parameters!FS$174*('AMOC national temperature'!FS5-Parameters!FS$138)+Parameters!FS$175*('AMOC national temperature'!FS5-Parameters!FS$138)^2)))*IF(Settings!$C$16="No",1,(1-SLR!$D5*Parameters!FS$191))))</f>
        <v>6006.1622676409806</v>
      </c>
      <c r="FT6" s="22">
        <f ca="1">IF(FT$2=0,0,IF((Parameters!$B$184*(1-Parameters!FT$195)*_xlfn.IFNA('[3]National GDP per capita ppp'!FT6,0)+(1-Parameters!$B$184)*FT5)*(1+(_xlfn.IFNA('[3]Nat GDP per cap ppp growth rate'!FT6,0)-IF(Settings!$C$16="No",0,Parameters!FT$174*('AMOC national temperature'!FT5-Parameters!FT$138)+Parameters!FT$175*('AMOC national temperature'!FT5-Parameters!FT$138)^2)))*IF(Settings!$C$16="No",1,(1-SLR!$D5*Parameters!FT$191))&lt;=0,1,(Parameters!$B$184*(1-Parameters!FT$195)*_xlfn.IFNA('[3]National GDP per capita ppp'!FT6,0)+(1-Parameters!$B$184)*FT5)*(1+(_xlfn.IFNA('[3]Nat GDP per cap ppp growth rate'!FT6,0)-IF(Settings!$C$16="No",0,Parameters!FT$174*('AMOC national temperature'!FT5-Parameters!FT$138)+Parameters!FT$175*('AMOC national temperature'!FT5-Parameters!FT$138)^2)))*IF(Settings!$C$16="No",1,(1-SLR!$D5*Parameters!FT$191))))</f>
        <v>5154.0862294152321</v>
      </c>
      <c r="FU6" s="22">
        <f ca="1">IF(FU$2=0,0,IF((Parameters!$B$184*(1-Parameters!FU$195)*_xlfn.IFNA('[3]National GDP per capita ppp'!FU6,0)+(1-Parameters!$B$184)*FU5)*(1+(_xlfn.IFNA('[3]Nat GDP per cap ppp growth rate'!FU6,0)-IF(Settings!$C$16="No",0,Parameters!FU$174*('AMOC national temperature'!FU5-Parameters!FU$138)+Parameters!FU$175*('AMOC national temperature'!FU5-Parameters!FU$138)^2)))*IF(Settings!$C$16="No",1,(1-SLR!$D5*Parameters!FU$191))&lt;=0,1,(Parameters!$B$184*(1-Parameters!FU$195)*_xlfn.IFNA('[3]National GDP per capita ppp'!FU6,0)+(1-Parameters!$B$184)*FU5)*(1+(_xlfn.IFNA('[3]Nat GDP per cap ppp growth rate'!FU6,0)-IF(Settings!$C$16="No",0,Parameters!FU$174*('AMOC national temperature'!FU5-Parameters!FU$138)+Parameters!FU$175*('AMOC national temperature'!FU5-Parameters!FU$138)^2)))*IF(Settings!$C$16="No",1,(1-SLR!$D5*Parameters!FU$191))))</f>
        <v>25248.010625026342</v>
      </c>
      <c r="FV6" s="22">
        <f ca="1">IF(FV$2=0,0,IF((Parameters!$B$184*(1-Parameters!FV$195)*_xlfn.IFNA('[3]National GDP per capita ppp'!FV6,0)+(1-Parameters!$B$184)*FV5)*(1+(_xlfn.IFNA('[3]Nat GDP per cap ppp growth rate'!FV6,0)-IF(Settings!$C$16="No",0,Parameters!FV$174*('AMOC national temperature'!FV5-Parameters!FV$138)+Parameters!FV$175*('AMOC national temperature'!FV5-Parameters!FV$138)^2)))*IF(Settings!$C$16="No",1,(1-SLR!$D5*Parameters!FV$191))&lt;=0,1,(Parameters!$B$184*(1-Parameters!FV$195)*_xlfn.IFNA('[3]National GDP per capita ppp'!FV6,0)+(1-Parameters!$B$184)*FV5)*(1+(_xlfn.IFNA('[3]Nat GDP per cap ppp growth rate'!FV6,0)-IF(Settings!$C$16="No",0,Parameters!FV$174*('AMOC national temperature'!FV5-Parameters!FV$138)+Parameters!FV$175*('AMOC national temperature'!FV5-Parameters!FV$138)^2)))*IF(Settings!$C$16="No",1,(1-SLR!$D5*Parameters!FV$191))))</f>
        <v>9093.9713525894858</v>
      </c>
      <c r="FW6" s="22">
        <f ca="1">IF(FW$2=0,0,IF((Parameters!$B$184*(1-Parameters!FW$195)*_xlfn.IFNA('[3]National GDP per capita ppp'!FW6,0)+(1-Parameters!$B$184)*FW5)*(1+(_xlfn.IFNA('[3]Nat GDP per cap ppp growth rate'!FW6,0)-IF(Settings!$C$16="No",0,Parameters!FW$174*('AMOC national temperature'!FW5-Parameters!FW$138)+Parameters!FW$175*('AMOC national temperature'!FW5-Parameters!FW$138)^2)))*IF(Settings!$C$16="No",1,(1-SLR!$D5*Parameters!FW$191))&lt;=0,1,(Parameters!$B$184*(1-Parameters!FW$195)*_xlfn.IFNA('[3]National GDP per capita ppp'!FW6,0)+(1-Parameters!$B$184)*FW5)*(1+(_xlfn.IFNA('[3]Nat GDP per cap ppp growth rate'!FW6,0)-IF(Settings!$C$16="No",0,Parameters!FW$174*('AMOC national temperature'!FW5-Parameters!FW$138)+Parameters!FW$175*('AMOC national temperature'!FW5-Parameters!FW$138)^2)))*IF(Settings!$C$16="No",1,(1-SLR!$D5*Parameters!FW$191))))</f>
        <v>14153.736780987076</v>
      </c>
      <c r="FX6" s="22">
        <f ca="1">IF(FX$2=0,0,IF((Parameters!$B$184*(1-Parameters!FX$195)*_xlfn.IFNA('[3]National GDP per capita ppp'!FX6,0)+(1-Parameters!$B$184)*FX5)*(1+(_xlfn.IFNA('[3]Nat GDP per cap ppp growth rate'!FX6,0)-IF(Settings!$C$16="No",0,Parameters!FX$174*('AMOC national temperature'!FX5-Parameters!FX$138)+Parameters!FX$175*('AMOC national temperature'!FX5-Parameters!FX$138)^2)))*IF(Settings!$C$16="No",1,(1-SLR!$D5*Parameters!FX$191))&lt;=0,1,(Parameters!$B$184*(1-Parameters!FX$195)*_xlfn.IFNA('[3]National GDP per capita ppp'!FX6,0)+(1-Parameters!$B$184)*FX5)*(1+(_xlfn.IFNA('[3]Nat GDP per cap ppp growth rate'!FX6,0)-IF(Settings!$C$16="No",0,Parameters!FX$174*('AMOC national temperature'!FX5-Parameters!FX$138)+Parameters!FX$175*('AMOC national temperature'!FX5-Parameters!FX$138)^2)))*IF(Settings!$C$16="No",1,(1-SLR!$D5*Parameters!FX$191))))</f>
        <v>2621.7508899393106</v>
      </c>
      <c r="FY6" s="22">
        <f>IF(FY$2=0,0,IF((Parameters!$B$184*(1-Parameters!FY$195)*_xlfn.IFNA('[3]National GDP per capita ppp'!FY6,0)+(1-Parameters!$B$184)*FY5)*(1+(_xlfn.IFNA('[3]Nat GDP per cap ppp growth rate'!FY6,0)-IF(Settings!$C$16="No",0,Parameters!FY$174*('AMOC national temperature'!FY5-Parameters!FY$138)+Parameters!FY$175*('AMOC national temperature'!FY5-Parameters!FY$138)^2)))*IF(Settings!$C$16="No",1,(1-SLR!$D5*Parameters!FY$191))&lt;=0,1,(Parameters!$B$184*(1-Parameters!FY$195)*_xlfn.IFNA('[3]National GDP per capita ppp'!FY6,0)+(1-Parameters!$B$184)*FY5)*(1+(_xlfn.IFNA('[3]Nat GDP per cap ppp growth rate'!FY6,0)-IF(Settings!$C$16="No",0,Parameters!FY$174*('AMOC national temperature'!FY5-Parameters!FY$138)+Parameters!FY$175*('AMOC national temperature'!FY5-Parameters!FY$138)^2)))*IF(Settings!$C$16="No",1,(1-SLR!$D5*Parameters!FY$191))))</f>
        <v>0</v>
      </c>
      <c r="FZ6" s="22">
        <f ca="1">IF(FZ$2=0,0,IF((Parameters!$B$184*(1-Parameters!FZ$195)*_xlfn.IFNA('[3]National GDP per capita ppp'!FZ6,0)+(1-Parameters!$B$184)*FZ5)*(1+(_xlfn.IFNA('[3]Nat GDP per cap ppp growth rate'!FZ6,0)-IF(Settings!$C$16="No",0,Parameters!FZ$174*('AMOC national temperature'!FZ5-Parameters!FZ$138)+Parameters!FZ$175*('AMOC national temperature'!FZ5-Parameters!FZ$138)^2)))*IF(Settings!$C$16="No",1,(1-SLR!$D5*Parameters!FZ$191))&lt;=0,1,(Parameters!$B$184*(1-Parameters!FZ$195)*_xlfn.IFNA('[3]National GDP per capita ppp'!FZ6,0)+(1-Parameters!$B$184)*FZ5)*(1+(_xlfn.IFNA('[3]Nat GDP per cap ppp growth rate'!FZ6,0)-IF(Settings!$C$16="No",0,Parameters!FZ$174*('AMOC national temperature'!FZ5-Parameters!FZ$138)+Parameters!FZ$175*('AMOC national temperature'!FZ5-Parameters!FZ$138)^2)))*IF(Settings!$C$16="No",1,(1-SLR!$D5*Parameters!FZ$191))))</f>
        <v>1748.9394775015867</v>
      </c>
      <c r="GA6" s="22">
        <f ca="1">IF(GA$2=0,0,IF((Parameters!$B$184*(1-Parameters!GA$195)*_xlfn.IFNA('[3]National GDP per capita ppp'!GA6,0)+(1-Parameters!$B$184)*GA5)*(1+(_xlfn.IFNA('[3]Nat GDP per cap ppp growth rate'!GA6,0)-IF(Settings!$C$16="No",0,Parameters!GA$174*('AMOC national temperature'!GA5-Parameters!GA$138)+Parameters!GA$175*('AMOC national temperature'!GA5-Parameters!GA$138)^2)))*IF(Settings!$C$16="No",1,(1-SLR!$D5*Parameters!GA$191))&lt;=0,1,(Parameters!$B$184*(1-Parameters!GA$195)*_xlfn.IFNA('[3]National GDP per capita ppp'!GA6,0)+(1-Parameters!$B$184)*GA5)*(1+(_xlfn.IFNA('[3]Nat GDP per cap ppp growth rate'!GA6,0)-IF(Settings!$C$16="No",0,Parameters!GA$174*('AMOC national temperature'!GA5-Parameters!GA$138)+Parameters!GA$175*('AMOC national temperature'!GA5-Parameters!GA$138)^2)))*IF(Settings!$C$16="No",1,(1-SLR!$D5*Parameters!GA$191))))</f>
        <v>1368.9901826842552</v>
      </c>
      <c r="GB6" s="22">
        <f ca="1">IF(GB$2=0,0,IF((Parameters!$B$184*(1-Parameters!GB$195)*_xlfn.IFNA('[3]National GDP per capita ppp'!GB6,0)+(1-Parameters!$B$184)*GB5)*(1+(_xlfn.IFNA('[3]Nat GDP per cap ppp growth rate'!GB6,0)-IF(Settings!$C$16="No",0,Parameters!GB$174*('AMOC national temperature'!GB5-Parameters!GB$138)+Parameters!GB$175*('AMOC national temperature'!GB5-Parameters!GB$138)^2)))*IF(Settings!$C$16="No",1,(1-SLR!$D5*Parameters!GB$191))&lt;=0,1,(Parameters!$B$184*(1-Parameters!GB$195)*_xlfn.IFNA('[3]National GDP per capita ppp'!GB6,0)+(1-Parameters!$B$184)*GB5)*(1+(_xlfn.IFNA('[3]Nat GDP per cap ppp growth rate'!GB6,0)-IF(Settings!$C$16="No",0,Parameters!GB$174*('AMOC national temperature'!GB5-Parameters!GB$138)+Parameters!GB$175*('AMOC national temperature'!GB5-Parameters!GB$138)^2)))*IF(Settings!$C$16="No",1,(1-SLR!$D5*Parameters!GB$191))))</f>
        <v>7236.5568682053363</v>
      </c>
      <c r="GC6" s="22">
        <f ca="1">IF(GC$2=0,0,IF((Parameters!$B$184*(1-Parameters!GC$195)*_xlfn.IFNA('[3]National GDP per capita ppp'!GC6,0)+(1-Parameters!$B$184)*GC5)*(1+(_xlfn.IFNA('[3]Nat GDP per cap ppp growth rate'!GC6,0)-IF(Settings!$C$16="No",0,Parameters!GC$174*('AMOC national temperature'!GC5-Parameters!GC$138)+Parameters!GC$175*('AMOC national temperature'!GC5-Parameters!GC$138)^2)))*IF(Settings!$C$16="No",1,(1-SLR!$D5*Parameters!GC$191))&lt;=0,1,(Parameters!$B$184*(1-Parameters!GC$195)*_xlfn.IFNA('[3]National GDP per capita ppp'!GC6,0)+(1-Parameters!$B$184)*GC5)*(1+(_xlfn.IFNA('[3]Nat GDP per cap ppp growth rate'!GC6,0)-IF(Settings!$C$16="No",0,Parameters!GC$174*('AMOC national temperature'!GC5-Parameters!GC$138)+Parameters!GC$175*('AMOC national temperature'!GC5-Parameters!GC$138)^2)))*IF(Settings!$C$16="No",1,(1-SLR!$D5*Parameters!GC$191))))</f>
        <v>15470.677447374443</v>
      </c>
      <c r="GD6" s="22">
        <f ca="1">IF(GD$2=0,0,IF((Parameters!$B$184*(1-Parameters!GD$195)*_xlfn.IFNA('[3]National GDP per capita ppp'!GD6,0)+(1-Parameters!$B$184)*GD5)*(1+(_xlfn.IFNA('[3]Nat GDP per cap ppp growth rate'!GD6,0)-IF(Settings!$C$16="No",0,Parameters!GD$174*('AMOC national temperature'!GD5-Parameters!GD$138)+Parameters!GD$175*('AMOC national temperature'!GD5-Parameters!GD$138)^2)))*IF(Settings!$C$16="No",1,(1-SLR!$D5*Parameters!GD$191))&lt;=0,1,(Parameters!$B$184*(1-Parameters!GD$195)*_xlfn.IFNA('[3]National GDP per capita ppp'!GD6,0)+(1-Parameters!$B$184)*GD5)*(1+(_xlfn.IFNA('[3]Nat GDP per cap ppp growth rate'!GD6,0)-IF(Settings!$C$16="No",0,Parameters!GD$174*('AMOC national temperature'!GD5-Parameters!GD$138)+Parameters!GD$175*('AMOC national temperature'!GD5-Parameters!GD$138)^2)))*IF(Settings!$C$16="No",1,(1-SLR!$D5*Parameters!GD$191))))</f>
        <v>42298.478071994665</v>
      </c>
      <c r="GE6" s="22">
        <f ca="1">IF(GE$2=0,0,IF((Parameters!$B$184*(1-Parameters!GE$195)*_xlfn.IFNA('[3]National GDP per capita ppp'!GE6,0)+(1-Parameters!$B$184)*GE5)*(1+(_xlfn.IFNA('[3]Nat GDP per cap ppp growth rate'!GE6,0)-IF(Settings!$C$16="No",0,Parameters!GE$174*('AMOC national temperature'!GE5-Parameters!GE$138)+Parameters!GE$175*('AMOC national temperature'!GE5-Parameters!GE$138)^2)))*IF(Settings!$C$16="No",1,(1-SLR!$D5*Parameters!GE$191))&lt;=0,1,(Parameters!$B$184*(1-Parameters!GE$195)*_xlfn.IFNA('[3]National GDP per capita ppp'!GE6,0)+(1-Parameters!$B$184)*GE5)*(1+(_xlfn.IFNA('[3]Nat GDP per cap ppp growth rate'!GE6,0)-IF(Settings!$C$16="No",0,Parameters!GE$174*('AMOC national temperature'!GE5-Parameters!GE$138)+Parameters!GE$175*('AMOC national temperature'!GE5-Parameters!GE$138)^2)))*IF(Settings!$C$16="No",1,(1-SLR!$D5*Parameters!GE$191))))</f>
        <v>3546.2075660092883</v>
      </c>
      <c r="GF6" s="22">
        <f ca="1">IF(GF$2=0,0,IF((Parameters!$B$184*(1-Parameters!GF$195)*_xlfn.IFNA('[3]National GDP per capita ppp'!GF6,0)+(1-Parameters!$B$184)*GF5)*(1+(_xlfn.IFNA('[3]Nat GDP per cap ppp growth rate'!GF6,0)-IF(Settings!$C$16="No",0,Parameters!GF$174*('AMOC national temperature'!GF5-Parameters!GF$138)+Parameters!GF$175*('AMOC national temperature'!GF5-Parameters!GF$138)^2)))*IF(Settings!$C$16="No",1,(1-SLR!$D5*Parameters!GF$191))&lt;=0,1,(Parameters!$B$184*(1-Parameters!GF$195)*_xlfn.IFNA('[3]National GDP per capita ppp'!GF6,0)+(1-Parameters!$B$184)*GF5)*(1+(_xlfn.IFNA('[3]Nat GDP per cap ppp growth rate'!GF6,0)-IF(Settings!$C$16="No",0,Parameters!GF$174*('AMOC national temperature'!GF5-Parameters!GF$138)+Parameters!GF$175*('AMOC national temperature'!GF5-Parameters!GF$138)^2)))*IF(Settings!$C$16="No",1,(1-SLR!$D5*Parameters!GF$191))))</f>
        <v>12810.178493123709</v>
      </c>
      <c r="GG6" s="22">
        <f ca="1">IF(GG$2=0,0,IF((Parameters!$B$184*(1-Parameters!GG$195)*_xlfn.IFNA('[3]National GDP per capita ppp'!GG6,0)+(1-Parameters!$B$184)*GG5)*(1+(_xlfn.IFNA('[3]Nat GDP per cap ppp growth rate'!GG6,0)-IF(Settings!$C$16="No",0,Parameters!GG$174*('AMOC national temperature'!GG5-Parameters!GG$138)+Parameters!GG$175*('AMOC national temperature'!GG5-Parameters!GG$138)^2)))*IF(Settings!$C$16="No",1,(1-SLR!$D5*Parameters!GG$191))&lt;=0,1,(Parameters!$B$184*(1-Parameters!GG$195)*_xlfn.IFNA('[3]National GDP per capita ppp'!GG6,0)+(1-Parameters!$B$184)*GG5)*(1+(_xlfn.IFNA('[3]Nat GDP per cap ppp growth rate'!GG6,0)-IF(Settings!$C$16="No",0,Parameters!GG$174*('AMOC national temperature'!GG5-Parameters!GG$138)+Parameters!GG$175*('AMOC national temperature'!GG5-Parameters!GG$138)^2)))*IF(Settings!$C$16="No",1,(1-SLR!$D5*Parameters!GG$191))))</f>
        <v>3849.7158806350503</v>
      </c>
      <c r="GH6" s="22">
        <f ca="1">IF(GH$2=0,0,IF((Parameters!$B$184*(1-Parameters!GH$195)*_xlfn.IFNA('[3]National GDP per capita ppp'!GH6,0)+(1-Parameters!$B$184)*GH5)*(1+(_xlfn.IFNA('[3]Nat GDP per cap ppp growth rate'!GH6,0)-IF(Settings!$C$16="No",0,Parameters!GH$174*('AMOC national temperature'!GH5-Parameters!GH$138)+Parameters!GH$175*('AMOC national temperature'!GH5-Parameters!GH$138)^2)))*IF(Settings!$C$16="No",1,(1-SLR!$D5*Parameters!GH$191))&lt;=0,1,(Parameters!$B$184*(1-Parameters!GH$195)*_xlfn.IFNA('[3]National GDP per capita ppp'!GH6,0)+(1-Parameters!$B$184)*GH5)*(1+(_xlfn.IFNA('[3]Nat GDP per cap ppp growth rate'!GH6,0)-IF(Settings!$C$16="No",0,Parameters!GH$174*('AMOC national temperature'!GH5-Parameters!GH$138)+Parameters!GH$175*('AMOC national temperature'!GH5-Parameters!GH$138)^2)))*IF(Settings!$C$16="No",1,(1-SLR!$D5*Parameters!GH$191))))</f>
        <v>2757.8031782033336</v>
      </c>
      <c r="GI6" s="22">
        <f ca="1">IF(GI$2=0,0,IF((Parameters!$B$184*(1-Parameters!GI$195)*_xlfn.IFNA('[3]National GDP per capita ppp'!GI6,0)+(1-Parameters!$B$184)*GI5)*(1+(_xlfn.IFNA('[3]Nat GDP per cap ppp growth rate'!GI6,0)-IF(Settings!$C$16="No",0,Parameters!GI$174*('AMOC national temperature'!GI5-Parameters!GI$138)+Parameters!GI$175*('AMOC national temperature'!GI5-Parameters!GI$138)^2)))*IF(Settings!$C$16="No",1,(1-SLR!$D5*Parameters!GI$191))&lt;=0,1,(Parameters!$B$184*(1-Parameters!GI$195)*_xlfn.IFNA('[3]National GDP per capita ppp'!GI6,0)+(1-Parameters!$B$184)*GI5)*(1+(_xlfn.IFNA('[3]Nat GDP per cap ppp growth rate'!GI6,0)-IF(Settings!$C$16="No",0,Parameters!GI$174*('AMOC national temperature'!GI5-Parameters!GI$138)+Parameters!GI$175*('AMOC national temperature'!GI5-Parameters!GI$138)^2)))*IF(Settings!$C$16="No",1,(1-SLR!$D5*Parameters!GI$191))))</f>
        <v>4966.056471883172</v>
      </c>
      <c r="GJ6" s="22">
        <f ca="1">IF(GJ$2=0,0,IF((Parameters!$B$184*(1-Parameters!GJ$195)*_xlfn.IFNA('[3]National GDP per capita ppp'!GJ6,0)+(1-Parameters!$B$184)*GJ5)*(1+(_xlfn.IFNA('[3]Nat GDP per cap ppp growth rate'!GJ6,0)-IF(Settings!$C$16="No",0,Parameters!GJ$174*('AMOC national temperature'!GJ5-Parameters!GJ$138)+Parameters!GJ$175*('AMOC national temperature'!GJ5-Parameters!GJ$138)^2)))*IF(Settings!$C$16="No",1,(1-SLR!$D5*Parameters!GJ$191))&lt;=0,1,(Parameters!$B$184*(1-Parameters!GJ$195)*_xlfn.IFNA('[3]National GDP per capita ppp'!GJ6,0)+(1-Parameters!$B$184)*GJ5)*(1+(_xlfn.IFNA('[3]Nat GDP per cap ppp growth rate'!GJ6,0)-IF(Settings!$C$16="No",0,Parameters!GJ$174*('AMOC national temperature'!GJ5-Parameters!GJ$138)+Parameters!GJ$175*('AMOC national temperature'!GJ5-Parameters!GJ$138)^2)))*IF(Settings!$C$16="No",1,(1-SLR!$D5*Parameters!GJ$191))))</f>
        <v>3625.6128874427582</v>
      </c>
      <c r="GK6" s="22">
        <f ca="1">IF(GK$2=0,0,IF((Parameters!$B$184*(1-Parameters!GK$195)*_xlfn.IFNA('[3]National GDP per capita ppp'!GK6,0)+(1-Parameters!$B$184)*GK5)*(1+(_xlfn.IFNA('[3]Nat GDP per cap ppp growth rate'!GK6,0)-IF(Settings!$C$16="No",0,Parameters!GK$174*('AMOC national temperature'!GK5-Parameters!GK$138)+Parameters!GK$175*('AMOC national temperature'!GK5-Parameters!GK$138)^2)))*IF(Settings!$C$16="No",1,(1-SLR!$D5*Parameters!GK$191))&lt;=0,1,(Parameters!$B$184*(1-Parameters!GK$195)*_xlfn.IFNA('[3]National GDP per capita ppp'!GK6,0)+(1-Parameters!$B$184)*GK5)*(1+(_xlfn.IFNA('[3]Nat GDP per cap ppp growth rate'!GK6,0)-IF(Settings!$C$16="No",0,Parameters!GK$174*('AMOC national temperature'!GK5-Parameters!GK$138)+Parameters!GK$175*('AMOC national temperature'!GK5-Parameters!GK$138)^2)))*IF(Settings!$C$16="No",1,(1-SLR!$D5*Parameters!GK$191))))</f>
        <v>10641.164509234819</v>
      </c>
      <c r="GL6" s="22">
        <f ca="1">IF(GL$2=0,0,IF((Parameters!$B$184*(1-Parameters!GL$195)*_xlfn.IFNA('[3]National GDP per capita ppp'!GL6,0)+(1-Parameters!$B$184)*GL5)*(1+(_xlfn.IFNA('[3]Nat GDP per cap ppp growth rate'!GL6,0)-IF(Settings!$C$16="No",0,Parameters!GL$174*('AMOC national temperature'!GL5-Parameters!GL$138)+Parameters!GL$175*('AMOC national temperature'!GL5-Parameters!GL$138)^2)))*IF(Settings!$C$16="No",1,(1-SLR!$D5*Parameters!GL$191))&lt;=0,1,(Parameters!$B$184*(1-Parameters!GL$195)*_xlfn.IFNA('[3]National GDP per capita ppp'!GL6,0)+(1-Parameters!$B$184)*GL5)*(1+(_xlfn.IFNA('[3]Nat GDP per cap ppp growth rate'!GL6,0)-IF(Settings!$C$16="No",0,Parameters!GL$174*('AMOC national temperature'!GL5-Parameters!GL$138)+Parameters!GL$175*('AMOC national temperature'!GL5-Parameters!GL$138)^2)))*IF(Settings!$C$16="No",1,(1-SLR!$D5*Parameters!GL$191))))</f>
        <v>2383.5433273325652</v>
      </c>
      <c r="GM6" s="22">
        <f ca="1">IF(GM$2=0,0,IF((Parameters!$B$184*(1-Parameters!GM$195)*_xlfn.IFNA('[3]National GDP per capita ppp'!GM6,0)+(1-Parameters!$B$184)*GM5)*(1+(_xlfn.IFNA('[3]Nat GDP per cap ppp growth rate'!GM6,0)-IF(Settings!$C$16="No",0,Parameters!GM$174*('AMOC national temperature'!GM5-Parameters!GM$138)+Parameters!GM$175*('AMOC national temperature'!GM5-Parameters!GM$138)^2)))*IF(Settings!$C$16="No",1,(1-SLR!$D5*Parameters!GM$191))&lt;=0,1,(Parameters!$B$184*(1-Parameters!GM$195)*_xlfn.IFNA('[3]National GDP per capita ppp'!GM6,0)+(1-Parameters!$B$184)*GM5)*(1+(_xlfn.IFNA('[3]Nat GDP per cap ppp growth rate'!GM6,0)-IF(Settings!$C$16="No",0,Parameters!GM$174*('AMOC national temperature'!GM5-Parameters!GM$138)+Parameters!GM$175*('AMOC national temperature'!GM5-Parameters!GM$138)^2)))*IF(Settings!$C$16="No",1,(1-SLR!$D5*Parameters!GM$191))))</f>
        <v>2189.1129643345839</v>
      </c>
      <c r="GN6" s="22">
        <f ca="1">SUMPRODUCT(B6:GM6,'[4]National population'!$B6:$GM6)</f>
        <v>72839169608023.859</v>
      </c>
      <c r="GO6" s="22">
        <f ca="1">GN6/'[4]National population'!GN6</f>
        <v>10280.99670455086</v>
      </c>
    </row>
    <row r="7" spans="1:200" x14ac:dyDescent="0.25">
      <c r="A7" s="15">
        <v>2014</v>
      </c>
      <c r="B7" s="22">
        <f ca="1">IF(B$2=0,0,IF((Parameters!$B$184*(1-Parameters!B$195)*_xlfn.IFNA('[3]National GDP per capita ppp'!B7,0)+(1-Parameters!$B$184)*B6)*(1+(_xlfn.IFNA('[3]Nat GDP per cap ppp growth rate'!B7,0)-IF(Settings!$C$16="No",0,Parameters!B$174*('AMOC national temperature'!B6-Parameters!B$138)+Parameters!B$175*('AMOC national temperature'!B6-Parameters!B$138)^2)))*IF(Settings!$C$16="No",1,(1-SLR!$D6*Parameters!B$191))&lt;=0,1,(Parameters!$B$184*(1-Parameters!B$195)*_xlfn.IFNA('[3]National GDP per capita ppp'!B7,0)+(1-Parameters!$B$184)*B6)*(1+(_xlfn.IFNA('[3]Nat GDP per cap ppp growth rate'!B7,0)-IF(Settings!$C$16="No",0,Parameters!B$174*('AMOC national temperature'!B6-Parameters!B$138)+Parameters!B$175*('AMOC national temperature'!B6-Parameters!B$138)^2)))*IF(Settings!$C$16="No",1,(1-SLR!$D6*Parameters!B$191))))</f>
        <v>2009.0091492994723</v>
      </c>
      <c r="C7" s="22">
        <f ca="1">IF(C$2=0,0,IF((Parameters!$B$184*(1-Parameters!C$195)*_xlfn.IFNA('[3]National GDP per capita ppp'!C7,0)+(1-Parameters!$B$184)*C6)*(1+(_xlfn.IFNA('[3]Nat GDP per cap ppp growth rate'!C7,0)-IF(Settings!$C$16="No",0,Parameters!C$174*('AMOC national temperature'!C6-Parameters!C$138)+Parameters!C$175*('AMOC national temperature'!C6-Parameters!C$138)^2)))*IF(Settings!$C$16="No",1,(1-SLR!$D6*Parameters!C$191))&lt;=0,1,(Parameters!$B$184*(1-Parameters!C$195)*_xlfn.IFNA('[3]National GDP per capita ppp'!C7,0)+(1-Parameters!$B$184)*C6)*(1+(_xlfn.IFNA('[3]Nat GDP per cap ppp growth rate'!C7,0)-IF(Settings!$C$16="No",0,Parameters!C$174*('AMOC national temperature'!C6-Parameters!C$138)+Parameters!C$175*('AMOC national temperature'!C6-Parameters!C$138)^2)))*IF(Settings!$C$16="No",1,(1-SLR!$D6*Parameters!C$191))))</f>
        <v>4481.2210757599487</v>
      </c>
      <c r="D7" s="22">
        <f ca="1">IF(D$2=0,0,IF((Parameters!$B$184*(1-Parameters!D$195)*_xlfn.IFNA('[3]National GDP per capita ppp'!D7,0)+(1-Parameters!$B$184)*D6)*(1+(_xlfn.IFNA('[3]Nat GDP per cap ppp growth rate'!D7,0)-IF(Settings!$C$16="No",0,Parameters!D$174*('AMOC national temperature'!D6-Parameters!D$138)+Parameters!D$175*('AMOC national temperature'!D6-Parameters!D$138)^2)))*IF(Settings!$C$16="No",1,(1-SLR!$D6*Parameters!D$191))&lt;=0,1,(Parameters!$B$184*(1-Parameters!D$195)*_xlfn.IFNA('[3]National GDP per capita ppp'!D7,0)+(1-Parameters!$B$184)*D6)*(1+(_xlfn.IFNA('[3]Nat GDP per cap ppp growth rate'!D7,0)-IF(Settings!$C$16="No",0,Parameters!D$174*('AMOC national temperature'!D6-Parameters!D$138)+Parameters!D$175*('AMOC national temperature'!D6-Parameters!D$138)^2)))*IF(Settings!$C$16="No",1,(1-SLR!$D6*Parameters!D$191))))</f>
        <v>8177.6436625631595</v>
      </c>
      <c r="E7" s="22">
        <f>IF(E$2=0,0,IF((Parameters!$B$184*(1-Parameters!E$195)*_xlfn.IFNA('[3]National GDP per capita ppp'!E7,0)+(1-Parameters!$B$184)*E6)*(1+(_xlfn.IFNA('[3]Nat GDP per cap ppp growth rate'!E7,0)-IF(Settings!$C$16="No",0,Parameters!E$174*('AMOC national temperature'!E6-Parameters!E$138)+Parameters!E$175*('AMOC national temperature'!E6-Parameters!E$138)^2)))*IF(Settings!$C$16="No",1,(1-SLR!$D6*Parameters!E$191))&lt;=0,1,(Parameters!$B$184*(1-Parameters!E$195)*_xlfn.IFNA('[3]National GDP per capita ppp'!E7,0)+(1-Parameters!$B$184)*E6)*(1+(_xlfn.IFNA('[3]Nat GDP per cap ppp growth rate'!E7,0)-IF(Settings!$C$16="No",0,Parameters!E$174*('AMOC national temperature'!E6-Parameters!E$138)+Parameters!E$175*('AMOC national temperature'!E6-Parameters!E$138)^2)))*IF(Settings!$C$16="No",1,(1-SLR!$D6*Parameters!E$191))))</f>
        <v>0</v>
      </c>
      <c r="F7" s="22">
        <f ca="1">IF(F$2=0,0,IF((Parameters!$B$184*(1-Parameters!F$195)*_xlfn.IFNA('[3]National GDP per capita ppp'!F7,0)+(1-Parameters!$B$184)*F6)*(1+(_xlfn.IFNA('[3]Nat GDP per cap ppp growth rate'!F7,0)-IF(Settings!$C$16="No",0,Parameters!F$174*('AMOC national temperature'!F6-Parameters!F$138)+Parameters!F$175*('AMOC national temperature'!F6-Parameters!F$138)^2)))*IF(Settings!$C$16="No",1,(1-SLR!$D6*Parameters!F$191))&lt;=0,1,(Parameters!$B$184*(1-Parameters!F$195)*_xlfn.IFNA('[3]National GDP per capita ppp'!F7,0)+(1-Parameters!$B$184)*F6)*(1+(_xlfn.IFNA('[3]Nat GDP per cap ppp growth rate'!F7,0)-IF(Settings!$C$16="No",0,Parameters!F$174*('AMOC national temperature'!F6-Parameters!F$138)+Parameters!F$175*('AMOC national temperature'!F6-Parameters!F$138)^2)))*IF(Settings!$C$16="No",1,(1-SLR!$D6*Parameters!F$191))))</f>
        <v>45300.514509093591</v>
      </c>
      <c r="G7" s="22">
        <f ca="1">IF(G$2=0,0,IF((Parameters!$B$184*(1-Parameters!G$195)*_xlfn.IFNA('[3]National GDP per capita ppp'!G7,0)+(1-Parameters!$B$184)*G6)*(1+(_xlfn.IFNA('[3]Nat GDP per cap ppp growth rate'!G7,0)-IF(Settings!$C$16="No",0,Parameters!G$174*('AMOC national temperature'!G6-Parameters!G$138)+Parameters!G$175*('AMOC national temperature'!G6-Parameters!G$138)^2)))*IF(Settings!$C$16="No",1,(1-SLR!$D6*Parameters!G$191))&lt;=0,1,(Parameters!$B$184*(1-Parameters!G$195)*_xlfn.IFNA('[3]National GDP per capita ppp'!G7,0)+(1-Parameters!$B$184)*G6)*(1+(_xlfn.IFNA('[3]Nat GDP per cap ppp growth rate'!G7,0)-IF(Settings!$C$16="No",0,Parameters!G$174*('AMOC national temperature'!G6-Parameters!G$138)+Parameters!G$175*('AMOC national temperature'!G6-Parameters!G$138)^2)))*IF(Settings!$C$16="No",1,(1-SLR!$D6*Parameters!G$191))))</f>
        <v>17227.583616412674</v>
      </c>
      <c r="H7" s="22">
        <f ca="1">IF(H$2=0,0,IF((Parameters!$B$184*(1-Parameters!H$195)*_xlfn.IFNA('[3]National GDP per capita ppp'!H7,0)+(1-Parameters!$B$184)*H6)*(1+(_xlfn.IFNA('[3]Nat GDP per cap ppp growth rate'!H7,0)-IF(Settings!$C$16="No",0,Parameters!H$174*('AMOC national temperature'!H6-Parameters!H$138)+Parameters!H$175*('AMOC national temperature'!H6-Parameters!H$138)^2)))*IF(Settings!$C$16="No",1,(1-SLR!$D6*Parameters!H$191))&lt;=0,1,(Parameters!$B$184*(1-Parameters!H$195)*_xlfn.IFNA('[3]National GDP per capita ppp'!H7,0)+(1-Parameters!$B$184)*H6)*(1+(_xlfn.IFNA('[3]Nat GDP per cap ppp growth rate'!H7,0)-IF(Settings!$C$16="No",0,Parameters!H$174*('AMOC national temperature'!H6-Parameters!H$138)+Parameters!H$175*('AMOC national temperature'!H6-Parameters!H$138)^2)))*IF(Settings!$C$16="No",1,(1-SLR!$D6*Parameters!H$191))))</f>
        <v>6264.4315885871347</v>
      </c>
      <c r="I7" s="22">
        <f ca="1">IF(I$2=0,0,IF((Parameters!$B$184*(1-Parameters!I$195)*_xlfn.IFNA('[3]National GDP per capita ppp'!I7,0)+(1-Parameters!$B$184)*I6)*(1+(_xlfn.IFNA('[3]Nat GDP per cap ppp growth rate'!I7,0)-IF(Settings!$C$16="No",0,Parameters!I$174*('AMOC national temperature'!I6-Parameters!I$138)+Parameters!I$175*('AMOC national temperature'!I6-Parameters!I$138)^2)))*IF(Settings!$C$16="No",1,(1-SLR!$D6*Parameters!I$191))&lt;=0,1,(Parameters!$B$184*(1-Parameters!I$195)*_xlfn.IFNA('[3]National GDP per capita ppp'!I7,0)+(1-Parameters!$B$184)*I6)*(1+(_xlfn.IFNA('[3]Nat GDP per cap ppp growth rate'!I7,0)-IF(Settings!$C$16="No",0,Parameters!I$174*('AMOC national temperature'!I6-Parameters!I$138)+Parameters!I$175*('AMOC national temperature'!I6-Parameters!I$138)^2)))*IF(Settings!$C$16="No",1,(1-SLR!$D6*Parameters!I$191))))</f>
        <v>16655.071250377456</v>
      </c>
      <c r="J7" s="22">
        <f ca="1">IF(J$2=0,0,IF((Parameters!$B$184*(1-Parameters!J$195)*_xlfn.IFNA('[3]National GDP per capita ppp'!J7,0)+(1-Parameters!$B$184)*J6)*(1+(_xlfn.IFNA('[3]Nat GDP per cap ppp growth rate'!J7,0)-IF(Settings!$C$16="No",0,Parameters!J$174*('AMOC national temperature'!J6-Parameters!J$138)+Parameters!J$175*('AMOC national temperature'!J6-Parameters!J$138)^2)))*IF(Settings!$C$16="No",1,(1-SLR!$D6*Parameters!J$191))&lt;=0,1,(Parameters!$B$184*(1-Parameters!J$195)*_xlfn.IFNA('[3]National GDP per capita ppp'!J7,0)+(1-Parameters!$B$184)*J6)*(1+(_xlfn.IFNA('[3]Nat GDP per cap ppp growth rate'!J7,0)-IF(Settings!$C$16="No",0,Parameters!J$174*('AMOC national temperature'!J6-Parameters!J$138)+Parameters!J$175*('AMOC national temperature'!J6-Parameters!J$138)^2)))*IF(Settings!$C$16="No",1,(1-SLR!$D6*Parameters!J$191))))</f>
        <v>32299.088804624505</v>
      </c>
      <c r="K7" s="22">
        <f ca="1">IF(K$2=0,0,IF((Parameters!$B$184*(1-Parameters!K$195)*_xlfn.IFNA('[3]National GDP per capita ppp'!K7,0)+(1-Parameters!$B$184)*K6)*(1+(_xlfn.IFNA('[3]Nat GDP per cap ppp growth rate'!K7,0)-IF(Settings!$C$16="No",0,Parameters!K$174*('AMOC national temperature'!K6-Parameters!K$138)+Parameters!K$175*('AMOC national temperature'!K6-Parameters!K$138)^2)))*IF(Settings!$C$16="No",1,(1-SLR!$D6*Parameters!K$191))&lt;=0,1,(Parameters!$B$184*(1-Parameters!K$195)*_xlfn.IFNA('[3]National GDP per capita ppp'!K7,0)+(1-Parameters!$B$184)*K6)*(1+(_xlfn.IFNA('[3]Nat GDP per cap ppp growth rate'!K7,0)-IF(Settings!$C$16="No",0,Parameters!K$174*('AMOC national temperature'!K6-Parameters!K$138)+Parameters!K$175*('AMOC national temperature'!K6-Parameters!K$138)^2)))*IF(Settings!$C$16="No",1,(1-SLR!$D6*Parameters!K$191))))</f>
        <v>33583.487827864657</v>
      </c>
      <c r="L7" s="22">
        <f ca="1">IF(L$2=0,0,IF((Parameters!$B$184*(1-Parameters!L$195)*_xlfn.IFNA('[3]National GDP per capita ppp'!L7,0)+(1-Parameters!$B$184)*L6)*(1+(_xlfn.IFNA('[3]Nat GDP per cap ppp growth rate'!L7,0)-IF(Settings!$C$16="No",0,Parameters!L$174*('AMOC national temperature'!L6-Parameters!L$138)+Parameters!L$175*('AMOC national temperature'!L6-Parameters!L$138)^2)))*IF(Settings!$C$16="No",1,(1-SLR!$D6*Parameters!L$191))&lt;=0,1,(Parameters!$B$184*(1-Parameters!L$195)*_xlfn.IFNA('[3]National GDP per capita ppp'!L7,0)+(1-Parameters!$B$184)*L6)*(1+(_xlfn.IFNA('[3]Nat GDP per cap ppp growth rate'!L7,0)-IF(Settings!$C$16="No",0,Parameters!L$174*('AMOC national temperature'!L6-Parameters!L$138)+Parameters!L$175*('AMOC national temperature'!L6-Parameters!L$138)^2)))*IF(Settings!$C$16="No",1,(1-SLR!$D6*Parameters!L$191))))</f>
        <v>10922.007618122223</v>
      </c>
      <c r="M7" s="22">
        <f ca="1">IF(M$2=0,0,IF((Parameters!$B$184*(1-Parameters!M$195)*_xlfn.IFNA('[3]National GDP per capita ppp'!M7,0)+(1-Parameters!$B$184)*M6)*(1+(_xlfn.IFNA('[3]Nat GDP per cap ppp growth rate'!M7,0)-IF(Settings!$C$16="No",0,Parameters!M$174*('AMOC national temperature'!M6-Parameters!M$138)+Parameters!M$175*('AMOC national temperature'!M6-Parameters!M$138)^2)))*IF(Settings!$C$16="No",1,(1-SLR!$D6*Parameters!M$191))&lt;=0,1,(Parameters!$B$184*(1-Parameters!M$195)*_xlfn.IFNA('[3]National GDP per capita ppp'!M7,0)+(1-Parameters!$B$184)*M6)*(1+(_xlfn.IFNA('[3]Nat GDP per cap ppp growth rate'!M7,0)-IF(Settings!$C$16="No",0,Parameters!M$174*('AMOC national temperature'!M6-Parameters!M$138)+Parameters!M$175*('AMOC national temperature'!M6-Parameters!M$138)^2)))*IF(Settings!$C$16="No",1,(1-SLR!$D6*Parameters!M$191))))</f>
        <v>751.76588962624635</v>
      </c>
      <c r="N7" s="22">
        <f ca="1">IF(N$2=0,0,IF((Parameters!$B$184*(1-Parameters!N$195)*_xlfn.IFNA('[3]National GDP per capita ppp'!N7,0)+(1-Parameters!$B$184)*N6)*(1+(_xlfn.IFNA('[3]Nat GDP per cap ppp growth rate'!N7,0)-IF(Settings!$C$16="No",0,Parameters!N$174*('AMOC national temperature'!N6-Parameters!N$138)+Parameters!N$175*('AMOC national temperature'!N6-Parameters!N$138)^2)))*IF(Settings!$C$16="No",1,(1-SLR!$D6*Parameters!N$191))&lt;=0,1,(Parameters!$B$184*(1-Parameters!N$195)*_xlfn.IFNA('[3]National GDP per capita ppp'!N7,0)+(1-Parameters!$B$184)*N6)*(1+(_xlfn.IFNA('[3]Nat GDP per cap ppp growth rate'!N7,0)-IF(Settings!$C$16="No",0,Parameters!N$174*('AMOC national temperature'!N6-Parameters!N$138)+Parameters!N$175*('AMOC national temperature'!N6-Parameters!N$138)^2)))*IF(Settings!$C$16="No",1,(1-SLR!$D6*Parameters!N$191))))</f>
        <v>32246.844543691695</v>
      </c>
      <c r="O7" s="22">
        <f ca="1">IF(O$2=0,0,IF((Parameters!$B$184*(1-Parameters!O$195)*_xlfn.IFNA('[3]National GDP per capita ppp'!O7,0)+(1-Parameters!$B$184)*O6)*(1+(_xlfn.IFNA('[3]Nat GDP per cap ppp growth rate'!O7,0)-IF(Settings!$C$16="No",0,Parameters!O$174*('AMOC national temperature'!O6-Parameters!O$138)+Parameters!O$175*('AMOC national temperature'!O6-Parameters!O$138)^2)))*IF(Settings!$C$16="No",1,(1-SLR!$D6*Parameters!O$191))&lt;=0,1,(Parameters!$B$184*(1-Parameters!O$195)*_xlfn.IFNA('[3]National GDP per capita ppp'!O7,0)+(1-Parameters!$B$184)*O6)*(1+(_xlfn.IFNA('[3]Nat GDP per cap ppp growth rate'!O7,0)-IF(Settings!$C$16="No",0,Parameters!O$174*('AMOC national temperature'!O6-Parameters!O$138)+Parameters!O$175*('AMOC national temperature'!O6-Parameters!O$138)^2)))*IF(Settings!$C$16="No",1,(1-SLR!$D6*Parameters!O$191))))</f>
        <v>1721.8434303493727</v>
      </c>
      <c r="P7" s="22">
        <f ca="1">IF(P$2=0,0,IF((Parameters!$B$184*(1-Parameters!P$195)*_xlfn.IFNA('[3]National GDP per capita ppp'!P7,0)+(1-Parameters!$B$184)*P6)*(1+(_xlfn.IFNA('[3]Nat GDP per cap ppp growth rate'!P7,0)-IF(Settings!$C$16="No",0,Parameters!P$174*('AMOC national temperature'!P6-Parameters!P$138)+Parameters!P$175*('AMOC national temperature'!P6-Parameters!P$138)^2)))*IF(Settings!$C$16="No",1,(1-SLR!$D6*Parameters!P$191))&lt;=0,1,(Parameters!$B$184*(1-Parameters!P$195)*_xlfn.IFNA('[3]National GDP per capita ppp'!P7,0)+(1-Parameters!$B$184)*P6)*(1+(_xlfn.IFNA('[3]Nat GDP per cap ppp growth rate'!P7,0)-IF(Settings!$C$16="No",0,Parameters!P$174*('AMOC national temperature'!P6-Parameters!P$138)+Parameters!P$175*('AMOC national temperature'!P6-Parameters!P$138)^2)))*IF(Settings!$C$16="No",1,(1-SLR!$D6*Parameters!P$191))))</f>
        <v>1304.1057060730577</v>
      </c>
      <c r="Q7" s="22">
        <f ca="1">IF(Q$2=0,0,IF((Parameters!$B$184*(1-Parameters!Q$195)*_xlfn.IFNA('[3]National GDP per capita ppp'!Q7,0)+(1-Parameters!$B$184)*Q6)*(1+(_xlfn.IFNA('[3]Nat GDP per cap ppp growth rate'!Q7,0)-IF(Settings!$C$16="No",0,Parameters!Q$174*('AMOC national temperature'!Q6-Parameters!Q$138)+Parameters!Q$175*('AMOC national temperature'!Q6-Parameters!Q$138)^2)))*IF(Settings!$C$16="No",1,(1-SLR!$D6*Parameters!Q$191))&lt;=0,1,(Parameters!$B$184*(1-Parameters!Q$195)*_xlfn.IFNA('[3]National GDP per capita ppp'!Q7,0)+(1-Parameters!$B$184)*Q6)*(1+(_xlfn.IFNA('[3]Nat GDP per cap ppp growth rate'!Q7,0)-IF(Settings!$C$16="No",0,Parameters!Q$174*('AMOC national temperature'!Q6-Parameters!Q$138)+Parameters!Q$175*('AMOC national temperature'!Q6-Parameters!Q$138)^2)))*IF(Settings!$C$16="No",1,(1-SLR!$D6*Parameters!Q$191))))</f>
        <v>2053.2688946490498</v>
      </c>
      <c r="R7" s="22">
        <f ca="1">IF(R$2=0,0,IF((Parameters!$B$184*(1-Parameters!R$195)*_xlfn.IFNA('[3]National GDP per capita ppp'!R7,0)+(1-Parameters!$B$184)*R6)*(1+(_xlfn.IFNA('[3]Nat GDP per cap ppp growth rate'!R7,0)-IF(Settings!$C$16="No",0,Parameters!R$174*('AMOC national temperature'!R6-Parameters!R$138)+Parameters!R$175*('AMOC national temperature'!R6-Parameters!R$138)^2)))*IF(Settings!$C$16="No",1,(1-SLR!$D6*Parameters!R$191))&lt;=0,1,(Parameters!$B$184*(1-Parameters!R$195)*_xlfn.IFNA('[3]National GDP per capita ppp'!R7,0)+(1-Parameters!$B$184)*R6)*(1+(_xlfn.IFNA('[3]Nat GDP per cap ppp growth rate'!R7,0)-IF(Settings!$C$16="No",0,Parameters!R$174*('AMOC national temperature'!R6-Parameters!R$138)+Parameters!R$175*('AMOC national temperature'!R6-Parameters!R$138)^2)))*IF(Settings!$C$16="No",1,(1-SLR!$D6*Parameters!R$191))))</f>
        <v>12924.049972576089</v>
      </c>
      <c r="S7" s="22">
        <f ca="1">IF(S$2=0,0,IF((Parameters!$B$184*(1-Parameters!S$195)*_xlfn.IFNA('[3]National GDP per capita ppp'!S7,0)+(1-Parameters!$B$184)*S6)*(1+(_xlfn.IFNA('[3]Nat GDP per cap ppp growth rate'!S7,0)-IF(Settings!$C$16="No",0,Parameters!S$174*('AMOC national temperature'!S6-Parameters!S$138)+Parameters!S$175*('AMOC national temperature'!S6-Parameters!S$138)^2)))*IF(Settings!$C$16="No",1,(1-SLR!$D6*Parameters!S$191))&lt;=0,1,(Parameters!$B$184*(1-Parameters!S$195)*_xlfn.IFNA('[3]National GDP per capita ppp'!S7,0)+(1-Parameters!$B$184)*S6)*(1+(_xlfn.IFNA('[3]Nat GDP per cap ppp growth rate'!S7,0)-IF(Settings!$C$16="No",0,Parameters!S$174*('AMOC national temperature'!S6-Parameters!S$138)+Parameters!S$175*('AMOC national temperature'!S6-Parameters!S$138)^2)))*IF(Settings!$C$16="No",1,(1-SLR!$D6*Parameters!S$191))))</f>
        <v>29844.058548283585</v>
      </c>
      <c r="T7" s="22">
        <f ca="1">IF(T$2=0,0,IF((Parameters!$B$184*(1-Parameters!T$195)*_xlfn.IFNA('[3]National GDP per capita ppp'!T7,0)+(1-Parameters!$B$184)*T6)*(1+(_xlfn.IFNA('[3]Nat GDP per cap ppp growth rate'!T7,0)-IF(Settings!$C$16="No",0,Parameters!T$174*('AMOC national temperature'!T6-Parameters!T$138)+Parameters!T$175*('AMOC national temperature'!T6-Parameters!T$138)^2)))*IF(Settings!$C$16="No",1,(1-SLR!$D6*Parameters!T$191))&lt;=0,1,(Parameters!$B$184*(1-Parameters!T$195)*_xlfn.IFNA('[3]National GDP per capita ppp'!T7,0)+(1-Parameters!$B$184)*T6)*(1+(_xlfn.IFNA('[3]Nat GDP per cap ppp growth rate'!T7,0)-IF(Settings!$C$16="No",0,Parameters!T$174*('AMOC national temperature'!T6-Parameters!T$138)+Parameters!T$175*('AMOC national temperature'!T6-Parameters!T$138)^2)))*IF(Settings!$C$16="No",1,(1-SLR!$D6*Parameters!T$191))))</f>
        <v>24534.291958364542</v>
      </c>
      <c r="U7" s="22">
        <f ca="1">IF(U$2=0,0,IF((Parameters!$B$184*(1-Parameters!U$195)*_xlfn.IFNA('[3]National GDP per capita ppp'!U7,0)+(1-Parameters!$B$184)*U6)*(1+(_xlfn.IFNA('[3]Nat GDP per cap ppp growth rate'!U7,0)-IF(Settings!$C$16="No",0,Parameters!U$174*('AMOC national temperature'!U6-Parameters!U$138)+Parameters!U$175*('AMOC national temperature'!U6-Parameters!U$138)^2)))*IF(Settings!$C$16="No",1,(1-SLR!$D6*Parameters!U$191))&lt;=0,1,(Parameters!$B$184*(1-Parameters!U$195)*_xlfn.IFNA('[3]National GDP per capita ppp'!U7,0)+(1-Parameters!$B$184)*U6)*(1+(_xlfn.IFNA('[3]Nat GDP per cap ppp growth rate'!U7,0)-IF(Settings!$C$16="No",0,Parameters!U$174*('AMOC national temperature'!U6-Parameters!U$138)+Parameters!U$175*('AMOC national temperature'!U6-Parameters!U$138)^2)))*IF(Settings!$C$16="No",1,(1-SLR!$D6*Parameters!U$191))))</f>
        <v>9243.0012809356904</v>
      </c>
      <c r="V7" s="22">
        <f ca="1">IF(V$2=0,0,IF((Parameters!$B$184*(1-Parameters!V$195)*_xlfn.IFNA('[3]National GDP per capita ppp'!V7,0)+(1-Parameters!$B$184)*V6)*(1+(_xlfn.IFNA('[3]Nat GDP per cap ppp growth rate'!V7,0)-IF(Settings!$C$16="No",0,Parameters!V$174*('AMOC national temperature'!V6-Parameters!V$138)+Parameters!V$175*('AMOC national temperature'!V6-Parameters!V$138)^2)))*IF(Settings!$C$16="No",1,(1-SLR!$D6*Parameters!V$191))&lt;=0,1,(Parameters!$B$184*(1-Parameters!V$195)*_xlfn.IFNA('[3]National GDP per capita ppp'!V7,0)+(1-Parameters!$B$184)*V6)*(1+(_xlfn.IFNA('[3]Nat GDP per cap ppp growth rate'!V7,0)-IF(Settings!$C$16="No",0,Parameters!V$174*('AMOC national temperature'!V6-Parameters!V$138)+Parameters!V$175*('AMOC national temperature'!V6-Parameters!V$138)^2)))*IF(Settings!$C$16="No",1,(1-SLR!$D6*Parameters!V$191))))</f>
        <v>13610.061848195521</v>
      </c>
      <c r="W7" s="22">
        <f ca="1">IF(W$2=0,0,IF((Parameters!$B$184*(1-Parameters!W$195)*_xlfn.IFNA('[3]National GDP per capita ppp'!W7,0)+(1-Parameters!$B$184)*W6)*(1+(_xlfn.IFNA('[3]Nat GDP per cap ppp growth rate'!W7,0)-IF(Settings!$C$16="No",0,Parameters!W$174*('AMOC national temperature'!W6-Parameters!W$138)+Parameters!W$175*('AMOC national temperature'!W6-Parameters!W$138)^2)))*IF(Settings!$C$16="No",1,(1-SLR!$D6*Parameters!W$191))&lt;=0,1,(Parameters!$B$184*(1-Parameters!W$195)*_xlfn.IFNA('[3]National GDP per capita ppp'!W7,0)+(1-Parameters!$B$184)*W6)*(1+(_xlfn.IFNA('[3]Nat GDP per cap ppp growth rate'!W7,0)-IF(Settings!$C$16="No",0,Parameters!W$174*('AMOC national temperature'!W6-Parameters!W$138)+Parameters!W$175*('AMOC national temperature'!W6-Parameters!W$138)^2)))*IF(Settings!$C$16="No",1,(1-SLR!$D6*Parameters!W$191))))</f>
        <v>7554.4287743105524</v>
      </c>
      <c r="X7" s="22">
        <f ca="1">IF(X$2=0,0,IF((Parameters!$B$184*(1-Parameters!X$195)*_xlfn.IFNA('[3]National GDP per capita ppp'!X7,0)+(1-Parameters!$B$184)*X6)*(1+(_xlfn.IFNA('[3]Nat GDP per cap ppp growth rate'!X7,0)-IF(Settings!$C$16="No",0,Parameters!X$174*('AMOC national temperature'!X6-Parameters!X$138)+Parameters!X$175*('AMOC national temperature'!X6-Parameters!X$138)^2)))*IF(Settings!$C$16="No",1,(1-SLR!$D6*Parameters!X$191))&lt;=0,1,(Parameters!$B$184*(1-Parameters!X$195)*_xlfn.IFNA('[3]National GDP per capita ppp'!X7,0)+(1-Parameters!$B$184)*X6)*(1+(_xlfn.IFNA('[3]Nat GDP per cap ppp growth rate'!X7,0)-IF(Settings!$C$16="No",0,Parameters!X$174*('AMOC national temperature'!X6-Parameters!X$138)+Parameters!X$175*('AMOC national temperature'!X6-Parameters!X$138)^2)))*IF(Settings!$C$16="No",1,(1-SLR!$D6*Parameters!X$191))))</f>
        <v>29467.61425301473</v>
      </c>
      <c r="Y7" s="22">
        <f ca="1">IF(Y$2=0,0,IF((Parameters!$B$184*(1-Parameters!Y$195)*_xlfn.IFNA('[3]National GDP per capita ppp'!Y7,0)+(1-Parameters!$B$184)*Y6)*(1+(_xlfn.IFNA('[3]Nat GDP per cap ppp growth rate'!Y7,0)-IF(Settings!$C$16="No",0,Parameters!Y$174*('AMOC national temperature'!Y6-Parameters!Y$138)+Parameters!Y$175*('AMOC national temperature'!Y6-Parameters!Y$138)^2)))*IF(Settings!$C$16="No",1,(1-SLR!$D6*Parameters!Y$191))&lt;=0,1,(Parameters!$B$184*(1-Parameters!Y$195)*_xlfn.IFNA('[3]National GDP per capita ppp'!Y7,0)+(1-Parameters!$B$184)*Y6)*(1+(_xlfn.IFNA('[3]Nat GDP per cap ppp growth rate'!Y7,0)-IF(Settings!$C$16="No",0,Parameters!Y$174*('AMOC national temperature'!Y6-Parameters!Y$138)+Parameters!Y$175*('AMOC national temperature'!Y6-Parameters!Y$138)^2)))*IF(Settings!$C$16="No",1,(1-SLR!$D6*Parameters!Y$191))))</f>
        <v>4445.1254838078303</v>
      </c>
      <c r="Z7" s="22">
        <f ca="1">IF(Z$2=0,0,IF((Parameters!$B$184*(1-Parameters!Z$195)*_xlfn.IFNA('[3]National GDP per capita ppp'!Z7,0)+(1-Parameters!$B$184)*Z6)*(1+(_xlfn.IFNA('[3]Nat GDP per cap ppp growth rate'!Z7,0)-IF(Settings!$C$16="No",0,Parameters!Z$174*('AMOC national temperature'!Z6-Parameters!Z$138)+Parameters!Z$175*('AMOC national temperature'!Z6-Parameters!Z$138)^2)))*IF(Settings!$C$16="No",1,(1-SLR!$D6*Parameters!Z$191))&lt;=0,1,(Parameters!$B$184*(1-Parameters!Z$195)*_xlfn.IFNA('[3]National GDP per capita ppp'!Z7,0)+(1-Parameters!$B$184)*Z6)*(1+(_xlfn.IFNA('[3]Nat GDP per cap ppp growth rate'!Z7,0)-IF(Settings!$C$16="No",0,Parameters!Z$174*('AMOC national temperature'!Z6-Parameters!Z$138)+Parameters!Z$175*('AMOC national temperature'!Z6-Parameters!Z$138)^2)))*IF(Settings!$C$16="No",1,(1-SLR!$D6*Parameters!Z$191))))</f>
        <v>13249.413882908369</v>
      </c>
      <c r="AA7" s="22">
        <f ca="1">IF(AA$2=0,0,IF((Parameters!$B$184*(1-Parameters!AA$195)*_xlfn.IFNA('[3]National GDP per capita ppp'!AA7,0)+(1-Parameters!$B$184)*AA6)*(1+(_xlfn.IFNA('[3]Nat GDP per cap ppp growth rate'!AA7,0)-IF(Settings!$C$16="No",0,Parameters!AA$174*('AMOC national temperature'!AA6-Parameters!AA$138)+Parameters!AA$175*('AMOC national temperature'!AA6-Parameters!AA$138)^2)))*IF(Settings!$C$16="No",1,(1-SLR!$D6*Parameters!AA$191))&lt;=0,1,(Parameters!$B$184*(1-Parameters!AA$195)*_xlfn.IFNA('[3]National GDP per capita ppp'!AA7,0)+(1-Parameters!$B$184)*AA6)*(1+(_xlfn.IFNA('[3]Nat GDP per cap ppp growth rate'!AA7,0)-IF(Settings!$C$16="No",0,Parameters!AA$174*('AMOC national temperature'!AA6-Parameters!AA$138)+Parameters!AA$175*('AMOC national temperature'!AA6-Parameters!AA$138)^2)))*IF(Settings!$C$16="No",1,(1-SLR!$D6*Parameters!AA$191))))</f>
        <v>16780.682026424722</v>
      </c>
      <c r="AB7" s="22">
        <f ca="1">IF(AB$2=0,0,IF((Parameters!$B$184*(1-Parameters!AB$195)*_xlfn.IFNA('[3]National GDP per capita ppp'!AB7,0)+(1-Parameters!$B$184)*AB6)*(1+(_xlfn.IFNA('[3]Nat GDP per cap ppp growth rate'!AB7,0)-IF(Settings!$C$16="No",0,Parameters!AB$174*('AMOC national temperature'!AB6-Parameters!AB$138)+Parameters!AB$175*('AMOC national temperature'!AB6-Parameters!AB$138)^2)))*IF(Settings!$C$16="No",1,(1-SLR!$D6*Parameters!AB$191))&lt;=0,1,(Parameters!$B$184*(1-Parameters!AB$195)*_xlfn.IFNA('[3]National GDP per capita ppp'!AB7,0)+(1-Parameters!$B$184)*AB6)*(1+(_xlfn.IFNA('[3]Nat GDP per cap ppp growth rate'!AB7,0)-IF(Settings!$C$16="No",0,Parameters!AB$174*('AMOC national temperature'!AB6-Parameters!AB$138)+Parameters!AB$175*('AMOC national temperature'!AB6-Parameters!AB$138)^2)))*IF(Settings!$C$16="No",1,(1-SLR!$D6*Parameters!AB$191))))</f>
        <v>43987.940401531974</v>
      </c>
      <c r="AC7" s="22">
        <f ca="1">IF(AC$2=0,0,IF((Parameters!$B$184*(1-Parameters!AC$195)*_xlfn.IFNA('[3]National GDP per capita ppp'!AC7,0)+(1-Parameters!$B$184)*AC6)*(1+(_xlfn.IFNA('[3]Nat GDP per cap ppp growth rate'!AC7,0)-IF(Settings!$C$16="No",0,Parameters!AC$174*('AMOC national temperature'!AC6-Parameters!AC$138)+Parameters!AC$175*('AMOC national temperature'!AC6-Parameters!AC$138)^2)))*IF(Settings!$C$16="No",1,(1-SLR!$D6*Parameters!AC$191))&lt;=0,1,(Parameters!$B$184*(1-Parameters!AC$195)*_xlfn.IFNA('[3]National GDP per capita ppp'!AC7,0)+(1-Parameters!$B$184)*AC6)*(1+(_xlfn.IFNA('[3]Nat GDP per cap ppp growth rate'!AC7,0)-IF(Settings!$C$16="No",0,Parameters!AC$174*('AMOC national temperature'!AC6-Parameters!AC$138)+Parameters!AC$175*('AMOC national temperature'!AC6-Parameters!AC$138)^2)))*IF(Settings!$C$16="No",1,(1-SLR!$D6*Parameters!AC$191))))</f>
        <v>5878.8993887947572</v>
      </c>
      <c r="AD7" s="22">
        <f ca="1">IF(AD$2=0,0,IF((Parameters!$B$184*(1-Parameters!AD$195)*_xlfn.IFNA('[3]National GDP per capita ppp'!AD7,0)+(1-Parameters!$B$184)*AD6)*(1+(_xlfn.IFNA('[3]Nat GDP per cap ppp growth rate'!AD7,0)-IF(Settings!$C$16="No",0,Parameters!AD$174*('AMOC national temperature'!AD6-Parameters!AD$138)+Parameters!AD$175*('AMOC national temperature'!AD6-Parameters!AD$138)^2)))*IF(Settings!$C$16="No",1,(1-SLR!$D6*Parameters!AD$191))&lt;=0,1,(Parameters!$B$184*(1-Parameters!AD$195)*_xlfn.IFNA('[3]National GDP per capita ppp'!AD7,0)+(1-Parameters!$B$184)*AD6)*(1+(_xlfn.IFNA('[3]Nat GDP per cap ppp growth rate'!AD7,0)-IF(Settings!$C$16="No",0,Parameters!AD$174*('AMOC national temperature'!AD6-Parameters!AD$138)+Parameters!AD$175*('AMOC national temperature'!AD6-Parameters!AD$138)^2)))*IF(Settings!$C$16="No",1,(1-SLR!$D6*Parameters!AD$191))))</f>
        <v>8610.4907782486571</v>
      </c>
      <c r="AE7" s="22">
        <f ca="1">IF(AE$2=0,0,IF((Parameters!$B$184*(1-Parameters!AE$195)*_xlfn.IFNA('[3]National GDP per capita ppp'!AE7,0)+(1-Parameters!$B$184)*AE6)*(1+(_xlfn.IFNA('[3]Nat GDP per cap ppp growth rate'!AE7,0)-IF(Settings!$C$16="No",0,Parameters!AE$174*('AMOC national temperature'!AE6-Parameters!AE$138)+Parameters!AE$175*('AMOC national temperature'!AE6-Parameters!AE$138)^2)))*IF(Settings!$C$16="No",1,(1-SLR!$D6*Parameters!AE$191))&lt;=0,1,(Parameters!$B$184*(1-Parameters!AE$195)*_xlfn.IFNA('[3]National GDP per capita ppp'!AE7,0)+(1-Parameters!$B$184)*AE6)*(1+(_xlfn.IFNA('[3]Nat GDP per cap ppp growth rate'!AE7,0)-IF(Settings!$C$16="No",0,Parameters!AE$174*('AMOC national temperature'!AE6-Parameters!AE$138)+Parameters!AE$175*('AMOC national temperature'!AE6-Parameters!AE$138)^2)))*IF(Settings!$C$16="No",1,(1-SLR!$D6*Parameters!AE$191))))</f>
        <v>805.24809250610474</v>
      </c>
      <c r="AF7" s="22">
        <f ca="1">IF(AF$2=0,0,IF((Parameters!$B$184*(1-Parameters!AF$195)*_xlfn.IFNA('[3]National GDP per capita ppp'!AF7,0)+(1-Parameters!$B$184)*AF6)*(1+(_xlfn.IFNA('[3]Nat GDP per cap ppp growth rate'!AF7,0)-IF(Settings!$C$16="No",0,Parameters!AF$174*('AMOC national temperature'!AF6-Parameters!AF$138)+Parameters!AF$175*('AMOC national temperature'!AF6-Parameters!AF$138)^2)))*IF(Settings!$C$16="No",1,(1-SLR!$D6*Parameters!AF$191))&lt;=0,1,(Parameters!$B$184*(1-Parameters!AF$195)*_xlfn.IFNA('[3]National GDP per capita ppp'!AF7,0)+(1-Parameters!$B$184)*AF6)*(1+(_xlfn.IFNA('[3]Nat GDP per cap ppp growth rate'!AF7,0)-IF(Settings!$C$16="No",0,Parameters!AF$174*('AMOC national temperature'!AF6-Parameters!AF$138)+Parameters!AF$175*('AMOC national temperature'!AF6-Parameters!AF$138)^2)))*IF(Settings!$C$16="No",1,(1-SLR!$D6*Parameters!AF$191))))</f>
        <v>35145.946754894539</v>
      </c>
      <c r="AG7" s="22">
        <f ca="1">IF(AG$2=0,0,IF((Parameters!$B$184*(1-Parameters!AG$195)*_xlfn.IFNA('[3]National GDP per capita ppp'!AG7,0)+(1-Parameters!$B$184)*AG6)*(1+(_xlfn.IFNA('[3]Nat GDP per cap ppp growth rate'!AG7,0)-IF(Settings!$C$16="No",0,Parameters!AG$174*('AMOC national temperature'!AG6-Parameters!AG$138)+Parameters!AG$175*('AMOC national temperature'!AG6-Parameters!AG$138)^2)))*IF(Settings!$C$16="No",1,(1-SLR!$D6*Parameters!AG$191))&lt;=0,1,(Parameters!$B$184*(1-Parameters!AG$195)*_xlfn.IFNA('[3]National GDP per capita ppp'!AG7,0)+(1-Parameters!$B$184)*AG6)*(1+(_xlfn.IFNA('[3]Nat GDP per cap ppp growth rate'!AG7,0)-IF(Settings!$C$16="No",0,Parameters!AG$174*('AMOC national temperature'!AG6-Parameters!AG$138)+Parameters!AG$175*('AMOC national temperature'!AG6-Parameters!AG$138)^2)))*IF(Settings!$C$16="No",1,(1-SLR!$D6*Parameters!AG$191))))</f>
        <v>37387.588582448159</v>
      </c>
      <c r="AH7" s="22">
        <f ca="1">IF(AH$2=0,0,IF((Parameters!$B$184*(1-Parameters!AH$195)*_xlfn.IFNA('[3]National GDP per capita ppp'!AH7,0)+(1-Parameters!$B$184)*AH6)*(1+(_xlfn.IFNA('[3]Nat GDP per cap ppp growth rate'!AH7,0)-IF(Settings!$C$16="No",0,Parameters!AH$174*('AMOC national temperature'!AH6-Parameters!AH$138)+Parameters!AH$175*('AMOC national temperature'!AH6-Parameters!AH$138)^2)))*IF(Settings!$C$16="No",1,(1-SLR!$D6*Parameters!AH$191))&lt;=0,1,(Parameters!$B$184*(1-Parameters!AH$195)*_xlfn.IFNA('[3]National GDP per capita ppp'!AH7,0)+(1-Parameters!$B$184)*AH6)*(1+(_xlfn.IFNA('[3]Nat GDP per cap ppp growth rate'!AH7,0)-IF(Settings!$C$16="No",0,Parameters!AH$174*('AMOC national temperature'!AH6-Parameters!AH$138)+Parameters!AH$175*('AMOC national temperature'!AH6-Parameters!AH$138)^2)))*IF(Settings!$C$16="No",1,(1-SLR!$D6*Parameters!AH$191))))</f>
        <v>15799.634311145042</v>
      </c>
      <c r="AI7" s="22">
        <f ca="1">IF(AI$2=0,0,IF((Parameters!$B$184*(1-Parameters!AI$195)*_xlfn.IFNA('[3]National GDP per capita ppp'!AI7,0)+(1-Parameters!$B$184)*AI6)*(1+(_xlfn.IFNA('[3]Nat GDP per cap ppp growth rate'!AI7,0)-IF(Settings!$C$16="No",0,Parameters!AI$174*('AMOC national temperature'!AI6-Parameters!AI$138)+Parameters!AI$175*('AMOC national temperature'!AI6-Parameters!AI$138)^2)))*IF(Settings!$C$16="No",1,(1-SLR!$D6*Parameters!AI$191))&lt;=0,1,(Parameters!$B$184*(1-Parameters!AI$195)*_xlfn.IFNA('[3]National GDP per capita ppp'!AI7,0)+(1-Parameters!$B$184)*AI6)*(1+(_xlfn.IFNA('[3]Nat GDP per cap ppp growth rate'!AI7,0)-IF(Settings!$C$16="No",0,Parameters!AI$174*('AMOC national temperature'!AI6-Parameters!AI$138)+Parameters!AI$175*('AMOC national temperature'!AI6-Parameters!AI$138)^2)))*IF(Settings!$C$16="No",1,(1-SLR!$D6*Parameters!AI$191))))</f>
        <v>6312.2998231652755</v>
      </c>
      <c r="AJ7" s="22">
        <f ca="1">IF(AJ$2=0,0,IF((Parameters!$B$184*(1-Parameters!AJ$195)*_xlfn.IFNA('[3]National GDP per capita ppp'!AJ7,0)+(1-Parameters!$B$184)*AJ6)*(1+(_xlfn.IFNA('[3]Nat GDP per cap ppp growth rate'!AJ7,0)-IF(Settings!$C$16="No",0,Parameters!AJ$174*('AMOC national temperature'!AJ6-Parameters!AJ$138)+Parameters!AJ$175*('AMOC national temperature'!AJ6-Parameters!AJ$138)^2)))*IF(Settings!$C$16="No",1,(1-SLR!$D6*Parameters!AJ$191))&lt;=0,1,(Parameters!$B$184*(1-Parameters!AJ$195)*_xlfn.IFNA('[3]National GDP per capita ppp'!AJ7,0)+(1-Parameters!$B$184)*AJ6)*(1+(_xlfn.IFNA('[3]Nat GDP per cap ppp growth rate'!AJ7,0)-IF(Settings!$C$16="No",0,Parameters!AJ$174*('AMOC national temperature'!AJ6-Parameters!AJ$138)+Parameters!AJ$175*('AMOC national temperature'!AJ6-Parameters!AJ$138)^2)))*IF(Settings!$C$16="No",1,(1-SLR!$D6*Parameters!AJ$191))))</f>
        <v>2506.6203110668916</v>
      </c>
      <c r="AK7" s="22">
        <f ca="1">IF(AK$2=0,0,IF((Parameters!$B$184*(1-Parameters!AK$195)*_xlfn.IFNA('[3]National GDP per capita ppp'!AK7,0)+(1-Parameters!$B$184)*AK6)*(1+(_xlfn.IFNA('[3]Nat GDP per cap ppp growth rate'!AK7,0)-IF(Settings!$C$16="No",0,Parameters!AK$174*('AMOC national temperature'!AK6-Parameters!AK$138)+Parameters!AK$175*('AMOC national temperature'!AK6-Parameters!AK$138)^2)))*IF(Settings!$C$16="No",1,(1-SLR!$D6*Parameters!AK$191))&lt;=0,1,(Parameters!$B$184*(1-Parameters!AK$195)*_xlfn.IFNA('[3]National GDP per capita ppp'!AK7,0)+(1-Parameters!$B$184)*AK6)*(1+(_xlfn.IFNA('[3]Nat GDP per cap ppp growth rate'!AK7,0)-IF(Settings!$C$16="No",0,Parameters!AK$174*('AMOC national temperature'!AK6-Parameters!AK$138)+Parameters!AK$175*('AMOC national temperature'!AK6-Parameters!AK$138)^2)))*IF(Settings!$C$16="No",1,(1-SLR!$D6*Parameters!AK$191))))</f>
        <v>2547.88741506921</v>
      </c>
      <c r="AL7" s="22">
        <f ca="1">IF(AL$2=0,0,IF((Parameters!$B$184*(1-Parameters!AL$195)*_xlfn.IFNA('[3]National GDP per capita ppp'!AL7,0)+(1-Parameters!$B$184)*AL6)*(1+(_xlfn.IFNA('[3]Nat GDP per cap ppp growth rate'!AL7,0)-IF(Settings!$C$16="No",0,Parameters!AL$174*('AMOC national temperature'!AL6-Parameters!AL$138)+Parameters!AL$175*('AMOC national temperature'!AL6-Parameters!AL$138)^2)))*IF(Settings!$C$16="No",1,(1-SLR!$D6*Parameters!AL$191))&lt;=0,1,(Parameters!$B$184*(1-Parameters!AL$195)*_xlfn.IFNA('[3]National GDP per capita ppp'!AL7,0)+(1-Parameters!$B$184)*AL6)*(1+(_xlfn.IFNA('[3]Nat GDP per cap ppp growth rate'!AL7,0)-IF(Settings!$C$16="No",0,Parameters!AL$174*('AMOC national temperature'!AL6-Parameters!AL$138)+Parameters!AL$175*('AMOC national temperature'!AL6-Parameters!AL$138)^2)))*IF(Settings!$C$16="No",1,(1-SLR!$D6*Parameters!AL$191))))</f>
        <v>635.79774165923777</v>
      </c>
      <c r="AM7" s="22">
        <f ca="1">IF(AM$2=0,0,IF((Parameters!$B$184*(1-Parameters!AM$195)*_xlfn.IFNA('[3]National GDP per capita ppp'!AM7,0)+(1-Parameters!$B$184)*AM6)*(1+(_xlfn.IFNA('[3]Nat GDP per cap ppp growth rate'!AM7,0)-IF(Settings!$C$16="No",0,Parameters!AM$174*('AMOC national temperature'!AM6-Parameters!AM$138)+Parameters!AM$175*('AMOC national temperature'!AM6-Parameters!AM$138)^2)))*IF(Settings!$C$16="No",1,(1-SLR!$D6*Parameters!AM$191))&lt;=0,1,(Parameters!$B$184*(1-Parameters!AM$195)*_xlfn.IFNA('[3]National GDP per capita ppp'!AM7,0)+(1-Parameters!$B$184)*AM6)*(1+(_xlfn.IFNA('[3]Nat GDP per cap ppp growth rate'!AM7,0)-IF(Settings!$C$16="No",0,Parameters!AM$174*('AMOC national temperature'!AM6-Parameters!AM$138)+Parameters!AM$175*('AMOC national temperature'!AM6-Parameters!AM$138)^2)))*IF(Settings!$C$16="No",1,(1-SLR!$D6*Parameters!AM$191))))</f>
        <v>4547.0407708362854</v>
      </c>
      <c r="AN7" s="22">
        <f ca="1">IF(AN$2=0,0,IF((Parameters!$B$184*(1-Parameters!AN$195)*_xlfn.IFNA('[3]National GDP per capita ppp'!AN7,0)+(1-Parameters!$B$184)*AN6)*(1+(_xlfn.IFNA('[3]Nat GDP per cap ppp growth rate'!AN7,0)-IF(Settings!$C$16="No",0,Parameters!AN$174*('AMOC national temperature'!AN6-Parameters!AN$138)+Parameters!AN$175*('AMOC national temperature'!AN6-Parameters!AN$138)^2)))*IF(Settings!$C$16="No",1,(1-SLR!$D6*Parameters!AN$191))&lt;=0,1,(Parameters!$B$184*(1-Parameters!AN$195)*_xlfn.IFNA('[3]National GDP per capita ppp'!AN7,0)+(1-Parameters!$B$184)*AN6)*(1+(_xlfn.IFNA('[3]Nat GDP per cap ppp growth rate'!AN7,0)-IF(Settings!$C$16="No",0,Parameters!AN$174*('AMOC national temperature'!AN6-Parameters!AN$138)+Parameters!AN$175*('AMOC national temperature'!AN6-Parameters!AN$138)^2)))*IF(Settings!$C$16="No",1,(1-SLR!$D6*Parameters!AN$191))))</f>
        <v>9873.7884604262908</v>
      </c>
      <c r="AO7" s="22">
        <f ca="1">IF(AO$2=0,0,IF((Parameters!$B$184*(1-Parameters!AO$195)*_xlfn.IFNA('[3]National GDP per capita ppp'!AO7,0)+(1-Parameters!$B$184)*AO6)*(1+(_xlfn.IFNA('[3]Nat GDP per cap ppp growth rate'!AO7,0)-IF(Settings!$C$16="No",0,Parameters!AO$174*('AMOC national temperature'!AO6-Parameters!AO$138)+Parameters!AO$175*('AMOC national temperature'!AO6-Parameters!AO$138)^2)))*IF(Settings!$C$16="No",1,(1-SLR!$D6*Parameters!AO$191))&lt;=0,1,(Parameters!$B$184*(1-Parameters!AO$195)*_xlfn.IFNA('[3]National GDP per capita ppp'!AO7,0)+(1-Parameters!$B$184)*AO6)*(1+(_xlfn.IFNA('[3]Nat GDP per cap ppp growth rate'!AO7,0)-IF(Settings!$C$16="No",0,Parameters!AO$174*('AMOC national temperature'!AO6-Parameters!AO$138)+Parameters!AO$175*('AMOC national temperature'!AO6-Parameters!AO$138)^2)))*IF(Settings!$C$16="No",1,(1-SLR!$D6*Parameters!AO$191))))</f>
        <v>2366.4092039891407</v>
      </c>
      <c r="AP7" s="22">
        <f ca="1">IF(AP$2=0,0,IF((Parameters!$B$184*(1-Parameters!AP$195)*_xlfn.IFNA('[3]National GDP per capita ppp'!AP7,0)+(1-Parameters!$B$184)*AP6)*(1+(_xlfn.IFNA('[3]Nat GDP per cap ppp growth rate'!AP7,0)-IF(Settings!$C$16="No",0,Parameters!AP$174*('AMOC national temperature'!AP6-Parameters!AP$138)+Parameters!AP$175*('AMOC national temperature'!AP6-Parameters!AP$138)^2)))*IF(Settings!$C$16="No",1,(1-SLR!$D6*Parameters!AP$191))&lt;=0,1,(Parameters!$B$184*(1-Parameters!AP$195)*_xlfn.IFNA('[3]National GDP per capita ppp'!AP7,0)+(1-Parameters!$B$184)*AP6)*(1+(_xlfn.IFNA('[3]Nat GDP per cap ppp growth rate'!AP7,0)-IF(Settings!$C$16="No",0,Parameters!AP$174*('AMOC national temperature'!AP6-Parameters!AP$138)+Parameters!AP$175*('AMOC national temperature'!AP6-Parameters!AP$138)^2)))*IF(Settings!$C$16="No",1,(1-SLR!$D6*Parameters!AP$191))))</f>
        <v>4404.1662595838579</v>
      </c>
      <c r="AQ7" s="22">
        <f ca="1">IF(AQ$2=0,0,IF((Parameters!$B$184*(1-Parameters!AQ$195)*_xlfn.IFNA('[3]National GDP per capita ppp'!AQ7,0)+(1-Parameters!$B$184)*AQ6)*(1+(_xlfn.IFNA('[3]Nat GDP per cap ppp growth rate'!AQ7,0)-IF(Settings!$C$16="No",0,Parameters!AQ$174*('AMOC national temperature'!AQ6-Parameters!AQ$138)+Parameters!AQ$175*('AMOC national temperature'!AQ6-Parameters!AQ$138)^2)))*IF(Settings!$C$16="No",1,(1-SLR!$D6*Parameters!AQ$191))&lt;=0,1,(Parameters!$B$184*(1-Parameters!AQ$195)*_xlfn.IFNA('[3]National GDP per capita ppp'!AQ7,0)+(1-Parameters!$B$184)*AQ6)*(1+(_xlfn.IFNA('[3]Nat GDP per cap ppp growth rate'!AQ7,0)-IF(Settings!$C$16="No",0,Parameters!AQ$174*('AMOC national temperature'!AQ6-Parameters!AQ$138)+Parameters!AQ$175*('AMOC national temperature'!AQ6-Parameters!AQ$138)^2)))*IF(Settings!$C$16="No",1,(1-SLR!$D6*Parameters!AQ$191))))</f>
        <v>12159.237409824342</v>
      </c>
      <c r="AR7" s="22">
        <f>IF(AR$2=0,0,IF((Parameters!$B$184*(1-Parameters!AR$195)*_xlfn.IFNA('[3]National GDP per capita ppp'!AR7,0)+(1-Parameters!$B$184)*AR6)*(1+(_xlfn.IFNA('[3]Nat GDP per cap ppp growth rate'!AR7,0)-IF(Settings!$C$16="No",0,Parameters!AR$174*('AMOC national temperature'!AR6-Parameters!AR$138)+Parameters!AR$175*('AMOC national temperature'!AR6-Parameters!AR$138)^2)))*IF(Settings!$C$16="No",1,(1-SLR!$D6*Parameters!AR$191))&lt;=0,1,(Parameters!$B$184*(1-Parameters!AR$195)*_xlfn.IFNA('[3]National GDP per capita ppp'!AR7,0)+(1-Parameters!$B$184)*AR6)*(1+(_xlfn.IFNA('[3]Nat GDP per cap ppp growth rate'!AR7,0)-IF(Settings!$C$16="No",0,Parameters!AR$174*('AMOC national temperature'!AR6-Parameters!AR$138)+Parameters!AR$175*('AMOC national temperature'!AR6-Parameters!AR$138)^2)))*IF(Settings!$C$16="No",1,(1-SLR!$D6*Parameters!AR$191))))</f>
        <v>0</v>
      </c>
      <c r="AS7" s="22">
        <f ca="1">IF(AS$2=0,0,IF((Parameters!$B$184*(1-Parameters!AS$195)*_xlfn.IFNA('[3]National GDP per capita ppp'!AS7,0)+(1-Parameters!$B$184)*AS6)*(1+(_xlfn.IFNA('[3]Nat GDP per cap ppp growth rate'!AS7,0)-IF(Settings!$C$16="No",0,Parameters!AS$174*('AMOC national temperature'!AS6-Parameters!AS$138)+Parameters!AS$175*('AMOC national temperature'!AS6-Parameters!AS$138)^2)))*IF(Settings!$C$16="No",1,(1-SLR!$D6*Parameters!AS$191))&lt;=0,1,(Parameters!$B$184*(1-Parameters!AS$195)*_xlfn.IFNA('[3]National GDP per capita ppp'!AS7,0)+(1-Parameters!$B$184)*AS6)*(1+(_xlfn.IFNA('[3]Nat GDP per cap ppp growth rate'!AS7,0)-IF(Settings!$C$16="No",0,Parameters!AS$174*('AMOC national temperature'!AS6-Parameters!AS$138)+Parameters!AS$175*('AMOC national temperature'!AS6-Parameters!AS$138)^2)))*IF(Settings!$C$16="No",1,(1-SLR!$D6*Parameters!AS$191))))</f>
        <v>31008.509448905268</v>
      </c>
      <c r="AT7" s="22">
        <f ca="1">IF(AT$2=0,0,IF((Parameters!$B$184*(1-Parameters!AT$195)*_xlfn.IFNA('[3]National GDP per capita ppp'!AT7,0)+(1-Parameters!$B$184)*AT6)*(1+(_xlfn.IFNA('[3]Nat GDP per cap ppp growth rate'!AT7,0)-IF(Settings!$C$16="No",0,Parameters!AT$174*('AMOC national temperature'!AT6-Parameters!AT$138)+Parameters!AT$175*('AMOC national temperature'!AT6-Parameters!AT$138)^2)))*IF(Settings!$C$16="No",1,(1-SLR!$D6*Parameters!AT$191))&lt;=0,1,(Parameters!$B$184*(1-Parameters!AT$195)*_xlfn.IFNA('[3]National GDP per capita ppp'!AT7,0)+(1-Parameters!$B$184)*AT6)*(1+(_xlfn.IFNA('[3]Nat GDP per cap ppp growth rate'!AT7,0)-IF(Settings!$C$16="No",0,Parameters!AT$174*('AMOC national temperature'!AT6-Parameters!AT$138)+Parameters!AT$175*('AMOC national temperature'!AT6-Parameters!AT$138)^2)))*IF(Settings!$C$16="No",1,(1-SLR!$D6*Parameters!AT$191))))</f>
        <v>22424.398238969767</v>
      </c>
      <c r="AU7" s="22">
        <f ca="1">IF(AU$2=0,0,IF((Parameters!$B$184*(1-Parameters!AU$195)*_xlfn.IFNA('[3]National GDP per capita ppp'!AU7,0)+(1-Parameters!$B$184)*AU6)*(1+(_xlfn.IFNA('[3]Nat GDP per cap ppp growth rate'!AU7,0)-IF(Settings!$C$16="No",0,Parameters!AU$174*('AMOC national temperature'!AU6-Parameters!AU$138)+Parameters!AU$175*('AMOC national temperature'!AU6-Parameters!AU$138)^2)))*IF(Settings!$C$16="No",1,(1-SLR!$D6*Parameters!AU$191))&lt;=0,1,(Parameters!$B$184*(1-Parameters!AU$195)*_xlfn.IFNA('[3]National GDP per capita ppp'!AU7,0)+(1-Parameters!$B$184)*AU6)*(1+(_xlfn.IFNA('[3]Nat GDP per cap ppp growth rate'!AU7,0)-IF(Settings!$C$16="No",0,Parameters!AU$174*('AMOC national temperature'!AU6-Parameters!AU$138)+Parameters!AU$175*('AMOC national temperature'!AU6-Parameters!AU$138)^2)))*IF(Settings!$C$16="No",1,(1-SLR!$D6*Parameters!AU$191))))</f>
        <v>31227.22633877887</v>
      </c>
      <c r="AV7" s="22">
        <f ca="1">IF(AV$2=0,0,IF((Parameters!$B$184*(1-Parameters!AV$195)*_xlfn.IFNA('[3]National GDP per capita ppp'!AV7,0)+(1-Parameters!$B$184)*AV6)*(1+(_xlfn.IFNA('[3]Nat GDP per cap ppp growth rate'!AV7,0)-IF(Settings!$C$16="No",0,Parameters!AV$174*('AMOC national temperature'!AV6-Parameters!AV$138)+Parameters!AV$175*('AMOC national temperature'!AV6-Parameters!AV$138)^2)))*IF(Settings!$C$16="No",1,(1-SLR!$D6*Parameters!AV$191))&lt;=0,1,(Parameters!$B$184*(1-Parameters!AV$195)*_xlfn.IFNA('[3]National GDP per capita ppp'!AV7,0)+(1-Parameters!$B$184)*AV6)*(1+(_xlfn.IFNA('[3]Nat GDP per cap ppp growth rate'!AV7,0)-IF(Settings!$C$16="No",0,Parameters!AV$174*('AMOC national temperature'!AV6-Parameters!AV$138)+Parameters!AV$175*('AMOC national temperature'!AV6-Parameters!AV$138)^2)))*IF(Settings!$C$16="No",1,(1-SLR!$D6*Parameters!AV$191))))</f>
        <v>2193.0818700718937</v>
      </c>
      <c r="AW7" s="22">
        <f ca="1">IF(AW$2=0,0,IF((Parameters!$B$184*(1-Parameters!AW$195)*_xlfn.IFNA('[3]National GDP per capita ppp'!AW7,0)+(1-Parameters!$B$184)*AW6)*(1+(_xlfn.IFNA('[3]Nat GDP per cap ppp growth rate'!AW7,0)-IF(Settings!$C$16="No",0,Parameters!AW$174*('AMOC national temperature'!AW6-Parameters!AW$138)+Parameters!AW$175*('AMOC national temperature'!AW6-Parameters!AW$138)^2)))*IF(Settings!$C$16="No",1,(1-SLR!$D6*Parameters!AW$191))&lt;=0,1,(Parameters!$B$184*(1-Parameters!AW$195)*_xlfn.IFNA('[3]National GDP per capita ppp'!AW7,0)+(1-Parameters!$B$184)*AW6)*(1+(_xlfn.IFNA('[3]Nat GDP per cap ppp growth rate'!AW7,0)-IF(Settings!$C$16="No",0,Parameters!AW$174*('AMOC national temperature'!AW6-Parameters!AW$138)+Parameters!AW$175*('AMOC national temperature'!AW6-Parameters!AW$138)^2)))*IF(Settings!$C$16="No",1,(1-SLR!$D6*Parameters!AW$191))))</f>
        <v>8248.8301163860378</v>
      </c>
      <c r="AX7" s="22">
        <f ca="1">IF(AX$2=0,0,IF((Parameters!$B$184*(1-Parameters!AX$195)*_xlfn.IFNA('[3]National GDP per capita ppp'!AX7,0)+(1-Parameters!$B$184)*AX6)*(1+(_xlfn.IFNA('[3]Nat GDP per cap ppp growth rate'!AX7,0)-IF(Settings!$C$16="No",0,Parameters!AX$174*('AMOC national temperature'!AX6-Parameters!AX$138)+Parameters!AX$175*('AMOC national temperature'!AX6-Parameters!AX$138)^2)))*IF(Settings!$C$16="No",1,(1-SLR!$D6*Parameters!AX$191))&lt;=0,1,(Parameters!$B$184*(1-Parameters!AX$195)*_xlfn.IFNA('[3]National GDP per capita ppp'!AX7,0)+(1-Parameters!$B$184)*AX6)*(1+(_xlfn.IFNA('[3]Nat GDP per cap ppp growth rate'!AX7,0)-IF(Settings!$C$16="No",0,Parameters!AX$174*('AMOC national temperature'!AX6-Parameters!AX$138)+Parameters!AX$175*('AMOC national temperature'!AX6-Parameters!AX$138)^2)))*IF(Settings!$C$16="No",1,(1-SLR!$D6*Parameters!AX$191))))</f>
        <v>33962.188562709103</v>
      </c>
      <c r="AY7" s="22">
        <f ca="1">IF(AY$2=0,0,IF((Parameters!$B$184*(1-Parameters!AY$195)*_xlfn.IFNA('[3]National GDP per capita ppp'!AY7,0)+(1-Parameters!$B$184)*AY6)*(1+(_xlfn.IFNA('[3]Nat GDP per cap ppp growth rate'!AY7,0)-IF(Settings!$C$16="No",0,Parameters!AY$174*('AMOC national temperature'!AY6-Parameters!AY$138)+Parameters!AY$175*('AMOC national temperature'!AY6-Parameters!AY$138)^2)))*IF(Settings!$C$16="No",1,(1-SLR!$D6*Parameters!AY$191))&lt;=0,1,(Parameters!$B$184*(1-Parameters!AY$195)*_xlfn.IFNA('[3]National GDP per capita ppp'!AY7,0)+(1-Parameters!$B$184)*AY6)*(1+(_xlfn.IFNA('[3]Nat GDP per cap ppp growth rate'!AY7,0)-IF(Settings!$C$16="No",0,Parameters!AY$174*('AMOC national temperature'!AY6-Parameters!AY$138)+Parameters!AY$175*('AMOC national temperature'!AY6-Parameters!AY$138)^2)))*IF(Settings!$C$16="No",1,(1-SLR!$D6*Parameters!AY$191))))</f>
        <v>10129.557386939547</v>
      </c>
      <c r="AZ7" s="22">
        <f ca="1">IF(AZ$2=0,0,IF((Parameters!$B$184*(1-Parameters!AZ$195)*_xlfn.IFNA('[3]National GDP per capita ppp'!AZ7,0)+(1-Parameters!$B$184)*AZ6)*(1+(_xlfn.IFNA('[3]Nat GDP per cap ppp growth rate'!AZ7,0)-IF(Settings!$C$16="No",0,Parameters!AZ$174*('AMOC national temperature'!AZ6-Parameters!AZ$138)+Parameters!AZ$175*('AMOC national temperature'!AZ6-Parameters!AZ$138)^2)))*IF(Settings!$C$16="No",1,(1-SLR!$D6*Parameters!AZ$191))&lt;=0,1,(Parameters!$B$184*(1-Parameters!AZ$195)*_xlfn.IFNA('[3]National GDP per capita ppp'!AZ7,0)+(1-Parameters!$B$184)*AZ6)*(1+(_xlfn.IFNA('[3]Nat GDP per cap ppp growth rate'!AZ7,0)-IF(Settings!$C$16="No",0,Parameters!AZ$174*('AMOC national temperature'!AZ6-Parameters!AZ$138)+Parameters!AZ$175*('AMOC national temperature'!AZ6-Parameters!AZ$138)^2)))*IF(Settings!$C$16="No",1,(1-SLR!$D6*Parameters!AZ$191))))</f>
        <v>7162.5266507111101</v>
      </c>
      <c r="BA7" s="22">
        <f ca="1">IF(BA$2=0,0,IF((Parameters!$B$184*(1-Parameters!BA$195)*_xlfn.IFNA('[3]National GDP per capita ppp'!BA7,0)+(1-Parameters!$B$184)*BA6)*(1+(_xlfn.IFNA('[3]Nat GDP per cap ppp growth rate'!BA7,0)-IF(Settings!$C$16="No",0,Parameters!BA$174*('AMOC national temperature'!BA6-Parameters!BA$138)+Parameters!BA$175*('AMOC national temperature'!BA6-Parameters!BA$138)^2)))*IF(Settings!$C$16="No",1,(1-SLR!$D6*Parameters!BA$191))&lt;=0,1,(Parameters!$B$184*(1-Parameters!BA$195)*_xlfn.IFNA('[3]National GDP per capita ppp'!BA7,0)+(1-Parameters!$B$184)*BA6)*(1+(_xlfn.IFNA('[3]Nat GDP per cap ppp growth rate'!BA7,0)-IF(Settings!$C$16="No",0,Parameters!BA$174*('AMOC national temperature'!BA6-Parameters!BA$138)+Parameters!BA$175*('AMOC national temperature'!BA6-Parameters!BA$138)^2)))*IF(Settings!$C$16="No",1,(1-SLR!$D6*Parameters!BA$191))))</f>
        <v>7536.7830696979272</v>
      </c>
      <c r="BB7" s="22">
        <f ca="1">IF(BB$2=0,0,IF((Parameters!$B$184*(1-Parameters!BB$195)*_xlfn.IFNA('[3]National GDP per capita ppp'!BB7,0)+(1-Parameters!$B$184)*BB6)*(1+(_xlfn.IFNA('[3]Nat GDP per cap ppp growth rate'!BB7,0)-IF(Settings!$C$16="No",0,Parameters!BB$174*('AMOC national temperature'!BB6-Parameters!BB$138)+Parameters!BB$175*('AMOC national temperature'!BB6-Parameters!BB$138)^2)))*IF(Settings!$C$16="No",1,(1-SLR!$D6*Parameters!BB$191))&lt;=0,1,(Parameters!$B$184*(1-Parameters!BB$195)*_xlfn.IFNA('[3]National GDP per capita ppp'!BB7,0)+(1-Parameters!$B$184)*BB6)*(1+(_xlfn.IFNA('[3]Nat GDP per cap ppp growth rate'!BB7,0)-IF(Settings!$C$16="No",0,Parameters!BB$174*('AMOC national temperature'!BB6-Parameters!BB$138)+Parameters!BB$175*('AMOC national temperature'!BB6-Parameters!BB$138)^2)))*IF(Settings!$C$16="No",1,(1-SLR!$D6*Parameters!BB$191))))</f>
        <v>9029.3480209972604</v>
      </c>
      <c r="BC7" s="22">
        <f ca="1">IF(BC$2=0,0,IF((Parameters!$B$184*(1-Parameters!BC$195)*_xlfn.IFNA('[3]National GDP per capita ppp'!BC7,0)+(1-Parameters!$B$184)*BC6)*(1+(_xlfn.IFNA('[3]Nat GDP per cap ppp growth rate'!BC7,0)-IF(Settings!$C$16="No",0,Parameters!BC$174*('AMOC national temperature'!BC6-Parameters!BC$138)+Parameters!BC$175*('AMOC national temperature'!BC6-Parameters!BC$138)^2)))*IF(Settings!$C$16="No",1,(1-SLR!$D6*Parameters!BC$191))&lt;=0,1,(Parameters!$B$184*(1-Parameters!BC$195)*_xlfn.IFNA('[3]National GDP per capita ppp'!BC7,0)+(1-Parameters!$B$184)*BC6)*(1+(_xlfn.IFNA('[3]Nat GDP per cap ppp growth rate'!BC7,0)-IF(Settings!$C$16="No",0,Parameters!BC$174*('AMOC national temperature'!BC6-Parameters!BC$138)+Parameters!BC$175*('AMOC national temperature'!BC6-Parameters!BC$138)^2)))*IF(Settings!$C$16="No",1,(1-SLR!$D6*Parameters!BC$191))))</f>
        <v>1599.711300007986</v>
      </c>
      <c r="BD7" s="22">
        <f>IF(BD$2=0,0,IF((Parameters!$B$184*(1-Parameters!BD$195)*_xlfn.IFNA('[3]National GDP per capita ppp'!BD7,0)+(1-Parameters!$B$184)*BD6)*(1+(_xlfn.IFNA('[3]Nat GDP per cap ppp growth rate'!BD7,0)-IF(Settings!$C$16="No",0,Parameters!BD$174*('AMOC national temperature'!BD6-Parameters!BD$138)+Parameters!BD$175*('AMOC national temperature'!BD6-Parameters!BD$138)^2)))*IF(Settings!$C$16="No",1,(1-SLR!$D6*Parameters!BD$191))&lt;=0,1,(Parameters!$B$184*(1-Parameters!BD$195)*_xlfn.IFNA('[3]National GDP per capita ppp'!BD7,0)+(1-Parameters!$B$184)*BD6)*(1+(_xlfn.IFNA('[3]Nat GDP per cap ppp growth rate'!BD7,0)-IF(Settings!$C$16="No",0,Parameters!BD$174*('AMOC national temperature'!BD6-Parameters!BD$138)+Parameters!BD$175*('AMOC national temperature'!BD6-Parameters!BD$138)^2)))*IF(Settings!$C$16="No",1,(1-SLR!$D6*Parameters!BD$191))))</f>
        <v>0</v>
      </c>
      <c r="BE7" s="22">
        <f ca="1">IF(BE$2=0,0,IF((Parameters!$B$184*(1-Parameters!BE$195)*_xlfn.IFNA('[3]National GDP per capita ppp'!BE7,0)+(1-Parameters!$B$184)*BE6)*(1+(_xlfn.IFNA('[3]Nat GDP per cap ppp growth rate'!BE7,0)-IF(Settings!$C$16="No",0,Parameters!BE$174*('AMOC national temperature'!BE6-Parameters!BE$138)+Parameters!BE$175*('AMOC national temperature'!BE6-Parameters!BE$138)^2)))*IF(Settings!$C$16="No",1,(1-SLR!$D6*Parameters!BE$191))&lt;=0,1,(Parameters!$B$184*(1-Parameters!BE$195)*_xlfn.IFNA('[3]National GDP per capita ppp'!BE7,0)+(1-Parameters!$B$184)*BE6)*(1+(_xlfn.IFNA('[3]Nat GDP per cap ppp growth rate'!BE7,0)-IF(Settings!$C$16="No",0,Parameters!BE$174*('AMOC national temperature'!BE6-Parameters!BE$138)+Parameters!BE$175*('AMOC national temperature'!BE6-Parameters!BE$138)^2)))*IF(Settings!$C$16="No",1,(1-SLR!$D6*Parameters!BE$191))))</f>
        <v>27148.201122020495</v>
      </c>
      <c r="BF7" s="22">
        <f ca="1">IF(BF$2=0,0,IF((Parameters!$B$184*(1-Parameters!BF$195)*_xlfn.IFNA('[3]National GDP per capita ppp'!BF7,0)+(1-Parameters!$B$184)*BF6)*(1+(_xlfn.IFNA('[3]Nat GDP per cap ppp growth rate'!BF7,0)-IF(Settings!$C$16="No",0,Parameters!BF$174*('AMOC national temperature'!BF6-Parameters!BF$138)+Parameters!BF$175*('AMOC national temperature'!BF6-Parameters!BF$138)^2)))*IF(Settings!$C$16="No",1,(1-SLR!$D6*Parameters!BF$191))&lt;=0,1,(Parameters!$B$184*(1-Parameters!BF$195)*_xlfn.IFNA('[3]National GDP per capita ppp'!BF7,0)+(1-Parameters!$B$184)*BF6)*(1+(_xlfn.IFNA('[3]Nat GDP per cap ppp growth rate'!BF7,0)-IF(Settings!$C$16="No",0,Parameters!BF$174*('AMOC national temperature'!BF6-Parameters!BF$138)+Parameters!BF$175*('AMOC national temperature'!BF6-Parameters!BF$138)^2)))*IF(Settings!$C$16="No",1,(1-SLR!$D6*Parameters!BF$191))))</f>
        <v>17581.730476341076</v>
      </c>
      <c r="BG7" s="22">
        <f ca="1">IF(BG$2=0,0,IF((Parameters!$B$184*(1-Parameters!BG$195)*_xlfn.IFNA('[3]National GDP per capita ppp'!BG7,0)+(1-Parameters!$B$184)*BG6)*(1+(_xlfn.IFNA('[3]Nat GDP per cap ppp growth rate'!BG7,0)-IF(Settings!$C$16="No",0,Parameters!BG$174*('AMOC national temperature'!BG6-Parameters!BG$138)+Parameters!BG$175*('AMOC national temperature'!BG6-Parameters!BG$138)^2)))*IF(Settings!$C$16="No",1,(1-SLR!$D6*Parameters!BG$191))&lt;=0,1,(Parameters!$B$184*(1-Parameters!BG$195)*_xlfn.IFNA('[3]National GDP per capita ppp'!BG7,0)+(1-Parameters!$B$184)*BG6)*(1+(_xlfn.IFNA('[3]Nat GDP per cap ppp growth rate'!BG7,0)-IF(Settings!$C$16="No",0,Parameters!BG$174*('AMOC national temperature'!BG6-Parameters!BG$138)+Parameters!BG$175*('AMOC national temperature'!BG6-Parameters!BG$138)^2)))*IF(Settings!$C$16="No",1,(1-SLR!$D6*Parameters!BG$191))))</f>
        <v>814.03510673175515</v>
      </c>
      <c r="BH7" s="22">
        <f ca="1">IF(BH$2=0,0,IF((Parameters!$B$184*(1-Parameters!BH$195)*_xlfn.IFNA('[3]National GDP per capita ppp'!BH7,0)+(1-Parameters!$B$184)*BH6)*(1+(_xlfn.IFNA('[3]Nat GDP per cap ppp growth rate'!BH7,0)-IF(Settings!$C$16="No",0,Parameters!BH$174*('AMOC national temperature'!BH6-Parameters!BH$138)+Parameters!BH$175*('AMOC national temperature'!BH6-Parameters!BH$138)^2)))*IF(Settings!$C$16="No",1,(1-SLR!$D6*Parameters!BH$191))&lt;=0,1,(Parameters!$B$184*(1-Parameters!BH$195)*_xlfn.IFNA('[3]National GDP per capita ppp'!BH7,0)+(1-Parameters!$B$184)*BH6)*(1+(_xlfn.IFNA('[3]Nat GDP per cap ppp growth rate'!BH7,0)-IF(Settings!$C$16="No",0,Parameters!BH$174*('AMOC national temperature'!BH6-Parameters!BH$138)+Parameters!BH$175*('AMOC national temperature'!BH6-Parameters!BH$138)^2)))*IF(Settings!$C$16="No",1,(1-SLR!$D6*Parameters!BH$191))))</f>
        <v>32584.29989356787</v>
      </c>
      <c r="BI7" s="22">
        <f ca="1">IF(BI$2=0,0,IF((Parameters!$B$184*(1-Parameters!BI$195)*_xlfn.IFNA('[3]National GDP per capita ppp'!BI7,0)+(1-Parameters!$B$184)*BI6)*(1+(_xlfn.IFNA('[3]Nat GDP per cap ppp growth rate'!BI7,0)-IF(Settings!$C$16="No",0,Parameters!BI$174*('AMOC national temperature'!BI6-Parameters!BI$138)+Parameters!BI$175*('AMOC national temperature'!BI6-Parameters!BI$138)^2)))*IF(Settings!$C$16="No",1,(1-SLR!$D6*Parameters!BI$191))&lt;=0,1,(Parameters!$B$184*(1-Parameters!BI$195)*_xlfn.IFNA('[3]National GDP per capita ppp'!BI7,0)+(1-Parameters!$B$184)*BI6)*(1+(_xlfn.IFNA('[3]Nat GDP per cap ppp growth rate'!BI7,0)-IF(Settings!$C$16="No",0,Parameters!BI$174*('AMOC national temperature'!BI6-Parameters!BI$138)+Parameters!BI$175*('AMOC national temperature'!BI6-Parameters!BI$138)^2)))*IF(Settings!$C$16="No",1,(1-SLR!$D6*Parameters!BI$191))))</f>
        <v>7153.654313968068</v>
      </c>
      <c r="BJ7" s="22">
        <f ca="1">IF(BJ$2=0,0,IF((Parameters!$B$184*(1-Parameters!BJ$195)*_xlfn.IFNA('[3]National GDP per capita ppp'!BJ7,0)+(1-Parameters!$B$184)*BJ6)*(1+(_xlfn.IFNA('[3]Nat GDP per cap ppp growth rate'!BJ7,0)-IF(Settings!$C$16="No",0,Parameters!BJ$174*('AMOC national temperature'!BJ6-Parameters!BJ$138)+Parameters!BJ$175*('AMOC national temperature'!BJ6-Parameters!BJ$138)^2)))*IF(Settings!$C$16="No",1,(1-SLR!$D6*Parameters!BJ$191))&lt;=0,1,(Parameters!$B$184*(1-Parameters!BJ$195)*_xlfn.IFNA('[3]National GDP per capita ppp'!BJ7,0)+(1-Parameters!$B$184)*BJ6)*(1+(_xlfn.IFNA('[3]Nat GDP per cap ppp growth rate'!BJ7,0)-IF(Settings!$C$16="No",0,Parameters!BJ$174*('AMOC national temperature'!BJ6-Parameters!BJ$138)+Parameters!BJ$175*('AMOC national temperature'!BJ6-Parameters!BJ$138)^2)))*IF(Settings!$C$16="No",1,(1-SLR!$D6*Parameters!BJ$191))))</f>
        <v>30038.544860998602</v>
      </c>
      <c r="BK7" s="22">
        <f ca="1">IF(BK$2=0,0,IF((Parameters!$B$184*(1-Parameters!BK$195)*_xlfn.IFNA('[3]National GDP per capita ppp'!BK7,0)+(1-Parameters!$B$184)*BK6)*(1+(_xlfn.IFNA('[3]Nat GDP per cap ppp growth rate'!BK7,0)-IF(Settings!$C$16="No",0,Parameters!BK$174*('AMOC national temperature'!BK6-Parameters!BK$138)+Parameters!BK$175*('AMOC national temperature'!BK6-Parameters!BK$138)^2)))*IF(Settings!$C$16="No",1,(1-SLR!$D6*Parameters!BK$191))&lt;=0,1,(Parameters!$B$184*(1-Parameters!BK$195)*_xlfn.IFNA('[3]National GDP per capita ppp'!BK7,0)+(1-Parameters!$B$184)*BK6)*(1+(_xlfn.IFNA('[3]Nat GDP per cap ppp growth rate'!BK7,0)-IF(Settings!$C$16="No",0,Parameters!BK$174*('AMOC national temperature'!BK6-Parameters!BK$138)+Parameters!BK$175*('AMOC national temperature'!BK6-Parameters!BK$138)^2)))*IF(Settings!$C$16="No",1,(1-SLR!$D6*Parameters!BK$191))))</f>
        <v>2773.7846366129606</v>
      </c>
      <c r="BL7" s="22">
        <f ca="1">IF(BL$2=0,0,IF((Parameters!$B$184*(1-Parameters!BL$195)*_xlfn.IFNA('[3]National GDP per capita ppp'!BL7,0)+(1-Parameters!$B$184)*BL6)*(1+(_xlfn.IFNA('[3]Nat GDP per cap ppp growth rate'!BL7,0)-IF(Settings!$C$16="No",0,Parameters!BL$174*('AMOC national temperature'!BL6-Parameters!BL$138)+Parameters!BL$175*('AMOC national temperature'!BL6-Parameters!BL$138)^2)))*IF(Settings!$C$16="No",1,(1-SLR!$D6*Parameters!BL$191))&lt;=0,1,(Parameters!$B$184*(1-Parameters!BL$195)*_xlfn.IFNA('[3]National GDP per capita ppp'!BL7,0)+(1-Parameters!$B$184)*BL6)*(1+(_xlfn.IFNA('[3]Nat GDP per cap ppp growth rate'!BL7,0)-IF(Settings!$C$16="No",0,Parameters!BL$174*('AMOC national temperature'!BL6-Parameters!BL$138)+Parameters!BL$175*('AMOC national temperature'!BL6-Parameters!BL$138)^2)))*IF(Settings!$C$16="No",1,(1-SLR!$D6*Parameters!BL$191))))</f>
        <v>10005.871650577083</v>
      </c>
      <c r="BM7" s="22">
        <f ca="1">IF(BM$2=0,0,IF((Parameters!$B$184*(1-Parameters!BM$195)*_xlfn.IFNA('[3]National GDP per capita ppp'!BM7,0)+(1-Parameters!$B$184)*BM6)*(1+(_xlfn.IFNA('[3]Nat GDP per cap ppp growth rate'!BM7,0)-IF(Settings!$C$16="No",0,Parameters!BM$174*('AMOC national temperature'!BM6-Parameters!BM$138)+Parameters!BM$175*('AMOC national temperature'!BM6-Parameters!BM$138)^2)))*IF(Settings!$C$16="No",1,(1-SLR!$D6*Parameters!BM$191))&lt;=0,1,(Parameters!$B$184*(1-Parameters!BM$195)*_xlfn.IFNA('[3]National GDP per capita ppp'!BM7,0)+(1-Parameters!$B$184)*BM6)*(1+(_xlfn.IFNA('[3]Nat GDP per cap ppp growth rate'!BM7,0)-IF(Settings!$C$16="No",0,Parameters!BM$174*('AMOC national temperature'!BM6-Parameters!BM$138)+Parameters!BM$175*('AMOC national temperature'!BM6-Parameters!BM$138)^2)))*IF(Settings!$C$16="No",1,(1-SLR!$D6*Parameters!BM$191))))</f>
        <v>33658.240758718835</v>
      </c>
      <c r="BN7" s="22">
        <f ca="1">IF(BN$2=0,0,IF((Parameters!$B$184*(1-Parameters!BN$195)*_xlfn.IFNA('[3]National GDP per capita ppp'!BN7,0)+(1-Parameters!$B$184)*BN6)*(1+(_xlfn.IFNA('[3]Nat GDP per cap ppp growth rate'!BN7,0)-IF(Settings!$C$16="No",0,Parameters!BN$174*('AMOC national temperature'!BN6-Parameters!BN$138)+Parameters!BN$175*('AMOC national temperature'!BN6-Parameters!BN$138)^2)))*IF(Settings!$C$16="No",1,(1-SLR!$D6*Parameters!BN$191))&lt;=0,1,(Parameters!$B$184*(1-Parameters!BN$195)*_xlfn.IFNA('[3]National GDP per capita ppp'!BN7,0)+(1-Parameters!$B$184)*BN6)*(1+(_xlfn.IFNA('[3]Nat GDP per cap ppp growth rate'!BN7,0)-IF(Settings!$C$16="No",0,Parameters!BN$174*('AMOC national temperature'!BN6-Parameters!BN$138)+Parameters!BN$175*('AMOC national temperature'!BN6-Parameters!BN$138)^2)))*IF(Settings!$C$16="No",1,(1-SLR!$D6*Parameters!BN$191))))</f>
        <v>7052.835613280884</v>
      </c>
      <c r="BO7" s="22">
        <f ca="1">IF(BO$2=0,0,IF((Parameters!$B$184*(1-Parameters!BO$195)*_xlfn.IFNA('[3]National GDP per capita ppp'!BO7,0)+(1-Parameters!$B$184)*BO6)*(1+(_xlfn.IFNA('[3]Nat GDP per cap ppp growth rate'!BO7,0)-IF(Settings!$C$16="No",0,Parameters!BO$174*('AMOC national temperature'!BO6-Parameters!BO$138)+Parameters!BO$175*('AMOC national temperature'!BO6-Parameters!BO$138)^2)))*IF(Settings!$C$16="No",1,(1-SLR!$D6*Parameters!BO$191))&lt;=0,1,(Parameters!$B$184*(1-Parameters!BO$195)*_xlfn.IFNA('[3]National GDP per capita ppp'!BO7,0)+(1-Parameters!$B$184)*BO6)*(1+(_xlfn.IFNA('[3]Nat GDP per cap ppp growth rate'!BO7,0)-IF(Settings!$C$16="No",0,Parameters!BO$174*('AMOC national temperature'!BO6-Parameters!BO$138)+Parameters!BO$175*('AMOC national temperature'!BO6-Parameters!BO$138)^2)))*IF(Settings!$C$16="No",1,(1-SLR!$D6*Parameters!BO$191))))</f>
        <v>2921.5593498012554</v>
      </c>
      <c r="BP7" s="22">
        <f ca="1">IF(BP$2=0,0,IF((Parameters!$B$184*(1-Parameters!BP$195)*_xlfn.IFNA('[3]National GDP per capita ppp'!BP7,0)+(1-Parameters!$B$184)*BP6)*(1+(_xlfn.IFNA('[3]Nat GDP per cap ppp growth rate'!BP7,0)-IF(Settings!$C$16="No",0,Parameters!BP$174*('AMOC national temperature'!BP6-Parameters!BP$138)+Parameters!BP$175*('AMOC national temperature'!BP6-Parameters!BP$138)^2)))*IF(Settings!$C$16="No",1,(1-SLR!$D6*Parameters!BP$191))&lt;=0,1,(Parameters!$B$184*(1-Parameters!BP$195)*_xlfn.IFNA('[3]National GDP per capita ppp'!BP7,0)+(1-Parameters!$B$184)*BP6)*(1+(_xlfn.IFNA('[3]Nat GDP per cap ppp growth rate'!BP7,0)-IF(Settings!$C$16="No",0,Parameters!BP$174*('AMOC national temperature'!BP6-Parameters!BP$138)+Parameters!BP$175*('AMOC national temperature'!BP6-Parameters!BP$138)^2)))*IF(Settings!$C$16="No",1,(1-SLR!$D6*Parameters!BP$191))))</f>
        <v>1887.0978857844382</v>
      </c>
      <c r="BQ7" s="22">
        <f>IF(BQ$2=0,0,IF((Parameters!$B$184*(1-Parameters!BQ$195)*_xlfn.IFNA('[3]National GDP per capita ppp'!BQ7,0)+(1-Parameters!$B$184)*BQ6)*(1+(_xlfn.IFNA('[3]Nat GDP per cap ppp growth rate'!BQ7,0)-IF(Settings!$C$16="No",0,Parameters!BQ$174*('AMOC national temperature'!BQ6-Parameters!BQ$138)+Parameters!BQ$175*('AMOC national temperature'!BQ6-Parameters!BQ$138)^2)))*IF(Settings!$C$16="No",1,(1-SLR!$D6*Parameters!BQ$191))&lt;=0,1,(Parameters!$B$184*(1-Parameters!BQ$195)*_xlfn.IFNA('[3]National GDP per capita ppp'!BQ7,0)+(1-Parameters!$B$184)*BQ6)*(1+(_xlfn.IFNA('[3]Nat GDP per cap ppp growth rate'!BQ7,0)-IF(Settings!$C$16="No",0,Parameters!BQ$174*('AMOC national temperature'!BQ6-Parameters!BQ$138)+Parameters!BQ$175*('AMOC national temperature'!BQ6-Parameters!BQ$138)^2)))*IF(Settings!$C$16="No",1,(1-SLR!$D6*Parameters!BQ$191))))</f>
        <v>0</v>
      </c>
      <c r="BR7" s="22">
        <f ca="1">IF(BR$2=0,0,IF((Parameters!$B$184*(1-Parameters!BR$195)*_xlfn.IFNA('[3]National GDP per capita ppp'!BR7,0)+(1-Parameters!$B$184)*BR6)*(1+(_xlfn.IFNA('[3]Nat GDP per cap ppp growth rate'!BR7,0)-IF(Settings!$C$16="No",0,Parameters!BR$174*('AMOC national temperature'!BR6-Parameters!BR$138)+Parameters!BR$175*('AMOC national temperature'!BR6-Parameters!BR$138)^2)))*IF(Settings!$C$16="No",1,(1-SLR!$D6*Parameters!BR$191))&lt;=0,1,(Parameters!$B$184*(1-Parameters!BR$195)*_xlfn.IFNA('[3]National GDP per capita ppp'!BR7,0)+(1-Parameters!$B$184)*BR6)*(1+(_xlfn.IFNA('[3]Nat GDP per cap ppp growth rate'!BR7,0)-IF(Settings!$C$16="No",0,Parameters!BR$174*('AMOC national temperature'!BR6-Parameters!BR$138)+Parameters!BR$175*('AMOC national temperature'!BR6-Parameters!BR$138)^2)))*IF(Settings!$C$16="No",1,(1-SLR!$D6*Parameters!BR$191))))</f>
        <v>1520.4088096434955</v>
      </c>
      <c r="BS7" s="22">
        <f ca="1">IF(BS$2=0,0,IF((Parameters!$B$184*(1-Parameters!BS$195)*_xlfn.IFNA('[3]National GDP per capita ppp'!BS7,0)+(1-Parameters!$B$184)*BS6)*(1+(_xlfn.IFNA('[3]Nat GDP per cap ppp growth rate'!BS7,0)-IF(Settings!$C$16="No",0,Parameters!BS$174*('AMOC national temperature'!BS6-Parameters!BS$138)+Parameters!BS$175*('AMOC national temperature'!BS6-Parameters!BS$138)^2)))*IF(Settings!$C$16="No",1,(1-SLR!$D6*Parameters!BS$191))&lt;=0,1,(Parameters!$B$184*(1-Parameters!BS$195)*_xlfn.IFNA('[3]National GDP per capita ppp'!BS7,0)+(1-Parameters!$B$184)*BS6)*(1+(_xlfn.IFNA('[3]Nat GDP per cap ppp growth rate'!BS7,0)-IF(Settings!$C$16="No",0,Parameters!BS$174*('AMOC national temperature'!BS6-Parameters!BS$138)+Parameters!BS$175*('AMOC national temperature'!BS6-Parameters!BS$138)^2)))*IF(Settings!$C$16="No",1,(1-SLR!$D6*Parameters!BS$191))))</f>
        <v>1481.5646363928113</v>
      </c>
      <c r="BT7" s="22">
        <f ca="1">IF(BT$2=0,0,IF((Parameters!$B$184*(1-Parameters!BT$195)*_xlfn.IFNA('[3]National GDP per capita ppp'!BT7,0)+(1-Parameters!$B$184)*BT6)*(1+(_xlfn.IFNA('[3]Nat GDP per cap ppp growth rate'!BT7,0)-IF(Settings!$C$16="No",0,Parameters!BT$174*('AMOC national temperature'!BT6-Parameters!BT$138)+Parameters!BT$175*('AMOC national temperature'!BT6-Parameters!BT$138)^2)))*IF(Settings!$C$16="No",1,(1-SLR!$D6*Parameters!BT$191))&lt;=0,1,(Parameters!$B$184*(1-Parameters!BT$195)*_xlfn.IFNA('[3]National GDP per capita ppp'!BT7,0)+(1-Parameters!$B$184)*BT6)*(1+(_xlfn.IFNA('[3]Nat GDP per cap ppp growth rate'!BT7,0)-IF(Settings!$C$16="No",0,Parameters!BT$174*('AMOC national temperature'!BT6-Parameters!BT$138)+Parameters!BT$175*('AMOC national temperature'!BT6-Parameters!BT$138)^2)))*IF(Settings!$C$16="No",1,(1-SLR!$D6*Parameters!BT$191))))</f>
        <v>27936.812542543415</v>
      </c>
      <c r="BU7" s="22">
        <f ca="1">IF(BU$2=0,0,IF((Parameters!$B$184*(1-Parameters!BU$195)*_xlfn.IFNA('[3]National GDP per capita ppp'!BU7,0)+(1-Parameters!$B$184)*BU6)*(1+(_xlfn.IFNA('[3]Nat GDP per cap ppp growth rate'!BU7,0)-IF(Settings!$C$16="No",0,Parameters!BU$174*('AMOC national temperature'!BU6-Parameters!BU$138)+Parameters!BU$175*('AMOC national temperature'!BU6-Parameters!BU$138)^2)))*IF(Settings!$C$16="No",1,(1-SLR!$D6*Parameters!BU$191))&lt;=0,1,(Parameters!$B$184*(1-Parameters!BU$195)*_xlfn.IFNA('[3]National GDP per capita ppp'!BU7,0)+(1-Parameters!$B$184)*BU6)*(1+(_xlfn.IFNA('[3]Nat GDP per cap ppp growth rate'!BU7,0)-IF(Settings!$C$16="No",0,Parameters!BU$174*('AMOC national temperature'!BU6-Parameters!BU$138)+Parameters!BU$175*('AMOC national temperature'!BU6-Parameters!BU$138)^2)))*IF(Settings!$C$16="No",1,(1-SLR!$D6*Parameters!BU$191))))</f>
        <v>27151.471379891231</v>
      </c>
      <c r="BV7" s="22">
        <f ca="1">IF(BV$2=0,0,IF((Parameters!$B$184*(1-Parameters!BV$195)*_xlfn.IFNA('[3]National GDP per capita ppp'!BV7,0)+(1-Parameters!$B$184)*BV6)*(1+(_xlfn.IFNA('[3]Nat GDP per cap ppp growth rate'!BV7,0)-IF(Settings!$C$16="No",0,Parameters!BV$174*('AMOC national temperature'!BV6-Parameters!BV$138)+Parameters!BV$175*('AMOC national temperature'!BV6-Parameters!BV$138)^2)))*IF(Settings!$C$16="No",1,(1-SLR!$D6*Parameters!BV$191))&lt;=0,1,(Parameters!$B$184*(1-Parameters!BV$195)*_xlfn.IFNA('[3]National GDP per capita ppp'!BV7,0)+(1-Parameters!$B$184)*BV6)*(1+(_xlfn.IFNA('[3]Nat GDP per cap ppp growth rate'!BV7,0)-IF(Settings!$C$16="No",0,Parameters!BV$174*('AMOC national temperature'!BV6-Parameters!BV$138)+Parameters!BV$175*('AMOC national temperature'!BV6-Parameters!BV$138)^2)))*IF(Settings!$C$16="No",1,(1-SLR!$D6*Parameters!BV$191))))</f>
        <v>9051.4706878569141</v>
      </c>
      <c r="BW7" s="22">
        <f ca="1">IF(BW$2=0,0,IF((Parameters!$B$184*(1-Parameters!BW$195)*_xlfn.IFNA('[3]National GDP per capita ppp'!BW7,0)+(1-Parameters!$B$184)*BW6)*(1+(_xlfn.IFNA('[3]Nat GDP per cap ppp growth rate'!BW7,0)-IF(Settings!$C$16="No",0,Parameters!BW$174*('AMOC national temperature'!BW6-Parameters!BW$138)+Parameters!BW$175*('AMOC national temperature'!BW6-Parameters!BW$138)^2)))*IF(Settings!$C$16="No",1,(1-SLR!$D6*Parameters!BW$191))&lt;=0,1,(Parameters!$B$184*(1-Parameters!BW$195)*_xlfn.IFNA('[3]National GDP per capita ppp'!BW7,0)+(1-Parameters!$B$184)*BW6)*(1+(_xlfn.IFNA('[3]Nat GDP per cap ppp growth rate'!BW7,0)-IF(Settings!$C$16="No",0,Parameters!BW$174*('AMOC national temperature'!BW6-Parameters!BW$138)+Parameters!BW$175*('AMOC national temperature'!BW6-Parameters!BW$138)^2)))*IF(Settings!$C$16="No",1,(1-SLR!$D6*Parameters!BW$191))))</f>
        <v>6393.6135881803248</v>
      </c>
      <c r="BX7" s="22">
        <f>IF(BX$2=0,0,IF((Parameters!$B$184*(1-Parameters!BX$195)*_xlfn.IFNA('[3]National GDP per capita ppp'!BX7,0)+(1-Parameters!$B$184)*BX6)*(1+(_xlfn.IFNA('[3]Nat GDP per cap ppp growth rate'!BX7,0)-IF(Settings!$C$16="No",0,Parameters!BX$174*('AMOC national temperature'!BX6-Parameters!BX$138)+Parameters!BX$175*('AMOC national temperature'!BX6-Parameters!BX$138)^2)))*IF(Settings!$C$16="No",1,(1-SLR!$D6*Parameters!BX$191))&lt;=0,1,(Parameters!$B$184*(1-Parameters!BX$195)*_xlfn.IFNA('[3]National GDP per capita ppp'!BX7,0)+(1-Parameters!$B$184)*BX6)*(1+(_xlfn.IFNA('[3]Nat GDP per cap ppp growth rate'!BX7,0)-IF(Settings!$C$16="No",0,Parameters!BX$174*('AMOC national temperature'!BX6-Parameters!BX$138)+Parameters!BX$175*('AMOC national temperature'!BX6-Parameters!BX$138)^2)))*IF(Settings!$C$16="No",1,(1-SLR!$D6*Parameters!BX$191))))</f>
        <v>0</v>
      </c>
      <c r="BY7" s="22">
        <f ca="1">IF(BY$2=0,0,IF((Parameters!$B$184*(1-Parameters!BY$195)*_xlfn.IFNA('[3]National GDP per capita ppp'!BY7,0)+(1-Parameters!$B$184)*BY6)*(1+(_xlfn.IFNA('[3]Nat GDP per cap ppp growth rate'!BY7,0)-IF(Settings!$C$16="No",0,Parameters!BY$174*('AMOC national temperature'!BY6-Parameters!BY$138)+Parameters!BY$175*('AMOC national temperature'!BY6-Parameters!BY$138)^2)))*IF(Settings!$C$16="No",1,(1-SLR!$D6*Parameters!BY$191))&lt;=0,1,(Parameters!$B$184*(1-Parameters!BY$195)*_xlfn.IFNA('[3]National GDP per capita ppp'!BY7,0)+(1-Parameters!$B$184)*BY6)*(1+(_xlfn.IFNA('[3]Nat GDP per cap ppp growth rate'!BY7,0)-IF(Settings!$C$16="No",0,Parameters!BY$174*('AMOC national temperature'!BY6-Parameters!BY$138)+Parameters!BY$175*('AMOC national temperature'!BY6-Parameters!BY$138)^2)))*IF(Settings!$C$16="No",1,(1-SLR!$D6*Parameters!BY$191))))</f>
        <v>5556.7702160398139</v>
      </c>
      <c r="BZ7" s="22">
        <f ca="1">IF(BZ$2=0,0,IF((Parameters!$B$184*(1-Parameters!BZ$195)*_xlfn.IFNA('[3]National GDP per capita ppp'!BZ7,0)+(1-Parameters!$B$184)*BZ6)*(1+(_xlfn.IFNA('[3]Nat GDP per cap ppp growth rate'!BZ7,0)-IF(Settings!$C$16="No",0,Parameters!BZ$174*('AMOC national temperature'!BZ6-Parameters!BZ$138)+Parameters!BZ$175*('AMOC national temperature'!BZ6-Parameters!BZ$138)^2)))*IF(Settings!$C$16="No",1,(1-SLR!$D6*Parameters!BZ$191))&lt;=0,1,(Parameters!$B$184*(1-Parameters!BZ$195)*_xlfn.IFNA('[3]National GDP per capita ppp'!BZ7,0)+(1-Parameters!$B$184)*BZ6)*(1+(_xlfn.IFNA('[3]Nat GDP per cap ppp growth rate'!BZ7,0)-IF(Settings!$C$16="No",0,Parameters!BZ$174*('AMOC national temperature'!BZ6-Parameters!BZ$138)+Parameters!BZ$175*('AMOC national temperature'!BZ6-Parameters!BZ$138)^2)))*IF(Settings!$C$16="No",1,(1-SLR!$D6*Parameters!BZ$191))))</f>
        <v>43749.678503909337</v>
      </c>
      <c r="CA7" s="22">
        <f ca="1">IF(CA$2=0,0,IF((Parameters!$B$184*(1-Parameters!CA$195)*_xlfn.IFNA('[3]National GDP per capita ppp'!CA7,0)+(1-Parameters!$B$184)*CA6)*(1+(_xlfn.IFNA('[3]Nat GDP per cap ppp growth rate'!CA7,0)-IF(Settings!$C$16="No",0,Parameters!CA$174*('AMOC national temperature'!CA6-Parameters!CA$138)+Parameters!CA$175*('AMOC national temperature'!CA6-Parameters!CA$138)^2)))*IF(Settings!$C$16="No",1,(1-SLR!$D6*Parameters!CA$191))&lt;=0,1,(Parameters!$B$184*(1-Parameters!CA$195)*_xlfn.IFNA('[3]National GDP per capita ppp'!CA7,0)+(1-Parameters!$B$184)*CA6)*(1+(_xlfn.IFNA('[3]Nat GDP per cap ppp growth rate'!CA7,0)-IF(Settings!$C$16="No",0,Parameters!CA$174*('AMOC national temperature'!CA6-Parameters!CA$138)+Parameters!CA$175*('AMOC national temperature'!CA6-Parameters!CA$138)^2)))*IF(Settings!$C$16="No",1,(1-SLR!$D6*Parameters!CA$191))))</f>
        <v>3492.1917083954777</v>
      </c>
      <c r="CB7" s="22">
        <f ca="1">IF(CB$2=0,0,IF((Parameters!$B$184*(1-Parameters!CB$195)*_xlfn.IFNA('[3]National GDP per capita ppp'!CB7,0)+(1-Parameters!$B$184)*CB6)*(1+(_xlfn.IFNA('[3]Nat GDP per cap ppp growth rate'!CB7,0)-IF(Settings!$C$16="No",0,Parameters!CB$174*('AMOC national temperature'!CB6-Parameters!CB$138)+Parameters!CB$175*('AMOC national temperature'!CB6-Parameters!CB$138)^2)))*IF(Settings!$C$16="No",1,(1-SLR!$D6*Parameters!CB$191))&lt;=0,1,(Parameters!$B$184*(1-Parameters!CB$195)*_xlfn.IFNA('[3]National GDP per capita ppp'!CB7,0)+(1-Parameters!$B$184)*CB6)*(1+(_xlfn.IFNA('[3]Nat GDP per cap ppp growth rate'!CB7,0)-IF(Settings!$C$16="No",0,Parameters!CB$174*('AMOC national temperature'!CB6-Parameters!CB$138)+Parameters!CB$175*('AMOC national temperature'!CB6-Parameters!CB$138)^2)))*IF(Settings!$C$16="No",1,(1-SLR!$D6*Parameters!CB$191))))</f>
        <v>16663.593032232158</v>
      </c>
      <c r="CC7" s="22">
        <f ca="1">IF(CC$2=0,0,IF((Parameters!$B$184*(1-Parameters!CC$195)*_xlfn.IFNA('[3]National GDP per capita ppp'!CC7,0)+(1-Parameters!$B$184)*CC6)*(1+(_xlfn.IFNA('[3]Nat GDP per cap ppp growth rate'!CC7,0)-IF(Settings!$C$16="No",0,Parameters!CC$174*('AMOC national temperature'!CC6-Parameters!CC$138)+Parameters!CC$175*('AMOC national temperature'!CC6-Parameters!CC$138)^2)))*IF(Settings!$C$16="No",1,(1-SLR!$D6*Parameters!CC$191))&lt;=0,1,(Parameters!$B$184*(1-Parameters!CC$195)*_xlfn.IFNA('[3]National GDP per capita ppp'!CC7,0)+(1-Parameters!$B$184)*CC6)*(1+(_xlfn.IFNA('[3]Nat GDP per cap ppp growth rate'!CC7,0)-IF(Settings!$C$16="No",0,Parameters!CC$174*('AMOC national temperature'!CC6-Parameters!CC$138)+Parameters!CC$175*('AMOC national temperature'!CC6-Parameters!CC$138)^2)))*IF(Settings!$C$16="No",1,(1-SLR!$D6*Parameters!CC$191))))</f>
        <v>1241.5193768262286</v>
      </c>
      <c r="CD7" s="22">
        <f ca="1">IF(CD$2=0,0,IF((Parameters!$B$184*(1-Parameters!CD$195)*_xlfn.IFNA('[3]National GDP per capita ppp'!CD7,0)+(1-Parameters!$B$184)*CD6)*(1+(_xlfn.IFNA('[3]Nat GDP per cap ppp growth rate'!CD7,0)-IF(Settings!$C$16="No",0,Parameters!CD$174*('AMOC national temperature'!CD6-Parameters!CD$138)+Parameters!CD$175*('AMOC national temperature'!CD6-Parameters!CD$138)^2)))*IF(Settings!$C$16="No",1,(1-SLR!$D6*Parameters!CD$191))&lt;=0,1,(Parameters!$B$184*(1-Parameters!CD$195)*_xlfn.IFNA('[3]National GDP per capita ppp'!CD7,0)+(1-Parameters!$B$184)*CD6)*(1+(_xlfn.IFNA('[3]Nat GDP per cap ppp growth rate'!CD7,0)-IF(Settings!$C$16="No",0,Parameters!CD$174*('AMOC national temperature'!CD6-Parameters!CD$138)+Parameters!CD$175*('AMOC national temperature'!CD6-Parameters!CD$138)^2)))*IF(Settings!$C$16="No",1,(1-SLR!$D6*Parameters!CD$191))))</f>
        <v>18384.525405393815</v>
      </c>
      <c r="CE7" s="22">
        <f ca="1">IF(CE$2=0,0,IF((Parameters!$B$184*(1-Parameters!CE$195)*_xlfn.IFNA('[3]National GDP per capita ppp'!CE7,0)+(1-Parameters!$B$184)*CE6)*(1+(_xlfn.IFNA('[3]Nat GDP per cap ppp growth rate'!CE7,0)-IF(Settings!$C$16="No",0,Parameters!CE$174*('AMOC national temperature'!CE6-Parameters!CE$138)+Parameters!CE$175*('AMOC national temperature'!CE6-Parameters!CE$138)^2)))*IF(Settings!$C$16="No",1,(1-SLR!$D6*Parameters!CE$191))&lt;=0,1,(Parameters!$B$184*(1-Parameters!CE$195)*_xlfn.IFNA('[3]National GDP per capita ppp'!CE7,0)+(1-Parameters!$B$184)*CE6)*(1+(_xlfn.IFNA('[3]Nat GDP per cap ppp growth rate'!CE7,0)-IF(Settings!$C$16="No",0,Parameters!CE$174*('AMOC national temperature'!CE6-Parameters!CE$138)+Parameters!CE$175*('AMOC national temperature'!CE6-Parameters!CE$138)^2)))*IF(Settings!$C$16="No",1,(1-SLR!$D6*Parameters!CE$191))))</f>
        <v>7839.9594767994768</v>
      </c>
      <c r="CF7" s="13">
        <f ca="1">IF(CF$2=0,0,IF((Parameters!$B$184*(1-Parameters!CF$195)*_xlfn.IFNA('[3]National GDP per capita ppp'!CF7,0)+(1-Parameters!$B$184)*CF6)*(1+(_xlfn.IFNA('[3]Nat GDP per cap ppp growth rate'!CF7,0)-IF(Settings!$C$16="No",0,Parameters!CF$174*('AMOC national temperature'!CF6-Parameters!CF$138)+Parameters!CF$175*('AMOC national temperature'!CF6-Parameters!CF$138)^2)))*IF(Settings!$C$16="No",1,(1-SLR!$D6*Parameters!CF$191))*(1-ISM!K6)&lt;=0,1,(Parameters!$B$184*(1-Parameters!CF$195)*_xlfn.IFNA('[3]National GDP per capita ppp'!CF7,0)+(1-Parameters!$B$184)*CF6)*(1+(_xlfn.IFNA('[3]Nat GDP per cap ppp growth rate'!CF7,0)-IF(Settings!$C$16="No",0,Parameters!CF$174*('AMOC national temperature'!CF6-Parameters!CF$138)+Parameters!CF$175*('AMOC national temperature'!CF6-Parameters!CF$138)^2)))*IF(Settings!$C$16="No",1,(1-SLR!$D6*Parameters!CF$191))*(1-ISM!K6)))</f>
        <v>3770.1542893983119</v>
      </c>
      <c r="CG7" s="22">
        <f ca="1">IF(CG$2=0,0,IF((Parameters!$B$184*(1-Parameters!CG$195)*_xlfn.IFNA('[3]National GDP per capita ppp'!CG7,0)+(1-Parameters!$B$184)*CG6)*(1+(_xlfn.IFNA('[3]Nat GDP per cap ppp growth rate'!CG7,0)-IF(Settings!$C$16="No",0,Parameters!CG$174*('AMOC national temperature'!CG6-Parameters!CG$138)+Parameters!CG$175*('AMOC national temperature'!CG6-Parameters!CG$138)^2)))*IF(Settings!$C$16="No",1,(1-SLR!$D6*Parameters!CG$191))&lt;=0,1,(Parameters!$B$184*(1-Parameters!CG$195)*_xlfn.IFNA('[3]National GDP per capita ppp'!CG7,0)+(1-Parameters!$B$184)*CG6)*(1+(_xlfn.IFNA('[3]Nat GDP per cap ppp growth rate'!CG7,0)-IF(Settings!$C$16="No",0,Parameters!CG$174*('AMOC national temperature'!CG6-Parameters!CG$138)+Parameters!CG$175*('AMOC national temperature'!CG6-Parameters!CG$138)^2)))*IF(Settings!$C$16="No",1,(1-SLR!$D6*Parameters!CG$191))))</f>
        <v>36465.414055589354</v>
      </c>
      <c r="CH7" s="22">
        <f ca="1">IF(CH$2=0,0,IF((Parameters!$B$184*(1-Parameters!CH$195)*_xlfn.IFNA('[3]National GDP per capita ppp'!CH7,0)+(1-Parameters!$B$184)*CH6)*(1+(_xlfn.IFNA('[3]Nat GDP per cap ppp growth rate'!CH7,0)-IF(Settings!$C$16="No",0,Parameters!CH$174*('AMOC national temperature'!CH6-Parameters!CH$138)+Parameters!CH$175*('AMOC national temperature'!CH6-Parameters!CH$138)^2)))*IF(Settings!$C$16="No",1,(1-SLR!$D6*Parameters!CH$191))&lt;=0,1,(Parameters!$B$184*(1-Parameters!CH$195)*_xlfn.IFNA('[3]National GDP per capita ppp'!CH7,0)+(1-Parameters!$B$184)*CH6)*(1+(_xlfn.IFNA('[3]Nat GDP per cap ppp growth rate'!CH7,0)-IF(Settings!$C$16="No",0,Parameters!CH$174*('AMOC national temperature'!CH6-Parameters!CH$138)+Parameters!CH$175*('AMOC national temperature'!CH6-Parameters!CH$138)^2)))*IF(Settings!$C$16="No",1,(1-SLR!$D6*Parameters!CH$191))))</f>
        <v>14801.9719273303</v>
      </c>
      <c r="CI7" s="22">
        <f ca="1">IF(CI$2=0,0,IF((Parameters!$B$184*(1-Parameters!CI$195)*_xlfn.IFNA('[3]National GDP per capita ppp'!CI7,0)+(1-Parameters!$B$184)*CI6)*(1+(_xlfn.IFNA('[3]Nat GDP per cap ppp growth rate'!CI7,0)-IF(Settings!$C$16="No",0,Parameters!CI$174*('AMOC national temperature'!CI6-Parameters!CI$138)+Parameters!CI$175*('AMOC national temperature'!CI6-Parameters!CI$138)^2)))*IF(Settings!$C$16="No",1,(1-SLR!$D6*Parameters!CI$191))&lt;=0,1,(Parameters!$B$184*(1-Parameters!CI$195)*_xlfn.IFNA('[3]National GDP per capita ppp'!CI7,0)+(1-Parameters!$B$184)*CI6)*(1+(_xlfn.IFNA('[3]Nat GDP per cap ppp growth rate'!CI7,0)-IF(Settings!$C$16="No",0,Parameters!CI$174*('AMOC national temperature'!CI6-Parameters!CI$138)+Parameters!CI$175*('AMOC national temperature'!CI6-Parameters!CI$138)^2)))*IF(Settings!$C$16="No",1,(1-SLR!$D6*Parameters!CI$191))))</f>
        <v>8836.3246025340086</v>
      </c>
      <c r="CJ7" s="22">
        <f ca="1">IF(CJ$2=0,0,IF((Parameters!$B$184*(1-Parameters!CJ$195)*_xlfn.IFNA('[3]National GDP per capita ppp'!CJ7,0)+(1-Parameters!$B$184)*CJ6)*(1+(_xlfn.IFNA('[3]Nat GDP per cap ppp growth rate'!CJ7,0)-IF(Settings!$C$16="No",0,Parameters!CJ$174*('AMOC national temperature'!CJ6-Parameters!CJ$138)+Parameters!CJ$175*('AMOC national temperature'!CJ6-Parameters!CJ$138)^2)))*IF(Settings!$C$16="No",1,(1-SLR!$D6*Parameters!CJ$191))&lt;=0,1,(Parameters!$B$184*(1-Parameters!CJ$195)*_xlfn.IFNA('[3]National GDP per capita ppp'!CJ7,0)+(1-Parameters!$B$184)*CJ6)*(1+(_xlfn.IFNA('[3]Nat GDP per cap ppp growth rate'!CJ7,0)-IF(Settings!$C$16="No",0,Parameters!CJ$174*('AMOC national temperature'!CJ6-Parameters!CJ$138)+Parameters!CJ$175*('AMOC national temperature'!CJ6-Parameters!CJ$138)^2)))*IF(Settings!$C$16="No",1,(1-SLR!$D6*Parameters!CJ$191))))</f>
        <v>38359.179187116621</v>
      </c>
      <c r="CK7" s="22">
        <f ca="1">IF(CK$2=0,0,IF((Parameters!$B$184*(1-Parameters!CK$195)*_xlfn.IFNA('[3]National GDP per capita ppp'!CK7,0)+(1-Parameters!$B$184)*CK6)*(1+(_xlfn.IFNA('[3]Nat GDP per cap ppp growth rate'!CK7,0)-IF(Settings!$C$16="No",0,Parameters!CK$174*('AMOC national temperature'!CK6-Parameters!CK$138)+Parameters!CK$175*('AMOC national temperature'!CK6-Parameters!CK$138)^2)))*IF(Settings!$C$16="No",1,(1-SLR!$D6*Parameters!CK$191))&lt;=0,1,(Parameters!$B$184*(1-Parameters!CK$195)*_xlfn.IFNA('[3]National GDP per capita ppp'!CK7,0)+(1-Parameters!$B$184)*CK6)*(1+(_xlfn.IFNA('[3]Nat GDP per cap ppp growth rate'!CK7,0)-IF(Settings!$C$16="No",0,Parameters!CK$174*('AMOC national temperature'!CK6-Parameters!CK$138)+Parameters!CK$175*('AMOC national temperature'!CK6-Parameters!CK$138)^2)))*IF(Settings!$C$16="No",1,(1-SLR!$D6*Parameters!CK$191))))</f>
        <v>23623.875247947642</v>
      </c>
      <c r="CL7" s="22">
        <f ca="1">IF(CL$2=0,0,IF((Parameters!$B$184*(1-Parameters!CL$195)*_xlfn.IFNA('[3]National GDP per capita ppp'!CL7,0)+(1-Parameters!$B$184)*CL6)*(1+(_xlfn.IFNA('[3]Nat GDP per cap ppp growth rate'!CL7,0)-IF(Settings!$C$16="No",0,Parameters!CL$174*('AMOC national temperature'!CL6-Parameters!CL$138)+Parameters!CL$175*('AMOC national temperature'!CL6-Parameters!CL$138)^2)))*IF(Settings!$C$16="No",1,(1-SLR!$D6*Parameters!CL$191))&lt;=0,1,(Parameters!$B$184*(1-Parameters!CL$195)*_xlfn.IFNA('[3]National GDP per capita ppp'!CL7,0)+(1-Parameters!$B$184)*CL6)*(1+(_xlfn.IFNA('[3]Nat GDP per cap ppp growth rate'!CL7,0)-IF(Settings!$C$16="No",0,Parameters!CL$174*('AMOC national temperature'!CL6-Parameters!CL$138)+Parameters!CL$175*('AMOC national temperature'!CL6-Parameters!CL$138)^2)))*IF(Settings!$C$16="No",1,(1-SLR!$D6*Parameters!CL$191))))</f>
        <v>30552.724108089424</v>
      </c>
      <c r="CM7" s="22">
        <f ca="1">IF(CM$2=0,0,IF((Parameters!$B$184*(1-Parameters!CM$195)*_xlfn.IFNA('[3]National GDP per capita ppp'!CM7,0)+(1-Parameters!$B$184)*CM6)*(1+(_xlfn.IFNA('[3]Nat GDP per cap ppp growth rate'!CM7,0)-IF(Settings!$C$16="No",0,Parameters!CM$174*('AMOC national temperature'!CM6-Parameters!CM$138)+Parameters!CM$175*('AMOC national temperature'!CM6-Parameters!CM$138)^2)))*IF(Settings!$C$16="No",1,(1-SLR!$D6*Parameters!CM$191))&lt;=0,1,(Parameters!$B$184*(1-Parameters!CM$195)*_xlfn.IFNA('[3]National GDP per capita ppp'!CM7,0)+(1-Parameters!$B$184)*CM6)*(1+(_xlfn.IFNA('[3]Nat GDP per cap ppp growth rate'!CM7,0)-IF(Settings!$C$16="No",0,Parameters!CM$174*('AMOC national temperature'!CM6-Parameters!CM$138)+Parameters!CM$175*('AMOC national temperature'!CM6-Parameters!CM$138)^2)))*IF(Settings!$C$16="No",1,(1-SLR!$D6*Parameters!CM$191))))</f>
        <v>7678.003801119622</v>
      </c>
      <c r="CN7" s="22">
        <f ca="1">IF(CN$2=0,0,IF((Parameters!$B$184*(1-Parameters!CN$195)*_xlfn.IFNA('[3]National GDP per capita ppp'!CN7,0)+(1-Parameters!$B$184)*CN6)*(1+(_xlfn.IFNA('[3]Nat GDP per cap ppp growth rate'!CN7,0)-IF(Settings!$C$16="No",0,Parameters!CN$174*('AMOC national temperature'!CN6-Parameters!CN$138)+Parameters!CN$175*('AMOC national temperature'!CN6-Parameters!CN$138)^2)))*IF(Settings!$C$16="No",1,(1-SLR!$D6*Parameters!CN$191))&lt;=0,1,(Parameters!$B$184*(1-Parameters!CN$195)*_xlfn.IFNA('[3]National GDP per capita ppp'!CN7,0)+(1-Parameters!$B$184)*CN6)*(1+(_xlfn.IFNA('[3]Nat GDP per cap ppp growth rate'!CN7,0)-IF(Settings!$C$16="No",0,Parameters!CN$174*('AMOC national temperature'!CN6-Parameters!CN$138)+Parameters!CN$175*('AMOC national temperature'!CN6-Parameters!CN$138)^2)))*IF(Settings!$C$16="No",1,(1-SLR!$D6*Parameters!CN$191))))</f>
        <v>8623.6228992669603</v>
      </c>
      <c r="CO7" s="22">
        <f ca="1">IF(CO$2=0,0,IF((Parameters!$B$184*(1-Parameters!CO$195)*_xlfn.IFNA('[3]National GDP per capita ppp'!CO7,0)+(1-Parameters!$B$184)*CO6)*(1+(_xlfn.IFNA('[3]Nat GDP per cap ppp growth rate'!CO7,0)-IF(Settings!$C$16="No",0,Parameters!CO$174*('AMOC national temperature'!CO6-Parameters!CO$138)+Parameters!CO$175*('AMOC national temperature'!CO6-Parameters!CO$138)^2)))*IF(Settings!$C$16="No",1,(1-SLR!$D6*Parameters!CO$191))&lt;=0,1,(Parameters!$B$184*(1-Parameters!CO$195)*_xlfn.IFNA('[3]National GDP per capita ppp'!CO7,0)+(1-Parameters!$B$184)*CO6)*(1+(_xlfn.IFNA('[3]Nat GDP per cap ppp growth rate'!CO7,0)-IF(Settings!$C$16="No",0,Parameters!CO$174*('AMOC national temperature'!CO6-Parameters!CO$138)+Parameters!CO$175*('AMOC national temperature'!CO6-Parameters!CO$138)^2)))*IF(Settings!$C$16="No",1,(1-SLR!$D6*Parameters!CO$191))))</f>
        <v>34568.957034213039</v>
      </c>
      <c r="CP7" s="22">
        <f ca="1">IF(CP$2=0,0,IF((Parameters!$B$184*(1-Parameters!CP$195)*_xlfn.IFNA('[3]National GDP per capita ppp'!CP7,0)+(1-Parameters!$B$184)*CP6)*(1+(_xlfn.IFNA('[3]Nat GDP per cap ppp growth rate'!CP7,0)-IF(Settings!$C$16="No",0,Parameters!CP$174*('AMOC national temperature'!CP6-Parameters!CP$138)+Parameters!CP$175*('AMOC national temperature'!CP6-Parameters!CP$138)^2)))*IF(Settings!$C$16="No",1,(1-SLR!$D6*Parameters!CP$191))&lt;=0,1,(Parameters!$B$184*(1-Parameters!CP$195)*_xlfn.IFNA('[3]National GDP per capita ppp'!CP7,0)+(1-Parameters!$B$184)*CP6)*(1+(_xlfn.IFNA('[3]Nat GDP per cap ppp growth rate'!CP7,0)-IF(Settings!$C$16="No",0,Parameters!CP$174*('AMOC national temperature'!CP6-Parameters!CP$138)+Parameters!CP$175*('AMOC national temperature'!CP6-Parameters!CP$138)^2)))*IF(Settings!$C$16="No",1,(1-SLR!$D6*Parameters!CP$191))))</f>
        <v>16673.490706825076</v>
      </c>
      <c r="CQ7" s="22">
        <f ca="1">IF(CQ$2=0,0,IF((Parameters!$B$184*(1-Parameters!CQ$195)*_xlfn.IFNA('[3]National GDP per capita ppp'!CQ7,0)+(1-Parameters!$B$184)*CQ6)*(1+(_xlfn.IFNA('[3]Nat GDP per cap ppp growth rate'!CQ7,0)-IF(Settings!$C$16="No",0,Parameters!CQ$174*('AMOC national temperature'!CQ6-Parameters!CQ$138)+Parameters!CQ$175*('AMOC national temperature'!CQ6-Parameters!CQ$138)^2)))*IF(Settings!$C$16="No",1,(1-SLR!$D6*Parameters!CQ$191))&lt;=0,1,(Parameters!$B$184*(1-Parameters!CQ$195)*_xlfn.IFNA('[3]National GDP per capita ppp'!CQ7,0)+(1-Parameters!$B$184)*CQ6)*(1+(_xlfn.IFNA('[3]Nat GDP per cap ppp growth rate'!CQ7,0)-IF(Settings!$C$16="No",0,Parameters!CQ$174*('AMOC national temperature'!CQ6-Parameters!CQ$138)+Parameters!CQ$175*('AMOC national temperature'!CQ6-Parameters!CQ$138)^2)))*IF(Settings!$C$16="No",1,(1-SLR!$D6*Parameters!CQ$191))))</f>
        <v>2308.1596995098207</v>
      </c>
      <c r="CR7" s="22">
        <f ca="1">IF(CR$2=0,0,IF((Parameters!$B$184*(1-Parameters!CR$195)*_xlfn.IFNA('[3]National GDP per capita ppp'!CR7,0)+(1-Parameters!$B$184)*CR6)*(1+(_xlfn.IFNA('[3]Nat GDP per cap ppp growth rate'!CR7,0)-IF(Settings!$C$16="No",0,Parameters!CR$174*('AMOC national temperature'!CR6-Parameters!CR$138)+Parameters!CR$175*('AMOC national temperature'!CR6-Parameters!CR$138)^2)))*IF(Settings!$C$16="No",1,(1-SLR!$D6*Parameters!CR$191))&lt;=0,1,(Parameters!$B$184*(1-Parameters!CR$195)*_xlfn.IFNA('[3]National GDP per capita ppp'!CR7,0)+(1-Parameters!$B$184)*CR6)*(1+(_xlfn.IFNA('[3]Nat GDP per cap ppp growth rate'!CR7,0)-IF(Settings!$C$16="No",0,Parameters!CR$174*('AMOC national temperature'!CR6-Parameters!CR$138)+Parameters!CR$175*('AMOC national temperature'!CR6-Parameters!CR$138)^2)))*IF(Settings!$C$16="No",1,(1-SLR!$D6*Parameters!CR$191))))</f>
        <v>2829.7884181774152</v>
      </c>
      <c r="CS7" s="22">
        <f ca="1">IF(CS$2=0,0,IF((Parameters!$B$184*(1-Parameters!CS$195)*_xlfn.IFNA('[3]National GDP per capita ppp'!CS7,0)+(1-Parameters!$B$184)*CS6)*(1+(_xlfn.IFNA('[3]Nat GDP per cap ppp growth rate'!CS7,0)-IF(Settings!$C$16="No",0,Parameters!CS$174*('AMOC national temperature'!CS6-Parameters!CS$138)+Parameters!CS$175*('AMOC national temperature'!CS6-Parameters!CS$138)^2)))*IF(Settings!$C$16="No",1,(1-SLR!$D6*Parameters!CS$191))&lt;=0,1,(Parameters!$B$184*(1-Parameters!CS$195)*_xlfn.IFNA('[3]National GDP per capita ppp'!CS7,0)+(1-Parameters!$B$184)*CS6)*(1+(_xlfn.IFNA('[3]Nat GDP per cap ppp growth rate'!CS7,0)-IF(Settings!$C$16="No",0,Parameters!CS$174*('AMOC national temperature'!CS6-Parameters!CS$138)+Parameters!CS$175*('AMOC national temperature'!CS6-Parameters!CS$138)^2)))*IF(Settings!$C$16="No",1,(1-SLR!$D6*Parameters!CS$191))))</f>
        <v>2697.4475321613504</v>
      </c>
      <c r="CT7" s="22">
        <f ca="1">IF(CT$2=0,0,IF((Parameters!$B$184*(1-Parameters!CT$195)*_xlfn.IFNA('[3]National GDP per capita ppp'!CT7,0)+(1-Parameters!$B$184)*CT6)*(1+(_xlfn.IFNA('[3]Nat GDP per cap ppp growth rate'!CT7,0)-IF(Settings!$C$16="No",0,Parameters!CT$174*('AMOC national temperature'!CT6-Parameters!CT$138)+Parameters!CT$175*('AMOC national temperature'!CT6-Parameters!CT$138)^2)))*IF(Settings!$C$16="No",1,(1-SLR!$D6*Parameters!CT$191))&lt;=0,1,(Parameters!$B$184*(1-Parameters!CT$195)*_xlfn.IFNA('[3]National GDP per capita ppp'!CT7,0)+(1-Parameters!$B$184)*CT6)*(1+(_xlfn.IFNA('[3]Nat GDP per cap ppp growth rate'!CT7,0)-IF(Settings!$C$16="No",0,Parameters!CT$174*('AMOC national temperature'!CT6-Parameters!CT$138)+Parameters!CT$175*('AMOC national temperature'!CT6-Parameters!CT$138)^2)))*IF(Settings!$C$16="No",1,(1-SLR!$D6*Parameters!CT$191))))</f>
        <v>20483.887857666828</v>
      </c>
      <c r="CU7" s="22">
        <f ca="1">IF(CU$2=0,0,IF((Parameters!$B$184*(1-Parameters!CU$195)*_xlfn.IFNA('[3]National GDP per capita ppp'!CU7,0)+(1-Parameters!$B$184)*CU6)*(1+(_xlfn.IFNA('[3]Nat GDP per cap ppp growth rate'!CU7,0)-IF(Settings!$C$16="No",0,Parameters!CU$174*('AMOC national temperature'!CU6-Parameters!CU$138)+Parameters!CU$175*('AMOC national temperature'!CU6-Parameters!CU$138)^2)))*IF(Settings!$C$16="No",1,(1-SLR!$D6*Parameters!CU$191))&lt;=0,1,(Parameters!$B$184*(1-Parameters!CU$195)*_xlfn.IFNA('[3]National GDP per capita ppp'!CU7,0)+(1-Parameters!$B$184)*CU6)*(1+(_xlfn.IFNA('[3]Nat GDP per cap ppp growth rate'!CU7,0)-IF(Settings!$C$16="No",0,Parameters!CU$174*('AMOC national temperature'!CU6-Parameters!CU$138)+Parameters!CU$175*('AMOC national temperature'!CU6-Parameters!CU$138)^2)))*IF(Settings!$C$16="No",1,(1-SLR!$D6*Parameters!CU$191))))</f>
        <v>26792.557216615187</v>
      </c>
      <c r="CV7" s="22">
        <f ca="1">IF(CV$2=0,0,IF((Parameters!$B$184*(1-Parameters!CV$195)*_xlfn.IFNA('[3]National GDP per capita ppp'!CV7,0)+(1-Parameters!$B$184)*CV6)*(1+(_xlfn.IFNA('[3]Nat GDP per cap ppp growth rate'!CV7,0)-IF(Settings!$C$16="No",0,Parameters!CV$174*('AMOC national temperature'!CV6-Parameters!CV$138)+Parameters!CV$175*('AMOC national temperature'!CV6-Parameters!CV$138)^2)))*IF(Settings!$C$16="No",1,(1-SLR!$D6*Parameters!CV$191))&lt;=0,1,(Parameters!$B$184*(1-Parameters!CV$195)*_xlfn.IFNA('[3]National GDP per capita ppp'!CV7,0)+(1-Parameters!$B$184)*CV6)*(1+(_xlfn.IFNA('[3]Nat GDP per cap ppp growth rate'!CV7,0)-IF(Settings!$C$16="No",0,Parameters!CV$174*('AMOC national temperature'!CV6-Parameters!CV$138)+Parameters!CV$175*('AMOC national temperature'!CV6-Parameters!CV$138)^2)))*IF(Settings!$C$16="No",1,(1-SLR!$D6*Parameters!CV$191))))</f>
        <v>38418.087181870855</v>
      </c>
      <c r="CW7" s="22">
        <f ca="1">IF(CW$2=0,0,IF((Parameters!$B$184*(1-Parameters!CW$195)*_xlfn.IFNA('[3]National GDP per capita ppp'!CW7,0)+(1-Parameters!$B$184)*CW6)*(1+(_xlfn.IFNA('[3]Nat GDP per cap ppp growth rate'!CW7,0)-IF(Settings!$C$16="No",0,Parameters!CW$174*('AMOC national temperature'!CW6-Parameters!CW$138)+Parameters!CW$175*('AMOC national temperature'!CW6-Parameters!CW$138)^2)))*IF(Settings!$C$16="No",1,(1-SLR!$D6*Parameters!CW$191))&lt;=0,1,(Parameters!$B$184*(1-Parameters!CW$195)*_xlfn.IFNA('[3]National GDP per capita ppp'!CW7,0)+(1-Parameters!$B$184)*CW6)*(1+(_xlfn.IFNA('[3]Nat GDP per cap ppp growth rate'!CW7,0)-IF(Settings!$C$16="No",0,Parameters!CW$174*('AMOC national temperature'!CW6-Parameters!CW$138)+Parameters!CW$175*('AMOC national temperature'!CW6-Parameters!CW$138)^2)))*IF(Settings!$C$16="No",1,(1-SLR!$D6*Parameters!CW$191))))</f>
        <v>4736.8438250938434</v>
      </c>
      <c r="CX7" s="22">
        <f ca="1">IF(CX$2=0,0,IF((Parameters!$B$184*(1-Parameters!CX$195)*_xlfn.IFNA('[3]National GDP per capita ppp'!CX7,0)+(1-Parameters!$B$184)*CX6)*(1+(_xlfn.IFNA('[3]Nat GDP per cap ppp growth rate'!CX7,0)-IF(Settings!$C$16="No",0,Parameters!CX$174*('AMOC national temperature'!CX6-Parameters!CX$138)+Parameters!CX$175*('AMOC national temperature'!CX6-Parameters!CX$138)^2)))*IF(Settings!$C$16="No",1,(1-SLR!$D6*Parameters!CX$191))&lt;=0,1,(Parameters!$B$184*(1-Parameters!CX$195)*_xlfn.IFNA('[3]National GDP per capita ppp'!CX7,0)+(1-Parameters!$B$184)*CX6)*(1+(_xlfn.IFNA('[3]Nat GDP per cap ppp growth rate'!CX7,0)-IF(Settings!$C$16="No",0,Parameters!CX$174*('AMOC national temperature'!CX6-Parameters!CX$138)+Parameters!CX$175*('AMOC national temperature'!CX6-Parameters!CX$138)^2)))*IF(Settings!$C$16="No",1,(1-SLR!$D6*Parameters!CX$191))))</f>
        <v>14640.120969907755</v>
      </c>
      <c r="CY7" s="22">
        <f ca="1">IF(CY$2=0,0,IF((Parameters!$B$184*(1-Parameters!CY$195)*_xlfn.IFNA('[3]National GDP per capita ppp'!CY7,0)+(1-Parameters!$B$184)*CY6)*(1+(_xlfn.IFNA('[3]Nat GDP per cap ppp growth rate'!CY7,0)-IF(Settings!$C$16="No",0,Parameters!CY$174*('AMOC national temperature'!CY6-Parameters!CY$138)+Parameters!CY$175*('AMOC national temperature'!CY6-Parameters!CY$138)^2)))*IF(Settings!$C$16="No",1,(1-SLR!$D6*Parameters!CY$191))&lt;=0,1,(Parameters!$B$184*(1-Parameters!CY$195)*_xlfn.IFNA('[3]National GDP per capita ppp'!CY7,0)+(1-Parameters!$B$184)*CY6)*(1+(_xlfn.IFNA('[3]Nat GDP per cap ppp growth rate'!CY7,0)-IF(Settings!$C$16="No",0,Parameters!CY$174*('AMOC national temperature'!CY6-Parameters!CY$138)+Parameters!CY$175*('AMOC national temperature'!CY6-Parameters!CY$138)^2)))*IF(Settings!$C$16="No",1,(1-SLR!$D6*Parameters!CY$191))))</f>
        <v>1583.1517456202396</v>
      </c>
      <c r="CZ7" s="22">
        <f ca="1">IF(CZ$2=0,0,IF((Parameters!$B$184*(1-Parameters!CZ$195)*_xlfn.IFNA('[3]National GDP per capita ppp'!CZ7,0)+(1-Parameters!$B$184)*CZ6)*(1+(_xlfn.IFNA('[3]Nat GDP per cap ppp growth rate'!CZ7,0)-IF(Settings!$C$16="No",0,Parameters!CZ$174*('AMOC national temperature'!CZ6-Parameters!CZ$138)+Parameters!CZ$175*('AMOC national temperature'!CZ6-Parameters!CZ$138)^2)))*IF(Settings!$C$16="No",1,(1-SLR!$D6*Parameters!CZ$191))&lt;=0,1,(Parameters!$B$184*(1-Parameters!CZ$195)*_xlfn.IFNA('[3]National GDP per capita ppp'!CZ7,0)+(1-Parameters!$B$184)*CZ6)*(1+(_xlfn.IFNA('[3]Nat GDP per cap ppp growth rate'!CZ7,0)-IF(Settings!$C$16="No",0,Parameters!CZ$174*('AMOC national temperature'!CZ6-Parameters!CZ$138)+Parameters!CZ$175*('AMOC national temperature'!CZ6-Parameters!CZ$138)^2)))*IF(Settings!$C$16="No",1,(1-SLR!$D6*Parameters!CZ$191))))</f>
        <v>11225.654866295754</v>
      </c>
      <c r="DA7" s="22">
        <f>IF(DA$2=0,0,IF((Parameters!$B$184*(1-Parameters!DA$195)*_xlfn.IFNA('[3]National GDP per capita ppp'!DA7,0)+(1-Parameters!$B$184)*DA6)*(1+(_xlfn.IFNA('[3]Nat GDP per cap ppp growth rate'!DA7,0)-IF(Settings!$C$16="No",0,Parameters!DA$174*('AMOC national temperature'!DA6-Parameters!DA$138)+Parameters!DA$175*('AMOC national temperature'!DA6-Parameters!DA$138)^2)))*IF(Settings!$C$16="No",1,(1-SLR!$D6*Parameters!DA$191))&lt;=0,1,(Parameters!$B$184*(1-Parameters!DA$195)*_xlfn.IFNA('[3]National GDP per capita ppp'!DA7,0)+(1-Parameters!$B$184)*DA6)*(1+(_xlfn.IFNA('[3]Nat GDP per cap ppp growth rate'!DA7,0)-IF(Settings!$C$16="No",0,Parameters!DA$174*('AMOC national temperature'!DA6-Parameters!DA$138)+Parameters!DA$175*('AMOC national temperature'!DA6-Parameters!DA$138)^2)))*IF(Settings!$C$16="No",1,(1-SLR!$D6*Parameters!DA$191))))</f>
        <v>0</v>
      </c>
      <c r="DB7" s="22">
        <f ca="1">IF(DB$2=0,0,IF((Parameters!$B$184*(1-Parameters!DB$195)*_xlfn.IFNA('[3]National GDP per capita ppp'!DB7,0)+(1-Parameters!$B$184)*DB6)*(1+(_xlfn.IFNA('[3]Nat GDP per cap ppp growth rate'!DB7,0)-IF(Settings!$C$16="No",0,Parameters!DB$174*('AMOC national temperature'!DB6-Parameters!DB$138)+Parameters!DB$175*('AMOC national temperature'!DB6-Parameters!DB$138)^2)))*IF(Settings!$C$16="No",1,(1-SLR!$D6*Parameters!DB$191))&lt;=0,1,(Parameters!$B$184*(1-Parameters!DB$195)*_xlfn.IFNA('[3]National GDP per capita ppp'!DB7,0)+(1-Parameters!$B$184)*DB6)*(1+(_xlfn.IFNA('[3]Nat GDP per cap ppp growth rate'!DB7,0)-IF(Settings!$C$16="No",0,Parameters!DB$174*('AMOC national temperature'!DB6-Parameters!DB$138)+Parameters!DB$175*('AMOC national temperature'!DB6-Parameters!DB$138)^2)))*IF(Settings!$C$16="No",1,(1-SLR!$D6*Parameters!DB$191))))</f>
        <v>8221.4361754176425</v>
      </c>
      <c r="DC7" s="22">
        <f ca="1">IF(DC$2=0,0,IF((Parameters!$B$184*(1-Parameters!DC$195)*_xlfn.IFNA('[3]National GDP per capita ppp'!DC7,0)+(1-Parameters!$B$184)*DC6)*(1+(_xlfn.IFNA('[3]Nat GDP per cap ppp growth rate'!DC7,0)-IF(Settings!$C$16="No",0,Parameters!DC$174*('AMOC national temperature'!DC6-Parameters!DC$138)+Parameters!DC$175*('AMOC national temperature'!DC6-Parameters!DC$138)^2)))*IF(Settings!$C$16="No",1,(1-SLR!$D6*Parameters!DC$191))&lt;=0,1,(Parameters!$B$184*(1-Parameters!DC$195)*_xlfn.IFNA('[3]National GDP per capita ppp'!DC7,0)+(1-Parameters!$B$184)*DC6)*(1+(_xlfn.IFNA('[3]Nat GDP per cap ppp growth rate'!DC7,0)-IF(Settings!$C$16="No",0,Parameters!DC$174*('AMOC national temperature'!DC6-Parameters!DC$138)+Parameters!DC$175*('AMOC national temperature'!DC6-Parameters!DC$138)^2)))*IF(Settings!$C$16="No",1,(1-SLR!$D6*Parameters!DC$191))))</f>
        <v>1892.4308465813688</v>
      </c>
      <c r="DD7" s="22">
        <f ca="1">IF(DD$2=0,0,IF((Parameters!$B$184*(1-Parameters!DD$195)*_xlfn.IFNA('[3]National GDP per capita ppp'!DD7,0)+(1-Parameters!$B$184)*DD6)*(1+(_xlfn.IFNA('[3]Nat GDP per cap ppp growth rate'!DD7,0)-IF(Settings!$C$16="No",0,Parameters!DD$174*('AMOC national temperature'!DD6-Parameters!DD$138)+Parameters!DD$175*('AMOC national temperature'!DD6-Parameters!DD$138)^2)))*IF(Settings!$C$16="No",1,(1-SLR!$D6*Parameters!DD$191))&lt;=0,1,(Parameters!$B$184*(1-Parameters!DD$195)*_xlfn.IFNA('[3]National GDP per capita ppp'!DD7,0)+(1-Parameters!$B$184)*DD6)*(1+(_xlfn.IFNA('[3]Nat GDP per cap ppp growth rate'!DD7,0)-IF(Settings!$C$16="No",0,Parameters!DD$174*('AMOC national temperature'!DD6-Parameters!DD$138)+Parameters!DD$175*('AMOC national temperature'!DD6-Parameters!DD$138)^2)))*IF(Settings!$C$16="No",1,(1-SLR!$D6*Parameters!DD$191))))</f>
        <v>18010.200998506247</v>
      </c>
      <c r="DE7" s="22">
        <f ca="1">IF(DE$2=0,0,IF((Parameters!$B$184*(1-Parameters!DE$195)*_xlfn.IFNA('[3]National GDP per capita ppp'!DE7,0)+(1-Parameters!$B$184)*DE6)*(1+(_xlfn.IFNA('[3]Nat GDP per cap ppp growth rate'!DE7,0)-IF(Settings!$C$16="No",0,Parameters!DE$174*('AMOC national temperature'!DE6-Parameters!DE$138)+Parameters!DE$175*('AMOC national temperature'!DE6-Parameters!DE$138)^2)))*IF(Settings!$C$16="No",1,(1-SLR!$D6*Parameters!DE$191))&lt;=0,1,(Parameters!$B$184*(1-Parameters!DE$195)*_xlfn.IFNA('[3]National GDP per capita ppp'!DE7,0)+(1-Parameters!$B$184)*DE6)*(1+(_xlfn.IFNA('[3]Nat GDP per cap ppp growth rate'!DE7,0)-IF(Settings!$C$16="No",0,Parameters!DE$174*('AMOC national temperature'!DE6-Parameters!DE$138)+Parameters!DE$175*('AMOC national temperature'!DE6-Parameters!DE$138)^2)))*IF(Settings!$C$16="No",1,(1-SLR!$D6*Parameters!DE$191))))</f>
        <v>68615.491522142329</v>
      </c>
      <c r="DF7" s="22">
        <f ca="1">IF(DF$2=0,0,IF((Parameters!$B$184*(1-Parameters!DF$195)*_xlfn.IFNA('[3]National GDP per capita ppp'!DF7,0)+(1-Parameters!$B$184)*DF6)*(1+(_xlfn.IFNA('[3]Nat GDP per cap ppp growth rate'!DF7,0)-IF(Settings!$C$16="No",0,Parameters!DF$174*('AMOC national temperature'!DF6-Parameters!DF$138)+Parameters!DF$175*('AMOC national temperature'!DF6-Parameters!DF$138)^2)))*IF(Settings!$C$16="No",1,(1-SLR!$D6*Parameters!DF$191))&lt;=0,1,(Parameters!$B$184*(1-Parameters!DF$195)*_xlfn.IFNA('[3]National GDP per capita ppp'!DF7,0)+(1-Parameters!$B$184)*DF6)*(1+(_xlfn.IFNA('[3]Nat GDP per cap ppp growth rate'!DF7,0)-IF(Settings!$C$16="No",0,Parameters!DF$174*('AMOC national temperature'!DF6-Parameters!DF$138)+Parameters!DF$175*('AMOC national temperature'!DF6-Parameters!DF$138)^2)))*IF(Settings!$C$16="No",1,(1-SLR!$D6*Parameters!DF$191))))</f>
        <v>14852.655390920243</v>
      </c>
      <c r="DG7" s="22">
        <f ca="1">IF(DG$2=0,0,IF((Parameters!$B$184*(1-Parameters!DG$195)*_xlfn.IFNA('[3]National GDP per capita ppp'!DG7,0)+(1-Parameters!$B$184)*DG6)*(1+(_xlfn.IFNA('[3]Nat GDP per cap ppp growth rate'!DG7,0)-IF(Settings!$C$16="No",0,Parameters!DG$174*('AMOC national temperature'!DG6-Parameters!DG$138)+Parameters!DG$175*('AMOC national temperature'!DG6-Parameters!DG$138)^2)))*IF(Settings!$C$16="No",1,(1-SLR!$D6*Parameters!DG$191))&lt;=0,1,(Parameters!$B$184*(1-Parameters!DG$195)*_xlfn.IFNA('[3]National GDP per capita ppp'!DG7,0)+(1-Parameters!$B$184)*DG6)*(1+(_xlfn.IFNA('[3]Nat GDP per cap ppp growth rate'!DG7,0)-IF(Settings!$C$16="No",0,Parameters!DG$174*('AMOC national temperature'!DG6-Parameters!DG$138)+Parameters!DG$175*('AMOC national temperature'!DG6-Parameters!DG$138)^2)))*IF(Settings!$C$16="No",1,(1-SLR!$D6*Parameters!DG$191))))</f>
        <v>4938.4454562712253</v>
      </c>
      <c r="DH7" s="22">
        <f ca="1">IF(DH$2=0,0,IF((Parameters!$B$184*(1-Parameters!DH$195)*_xlfn.IFNA('[3]National GDP per capita ppp'!DH7,0)+(1-Parameters!$B$184)*DH6)*(1+(_xlfn.IFNA('[3]Nat GDP per cap ppp growth rate'!DH7,0)-IF(Settings!$C$16="No",0,Parameters!DH$174*('AMOC national temperature'!DH6-Parameters!DH$138)+Parameters!DH$175*('AMOC national temperature'!DH6-Parameters!DH$138)^2)))*IF(Settings!$C$16="No",1,(1-SLR!$D6*Parameters!DH$191))&lt;=0,1,(Parameters!$B$184*(1-Parameters!DH$195)*_xlfn.IFNA('[3]National GDP per capita ppp'!DH7,0)+(1-Parameters!$B$184)*DH6)*(1+(_xlfn.IFNA('[3]Nat GDP per cap ppp growth rate'!DH7,0)-IF(Settings!$C$16="No",0,Parameters!DH$174*('AMOC national temperature'!DH6-Parameters!DH$138)+Parameters!DH$175*('AMOC national temperature'!DH6-Parameters!DH$138)^2)))*IF(Settings!$C$16="No",1,(1-SLR!$D6*Parameters!DH$191))))</f>
        <v>4486.5394460875305</v>
      </c>
      <c r="DI7" s="22">
        <f ca="1">IF(DI$2=0,0,IF((Parameters!$B$184*(1-Parameters!DI$195)*_xlfn.IFNA('[3]National GDP per capita ppp'!DI7,0)+(1-Parameters!$B$184)*DI6)*(1+(_xlfn.IFNA('[3]Nat GDP per cap ppp growth rate'!DI7,0)-IF(Settings!$C$16="No",0,Parameters!DI$174*('AMOC national temperature'!DI6-Parameters!DI$138)+Parameters!DI$175*('AMOC national temperature'!DI6-Parameters!DI$138)^2)))*IF(Settings!$C$16="No",1,(1-SLR!$D6*Parameters!DI$191))&lt;=0,1,(Parameters!$B$184*(1-Parameters!DI$195)*_xlfn.IFNA('[3]National GDP per capita ppp'!DI7,0)+(1-Parameters!$B$184)*DI6)*(1+(_xlfn.IFNA('[3]Nat GDP per cap ppp growth rate'!DI7,0)-IF(Settings!$C$16="No",0,Parameters!DI$174*('AMOC national temperature'!DI6-Parameters!DI$138)+Parameters!DI$175*('AMOC national temperature'!DI6-Parameters!DI$138)^2)))*IF(Settings!$C$16="No",1,(1-SLR!$D6*Parameters!DI$191))))</f>
        <v>1359.394984754591</v>
      </c>
      <c r="DJ7" s="22">
        <f ca="1">IF(DJ$2=0,0,IF((Parameters!$B$184*(1-Parameters!DJ$195)*_xlfn.IFNA('[3]National GDP per capita ppp'!DJ7,0)+(1-Parameters!$B$184)*DJ6)*(1+(_xlfn.IFNA('[3]Nat GDP per cap ppp growth rate'!DJ7,0)-IF(Settings!$C$16="No",0,Parameters!DJ$174*('AMOC national temperature'!DJ6-Parameters!DJ$138)+Parameters!DJ$175*('AMOC national temperature'!DJ6-Parameters!DJ$138)^2)))*IF(Settings!$C$16="No",1,(1-SLR!$D6*Parameters!DJ$191))&lt;=0,1,(Parameters!$B$184*(1-Parameters!DJ$195)*_xlfn.IFNA('[3]National GDP per capita ppp'!DJ7,0)+(1-Parameters!$B$184)*DJ6)*(1+(_xlfn.IFNA('[3]Nat GDP per cap ppp growth rate'!DJ7,0)-IF(Settings!$C$16="No",0,Parameters!DJ$174*('AMOC national temperature'!DJ6-Parameters!DJ$138)+Parameters!DJ$175*('AMOC national temperature'!DJ6-Parameters!DJ$138)^2)))*IF(Settings!$C$16="No",1,(1-SLR!$D6*Parameters!DJ$191))))</f>
        <v>13267.061494501797</v>
      </c>
      <c r="DK7" s="22">
        <f ca="1">IF(DK$2=0,0,IF((Parameters!$B$184*(1-Parameters!DK$195)*_xlfn.IFNA('[3]National GDP per capita ppp'!DK7,0)+(1-Parameters!$B$184)*DK6)*(1+(_xlfn.IFNA('[3]Nat GDP per cap ppp growth rate'!DK7,0)-IF(Settings!$C$16="No",0,Parameters!DK$174*('AMOC national temperature'!DK6-Parameters!DK$138)+Parameters!DK$175*('AMOC national temperature'!DK6-Parameters!DK$138)^2)))*IF(Settings!$C$16="No",1,(1-SLR!$D6*Parameters!DK$191))&lt;=0,1,(Parameters!$B$184*(1-Parameters!DK$195)*_xlfn.IFNA('[3]National GDP per capita ppp'!DK7,0)+(1-Parameters!$B$184)*DK6)*(1+(_xlfn.IFNA('[3]Nat GDP per cap ppp growth rate'!DK7,0)-IF(Settings!$C$16="No",0,Parameters!DK$174*('AMOC national temperature'!DK6-Parameters!DK$138)+Parameters!DK$175*('AMOC national temperature'!DK6-Parameters!DK$138)^2)))*IF(Settings!$C$16="No",1,(1-SLR!$D6*Parameters!DK$191))))</f>
        <v>9310.4841540223279</v>
      </c>
      <c r="DL7" s="22">
        <f ca="1">IF(DL$2=0,0,IF((Parameters!$B$184*(1-Parameters!DL$195)*_xlfn.IFNA('[3]National GDP per capita ppp'!DL7,0)+(1-Parameters!$B$184)*DL6)*(1+(_xlfn.IFNA('[3]Nat GDP per cap ppp growth rate'!DL7,0)-IF(Settings!$C$16="No",0,Parameters!DL$174*('AMOC national temperature'!DL6-Parameters!DL$138)+Parameters!DL$175*('AMOC national temperature'!DL6-Parameters!DL$138)^2)))*IF(Settings!$C$16="No",1,(1-SLR!$D6*Parameters!DL$191))&lt;=0,1,(Parameters!$B$184*(1-Parameters!DL$195)*_xlfn.IFNA('[3]National GDP per capita ppp'!DL7,0)+(1-Parameters!$B$184)*DL6)*(1+(_xlfn.IFNA('[3]Nat GDP per cap ppp growth rate'!DL7,0)-IF(Settings!$C$16="No",0,Parameters!DL$174*('AMOC national temperature'!DL6-Parameters!DL$138)+Parameters!DL$175*('AMOC national temperature'!DL6-Parameters!DL$138)^2)))*IF(Settings!$C$16="No",1,(1-SLR!$D6*Parameters!DL$191))))</f>
        <v>1743.1334747749174</v>
      </c>
      <c r="DM7" s="22">
        <f ca="1">IF(DM$2=0,0,IF((Parameters!$B$184*(1-Parameters!DM$195)*_xlfn.IFNA('[3]National GDP per capita ppp'!DM7,0)+(1-Parameters!$B$184)*DM6)*(1+(_xlfn.IFNA('[3]Nat GDP per cap ppp growth rate'!DM7,0)-IF(Settings!$C$16="No",0,Parameters!DM$174*('AMOC national temperature'!DM6-Parameters!DM$138)+Parameters!DM$175*('AMOC national temperature'!DM6-Parameters!DM$138)^2)))*IF(Settings!$C$16="No",1,(1-SLR!$D6*Parameters!DM$191))&lt;=0,1,(Parameters!$B$184*(1-Parameters!DM$195)*_xlfn.IFNA('[3]National GDP per capita ppp'!DM7,0)+(1-Parameters!$B$184)*DM6)*(1+(_xlfn.IFNA('[3]Nat GDP per cap ppp growth rate'!DM7,0)-IF(Settings!$C$16="No",0,Parameters!DM$174*('AMOC national temperature'!DM6-Parameters!DM$138)+Parameters!DM$175*('AMOC national temperature'!DM6-Parameters!DM$138)^2)))*IF(Settings!$C$16="No",1,(1-SLR!$D6*Parameters!DM$191))))</f>
        <v>3412.1764755934196</v>
      </c>
      <c r="DN7" s="22">
        <f ca="1">IF(DN$2=0,0,IF((Parameters!$B$184*(1-Parameters!DN$195)*_xlfn.IFNA('[3]National GDP per capita ppp'!DN7,0)+(1-Parameters!$B$184)*DN6)*(1+(_xlfn.IFNA('[3]Nat GDP per cap ppp growth rate'!DN7,0)-IF(Settings!$C$16="No",0,Parameters!DN$174*('AMOC national temperature'!DN6-Parameters!DN$138)+Parameters!DN$175*('AMOC national temperature'!DN6-Parameters!DN$138)^2)))*IF(Settings!$C$16="No",1,(1-SLR!$D6*Parameters!DN$191))&lt;=0,1,(Parameters!$B$184*(1-Parameters!DN$195)*_xlfn.IFNA('[3]National GDP per capita ppp'!DN7,0)+(1-Parameters!$B$184)*DN6)*(1+(_xlfn.IFNA('[3]Nat GDP per cap ppp growth rate'!DN7,0)-IF(Settings!$C$16="No",0,Parameters!DN$174*('AMOC national temperature'!DN6-Parameters!DN$138)+Parameters!DN$175*('AMOC national temperature'!DN6-Parameters!DN$138)^2)))*IF(Settings!$C$16="No",1,(1-SLR!$D6*Parameters!DN$191))))</f>
        <v>14354.602302985984</v>
      </c>
      <c r="DO7" s="22">
        <f ca="1">IF(DO$2=0,0,IF((Parameters!$B$184*(1-Parameters!DO$195)*_xlfn.IFNA('[3]National GDP per capita ppp'!DO7,0)+(1-Parameters!$B$184)*DO6)*(1+(_xlfn.IFNA('[3]Nat GDP per cap ppp growth rate'!DO7,0)-IF(Settings!$C$16="No",0,Parameters!DO$174*('AMOC national temperature'!DO6-Parameters!DO$138)+Parameters!DO$175*('AMOC national temperature'!DO6-Parameters!DO$138)^2)))*IF(Settings!$C$16="No",1,(1-SLR!$D6*Parameters!DO$191))&lt;=0,1,(Parameters!$B$184*(1-Parameters!DO$195)*_xlfn.IFNA('[3]National GDP per capita ppp'!DO7,0)+(1-Parameters!$B$184)*DO6)*(1+(_xlfn.IFNA('[3]Nat GDP per cap ppp growth rate'!DO7,0)-IF(Settings!$C$16="No",0,Parameters!DO$174*('AMOC national temperature'!DO6-Parameters!DO$138)+Parameters!DO$175*('AMOC national temperature'!DO6-Parameters!DO$138)^2)))*IF(Settings!$C$16="No",1,(1-SLR!$D6*Parameters!DO$191))))</f>
        <v>7177.8055422771176</v>
      </c>
      <c r="DP7" s="22">
        <f ca="1">IF(DP$2=0,0,IF((Parameters!$B$184*(1-Parameters!DP$195)*_xlfn.IFNA('[3]National GDP per capita ppp'!DP7,0)+(1-Parameters!$B$184)*DP6)*(1+(_xlfn.IFNA('[3]Nat GDP per cap ppp growth rate'!DP7,0)-IF(Settings!$C$16="No",0,Parameters!DP$174*('AMOC national temperature'!DP6-Parameters!DP$138)+Parameters!DP$175*('AMOC national temperature'!DP6-Parameters!DP$138)^2)))*IF(Settings!$C$16="No",1,(1-SLR!$D6*Parameters!DP$191))&lt;=0,1,(Parameters!$B$184*(1-Parameters!DP$195)*_xlfn.IFNA('[3]National GDP per capita ppp'!DP7,0)+(1-Parameters!$B$184)*DP6)*(1+(_xlfn.IFNA('[3]Nat GDP per cap ppp growth rate'!DP7,0)-IF(Settings!$C$16="No",0,Parameters!DP$174*('AMOC national temperature'!DP6-Parameters!DP$138)+Parameters!DP$175*('AMOC national temperature'!DP6-Parameters!DP$138)^2)))*IF(Settings!$C$16="No",1,(1-SLR!$D6*Parameters!DP$191))))</f>
        <v>953.79653204580666</v>
      </c>
      <c r="DQ7" s="22">
        <f ca="1">IF(DQ$2=0,0,IF((Parameters!$B$184*(1-Parameters!DQ$195)*_xlfn.IFNA('[3]National GDP per capita ppp'!DQ7,0)+(1-Parameters!$B$184)*DQ6)*(1+(_xlfn.IFNA('[3]Nat GDP per cap ppp growth rate'!DQ7,0)-IF(Settings!$C$16="No",0,Parameters!DQ$174*('AMOC national temperature'!DQ6-Parameters!DQ$138)+Parameters!DQ$175*('AMOC national temperature'!DQ6-Parameters!DQ$138)^2)))*IF(Settings!$C$16="No",1,(1-SLR!$D6*Parameters!DQ$191))&lt;=0,1,(Parameters!$B$184*(1-Parameters!DQ$195)*_xlfn.IFNA('[3]National GDP per capita ppp'!DQ7,0)+(1-Parameters!$B$184)*DQ6)*(1+(_xlfn.IFNA('[3]Nat GDP per cap ppp growth rate'!DQ7,0)-IF(Settings!$C$16="No",0,Parameters!DQ$174*('AMOC national temperature'!DQ6-Parameters!DQ$138)+Parameters!DQ$175*('AMOC national temperature'!DQ6-Parameters!DQ$138)^2)))*IF(Settings!$C$16="No",1,(1-SLR!$D6*Parameters!DQ$191))))</f>
        <v>2728.6046038673812</v>
      </c>
      <c r="DR7" s="22">
        <f>IF(DR$2=0,0,IF((Parameters!$B$184*(1-Parameters!DR$195)*_xlfn.IFNA('[3]National GDP per capita ppp'!DR7,0)+(1-Parameters!$B$184)*DR6)*(1+(_xlfn.IFNA('[3]Nat GDP per cap ppp growth rate'!DR7,0)-IF(Settings!$C$16="No",0,Parameters!DR$174*('AMOC national temperature'!DR6-Parameters!DR$138)+Parameters!DR$175*('AMOC national temperature'!DR6-Parameters!DR$138)^2)))*IF(Settings!$C$16="No",1,(1-SLR!$D6*Parameters!DR$191))&lt;=0,1,(Parameters!$B$184*(1-Parameters!DR$195)*_xlfn.IFNA('[3]National GDP per capita ppp'!DR7,0)+(1-Parameters!$B$184)*DR6)*(1+(_xlfn.IFNA('[3]Nat GDP per cap ppp growth rate'!DR7,0)-IF(Settings!$C$16="No",0,Parameters!DR$174*('AMOC national temperature'!DR6-Parameters!DR$138)+Parameters!DR$175*('AMOC national temperature'!DR6-Parameters!DR$138)^2)))*IF(Settings!$C$16="No",1,(1-SLR!$D6*Parameters!DR$191))))</f>
        <v>0</v>
      </c>
      <c r="DS7" s="22">
        <f ca="1">IF(DS$2=0,0,IF((Parameters!$B$184*(1-Parameters!DS$195)*_xlfn.IFNA('[3]National GDP per capita ppp'!DS7,0)+(1-Parameters!$B$184)*DS6)*(1+(_xlfn.IFNA('[3]Nat GDP per cap ppp growth rate'!DS7,0)-IF(Settings!$C$16="No",0,Parameters!DS$174*('AMOC national temperature'!DS6-Parameters!DS$138)+Parameters!DS$175*('AMOC national temperature'!DS6-Parameters!DS$138)^2)))*IF(Settings!$C$16="No",1,(1-SLR!$D6*Parameters!DS$191))&lt;=0,1,(Parameters!$B$184*(1-Parameters!DS$195)*_xlfn.IFNA('[3]National GDP per capita ppp'!DS7,0)+(1-Parameters!$B$184)*DS6)*(1+(_xlfn.IFNA('[3]Nat GDP per cap ppp growth rate'!DS7,0)-IF(Settings!$C$16="No",0,Parameters!DS$174*('AMOC national temperature'!DS6-Parameters!DS$138)+Parameters!DS$175*('AMOC national temperature'!DS6-Parameters!DS$138)^2)))*IF(Settings!$C$16="No",1,(1-SLR!$D6*Parameters!DS$191))))</f>
        <v>14505.084161676226</v>
      </c>
      <c r="DT7" s="22">
        <f ca="1">IF(DT$2=0,0,IF((Parameters!$B$184*(1-Parameters!DT$195)*_xlfn.IFNA('[3]National GDP per capita ppp'!DT7,0)+(1-Parameters!$B$184)*DT6)*(1+(_xlfn.IFNA('[3]Nat GDP per cap ppp growth rate'!DT7,0)-IF(Settings!$C$16="No",0,Parameters!DT$174*('AMOC national temperature'!DT6-Parameters!DT$138)+Parameters!DT$175*('AMOC national temperature'!DT6-Parameters!DT$138)^2)))*IF(Settings!$C$16="No",1,(1-SLR!$D6*Parameters!DT$191))&lt;=0,1,(Parameters!$B$184*(1-Parameters!DT$195)*_xlfn.IFNA('[3]National GDP per capita ppp'!DT7,0)+(1-Parameters!$B$184)*DT6)*(1+(_xlfn.IFNA('[3]Nat GDP per cap ppp growth rate'!DT7,0)-IF(Settings!$C$16="No",0,Parameters!DT$174*('AMOC national temperature'!DT6-Parameters!DT$138)+Parameters!DT$175*('AMOC national temperature'!DT6-Parameters!DT$138)^2)))*IF(Settings!$C$16="No",1,(1-SLR!$D6*Parameters!DT$191))))</f>
        <v>1041.50295592874</v>
      </c>
      <c r="DU7" s="22">
        <f ca="1">IF(DU$2=0,0,IF((Parameters!$B$184*(1-Parameters!DU$195)*_xlfn.IFNA('[3]National GDP per capita ppp'!DU7,0)+(1-Parameters!$B$184)*DU6)*(1+(_xlfn.IFNA('[3]Nat GDP per cap ppp growth rate'!DU7,0)-IF(Settings!$C$16="No",0,Parameters!DU$174*('AMOC national temperature'!DU6-Parameters!DU$138)+Parameters!DU$175*('AMOC national temperature'!DU6-Parameters!DU$138)^2)))*IF(Settings!$C$16="No",1,(1-SLR!$D6*Parameters!DU$191))&lt;=0,1,(Parameters!$B$184*(1-Parameters!DU$195)*_xlfn.IFNA('[3]National GDP per capita ppp'!DU7,0)+(1-Parameters!$B$184)*DU6)*(1+(_xlfn.IFNA('[3]Nat GDP per cap ppp growth rate'!DU7,0)-IF(Settings!$C$16="No",0,Parameters!DU$174*('AMOC national temperature'!DU6-Parameters!DU$138)+Parameters!DU$175*('AMOC national temperature'!DU6-Parameters!DU$138)^2)))*IF(Settings!$C$16="No",1,(1-SLR!$D6*Parameters!DU$191))))</f>
        <v>18233.361412443501</v>
      </c>
      <c r="DV7" s="22">
        <f ca="1">IF(DV$2=0,0,IF((Parameters!$B$184*(1-Parameters!DV$195)*_xlfn.IFNA('[3]National GDP per capita ppp'!DV7,0)+(1-Parameters!$B$184)*DV6)*(1+(_xlfn.IFNA('[3]Nat GDP per cap ppp growth rate'!DV7,0)-IF(Settings!$C$16="No",0,Parameters!DV$174*('AMOC national temperature'!DV6-Parameters!DV$138)+Parameters!DV$175*('AMOC national temperature'!DV6-Parameters!DV$138)^2)))*IF(Settings!$C$16="No",1,(1-SLR!$D6*Parameters!DV$191))&lt;=0,1,(Parameters!$B$184*(1-Parameters!DV$195)*_xlfn.IFNA('[3]National GDP per capita ppp'!DV7,0)+(1-Parameters!$B$184)*DV6)*(1+(_xlfn.IFNA('[3]Nat GDP per cap ppp growth rate'!DV7,0)-IF(Settings!$C$16="No",0,Parameters!DV$174*('AMOC national temperature'!DV6-Parameters!DV$138)+Parameters!DV$175*('AMOC national temperature'!DV6-Parameters!DV$138)^2)))*IF(Settings!$C$16="No",1,(1-SLR!$D6*Parameters!DV$191))))</f>
        <v>7349.0809189979482</v>
      </c>
      <c r="DW7" s="22">
        <f>IF(DW$2=0,0,IF((Parameters!$B$184*(1-Parameters!DW$195)*_xlfn.IFNA('[3]National GDP per capita ppp'!DW7,0)+(1-Parameters!$B$184)*DW6)*(1+(_xlfn.IFNA('[3]Nat GDP per cap ppp growth rate'!DW7,0)-IF(Settings!$C$16="No",0,Parameters!DW$174*('AMOC national temperature'!DW6-Parameters!DW$138)+Parameters!DW$175*('AMOC national temperature'!DW6-Parameters!DW$138)^2)))*IF(Settings!$C$16="No",1,(1-SLR!$D6*Parameters!DW$191))&lt;=0,1,(Parameters!$B$184*(1-Parameters!DW$195)*_xlfn.IFNA('[3]National GDP per capita ppp'!DW7,0)+(1-Parameters!$B$184)*DW6)*(1+(_xlfn.IFNA('[3]Nat GDP per cap ppp growth rate'!DW7,0)-IF(Settings!$C$16="No",0,Parameters!DW$174*('AMOC national temperature'!DW6-Parameters!DW$138)+Parameters!DW$175*('AMOC national temperature'!DW6-Parameters!DW$138)^2)))*IF(Settings!$C$16="No",1,(1-SLR!$D6*Parameters!DW$191))))</f>
        <v>0</v>
      </c>
      <c r="DX7" s="22">
        <f ca="1">IF(DX$2=0,0,IF((Parameters!$B$184*(1-Parameters!DX$195)*_xlfn.IFNA('[3]National GDP per capita ppp'!DX7,0)+(1-Parameters!$B$184)*DX6)*(1+(_xlfn.IFNA('[3]Nat GDP per cap ppp growth rate'!DX7,0)-IF(Settings!$C$16="No",0,Parameters!DX$174*('AMOC national temperature'!DX6-Parameters!DX$138)+Parameters!DX$175*('AMOC national temperature'!DX6-Parameters!DX$138)^2)))*IF(Settings!$C$16="No",1,(1-SLR!$D6*Parameters!DX$191))&lt;=0,1,(Parameters!$B$184*(1-Parameters!DX$195)*_xlfn.IFNA('[3]National GDP per capita ppp'!DX7,0)+(1-Parameters!$B$184)*DX6)*(1+(_xlfn.IFNA('[3]Nat GDP per cap ppp growth rate'!DX7,0)-IF(Settings!$C$16="No",0,Parameters!DX$174*('AMOC national temperature'!DX6-Parameters!DX$138)+Parameters!DX$175*('AMOC national temperature'!DX6-Parameters!DX$138)^2)))*IF(Settings!$C$16="No",1,(1-SLR!$D6*Parameters!DX$191))))</f>
        <v>737.31353554175644</v>
      </c>
      <c r="DY7" s="22">
        <f ca="1">IF(DY$2=0,0,IF((Parameters!$B$184*(1-Parameters!DY$195)*_xlfn.IFNA('[3]National GDP per capita ppp'!DY7,0)+(1-Parameters!$B$184)*DY6)*(1+(_xlfn.IFNA('[3]Nat GDP per cap ppp growth rate'!DY7,0)-IF(Settings!$C$16="No",0,Parameters!DY$174*('AMOC national temperature'!DY6-Parameters!DY$138)+Parameters!DY$175*('AMOC national temperature'!DY6-Parameters!DY$138)^2)))*IF(Settings!$C$16="No",1,(1-SLR!$D6*Parameters!DY$191))&lt;=0,1,(Parameters!$B$184*(1-Parameters!DY$195)*_xlfn.IFNA('[3]National GDP per capita ppp'!DY7,0)+(1-Parameters!$B$184)*DY6)*(1+(_xlfn.IFNA('[3]Nat GDP per cap ppp growth rate'!DY7,0)-IF(Settings!$C$16="No",0,Parameters!DY$174*('AMOC national temperature'!DY6-Parameters!DY$138)+Parameters!DY$175*('AMOC national temperature'!DY6-Parameters!DY$138)^2)))*IF(Settings!$C$16="No",1,(1-SLR!$D6*Parameters!DY$191))))</f>
        <v>4042.6329802185805</v>
      </c>
      <c r="DZ7" s="22">
        <f ca="1">IF(DZ$2=0,0,IF((Parameters!$B$184*(1-Parameters!DZ$195)*_xlfn.IFNA('[3]National GDP per capita ppp'!DZ7,0)+(1-Parameters!$B$184)*DZ6)*(1+(_xlfn.IFNA('[3]Nat GDP per cap ppp growth rate'!DZ7,0)-IF(Settings!$C$16="No",0,Parameters!DZ$174*('AMOC national temperature'!DZ6-Parameters!DZ$138)+Parameters!DZ$175*('AMOC national temperature'!DZ6-Parameters!DZ$138)^2)))*IF(Settings!$C$16="No",1,(1-SLR!$D6*Parameters!DZ$191))&lt;=0,1,(Parameters!$B$184*(1-Parameters!DZ$195)*_xlfn.IFNA('[3]National GDP per capita ppp'!DZ7,0)+(1-Parameters!$B$184)*DZ6)*(1+(_xlfn.IFNA('[3]Nat GDP per cap ppp growth rate'!DZ7,0)-IF(Settings!$C$16="No",0,Parameters!DZ$174*('AMOC national temperature'!DZ6-Parameters!DZ$138)+Parameters!DZ$175*('AMOC national temperature'!DZ6-Parameters!DZ$138)^2)))*IF(Settings!$C$16="No",1,(1-SLR!$D6*Parameters!DZ$191))))</f>
        <v>3603.0328601766546</v>
      </c>
      <c r="EA7" s="22">
        <f ca="1">IF(EA$2=0,0,IF((Parameters!$B$184*(1-Parameters!EA$195)*_xlfn.IFNA('[3]National GDP per capita ppp'!EA7,0)+(1-Parameters!$B$184)*EA6)*(1+(_xlfn.IFNA('[3]Nat GDP per cap ppp growth rate'!EA7,0)-IF(Settings!$C$16="No",0,Parameters!EA$174*('AMOC national temperature'!EA6-Parameters!EA$138)+Parameters!EA$175*('AMOC national temperature'!EA6-Parameters!EA$138)^2)))*IF(Settings!$C$16="No",1,(1-SLR!$D6*Parameters!EA$191))&lt;=0,1,(Parameters!$B$184*(1-Parameters!EA$195)*_xlfn.IFNA('[3]National GDP per capita ppp'!EA7,0)+(1-Parameters!$B$184)*EA6)*(1+(_xlfn.IFNA('[3]Nat GDP per cap ppp growth rate'!EA7,0)-IF(Settings!$C$16="No",0,Parameters!EA$174*('AMOC national temperature'!EA6-Parameters!EA$138)+Parameters!EA$175*('AMOC national temperature'!EA6-Parameters!EA$138)^2)))*IF(Settings!$C$16="No",1,(1-SLR!$D6*Parameters!EA$191))))</f>
        <v>34293.420819298692</v>
      </c>
      <c r="EB7" s="22">
        <f ca="1">IF(EB$2=0,0,IF((Parameters!$B$184*(1-Parameters!EB$195)*_xlfn.IFNA('[3]National GDP per capita ppp'!EB7,0)+(1-Parameters!$B$184)*EB6)*(1+(_xlfn.IFNA('[3]Nat GDP per cap ppp growth rate'!EB7,0)-IF(Settings!$C$16="No",0,Parameters!EB$174*('AMOC national temperature'!EB6-Parameters!EB$138)+Parameters!EB$175*('AMOC national temperature'!EB6-Parameters!EB$138)^2)))*IF(Settings!$C$16="No",1,(1-SLR!$D6*Parameters!EB$191))&lt;=0,1,(Parameters!$B$184*(1-Parameters!EB$195)*_xlfn.IFNA('[3]National GDP per capita ppp'!EB7,0)+(1-Parameters!$B$184)*EB6)*(1+(_xlfn.IFNA('[3]Nat GDP per cap ppp growth rate'!EB7,0)-IF(Settings!$C$16="No",0,Parameters!EB$174*('AMOC national temperature'!EB6-Parameters!EB$138)+Parameters!EB$175*('AMOC national temperature'!EB6-Parameters!EB$138)^2)))*IF(Settings!$C$16="No",1,(1-SLR!$D6*Parameters!EB$191))))</f>
        <v>39236.125257781576</v>
      </c>
      <c r="EC7" s="22">
        <f ca="1">IF(EC$2=0,0,IF((Parameters!$B$184*(1-Parameters!EC$195)*_xlfn.IFNA('[3]National GDP per capita ppp'!EC7,0)+(1-Parameters!$B$184)*EC6)*(1+(_xlfn.IFNA('[3]Nat GDP per cap ppp growth rate'!EC7,0)-IF(Settings!$C$16="No",0,Parameters!EC$174*('AMOC national temperature'!EC6-Parameters!EC$138)+Parameters!EC$175*('AMOC national temperature'!EC6-Parameters!EC$138)^2)))*IF(Settings!$C$16="No",1,(1-SLR!$D6*Parameters!EC$191))&lt;=0,1,(Parameters!$B$184*(1-Parameters!EC$195)*_xlfn.IFNA('[3]National GDP per capita ppp'!EC7,0)+(1-Parameters!$B$184)*EC6)*(1+(_xlfn.IFNA('[3]Nat GDP per cap ppp growth rate'!EC7,0)-IF(Settings!$C$16="No",0,Parameters!EC$174*('AMOC national temperature'!EC6-Parameters!EC$138)+Parameters!EC$175*('AMOC national temperature'!EC6-Parameters!EC$138)^2)))*IF(Settings!$C$16="No",1,(1-SLR!$D6*Parameters!EC$191))))</f>
        <v>1607.190129206175</v>
      </c>
      <c r="ED7" s="22">
        <f ca="1">IF(ED$2=0,0,IF((Parameters!$B$184*(1-Parameters!ED$195)*_xlfn.IFNA('[3]National GDP per capita ppp'!ED7,0)+(1-Parameters!$B$184)*ED6)*(1+(_xlfn.IFNA('[3]Nat GDP per cap ppp growth rate'!ED7,0)-IF(Settings!$C$16="No",0,Parameters!ED$174*('AMOC national temperature'!ED6-Parameters!ED$138)+Parameters!ED$175*('AMOC national temperature'!ED6-Parameters!ED$138)^2)))*IF(Settings!$C$16="No",1,(1-SLR!$D6*Parameters!ED$191))&lt;=0,1,(Parameters!$B$184*(1-Parameters!ED$195)*_xlfn.IFNA('[3]National GDP per capita ppp'!ED7,0)+(1-Parameters!$B$184)*ED6)*(1+(_xlfn.IFNA('[3]Nat GDP per cap ppp growth rate'!ED7,0)-IF(Settings!$C$16="No",0,Parameters!ED$174*('AMOC national temperature'!ED6-Parameters!ED$138)+Parameters!ED$175*('AMOC national temperature'!ED6-Parameters!ED$138)^2)))*IF(Settings!$C$16="No",1,(1-SLR!$D6*Parameters!ED$191))))</f>
        <v>6387.0299590998902</v>
      </c>
      <c r="EE7" s="22">
        <f ca="1">IF(EE$2=0,0,IF((Parameters!$B$184*(1-Parameters!EE$195)*_xlfn.IFNA('[3]National GDP per capita ppp'!EE7,0)+(1-Parameters!$B$184)*EE6)*(1+(_xlfn.IFNA('[3]Nat GDP per cap ppp growth rate'!EE7,0)-IF(Settings!$C$16="No",0,Parameters!EE$174*('AMOC national temperature'!EE6-Parameters!EE$138)+Parameters!EE$175*('AMOC national temperature'!EE6-Parameters!EE$138)^2)))*IF(Settings!$C$16="No",1,(1-SLR!$D6*Parameters!EE$191))&lt;=0,1,(Parameters!$B$184*(1-Parameters!EE$195)*_xlfn.IFNA('[3]National GDP per capita ppp'!EE7,0)+(1-Parameters!$B$184)*EE6)*(1+(_xlfn.IFNA('[3]Nat GDP per cap ppp growth rate'!EE7,0)-IF(Settings!$C$16="No",0,Parameters!EE$174*('AMOC national temperature'!EE6-Parameters!EE$138)+Parameters!EE$175*('AMOC national temperature'!EE6-Parameters!EE$138)^2)))*IF(Settings!$C$16="No",1,(1-SLR!$D6*Parameters!EE$191))))</f>
        <v>27358.519853929814</v>
      </c>
      <c r="EF7" s="22">
        <f ca="1">IF(EF$2=0,0,IF((Parameters!$B$184*(1-Parameters!EF$195)*_xlfn.IFNA('[3]National GDP per capita ppp'!EF7,0)+(1-Parameters!$B$184)*EF6)*(1+(_xlfn.IFNA('[3]Nat GDP per cap ppp growth rate'!EF7,0)-IF(Settings!$C$16="No",0,Parameters!EF$174*('AMOC national temperature'!EF6-Parameters!EF$138)+Parameters!EF$175*('AMOC national temperature'!EF6-Parameters!EF$138)^2)))*IF(Settings!$C$16="No",1,(1-SLR!$D6*Parameters!EF$191))&lt;=0,1,(Parameters!$B$184*(1-Parameters!EF$195)*_xlfn.IFNA('[3]National GDP per capita ppp'!EF7,0)+(1-Parameters!$B$184)*EF6)*(1+(_xlfn.IFNA('[3]Nat GDP per cap ppp growth rate'!EF7,0)-IF(Settings!$C$16="No",0,Parameters!EF$174*('AMOC national temperature'!EF6-Parameters!EF$138)+Parameters!EF$175*('AMOC national temperature'!EF6-Parameters!EF$138)^2)))*IF(Settings!$C$16="No",1,(1-SLR!$D6*Parameters!EF$191))))</f>
        <v>33341.086004540593</v>
      </c>
      <c r="EG7" s="22">
        <f ca="1">IF(EG$2=0,0,IF((Parameters!$B$184*(1-Parameters!EG$195)*_xlfn.IFNA('[3]National GDP per capita ppp'!EG7,0)+(1-Parameters!$B$184)*EG6)*(1+(_xlfn.IFNA('[3]Nat GDP per cap ppp growth rate'!EG7,0)-IF(Settings!$C$16="No",0,Parameters!EG$174*('AMOC national temperature'!EG6-Parameters!EG$138)+Parameters!EG$175*('AMOC national temperature'!EG6-Parameters!EG$138)^2)))*IF(Settings!$C$16="No",1,(1-SLR!$D6*Parameters!EG$191))&lt;=0,1,(Parameters!$B$184*(1-Parameters!EG$195)*_xlfn.IFNA('[3]National GDP per capita ppp'!EG7,0)+(1-Parameters!$B$184)*EG6)*(1+(_xlfn.IFNA('[3]Nat GDP per cap ppp growth rate'!EG7,0)-IF(Settings!$C$16="No",0,Parameters!EG$174*('AMOC national temperature'!EG6-Parameters!EG$138)+Parameters!EG$175*('AMOC national temperature'!EG6-Parameters!EG$138)^2)))*IF(Settings!$C$16="No",1,(1-SLR!$D6*Parameters!EG$191))))</f>
        <v>4153.6722523599637</v>
      </c>
      <c r="EH7" s="22">
        <f ca="1">IF(EH$2=0,0,IF((Parameters!$B$184*(1-Parameters!EH$195)*_xlfn.IFNA('[3]National GDP per capita ppp'!EH7,0)+(1-Parameters!$B$184)*EH6)*(1+(_xlfn.IFNA('[3]Nat GDP per cap ppp growth rate'!EH7,0)-IF(Settings!$C$16="No",0,Parameters!EH$174*('AMOC national temperature'!EH6-Parameters!EH$138)+Parameters!EH$175*('AMOC national temperature'!EH6-Parameters!EH$138)^2)))*IF(Settings!$C$16="No",1,(1-SLR!$D6*Parameters!EH$191))&lt;=0,1,(Parameters!$B$184*(1-Parameters!EH$195)*_xlfn.IFNA('[3]National GDP per capita ppp'!EH7,0)+(1-Parameters!$B$184)*EH6)*(1+(_xlfn.IFNA('[3]Nat GDP per cap ppp growth rate'!EH7,0)-IF(Settings!$C$16="No",0,Parameters!EH$174*('AMOC national temperature'!EH6-Parameters!EH$138)+Parameters!EH$175*('AMOC national temperature'!EH6-Parameters!EH$138)^2)))*IF(Settings!$C$16="No",1,(1-SLR!$D6*Parameters!EH$191))))</f>
        <v>12912.923786032574</v>
      </c>
      <c r="EI7" s="22">
        <f ca="1">IF(EI$2=0,0,IF((Parameters!$B$184*(1-Parameters!EI$195)*_xlfn.IFNA('[3]National GDP per capita ppp'!EI7,0)+(1-Parameters!$B$184)*EI6)*(1+(_xlfn.IFNA('[3]Nat GDP per cap ppp growth rate'!EI7,0)-IF(Settings!$C$16="No",0,Parameters!EI$174*('AMOC national temperature'!EI6-Parameters!EI$138)+Parameters!EI$175*('AMOC national temperature'!EI6-Parameters!EI$138)^2)))*IF(Settings!$C$16="No",1,(1-SLR!$D6*Parameters!EI$191))&lt;=0,1,(Parameters!$B$184*(1-Parameters!EI$195)*_xlfn.IFNA('[3]National GDP per capita ppp'!EI7,0)+(1-Parameters!$B$184)*EI6)*(1+(_xlfn.IFNA('[3]Nat GDP per cap ppp growth rate'!EI7,0)-IF(Settings!$C$16="No",0,Parameters!EI$174*('AMOC national temperature'!EI6-Parameters!EI$138)+Parameters!EI$175*('AMOC national temperature'!EI6-Parameters!EI$138)^2)))*IF(Settings!$C$16="No",1,(1-SLR!$D6*Parameters!EI$191))))</f>
        <v>8639.9478168029636</v>
      </c>
      <c r="EJ7" s="22">
        <f ca="1">IF(EJ$2=0,0,IF((Parameters!$B$184*(1-Parameters!EJ$195)*_xlfn.IFNA('[3]National GDP per capita ppp'!EJ7,0)+(1-Parameters!$B$184)*EJ6)*(1+(_xlfn.IFNA('[3]Nat GDP per cap ppp growth rate'!EJ7,0)-IF(Settings!$C$16="No",0,Parameters!EJ$174*('AMOC national temperature'!EJ6-Parameters!EJ$138)+Parameters!EJ$175*('AMOC national temperature'!EJ6-Parameters!EJ$138)^2)))*IF(Settings!$C$16="No",1,(1-SLR!$D6*Parameters!EJ$191))&lt;=0,1,(Parameters!$B$184*(1-Parameters!EJ$195)*_xlfn.IFNA('[3]National GDP per capita ppp'!EJ7,0)+(1-Parameters!$B$184)*EJ6)*(1+(_xlfn.IFNA('[3]Nat GDP per cap ppp growth rate'!EJ7,0)-IF(Settings!$C$16="No",0,Parameters!EJ$174*('AMOC national temperature'!EJ6-Parameters!EJ$138)+Parameters!EJ$175*('AMOC national temperature'!EJ6-Parameters!EJ$138)^2)))*IF(Settings!$C$16="No",1,(1-SLR!$D6*Parameters!EJ$191))))</f>
        <v>4005.4982803173089</v>
      </c>
      <c r="EK7" s="22">
        <f ca="1">IF(EK$2=0,0,IF((Parameters!$B$184*(1-Parameters!EK$195)*_xlfn.IFNA('[3]National GDP per capita ppp'!EK7,0)+(1-Parameters!$B$184)*EK6)*(1+(_xlfn.IFNA('[3]Nat GDP per cap ppp growth rate'!EK7,0)-IF(Settings!$C$16="No",0,Parameters!EK$174*('AMOC national temperature'!EK6-Parameters!EK$138)+Parameters!EK$175*('AMOC national temperature'!EK6-Parameters!EK$138)^2)))*IF(Settings!$C$16="No",1,(1-SLR!$D6*Parameters!EK$191))&lt;=0,1,(Parameters!$B$184*(1-Parameters!EK$195)*_xlfn.IFNA('[3]National GDP per capita ppp'!EK7,0)+(1-Parameters!$B$184)*EK6)*(1+(_xlfn.IFNA('[3]Nat GDP per cap ppp growth rate'!EK7,0)-IF(Settings!$C$16="No",0,Parameters!EK$174*('AMOC national temperature'!EK6-Parameters!EK$138)+Parameters!EK$175*('AMOC national temperature'!EK6-Parameters!EK$138)^2)))*IF(Settings!$C$16="No",1,(1-SLR!$D6*Parameters!EK$191))))</f>
        <v>16380.407472016417</v>
      </c>
      <c r="EL7" s="22">
        <f ca="1">IF(EL$2=0,0,IF((Parameters!$B$184*(1-Parameters!EL$195)*_xlfn.IFNA('[3]National GDP per capita ppp'!EL7,0)+(1-Parameters!$B$184)*EL6)*(1+(_xlfn.IFNA('[3]Nat GDP per cap ppp growth rate'!EL7,0)-IF(Settings!$C$16="No",0,Parameters!EL$174*('AMOC national temperature'!EL6-Parameters!EL$138)+Parameters!EL$175*('AMOC national temperature'!EL6-Parameters!EL$138)^2)))*IF(Settings!$C$16="No",1,(1-SLR!$D6*Parameters!EL$191))&lt;=0,1,(Parameters!$B$184*(1-Parameters!EL$195)*_xlfn.IFNA('[3]National GDP per capita ppp'!EL7,0)+(1-Parameters!$B$184)*EL6)*(1+(_xlfn.IFNA('[3]Nat GDP per cap ppp growth rate'!EL7,0)-IF(Settings!$C$16="No",0,Parameters!EL$174*('AMOC national temperature'!EL6-Parameters!EL$138)+Parameters!EL$175*('AMOC national temperature'!EL6-Parameters!EL$138)^2)))*IF(Settings!$C$16="No",1,(1-SLR!$D6*Parameters!EL$191))))</f>
        <v>3034.0664353808634</v>
      </c>
      <c r="EM7" s="22">
        <f ca="1">IF(EM$2=0,0,IF((Parameters!$B$184*(1-Parameters!EM$195)*_xlfn.IFNA('[3]National GDP per capita ppp'!EM7,0)+(1-Parameters!$B$184)*EM6)*(1+(_xlfn.IFNA('[3]Nat GDP per cap ppp growth rate'!EM7,0)-IF(Settings!$C$16="No",0,Parameters!EM$174*('AMOC national temperature'!EM6-Parameters!EM$138)+Parameters!EM$175*('AMOC national temperature'!EM6-Parameters!EM$138)^2)))*IF(Settings!$C$16="No",1,(1-SLR!$D6*Parameters!EM$191))&lt;=0,1,(Parameters!$B$184*(1-Parameters!EM$195)*_xlfn.IFNA('[3]National GDP per capita ppp'!EM7,0)+(1-Parameters!$B$184)*EM6)*(1+(_xlfn.IFNA('[3]Nat GDP per cap ppp growth rate'!EM7,0)-IF(Settings!$C$16="No",0,Parameters!EM$174*('AMOC national temperature'!EM6-Parameters!EM$138)+Parameters!EM$175*('AMOC national temperature'!EM6-Parameters!EM$138)^2)))*IF(Settings!$C$16="No",1,(1-SLR!$D6*Parameters!EM$191))))</f>
        <v>18771.28186380128</v>
      </c>
      <c r="EN7" s="22">
        <f ca="1">IF(EN$2=0,0,IF((Parameters!$B$184*(1-Parameters!EN$195)*_xlfn.IFNA('[3]National GDP per capita ppp'!EN7,0)+(1-Parameters!$B$184)*EN6)*(1+(_xlfn.IFNA('[3]Nat GDP per cap ppp growth rate'!EN7,0)-IF(Settings!$C$16="No",0,Parameters!EN$174*('AMOC national temperature'!EN6-Parameters!EN$138)+Parameters!EN$175*('AMOC national temperature'!EN6-Parameters!EN$138)^2)))*IF(Settings!$C$16="No",1,(1-SLR!$D6*Parameters!EN$191))&lt;=0,1,(Parameters!$B$184*(1-Parameters!EN$195)*_xlfn.IFNA('[3]National GDP per capita ppp'!EN7,0)+(1-Parameters!$B$184)*EN6)*(1+(_xlfn.IFNA('[3]Nat GDP per cap ppp growth rate'!EN7,0)-IF(Settings!$C$16="No",0,Parameters!EN$174*('AMOC national temperature'!EN6-Parameters!EN$138)+Parameters!EN$175*('AMOC national temperature'!EN6-Parameters!EN$138)^2)))*IF(Settings!$C$16="No",1,(1-SLR!$D6*Parameters!EN$191))))</f>
        <v>28093.597028391869</v>
      </c>
      <c r="EO7" s="22">
        <f>IF(EO$2=0,0,IF((Parameters!$B$184*(1-Parameters!EO$195)*_xlfn.IFNA('[3]National GDP per capita ppp'!EO7,0)+(1-Parameters!$B$184)*EO6)*(1+(_xlfn.IFNA('[3]Nat GDP per cap ppp growth rate'!EO7,0)-IF(Settings!$C$16="No",0,Parameters!EO$174*('AMOC national temperature'!EO6-Parameters!EO$138)+Parameters!EO$175*('AMOC national temperature'!EO6-Parameters!EO$138)^2)))*IF(Settings!$C$16="No",1,(1-SLR!$D6*Parameters!EO$191))&lt;=0,1,(Parameters!$B$184*(1-Parameters!EO$195)*_xlfn.IFNA('[3]National GDP per capita ppp'!EO7,0)+(1-Parameters!$B$184)*EO6)*(1+(_xlfn.IFNA('[3]Nat GDP per cap ppp growth rate'!EO7,0)-IF(Settings!$C$16="No",0,Parameters!EO$174*('AMOC national temperature'!EO6-Parameters!EO$138)+Parameters!EO$175*('AMOC national temperature'!EO6-Parameters!EO$138)^2)))*IF(Settings!$C$16="No",1,(1-SLR!$D6*Parameters!EO$191))))</f>
        <v>0</v>
      </c>
      <c r="EP7" s="22">
        <f ca="1">IF(EP$2=0,0,IF((Parameters!$B$184*(1-Parameters!EP$195)*_xlfn.IFNA('[3]National GDP per capita ppp'!EP7,0)+(1-Parameters!$B$184)*EP6)*(1+(_xlfn.IFNA('[3]Nat GDP per cap ppp growth rate'!EP7,0)-IF(Settings!$C$16="No",0,Parameters!EP$174*('AMOC national temperature'!EP6-Parameters!EP$138)+Parameters!EP$175*('AMOC national temperature'!EP6-Parameters!EP$138)^2)))*IF(Settings!$C$16="No",1,(1-SLR!$D6*Parameters!EP$191))&lt;=0,1,(Parameters!$B$184*(1-Parameters!EP$195)*_xlfn.IFNA('[3]National GDP per capita ppp'!EP7,0)+(1-Parameters!$B$184)*EP6)*(1+(_xlfn.IFNA('[3]Nat GDP per cap ppp growth rate'!EP7,0)-IF(Settings!$C$16="No",0,Parameters!EP$174*('AMOC national temperature'!EP6-Parameters!EP$138)+Parameters!EP$175*('AMOC national temperature'!EP6-Parameters!EP$138)^2)))*IF(Settings!$C$16="No",1,(1-SLR!$D6*Parameters!EP$191))))</f>
        <v>25507.276273524356</v>
      </c>
      <c r="EQ7" s="22">
        <f ca="1">IF(EQ$2=0,0,IF((Parameters!$B$184*(1-Parameters!EQ$195)*_xlfn.IFNA('[3]National GDP per capita ppp'!EQ7,0)+(1-Parameters!$B$184)*EQ6)*(1+(_xlfn.IFNA('[3]Nat GDP per cap ppp growth rate'!EQ7,0)-IF(Settings!$C$16="No",0,Parameters!EQ$174*('AMOC national temperature'!EQ6-Parameters!EQ$138)+Parameters!EQ$175*('AMOC national temperature'!EQ6-Parameters!EQ$138)^2)))*IF(Settings!$C$16="No",1,(1-SLR!$D6*Parameters!EQ$191))&lt;=0,1,(Parameters!$B$184*(1-Parameters!EQ$195)*_xlfn.IFNA('[3]National GDP per capita ppp'!EQ7,0)+(1-Parameters!$B$184)*EQ6)*(1+(_xlfn.IFNA('[3]Nat GDP per cap ppp growth rate'!EQ7,0)-IF(Settings!$C$16="No",0,Parameters!EQ$174*('AMOC national temperature'!EQ6-Parameters!EQ$138)+Parameters!EQ$175*('AMOC national temperature'!EQ6-Parameters!EQ$138)^2)))*IF(Settings!$C$16="No",1,(1-SLR!$D6*Parameters!EQ$191))))</f>
        <v>8265.4301194836971</v>
      </c>
      <c r="ER7" s="22">
        <f ca="1">IF(ER$2=0,0,IF((Parameters!$B$184*(1-Parameters!ER$195)*_xlfn.IFNA('[3]National GDP per capita ppp'!ER7,0)+(1-Parameters!$B$184)*ER6)*(1+(_xlfn.IFNA('[3]Nat GDP per cap ppp growth rate'!ER7,0)-IF(Settings!$C$16="No",0,Parameters!ER$174*('AMOC national temperature'!ER6-Parameters!ER$138)+Parameters!ER$175*('AMOC national temperature'!ER6-Parameters!ER$138)^2)))*IF(Settings!$C$16="No",1,(1-SLR!$D6*Parameters!ER$191))&lt;=0,1,(Parameters!$B$184*(1-Parameters!ER$195)*_xlfn.IFNA('[3]National GDP per capita ppp'!ER7,0)+(1-Parameters!$B$184)*ER6)*(1+(_xlfn.IFNA('[3]Nat GDP per cap ppp growth rate'!ER7,0)-IF(Settings!$C$16="No",0,Parameters!ER$174*('AMOC national temperature'!ER6-Parameters!ER$138)+Parameters!ER$175*('AMOC national temperature'!ER6-Parameters!ER$138)^2)))*IF(Settings!$C$16="No",1,(1-SLR!$D6*Parameters!ER$191))))</f>
        <v>4139.7142859678088</v>
      </c>
      <c r="ES7" s="22">
        <f ca="1">IF(ES$2=0,0,IF((Parameters!$B$184*(1-Parameters!ES$195)*_xlfn.IFNA('[3]National GDP per capita ppp'!ES7,0)+(1-Parameters!$B$184)*ES6)*(1+(_xlfn.IFNA('[3]Nat GDP per cap ppp growth rate'!ES7,0)-IF(Settings!$C$16="No",0,Parameters!ES$174*('AMOC national temperature'!ES6-Parameters!ES$138)+Parameters!ES$175*('AMOC national temperature'!ES6-Parameters!ES$138)^2)))*IF(Settings!$C$16="No",1,(1-SLR!$D6*Parameters!ES$191))&lt;=0,1,(Parameters!$B$184*(1-Parameters!ES$195)*_xlfn.IFNA('[3]National GDP per capita ppp'!ES7,0)+(1-Parameters!$B$184)*ES6)*(1+(_xlfn.IFNA('[3]Nat GDP per cap ppp growth rate'!ES7,0)-IF(Settings!$C$16="No",0,Parameters!ES$174*('AMOC national temperature'!ES6-Parameters!ES$138)+Parameters!ES$175*('AMOC national temperature'!ES6-Parameters!ES$138)^2)))*IF(Settings!$C$16="No",1,(1-SLR!$D6*Parameters!ES$191))))</f>
        <v>57819.233469347841</v>
      </c>
      <c r="ET7" s="22">
        <f>IF(ET$2=0,0,IF((Parameters!$B$184*(1-Parameters!ET$195)*_xlfn.IFNA('[3]National GDP per capita ppp'!ET7,0)+(1-Parameters!$B$184)*ET6)*(1+(_xlfn.IFNA('[3]Nat GDP per cap ppp growth rate'!ET7,0)-IF(Settings!$C$16="No",0,Parameters!ET$174*('AMOC national temperature'!ET6-Parameters!ET$138)+Parameters!ET$175*('AMOC national temperature'!ET6-Parameters!ET$138)^2)))*IF(Settings!$C$16="No",1,(1-SLR!$D6*Parameters!ET$191))&lt;=0,1,(Parameters!$B$184*(1-Parameters!ET$195)*_xlfn.IFNA('[3]National GDP per capita ppp'!ET7,0)+(1-Parameters!$B$184)*ET6)*(1+(_xlfn.IFNA('[3]Nat GDP per cap ppp growth rate'!ET7,0)-IF(Settings!$C$16="No",0,Parameters!ET$174*('AMOC national temperature'!ET6-Parameters!ET$138)+Parameters!ET$175*('AMOC national temperature'!ET6-Parameters!ET$138)^2)))*IF(Settings!$C$16="No",1,(1-SLR!$D6*Parameters!ET$191))))</f>
        <v>0</v>
      </c>
      <c r="EU7" s="22">
        <f ca="1">IF(EU$2=0,0,IF((Parameters!$B$184*(1-Parameters!EU$195)*_xlfn.IFNA('[3]National GDP per capita ppp'!EU7,0)+(1-Parameters!$B$184)*EU6)*(1+(_xlfn.IFNA('[3]Nat GDP per cap ppp growth rate'!EU7,0)-IF(Settings!$C$16="No",0,Parameters!EU$174*('AMOC national temperature'!EU6-Parameters!EU$138)+Parameters!EU$175*('AMOC national temperature'!EU6-Parameters!EU$138)^2)))*IF(Settings!$C$16="No",1,(1-SLR!$D6*Parameters!EU$191))&lt;=0,1,(Parameters!$B$184*(1-Parameters!EU$195)*_xlfn.IFNA('[3]National GDP per capita ppp'!EU7,0)+(1-Parameters!$B$184)*EU6)*(1+(_xlfn.IFNA('[3]Nat GDP per cap ppp growth rate'!EU7,0)-IF(Settings!$C$16="No",0,Parameters!EU$174*('AMOC national temperature'!EU6-Parameters!EU$138)+Parameters!EU$175*('AMOC national temperature'!EU6-Parameters!EU$138)^2)))*IF(Settings!$C$16="No",1,(1-SLR!$D6*Parameters!EU$191))))</f>
        <v>14450.231873203127</v>
      </c>
      <c r="EV7" s="22">
        <f ca="1">IF(EV$2=0,0,IF((Parameters!$B$184*(1-Parameters!EV$195)*_xlfn.IFNA('[3]National GDP per capita ppp'!EV7,0)+(1-Parameters!$B$184)*EV6)*(1+(_xlfn.IFNA('[3]Nat GDP per cap ppp growth rate'!EV7,0)-IF(Settings!$C$16="No",0,Parameters!EV$174*('AMOC national temperature'!EV6-Parameters!EV$138)+Parameters!EV$175*('AMOC national temperature'!EV6-Parameters!EV$138)^2)))*IF(Settings!$C$16="No",1,(1-SLR!$D6*Parameters!EV$191))&lt;=0,1,(Parameters!$B$184*(1-Parameters!EV$195)*_xlfn.IFNA('[3]National GDP per capita ppp'!EV7,0)+(1-Parameters!$B$184)*EV6)*(1+(_xlfn.IFNA('[3]Nat GDP per cap ppp growth rate'!EV7,0)-IF(Settings!$C$16="No",0,Parameters!EV$174*('AMOC national temperature'!EV6-Parameters!EV$138)+Parameters!EV$175*('AMOC national temperature'!EV6-Parameters!EV$138)^2)))*IF(Settings!$C$16="No",1,(1-SLR!$D6*Parameters!EV$191))))</f>
        <v>18636.367553580905</v>
      </c>
      <c r="EW7" s="22">
        <f ca="1">IF(EW$2=0,0,IF((Parameters!$B$184*(1-Parameters!EW$195)*_xlfn.IFNA('[3]National GDP per capita ppp'!EW7,0)+(1-Parameters!$B$184)*EW6)*(1+(_xlfn.IFNA('[3]Nat GDP per cap ppp growth rate'!EW7,0)-IF(Settings!$C$16="No",0,Parameters!EW$174*('AMOC national temperature'!EW6-Parameters!EW$138)+Parameters!EW$175*('AMOC national temperature'!EW6-Parameters!EW$138)^2)))*IF(Settings!$C$16="No",1,(1-SLR!$D6*Parameters!EW$191))&lt;=0,1,(Parameters!$B$184*(1-Parameters!EW$195)*_xlfn.IFNA('[3]National GDP per capita ppp'!EW7,0)+(1-Parameters!$B$184)*EW6)*(1+(_xlfn.IFNA('[3]Nat GDP per cap ppp growth rate'!EW7,0)-IF(Settings!$C$16="No",0,Parameters!EW$174*('AMOC national temperature'!EW6-Parameters!EW$138)+Parameters!EW$175*('AMOC national temperature'!EW6-Parameters!EW$138)^2)))*IF(Settings!$C$16="No",1,(1-SLR!$D6*Parameters!EW$191))))</f>
        <v>1321.276825786736</v>
      </c>
      <c r="EX7" s="22">
        <f ca="1">IF(EX$2=0,0,IF((Parameters!$B$184*(1-Parameters!EX$195)*_xlfn.IFNA('[3]National GDP per capita ppp'!EX7,0)+(1-Parameters!$B$184)*EX6)*(1+(_xlfn.IFNA('[3]Nat GDP per cap ppp growth rate'!EX7,0)-IF(Settings!$C$16="No",0,Parameters!EX$174*('AMOC national temperature'!EX6-Parameters!EX$138)+Parameters!EX$175*('AMOC national temperature'!EX6-Parameters!EX$138)^2)))*IF(Settings!$C$16="No",1,(1-SLR!$D6*Parameters!EX$191))&lt;=0,1,(Parameters!$B$184*(1-Parameters!EX$195)*_xlfn.IFNA('[3]National GDP per capita ppp'!EX7,0)+(1-Parameters!$B$184)*EX6)*(1+(_xlfn.IFNA('[3]Nat GDP per cap ppp growth rate'!EX7,0)-IF(Settings!$C$16="No",0,Parameters!EX$174*('AMOC national temperature'!EX6-Parameters!EX$138)+Parameters!EX$175*('AMOC national temperature'!EX6-Parameters!EX$138)^2)))*IF(Settings!$C$16="No",1,(1-SLR!$D6*Parameters!EX$191))))</f>
        <v>27592.635741851696</v>
      </c>
      <c r="EY7" s="22">
        <f ca="1">IF(EY$2=0,0,IF((Parameters!$B$184*(1-Parameters!EY$195)*_xlfn.IFNA('[3]National GDP per capita ppp'!EY7,0)+(1-Parameters!$B$184)*EY6)*(1+(_xlfn.IFNA('[3]Nat GDP per cap ppp growth rate'!EY7,0)-IF(Settings!$C$16="No",0,Parameters!EY$174*('AMOC national temperature'!EY6-Parameters!EY$138)+Parameters!EY$175*('AMOC national temperature'!EY6-Parameters!EY$138)^2)))*IF(Settings!$C$16="No",1,(1-SLR!$D6*Parameters!EY$191))&lt;=0,1,(Parameters!$B$184*(1-Parameters!EY$195)*_xlfn.IFNA('[3]National GDP per capita ppp'!EY7,0)+(1-Parameters!$B$184)*EY6)*(1+(_xlfn.IFNA('[3]Nat GDP per cap ppp growth rate'!EY7,0)-IF(Settings!$C$16="No",0,Parameters!EY$174*('AMOC national temperature'!EY6-Parameters!EY$138)+Parameters!EY$175*('AMOC national temperature'!EY6-Parameters!EY$138)^2)))*IF(Settings!$C$16="No",1,(1-SLR!$D6*Parameters!EY$191))))</f>
        <v>3269.9789905175053</v>
      </c>
      <c r="EZ7" s="22">
        <f ca="1">IF(EZ$2=0,0,IF((Parameters!$B$184*(1-Parameters!EZ$195)*_xlfn.IFNA('[3]National GDP per capita ppp'!EZ7,0)+(1-Parameters!$B$184)*EZ6)*(1+(_xlfn.IFNA('[3]Nat GDP per cap ppp growth rate'!EZ7,0)-IF(Settings!$C$16="No",0,Parameters!EZ$174*('AMOC national temperature'!EZ6-Parameters!EZ$138)+Parameters!EZ$175*('AMOC national temperature'!EZ6-Parameters!EZ$138)^2)))*IF(Settings!$C$16="No",1,(1-SLR!$D6*Parameters!EZ$191))&lt;=0,1,(Parameters!$B$184*(1-Parameters!EZ$195)*_xlfn.IFNA('[3]National GDP per capita ppp'!EZ7,0)+(1-Parameters!$B$184)*EZ6)*(1+(_xlfn.IFNA('[3]Nat GDP per cap ppp growth rate'!EZ7,0)-IF(Settings!$C$16="No",0,Parameters!EZ$174*('AMOC national temperature'!EZ6-Parameters!EZ$138)+Parameters!EZ$175*('AMOC national temperature'!EZ6-Parameters!EZ$138)^2)))*IF(Settings!$C$16="No",1,(1-SLR!$D6*Parameters!EZ$191))))</f>
        <v>2571.3926267063107</v>
      </c>
      <c r="FA7" s="22">
        <f ca="1">IF(FA$2=0,0,IF((Parameters!$B$184*(1-Parameters!FA$195)*_xlfn.IFNA('[3]National GDP per capita ppp'!FA7,0)+(1-Parameters!$B$184)*FA6)*(1+(_xlfn.IFNA('[3]Nat GDP per cap ppp growth rate'!FA7,0)-IF(Settings!$C$16="No",0,Parameters!FA$174*('AMOC national temperature'!FA6-Parameters!FA$138)+Parameters!FA$175*('AMOC national temperature'!FA6-Parameters!FA$138)^2)))*IF(Settings!$C$16="No",1,(1-SLR!$D6*Parameters!FA$191))&lt;=0,1,(Parameters!$B$184*(1-Parameters!FA$195)*_xlfn.IFNA('[3]National GDP per capita ppp'!FA7,0)+(1-Parameters!$B$184)*FA6)*(1+(_xlfn.IFNA('[3]Nat GDP per cap ppp growth rate'!FA7,0)-IF(Settings!$C$16="No",0,Parameters!FA$174*('AMOC national temperature'!FA6-Parameters!FA$138)+Parameters!FA$175*('AMOC national temperature'!FA6-Parameters!FA$138)^2)))*IF(Settings!$C$16="No",1,(1-SLR!$D6*Parameters!FA$191))))</f>
        <v>2506.6976481977958</v>
      </c>
      <c r="FB7" s="22">
        <f ca="1">IF(FB$2=0,0,IF((Parameters!$B$184*(1-Parameters!FB$195)*_xlfn.IFNA('[3]National GDP per capita ppp'!FB7,0)+(1-Parameters!$B$184)*FB6)*(1+(_xlfn.IFNA('[3]Nat GDP per cap ppp growth rate'!FB7,0)-IF(Settings!$C$16="No",0,Parameters!FB$174*('AMOC national temperature'!FB6-Parameters!FB$138)+Parameters!FB$175*('AMOC national temperature'!FB6-Parameters!FB$138)^2)))*IF(Settings!$C$16="No",1,(1-SLR!$D6*Parameters!FB$191))&lt;=0,1,(Parameters!$B$184*(1-Parameters!FB$195)*_xlfn.IFNA('[3]National GDP per capita ppp'!FB7,0)+(1-Parameters!$B$184)*FB6)*(1+(_xlfn.IFNA('[3]Nat GDP per cap ppp growth rate'!FB7,0)-IF(Settings!$C$16="No",0,Parameters!FB$174*('AMOC national temperature'!FB6-Parameters!FB$138)+Parameters!FB$175*('AMOC national temperature'!FB6-Parameters!FB$138)^2)))*IF(Settings!$C$16="No",1,(1-SLR!$D6*Parameters!FB$191))))</f>
        <v>1229.7711071612098</v>
      </c>
      <c r="FC7" s="22">
        <f ca="1">IF(FC$2=0,0,IF((Parameters!$B$184*(1-Parameters!FC$195)*_xlfn.IFNA('[3]National GDP per capita ppp'!FC7,0)+(1-Parameters!$B$184)*FC6)*(1+(_xlfn.IFNA('[3]Nat GDP per cap ppp growth rate'!FC7,0)-IF(Settings!$C$16="No",0,Parameters!FC$174*('AMOC national temperature'!FC6-Parameters!FC$138)+Parameters!FC$175*('AMOC national temperature'!FC6-Parameters!FC$138)^2)))*IF(Settings!$C$16="No",1,(1-SLR!$D6*Parameters!FC$191))&lt;=0,1,(Parameters!$B$184*(1-Parameters!FC$195)*_xlfn.IFNA('[3]National GDP per capita ppp'!FC7,0)+(1-Parameters!$B$184)*FC6)*(1+(_xlfn.IFNA('[3]Nat GDP per cap ppp growth rate'!FC7,0)-IF(Settings!$C$16="No",0,Parameters!FC$174*('AMOC national temperature'!FC6-Parameters!FC$138)+Parameters!FC$175*('AMOC national temperature'!FC6-Parameters!FC$138)^2)))*IF(Settings!$C$16="No",1,(1-SLR!$D6*Parameters!FC$191))))</f>
        <v>6035.5145773868207</v>
      </c>
      <c r="FD7" s="22">
        <f ca="1">IF(FD$2=0,0,IF((Parameters!$B$184*(1-Parameters!FD$195)*_xlfn.IFNA('[3]National GDP per capita ppp'!FD7,0)+(1-Parameters!$B$184)*FD6)*(1+(_xlfn.IFNA('[3]Nat GDP per cap ppp growth rate'!FD7,0)-IF(Settings!$C$16="No",0,Parameters!FD$174*('AMOC national temperature'!FD6-Parameters!FD$138)+Parameters!FD$175*('AMOC national temperature'!FD6-Parameters!FD$138)^2)))*IF(Settings!$C$16="No",1,(1-SLR!$D6*Parameters!FD$191))&lt;=0,1,(Parameters!$B$184*(1-Parameters!FD$195)*_xlfn.IFNA('[3]National GDP per capita ppp'!FD7,0)+(1-Parameters!$B$184)*FD6)*(1+(_xlfn.IFNA('[3]Nat GDP per cap ppp growth rate'!FD7,0)-IF(Settings!$C$16="No",0,Parameters!FD$174*('AMOC national temperature'!FD6-Parameters!FD$138)+Parameters!FD$175*('AMOC national temperature'!FD6-Parameters!FD$138)^2)))*IF(Settings!$C$16="No",1,(1-SLR!$D6*Parameters!FD$191))))</f>
        <v>57935.607089330566</v>
      </c>
      <c r="FE7" s="22">
        <f>IF(FE$2=0,0,IF((Parameters!$B$184*(1-Parameters!FE$195)*_xlfn.IFNA('[3]National GDP per capita ppp'!FE7,0)+(1-Parameters!$B$184)*FE6)*(1+(_xlfn.IFNA('[3]Nat GDP per cap ppp growth rate'!FE7,0)-IF(Settings!$C$16="No",0,Parameters!FE$174*('AMOC national temperature'!FE6-Parameters!FE$138)+Parameters!FE$175*('AMOC national temperature'!FE6-Parameters!FE$138)^2)))*IF(Settings!$C$16="No",1,(1-SLR!$D6*Parameters!FE$191))&lt;=0,1,(Parameters!$B$184*(1-Parameters!FE$195)*_xlfn.IFNA('[3]National GDP per capita ppp'!FE7,0)+(1-Parameters!$B$184)*FE6)*(1+(_xlfn.IFNA('[3]Nat GDP per cap ppp growth rate'!FE7,0)-IF(Settings!$C$16="No",0,Parameters!FE$174*('AMOC national temperature'!FE6-Parameters!FE$138)+Parameters!FE$175*('AMOC national temperature'!FE6-Parameters!FE$138)^2)))*IF(Settings!$C$16="No",1,(1-SLR!$D6*Parameters!FE$191))))</f>
        <v>0</v>
      </c>
      <c r="FF7" s="22">
        <f ca="1">IF(FF$2=0,0,IF((Parameters!$B$184*(1-Parameters!FF$195)*_xlfn.IFNA('[3]National GDP per capita ppp'!FF7,0)+(1-Parameters!$B$184)*FF6)*(1+(_xlfn.IFNA('[3]Nat GDP per cap ppp growth rate'!FF7,0)-IF(Settings!$C$16="No",0,Parameters!FF$174*('AMOC national temperature'!FF6-Parameters!FF$138)+Parameters!FF$175*('AMOC national temperature'!FF6-Parameters!FF$138)^2)))*IF(Settings!$C$16="No",1,(1-SLR!$D6*Parameters!FF$191))&lt;=0,1,(Parameters!$B$184*(1-Parameters!FF$195)*_xlfn.IFNA('[3]National GDP per capita ppp'!FF7,0)+(1-Parameters!$B$184)*FF6)*(1+(_xlfn.IFNA('[3]Nat GDP per cap ppp growth rate'!FF7,0)-IF(Settings!$C$16="No",0,Parameters!FF$174*('AMOC national temperature'!FF6-Parameters!FF$138)+Parameters!FF$175*('AMOC national temperature'!FF6-Parameters!FF$138)^2)))*IF(Settings!$C$16="No",1,(1-SLR!$D6*Parameters!FF$191))))</f>
        <v>12013.187557109799</v>
      </c>
      <c r="FG7" s="22">
        <f ca="1">IF(FG$2=0,0,IF((Parameters!$B$184*(1-Parameters!FG$195)*_xlfn.IFNA('[3]National GDP per capita ppp'!FG7,0)+(1-Parameters!$B$184)*FG6)*(1+(_xlfn.IFNA('[3]Nat GDP per cap ppp growth rate'!FG7,0)-IF(Settings!$C$16="No",0,Parameters!FG$174*('AMOC national temperature'!FG6-Parameters!FG$138)+Parameters!FG$175*('AMOC national temperature'!FG6-Parameters!FG$138)^2)))*IF(Settings!$C$16="No",1,(1-SLR!$D6*Parameters!FG$191))&lt;=0,1,(Parameters!$B$184*(1-Parameters!FG$195)*_xlfn.IFNA('[3]National GDP per capita ppp'!FG7,0)+(1-Parameters!$B$184)*FG6)*(1+(_xlfn.IFNA('[3]Nat GDP per cap ppp growth rate'!FG7,0)-IF(Settings!$C$16="No",0,Parameters!FG$174*('AMOC national temperature'!FG6-Parameters!FG$138)+Parameters!FG$175*('AMOC national temperature'!FG6-Parameters!FG$138)^2)))*IF(Settings!$C$16="No",1,(1-SLR!$D6*Parameters!FG$191))))</f>
        <v>4725.9915917488624</v>
      </c>
      <c r="FH7" s="22">
        <f ca="1">IF(FH$2=0,0,IF((Parameters!$B$184*(1-Parameters!FH$195)*_xlfn.IFNA('[3]National GDP per capita ppp'!FH7,0)+(1-Parameters!$B$184)*FH6)*(1+(_xlfn.IFNA('[3]Nat GDP per cap ppp growth rate'!FH7,0)-IF(Settings!$C$16="No",0,Parameters!FH$174*('AMOC national temperature'!FH6-Parameters!FH$138)+Parameters!FH$175*('AMOC national temperature'!FH6-Parameters!FH$138)^2)))*IF(Settings!$C$16="No",1,(1-SLR!$D6*Parameters!FH$191))&lt;=0,1,(Parameters!$B$184*(1-Parameters!FH$195)*_xlfn.IFNA('[3]National GDP per capita ppp'!FH7,0)+(1-Parameters!$B$184)*FH6)*(1+(_xlfn.IFNA('[3]Nat GDP per cap ppp growth rate'!FH7,0)-IF(Settings!$C$16="No",0,Parameters!FH$174*('AMOC national temperature'!FH6-Parameters!FH$138)+Parameters!FH$175*('AMOC national temperature'!FH6-Parameters!FH$138)^2)))*IF(Settings!$C$16="No",1,(1-SLR!$D6*Parameters!FH$191))))</f>
        <v>2101.0084289312099</v>
      </c>
      <c r="FI7" s="22">
        <f ca="1">IF(FI$2=0,0,IF((Parameters!$B$184*(1-Parameters!FI$195)*_xlfn.IFNA('[3]National GDP per capita ppp'!FI7,0)+(1-Parameters!$B$184)*FI6)*(1+(_xlfn.IFNA('[3]Nat GDP per cap ppp growth rate'!FI7,0)-IF(Settings!$C$16="No",0,Parameters!FI$174*('AMOC national temperature'!FI6-Parameters!FI$138)+Parameters!FI$175*('AMOC national temperature'!FI6-Parameters!FI$138)^2)))*IF(Settings!$C$16="No",1,(1-SLR!$D6*Parameters!FI$191))&lt;=0,1,(Parameters!$B$184*(1-Parameters!FI$195)*_xlfn.IFNA('[3]National GDP per capita ppp'!FI7,0)+(1-Parameters!$B$184)*FI6)*(1+(_xlfn.IFNA('[3]Nat GDP per cap ppp growth rate'!FI7,0)-IF(Settings!$C$16="No",0,Parameters!FI$174*('AMOC national temperature'!FI6-Parameters!FI$138)+Parameters!FI$175*('AMOC national temperature'!FI6-Parameters!FI$138)^2)))*IF(Settings!$C$16="No",1,(1-SLR!$D6*Parameters!FI$191))))</f>
        <v>7566.5649545030356</v>
      </c>
      <c r="FJ7" s="22">
        <f ca="1">IF(FJ$2=0,0,IF((Parameters!$B$184*(1-Parameters!FJ$195)*_xlfn.IFNA('[3]National GDP per capita ppp'!FJ7,0)+(1-Parameters!$B$184)*FJ6)*(1+(_xlfn.IFNA('[3]Nat GDP per cap ppp growth rate'!FJ7,0)-IF(Settings!$C$16="No",0,Parameters!FJ$174*('AMOC national temperature'!FJ6-Parameters!FJ$138)+Parameters!FJ$175*('AMOC national temperature'!FJ6-Parameters!FJ$138)^2)))*IF(Settings!$C$16="No",1,(1-SLR!$D6*Parameters!FJ$191))&lt;=0,1,(Parameters!$B$184*(1-Parameters!FJ$195)*_xlfn.IFNA('[3]National GDP per capita ppp'!FJ7,0)+(1-Parameters!$B$184)*FJ6)*(1+(_xlfn.IFNA('[3]Nat GDP per cap ppp growth rate'!FJ7,0)-IF(Settings!$C$16="No",0,Parameters!FJ$174*('AMOC national temperature'!FJ6-Parameters!FJ$138)+Parameters!FJ$175*('AMOC national temperature'!FJ6-Parameters!FJ$138)^2)))*IF(Settings!$C$16="No",1,(1-SLR!$D6*Parameters!FJ$191))))</f>
        <v>21283.744157700967</v>
      </c>
      <c r="FK7" s="22">
        <f ca="1">IF(FK$2=0,0,IF((Parameters!$B$184*(1-Parameters!FK$195)*_xlfn.IFNA('[3]National GDP per capita ppp'!FK7,0)+(1-Parameters!$B$184)*FK6)*(1+(_xlfn.IFNA('[3]Nat GDP per cap ppp growth rate'!FK7,0)-IF(Settings!$C$16="No",0,Parameters!FK$174*('AMOC national temperature'!FK6-Parameters!FK$138)+Parameters!FK$175*('AMOC national temperature'!FK6-Parameters!FK$138)^2)))*IF(Settings!$C$16="No",1,(1-SLR!$D6*Parameters!FK$191))&lt;=0,1,(Parameters!$B$184*(1-Parameters!FK$195)*_xlfn.IFNA('[3]National GDP per capita ppp'!FK7,0)+(1-Parameters!$B$184)*FK6)*(1+(_xlfn.IFNA('[3]Nat GDP per cap ppp growth rate'!FK7,0)-IF(Settings!$C$16="No",0,Parameters!FK$174*('AMOC national temperature'!FK6-Parameters!FK$138)+Parameters!FK$175*('AMOC national temperature'!FK6-Parameters!FK$138)^2)))*IF(Settings!$C$16="No",1,(1-SLR!$D6*Parameters!FK$191))))</f>
        <v>22590.839666133816</v>
      </c>
      <c r="FL7" s="22">
        <f ca="1">IF(FL$2=0,0,IF((Parameters!$B$184*(1-Parameters!FL$195)*_xlfn.IFNA('[3]National GDP per capita ppp'!FL7,0)+(1-Parameters!$B$184)*FL6)*(1+(_xlfn.IFNA('[3]Nat GDP per cap ppp growth rate'!FL7,0)-IF(Settings!$C$16="No",0,Parameters!FL$174*('AMOC national temperature'!FL6-Parameters!FL$138)+Parameters!FL$175*('AMOC national temperature'!FL6-Parameters!FL$138)^2)))*IF(Settings!$C$16="No",1,(1-SLR!$D6*Parameters!FL$191))&lt;=0,1,(Parameters!$B$184*(1-Parameters!FL$195)*_xlfn.IFNA('[3]National GDP per capita ppp'!FL7,0)+(1-Parameters!$B$184)*FL6)*(1+(_xlfn.IFNA('[3]Nat GDP per cap ppp growth rate'!FL7,0)-IF(Settings!$C$16="No",0,Parameters!FL$174*('AMOC national temperature'!FL6-Parameters!FL$138)+Parameters!FL$175*('AMOC national temperature'!FL6-Parameters!FL$138)^2)))*IF(Settings!$C$16="No",1,(1-SLR!$D6*Parameters!FL$191))))</f>
        <v>32178.667174914604</v>
      </c>
      <c r="FM7" s="22">
        <f>IF(FM$2=0,0,IF((Parameters!$B$184*(1-Parameters!FM$195)*_xlfn.IFNA('[3]National GDP per capita ppp'!FM7,0)+(1-Parameters!$B$184)*FM6)*(1+(_xlfn.IFNA('[3]Nat GDP per cap ppp growth rate'!FM7,0)-IF(Settings!$C$16="No",0,Parameters!FM$174*('AMOC national temperature'!FM6-Parameters!FM$138)+Parameters!FM$175*('AMOC national temperature'!FM6-Parameters!FM$138)^2)))*IF(Settings!$C$16="No",1,(1-SLR!$D6*Parameters!FM$191))&lt;=0,1,(Parameters!$B$184*(1-Parameters!FM$195)*_xlfn.IFNA('[3]National GDP per capita ppp'!FM7,0)+(1-Parameters!$B$184)*FM6)*(1+(_xlfn.IFNA('[3]Nat GDP per cap ppp growth rate'!FM7,0)-IF(Settings!$C$16="No",0,Parameters!FM$174*('AMOC national temperature'!FM6-Parameters!FM$138)+Parameters!FM$175*('AMOC national temperature'!FM6-Parameters!FM$138)^2)))*IF(Settings!$C$16="No",1,(1-SLR!$D6*Parameters!FM$191))))</f>
        <v>0</v>
      </c>
      <c r="FN7" s="22">
        <f ca="1">IF(FN$2=0,0,IF((Parameters!$B$184*(1-Parameters!FN$195)*_xlfn.IFNA('[3]National GDP per capita ppp'!FN7,0)+(1-Parameters!$B$184)*FN6)*(1+(_xlfn.IFNA('[3]Nat GDP per cap ppp growth rate'!FN7,0)-IF(Settings!$C$16="No",0,Parameters!FN$174*('AMOC national temperature'!FN6-Parameters!FN$138)+Parameters!FN$175*('AMOC national temperature'!FN6-Parameters!FN$138)^2)))*IF(Settings!$C$16="No",1,(1-SLR!$D6*Parameters!FN$191))&lt;=0,1,(Parameters!$B$184*(1-Parameters!FN$195)*_xlfn.IFNA('[3]National GDP per capita ppp'!FN7,0)+(1-Parameters!$B$184)*FN6)*(1+(_xlfn.IFNA('[3]Nat GDP per cap ppp growth rate'!FN7,0)-IF(Settings!$C$16="No",0,Parameters!FN$174*('AMOC national temperature'!FN6-Parameters!FN$138)+Parameters!FN$175*('AMOC national temperature'!FN6-Parameters!FN$138)^2)))*IF(Settings!$C$16="No",1,(1-SLR!$D6*Parameters!FN$191))))</f>
        <v>1573.3076505426914</v>
      </c>
      <c r="FO7" s="22">
        <f ca="1">IF(FO$2=0,0,IF((Parameters!$B$184*(1-Parameters!FO$195)*_xlfn.IFNA('[3]National GDP per capita ppp'!FO7,0)+(1-Parameters!$B$184)*FO6)*(1+(_xlfn.IFNA('[3]Nat GDP per cap ppp growth rate'!FO7,0)-IF(Settings!$C$16="No",0,Parameters!FO$174*('AMOC national temperature'!FO6-Parameters!FO$138)+Parameters!FO$175*('AMOC national temperature'!FO6-Parameters!FO$138)^2)))*IF(Settings!$C$16="No",1,(1-SLR!$D6*Parameters!FO$191))&lt;=0,1,(Parameters!$B$184*(1-Parameters!FO$195)*_xlfn.IFNA('[3]National GDP per capita ppp'!FO7,0)+(1-Parameters!$B$184)*FO6)*(1+(_xlfn.IFNA('[3]Nat GDP per cap ppp growth rate'!FO7,0)-IF(Settings!$C$16="No",0,Parameters!FO$174*('AMOC national temperature'!FO6-Parameters!FO$138)+Parameters!FO$175*('AMOC national temperature'!FO6-Parameters!FO$138)^2)))*IF(Settings!$C$16="No",1,(1-SLR!$D6*Parameters!FO$191))))</f>
        <v>1106.6307936910391</v>
      </c>
      <c r="FP7" s="22">
        <f ca="1">IF(FP$2=0,0,IF((Parameters!$B$184*(1-Parameters!FP$195)*_xlfn.IFNA('[3]National GDP per capita ppp'!FP7,0)+(1-Parameters!$B$184)*FP6)*(1+(_xlfn.IFNA('[3]Nat GDP per cap ppp growth rate'!FP7,0)-IF(Settings!$C$16="No",0,Parameters!FP$174*('AMOC national temperature'!FP6-Parameters!FP$138)+Parameters!FP$175*('AMOC national temperature'!FP6-Parameters!FP$138)^2)))*IF(Settings!$C$16="No",1,(1-SLR!$D6*Parameters!FP$191))&lt;=0,1,(Parameters!$B$184*(1-Parameters!FP$195)*_xlfn.IFNA('[3]National GDP per capita ppp'!FP7,0)+(1-Parameters!$B$184)*FP6)*(1+(_xlfn.IFNA('[3]Nat GDP per cap ppp growth rate'!FP7,0)-IF(Settings!$C$16="No",0,Parameters!FP$174*('AMOC national temperature'!FP6-Parameters!FP$138)+Parameters!FP$175*('AMOC national temperature'!FP6-Parameters!FP$138)^2)))*IF(Settings!$C$16="No",1,(1-SLR!$D6*Parameters!FP$191))))</f>
        <v>12436.425882629361</v>
      </c>
      <c r="FQ7" s="22">
        <f ca="1">IF(FQ$2=0,0,IF((Parameters!$B$184*(1-Parameters!FQ$195)*_xlfn.IFNA('[3]National GDP per capita ppp'!FQ7,0)+(1-Parameters!$B$184)*FQ6)*(1+(_xlfn.IFNA('[3]Nat GDP per cap ppp growth rate'!FQ7,0)-IF(Settings!$C$16="No",0,Parameters!FQ$174*('AMOC national temperature'!FQ6-Parameters!FQ$138)+Parameters!FQ$175*('AMOC national temperature'!FQ6-Parameters!FQ$138)^2)))*IF(Settings!$C$16="No",1,(1-SLR!$D6*Parameters!FQ$191))&lt;=0,1,(Parameters!$B$184*(1-Parameters!FQ$195)*_xlfn.IFNA('[3]National GDP per capita ppp'!FQ7,0)+(1-Parameters!$B$184)*FQ6)*(1+(_xlfn.IFNA('[3]Nat GDP per cap ppp growth rate'!FQ7,0)-IF(Settings!$C$16="No",0,Parameters!FQ$174*('AMOC national temperature'!FQ6-Parameters!FQ$138)+Parameters!FQ$175*('AMOC national temperature'!FQ6-Parameters!FQ$138)^2)))*IF(Settings!$C$16="No",1,(1-SLR!$D6*Parameters!FQ$191))))</f>
        <v>2371.9706294750385</v>
      </c>
      <c r="FR7" s="22">
        <f ca="1">IF(FR$2=0,0,IF((Parameters!$B$184*(1-Parameters!FR$195)*_xlfn.IFNA('[3]National GDP per capita ppp'!FR7,0)+(1-Parameters!$B$184)*FR6)*(1+(_xlfn.IFNA('[3]Nat GDP per cap ppp growth rate'!FR7,0)-IF(Settings!$C$16="No",0,Parameters!FR$174*('AMOC national temperature'!FR6-Parameters!FR$138)+Parameters!FR$175*('AMOC national temperature'!FR6-Parameters!FR$138)^2)))*IF(Settings!$C$16="No",1,(1-SLR!$D6*Parameters!FR$191))&lt;=0,1,(Parameters!$B$184*(1-Parameters!FR$195)*_xlfn.IFNA('[3]National GDP per capita ppp'!FR7,0)+(1-Parameters!$B$184)*FR6)*(1+(_xlfn.IFNA('[3]Nat GDP per cap ppp growth rate'!FR7,0)-IF(Settings!$C$16="No",0,Parameters!FR$174*('AMOC national temperature'!FR6-Parameters!FR$138)+Parameters!FR$175*('AMOC national temperature'!FR6-Parameters!FR$138)^2)))*IF(Settings!$C$16="No",1,(1-SLR!$D6*Parameters!FR$191))))</f>
        <v>8627.1485080241819</v>
      </c>
      <c r="FS7" s="22">
        <f ca="1">IF(FS$2=0,0,IF((Parameters!$B$184*(1-Parameters!FS$195)*_xlfn.IFNA('[3]National GDP per capita ppp'!FS7,0)+(1-Parameters!$B$184)*FS6)*(1+(_xlfn.IFNA('[3]Nat GDP per cap ppp growth rate'!FS7,0)-IF(Settings!$C$16="No",0,Parameters!FS$174*('AMOC national temperature'!FS6-Parameters!FS$138)+Parameters!FS$175*('AMOC national temperature'!FS6-Parameters!FS$138)^2)))*IF(Settings!$C$16="No",1,(1-SLR!$D6*Parameters!FS$191))&lt;=0,1,(Parameters!$B$184*(1-Parameters!FS$195)*_xlfn.IFNA('[3]National GDP per capita ppp'!FS7,0)+(1-Parameters!$B$184)*FS6)*(1+(_xlfn.IFNA('[3]Nat GDP per cap ppp growth rate'!FS7,0)-IF(Settings!$C$16="No",0,Parameters!FS$174*('AMOC national temperature'!FS6-Parameters!FS$138)+Parameters!FS$175*('AMOC national temperature'!FS6-Parameters!FS$138)^2)))*IF(Settings!$C$16="No",1,(1-SLR!$D6*Parameters!FS$191))))</f>
        <v>6405.444443786675</v>
      </c>
      <c r="FT7" s="22">
        <f ca="1">IF(FT$2=0,0,IF((Parameters!$B$184*(1-Parameters!FT$195)*_xlfn.IFNA('[3]National GDP per capita ppp'!FT7,0)+(1-Parameters!$B$184)*FT6)*(1+(_xlfn.IFNA('[3]Nat GDP per cap ppp growth rate'!FT7,0)-IF(Settings!$C$16="No",0,Parameters!FT$174*('AMOC national temperature'!FT6-Parameters!FT$138)+Parameters!FT$175*('AMOC national temperature'!FT6-Parameters!FT$138)^2)))*IF(Settings!$C$16="No",1,(1-SLR!$D6*Parameters!FT$191))&lt;=0,1,(Parameters!$B$184*(1-Parameters!FT$195)*_xlfn.IFNA('[3]National GDP per capita ppp'!FT7,0)+(1-Parameters!$B$184)*FT6)*(1+(_xlfn.IFNA('[3]Nat GDP per cap ppp growth rate'!FT7,0)-IF(Settings!$C$16="No",0,Parameters!FT$174*('AMOC national temperature'!FT6-Parameters!FT$138)+Parameters!FT$175*('AMOC national temperature'!FT6-Parameters!FT$138)^2)))*IF(Settings!$C$16="No",1,(1-SLR!$D6*Parameters!FT$191))))</f>
        <v>5476.6602022638444</v>
      </c>
      <c r="FU7" s="22">
        <f ca="1">IF(FU$2=0,0,IF((Parameters!$B$184*(1-Parameters!FU$195)*_xlfn.IFNA('[3]National GDP per capita ppp'!FU7,0)+(1-Parameters!$B$184)*FU6)*(1+(_xlfn.IFNA('[3]Nat GDP per cap ppp growth rate'!FU7,0)-IF(Settings!$C$16="No",0,Parameters!FU$174*('AMOC national temperature'!FU6-Parameters!FU$138)+Parameters!FU$175*('AMOC national temperature'!FU6-Parameters!FU$138)^2)))*IF(Settings!$C$16="No",1,(1-SLR!$D6*Parameters!FU$191))&lt;=0,1,(Parameters!$B$184*(1-Parameters!FU$195)*_xlfn.IFNA('[3]National GDP per capita ppp'!FU7,0)+(1-Parameters!$B$184)*FU6)*(1+(_xlfn.IFNA('[3]Nat GDP per cap ppp growth rate'!FU7,0)-IF(Settings!$C$16="No",0,Parameters!FU$174*('AMOC national temperature'!FU6-Parameters!FU$138)+Parameters!FU$175*('AMOC national temperature'!FU6-Parameters!FU$138)^2)))*IF(Settings!$C$16="No",1,(1-SLR!$D6*Parameters!FU$191))))</f>
        <v>25981.138738049904</v>
      </c>
      <c r="FV7" s="22">
        <f ca="1">IF(FV$2=0,0,IF((Parameters!$B$184*(1-Parameters!FV$195)*_xlfn.IFNA('[3]National GDP per capita ppp'!FV7,0)+(1-Parameters!$B$184)*FV6)*(1+(_xlfn.IFNA('[3]Nat GDP per cap ppp growth rate'!FV7,0)-IF(Settings!$C$16="No",0,Parameters!FV$174*('AMOC national temperature'!FV6-Parameters!FV$138)+Parameters!FV$175*('AMOC national temperature'!FV6-Parameters!FV$138)^2)))*IF(Settings!$C$16="No",1,(1-SLR!$D6*Parameters!FV$191))&lt;=0,1,(Parameters!$B$184*(1-Parameters!FV$195)*_xlfn.IFNA('[3]National GDP per capita ppp'!FV7,0)+(1-Parameters!$B$184)*FV6)*(1+(_xlfn.IFNA('[3]Nat GDP per cap ppp growth rate'!FV7,0)-IF(Settings!$C$16="No",0,Parameters!FV$174*('AMOC national temperature'!FV6-Parameters!FV$138)+Parameters!FV$175*('AMOC national temperature'!FV6-Parameters!FV$138)^2)))*IF(Settings!$C$16="No",1,(1-SLR!$D6*Parameters!FV$191))))</f>
        <v>9337.3379741024746</v>
      </c>
      <c r="FW7" s="22">
        <f ca="1">IF(FW$2=0,0,IF((Parameters!$B$184*(1-Parameters!FW$195)*_xlfn.IFNA('[3]National GDP per capita ppp'!FW7,0)+(1-Parameters!$B$184)*FW6)*(1+(_xlfn.IFNA('[3]Nat GDP per cap ppp growth rate'!FW7,0)-IF(Settings!$C$16="No",0,Parameters!FW$174*('AMOC national temperature'!FW6-Parameters!FW$138)+Parameters!FW$175*('AMOC national temperature'!FW6-Parameters!FW$138)^2)))*IF(Settings!$C$16="No",1,(1-SLR!$D6*Parameters!FW$191))&lt;=0,1,(Parameters!$B$184*(1-Parameters!FW$195)*_xlfn.IFNA('[3]National GDP per capita ppp'!FW7,0)+(1-Parameters!$B$184)*FW6)*(1+(_xlfn.IFNA('[3]Nat GDP per cap ppp growth rate'!FW7,0)-IF(Settings!$C$16="No",0,Parameters!FW$174*('AMOC national temperature'!FW6-Parameters!FW$138)+Parameters!FW$175*('AMOC national temperature'!FW6-Parameters!FW$138)^2)))*IF(Settings!$C$16="No",1,(1-SLR!$D6*Parameters!FW$191))))</f>
        <v>14400.04901709045</v>
      </c>
      <c r="FX7" s="22">
        <f ca="1">IF(FX$2=0,0,IF((Parameters!$B$184*(1-Parameters!FX$195)*_xlfn.IFNA('[3]National GDP per capita ppp'!FX7,0)+(1-Parameters!$B$184)*FX6)*(1+(_xlfn.IFNA('[3]Nat GDP per cap ppp growth rate'!FX7,0)-IF(Settings!$C$16="No",0,Parameters!FX$174*('AMOC national temperature'!FX6-Parameters!FX$138)+Parameters!FX$175*('AMOC national temperature'!FX6-Parameters!FX$138)^2)))*IF(Settings!$C$16="No",1,(1-SLR!$D6*Parameters!FX$191))&lt;=0,1,(Parameters!$B$184*(1-Parameters!FX$195)*_xlfn.IFNA('[3]National GDP per capita ppp'!FX7,0)+(1-Parameters!$B$184)*FX6)*(1+(_xlfn.IFNA('[3]Nat GDP per cap ppp growth rate'!FX7,0)-IF(Settings!$C$16="No",0,Parameters!FX$174*('AMOC national temperature'!FX6-Parameters!FX$138)+Parameters!FX$175*('AMOC national temperature'!FX6-Parameters!FX$138)^2)))*IF(Settings!$C$16="No",1,(1-SLR!$D6*Parameters!FX$191))))</f>
        <v>2781.248756912199</v>
      </c>
      <c r="FY7" s="22">
        <f>IF(FY$2=0,0,IF((Parameters!$B$184*(1-Parameters!FY$195)*_xlfn.IFNA('[3]National GDP per capita ppp'!FY7,0)+(1-Parameters!$B$184)*FY6)*(1+(_xlfn.IFNA('[3]Nat GDP per cap ppp growth rate'!FY7,0)-IF(Settings!$C$16="No",0,Parameters!FY$174*('AMOC national temperature'!FY6-Parameters!FY$138)+Parameters!FY$175*('AMOC national temperature'!FY6-Parameters!FY$138)^2)))*IF(Settings!$C$16="No",1,(1-SLR!$D6*Parameters!FY$191))&lt;=0,1,(Parameters!$B$184*(1-Parameters!FY$195)*_xlfn.IFNA('[3]National GDP per capita ppp'!FY7,0)+(1-Parameters!$B$184)*FY6)*(1+(_xlfn.IFNA('[3]Nat GDP per cap ppp growth rate'!FY7,0)-IF(Settings!$C$16="No",0,Parameters!FY$174*('AMOC national temperature'!FY6-Parameters!FY$138)+Parameters!FY$175*('AMOC national temperature'!FY6-Parameters!FY$138)^2)))*IF(Settings!$C$16="No",1,(1-SLR!$D6*Parameters!FY$191))))</f>
        <v>0</v>
      </c>
      <c r="FZ7" s="22">
        <f ca="1">IF(FZ$2=0,0,IF((Parameters!$B$184*(1-Parameters!FZ$195)*_xlfn.IFNA('[3]National GDP per capita ppp'!FZ7,0)+(1-Parameters!$B$184)*FZ6)*(1+(_xlfn.IFNA('[3]Nat GDP per cap ppp growth rate'!FZ7,0)-IF(Settings!$C$16="No",0,Parameters!FZ$174*('AMOC national temperature'!FZ6-Parameters!FZ$138)+Parameters!FZ$175*('AMOC national temperature'!FZ6-Parameters!FZ$138)^2)))*IF(Settings!$C$16="No",1,(1-SLR!$D6*Parameters!FZ$191))&lt;=0,1,(Parameters!$B$184*(1-Parameters!FZ$195)*_xlfn.IFNA('[3]National GDP per capita ppp'!FZ7,0)+(1-Parameters!$B$184)*FZ6)*(1+(_xlfn.IFNA('[3]Nat GDP per cap ppp growth rate'!FZ7,0)-IF(Settings!$C$16="No",0,Parameters!FZ$174*('AMOC national temperature'!FZ6-Parameters!FZ$138)+Parameters!FZ$175*('AMOC national temperature'!FZ6-Parameters!FZ$138)^2)))*IF(Settings!$C$16="No",1,(1-SLR!$D6*Parameters!FZ$191))))</f>
        <v>1796.9205845970214</v>
      </c>
      <c r="GA7" s="22">
        <f ca="1">IF(GA$2=0,0,IF((Parameters!$B$184*(1-Parameters!GA$195)*_xlfn.IFNA('[3]National GDP per capita ppp'!GA7,0)+(1-Parameters!$B$184)*GA6)*(1+(_xlfn.IFNA('[3]Nat GDP per cap ppp growth rate'!GA7,0)-IF(Settings!$C$16="No",0,Parameters!GA$174*('AMOC national temperature'!GA6-Parameters!GA$138)+Parameters!GA$175*('AMOC national temperature'!GA6-Parameters!GA$138)^2)))*IF(Settings!$C$16="No",1,(1-SLR!$D6*Parameters!GA$191))&lt;=0,1,(Parameters!$B$184*(1-Parameters!GA$195)*_xlfn.IFNA('[3]National GDP per capita ppp'!GA7,0)+(1-Parameters!$B$184)*GA6)*(1+(_xlfn.IFNA('[3]Nat GDP per cap ppp growth rate'!GA7,0)-IF(Settings!$C$16="No",0,Parameters!GA$174*('AMOC national temperature'!GA6-Parameters!GA$138)+Parameters!GA$175*('AMOC national temperature'!GA6-Parameters!GA$138)^2)))*IF(Settings!$C$16="No",1,(1-SLR!$D6*Parameters!GA$191))))</f>
        <v>1406.6826477232594</v>
      </c>
      <c r="GB7" s="22">
        <f ca="1">IF(GB$2=0,0,IF((Parameters!$B$184*(1-Parameters!GB$195)*_xlfn.IFNA('[3]National GDP per capita ppp'!GB7,0)+(1-Parameters!$B$184)*GB6)*(1+(_xlfn.IFNA('[3]Nat GDP per cap ppp growth rate'!GB7,0)-IF(Settings!$C$16="No",0,Parameters!GB$174*('AMOC national temperature'!GB6-Parameters!GB$138)+Parameters!GB$175*('AMOC national temperature'!GB6-Parameters!GB$138)^2)))*IF(Settings!$C$16="No",1,(1-SLR!$D6*Parameters!GB$191))&lt;=0,1,(Parameters!$B$184*(1-Parameters!GB$195)*_xlfn.IFNA('[3]National GDP per capita ppp'!GB7,0)+(1-Parameters!$B$184)*GB6)*(1+(_xlfn.IFNA('[3]Nat GDP per cap ppp growth rate'!GB7,0)-IF(Settings!$C$16="No",0,Parameters!GB$174*('AMOC national temperature'!GB6-Parameters!GB$138)+Parameters!GB$175*('AMOC national temperature'!GB6-Parameters!GB$138)^2)))*IF(Settings!$C$16="No",1,(1-SLR!$D6*Parameters!GB$191))))</f>
        <v>7539.4158370710202</v>
      </c>
      <c r="GC7" s="22">
        <f ca="1">IF(GC$2=0,0,IF((Parameters!$B$184*(1-Parameters!GC$195)*_xlfn.IFNA('[3]National GDP per capita ppp'!GC7,0)+(1-Parameters!$B$184)*GC6)*(1+(_xlfn.IFNA('[3]Nat GDP per cap ppp growth rate'!GC7,0)-IF(Settings!$C$16="No",0,Parameters!GC$174*('AMOC national temperature'!GC6-Parameters!GC$138)+Parameters!GC$175*('AMOC national temperature'!GC6-Parameters!GC$138)^2)))*IF(Settings!$C$16="No",1,(1-SLR!$D6*Parameters!GC$191))&lt;=0,1,(Parameters!$B$184*(1-Parameters!GC$195)*_xlfn.IFNA('[3]National GDP per capita ppp'!GC7,0)+(1-Parameters!$B$184)*GC6)*(1+(_xlfn.IFNA('[3]Nat GDP per cap ppp growth rate'!GC7,0)-IF(Settings!$C$16="No",0,Parameters!GC$174*('AMOC national temperature'!GC6-Parameters!GC$138)+Parameters!GC$175*('AMOC national temperature'!GC6-Parameters!GC$138)^2)))*IF(Settings!$C$16="No",1,(1-SLR!$D6*Parameters!GC$191))))</f>
        <v>15918.400753545773</v>
      </c>
      <c r="GD7" s="22">
        <f ca="1">IF(GD$2=0,0,IF((Parameters!$B$184*(1-Parameters!GD$195)*_xlfn.IFNA('[3]National GDP per capita ppp'!GD7,0)+(1-Parameters!$B$184)*GD6)*(1+(_xlfn.IFNA('[3]Nat GDP per cap ppp growth rate'!GD7,0)-IF(Settings!$C$16="No",0,Parameters!GD$174*('AMOC national temperature'!GD6-Parameters!GD$138)+Parameters!GD$175*('AMOC national temperature'!GD6-Parameters!GD$138)^2)))*IF(Settings!$C$16="No",1,(1-SLR!$D6*Parameters!GD$191))&lt;=0,1,(Parameters!$B$184*(1-Parameters!GD$195)*_xlfn.IFNA('[3]National GDP per capita ppp'!GD7,0)+(1-Parameters!$B$184)*GD6)*(1+(_xlfn.IFNA('[3]Nat GDP per cap ppp growth rate'!GD7,0)-IF(Settings!$C$16="No",0,Parameters!GD$174*('AMOC national temperature'!GD6-Parameters!GD$138)+Parameters!GD$175*('AMOC national temperature'!GD6-Parameters!GD$138)^2)))*IF(Settings!$C$16="No",1,(1-SLR!$D6*Parameters!GD$191))))</f>
        <v>43047.108270523553</v>
      </c>
      <c r="GE7" s="22">
        <f ca="1">IF(GE$2=0,0,IF((Parameters!$B$184*(1-Parameters!GE$195)*_xlfn.IFNA('[3]National GDP per capita ppp'!GE7,0)+(1-Parameters!$B$184)*GE6)*(1+(_xlfn.IFNA('[3]Nat GDP per cap ppp growth rate'!GE7,0)-IF(Settings!$C$16="No",0,Parameters!GE$174*('AMOC national temperature'!GE6-Parameters!GE$138)+Parameters!GE$175*('AMOC national temperature'!GE6-Parameters!GE$138)^2)))*IF(Settings!$C$16="No",1,(1-SLR!$D6*Parameters!GE$191))&lt;=0,1,(Parameters!$B$184*(1-Parameters!GE$195)*_xlfn.IFNA('[3]National GDP per capita ppp'!GE7,0)+(1-Parameters!$B$184)*GE6)*(1+(_xlfn.IFNA('[3]Nat GDP per cap ppp growth rate'!GE7,0)-IF(Settings!$C$16="No",0,Parameters!GE$174*('AMOC national temperature'!GE6-Parameters!GE$138)+Parameters!GE$175*('AMOC national temperature'!GE6-Parameters!GE$138)^2)))*IF(Settings!$C$16="No",1,(1-SLR!$D6*Parameters!GE$191))))</f>
        <v>3693.5340009074257</v>
      </c>
      <c r="GF7" s="22">
        <f ca="1">IF(GF$2=0,0,IF((Parameters!$B$184*(1-Parameters!GF$195)*_xlfn.IFNA('[3]National GDP per capita ppp'!GF7,0)+(1-Parameters!$B$184)*GF6)*(1+(_xlfn.IFNA('[3]Nat GDP per cap ppp growth rate'!GF7,0)-IF(Settings!$C$16="No",0,Parameters!GF$174*('AMOC national temperature'!GF6-Parameters!GF$138)+Parameters!GF$175*('AMOC national temperature'!GF6-Parameters!GF$138)^2)))*IF(Settings!$C$16="No",1,(1-SLR!$D6*Parameters!GF$191))&lt;=0,1,(Parameters!$B$184*(1-Parameters!GF$195)*_xlfn.IFNA('[3]National GDP per capita ppp'!GF7,0)+(1-Parameters!$B$184)*GF6)*(1+(_xlfn.IFNA('[3]Nat GDP per cap ppp growth rate'!GF7,0)-IF(Settings!$C$16="No",0,Parameters!GF$174*('AMOC national temperature'!GF6-Parameters!GF$138)+Parameters!GF$175*('AMOC national temperature'!GF6-Parameters!GF$138)^2)))*IF(Settings!$C$16="No",1,(1-SLR!$D6*Parameters!GF$191))))</f>
        <v>13177.304334079585</v>
      </c>
      <c r="GG7" s="22">
        <f ca="1">IF(GG$2=0,0,IF((Parameters!$B$184*(1-Parameters!GG$195)*_xlfn.IFNA('[3]National GDP per capita ppp'!GG7,0)+(1-Parameters!$B$184)*GG6)*(1+(_xlfn.IFNA('[3]Nat GDP per cap ppp growth rate'!GG7,0)-IF(Settings!$C$16="No",0,Parameters!GG$174*('AMOC national temperature'!GG6-Parameters!GG$138)+Parameters!GG$175*('AMOC national temperature'!GG6-Parameters!GG$138)^2)))*IF(Settings!$C$16="No",1,(1-SLR!$D6*Parameters!GG$191))&lt;=0,1,(Parameters!$B$184*(1-Parameters!GG$195)*_xlfn.IFNA('[3]National GDP per capita ppp'!GG7,0)+(1-Parameters!$B$184)*GG6)*(1+(_xlfn.IFNA('[3]Nat GDP per cap ppp growth rate'!GG7,0)-IF(Settings!$C$16="No",0,Parameters!GG$174*('AMOC national temperature'!GG6-Parameters!GG$138)+Parameters!GG$175*('AMOC national temperature'!GG6-Parameters!GG$138)^2)))*IF(Settings!$C$16="No",1,(1-SLR!$D6*Parameters!GG$191))))</f>
        <v>4103.4784722508912</v>
      </c>
      <c r="GH7" s="22">
        <f ca="1">IF(GH$2=0,0,IF((Parameters!$B$184*(1-Parameters!GH$195)*_xlfn.IFNA('[3]National GDP per capita ppp'!GH7,0)+(1-Parameters!$B$184)*GH6)*(1+(_xlfn.IFNA('[3]Nat GDP per cap ppp growth rate'!GH7,0)-IF(Settings!$C$16="No",0,Parameters!GH$174*('AMOC national temperature'!GH6-Parameters!GH$138)+Parameters!GH$175*('AMOC national temperature'!GH6-Parameters!GH$138)^2)))*IF(Settings!$C$16="No",1,(1-SLR!$D6*Parameters!GH$191))&lt;=0,1,(Parameters!$B$184*(1-Parameters!GH$195)*_xlfn.IFNA('[3]National GDP per capita ppp'!GH7,0)+(1-Parameters!$B$184)*GH6)*(1+(_xlfn.IFNA('[3]Nat GDP per cap ppp growth rate'!GH7,0)-IF(Settings!$C$16="No",0,Parameters!GH$174*('AMOC national temperature'!GH6-Parameters!GH$138)+Parameters!GH$175*('AMOC national temperature'!GH6-Parameters!GH$138)^2)))*IF(Settings!$C$16="No",1,(1-SLR!$D6*Parameters!GH$191))))</f>
        <v>2940.6499121858174</v>
      </c>
      <c r="GI7" s="22">
        <f ca="1">IF(GI$2=0,0,IF((Parameters!$B$184*(1-Parameters!GI$195)*_xlfn.IFNA('[3]National GDP per capita ppp'!GI7,0)+(1-Parameters!$B$184)*GI6)*(1+(_xlfn.IFNA('[3]Nat GDP per cap ppp growth rate'!GI7,0)-IF(Settings!$C$16="No",0,Parameters!GI$174*('AMOC national temperature'!GI6-Parameters!GI$138)+Parameters!GI$175*('AMOC national temperature'!GI6-Parameters!GI$138)^2)))*IF(Settings!$C$16="No",1,(1-SLR!$D6*Parameters!GI$191))&lt;=0,1,(Parameters!$B$184*(1-Parameters!GI$195)*_xlfn.IFNA('[3]National GDP per capita ppp'!GI7,0)+(1-Parameters!$B$184)*GI6)*(1+(_xlfn.IFNA('[3]Nat GDP per cap ppp growth rate'!GI7,0)-IF(Settings!$C$16="No",0,Parameters!GI$174*('AMOC national temperature'!GI6-Parameters!GI$138)+Parameters!GI$175*('AMOC national temperature'!GI6-Parameters!GI$138)^2)))*IF(Settings!$C$16="No",1,(1-SLR!$D6*Parameters!GI$191))))</f>
        <v>5295.0762102619492</v>
      </c>
      <c r="GJ7" s="22">
        <f ca="1">IF(GJ$2=0,0,IF((Parameters!$B$184*(1-Parameters!GJ$195)*_xlfn.IFNA('[3]National GDP per capita ppp'!GJ7,0)+(1-Parameters!$B$184)*GJ6)*(1+(_xlfn.IFNA('[3]Nat GDP per cap ppp growth rate'!GJ7,0)-IF(Settings!$C$16="No",0,Parameters!GJ$174*('AMOC national temperature'!GJ6-Parameters!GJ$138)+Parameters!GJ$175*('AMOC national temperature'!GJ6-Parameters!GJ$138)^2)))*IF(Settings!$C$16="No",1,(1-SLR!$D6*Parameters!GJ$191))&lt;=0,1,(Parameters!$B$184*(1-Parameters!GJ$195)*_xlfn.IFNA('[3]National GDP per capita ppp'!GJ7,0)+(1-Parameters!$B$184)*GJ6)*(1+(_xlfn.IFNA('[3]Nat GDP per cap ppp growth rate'!GJ7,0)-IF(Settings!$C$16="No",0,Parameters!GJ$174*('AMOC national temperature'!GJ6-Parameters!GJ$138)+Parameters!GJ$175*('AMOC national temperature'!GJ6-Parameters!GJ$138)^2)))*IF(Settings!$C$16="No",1,(1-SLR!$D6*Parameters!GJ$191))))</f>
        <v>3724.4592866817579</v>
      </c>
      <c r="GK7" s="22">
        <f ca="1">IF(GK$2=0,0,IF((Parameters!$B$184*(1-Parameters!GK$195)*_xlfn.IFNA('[3]National GDP per capita ppp'!GK7,0)+(1-Parameters!$B$184)*GK6)*(1+(_xlfn.IFNA('[3]Nat GDP per cap ppp growth rate'!GK7,0)-IF(Settings!$C$16="No",0,Parameters!GK$174*('AMOC national temperature'!GK6-Parameters!GK$138)+Parameters!GK$175*('AMOC national temperature'!GK6-Parameters!GK$138)^2)))*IF(Settings!$C$16="No",1,(1-SLR!$D6*Parameters!GK$191))&lt;=0,1,(Parameters!$B$184*(1-Parameters!GK$195)*_xlfn.IFNA('[3]National GDP per capita ppp'!GK7,0)+(1-Parameters!$B$184)*GK6)*(1+(_xlfn.IFNA('[3]Nat GDP per cap ppp growth rate'!GK7,0)-IF(Settings!$C$16="No",0,Parameters!GK$174*('AMOC national temperature'!GK6-Parameters!GK$138)+Parameters!GK$175*('AMOC national temperature'!GK6-Parameters!GK$138)^2)))*IF(Settings!$C$16="No",1,(1-SLR!$D6*Parameters!GK$191))))</f>
        <v>10934.799072810782</v>
      </c>
      <c r="GL7" s="22">
        <f ca="1">IF(GL$2=0,0,IF((Parameters!$B$184*(1-Parameters!GL$195)*_xlfn.IFNA('[3]National GDP per capita ppp'!GL7,0)+(1-Parameters!$B$184)*GL6)*(1+(_xlfn.IFNA('[3]Nat GDP per cap ppp growth rate'!GL7,0)-IF(Settings!$C$16="No",0,Parameters!GL$174*('AMOC national temperature'!GL6-Parameters!GL$138)+Parameters!GL$175*('AMOC national temperature'!GL6-Parameters!GL$138)^2)))*IF(Settings!$C$16="No",1,(1-SLR!$D6*Parameters!GL$191))&lt;=0,1,(Parameters!$B$184*(1-Parameters!GL$195)*_xlfn.IFNA('[3]National GDP per capita ppp'!GL7,0)+(1-Parameters!$B$184)*GL6)*(1+(_xlfn.IFNA('[3]Nat GDP per cap ppp growth rate'!GL7,0)-IF(Settings!$C$16="No",0,Parameters!GL$174*('AMOC national temperature'!GL6-Parameters!GL$138)+Parameters!GL$175*('AMOC national temperature'!GL6-Parameters!GL$138)^2)))*IF(Settings!$C$16="No",1,(1-SLR!$D6*Parameters!GL$191))))</f>
        <v>2448.7265279099038</v>
      </c>
      <c r="GM7" s="22">
        <f ca="1">IF(GM$2=0,0,IF((Parameters!$B$184*(1-Parameters!GM$195)*_xlfn.IFNA('[3]National GDP per capita ppp'!GM7,0)+(1-Parameters!$B$184)*GM6)*(1+(_xlfn.IFNA('[3]Nat GDP per cap ppp growth rate'!GM7,0)-IF(Settings!$C$16="No",0,Parameters!GM$174*('AMOC national temperature'!GM6-Parameters!GM$138)+Parameters!GM$175*('AMOC national temperature'!GM6-Parameters!GM$138)^2)))*IF(Settings!$C$16="No",1,(1-SLR!$D6*Parameters!GM$191))&lt;=0,1,(Parameters!$B$184*(1-Parameters!GM$195)*_xlfn.IFNA('[3]National GDP per capita ppp'!GM7,0)+(1-Parameters!$B$184)*GM6)*(1+(_xlfn.IFNA('[3]Nat GDP per cap ppp growth rate'!GM7,0)-IF(Settings!$C$16="No",0,Parameters!GM$174*('AMOC national temperature'!GM6-Parameters!GM$138)+Parameters!GM$175*('AMOC national temperature'!GM6-Parameters!GM$138)^2)))*IF(Settings!$C$16="No",1,(1-SLR!$D6*Parameters!GM$191))))</f>
        <v>2248.953460583165</v>
      </c>
      <c r="GN7" s="22">
        <f ca="1">SUMPRODUCT(B7:GM7,'[4]National population'!$B7:$GM7)</f>
        <v>76086144942832.844</v>
      </c>
      <c r="GO7" s="22">
        <f ca="1">GN7/'[4]National population'!GN7</f>
        <v>10641.021080473485</v>
      </c>
    </row>
    <row r="8" spans="1:200" x14ac:dyDescent="0.25">
      <c r="A8" s="15">
        <v>2015</v>
      </c>
      <c r="B8" s="22">
        <f ca="1">IF(B$2=0,0,IF((Parameters!$B$184*(1-Parameters!B$195)*_xlfn.IFNA('[3]National GDP per capita ppp'!B8,0)+(1-Parameters!$B$184)*B7)*(1+(_xlfn.IFNA('[3]Nat GDP per cap ppp growth rate'!B8,0)-IF(Settings!$C$16="No",0,Parameters!B$174*('AMOC national temperature'!B7-Parameters!B$138)+Parameters!B$175*('AMOC national temperature'!B7-Parameters!B$138)^2)))*IF(Settings!$C$16="No",1,(1-SLR!$D7*Parameters!B$191))&lt;=0,1,(Parameters!$B$184*(1-Parameters!B$195)*_xlfn.IFNA('[3]National GDP per capita ppp'!B8,0)+(1-Parameters!$B$184)*B7)*(1+(_xlfn.IFNA('[3]Nat GDP per cap ppp growth rate'!B8,0)-IF(Settings!$C$16="No",0,Parameters!B$174*('AMOC national temperature'!B7-Parameters!B$138)+Parameters!B$175*('AMOC national temperature'!B7-Parameters!B$138)^2)))*IF(Settings!$C$16="No",1,(1-SLR!$D7*Parameters!B$191))))</f>
        <v>2134.6814865151491</v>
      </c>
      <c r="C8" s="22">
        <f ca="1">IF(C$2=0,0,IF((Parameters!$B$184*(1-Parameters!C$195)*_xlfn.IFNA('[3]National GDP per capita ppp'!C8,0)+(1-Parameters!$B$184)*C7)*(1+(_xlfn.IFNA('[3]Nat GDP per cap ppp growth rate'!C8,0)-IF(Settings!$C$16="No",0,Parameters!C$174*('AMOC national temperature'!C7-Parameters!C$138)+Parameters!C$175*('AMOC national temperature'!C7-Parameters!C$138)^2)))*IF(Settings!$C$16="No",1,(1-SLR!$D7*Parameters!C$191))&lt;=0,1,(Parameters!$B$184*(1-Parameters!C$195)*_xlfn.IFNA('[3]National GDP per capita ppp'!C8,0)+(1-Parameters!$B$184)*C7)*(1+(_xlfn.IFNA('[3]Nat GDP per cap ppp growth rate'!C8,0)-IF(Settings!$C$16="No",0,Parameters!C$174*('AMOC national temperature'!C7-Parameters!C$138)+Parameters!C$175*('AMOC national temperature'!C7-Parameters!C$138)^2)))*IF(Settings!$C$16="No",1,(1-SLR!$D7*Parameters!C$191))))</f>
        <v>4600.5305585227698</v>
      </c>
      <c r="D8" s="22">
        <f ca="1">IF(D$2=0,0,IF((Parameters!$B$184*(1-Parameters!D$195)*_xlfn.IFNA('[3]National GDP per capita ppp'!D8,0)+(1-Parameters!$B$184)*D7)*(1+(_xlfn.IFNA('[3]Nat GDP per cap ppp growth rate'!D8,0)-IF(Settings!$C$16="No",0,Parameters!D$174*('AMOC national temperature'!D7-Parameters!D$138)+Parameters!D$175*('AMOC national temperature'!D7-Parameters!D$138)^2)))*IF(Settings!$C$16="No",1,(1-SLR!$D7*Parameters!D$191))&lt;=0,1,(Parameters!$B$184*(1-Parameters!D$195)*_xlfn.IFNA('[3]National GDP per capita ppp'!D8,0)+(1-Parameters!$B$184)*D7)*(1+(_xlfn.IFNA('[3]Nat GDP per cap ppp growth rate'!D8,0)-IF(Settings!$C$16="No",0,Parameters!D$174*('AMOC national temperature'!D7-Parameters!D$138)+Parameters!D$175*('AMOC national temperature'!D7-Parameters!D$138)^2)))*IF(Settings!$C$16="No",1,(1-SLR!$D7*Parameters!D$191))))</f>
        <v>8315.5382123645413</v>
      </c>
      <c r="E8" s="22">
        <f>IF(E$2=0,0,IF((Parameters!$B$184*(1-Parameters!E$195)*_xlfn.IFNA('[3]National GDP per capita ppp'!E8,0)+(1-Parameters!$B$184)*E7)*(1+(_xlfn.IFNA('[3]Nat GDP per cap ppp growth rate'!E8,0)-IF(Settings!$C$16="No",0,Parameters!E$174*('AMOC national temperature'!E7-Parameters!E$138)+Parameters!E$175*('AMOC national temperature'!E7-Parameters!E$138)^2)))*IF(Settings!$C$16="No",1,(1-SLR!$D7*Parameters!E$191))&lt;=0,1,(Parameters!$B$184*(1-Parameters!E$195)*_xlfn.IFNA('[3]National GDP per capita ppp'!E8,0)+(1-Parameters!$B$184)*E7)*(1+(_xlfn.IFNA('[3]Nat GDP per cap ppp growth rate'!E8,0)-IF(Settings!$C$16="No",0,Parameters!E$174*('AMOC national temperature'!E7-Parameters!E$138)+Parameters!E$175*('AMOC national temperature'!E7-Parameters!E$138)^2)))*IF(Settings!$C$16="No",1,(1-SLR!$D7*Parameters!E$191))))</f>
        <v>0</v>
      </c>
      <c r="F8" s="22">
        <f ca="1">IF(F$2=0,0,IF((Parameters!$B$184*(1-Parameters!F$195)*_xlfn.IFNA('[3]National GDP per capita ppp'!F8,0)+(1-Parameters!$B$184)*F7)*(1+(_xlfn.IFNA('[3]Nat GDP per cap ppp growth rate'!F8,0)-IF(Settings!$C$16="No",0,Parameters!F$174*('AMOC national temperature'!F7-Parameters!F$138)+Parameters!F$175*('AMOC national temperature'!F7-Parameters!F$138)^2)))*IF(Settings!$C$16="No",1,(1-SLR!$D7*Parameters!F$191))&lt;=0,1,(Parameters!$B$184*(1-Parameters!F$195)*_xlfn.IFNA('[3]National GDP per capita ppp'!F8,0)+(1-Parameters!$B$184)*F7)*(1+(_xlfn.IFNA('[3]Nat GDP per cap ppp growth rate'!F8,0)-IF(Settings!$C$16="No",0,Parameters!F$174*('AMOC national temperature'!F7-Parameters!F$138)+Parameters!F$175*('AMOC national temperature'!F7-Parameters!F$138)^2)))*IF(Settings!$C$16="No",1,(1-SLR!$D7*Parameters!F$191))))</f>
        <v>46499.023763272919</v>
      </c>
      <c r="G8" s="22">
        <f ca="1">IF(G$2=0,0,IF((Parameters!$B$184*(1-Parameters!G$195)*_xlfn.IFNA('[3]National GDP per capita ppp'!G8,0)+(1-Parameters!$B$184)*G7)*(1+(_xlfn.IFNA('[3]Nat GDP per cap ppp growth rate'!G8,0)-IF(Settings!$C$16="No",0,Parameters!G$174*('AMOC national temperature'!G7-Parameters!G$138)+Parameters!G$175*('AMOC national temperature'!G7-Parameters!G$138)^2)))*IF(Settings!$C$16="No",1,(1-SLR!$D7*Parameters!G$191))&lt;=0,1,(Parameters!$B$184*(1-Parameters!G$195)*_xlfn.IFNA('[3]National GDP per capita ppp'!G8,0)+(1-Parameters!$B$184)*G7)*(1+(_xlfn.IFNA('[3]Nat GDP per cap ppp growth rate'!G8,0)-IF(Settings!$C$16="No",0,Parameters!G$174*('AMOC national temperature'!G7-Parameters!G$138)+Parameters!G$175*('AMOC national temperature'!G7-Parameters!G$138)^2)))*IF(Settings!$C$16="No",1,(1-SLR!$D7*Parameters!G$191))))</f>
        <v>17717.19611762838</v>
      </c>
      <c r="H8" s="22">
        <f ca="1">IF(H$2=0,0,IF((Parameters!$B$184*(1-Parameters!H$195)*_xlfn.IFNA('[3]National GDP per capita ppp'!H8,0)+(1-Parameters!$B$184)*H7)*(1+(_xlfn.IFNA('[3]Nat GDP per cap ppp growth rate'!H8,0)-IF(Settings!$C$16="No",0,Parameters!H$174*('AMOC national temperature'!H7-Parameters!H$138)+Parameters!H$175*('AMOC national temperature'!H7-Parameters!H$138)^2)))*IF(Settings!$C$16="No",1,(1-SLR!$D7*Parameters!H$191))&lt;=0,1,(Parameters!$B$184*(1-Parameters!H$195)*_xlfn.IFNA('[3]National GDP per capita ppp'!H8,0)+(1-Parameters!$B$184)*H7)*(1+(_xlfn.IFNA('[3]Nat GDP per cap ppp growth rate'!H8,0)-IF(Settings!$C$16="No",0,Parameters!H$174*('AMOC national temperature'!H7-Parameters!H$138)+Parameters!H$175*('AMOC national temperature'!H7-Parameters!H$138)^2)))*IF(Settings!$C$16="No",1,(1-SLR!$D7*Parameters!H$191))))</f>
        <v>6517.5381973048916</v>
      </c>
      <c r="I8" s="22">
        <f ca="1">IF(I$2=0,0,IF((Parameters!$B$184*(1-Parameters!I$195)*_xlfn.IFNA('[3]National GDP per capita ppp'!I8,0)+(1-Parameters!$B$184)*I7)*(1+(_xlfn.IFNA('[3]Nat GDP per cap ppp growth rate'!I8,0)-IF(Settings!$C$16="No",0,Parameters!I$174*('AMOC national temperature'!I7-Parameters!I$138)+Parameters!I$175*('AMOC national temperature'!I7-Parameters!I$138)^2)))*IF(Settings!$C$16="No",1,(1-SLR!$D7*Parameters!I$191))&lt;=0,1,(Parameters!$B$184*(1-Parameters!I$195)*_xlfn.IFNA('[3]National GDP per capita ppp'!I8,0)+(1-Parameters!$B$184)*I7)*(1+(_xlfn.IFNA('[3]Nat GDP per cap ppp growth rate'!I8,0)-IF(Settings!$C$16="No",0,Parameters!I$174*('AMOC national temperature'!I7-Parameters!I$138)+Parameters!I$175*('AMOC national temperature'!I7-Parameters!I$138)^2)))*IF(Settings!$C$16="No",1,(1-SLR!$D7*Parameters!I$191))))</f>
        <v>17066.47267645926</v>
      </c>
      <c r="J8" s="22">
        <f ca="1">IF(J$2=0,0,IF((Parameters!$B$184*(1-Parameters!J$195)*_xlfn.IFNA('[3]National GDP per capita ppp'!J8,0)+(1-Parameters!$B$184)*J7)*(1+(_xlfn.IFNA('[3]Nat GDP per cap ppp growth rate'!J8,0)-IF(Settings!$C$16="No",0,Parameters!J$174*('AMOC national temperature'!J7-Parameters!J$138)+Parameters!J$175*('AMOC national temperature'!J7-Parameters!J$138)^2)))*IF(Settings!$C$16="No",1,(1-SLR!$D7*Parameters!J$191))&lt;=0,1,(Parameters!$B$184*(1-Parameters!J$195)*_xlfn.IFNA('[3]National GDP per capita ppp'!J8,0)+(1-Parameters!$B$184)*J7)*(1+(_xlfn.IFNA('[3]Nat GDP per cap ppp growth rate'!J8,0)-IF(Settings!$C$16="No",0,Parameters!J$174*('AMOC national temperature'!J7-Parameters!J$138)+Parameters!J$175*('AMOC national temperature'!J7-Parameters!J$138)^2)))*IF(Settings!$C$16="No",1,(1-SLR!$D7*Parameters!J$191))))</f>
        <v>32815.045335365226</v>
      </c>
      <c r="K8" s="22">
        <f ca="1">IF(K$2=0,0,IF((Parameters!$B$184*(1-Parameters!K$195)*_xlfn.IFNA('[3]National GDP per capita ppp'!K8,0)+(1-Parameters!$B$184)*K7)*(1+(_xlfn.IFNA('[3]Nat GDP per cap ppp growth rate'!K8,0)-IF(Settings!$C$16="No",0,Parameters!K$174*('AMOC national temperature'!K7-Parameters!K$138)+Parameters!K$175*('AMOC national temperature'!K7-Parameters!K$138)^2)))*IF(Settings!$C$16="No",1,(1-SLR!$D7*Parameters!K$191))&lt;=0,1,(Parameters!$B$184*(1-Parameters!K$195)*_xlfn.IFNA('[3]National GDP per capita ppp'!K8,0)+(1-Parameters!$B$184)*K7)*(1+(_xlfn.IFNA('[3]Nat GDP per cap ppp growth rate'!K8,0)-IF(Settings!$C$16="No",0,Parameters!K$174*('AMOC national temperature'!K7-Parameters!K$138)+Parameters!K$175*('AMOC national temperature'!K7-Parameters!K$138)^2)))*IF(Settings!$C$16="No",1,(1-SLR!$D7*Parameters!K$191))))</f>
        <v>34170.77388774047</v>
      </c>
      <c r="L8" s="22">
        <f ca="1">IF(L$2=0,0,IF((Parameters!$B$184*(1-Parameters!L$195)*_xlfn.IFNA('[3]National GDP per capita ppp'!L8,0)+(1-Parameters!$B$184)*L7)*(1+(_xlfn.IFNA('[3]Nat GDP per cap ppp growth rate'!L8,0)-IF(Settings!$C$16="No",0,Parameters!L$174*('AMOC national temperature'!L7-Parameters!L$138)+Parameters!L$175*('AMOC national temperature'!L7-Parameters!L$138)^2)))*IF(Settings!$C$16="No",1,(1-SLR!$D7*Parameters!L$191))&lt;=0,1,(Parameters!$B$184*(1-Parameters!L$195)*_xlfn.IFNA('[3]National GDP per capita ppp'!L8,0)+(1-Parameters!$B$184)*L7)*(1+(_xlfn.IFNA('[3]Nat GDP per cap ppp growth rate'!L8,0)-IF(Settings!$C$16="No",0,Parameters!L$174*('AMOC national temperature'!L7-Parameters!L$138)+Parameters!L$175*('AMOC national temperature'!L7-Parameters!L$138)^2)))*IF(Settings!$C$16="No",1,(1-SLR!$D7*Parameters!L$191))))</f>
        <v>11357.727153980231</v>
      </c>
      <c r="M8" s="22">
        <f ca="1">IF(M$2=0,0,IF((Parameters!$B$184*(1-Parameters!M$195)*_xlfn.IFNA('[3]National GDP per capita ppp'!M8,0)+(1-Parameters!$B$184)*M7)*(1+(_xlfn.IFNA('[3]Nat GDP per cap ppp growth rate'!M8,0)-IF(Settings!$C$16="No",0,Parameters!M$174*('AMOC national temperature'!M7-Parameters!M$138)+Parameters!M$175*('AMOC national temperature'!M7-Parameters!M$138)^2)))*IF(Settings!$C$16="No",1,(1-SLR!$D7*Parameters!M$191))&lt;=0,1,(Parameters!$B$184*(1-Parameters!M$195)*_xlfn.IFNA('[3]National GDP per capita ppp'!M8,0)+(1-Parameters!$B$184)*M7)*(1+(_xlfn.IFNA('[3]Nat GDP per cap ppp growth rate'!M8,0)-IF(Settings!$C$16="No",0,Parameters!M$174*('AMOC national temperature'!M7-Parameters!M$138)+Parameters!M$175*('AMOC national temperature'!M7-Parameters!M$138)^2)))*IF(Settings!$C$16="No",1,(1-SLR!$D7*Parameters!M$191))))</f>
        <v>771.90889223284717</v>
      </c>
      <c r="N8" s="22">
        <f ca="1">IF(N$2=0,0,IF((Parameters!$B$184*(1-Parameters!N$195)*_xlfn.IFNA('[3]National GDP per capita ppp'!N8,0)+(1-Parameters!$B$184)*N7)*(1+(_xlfn.IFNA('[3]Nat GDP per cap ppp growth rate'!N8,0)-IF(Settings!$C$16="No",0,Parameters!N$174*('AMOC national temperature'!N7-Parameters!N$138)+Parameters!N$175*('AMOC national temperature'!N7-Parameters!N$138)^2)))*IF(Settings!$C$16="No",1,(1-SLR!$D7*Parameters!N$191))&lt;=0,1,(Parameters!$B$184*(1-Parameters!N$195)*_xlfn.IFNA('[3]National GDP per capita ppp'!N8,0)+(1-Parameters!$B$184)*N7)*(1+(_xlfn.IFNA('[3]Nat GDP per cap ppp growth rate'!N8,0)-IF(Settings!$C$16="No",0,Parameters!N$174*('AMOC national temperature'!N7-Parameters!N$138)+Parameters!N$175*('AMOC national temperature'!N7-Parameters!N$138)^2)))*IF(Settings!$C$16="No",1,(1-SLR!$D7*Parameters!N$191))))</f>
        <v>32795.107716391416</v>
      </c>
      <c r="O8" s="22">
        <f ca="1">IF(O$2=0,0,IF((Parameters!$B$184*(1-Parameters!O$195)*_xlfn.IFNA('[3]National GDP per capita ppp'!O8,0)+(1-Parameters!$B$184)*O7)*(1+(_xlfn.IFNA('[3]Nat GDP per cap ppp growth rate'!O8,0)-IF(Settings!$C$16="No",0,Parameters!O$174*('AMOC national temperature'!O7-Parameters!O$138)+Parameters!O$175*('AMOC national temperature'!O7-Parameters!O$138)^2)))*IF(Settings!$C$16="No",1,(1-SLR!$D7*Parameters!O$191))&lt;=0,1,(Parameters!$B$184*(1-Parameters!O$195)*_xlfn.IFNA('[3]National GDP per capita ppp'!O8,0)+(1-Parameters!$B$184)*O7)*(1+(_xlfn.IFNA('[3]Nat GDP per cap ppp growth rate'!O8,0)-IF(Settings!$C$16="No",0,Parameters!O$174*('AMOC national temperature'!O7-Parameters!O$138)+Parameters!O$175*('AMOC national temperature'!O7-Parameters!O$138)^2)))*IF(Settings!$C$16="No",1,(1-SLR!$D7*Parameters!O$191))))</f>
        <v>1767.749738240233</v>
      </c>
      <c r="P8" s="22">
        <f ca="1">IF(P$2=0,0,IF((Parameters!$B$184*(1-Parameters!P$195)*_xlfn.IFNA('[3]National GDP per capita ppp'!P8,0)+(1-Parameters!$B$184)*P7)*(1+(_xlfn.IFNA('[3]Nat GDP per cap ppp growth rate'!P8,0)-IF(Settings!$C$16="No",0,Parameters!P$174*('AMOC national temperature'!P7-Parameters!P$138)+Parameters!P$175*('AMOC national temperature'!P7-Parameters!P$138)^2)))*IF(Settings!$C$16="No",1,(1-SLR!$D7*Parameters!P$191))&lt;=0,1,(Parameters!$B$184*(1-Parameters!P$195)*_xlfn.IFNA('[3]National GDP per capita ppp'!P8,0)+(1-Parameters!$B$184)*P7)*(1+(_xlfn.IFNA('[3]Nat GDP per cap ppp growth rate'!P8,0)-IF(Settings!$C$16="No",0,Parameters!P$174*('AMOC national temperature'!P7-Parameters!P$138)+Parameters!P$175*('AMOC national temperature'!P7-Parameters!P$138)^2)))*IF(Settings!$C$16="No",1,(1-SLR!$D7*Parameters!P$191))))</f>
        <v>1338.6769655083936</v>
      </c>
      <c r="Q8" s="22">
        <f ca="1">IF(Q$2=0,0,IF((Parameters!$B$184*(1-Parameters!Q$195)*_xlfn.IFNA('[3]National GDP per capita ppp'!Q8,0)+(1-Parameters!$B$184)*Q7)*(1+(_xlfn.IFNA('[3]Nat GDP per cap ppp growth rate'!Q8,0)-IF(Settings!$C$16="No",0,Parameters!Q$174*('AMOC national temperature'!Q7-Parameters!Q$138)+Parameters!Q$175*('AMOC national temperature'!Q7-Parameters!Q$138)^2)))*IF(Settings!$C$16="No",1,(1-SLR!$D7*Parameters!Q$191))&lt;=0,1,(Parameters!$B$184*(1-Parameters!Q$195)*_xlfn.IFNA('[3]National GDP per capita ppp'!Q8,0)+(1-Parameters!$B$184)*Q7)*(1+(_xlfn.IFNA('[3]Nat GDP per cap ppp growth rate'!Q8,0)-IF(Settings!$C$16="No",0,Parameters!Q$174*('AMOC national temperature'!Q7-Parameters!Q$138)+Parameters!Q$175*('AMOC national temperature'!Q7-Parameters!Q$138)^2)))*IF(Settings!$C$16="No",1,(1-SLR!$D7*Parameters!Q$191))))</f>
        <v>2180.3056458746969</v>
      </c>
      <c r="R8" s="22">
        <f ca="1">IF(R$2=0,0,IF((Parameters!$B$184*(1-Parameters!R$195)*_xlfn.IFNA('[3]National GDP per capita ppp'!R8,0)+(1-Parameters!$B$184)*R7)*(1+(_xlfn.IFNA('[3]Nat GDP per cap ppp growth rate'!R8,0)-IF(Settings!$C$16="No",0,Parameters!R$174*('AMOC national temperature'!R7-Parameters!R$138)+Parameters!R$175*('AMOC national temperature'!R7-Parameters!R$138)^2)))*IF(Settings!$C$16="No",1,(1-SLR!$D7*Parameters!R$191))&lt;=0,1,(Parameters!$B$184*(1-Parameters!R$195)*_xlfn.IFNA('[3]National GDP per capita ppp'!R8,0)+(1-Parameters!$B$184)*R7)*(1+(_xlfn.IFNA('[3]Nat GDP per cap ppp growth rate'!R8,0)-IF(Settings!$C$16="No",0,Parameters!R$174*('AMOC national temperature'!R7-Parameters!R$138)+Parameters!R$175*('AMOC national temperature'!R7-Parameters!R$138)^2)))*IF(Settings!$C$16="No",1,(1-SLR!$D7*Parameters!R$191))))</f>
        <v>13145.431593875062</v>
      </c>
      <c r="S8" s="22">
        <f ca="1">IF(S$2=0,0,IF((Parameters!$B$184*(1-Parameters!S$195)*_xlfn.IFNA('[3]National GDP per capita ppp'!S8,0)+(1-Parameters!$B$184)*S7)*(1+(_xlfn.IFNA('[3]Nat GDP per cap ppp growth rate'!S8,0)-IF(Settings!$C$16="No",0,Parameters!S$174*('AMOC national temperature'!S7-Parameters!S$138)+Parameters!S$175*('AMOC national temperature'!S7-Parameters!S$138)^2)))*IF(Settings!$C$16="No",1,(1-SLR!$D7*Parameters!S$191))&lt;=0,1,(Parameters!$B$184*(1-Parameters!S$195)*_xlfn.IFNA('[3]National GDP per capita ppp'!S8,0)+(1-Parameters!$B$184)*S7)*(1+(_xlfn.IFNA('[3]Nat GDP per cap ppp growth rate'!S8,0)-IF(Settings!$C$16="No",0,Parameters!S$174*('AMOC national temperature'!S7-Parameters!S$138)+Parameters!S$175*('AMOC national temperature'!S7-Parameters!S$138)^2)))*IF(Settings!$C$16="No",1,(1-SLR!$D7*Parameters!S$191))))</f>
        <v>30600.813421781691</v>
      </c>
      <c r="T8" s="22">
        <f ca="1">IF(T$2=0,0,IF((Parameters!$B$184*(1-Parameters!T$195)*_xlfn.IFNA('[3]National GDP per capita ppp'!T8,0)+(1-Parameters!$B$184)*T7)*(1+(_xlfn.IFNA('[3]Nat GDP per cap ppp growth rate'!T8,0)-IF(Settings!$C$16="No",0,Parameters!T$174*('AMOC national temperature'!T7-Parameters!T$138)+Parameters!T$175*('AMOC national temperature'!T7-Parameters!T$138)^2)))*IF(Settings!$C$16="No",1,(1-SLR!$D7*Parameters!T$191))&lt;=0,1,(Parameters!$B$184*(1-Parameters!T$195)*_xlfn.IFNA('[3]National GDP per capita ppp'!T8,0)+(1-Parameters!$B$184)*T7)*(1+(_xlfn.IFNA('[3]Nat GDP per cap ppp growth rate'!T8,0)-IF(Settings!$C$16="No",0,Parameters!T$174*('AMOC national temperature'!T7-Parameters!T$138)+Parameters!T$175*('AMOC national temperature'!T7-Parameters!T$138)^2)))*IF(Settings!$C$16="No",1,(1-SLR!$D7*Parameters!T$191))))</f>
        <v>25183.033709991145</v>
      </c>
      <c r="U8" s="22">
        <f ca="1">IF(U$2=0,0,IF((Parameters!$B$184*(1-Parameters!U$195)*_xlfn.IFNA('[3]National GDP per capita ppp'!U8,0)+(1-Parameters!$B$184)*U7)*(1+(_xlfn.IFNA('[3]Nat GDP per cap ppp growth rate'!U8,0)-IF(Settings!$C$16="No",0,Parameters!U$174*('AMOC national temperature'!U7-Parameters!U$138)+Parameters!U$175*('AMOC national temperature'!U7-Parameters!U$138)^2)))*IF(Settings!$C$16="No",1,(1-SLR!$D7*Parameters!U$191))&lt;=0,1,(Parameters!$B$184*(1-Parameters!U$195)*_xlfn.IFNA('[3]National GDP per capita ppp'!U8,0)+(1-Parameters!$B$184)*U7)*(1+(_xlfn.IFNA('[3]Nat GDP per cap ppp growth rate'!U8,0)-IF(Settings!$C$16="No",0,Parameters!U$174*('AMOC national temperature'!U7-Parameters!U$138)+Parameters!U$175*('AMOC national temperature'!U7-Parameters!U$138)^2)))*IF(Settings!$C$16="No",1,(1-SLR!$D7*Parameters!U$191))))</f>
        <v>9402.3856305181071</v>
      </c>
      <c r="V8" s="22">
        <f ca="1">IF(V$2=0,0,IF((Parameters!$B$184*(1-Parameters!V$195)*_xlfn.IFNA('[3]National GDP per capita ppp'!V8,0)+(1-Parameters!$B$184)*V7)*(1+(_xlfn.IFNA('[3]Nat GDP per cap ppp growth rate'!V8,0)-IF(Settings!$C$16="No",0,Parameters!V$174*('AMOC national temperature'!V7-Parameters!V$138)+Parameters!V$175*('AMOC national temperature'!V7-Parameters!V$138)^2)))*IF(Settings!$C$16="No",1,(1-SLR!$D7*Parameters!V$191))&lt;=0,1,(Parameters!$B$184*(1-Parameters!V$195)*_xlfn.IFNA('[3]National GDP per capita ppp'!V8,0)+(1-Parameters!$B$184)*V7)*(1+(_xlfn.IFNA('[3]Nat GDP per cap ppp growth rate'!V8,0)-IF(Settings!$C$16="No",0,Parameters!V$174*('AMOC national temperature'!V7-Parameters!V$138)+Parameters!V$175*('AMOC national temperature'!V7-Parameters!V$138)^2)))*IF(Settings!$C$16="No",1,(1-SLR!$D7*Parameters!V$191))))</f>
        <v>14159.971415426331</v>
      </c>
      <c r="W8" s="22">
        <f ca="1">IF(W$2=0,0,IF((Parameters!$B$184*(1-Parameters!W$195)*_xlfn.IFNA('[3]National GDP per capita ppp'!W8,0)+(1-Parameters!$B$184)*W7)*(1+(_xlfn.IFNA('[3]Nat GDP per cap ppp growth rate'!W8,0)-IF(Settings!$C$16="No",0,Parameters!W$174*('AMOC national temperature'!W7-Parameters!W$138)+Parameters!W$175*('AMOC national temperature'!W7-Parameters!W$138)^2)))*IF(Settings!$C$16="No",1,(1-SLR!$D7*Parameters!W$191))&lt;=0,1,(Parameters!$B$184*(1-Parameters!W$195)*_xlfn.IFNA('[3]National GDP per capita ppp'!W8,0)+(1-Parameters!$B$184)*W7)*(1+(_xlfn.IFNA('[3]Nat GDP per cap ppp growth rate'!W8,0)-IF(Settings!$C$16="No",0,Parameters!W$174*('AMOC national temperature'!W7-Parameters!W$138)+Parameters!W$175*('AMOC national temperature'!W7-Parameters!W$138)^2)))*IF(Settings!$C$16="No",1,(1-SLR!$D7*Parameters!W$191))))</f>
        <v>7762.2550739504031</v>
      </c>
      <c r="X8" s="22">
        <f ca="1">IF(X$2=0,0,IF((Parameters!$B$184*(1-Parameters!X$195)*_xlfn.IFNA('[3]National GDP per capita ppp'!X8,0)+(1-Parameters!$B$184)*X7)*(1+(_xlfn.IFNA('[3]Nat GDP per cap ppp growth rate'!X8,0)-IF(Settings!$C$16="No",0,Parameters!X$174*('AMOC national temperature'!X7-Parameters!X$138)+Parameters!X$175*('AMOC national temperature'!X7-Parameters!X$138)^2)))*IF(Settings!$C$16="No",1,(1-SLR!$D7*Parameters!X$191))&lt;=0,1,(Parameters!$B$184*(1-Parameters!X$195)*_xlfn.IFNA('[3]National GDP per capita ppp'!X8,0)+(1-Parameters!$B$184)*X7)*(1+(_xlfn.IFNA('[3]Nat GDP per cap ppp growth rate'!X8,0)-IF(Settings!$C$16="No",0,Parameters!X$174*('AMOC national temperature'!X7-Parameters!X$138)+Parameters!X$175*('AMOC national temperature'!X7-Parameters!X$138)^2)))*IF(Settings!$C$16="No",1,(1-SLR!$D7*Parameters!X$191))))</f>
        <v>30264.836234299943</v>
      </c>
      <c r="Y8" s="22">
        <f ca="1">IF(Y$2=0,0,IF((Parameters!$B$184*(1-Parameters!Y$195)*_xlfn.IFNA('[3]National GDP per capita ppp'!Y8,0)+(1-Parameters!$B$184)*Y7)*(1+(_xlfn.IFNA('[3]Nat GDP per cap ppp growth rate'!Y8,0)-IF(Settings!$C$16="No",0,Parameters!Y$174*('AMOC national temperature'!Y7-Parameters!Y$138)+Parameters!Y$175*('AMOC national temperature'!Y7-Parameters!Y$138)^2)))*IF(Settings!$C$16="No",1,(1-SLR!$D7*Parameters!Y$191))&lt;=0,1,(Parameters!$B$184*(1-Parameters!Y$195)*_xlfn.IFNA('[3]National GDP per capita ppp'!Y8,0)+(1-Parameters!$B$184)*Y7)*(1+(_xlfn.IFNA('[3]Nat GDP per cap ppp growth rate'!Y8,0)-IF(Settings!$C$16="No",0,Parameters!Y$174*('AMOC national temperature'!Y7-Parameters!Y$138)+Parameters!Y$175*('AMOC national temperature'!Y7-Parameters!Y$138)^2)))*IF(Settings!$C$16="No",1,(1-SLR!$D7*Parameters!Y$191))))</f>
        <v>4568.8480889022276</v>
      </c>
      <c r="Z8" s="22">
        <f ca="1">IF(Z$2=0,0,IF((Parameters!$B$184*(1-Parameters!Z$195)*_xlfn.IFNA('[3]National GDP per capita ppp'!Z8,0)+(1-Parameters!$B$184)*Z7)*(1+(_xlfn.IFNA('[3]Nat GDP per cap ppp growth rate'!Z8,0)-IF(Settings!$C$16="No",0,Parameters!Z$174*('AMOC national temperature'!Z7-Parameters!Z$138)+Parameters!Z$175*('AMOC national temperature'!Z7-Parameters!Z$138)^2)))*IF(Settings!$C$16="No",1,(1-SLR!$D7*Parameters!Z$191))&lt;=0,1,(Parameters!$B$184*(1-Parameters!Z$195)*_xlfn.IFNA('[3]National GDP per capita ppp'!Z8,0)+(1-Parameters!$B$184)*Z7)*(1+(_xlfn.IFNA('[3]Nat GDP per cap ppp growth rate'!Z8,0)-IF(Settings!$C$16="No",0,Parameters!Z$174*('AMOC national temperature'!Z7-Parameters!Z$138)+Parameters!Z$175*('AMOC national temperature'!Z7-Parameters!Z$138)^2)))*IF(Settings!$C$16="No",1,(1-SLR!$D7*Parameters!Z$191))))</f>
        <v>13616.682966549433</v>
      </c>
      <c r="AA8" s="22">
        <f ca="1">IF(AA$2=0,0,IF((Parameters!$B$184*(1-Parameters!AA$195)*_xlfn.IFNA('[3]National GDP per capita ppp'!AA8,0)+(1-Parameters!$B$184)*AA7)*(1+(_xlfn.IFNA('[3]Nat GDP per cap ppp growth rate'!AA8,0)-IF(Settings!$C$16="No",0,Parameters!AA$174*('AMOC national temperature'!AA7-Parameters!AA$138)+Parameters!AA$175*('AMOC national temperature'!AA7-Parameters!AA$138)^2)))*IF(Settings!$C$16="No",1,(1-SLR!$D7*Parameters!AA$191))&lt;=0,1,(Parameters!$B$184*(1-Parameters!AA$195)*_xlfn.IFNA('[3]National GDP per capita ppp'!AA8,0)+(1-Parameters!$B$184)*AA7)*(1+(_xlfn.IFNA('[3]Nat GDP per cap ppp growth rate'!AA8,0)-IF(Settings!$C$16="No",0,Parameters!AA$174*('AMOC national temperature'!AA7-Parameters!AA$138)+Parameters!AA$175*('AMOC national temperature'!AA7-Parameters!AA$138)^2)))*IF(Settings!$C$16="No",1,(1-SLR!$D7*Parameters!AA$191))))</f>
        <v>17248.905438841291</v>
      </c>
      <c r="AB8" s="22">
        <f ca="1">IF(AB$2=0,0,IF((Parameters!$B$184*(1-Parameters!AB$195)*_xlfn.IFNA('[3]National GDP per capita ppp'!AB8,0)+(1-Parameters!$B$184)*AB7)*(1+(_xlfn.IFNA('[3]Nat GDP per cap ppp growth rate'!AB8,0)-IF(Settings!$C$16="No",0,Parameters!AB$174*('AMOC national temperature'!AB7-Parameters!AB$138)+Parameters!AB$175*('AMOC national temperature'!AB7-Parameters!AB$138)^2)))*IF(Settings!$C$16="No",1,(1-SLR!$D7*Parameters!AB$191))&lt;=0,1,(Parameters!$B$184*(1-Parameters!AB$195)*_xlfn.IFNA('[3]National GDP per capita ppp'!AB8,0)+(1-Parameters!$B$184)*AB7)*(1+(_xlfn.IFNA('[3]Nat GDP per cap ppp growth rate'!AB8,0)-IF(Settings!$C$16="No",0,Parameters!AB$174*('AMOC national temperature'!AB7-Parameters!AB$138)+Parameters!AB$175*('AMOC national temperature'!AB7-Parameters!AB$138)^2)))*IF(Settings!$C$16="No",1,(1-SLR!$D7*Parameters!AB$191))))</f>
        <v>46727.801361032129</v>
      </c>
      <c r="AC8" s="22">
        <f ca="1">IF(AC$2=0,0,IF((Parameters!$B$184*(1-Parameters!AC$195)*_xlfn.IFNA('[3]National GDP per capita ppp'!AC8,0)+(1-Parameters!$B$184)*AC7)*(1+(_xlfn.IFNA('[3]Nat GDP per cap ppp growth rate'!AC8,0)-IF(Settings!$C$16="No",0,Parameters!AC$174*('AMOC national temperature'!AC7-Parameters!AC$138)+Parameters!AC$175*('AMOC national temperature'!AC7-Parameters!AC$138)^2)))*IF(Settings!$C$16="No",1,(1-SLR!$D7*Parameters!AC$191))&lt;=0,1,(Parameters!$B$184*(1-Parameters!AC$195)*_xlfn.IFNA('[3]National GDP per capita ppp'!AC8,0)+(1-Parameters!$B$184)*AC7)*(1+(_xlfn.IFNA('[3]Nat GDP per cap ppp growth rate'!AC8,0)-IF(Settings!$C$16="No",0,Parameters!AC$174*('AMOC national temperature'!AC7-Parameters!AC$138)+Parameters!AC$175*('AMOC national temperature'!AC7-Parameters!AC$138)^2)))*IF(Settings!$C$16="No",1,(1-SLR!$D7*Parameters!AC$191))))</f>
        <v>6247.5851164468131</v>
      </c>
      <c r="AD8" s="22">
        <f ca="1">IF(AD$2=0,0,IF((Parameters!$B$184*(1-Parameters!AD$195)*_xlfn.IFNA('[3]National GDP per capita ppp'!AD8,0)+(1-Parameters!$B$184)*AD7)*(1+(_xlfn.IFNA('[3]Nat GDP per cap ppp growth rate'!AD8,0)-IF(Settings!$C$16="No",0,Parameters!AD$174*('AMOC national temperature'!AD7-Parameters!AD$138)+Parameters!AD$175*('AMOC national temperature'!AD7-Parameters!AD$138)^2)))*IF(Settings!$C$16="No",1,(1-SLR!$D7*Parameters!AD$191))&lt;=0,1,(Parameters!$B$184*(1-Parameters!AD$195)*_xlfn.IFNA('[3]National GDP per capita ppp'!AD8,0)+(1-Parameters!$B$184)*AD7)*(1+(_xlfn.IFNA('[3]Nat GDP per cap ppp growth rate'!AD8,0)-IF(Settings!$C$16="No",0,Parameters!AD$174*('AMOC national temperature'!AD7-Parameters!AD$138)+Parameters!AD$175*('AMOC national temperature'!AD7-Parameters!AD$138)^2)))*IF(Settings!$C$16="No",1,(1-SLR!$D7*Parameters!AD$191))))</f>
        <v>8838.8908364555336</v>
      </c>
      <c r="AE8" s="22">
        <f ca="1">IF(AE$2=0,0,IF((Parameters!$B$184*(1-Parameters!AE$195)*_xlfn.IFNA('[3]National GDP per capita ppp'!AE8,0)+(1-Parameters!$B$184)*AE7)*(1+(_xlfn.IFNA('[3]Nat GDP per cap ppp growth rate'!AE8,0)-IF(Settings!$C$16="No",0,Parameters!AE$174*('AMOC national temperature'!AE7-Parameters!AE$138)+Parameters!AE$175*('AMOC national temperature'!AE7-Parameters!AE$138)^2)))*IF(Settings!$C$16="No",1,(1-SLR!$D7*Parameters!AE$191))&lt;=0,1,(Parameters!$B$184*(1-Parameters!AE$195)*_xlfn.IFNA('[3]National GDP per capita ppp'!AE8,0)+(1-Parameters!$B$184)*AE7)*(1+(_xlfn.IFNA('[3]Nat GDP per cap ppp growth rate'!AE8,0)-IF(Settings!$C$16="No",0,Parameters!AE$174*('AMOC national temperature'!AE7-Parameters!AE$138)+Parameters!AE$175*('AMOC national temperature'!AE7-Parameters!AE$138)^2)))*IF(Settings!$C$16="No",1,(1-SLR!$D7*Parameters!AE$191))))</f>
        <v>826.69645425378303</v>
      </c>
      <c r="AF8" s="22">
        <f ca="1">IF(AF$2=0,0,IF((Parameters!$B$184*(1-Parameters!AF$195)*_xlfn.IFNA('[3]National GDP per capita ppp'!AF8,0)+(1-Parameters!$B$184)*AF7)*(1+(_xlfn.IFNA('[3]Nat GDP per cap ppp growth rate'!AF8,0)-IF(Settings!$C$16="No",0,Parameters!AF$174*('AMOC national temperature'!AF7-Parameters!AF$138)+Parameters!AF$175*('AMOC national temperature'!AF7-Parameters!AF$138)^2)))*IF(Settings!$C$16="No",1,(1-SLR!$D7*Parameters!AF$191))&lt;=0,1,(Parameters!$B$184*(1-Parameters!AF$195)*_xlfn.IFNA('[3]National GDP per capita ppp'!AF8,0)+(1-Parameters!$B$184)*AF7)*(1+(_xlfn.IFNA('[3]Nat GDP per cap ppp growth rate'!AF8,0)-IF(Settings!$C$16="No",0,Parameters!AF$174*('AMOC national temperature'!AF7-Parameters!AF$138)+Parameters!AF$175*('AMOC national temperature'!AF7-Parameters!AF$138)^2)))*IF(Settings!$C$16="No",1,(1-SLR!$D7*Parameters!AF$191))))</f>
        <v>35814.873159796814</v>
      </c>
      <c r="AG8" s="22">
        <f ca="1">IF(AG$2=0,0,IF((Parameters!$B$184*(1-Parameters!AG$195)*_xlfn.IFNA('[3]National GDP per capita ppp'!AG8,0)+(1-Parameters!$B$184)*AG7)*(1+(_xlfn.IFNA('[3]Nat GDP per cap ppp growth rate'!AG8,0)-IF(Settings!$C$16="No",0,Parameters!AG$174*('AMOC national temperature'!AG7-Parameters!AG$138)+Parameters!AG$175*('AMOC national temperature'!AG7-Parameters!AG$138)^2)))*IF(Settings!$C$16="No",1,(1-SLR!$D7*Parameters!AG$191))&lt;=0,1,(Parameters!$B$184*(1-Parameters!AG$195)*_xlfn.IFNA('[3]National GDP per capita ppp'!AG8,0)+(1-Parameters!$B$184)*AG7)*(1+(_xlfn.IFNA('[3]Nat GDP per cap ppp growth rate'!AG8,0)-IF(Settings!$C$16="No",0,Parameters!AG$174*('AMOC national temperature'!AG7-Parameters!AG$138)+Parameters!AG$175*('AMOC national temperature'!AG7-Parameters!AG$138)^2)))*IF(Settings!$C$16="No",1,(1-SLR!$D7*Parameters!AG$191))))</f>
        <v>38043.948286457315</v>
      </c>
      <c r="AH8" s="22">
        <f ca="1">IF(AH$2=0,0,IF((Parameters!$B$184*(1-Parameters!AH$195)*_xlfn.IFNA('[3]National GDP per capita ppp'!AH8,0)+(1-Parameters!$B$184)*AH7)*(1+(_xlfn.IFNA('[3]Nat GDP per cap ppp growth rate'!AH8,0)-IF(Settings!$C$16="No",0,Parameters!AH$174*('AMOC national temperature'!AH7-Parameters!AH$138)+Parameters!AH$175*('AMOC national temperature'!AH7-Parameters!AH$138)^2)))*IF(Settings!$C$16="No",1,(1-SLR!$D7*Parameters!AH$191))&lt;=0,1,(Parameters!$B$184*(1-Parameters!AH$195)*_xlfn.IFNA('[3]National GDP per capita ppp'!AH8,0)+(1-Parameters!$B$184)*AH7)*(1+(_xlfn.IFNA('[3]Nat GDP per cap ppp growth rate'!AH8,0)-IF(Settings!$C$16="No",0,Parameters!AH$174*('AMOC national temperature'!AH7-Parameters!AH$138)+Parameters!AH$175*('AMOC national temperature'!AH7-Parameters!AH$138)^2)))*IF(Settings!$C$16="No",1,(1-SLR!$D7*Parameters!AH$191))))</f>
        <v>16251.70209571538</v>
      </c>
      <c r="AI8" s="22">
        <f ca="1">IF(AI$2=0,0,IF((Parameters!$B$184*(1-Parameters!AI$195)*_xlfn.IFNA('[3]National GDP per capita ppp'!AI8,0)+(1-Parameters!$B$184)*AI7)*(1+(_xlfn.IFNA('[3]Nat GDP per cap ppp growth rate'!AI8,0)-IF(Settings!$C$16="No",0,Parameters!AI$174*('AMOC national temperature'!AI7-Parameters!AI$138)+Parameters!AI$175*('AMOC national temperature'!AI7-Parameters!AI$138)^2)))*IF(Settings!$C$16="No",1,(1-SLR!$D7*Parameters!AI$191))&lt;=0,1,(Parameters!$B$184*(1-Parameters!AI$195)*_xlfn.IFNA('[3]National GDP per capita ppp'!AI8,0)+(1-Parameters!$B$184)*AI7)*(1+(_xlfn.IFNA('[3]Nat GDP per cap ppp growth rate'!AI8,0)-IF(Settings!$C$16="No",0,Parameters!AI$174*('AMOC national temperature'!AI7-Parameters!AI$138)+Parameters!AI$175*('AMOC national temperature'!AI7-Parameters!AI$138)^2)))*IF(Settings!$C$16="No",1,(1-SLR!$D7*Parameters!AI$191))))</f>
        <v>6709.8772508590473</v>
      </c>
      <c r="AJ8" s="22">
        <f ca="1">IF(AJ$2=0,0,IF((Parameters!$B$184*(1-Parameters!AJ$195)*_xlfn.IFNA('[3]National GDP per capita ppp'!AJ8,0)+(1-Parameters!$B$184)*AJ7)*(1+(_xlfn.IFNA('[3]Nat GDP per cap ppp growth rate'!AJ8,0)-IF(Settings!$C$16="No",0,Parameters!AJ$174*('AMOC national temperature'!AJ7-Parameters!AJ$138)+Parameters!AJ$175*('AMOC national temperature'!AJ7-Parameters!AJ$138)^2)))*IF(Settings!$C$16="No",1,(1-SLR!$D7*Parameters!AJ$191))&lt;=0,1,(Parameters!$B$184*(1-Parameters!AJ$195)*_xlfn.IFNA('[3]National GDP per capita ppp'!AJ8,0)+(1-Parameters!$B$184)*AJ7)*(1+(_xlfn.IFNA('[3]Nat GDP per cap ppp growth rate'!AJ8,0)-IF(Settings!$C$16="No",0,Parameters!AJ$174*('AMOC national temperature'!AJ7-Parameters!AJ$138)+Parameters!AJ$175*('AMOC national temperature'!AJ7-Parameters!AJ$138)^2)))*IF(Settings!$C$16="No",1,(1-SLR!$D7*Parameters!AJ$191))))</f>
        <v>2573.6670552311512</v>
      </c>
      <c r="AK8" s="22">
        <f ca="1">IF(AK$2=0,0,IF((Parameters!$B$184*(1-Parameters!AK$195)*_xlfn.IFNA('[3]National GDP per capita ppp'!AK8,0)+(1-Parameters!$B$184)*AK7)*(1+(_xlfn.IFNA('[3]Nat GDP per cap ppp growth rate'!AK8,0)-IF(Settings!$C$16="No",0,Parameters!AK$174*('AMOC national temperature'!AK7-Parameters!AK$138)+Parameters!AK$175*('AMOC national temperature'!AK7-Parameters!AK$138)^2)))*IF(Settings!$C$16="No",1,(1-SLR!$D7*Parameters!AK$191))&lt;=0,1,(Parameters!$B$184*(1-Parameters!AK$195)*_xlfn.IFNA('[3]National GDP per capita ppp'!AK8,0)+(1-Parameters!$B$184)*AK7)*(1+(_xlfn.IFNA('[3]Nat GDP per cap ppp growth rate'!AK8,0)-IF(Settings!$C$16="No",0,Parameters!AK$174*('AMOC national temperature'!AK7-Parameters!AK$138)+Parameters!AK$175*('AMOC national temperature'!AK7-Parameters!AK$138)^2)))*IF(Settings!$C$16="No",1,(1-SLR!$D7*Parameters!AK$191))))</f>
        <v>2614.4054811879496</v>
      </c>
      <c r="AL8" s="22">
        <f ca="1">IF(AL$2=0,0,IF((Parameters!$B$184*(1-Parameters!AL$195)*_xlfn.IFNA('[3]National GDP per capita ppp'!AL8,0)+(1-Parameters!$B$184)*AL7)*(1+(_xlfn.IFNA('[3]Nat GDP per cap ppp growth rate'!AL8,0)-IF(Settings!$C$16="No",0,Parameters!AL$174*('AMOC national temperature'!AL7-Parameters!AL$138)+Parameters!AL$175*('AMOC national temperature'!AL7-Parameters!AL$138)^2)))*IF(Settings!$C$16="No",1,(1-SLR!$D7*Parameters!AL$191))&lt;=0,1,(Parameters!$B$184*(1-Parameters!AL$195)*_xlfn.IFNA('[3]National GDP per capita ppp'!AL8,0)+(1-Parameters!$B$184)*AL7)*(1+(_xlfn.IFNA('[3]Nat GDP per cap ppp growth rate'!AL8,0)-IF(Settings!$C$16="No",0,Parameters!AL$174*('AMOC national temperature'!AL7-Parameters!AL$138)+Parameters!AL$175*('AMOC national temperature'!AL7-Parameters!AL$138)^2)))*IF(Settings!$C$16="No",1,(1-SLR!$D7*Parameters!AL$191))))</f>
        <v>652.73785155518613</v>
      </c>
      <c r="AM8" s="22">
        <f ca="1">IF(AM$2=0,0,IF((Parameters!$B$184*(1-Parameters!AM$195)*_xlfn.IFNA('[3]National GDP per capita ppp'!AM8,0)+(1-Parameters!$B$184)*AM7)*(1+(_xlfn.IFNA('[3]Nat GDP per cap ppp growth rate'!AM8,0)-IF(Settings!$C$16="No",0,Parameters!AM$174*('AMOC national temperature'!AM7-Parameters!AM$138)+Parameters!AM$175*('AMOC national temperature'!AM7-Parameters!AM$138)^2)))*IF(Settings!$C$16="No",1,(1-SLR!$D7*Parameters!AM$191))&lt;=0,1,(Parameters!$B$184*(1-Parameters!AM$195)*_xlfn.IFNA('[3]National GDP per capita ppp'!AM8,0)+(1-Parameters!$B$184)*AM7)*(1+(_xlfn.IFNA('[3]Nat GDP per cap ppp growth rate'!AM8,0)-IF(Settings!$C$16="No",0,Parameters!AM$174*('AMOC national temperature'!AM7-Parameters!AM$138)+Parameters!AM$175*('AMOC national temperature'!AM7-Parameters!AM$138)^2)))*IF(Settings!$C$16="No",1,(1-SLR!$D7*Parameters!AM$191))))</f>
        <v>4668.0944986707336</v>
      </c>
      <c r="AN8" s="22">
        <f ca="1">IF(AN$2=0,0,IF((Parameters!$B$184*(1-Parameters!AN$195)*_xlfn.IFNA('[3]National GDP per capita ppp'!AN8,0)+(1-Parameters!$B$184)*AN7)*(1+(_xlfn.IFNA('[3]Nat GDP per cap ppp growth rate'!AN8,0)-IF(Settings!$C$16="No",0,Parameters!AN$174*('AMOC national temperature'!AN7-Parameters!AN$138)+Parameters!AN$175*('AMOC national temperature'!AN7-Parameters!AN$138)^2)))*IF(Settings!$C$16="No",1,(1-SLR!$D7*Parameters!AN$191))&lt;=0,1,(Parameters!$B$184*(1-Parameters!AN$195)*_xlfn.IFNA('[3]National GDP per capita ppp'!AN8,0)+(1-Parameters!$B$184)*AN7)*(1+(_xlfn.IFNA('[3]Nat GDP per cap ppp growth rate'!AN8,0)-IF(Settings!$C$16="No",0,Parameters!AN$174*('AMOC national temperature'!AN7-Parameters!AN$138)+Parameters!AN$175*('AMOC national temperature'!AN7-Parameters!AN$138)^2)))*IF(Settings!$C$16="No",1,(1-SLR!$D7*Parameters!AN$191))))</f>
        <v>10148.26942095425</v>
      </c>
      <c r="AO8" s="22">
        <f ca="1">IF(AO$2=0,0,IF((Parameters!$B$184*(1-Parameters!AO$195)*_xlfn.IFNA('[3]National GDP per capita ppp'!AO8,0)+(1-Parameters!$B$184)*AO7)*(1+(_xlfn.IFNA('[3]Nat GDP per cap ppp growth rate'!AO8,0)-IF(Settings!$C$16="No",0,Parameters!AO$174*('AMOC national temperature'!AO7-Parameters!AO$138)+Parameters!AO$175*('AMOC national temperature'!AO7-Parameters!AO$138)^2)))*IF(Settings!$C$16="No",1,(1-SLR!$D7*Parameters!AO$191))&lt;=0,1,(Parameters!$B$184*(1-Parameters!AO$195)*_xlfn.IFNA('[3]National GDP per capita ppp'!AO8,0)+(1-Parameters!$B$184)*AO7)*(1+(_xlfn.IFNA('[3]Nat GDP per cap ppp growth rate'!AO8,0)-IF(Settings!$C$16="No",0,Parameters!AO$174*('AMOC national temperature'!AO7-Parameters!AO$138)+Parameters!AO$175*('AMOC national temperature'!AO7-Parameters!AO$138)^2)))*IF(Settings!$C$16="No",1,(1-SLR!$D7*Parameters!AO$191))))</f>
        <v>2430.1273665580393</v>
      </c>
      <c r="AP8" s="22">
        <f ca="1">IF(AP$2=0,0,IF((Parameters!$B$184*(1-Parameters!AP$195)*_xlfn.IFNA('[3]National GDP per capita ppp'!AP8,0)+(1-Parameters!$B$184)*AP7)*(1+(_xlfn.IFNA('[3]Nat GDP per cap ppp growth rate'!AP8,0)-IF(Settings!$C$16="No",0,Parameters!AP$174*('AMOC national temperature'!AP7-Parameters!AP$138)+Parameters!AP$175*('AMOC national temperature'!AP7-Parameters!AP$138)^2)))*IF(Settings!$C$16="No",1,(1-SLR!$D7*Parameters!AP$191))&lt;=0,1,(Parameters!$B$184*(1-Parameters!AP$195)*_xlfn.IFNA('[3]National GDP per capita ppp'!AP8,0)+(1-Parameters!$B$184)*AP7)*(1+(_xlfn.IFNA('[3]Nat GDP per cap ppp growth rate'!AP8,0)-IF(Settings!$C$16="No",0,Parameters!AP$174*('AMOC national temperature'!AP7-Parameters!AP$138)+Parameters!AP$175*('AMOC national temperature'!AP7-Parameters!AP$138)^2)))*IF(Settings!$C$16="No",1,(1-SLR!$D7*Parameters!AP$191))))</f>
        <v>4518.4853104911035</v>
      </c>
      <c r="AQ8" s="22">
        <f ca="1">IF(AQ$2=0,0,IF((Parameters!$B$184*(1-Parameters!AQ$195)*_xlfn.IFNA('[3]National GDP per capita ppp'!AQ8,0)+(1-Parameters!$B$184)*AQ7)*(1+(_xlfn.IFNA('[3]Nat GDP per cap ppp growth rate'!AQ8,0)-IF(Settings!$C$16="No",0,Parameters!AQ$174*('AMOC national temperature'!AQ7-Parameters!AQ$138)+Parameters!AQ$175*('AMOC national temperature'!AQ7-Parameters!AQ$138)^2)))*IF(Settings!$C$16="No",1,(1-SLR!$D7*Parameters!AQ$191))&lt;=0,1,(Parameters!$B$184*(1-Parameters!AQ$195)*_xlfn.IFNA('[3]National GDP per capita ppp'!AQ8,0)+(1-Parameters!$B$184)*AQ7)*(1+(_xlfn.IFNA('[3]Nat GDP per cap ppp growth rate'!AQ8,0)-IF(Settings!$C$16="No",0,Parameters!AQ$174*('AMOC national temperature'!AQ7-Parameters!AQ$138)+Parameters!AQ$175*('AMOC national temperature'!AQ7-Parameters!AQ$138)^2)))*IF(Settings!$C$16="No",1,(1-SLR!$D7*Parameters!AQ$191))))</f>
        <v>12500.680089717225</v>
      </c>
      <c r="AR8" s="22">
        <f>IF(AR$2=0,0,IF((Parameters!$B$184*(1-Parameters!AR$195)*_xlfn.IFNA('[3]National GDP per capita ppp'!AR8,0)+(1-Parameters!$B$184)*AR7)*(1+(_xlfn.IFNA('[3]Nat GDP per cap ppp growth rate'!AR8,0)-IF(Settings!$C$16="No",0,Parameters!AR$174*('AMOC national temperature'!AR7-Parameters!AR$138)+Parameters!AR$175*('AMOC national temperature'!AR7-Parameters!AR$138)^2)))*IF(Settings!$C$16="No",1,(1-SLR!$D7*Parameters!AR$191))&lt;=0,1,(Parameters!$B$184*(1-Parameters!AR$195)*_xlfn.IFNA('[3]National GDP per capita ppp'!AR8,0)+(1-Parameters!$B$184)*AR7)*(1+(_xlfn.IFNA('[3]Nat GDP per cap ppp growth rate'!AR8,0)-IF(Settings!$C$16="No",0,Parameters!AR$174*('AMOC national temperature'!AR7-Parameters!AR$138)+Parameters!AR$175*('AMOC national temperature'!AR7-Parameters!AR$138)^2)))*IF(Settings!$C$16="No",1,(1-SLR!$D7*Parameters!AR$191))))</f>
        <v>0</v>
      </c>
      <c r="AS8" s="22">
        <f ca="1">IF(AS$2=0,0,IF((Parameters!$B$184*(1-Parameters!AS$195)*_xlfn.IFNA('[3]National GDP per capita ppp'!AS8,0)+(1-Parameters!$B$184)*AS7)*(1+(_xlfn.IFNA('[3]Nat GDP per cap ppp growth rate'!AS8,0)-IF(Settings!$C$16="No",0,Parameters!AS$174*('AMOC national temperature'!AS7-Parameters!AS$138)+Parameters!AS$175*('AMOC national temperature'!AS7-Parameters!AS$138)^2)))*IF(Settings!$C$16="No",1,(1-SLR!$D7*Parameters!AS$191))&lt;=0,1,(Parameters!$B$184*(1-Parameters!AS$195)*_xlfn.IFNA('[3]National GDP per capita ppp'!AS8,0)+(1-Parameters!$B$184)*AS7)*(1+(_xlfn.IFNA('[3]Nat GDP per cap ppp growth rate'!AS8,0)-IF(Settings!$C$16="No",0,Parameters!AS$174*('AMOC national temperature'!AS7-Parameters!AS$138)+Parameters!AS$175*('AMOC national temperature'!AS7-Parameters!AS$138)^2)))*IF(Settings!$C$16="No",1,(1-SLR!$D7*Parameters!AS$191))))</f>
        <v>31524.601898088084</v>
      </c>
      <c r="AT8" s="22">
        <f ca="1">IF(AT$2=0,0,IF((Parameters!$B$184*(1-Parameters!AT$195)*_xlfn.IFNA('[3]National GDP per capita ppp'!AT8,0)+(1-Parameters!$B$184)*AT7)*(1+(_xlfn.IFNA('[3]Nat GDP per cap ppp growth rate'!AT8,0)-IF(Settings!$C$16="No",0,Parameters!AT$174*('AMOC national temperature'!AT7-Parameters!AT$138)+Parameters!AT$175*('AMOC national temperature'!AT7-Parameters!AT$138)^2)))*IF(Settings!$C$16="No",1,(1-SLR!$D7*Parameters!AT$191))&lt;=0,1,(Parameters!$B$184*(1-Parameters!AT$195)*_xlfn.IFNA('[3]National GDP per capita ppp'!AT8,0)+(1-Parameters!$B$184)*AT7)*(1+(_xlfn.IFNA('[3]Nat GDP per cap ppp growth rate'!AT8,0)-IF(Settings!$C$16="No",0,Parameters!AT$174*('AMOC national temperature'!AT7-Parameters!AT$138)+Parameters!AT$175*('AMOC national temperature'!AT7-Parameters!AT$138)^2)))*IF(Settings!$C$16="No",1,(1-SLR!$D7*Parameters!AT$191))))</f>
        <v>22813.563288062873</v>
      </c>
      <c r="AU8" s="22">
        <f ca="1">IF(AU$2=0,0,IF((Parameters!$B$184*(1-Parameters!AU$195)*_xlfn.IFNA('[3]National GDP per capita ppp'!AU8,0)+(1-Parameters!$B$184)*AU7)*(1+(_xlfn.IFNA('[3]Nat GDP per cap ppp growth rate'!AU8,0)-IF(Settings!$C$16="No",0,Parameters!AU$174*('AMOC national temperature'!AU7-Parameters!AU$138)+Parameters!AU$175*('AMOC national temperature'!AU7-Parameters!AU$138)^2)))*IF(Settings!$C$16="No",1,(1-SLR!$D7*Parameters!AU$191))&lt;=0,1,(Parameters!$B$184*(1-Parameters!AU$195)*_xlfn.IFNA('[3]National GDP per capita ppp'!AU8,0)+(1-Parameters!$B$184)*AU7)*(1+(_xlfn.IFNA('[3]Nat GDP per cap ppp growth rate'!AU8,0)-IF(Settings!$C$16="No",0,Parameters!AU$174*('AMOC national temperature'!AU7-Parameters!AU$138)+Parameters!AU$175*('AMOC national temperature'!AU7-Parameters!AU$138)^2)))*IF(Settings!$C$16="No",1,(1-SLR!$D7*Parameters!AU$191))))</f>
        <v>31764.07681544506</v>
      </c>
      <c r="AV8" s="22">
        <f ca="1">IF(AV$2=0,0,IF((Parameters!$B$184*(1-Parameters!AV$195)*_xlfn.IFNA('[3]National GDP per capita ppp'!AV8,0)+(1-Parameters!$B$184)*AV7)*(1+(_xlfn.IFNA('[3]Nat GDP per cap ppp growth rate'!AV8,0)-IF(Settings!$C$16="No",0,Parameters!AV$174*('AMOC national temperature'!AV7-Parameters!AV$138)+Parameters!AV$175*('AMOC national temperature'!AV7-Parameters!AV$138)^2)))*IF(Settings!$C$16="No",1,(1-SLR!$D7*Parameters!AV$191))&lt;=0,1,(Parameters!$B$184*(1-Parameters!AV$195)*_xlfn.IFNA('[3]National GDP per capita ppp'!AV8,0)+(1-Parameters!$B$184)*AV7)*(1+(_xlfn.IFNA('[3]Nat GDP per cap ppp growth rate'!AV8,0)-IF(Settings!$C$16="No",0,Parameters!AV$174*('AMOC national temperature'!AV7-Parameters!AV$138)+Parameters!AV$175*('AMOC national temperature'!AV7-Parameters!AV$138)^2)))*IF(Settings!$C$16="No",1,(1-SLR!$D7*Parameters!AV$191))))</f>
        <v>2251.1418095357417</v>
      </c>
      <c r="AW8" s="22">
        <f ca="1">IF(AW$2=0,0,IF((Parameters!$B$184*(1-Parameters!AW$195)*_xlfn.IFNA('[3]National GDP per capita ppp'!AW8,0)+(1-Parameters!$B$184)*AW7)*(1+(_xlfn.IFNA('[3]Nat GDP per cap ppp growth rate'!AW8,0)-IF(Settings!$C$16="No",0,Parameters!AW$174*('AMOC national temperature'!AW7-Parameters!AW$138)+Parameters!AW$175*('AMOC national temperature'!AW7-Parameters!AW$138)^2)))*IF(Settings!$C$16="No",1,(1-SLR!$D7*Parameters!AW$191))&lt;=0,1,(Parameters!$B$184*(1-Parameters!AW$195)*_xlfn.IFNA('[3]National GDP per capita ppp'!AW8,0)+(1-Parameters!$B$184)*AW7)*(1+(_xlfn.IFNA('[3]Nat GDP per cap ppp growth rate'!AW8,0)-IF(Settings!$C$16="No",0,Parameters!AW$174*('AMOC national temperature'!AW7-Parameters!AW$138)+Parameters!AW$175*('AMOC national temperature'!AW7-Parameters!AW$138)^2)))*IF(Settings!$C$16="No",1,(1-SLR!$D7*Parameters!AW$191))))</f>
        <v>8453.447586814531</v>
      </c>
      <c r="AX8" s="22">
        <f ca="1">IF(AX$2=0,0,IF((Parameters!$B$184*(1-Parameters!AX$195)*_xlfn.IFNA('[3]National GDP per capita ppp'!AX8,0)+(1-Parameters!$B$184)*AX7)*(1+(_xlfn.IFNA('[3]Nat GDP per cap ppp growth rate'!AX8,0)-IF(Settings!$C$16="No",0,Parameters!AX$174*('AMOC national temperature'!AX7-Parameters!AX$138)+Parameters!AX$175*('AMOC national temperature'!AX7-Parameters!AX$138)^2)))*IF(Settings!$C$16="No",1,(1-SLR!$D7*Parameters!AX$191))&lt;=0,1,(Parameters!$B$184*(1-Parameters!AX$195)*_xlfn.IFNA('[3]National GDP per capita ppp'!AX8,0)+(1-Parameters!$B$184)*AX7)*(1+(_xlfn.IFNA('[3]Nat GDP per cap ppp growth rate'!AX8,0)-IF(Settings!$C$16="No",0,Parameters!AX$174*('AMOC national temperature'!AX7-Parameters!AX$138)+Parameters!AX$175*('AMOC national temperature'!AX7-Parameters!AX$138)^2)))*IF(Settings!$C$16="No",1,(1-SLR!$D7*Parameters!AX$191))))</f>
        <v>34533.339772484112</v>
      </c>
      <c r="AY8" s="22">
        <f ca="1">IF(AY$2=0,0,IF((Parameters!$B$184*(1-Parameters!AY$195)*_xlfn.IFNA('[3]National GDP per capita ppp'!AY8,0)+(1-Parameters!$B$184)*AY7)*(1+(_xlfn.IFNA('[3]Nat GDP per cap ppp growth rate'!AY8,0)-IF(Settings!$C$16="No",0,Parameters!AY$174*('AMOC national temperature'!AY7-Parameters!AY$138)+Parameters!AY$175*('AMOC national temperature'!AY7-Parameters!AY$138)^2)))*IF(Settings!$C$16="No",1,(1-SLR!$D7*Parameters!AY$191))&lt;=0,1,(Parameters!$B$184*(1-Parameters!AY$195)*_xlfn.IFNA('[3]National GDP per capita ppp'!AY8,0)+(1-Parameters!$B$184)*AY7)*(1+(_xlfn.IFNA('[3]Nat GDP per cap ppp growth rate'!AY8,0)-IF(Settings!$C$16="No",0,Parameters!AY$174*('AMOC national temperature'!AY7-Parameters!AY$138)+Parameters!AY$175*('AMOC national temperature'!AY7-Parameters!AY$138)^2)))*IF(Settings!$C$16="No",1,(1-SLR!$D7*Parameters!AY$191))))</f>
        <v>10415.306103053472</v>
      </c>
      <c r="AZ8" s="22">
        <f ca="1">IF(AZ$2=0,0,IF((Parameters!$B$184*(1-Parameters!AZ$195)*_xlfn.IFNA('[3]National GDP per capita ppp'!AZ8,0)+(1-Parameters!$B$184)*AZ7)*(1+(_xlfn.IFNA('[3]Nat GDP per cap ppp growth rate'!AZ8,0)-IF(Settings!$C$16="No",0,Parameters!AZ$174*('AMOC national temperature'!AZ7-Parameters!AZ$138)+Parameters!AZ$175*('AMOC national temperature'!AZ7-Parameters!AZ$138)^2)))*IF(Settings!$C$16="No",1,(1-SLR!$D7*Parameters!AZ$191))&lt;=0,1,(Parameters!$B$184*(1-Parameters!AZ$195)*_xlfn.IFNA('[3]National GDP per capita ppp'!AZ8,0)+(1-Parameters!$B$184)*AZ7)*(1+(_xlfn.IFNA('[3]Nat GDP per cap ppp growth rate'!AZ8,0)-IF(Settings!$C$16="No",0,Parameters!AZ$174*('AMOC national temperature'!AZ7-Parameters!AZ$138)+Parameters!AZ$175*('AMOC national temperature'!AZ7-Parameters!AZ$138)^2)))*IF(Settings!$C$16="No",1,(1-SLR!$D7*Parameters!AZ$191))))</f>
        <v>7351.5991269189399</v>
      </c>
      <c r="BA8" s="22">
        <f ca="1">IF(BA$2=0,0,IF((Parameters!$B$184*(1-Parameters!BA$195)*_xlfn.IFNA('[3]National GDP per capita ppp'!BA8,0)+(1-Parameters!$B$184)*BA7)*(1+(_xlfn.IFNA('[3]Nat GDP per cap ppp growth rate'!BA8,0)-IF(Settings!$C$16="No",0,Parameters!BA$174*('AMOC national temperature'!BA7-Parameters!BA$138)+Parameters!BA$175*('AMOC national temperature'!BA7-Parameters!BA$138)^2)))*IF(Settings!$C$16="No",1,(1-SLR!$D7*Parameters!BA$191))&lt;=0,1,(Parameters!$B$184*(1-Parameters!BA$195)*_xlfn.IFNA('[3]National GDP per capita ppp'!BA8,0)+(1-Parameters!$B$184)*BA7)*(1+(_xlfn.IFNA('[3]Nat GDP per cap ppp growth rate'!BA8,0)-IF(Settings!$C$16="No",0,Parameters!BA$174*('AMOC national temperature'!BA7-Parameters!BA$138)+Parameters!BA$175*('AMOC national temperature'!BA7-Parameters!BA$138)^2)))*IF(Settings!$C$16="No",1,(1-SLR!$D7*Parameters!BA$191))))</f>
        <v>7747.4837222026608</v>
      </c>
      <c r="BB8" s="22">
        <f ca="1">IF(BB$2=0,0,IF((Parameters!$B$184*(1-Parameters!BB$195)*_xlfn.IFNA('[3]National GDP per capita ppp'!BB8,0)+(1-Parameters!$B$184)*BB7)*(1+(_xlfn.IFNA('[3]Nat GDP per cap ppp growth rate'!BB8,0)-IF(Settings!$C$16="No",0,Parameters!BB$174*('AMOC national temperature'!BB7-Parameters!BB$138)+Parameters!BB$175*('AMOC national temperature'!BB7-Parameters!BB$138)^2)))*IF(Settings!$C$16="No",1,(1-SLR!$D7*Parameters!BB$191))&lt;=0,1,(Parameters!$B$184*(1-Parameters!BB$195)*_xlfn.IFNA('[3]National GDP per capita ppp'!BB8,0)+(1-Parameters!$B$184)*BB7)*(1+(_xlfn.IFNA('[3]Nat GDP per cap ppp growth rate'!BB8,0)-IF(Settings!$C$16="No",0,Parameters!BB$174*('AMOC national temperature'!BB7-Parameters!BB$138)+Parameters!BB$175*('AMOC national temperature'!BB7-Parameters!BB$138)^2)))*IF(Settings!$C$16="No",1,(1-SLR!$D7*Parameters!BB$191))))</f>
        <v>9268.7771599550106</v>
      </c>
      <c r="BC8" s="22">
        <f ca="1">IF(BC$2=0,0,IF((Parameters!$B$184*(1-Parameters!BC$195)*_xlfn.IFNA('[3]National GDP per capita ppp'!BC8,0)+(1-Parameters!$B$184)*BC7)*(1+(_xlfn.IFNA('[3]Nat GDP per cap ppp growth rate'!BC8,0)-IF(Settings!$C$16="No",0,Parameters!BC$174*('AMOC national temperature'!BC7-Parameters!BC$138)+Parameters!BC$175*('AMOC national temperature'!BC7-Parameters!BC$138)^2)))*IF(Settings!$C$16="No",1,(1-SLR!$D7*Parameters!BC$191))&lt;=0,1,(Parameters!$B$184*(1-Parameters!BC$195)*_xlfn.IFNA('[3]National GDP per capita ppp'!BC8,0)+(1-Parameters!$B$184)*BC7)*(1+(_xlfn.IFNA('[3]Nat GDP per cap ppp growth rate'!BC8,0)-IF(Settings!$C$16="No",0,Parameters!BC$174*('AMOC national temperature'!BC7-Parameters!BC$138)+Parameters!BC$175*('AMOC national temperature'!BC7-Parameters!BC$138)^2)))*IF(Settings!$C$16="No",1,(1-SLR!$D7*Parameters!BC$191))))</f>
        <v>1642.003778108731</v>
      </c>
      <c r="BD8" s="22">
        <f>IF(BD$2=0,0,IF((Parameters!$B$184*(1-Parameters!BD$195)*_xlfn.IFNA('[3]National GDP per capita ppp'!BD8,0)+(1-Parameters!$B$184)*BD7)*(1+(_xlfn.IFNA('[3]Nat GDP per cap ppp growth rate'!BD8,0)-IF(Settings!$C$16="No",0,Parameters!BD$174*('AMOC national temperature'!BD7-Parameters!BD$138)+Parameters!BD$175*('AMOC national temperature'!BD7-Parameters!BD$138)^2)))*IF(Settings!$C$16="No",1,(1-SLR!$D7*Parameters!BD$191))&lt;=0,1,(Parameters!$B$184*(1-Parameters!BD$195)*_xlfn.IFNA('[3]National GDP per capita ppp'!BD8,0)+(1-Parameters!$B$184)*BD7)*(1+(_xlfn.IFNA('[3]Nat GDP per cap ppp growth rate'!BD8,0)-IF(Settings!$C$16="No",0,Parameters!BD$174*('AMOC national temperature'!BD7-Parameters!BD$138)+Parameters!BD$175*('AMOC national temperature'!BD7-Parameters!BD$138)^2)))*IF(Settings!$C$16="No",1,(1-SLR!$D7*Parameters!BD$191))))</f>
        <v>0</v>
      </c>
      <c r="BE8" s="22">
        <f ca="1">IF(BE$2=0,0,IF((Parameters!$B$184*(1-Parameters!BE$195)*_xlfn.IFNA('[3]National GDP per capita ppp'!BE8,0)+(1-Parameters!$B$184)*BE7)*(1+(_xlfn.IFNA('[3]Nat GDP per cap ppp growth rate'!BE8,0)-IF(Settings!$C$16="No",0,Parameters!BE$174*('AMOC national temperature'!BE7-Parameters!BE$138)+Parameters!BE$175*('AMOC national temperature'!BE7-Parameters!BE$138)^2)))*IF(Settings!$C$16="No",1,(1-SLR!$D7*Parameters!BE$191))&lt;=0,1,(Parameters!$B$184*(1-Parameters!BE$195)*_xlfn.IFNA('[3]National GDP per capita ppp'!BE8,0)+(1-Parameters!$B$184)*BE7)*(1+(_xlfn.IFNA('[3]Nat GDP per cap ppp growth rate'!BE8,0)-IF(Settings!$C$16="No",0,Parameters!BE$174*('AMOC national temperature'!BE7-Parameters!BE$138)+Parameters!BE$175*('AMOC national temperature'!BE7-Parameters!BE$138)^2)))*IF(Settings!$C$16="No",1,(1-SLR!$D7*Parameters!BE$191))))</f>
        <v>27606.485094485339</v>
      </c>
      <c r="BF8" s="22">
        <f ca="1">IF(BF$2=0,0,IF((Parameters!$B$184*(1-Parameters!BF$195)*_xlfn.IFNA('[3]National GDP per capita ppp'!BF8,0)+(1-Parameters!$B$184)*BF7)*(1+(_xlfn.IFNA('[3]Nat GDP per cap ppp growth rate'!BF8,0)-IF(Settings!$C$16="No",0,Parameters!BF$174*('AMOC national temperature'!BF7-Parameters!BF$138)+Parameters!BF$175*('AMOC national temperature'!BF7-Parameters!BF$138)^2)))*IF(Settings!$C$16="No",1,(1-SLR!$D7*Parameters!BF$191))&lt;=0,1,(Parameters!$B$184*(1-Parameters!BF$195)*_xlfn.IFNA('[3]National GDP per capita ppp'!BF8,0)+(1-Parameters!$B$184)*BF7)*(1+(_xlfn.IFNA('[3]Nat GDP per cap ppp growth rate'!BF8,0)-IF(Settings!$C$16="No",0,Parameters!BF$174*('AMOC national temperature'!BF7-Parameters!BF$138)+Parameters!BF$175*('AMOC national temperature'!BF7-Parameters!BF$138)^2)))*IF(Settings!$C$16="No",1,(1-SLR!$D7*Parameters!BF$191))))</f>
        <v>17891.751153353252</v>
      </c>
      <c r="BG8" s="22">
        <f ca="1">IF(BG$2=0,0,IF((Parameters!$B$184*(1-Parameters!BG$195)*_xlfn.IFNA('[3]National GDP per capita ppp'!BG8,0)+(1-Parameters!$B$184)*BG7)*(1+(_xlfn.IFNA('[3]Nat GDP per cap ppp growth rate'!BG8,0)-IF(Settings!$C$16="No",0,Parameters!BG$174*('AMOC national temperature'!BG7-Parameters!BG$138)+Parameters!BG$175*('AMOC national temperature'!BG7-Parameters!BG$138)^2)))*IF(Settings!$C$16="No",1,(1-SLR!$D7*Parameters!BG$191))&lt;=0,1,(Parameters!$B$184*(1-Parameters!BG$195)*_xlfn.IFNA('[3]National GDP per capita ppp'!BG8,0)+(1-Parameters!$B$184)*BG7)*(1+(_xlfn.IFNA('[3]Nat GDP per cap ppp growth rate'!BG8,0)-IF(Settings!$C$16="No",0,Parameters!BG$174*('AMOC national temperature'!BG7-Parameters!BG$138)+Parameters!BG$175*('AMOC national temperature'!BG7-Parameters!BG$138)^2)))*IF(Settings!$C$16="No",1,(1-SLR!$D7*Parameters!BG$191))))</f>
        <v>835.76625872743784</v>
      </c>
      <c r="BH8" s="22">
        <f ca="1">IF(BH$2=0,0,IF((Parameters!$B$184*(1-Parameters!BH$195)*_xlfn.IFNA('[3]National GDP per capita ppp'!BH8,0)+(1-Parameters!$B$184)*BH7)*(1+(_xlfn.IFNA('[3]Nat GDP per cap ppp growth rate'!BH8,0)-IF(Settings!$C$16="No",0,Parameters!BH$174*('AMOC national temperature'!BH7-Parameters!BH$138)+Parameters!BH$175*('AMOC national temperature'!BH7-Parameters!BH$138)^2)))*IF(Settings!$C$16="No",1,(1-SLR!$D7*Parameters!BH$191))&lt;=0,1,(Parameters!$B$184*(1-Parameters!BH$195)*_xlfn.IFNA('[3]National GDP per capita ppp'!BH8,0)+(1-Parameters!$B$184)*BH7)*(1+(_xlfn.IFNA('[3]Nat GDP per cap ppp growth rate'!BH8,0)-IF(Settings!$C$16="No",0,Parameters!BH$174*('AMOC national temperature'!BH7-Parameters!BH$138)+Parameters!BH$175*('AMOC national temperature'!BH7-Parameters!BH$138)^2)))*IF(Settings!$C$16="No",1,(1-SLR!$D7*Parameters!BH$191))))</f>
        <v>33175.723901565238</v>
      </c>
      <c r="BI8" s="22">
        <f ca="1">IF(BI$2=0,0,IF((Parameters!$B$184*(1-Parameters!BI$195)*_xlfn.IFNA('[3]National GDP per capita ppp'!BI8,0)+(1-Parameters!$B$184)*BI7)*(1+(_xlfn.IFNA('[3]Nat GDP per cap ppp growth rate'!BI8,0)-IF(Settings!$C$16="No",0,Parameters!BI$174*('AMOC national temperature'!BI7-Parameters!BI$138)+Parameters!BI$175*('AMOC national temperature'!BI7-Parameters!BI$138)^2)))*IF(Settings!$C$16="No",1,(1-SLR!$D7*Parameters!BI$191))&lt;=0,1,(Parameters!$B$184*(1-Parameters!BI$195)*_xlfn.IFNA('[3]National GDP per capita ppp'!BI8,0)+(1-Parameters!$B$184)*BI7)*(1+(_xlfn.IFNA('[3]Nat GDP per cap ppp growth rate'!BI8,0)-IF(Settings!$C$16="No",0,Parameters!BI$174*('AMOC national temperature'!BI7-Parameters!BI$138)+Parameters!BI$175*('AMOC national temperature'!BI7-Parameters!BI$138)^2)))*IF(Settings!$C$16="No",1,(1-SLR!$D7*Parameters!BI$191))))</f>
        <v>7594.138137851266</v>
      </c>
      <c r="BJ8" s="22">
        <f ca="1">IF(BJ$2=0,0,IF((Parameters!$B$184*(1-Parameters!BJ$195)*_xlfn.IFNA('[3]National GDP per capita ppp'!BJ8,0)+(1-Parameters!$B$184)*BJ7)*(1+(_xlfn.IFNA('[3]Nat GDP per cap ppp growth rate'!BJ8,0)-IF(Settings!$C$16="No",0,Parameters!BJ$174*('AMOC national temperature'!BJ7-Parameters!BJ$138)+Parameters!BJ$175*('AMOC national temperature'!BJ7-Parameters!BJ$138)^2)))*IF(Settings!$C$16="No",1,(1-SLR!$D7*Parameters!BJ$191))&lt;=0,1,(Parameters!$B$184*(1-Parameters!BJ$195)*_xlfn.IFNA('[3]National GDP per capita ppp'!BJ8,0)+(1-Parameters!$B$184)*BJ7)*(1+(_xlfn.IFNA('[3]Nat GDP per cap ppp growth rate'!BJ8,0)-IF(Settings!$C$16="No",0,Parameters!BJ$174*('AMOC national temperature'!BJ7-Parameters!BJ$138)+Parameters!BJ$175*('AMOC national temperature'!BJ7-Parameters!BJ$138)^2)))*IF(Settings!$C$16="No",1,(1-SLR!$D7*Parameters!BJ$191))))</f>
        <v>30550.89900143561</v>
      </c>
      <c r="BK8" s="22">
        <f ca="1">IF(BK$2=0,0,IF((Parameters!$B$184*(1-Parameters!BK$195)*_xlfn.IFNA('[3]National GDP per capita ppp'!BK8,0)+(1-Parameters!$B$184)*BK7)*(1+(_xlfn.IFNA('[3]Nat GDP per cap ppp growth rate'!BK8,0)-IF(Settings!$C$16="No",0,Parameters!BK$174*('AMOC national temperature'!BK7-Parameters!BK$138)+Parameters!BK$175*('AMOC national temperature'!BK7-Parameters!BK$138)^2)))*IF(Settings!$C$16="No",1,(1-SLR!$D7*Parameters!BK$191))&lt;=0,1,(Parameters!$B$184*(1-Parameters!BK$195)*_xlfn.IFNA('[3]National GDP per capita ppp'!BK8,0)+(1-Parameters!$B$184)*BK7)*(1+(_xlfn.IFNA('[3]Nat GDP per cap ppp growth rate'!BK8,0)-IF(Settings!$C$16="No",0,Parameters!BK$174*('AMOC national temperature'!BK7-Parameters!BK$138)+Parameters!BK$175*('AMOC national temperature'!BK7-Parameters!BK$138)^2)))*IF(Settings!$C$16="No",1,(1-SLR!$D7*Parameters!BK$191))))</f>
        <v>2897.6973578555267</v>
      </c>
      <c r="BL8" s="22">
        <f ca="1">IF(BL$2=0,0,IF((Parameters!$B$184*(1-Parameters!BL$195)*_xlfn.IFNA('[3]National GDP per capita ppp'!BL8,0)+(1-Parameters!$B$184)*BL7)*(1+(_xlfn.IFNA('[3]Nat GDP per cap ppp growth rate'!BL8,0)-IF(Settings!$C$16="No",0,Parameters!BL$174*('AMOC national temperature'!BL7-Parameters!BL$138)+Parameters!BL$175*('AMOC national temperature'!BL7-Parameters!BL$138)^2)))*IF(Settings!$C$16="No",1,(1-SLR!$D7*Parameters!BL$191))&lt;=0,1,(Parameters!$B$184*(1-Parameters!BL$195)*_xlfn.IFNA('[3]National GDP per capita ppp'!BL8,0)+(1-Parameters!$B$184)*BL7)*(1+(_xlfn.IFNA('[3]Nat GDP per cap ppp growth rate'!BL8,0)-IF(Settings!$C$16="No",0,Parameters!BL$174*('AMOC national temperature'!BL7-Parameters!BL$138)+Parameters!BL$175*('AMOC national temperature'!BL7-Parameters!BL$138)^2)))*IF(Settings!$C$16="No",1,(1-SLR!$D7*Parameters!BL$191))))</f>
        <v>10272.885512257626</v>
      </c>
      <c r="BM8" s="22">
        <f ca="1">IF(BM$2=0,0,IF((Parameters!$B$184*(1-Parameters!BM$195)*_xlfn.IFNA('[3]National GDP per capita ppp'!BM8,0)+(1-Parameters!$B$184)*BM7)*(1+(_xlfn.IFNA('[3]Nat GDP per cap ppp growth rate'!BM8,0)-IF(Settings!$C$16="No",0,Parameters!BM$174*('AMOC national temperature'!BM7-Parameters!BM$138)+Parameters!BM$175*('AMOC national temperature'!BM7-Parameters!BM$138)^2)))*IF(Settings!$C$16="No",1,(1-SLR!$D7*Parameters!BM$191))&lt;=0,1,(Parameters!$B$184*(1-Parameters!BM$195)*_xlfn.IFNA('[3]National GDP per capita ppp'!BM8,0)+(1-Parameters!$B$184)*BM7)*(1+(_xlfn.IFNA('[3]Nat GDP per cap ppp growth rate'!BM8,0)-IF(Settings!$C$16="No",0,Parameters!BM$174*('AMOC national temperature'!BM7-Parameters!BM$138)+Parameters!BM$175*('AMOC national temperature'!BM7-Parameters!BM$138)^2)))*IF(Settings!$C$16="No",1,(1-SLR!$D7*Parameters!BM$191))))</f>
        <v>34229.51789334436</v>
      </c>
      <c r="BN8" s="22">
        <f ca="1">IF(BN$2=0,0,IF((Parameters!$B$184*(1-Parameters!BN$195)*_xlfn.IFNA('[3]National GDP per capita ppp'!BN8,0)+(1-Parameters!$B$184)*BN7)*(1+(_xlfn.IFNA('[3]Nat GDP per cap ppp growth rate'!BN8,0)-IF(Settings!$C$16="No",0,Parameters!BN$174*('AMOC national temperature'!BN7-Parameters!BN$138)+Parameters!BN$175*('AMOC national temperature'!BN7-Parameters!BN$138)^2)))*IF(Settings!$C$16="No",1,(1-SLR!$D7*Parameters!BN$191))&lt;=0,1,(Parameters!$B$184*(1-Parameters!BN$195)*_xlfn.IFNA('[3]National GDP per capita ppp'!BN8,0)+(1-Parameters!$B$184)*BN7)*(1+(_xlfn.IFNA('[3]Nat GDP per cap ppp growth rate'!BN8,0)-IF(Settings!$C$16="No",0,Parameters!BN$174*('AMOC national temperature'!BN7-Parameters!BN$138)+Parameters!BN$175*('AMOC national temperature'!BN7-Parameters!BN$138)^2)))*IF(Settings!$C$16="No",1,(1-SLR!$D7*Parameters!BN$191))))</f>
        <v>7336.3473308854154</v>
      </c>
      <c r="BO8" s="22">
        <f ca="1">IF(BO$2=0,0,IF((Parameters!$B$184*(1-Parameters!BO$195)*_xlfn.IFNA('[3]National GDP per capita ppp'!BO8,0)+(1-Parameters!$B$184)*BO7)*(1+(_xlfn.IFNA('[3]Nat GDP per cap ppp growth rate'!BO8,0)-IF(Settings!$C$16="No",0,Parameters!BO$174*('AMOC national temperature'!BO7-Parameters!BO$138)+Parameters!BO$175*('AMOC national temperature'!BO7-Parameters!BO$138)^2)))*IF(Settings!$C$16="No",1,(1-SLR!$D7*Parameters!BO$191))&lt;=0,1,(Parameters!$B$184*(1-Parameters!BO$195)*_xlfn.IFNA('[3]National GDP per capita ppp'!BO8,0)+(1-Parameters!$B$184)*BO7)*(1+(_xlfn.IFNA('[3]Nat GDP per cap ppp growth rate'!BO8,0)-IF(Settings!$C$16="No",0,Parameters!BO$174*('AMOC national temperature'!BO7-Parameters!BO$138)+Parameters!BO$175*('AMOC national temperature'!BO7-Parameters!BO$138)^2)))*IF(Settings!$C$16="No",1,(1-SLR!$D7*Parameters!BO$191))))</f>
        <v>2999.5541983821563</v>
      </c>
      <c r="BP8" s="22">
        <f ca="1">IF(BP$2=0,0,IF((Parameters!$B$184*(1-Parameters!BP$195)*_xlfn.IFNA('[3]National GDP per capita ppp'!BP8,0)+(1-Parameters!$B$184)*BP7)*(1+(_xlfn.IFNA('[3]Nat GDP per cap ppp growth rate'!BP8,0)-IF(Settings!$C$16="No",0,Parameters!BP$174*('AMOC national temperature'!BP7-Parameters!BP$138)+Parameters!BP$175*('AMOC national temperature'!BP7-Parameters!BP$138)^2)))*IF(Settings!$C$16="No",1,(1-SLR!$D7*Parameters!BP$191))&lt;=0,1,(Parameters!$B$184*(1-Parameters!BP$195)*_xlfn.IFNA('[3]National GDP per capita ppp'!BP8,0)+(1-Parameters!$B$184)*BP7)*(1+(_xlfn.IFNA('[3]Nat GDP per cap ppp growth rate'!BP8,0)-IF(Settings!$C$16="No",0,Parameters!BP$174*('AMOC national temperature'!BP7-Parameters!BP$138)+Parameters!BP$175*('AMOC national temperature'!BP7-Parameters!BP$138)^2)))*IF(Settings!$C$16="No",1,(1-SLR!$D7*Parameters!BP$191))))</f>
        <v>1937.4405182863043</v>
      </c>
      <c r="BQ8" s="22">
        <f>IF(BQ$2=0,0,IF((Parameters!$B$184*(1-Parameters!BQ$195)*_xlfn.IFNA('[3]National GDP per capita ppp'!BQ8,0)+(1-Parameters!$B$184)*BQ7)*(1+(_xlfn.IFNA('[3]Nat GDP per cap ppp growth rate'!BQ8,0)-IF(Settings!$C$16="No",0,Parameters!BQ$174*('AMOC national temperature'!BQ7-Parameters!BQ$138)+Parameters!BQ$175*('AMOC national temperature'!BQ7-Parameters!BQ$138)^2)))*IF(Settings!$C$16="No",1,(1-SLR!$D7*Parameters!BQ$191))&lt;=0,1,(Parameters!$B$184*(1-Parameters!BQ$195)*_xlfn.IFNA('[3]National GDP per capita ppp'!BQ8,0)+(1-Parameters!$B$184)*BQ7)*(1+(_xlfn.IFNA('[3]Nat GDP per cap ppp growth rate'!BQ8,0)-IF(Settings!$C$16="No",0,Parameters!BQ$174*('AMOC national temperature'!BQ7-Parameters!BQ$138)+Parameters!BQ$175*('AMOC national temperature'!BQ7-Parameters!BQ$138)^2)))*IF(Settings!$C$16="No",1,(1-SLR!$D7*Parameters!BQ$191))))</f>
        <v>0</v>
      </c>
      <c r="BR8" s="22">
        <f ca="1">IF(BR$2=0,0,IF((Parameters!$B$184*(1-Parameters!BR$195)*_xlfn.IFNA('[3]National GDP per capita ppp'!BR8,0)+(1-Parameters!$B$184)*BR7)*(1+(_xlfn.IFNA('[3]Nat GDP per cap ppp growth rate'!BR8,0)-IF(Settings!$C$16="No",0,Parameters!BR$174*('AMOC national temperature'!BR7-Parameters!BR$138)+Parameters!BR$175*('AMOC national temperature'!BR7-Parameters!BR$138)^2)))*IF(Settings!$C$16="No",1,(1-SLR!$D7*Parameters!BR$191))&lt;=0,1,(Parameters!$B$184*(1-Parameters!BR$195)*_xlfn.IFNA('[3]National GDP per capita ppp'!BR8,0)+(1-Parameters!$B$184)*BR7)*(1+(_xlfn.IFNA('[3]Nat GDP per cap ppp growth rate'!BR8,0)-IF(Settings!$C$16="No",0,Parameters!BR$174*('AMOC national temperature'!BR7-Parameters!BR$138)+Parameters!BR$175*('AMOC national temperature'!BR7-Parameters!BR$138)^2)))*IF(Settings!$C$16="No",1,(1-SLR!$D7*Parameters!BR$191))))</f>
        <v>1559.9816967501486</v>
      </c>
      <c r="BS8" s="22">
        <f ca="1">IF(BS$2=0,0,IF((Parameters!$B$184*(1-Parameters!BS$195)*_xlfn.IFNA('[3]National GDP per capita ppp'!BS8,0)+(1-Parameters!$B$184)*BS7)*(1+(_xlfn.IFNA('[3]Nat GDP per cap ppp growth rate'!BS8,0)-IF(Settings!$C$16="No",0,Parameters!BS$174*('AMOC national temperature'!BS7-Parameters!BS$138)+Parameters!BS$175*('AMOC national temperature'!BS7-Parameters!BS$138)^2)))*IF(Settings!$C$16="No",1,(1-SLR!$D7*Parameters!BS$191))&lt;=0,1,(Parameters!$B$184*(1-Parameters!BS$195)*_xlfn.IFNA('[3]National GDP per capita ppp'!BS8,0)+(1-Parameters!$B$184)*BS7)*(1+(_xlfn.IFNA('[3]Nat GDP per cap ppp growth rate'!BS8,0)-IF(Settings!$C$16="No",0,Parameters!BS$174*('AMOC national temperature'!BS7-Parameters!BS$138)+Parameters!BS$175*('AMOC national temperature'!BS7-Parameters!BS$138)^2)))*IF(Settings!$C$16="No",1,(1-SLR!$D7*Parameters!BS$191))))</f>
        <v>1520.8036513762654</v>
      </c>
      <c r="BT8" s="22">
        <f ca="1">IF(BT$2=0,0,IF((Parameters!$B$184*(1-Parameters!BT$195)*_xlfn.IFNA('[3]National GDP per capita ppp'!BT8,0)+(1-Parameters!$B$184)*BT7)*(1+(_xlfn.IFNA('[3]Nat GDP per cap ppp growth rate'!BT8,0)-IF(Settings!$C$16="No",0,Parameters!BT$174*('AMOC national temperature'!BT7-Parameters!BT$138)+Parameters!BT$175*('AMOC national temperature'!BT7-Parameters!BT$138)^2)))*IF(Settings!$C$16="No",1,(1-SLR!$D7*Parameters!BT$191))&lt;=0,1,(Parameters!$B$184*(1-Parameters!BT$195)*_xlfn.IFNA('[3]National GDP per capita ppp'!BT8,0)+(1-Parameters!$B$184)*BT7)*(1+(_xlfn.IFNA('[3]Nat GDP per cap ppp growth rate'!BT8,0)-IF(Settings!$C$16="No",0,Parameters!BT$174*('AMOC national temperature'!BT7-Parameters!BT$138)+Parameters!BT$175*('AMOC national temperature'!BT7-Parameters!BT$138)^2)))*IF(Settings!$C$16="No",1,(1-SLR!$D7*Parameters!BT$191))))</f>
        <v>28686.039111985236</v>
      </c>
      <c r="BU8" s="22">
        <f ca="1">IF(BU$2=0,0,IF((Parameters!$B$184*(1-Parameters!BU$195)*_xlfn.IFNA('[3]National GDP per capita ppp'!BU8,0)+(1-Parameters!$B$184)*BU7)*(1+(_xlfn.IFNA('[3]Nat GDP per cap ppp growth rate'!BU8,0)-IF(Settings!$C$16="No",0,Parameters!BU$174*('AMOC national temperature'!BU7-Parameters!BU$138)+Parameters!BU$175*('AMOC national temperature'!BU7-Parameters!BU$138)^2)))*IF(Settings!$C$16="No",1,(1-SLR!$D7*Parameters!BU$191))&lt;=0,1,(Parameters!$B$184*(1-Parameters!BU$195)*_xlfn.IFNA('[3]National GDP per capita ppp'!BU8,0)+(1-Parameters!$B$184)*BU7)*(1+(_xlfn.IFNA('[3]Nat GDP per cap ppp growth rate'!BU8,0)-IF(Settings!$C$16="No",0,Parameters!BU$174*('AMOC national temperature'!BU7-Parameters!BU$138)+Parameters!BU$175*('AMOC national temperature'!BU7-Parameters!BU$138)^2)))*IF(Settings!$C$16="No",1,(1-SLR!$D7*Parameters!BU$191))))</f>
        <v>27607.327897549607</v>
      </c>
      <c r="BV8" s="22">
        <f ca="1">IF(BV$2=0,0,IF((Parameters!$B$184*(1-Parameters!BV$195)*_xlfn.IFNA('[3]National GDP per capita ppp'!BV8,0)+(1-Parameters!$B$184)*BV7)*(1+(_xlfn.IFNA('[3]Nat GDP per cap ppp growth rate'!BV8,0)-IF(Settings!$C$16="No",0,Parameters!BV$174*('AMOC national temperature'!BV7-Parameters!BV$138)+Parameters!BV$175*('AMOC national temperature'!BV7-Parameters!BV$138)^2)))*IF(Settings!$C$16="No",1,(1-SLR!$D7*Parameters!BV$191))&lt;=0,1,(Parameters!$B$184*(1-Parameters!BV$195)*_xlfn.IFNA('[3]National GDP per capita ppp'!BV8,0)+(1-Parameters!$B$184)*BV7)*(1+(_xlfn.IFNA('[3]Nat GDP per cap ppp growth rate'!BV8,0)-IF(Settings!$C$16="No",0,Parameters!BV$174*('AMOC national temperature'!BV7-Parameters!BV$138)+Parameters!BV$175*('AMOC national temperature'!BV7-Parameters!BV$138)^2)))*IF(Settings!$C$16="No",1,(1-SLR!$D7*Parameters!BV$191))))</f>
        <v>9293.9653484672763</v>
      </c>
      <c r="BW8" s="22">
        <f ca="1">IF(BW$2=0,0,IF((Parameters!$B$184*(1-Parameters!BW$195)*_xlfn.IFNA('[3]National GDP per capita ppp'!BW8,0)+(1-Parameters!$B$184)*BW7)*(1+(_xlfn.IFNA('[3]Nat GDP per cap ppp growth rate'!BW8,0)-IF(Settings!$C$16="No",0,Parameters!BW$174*('AMOC national temperature'!BW7-Parameters!BW$138)+Parameters!BW$175*('AMOC national temperature'!BW7-Parameters!BW$138)^2)))*IF(Settings!$C$16="No",1,(1-SLR!$D7*Parameters!BW$191))&lt;=0,1,(Parameters!$B$184*(1-Parameters!BW$195)*_xlfn.IFNA('[3]National GDP per capita ppp'!BW8,0)+(1-Parameters!$B$184)*BW7)*(1+(_xlfn.IFNA('[3]Nat GDP per cap ppp growth rate'!BW8,0)-IF(Settings!$C$16="No",0,Parameters!BW$174*('AMOC national temperature'!BW7-Parameters!BW$138)+Parameters!BW$175*('AMOC national temperature'!BW7-Parameters!BW$138)^2)))*IF(Settings!$C$16="No",1,(1-SLR!$D7*Parameters!BW$191))))</f>
        <v>6572.5852111395261</v>
      </c>
      <c r="BX8" s="22">
        <f>IF(BX$2=0,0,IF((Parameters!$B$184*(1-Parameters!BX$195)*_xlfn.IFNA('[3]National GDP per capita ppp'!BX8,0)+(1-Parameters!$B$184)*BX7)*(1+(_xlfn.IFNA('[3]Nat GDP per cap ppp growth rate'!BX8,0)-IF(Settings!$C$16="No",0,Parameters!BX$174*('AMOC national temperature'!BX7-Parameters!BX$138)+Parameters!BX$175*('AMOC national temperature'!BX7-Parameters!BX$138)^2)))*IF(Settings!$C$16="No",1,(1-SLR!$D7*Parameters!BX$191))&lt;=0,1,(Parameters!$B$184*(1-Parameters!BX$195)*_xlfn.IFNA('[3]National GDP per capita ppp'!BX8,0)+(1-Parameters!$B$184)*BX7)*(1+(_xlfn.IFNA('[3]Nat GDP per cap ppp growth rate'!BX8,0)-IF(Settings!$C$16="No",0,Parameters!BX$174*('AMOC national temperature'!BX7-Parameters!BX$138)+Parameters!BX$175*('AMOC national temperature'!BX7-Parameters!BX$138)^2)))*IF(Settings!$C$16="No",1,(1-SLR!$D7*Parameters!BX$191))))</f>
        <v>0</v>
      </c>
      <c r="BY8" s="22">
        <f ca="1">IF(BY$2=0,0,IF((Parameters!$B$184*(1-Parameters!BY$195)*_xlfn.IFNA('[3]National GDP per capita ppp'!BY8,0)+(1-Parameters!$B$184)*BY7)*(1+(_xlfn.IFNA('[3]Nat GDP per cap ppp growth rate'!BY8,0)-IF(Settings!$C$16="No",0,Parameters!BY$174*('AMOC national temperature'!BY7-Parameters!BY$138)+Parameters!BY$175*('AMOC national temperature'!BY7-Parameters!BY$138)^2)))*IF(Settings!$C$16="No",1,(1-SLR!$D7*Parameters!BY$191))&lt;=0,1,(Parameters!$B$184*(1-Parameters!BY$195)*_xlfn.IFNA('[3]National GDP per capita ppp'!BY8,0)+(1-Parameters!$B$184)*BY7)*(1+(_xlfn.IFNA('[3]Nat GDP per cap ppp growth rate'!BY8,0)-IF(Settings!$C$16="No",0,Parameters!BY$174*('AMOC national temperature'!BY7-Parameters!BY$138)+Parameters!BY$175*('AMOC national temperature'!BY7-Parameters!BY$138)^2)))*IF(Settings!$C$16="No",1,(1-SLR!$D7*Parameters!BY$191))))</f>
        <v>5708.2920222053235</v>
      </c>
      <c r="BZ8" s="22">
        <f ca="1">IF(BZ$2=0,0,IF((Parameters!$B$184*(1-Parameters!BZ$195)*_xlfn.IFNA('[3]National GDP per capita ppp'!BZ8,0)+(1-Parameters!$B$184)*BZ7)*(1+(_xlfn.IFNA('[3]Nat GDP per cap ppp growth rate'!BZ8,0)-IF(Settings!$C$16="No",0,Parameters!BZ$174*('AMOC national temperature'!BZ7-Parameters!BZ$138)+Parameters!BZ$175*('AMOC national temperature'!BZ7-Parameters!BZ$138)^2)))*IF(Settings!$C$16="No",1,(1-SLR!$D7*Parameters!BZ$191))&lt;=0,1,(Parameters!$B$184*(1-Parameters!BZ$195)*_xlfn.IFNA('[3]National GDP per capita ppp'!BZ8,0)+(1-Parameters!$B$184)*BZ7)*(1+(_xlfn.IFNA('[3]Nat GDP per cap ppp growth rate'!BZ8,0)-IF(Settings!$C$16="No",0,Parameters!BZ$174*('AMOC national temperature'!BZ7-Parameters!BZ$138)+Parameters!BZ$175*('AMOC national temperature'!BZ7-Parameters!BZ$138)^2)))*IF(Settings!$C$16="No",1,(1-SLR!$D7*Parameters!BZ$191))))</f>
        <v>46465.060520934821</v>
      </c>
      <c r="CA8" s="22">
        <f ca="1">IF(CA$2=0,0,IF((Parameters!$B$184*(1-Parameters!CA$195)*_xlfn.IFNA('[3]National GDP per capita ppp'!CA8,0)+(1-Parameters!$B$184)*CA7)*(1+(_xlfn.IFNA('[3]Nat GDP per cap ppp growth rate'!CA8,0)-IF(Settings!$C$16="No",0,Parameters!CA$174*('AMOC national temperature'!CA7-Parameters!CA$138)+Parameters!CA$175*('AMOC national temperature'!CA7-Parameters!CA$138)^2)))*IF(Settings!$C$16="No",1,(1-SLR!$D7*Parameters!CA$191))&lt;=0,1,(Parameters!$B$184*(1-Parameters!CA$195)*_xlfn.IFNA('[3]National GDP per capita ppp'!CA8,0)+(1-Parameters!$B$184)*CA7)*(1+(_xlfn.IFNA('[3]Nat GDP per cap ppp growth rate'!CA8,0)-IF(Settings!$C$16="No",0,Parameters!CA$174*('AMOC national temperature'!CA7-Parameters!CA$138)+Parameters!CA$175*('AMOC national temperature'!CA7-Parameters!CA$138)^2)))*IF(Settings!$C$16="No",1,(1-SLR!$D7*Parameters!CA$191))))</f>
        <v>3590.0711129324795</v>
      </c>
      <c r="CB8" s="22">
        <f ca="1">IF(CB$2=0,0,IF((Parameters!$B$184*(1-Parameters!CB$195)*_xlfn.IFNA('[3]National GDP per capita ppp'!CB8,0)+(1-Parameters!$B$184)*CB7)*(1+(_xlfn.IFNA('[3]Nat GDP per cap ppp growth rate'!CB8,0)-IF(Settings!$C$16="No",0,Parameters!CB$174*('AMOC national temperature'!CB7-Parameters!CB$138)+Parameters!CB$175*('AMOC national temperature'!CB7-Parameters!CB$138)^2)))*IF(Settings!$C$16="No",1,(1-SLR!$D7*Parameters!CB$191))&lt;=0,1,(Parameters!$B$184*(1-Parameters!CB$195)*_xlfn.IFNA('[3]National GDP per capita ppp'!CB8,0)+(1-Parameters!$B$184)*CB7)*(1+(_xlfn.IFNA('[3]Nat GDP per cap ppp growth rate'!CB8,0)-IF(Settings!$C$16="No",0,Parameters!CB$174*('AMOC national temperature'!CB7-Parameters!CB$138)+Parameters!CB$175*('AMOC national temperature'!CB7-Parameters!CB$138)^2)))*IF(Settings!$C$16="No",1,(1-SLR!$D7*Parameters!CB$191))))</f>
        <v>16948.257634734164</v>
      </c>
      <c r="CC8" s="22">
        <f ca="1">IF(CC$2=0,0,IF((Parameters!$B$184*(1-Parameters!CC$195)*_xlfn.IFNA('[3]National GDP per capita ppp'!CC8,0)+(1-Parameters!$B$184)*CC7)*(1+(_xlfn.IFNA('[3]Nat GDP per cap ppp growth rate'!CC8,0)-IF(Settings!$C$16="No",0,Parameters!CC$174*('AMOC national temperature'!CC7-Parameters!CC$138)+Parameters!CC$175*('AMOC national temperature'!CC7-Parameters!CC$138)^2)))*IF(Settings!$C$16="No",1,(1-SLR!$D7*Parameters!CC$191))&lt;=0,1,(Parameters!$B$184*(1-Parameters!CC$195)*_xlfn.IFNA('[3]National GDP per capita ppp'!CC8,0)+(1-Parameters!$B$184)*CC7)*(1+(_xlfn.IFNA('[3]Nat GDP per cap ppp growth rate'!CC8,0)-IF(Settings!$C$16="No",0,Parameters!CC$174*('AMOC national temperature'!CC7-Parameters!CC$138)+Parameters!CC$175*('AMOC national temperature'!CC7-Parameters!CC$138)^2)))*IF(Settings!$C$16="No",1,(1-SLR!$D7*Parameters!CC$191))))</f>
        <v>1276.2168361413133</v>
      </c>
      <c r="CD8" s="22">
        <f ca="1">IF(CD$2=0,0,IF((Parameters!$B$184*(1-Parameters!CD$195)*_xlfn.IFNA('[3]National GDP per capita ppp'!CD8,0)+(1-Parameters!$B$184)*CD7)*(1+(_xlfn.IFNA('[3]Nat GDP per cap ppp growth rate'!CD8,0)-IF(Settings!$C$16="No",0,Parameters!CD$174*('AMOC national temperature'!CD7-Parameters!CD$138)+Parameters!CD$175*('AMOC national temperature'!CD7-Parameters!CD$138)^2)))*IF(Settings!$C$16="No",1,(1-SLR!$D7*Parameters!CD$191))&lt;=0,1,(Parameters!$B$184*(1-Parameters!CD$195)*_xlfn.IFNA('[3]National GDP per capita ppp'!CD8,0)+(1-Parameters!$B$184)*CD7)*(1+(_xlfn.IFNA('[3]Nat GDP per cap ppp growth rate'!CD8,0)-IF(Settings!$C$16="No",0,Parameters!CD$174*('AMOC national temperature'!CD7-Parameters!CD$138)+Parameters!CD$175*('AMOC national temperature'!CD7-Parameters!CD$138)^2)))*IF(Settings!$C$16="No",1,(1-SLR!$D7*Parameters!CD$191))))</f>
        <v>18700.234003685953</v>
      </c>
      <c r="CE8" s="22">
        <f ca="1">IF(CE$2=0,0,IF((Parameters!$B$184*(1-Parameters!CE$195)*_xlfn.IFNA('[3]National GDP per capita ppp'!CE8,0)+(1-Parameters!$B$184)*CE7)*(1+(_xlfn.IFNA('[3]Nat GDP per cap ppp growth rate'!CE8,0)-IF(Settings!$C$16="No",0,Parameters!CE$174*('AMOC national temperature'!CE7-Parameters!CE$138)+Parameters!CE$175*('AMOC national temperature'!CE7-Parameters!CE$138)^2)))*IF(Settings!$C$16="No",1,(1-SLR!$D7*Parameters!CE$191))&lt;=0,1,(Parameters!$B$184*(1-Parameters!CE$195)*_xlfn.IFNA('[3]National GDP per capita ppp'!CE8,0)+(1-Parameters!$B$184)*CE7)*(1+(_xlfn.IFNA('[3]Nat GDP per cap ppp growth rate'!CE8,0)-IF(Settings!$C$16="No",0,Parameters!CE$174*('AMOC national temperature'!CE7-Parameters!CE$138)+Parameters!CE$175*('AMOC national temperature'!CE7-Parameters!CE$138)^2)))*IF(Settings!$C$16="No",1,(1-SLR!$D7*Parameters!CE$191))))</f>
        <v>8326.7936675001147</v>
      </c>
      <c r="CF8" s="13">
        <f ca="1">IF(CF$2=0,0,IF((Parameters!$B$184*(1-Parameters!CF$195)*_xlfn.IFNA('[3]National GDP per capita ppp'!CF8,0)+(1-Parameters!$B$184)*CF7)*(1+(_xlfn.IFNA('[3]Nat GDP per cap ppp growth rate'!CF8,0)-IF(Settings!$C$16="No",0,Parameters!CF$174*('AMOC national temperature'!CF7-Parameters!CF$138)+Parameters!CF$175*('AMOC national temperature'!CF7-Parameters!CF$138)^2)))*IF(Settings!$C$16="No",1,(1-SLR!$D7*Parameters!CF$191))*(1-ISM!K7)&lt;=0,1,(Parameters!$B$184*(1-Parameters!CF$195)*_xlfn.IFNA('[3]National GDP per capita ppp'!CF8,0)+(1-Parameters!$B$184)*CF7)*(1+(_xlfn.IFNA('[3]Nat GDP per cap ppp growth rate'!CF8,0)-IF(Settings!$C$16="No",0,Parameters!CF$174*('AMOC national temperature'!CF7-Parameters!CF$138)+Parameters!CF$175*('AMOC national temperature'!CF7-Parameters!CF$138)^2)))*IF(Settings!$C$16="No",1,(1-SLR!$D7*Parameters!CF$191))*(1-ISM!K7)))</f>
        <v>4004.1880568812926</v>
      </c>
      <c r="CG8" s="22">
        <f ca="1">IF(CG$2=0,0,IF((Parameters!$B$184*(1-Parameters!CG$195)*_xlfn.IFNA('[3]National GDP per capita ppp'!CG8,0)+(1-Parameters!$B$184)*CG7)*(1+(_xlfn.IFNA('[3]Nat GDP per cap ppp growth rate'!CG8,0)-IF(Settings!$C$16="No",0,Parameters!CG$174*('AMOC national temperature'!CG7-Parameters!CG$138)+Parameters!CG$175*('AMOC national temperature'!CG7-Parameters!CG$138)^2)))*IF(Settings!$C$16="No",1,(1-SLR!$D7*Parameters!CG$191))&lt;=0,1,(Parameters!$B$184*(1-Parameters!CG$195)*_xlfn.IFNA('[3]National GDP per capita ppp'!CG8,0)+(1-Parameters!$B$184)*CG7)*(1+(_xlfn.IFNA('[3]Nat GDP per cap ppp growth rate'!CG8,0)-IF(Settings!$C$16="No",0,Parameters!CG$174*('AMOC national temperature'!CG7-Parameters!CG$138)+Parameters!CG$175*('AMOC national temperature'!CG7-Parameters!CG$138)^2)))*IF(Settings!$C$16="No",1,(1-SLR!$D7*Parameters!CG$191))))</f>
        <v>37082.183922762109</v>
      </c>
      <c r="CH8" s="22">
        <f ca="1">IF(CH$2=0,0,IF((Parameters!$B$184*(1-Parameters!CH$195)*_xlfn.IFNA('[3]National GDP per capita ppp'!CH8,0)+(1-Parameters!$B$184)*CH7)*(1+(_xlfn.IFNA('[3]Nat GDP per cap ppp growth rate'!CH8,0)-IF(Settings!$C$16="No",0,Parameters!CH$174*('AMOC national temperature'!CH7-Parameters!CH$138)+Parameters!CH$175*('AMOC national temperature'!CH7-Parameters!CH$138)^2)))*IF(Settings!$C$16="No",1,(1-SLR!$D7*Parameters!CH$191))&lt;=0,1,(Parameters!$B$184*(1-Parameters!CH$195)*_xlfn.IFNA('[3]National GDP per capita ppp'!CH8,0)+(1-Parameters!$B$184)*CH7)*(1+(_xlfn.IFNA('[3]Nat GDP per cap ppp growth rate'!CH8,0)-IF(Settings!$C$16="No",0,Parameters!CH$174*('AMOC national temperature'!CH7-Parameters!CH$138)+Parameters!CH$175*('AMOC national temperature'!CH7-Parameters!CH$138)^2)))*IF(Settings!$C$16="No",1,(1-SLR!$D7*Parameters!CH$191))))</f>
        <v>15199.383510977845</v>
      </c>
      <c r="CI8" s="22">
        <f ca="1">IF(CI$2=0,0,IF((Parameters!$B$184*(1-Parameters!CI$195)*_xlfn.IFNA('[3]National GDP per capita ppp'!CI8,0)+(1-Parameters!$B$184)*CI7)*(1+(_xlfn.IFNA('[3]Nat GDP per cap ppp growth rate'!CI8,0)-IF(Settings!$C$16="No",0,Parameters!CI$174*('AMOC national temperature'!CI7-Parameters!CI$138)+Parameters!CI$175*('AMOC national temperature'!CI7-Parameters!CI$138)^2)))*IF(Settings!$C$16="No",1,(1-SLR!$D7*Parameters!CI$191))&lt;=0,1,(Parameters!$B$184*(1-Parameters!CI$195)*_xlfn.IFNA('[3]National GDP per capita ppp'!CI8,0)+(1-Parameters!$B$184)*CI7)*(1+(_xlfn.IFNA('[3]Nat GDP per cap ppp growth rate'!CI8,0)-IF(Settings!$C$16="No",0,Parameters!CI$174*('AMOC national temperature'!CI7-Parameters!CI$138)+Parameters!CI$175*('AMOC national temperature'!CI7-Parameters!CI$138)^2)))*IF(Settings!$C$16="No",1,(1-SLR!$D7*Parameters!CI$191))))</f>
        <v>9070.7564803620007</v>
      </c>
      <c r="CJ8" s="22">
        <f ca="1">IF(CJ$2=0,0,IF((Parameters!$B$184*(1-Parameters!CJ$195)*_xlfn.IFNA('[3]National GDP per capita ppp'!CJ8,0)+(1-Parameters!$B$184)*CJ7)*(1+(_xlfn.IFNA('[3]Nat GDP per cap ppp growth rate'!CJ8,0)-IF(Settings!$C$16="No",0,Parameters!CJ$174*('AMOC national temperature'!CJ7-Parameters!CJ$138)+Parameters!CJ$175*('AMOC national temperature'!CJ7-Parameters!CJ$138)^2)))*IF(Settings!$C$16="No",1,(1-SLR!$D7*Parameters!CJ$191))&lt;=0,1,(Parameters!$B$184*(1-Parameters!CJ$195)*_xlfn.IFNA('[3]National GDP per capita ppp'!CJ8,0)+(1-Parameters!$B$184)*CJ7)*(1+(_xlfn.IFNA('[3]Nat GDP per cap ppp growth rate'!CJ8,0)-IF(Settings!$C$16="No",0,Parameters!CJ$174*('AMOC national temperature'!CJ7-Parameters!CJ$138)+Parameters!CJ$175*('AMOC national temperature'!CJ7-Parameters!CJ$138)^2)))*IF(Settings!$C$16="No",1,(1-SLR!$D7*Parameters!CJ$191))))</f>
        <v>39036.09180043907</v>
      </c>
      <c r="CK8" s="22">
        <f ca="1">IF(CK$2=0,0,IF((Parameters!$B$184*(1-Parameters!CK$195)*_xlfn.IFNA('[3]National GDP per capita ppp'!CK8,0)+(1-Parameters!$B$184)*CK7)*(1+(_xlfn.IFNA('[3]Nat GDP per cap ppp growth rate'!CK8,0)-IF(Settings!$C$16="No",0,Parameters!CK$174*('AMOC national temperature'!CK7-Parameters!CK$138)+Parameters!CK$175*('AMOC national temperature'!CK7-Parameters!CK$138)^2)))*IF(Settings!$C$16="No",1,(1-SLR!$D7*Parameters!CK$191))&lt;=0,1,(Parameters!$B$184*(1-Parameters!CK$195)*_xlfn.IFNA('[3]National GDP per capita ppp'!CK8,0)+(1-Parameters!$B$184)*CK7)*(1+(_xlfn.IFNA('[3]Nat GDP per cap ppp growth rate'!CK8,0)-IF(Settings!$C$16="No",0,Parameters!CK$174*('AMOC national temperature'!CK7-Parameters!CK$138)+Parameters!CK$175*('AMOC national temperature'!CK7-Parameters!CK$138)^2)))*IF(Settings!$C$16="No",1,(1-SLR!$D7*Parameters!CK$191))))</f>
        <v>24015.227022003583</v>
      </c>
      <c r="CL8" s="22">
        <f ca="1">IF(CL$2=0,0,IF((Parameters!$B$184*(1-Parameters!CL$195)*_xlfn.IFNA('[3]National GDP per capita ppp'!CL8,0)+(1-Parameters!$B$184)*CL7)*(1+(_xlfn.IFNA('[3]Nat GDP per cap ppp growth rate'!CL8,0)-IF(Settings!$C$16="No",0,Parameters!CL$174*('AMOC national temperature'!CL7-Parameters!CL$138)+Parameters!CL$175*('AMOC national temperature'!CL7-Parameters!CL$138)^2)))*IF(Settings!$C$16="No",1,(1-SLR!$D7*Parameters!CL$191))&lt;=0,1,(Parameters!$B$184*(1-Parameters!CL$195)*_xlfn.IFNA('[3]National GDP per capita ppp'!CL8,0)+(1-Parameters!$B$184)*CL7)*(1+(_xlfn.IFNA('[3]Nat GDP per cap ppp growth rate'!CL8,0)-IF(Settings!$C$16="No",0,Parameters!CL$174*('AMOC national temperature'!CL7-Parameters!CL$138)+Parameters!CL$175*('AMOC national temperature'!CL7-Parameters!CL$138)^2)))*IF(Settings!$C$16="No",1,(1-SLR!$D7*Parameters!CL$191))))</f>
        <v>31071.558394964082</v>
      </c>
      <c r="CM8" s="22">
        <f ca="1">IF(CM$2=0,0,IF((Parameters!$B$184*(1-Parameters!CM$195)*_xlfn.IFNA('[3]National GDP per capita ppp'!CM8,0)+(1-Parameters!$B$184)*CM7)*(1+(_xlfn.IFNA('[3]Nat GDP per cap ppp growth rate'!CM8,0)-IF(Settings!$C$16="No",0,Parameters!CM$174*('AMOC national temperature'!CM7-Parameters!CM$138)+Parameters!CM$175*('AMOC national temperature'!CM7-Parameters!CM$138)^2)))*IF(Settings!$C$16="No",1,(1-SLR!$D7*Parameters!CM$191))&lt;=0,1,(Parameters!$B$184*(1-Parameters!CM$195)*_xlfn.IFNA('[3]National GDP per capita ppp'!CM8,0)+(1-Parameters!$B$184)*CM7)*(1+(_xlfn.IFNA('[3]Nat GDP per cap ppp growth rate'!CM8,0)-IF(Settings!$C$16="No",0,Parameters!CM$174*('AMOC national temperature'!CM7-Parameters!CM$138)+Parameters!CM$175*('AMOC national temperature'!CM7-Parameters!CM$138)^2)))*IF(Settings!$C$16="No",1,(1-SLR!$D7*Parameters!CM$191))))</f>
        <v>7887.0943398530144</v>
      </c>
      <c r="CN8" s="22">
        <f ca="1">IF(CN$2=0,0,IF((Parameters!$B$184*(1-Parameters!CN$195)*_xlfn.IFNA('[3]National GDP per capita ppp'!CN8,0)+(1-Parameters!$B$184)*CN7)*(1+(_xlfn.IFNA('[3]Nat GDP per cap ppp growth rate'!CN8,0)-IF(Settings!$C$16="No",0,Parameters!CN$174*('AMOC national temperature'!CN7-Parameters!CN$138)+Parameters!CN$175*('AMOC national temperature'!CN7-Parameters!CN$138)^2)))*IF(Settings!$C$16="No",1,(1-SLR!$D7*Parameters!CN$191))&lt;=0,1,(Parameters!$B$184*(1-Parameters!CN$195)*_xlfn.IFNA('[3]National GDP per capita ppp'!CN8,0)+(1-Parameters!$B$184)*CN7)*(1+(_xlfn.IFNA('[3]Nat GDP per cap ppp growth rate'!CN8,0)-IF(Settings!$C$16="No",0,Parameters!CN$174*('AMOC national temperature'!CN7-Parameters!CN$138)+Parameters!CN$175*('AMOC national temperature'!CN7-Parameters!CN$138)^2)))*IF(Settings!$C$16="No",1,(1-SLR!$D7*Parameters!CN$191))))</f>
        <v>8854.5107677866672</v>
      </c>
      <c r="CO8" s="22">
        <f ca="1">IF(CO$2=0,0,IF((Parameters!$B$184*(1-Parameters!CO$195)*_xlfn.IFNA('[3]National GDP per capita ppp'!CO8,0)+(1-Parameters!$B$184)*CO7)*(1+(_xlfn.IFNA('[3]Nat GDP per cap ppp growth rate'!CO8,0)-IF(Settings!$C$16="No",0,Parameters!CO$174*('AMOC national temperature'!CO7-Parameters!CO$138)+Parameters!CO$175*('AMOC national temperature'!CO7-Parameters!CO$138)^2)))*IF(Settings!$C$16="No",1,(1-SLR!$D7*Parameters!CO$191))&lt;=0,1,(Parameters!$B$184*(1-Parameters!CO$195)*_xlfn.IFNA('[3]National GDP per capita ppp'!CO8,0)+(1-Parameters!$B$184)*CO7)*(1+(_xlfn.IFNA('[3]Nat GDP per cap ppp growth rate'!CO8,0)-IF(Settings!$C$16="No",0,Parameters!CO$174*('AMOC national temperature'!CO7-Parameters!CO$138)+Parameters!CO$175*('AMOC national temperature'!CO7-Parameters!CO$138)^2)))*IF(Settings!$C$16="No",1,(1-SLR!$D7*Parameters!CO$191))))</f>
        <v>36733.033466322064</v>
      </c>
      <c r="CP8" s="22">
        <f ca="1">IF(CP$2=0,0,IF((Parameters!$B$184*(1-Parameters!CP$195)*_xlfn.IFNA('[3]National GDP per capita ppp'!CP8,0)+(1-Parameters!$B$184)*CP7)*(1+(_xlfn.IFNA('[3]Nat GDP per cap ppp growth rate'!CP8,0)-IF(Settings!$C$16="No",0,Parameters!CP$174*('AMOC national temperature'!CP7-Parameters!CP$138)+Parameters!CP$175*('AMOC national temperature'!CP7-Parameters!CP$138)^2)))*IF(Settings!$C$16="No",1,(1-SLR!$D7*Parameters!CP$191))&lt;=0,1,(Parameters!$B$184*(1-Parameters!CP$195)*_xlfn.IFNA('[3]National GDP per capita ppp'!CP8,0)+(1-Parameters!$B$184)*CP7)*(1+(_xlfn.IFNA('[3]Nat GDP per cap ppp growth rate'!CP8,0)-IF(Settings!$C$16="No",0,Parameters!CP$174*('AMOC national temperature'!CP7-Parameters!CP$138)+Parameters!CP$175*('AMOC national temperature'!CP7-Parameters!CP$138)^2)))*IF(Settings!$C$16="No",1,(1-SLR!$D7*Parameters!CP$191))))</f>
        <v>17349.129144826944</v>
      </c>
      <c r="CQ8" s="22">
        <f ca="1">IF(CQ$2=0,0,IF((Parameters!$B$184*(1-Parameters!CQ$195)*_xlfn.IFNA('[3]National GDP per capita ppp'!CQ8,0)+(1-Parameters!$B$184)*CQ7)*(1+(_xlfn.IFNA('[3]Nat GDP per cap ppp growth rate'!CQ8,0)-IF(Settings!$C$16="No",0,Parameters!CQ$174*('AMOC national temperature'!CQ7-Parameters!CQ$138)+Parameters!CQ$175*('AMOC national temperature'!CQ7-Parameters!CQ$138)^2)))*IF(Settings!$C$16="No",1,(1-SLR!$D7*Parameters!CQ$191))&lt;=0,1,(Parameters!$B$184*(1-Parameters!CQ$195)*_xlfn.IFNA('[3]National GDP per capita ppp'!CQ8,0)+(1-Parameters!$B$184)*CQ7)*(1+(_xlfn.IFNA('[3]Nat GDP per cap ppp growth rate'!CQ8,0)-IF(Settings!$C$16="No",0,Parameters!CQ$174*('AMOC national temperature'!CQ7-Parameters!CQ$138)+Parameters!CQ$175*('AMOC national temperature'!CQ7-Parameters!CQ$138)^2)))*IF(Settings!$C$16="No",1,(1-SLR!$D7*Parameters!CQ$191))))</f>
        <v>2369.7146712115064</v>
      </c>
      <c r="CR8" s="22">
        <f ca="1">IF(CR$2=0,0,IF((Parameters!$B$184*(1-Parameters!CR$195)*_xlfn.IFNA('[3]National GDP per capita ppp'!CR8,0)+(1-Parameters!$B$184)*CR7)*(1+(_xlfn.IFNA('[3]Nat GDP per cap ppp growth rate'!CR8,0)-IF(Settings!$C$16="No",0,Parameters!CR$174*('AMOC national temperature'!CR7-Parameters!CR$138)+Parameters!CR$175*('AMOC national temperature'!CR7-Parameters!CR$138)^2)))*IF(Settings!$C$16="No",1,(1-SLR!$D7*Parameters!CR$191))&lt;=0,1,(Parameters!$B$184*(1-Parameters!CR$195)*_xlfn.IFNA('[3]National GDP per capita ppp'!CR8,0)+(1-Parameters!$B$184)*CR7)*(1+(_xlfn.IFNA('[3]Nat GDP per cap ppp growth rate'!CR8,0)-IF(Settings!$C$16="No",0,Parameters!CR$174*('AMOC national temperature'!CR7-Parameters!CR$138)+Parameters!CR$175*('AMOC national temperature'!CR7-Parameters!CR$138)^2)))*IF(Settings!$C$16="No",1,(1-SLR!$D7*Parameters!CR$191))))</f>
        <v>2945.8465421208625</v>
      </c>
      <c r="CS8" s="22">
        <f ca="1">IF(CS$2=0,0,IF((Parameters!$B$184*(1-Parameters!CS$195)*_xlfn.IFNA('[3]National GDP per capita ppp'!CS8,0)+(1-Parameters!$B$184)*CS7)*(1+(_xlfn.IFNA('[3]Nat GDP per cap ppp growth rate'!CS8,0)-IF(Settings!$C$16="No",0,Parameters!CS$174*('AMOC national temperature'!CS7-Parameters!CS$138)+Parameters!CS$175*('AMOC national temperature'!CS7-Parameters!CS$138)^2)))*IF(Settings!$C$16="No",1,(1-SLR!$D7*Parameters!CS$191))&lt;=0,1,(Parameters!$B$184*(1-Parameters!CS$195)*_xlfn.IFNA('[3]National GDP per capita ppp'!CS8,0)+(1-Parameters!$B$184)*CS7)*(1+(_xlfn.IFNA('[3]Nat GDP per cap ppp growth rate'!CS8,0)-IF(Settings!$C$16="No",0,Parameters!CS$174*('AMOC national temperature'!CS7-Parameters!CS$138)+Parameters!CS$175*('AMOC national temperature'!CS7-Parameters!CS$138)^2)))*IF(Settings!$C$16="No",1,(1-SLR!$D7*Parameters!CS$191))))</f>
        <v>2865.1875335806831</v>
      </c>
      <c r="CT8" s="22">
        <f ca="1">IF(CT$2=0,0,IF((Parameters!$B$184*(1-Parameters!CT$195)*_xlfn.IFNA('[3]National GDP per capita ppp'!CT8,0)+(1-Parameters!$B$184)*CT7)*(1+(_xlfn.IFNA('[3]Nat GDP per cap ppp growth rate'!CT8,0)-IF(Settings!$C$16="No",0,Parameters!CT$174*('AMOC national temperature'!CT7-Parameters!CT$138)+Parameters!CT$175*('AMOC national temperature'!CT7-Parameters!CT$138)^2)))*IF(Settings!$C$16="No",1,(1-SLR!$D7*Parameters!CT$191))&lt;=0,1,(Parameters!$B$184*(1-Parameters!CT$195)*_xlfn.IFNA('[3]National GDP per capita ppp'!CT8,0)+(1-Parameters!$B$184)*CT7)*(1+(_xlfn.IFNA('[3]Nat GDP per cap ppp growth rate'!CT8,0)-IF(Settings!$C$16="No",0,Parameters!CT$174*('AMOC national temperature'!CT7-Parameters!CT$138)+Parameters!CT$175*('AMOC national temperature'!CT7-Parameters!CT$138)^2)))*IF(Settings!$C$16="No",1,(1-SLR!$D7*Parameters!CT$191))))</f>
        <v>21064.401943511348</v>
      </c>
      <c r="CU8" s="22">
        <f ca="1">IF(CU$2=0,0,IF((Parameters!$B$184*(1-Parameters!CU$195)*_xlfn.IFNA('[3]National GDP per capita ppp'!CU8,0)+(1-Parameters!$B$184)*CU7)*(1+(_xlfn.IFNA('[3]Nat GDP per cap ppp growth rate'!CU8,0)-IF(Settings!$C$16="No",0,Parameters!CU$174*('AMOC national temperature'!CU7-Parameters!CU$138)+Parameters!CU$175*('AMOC national temperature'!CU7-Parameters!CU$138)^2)))*IF(Settings!$C$16="No",1,(1-SLR!$D7*Parameters!CU$191))&lt;=0,1,(Parameters!$B$184*(1-Parameters!CU$195)*_xlfn.IFNA('[3]National GDP per capita ppp'!CU8,0)+(1-Parameters!$B$184)*CU7)*(1+(_xlfn.IFNA('[3]Nat GDP per cap ppp growth rate'!CU8,0)-IF(Settings!$C$16="No",0,Parameters!CU$174*('AMOC national temperature'!CU7-Parameters!CU$138)+Parameters!CU$175*('AMOC national temperature'!CU7-Parameters!CU$138)^2)))*IF(Settings!$C$16="No",1,(1-SLR!$D7*Parameters!CU$191))))</f>
        <v>28468.957378535615</v>
      </c>
      <c r="CV8" s="22">
        <f ca="1">IF(CV$2=0,0,IF((Parameters!$B$184*(1-Parameters!CV$195)*_xlfn.IFNA('[3]National GDP per capita ppp'!CV8,0)+(1-Parameters!$B$184)*CV7)*(1+(_xlfn.IFNA('[3]Nat GDP per cap ppp growth rate'!CV8,0)-IF(Settings!$C$16="No",0,Parameters!CV$174*('AMOC national temperature'!CV7-Parameters!CV$138)+Parameters!CV$175*('AMOC national temperature'!CV7-Parameters!CV$138)^2)))*IF(Settings!$C$16="No",1,(1-SLR!$D7*Parameters!CV$191))&lt;=0,1,(Parameters!$B$184*(1-Parameters!CV$195)*_xlfn.IFNA('[3]National GDP per capita ppp'!CV8,0)+(1-Parameters!$B$184)*CV7)*(1+(_xlfn.IFNA('[3]Nat GDP per cap ppp growth rate'!CV8,0)-IF(Settings!$C$16="No",0,Parameters!CV$174*('AMOC national temperature'!CV7-Parameters!CV$138)+Parameters!CV$175*('AMOC national temperature'!CV7-Parameters!CV$138)^2)))*IF(Settings!$C$16="No",1,(1-SLR!$D7*Parameters!CV$191))))</f>
        <v>39430.11863281548</v>
      </c>
      <c r="CW8" s="22">
        <f ca="1">IF(CW$2=0,0,IF((Parameters!$B$184*(1-Parameters!CW$195)*_xlfn.IFNA('[3]National GDP per capita ppp'!CW8,0)+(1-Parameters!$B$184)*CW7)*(1+(_xlfn.IFNA('[3]Nat GDP per cap ppp growth rate'!CW8,0)-IF(Settings!$C$16="No",0,Parameters!CW$174*('AMOC national temperature'!CW7-Parameters!CW$138)+Parameters!CW$175*('AMOC national temperature'!CW7-Parameters!CW$138)^2)))*IF(Settings!$C$16="No",1,(1-SLR!$D7*Parameters!CW$191))&lt;=0,1,(Parameters!$B$184*(1-Parameters!CW$195)*_xlfn.IFNA('[3]National GDP per capita ppp'!CW8,0)+(1-Parameters!$B$184)*CW7)*(1+(_xlfn.IFNA('[3]Nat GDP per cap ppp growth rate'!CW8,0)-IF(Settings!$C$16="No",0,Parameters!CW$174*('AMOC national temperature'!CW7-Parameters!CW$138)+Parameters!CW$175*('AMOC national temperature'!CW7-Parameters!CW$138)^2)))*IF(Settings!$C$16="No",1,(1-SLR!$D7*Parameters!CW$191))))</f>
        <v>5031.4139676752366</v>
      </c>
      <c r="CX8" s="22">
        <f ca="1">IF(CX$2=0,0,IF((Parameters!$B$184*(1-Parameters!CX$195)*_xlfn.IFNA('[3]National GDP per capita ppp'!CX8,0)+(1-Parameters!$B$184)*CX7)*(1+(_xlfn.IFNA('[3]Nat GDP per cap ppp growth rate'!CX8,0)-IF(Settings!$C$16="No",0,Parameters!CX$174*('AMOC national temperature'!CX7-Parameters!CX$138)+Parameters!CX$175*('AMOC national temperature'!CX7-Parameters!CX$138)^2)))*IF(Settings!$C$16="No",1,(1-SLR!$D7*Parameters!CX$191))&lt;=0,1,(Parameters!$B$184*(1-Parameters!CX$195)*_xlfn.IFNA('[3]National GDP per capita ppp'!CX8,0)+(1-Parameters!$B$184)*CX7)*(1+(_xlfn.IFNA('[3]Nat GDP per cap ppp growth rate'!CX8,0)-IF(Settings!$C$16="No",0,Parameters!CX$174*('AMOC national temperature'!CX7-Parameters!CX$138)+Parameters!CX$175*('AMOC national temperature'!CX7-Parameters!CX$138)^2)))*IF(Settings!$C$16="No",1,(1-SLR!$D7*Parameters!CX$191))))</f>
        <v>15031.371607833173</v>
      </c>
      <c r="CY8" s="22">
        <f ca="1">IF(CY$2=0,0,IF((Parameters!$B$184*(1-Parameters!CY$195)*_xlfn.IFNA('[3]National GDP per capita ppp'!CY8,0)+(1-Parameters!$B$184)*CY7)*(1+(_xlfn.IFNA('[3]Nat GDP per cap ppp growth rate'!CY8,0)-IF(Settings!$C$16="No",0,Parameters!CY$174*('AMOC national temperature'!CY7-Parameters!CY$138)+Parameters!CY$175*('AMOC national temperature'!CY7-Parameters!CY$138)^2)))*IF(Settings!$C$16="No",1,(1-SLR!$D7*Parameters!CY$191))&lt;=0,1,(Parameters!$B$184*(1-Parameters!CY$195)*_xlfn.IFNA('[3]National GDP per capita ppp'!CY8,0)+(1-Parameters!$B$184)*CY7)*(1+(_xlfn.IFNA('[3]Nat GDP per cap ppp growth rate'!CY8,0)-IF(Settings!$C$16="No",0,Parameters!CY$174*('AMOC national temperature'!CY7-Parameters!CY$138)+Parameters!CY$175*('AMOC national temperature'!CY7-Parameters!CY$138)^2)))*IF(Settings!$C$16="No",1,(1-SLR!$D7*Parameters!CY$191))))</f>
        <v>1625.632188337145</v>
      </c>
      <c r="CZ8" s="22">
        <f ca="1">IF(CZ$2=0,0,IF((Parameters!$B$184*(1-Parameters!CZ$195)*_xlfn.IFNA('[3]National GDP per capita ppp'!CZ8,0)+(1-Parameters!$B$184)*CZ7)*(1+(_xlfn.IFNA('[3]Nat GDP per cap ppp growth rate'!CZ8,0)-IF(Settings!$C$16="No",0,Parameters!CZ$174*('AMOC national temperature'!CZ7-Parameters!CZ$138)+Parameters!CZ$175*('AMOC national temperature'!CZ7-Parameters!CZ$138)^2)))*IF(Settings!$C$16="No",1,(1-SLR!$D7*Parameters!CZ$191))&lt;=0,1,(Parameters!$B$184*(1-Parameters!CZ$195)*_xlfn.IFNA('[3]National GDP per capita ppp'!CZ8,0)+(1-Parameters!$B$184)*CZ7)*(1+(_xlfn.IFNA('[3]Nat GDP per cap ppp growth rate'!CZ8,0)-IF(Settings!$C$16="No",0,Parameters!CZ$174*('AMOC national temperature'!CZ7-Parameters!CZ$138)+Parameters!CZ$175*('AMOC national temperature'!CZ7-Parameters!CZ$138)^2)))*IF(Settings!$C$16="No",1,(1-SLR!$D7*Parameters!CZ$191))))</f>
        <v>11524.470726544978</v>
      </c>
      <c r="DA8" s="22">
        <f>IF(DA$2=0,0,IF((Parameters!$B$184*(1-Parameters!DA$195)*_xlfn.IFNA('[3]National GDP per capita ppp'!DA8,0)+(1-Parameters!$B$184)*DA7)*(1+(_xlfn.IFNA('[3]Nat GDP per cap ppp growth rate'!DA8,0)-IF(Settings!$C$16="No",0,Parameters!DA$174*('AMOC national temperature'!DA7-Parameters!DA$138)+Parameters!DA$175*('AMOC national temperature'!DA7-Parameters!DA$138)^2)))*IF(Settings!$C$16="No",1,(1-SLR!$D7*Parameters!DA$191))&lt;=0,1,(Parameters!$B$184*(1-Parameters!DA$195)*_xlfn.IFNA('[3]National GDP per capita ppp'!DA8,0)+(1-Parameters!$B$184)*DA7)*(1+(_xlfn.IFNA('[3]Nat GDP per cap ppp growth rate'!DA8,0)-IF(Settings!$C$16="No",0,Parameters!DA$174*('AMOC national temperature'!DA7-Parameters!DA$138)+Parameters!DA$175*('AMOC national temperature'!DA7-Parameters!DA$138)^2)))*IF(Settings!$C$16="No",1,(1-SLR!$D7*Parameters!DA$191))))</f>
        <v>0</v>
      </c>
      <c r="DB8" s="22">
        <f ca="1">IF(DB$2=0,0,IF((Parameters!$B$184*(1-Parameters!DB$195)*_xlfn.IFNA('[3]National GDP per capita ppp'!DB8,0)+(1-Parameters!$B$184)*DB7)*(1+(_xlfn.IFNA('[3]Nat GDP per cap ppp growth rate'!DB8,0)-IF(Settings!$C$16="No",0,Parameters!DB$174*('AMOC national temperature'!DB7-Parameters!DB$138)+Parameters!DB$175*('AMOC national temperature'!DB7-Parameters!DB$138)^2)))*IF(Settings!$C$16="No",1,(1-SLR!$D7*Parameters!DB$191))&lt;=0,1,(Parameters!$B$184*(1-Parameters!DB$195)*_xlfn.IFNA('[3]National GDP per capita ppp'!DB8,0)+(1-Parameters!$B$184)*DB7)*(1+(_xlfn.IFNA('[3]Nat GDP per cap ppp growth rate'!DB8,0)-IF(Settings!$C$16="No",0,Parameters!DB$174*('AMOC national temperature'!DB7-Parameters!DB$138)+Parameters!DB$175*('AMOC national temperature'!DB7-Parameters!DB$138)^2)))*IF(Settings!$C$16="No",1,(1-SLR!$D7*Parameters!DB$191))))</f>
        <v>8732.1517918160243</v>
      </c>
      <c r="DC8" s="22">
        <f ca="1">IF(DC$2=0,0,IF((Parameters!$B$184*(1-Parameters!DC$195)*_xlfn.IFNA('[3]National GDP per capita ppp'!DC8,0)+(1-Parameters!$B$184)*DC7)*(1+(_xlfn.IFNA('[3]Nat GDP per cap ppp growth rate'!DC8,0)-IF(Settings!$C$16="No",0,Parameters!DC$174*('AMOC national temperature'!DC7-Parameters!DC$138)+Parameters!DC$175*('AMOC national temperature'!DC7-Parameters!DC$138)^2)))*IF(Settings!$C$16="No",1,(1-SLR!$D7*Parameters!DC$191))&lt;=0,1,(Parameters!$B$184*(1-Parameters!DC$195)*_xlfn.IFNA('[3]National GDP per capita ppp'!DC8,0)+(1-Parameters!$B$184)*DC7)*(1+(_xlfn.IFNA('[3]Nat GDP per cap ppp growth rate'!DC8,0)-IF(Settings!$C$16="No",0,Parameters!DC$174*('AMOC national temperature'!DC7-Parameters!DC$138)+Parameters!DC$175*('AMOC national temperature'!DC7-Parameters!DC$138)^2)))*IF(Settings!$C$16="No",1,(1-SLR!$D7*Parameters!DC$191))))</f>
        <v>1943.9758097217034</v>
      </c>
      <c r="DD8" s="22">
        <f ca="1">IF(DD$2=0,0,IF((Parameters!$B$184*(1-Parameters!DD$195)*_xlfn.IFNA('[3]National GDP per capita ppp'!DD8,0)+(1-Parameters!$B$184)*DD7)*(1+(_xlfn.IFNA('[3]Nat GDP per cap ppp growth rate'!DD8,0)-IF(Settings!$C$16="No",0,Parameters!DD$174*('AMOC national temperature'!DD7-Parameters!DD$138)+Parameters!DD$175*('AMOC national temperature'!DD7-Parameters!DD$138)^2)))*IF(Settings!$C$16="No",1,(1-SLR!$D7*Parameters!DD$191))&lt;=0,1,(Parameters!$B$184*(1-Parameters!DD$195)*_xlfn.IFNA('[3]National GDP per capita ppp'!DD8,0)+(1-Parameters!$B$184)*DD7)*(1+(_xlfn.IFNA('[3]Nat GDP per cap ppp growth rate'!DD8,0)-IF(Settings!$C$16="No",0,Parameters!DD$174*('AMOC national temperature'!DD7-Parameters!DD$138)+Parameters!DD$175*('AMOC national temperature'!DD7-Parameters!DD$138)^2)))*IF(Settings!$C$16="No",1,(1-SLR!$D7*Parameters!DD$191))))</f>
        <v>18324.719227242484</v>
      </c>
      <c r="DE8" s="22">
        <f ca="1">IF(DE$2=0,0,IF((Parameters!$B$184*(1-Parameters!DE$195)*_xlfn.IFNA('[3]National GDP per capita ppp'!DE8,0)+(1-Parameters!$B$184)*DE7)*(1+(_xlfn.IFNA('[3]Nat GDP per cap ppp growth rate'!DE8,0)-IF(Settings!$C$16="No",0,Parameters!DE$174*('AMOC national temperature'!DE7-Parameters!DE$138)+Parameters!DE$175*('AMOC national temperature'!DE7-Parameters!DE$138)^2)))*IF(Settings!$C$16="No",1,(1-SLR!$D7*Parameters!DE$191))&lt;=0,1,(Parameters!$B$184*(1-Parameters!DE$195)*_xlfn.IFNA('[3]National GDP per capita ppp'!DE8,0)+(1-Parameters!$B$184)*DE7)*(1+(_xlfn.IFNA('[3]Nat GDP per cap ppp growth rate'!DE8,0)-IF(Settings!$C$16="No",0,Parameters!DE$174*('AMOC national temperature'!DE7-Parameters!DE$138)+Parameters!DE$175*('AMOC national temperature'!DE7-Parameters!DE$138)^2)))*IF(Settings!$C$16="No",1,(1-SLR!$D7*Parameters!DE$191))))</f>
        <v>69797.788828647957</v>
      </c>
      <c r="DF8" s="22">
        <f ca="1">IF(DF$2=0,0,IF((Parameters!$B$184*(1-Parameters!DF$195)*_xlfn.IFNA('[3]National GDP per capita ppp'!DF8,0)+(1-Parameters!$B$184)*DF7)*(1+(_xlfn.IFNA('[3]Nat GDP per cap ppp growth rate'!DF8,0)-IF(Settings!$C$16="No",0,Parameters!DF$174*('AMOC national temperature'!DF7-Parameters!DF$138)+Parameters!DF$175*('AMOC national temperature'!DF7-Parameters!DF$138)^2)))*IF(Settings!$C$16="No",1,(1-SLR!$D7*Parameters!DF$191))&lt;=0,1,(Parameters!$B$184*(1-Parameters!DF$195)*_xlfn.IFNA('[3]National GDP per capita ppp'!DF8,0)+(1-Parameters!$B$184)*DF7)*(1+(_xlfn.IFNA('[3]Nat GDP per cap ppp growth rate'!DF8,0)-IF(Settings!$C$16="No",0,Parameters!DF$174*('AMOC national temperature'!DF7-Parameters!DF$138)+Parameters!DF$175*('AMOC national temperature'!DF7-Parameters!DF$138)^2)))*IF(Settings!$C$16="No",1,(1-SLR!$D7*Parameters!DF$191))))</f>
        <v>15112.097153314993</v>
      </c>
      <c r="DG8" s="22">
        <f ca="1">IF(DG$2=0,0,IF((Parameters!$B$184*(1-Parameters!DG$195)*_xlfn.IFNA('[3]National GDP per capita ppp'!DG8,0)+(1-Parameters!$B$184)*DG7)*(1+(_xlfn.IFNA('[3]Nat GDP per cap ppp growth rate'!DG8,0)-IF(Settings!$C$16="No",0,Parameters!DG$174*('AMOC national temperature'!DG7-Parameters!DG$138)+Parameters!DG$175*('AMOC national temperature'!DG7-Parameters!DG$138)^2)))*IF(Settings!$C$16="No",1,(1-SLR!$D7*Parameters!DG$191))&lt;=0,1,(Parameters!$B$184*(1-Parameters!DG$195)*_xlfn.IFNA('[3]National GDP per capita ppp'!DG8,0)+(1-Parameters!$B$184)*DG7)*(1+(_xlfn.IFNA('[3]Nat GDP per cap ppp growth rate'!DG8,0)-IF(Settings!$C$16="No",0,Parameters!DG$174*('AMOC national temperature'!DG7-Parameters!DG$138)+Parameters!DG$175*('AMOC national temperature'!DG7-Parameters!DG$138)^2)))*IF(Settings!$C$16="No",1,(1-SLR!$D7*Parameters!DG$191))))</f>
        <v>5070.157394936854</v>
      </c>
      <c r="DH8" s="22">
        <f ca="1">IF(DH$2=0,0,IF((Parameters!$B$184*(1-Parameters!DH$195)*_xlfn.IFNA('[3]National GDP per capita ppp'!DH8,0)+(1-Parameters!$B$184)*DH7)*(1+(_xlfn.IFNA('[3]Nat GDP per cap ppp growth rate'!DH8,0)-IF(Settings!$C$16="No",0,Parameters!DH$174*('AMOC national temperature'!DH7-Parameters!DH$138)+Parameters!DH$175*('AMOC national temperature'!DH7-Parameters!DH$138)^2)))*IF(Settings!$C$16="No",1,(1-SLR!$D7*Parameters!DH$191))&lt;=0,1,(Parameters!$B$184*(1-Parameters!DH$195)*_xlfn.IFNA('[3]National GDP per capita ppp'!DH8,0)+(1-Parameters!$B$184)*DH7)*(1+(_xlfn.IFNA('[3]Nat GDP per cap ppp growth rate'!DH8,0)-IF(Settings!$C$16="No",0,Parameters!DH$174*('AMOC national temperature'!DH7-Parameters!DH$138)+Parameters!DH$175*('AMOC national temperature'!DH7-Parameters!DH$138)^2)))*IF(Settings!$C$16="No",1,(1-SLR!$D7*Parameters!DH$191))))</f>
        <v>4666.3577100721359</v>
      </c>
      <c r="DI8" s="22">
        <f ca="1">IF(DI$2=0,0,IF((Parameters!$B$184*(1-Parameters!DI$195)*_xlfn.IFNA('[3]National GDP per capita ppp'!DI8,0)+(1-Parameters!$B$184)*DI7)*(1+(_xlfn.IFNA('[3]Nat GDP per cap ppp growth rate'!DI8,0)-IF(Settings!$C$16="No",0,Parameters!DI$174*('AMOC national temperature'!DI7-Parameters!DI$138)+Parameters!DI$175*('AMOC national temperature'!DI7-Parameters!DI$138)^2)))*IF(Settings!$C$16="No",1,(1-SLR!$D7*Parameters!DI$191))&lt;=0,1,(Parameters!$B$184*(1-Parameters!DI$195)*_xlfn.IFNA('[3]National GDP per capita ppp'!DI8,0)+(1-Parameters!$B$184)*DI7)*(1+(_xlfn.IFNA('[3]Nat GDP per cap ppp growth rate'!DI8,0)-IF(Settings!$C$16="No",0,Parameters!DI$174*('AMOC national temperature'!DI7-Parameters!DI$138)+Parameters!DI$175*('AMOC national temperature'!DI7-Parameters!DI$138)^2)))*IF(Settings!$C$16="No",1,(1-SLR!$D7*Parameters!DI$191))))</f>
        <v>1395.8825096871115</v>
      </c>
      <c r="DJ8" s="22">
        <f ca="1">IF(DJ$2=0,0,IF((Parameters!$B$184*(1-Parameters!DJ$195)*_xlfn.IFNA('[3]National GDP per capita ppp'!DJ8,0)+(1-Parameters!$B$184)*DJ7)*(1+(_xlfn.IFNA('[3]Nat GDP per cap ppp growth rate'!DJ8,0)-IF(Settings!$C$16="No",0,Parameters!DJ$174*('AMOC national temperature'!DJ7-Parameters!DJ$138)+Parameters!DJ$175*('AMOC national temperature'!DJ7-Parameters!DJ$138)^2)))*IF(Settings!$C$16="No",1,(1-SLR!$D7*Parameters!DJ$191))&lt;=0,1,(Parameters!$B$184*(1-Parameters!DJ$195)*_xlfn.IFNA('[3]National GDP per capita ppp'!DJ8,0)+(1-Parameters!$B$184)*DJ7)*(1+(_xlfn.IFNA('[3]Nat GDP per cap ppp growth rate'!DJ8,0)-IF(Settings!$C$16="No",0,Parameters!DJ$174*('AMOC national temperature'!DJ7-Parameters!DJ$138)+Parameters!DJ$175*('AMOC national temperature'!DJ7-Parameters!DJ$138)^2)))*IF(Settings!$C$16="No",1,(1-SLR!$D7*Parameters!DJ$191))))</f>
        <v>13638.588426527673</v>
      </c>
      <c r="DK8" s="22">
        <f ca="1">IF(DK$2=0,0,IF((Parameters!$B$184*(1-Parameters!DK$195)*_xlfn.IFNA('[3]National GDP per capita ppp'!DK8,0)+(1-Parameters!$B$184)*DK7)*(1+(_xlfn.IFNA('[3]Nat GDP per cap ppp growth rate'!DK8,0)-IF(Settings!$C$16="No",0,Parameters!DK$174*('AMOC national temperature'!DK7-Parameters!DK$138)+Parameters!DK$175*('AMOC national temperature'!DK7-Parameters!DK$138)^2)))*IF(Settings!$C$16="No",1,(1-SLR!$D7*Parameters!DK$191))&lt;=0,1,(Parameters!$B$184*(1-Parameters!DK$195)*_xlfn.IFNA('[3]National GDP per capita ppp'!DK8,0)+(1-Parameters!$B$184)*DK7)*(1+(_xlfn.IFNA('[3]Nat GDP per cap ppp growth rate'!DK8,0)-IF(Settings!$C$16="No",0,Parameters!DK$174*('AMOC national temperature'!DK7-Parameters!DK$138)+Parameters!DK$175*('AMOC national temperature'!DK7-Parameters!DK$138)^2)))*IF(Settings!$C$16="No",1,(1-SLR!$D7*Parameters!DK$191))))</f>
        <v>9470.3709981826505</v>
      </c>
      <c r="DL8" s="22">
        <f ca="1">IF(DL$2=0,0,IF((Parameters!$B$184*(1-Parameters!DL$195)*_xlfn.IFNA('[3]National GDP per capita ppp'!DL8,0)+(1-Parameters!$B$184)*DL7)*(1+(_xlfn.IFNA('[3]Nat GDP per cap ppp growth rate'!DL8,0)-IF(Settings!$C$16="No",0,Parameters!DL$174*('AMOC national temperature'!DL7-Parameters!DL$138)+Parameters!DL$175*('AMOC national temperature'!DL7-Parameters!DL$138)^2)))*IF(Settings!$C$16="No",1,(1-SLR!$D7*Parameters!DL$191))&lt;=0,1,(Parameters!$B$184*(1-Parameters!DL$195)*_xlfn.IFNA('[3]National GDP per capita ppp'!DL8,0)+(1-Parameters!$B$184)*DL7)*(1+(_xlfn.IFNA('[3]Nat GDP per cap ppp growth rate'!DL8,0)-IF(Settings!$C$16="No",0,Parameters!DL$174*('AMOC national temperature'!DL7-Parameters!DL$138)+Parameters!DL$175*('AMOC national temperature'!DL7-Parameters!DL$138)^2)))*IF(Settings!$C$16="No",1,(1-SLR!$D7*Parameters!DL$191))))</f>
        <v>1789.1084013090219</v>
      </c>
      <c r="DM8" s="22">
        <f ca="1">IF(DM$2=0,0,IF((Parameters!$B$184*(1-Parameters!DM$195)*_xlfn.IFNA('[3]National GDP per capita ppp'!DM8,0)+(1-Parameters!$B$184)*DM7)*(1+(_xlfn.IFNA('[3]Nat GDP per cap ppp growth rate'!DM8,0)-IF(Settings!$C$16="No",0,Parameters!DM$174*('AMOC national temperature'!DM7-Parameters!DM$138)+Parameters!DM$175*('AMOC national temperature'!DM7-Parameters!DM$138)^2)))*IF(Settings!$C$16="No",1,(1-SLR!$D7*Parameters!DM$191))&lt;=0,1,(Parameters!$B$184*(1-Parameters!DM$195)*_xlfn.IFNA('[3]National GDP per capita ppp'!DM8,0)+(1-Parameters!$B$184)*DM7)*(1+(_xlfn.IFNA('[3]Nat GDP per cap ppp growth rate'!DM8,0)-IF(Settings!$C$16="No",0,Parameters!DM$174*('AMOC national temperature'!DM7-Parameters!DM$138)+Parameters!DM$175*('AMOC national temperature'!DM7-Parameters!DM$138)^2)))*IF(Settings!$C$16="No",1,(1-SLR!$D7*Parameters!DM$191))))</f>
        <v>3624.2950263575717</v>
      </c>
      <c r="DN8" s="22">
        <f ca="1">IF(DN$2=0,0,IF((Parameters!$B$184*(1-Parameters!DN$195)*_xlfn.IFNA('[3]National GDP per capita ppp'!DN8,0)+(1-Parameters!$B$184)*DN7)*(1+(_xlfn.IFNA('[3]Nat GDP per cap ppp growth rate'!DN8,0)-IF(Settings!$C$16="No",0,Parameters!DN$174*('AMOC national temperature'!DN7-Parameters!DN$138)+Parameters!DN$175*('AMOC national temperature'!DN7-Parameters!DN$138)^2)))*IF(Settings!$C$16="No",1,(1-SLR!$D7*Parameters!DN$191))&lt;=0,1,(Parameters!$B$184*(1-Parameters!DN$195)*_xlfn.IFNA('[3]National GDP per capita ppp'!DN8,0)+(1-Parameters!$B$184)*DN7)*(1+(_xlfn.IFNA('[3]Nat GDP per cap ppp growth rate'!DN8,0)-IF(Settings!$C$16="No",0,Parameters!DN$174*('AMOC national temperature'!DN7-Parameters!DN$138)+Parameters!DN$175*('AMOC national temperature'!DN7-Parameters!DN$138)^2)))*IF(Settings!$C$16="No",1,(1-SLR!$D7*Parameters!DN$191))))</f>
        <v>14601.545102811466</v>
      </c>
      <c r="DO8" s="22">
        <f ca="1">IF(DO$2=0,0,IF((Parameters!$B$184*(1-Parameters!DO$195)*_xlfn.IFNA('[3]National GDP per capita ppp'!DO8,0)+(1-Parameters!$B$184)*DO7)*(1+(_xlfn.IFNA('[3]Nat GDP per cap ppp growth rate'!DO8,0)-IF(Settings!$C$16="No",0,Parameters!DO$174*('AMOC national temperature'!DO7-Parameters!DO$138)+Parameters!DO$175*('AMOC national temperature'!DO7-Parameters!DO$138)^2)))*IF(Settings!$C$16="No",1,(1-SLR!$D7*Parameters!DO$191))&lt;=0,1,(Parameters!$B$184*(1-Parameters!DO$195)*_xlfn.IFNA('[3]National GDP per capita ppp'!DO8,0)+(1-Parameters!$B$184)*DO7)*(1+(_xlfn.IFNA('[3]Nat GDP per cap ppp growth rate'!DO8,0)-IF(Settings!$C$16="No",0,Parameters!DO$174*('AMOC national temperature'!DO7-Parameters!DO$138)+Parameters!DO$175*('AMOC national temperature'!DO7-Parameters!DO$138)^2)))*IF(Settings!$C$16="No",1,(1-SLR!$D7*Parameters!DO$191))))</f>
        <v>7637.0838924489135</v>
      </c>
      <c r="DP8" s="22">
        <f ca="1">IF(DP$2=0,0,IF((Parameters!$B$184*(1-Parameters!DP$195)*_xlfn.IFNA('[3]National GDP per capita ppp'!DP8,0)+(1-Parameters!$B$184)*DP7)*(1+(_xlfn.IFNA('[3]Nat GDP per cap ppp growth rate'!DP8,0)-IF(Settings!$C$16="No",0,Parameters!DP$174*('AMOC national temperature'!DP7-Parameters!DP$138)+Parameters!DP$175*('AMOC national temperature'!DP7-Parameters!DP$138)^2)))*IF(Settings!$C$16="No",1,(1-SLR!$D7*Parameters!DP$191))&lt;=0,1,(Parameters!$B$184*(1-Parameters!DP$195)*_xlfn.IFNA('[3]National GDP per capita ppp'!DP8,0)+(1-Parameters!$B$184)*DP7)*(1+(_xlfn.IFNA('[3]Nat GDP per cap ppp growth rate'!DP8,0)-IF(Settings!$C$16="No",0,Parameters!DP$174*('AMOC national temperature'!DP7-Parameters!DP$138)+Parameters!DP$175*('AMOC national temperature'!DP7-Parameters!DP$138)^2)))*IF(Settings!$C$16="No",1,(1-SLR!$D7*Parameters!DP$191))))</f>
        <v>979.06122936212944</v>
      </c>
      <c r="DQ8" s="22">
        <f ca="1">IF(DQ$2=0,0,IF((Parameters!$B$184*(1-Parameters!DQ$195)*_xlfn.IFNA('[3]National GDP per capita ppp'!DQ8,0)+(1-Parameters!$B$184)*DQ7)*(1+(_xlfn.IFNA('[3]Nat GDP per cap ppp growth rate'!DQ8,0)-IF(Settings!$C$16="No",0,Parameters!DQ$174*('AMOC national temperature'!DQ7-Parameters!DQ$138)+Parameters!DQ$175*('AMOC national temperature'!DQ7-Parameters!DQ$138)^2)))*IF(Settings!$C$16="No",1,(1-SLR!$D7*Parameters!DQ$191))&lt;=0,1,(Parameters!$B$184*(1-Parameters!DQ$195)*_xlfn.IFNA('[3]National GDP per capita ppp'!DQ8,0)+(1-Parameters!$B$184)*DQ7)*(1+(_xlfn.IFNA('[3]Nat GDP per cap ppp growth rate'!DQ8,0)-IF(Settings!$C$16="No",0,Parameters!DQ$174*('AMOC national temperature'!DQ7-Parameters!DQ$138)+Parameters!DQ$175*('AMOC national temperature'!DQ7-Parameters!DQ$138)^2)))*IF(Settings!$C$16="No",1,(1-SLR!$D7*Parameters!DQ$191))))</f>
        <v>2800.7869928726695</v>
      </c>
      <c r="DR8" s="22">
        <f>IF(DR$2=0,0,IF((Parameters!$B$184*(1-Parameters!DR$195)*_xlfn.IFNA('[3]National GDP per capita ppp'!DR8,0)+(1-Parameters!$B$184)*DR7)*(1+(_xlfn.IFNA('[3]Nat GDP per cap ppp growth rate'!DR8,0)-IF(Settings!$C$16="No",0,Parameters!DR$174*('AMOC national temperature'!DR7-Parameters!DR$138)+Parameters!DR$175*('AMOC national temperature'!DR7-Parameters!DR$138)^2)))*IF(Settings!$C$16="No",1,(1-SLR!$D7*Parameters!DR$191))&lt;=0,1,(Parameters!$B$184*(1-Parameters!DR$195)*_xlfn.IFNA('[3]National GDP per capita ppp'!DR8,0)+(1-Parameters!$B$184)*DR7)*(1+(_xlfn.IFNA('[3]Nat GDP per cap ppp growth rate'!DR8,0)-IF(Settings!$C$16="No",0,Parameters!DR$174*('AMOC national temperature'!DR7-Parameters!DR$138)+Parameters!DR$175*('AMOC national temperature'!DR7-Parameters!DR$138)^2)))*IF(Settings!$C$16="No",1,(1-SLR!$D7*Parameters!DR$191))))</f>
        <v>0</v>
      </c>
      <c r="DS8" s="22">
        <f ca="1">IF(DS$2=0,0,IF((Parameters!$B$184*(1-Parameters!DS$195)*_xlfn.IFNA('[3]National GDP per capita ppp'!DS8,0)+(1-Parameters!$B$184)*DS7)*(1+(_xlfn.IFNA('[3]Nat GDP per cap ppp growth rate'!DS8,0)-IF(Settings!$C$16="No",0,Parameters!DS$174*('AMOC national temperature'!DS7-Parameters!DS$138)+Parameters!DS$175*('AMOC national temperature'!DS7-Parameters!DS$138)^2)))*IF(Settings!$C$16="No",1,(1-SLR!$D7*Parameters!DS$191))&lt;=0,1,(Parameters!$B$184*(1-Parameters!DS$195)*_xlfn.IFNA('[3]National GDP per capita ppp'!DS8,0)+(1-Parameters!$B$184)*DS7)*(1+(_xlfn.IFNA('[3]Nat GDP per cap ppp growth rate'!DS8,0)-IF(Settings!$C$16="No",0,Parameters!DS$174*('AMOC national temperature'!DS7-Parameters!DS$138)+Parameters!DS$175*('AMOC national temperature'!DS7-Parameters!DS$138)^2)))*IF(Settings!$C$16="No",1,(1-SLR!$D7*Parameters!DS$191))))</f>
        <v>14897.556948738518</v>
      </c>
      <c r="DT8" s="22">
        <f ca="1">IF(DT$2=0,0,IF((Parameters!$B$184*(1-Parameters!DT$195)*_xlfn.IFNA('[3]National GDP per capita ppp'!DT8,0)+(1-Parameters!$B$184)*DT7)*(1+(_xlfn.IFNA('[3]Nat GDP per cap ppp growth rate'!DT8,0)-IF(Settings!$C$16="No",0,Parameters!DT$174*('AMOC national temperature'!DT7-Parameters!DT$138)+Parameters!DT$175*('AMOC national temperature'!DT7-Parameters!DT$138)^2)))*IF(Settings!$C$16="No",1,(1-SLR!$D7*Parameters!DT$191))&lt;=0,1,(Parameters!$B$184*(1-Parameters!DT$195)*_xlfn.IFNA('[3]National GDP per capita ppp'!DT8,0)+(1-Parameters!$B$184)*DT7)*(1+(_xlfn.IFNA('[3]Nat GDP per cap ppp growth rate'!DT8,0)-IF(Settings!$C$16="No",0,Parameters!DT$174*('AMOC national temperature'!DT7-Parameters!DT$138)+Parameters!DT$175*('AMOC national temperature'!DT7-Parameters!DT$138)^2)))*IF(Settings!$C$16="No",1,(1-SLR!$D7*Parameters!DT$191))))</f>
        <v>1069.336008837487</v>
      </c>
      <c r="DU8" s="22">
        <f ca="1">IF(DU$2=0,0,IF((Parameters!$B$184*(1-Parameters!DU$195)*_xlfn.IFNA('[3]National GDP per capita ppp'!DU8,0)+(1-Parameters!$B$184)*DU7)*(1+(_xlfn.IFNA('[3]Nat GDP per cap ppp growth rate'!DU8,0)-IF(Settings!$C$16="No",0,Parameters!DU$174*('AMOC national temperature'!DU7-Parameters!DU$138)+Parameters!DU$175*('AMOC national temperature'!DU7-Parameters!DU$138)^2)))*IF(Settings!$C$16="No",1,(1-SLR!$D7*Parameters!DU$191))&lt;=0,1,(Parameters!$B$184*(1-Parameters!DU$195)*_xlfn.IFNA('[3]National GDP per capita ppp'!DU8,0)+(1-Parameters!$B$184)*DU7)*(1+(_xlfn.IFNA('[3]Nat GDP per cap ppp growth rate'!DU8,0)-IF(Settings!$C$16="No",0,Parameters!DU$174*('AMOC national temperature'!DU7-Parameters!DU$138)+Parameters!DU$175*('AMOC national temperature'!DU7-Parameters!DU$138)^2)))*IF(Settings!$C$16="No",1,(1-SLR!$D7*Parameters!DU$191))))</f>
        <v>19363.293175221308</v>
      </c>
      <c r="DV8" s="22">
        <f ca="1">IF(DV$2=0,0,IF((Parameters!$B$184*(1-Parameters!DV$195)*_xlfn.IFNA('[3]National GDP per capita ppp'!DV8,0)+(1-Parameters!$B$184)*DV7)*(1+(_xlfn.IFNA('[3]Nat GDP per cap ppp growth rate'!DV8,0)-IF(Settings!$C$16="No",0,Parameters!DV$174*('AMOC national temperature'!DV7-Parameters!DV$138)+Parameters!DV$175*('AMOC national temperature'!DV7-Parameters!DV$138)^2)))*IF(Settings!$C$16="No",1,(1-SLR!$D7*Parameters!DV$191))&lt;=0,1,(Parameters!$B$184*(1-Parameters!DV$195)*_xlfn.IFNA('[3]National GDP per capita ppp'!DV8,0)+(1-Parameters!$B$184)*DV7)*(1+(_xlfn.IFNA('[3]Nat GDP per cap ppp growth rate'!DV8,0)-IF(Settings!$C$16="No",0,Parameters!DV$174*('AMOC national temperature'!DV7-Parameters!DV$138)+Parameters!DV$175*('AMOC national temperature'!DV7-Parameters!DV$138)^2)))*IF(Settings!$C$16="No",1,(1-SLR!$D7*Parameters!DV$191))))</f>
        <v>7545.2975629627363</v>
      </c>
      <c r="DW8" s="22">
        <f>IF(DW$2=0,0,IF((Parameters!$B$184*(1-Parameters!DW$195)*_xlfn.IFNA('[3]National GDP per capita ppp'!DW8,0)+(1-Parameters!$B$184)*DW7)*(1+(_xlfn.IFNA('[3]Nat GDP per cap ppp growth rate'!DW8,0)-IF(Settings!$C$16="No",0,Parameters!DW$174*('AMOC national temperature'!DW7-Parameters!DW$138)+Parameters!DW$175*('AMOC national temperature'!DW7-Parameters!DW$138)^2)))*IF(Settings!$C$16="No",1,(1-SLR!$D7*Parameters!DW$191))&lt;=0,1,(Parameters!$B$184*(1-Parameters!DW$195)*_xlfn.IFNA('[3]National GDP per capita ppp'!DW8,0)+(1-Parameters!$B$184)*DW7)*(1+(_xlfn.IFNA('[3]Nat GDP per cap ppp growth rate'!DW8,0)-IF(Settings!$C$16="No",0,Parameters!DW$174*('AMOC national temperature'!DW7-Parameters!DW$138)+Parameters!DW$175*('AMOC national temperature'!DW7-Parameters!DW$138)^2)))*IF(Settings!$C$16="No",1,(1-SLR!$D7*Parameters!DW$191))))</f>
        <v>0</v>
      </c>
      <c r="DX8" s="22">
        <f ca="1">IF(DX$2=0,0,IF((Parameters!$B$184*(1-Parameters!DX$195)*_xlfn.IFNA('[3]National GDP per capita ppp'!DX8,0)+(1-Parameters!$B$184)*DX7)*(1+(_xlfn.IFNA('[3]Nat GDP per cap ppp growth rate'!DX8,0)-IF(Settings!$C$16="No",0,Parameters!DX$174*('AMOC national temperature'!DX7-Parameters!DX$138)+Parameters!DX$175*('AMOC national temperature'!DX7-Parameters!DX$138)^2)))*IF(Settings!$C$16="No",1,(1-SLR!$D7*Parameters!DX$191))&lt;=0,1,(Parameters!$B$184*(1-Parameters!DX$195)*_xlfn.IFNA('[3]National GDP per capita ppp'!DX8,0)+(1-Parameters!$B$184)*DX7)*(1+(_xlfn.IFNA('[3]Nat GDP per cap ppp growth rate'!DX8,0)-IF(Settings!$C$16="No",0,Parameters!DX$174*('AMOC national temperature'!DX7-Parameters!DX$138)+Parameters!DX$175*('AMOC national temperature'!DX7-Parameters!DX$138)^2)))*IF(Settings!$C$16="No",1,(1-SLR!$D7*Parameters!DX$191))))</f>
        <v>756.82772283326597</v>
      </c>
      <c r="DY8" s="22">
        <f ca="1">IF(DY$2=0,0,IF((Parameters!$B$184*(1-Parameters!DY$195)*_xlfn.IFNA('[3]National GDP per capita ppp'!DY8,0)+(1-Parameters!$B$184)*DY7)*(1+(_xlfn.IFNA('[3]Nat GDP per cap ppp growth rate'!DY8,0)-IF(Settings!$C$16="No",0,Parameters!DY$174*('AMOC national temperature'!DY7-Parameters!DY$138)+Parameters!DY$175*('AMOC national temperature'!DY7-Parameters!DY$138)^2)))*IF(Settings!$C$16="No",1,(1-SLR!$D7*Parameters!DY$191))&lt;=0,1,(Parameters!$B$184*(1-Parameters!DY$195)*_xlfn.IFNA('[3]National GDP per capita ppp'!DY8,0)+(1-Parameters!$B$184)*DY7)*(1+(_xlfn.IFNA('[3]Nat GDP per cap ppp growth rate'!DY8,0)-IF(Settings!$C$16="No",0,Parameters!DY$174*('AMOC national temperature'!DY7-Parameters!DY$138)+Parameters!DY$175*('AMOC national temperature'!DY7-Parameters!DY$138)^2)))*IF(Settings!$C$16="No",1,(1-SLR!$D7*Parameters!DY$191))))</f>
        <v>4150.2015974460865</v>
      </c>
      <c r="DZ8" s="22">
        <f ca="1">IF(DZ$2=0,0,IF((Parameters!$B$184*(1-Parameters!DZ$195)*_xlfn.IFNA('[3]National GDP per capita ppp'!DZ8,0)+(1-Parameters!$B$184)*DZ7)*(1+(_xlfn.IFNA('[3]Nat GDP per cap ppp growth rate'!DZ8,0)-IF(Settings!$C$16="No",0,Parameters!DZ$174*('AMOC national temperature'!DZ7-Parameters!DZ$138)+Parameters!DZ$175*('AMOC national temperature'!DZ7-Parameters!DZ$138)^2)))*IF(Settings!$C$16="No",1,(1-SLR!$D7*Parameters!DZ$191))&lt;=0,1,(Parameters!$B$184*(1-Parameters!DZ$195)*_xlfn.IFNA('[3]National GDP per capita ppp'!DZ8,0)+(1-Parameters!$B$184)*DZ7)*(1+(_xlfn.IFNA('[3]Nat GDP per cap ppp growth rate'!DZ8,0)-IF(Settings!$C$16="No",0,Parameters!DZ$174*('AMOC national temperature'!DZ7-Parameters!DZ$138)+Parameters!DZ$175*('AMOC national temperature'!DZ7-Parameters!DZ$138)^2)))*IF(Settings!$C$16="No",1,(1-SLR!$D7*Parameters!DZ$191))))</f>
        <v>3704.263697611726</v>
      </c>
      <c r="EA8" s="22">
        <f ca="1">IF(EA$2=0,0,IF((Parameters!$B$184*(1-Parameters!EA$195)*_xlfn.IFNA('[3]National GDP per capita ppp'!EA8,0)+(1-Parameters!$B$184)*EA7)*(1+(_xlfn.IFNA('[3]Nat GDP per cap ppp growth rate'!EA8,0)-IF(Settings!$C$16="No",0,Parameters!EA$174*('AMOC national temperature'!EA7-Parameters!EA$138)+Parameters!EA$175*('AMOC national temperature'!EA7-Parameters!EA$138)^2)))*IF(Settings!$C$16="No",1,(1-SLR!$D7*Parameters!EA$191))&lt;=0,1,(Parameters!$B$184*(1-Parameters!EA$195)*_xlfn.IFNA('[3]National GDP per capita ppp'!EA8,0)+(1-Parameters!$B$184)*EA7)*(1+(_xlfn.IFNA('[3]Nat GDP per cap ppp growth rate'!EA8,0)-IF(Settings!$C$16="No",0,Parameters!EA$174*('AMOC national temperature'!EA7-Parameters!EA$138)+Parameters!EA$175*('AMOC national temperature'!EA7-Parameters!EA$138)^2)))*IF(Settings!$C$16="No",1,(1-SLR!$D7*Parameters!EA$191))))</f>
        <v>34797.57961659447</v>
      </c>
      <c r="EB8" s="22">
        <f ca="1">IF(EB$2=0,0,IF((Parameters!$B$184*(1-Parameters!EB$195)*_xlfn.IFNA('[3]National GDP per capita ppp'!EB8,0)+(1-Parameters!$B$184)*EB7)*(1+(_xlfn.IFNA('[3]Nat GDP per cap ppp growth rate'!EB8,0)-IF(Settings!$C$16="No",0,Parameters!EB$174*('AMOC national temperature'!EB7-Parameters!EB$138)+Parameters!EB$175*('AMOC national temperature'!EB7-Parameters!EB$138)^2)))*IF(Settings!$C$16="No",1,(1-SLR!$D7*Parameters!EB$191))&lt;=0,1,(Parameters!$B$184*(1-Parameters!EB$195)*_xlfn.IFNA('[3]National GDP per capita ppp'!EB8,0)+(1-Parameters!$B$184)*EB7)*(1+(_xlfn.IFNA('[3]Nat GDP per cap ppp growth rate'!EB8,0)-IF(Settings!$C$16="No",0,Parameters!EB$174*('AMOC national temperature'!EB7-Parameters!EB$138)+Parameters!EB$175*('AMOC national temperature'!EB7-Parameters!EB$138)^2)))*IF(Settings!$C$16="No",1,(1-SLR!$D7*Parameters!EB$191))))</f>
        <v>39939.377663242878</v>
      </c>
      <c r="EC8" s="22">
        <f ca="1">IF(EC$2=0,0,IF((Parameters!$B$184*(1-Parameters!EC$195)*_xlfn.IFNA('[3]National GDP per capita ppp'!EC8,0)+(1-Parameters!$B$184)*EC7)*(1+(_xlfn.IFNA('[3]Nat GDP per cap ppp growth rate'!EC8,0)-IF(Settings!$C$16="No",0,Parameters!EC$174*('AMOC national temperature'!EC7-Parameters!EC$138)+Parameters!EC$175*('AMOC national temperature'!EC7-Parameters!EC$138)^2)))*IF(Settings!$C$16="No",1,(1-SLR!$D7*Parameters!EC$191))&lt;=0,1,(Parameters!$B$184*(1-Parameters!EC$195)*_xlfn.IFNA('[3]National GDP per capita ppp'!EC8,0)+(1-Parameters!$B$184)*EC7)*(1+(_xlfn.IFNA('[3]Nat GDP per cap ppp growth rate'!EC8,0)-IF(Settings!$C$16="No",0,Parameters!EC$174*('AMOC national temperature'!EC7-Parameters!EC$138)+Parameters!EC$175*('AMOC national temperature'!EC7-Parameters!EC$138)^2)))*IF(Settings!$C$16="No",1,(1-SLR!$D7*Parameters!EC$191))))</f>
        <v>1707.7621402017778</v>
      </c>
      <c r="ED8" s="22">
        <f ca="1">IF(ED$2=0,0,IF((Parameters!$B$184*(1-Parameters!ED$195)*_xlfn.IFNA('[3]National GDP per capita ppp'!ED8,0)+(1-Parameters!$B$184)*ED7)*(1+(_xlfn.IFNA('[3]Nat GDP per cap ppp growth rate'!ED8,0)-IF(Settings!$C$16="No",0,Parameters!ED$174*('AMOC national temperature'!ED7-Parameters!ED$138)+Parameters!ED$175*('AMOC national temperature'!ED7-Parameters!ED$138)^2)))*IF(Settings!$C$16="No",1,(1-SLR!$D7*Parameters!ED$191))&lt;=0,1,(Parameters!$B$184*(1-Parameters!ED$195)*_xlfn.IFNA('[3]National GDP per capita ppp'!ED8,0)+(1-Parameters!$B$184)*ED7)*(1+(_xlfn.IFNA('[3]Nat GDP per cap ppp growth rate'!ED8,0)-IF(Settings!$C$16="No",0,Parameters!ED$174*('AMOC national temperature'!ED7-Parameters!ED$138)+Parameters!ED$175*('AMOC national temperature'!ED7-Parameters!ED$138)^2)))*IF(Settings!$C$16="No",1,(1-SLR!$D7*Parameters!ED$191))))</f>
        <v>6772.5663361621837</v>
      </c>
      <c r="EE8" s="22">
        <f ca="1">IF(EE$2=0,0,IF((Parameters!$B$184*(1-Parameters!EE$195)*_xlfn.IFNA('[3]National GDP per capita ppp'!EE8,0)+(1-Parameters!$B$184)*EE7)*(1+(_xlfn.IFNA('[3]Nat GDP per cap ppp growth rate'!EE8,0)-IF(Settings!$C$16="No",0,Parameters!EE$174*('AMOC national temperature'!EE7-Parameters!EE$138)+Parameters!EE$175*('AMOC national temperature'!EE7-Parameters!EE$138)^2)))*IF(Settings!$C$16="No",1,(1-SLR!$D7*Parameters!EE$191))&lt;=0,1,(Parameters!$B$184*(1-Parameters!EE$195)*_xlfn.IFNA('[3]National GDP per capita ppp'!EE8,0)+(1-Parameters!$B$184)*EE7)*(1+(_xlfn.IFNA('[3]Nat GDP per cap ppp growth rate'!EE8,0)-IF(Settings!$C$16="No",0,Parameters!EE$174*('AMOC national temperature'!EE7-Parameters!EE$138)+Parameters!EE$175*('AMOC national temperature'!EE7-Parameters!EE$138)^2)))*IF(Settings!$C$16="No",1,(1-SLR!$D7*Parameters!EE$191))))</f>
        <v>27808.873685635015</v>
      </c>
      <c r="EF8" s="22">
        <f ca="1">IF(EF$2=0,0,IF((Parameters!$B$184*(1-Parameters!EF$195)*_xlfn.IFNA('[3]National GDP per capita ppp'!EF8,0)+(1-Parameters!$B$184)*EF7)*(1+(_xlfn.IFNA('[3]Nat GDP per cap ppp growth rate'!EF8,0)-IF(Settings!$C$16="No",0,Parameters!EF$174*('AMOC national temperature'!EF7-Parameters!EF$138)+Parameters!EF$175*('AMOC national temperature'!EF7-Parameters!EF$138)^2)))*IF(Settings!$C$16="No",1,(1-SLR!$D7*Parameters!EF$191))&lt;=0,1,(Parameters!$B$184*(1-Parameters!EF$195)*_xlfn.IFNA('[3]National GDP per capita ppp'!EF8,0)+(1-Parameters!$B$184)*EF7)*(1+(_xlfn.IFNA('[3]Nat GDP per cap ppp growth rate'!EF8,0)-IF(Settings!$C$16="No",0,Parameters!EF$174*('AMOC national temperature'!EF7-Parameters!EF$138)+Parameters!EF$175*('AMOC national temperature'!EF7-Parameters!EF$138)^2)))*IF(Settings!$C$16="No",1,(1-SLR!$D7*Parameters!EF$191))))</f>
        <v>34225.880328001556</v>
      </c>
      <c r="EG8" s="22">
        <f ca="1">IF(EG$2=0,0,IF((Parameters!$B$184*(1-Parameters!EG$195)*_xlfn.IFNA('[3]National GDP per capita ppp'!EG8,0)+(1-Parameters!$B$184)*EG7)*(1+(_xlfn.IFNA('[3]Nat GDP per cap ppp growth rate'!EG8,0)-IF(Settings!$C$16="No",0,Parameters!EG$174*('AMOC national temperature'!EG7-Parameters!EG$138)+Parameters!EG$175*('AMOC national temperature'!EG7-Parameters!EG$138)^2)))*IF(Settings!$C$16="No",1,(1-SLR!$D7*Parameters!EG$191))&lt;=0,1,(Parameters!$B$184*(1-Parameters!EG$195)*_xlfn.IFNA('[3]National GDP per capita ppp'!EG8,0)+(1-Parameters!$B$184)*EG7)*(1+(_xlfn.IFNA('[3]Nat GDP per cap ppp growth rate'!EG8,0)-IF(Settings!$C$16="No",0,Parameters!EG$174*('AMOC national temperature'!EG7-Parameters!EG$138)+Parameters!EG$175*('AMOC national temperature'!EG7-Parameters!EG$138)^2)))*IF(Settings!$C$16="No",1,(1-SLR!$D7*Parameters!EG$191))))</f>
        <v>4411.5134017387236</v>
      </c>
      <c r="EH8" s="22">
        <f ca="1">IF(EH$2=0,0,IF((Parameters!$B$184*(1-Parameters!EH$195)*_xlfn.IFNA('[3]National GDP per capita ppp'!EH8,0)+(1-Parameters!$B$184)*EH7)*(1+(_xlfn.IFNA('[3]Nat GDP per cap ppp growth rate'!EH8,0)-IF(Settings!$C$16="No",0,Parameters!EH$174*('AMOC national temperature'!EH7-Parameters!EH$138)+Parameters!EH$175*('AMOC national temperature'!EH7-Parameters!EH$138)^2)))*IF(Settings!$C$16="No",1,(1-SLR!$D7*Parameters!EH$191))&lt;=0,1,(Parameters!$B$184*(1-Parameters!EH$195)*_xlfn.IFNA('[3]National GDP per capita ppp'!EH8,0)+(1-Parameters!$B$184)*EH7)*(1+(_xlfn.IFNA('[3]Nat GDP per cap ppp growth rate'!EH8,0)-IF(Settings!$C$16="No",0,Parameters!EH$174*('AMOC national temperature'!EH7-Parameters!EH$138)+Parameters!EH$175*('AMOC national temperature'!EH7-Parameters!EH$138)^2)))*IF(Settings!$C$16="No",1,(1-SLR!$D7*Parameters!EH$191))))</f>
        <v>13275.318208278506</v>
      </c>
      <c r="EI8" s="22">
        <f ca="1">IF(EI$2=0,0,IF((Parameters!$B$184*(1-Parameters!EI$195)*_xlfn.IFNA('[3]National GDP per capita ppp'!EI8,0)+(1-Parameters!$B$184)*EI7)*(1+(_xlfn.IFNA('[3]Nat GDP per cap ppp growth rate'!EI8,0)-IF(Settings!$C$16="No",0,Parameters!EI$174*('AMOC national temperature'!EI7-Parameters!EI$138)+Parameters!EI$175*('AMOC national temperature'!EI7-Parameters!EI$138)^2)))*IF(Settings!$C$16="No",1,(1-SLR!$D7*Parameters!EI$191))&lt;=0,1,(Parameters!$B$184*(1-Parameters!EI$195)*_xlfn.IFNA('[3]National GDP per capita ppp'!EI8,0)+(1-Parameters!$B$184)*EI7)*(1+(_xlfn.IFNA('[3]Nat GDP per cap ppp growth rate'!EI8,0)-IF(Settings!$C$16="No",0,Parameters!EI$174*('AMOC national temperature'!EI7-Parameters!EI$138)+Parameters!EI$175*('AMOC national temperature'!EI7-Parameters!EI$138)^2)))*IF(Settings!$C$16="No",1,(1-SLR!$D7*Parameters!EI$191))))</f>
        <v>8881.9655539390096</v>
      </c>
      <c r="EJ8" s="22">
        <f ca="1">IF(EJ$2=0,0,IF((Parameters!$B$184*(1-Parameters!EJ$195)*_xlfn.IFNA('[3]National GDP per capita ppp'!EJ8,0)+(1-Parameters!$B$184)*EJ7)*(1+(_xlfn.IFNA('[3]Nat GDP per cap ppp growth rate'!EJ8,0)-IF(Settings!$C$16="No",0,Parameters!EJ$174*('AMOC national temperature'!EJ7-Parameters!EJ$138)+Parameters!EJ$175*('AMOC national temperature'!EJ7-Parameters!EJ$138)^2)))*IF(Settings!$C$16="No",1,(1-SLR!$D7*Parameters!EJ$191))&lt;=0,1,(Parameters!$B$184*(1-Parameters!EJ$195)*_xlfn.IFNA('[3]National GDP per capita ppp'!EJ8,0)+(1-Parameters!$B$184)*EJ7)*(1+(_xlfn.IFNA('[3]Nat GDP per cap ppp growth rate'!EJ8,0)-IF(Settings!$C$16="No",0,Parameters!EJ$174*('AMOC national temperature'!EJ7-Parameters!EJ$138)+Parameters!EJ$175*('AMOC national temperature'!EJ7-Parameters!EJ$138)^2)))*IF(Settings!$C$16="No",1,(1-SLR!$D7*Parameters!EJ$191))))</f>
        <v>4253.0759024600065</v>
      </c>
      <c r="EK8" s="22">
        <f ca="1">IF(EK$2=0,0,IF((Parameters!$B$184*(1-Parameters!EK$195)*_xlfn.IFNA('[3]National GDP per capita ppp'!EK8,0)+(1-Parameters!$B$184)*EK7)*(1+(_xlfn.IFNA('[3]Nat GDP per cap ppp growth rate'!EK8,0)-IF(Settings!$C$16="No",0,Parameters!EK$174*('AMOC national temperature'!EK7-Parameters!EK$138)+Parameters!EK$175*('AMOC national temperature'!EK7-Parameters!EK$138)^2)))*IF(Settings!$C$16="No",1,(1-SLR!$D7*Parameters!EK$191))&lt;=0,1,(Parameters!$B$184*(1-Parameters!EK$195)*_xlfn.IFNA('[3]National GDP per capita ppp'!EK8,0)+(1-Parameters!$B$184)*EK7)*(1+(_xlfn.IFNA('[3]Nat GDP per cap ppp growth rate'!EK8,0)-IF(Settings!$C$16="No",0,Parameters!EK$174*('AMOC national temperature'!EK7-Parameters!EK$138)+Parameters!EK$175*('AMOC national temperature'!EK7-Parameters!EK$138)^2)))*IF(Settings!$C$16="No",1,(1-SLR!$D7*Parameters!EK$191))))</f>
        <v>17377.904369219828</v>
      </c>
      <c r="EL8" s="22">
        <f ca="1">IF(EL$2=0,0,IF((Parameters!$B$184*(1-Parameters!EL$195)*_xlfn.IFNA('[3]National GDP per capita ppp'!EL8,0)+(1-Parameters!$B$184)*EL7)*(1+(_xlfn.IFNA('[3]Nat GDP per cap ppp growth rate'!EL8,0)-IF(Settings!$C$16="No",0,Parameters!EL$174*('AMOC national temperature'!EL7-Parameters!EL$138)+Parameters!EL$175*('AMOC national temperature'!EL7-Parameters!EL$138)^2)))*IF(Settings!$C$16="No",1,(1-SLR!$D7*Parameters!EL$191))&lt;=0,1,(Parameters!$B$184*(1-Parameters!EL$195)*_xlfn.IFNA('[3]National GDP per capita ppp'!EL8,0)+(1-Parameters!$B$184)*EL7)*(1+(_xlfn.IFNA('[3]Nat GDP per cap ppp growth rate'!EL8,0)-IF(Settings!$C$16="No",0,Parameters!EL$174*('AMOC national temperature'!EL7-Parameters!EL$138)+Parameters!EL$175*('AMOC national temperature'!EL7-Parameters!EL$138)^2)))*IF(Settings!$C$16="No",1,(1-SLR!$D7*Parameters!EL$191))))</f>
        <v>3222.6478824378451</v>
      </c>
      <c r="EM8" s="22">
        <f ca="1">IF(EM$2=0,0,IF((Parameters!$B$184*(1-Parameters!EM$195)*_xlfn.IFNA('[3]National GDP per capita ppp'!EM8,0)+(1-Parameters!$B$184)*EM7)*(1+(_xlfn.IFNA('[3]Nat GDP per cap ppp growth rate'!EM8,0)-IF(Settings!$C$16="No",0,Parameters!EM$174*('AMOC national temperature'!EM7-Parameters!EM$138)+Parameters!EM$175*('AMOC national temperature'!EM7-Parameters!EM$138)^2)))*IF(Settings!$C$16="No",1,(1-SLR!$D7*Parameters!EM$191))&lt;=0,1,(Parameters!$B$184*(1-Parameters!EM$195)*_xlfn.IFNA('[3]National GDP per capita ppp'!EM8,0)+(1-Parameters!$B$184)*EM7)*(1+(_xlfn.IFNA('[3]Nat GDP per cap ppp growth rate'!EM8,0)-IF(Settings!$C$16="No",0,Parameters!EM$174*('AMOC national temperature'!EM7-Parameters!EM$138)+Parameters!EM$175*('AMOC national temperature'!EM7-Parameters!EM$138)^2)))*IF(Settings!$C$16="No",1,(1-SLR!$D7*Parameters!EM$191))))</f>
        <v>19096.64403613122</v>
      </c>
      <c r="EN8" s="22">
        <f ca="1">IF(EN$2=0,0,IF((Parameters!$B$184*(1-Parameters!EN$195)*_xlfn.IFNA('[3]National GDP per capita ppp'!EN8,0)+(1-Parameters!$B$184)*EN7)*(1+(_xlfn.IFNA('[3]Nat GDP per cap ppp growth rate'!EN8,0)-IF(Settings!$C$16="No",0,Parameters!EN$174*('AMOC national temperature'!EN7-Parameters!EN$138)+Parameters!EN$175*('AMOC national temperature'!EN7-Parameters!EN$138)^2)))*IF(Settings!$C$16="No",1,(1-SLR!$D7*Parameters!EN$191))&lt;=0,1,(Parameters!$B$184*(1-Parameters!EN$195)*_xlfn.IFNA('[3]National GDP per capita ppp'!EN8,0)+(1-Parameters!$B$184)*EN7)*(1+(_xlfn.IFNA('[3]Nat GDP per cap ppp growth rate'!EN8,0)-IF(Settings!$C$16="No",0,Parameters!EN$174*('AMOC national temperature'!EN7-Parameters!EN$138)+Parameters!EN$175*('AMOC national temperature'!EN7-Parameters!EN$138)^2)))*IF(Settings!$C$16="No",1,(1-SLR!$D7*Parameters!EN$191))))</f>
        <v>28878.595995151049</v>
      </c>
      <c r="EO8" s="22">
        <f>IF(EO$2=0,0,IF((Parameters!$B$184*(1-Parameters!EO$195)*_xlfn.IFNA('[3]National GDP per capita ppp'!EO8,0)+(1-Parameters!$B$184)*EO7)*(1+(_xlfn.IFNA('[3]Nat GDP per cap ppp growth rate'!EO8,0)-IF(Settings!$C$16="No",0,Parameters!EO$174*('AMOC national temperature'!EO7-Parameters!EO$138)+Parameters!EO$175*('AMOC national temperature'!EO7-Parameters!EO$138)^2)))*IF(Settings!$C$16="No",1,(1-SLR!$D7*Parameters!EO$191))&lt;=0,1,(Parameters!$B$184*(1-Parameters!EO$195)*_xlfn.IFNA('[3]National GDP per capita ppp'!EO8,0)+(1-Parameters!$B$184)*EO7)*(1+(_xlfn.IFNA('[3]Nat GDP per cap ppp growth rate'!EO8,0)-IF(Settings!$C$16="No",0,Parameters!EO$174*('AMOC national temperature'!EO7-Parameters!EO$138)+Parameters!EO$175*('AMOC national temperature'!EO7-Parameters!EO$138)^2)))*IF(Settings!$C$16="No",1,(1-SLR!$D7*Parameters!EO$191))))</f>
        <v>0</v>
      </c>
      <c r="EP8" s="22">
        <f ca="1">IF(EP$2=0,0,IF((Parameters!$B$184*(1-Parameters!EP$195)*_xlfn.IFNA('[3]National GDP per capita ppp'!EP8,0)+(1-Parameters!$B$184)*EP7)*(1+(_xlfn.IFNA('[3]Nat GDP per cap ppp growth rate'!EP8,0)-IF(Settings!$C$16="No",0,Parameters!EP$174*('AMOC national temperature'!EP7-Parameters!EP$138)+Parameters!EP$175*('AMOC national temperature'!EP7-Parameters!EP$138)^2)))*IF(Settings!$C$16="No",1,(1-SLR!$D7*Parameters!EP$191))&lt;=0,1,(Parameters!$B$184*(1-Parameters!EP$195)*_xlfn.IFNA('[3]National GDP per capita ppp'!EP8,0)+(1-Parameters!$B$184)*EP7)*(1+(_xlfn.IFNA('[3]Nat GDP per cap ppp growth rate'!EP8,0)-IF(Settings!$C$16="No",0,Parameters!EP$174*('AMOC national temperature'!EP7-Parameters!EP$138)+Parameters!EP$175*('AMOC national temperature'!EP7-Parameters!EP$138)^2)))*IF(Settings!$C$16="No",1,(1-SLR!$D7*Parameters!EP$191))))</f>
        <v>25935.761764299874</v>
      </c>
      <c r="EQ8" s="22">
        <f ca="1">IF(EQ$2=0,0,IF((Parameters!$B$184*(1-Parameters!EQ$195)*_xlfn.IFNA('[3]National GDP per capita ppp'!EQ8,0)+(1-Parameters!$B$184)*EQ7)*(1+(_xlfn.IFNA('[3]Nat GDP per cap ppp growth rate'!EQ8,0)-IF(Settings!$C$16="No",0,Parameters!EQ$174*('AMOC national temperature'!EQ7-Parameters!EQ$138)+Parameters!EQ$175*('AMOC national temperature'!EQ7-Parameters!EQ$138)^2)))*IF(Settings!$C$16="No",1,(1-SLR!$D7*Parameters!EQ$191))&lt;=0,1,(Parameters!$B$184*(1-Parameters!EQ$195)*_xlfn.IFNA('[3]National GDP per capita ppp'!EQ8,0)+(1-Parameters!$B$184)*EQ7)*(1+(_xlfn.IFNA('[3]Nat GDP per cap ppp growth rate'!EQ8,0)-IF(Settings!$C$16="No",0,Parameters!EQ$174*('AMOC national temperature'!EQ7-Parameters!EQ$138)+Parameters!EQ$175*('AMOC national temperature'!EQ7-Parameters!EQ$138)^2)))*IF(Settings!$C$16="No",1,(1-SLR!$D7*Parameters!EQ$191))))</f>
        <v>8495.6945598143411</v>
      </c>
      <c r="ER8" s="22">
        <f ca="1">IF(ER$2=0,0,IF((Parameters!$B$184*(1-Parameters!ER$195)*_xlfn.IFNA('[3]National GDP per capita ppp'!ER8,0)+(1-Parameters!$B$184)*ER7)*(1+(_xlfn.IFNA('[3]Nat GDP per cap ppp growth rate'!ER8,0)-IF(Settings!$C$16="No",0,Parameters!ER$174*('AMOC national temperature'!ER7-Parameters!ER$138)+Parameters!ER$175*('AMOC national temperature'!ER7-Parameters!ER$138)^2)))*IF(Settings!$C$16="No",1,(1-SLR!$D7*Parameters!ER$191))&lt;=0,1,(Parameters!$B$184*(1-Parameters!ER$195)*_xlfn.IFNA('[3]National GDP per capita ppp'!ER8,0)+(1-Parameters!$B$184)*ER7)*(1+(_xlfn.IFNA('[3]Nat GDP per cap ppp growth rate'!ER8,0)-IF(Settings!$C$16="No",0,Parameters!ER$174*('AMOC national temperature'!ER7-Parameters!ER$138)+Parameters!ER$175*('AMOC national temperature'!ER7-Parameters!ER$138)^2)))*IF(Settings!$C$16="No",1,(1-SLR!$D7*Parameters!ER$191))))</f>
        <v>4250.7730731569</v>
      </c>
      <c r="ES8" s="22">
        <f ca="1">IF(ES$2=0,0,IF((Parameters!$B$184*(1-Parameters!ES$195)*_xlfn.IFNA('[3]National GDP per capita ppp'!ES8,0)+(1-Parameters!$B$184)*ES7)*(1+(_xlfn.IFNA('[3]Nat GDP per cap ppp growth rate'!ES8,0)-IF(Settings!$C$16="No",0,Parameters!ES$174*('AMOC national temperature'!ES7-Parameters!ES$138)+Parameters!ES$175*('AMOC national temperature'!ES7-Parameters!ES$138)^2)))*IF(Settings!$C$16="No",1,(1-SLR!$D7*Parameters!ES$191))&lt;=0,1,(Parameters!$B$184*(1-Parameters!ES$195)*_xlfn.IFNA('[3]National GDP per capita ppp'!ES8,0)+(1-Parameters!$B$184)*ES7)*(1+(_xlfn.IFNA('[3]Nat GDP per cap ppp growth rate'!ES8,0)-IF(Settings!$C$16="No",0,Parameters!ES$174*('AMOC national temperature'!ES7-Parameters!ES$138)+Parameters!ES$175*('AMOC national temperature'!ES7-Parameters!ES$138)^2)))*IF(Settings!$C$16="No",1,(1-SLR!$D7*Parameters!ES$191))))</f>
        <v>59347.267326613794</v>
      </c>
      <c r="ET8" s="22">
        <f>IF(ET$2=0,0,IF((Parameters!$B$184*(1-Parameters!ET$195)*_xlfn.IFNA('[3]National GDP per capita ppp'!ET8,0)+(1-Parameters!$B$184)*ET7)*(1+(_xlfn.IFNA('[3]Nat GDP per cap ppp growth rate'!ET8,0)-IF(Settings!$C$16="No",0,Parameters!ET$174*('AMOC national temperature'!ET7-Parameters!ET$138)+Parameters!ET$175*('AMOC national temperature'!ET7-Parameters!ET$138)^2)))*IF(Settings!$C$16="No",1,(1-SLR!$D7*Parameters!ET$191))&lt;=0,1,(Parameters!$B$184*(1-Parameters!ET$195)*_xlfn.IFNA('[3]National GDP per capita ppp'!ET8,0)+(1-Parameters!$B$184)*ET7)*(1+(_xlfn.IFNA('[3]Nat GDP per cap ppp growth rate'!ET8,0)-IF(Settings!$C$16="No",0,Parameters!ET$174*('AMOC national temperature'!ET7-Parameters!ET$138)+Parameters!ET$175*('AMOC national temperature'!ET7-Parameters!ET$138)^2)))*IF(Settings!$C$16="No",1,(1-SLR!$D7*Parameters!ET$191))))</f>
        <v>0</v>
      </c>
      <c r="EU8" s="22">
        <f ca="1">IF(EU$2=0,0,IF((Parameters!$B$184*(1-Parameters!EU$195)*_xlfn.IFNA('[3]National GDP per capita ppp'!EU8,0)+(1-Parameters!$B$184)*EU7)*(1+(_xlfn.IFNA('[3]Nat GDP per cap ppp growth rate'!EU8,0)-IF(Settings!$C$16="No",0,Parameters!EU$174*('AMOC national temperature'!EU7-Parameters!EU$138)+Parameters!EU$175*('AMOC national temperature'!EU7-Parameters!EU$138)^2)))*IF(Settings!$C$16="No",1,(1-SLR!$D7*Parameters!EU$191))&lt;=0,1,(Parameters!$B$184*(1-Parameters!EU$195)*_xlfn.IFNA('[3]National GDP per capita ppp'!EU8,0)+(1-Parameters!$B$184)*EU7)*(1+(_xlfn.IFNA('[3]Nat GDP per cap ppp growth rate'!EU8,0)-IF(Settings!$C$16="No",0,Parameters!EU$174*('AMOC national temperature'!EU7-Parameters!EU$138)+Parameters!EU$175*('AMOC national temperature'!EU7-Parameters!EU$138)^2)))*IF(Settings!$C$16="No",1,(1-SLR!$D7*Parameters!EU$191))))</f>
        <v>14699.241484965052</v>
      </c>
      <c r="EV8" s="22">
        <f ca="1">IF(EV$2=0,0,IF((Parameters!$B$184*(1-Parameters!EV$195)*_xlfn.IFNA('[3]National GDP per capita ppp'!EV8,0)+(1-Parameters!$B$184)*EV7)*(1+(_xlfn.IFNA('[3]Nat GDP per cap ppp growth rate'!EV8,0)-IF(Settings!$C$16="No",0,Parameters!EV$174*('AMOC national temperature'!EV7-Parameters!EV$138)+Parameters!EV$175*('AMOC national temperature'!EV7-Parameters!EV$138)^2)))*IF(Settings!$C$16="No",1,(1-SLR!$D7*Parameters!EV$191))&lt;=0,1,(Parameters!$B$184*(1-Parameters!EV$195)*_xlfn.IFNA('[3]National GDP per capita ppp'!EV8,0)+(1-Parameters!$B$184)*EV7)*(1+(_xlfn.IFNA('[3]Nat GDP per cap ppp growth rate'!EV8,0)-IF(Settings!$C$16="No",0,Parameters!EV$174*('AMOC national temperature'!EV7-Parameters!EV$138)+Parameters!EV$175*('AMOC national temperature'!EV7-Parameters!EV$138)^2)))*IF(Settings!$C$16="No",1,(1-SLR!$D7*Parameters!EV$191))))</f>
        <v>19422.53618072172</v>
      </c>
      <c r="EW8" s="22">
        <f ca="1">IF(EW$2=0,0,IF((Parameters!$B$184*(1-Parameters!EW$195)*_xlfn.IFNA('[3]National GDP per capita ppp'!EW8,0)+(1-Parameters!$B$184)*EW7)*(1+(_xlfn.IFNA('[3]Nat GDP per cap ppp growth rate'!EW8,0)-IF(Settings!$C$16="No",0,Parameters!EW$174*('AMOC national temperature'!EW7-Parameters!EW$138)+Parameters!EW$175*('AMOC national temperature'!EW7-Parameters!EW$138)^2)))*IF(Settings!$C$16="No",1,(1-SLR!$D7*Parameters!EW$191))&lt;=0,1,(Parameters!$B$184*(1-Parameters!EW$195)*_xlfn.IFNA('[3]National GDP per capita ppp'!EW8,0)+(1-Parameters!$B$184)*EW7)*(1+(_xlfn.IFNA('[3]Nat GDP per cap ppp growth rate'!EW8,0)-IF(Settings!$C$16="No",0,Parameters!EW$174*('AMOC national temperature'!EW7-Parameters!EW$138)+Parameters!EW$175*('AMOC national temperature'!EW7-Parameters!EW$138)^2)))*IF(Settings!$C$16="No",1,(1-SLR!$D7*Parameters!EW$191))))</f>
        <v>1356.7643204331246</v>
      </c>
      <c r="EX8" s="22">
        <f ca="1">IF(EX$2=0,0,IF((Parameters!$B$184*(1-Parameters!EX$195)*_xlfn.IFNA('[3]National GDP per capita ppp'!EX8,0)+(1-Parameters!$B$184)*EX7)*(1+(_xlfn.IFNA('[3]Nat GDP per cap ppp growth rate'!EX8,0)-IF(Settings!$C$16="No",0,Parameters!EX$174*('AMOC national temperature'!EX7-Parameters!EX$138)+Parameters!EX$175*('AMOC national temperature'!EX7-Parameters!EX$138)^2)))*IF(Settings!$C$16="No",1,(1-SLR!$D7*Parameters!EX$191))&lt;=0,1,(Parameters!$B$184*(1-Parameters!EX$195)*_xlfn.IFNA('[3]National GDP per capita ppp'!EX8,0)+(1-Parameters!$B$184)*EX7)*(1+(_xlfn.IFNA('[3]Nat GDP per cap ppp growth rate'!EX8,0)-IF(Settings!$C$16="No",0,Parameters!EX$174*('AMOC national temperature'!EX7-Parameters!EX$138)+Parameters!EX$175*('AMOC national temperature'!EX7-Parameters!EX$138)^2)))*IF(Settings!$C$16="No",1,(1-SLR!$D7*Parameters!EX$191))))</f>
        <v>28321.531948623255</v>
      </c>
      <c r="EY8" s="22">
        <f ca="1">IF(EY$2=0,0,IF((Parameters!$B$184*(1-Parameters!EY$195)*_xlfn.IFNA('[3]National GDP per capita ppp'!EY8,0)+(1-Parameters!$B$184)*EY7)*(1+(_xlfn.IFNA('[3]Nat GDP per cap ppp growth rate'!EY8,0)-IF(Settings!$C$16="No",0,Parameters!EY$174*('AMOC national temperature'!EY7-Parameters!EY$138)+Parameters!EY$175*('AMOC national temperature'!EY7-Parameters!EY$138)^2)))*IF(Settings!$C$16="No",1,(1-SLR!$D7*Parameters!EY$191))&lt;=0,1,(Parameters!$B$184*(1-Parameters!EY$195)*_xlfn.IFNA('[3]National GDP per capita ppp'!EY8,0)+(1-Parameters!$B$184)*EY7)*(1+(_xlfn.IFNA('[3]Nat GDP per cap ppp growth rate'!EY8,0)-IF(Settings!$C$16="No",0,Parameters!EY$174*('AMOC national temperature'!EY7-Parameters!EY$138)+Parameters!EY$175*('AMOC national temperature'!EY7-Parameters!EY$138)^2)))*IF(Settings!$C$16="No",1,(1-SLR!$D7*Parameters!EY$191))))</f>
        <v>3356.6226620061543</v>
      </c>
      <c r="EZ8" s="22">
        <f ca="1">IF(EZ$2=0,0,IF((Parameters!$B$184*(1-Parameters!EZ$195)*_xlfn.IFNA('[3]National GDP per capita ppp'!EZ8,0)+(1-Parameters!$B$184)*EZ7)*(1+(_xlfn.IFNA('[3]Nat GDP per cap ppp growth rate'!EZ8,0)-IF(Settings!$C$16="No",0,Parameters!EZ$174*('AMOC national temperature'!EZ7-Parameters!EZ$138)+Parameters!EZ$175*('AMOC national temperature'!EZ7-Parameters!EZ$138)^2)))*IF(Settings!$C$16="No",1,(1-SLR!$D7*Parameters!EZ$191))&lt;=0,1,(Parameters!$B$184*(1-Parameters!EZ$195)*_xlfn.IFNA('[3]National GDP per capita ppp'!EZ8,0)+(1-Parameters!$B$184)*EZ7)*(1+(_xlfn.IFNA('[3]Nat GDP per cap ppp growth rate'!EZ8,0)-IF(Settings!$C$16="No",0,Parameters!EZ$174*('AMOC national temperature'!EZ7-Parameters!EZ$138)+Parameters!EZ$175*('AMOC national temperature'!EZ7-Parameters!EZ$138)^2)))*IF(Settings!$C$16="No",1,(1-SLR!$D7*Parameters!EZ$191))))</f>
        <v>2638.7546049352418</v>
      </c>
      <c r="FA8" s="22">
        <f ca="1">IF(FA$2=0,0,IF((Parameters!$B$184*(1-Parameters!FA$195)*_xlfn.IFNA('[3]National GDP per capita ppp'!FA8,0)+(1-Parameters!$B$184)*FA7)*(1+(_xlfn.IFNA('[3]Nat GDP per cap ppp growth rate'!FA8,0)-IF(Settings!$C$16="No",0,Parameters!FA$174*('AMOC national temperature'!FA7-Parameters!FA$138)+Parameters!FA$175*('AMOC national temperature'!FA7-Parameters!FA$138)^2)))*IF(Settings!$C$16="No",1,(1-SLR!$D7*Parameters!FA$191))&lt;=0,1,(Parameters!$B$184*(1-Parameters!FA$195)*_xlfn.IFNA('[3]National GDP per capita ppp'!FA8,0)+(1-Parameters!$B$184)*FA7)*(1+(_xlfn.IFNA('[3]Nat GDP per cap ppp growth rate'!FA8,0)-IF(Settings!$C$16="No",0,Parameters!FA$174*('AMOC national temperature'!FA7-Parameters!FA$138)+Parameters!FA$175*('AMOC national temperature'!FA7-Parameters!FA$138)^2)))*IF(Settings!$C$16="No",1,(1-SLR!$D7*Parameters!FA$191))))</f>
        <v>2661.4037999828529</v>
      </c>
      <c r="FB8" s="22">
        <f ca="1">IF(FB$2=0,0,IF((Parameters!$B$184*(1-Parameters!FB$195)*_xlfn.IFNA('[3]National GDP per capita ppp'!FB8,0)+(1-Parameters!$B$184)*FB7)*(1+(_xlfn.IFNA('[3]Nat GDP per cap ppp growth rate'!FB8,0)-IF(Settings!$C$16="No",0,Parameters!FB$174*('AMOC national temperature'!FB7-Parameters!FB$138)+Parameters!FB$175*('AMOC national temperature'!FB7-Parameters!FB$138)^2)))*IF(Settings!$C$16="No",1,(1-SLR!$D7*Parameters!FB$191))&lt;=0,1,(Parameters!$B$184*(1-Parameters!FB$195)*_xlfn.IFNA('[3]National GDP per capita ppp'!FB8,0)+(1-Parameters!$B$184)*FB7)*(1+(_xlfn.IFNA('[3]Nat GDP per cap ppp growth rate'!FB8,0)-IF(Settings!$C$16="No",0,Parameters!FB$174*('AMOC national temperature'!FB7-Parameters!FB$138)+Parameters!FB$175*('AMOC national temperature'!FB7-Parameters!FB$138)^2)))*IF(Settings!$C$16="No",1,(1-SLR!$D7*Parameters!FB$191))))</f>
        <v>1261.6722529675055</v>
      </c>
      <c r="FC8" s="22">
        <f ca="1">IF(FC$2=0,0,IF((Parameters!$B$184*(1-Parameters!FC$195)*_xlfn.IFNA('[3]National GDP per capita ppp'!FC8,0)+(1-Parameters!$B$184)*FC7)*(1+(_xlfn.IFNA('[3]Nat GDP per cap ppp growth rate'!FC8,0)-IF(Settings!$C$16="No",0,Parameters!FC$174*('AMOC national temperature'!FC7-Parameters!FC$138)+Parameters!FC$175*('AMOC national temperature'!FC7-Parameters!FC$138)^2)))*IF(Settings!$C$16="No",1,(1-SLR!$D7*Parameters!FC$191))&lt;=0,1,(Parameters!$B$184*(1-Parameters!FC$195)*_xlfn.IFNA('[3]National GDP per capita ppp'!FC8,0)+(1-Parameters!$B$184)*FC7)*(1+(_xlfn.IFNA('[3]Nat GDP per cap ppp growth rate'!FC8,0)-IF(Settings!$C$16="No",0,Parameters!FC$174*('AMOC national temperature'!FC7-Parameters!FC$138)+Parameters!FC$175*('AMOC national temperature'!FC7-Parameters!FC$138)^2)))*IF(Settings!$C$16="No",1,(1-SLR!$D7*Parameters!FC$191))))</f>
        <v>6204.5386543837212</v>
      </c>
      <c r="FD8" s="22">
        <f ca="1">IF(FD$2=0,0,IF((Parameters!$B$184*(1-Parameters!FD$195)*_xlfn.IFNA('[3]National GDP per capita ppp'!FD8,0)+(1-Parameters!$B$184)*FD7)*(1+(_xlfn.IFNA('[3]Nat GDP per cap ppp growth rate'!FD8,0)-IF(Settings!$C$16="No",0,Parameters!FD$174*('AMOC national temperature'!FD7-Parameters!FD$138)+Parameters!FD$175*('AMOC national temperature'!FD7-Parameters!FD$138)^2)))*IF(Settings!$C$16="No",1,(1-SLR!$D7*Parameters!FD$191))&lt;=0,1,(Parameters!$B$184*(1-Parameters!FD$195)*_xlfn.IFNA('[3]National GDP per capita ppp'!FD8,0)+(1-Parameters!$B$184)*FD7)*(1+(_xlfn.IFNA('[3]Nat GDP per cap ppp growth rate'!FD8,0)-IF(Settings!$C$16="No",0,Parameters!FD$174*('AMOC national temperature'!FD7-Parameters!FD$138)+Parameters!FD$175*('AMOC national temperature'!FD7-Parameters!FD$138)^2)))*IF(Settings!$C$16="No",1,(1-SLR!$D7*Parameters!FD$191))))</f>
        <v>58927.984219405393</v>
      </c>
      <c r="FE8" s="22">
        <f>IF(FE$2=0,0,IF((Parameters!$B$184*(1-Parameters!FE$195)*_xlfn.IFNA('[3]National GDP per capita ppp'!FE8,0)+(1-Parameters!$B$184)*FE7)*(1+(_xlfn.IFNA('[3]Nat GDP per cap ppp growth rate'!FE8,0)-IF(Settings!$C$16="No",0,Parameters!FE$174*('AMOC national temperature'!FE7-Parameters!FE$138)+Parameters!FE$175*('AMOC national temperature'!FE7-Parameters!FE$138)^2)))*IF(Settings!$C$16="No",1,(1-SLR!$D7*Parameters!FE$191))&lt;=0,1,(Parameters!$B$184*(1-Parameters!FE$195)*_xlfn.IFNA('[3]National GDP per capita ppp'!FE8,0)+(1-Parameters!$B$184)*FE7)*(1+(_xlfn.IFNA('[3]Nat GDP per cap ppp growth rate'!FE8,0)-IF(Settings!$C$16="No",0,Parameters!FE$174*('AMOC national temperature'!FE7-Parameters!FE$138)+Parameters!FE$175*('AMOC national temperature'!FE7-Parameters!FE$138)^2)))*IF(Settings!$C$16="No",1,(1-SLR!$D7*Parameters!FE$191))))</f>
        <v>0</v>
      </c>
      <c r="FF8" s="22">
        <f ca="1">IF(FF$2=0,0,IF((Parameters!$B$184*(1-Parameters!FF$195)*_xlfn.IFNA('[3]National GDP per capita ppp'!FF8,0)+(1-Parameters!$B$184)*FF7)*(1+(_xlfn.IFNA('[3]Nat GDP per cap ppp growth rate'!FF8,0)-IF(Settings!$C$16="No",0,Parameters!FF$174*('AMOC national temperature'!FF7-Parameters!FF$138)+Parameters!FF$175*('AMOC national temperature'!FF7-Parameters!FF$138)^2)))*IF(Settings!$C$16="No",1,(1-SLR!$D7*Parameters!FF$191))&lt;=0,1,(Parameters!$B$184*(1-Parameters!FF$195)*_xlfn.IFNA('[3]National GDP per capita ppp'!FF8,0)+(1-Parameters!$B$184)*FF7)*(1+(_xlfn.IFNA('[3]Nat GDP per cap ppp growth rate'!FF8,0)-IF(Settings!$C$16="No",0,Parameters!FF$174*('AMOC national temperature'!FF7-Parameters!FF$138)+Parameters!FF$175*('AMOC national temperature'!FF7-Parameters!FF$138)^2)))*IF(Settings!$C$16="No",1,(1-SLR!$D7*Parameters!FF$191))))</f>
        <v>12219.237429165174</v>
      </c>
      <c r="FG8" s="22">
        <f ca="1">IF(FG$2=0,0,IF((Parameters!$B$184*(1-Parameters!FG$195)*_xlfn.IFNA('[3]National GDP per capita ppp'!FG8,0)+(1-Parameters!$B$184)*FG7)*(1+(_xlfn.IFNA('[3]Nat GDP per cap ppp growth rate'!FG8,0)-IF(Settings!$C$16="No",0,Parameters!FG$174*('AMOC national temperature'!FG7-Parameters!FG$138)+Parameters!FG$175*('AMOC national temperature'!FG7-Parameters!FG$138)^2)))*IF(Settings!$C$16="No",1,(1-SLR!$D7*Parameters!FG$191))&lt;=0,1,(Parameters!$B$184*(1-Parameters!FG$195)*_xlfn.IFNA('[3]National GDP per capita ppp'!FG8,0)+(1-Parameters!$B$184)*FG7)*(1+(_xlfn.IFNA('[3]Nat GDP per cap ppp growth rate'!FG8,0)-IF(Settings!$C$16="No",0,Parameters!FG$174*('AMOC national temperature'!FG7-Parameters!FG$138)+Parameters!FG$175*('AMOC national temperature'!FG7-Parameters!FG$138)^2)))*IF(Settings!$C$16="No",1,(1-SLR!$D7*Parameters!FG$191))))</f>
        <v>4851.800938372623</v>
      </c>
      <c r="FH8" s="22">
        <f ca="1">IF(FH$2=0,0,IF((Parameters!$B$184*(1-Parameters!FH$195)*_xlfn.IFNA('[3]National GDP per capita ppp'!FH8,0)+(1-Parameters!$B$184)*FH7)*(1+(_xlfn.IFNA('[3]Nat GDP per cap ppp growth rate'!FH8,0)-IF(Settings!$C$16="No",0,Parameters!FH$174*('AMOC national temperature'!FH7-Parameters!FH$138)+Parameters!FH$175*('AMOC national temperature'!FH7-Parameters!FH$138)^2)))*IF(Settings!$C$16="No",1,(1-SLR!$D7*Parameters!FH$191))&lt;=0,1,(Parameters!$B$184*(1-Parameters!FH$195)*_xlfn.IFNA('[3]National GDP per capita ppp'!FH8,0)+(1-Parameters!$B$184)*FH7)*(1+(_xlfn.IFNA('[3]Nat GDP per cap ppp growth rate'!FH8,0)-IF(Settings!$C$16="No",0,Parameters!FH$174*('AMOC national temperature'!FH7-Parameters!FH$138)+Parameters!FH$175*('AMOC national temperature'!FH7-Parameters!FH$138)^2)))*IF(Settings!$C$16="No",1,(1-SLR!$D7*Parameters!FH$191))))</f>
        <v>2157.3463914212421</v>
      </c>
      <c r="FI8" s="22">
        <f ca="1">IF(FI$2=0,0,IF((Parameters!$B$184*(1-Parameters!FI$195)*_xlfn.IFNA('[3]National GDP per capita ppp'!FI8,0)+(1-Parameters!$B$184)*FI7)*(1+(_xlfn.IFNA('[3]Nat GDP per cap ppp growth rate'!FI8,0)-IF(Settings!$C$16="No",0,Parameters!FI$174*('AMOC national temperature'!FI7-Parameters!FI$138)+Parameters!FI$175*('AMOC national temperature'!FI7-Parameters!FI$138)^2)))*IF(Settings!$C$16="No",1,(1-SLR!$D7*Parameters!FI$191))&lt;=0,1,(Parameters!$B$184*(1-Parameters!FI$195)*_xlfn.IFNA('[3]National GDP per capita ppp'!FI8,0)+(1-Parameters!$B$184)*FI7)*(1+(_xlfn.IFNA('[3]Nat GDP per cap ppp growth rate'!FI8,0)-IF(Settings!$C$16="No",0,Parameters!FI$174*('AMOC national temperature'!FI7-Parameters!FI$138)+Parameters!FI$175*('AMOC national temperature'!FI7-Parameters!FI$138)^2)))*IF(Settings!$C$16="No",1,(1-SLR!$D7*Parameters!FI$191))))</f>
        <v>7773.4785714928403</v>
      </c>
      <c r="FJ8" s="22">
        <f ca="1">IF(FJ$2=0,0,IF((Parameters!$B$184*(1-Parameters!FJ$195)*_xlfn.IFNA('[3]National GDP per capita ppp'!FJ8,0)+(1-Parameters!$B$184)*FJ7)*(1+(_xlfn.IFNA('[3]Nat GDP per cap ppp growth rate'!FJ8,0)-IF(Settings!$C$16="No",0,Parameters!FJ$174*('AMOC national temperature'!FJ7-Parameters!FJ$138)+Parameters!FJ$175*('AMOC national temperature'!FJ7-Parameters!FJ$138)^2)))*IF(Settings!$C$16="No",1,(1-SLR!$D7*Parameters!FJ$191))&lt;=0,1,(Parameters!$B$184*(1-Parameters!FJ$195)*_xlfn.IFNA('[3]National GDP per capita ppp'!FJ8,0)+(1-Parameters!$B$184)*FJ7)*(1+(_xlfn.IFNA('[3]Nat GDP per cap ppp growth rate'!FJ8,0)-IF(Settings!$C$16="No",0,Parameters!FJ$174*('AMOC national temperature'!FJ7-Parameters!FJ$138)+Parameters!FJ$175*('AMOC national temperature'!FJ7-Parameters!FJ$138)^2)))*IF(Settings!$C$16="No",1,(1-SLR!$D7*Parameters!FJ$191))))</f>
        <v>21654.16750050979</v>
      </c>
      <c r="FK8" s="22">
        <f ca="1">IF(FK$2=0,0,IF((Parameters!$B$184*(1-Parameters!FK$195)*_xlfn.IFNA('[3]National GDP per capita ppp'!FK8,0)+(1-Parameters!$B$184)*FK7)*(1+(_xlfn.IFNA('[3]Nat GDP per cap ppp growth rate'!FK8,0)-IF(Settings!$C$16="No",0,Parameters!FK$174*('AMOC national temperature'!FK7-Parameters!FK$138)+Parameters!FK$175*('AMOC national temperature'!FK7-Parameters!FK$138)^2)))*IF(Settings!$C$16="No",1,(1-SLR!$D7*Parameters!FK$191))&lt;=0,1,(Parameters!$B$184*(1-Parameters!FK$195)*_xlfn.IFNA('[3]National GDP per capita ppp'!FK8,0)+(1-Parameters!$B$184)*FK7)*(1+(_xlfn.IFNA('[3]Nat GDP per cap ppp growth rate'!FK8,0)-IF(Settings!$C$16="No",0,Parameters!FK$174*('AMOC national temperature'!FK7-Parameters!FK$138)+Parameters!FK$175*('AMOC national temperature'!FK7-Parameters!FK$138)^2)))*IF(Settings!$C$16="No",1,(1-SLR!$D7*Parameters!FK$191))))</f>
        <v>22981.332158716217</v>
      </c>
      <c r="FL8" s="22">
        <f ca="1">IF(FL$2=0,0,IF((Parameters!$B$184*(1-Parameters!FL$195)*_xlfn.IFNA('[3]National GDP per capita ppp'!FL8,0)+(1-Parameters!$B$184)*FL7)*(1+(_xlfn.IFNA('[3]Nat GDP per cap ppp growth rate'!FL8,0)-IF(Settings!$C$16="No",0,Parameters!FL$174*('AMOC national temperature'!FL7-Parameters!FL$138)+Parameters!FL$175*('AMOC national temperature'!FL7-Parameters!FL$138)^2)))*IF(Settings!$C$16="No",1,(1-SLR!$D7*Parameters!FL$191))&lt;=0,1,(Parameters!$B$184*(1-Parameters!FL$195)*_xlfn.IFNA('[3]National GDP per capita ppp'!FL8,0)+(1-Parameters!$B$184)*FL7)*(1+(_xlfn.IFNA('[3]Nat GDP per cap ppp growth rate'!FL8,0)-IF(Settings!$C$16="No",0,Parameters!FL$174*('AMOC national temperature'!FL7-Parameters!FL$138)+Parameters!FL$175*('AMOC national temperature'!FL7-Parameters!FL$138)^2)))*IF(Settings!$C$16="No",1,(1-SLR!$D7*Parameters!FL$191))))</f>
        <v>32755.012497059022</v>
      </c>
      <c r="FM8" s="22">
        <f>IF(FM$2=0,0,IF((Parameters!$B$184*(1-Parameters!FM$195)*_xlfn.IFNA('[3]National GDP per capita ppp'!FM8,0)+(1-Parameters!$B$184)*FM7)*(1+(_xlfn.IFNA('[3]Nat GDP per cap ppp growth rate'!FM8,0)-IF(Settings!$C$16="No",0,Parameters!FM$174*('AMOC national temperature'!FM7-Parameters!FM$138)+Parameters!FM$175*('AMOC national temperature'!FM7-Parameters!FM$138)^2)))*IF(Settings!$C$16="No",1,(1-SLR!$D7*Parameters!FM$191))&lt;=0,1,(Parameters!$B$184*(1-Parameters!FM$195)*_xlfn.IFNA('[3]National GDP per capita ppp'!FM8,0)+(1-Parameters!$B$184)*FM7)*(1+(_xlfn.IFNA('[3]Nat GDP per cap ppp growth rate'!FM8,0)-IF(Settings!$C$16="No",0,Parameters!FM$174*('AMOC national temperature'!FM7-Parameters!FM$138)+Parameters!FM$175*('AMOC national temperature'!FM7-Parameters!FM$138)^2)))*IF(Settings!$C$16="No",1,(1-SLR!$D7*Parameters!FM$191))))</f>
        <v>0</v>
      </c>
      <c r="FN8" s="22">
        <f ca="1">IF(FN$2=0,0,IF((Parameters!$B$184*(1-Parameters!FN$195)*_xlfn.IFNA('[3]National GDP per capita ppp'!FN8,0)+(1-Parameters!$B$184)*FN7)*(1+(_xlfn.IFNA('[3]Nat GDP per cap ppp growth rate'!FN8,0)-IF(Settings!$C$16="No",0,Parameters!FN$174*('AMOC national temperature'!FN7-Parameters!FN$138)+Parameters!FN$175*('AMOC national temperature'!FN7-Parameters!FN$138)^2)))*IF(Settings!$C$16="No",1,(1-SLR!$D7*Parameters!FN$191))&lt;=0,1,(Parameters!$B$184*(1-Parameters!FN$195)*_xlfn.IFNA('[3]National GDP per capita ppp'!FN8,0)+(1-Parameters!$B$184)*FN7)*(1+(_xlfn.IFNA('[3]Nat GDP per cap ppp growth rate'!FN8,0)-IF(Settings!$C$16="No",0,Parameters!FN$174*('AMOC national temperature'!FN7-Parameters!FN$138)+Parameters!FN$175*('AMOC national temperature'!FN7-Parameters!FN$138)^2)))*IF(Settings!$C$16="No",1,(1-SLR!$D7*Parameters!FN$191))))</f>
        <v>1615.0672080418078</v>
      </c>
      <c r="FO8" s="22">
        <f ca="1">IF(FO$2=0,0,IF((Parameters!$B$184*(1-Parameters!FO$195)*_xlfn.IFNA('[3]National GDP per capita ppp'!FO8,0)+(1-Parameters!$B$184)*FO7)*(1+(_xlfn.IFNA('[3]Nat GDP per cap ppp growth rate'!FO8,0)-IF(Settings!$C$16="No",0,Parameters!FO$174*('AMOC national temperature'!FO7-Parameters!FO$138)+Parameters!FO$175*('AMOC national temperature'!FO7-Parameters!FO$138)^2)))*IF(Settings!$C$16="No",1,(1-SLR!$D7*Parameters!FO$191))&lt;=0,1,(Parameters!$B$184*(1-Parameters!FO$195)*_xlfn.IFNA('[3]National GDP per capita ppp'!FO8,0)+(1-Parameters!$B$184)*FO7)*(1+(_xlfn.IFNA('[3]Nat GDP per cap ppp growth rate'!FO8,0)-IF(Settings!$C$16="No",0,Parameters!FO$174*('AMOC national temperature'!FO7-Parameters!FO$138)+Parameters!FO$175*('AMOC national temperature'!FO7-Parameters!FO$138)^2)))*IF(Settings!$C$16="No",1,(1-SLR!$D7*Parameters!FO$191))))</f>
        <v>1136.0574623167588</v>
      </c>
      <c r="FP8" s="22">
        <f ca="1">IF(FP$2=0,0,IF((Parameters!$B$184*(1-Parameters!FP$195)*_xlfn.IFNA('[3]National GDP per capita ppp'!FP8,0)+(1-Parameters!$B$184)*FP7)*(1+(_xlfn.IFNA('[3]Nat GDP per cap ppp growth rate'!FP8,0)-IF(Settings!$C$16="No",0,Parameters!FP$174*('AMOC national temperature'!FP7-Parameters!FP$138)+Parameters!FP$175*('AMOC national temperature'!FP7-Parameters!FP$138)^2)))*IF(Settings!$C$16="No",1,(1-SLR!$D7*Parameters!FP$191))&lt;=0,1,(Parameters!$B$184*(1-Parameters!FP$195)*_xlfn.IFNA('[3]National GDP per capita ppp'!FP8,0)+(1-Parameters!$B$184)*FP7)*(1+(_xlfn.IFNA('[3]Nat GDP per cap ppp growth rate'!FP8,0)-IF(Settings!$C$16="No",0,Parameters!FP$174*('AMOC national temperature'!FP7-Parameters!FP$138)+Parameters!FP$175*('AMOC national temperature'!FP7-Parameters!FP$138)^2)))*IF(Settings!$C$16="No",1,(1-SLR!$D7*Parameters!FP$191))))</f>
        <v>13206.808864682682</v>
      </c>
      <c r="FQ8" s="22">
        <f ca="1">IF(FQ$2=0,0,IF((Parameters!$B$184*(1-Parameters!FQ$195)*_xlfn.IFNA('[3]National GDP per capita ppp'!FQ8,0)+(1-Parameters!$B$184)*FQ7)*(1+(_xlfn.IFNA('[3]Nat GDP per cap ppp growth rate'!FQ8,0)-IF(Settings!$C$16="No",0,Parameters!FQ$174*('AMOC national temperature'!FQ7-Parameters!FQ$138)+Parameters!FQ$175*('AMOC national temperature'!FQ7-Parameters!FQ$138)^2)))*IF(Settings!$C$16="No",1,(1-SLR!$D7*Parameters!FQ$191))&lt;=0,1,(Parameters!$B$184*(1-Parameters!FQ$195)*_xlfn.IFNA('[3]National GDP per capita ppp'!FQ8,0)+(1-Parameters!$B$184)*FQ7)*(1+(_xlfn.IFNA('[3]Nat GDP per cap ppp growth rate'!FQ8,0)-IF(Settings!$C$16="No",0,Parameters!FQ$174*('AMOC national temperature'!FQ7-Parameters!FQ$138)+Parameters!FQ$175*('AMOC national temperature'!FQ7-Parameters!FQ$138)^2)))*IF(Settings!$C$16="No",1,(1-SLR!$D7*Parameters!FQ$191))))</f>
        <v>2468.7149265835751</v>
      </c>
      <c r="FR8" s="22">
        <f ca="1">IF(FR$2=0,0,IF((Parameters!$B$184*(1-Parameters!FR$195)*_xlfn.IFNA('[3]National GDP per capita ppp'!FR8,0)+(1-Parameters!$B$184)*FR7)*(1+(_xlfn.IFNA('[3]Nat GDP per cap ppp growth rate'!FR8,0)-IF(Settings!$C$16="No",0,Parameters!FR$174*('AMOC national temperature'!FR7-Parameters!FR$138)+Parameters!FR$175*('AMOC national temperature'!FR7-Parameters!FR$138)^2)))*IF(Settings!$C$16="No",1,(1-SLR!$D7*Parameters!FR$191))&lt;=0,1,(Parameters!$B$184*(1-Parameters!FR$195)*_xlfn.IFNA('[3]National GDP per capita ppp'!FR8,0)+(1-Parameters!$B$184)*FR7)*(1+(_xlfn.IFNA('[3]Nat GDP per cap ppp growth rate'!FR8,0)-IF(Settings!$C$16="No",0,Parameters!FR$174*('AMOC national temperature'!FR7-Parameters!FR$138)+Parameters!FR$175*('AMOC national temperature'!FR7-Parameters!FR$138)^2)))*IF(Settings!$C$16="No",1,(1-SLR!$D7*Parameters!FR$191))))</f>
        <v>8969.29357625185</v>
      </c>
      <c r="FS8" s="22">
        <f ca="1">IF(FS$2=0,0,IF((Parameters!$B$184*(1-Parameters!FS$195)*_xlfn.IFNA('[3]National GDP per capita ppp'!FS8,0)+(1-Parameters!$B$184)*FS7)*(1+(_xlfn.IFNA('[3]Nat GDP per cap ppp growth rate'!FS8,0)-IF(Settings!$C$16="No",0,Parameters!FS$174*('AMOC national temperature'!FS7-Parameters!FS$138)+Parameters!FS$175*('AMOC national temperature'!FS7-Parameters!FS$138)^2)))*IF(Settings!$C$16="No",1,(1-SLR!$D7*Parameters!FS$191))&lt;=0,1,(Parameters!$B$184*(1-Parameters!FS$195)*_xlfn.IFNA('[3]National GDP per capita ppp'!FS8,0)+(1-Parameters!$B$184)*FS7)*(1+(_xlfn.IFNA('[3]Nat GDP per cap ppp growth rate'!FS8,0)-IF(Settings!$C$16="No",0,Parameters!FS$174*('AMOC national temperature'!FS7-Parameters!FS$138)+Parameters!FS$175*('AMOC national temperature'!FS7-Parameters!FS$138)^2)))*IF(Settings!$C$16="No",1,(1-SLR!$D7*Parameters!FS$191))))</f>
        <v>6803.8703511568574</v>
      </c>
      <c r="FT8" s="22">
        <f ca="1">IF(FT$2=0,0,IF((Parameters!$B$184*(1-Parameters!FT$195)*_xlfn.IFNA('[3]National GDP per capita ppp'!FT8,0)+(1-Parameters!$B$184)*FT7)*(1+(_xlfn.IFNA('[3]Nat GDP per cap ppp growth rate'!FT8,0)-IF(Settings!$C$16="No",0,Parameters!FT$174*('AMOC national temperature'!FT7-Parameters!FT$138)+Parameters!FT$175*('AMOC national temperature'!FT7-Parameters!FT$138)^2)))*IF(Settings!$C$16="No",1,(1-SLR!$D7*Parameters!FT$191))&lt;=0,1,(Parameters!$B$184*(1-Parameters!FT$195)*_xlfn.IFNA('[3]National GDP per capita ppp'!FT8,0)+(1-Parameters!$B$184)*FT7)*(1+(_xlfn.IFNA('[3]Nat GDP per cap ppp growth rate'!FT8,0)-IF(Settings!$C$16="No",0,Parameters!FT$174*('AMOC national temperature'!FT7-Parameters!FT$138)+Parameters!FT$175*('AMOC national temperature'!FT7-Parameters!FT$138)^2)))*IF(Settings!$C$16="No",1,(1-SLR!$D7*Parameters!FT$191))))</f>
        <v>5796.5339467398544</v>
      </c>
      <c r="FU8" s="22">
        <f ca="1">IF(FU$2=0,0,IF((Parameters!$B$184*(1-Parameters!FU$195)*_xlfn.IFNA('[3]National GDP per capita ppp'!FU8,0)+(1-Parameters!$B$184)*FU7)*(1+(_xlfn.IFNA('[3]Nat GDP per cap ppp growth rate'!FU8,0)-IF(Settings!$C$16="No",0,Parameters!FU$174*('AMOC national temperature'!FU7-Parameters!FU$138)+Parameters!FU$175*('AMOC national temperature'!FU7-Parameters!FU$138)^2)))*IF(Settings!$C$16="No",1,(1-SLR!$D7*Parameters!FU$191))&lt;=0,1,(Parameters!$B$184*(1-Parameters!FU$195)*_xlfn.IFNA('[3]National GDP per capita ppp'!FU8,0)+(1-Parameters!$B$184)*FU7)*(1+(_xlfn.IFNA('[3]Nat GDP per cap ppp growth rate'!FU8,0)-IF(Settings!$C$16="No",0,Parameters!FU$174*('AMOC national temperature'!FU7-Parameters!FU$138)+Parameters!FU$175*('AMOC national temperature'!FU7-Parameters!FU$138)^2)))*IF(Settings!$C$16="No",1,(1-SLR!$D7*Parameters!FU$191))))</f>
        <v>26709.427137325125</v>
      </c>
      <c r="FV8" s="22">
        <f ca="1">IF(FV$2=0,0,IF((Parameters!$B$184*(1-Parameters!FV$195)*_xlfn.IFNA('[3]National GDP per capita ppp'!FV8,0)+(1-Parameters!$B$184)*FV7)*(1+(_xlfn.IFNA('[3]Nat GDP per cap ppp growth rate'!FV8,0)-IF(Settings!$C$16="No",0,Parameters!FV$174*('AMOC national temperature'!FV7-Parameters!FV$138)+Parameters!FV$175*('AMOC national temperature'!FV7-Parameters!FV$138)^2)))*IF(Settings!$C$16="No",1,(1-SLR!$D7*Parameters!FV$191))&lt;=0,1,(Parameters!$B$184*(1-Parameters!FV$195)*_xlfn.IFNA('[3]National GDP per capita ppp'!FV8,0)+(1-Parameters!$B$184)*FV7)*(1+(_xlfn.IFNA('[3]Nat GDP per cap ppp growth rate'!FV8,0)-IF(Settings!$C$16="No",0,Parameters!FV$174*('AMOC national temperature'!FV7-Parameters!FV$138)+Parameters!FV$175*('AMOC national temperature'!FV7-Parameters!FV$138)^2)))*IF(Settings!$C$16="No",1,(1-SLR!$D7*Parameters!FV$191))))</f>
        <v>9580.9199026235019</v>
      </c>
      <c r="FW8" s="22">
        <f ca="1">IF(FW$2=0,0,IF((Parameters!$B$184*(1-Parameters!FW$195)*_xlfn.IFNA('[3]National GDP per capita ppp'!FW8,0)+(1-Parameters!$B$184)*FW7)*(1+(_xlfn.IFNA('[3]Nat GDP per cap ppp growth rate'!FW8,0)-IF(Settings!$C$16="No",0,Parameters!FW$174*('AMOC national temperature'!FW7-Parameters!FW$138)+Parameters!FW$175*('AMOC national temperature'!FW7-Parameters!FW$138)^2)))*IF(Settings!$C$16="No",1,(1-SLR!$D7*Parameters!FW$191))&lt;=0,1,(Parameters!$B$184*(1-Parameters!FW$195)*_xlfn.IFNA('[3]National GDP per capita ppp'!FW8,0)+(1-Parameters!$B$184)*FW7)*(1+(_xlfn.IFNA('[3]Nat GDP per cap ppp growth rate'!FW8,0)-IF(Settings!$C$16="No",0,Parameters!FW$174*('AMOC national temperature'!FW7-Parameters!FW$138)+Parameters!FW$175*('AMOC national temperature'!FW7-Parameters!FW$138)^2)))*IF(Settings!$C$16="No",1,(1-SLR!$D7*Parameters!FW$191))))</f>
        <v>14645.839135868377</v>
      </c>
      <c r="FX8" s="22">
        <f ca="1">IF(FX$2=0,0,IF((Parameters!$B$184*(1-Parameters!FX$195)*_xlfn.IFNA('[3]National GDP per capita ppp'!FX8,0)+(1-Parameters!$B$184)*FX7)*(1+(_xlfn.IFNA('[3]Nat GDP per cap ppp growth rate'!FX8,0)-IF(Settings!$C$16="No",0,Parameters!FX$174*('AMOC national temperature'!FX7-Parameters!FX$138)+Parameters!FX$175*('AMOC national temperature'!FX7-Parameters!FX$138)^2)))*IF(Settings!$C$16="No",1,(1-SLR!$D7*Parameters!FX$191))&lt;=0,1,(Parameters!$B$184*(1-Parameters!FX$195)*_xlfn.IFNA('[3]National GDP per capita ppp'!FX8,0)+(1-Parameters!$B$184)*FX7)*(1+(_xlfn.IFNA('[3]Nat GDP per cap ppp growth rate'!FX8,0)-IF(Settings!$C$16="No",0,Parameters!FX$174*('AMOC national temperature'!FX7-Parameters!FX$138)+Parameters!FX$175*('AMOC national temperature'!FX7-Parameters!FX$138)^2)))*IF(Settings!$C$16="No",1,(1-SLR!$D7*Parameters!FX$191))))</f>
        <v>2938.8203526124416</v>
      </c>
      <c r="FY8" s="22">
        <f>IF(FY$2=0,0,IF((Parameters!$B$184*(1-Parameters!FY$195)*_xlfn.IFNA('[3]National GDP per capita ppp'!FY8,0)+(1-Parameters!$B$184)*FY7)*(1+(_xlfn.IFNA('[3]Nat GDP per cap ppp growth rate'!FY8,0)-IF(Settings!$C$16="No",0,Parameters!FY$174*('AMOC national temperature'!FY7-Parameters!FY$138)+Parameters!FY$175*('AMOC national temperature'!FY7-Parameters!FY$138)^2)))*IF(Settings!$C$16="No",1,(1-SLR!$D7*Parameters!FY$191))&lt;=0,1,(Parameters!$B$184*(1-Parameters!FY$195)*_xlfn.IFNA('[3]National GDP per capita ppp'!FY8,0)+(1-Parameters!$B$184)*FY7)*(1+(_xlfn.IFNA('[3]Nat GDP per cap ppp growth rate'!FY8,0)-IF(Settings!$C$16="No",0,Parameters!FY$174*('AMOC national temperature'!FY7-Parameters!FY$138)+Parameters!FY$175*('AMOC national temperature'!FY7-Parameters!FY$138)^2)))*IF(Settings!$C$16="No",1,(1-SLR!$D7*Parameters!FY$191))))</f>
        <v>0</v>
      </c>
      <c r="FZ8" s="22">
        <f ca="1">IF(FZ$2=0,0,IF((Parameters!$B$184*(1-Parameters!FZ$195)*_xlfn.IFNA('[3]National GDP per capita ppp'!FZ8,0)+(1-Parameters!$B$184)*FZ7)*(1+(_xlfn.IFNA('[3]Nat GDP per cap ppp growth rate'!FZ8,0)-IF(Settings!$C$16="No",0,Parameters!FZ$174*('AMOC national temperature'!FZ7-Parameters!FZ$138)+Parameters!FZ$175*('AMOC national temperature'!FZ7-Parameters!FZ$138)^2)))*IF(Settings!$C$16="No",1,(1-SLR!$D7*Parameters!FZ$191))&lt;=0,1,(Parameters!$B$184*(1-Parameters!FZ$195)*_xlfn.IFNA('[3]National GDP per capita ppp'!FZ8,0)+(1-Parameters!$B$184)*FZ7)*(1+(_xlfn.IFNA('[3]Nat GDP per cap ppp growth rate'!FZ8,0)-IF(Settings!$C$16="No",0,Parameters!FZ$174*('AMOC national temperature'!FZ7-Parameters!FZ$138)+Parameters!FZ$175*('AMOC national temperature'!FZ7-Parameters!FZ$138)^2)))*IF(Settings!$C$16="No",1,(1-SLR!$D7*Parameters!FZ$191))))</f>
        <v>1844.8515372802422</v>
      </c>
      <c r="GA8" s="22">
        <f ca="1">IF(GA$2=0,0,IF((Parameters!$B$184*(1-Parameters!GA$195)*_xlfn.IFNA('[3]National GDP per capita ppp'!GA8,0)+(1-Parameters!$B$184)*GA7)*(1+(_xlfn.IFNA('[3]Nat GDP per cap ppp growth rate'!GA8,0)-IF(Settings!$C$16="No",0,Parameters!GA$174*('AMOC national temperature'!GA7-Parameters!GA$138)+Parameters!GA$175*('AMOC national temperature'!GA7-Parameters!GA$138)^2)))*IF(Settings!$C$16="No",1,(1-SLR!$D7*Parameters!GA$191))&lt;=0,1,(Parameters!$B$184*(1-Parameters!GA$195)*_xlfn.IFNA('[3]National GDP per capita ppp'!GA8,0)+(1-Parameters!$B$184)*GA7)*(1+(_xlfn.IFNA('[3]Nat GDP per cap ppp growth rate'!GA8,0)-IF(Settings!$C$16="No",0,Parameters!GA$174*('AMOC national temperature'!GA7-Parameters!GA$138)+Parameters!GA$175*('AMOC national temperature'!GA7-Parameters!GA$138)^2)))*IF(Settings!$C$16="No",1,(1-SLR!$D7*Parameters!GA$191))))</f>
        <v>1444.3571657911605</v>
      </c>
      <c r="GB8" s="22">
        <f ca="1">IF(GB$2=0,0,IF((Parameters!$B$184*(1-Parameters!GB$195)*_xlfn.IFNA('[3]National GDP per capita ppp'!GB8,0)+(1-Parameters!$B$184)*GB7)*(1+(_xlfn.IFNA('[3]Nat GDP per cap ppp growth rate'!GB8,0)-IF(Settings!$C$16="No",0,Parameters!GB$174*('AMOC national temperature'!GB7-Parameters!GB$138)+Parameters!GB$175*('AMOC national temperature'!GB7-Parameters!GB$138)^2)))*IF(Settings!$C$16="No",1,(1-SLR!$D7*Parameters!GB$191))&lt;=0,1,(Parameters!$B$184*(1-Parameters!GB$195)*_xlfn.IFNA('[3]National GDP per capita ppp'!GB8,0)+(1-Parameters!$B$184)*GB7)*(1+(_xlfn.IFNA('[3]Nat GDP per cap ppp growth rate'!GB8,0)-IF(Settings!$C$16="No",0,Parameters!GB$174*('AMOC national temperature'!GB7-Parameters!GB$138)+Parameters!GB$175*('AMOC national temperature'!GB7-Parameters!GB$138)^2)))*IF(Settings!$C$16="No",1,(1-SLR!$D7*Parameters!GB$191))))</f>
        <v>7841.5161361917289</v>
      </c>
      <c r="GC8" s="22">
        <f ca="1">IF(GC$2=0,0,IF((Parameters!$B$184*(1-Parameters!GC$195)*_xlfn.IFNA('[3]National GDP per capita ppp'!GC8,0)+(1-Parameters!$B$184)*GC7)*(1+(_xlfn.IFNA('[3]Nat GDP per cap ppp growth rate'!GC8,0)-IF(Settings!$C$16="No",0,Parameters!GC$174*('AMOC national temperature'!GC7-Parameters!GC$138)+Parameters!GC$175*('AMOC national temperature'!GC7-Parameters!GC$138)^2)))*IF(Settings!$C$16="No",1,(1-SLR!$D7*Parameters!GC$191))&lt;=0,1,(Parameters!$B$184*(1-Parameters!GC$195)*_xlfn.IFNA('[3]National GDP per capita ppp'!GC8,0)+(1-Parameters!$B$184)*GC7)*(1+(_xlfn.IFNA('[3]Nat GDP per cap ppp growth rate'!GC8,0)-IF(Settings!$C$16="No",0,Parameters!GC$174*('AMOC national temperature'!GC7-Parameters!GC$138)+Parameters!GC$175*('AMOC national temperature'!GC7-Parameters!GC$138)^2)))*IF(Settings!$C$16="No",1,(1-SLR!$D7*Parameters!GC$191))))</f>
        <v>16365.890693623565</v>
      </c>
      <c r="GD8" s="22">
        <f ca="1">IF(GD$2=0,0,IF((Parameters!$B$184*(1-Parameters!GD$195)*_xlfn.IFNA('[3]National GDP per capita ppp'!GD8,0)+(1-Parameters!$B$184)*GD7)*(1+(_xlfn.IFNA('[3]Nat GDP per cap ppp growth rate'!GD8,0)-IF(Settings!$C$16="No",0,Parameters!GD$174*('AMOC national temperature'!GD7-Parameters!GD$138)+Parameters!GD$175*('AMOC national temperature'!GD7-Parameters!GD$138)^2)))*IF(Settings!$C$16="No",1,(1-SLR!$D7*Parameters!GD$191))&lt;=0,1,(Parameters!$B$184*(1-Parameters!GD$195)*_xlfn.IFNA('[3]National GDP per capita ppp'!GD8,0)+(1-Parameters!$B$184)*GD7)*(1+(_xlfn.IFNA('[3]Nat GDP per cap ppp growth rate'!GD8,0)-IF(Settings!$C$16="No",0,Parameters!GD$174*('AMOC national temperature'!GD7-Parameters!GD$138)+Parameters!GD$175*('AMOC national temperature'!GD7-Parameters!GD$138)^2)))*IF(Settings!$C$16="No",1,(1-SLR!$D7*Parameters!GD$191))))</f>
        <v>43791.328801246622</v>
      </c>
      <c r="GE8" s="22">
        <f ca="1">IF(GE$2=0,0,IF((Parameters!$B$184*(1-Parameters!GE$195)*_xlfn.IFNA('[3]National GDP per capita ppp'!GE8,0)+(1-Parameters!$B$184)*GE7)*(1+(_xlfn.IFNA('[3]Nat GDP per cap ppp growth rate'!GE8,0)-IF(Settings!$C$16="No",0,Parameters!GE$174*('AMOC national temperature'!GE7-Parameters!GE$138)+Parameters!GE$175*('AMOC national temperature'!GE7-Parameters!GE$138)^2)))*IF(Settings!$C$16="No",1,(1-SLR!$D7*Parameters!GE$191))&lt;=0,1,(Parameters!$B$184*(1-Parameters!GE$195)*_xlfn.IFNA('[3]National GDP per capita ppp'!GE8,0)+(1-Parameters!$B$184)*GE7)*(1+(_xlfn.IFNA('[3]Nat GDP per cap ppp growth rate'!GE8,0)-IF(Settings!$C$16="No",0,Parameters!GE$174*('AMOC national temperature'!GE7-Parameters!GE$138)+Parameters!GE$175*('AMOC national temperature'!GE7-Parameters!GE$138)^2)))*IF(Settings!$C$16="No",1,(1-SLR!$D7*Parameters!GE$191))))</f>
        <v>3840.8293484660667</v>
      </c>
      <c r="GF8" s="22">
        <f ca="1">IF(GF$2=0,0,IF((Parameters!$B$184*(1-Parameters!GF$195)*_xlfn.IFNA('[3]National GDP per capita ppp'!GF8,0)+(1-Parameters!$B$184)*GF7)*(1+(_xlfn.IFNA('[3]Nat GDP per cap ppp growth rate'!GF8,0)-IF(Settings!$C$16="No",0,Parameters!GF$174*('AMOC national temperature'!GF7-Parameters!GF$138)+Parameters!GF$175*('AMOC national temperature'!GF7-Parameters!GF$138)^2)))*IF(Settings!$C$16="No",1,(1-SLR!$D7*Parameters!GF$191))&lt;=0,1,(Parameters!$B$184*(1-Parameters!GF$195)*_xlfn.IFNA('[3]National GDP per capita ppp'!GF8,0)+(1-Parameters!$B$184)*GF7)*(1+(_xlfn.IFNA('[3]Nat GDP per cap ppp growth rate'!GF8,0)-IF(Settings!$C$16="No",0,Parameters!GF$174*('AMOC national temperature'!GF7-Parameters!GF$138)+Parameters!GF$175*('AMOC national temperature'!GF7-Parameters!GF$138)^2)))*IF(Settings!$C$16="No",1,(1-SLR!$D7*Parameters!GF$191))))</f>
        <v>13543.602481567137</v>
      </c>
      <c r="GG8" s="22">
        <f ca="1">IF(GG$2=0,0,IF((Parameters!$B$184*(1-Parameters!GG$195)*_xlfn.IFNA('[3]National GDP per capita ppp'!GG8,0)+(1-Parameters!$B$184)*GG7)*(1+(_xlfn.IFNA('[3]Nat GDP per cap ppp growth rate'!GG8,0)-IF(Settings!$C$16="No",0,Parameters!GG$174*('AMOC national temperature'!GG7-Parameters!GG$138)+Parameters!GG$175*('AMOC national temperature'!GG7-Parameters!GG$138)^2)))*IF(Settings!$C$16="No",1,(1-SLR!$D7*Parameters!GG$191))&lt;=0,1,(Parameters!$B$184*(1-Parameters!GG$195)*_xlfn.IFNA('[3]National GDP per capita ppp'!GG8,0)+(1-Parameters!$B$184)*GG7)*(1+(_xlfn.IFNA('[3]Nat GDP per cap ppp growth rate'!GG8,0)-IF(Settings!$C$16="No",0,Parameters!GG$174*('AMOC national temperature'!GG7-Parameters!GG$138)+Parameters!GG$175*('AMOC national temperature'!GG7-Parameters!GG$138)^2)))*IF(Settings!$C$16="No",1,(1-SLR!$D7*Parameters!GG$191))))</f>
        <v>4356.5631785038859</v>
      </c>
      <c r="GH8" s="22">
        <f ca="1">IF(GH$2=0,0,IF((Parameters!$B$184*(1-Parameters!GH$195)*_xlfn.IFNA('[3]National GDP per capita ppp'!GH8,0)+(1-Parameters!$B$184)*GH7)*(1+(_xlfn.IFNA('[3]Nat GDP per cap ppp growth rate'!GH8,0)-IF(Settings!$C$16="No",0,Parameters!GH$174*('AMOC national temperature'!GH7-Parameters!GH$138)+Parameters!GH$175*('AMOC national temperature'!GH7-Parameters!GH$138)^2)))*IF(Settings!$C$16="No",1,(1-SLR!$D7*Parameters!GH$191))&lt;=0,1,(Parameters!$B$184*(1-Parameters!GH$195)*_xlfn.IFNA('[3]National GDP per capita ppp'!GH8,0)+(1-Parameters!$B$184)*GH7)*(1+(_xlfn.IFNA('[3]Nat GDP per cap ppp growth rate'!GH8,0)-IF(Settings!$C$16="No",0,Parameters!GH$174*('AMOC national temperature'!GH7-Parameters!GH$138)+Parameters!GH$175*('AMOC national temperature'!GH7-Parameters!GH$138)^2)))*IF(Settings!$C$16="No",1,(1-SLR!$D7*Parameters!GH$191))))</f>
        <v>3123.1358785043117</v>
      </c>
      <c r="GI8" s="22">
        <f ca="1">IF(GI$2=0,0,IF((Parameters!$B$184*(1-Parameters!GI$195)*_xlfn.IFNA('[3]National GDP per capita ppp'!GI8,0)+(1-Parameters!$B$184)*GI7)*(1+(_xlfn.IFNA('[3]Nat GDP per cap ppp growth rate'!GI8,0)-IF(Settings!$C$16="No",0,Parameters!GI$174*('AMOC national temperature'!GI7-Parameters!GI$138)+Parameters!GI$175*('AMOC national temperature'!GI7-Parameters!GI$138)^2)))*IF(Settings!$C$16="No",1,(1-SLR!$D7*Parameters!GI$191))&lt;=0,1,(Parameters!$B$184*(1-Parameters!GI$195)*_xlfn.IFNA('[3]National GDP per capita ppp'!GI8,0)+(1-Parameters!$B$184)*GI7)*(1+(_xlfn.IFNA('[3]Nat GDP per cap ppp growth rate'!GI8,0)-IF(Settings!$C$16="No",0,Parameters!GI$174*('AMOC national temperature'!GI7-Parameters!GI$138)+Parameters!GI$175*('AMOC national temperature'!GI7-Parameters!GI$138)^2)))*IF(Settings!$C$16="No",1,(1-SLR!$D7*Parameters!GI$191))))</f>
        <v>5623.0175303563337</v>
      </c>
      <c r="GJ8" s="22">
        <f ca="1">IF(GJ$2=0,0,IF((Parameters!$B$184*(1-Parameters!GJ$195)*_xlfn.IFNA('[3]National GDP per capita ppp'!GJ8,0)+(1-Parameters!$B$184)*GJ7)*(1+(_xlfn.IFNA('[3]Nat GDP per cap ppp growth rate'!GJ8,0)-IF(Settings!$C$16="No",0,Parameters!GJ$174*('AMOC national temperature'!GJ7-Parameters!GJ$138)+Parameters!GJ$175*('AMOC national temperature'!GJ7-Parameters!GJ$138)^2)))*IF(Settings!$C$16="No",1,(1-SLR!$D7*Parameters!GJ$191))&lt;=0,1,(Parameters!$B$184*(1-Parameters!GJ$195)*_xlfn.IFNA('[3]National GDP per capita ppp'!GJ8,0)+(1-Parameters!$B$184)*GJ7)*(1+(_xlfn.IFNA('[3]Nat GDP per cap ppp growth rate'!GJ8,0)-IF(Settings!$C$16="No",0,Parameters!GJ$174*('AMOC national temperature'!GJ7-Parameters!GJ$138)+Parameters!GJ$175*('AMOC national temperature'!GJ7-Parameters!GJ$138)^2)))*IF(Settings!$C$16="No",1,(1-SLR!$D7*Parameters!GJ$191))))</f>
        <v>3823.4928280527347</v>
      </c>
      <c r="GK8" s="22">
        <f ca="1">IF(GK$2=0,0,IF((Parameters!$B$184*(1-Parameters!GK$195)*_xlfn.IFNA('[3]National GDP per capita ppp'!GK8,0)+(1-Parameters!$B$184)*GK7)*(1+(_xlfn.IFNA('[3]Nat GDP per cap ppp growth rate'!GK8,0)-IF(Settings!$C$16="No",0,Parameters!GK$174*('AMOC national temperature'!GK7-Parameters!GK$138)+Parameters!GK$175*('AMOC national temperature'!GK7-Parameters!GK$138)^2)))*IF(Settings!$C$16="No",1,(1-SLR!$D7*Parameters!GK$191))&lt;=0,1,(Parameters!$B$184*(1-Parameters!GK$195)*_xlfn.IFNA('[3]National GDP per capita ppp'!GK8,0)+(1-Parameters!$B$184)*GK7)*(1+(_xlfn.IFNA('[3]Nat GDP per cap ppp growth rate'!GK8,0)-IF(Settings!$C$16="No",0,Parameters!GK$174*('AMOC national temperature'!GK7-Parameters!GK$138)+Parameters!GK$175*('AMOC national temperature'!GK7-Parameters!GK$138)^2)))*IF(Settings!$C$16="No",1,(1-SLR!$D7*Parameters!GK$191))))</f>
        <v>11228.729435603997</v>
      </c>
      <c r="GL8" s="22">
        <f ca="1">IF(GL$2=0,0,IF((Parameters!$B$184*(1-Parameters!GL$195)*_xlfn.IFNA('[3]National GDP per capita ppp'!GL8,0)+(1-Parameters!$B$184)*GL7)*(1+(_xlfn.IFNA('[3]Nat GDP per cap ppp growth rate'!GL8,0)-IF(Settings!$C$16="No",0,Parameters!GL$174*('AMOC national temperature'!GL7-Parameters!GL$138)+Parameters!GL$175*('AMOC national temperature'!GL7-Parameters!GL$138)^2)))*IF(Settings!$C$16="No",1,(1-SLR!$D7*Parameters!GL$191))&lt;=0,1,(Parameters!$B$184*(1-Parameters!GL$195)*_xlfn.IFNA('[3]National GDP per capita ppp'!GL8,0)+(1-Parameters!$B$184)*GL7)*(1+(_xlfn.IFNA('[3]Nat GDP per cap ppp growth rate'!GL8,0)-IF(Settings!$C$16="No",0,Parameters!GL$174*('AMOC national temperature'!GL7-Parameters!GL$138)+Parameters!GL$175*('AMOC national temperature'!GL7-Parameters!GL$138)^2)))*IF(Settings!$C$16="No",1,(1-SLR!$D7*Parameters!GL$191))))</f>
        <v>2514.0037097669306</v>
      </c>
      <c r="GM8" s="22">
        <f ca="1">IF(GM$2=0,0,IF((Parameters!$B$184*(1-Parameters!GM$195)*_xlfn.IFNA('[3]National GDP per capita ppp'!GM8,0)+(1-Parameters!$B$184)*GM7)*(1+(_xlfn.IFNA('[3]Nat GDP per cap ppp growth rate'!GM8,0)-IF(Settings!$C$16="No",0,Parameters!GM$174*('AMOC national temperature'!GM7-Parameters!GM$138)+Parameters!GM$175*('AMOC national temperature'!GM7-Parameters!GM$138)^2)))*IF(Settings!$C$16="No",1,(1-SLR!$D7*Parameters!GM$191))&lt;=0,1,(Parameters!$B$184*(1-Parameters!GM$195)*_xlfn.IFNA('[3]National GDP per capita ppp'!GM8,0)+(1-Parameters!$B$184)*GM7)*(1+(_xlfn.IFNA('[3]Nat GDP per cap ppp growth rate'!GM8,0)-IF(Settings!$C$16="No",0,Parameters!GM$174*('AMOC national temperature'!GM7-Parameters!GM$138)+Parameters!GM$175*('AMOC national temperature'!GM7-Parameters!GM$138)^2)))*IF(Settings!$C$16="No",1,(1-SLR!$D7*Parameters!GM$191))))</f>
        <v>2308.9093665806645</v>
      </c>
      <c r="GN8" s="22">
        <f ca="1">SUMPRODUCT(B8:GM8,'[4]National population'!$B8:$GM8)</f>
        <v>79366636547271.391</v>
      </c>
      <c r="GO8" s="22">
        <f ca="1">GN8/'[4]National population'!GN8</f>
        <v>10999.160973023883</v>
      </c>
    </row>
    <row r="9" spans="1:200" x14ac:dyDescent="0.25">
      <c r="A9" s="15">
        <v>2016</v>
      </c>
      <c r="B9" s="22">
        <f ca="1">IF(B$2=0,0,IF((Parameters!$B$184*(1-Parameters!B$195)*_xlfn.IFNA('[3]National GDP per capita ppp'!B9,0)+(1-Parameters!$B$184)*B8)*(1+(_xlfn.IFNA('[3]Nat GDP per cap ppp growth rate'!B9,0)-IF(Settings!$C$16="No",0,Parameters!B$174*('AMOC national temperature'!B8-Parameters!B$138)+Parameters!B$175*('AMOC national temperature'!B8-Parameters!B$138)^2)))*IF(Settings!$C$16="No",1,(1-SLR!$D8*Parameters!B$191))&lt;=0,1,(Parameters!$B$184*(1-Parameters!B$195)*_xlfn.IFNA('[3]National GDP per capita ppp'!B9,0)+(1-Parameters!$B$184)*B8)*(1+(_xlfn.IFNA('[3]Nat GDP per cap ppp growth rate'!B9,0)-IF(Settings!$C$16="No",0,Parameters!B$174*('AMOC national temperature'!B8-Parameters!B$138)+Parameters!B$175*('AMOC national temperature'!B8-Parameters!B$138)^2)))*IF(Settings!$C$16="No",1,(1-SLR!$D8*Parameters!B$191))))</f>
        <v>2260.3459750280026</v>
      </c>
      <c r="C9" s="22">
        <f ca="1">IF(C$2=0,0,IF((Parameters!$B$184*(1-Parameters!C$195)*_xlfn.IFNA('[3]National GDP per capita ppp'!C9,0)+(1-Parameters!$B$184)*C8)*(1+(_xlfn.IFNA('[3]Nat GDP per cap ppp growth rate'!C9,0)-IF(Settings!$C$16="No",0,Parameters!C$174*('AMOC national temperature'!C8-Parameters!C$138)+Parameters!C$175*('AMOC national temperature'!C8-Parameters!C$138)^2)))*IF(Settings!$C$16="No",1,(1-SLR!$D8*Parameters!C$191))&lt;=0,1,(Parameters!$B$184*(1-Parameters!C$195)*_xlfn.IFNA('[3]National GDP per capita ppp'!C9,0)+(1-Parameters!$B$184)*C8)*(1+(_xlfn.IFNA('[3]Nat GDP per cap ppp growth rate'!C9,0)-IF(Settings!$C$16="No",0,Parameters!C$174*('AMOC national temperature'!C8-Parameters!C$138)+Parameters!C$175*('AMOC national temperature'!C8-Parameters!C$138)^2)))*IF(Settings!$C$16="No",1,(1-SLR!$D8*Parameters!C$191))))</f>
        <v>4719.815249090233</v>
      </c>
      <c r="D9" s="22">
        <f ca="1">IF(D$2=0,0,IF((Parameters!$B$184*(1-Parameters!D$195)*_xlfn.IFNA('[3]National GDP per capita ppp'!D9,0)+(1-Parameters!$B$184)*D8)*(1+(_xlfn.IFNA('[3]Nat GDP per cap ppp growth rate'!D9,0)-IF(Settings!$C$16="No",0,Parameters!D$174*('AMOC national temperature'!D8-Parameters!D$138)+Parameters!D$175*('AMOC national temperature'!D8-Parameters!D$138)^2)))*IF(Settings!$C$16="No",1,(1-SLR!$D8*Parameters!D$191))&lt;=0,1,(Parameters!$B$184*(1-Parameters!D$195)*_xlfn.IFNA('[3]National GDP per capita ppp'!D9,0)+(1-Parameters!$B$184)*D8)*(1+(_xlfn.IFNA('[3]Nat GDP per cap ppp growth rate'!D9,0)-IF(Settings!$C$16="No",0,Parameters!D$174*('AMOC national temperature'!D8-Parameters!D$138)+Parameters!D$175*('AMOC national temperature'!D8-Parameters!D$138)^2)))*IF(Settings!$C$16="No",1,(1-SLR!$D8*Parameters!D$191))))</f>
        <v>8453.2224680336512</v>
      </c>
      <c r="E9" s="22">
        <f>IF(E$2=0,0,IF((Parameters!$B$184*(1-Parameters!E$195)*_xlfn.IFNA('[3]National GDP per capita ppp'!E9,0)+(1-Parameters!$B$184)*E8)*(1+(_xlfn.IFNA('[3]Nat GDP per cap ppp growth rate'!E9,0)-IF(Settings!$C$16="No",0,Parameters!E$174*('AMOC national temperature'!E8-Parameters!E$138)+Parameters!E$175*('AMOC national temperature'!E8-Parameters!E$138)^2)))*IF(Settings!$C$16="No",1,(1-SLR!$D8*Parameters!E$191))&lt;=0,1,(Parameters!$B$184*(1-Parameters!E$195)*_xlfn.IFNA('[3]National GDP per capita ppp'!E9,0)+(1-Parameters!$B$184)*E8)*(1+(_xlfn.IFNA('[3]Nat GDP per cap ppp growth rate'!E9,0)-IF(Settings!$C$16="No",0,Parameters!E$174*('AMOC national temperature'!E8-Parameters!E$138)+Parameters!E$175*('AMOC national temperature'!E8-Parameters!E$138)^2)))*IF(Settings!$C$16="No",1,(1-SLR!$D8*Parameters!E$191))))</f>
        <v>0</v>
      </c>
      <c r="F9" s="22">
        <f ca="1">IF(F$2=0,0,IF((Parameters!$B$184*(1-Parameters!F$195)*_xlfn.IFNA('[3]National GDP per capita ppp'!F9,0)+(1-Parameters!$B$184)*F8)*(1+(_xlfn.IFNA('[3]Nat GDP per cap ppp growth rate'!F9,0)-IF(Settings!$C$16="No",0,Parameters!F$174*('AMOC national temperature'!F8-Parameters!F$138)+Parameters!F$175*('AMOC national temperature'!F8-Parameters!F$138)^2)))*IF(Settings!$C$16="No",1,(1-SLR!$D8*Parameters!F$191))&lt;=0,1,(Parameters!$B$184*(1-Parameters!F$195)*_xlfn.IFNA('[3]National GDP per capita ppp'!F9,0)+(1-Parameters!$B$184)*F8)*(1+(_xlfn.IFNA('[3]Nat GDP per cap ppp growth rate'!F9,0)-IF(Settings!$C$16="No",0,Parameters!F$174*('AMOC national temperature'!F8-Parameters!F$138)+Parameters!F$175*('AMOC national temperature'!F8-Parameters!F$138)^2)))*IF(Settings!$C$16="No",1,(1-SLR!$D8*Parameters!F$191))))</f>
        <v>47696.55232651253</v>
      </c>
      <c r="G9" s="22">
        <f ca="1">IF(G$2=0,0,IF((Parameters!$B$184*(1-Parameters!G$195)*_xlfn.IFNA('[3]National GDP per capita ppp'!G9,0)+(1-Parameters!$B$184)*G8)*(1+(_xlfn.IFNA('[3]Nat GDP per cap ppp growth rate'!G9,0)-IF(Settings!$C$16="No",0,Parameters!G$174*('AMOC national temperature'!G8-Parameters!G$138)+Parameters!G$175*('AMOC national temperature'!G8-Parameters!G$138)^2)))*IF(Settings!$C$16="No",1,(1-SLR!$D8*Parameters!G$191))&lt;=0,1,(Parameters!$B$184*(1-Parameters!G$195)*_xlfn.IFNA('[3]National GDP per capita ppp'!G9,0)+(1-Parameters!$B$184)*G8)*(1+(_xlfn.IFNA('[3]Nat GDP per cap ppp growth rate'!G9,0)-IF(Settings!$C$16="No",0,Parameters!G$174*('AMOC national temperature'!G8-Parameters!G$138)+Parameters!G$175*('AMOC national temperature'!G8-Parameters!G$138)^2)))*IF(Settings!$C$16="No",1,(1-SLR!$D8*Parameters!G$191))))</f>
        <v>18206.765415303227</v>
      </c>
      <c r="H9" s="22">
        <f ca="1">IF(H$2=0,0,IF((Parameters!$B$184*(1-Parameters!H$195)*_xlfn.IFNA('[3]National GDP per capita ppp'!H9,0)+(1-Parameters!$B$184)*H8)*(1+(_xlfn.IFNA('[3]Nat GDP per cap ppp growth rate'!H9,0)-IF(Settings!$C$16="No",0,Parameters!H$174*('AMOC national temperature'!H8-Parameters!H$138)+Parameters!H$175*('AMOC national temperature'!H8-Parameters!H$138)^2)))*IF(Settings!$C$16="No",1,(1-SLR!$D8*Parameters!H$191))&lt;=0,1,(Parameters!$B$184*(1-Parameters!H$195)*_xlfn.IFNA('[3]National GDP per capita ppp'!H9,0)+(1-Parameters!$B$184)*H8)*(1+(_xlfn.IFNA('[3]Nat GDP per cap ppp growth rate'!H9,0)-IF(Settings!$C$16="No",0,Parameters!H$174*('AMOC national temperature'!H8-Parameters!H$138)+Parameters!H$175*('AMOC national temperature'!H8-Parameters!H$138)^2)))*IF(Settings!$C$16="No",1,(1-SLR!$D8*Parameters!H$191))))</f>
        <v>6770.1974462328926</v>
      </c>
      <c r="I9" s="22">
        <f ca="1">IF(I$2=0,0,IF((Parameters!$B$184*(1-Parameters!I$195)*_xlfn.IFNA('[3]National GDP per capita ppp'!I9,0)+(1-Parameters!$B$184)*I8)*(1+(_xlfn.IFNA('[3]Nat GDP per cap ppp growth rate'!I9,0)-IF(Settings!$C$16="No",0,Parameters!I$174*('AMOC national temperature'!I8-Parameters!I$138)+Parameters!I$175*('AMOC national temperature'!I8-Parameters!I$138)^2)))*IF(Settings!$C$16="No",1,(1-SLR!$D8*Parameters!I$191))&lt;=0,1,(Parameters!$B$184*(1-Parameters!I$195)*_xlfn.IFNA('[3]National GDP per capita ppp'!I9,0)+(1-Parameters!$B$184)*I8)*(1+(_xlfn.IFNA('[3]Nat GDP per cap ppp growth rate'!I9,0)-IF(Settings!$C$16="No",0,Parameters!I$174*('AMOC national temperature'!I8-Parameters!I$138)+Parameters!I$175*('AMOC national temperature'!I8-Parameters!I$138)^2)))*IF(Settings!$C$16="No",1,(1-SLR!$D8*Parameters!I$191))))</f>
        <v>17471.363915027927</v>
      </c>
      <c r="J9" s="22">
        <f ca="1">IF(J$2=0,0,IF((Parameters!$B$184*(1-Parameters!J$195)*_xlfn.IFNA('[3]National GDP per capita ppp'!J9,0)+(1-Parameters!$B$184)*J8)*(1+(_xlfn.IFNA('[3]Nat GDP per cap ppp growth rate'!J9,0)-IF(Settings!$C$16="No",0,Parameters!J$174*('AMOC national temperature'!J8-Parameters!J$138)+Parameters!J$175*('AMOC national temperature'!J8-Parameters!J$138)^2)))*IF(Settings!$C$16="No",1,(1-SLR!$D8*Parameters!J$191))&lt;=0,1,(Parameters!$B$184*(1-Parameters!J$195)*_xlfn.IFNA('[3]National GDP per capita ppp'!J9,0)+(1-Parameters!$B$184)*J8)*(1+(_xlfn.IFNA('[3]Nat GDP per cap ppp growth rate'!J9,0)-IF(Settings!$C$16="No",0,Parameters!J$174*('AMOC national temperature'!J8-Parameters!J$138)+Parameters!J$175*('AMOC national temperature'!J8-Parameters!J$138)^2)))*IF(Settings!$C$16="No",1,(1-SLR!$D8*Parameters!J$191))))</f>
        <v>33330.329941279597</v>
      </c>
      <c r="K9" s="22">
        <f ca="1">IF(K$2=0,0,IF((Parameters!$B$184*(1-Parameters!K$195)*_xlfn.IFNA('[3]National GDP per capita ppp'!K9,0)+(1-Parameters!$B$184)*K8)*(1+(_xlfn.IFNA('[3]Nat GDP per cap ppp growth rate'!K9,0)-IF(Settings!$C$16="No",0,Parameters!K$174*('AMOC national temperature'!K8-Parameters!K$138)+Parameters!K$175*('AMOC national temperature'!K8-Parameters!K$138)^2)))*IF(Settings!$C$16="No",1,(1-SLR!$D8*Parameters!K$191))&lt;=0,1,(Parameters!$B$184*(1-Parameters!K$195)*_xlfn.IFNA('[3]National GDP per capita ppp'!K9,0)+(1-Parameters!$B$184)*K8)*(1+(_xlfn.IFNA('[3]Nat GDP per cap ppp growth rate'!K9,0)-IF(Settings!$C$16="No",0,Parameters!K$174*('AMOC national temperature'!K8-Parameters!K$138)+Parameters!K$175*('AMOC national temperature'!K8-Parameters!K$138)^2)))*IF(Settings!$C$16="No",1,(1-SLR!$D8*Parameters!K$191))))</f>
        <v>34755.28253922255</v>
      </c>
      <c r="L9" s="22">
        <f ca="1">IF(L$2=0,0,IF((Parameters!$B$184*(1-Parameters!L$195)*_xlfn.IFNA('[3]National GDP per capita ppp'!L9,0)+(1-Parameters!$B$184)*L8)*(1+(_xlfn.IFNA('[3]Nat GDP per cap ppp growth rate'!L9,0)-IF(Settings!$C$16="No",0,Parameters!L$174*('AMOC national temperature'!L8-Parameters!L$138)+Parameters!L$175*('AMOC national temperature'!L8-Parameters!L$138)^2)))*IF(Settings!$C$16="No",1,(1-SLR!$D8*Parameters!L$191))&lt;=0,1,(Parameters!$B$184*(1-Parameters!L$195)*_xlfn.IFNA('[3]National GDP per capita ppp'!L9,0)+(1-Parameters!$B$184)*L8)*(1+(_xlfn.IFNA('[3]Nat GDP per cap ppp growth rate'!L9,0)-IF(Settings!$C$16="No",0,Parameters!L$174*('AMOC national temperature'!L8-Parameters!L$138)+Parameters!L$175*('AMOC national temperature'!L8-Parameters!L$138)^2)))*IF(Settings!$C$16="No",1,(1-SLR!$D8*Parameters!L$191))))</f>
        <v>11793.386476557611</v>
      </c>
      <c r="M9" s="22">
        <f ca="1">IF(M$2=0,0,IF((Parameters!$B$184*(1-Parameters!M$195)*_xlfn.IFNA('[3]National GDP per capita ppp'!M9,0)+(1-Parameters!$B$184)*M8)*(1+(_xlfn.IFNA('[3]Nat GDP per cap ppp growth rate'!M9,0)-IF(Settings!$C$16="No",0,Parameters!M$174*('AMOC national temperature'!M8-Parameters!M$138)+Parameters!M$175*('AMOC national temperature'!M8-Parameters!M$138)^2)))*IF(Settings!$C$16="No",1,(1-SLR!$D8*Parameters!M$191))&lt;=0,1,(Parameters!$B$184*(1-Parameters!M$195)*_xlfn.IFNA('[3]National GDP per capita ppp'!M9,0)+(1-Parameters!$B$184)*M8)*(1+(_xlfn.IFNA('[3]Nat GDP per cap ppp growth rate'!M9,0)-IF(Settings!$C$16="No",0,Parameters!M$174*('AMOC national temperature'!M8-Parameters!M$138)+Parameters!M$175*('AMOC national temperature'!M8-Parameters!M$138)^2)))*IF(Settings!$C$16="No",1,(1-SLR!$D8*Parameters!M$191))))</f>
        <v>792.05611535894013</v>
      </c>
      <c r="N9" s="22">
        <f ca="1">IF(N$2=0,0,IF((Parameters!$B$184*(1-Parameters!N$195)*_xlfn.IFNA('[3]National GDP per capita ppp'!N9,0)+(1-Parameters!$B$184)*N8)*(1+(_xlfn.IFNA('[3]Nat GDP per cap ppp growth rate'!N9,0)-IF(Settings!$C$16="No",0,Parameters!N$174*('AMOC national temperature'!N8-Parameters!N$138)+Parameters!N$175*('AMOC national temperature'!N8-Parameters!N$138)^2)))*IF(Settings!$C$16="No",1,(1-SLR!$D8*Parameters!N$191))&lt;=0,1,(Parameters!$B$184*(1-Parameters!N$195)*_xlfn.IFNA('[3]National GDP per capita ppp'!N9,0)+(1-Parameters!$B$184)*N8)*(1+(_xlfn.IFNA('[3]Nat GDP per cap ppp growth rate'!N9,0)-IF(Settings!$C$16="No",0,Parameters!N$174*('AMOC national temperature'!N8-Parameters!N$138)+Parameters!N$175*('AMOC national temperature'!N8-Parameters!N$138)^2)))*IF(Settings!$C$16="No",1,(1-SLR!$D8*Parameters!N$191))))</f>
        <v>33342.166053287714</v>
      </c>
      <c r="O9" s="22">
        <f ca="1">IF(O$2=0,0,IF((Parameters!$B$184*(1-Parameters!O$195)*_xlfn.IFNA('[3]National GDP per capita ppp'!O9,0)+(1-Parameters!$B$184)*O8)*(1+(_xlfn.IFNA('[3]Nat GDP per cap ppp growth rate'!O9,0)-IF(Settings!$C$16="No",0,Parameters!O$174*('AMOC national temperature'!O8-Parameters!O$138)+Parameters!O$175*('AMOC national temperature'!O8-Parameters!O$138)^2)))*IF(Settings!$C$16="No",1,(1-SLR!$D8*Parameters!O$191))&lt;=0,1,(Parameters!$B$184*(1-Parameters!O$195)*_xlfn.IFNA('[3]National GDP per capita ppp'!O9,0)+(1-Parameters!$B$184)*O8)*(1+(_xlfn.IFNA('[3]Nat GDP per cap ppp growth rate'!O9,0)-IF(Settings!$C$16="No",0,Parameters!O$174*('AMOC national temperature'!O8-Parameters!O$138)+Parameters!O$175*('AMOC national temperature'!O8-Parameters!O$138)^2)))*IF(Settings!$C$16="No",1,(1-SLR!$D8*Parameters!O$191))))</f>
        <v>1813.5457209320668</v>
      </c>
      <c r="P9" s="22">
        <f ca="1">IF(P$2=0,0,IF((Parameters!$B$184*(1-Parameters!P$195)*_xlfn.IFNA('[3]National GDP per capita ppp'!P9,0)+(1-Parameters!$B$184)*P8)*(1+(_xlfn.IFNA('[3]Nat GDP per cap ppp growth rate'!P9,0)-IF(Settings!$C$16="No",0,Parameters!P$174*('AMOC national temperature'!P8-Parameters!P$138)+Parameters!P$175*('AMOC national temperature'!P8-Parameters!P$138)^2)))*IF(Settings!$C$16="No",1,(1-SLR!$D8*Parameters!P$191))&lt;=0,1,(Parameters!$B$184*(1-Parameters!P$195)*_xlfn.IFNA('[3]National GDP per capita ppp'!P9,0)+(1-Parameters!$B$184)*P8)*(1+(_xlfn.IFNA('[3]Nat GDP per cap ppp growth rate'!P9,0)-IF(Settings!$C$16="No",0,Parameters!P$174*('AMOC national temperature'!P8-Parameters!P$138)+Parameters!P$175*('AMOC national temperature'!P8-Parameters!P$138)^2)))*IF(Settings!$C$16="No",1,(1-SLR!$D8*Parameters!P$191))))</f>
        <v>1373.198578110346</v>
      </c>
      <c r="Q9" s="22">
        <f ca="1">IF(Q$2=0,0,IF((Parameters!$B$184*(1-Parameters!Q$195)*_xlfn.IFNA('[3]National GDP per capita ppp'!Q9,0)+(1-Parameters!$B$184)*Q8)*(1+(_xlfn.IFNA('[3]Nat GDP per cap ppp growth rate'!Q9,0)-IF(Settings!$C$16="No",0,Parameters!Q$174*('AMOC national temperature'!Q8-Parameters!Q$138)+Parameters!Q$175*('AMOC national temperature'!Q8-Parameters!Q$138)^2)))*IF(Settings!$C$16="No",1,(1-SLR!$D8*Parameters!Q$191))&lt;=0,1,(Parameters!$B$184*(1-Parameters!Q$195)*_xlfn.IFNA('[3]National GDP per capita ppp'!Q9,0)+(1-Parameters!$B$184)*Q8)*(1+(_xlfn.IFNA('[3]Nat GDP per cap ppp growth rate'!Q9,0)-IF(Settings!$C$16="No",0,Parameters!Q$174*('AMOC national temperature'!Q8-Parameters!Q$138)+Parameters!Q$175*('AMOC national temperature'!Q8-Parameters!Q$138)^2)))*IF(Settings!$C$16="No",1,(1-SLR!$D8*Parameters!Q$191))))</f>
        <v>2307.1147054818348</v>
      </c>
      <c r="R9" s="22">
        <f ca="1">IF(R$2=0,0,IF((Parameters!$B$184*(1-Parameters!R$195)*_xlfn.IFNA('[3]National GDP per capita ppp'!R9,0)+(1-Parameters!$B$184)*R8)*(1+(_xlfn.IFNA('[3]Nat GDP per cap ppp growth rate'!R9,0)-IF(Settings!$C$16="No",0,Parameters!R$174*('AMOC national temperature'!R8-Parameters!R$138)+Parameters!R$175*('AMOC national temperature'!R8-Parameters!R$138)^2)))*IF(Settings!$C$16="No",1,(1-SLR!$D8*Parameters!R$191))&lt;=0,1,(Parameters!$B$184*(1-Parameters!R$195)*_xlfn.IFNA('[3]National GDP per capita ppp'!R9,0)+(1-Parameters!$B$184)*R8)*(1+(_xlfn.IFNA('[3]Nat GDP per cap ppp growth rate'!R9,0)-IF(Settings!$C$16="No",0,Parameters!R$174*('AMOC national temperature'!R8-Parameters!R$138)+Parameters!R$175*('AMOC national temperature'!R8-Parameters!R$138)^2)))*IF(Settings!$C$16="No",1,(1-SLR!$D8*Parameters!R$191))))</f>
        <v>13366.495441984598</v>
      </c>
      <c r="S9" s="22">
        <f ca="1">IF(S$2=0,0,IF((Parameters!$B$184*(1-Parameters!S$195)*_xlfn.IFNA('[3]National GDP per capita ppp'!S9,0)+(1-Parameters!$B$184)*S8)*(1+(_xlfn.IFNA('[3]Nat GDP per cap ppp growth rate'!S9,0)-IF(Settings!$C$16="No",0,Parameters!S$174*('AMOC national temperature'!S8-Parameters!S$138)+Parameters!S$175*('AMOC national temperature'!S8-Parameters!S$138)^2)))*IF(Settings!$C$16="No",1,(1-SLR!$D8*Parameters!S$191))&lt;=0,1,(Parameters!$B$184*(1-Parameters!S$195)*_xlfn.IFNA('[3]National GDP per capita ppp'!S9,0)+(1-Parameters!$B$184)*S8)*(1+(_xlfn.IFNA('[3]Nat GDP per cap ppp growth rate'!S9,0)-IF(Settings!$C$16="No",0,Parameters!S$174*('AMOC national temperature'!S8-Parameters!S$138)+Parameters!S$175*('AMOC national temperature'!S8-Parameters!S$138)^2)))*IF(Settings!$C$16="No",1,(1-SLR!$D8*Parameters!S$191))))</f>
        <v>31354.338820301593</v>
      </c>
      <c r="T9" s="22">
        <f ca="1">IF(T$2=0,0,IF((Parameters!$B$184*(1-Parameters!T$195)*_xlfn.IFNA('[3]National GDP per capita ppp'!T9,0)+(1-Parameters!$B$184)*T8)*(1+(_xlfn.IFNA('[3]Nat GDP per cap ppp growth rate'!T9,0)-IF(Settings!$C$16="No",0,Parameters!T$174*('AMOC national temperature'!T8-Parameters!T$138)+Parameters!T$175*('AMOC national temperature'!T8-Parameters!T$138)^2)))*IF(Settings!$C$16="No",1,(1-SLR!$D8*Parameters!T$191))&lt;=0,1,(Parameters!$B$184*(1-Parameters!T$195)*_xlfn.IFNA('[3]National GDP per capita ppp'!T9,0)+(1-Parameters!$B$184)*T8)*(1+(_xlfn.IFNA('[3]Nat GDP per cap ppp growth rate'!T9,0)-IF(Settings!$C$16="No",0,Parameters!T$174*('AMOC national temperature'!T8-Parameters!T$138)+Parameters!T$175*('AMOC national temperature'!T8-Parameters!T$138)^2)))*IF(Settings!$C$16="No",1,(1-SLR!$D8*Parameters!T$191))))</f>
        <v>25826.377468512521</v>
      </c>
      <c r="U9" s="22">
        <f ca="1">IF(U$2=0,0,IF((Parameters!$B$184*(1-Parameters!U$195)*_xlfn.IFNA('[3]National GDP per capita ppp'!U9,0)+(1-Parameters!$B$184)*U8)*(1+(_xlfn.IFNA('[3]Nat GDP per cap ppp growth rate'!U9,0)-IF(Settings!$C$16="No",0,Parameters!U$174*('AMOC national temperature'!U8-Parameters!U$138)+Parameters!U$175*('AMOC national temperature'!U8-Parameters!U$138)^2)))*IF(Settings!$C$16="No",1,(1-SLR!$D8*Parameters!U$191))&lt;=0,1,(Parameters!$B$184*(1-Parameters!U$195)*_xlfn.IFNA('[3]National GDP per capita ppp'!U9,0)+(1-Parameters!$B$184)*U8)*(1+(_xlfn.IFNA('[3]Nat GDP per cap ppp growth rate'!U9,0)-IF(Settings!$C$16="No",0,Parameters!U$174*('AMOC national temperature'!U8-Parameters!U$138)+Parameters!U$175*('AMOC national temperature'!U8-Parameters!U$138)^2)))*IF(Settings!$C$16="No",1,(1-SLR!$D8*Parameters!U$191))))</f>
        <v>9561.3914881803066</v>
      </c>
      <c r="V9" s="22">
        <f ca="1">IF(V$2=0,0,IF((Parameters!$B$184*(1-Parameters!V$195)*_xlfn.IFNA('[3]National GDP per capita ppp'!V9,0)+(1-Parameters!$B$184)*V8)*(1+(_xlfn.IFNA('[3]Nat GDP per cap ppp growth rate'!V9,0)-IF(Settings!$C$16="No",0,Parameters!V$174*('AMOC national temperature'!V8-Parameters!V$138)+Parameters!V$175*('AMOC national temperature'!V8-Parameters!V$138)^2)))*IF(Settings!$C$16="No",1,(1-SLR!$D8*Parameters!V$191))&lt;=0,1,(Parameters!$B$184*(1-Parameters!V$195)*_xlfn.IFNA('[3]National GDP per capita ppp'!V9,0)+(1-Parameters!$B$184)*V8)*(1+(_xlfn.IFNA('[3]Nat GDP per cap ppp growth rate'!V9,0)-IF(Settings!$C$16="No",0,Parameters!V$174*('AMOC national temperature'!V8-Parameters!V$138)+Parameters!V$175*('AMOC national temperature'!V8-Parameters!V$138)^2)))*IF(Settings!$C$16="No",1,(1-SLR!$D8*Parameters!V$191))))</f>
        <v>14708.82524392971</v>
      </c>
      <c r="W9" s="22">
        <f ca="1">IF(W$2=0,0,IF((Parameters!$B$184*(1-Parameters!W$195)*_xlfn.IFNA('[3]National GDP per capita ppp'!W9,0)+(1-Parameters!$B$184)*W8)*(1+(_xlfn.IFNA('[3]Nat GDP per cap ppp growth rate'!W9,0)-IF(Settings!$C$16="No",0,Parameters!W$174*('AMOC national temperature'!W8-Parameters!W$138)+Parameters!W$175*('AMOC national temperature'!W8-Parameters!W$138)^2)))*IF(Settings!$C$16="No",1,(1-SLR!$D8*Parameters!W$191))&lt;=0,1,(Parameters!$B$184*(1-Parameters!W$195)*_xlfn.IFNA('[3]National GDP per capita ppp'!W9,0)+(1-Parameters!$B$184)*W8)*(1+(_xlfn.IFNA('[3]Nat GDP per cap ppp growth rate'!W9,0)-IF(Settings!$C$16="No",0,Parameters!W$174*('AMOC national temperature'!W8-Parameters!W$138)+Parameters!W$175*('AMOC national temperature'!W8-Parameters!W$138)^2)))*IF(Settings!$C$16="No",1,(1-SLR!$D8*Parameters!W$191))))</f>
        <v>7969.3802583258148</v>
      </c>
      <c r="X9" s="22">
        <f ca="1">IF(X$2=0,0,IF((Parameters!$B$184*(1-Parameters!X$195)*_xlfn.IFNA('[3]National GDP per capita ppp'!X9,0)+(1-Parameters!$B$184)*X8)*(1+(_xlfn.IFNA('[3]Nat GDP per cap ppp growth rate'!X9,0)-IF(Settings!$C$16="No",0,Parameters!X$174*('AMOC national temperature'!X8-Parameters!X$138)+Parameters!X$175*('AMOC national temperature'!X8-Parameters!X$138)^2)))*IF(Settings!$C$16="No",1,(1-SLR!$D8*Parameters!X$191))&lt;=0,1,(Parameters!$B$184*(1-Parameters!X$195)*_xlfn.IFNA('[3]National GDP per capita ppp'!X9,0)+(1-Parameters!$B$184)*X8)*(1+(_xlfn.IFNA('[3]Nat GDP per cap ppp growth rate'!X9,0)-IF(Settings!$C$16="No",0,Parameters!X$174*('AMOC national temperature'!X8-Parameters!X$138)+Parameters!X$175*('AMOC national temperature'!X8-Parameters!X$138)^2)))*IF(Settings!$C$16="No",1,(1-SLR!$D8*Parameters!X$191))))</f>
        <v>31057.86182116051</v>
      </c>
      <c r="Y9" s="22">
        <f ca="1">IF(Y$2=0,0,IF((Parameters!$B$184*(1-Parameters!Y$195)*_xlfn.IFNA('[3]National GDP per capita ppp'!Y9,0)+(1-Parameters!$B$184)*Y8)*(1+(_xlfn.IFNA('[3]Nat GDP per cap ppp growth rate'!Y9,0)-IF(Settings!$C$16="No",0,Parameters!Y$174*('AMOC national temperature'!Y8-Parameters!Y$138)+Parameters!Y$175*('AMOC national temperature'!Y8-Parameters!Y$138)^2)))*IF(Settings!$C$16="No",1,(1-SLR!$D8*Parameters!Y$191))&lt;=0,1,(Parameters!$B$184*(1-Parameters!Y$195)*_xlfn.IFNA('[3]National GDP per capita ppp'!Y9,0)+(1-Parameters!$B$184)*Y8)*(1+(_xlfn.IFNA('[3]Nat GDP per cap ppp growth rate'!Y9,0)-IF(Settings!$C$16="No",0,Parameters!Y$174*('AMOC national temperature'!Y8-Parameters!Y$138)+Parameters!Y$175*('AMOC national temperature'!Y8-Parameters!Y$138)^2)))*IF(Settings!$C$16="No",1,(1-SLR!$D8*Parameters!Y$191))))</f>
        <v>4692.8290386535218</v>
      </c>
      <c r="Z9" s="22">
        <f ca="1">IF(Z$2=0,0,IF((Parameters!$B$184*(1-Parameters!Z$195)*_xlfn.IFNA('[3]National GDP per capita ppp'!Z9,0)+(1-Parameters!$B$184)*Z8)*(1+(_xlfn.IFNA('[3]Nat GDP per cap ppp growth rate'!Z9,0)-IF(Settings!$C$16="No",0,Parameters!Z$174*('AMOC national temperature'!Z8-Parameters!Z$138)+Parameters!Z$175*('AMOC national temperature'!Z8-Parameters!Z$138)^2)))*IF(Settings!$C$16="No",1,(1-SLR!$D8*Parameters!Z$191))&lt;=0,1,(Parameters!$B$184*(1-Parameters!Z$195)*_xlfn.IFNA('[3]National GDP per capita ppp'!Z9,0)+(1-Parameters!$B$184)*Z8)*(1+(_xlfn.IFNA('[3]Nat GDP per cap ppp growth rate'!Z9,0)-IF(Settings!$C$16="No",0,Parameters!Z$174*('AMOC national temperature'!Z8-Parameters!Z$138)+Parameters!Z$175*('AMOC national temperature'!Z8-Parameters!Z$138)^2)))*IF(Settings!$C$16="No",1,(1-SLR!$D8*Parameters!Z$191))))</f>
        <v>13983.477002684283</v>
      </c>
      <c r="AA9" s="22">
        <f ca="1">IF(AA$2=0,0,IF((Parameters!$B$184*(1-Parameters!AA$195)*_xlfn.IFNA('[3]National GDP per capita ppp'!AA9,0)+(1-Parameters!$B$184)*AA8)*(1+(_xlfn.IFNA('[3]Nat GDP per cap ppp growth rate'!AA9,0)-IF(Settings!$C$16="No",0,Parameters!AA$174*('AMOC national temperature'!AA8-Parameters!AA$138)+Parameters!AA$175*('AMOC national temperature'!AA8-Parameters!AA$138)^2)))*IF(Settings!$C$16="No",1,(1-SLR!$D8*Parameters!AA$191))&lt;=0,1,(Parameters!$B$184*(1-Parameters!AA$195)*_xlfn.IFNA('[3]National GDP per capita ppp'!AA9,0)+(1-Parameters!$B$184)*AA8)*(1+(_xlfn.IFNA('[3]Nat GDP per cap ppp growth rate'!AA9,0)-IF(Settings!$C$16="No",0,Parameters!AA$174*('AMOC national temperature'!AA8-Parameters!AA$138)+Parameters!AA$175*('AMOC national temperature'!AA8-Parameters!AA$138)^2)))*IF(Settings!$C$16="No",1,(1-SLR!$D8*Parameters!AA$191))))</f>
        <v>17714.515238828855</v>
      </c>
      <c r="AB9" s="22">
        <f ca="1">IF(AB$2=0,0,IF((Parameters!$B$184*(1-Parameters!AB$195)*_xlfn.IFNA('[3]National GDP per capita ppp'!AB9,0)+(1-Parameters!$B$184)*AB8)*(1+(_xlfn.IFNA('[3]Nat GDP per cap ppp growth rate'!AB9,0)-IF(Settings!$C$16="No",0,Parameters!AB$174*('AMOC national temperature'!AB8-Parameters!AB$138)+Parameters!AB$175*('AMOC national temperature'!AB8-Parameters!AB$138)^2)))*IF(Settings!$C$16="No",1,(1-SLR!$D8*Parameters!AB$191))&lt;=0,1,(Parameters!$B$184*(1-Parameters!AB$195)*_xlfn.IFNA('[3]National GDP per capita ppp'!AB9,0)+(1-Parameters!$B$184)*AB8)*(1+(_xlfn.IFNA('[3]Nat GDP per cap ppp growth rate'!AB9,0)-IF(Settings!$C$16="No",0,Parameters!AB$174*('AMOC national temperature'!AB8-Parameters!AB$138)+Parameters!AB$175*('AMOC national temperature'!AB8-Parameters!AB$138)^2)))*IF(Settings!$C$16="No",1,(1-SLR!$D8*Parameters!AB$191))))</f>
        <v>49462.768805913242</v>
      </c>
      <c r="AC9" s="22">
        <f ca="1">IF(AC$2=0,0,IF((Parameters!$B$184*(1-Parameters!AC$195)*_xlfn.IFNA('[3]National GDP per capita ppp'!AC9,0)+(1-Parameters!$B$184)*AC8)*(1+(_xlfn.IFNA('[3]Nat GDP per cap ppp growth rate'!AC9,0)-IF(Settings!$C$16="No",0,Parameters!AC$174*('AMOC national temperature'!AC8-Parameters!AC$138)+Parameters!AC$175*('AMOC national temperature'!AC8-Parameters!AC$138)^2)))*IF(Settings!$C$16="No",1,(1-SLR!$D8*Parameters!AC$191))&lt;=0,1,(Parameters!$B$184*(1-Parameters!AC$195)*_xlfn.IFNA('[3]National GDP per capita ppp'!AC9,0)+(1-Parameters!$B$184)*AC8)*(1+(_xlfn.IFNA('[3]Nat GDP per cap ppp growth rate'!AC9,0)-IF(Settings!$C$16="No",0,Parameters!AC$174*('AMOC national temperature'!AC8-Parameters!AC$138)+Parameters!AC$175*('AMOC national temperature'!AC8-Parameters!AC$138)^2)))*IF(Settings!$C$16="No",1,(1-SLR!$D8*Parameters!AC$191))))</f>
        <v>6616.222151337357</v>
      </c>
      <c r="AD9" s="22">
        <f ca="1">IF(AD$2=0,0,IF((Parameters!$B$184*(1-Parameters!AD$195)*_xlfn.IFNA('[3]National GDP per capita ppp'!AD9,0)+(1-Parameters!$B$184)*AD8)*(1+(_xlfn.IFNA('[3]Nat GDP per cap ppp growth rate'!AD9,0)-IF(Settings!$C$16="No",0,Parameters!AD$174*('AMOC national temperature'!AD8-Parameters!AD$138)+Parameters!AD$175*('AMOC national temperature'!AD8-Parameters!AD$138)^2)))*IF(Settings!$C$16="No",1,(1-SLR!$D8*Parameters!AD$191))&lt;=0,1,(Parameters!$B$184*(1-Parameters!AD$195)*_xlfn.IFNA('[3]National GDP per capita ppp'!AD9,0)+(1-Parameters!$B$184)*AD8)*(1+(_xlfn.IFNA('[3]Nat GDP per cap ppp growth rate'!AD9,0)-IF(Settings!$C$16="No",0,Parameters!AD$174*('AMOC national temperature'!AD8-Parameters!AD$138)+Parameters!AD$175*('AMOC national temperature'!AD8-Parameters!AD$138)^2)))*IF(Settings!$C$16="No",1,(1-SLR!$D8*Parameters!AD$191))))</f>
        <v>9067.6109843390805</v>
      </c>
      <c r="AE9" s="22">
        <f ca="1">IF(AE$2=0,0,IF((Parameters!$B$184*(1-Parameters!AE$195)*_xlfn.IFNA('[3]National GDP per capita ppp'!AE9,0)+(1-Parameters!$B$184)*AE8)*(1+(_xlfn.IFNA('[3]Nat GDP per cap ppp growth rate'!AE9,0)-IF(Settings!$C$16="No",0,Parameters!AE$174*('AMOC national temperature'!AE8-Parameters!AE$138)+Parameters!AE$175*('AMOC national temperature'!AE8-Parameters!AE$138)^2)))*IF(Settings!$C$16="No",1,(1-SLR!$D8*Parameters!AE$191))&lt;=0,1,(Parameters!$B$184*(1-Parameters!AE$195)*_xlfn.IFNA('[3]National GDP per capita ppp'!AE9,0)+(1-Parameters!$B$184)*AE8)*(1+(_xlfn.IFNA('[3]Nat GDP per cap ppp growth rate'!AE9,0)-IF(Settings!$C$16="No",0,Parameters!AE$174*('AMOC national temperature'!AE8-Parameters!AE$138)+Parameters!AE$175*('AMOC national temperature'!AE8-Parameters!AE$138)^2)))*IF(Settings!$C$16="No",1,(1-SLR!$D8*Parameters!AE$191))))</f>
        <v>848.12514497604877</v>
      </c>
      <c r="AF9" s="22">
        <f ca="1">IF(AF$2=0,0,IF((Parameters!$B$184*(1-Parameters!AF$195)*_xlfn.IFNA('[3]National GDP per capita ppp'!AF9,0)+(1-Parameters!$B$184)*AF8)*(1+(_xlfn.IFNA('[3]Nat GDP per cap ppp growth rate'!AF9,0)-IF(Settings!$C$16="No",0,Parameters!AF$174*('AMOC national temperature'!AF8-Parameters!AF$138)+Parameters!AF$175*('AMOC national temperature'!AF8-Parameters!AF$138)^2)))*IF(Settings!$C$16="No",1,(1-SLR!$D8*Parameters!AF$191))&lt;=0,1,(Parameters!$B$184*(1-Parameters!AF$195)*_xlfn.IFNA('[3]National GDP per capita ppp'!AF9,0)+(1-Parameters!$B$184)*AF8)*(1+(_xlfn.IFNA('[3]Nat GDP per cap ppp growth rate'!AF9,0)-IF(Settings!$C$16="No",0,Parameters!AF$174*('AMOC national temperature'!AF8-Parameters!AF$138)+Parameters!AF$175*('AMOC national temperature'!AF8-Parameters!AF$138)^2)))*IF(Settings!$C$16="No",1,(1-SLR!$D8*Parameters!AF$191))))</f>
        <v>36470.533391121542</v>
      </c>
      <c r="AG9" s="22">
        <f ca="1">IF(AG$2=0,0,IF((Parameters!$B$184*(1-Parameters!AG$195)*_xlfn.IFNA('[3]National GDP per capita ppp'!AG9,0)+(1-Parameters!$B$184)*AG8)*(1+(_xlfn.IFNA('[3]Nat GDP per cap ppp growth rate'!AG9,0)-IF(Settings!$C$16="No",0,Parameters!AG$174*('AMOC national temperature'!AG8-Parameters!AG$138)+Parameters!AG$175*('AMOC national temperature'!AG8-Parameters!AG$138)^2)))*IF(Settings!$C$16="No",1,(1-SLR!$D8*Parameters!AG$191))&lt;=0,1,(Parameters!$B$184*(1-Parameters!AG$195)*_xlfn.IFNA('[3]National GDP per capita ppp'!AG9,0)+(1-Parameters!$B$184)*AG8)*(1+(_xlfn.IFNA('[3]Nat GDP per cap ppp growth rate'!AG9,0)-IF(Settings!$C$16="No",0,Parameters!AG$174*('AMOC national temperature'!AG8-Parameters!AG$138)+Parameters!AG$175*('AMOC national temperature'!AG8-Parameters!AG$138)^2)))*IF(Settings!$C$16="No",1,(1-SLR!$D8*Parameters!AG$191))))</f>
        <v>38696.862426630418</v>
      </c>
      <c r="AH9" s="22">
        <f ca="1">IF(AH$2=0,0,IF((Parameters!$B$184*(1-Parameters!AH$195)*_xlfn.IFNA('[3]National GDP per capita ppp'!AH9,0)+(1-Parameters!$B$184)*AH8)*(1+(_xlfn.IFNA('[3]Nat GDP per cap ppp growth rate'!AH9,0)-IF(Settings!$C$16="No",0,Parameters!AH$174*('AMOC national temperature'!AH8-Parameters!AH$138)+Parameters!AH$175*('AMOC national temperature'!AH8-Parameters!AH$138)^2)))*IF(Settings!$C$16="No",1,(1-SLR!$D8*Parameters!AH$191))&lt;=0,1,(Parameters!$B$184*(1-Parameters!AH$195)*_xlfn.IFNA('[3]National GDP per capita ppp'!AH9,0)+(1-Parameters!$B$184)*AH8)*(1+(_xlfn.IFNA('[3]Nat GDP per cap ppp growth rate'!AH9,0)-IF(Settings!$C$16="No",0,Parameters!AH$174*('AMOC national temperature'!AH8-Parameters!AH$138)+Parameters!AH$175*('AMOC national temperature'!AH8-Parameters!AH$138)^2)))*IF(Settings!$C$16="No",1,(1-SLR!$D8*Parameters!AH$191))))</f>
        <v>16703.385669671403</v>
      </c>
      <c r="AI9" s="22">
        <f ca="1">IF(AI$2=0,0,IF((Parameters!$B$184*(1-Parameters!AI$195)*_xlfn.IFNA('[3]National GDP per capita ppp'!AI9,0)+(1-Parameters!$B$184)*AI8)*(1+(_xlfn.IFNA('[3]Nat GDP per cap ppp growth rate'!AI9,0)-IF(Settings!$C$16="No",0,Parameters!AI$174*('AMOC national temperature'!AI8-Parameters!AI$138)+Parameters!AI$175*('AMOC national temperature'!AI8-Parameters!AI$138)^2)))*IF(Settings!$C$16="No",1,(1-SLR!$D8*Parameters!AI$191))&lt;=0,1,(Parameters!$B$184*(1-Parameters!AI$195)*_xlfn.IFNA('[3]National GDP per capita ppp'!AI9,0)+(1-Parameters!$B$184)*AI8)*(1+(_xlfn.IFNA('[3]Nat GDP per cap ppp growth rate'!AI9,0)-IF(Settings!$C$16="No",0,Parameters!AI$174*('AMOC national temperature'!AI8-Parameters!AI$138)+Parameters!AI$175*('AMOC national temperature'!AI8-Parameters!AI$138)^2)))*IF(Settings!$C$16="No",1,(1-SLR!$D8*Parameters!AI$191))))</f>
        <v>7107.275708285646</v>
      </c>
      <c r="AJ9" s="22">
        <f ca="1">IF(AJ$2=0,0,IF((Parameters!$B$184*(1-Parameters!AJ$195)*_xlfn.IFNA('[3]National GDP per capita ppp'!AJ9,0)+(1-Parameters!$B$184)*AJ8)*(1+(_xlfn.IFNA('[3]Nat GDP per cap ppp growth rate'!AJ9,0)-IF(Settings!$C$16="No",0,Parameters!AJ$174*('AMOC national temperature'!AJ8-Parameters!AJ$138)+Parameters!AJ$175*('AMOC national temperature'!AJ8-Parameters!AJ$138)^2)))*IF(Settings!$C$16="No",1,(1-SLR!$D8*Parameters!AJ$191))&lt;=0,1,(Parameters!$B$184*(1-Parameters!AJ$195)*_xlfn.IFNA('[3]National GDP per capita ppp'!AJ9,0)+(1-Parameters!$B$184)*AJ8)*(1+(_xlfn.IFNA('[3]Nat GDP per cap ppp growth rate'!AJ9,0)-IF(Settings!$C$16="No",0,Parameters!AJ$174*('AMOC national temperature'!AJ8-Parameters!AJ$138)+Parameters!AJ$175*('AMOC national temperature'!AJ8-Parameters!AJ$138)^2)))*IF(Settings!$C$16="No",1,(1-SLR!$D8*Parameters!AJ$191))))</f>
        <v>2640.5923639584994</v>
      </c>
      <c r="AK9" s="22">
        <f ca="1">IF(AK$2=0,0,IF((Parameters!$B$184*(1-Parameters!AK$195)*_xlfn.IFNA('[3]National GDP per capita ppp'!AK9,0)+(1-Parameters!$B$184)*AK8)*(1+(_xlfn.IFNA('[3]Nat GDP per cap ppp growth rate'!AK9,0)-IF(Settings!$C$16="No",0,Parameters!AK$174*('AMOC national temperature'!AK8-Parameters!AK$138)+Parameters!AK$175*('AMOC national temperature'!AK8-Parameters!AK$138)^2)))*IF(Settings!$C$16="No",1,(1-SLR!$D8*Parameters!AK$191))&lt;=0,1,(Parameters!$B$184*(1-Parameters!AK$195)*_xlfn.IFNA('[3]National GDP per capita ppp'!AK9,0)+(1-Parameters!$B$184)*AK8)*(1+(_xlfn.IFNA('[3]Nat GDP per cap ppp growth rate'!AK9,0)-IF(Settings!$C$16="No",0,Parameters!AK$174*('AMOC national temperature'!AK8-Parameters!AK$138)+Parameters!AK$175*('AMOC national temperature'!AK8-Parameters!AK$138)^2)))*IF(Settings!$C$16="No",1,(1-SLR!$D8*Parameters!AK$191))))</f>
        <v>2680.726160401292</v>
      </c>
      <c r="AL9" s="22">
        <f ca="1">IF(AL$2=0,0,IF((Parameters!$B$184*(1-Parameters!AL$195)*_xlfn.IFNA('[3]National GDP per capita ppp'!AL9,0)+(1-Parameters!$B$184)*AL8)*(1+(_xlfn.IFNA('[3]Nat GDP per cap ppp growth rate'!AL9,0)-IF(Settings!$C$16="No",0,Parameters!AL$174*('AMOC national temperature'!AL8-Parameters!AL$138)+Parameters!AL$175*('AMOC national temperature'!AL8-Parameters!AL$138)^2)))*IF(Settings!$C$16="No",1,(1-SLR!$D8*Parameters!AL$191))&lt;=0,1,(Parameters!$B$184*(1-Parameters!AL$195)*_xlfn.IFNA('[3]National GDP per capita ppp'!AL9,0)+(1-Parameters!$B$184)*AL8)*(1+(_xlfn.IFNA('[3]Nat GDP per cap ppp growth rate'!AL9,0)-IF(Settings!$C$16="No",0,Parameters!AL$174*('AMOC national temperature'!AL8-Parameters!AL$138)+Parameters!AL$175*('AMOC national temperature'!AL8-Parameters!AL$138)^2)))*IF(Settings!$C$16="No",1,(1-SLR!$D8*Parameters!AL$191))))</f>
        <v>669.67030698252438</v>
      </c>
      <c r="AM9" s="22">
        <f ca="1">IF(AM$2=0,0,IF((Parameters!$B$184*(1-Parameters!AM$195)*_xlfn.IFNA('[3]National GDP per capita ppp'!AM9,0)+(1-Parameters!$B$184)*AM8)*(1+(_xlfn.IFNA('[3]Nat GDP per cap ppp growth rate'!AM9,0)-IF(Settings!$C$16="No",0,Parameters!AM$174*('AMOC national temperature'!AM8-Parameters!AM$138)+Parameters!AM$175*('AMOC national temperature'!AM8-Parameters!AM$138)^2)))*IF(Settings!$C$16="No",1,(1-SLR!$D8*Parameters!AM$191))&lt;=0,1,(Parameters!$B$184*(1-Parameters!AM$195)*_xlfn.IFNA('[3]National GDP per capita ppp'!AM9,0)+(1-Parameters!$B$184)*AM8)*(1+(_xlfn.IFNA('[3]Nat GDP per cap ppp growth rate'!AM9,0)-IF(Settings!$C$16="No",0,Parameters!AM$174*('AMOC national temperature'!AM8-Parameters!AM$138)+Parameters!AM$175*('AMOC national temperature'!AM8-Parameters!AM$138)^2)))*IF(Settings!$C$16="No",1,(1-SLR!$D8*Parameters!AM$191))))</f>
        <v>4788.9697193715474</v>
      </c>
      <c r="AN9" s="22">
        <f ca="1">IF(AN$2=0,0,IF((Parameters!$B$184*(1-Parameters!AN$195)*_xlfn.IFNA('[3]National GDP per capita ppp'!AN9,0)+(1-Parameters!$B$184)*AN8)*(1+(_xlfn.IFNA('[3]Nat GDP per cap ppp growth rate'!AN9,0)-IF(Settings!$C$16="No",0,Parameters!AN$174*('AMOC national temperature'!AN8-Parameters!AN$138)+Parameters!AN$175*('AMOC national temperature'!AN8-Parameters!AN$138)^2)))*IF(Settings!$C$16="No",1,(1-SLR!$D8*Parameters!AN$191))&lt;=0,1,(Parameters!$B$184*(1-Parameters!AN$195)*_xlfn.IFNA('[3]National GDP per capita ppp'!AN9,0)+(1-Parameters!$B$184)*AN8)*(1+(_xlfn.IFNA('[3]Nat GDP per cap ppp growth rate'!AN9,0)-IF(Settings!$C$16="No",0,Parameters!AN$174*('AMOC national temperature'!AN8-Parameters!AN$138)+Parameters!AN$175*('AMOC national temperature'!AN8-Parameters!AN$138)^2)))*IF(Settings!$C$16="No",1,(1-SLR!$D8*Parameters!AN$191))))</f>
        <v>10422.69477562272</v>
      </c>
      <c r="AO9" s="22">
        <f ca="1">IF(AO$2=0,0,IF((Parameters!$B$184*(1-Parameters!AO$195)*_xlfn.IFNA('[3]National GDP per capita ppp'!AO9,0)+(1-Parameters!$B$184)*AO8)*(1+(_xlfn.IFNA('[3]Nat GDP per cap ppp growth rate'!AO9,0)-IF(Settings!$C$16="No",0,Parameters!AO$174*('AMOC national temperature'!AO8-Parameters!AO$138)+Parameters!AO$175*('AMOC national temperature'!AO8-Parameters!AO$138)^2)))*IF(Settings!$C$16="No",1,(1-SLR!$D8*Parameters!AO$191))&lt;=0,1,(Parameters!$B$184*(1-Parameters!AO$195)*_xlfn.IFNA('[3]National GDP per capita ppp'!AO9,0)+(1-Parameters!$B$184)*AO8)*(1+(_xlfn.IFNA('[3]Nat GDP per cap ppp growth rate'!AO9,0)-IF(Settings!$C$16="No",0,Parameters!AO$174*('AMOC national temperature'!AO8-Parameters!AO$138)+Parameters!AO$175*('AMOC national temperature'!AO8-Parameters!AO$138)^2)))*IF(Settings!$C$16="No",1,(1-SLR!$D8*Parameters!AO$191))))</f>
        <v>2493.6430005777065</v>
      </c>
      <c r="AP9" s="22">
        <f ca="1">IF(AP$2=0,0,IF((Parameters!$B$184*(1-Parameters!AP$195)*_xlfn.IFNA('[3]National GDP per capita ppp'!AP9,0)+(1-Parameters!$B$184)*AP8)*(1+(_xlfn.IFNA('[3]Nat GDP per cap ppp growth rate'!AP9,0)-IF(Settings!$C$16="No",0,Parameters!AP$174*('AMOC national temperature'!AP8-Parameters!AP$138)+Parameters!AP$175*('AMOC national temperature'!AP8-Parameters!AP$138)^2)))*IF(Settings!$C$16="No",1,(1-SLR!$D8*Parameters!AP$191))&lt;=0,1,(Parameters!$B$184*(1-Parameters!AP$195)*_xlfn.IFNA('[3]National GDP per capita ppp'!AP9,0)+(1-Parameters!$B$184)*AP8)*(1+(_xlfn.IFNA('[3]Nat GDP per cap ppp growth rate'!AP9,0)-IF(Settings!$C$16="No",0,Parameters!AP$174*('AMOC national temperature'!AP8-Parameters!AP$138)+Parameters!AP$175*('AMOC national temperature'!AP8-Parameters!AP$138)^2)))*IF(Settings!$C$16="No",1,(1-SLR!$D8*Parameters!AP$191))))</f>
        <v>4632.33977531439</v>
      </c>
      <c r="AQ9" s="22">
        <f ca="1">IF(AQ$2=0,0,IF((Parameters!$B$184*(1-Parameters!AQ$195)*_xlfn.IFNA('[3]National GDP per capita ppp'!AQ9,0)+(1-Parameters!$B$184)*AQ8)*(1+(_xlfn.IFNA('[3]Nat GDP per cap ppp growth rate'!AQ9,0)-IF(Settings!$C$16="No",0,Parameters!AQ$174*('AMOC national temperature'!AQ8-Parameters!AQ$138)+Parameters!AQ$175*('AMOC national temperature'!AQ8-Parameters!AQ$138)^2)))*IF(Settings!$C$16="No",1,(1-SLR!$D8*Parameters!AQ$191))&lt;=0,1,(Parameters!$B$184*(1-Parameters!AQ$195)*_xlfn.IFNA('[3]National GDP per capita ppp'!AQ9,0)+(1-Parameters!$B$184)*AQ8)*(1+(_xlfn.IFNA('[3]Nat GDP per cap ppp growth rate'!AQ9,0)-IF(Settings!$C$16="No",0,Parameters!AQ$174*('AMOC national temperature'!AQ8-Parameters!AQ$138)+Parameters!AQ$175*('AMOC national temperature'!AQ8-Parameters!AQ$138)^2)))*IF(Settings!$C$16="No",1,(1-SLR!$D8*Parameters!AQ$191))))</f>
        <v>12841.674457457395</v>
      </c>
      <c r="AR9" s="22">
        <f>IF(AR$2=0,0,IF((Parameters!$B$184*(1-Parameters!AR$195)*_xlfn.IFNA('[3]National GDP per capita ppp'!AR9,0)+(1-Parameters!$B$184)*AR8)*(1+(_xlfn.IFNA('[3]Nat GDP per cap ppp growth rate'!AR9,0)-IF(Settings!$C$16="No",0,Parameters!AR$174*('AMOC national temperature'!AR8-Parameters!AR$138)+Parameters!AR$175*('AMOC national temperature'!AR8-Parameters!AR$138)^2)))*IF(Settings!$C$16="No",1,(1-SLR!$D8*Parameters!AR$191))&lt;=0,1,(Parameters!$B$184*(1-Parameters!AR$195)*_xlfn.IFNA('[3]National GDP per capita ppp'!AR9,0)+(1-Parameters!$B$184)*AR8)*(1+(_xlfn.IFNA('[3]Nat GDP per cap ppp growth rate'!AR9,0)-IF(Settings!$C$16="No",0,Parameters!AR$174*('AMOC national temperature'!AR8-Parameters!AR$138)+Parameters!AR$175*('AMOC national temperature'!AR8-Parameters!AR$138)^2)))*IF(Settings!$C$16="No",1,(1-SLR!$D8*Parameters!AR$191))))</f>
        <v>0</v>
      </c>
      <c r="AS9" s="22">
        <f ca="1">IF(AS$2=0,0,IF((Parameters!$B$184*(1-Parameters!AS$195)*_xlfn.IFNA('[3]National GDP per capita ppp'!AS9,0)+(1-Parameters!$B$184)*AS8)*(1+(_xlfn.IFNA('[3]Nat GDP per cap ppp growth rate'!AS9,0)-IF(Settings!$C$16="No",0,Parameters!AS$174*('AMOC national temperature'!AS8-Parameters!AS$138)+Parameters!AS$175*('AMOC national temperature'!AS8-Parameters!AS$138)^2)))*IF(Settings!$C$16="No",1,(1-SLR!$D8*Parameters!AS$191))&lt;=0,1,(Parameters!$B$184*(1-Parameters!AS$195)*_xlfn.IFNA('[3]National GDP per capita ppp'!AS9,0)+(1-Parameters!$B$184)*AS8)*(1+(_xlfn.IFNA('[3]Nat GDP per cap ppp growth rate'!AS9,0)-IF(Settings!$C$16="No",0,Parameters!AS$174*('AMOC national temperature'!AS8-Parameters!AS$138)+Parameters!AS$175*('AMOC national temperature'!AS8-Parameters!AS$138)^2)))*IF(Settings!$C$16="No",1,(1-SLR!$D8*Parameters!AS$191))))</f>
        <v>32040.968513255208</v>
      </c>
      <c r="AT9" s="22">
        <f ca="1">IF(AT$2=0,0,IF((Parameters!$B$184*(1-Parameters!AT$195)*_xlfn.IFNA('[3]National GDP per capita ppp'!AT9,0)+(1-Parameters!$B$184)*AT8)*(1+(_xlfn.IFNA('[3]Nat GDP per cap ppp growth rate'!AT9,0)-IF(Settings!$C$16="No",0,Parameters!AT$174*('AMOC national temperature'!AT8-Parameters!AT$138)+Parameters!AT$175*('AMOC national temperature'!AT8-Parameters!AT$138)^2)))*IF(Settings!$C$16="No",1,(1-SLR!$D8*Parameters!AT$191))&lt;=0,1,(Parameters!$B$184*(1-Parameters!AT$195)*_xlfn.IFNA('[3]National GDP per capita ppp'!AT9,0)+(1-Parameters!$B$184)*AT8)*(1+(_xlfn.IFNA('[3]Nat GDP per cap ppp growth rate'!AT9,0)-IF(Settings!$C$16="No",0,Parameters!AT$174*('AMOC national temperature'!AT8-Parameters!AT$138)+Parameters!AT$175*('AMOC national temperature'!AT8-Parameters!AT$138)^2)))*IF(Settings!$C$16="No",1,(1-SLR!$D8*Parameters!AT$191))))</f>
        <v>23201.399340460517</v>
      </c>
      <c r="AU9" s="22">
        <f ca="1">IF(AU$2=0,0,IF((Parameters!$B$184*(1-Parameters!AU$195)*_xlfn.IFNA('[3]National GDP per capita ppp'!AU9,0)+(1-Parameters!$B$184)*AU8)*(1+(_xlfn.IFNA('[3]Nat GDP per cap ppp growth rate'!AU9,0)-IF(Settings!$C$16="No",0,Parameters!AU$174*('AMOC national temperature'!AU8-Parameters!AU$138)+Parameters!AU$175*('AMOC national temperature'!AU8-Parameters!AU$138)^2)))*IF(Settings!$C$16="No",1,(1-SLR!$D8*Parameters!AU$191))&lt;=0,1,(Parameters!$B$184*(1-Parameters!AU$195)*_xlfn.IFNA('[3]National GDP per capita ppp'!AU9,0)+(1-Parameters!$B$184)*AU8)*(1+(_xlfn.IFNA('[3]Nat GDP per cap ppp growth rate'!AU9,0)-IF(Settings!$C$16="No",0,Parameters!AU$174*('AMOC national temperature'!AU8-Parameters!AU$138)+Parameters!AU$175*('AMOC national temperature'!AU8-Parameters!AU$138)^2)))*IF(Settings!$C$16="No",1,(1-SLR!$D8*Parameters!AU$191))))</f>
        <v>32299.495280034462</v>
      </c>
      <c r="AV9" s="22">
        <f ca="1">IF(AV$2=0,0,IF((Parameters!$B$184*(1-Parameters!AV$195)*_xlfn.IFNA('[3]National GDP per capita ppp'!AV9,0)+(1-Parameters!$B$184)*AV8)*(1+(_xlfn.IFNA('[3]Nat GDP per cap ppp growth rate'!AV9,0)-IF(Settings!$C$16="No",0,Parameters!AV$174*('AMOC national temperature'!AV8-Parameters!AV$138)+Parameters!AV$175*('AMOC national temperature'!AV8-Parameters!AV$138)^2)))*IF(Settings!$C$16="No",1,(1-SLR!$D8*Parameters!AV$191))&lt;=0,1,(Parameters!$B$184*(1-Parameters!AV$195)*_xlfn.IFNA('[3]National GDP per capita ppp'!AV9,0)+(1-Parameters!$B$184)*AV8)*(1+(_xlfn.IFNA('[3]Nat GDP per cap ppp growth rate'!AV9,0)-IF(Settings!$C$16="No",0,Parameters!AV$174*('AMOC national temperature'!AV8-Parameters!AV$138)+Parameters!AV$175*('AMOC national temperature'!AV8-Parameters!AV$138)^2)))*IF(Settings!$C$16="No",1,(1-SLR!$D8*Parameters!AV$191))))</f>
        <v>2309.0219150085718</v>
      </c>
      <c r="AW9" s="22">
        <f ca="1">IF(AW$2=0,0,IF((Parameters!$B$184*(1-Parameters!AW$195)*_xlfn.IFNA('[3]National GDP per capita ppp'!AW9,0)+(1-Parameters!$B$184)*AW8)*(1+(_xlfn.IFNA('[3]Nat GDP per cap ppp growth rate'!AW9,0)-IF(Settings!$C$16="No",0,Parameters!AW$174*('AMOC national temperature'!AW8-Parameters!AW$138)+Parameters!AW$175*('AMOC national temperature'!AW8-Parameters!AW$138)^2)))*IF(Settings!$C$16="No",1,(1-SLR!$D8*Parameters!AW$191))&lt;=0,1,(Parameters!$B$184*(1-Parameters!AW$195)*_xlfn.IFNA('[3]National GDP per capita ppp'!AW9,0)+(1-Parameters!$B$184)*AW8)*(1+(_xlfn.IFNA('[3]Nat GDP per cap ppp growth rate'!AW9,0)-IF(Settings!$C$16="No",0,Parameters!AW$174*('AMOC national temperature'!AW8-Parameters!AW$138)+Parameters!AW$175*('AMOC national temperature'!AW8-Parameters!AW$138)^2)))*IF(Settings!$C$16="No",1,(1-SLR!$D8*Parameters!AW$191))))</f>
        <v>8655.2222558890662</v>
      </c>
      <c r="AX9" s="22">
        <f ca="1">IF(AX$2=0,0,IF((Parameters!$B$184*(1-Parameters!AX$195)*_xlfn.IFNA('[3]National GDP per capita ppp'!AX9,0)+(1-Parameters!$B$184)*AX8)*(1+(_xlfn.IFNA('[3]Nat GDP per cap ppp growth rate'!AX9,0)-IF(Settings!$C$16="No",0,Parameters!AX$174*('AMOC national temperature'!AX8-Parameters!AX$138)+Parameters!AX$175*('AMOC national temperature'!AX8-Parameters!AX$138)^2)))*IF(Settings!$C$16="No",1,(1-SLR!$D8*Parameters!AX$191))&lt;=0,1,(Parameters!$B$184*(1-Parameters!AX$195)*_xlfn.IFNA('[3]National GDP per capita ppp'!AX9,0)+(1-Parameters!$B$184)*AX8)*(1+(_xlfn.IFNA('[3]Nat GDP per cap ppp growth rate'!AX9,0)-IF(Settings!$C$16="No",0,Parameters!AX$174*('AMOC national temperature'!AX8-Parameters!AX$138)+Parameters!AX$175*('AMOC national temperature'!AX8-Parameters!AX$138)^2)))*IF(Settings!$C$16="No",1,(1-SLR!$D8*Parameters!AX$191))))</f>
        <v>35101.858792334053</v>
      </c>
      <c r="AY9" s="22">
        <f ca="1">IF(AY$2=0,0,IF((Parameters!$B$184*(1-Parameters!AY$195)*_xlfn.IFNA('[3]National GDP per capita ppp'!AY9,0)+(1-Parameters!$B$184)*AY8)*(1+(_xlfn.IFNA('[3]Nat GDP per cap ppp growth rate'!AY9,0)-IF(Settings!$C$16="No",0,Parameters!AY$174*('AMOC national temperature'!AY8-Parameters!AY$138)+Parameters!AY$175*('AMOC national temperature'!AY8-Parameters!AY$138)^2)))*IF(Settings!$C$16="No",1,(1-SLR!$D8*Parameters!AY$191))&lt;=0,1,(Parameters!$B$184*(1-Parameters!AY$195)*_xlfn.IFNA('[3]National GDP per capita ppp'!AY9,0)+(1-Parameters!$B$184)*AY8)*(1+(_xlfn.IFNA('[3]Nat GDP per cap ppp growth rate'!AY9,0)-IF(Settings!$C$16="No",0,Parameters!AY$174*('AMOC national temperature'!AY8-Parameters!AY$138)+Parameters!AY$175*('AMOC national temperature'!AY8-Parameters!AY$138)^2)))*IF(Settings!$C$16="No",1,(1-SLR!$D8*Parameters!AY$191))))</f>
        <v>10700.297785087327</v>
      </c>
      <c r="AZ9" s="22">
        <f ca="1">IF(AZ$2=0,0,IF((Parameters!$B$184*(1-Parameters!AZ$195)*_xlfn.IFNA('[3]National GDP per capita ppp'!AZ9,0)+(1-Parameters!$B$184)*AZ8)*(1+(_xlfn.IFNA('[3]Nat GDP per cap ppp growth rate'!AZ9,0)-IF(Settings!$C$16="No",0,Parameters!AZ$174*('AMOC national temperature'!AZ8-Parameters!AZ$138)+Parameters!AZ$175*('AMOC national temperature'!AZ8-Parameters!AZ$138)^2)))*IF(Settings!$C$16="No",1,(1-SLR!$D8*Parameters!AZ$191))&lt;=0,1,(Parameters!$B$184*(1-Parameters!AZ$195)*_xlfn.IFNA('[3]National GDP per capita ppp'!AZ9,0)+(1-Parameters!$B$184)*AZ8)*(1+(_xlfn.IFNA('[3]Nat GDP per cap ppp growth rate'!AZ9,0)-IF(Settings!$C$16="No",0,Parameters!AZ$174*('AMOC national temperature'!AZ8-Parameters!AZ$138)+Parameters!AZ$175*('AMOC national temperature'!AZ8-Parameters!AZ$138)^2)))*IF(Settings!$C$16="No",1,(1-SLR!$D8*Parameters!AZ$191))))</f>
        <v>7541.0494806014331</v>
      </c>
      <c r="BA9" s="22">
        <f ca="1">IF(BA$2=0,0,IF((Parameters!$B$184*(1-Parameters!BA$195)*_xlfn.IFNA('[3]National GDP per capita ppp'!BA9,0)+(1-Parameters!$B$184)*BA8)*(1+(_xlfn.IFNA('[3]Nat GDP per cap ppp growth rate'!BA9,0)-IF(Settings!$C$16="No",0,Parameters!BA$174*('AMOC national temperature'!BA8-Parameters!BA$138)+Parameters!BA$175*('AMOC national temperature'!BA8-Parameters!BA$138)^2)))*IF(Settings!$C$16="No",1,(1-SLR!$D8*Parameters!BA$191))&lt;=0,1,(Parameters!$B$184*(1-Parameters!BA$195)*_xlfn.IFNA('[3]National GDP per capita ppp'!BA9,0)+(1-Parameters!$B$184)*BA8)*(1+(_xlfn.IFNA('[3]Nat GDP per cap ppp growth rate'!BA9,0)-IF(Settings!$C$16="No",0,Parameters!BA$174*('AMOC national temperature'!BA8-Parameters!BA$138)+Parameters!BA$175*('AMOC national temperature'!BA8-Parameters!BA$138)^2)))*IF(Settings!$C$16="No",1,(1-SLR!$D8*Parameters!BA$191))))</f>
        <v>7957.9511835578805</v>
      </c>
      <c r="BB9" s="22">
        <f ca="1">IF(BB$2=0,0,IF((Parameters!$B$184*(1-Parameters!BB$195)*_xlfn.IFNA('[3]National GDP per capita ppp'!BB9,0)+(1-Parameters!$B$184)*BB8)*(1+(_xlfn.IFNA('[3]Nat GDP per cap ppp growth rate'!BB9,0)-IF(Settings!$C$16="No",0,Parameters!BB$174*('AMOC national temperature'!BB8-Parameters!BB$138)+Parameters!BB$175*('AMOC national temperature'!BB8-Parameters!BB$138)^2)))*IF(Settings!$C$16="No",1,(1-SLR!$D8*Parameters!BB$191))&lt;=0,1,(Parameters!$B$184*(1-Parameters!BB$195)*_xlfn.IFNA('[3]National GDP per capita ppp'!BB9,0)+(1-Parameters!$B$184)*BB8)*(1+(_xlfn.IFNA('[3]Nat GDP per cap ppp growth rate'!BB9,0)-IF(Settings!$C$16="No",0,Parameters!BB$174*('AMOC national temperature'!BB8-Parameters!BB$138)+Parameters!BB$175*('AMOC national temperature'!BB8-Parameters!BB$138)^2)))*IF(Settings!$C$16="No",1,(1-SLR!$D8*Parameters!BB$191))))</f>
        <v>9508.3079869993908</v>
      </c>
      <c r="BC9" s="22">
        <f ca="1">IF(BC$2=0,0,IF((Parameters!$B$184*(1-Parameters!BC$195)*_xlfn.IFNA('[3]National GDP per capita ppp'!BC9,0)+(1-Parameters!$B$184)*BC8)*(1+(_xlfn.IFNA('[3]Nat GDP per cap ppp growth rate'!BC9,0)-IF(Settings!$C$16="No",0,Parameters!BC$174*('AMOC national temperature'!BC8-Parameters!BC$138)+Parameters!BC$175*('AMOC national temperature'!BC8-Parameters!BC$138)^2)))*IF(Settings!$C$16="No",1,(1-SLR!$D8*Parameters!BC$191))&lt;=0,1,(Parameters!$B$184*(1-Parameters!BC$195)*_xlfn.IFNA('[3]National GDP per capita ppp'!BC9,0)+(1-Parameters!$B$184)*BC8)*(1+(_xlfn.IFNA('[3]Nat GDP per cap ppp growth rate'!BC9,0)-IF(Settings!$C$16="No",0,Parameters!BC$174*('AMOC national temperature'!BC8-Parameters!BC$138)+Parameters!BC$175*('AMOC national temperature'!BC8-Parameters!BC$138)^2)))*IF(Settings!$C$16="No",1,(1-SLR!$D8*Parameters!BC$191))))</f>
        <v>1684.3040531543916</v>
      </c>
      <c r="BD9" s="22">
        <f>IF(BD$2=0,0,IF((Parameters!$B$184*(1-Parameters!BD$195)*_xlfn.IFNA('[3]National GDP per capita ppp'!BD9,0)+(1-Parameters!$B$184)*BD8)*(1+(_xlfn.IFNA('[3]Nat GDP per cap ppp growth rate'!BD9,0)-IF(Settings!$C$16="No",0,Parameters!BD$174*('AMOC national temperature'!BD8-Parameters!BD$138)+Parameters!BD$175*('AMOC national temperature'!BD8-Parameters!BD$138)^2)))*IF(Settings!$C$16="No",1,(1-SLR!$D8*Parameters!BD$191))&lt;=0,1,(Parameters!$B$184*(1-Parameters!BD$195)*_xlfn.IFNA('[3]National GDP per capita ppp'!BD9,0)+(1-Parameters!$B$184)*BD8)*(1+(_xlfn.IFNA('[3]Nat GDP per cap ppp growth rate'!BD9,0)-IF(Settings!$C$16="No",0,Parameters!BD$174*('AMOC national temperature'!BD8-Parameters!BD$138)+Parameters!BD$175*('AMOC national temperature'!BD8-Parameters!BD$138)^2)))*IF(Settings!$C$16="No",1,(1-SLR!$D8*Parameters!BD$191))))</f>
        <v>0</v>
      </c>
      <c r="BE9" s="22">
        <f ca="1">IF(BE$2=0,0,IF((Parameters!$B$184*(1-Parameters!BE$195)*_xlfn.IFNA('[3]National GDP per capita ppp'!BE9,0)+(1-Parameters!$B$184)*BE8)*(1+(_xlfn.IFNA('[3]Nat GDP per cap ppp growth rate'!BE9,0)-IF(Settings!$C$16="No",0,Parameters!BE$174*('AMOC national temperature'!BE8-Parameters!BE$138)+Parameters!BE$175*('AMOC national temperature'!BE8-Parameters!BE$138)^2)))*IF(Settings!$C$16="No",1,(1-SLR!$D8*Parameters!BE$191))&lt;=0,1,(Parameters!$B$184*(1-Parameters!BE$195)*_xlfn.IFNA('[3]National GDP per capita ppp'!BE9,0)+(1-Parameters!$B$184)*BE8)*(1+(_xlfn.IFNA('[3]Nat GDP per cap ppp growth rate'!BE9,0)-IF(Settings!$C$16="No",0,Parameters!BE$174*('AMOC national temperature'!BE8-Parameters!BE$138)+Parameters!BE$175*('AMOC national temperature'!BE8-Parameters!BE$138)^2)))*IF(Settings!$C$16="No",1,(1-SLR!$D8*Parameters!BE$191))))</f>
        <v>28064.594455598115</v>
      </c>
      <c r="BF9" s="22">
        <f ca="1">IF(BF$2=0,0,IF((Parameters!$B$184*(1-Parameters!BF$195)*_xlfn.IFNA('[3]National GDP per capita ppp'!BF9,0)+(1-Parameters!$B$184)*BF8)*(1+(_xlfn.IFNA('[3]Nat GDP per cap ppp growth rate'!BF9,0)-IF(Settings!$C$16="No",0,Parameters!BF$174*('AMOC national temperature'!BF8-Parameters!BF$138)+Parameters!BF$175*('AMOC national temperature'!BF8-Parameters!BF$138)^2)))*IF(Settings!$C$16="No",1,(1-SLR!$D8*Parameters!BF$191))&lt;=0,1,(Parameters!$B$184*(1-Parameters!BF$195)*_xlfn.IFNA('[3]National GDP per capita ppp'!BF9,0)+(1-Parameters!$B$184)*BF8)*(1+(_xlfn.IFNA('[3]Nat GDP per cap ppp growth rate'!BF9,0)-IF(Settings!$C$16="No",0,Parameters!BF$174*('AMOC national temperature'!BF8-Parameters!BF$138)+Parameters!BF$175*('AMOC national temperature'!BF8-Parameters!BF$138)^2)))*IF(Settings!$C$16="No",1,(1-SLR!$D8*Parameters!BF$191))))</f>
        <v>18199.421511901597</v>
      </c>
      <c r="BG9" s="22">
        <f ca="1">IF(BG$2=0,0,IF((Parameters!$B$184*(1-Parameters!BG$195)*_xlfn.IFNA('[3]National GDP per capita ppp'!BG9,0)+(1-Parameters!$B$184)*BG8)*(1+(_xlfn.IFNA('[3]Nat GDP per cap ppp growth rate'!BG9,0)-IF(Settings!$C$16="No",0,Parameters!BG$174*('AMOC national temperature'!BG8-Parameters!BG$138)+Parameters!BG$175*('AMOC national temperature'!BG8-Parameters!BG$138)^2)))*IF(Settings!$C$16="No",1,(1-SLR!$D8*Parameters!BG$191))&lt;=0,1,(Parameters!$B$184*(1-Parameters!BG$195)*_xlfn.IFNA('[3]National GDP per capita ppp'!BG9,0)+(1-Parameters!$B$184)*BG8)*(1+(_xlfn.IFNA('[3]Nat GDP per cap ppp growth rate'!BG9,0)-IF(Settings!$C$16="No",0,Parameters!BG$174*('AMOC national temperature'!BG8-Parameters!BG$138)+Parameters!BG$175*('AMOC national temperature'!BG8-Parameters!BG$138)^2)))*IF(Settings!$C$16="No",1,(1-SLR!$D8*Parameters!BG$191))))</f>
        <v>857.51171104087837</v>
      </c>
      <c r="BH9" s="22">
        <f ca="1">IF(BH$2=0,0,IF((Parameters!$B$184*(1-Parameters!BH$195)*_xlfn.IFNA('[3]National GDP per capita ppp'!BH9,0)+(1-Parameters!$B$184)*BH8)*(1+(_xlfn.IFNA('[3]Nat GDP per cap ppp growth rate'!BH9,0)-IF(Settings!$C$16="No",0,Parameters!BH$174*('AMOC national temperature'!BH8-Parameters!BH$138)+Parameters!BH$175*('AMOC national temperature'!BH8-Parameters!BH$138)^2)))*IF(Settings!$C$16="No",1,(1-SLR!$D8*Parameters!BH$191))&lt;=0,1,(Parameters!$B$184*(1-Parameters!BH$195)*_xlfn.IFNA('[3]National GDP per capita ppp'!BH9,0)+(1-Parameters!$B$184)*BH8)*(1+(_xlfn.IFNA('[3]Nat GDP per cap ppp growth rate'!BH9,0)-IF(Settings!$C$16="No",0,Parameters!BH$174*('AMOC national temperature'!BH8-Parameters!BH$138)+Parameters!BH$175*('AMOC national temperature'!BH8-Parameters!BH$138)^2)))*IF(Settings!$C$16="No",1,(1-SLR!$D8*Parameters!BH$191))))</f>
        <v>33759.180560586312</v>
      </c>
      <c r="BI9" s="22">
        <f ca="1">IF(BI$2=0,0,IF((Parameters!$B$184*(1-Parameters!BI$195)*_xlfn.IFNA('[3]National GDP per capita ppp'!BI9,0)+(1-Parameters!$B$184)*BI8)*(1+(_xlfn.IFNA('[3]Nat GDP per cap ppp growth rate'!BI9,0)-IF(Settings!$C$16="No",0,Parameters!BI$174*('AMOC national temperature'!BI8-Parameters!BI$138)+Parameters!BI$175*('AMOC national temperature'!BI8-Parameters!BI$138)^2)))*IF(Settings!$C$16="No",1,(1-SLR!$D8*Parameters!BI$191))&lt;=0,1,(Parameters!$B$184*(1-Parameters!BI$195)*_xlfn.IFNA('[3]National GDP per capita ppp'!BI9,0)+(1-Parameters!$B$184)*BI8)*(1+(_xlfn.IFNA('[3]Nat GDP per cap ppp growth rate'!BI9,0)-IF(Settings!$C$16="No",0,Parameters!BI$174*('AMOC national temperature'!BI8-Parameters!BI$138)+Parameters!BI$175*('AMOC national temperature'!BI8-Parameters!BI$138)^2)))*IF(Settings!$C$16="No",1,(1-SLR!$D8*Parameters!BI$191))))</f>
        <v>8033.2142657744207</v>
      </c>
      <c r="BJ9" s="22">
        <f ca="1">IF(BJ$2=0,0,IF((Parameters!$B$184*(1-Parameters!BJ$195)*_xlfn.IFNA('[3]National GDP per capita ppp'!BJ9,0)+(1-Parameters!$B$184)*BJ8)*(1+(_xlfn.IFNA('[3]Nat GDP per cap ppp growth rate'!BJ9,0)-IF(Settings!$C$16="No",0,Parameters!BJ$174*('AMOC national temperature'!BJ8-Parameters!BJ$138)+Parameters!BJ$175*('AMOC national temperature'!BJ8-Parameters!BJ$138)^2)))*IF(Settings!$C$16="No",1,(1-SLR!$D8*Parameters!BJ$191))&lt;=0,1,(Parameters!$B$184*(1-Parameters!BJ$195)*_xlfn.IFNA('[3]National GDP per capita ppp'!BJ9,0)+(1-Parameters!$B$184)*BJ8)*(1+(_xlfn.IFNA('[3]Nat GDP per cap ppp growth rate'!BJ9,0)-IF(Settings!$C$16="No",0,Parameters!BJ$174*('AMOC national temperature'!BJ8-Parameters!BJ$138)+Parameters!BJ$175*('AMOC national temperature'!BJ8-Parameters!BJ$138)^2)))*IF(Settings!$C$16="No",1,(1-SLR!$D8*Parameters!BJ$191))))</f>
        <v>31062.578969961698</v>
      </c>
      <c r="BK9" s="22">
        <f ca="1">IF(BK$2=0,0,IF((Parameters!$B$184*(1-Parameters!BK$195)*_xlfn.IFNA('[3]National GDP per capita ppp'!BK9,0)+(1-Parameters!$B$184)*BK8)*(1+(_xlfn.IFNA('[3]Nat GDP per cap ppp growth rate'!BK9,0)-IF(Settings!$C$16="No",0,Parameters!BK$174*('AMOC national temperature'!BK8-Parameters!BK$138)+Parameters!BK$175*('AMOC national temperature'!BK8-Parameters!BK$138)^2)))*IF(Settings!$C$16="No",1,(1-SLR!$D8*Parameters!BK$191))&lt;=0,1,(Parameters!$B$184*(1-Parameters!BK$195)*_xlfn.IFNA('[3]National GDP per capita ppp'!BK9,0)+(1-Parameters!$B$184)*BK8)*(1+(_xlfn.IFNA('[3]Nat GDP per cap ppp growth rate'!BK9,0)-IF(Settings!$C$16="No",0,Parameters!BK$174*('AMOC national temperature'!BK8-Parameters!BK$138)+Parameters!BK$175*('AMOC national temperature'!BK8-Parameters!BK$138)^2)))*IF(Settings!$C$16="No",1,(1-SLR!$D8*Parameters!BK$191))))</f>
        <v>3014.4410380992153</v>
      </c>
      <c r="BL9" s="22">
        <f ca="1">IF(BL$2=0,0,IF((Parameters!$B$184*(1-Parameters!BL$195)*_xlfn.IFNA('[3]National GDP per capita ppp'!BL9,0)+(1-Parameters!$B$184)*BL8)*(1+(_xlfn.IFNA('[3]Nat GDP per cap ppp growth rate'!BL9,0)-IF(Settings!$C$16="No",0,Parameters!BL$174*('AMOC national temperature'!BL8-Parameters!BL$138)+Parameters!BL$175*('AMOC national temperature'!BL8-Parameters!BL$138)^2)))*IF(Settings!$C$16="No",1,(1-SLR!$D8*Parameters!BL$191))&lt;=0,1,(Parameters!$B$184*(1-Parameters!BL$195)*_xlfn.IFNA('[3]National GDP per capita ppp'!BL9,0)+(1-Parameters!$B$184)*BL8)*(1+(_xlfn.IFNA('[3]Nat GDP per cap ppp growth rate'!BL9,0)-IF(Settings!$C$16="No",0,Parameters!BL$174*('AMOC national temperature'!BL8-Parameters!BL$138)+Parameters!BL$175*('AMOC national temperature'!BL8-Parameters!BL$138)^2)))*IF(Settings!$C$16="No",1,(1-SLR!$D8*Parameters!BL$191))))</f>
        <v>10539.287892941958</v>
      </c>
      <c r="BM9" s="22">
        <f ca="1">IF(BM$2=0,0,IF((Parameters!$B$184*(1-Parameters!BM$195)*_xlfn.IFNA('[3]National GDP per capita ppp'!BM9,0)+(1-Parameters!$B$184)*BM8)*(1+(_xlfn.IFNA('[3]Nat GDP per cap ppp growth rate'!BM9,0)-IF(Settings!$C$16="No",0,Parameters!BM$174*('AMOC national temperature'!BM8-Parameters!BM$138)+Parameters!BM$175*('AMOC national temperature'!BM8-Parameters!BM$138)^2)))*IF(Settings!$C$16="No",1,(1-SLR!$D8*Parameters!BM$191))&lt;=0,1,(Parameters!$B$184*(1-Parameters!BM$195)*_xlfn.IFNA('[3]National GDP per capita ppp'!BM9,0)+(1-Parameters!$B$184)*BM8)*(1+(_xlfn.IFNA('[3]Nat GDP per cap ppp growth rate'!BM9,0)-IF(Settings!$C$16="No",0,Parameters!BM$174*('AMOC national temperature'!BM8-Parameters!BM$138)+Parameters!BM$175*('AMOC national temperature'!BM8-Parameters!BM$138)^2)))*IF(Settings!$C$16="No",1,(1-SLR!$D8*Parameters!BM$191))))</f>
        <v>34799.46421475269</v>
      </c>
      <c r="BN9" s="22">
        <f ca="1">IF(BN$2=0,0,IF((Parameters!$B$184*(1-Parameters!BN$195)*_xlfn.IFNA('[3]National GDP per capita ppp'!BN9,0)+(1-Parameters!$B$184)*BN8)*(1+(_xlfn.IFNA('[3]Nat GDP per cap ppp growth rate'!BN9,0)-IF(Settings!$C$16="No",0,Parameters!BN$174*('AMOC national temperature'!BN8-Parameters!BN$138)+Parameters!BN$175*('AMOC national temperature'!BN8-Parameters!BN$138)^2)))*IF(Settings!$C$16="No",1,(1-SLR!$D8*Parameters!BN$191))&lt;=0,1,(Parameters!$B$184*(1-Parameters!BN$195)*_xlfn.IFNA('[3]National GDP per capita ppp'!BN9,0)+(1-Parameters!$B$184)*BN8)*(1+(_xlfn.IFNA('[3]Nat GDP per cap ppp growth rate'!BN9,0)-IF(Settings!$C$16="No",0,Parameters!BN$174*('AMOC national temperature'!BN8-Parameters!BN$138)+Parameters!BN$175*('AMOC national temperature'!BN8-Parameters!BN$138)^2)))*IF(Settings!$C$16="No",1,(1-SLR!$D8*Parameters!BN$191))))</f>
        <v>7619.3701133436407</v>
      </c>
      <c r="BO9" s="22">
        <f ca="1">IF(BO$2=0,0,IF((Parameters!$B$184*(1-Parameters!BO$195)*_xlfn.IFNA('[3]National GDP per capita ppp'!BO9,0)+(1-Parameters!$B$184)*BO8)*(1+(_xlfn.IFNA('[3]Nat GDP per cap ppp growth rate'!BO9,0)-IF(Settings!$C$16="No",0,Parameters!BO$174*('AMOC national temperature'!BO8-Parameters!BO$138)+Parameters!BO$175*('AMOC national temperature'!BO8-Parameters!BO$138)^2)))*IF(Settings!$C$16="No",1,(1-SLR!$D8*Parameters!BO$191))&lt;=0,1,(Parameters!$B$184*(1-Parameters!BO$195)*_xlfn.IFNA('[3]National GDP per capita ppp'!BO9,0)+(1-Parameters!$B$184)*BO8)*(1+(_xlfn.IFNA('[3]Nat GDP per cap ppp growth rate'!BO9,0)-IF(Settings!$C$16="No",0,Parameters!BO$174*('AMOC national temperature'!BO8-Parameters!BO$138)+Parameters!BO$175*('AMOC national temperature'!BO8-Parameters!BO$138)^2)))*IF(Settings!$C$16="No",1,(1-SLR!$D8*Parameters!BO$191))))</f>
        <v>3077.3718546263353</v>
      </c>
      <c r="BP9" s="22">
        <f ca="1">IF(BP$2=0,0,IF((Parameters!$B$184*(1-Parameters!BP$195)*_xlfn.IFNA('[3]National GDP per capita ppp'!BP9,0)+(1-Parameters!$B$184)*BP8)*(1+(_xlfn.IFNA('[3]Nat GDP per cap ppp growth rate'!BP9,0)-IF(Settings!$C$16="No",0,Parameters!BP$174*('AMOC national temperature'!BP8-Parameters!BP$138)+Parameters!BP$175*('AMOC national temperature'!BP8-Parameters!BP$138)^2)))*IF(Settings!$C$16="No",1,(1-SLR!$D8*Parameters!BP$191))&lt;=0,1,(Parameters!$B$184*(1-Parameters!BP$195)*_xlfn.IFNA('[3]National GDP per capita ppp'!BP9,0)+(1-Parameters!$B$184)*BP8)*(1+(_xlfn.IFNA('[3]Nat GDP per cap ppp growth rate'!BP9,0)-IF(Settings!$C$16="No",0,Parameters!BP$174*('AMOC national temperature'!BP8-Parameters!BP$138)+Parameters!BP$175*('AMOC national temperature'!BP8-Parameters!BP$138)^2)))*IF(Settings!$C$16="No",1,(1-SLR!$D8*Parameters!BP$191))))</f>
        <v>1987.7298012939914</v>
      </c>
      <c r="BQ9" s="22">
        <f>IF(BQ$2=0,0,IF((Parameters!$B$184*(1-Parameters!BQ$195)*_xlfn.IFNA('[3]National GDP per capita ppp'!BQ9,0)+(1-Parameters!$B$184)*BQ8)*(1+(_xlfn.IFNA('[3]Nat GDP per cap ppp growth rate'!BQ9,0)-IF(Settings!$C$16="No",0,Parameters!BQ$174*('AMOC national temperature'!BQ8-Parameters!BQ$138)+Parameters!BQ$175*('AMOC national temperature'!BQ8-Parameters!BQ$138)^2)))*IF(Settings!$C$16="No",1,(1-SLR!$D8*Parameters!BQ$191))&lt;=0,1,(Parameters!$B$184*(1-Parameters!BQ$195)*_xlfn.IFNA('[3]National GDP per capita ppp'!BQ9,0)+(1-Parameters!$B$184)*BQ8)*(1+(_xlfn.IFNA('[3]Nat GDP per cap ppp growth rate'!BQ9,0)-IF(Settings!$C$16="No",0,Parameters!BQ$174*('AMOC national temperature'!BQ8-Parameters!BQ$138)+Parameters!BQ$175*('AMOC national temperature'!BQ8-Parameters!BQ$138)^2)))*IF(Settings!$C$16="No",1,(1-SLR!$D8*Parameters!BQ$191))))</f>
        <v>0</v>
      </c>
      <c r="BR9" s="22">
        <f ca="1">IF(BR$2=0,0,IF((Parameters!$B$184*(1-Parameters!BR$195)*_xlfn.IFNA('[3]National GDP per capita ppp'!BR9,0)+(1-Parameters!$B$184)*BR8)*(1+(_xlfn.IFNA('[3]Nat GDP per cap ppp growth rate'!BR9,0)-IF(Settings!$C$16="No",0,Parameters!BR$174*('AMOC national temperature'!BR8-Parameters!BR$138)+Parameters!BR$175*('AMOC national temperature'!BR8-Parameters!BR$138)^2)))*IF(Settings!$C$16="No",1,(1-SLR!$D8*Parameters!BR$191))&lt;=0,1,(Parameters!$B$184*(1-Parameters!BR$195)*_xlfn.IFNA('[3]National GDP per capita ppp'!BR9,0)+(1-Parameters!$B$184)*BR8)*(1+(_xlfn.IFNA('[3]Nat GDP per cap ppp growth rate'!BR9,0)-IF(Settings!$C$16="No",0,Parameters!BR$174*('AMOC national temperature'!BR8-Parameters!BR$138)+Parameters!BR$175*('AMOC national temperature'!BR8-Parameters!BR$138)^2)))*IF(Settings!$C$16="No",1,(1-SLR!$D8*Parameters!BR$191))))</f>
        <v>1599.3664993125226</v>
      </c>
      <c r="BS9" s="22">
        <f ca="1">IF(BS$2=0,0,IF((Parameters!$B$184*(1-Parameters!BS$195)*_xlfn.IFNA('[3]National GDP per capita ppp'!BS9,0)+(1-Parameters!$B$184)*BS8)*(1+(_xlfn.IFNA('[3]Nat GDP per cap ppp growth rate'!BS9,0)-IF(Settings!$C$16="No",0,Parameters!BS$174*('AMOC national temperature'!BS8-Parameters!BS$138)+Parameters!BS$175*('AMOC national temperature'!BS8-Parameters!BS$138)^2)))*IF(Settings!$C$16="No",1,(1-SLR!$D8*Parameters!BS$191))&lt;=0,1,(Parameters!$B$184*(1-Parameters!BS$195)*_xlfn.IFNA('[3]National GDP per capita ppp'!BS9,0)+(1-Parameters!$B$184)*BS8)*(1+(_xlfn.IFNA('[3]Nat GDP per cap ppp growth rate'!BS9,0)-IF(Settings!$C$16="No",0,Parameters!BS$174*('AMOC national temperature'!BS8-Parameters!BS$138)+Parameters!BS$175*('AMOC national temperature'!BS8-Parameters!BS$138)^2)))*IF(Settings!$C$16="No",1,(1-SLR!$D8*Parameters!BS$191))))</f>
        <v>1559.9301630746077</v>
      </c>
      <c r="BT9" s="22">
        <f ca="1">IF(BT$2=0,0,IF((Parameters!$B$184*(1-Parameters!BT$195)*_xlfn.IFNA('[3]National GDP per capita ppp'!BT9,0)+(1-Parameters!$B$184)*BT8)*(1+(_xlfn.IFNA('[3]Nat GDP per cap ppp growth rate'!BT9,0)-IF(Settings!$C$16="No",0,Parameters!BT$174*('AMOC national temperature'!BT8-Parameters!BT$138)+Parameters!BT$175*('AMOC national temperature'!BT8-Parameters!BT$138)^2)))*IF(Settings!$C$16="No",1,(1-SLR!$D8*Parameters!BT$191))&lt;=0,1,(Parameters!$B$184*(1-Parameters!BT$195)*_xlfn.IFNA('[3]National GDP per capita ppp'!BT9,0)+(1-Parameters!$B$184)*BT8)*(1+(_xlfn.IFNA('[3]Nat GDP per cap ppp growth rate'!BT9,0)-IF(Settings!$C$16="No",0,Parameters!BT$174*('AMOC national temperature'!BT8-Parameters!BT$138)+Parameters!BT$175*('AMOC national temperature'!BT8-Parameters!BT$138)^2)))*IF(Settings!$C$16="No",1,(1-SLR!$D8*Parameters!BT$191))))</f>
        <v>29434.290745178765</v>
      </c>
      <c r="BU9" s="22">
        <f ca="1">IF(BU$2=0,0,IF((Parameters!$B$184*(1-Parameters!BU$195)*_xlfn.IFNA('[3]National GDP per capita ppp'!BU9,0)+(1-Parameters!$B$184)*BU8)*(1+(_xlfn.IFNA('[3]Nat GDP per cap ppp growth rate'!BU9,0)-IF(Settings!$C$16="No",0,Parameters!BU$174*('AMOC national temperature'!BU8-Parameters!BU$138)+Parameters!BU$175*('AMOC national temperature'!BU8-Parameters!BU$138)^2)))*IF(Settings!$C$16="No",1,(1-SLR!$D8*Parameters!BU$191))&lt;=0,1,(Parameters!$B$184*(1-Parameters!BU$195)*_xlfn.IFNA('[3]National GDP per capita ppp'!BU9,0)+(1-Parameters!$B$184)*BU8)*(1+(_xlfn.IFNA('[3]Nat GDP per cap ppp growth rate'!BU9,0)-IF(Settings!$C$16="No",0,Parameters!BU$174*('AMOC national temperature'!BU8-Parameters!BU$138)+Parameters!BU$175*('AMOC national temperature'!BU8-Parameters!BU$138)^2)))*IF(Settings!$C$16="No",1,(1-SLR!$D8*Parameters!BU$191))))</f>
        <v>28063.189598670022</v>
      </c>
      <c r="BV9" s="22">
        <f ca="1">IF(BV$2=0,0,IF((Parameters!$B$184*(1-Parameters!BV$195)*_xlfn.IFNA('[3]National GDP per capita ppp'!BV9,0)+(1-Parameters!$B$184)*BV8)*(1+(_xlfn.IFNA('[3]Nat GDP per cap ppp growth rate'!BV9,0)-IF(Settings!$C$16="No",0,Parameters!BV$174*('AMOC national temperature'!BV8-Parameters!BV$138)+Parameters!BV$175*('AMOC national temperature'!BV8-Parameters!BV$138)^2)))*IF(Settings!$C$16="No",1,(1-SLR!$D8*Parameters!BV$191))&lt;=0,1,(Parameters!$B$184*(1-Parameters!BV$195)*_xlfn.IFNA('[3]National GDP per capita ppp'!BV9,0)+(1-Parameters!$B$184)*BV8)*(1+(_xlfn.IFNA('[3]Nat GDP per cap ppp growth rate'!BV9,0)-IF(Settings!$C$16="No",0,Parameters!BV$174*('AMOC national temperature'!BV8-Parameters!BV$138)+Parameters!BV$175*('AMOC national temperature'!BV8-Parameters!BV$138)^2)))*IF(Settings!$C$16="No",1,(1-SLR!$D8*Parameters!BV$191))))</f>
        <v>9534.4015971455465</v>
      </c>
      <c r="BW9" s="22">
        <f ca="1">IF(BW$2=0,0,IF((Parameters!$B$184*(1-Parameters!BW$195)*_xlfn.IFNA('[3]National GDP per capita ppp'!BW9,0)+(1-Parameters!$B$184)*BW8)*(1+(_xlfn.IFNA('[3]Nat GDP per cap ppp growth rate'!BW9,0)-IF(Settings!$C$16="No",0,Parameters!BW$174*('AMOC national temperature'!BW8-Parameters!BW$138)+Parameters!BW$175*('AMOC national temperature'!BW8-Parameters!BW$138)^2)))*IF(Settings!$C$16="No",1,(1-SLR!$D8*Parameters!BW$191))&lt;=0,1,(Parameters!$B$184*(1-Parameters!BW$195)*_xlfn.IFNA('[3]National GDP per capita ppp'!BW9,0)+(1-Parameters!$B$184)*BW8)*(1+(_xlfn.IFNA('[3]Nat GDP per cap ppp growth rate'!BW9,0)-IF(Settings!$C$16="No",0,Parameters!BW$174*('AMOC national temperature'!BW8-Parameters!BW$138)+Parameters!BW$175*('AMOC national temperature'!BW8-Parameters!BW$138)^2)))*IF(Settings!$C$16="No",1,(1-SLR!$D8*Parameters!BW$191))))</f>
        <v>6751.5980377900441</v>
      </c>
      <c r="BX9" s="22">
        <f>IF(BX$2=0,0,IF((Parameters!$B$184*(1-Parameters!BX$195)*_xlfn.IFNA('[3]National GDP per capita ppp'!BX9,0)+(1-Parameters!$B$184)*BX8)*(1+(_xlfn.IFNA('[3]Nat GDP per cap ppp growth rate'!BX9,0)-IF(Settings!$C$16="No",0,Parameters!BX$174*('AMOC national temperature'!BX8-Parameters!BX$138)+Parameters!BX$175*('AMOC national temperature'!BX8-Parameters!BX$138)^2)))*IF(Settings!$C$16="No",1,(1-SLR!$D8*Parameters!BX$191))&lt;=0,1,(Parameters!$B$184*(1-Parameters!BX$195)*_xlfn.IFNA('[3]National GDP per capita ppp'!BX9,0)+(1-Parameters!$B$184)*BX8)*(1+(_xlfn.IFNA('[3]Nat GDP per cap ppp growth rate'!BX9,0)-IF(Settings!$C$16="No",0,Parameters!BX$174*('AMOC national temperature'!BX8-Parameters!BX$138)+Parameters!BX$175*('AMOC national temperature'!BX8-Parameters!BX$138)^2)))*IF(Settings!$C$16="No",1,(1-SLR!$D8*Parameters!BX$191))))</f>
        <v>0</v>
      </c>
      <c r="BY9" s="22">
        <f ca="1">IF(BY$2=0,0,IF((Parameters!$B$184*(1-Parameters!BY$195)*_xlfn.IFNA('[3]National GDP per capita ppp'!BY9,0)+(1-Parameters!$B$184)*BY8)*(1+(_xlfn.IFNA('[3]Nat GDP per cap ppp growth rate'!BY9,0)-IF(Settings!$C$16="No",0,Parameters!BY$174*('AMOC national temperature'!BY8-Parameters!BY$138)+Parameters!BY$175*('AMOC national temperature'!BY8-Parameters!BY$138)^2)))*IF(Settings!$C$16="No",1,(1-SLR!$D8*Parameters!BY$191))&lt;=0,1,(Parameters!$B$184*(1-Parameters!BY$195)*_xlfn.IFNA('[3]National GDP per capita ppp'!BY9,0)+(1-Parameters!$B$184)*BY8)*(1+(_xlfn.IFNA('[3]Nat GDP per cap ppp growth rate'!BY9,0)-IF(Settings!$C$16="No",0,Parameters!BY$174*('AMOC national temperature'!BY8-Parameters!BY$138)+Parameters!BY$175*('AMOC national temperature'!BY8-Parameters!BY$138)^2)))*IF(Settings!$C$16="No",1,(1-SLR!$D8*Parameters!BY$191))))</f>
        <v>5859.0667816807245</v>
      </c>
      <c r="BZ9" s="22">
        <f ca="1">IF(BZ$2=0,0,IF((Parameters!$B$184*(1-Parameters!BZ$195)*_xlfn.IFNA('[3]National GDP per capita ppp'!BZ9,0)+(1-Parameters!$B$184)*BZ8)*(1+(_xlfn.IFNA('[3]Nat GDP per cap ppp growth rate'!BZ9,0)-IF(Settings!$C$16="No",0,Parameters!BZ$174*('AMOC national temperature'!BZ8-Parameters!BZ$138)+Parameters!BZ$175*('AMOC national temperature'!BZ8-Parameters!BZ$138)^2)))*IF(Settings!$C$16="No",1,(1-SLR!$D8*Parameters!BZ$191))&lt;=0,1,(Parameters!$B$184*(1-Parameters!BZ$195)*_xlfn.IFNA('[3]National GDP per capita ppp'!BZ9,0)+(1-Parameters!$B$184)*BZ8)*(1+(_xlfn.IFNA('[3]Nat GDP per cap ppp growth rate'!BZ9,0)-IF(Settings!$C$16="No",0,Parameters!BZ$174*('AMOC national temperature'!BZ8-Parameters!BZ$138)+Parameters!BZ$175*('AMOC national temperature'!BZ8-Parameters!BZ$138)^2)))*IF(Settings!$C$16="No",1,(1-SLR!$D8*Parameters!BZ$191))))</f>
        <v>49177.194392534097</v>
      </c>
      <c r="CA9" s="22">
        <f ca="1">IF(CA$2=0,0,IF((Parameters!$B$184*(1-Parameters!CA$195)*_xlfn.IFNA('[3]National GDP per capita ppp'!CA9,0)+(1-Parameters!$B$184)*CA8)*(1+(_xlfn.IFNA('[3]Nat GDP per cap ppp growth rate'!CA9,0)-IF(Settings!$C$16="No",0,Parameters!CA$174*('AMOC national temperature'!CA8-Parameters!CA$138)+Parameters!CA$175*('AMOC national temperature'!CA8-Parameters!CA$138)^2)))*IF(Settings!$C$16="No",1,(1-SLR!$D8*Parameters!CA$191))&lt;=0,1,(Parameters!$B$184*(1-Parameters!CA$195)*_xlfn.IFNA('[3]National GDP per capita ppp'!CA9,0)+(1-Parameters!$B$184)*CA8)*(1+(_xlfn.IFNA('[3]Nat GDP per cap ppp growth rate'!CA9,0)-IF(Settings!$C$16="No",0,Parameters!CA$174*('AMOC national temperature'!CA8-Parameters!CA$138)+Parameters!CA$175*('AMOC national temperature'!CA8-Parameters!CA$138)^2)))*IF(Settings!$C$16="No",1,(1-SLR!$D8*Parameters!CA$191))))</f>
        <v>3687.869089245743</v>
      </c>
      <c r="CB9" s="22">
        <f ca="1">IF(CB$2=0,0,IF((Parameters!$B$184*(1-Parameters!CB$195)*_xlfn.IFNA('[3]National GDP per capita ppp'!CB9,0)+(1-Parameters!$B$184)*CB8)*(1+(_xlfn.IFNA('[3]Nat GDP per cap ppp growth rate'!CB9,0)-IF(Settings!$C$16="No",0,Parameters!CB$174*('AMOC national temperature'!CB8-Parameters!CB$138)+Parameters!CB$175*('AMOC national temperature'!CB8-Parameters!CB$138)^2)))*IF(Settings!$C$16="No",1,(1-SLR!$D8*Parameters!CB$191))&lt;=0,1,(Parameters!$B$184*(1-Parameters!CB$195)*_xlfn.IFNA('[3]National GDP per capita ppp'!CB9,0)+(1-Parameters!$B$184)*CB8)*(1+(_xlfn.IFNA('[3]Nat GDP per cap ppp growth rate'!CB9,0)-IF(Settings!$C$16="No",0,Parameters!CB$174*('AMOC national temperature'!CB8-Parameters!CB$138)+Parameters!CB$175*('AMOC national temperature'!CB8-Parameters!CB$138)^2)))*IF(Settings!$C$16="No",1,(1-SLR!$D8*Parameters!CB$191))))</f>
        <v>17232.566141330615</v>
      </c>
      <c r="CC9" s="22">
        <f ca="1">IF(CC$2=0,0,IF((Parameters!$B$184*(1-Parameters!CC$195)*_xlfn.IFNA('[3]National GDP per capita ppp'!CC9,0)+(1-Parameters!$B$184)*CC8)*(1+(_xlfn.IFNA('[3]Nat GDP per cap ppp growth rate'!CC9,0)-IF(Settings!$C$16="No",0,Parameters!CC$174*('AMOC national temperature'!CC8-Parameters!CC$138)+Parameters!CC$175*('AMOC national temperature'!CC8-Parameters!CC$138)^2)))*IF(Settings!$C$16="No",1,(1-SLR!$D8*Parameters!CC$191))&lt;=0,1,(Parameters!$B$184*(1-Parameters!CC$195)*_xlfn.IFNA('[3]National GDP per capita ppp'!CC9,0)+(1-Parameters!$B$184)*CC8)*(1+(_xlfn.IFNA('[3]Nat GDP per cap ppp growth rate'!CC9,0)-IF(Settings!$C$16="No",0,Parameters!CC$174*('AMOC national temperature'!CC8-Parameters!CC$138)+Parameters!CC$175*('AMOC national temperature'!CC8-Parameters!CC$138)^2)))*IF(Settings!$C$16="No",1,(1-SLR!$D8*Parameters!CC$191))))</f>
        <v>1310.8052998605544</v>
      </c>
      <c r="CD9" s="22">
        <f ca="1">IF(CD$2=0,0,IF((Parameters!$B$184*(1-Parameters!CD$195)*_xlfn.IFNA('[3]National GDP per capita ppp'!CD9,0)+(1-Parameters!$B$184)*CD8)*(1+(_xlfn.IFNA('[3]Nat GDP per cap ppp growth rate'!CD9,0)-IF(Settings!$C$16="No",0,Parameters!CD$174*('AMOC national temperature'!CD8-Parameters!CD$138)+Parameters!CD$175*('AMOC national temperature'!CD8-Parameters!CD$138)^2)))*IF(Settings!$C$16="No",1,(1-SLR!$D8*Parameters!CD$191))&lt;=0,1,(Parameters!$B$184*(1-Parameters!CD$195)*_xlfn.IFNA('[3]National GDP per capita ppp'!CD9,0)+(1-Parameters!$B$184)*CD8)*(1+(_xlfn.IFNA('[3]Nat GDP per cap ppp growth rate'!CD9,0)-IF(Settings!$C$16="No",0,Parameters!CD$174*('AMOC national temperature'!CD8-Parameters!CD$138)+Parameters!CD$175*('AMOC national temperature'!CD8-Parameters!CD$138)^2)))*IF(Settings!$C$16="No",1,(1-SLR!$D8*Parameters!CD$191))))</f>
        <v>19015.401656798997</v>
      </c>
      <c r="CE9" s="22">
        <f ca="1">IF(CE$2=0,0,IF((Parameters!$B$184*(1-Parameters!CE$195)*_xlfn.IFNA('[3]National GDP per capita ppp'!CE9,0)+(1-Parameters!$B$184)*CE8)*(1+(_xlfn.IFNA('[3]Nat GDP per cap ppp growth rate'!CE9,0)-IF(Settings!$C$16="No",0,Parameters!CE$174*('AMOC national temperature'!CE8-Parameters!CE$138)+Parameters!CE$175*('AMOC national temperature'!CE8-Parameters!CE$138)^2)))*IF(Settings!$C$16="No",1,(1-SLR!$D8*Parameters!CE$191))&lt;=0,1,(Parameters!$B$184*(1-Parameters!CE$195)*_xlfn.IFNA('[3]National GDP per capita ppp'!CE9,0)+(1-Parameters!$B$184)*CE8)*(1+(_xlfn.IFNA('[3]Nat GDP per cap ppp growth rate'!CE9,0)-IF(Settings!$C$16="No",0,Parameters!CE$174*('AMOC national temperature'!CE8-Parameters!CE$138)+Parameters!CE$175*('AMOC national temperature'!CE8-Parameters!CE$138)^2)))*IF(Settings!$C$16="No",1,(1-SLR!$D8*Parameters!CE$191))))</f>
        <v>8812.5399888065422</v>
      </c>
      <c r="CF9" s="13">
        <f ca="1">IF(CF$2=0,0,IF((Parameters!$B$184*(1-Parameters!CF$195)*_xlfn.IFNA('[3]National GDP per capita ppp'!CF9,0)+(1-Parameters!$B$184)*CF8)*(1+(_xlfn.IFNA('[3]Nat GDP per cap ppp growth rate'!CF9,0)-IF(Settings!$C$16="No",0,Parameters!CF$174*('AMOC national temperature'!CF8-Parameters!CF$138)+Parameters!CF$175*('AMOC national temperature'!CF8-Parameters!CF$138)^2)))*IF(Settings!$C$16="No",1,(1-SLR!$D8*Parameters!CF$191))*(1-ISM!K8)&lt;=0,1,(Parameters!$B$184*(1-Parameters!CF$195)*_xlfn.IFNA('[3]National GDP per capita ppp'!CF9,0)+(1-Parameters!$B$184)*CF8)*(1+(_xlfn.IFNA('[3]Nat GDP per cap ppp growth rate'!CF9,0)-IF(Settings!$C$16="No",0,Parameters!CF$174*('AMOC national temperature'!CF8-Parameters!CF$138)+Parameters!CF$175*('AMOC national temperature'!CF8-Parameters!CF$138)^2)))*IF(Settings!$C$16="No",1,(1-SLR!$D8*Parameters!CF$191))*(1-ISM!K8)))</f>
        <v>4237.952721504691</v>
      </c>
      <c r="CG9" s="22">
        <f ca="1">IF(CG$2=0,0,IF((Parameters!$B$184*(1-Parameters!CG$195)*_xlfn.IFNA('[3]National GDP per capita ppp'!CG9,0)+(1-Parameters!$B$184)*CG8)*(1+(_xlfn.IFNA('[3]Nat GDP per cap ppp growth rate'!CG9,0)-IF(Settings!$C$16="No",0,Parameters!CG$174*('AMOC national temperature'!CG8-Parameters!CG$138)+Parameters!CG$175*('AMOC national temperature'!CG8-Parameters!CG$138)^2)))*IF(Settings!$C$16="No",1,(1-SLR!$D8*Parameters!CG$191))&lt;=0,1,(Parameters!$B$184*(1-Parameters!CG$195)*_xlfn.IFNA('[3]National GDP per capita ppp'!CG9,0)+(1-Parameters!$B$184)*CG8)*(1+(_xlfn.IFNA('[3]Nat GDP per cap ppp growth rate'!CG9,0)-IF(Settings!$C$16="No",0,Parameters!CG$174*('AMOC national temperature'!CG8-Parameters!CG$138)+Parameters!CG$175*('AMOC national temperature'!CG8-Parameters!CG$138)^2)))*IF(Settings!$C$16="No",1,(1-SLR!$D8*Parameters!CG$191))))</f>
        <v>37698.038922299478</v>
      </c>
      <c r="CH9" s="22">
        <f ca="1">IF(CH$2=0,0,IF((Parameters!$B$184*(1-Parameters!CH$195)*_xlfn.IFNA('[3]National GDP per capita ppp'!CH9,0)+(1-Parameters!$B$184)*CH8)*(1+(_xlfn.IFNA('[3]Nat GDP per cap ppp growth rate'!CH9,0)-IF(Settings!$C$16="No",0,Parameters!CH$174*('AMOC national temperature'!CH8-Parameters!CH$138)+Parameters!CH$175*('AMOC national temperature'!CH8-Parameters!CH$138)^2)))*IF(Settings!$C$16="No",1,(1-SLR!$D8*Parameters!CH$191))&lt;=0,1,(Parameters!$B$184*(1-Parameters!CH$195)*_xlfn.IFNA('[3]National GDP per capita ppp'!CH9,0)+(1-Parameters!$B$184)*CH8)*(1+(_xlfn.IFNA('[3]Nat GDP per cap ppp growth rate'!CH9,0)-IF(Settings!$C$16="No",0,Parameters!CH$174*('AMOC national temperature'!CH8-Parameters!CH$138)+Parameters!CH$175*('AMOC national temperature'!CH8-Parameters!CH$138)^2)))*IF(Settings!$C$16="No",1,(1-SLR!$D8*Parameters!CH$191))))</f>
        <v>15597.315589650423</v>
      </c>
      <c r="CI9" s="22">
        <f ca="1">IF(CI$2=0,0,IF((Parameters!$B$184*(1-Parameters!CI$195)*_xlfn.IFNA('[3]National GDP per capita ppp'!CI9,0)+(1-Parameters!$B$184)*CI8)*(1+(_xlfn.IFNA('[3]Nat GDP per cap ppp growth rate'!CI9,0)-IF(Settings!$C$16="No",0,Parameters!CI$174*('AMOC national temperature'!CI8-Parameters!CI$138)+Parameters!CI$175*('AMOC national temperature'!CI8-Parameters!CI$138)^2)))*IF(Settings!$C$16="No",1,(1-SLR!$D8*Parameters!CI$191))&lt;=0,1,(Parameters!$B$184*(1-Parameters!CI$195)*_xlfn.IFNA('[3]National GDP per capita ppp'!CI9,0)+(1-Parameters!$B$184)*CI8)*(1+(_xlfn.IFNA('[3]Nat GDP per cap ppp growth rate'!CI9,0)-IF(Settings!$C$16="No",0,Parameters!CI$174*('AMOC national temperature'!CI8-Parameters!CI$138)+Parameters!CI$175*('AMOC national temperature'!CI8-Parameters!CI$138)^2)))*IF(Settings!$C$16="No",1,(1-SLR!$D8*Parameters!CI$191))))</f>
        <v>9305.4994380800272</v>
      </c>
      <c r="CJ9" s="22">
        <f ca="1">IF(CJ$2=0,0,IF((Parameters!$B$184*(1-Parameters!CJ$195)*_xlfn.IFNA('[3]National GDP per capita ppp'!CJ9,0)+(1-Parameters!$B$184)*CJ8)*(1+(_xlfn.IFNA('[3]Nat GDP per cap ppp growth rate'!CJ9,0)-IF(Settings!$C$16="No",0,Parameters!CJ$174*('AMOC national temperature'!CJ8-Parameters!CJ$138)+Parameters!CJ$175*('AMOC national temperature'!CJ8-Parameters!CJ$138)^2)))*IF(Settings!$C$16="No",1,(1-SLR!$D8*Parameters!CJ$191))&lt;=0,1,(Parameters!$B$184*(1-Parameters!CJ$195)*_xlfn.IFNA('[3]National GDP per capita ppp'!CJ9,0)+(1-Parameters!$B$184)*CJ8)*(1+(_xlfn.IFNA('[3]Nat GDP per cap ppp growth rate'!CJ9,0)-IF(Settings!$C$16="No",0,Parameters!CJ$174*('AMOC national temperature'!CJ8-Parameters!CJ$138)+Parameters!CJ$175*('AMOC national temperature'!CJ8-Parameters!CJ$138)^2)))*IF(Settings!$C$16="No",1,(1-SLR!$D8*Parameters!CJ$191))))</f>
        <v>39708.466895260535</v>
      </c>
      <c r="CK9" s="22">
        <f ca="1">IF(CK$2=0,0,IF((Parameters!$B$184*(1-Parameters!CK$195)*_xlfn.IFNA('[3]National GDP per capita ppp'!CK9,0)+(1-Parameters!$B$184)*CK8)*(1+(_xlfn.IFNA('[3]Nat GDP per cap ppp growth rate'!CK9,0)-IF(Settings!$C$16="No",0,Parameters!CK$174*('AMOC national temperature'!CK8-Parameters!CK$138)+Parameters!CK$175*('AMOC national temperature'!CK8-Parameters!CK$138)^2)))*IF(Settings!$C$16="No",1,(1-SLR!$D8*Parameters!CK$191))&lt;=0,1,(Parameters!$B$184*(1-Parameters!CK$195)*_xlfn.IFNA('[3]National GDP per capita ppp'!CK9,0)+(1-Parameters!$B$184)*CK8)*(1+(_xlfn.IFNA('[3]Nat GDP per cap ppp growth rate'!CK9,0)-IF(Settings!$C$16="No",0,Parameters!CK$174*('AMOC national temperature'!CK8-Parameters!CK$138)+Parameters!CK$175*('AMOC national temperature'!CK8-Parameters!CK$138)^2)))*IF(Settings!$C$16="No",1,(1-SLR!$D8*Parameters!CK$191))))</f>
        <v>24407.146271472157</v>
      </c>
      <c r="CL9" s="22">
        <f ca="1">IF(CL$2=0,0,IF((Parameters!$B$184*(1-Parameters!CL$195)*_xlfn.IFNA('[3]National GDP per capita ppp'!CL9,0)+(1-Parameters!$B$184)*CL8)*(1+(_xlfn.IFNA('[3]Nat GDP per cap ppp growth rate'!CL9,0)-IF(Settings!$C$16="No",0,Parameters!CL$174*('AMOC national temperature'!CL8-Parameters!CL$138)+Parameters!CL$175*('AMOC national temperature'!CL8-Parameters!CL$138)^2)))*IF(Settings!$C$16="No",1,(1-SLR!$D8*Parameters!CL$191))&lt;=0,1,(Parameters!$B$184*(1-Parameters!CL$195)*_xlfn.IFNA('[3]National GDP per capita ppp'!CL9,0)+(1-Parameters!$B$184)*CL8)*(1+(_xlfn.IFNA('[3]Nat GDP per cap ppp growth rate'!CL9,0)-IF(Settings!$C$16="No",0,Parameters!CL$174*('AMOC national temperature'!CL8-Parameters!CL$138)+Parameters!CL$175*('AMOC national temperature'!CL8-Parameters!CL$138)^2)))*IF(Settings!$C$16="No",1,(1-SLR!$D8*Parameters!CL$191))))</f>
        <v>31590.086835888633</v>
      </c>
      <c r="CM9" s="22">
        <f ca="1">IF(CM$2=0,0,IF((Parameters!$B$184*(1-Parameters!CM$195)*_xlfn.IFNA('[3]National GDP per capita ppp'!CM9,0)+(1-Parameters!$B$184)*CM8)*(1+(_xlfn.IFNA('[3]Nat GDP per cap ppp growth rate'!CM9,0)-IF(Settings!$C$16="No",0,Parameters!CM$174*('AMOC national temperature'!CM8-Parameters!CM$138)+Parameters!CM$175*('AMOC national temperature'!CM8-Parameters!CM$138)^2)))*IF(Settings!$C$16="No",1,(1-SLR!$D8*Parameters!CM$191))&lt;=0,1,(Parameters!$B$184*(1-Parameters!CM$195)*_xlfn.IFNA('[3]National GDP per capita ppp'!CM9,0)+(1-Parameters!$B$184)*CM8)*(1+(_xlfn.IFNA('[3]Nat GDP per cap ppp growth rate'!CM9,0)-IF(Settings!$C$16="No",0,Parameters!CM$174*('AMOC national temperature'!CM8-Parameters!CM$138)+Parameters!CM$175*('AMOC national temperature'!CM8-Parameters!CM$138)^2)))*IF(Settings!$C$16="No",1,(1-SLR!$D8*Parameters!CM$191))))</f>
        <v>8094.9520604253667</v>
      </c>
      <c r="CN9" s="22">
        <f ca="1">IF(CN$2=0,0,IF((Parameters!$B$184*(1-Parameters!CN$195)*_xlfn.IFNA('[3]National GDP per capita ppp'!CN9,0)+(1-Parameters!$B$184)*CN8)*(1+(_xlfn.IFNA('[3]Nat GDP per cap ppp growth rate'!CN9,0)-IF(Settings!$C$16="No",0,Parameters!CN$174*('AMOC national temperature'!CN8-Parameters!CN$138)+Parameters!CN$175*('AMOC national temperature'!CN8-Parameters!CN$138)^2)))*IF(Settings!$C$16="No",1,(1-SLR!$D8*Parameters!CN$191))&lt;=0,1,(Parameters!$B$184*(1-Parameters!CN$195)*_xlfn.IFNA('[3]National GDP per capita ppp'!CN9,0)+(1-Parameters!$B$184)*CN8)*(1+(_xlfn.IFNA('[3]Nat GDP per cap ppp growth rate'!CN9,0)-IF(Settings!$C$16="No",0,Parameters!CN$174*('AMOC national temperature'!CN8-Parameters!CN$138)+Parameters!CN$175*('AMOC national temperature'!CN8-Parameters!CN$138)^2)))*IF(Settings!$C$16="No",1,(1-SLR!$D8*Parameters!CN$191))))</f>
        <v>9085.6172071972687</v>
      </c>
      <c r="CO9" s="22">
        <f ca="1">IF(CO$2=0,0,IF((Parameters!$B$184*(1-Parameters!CO$195)*_xlfn.IFNA('[3]National GDP per capita ppp'!CO9,0)+(1-Parameters!$B$184)*CO8)*(1+(_xlfn.IFNA('[3]Nat GDP per cap ppp growth rate'!CO9,0)-IF(Settings!$C$16="No",0,Parameters!CO$174*('AMOC national temperature'!CO8-Parameters!CO$138)+Parameters!CO$175*('AMOC national temperature'!CO8-Parameters!CO$138)^2)))*IF(Settings!$C$16="No",1,(1-SLR!$D8*Parameters!CO$191))&lt;=0,1,(Parameters!$B$184*(1-Parameters!CO$195)*_xlfn.IFNA('[3]National GDP per capita ppp'!CO9,0)+(1-Parameters!$B$184)*CO8)*(1+(_xlfn.IFNA('[3]Nat GDP per cap ppp growth rate'!CO9,0)-IF(Settings!$C$16="No",0,Parameters!CO$174*('AMOC national temperature'!CO8-Parameters!CO$138)+Parameters!CO$175*('AMOC national temperature'!CO8-Parameters!CO$138)^2)))*IF(Settings!$C$16="No",1,(1-SLR!$D8*Parameters!CO$191))))</f>
        <v>38896.353664608898</v>
      </c>
      <c r="CP9" s="22">
        <f ca="1">IF(CP$2=0,0,IF((Parameters!$B$184*(1-Parameters!CP$195)*_xlfn.IFNA('[3]National GDP per capita ppp'!CP9,0)+(1-Parameters!$B$184)*CP8)*(1+(_xlfn.IFNA('[3]Nat GDP per cap ppp growth rate'!CP9,0)-IF(Settings!$C$16="No",0,Parameters!CP$174*('AMOC national temperature'!CP8-Parameters!CP$138)+Parameters!CP$175*('AMOC national temperature'!CP8-Parameters!CP$138)^2)))*IF(Settings!$C$16="No",1,(1-SLR!$D8*Parameters!CP$191))&lt;=0,1,(Parameters!$B$184*(1-Parameters!CP$195)*_xlfn.IFNA('[3]National GDP per capita ppp'!CP9,0)+(1-Parameters!$B$184)*CP8)*(1+(_xlfn.IFNA('[3]Nat GDP per cap ppp growth rate'!CP9,0)-IF(Settings!$C$16="No",0,Parameters!CP$174*('AMOC national temperature'!CP8-Parameters!CP$138)+Parameters!CP$175*('AMOC national temperature'!CP8-Parameters!CP$138)^2)))*IF(Settings!$C$16="No",1,(1-SLR!$D8*Parameters!CP$191))))</f>
        <v>18023.208553413351</v>
      </c>
      <c r="CQ9" s="22">
        <f ca="1">IF(CQ$2=0,0,IF((Parameters!$B$184*(1-Parameters!CQ$195)*_xlfn.IFNA('[3]National GDP per capita ppp'!CQ9,0)+(1-Parameters!$B$184)*CQ8)*(1+(_xlfn.IFNA('[3]Nat GDP per cap ppp growth rate'!CQ9,0)-IF(Settings!$C$16="No",0,Parameters!CQ$174*('AMOC national temperature'!CQ8-Parameters!CQ$138)+Parameters!CQ$175*('AMOC national temperature'!CQ8-Parameters!CQ$138)^2)))*IF(Settings!$C$16="No",1,(1-SLR!$D8*Parameters!CQ$191))&lt;=0,1,(Parameters!$B$184*(1-Parameters!CQ$195)*_xlfn.IFNA('[3]National GDP per capita ppp'!CQ9,0)+(1-Parameters!$B$184)*CQ8)*(1+(_xlfn.IFNA('[3]Nat GDP per cap ppp growth rate'!CQ9,0)-IF(Settings!$C$16="No",0,Parameters!CQ$174*('AMOC national temperature'!CQ8-Parameters!CQ$138)+Parameters!CQ$175*('AMOC national temperature'!CQ8-Parameters!CQ$138)^2)))*IF(Settings!$C$16="No",1,(1-SLR!$D8*Parameters!CQ$191))))</f>
        <v>2431.247324486354</v>
      </c>
      <c r="CR9" s="22">
        <f ca="1">IF(CR$2=0,0,IF((Parameters!$B$184*(1-Parameters!CR$195)*_xlfn.IFNA('[3]National GDP per capita ppp'!CR9,0)+(1-Parameters!$B$184)*CR8)*(1+(_xlfn.IFNA('[3]Nat GDP per cap ppp growth rate'!CR9,0)-IF(Settings!$C$16="No",0,Parameters!CR$174*('AMOC national temperature'!CR8-Parameters!CR$138)+Parameters!CR$175*('AMOC national temperature'!CR8-Parameters!CR$138)^2)))*IF(Settings!$C$16="No",1,(1-SLR!$D8*Parameters!CR$191))&lt;=0,1,(Parameters!$B$184*(1-Parameters!CR$195)*_xlfn.IFNA('[3]National GDP per capita ppp'!CR9,0)+(1-Parameters!$B$184)*CR8)*(1+(_xlfn.IFNA('[3]Nat GDP per cap ppp growth rate'!CR9,0)-IF(Settings!$C$16="No",0,Parameters!CR$174*('AMOC national temperature'!CR8-Parameters!CR$138)+Parameters!CR$175*('AMOC national temperature'!CR8-Parameters!CR$138)^2)))*IF(Settings!$C$16="No",1,(1-SLR!$D8*Parameters!CR$191))))</f>
        <v>3061.4349852675009</v>
      </c>
      <c r="CS9" s="22">
        <f ca="1">IF(CS$2=0,0,IF((Parameters!$B$184*(1-Parameters!CS$195)*_xlfn.IFNA('[3]National GDP per capita ppp'!CS9,0)+(1-Parameters!$B$184)*CS8)*(1+(_xlfn.IFNA('[3]Nat GDP per cap ppp growth rate'!CS9,0)-IF(Settings!$C$16="No",0,Parameters!CS$174*('AMOC national temperature'!CS8-Parameters!CS$138)+Parameters!CS$175*('AMOC national temperature'!CS8-Parameters!CS$138)^2)))*IF(Settings!$C$16="No",1,(1-SLR!$D8*Parameters!CS$191))&lt;=0,1,(Parameters!$B$184*(1-Parameters!CS$195)*_xlfn.IFNA('[3]National GDP per capita ppp'!CS9,0)+(1-Parameters!$B$184)*CS8)*(1+(_xlfn.IFNA('[3]Nat GDP per cap ppp growth rate'!CS9,0)-IF(Settings!$C$16="No",0,Parameters!CS$174*('AMOC national temperature'!CS8-Parameters!CS$138)+Parameters!CS$175*('AMOC national temperature'!CS8-Parameters!CS$138)^2)))*IF(Settings!$C$16="No",1,(1-SLR!$D8*Parameters!CS$191))))</f>
        <v>3032.6216304870973</v>
      </c>
      <c r="CT9" s="22">
        <f ca="1">IF(CT$2=0,0,IF((Parameters!$B$184*(1-Parameters!CT$195)*_xlfn.IFNA('[3]National GDP per capita ppp'!CT9,0)+(1-Parameters!$B$184)*CT8)*(1+(_xlfn.IFNA('[3]Nat GDP per cap ppp growth rate'!CT9,0)-IF(Settings!$C$16="No",0,Parameters!CT$174*('AMOC national temperature'!CT8-Parameters!CT$138)+Parameters!CT$175*('AMOC national temperature'!CT8-Parameters!CT$138)^2)))*IF(Settings!$C$16="No",1,(1-SLR!$D8*Parameters!CT$191))&lt;=0,1,(Parameters!$B$184*(1-Parameters!CT$195)*_xlfn.IFNA('[3]National GDP per capita ppp'!CT9,0)+(1-Parameters!$B$184)*CT8)*(1+(_xlfn.IFNA('[3]Nat GDP per cap ppp growth rate'!CT9,0)-IF(Settings!$C$16="No",0,Parameters!CT$174*('AMOC national temperature'!CT8-Parameters!CT$138)+Parameters!CT$175*('AMOC national temperature'!CT8-Parameters!CT$138)^2)))*IF(Settings!$C$16="No",1,(1-SLR!$D8*Parameters!CT$191))))</f>
        <v>21642.914291257519</v>
      </c>
      <c r="CU9" s="22">
        <f ca="1">IF(CU$2=0,0,IF((Parameters!$B$184*(1-Parameters!CU$195)*_xlfn.IFNA('[3]National GDP per capita ppp'!CU9,0)+(1-Parameters!$B$184)*CU8)*(1+(_xlfn.IFNA('[3]Nat GDP per cap ppp growth rate'!CU9,0)-IF(Settings!$C$16="No",0,Parameters!CU$174*('AMOC national temperature'!CU8-Parameters!CU$138)+Parameters!CU$175*('AMOC national temperature'!CU8-Parameters!CU$138)^2)))*IF(Settings!$C$16="No",1,(1-SLR!$D8*Parameters!CU$191))&lt;=0,1,(Parameters!$B$184*(1-Parameters!CU$195)*_xlfn.IFNA('[3]National GDP per capita ppp'!CU9,0)+(1-Parameters!$B$184)*CU8)*(1+(_xlfn.IFNA('[3]Nat GDP per cap ppp growth rate'!CU9,0)-IF(Settings!$C$16="No",0,Parameters!CU$174*('AMOC national temperature'!CU8-Parameters!CU$138)+Parameters!CU$175*('AMOC national temperature'!CU8-Parameters!CU$138)^2)))*IF(Settings!$C$16="No",1,(1-SLR!$D8*Parameters!CU$191))))</f>
        <v>30144.752089413869</v>
      </c>
      <c r="CV9" s="22">
        <f ca="1">IF(CV$2=0,0,IF((Parameters!$B$184*(1-Parameters!CV$195)*_xlfn.IFNA('[3]National GDP per capita ppp'!CV9,0)+(1-Parameters!$B$184)*CV8)*(1+(_xlfn.IFNA('[3]Nat GDP per cap ppp growth rate'!CV9,0)-IF(Settings!$C$16="No",0,Parameters!CV$174*('AMOC national temperature'!CV8-Parameters!CV$138)+Parameters!CV$175*('AMOC national temperature'!CV8-Parameters!CV$138)^2)))*IF(Settings!$C$16="No",1,(1-SLR!$D8*Parameters!CV$191))&lt;=0,1,(Parameters!$B$184*(1-Parameters!CV$195)*_xlfn.IFNA('[3]National GDP per capita ppp'!CV9,0)+(1-Parameters!$B$184)*CV8)*(1+(_xlfn.IFNA('[3]Nat GDP per cap ppp growth rate'!CV9,0)-IF(Settings!$C$16="No",0,Parameters!CV$174*('AMOC national temperature'!CV8-Parameters!CV$138)+Parameters!CV$175*('AMOC national temperature'!CV8-Parameters!CV$138)^2)))*IF(Settings!$C$16="No",1,(1-SLR!$D8*Parameters!CV$191))))</f>
        <v>40442.207743371131</v>
      </c>
      <c r="CW9" s="22">
        <f ca="1">IF(CW$2=0,0,IF((Parameters!$B$184*(1-Parameters!CW$195)*_xlfn.IFNA('[3]National GDP per capita ppp'!CW9,0)+(1-Parameters!$B$184)*CW8)*(1+(_xlfn.IFNA('[3]Nat GDP per cap ppp growth rate'!CW9,0)-IF(Settings!$C$16="No",0,Parameters!CW$174*('AMOC national temperature'!CW8-Parameters!CW$138)+Parameters!CW$175*('AMOC national temperature'!CW8-Parameters!CW$138)^2)))*IF(Settings!$C$16="No",1,(1-SLR!$D8*Parameters!CW$191))&lt;=0,1,(Parameters!$B$184*(1-Parameters!CW$195)*_xlfn.IFNA('[3]National GDP per capita ppp'!CW9,0)+(1-Parameters!$B$184)*CW8)*(1+(_xlfn.IFNA('[3]Nat GDP per cap ppp growth rate'!CW9,0)-IF(Settings!$C$16="No",0,Parameters!CW$174*('AMOC national temperature'!CW8-Parameters!CW$138)+Parameters!CW$175*('AMOC national temperature'!CW8-Parameters!CW$138)^2)))*IF(Settings!$C$16="No",1,(1-SLR!$D8*Parameters!CW$191))))</f>
        <v>5325.7102508103271</v>
      </c>
      <c r="CX9" s="22">
        <f ca="1">IF(CX$2=0,0,IF((Parameters!$B$184*(1-Parameters!CX$195)*_xlfn.IFNA('[3]National GDP per capita ppp'!CX9,0)+(1-Parameters!$B$184)*CX8)*(1+(_xlfn.IFNA('[3]Nat GDP per cap ppp growth rate'!CX9,0)-IF(Settings!$C$16="No",0,Parameters!CX$174*('AMOC national temperature'!CX8-Parameters!CX$138)+Parameters!CX$175*('AMOC national temperature'!CX8-Parameters!CX$138)^2)))*IF(Settings!$C$16="No",1,(1-SLR!$D8*Parameters!CX$191))&lt;=0,1,(Parameters!$B$184*(1-Parameters!CX$195)*_xlfn.IFNA('[3]National GDP per capita ppp'!CX9,0)+(1-Parameters!$B$184)*CX8)*(1+(_xlfn.IFNA('[3]Nat GDP per cap ppp growth rate'!CX9,0)-IF(Settings!$C$16="No",0,Parameters!CX$174*('AMOC national temperature'!CX8-Parameters!CX$138)+Parameters!CX$175*('AMOC national temperature'!CX8-Parameters!CX$138)^2)))*IF(Settings!$C$16="No",1,(1-SLR!$D8*Parameters!CX$191))))</f>
        <v>15422.411471414509</v>
      </c>
      <c r="CY9" s="22">
        <f ca="1">IF(CY$2=0,0,IF((Parameters!$B$184*(1-Parameters!CY$195)*_xlfn.IFNA('[3]National GDP per capita ppp'!CY9,0)+(1-Parameters!$B$184)*CY8)*(1+(_xlfn.IFNA('[3]Nat GDP per cap ppp growth rate'!CY9,0)-IF(Settings!$C$16="No",0,Parameters!CY$174*('AMOC national temperature'!CY8-Parameters!CY$138)+Parameters!CY$175*('AMOC national temperature'!CY8-Parameters!CY$138)^2)))*IF(Settings!$C$16="No",1,(1-SLR!$D8*Parameters!CY$191))&lt;=0,1,(Parameters!$B$184*(1-Parameters!CY$195)*_xlfn.IFNA('[3]National GDP per capita ppp'!CY9,0)+(1-Parameters!$B$184)*CY8)*(1+(_xlfn.IFNA('[3]Nat GDP per cap ppp growth rate'!CY9,0)-IF(Settings!$C$16="No",0,Parameters!CY$174*('AMOC national temperature'!CY8-Parameters!CY$138)+Parameters!CY$175*('AMOC national temperature'!CY8-Parameters!CY$138)^2)))*IF(Settings!$C$16="No",1,(1-SLR!$D8*Parameters!CY$191))))</f>
        <v>1668.0367255712686</v>
      </c>
      <c r="CZ9" s="22">
        <f ca="1">IF(CZ$2=0,0,IF((Parameters!$B$184*(1-Parameters!CZ$195)*_xlfn.IFNA('[3]National GDP per capita ppp'!CZ9,0)+(1-Parameters!$B$184)*CZ8)*(1+(_xlfn.IFNA('[3]Nat GDP per cap ppp growth rate'!CZ9,0)-IF(Settings!$C$16="No",0,Parameters!CZ$174*('AMOC national temperature'!CZ8-Parameters!CZ$138)+Parameters!CZ$175*('AMOC national temperature'!CZ8-Parameters!CZ$138)^2)))*IF(Settings!$C$16="No",1,(1-SLR!$D8*Parameters!CZ$191))&lt;=0,1,(Parameters!$B$184*(1-Parameters!CZ$195)*_xlfn.IFNA('[3]National GDP per capita ppp'!CZ9,0)+(1-Parameters!$B$184)*CZ8)*(1+(_xlfn.IFNA('[3]Nat GDP per cap ppp growth rate'!CZ9,0)-IF(Settings!$C$16="No",0,Parameters!CZ$174*('AMOC national temperature'!CZ8-Parameters!CZ$138)+Parameters!CZ$175*('AMOC national temperature'!CZ8-Parameters!CZ$138)^2)))*IF(Settings!$C$16="No",1,(1-SLR!$D8*Parameters!CZ$191))))</f>
        <v>11823.404283119909</v>
      </c>
      <c r="DA9" s="22">
        <f>IF(DA$2=0,0,IF((Parameters!$B$184*(1-Parameters!DA$195)*_xlfn.IFNA('[3]National GDP per capita ppp'!DA9,0)+(1-Parameters!$B$184)*DA8)*(1+(_xlfn.IFNA('[3]Nat GDP per cap ppp growth rate'!DA9,0)-IF(Settings!$C$16="No",0,Parameters!DA$174*('AMOC national temperature'!DA8-Parameters!DA$138)+Parameters!DA$175*('AMOC national temperature'!DA8-Parameters!DA$138)^2)))*IF(Settings!$C$16="No",1,(1-SLR!$D8*Parameters!DA$191))&lt;=0,1,(Parameters!$B$184*(1-Parameters!DA$195)*_xlfn.IFNA('[3]National GDP per capita ppp'!DA9,0)+(1-Parameters!$B$184)*DA8)*(1+(_xlfn.IFNA('[3]Nat GDP per cap ppp growth rate'!DA9,0)-IF(Settings!$C$16="No",0,Parameters!DA$174*('AMOC national temperature'!DA8-Parameters!DA$138)+Parameters!DA$175*('AMOC national temperature'!DA8-Parameters!DA$138)^2)))*IF(Settings!$C$16="No",1,(1-SLR!$D8*Parameters!DA$191))))</f>
        <v>0</v>
      </c>
      <c r="DB9" s="22">
        <f ca="1">IF(DB$2=0,0,IF((Parameters!$B$184*(1-Parameters!DB$195)*_xlfn.IFNA('[3]National GDP per capita ppp'!DB9,0)+(1-Parameters!$B$184)*DB8)*(1+(_xlfn.IFNA('[3]Nat GDP per cap ppp growth rate'!DB9,0)-IF(Settings!$C$16="No",0,Parameters!DB$174*('AMOC national temperature'!DB8-Parameters!DB$138)+Parameters!DB$175*('AMOC national temperature'!DB8-Parameters!DB$138)^2)))*IF(Settings!$C$16="No",1,(1-SLR!$D8*Parameters!DB$191))&lt;=0,1,(Parameters!$B$184*(1-Parameters!DB$195)*_xlfn.IFNA('[3]National GDP per capita ppp'!DB9,0)+(1-Parameters!$B$184)*DB8)*(1+(_xlfn.IFNA('[3]Nat GDP per cap ppp growth rate'!DB9,0)-IF(Settings!$C$16="No",0,Parameters!DB$174*('AMOC national temperature'!DB8-Parameters!DB$138)+Parameters!DB$175*('AMOC national temperature'!DB8-Parameters!DB$138)^2)))*IF(Settings!$C$16="No",1,(1-SLR!$D8*Parameters!DB$191))))</f>
        <v>9241.7869161708932</v>
      </c>
      <c r="DC9" s="22">
        <f ca="1">IF(DC$2=0,0,IF((Parameters!$B$184*(1-Parameters!DC$195)*_xlfn.IFNA('[3]National GDP per capita ppp'!DC9,0)+(1-Parameters!$B$184)*DC8)*(1+(_xlfn.IFNA('[3]Nat GDP per cap ppp growth rate'!DC9,0)-IF(Settings!$C$16="No",0,Parameters!DC$174*('AMOC national temperature'!DC8-Parameters!DC$138)+Parameters!DC$175*('AMOC national temperature'!DC8-Parameters!DC$138)^2)))*IF(Settings!$C$16="No",1,(1-SLR!$D8*Parameters!DC$191))&lt;=0,1,(Parameters!$B$184*(1-Parameters!DC$195)*_xlfn.IFNA('[3]National GDP per capita ppp'!DC9,0)+(1-Parameters!$B$184)*DC8)*(1+(_xlfn.IFNA('[3]Nat GDP per cap ppp growth rate'!DC9,0)-IF(Settings!$C$16="No",0,Parameters!DC$174*('AMOC national temperature'!DC8-Parameters!DC$138)+Parameters!DC$175*('AMOC national temperature'!DC8-Parameters!DC$138)^2)))*IF(Settings!$C$16="No",1,(1-SLR!$D8*Parameters!DC$191))))</f>
        <v>1995.5100494852034</v>
      </c>
      <c r="DD9" s="22">
        <f ca="1">IF(DD$2=0,0,IF((Parameters!$B$184*(1-Parameters!DD$195)*_xlfn.IFNA('[3]National GDP per capita ppp'!DD9,0)+(1-Parameters!$B$184)*DD8)*(1+(_xlfn.IFNA('[3]Nat GDP per cap ppp growth rate'!DD9,0)-IF(Settings!$C$16="No",0,Parameters!DD$174*('AMOC national temperature'!DD8-Parameters!DD$138)+Parameters!DD$175*('AMOC national temperature'!DD8-Parameters!DD$138)^2)))*IF(Settings!$C$16="No",1,(1-SLR!$D8*Parameters!DD$191))&lt;=0,1,(Parameters!$B$184*(1-Parameters!DD$195)*_xlfn.IFNA('[3]National GDP per capita ppp'!DD9,0)+(1-Parameters!$B$184)*DD8)*(1+(_xlfn.IFNA('[3]Nat GDP per cap ppp growth rate'!DD9,0)-IF(Settings!$C$16="No",0,Parameters!DD$174*('AMOC national temperature'!DD8-Parameters!DD$138)+Parameters!DD$175*('AMOC national temperature'!DD8-Parameters!DD$138)^2)))*IF(Settings!$C$16="No",1,(1-SLR!$D8*Parameters!DD$191))))</f>
        <v>18637.448952334355</v>
      </c>
      <c r="DE9" s="22">
        <f ca="1">IF(DE$2=0,0,IF((Parameters!$B$184*(1-Parameters!DE$195)*_xlfn.IFNA('[3]National GDP per capita ppp'!DE9,0)+(1-Parameters!$B$184)*DE8)*(1+(_xlfn.IFNA('[3]Nat GDP per cap ppp growth rate'!DE9,0)-IF(Settings!$C$16="No",0,Parameters!DE$174*('AMOC national temperature'!DE8-Parameters!DE$138)+Parameters!DE$175*('AMOC national temperature'!DE8-Parameters!DE$138)^2)))*IF(Settings!$C$16="No",1,(1-SLR!$D8*Parameters!DE$191))&lt;=0,1,(Parameters!$B$184*(1-Parameters!DE$195)*_xlfn.IFNA('[3]National GDP per capita ppp'!DE9,0)+(1-Parameters!$B$184)*DE8)*(1+(_xlfn.IFNA('[3]Nat GDP per cap ppp growth rate'!DE9,0)-IF(Settings!$C$16="No",0,Parameters!DE$174*('AMOC national temperature'!DE8-Parameters!DE$138)+Parameters!DE$175*('AMOC national temperature'!DE8-Parameters!DE$138)^2)))*IF(Settings!$C$16="No",1,(1-SLR!$D8*Parameters!DE$191))))</f>
        <v>70977.686883208167</v>
      </c>
      <c r="DF9" s="22">
        <f ca="1">IF(DF$2=0,0,IF((Parameters!$B$184*(1-Parameters!DF$195)*_xlfn.IFNA('[3]National GDP per capita ppp'!DF9,0)+(1-Parameters!$B$184)*DF8)*(1+(_xlfn.IFNA('[3]Nat GDP per cap ppp growth rate'!DF9,0)-IF(Settings!$C$16="No",0,Parameters!DF$174*('AMOC national temperature'!DF8-Parameters!DF$138)+Parameters!DF$175*('AMOC national temperature'!DF8-Parameters!DF$138)^2)))*IF(Settings!$C$16="No",1,(1-SLR!$D8*Parameters!DF$191))&lt;=0,1,(Parameters!$B$184*(1-Parameters!DF$195)*_xlfn.IFNA('[3]National GDP per capita ppp'!DF9,0)+(1-Parameters!$B$184)*DF8)*(1+(_xlfn.IFNA('[3]Nat GDP per cap ppp growth rate'!DF9,0)-IF(Settings!$C$16="No",0,Parameters!DF$174*('AMOC national temperature'!DF8-Parameters!DF$138)+Parameters!DF$175*('AMOC national temperature'!DF8-Parameters!DF$138)^2)))*IF(Settings!$C$16="No",1,(1-SLR!$D8*Parameters!DF$191))))</f>
        <v>15369.828676348547</v>
      </c>
      <c r="DG9" s="22">
        <f ca="1">IF(DG$2=0,0,IF((Parameters!$B$184*(1-Parameters!DG$195)*_xlfn.IFNA('[3]National GDP per capita ppp'!DG9,0)+(1-Parameters!$B$184)*DG8)*(1+(_xlfn.IFNA('[3]Nat GDP per cap ppp growth rate'!DG9,0)-IF(Settings!$C$16="No",0,Parameters!DG$174*('AMOC national temperature'!DG8-Parameters!DG$138)+Parameters!DG$175*('AMOC national temperature'!DG8-Parameters!DG$138)^2)))*IF(Settings!$C$16="No",1,(1-SLR!$D8*Parameters!DG$191))&lt;=0,1,(Parameters!$B$184*(1-Parameters!DG$195)*_xlfn.IFNA('[3]National GDP per capita ppp'!DG9,0)+(1-Parameters!$B$184)*DG8)*(1+(_xlfn.IFNA('[3]Nat GDP per cap ppp growth rate'!DG9,0)-IF(Settings!$C$16="No",0,Parameters!DG$174*('AMOC national temperature'!DG8-Parameters!DG$138)+Parameters!DG$175*('AMOC national temperature'!DG8-Parameters!DG$138)^2)))*IF(Settings!$C$16="No",1,(1-SLR!$D8*Parameters!DG$191))))</f>
        <v>5201.8864218680292</v>
      </c>
      <c r="DH9" s="22">
        <f ca="1">IF(DH$2=0,0,IF((Parameters!$B$184*(1-Parameters!DH$195)*_xlfn.IFNA('[3]National GDP per capita ppp'!DH9,0)+(1-Parameters!$B$184)*DH8)*(1+(_xlfn.IFNA('[3]Nat GDP per cap ppp growth rate'!DH9,0)-IF(Settings!$C$16="No",0,Parameters!DH$174*('AMOC national temperature'!DH8-Parameters!DH$138)+Parameters!DH$175*('AMOC national temperature'!DH8-Parameters!DH$138)^2)))*IF(Settings!$C$16="No",1,(1-SLR!$D8*Parameters!DH$191))&lt;=0,1,(Parameters!$B$184*(1-Parameters!DH$195)*_xlfn.IFNA('[3]National GDP per capita ppp'!DH9,0)+(1-Parameters!$B$184)*DH8)*(1+(_xlfn.IFNA('[3]Nat GDP per cap ppp growth rate'!DH9,0)-IF(Settings!$C$16="No",0,Parameters!DH$174*('AMOC national temperature'!DH8-Parameters!DH$138)+Parameters!DH$175*('AMOC national temperature'!DH8-Parameters!DH$138)^2)))*IF(Settings!$C$16="No",1,(1-SLR!$D8*Parameters!DH$191))))</f>
        <v>4846.0436494159221</v>
      </c>
      <c r="DI9" s="22">
        <f ca="1">IF(DI$2=0,0,IF((Parameters!$B$184*(1-Parameters!DI$195)*_xlfn.IFNA('[3]National GDP per capita ppp'!DI9,0)+(1-Parameters!$B$184)*DI8)*(1+(_xlfn.IFNA('[3]Nat GDP per cap ppp growth rate'!DI9,0)-IF(Settings!$C$16="No",0,Parameters!DI$174*('AMOC national temperature'!DI8-Parameters!DI$138)+Parameters!DI$175*('AMOC national temperature'!DI8-Parameters!DI$138)^2)))*IF(Settings!$C$16="No",1,(1-SLR!$D8*Parameters!DI$191))&lt;=0,1,(Parameters!$B$184*(1-Parameters!DI$195)*_xlfn.IFNA('[3]National GDP per capita ppp'!DI9,0)+(1-Parameters!$B$184)*DI8)*(1+(_xlfn.IFNA('[3]Nat GDP per cap ppp growth rate'!DI9,0)-IF(Settings!$C$16="No",0,Parameters!DI$174*('AMOC national temperature'!DI8-Parameters!DI$138)+Parameters!DI$175*('AMOC national temperature'!DI8-Parameters!DI$138)^2)))*IF(Settings!$C$16="No",1,(1-SLR!$D8*Parameters!DI$191))))</f>
        <v>1432.3439082345869</v>
      </c>
      <c r="DJ9" s="22">
        <f ca="1">IF(DJ$2=0,0,IF((Parameters!$B$184*(1-Parameters!DJ$195)*_xlfn.IFNA('[3]National GDP per capita ppp'!DJ9,0)+(1-Parameters!$B$184)*DJ8)*(1+(_xlfn.IFNA('[3]Nat GDP per cap ppp growth rate'!DJ9,0)-IF(Settings!$C$16="No",0,Parameters!DJ$174*('AMOC national temperature'!DJ8-Parameters!DJ$138)+Parameters!DJ$175*('AMOC national temperature'!DJ8-Parameters!DJ$138)^2)))*IF(Settings!$C$16="No",1,(1-SLR!$D8*Parameters!DJ$191))&lt;=0,1,(Parameters!$B$184*(1-Parameters!DJ$195)*_xlfn.IFNA('[3]National GDP per capita ppp'!DJ9,0)+(1-Parameters!$B$184)*DJ8)*(1+(_xlfn.IFNA('[3]Nat GDP per cap ppp growth rate'!DJ9,0)-IF(Settings!$C$16="No",0,Parameters!DJ$174*('AMOC national temperature'!DJ8-Parameters!DJ$138)+Parameters!DJ$175*('AMOC national temperature'!DJ8-Parameters!DJ$138)^2)))*IF(Settings!$C$16="No",1,(1-SLR!$D8*Parameters!DJ$191))))</f>
        <v>14010.213476214984</v>
      </c>
      <c r="DK9" s="22">
        <f ca="1">IF(DK$2=0,0,IF((Parameters!$B$184*(1-Parameters!DK$195)*_xlfn.IFNA('[3]National GDP per capita ppp'!DK9,0)+(1-Parameters!$B$184)*DK8)*(1+(_xlfn.IFNA('[3]Nat GDP per cap ppp growth rate'!DK9,0)-IF(Settings!$C$16="No",0,Parameters!DK$174*('AMOC national temperature'!DK8-Parameters!DK$138)+Parameters!DK$175*('AMOC national temperature'!DK8-Parameters!DK$138)^2)))*IF(Settings!$C$16="No",1,(1-SLR!$D8*Parameters!DK$191))&lt;=0,1,(Parameters!$B$184*(1-Parameters!DK$195)*_xlfn.IFNA('[3]National GDP per capita ppp'!DK9,0)+(1-Parameters!$B$184)*DK8)*(1+(_xlfn.IFNA('[3]Nat GDP per cap ppp growth rate'!DK9,0)-IF(Settings!$C$16="No",0,Parameters!DK$174*('AMOC national temperature'!DK8-Parameters!DK$138)+Parameters!DK$175*('AMOC national temperature'!DK8-Parameters!DK$138)^2)))*IF(Settings!$C$16="No",1,(1-SLR!$D8*Parameters!DK$191))))</f>
        <v>9629.9813381759068</v>
      </c>
      <c r="DL9" s="22">
        <f ca="1">IF(DL$2=0,0,IF((Parameters!$B$184*(1-Parameters!DL$195)*_xlfn.IFNA('[3]National GDP per capita ppp'!DL9,0)+(1-Parameters!$B$184)*DL8)*(1+(_xlfn.IFNA('[3]Nat GDP per cap ppp growth rate'!DL9,0)-IF(Settings!$C$16="No",0,Parameters!DL$174*('AMOC national temperature'!DL8-Parameters!DL$138)+Parameters!DL$175*('AMOC national temperature'!DL8-Parameters!DL$138)^2)))*IF(Settings!$C$16="No",1,(1-SLR!$D8*Parameters!DL$191))&lt;=0,1,(Parameters!$B$184*(1-Parameters!DL$195)*_xlfn.IFNA('[3]National GDP per capita ppp'!DL9,0)+(1-Parameters!$B$184)*DL8)*(1+(_xlfn.IFNA('[3]Nat GDP per cap ppp growth rate'!DL9,0)-IF(Settings!$C$16="No",0,Parameters!DL$174*('AMOC national temperature'!DL8-Parameters!DL$138)+Parameters!DL$175*('AMOC national temperature'!DL8-Parameters!DL$138)^2)))*IF(Settings!$C$16="No",1,(1-SLR!$D8*Parameters!DL$191))))</f>
        <v>1835.0265530668387</v>
      </c>
      <c r="DM9" s="22">
        <f ca="1">IF(DM$2=0,0,IF((Parameters!$B$184*(1-Parameters!DM$195)*_xlfn.IFNA('[3]National GDP per capita ppp'!DM9,0)+(1-Parameters!$B$184)*DM8)*(1+(_xlfn.IFNA('[3]Nat GDP per cap ppp growth rate'!DM9,0)-IF(Settings!$C$16="No",0,Parameters!DM$174*('AMOC national temperature'!DM8-Parameters!DM$138)+Parameters!DM$175*('AMOC national temperature'!DM8-Parameters!DM$138)^2)))*IF(Settings!$C$16="No",1,(1-SLR!$D8*Parameters!DM$191))&lt;=0,1,(Parameters!$B$184*(1-Parameters!DM$195)*_xlfn.IFNA('[3]National GDP per capita ppp'!DM9,0)+(1-Parameters!$B$184)*DM8)*(1+(_xlfn.IFNA('[3]Nat GDP per cap ppp growth rate'!DM9,0)-IF(Settings!$C$16="No",0,Parameters!DM$174*('AMOC national temperature'!DM8-Parameters!DM$138)+Parameters!DM$175*('AMOC national temperature'!DM8-Parameters!DM$138)^2)))*IF(Settings!$C$16="No",1,(1-SLR!$D8*Parameters!DM$191))))</f>
        <v>3836.1507497110897</v>
      </c>
      <c r="DN9" s="22">
        <f ca="1">IF(DN$2=0,0,IF((Parameters!$B$184*(1-Parameters!DN$195)*_xlfn.IFNA('[3]National GDP per capita ppp'!DN9,0)+(1-Parameters!$B$184)*DN8)*(1+(_xlfn.IFNA('[3]Nat GDP per cap ppp growth rate'!DN9,0)-IF(Settings!$C$16="No",0,Parameters!DN$174*('AMOC national temperature'!DN8-Parameters!DN$138)+Parameters!DN$175*('AMOC national temperature'!DN8-Parameters!DN$138)^2)))*IF(Settings!$C$16="No",1,(1-SLR!$D8*Parameters!DN$191))&lt;=0,1,(Parameters!$B$184*(1-Parameters!DN$195)*_xlfn.IFNA('[3]National GDP per capita ppp'!DN9,0)+(1-Parameters!$B$184)*DN8)*(1+(_xlfn.IFNA('[3]Nat GDP per cap ppp growth rate'!DN9,0)-IF(Settings!$C$16="No",0,Parameters!DN$174*('AMOC national temperature'!DN8-Parameters!DN$138)+Parameters!DN$175*('AMOC national temperature'!DN8-Parameters!DN$138)^2)))*IF(Settings!$C$16="No",1,(1-SLR!$D8*Parameters!DN$191))))</f>
        <v>14847.634828626427</v>
      </c>
      <c r="DO9" s="22">
        <f ca="1">IF(DO$2=0,0,IF((Parameters!$B$184*(1-Parameters!DO$195)*_xlfn.IFNA('[3]National GDP per capita ppp'!DO9,0)+(1-Parameters!$B$184)*DO8)*(1+(_xlfn.IFNA('[3]Nat GDP per cap ppp growth rate'!DO9,0)-IF(Settings!$C$16="No",0,Parameters!DO$174*('AMOC national temperature'!DO8-Parameters!DO$138)+Parameters!DO$175*('AMOC national temperature'!DO8-Parameters!DO$138)^2)))*IF(Settings!$C$16="No",1,(1-SLR!$D8*Parameters!DO$191))&lt;=0,1,(Parameters!$B$184*(1-Parameters!DO$195)*_xlfn.IFNA('[3]National GDP per capita ppp'!DO9,0)+(1-Parameters!$B$184)*DO8)*(1+(_xlfn.IFNA('[3]Nat GDP per cap ppp growth rate'!DO9,0)-IF(Settings!$C$16="No",0,Parameters!DO$174*('AMOC national temperature'!DO8-Parameters!DO$138)+Parameters!DO$175*('AMOC national temperature'!DO8-Parameters!DO$138)^2)))*IF(Settings!$C$16="No",1,(1-SLR!$D8*Parameters!DO$191))))</f>
        <v>8095.2594047257744</v>
      </c>
      <c r="DP9" s="22">
        <f ca="1">IF(DP$2=0,0,IF((Parameters!$B$184*(1-Parameters!DP$195)*_xlfn.IFNA('[3]National GDP per capita ppp'!DP9,0)+(1-Parameters!$B$184)*DP8)*(1+(_xlfn.IFNA('[3]Nat GDP per cap ppp growth rate'!DP9,0)-IF(Settings!$C$16="No",0,Parameters!DP$174*('AMOC national temperature'!DP8-Parameters!DP$138)+Parameters!DP$175*('AMOC national temperature'!DP8-Parameters!DP$138)^2)))*IF(Settings!$C$16="No",1,(1-SLR!$D8*Parameters!DP$191))&lt;=0,1,(Parameters!$B$184*(1-Parameters!DP$195)*_xlfn.IFNA('[3]National GDP per capita ppp'!DP9,0)+(1-Parameters!$B$184)*DP8)*(1+(_xlfn.IFNA('[3]Nat GDP per cap ppp growth rate'!DP9,0)-IF(Settings!$C$16="No",0,Parameters!DP$174*('AMOC national temperature'!DP8-Parameters!DP$138)+Parameters!DP$175*('AMOC national temperature'!DP8-Parameters!DP$138)^2)))*IF(Settings!$C$16="No",1,(1-SLR!$D8*Parameters!DP$191))))</f>
        <v>1004.2748544000906</v>
      </c>
      <c r="DQ9" s="22">
        <f ca="1">IF(DQ$2=0,0,IF((Parameters!$B$184*(1-Parameters!DQ$195)*_xlfn.IFNA('[3]National GDP per capita ppp'!DQ9,0)+(1-Parameters!$B$184)*DQ8)*(1+(_xlfn.IFNA('[3]Nat GDP per cap ppp growth rate'!DQ9,0)-IF(Settings!$C$16="No",0,Parameters!DQ$174*('AMOC national temperature'!DQ8-Parameters!DQ$138)+Parameters!DQ$175*('AMOC national temperature'!DQ8-Parameters!DQ$138)^2)))*IF(Settings!$C$16="No",1,(1-SLR!$D8*Parameters!DQ$191))&lt;=0,1,(Parameters!$B$184*(1-Parameters!DQ$195)*_xlfn.IFNA('[3]National GDP per capita ppp'!DQ9,0)+(1-Parameters!$B$184)*DQ8)*(1+(_xlfn.IFNA('[3]Nat GDP per cap ppp growth rate'!DQ9,0)-IF(Settings!$C$16="No",0,Parameters!DQ$174*('AMOC national temperature'!DQ8-Parameters!DQ$138)+Parameters!DQ$175*('AMOC national temperature'!DQ8-Parameters!DQ$138)^2)))*IF(Settings!$C$16="No",1,(1-SLR!$D8*Parameters!DQ$191))))</f>
        <v>2872.8230077639646</v>
      </c>
      <c r="DR9" s="22">
        <f>IF(DR$2=0,0,IF((Parameters!$B$184*(1-Parameters!DR$195)*_xlfn.IFNA('[3]National GDP per capita ppp'!DR9,0)+(1-Parameters!$B$184)*DR8)*(1+(_xlfn.IFNA('[3]Nat GDP per cap ppp growth rate'!DR9,0)-IF(Settings!$C$16="No",0,Parameters!DR$174*('AMOC national temperature'!DR8-Parameters!DR$138)+Parameters!DR$175*('AMOC national temperature'!DR8-Parameters!DR$138)^2)))*IF(Settings!$C$16="No",1,(1-SLR!$D8*Parameters!DR$191))&lt;=0,1,(Parameters!$B$184*(1-Parameters!DR$195)*_xlfn.IFNA('[3]National GDP per capita ppp'!DR9,0)+(1-Parameters!$B$184)*DR8)*(1+(_xlfn.IFNA('[3]Nat GDP per cap ppp growth rate'!DR9,0)-IF(Settings!$C$16="No",0,Parameters!DR$174*('AMOC national temperature'!DR8-Parameters!DR$138)+Parameters!DR$175*('AMOC national temperature'!DR8-Parameters!DR$138)^2)))*IF(Settings!$C$16="No",1,(1-SLR!$D8*Parameters!DR$191))))</f>
        <v>0</v>
      </c>
      <c r="DS9" s="22">
        <f ca="1">IF(DS$2=0,0,IF((Parameters!$B$184*(1-Parameters!DS$195)*_xlfn.IFNA('[3]National GDP per capita ppp'!DS9,0)+(1-Parameters!$B$184)*DS8)*(1+(_xlfn.IFNA('[3]Nat GDP per cap ppp growth rate'!DS9,0)-IF(Settings!$C$16="No",0,Parameters!DS$174*('AMOC national temperature'!DS8-Parameters!DS$138)+Parameters!DS$175*('AMOC national temperature'!DS8-Parameters!DS$138)^2)))*IF(Settings!$C$16="No",1,(1-SLR!$D8*Parameters!DS$191))&lt;=0,1,(Parameters!$B$184*(1-Parameters!DS$195)*_xlfn.IFNA('[3]National GDP per capita ppp'!DS9,0)+(1-Parameters!$B$184)*DS8)*(1+(_xlfn.IFNA('[3]Nat GDP per cap ppp growth rate'!DS9,0)-IF(Settings!$C$16="No",0,Parameters!DS$174*('AMOC national temperature'!DS8-Parameters!DS$138)+Parameters!DS$175*('AMOC national temperature'!DS8-Parameters!DS$138)^2)))*IF(Settings!$C$16="No",1,(1-SLR!$D8*Parameters!DS$191))))</f>
        <v>15289.277749917252</v>
      </c>
      <c r="DT9" s="22">
        <f ca="1">IF(DT$2=0,0,IF((Parameters!$B$184*(1-Parameters!DT$195)*_xlfn.IFNA('[3]National GDP per capita ppp'!DT9,0)+(1-Parameters!$B$184)*DT8)*(1+(_xlfn.IFNA('[3]Nat GDP per cap ppp growth rate'!DT9,0)-IF(Settings!$C$16="No",0,Parameters!DT$174*('AMOC national temperature'!DT8-Parameters!DT$138)+Parameters!DT$175*('AMOC national temperature'!DT8-Parameters!DT$138)^2)))*IF(Settings!$C$16="No",1,(1-SLR!$D8*Parameters!DT$191))&lt;=0,1,(Parameters!$B$184*(1-Parameters!DT$195)*_xlfn.IFNA('[3]National GDP per capita ppp'!DT9,0)+(1-Parameters!$B$184)*DT8)*(1+(_xlfn.IFNA('[3]Nat GDP per cap ppp growth rate'!DT9,0)-IF(Settings!$C$16="No",0,Parameters!DT$174*('AMOC national temperature'!DT8-Parameters!DT$138)+Parameters!DT$175*('AMOC national temperature'!DT8-Parameters!DT$138)^2)))*IF(Settings!$C$16="No",1,(1-SLR!$D8*Parameters!DT$191))))</f>
        <v>1097.1694511843784</v>
      </c>
      <c r="DU9" s="22">
        <f ca="1">IF(DU$2=0,0,IF((Parameters!$B$184*(1-Parameters!DU$195)*_xlfn.IFNA('[3]National GDP per capita ppp'!DU9,0)+(1-Parameters!$B$184)*DU8)*(1+(_xlfn.IFNA('[3]Nat GDP per cap ppp growth rate'!DU9,0)-IF(Settings!$C$16="No",0,Parameters!DU$174*('AMOC national temperature'!DU8-Parameters!DU$138)+Parameters!DU$175*('AMOC national temperature'!DU8-Parameters!DU$138)^2)))*IF(Settings!$C$16="No",1,(1-SLR!$D8*Parameters!DU$191))&lt;=0,1,(Parameters!$B$184*(1-Parameters!DU$195)*_xlfn.IFNA('[3]National GDP per capita ppp'!DU9,0)+(1-Parameters!$B$184)*DU8)*(1+(_xlfn.IFNA('[3]Nat GDP per cap ppp growth rate'!DU9,0)-IF(Settings!$C$16="No",0,Parameters!DU$174*('AMOC national temperature'!DU8-Parameters!DU$138)+Parameters!DU$175*('AMOC national temperature'!DU8-Parameters!DU$138)^2)))*IF(Settings!$C$16="No",1,(1-SLR!$D8*Parameters!DU$191))))</f>
        <v>20490.59536765908</v>
      </c>
      <c r="DV9" s="22">
        <f ca="1">IF(DV$2=0,0,IF((Parameters!$B$184*(1-Parameters!DV$195)*_xlfn.IFNA('[3]National GDP per capita ppp'!DV9,0)+(1-Parameters!$B$184)*DV8)*(1+(_xlfn.IFNA('[3]Nat GDP per cap ppp growth rate'!DV9,0)-IF(Settings!$C$16="No",0,Parameters!DV$174*('AMOC national temperature'!DV8-Parameters!DV$138)+Parameters!DV$175*('AMOC national temperature'!DV8-Parameters!DV$138)^2)))*IF(Settings!$C$16="No",1,(1-SLR!$D8*Parameters!DV$191))&lt;=0,1,(Parameters!$B$184*(1-Parameters!DV$195)*_xlfn.IFNA('[3]National GDP per capita ppp'!DV9,0)+(1-Parameters!$B$184)*DV8)*(1+(_xlfn.IFNA('[3]Nat GDP per cap ppp growth rate'!DV9,0)-IF(Settings!$C$16="No",0,Parameters!DV$174*('AMOC national temperature'!DV8-Parameters!DV$138)+Parameters!DV$175*('AMOC national temperature'!DV8-Parameters!DV$138)^2)))*IF(Settings!$C$16="No",1,(1-SLR!$D8*Parameters!DV$191))))</f>
        <v>7741.6929855749204</v>
      </c>
      <c r="DW9" s="22">
        <f>IF(DW$2=0,0,IF((Parameters!$B$184*(1-Parameters!DW$195)*_xlfn.IFNA('[3]National GDP per capita ppp'!DW9,0)+(1-Parameters!$B$184)*DW8)*(1+(_xlfn.IFNA('[3]Nat GDP per cap ppp growth rate'!DW9,0)-IF(Settings!$C$16="No",0,Parameters!DW$174*('AMOC national temperature'!DW8-Parameters!DW$138)+Parameters!DW$175*('AMOC national temperature'!DW8-Parameters!DW$138)^2)))*IF(Settings!$C$16="No",1,(1-SLR!$D8*Parameters!DW$191))&lt;=0,1,(Parameters!$B$184*(1-Parameters!DW$195)*_xlfn.IFNA('[3]National GDP per capita ppp'!DW9,0)+(1-Parameters!$B$184)*DW8)*(1+(_xlfn.IFNA('[3]Nat GDP per cap ppp growth rate'!DW9,0)-IF(Settings!$C$16="No",0,Parameters!DW$174*('AMOC national temperature'!DW8-Parameters!DW$138)+Parameters!DW$175*('AMOC national temperature'!DW8-Parameters!DW$138)^2)))*IF(Settings!$C$16="No",1,(1-SLR!$D8*Parameters!DW$191))))</f>
        <v>0</v>
      </c>
      <c r="DX9" s="22">
        <f ca="1">IF(DX$2=0,0,IF((Parameters!$B$184*(1-Parameters!DX$195)*_xlfn.IFNA('[3]National GDP per capita ppp'!DX9,0)+(1-Parameters!$B$184)*DX8)*(1+(_xlfn.IFNA('[3]Nat GDP per cap ppp growth rate'!DX9,0)-IF(Settings!$C$16="No",0,Parameters!DX$174*('AMOC national temperature'!DX8-Parameters!DX$138)+Parameters!DX$175*('AMOC national temperature'!DX8-Parameters!DX$138)^2)))*IF(Settings!$C$16="No",1,(1-SLR!$D8*Parameters!DX$191))&lt;=0,1,(Parameters!$B$184*(1-Parameters!DX$195)*_xlfn.IFNA('[3]National GDP per capita ppp'!DX9,0)+(1-Parameters!$B$184)*DX8)*(1+(_xlfn.IFNA('[3]Nat GDP per cap ppp growth rate'!DX9,0)-IF(Settings!$C$16="No",0,Parameters!DX$174*('AMOC national temperature'!DX8-Parameters!DX$138)+Parameters!DX$175*('AMOC national temperature'!DX8-Parameters!DX$138)^2)))*IF(Settings!$C$16="No",1,(1-SLR!$D8*Parameters!DX$191))))</f>
        <v>776.31009312639878</v>
      </c>
      <c r="DY9" s="22">
        <f ca="1">IF(DY$2=0,0,IF((Parameters!$B$184*(1-Parameters!DY$195)*_xlfn.IFNA('[3]National GDP per capita ppp'!DY9,0)+(1-Parameters!$B$184)*DY8)*(1+(_xlfn.IFNA('[3]Nat GDP per cap ppp growth rate'!DY9,0)-IF(Settings!$C$16="No",0,Parameters!DY$174*('AMOC national temperature'!DY8-Parameters!DY$138)+Parameters!DY$175*('AMOC national temperature'!DY8-Parameters!DY$138)^2)))*IF(Settings!$C$16="No",1,(1-SLR!$D8*Parameters!DY$191))&lt;=0,1,(Parameters!$B$184*(1-Parameters!DY$195)*_xlfn.IFNA('[3]National GDP per capita ppp'!DY9,0)+(1-Parameters!$B$184)*DY8)*(1+(_xlfn.IFNA('[3]Nat GDP per cap ppp growth rate'!DY9,0)-IF(Settings!$C$16="No",0,Parameters!DY$174*('AMOC national temperature'!DY8-Parameters!DY$138)+Parameters!DY$175*('AMOC national temperature'!DY8-Parameters!DY$138)^2)))*IF(Settings!$C$16="No",1,(1-SLR!$D8*Parameters!DY$191))))</f>
        <v>4257.5387564807843</v>
      </c>
      <c r="DZ9" s="22">
        <f ca="1">IF(DZ$2=0,0,IF((Parameters!$B$184*(1-Parameters!DZ$195)*_xlfn.IFNA('[3]National GDP per capita ppp'!DZ9,0)+(1-Parameters!$B$184)*DZ8)*(1+(_xlfn.IFNA('[3]Nat GDP per cap ppp growth rate'!DZ9,0)-IF(Settings!$C$16="No",0,Parameters!DZ$174*('AMOC national temperature'!DZ8-Parameters!DZ$138)+Parameters!DZ$175*('AMOC national temperature'!DZ8-Parameters!DZ$138)^2)))*IF(Settings!$C$16="No",1,(1-SLR!$D8*Parameters!DZ$191))&lt;=0,1,(Parameters!$B$184*(1-Parameters!DZ$195)*_xlfn.IFNA('[3]National GDP per capita ppp'!DZ9,0)+(1-Parameters!$B$184)*DZ8)*(1+(_xlfn.IFNA('[3]Nat GDP per cap ppp growth rate'!DZ9,0)-IF(Settings!$C$16="No",0,Parameters!DZ$174*('AMOC national temperature'!DZ8-Parameters!DZ$138)+Parameters!DZ$175*('AMOC national temperature'!DZ8-Parameters!DZ$138)^2)))*IF(Settings!$C$16="No",1,(1-SLR!$D8*Parameters!DZ$191))))</f>
        <v>3805.3325301890318</v>
      </c>
      <c r="EA9" s="22">
        <f ca="1">IF(EA$2=0,0,IF((Parameters!$B$184*(1-Parameters!EA$195)*_xlfn.IFNA('[3]National GDP per capita ppp'!EA9,0)+(1-Parameters!$B$184)*EA8)*(1+(_xlfn.IFNA('[3]Nat GDP per cap ppp growth rate'!EA9,0)-IF(Settings!$C$16="No",0,Parameters!EA$174*('AMOC national temperature'!EA8-Parameters!EA$138)+Parameters!EA$175*('AMOC national temperature'!EA8-Parameters!EA$138)^2)))*IF(Settings!$C$16="No",1,(1-SLR!$D8*Parameters!EA$191))&lt;=0,1,(Parameters!$B$184*(1-Parameters!EA$195)*_xlfn.IFNA('[3]National GDP per capita ppp'!EA9,0)+(1-Parameters!$B$184)*EA8)*(1+(_xlfn.IFNA('[3]Nat GDP per cap ppp growth rate'!EA9,0)-IF(Settings!$C$16="No",0,Parameters!EA$174*('AMOC national temperature'!EA8-Parameters!EA$138)+Parameters!EA$175*('AMOC national temperature'!EA8-Parameters!EA$138)^2)))*IF(Settings!$C$16="No",1,(1-SLR!$D8*Parameters!EA$191))))</f>
        <v>35295.860248941914</v>
      </c>
      <c r="EB9" s="22">
        <f ca="1">IF(EB$2=0,0,IF((Parameters!$B$184*(1-Parameters!EB$195)*_xlfn.IFNA('[3]National GDP per capita ppp'!EB9,0)+(1-Parameters!$B$184)*EB8)*(1+(_xlfn.IFNA('[3]Nat GDP per cap ppp growth rate'!EB9,0)-IF(Settings!$C$16="No",0,Parameters!EB$174*('AMOC national temperature'!EB8-Parameters!EB$138)+Parameters!EB$175*('AMOC national temperature'!EB8-Parameters!EB$138)^2)))*IF(Settings!$C$16="No",1,(1-SLR!$D8*Parameters!EB$191))&lt;=0,1,(Parameters!$B$184*(1-Parameters!EB$195)*_xlfn.IFNA('[3]National GDP per capita ppp'!EB9,0)+(1-Parameters!$B$184)*EB8)*(1+(_xlfn.IFNA('[3]Nat GDP per cap ppp growth rate'!EB9,0)-IF(Settings!$C$16="No",0,Parameters!EB$174*('AMOC national temperature'!EB8-Parameters!EB$138)+Parameters!EB$175*('AMOC national temperature'!EB8-Parameters!EB$138)^2)))*IF(Settings!$C$16="No",1,(1-SLR!$D8*Parameters!EB$191))))</f>
        <v>40634.641526315922</v>
      </c>
      <c r="EC9" s="22">
        <f ca="1">IF(EC$2=0,0,IF((Parameters!$B$184*(1-Parameters!EC$195)*_xlfn.IFNA('[3]National GDP per capita ppp'!EC9,0)+(1-Parameters!$B$184)*EC8)*(1+(_xlfn.IFNA('[3]Nat GDP per cap ppp growth rate'!EC9,0)-IF(Settings!$C$16="No",0,Parameters!EC$174*('AMOC national temperature'!EC8-Parameters!EC$138)+Parameters!EC$175*('AMOC national temperature'!EC8-Parameters!EC$138)^2)))*IF(Settings!$C$16="No",1,(1-SLR!$D8*Parameters!EC$191))&lt;=0,1,(Parameters!$B$184*(1-Parameters!EC$195)*_xlfn.IFNA('[3]National GDP per capita ppp'!EC9,0)+(1-Parameters!$B$184)*EC8)*(1+(_xlfn.IFNA('[3]Nat GDP per cap ppp growth rate'!EC9,0)-IF(Settings!$C$16="No",0,Parameters!EC$174*('AMOC national temperature'!EC8-Parameters!EC$138)+Parameters!EC$175*('AMOC national temperature'!EC8-Parameters!EC$138)^2)))*IF(Settings!$C$16="No",1,(1-SLR!$D8*Parameters!EC$191))))</f>
        <v>1808.3296299544186</v>
      </c>
      <c r="ED9" s="22">
        <f ca="1">IF(ED$2=0,0,IF((Parameters!$B$184*(1-Parameters!ED$195)*_xlfn.IFNA('[3]National GDP per capita ppp'!ED9,0)+(1-Parameters!$B$184)*ED8)*(1+(_xlfn.IFNA('[3]Nat GDP per cap ppp growth rate'!ED9,0)-IF(Settings!$C$16="No",0,Parameters!ED$174*('AMOC national temperature'!ED8-Parameters!ED$138)+Parameters!ED$175*('AMOC national temperature'!ED8-Parameters!ED$138)^2)))*IF(Settings!$C$16="No",1,(1-SLR!$D8*Parameters!ED$191))&lt;=0,1,(Parameters!$B$184*(1-Parameters!ED$195)*_xlfn.IFNA('[3]National GDP per capita ppp'!ED9,0)+(1-Parameters!$B$184)*ED8)*(1+(_xlfn.IFNA('[3]Nat GDP per cap ppp growth rate'!ED9,0)-IF(Settings!$C$16="No",0,Parameters!ED$174*('AMOC national temperature'!ED8-Parameters!ED$138)+Parameters!ED$175*('AMOC national temperature'!ED8-Parameters!ED$138)^2)))*IF(Settings!$C$16="No",1,(1-SLR!$D8*Parameters!ED$191))))</f>
        <v>7155.3879110512844</v>
      </c>
      <c r="EE9" s="22">
        <f ca="1">IF(EE$2=0,0,IF((Parameters!$B$184*(1-Parameters!EE$195)*_xlfn.IFNA('[3]National GDP per capita ppp'!EE9,0)+(1-Parameters!$B$184)*EE8)*(1+(_xlfn.IFNA('[3]Nat GDP per cap ppp growth rate'!EE9,0)-IF(Settings!$C$16="No",0,Parameters!EE$174*('AMOC national temperature'!EE8-Parameters!EE$138)+Parameters!EE$175*('AMOC national temperature'!EE8-Parameters!EE$138)^2)))*IF(Settings!$C$16="No",1,(1-SLR!$D8*Parameters!EE$191))&lt;=0,1,(Parameters!$B$184*(1-Parameters!EE$195)*_xlfn.IFNA('[3]National GDP per capita ppp'!EE9,0)+(1-Parameters!$B$184)*EE8)*(1+(_xlfn.IFNA('[3]Nat GDP per cap ppp growth rate'!EE9,0)-IF(Settings!$C$16="No",0,Parameters!EE$174*('AMOC national temperature'!EE8-Parameters!EE$138)+Parameters!EE$175*('AMOC national temperature'!EE8-Parameters!EE$138)^2)))*IF(Settings!$C$16="No",1,(1-SLR!$D8*Parameters!EE$191))))</f>
        <v>28257.923212686303</v>
      </c>
      <c r="EF9" s="22">
        <f ca="1">IF(EF$2=0,0,IF((Parameters!$B$184*(1-Parameters!EF$195)*_xlfn.IFNA('[3]National GDP per capita ppp'!EF9,0)+(1-Parameters!$B$184)*EF8)*(1+(_xlfn.IFNA('[3]Nat GDP per cap ppp growth rate'!EF9,0)-IF(Settings!$C$16="No",0,Parameters!EF$174*('AMOC national temperature'!EF8-Parameters!EF$138)+Parameters!EF$175*('AMOC national temperature'!EF8-Parameters!EF$138)^2)))*IF(Settings!$C$16="No",1,(1-SLR!$D8*Parameters!EF$191))&lt;=0,1,(Parameters!$B$184*(1-Parameters!EF$195)*_xlfn.IFNA('[3]National GDP per capita ppp'!EF9,0)+(1-Parameters!$B$184)*EF8)*(1+(_xlfn.IFNA('[3]Nat GDP per cap ppp growth rate'!EF9,0)-IF(Settings!$C$16="No",0,Parameters!EF$174*('AMOC national temperature'!EF8-Parameters!EF$138)+Parameters!EF$175*('AMOC national temperature'!EF8-Parameters!EF$138)^2)))*IF(Settings!$C$16="No",1,(1-SLR!$D8*Parameters!EF$191))))</f>
        <v>35109.860988706467</v>
      </c>
      <c r="EG9" s="22">
        <f ca="1">IF(EG$2=0,0,IF((Parameters!$B$184*(1-Parameters!EG$195)*_xlfn.IFNA('[3]National GDP per capita ppp'!EG9,0)+(1-Parameters!$B$184)*EG8)*(1+(_xlfn.IFNA('[3]Nat GDP per cap ppp growth rate'!EG9,0)-IF(Settings!$C$16="No",0,Parameters!EG$174*('AMOC national temperature'!EG8-Parameters!EG$138)+Parameters!EG$175*('AMOC national temperature'!EG8-Parameters!EG$138)^2)))*IF(Settings!$C$16="No",1,(1-SLR!$D8*Parameters!EG$191))&lt;=0,1,(Parameters!$B$184*(1-Parameters!EG$195)*_xlfn.IFNA('[3]National GDP per capita ppp'!EG9,0)+(1-Parameters!$B$184)*EG8)*(1+(_xlfn.IFNA('[3]Nat GDP per cap ppp growth rate'!EG9,0)-IF(Settings!$C$16="No",0,Parameters!EG$174*('AMOC national temperature'!EG8-Parameters!EG$138)+Parameters!EG$175*('AMOC national temperature'!EG8-Parameters!EG$138)^2)))*IF(Settings!$C$16="No",1,(1-SLR!$D8*Parameters!EG$191))))</f>
        <v>4669.2690855746732</v>
      </c>
      <c r="EH9" s="22">
        <f ca="1">IF(EH$2=0,0,IF((Parameters!$B$184*(1-Parameters!EH$195)*_xlfn.IFNA('[3]National GDP per capita ppp'!EH9,0)+(1-Parameters!$B$184)*EH8)*(1+(_xlfn.IFNA('[3]Nat GDP per cap ppp growth rate'!EH9,0)-IF(Settings!$C$16="No",0,Parameters!EH$174*('AMOC national temperature'!EH8-Parameters!EH$138)+Parameters!EH$175*('AMOC national temperature'!EH8-Parameters!EH$138)^2)))*IF(Settings!$C$16="No",1,(1-SLR!$D8*Parameters!EH$191))&lt;=0,1,(Parameters!$B$184*(1-Parameters!EH$195)*_xlfn.IFNA('[3]National GDP per capita ppp'!EH9,0)+(1-Parameters!$B$184)*EH8)*(1+(_xlfn.IFNA('[3]Nat GDP per cap ppp growth rate'!EH9,0)-IF(Settings!$C$16="No",0,Parameters!EH$174*('AMOC national temperature'!EH8-Parameters!EH$138)+Parameters!EH$175*('AMOC national temperature'!EH8-Parameters!EH$138)^2)))*IF(Settings!$C$16="No",1,(1-SLR!$D8*Parameters!EH$191))))</f>
        <v>13636.815323464083</v>
      </c>
      <c r="EI9" s="22">
        <f ca="1">IF(EI$2=0,0,IF((Parameters!$B$184*(1-Parameters!EI$195)*_xlfn.IFNA('[3]National GDP per capita ppp'!EI9,0)+(1-Parameters!$B$184)*EI8)*(1+(_xlfn.IFNA('[3]Nat GDP per cap ppp growth rate'!EI9,0)-IF(Settings!$C$16="No",0,Parameters!EI$174*('AMOC national temperature'!EI8-Parameters!EI$138)+Parameters!EI$175*('AMOC national temperature'!EI8-Parameters!EI$138)^2)))*IF(Settings!$C$16="No",1,(1-SLR!$D8*Parameters!EI$191))&lt;=0,1,(Parameters!$B$184*(1-Parameters!EI$195)*_xlfn.IFNA('[3]National GDP per capita ppp'!EI9,0)+(1-Parameters!$B$184)*EI8)*(1+(_xlfn.IFNA('[3]Nat GDP per cap ppp growth rate'!EI9,0)-IF(Settings!$C$16="No",0,Parameters!EI$174*('AMOC national temperature'!EI8-Parameters!EI$138)+Parameters!EI$175*('AMOC national temperature'!EI8-Parameters!EI$138)^2)))*IF(Settings!$C$16="No",1,(1-SLR!$D8*Parameters!EI$191))))</f>
        <v>9124.0904842116415</v>
      </c>
      <c r="EJ9" s="22">
        <f ca="1">IF(EJ$2=0,0,IF((Parameters!$B$184*(1-Parameters!EJ$195)*_xlfn.IFNA('[3]National GDP per capita ppp'!EJ9,0)+(1-Parameters!$B$184)*EJ8)*(1+(_xlfn.IFNA('[3]Nat GDP per cap ppp growth rate'!EJ9,0)-IF(Settings!$C$16="No",0,Parameters!EJ$174*('AMOC national temperature'!EJ8-Parameters!EJ$138)+Parameters!EJ$175*('AMOC national temperature'!EJ8-Parameters!EJ$138)^2)))*IF(Settings!$C$16="No",1,(1-SLR!$D8*Parameters!EJ$191))&lt;=0,1,(Parameters!$B$184*(1-Parameters!EJ$195)*_xlfn.IFNA('[3]National GDP per capita ppp'!EJ9,0)+(1-Parameters!$B$184)*EJ8)*(1+(_xlfn.IFNA('[3]Nat GDP per cap ppp growth rate'!EJ9,0)-IF(Settings!$C$16="No",0,Parameters!EJ$174*('AMOC national temperature'!EJ8-Parameters!EJ$138)+Parameters!EJ$175*('AMOC national temperature'!EJ8-Parameters!EJ$138)^2)))*IF(Settings!$C$16="No",1,(1-SLR!$D8*Parameters!EJ$191))))</f>
        <v>4499.9738624644751</v>
      </c>
      <c r="EK9" s="22">
        <f ca="1">IF(EK$2=0,0,IF((Parameters!$B$184*(1-Parameters!EK$195)*_xlfn.IFNA('[3]National GDP per capita ppp'!EK9,0)+(1-Parameters!$B$184)*EK8)*(1+(_xlfn.IFNA('[3]Nat GDP per cap ppp growth rate'!EK9,0)-IF(Settings!$C$16="No",0,Parameters!EK$174*('AMOC national temperature'!EK8-Parameters!EK$138)+Parameters!EK$175*('AMOC national temperature'!EK8-Parameters!EK$138)^2)))*IF(Settings!$C$16="No",1,(1-SLR!$D8*Parameters!EK$191))&lt;=0,1,(Parameters!$B$184*(1-Parameters!EK$195)*_xlfn.IFNA('[3]National GDP per capita ppp'!EK9,0)+(1-Parameters!$B$184)*EK8)*(1+(_xlfn.IFNA('[3]Nat GDP per cap ppp growth rate'!EK9,0)-IF(Settings!$C$16="No",0,Parameters!EK$174*('AMOC national temperature'!EK8-Parameters!EK$138)+Parameters!EK$175*('AMOC national temperature'!EK8-Parameters!EK$138)^2)))*IF(Settings!$C$16="No",1,(1-SLR!$D8*Parameters!EK$191))))</f>
        <v>18369.44562085329</v>
      </c>
      <c r="EL9" s="22">
        <f ca="1">IF(EL$2=0,0,IF((Parameters!$B$184*(1-Parameters!EL$195)*_xlfn.IFNA('[3]National GDP per capita ppp'!EL9,0)+(1-Parameters!$B$184)*EL8)*(1+(_xlfn.IFNA('[3]Nat GDP per cap ppp growth rate'!EL9,0)-IF(Settings!$C$16="No",0,Parameters!EL$174*('AMOC national temperature'!EL8-Parameters!EL$138)+Parameters!EL$175*('AMOC national temperature'!EL8-Parameters!EL$138)^2)))*IF(Settings!$C$16="No",1,(1-SLR!$D8*Parameters!EL$191))&lt;=0,1,(Parameters!$B$184*(1-Parameters!EL$195)*_xlfn.IFNA('[3]National GDP per capita ppp'!EL9,0)+(1-Parameters!$B$184)*EL8)*(1+(_xlfn.IFNA('[3]Nat GDP per cap ppp growth rate'!EL9,0)-IF(Settings!$C$16="No",0,Parameters!EL$174*('AMOC national temperature'!EL8-Parameters!EL$138)+Parameters!EL$175*('AMOC national temperature'!EL8-Parameters!EL$138)^2)))*IF(Settings!$C$16="No",1,(1-SLR!$D8*Parameters!EL$191))))</f>
        <v>3410.9368880506163</v>
      </c>
      <c r="EM9" s="22">
        <f ca="1">IF(EM$2=0,0,IF((Parameters!$B$184*(1-Parameters!EM$195)*_xlfn.IFNA('[3]National GDP per capita ppp'!EM9,0)+(1-Parameters!$B$184)*EM8)*(1+(_xlfn.IFNA('[3]Nat GDP per cap ppp growth rate'!EM9,0)-IF(Settings!$C$16="No",0,Parameters!EM$174*('AMOC national temperature'!EM8-Parameters!EM$138)+Parameters!EM$175*('AMOC national temperature'!EM8-Parameters!EM$138)^2)))*IF(Settings!$C$16="No",1,(1-SLR!$D8*Parameters!EM$191))&lt;=0,1,(Parameters!$B$184*(1-Parameters!EM$195)*_xlfn.IFNA('[3]National GDP per capita ppp'!EM9,0)+(1-Parameters!$B$184)*EM8)*(1+(_xlfn.IFNA('[3]Nat GDP per cap ppp growth rate'!EM9,0)-IF(Settings!$C$16="No",0,Parameters!EM$174*('AMOC national temperature'!EM8-Parameters!EM$138)+Parameters!EM$175*('AMOC national temperature'!EM8-Parameters!EM$138)^2)))*IF(Settings!$C$16="No",1,(1-SLR!$D8*Parameters!EM$191))))</f>
        <v>19420.794908348435</v>
      </c>
      <c r="EN9" s="22">
        <f ca="1">IF(EN$2=0,0,IF((Parameters!$B$184*(1-Parameters!EN$195)*_xlfn.IFNA('[3]National GDP per capita ppp'!EN9,0)+(1-Parameters!$B$184)*EN8)*(1+(_xlfn.IFNA('[3]Nat GDP per cap ppp growth rate'!EN9,0)-IF(Settings!$C$16="No",0,Parameters!EN$174*('AMOC national temperature'!EN8-Parameters!EN$138)+Parameters!EN$175*('AMOC national temperature'!EN8-Parameters!EN$138)^2)))*IF(Settings!$C$16="No",1,(1-SLR!$D8*Parameters!EN$191))&lt;=0,1,(Parameters!$B$184*(1-Parameters!EN$195)*_xlfn.IFNA('[3]National GDP per capita ppp'!EN9,0)+(1-Parameters!$B$184)*EN8)*(1+(_xlfn.IFNA('[3]Nat GDP per cap ppp growth rate'!EN9,0)-IF(Settings!$C$16="No",0,Parameters!EN$174*('AMOC national temperature'!EN8-Parameters!EN$138)+Parameters!EN$175*('AMOC national temperature'!EN8-Parameters!EN$138)^2)))*IF(Settings!$C$16="No",1,(1-SLR!$D8*Parameters!EN$191))))</f>
        <v>29660.632180103203</v>
      </c>
      <c r="EO9" s="22">
        <f>IF(EO$2=0,0,IF((Parameters!$B$184*(1-Parameters!EO$195)*_xlfn.IFNA('[3]National GDP per capita ppp'!EO9,0)+(1-Parameters!$B$184)*EO8)*(1+(_xlfn.IFNA('[3]Nat GDP per cap ppp growth rate'!EO9,0)-IF(Settings!$C$16="No",0,Parameters!EO$174*('AMOC national temperature'!EO8-Parameters!EO$138)+Parameters!EO$175*('AMOC national temperature'!EO8-Parameters!EO$138)^2)))*IF(Settings!$C$16="No",1,(1-SLR!$D8*Parameters!EO$191))&lt;=0,1,(Parameters!$B$184*(1-Parameters!EO$195)*_xlfn.IFNA('[3]National GDP per capita ppp'!EO9,0)+(1-Parameters!$B$184)*EO8)*(1+(_xlfn.IFNA('[3]Nat GDP per cap ppp growth rate'!EO9,0)-IF(Settings!$C$16="No",0,Parameters!EO$174*('AMOC national temperature'!EO8-Parameters!EO$138)+Parameters!EO$175*('AMOC national temperature'!EO8-Parameters!EO$138)^2)))*IF(Settings!$C$16="No",1,(1-SLR!$D8*Parameters!EO$191))))</f>
        <v>0</v>
      </c>
      <c r="EP9" s="22">
        <f ca="1">IF(EP$2=0,0,IF((Parameters!$B$184*(1-Parameters!EP$195)*_xlfn.IFNA('[3]National GDP per capita ppp'!EP9,0)+(1-Parameters!$B$184)*EP8)*(1+(_xlfn.IFNA('[3]Nat GDP per cap ppp growth rate'!EP9,0)-IF(Settings!$C$16="No",0,Parameters!EP$174*('AMOC national temperature'!EP8-Parameters!EP$138)+Parameters!EP$175*('AMOC national temperature'!EP8-Parameters!EP$138)^2)))*IF(Settings!$C$16="No",1,(1-SLR!$D8*Parameters!EP$191))&lt;=0,1,(Parameters!$B$184*(1-Parameters!EP$195)*_xlfn.IFNA('[3]National GDP per capita ppp'!EP9,0)+(1-Parameters!$B$184)*EP8)*(1+(_xlfn.IFNA('[3]Nat GDP per cap ppp growth rate'!EP9,0)-IF(Settings!$C$16="No",0,Parameters!EP$174*('AMOC national temperature'!EP8-Parameters!EP$138)+Parameters!EP$175*('AMOC national temperature'!EP8-Parameters!EP$138)^2)))*IF(Settings!$C$16="No",1,(1-SLR!$D8*Parameters!EP$191))))</f>
        <v>26364.267598150163</v>
      </c>
      <c r="EQ9" s="22">
        <f ca="1">IF(EQ$2=0,0,IF((Parameters!$B$184*(1-Parameters!EQ$195)*_xlfn.IFNA('[3]National GDP per capita ppp'!EQ9,0)+(1-Parameters!$B$184)*EQ8)*(1+(_xlfn.IFNA('[3]Nat GDP per cap ppp growth rate'!EQ9,0)-IF(Settings!$C$16="No",0,Parameters!EQ$174*('AMOC national temperature'!EQ8-Parameters!EQ$138)+Parameters!EQ$175*('AMOC national temperature'!EQ8-Parameters!EQ$138)^2)))*IF(Settings!$C$16="No",1,(1-SLR!$D8*Parameters!EQ$191))&lt;=0,1,(Parameters!$B$184*(1-Parameters!EQ$195)*_xlfn.IFNA('[3]National GDP per capita ppp'!EQ9,0)+(1-Parameters!$B$184)*EQ8)*(1+(_xlfn.IFNA('[3]Nat GDP per cap ppp growth rate'!EQ9,0)-IF(Settings!$C$16="No",0,Parameters!EQ$174*('AMOC national temperature'!EQ8-Parameters!EQ$138)+Parameters!EQ$175*('AMOC national temperature'!EQ8-Parameters!EQ$138)^2)))*IF(Settings!$C$16="No",1,(1-SLR!$D8*Parameters!EQ$191))))</f>
        <v>8726.0360312387766</v>
      </c>
      <c r="ER9" s="22">
        <f ca="1">IF(ER$2=0,0,IF((Parameters!$B$184*(1-Parameters!ER$195)*_xlfn.IFNA('[3]National GDP per capita ppp'!ER9,0)+(1-Parameters!$B$184)*ER8)*(1+(_xlfn.IFNA('[3]Nat GDP per cap ppp growth rate'!ER9,0)-IF(Settings!$C$16="No",0,Parameters!ER$174*('AMOC national temperature'!ER8-Parameters!ER$138)+Parameters!ER$175*('AMOC national temperature'!ER8-Parameters!ER$138)^2)))*IF(Settings!$C$16="No",1,(1-SLR!$D8*Parameters!ER$191))&lt;=0,1,(Parameters!$B$184*(1-Parameters!ER$195)*_xlfn.IFNA('[3]National GDP per capita ppp'!ER9,0)+(1-Parameters!$B$184)*ER8)*(1+(_xlfn.IFNA('[3]Nat GDP per cap ppp growth rate'!ER9,0)-IF(Settings!$C$16="No",0,Parameters!ER$174*('AMOC national temperature'!ER8-Parameters!ER$138)+Parameters!ER$175*('AMOC national temperature'!ER8-Parameters!ER$138)^2)))*IF(Settings!$C$16="No",1,(1-SLR!$D8*Parameters!ER$191))))</f>
        <v>4361.901354991126</v>
      </c>
      <c r="ES9" s="22">
        <f ca="1">IF(ES$2=0,0,IF((Parameters!$B$184*(1-Parameters!ES$195)*_xlfn.IFNA('[3]National GDP per capita ppp'!ES9,0)+(1-Parameters!$B$184)*ES8)*(1+(_xlfn.IFNA('[3]Nat GDP per cap ppp growth rate'!ES9,0)-IF(Settings!$C$16="No",0,Parameters!ES$174*('AMOC national temperature'!ES8-Parameters!ES$138)+Parameters!ES$175*('AMOC national temperature'!ES8-Parameters!ES$138)^2)))*IF(Settings!$C$16="No",1,(1-SLR!$D8*Parameters!ES$191))&lt;=0,1,(Parameters!$B$184*(1-Parameters!ES$195)*_xlfn.IFNA('[3]National GDP per capita ppp'!ES9,0)+(1-Parameters!$B$184)*ES8)*(1+(_xlfn.IFNA('[3]Nat GDP per cap ppp growth rate'!ES9,0)-IF(Settings!$C$16="No",0,Parameters!ES$174*('AMOC national temperature'!ES8-Parameters!ES$138)+Parameters!ES$175*('AMOC national temperature'!ES8-Parameters!ES$138)^2)))*IF(Settings!$C$16="No",1,(1-SLR!$D8*Parameters!ES$191))))</f>
        <v>60873.863787075461</v>
      </c>
      <c r="ET9" s="22">
        <f>IF(ET$2=0,0,IF((Parameters!$B$184*(1-Parameters!ET$195)*_xlfn.IFNA('[3]National GDP per capita ppp'!ET9,0)+(1-Parameters!$B$184)*ET8)*(1+(_xlfn.IFNA('[3]Nat GDP per cap ppp growth rate'!ET9,0)-IF(Settings!$C$16="No",0,Parameters!ET$174*('AMOC national temperature'!ET8-Parameters!ET$138)+Parameters!ET$175*('AMOC national temperature'!ET8-Parameters!ET$138)^2)))*IF(Settings!$C$16="No",1,(1-SLR!$D8*Parameters!ET$191))&lt;=0,1,(Parameters!$B$184*(1-Parameters!ET$195)*_xlfn.IFNA('[3]National GDP per capita ppp'!ET9,0)+(1-Parameters!$B$184)*ET8)*(1+(_xlfn.IFNA('[3]Nat GDP per cap ppp growth rate'!ET9,0)-IF(Settings!$C$16="No",0,Parameters!ET$174*('AMOC national temperature'!ET8-Parameters!ET$138)+Parameters!ET$175*('AMOC national temperature'!ET8-Parameters!ET$138)^2)))*IF(Settings!$C$16="No",1,(1-SLR!$D8*Parameters!ET$191))))</f>
        <v>0</v>
      </c>
      <c r="EU9" s="22">
        <f ca="1">IF(EU$2=0,0,IF((Parameters!$B$184*(1-Parameters!EU$195)*_xlfn.IFNA('[3]National GDP per capita ppp'!EU9,0)+(1-Parameters!$B$184)*EU8)*(1+(_xlfn.IFNA('[3]Nat GDP per cap ppp growth rate'!EU9,0)-IF(Settings!$C$16="No",0,Parameters!EU$174*('AMOC national temperature'!EU8-Parameters!EU$138)+Parameters!EU$175*('AMOC national temperature'!EU8-Parameters!EU$138)^2)))*IF(Settings!$C$16="No",1,(1-SLR!$D8*Parameters!EU$191))&lt;=0,1,(Parameters!$B$184*(1-Parameters!EU$195)*_xlfn.IFNA('[3]National GDP per capita ppp'!EU9,0)+(1-Parameters!$B$184)*EU8)*(1+(_xlfn.IFNA('[3]Nat GDP per cap ppp growth rate'!EU9,0)-IF(Settings!$C$16="No",0,Parameters!EU$174*('AMOC national temperature'!EU8-Parameters!EU$138)+Parameters!EU$175*('AMOC national temperature'!EU8-Parameters!EU$138)^2)))*IF(Settings!$C$16="No",1,(1-SLR!$D8*Parameters!EU$191))))</f>
        <v>14947.551835544891</v>
      </c>
      <c r="EV9" s="22">
        <f ca="1">IF(EV$2=0,0,IF((Parameters!$B$184*(1-Parameters!EV$195)*_xlfn.IFNA('[3]National GDP per capita ppp'!EV9,0)+(1-Parameters!$B$184)*EV8)*(1+(_xlfn.IFNA('[3]Nat GDP per cap ppp growth rate'!EV9,0)-IF(Settings!$C$16="No",0,Parameters!EV$174*('AMOC national temperature'!EV8-Parameters!EV$138)+Parameters!EV$175*('AMOC national temperature'!EV8-Parameters!EV$138)^2)))*IF(Settings!$C$16="No",1,(1-SLR!$D8*Parameters!EV$191))&lt;=0,1,(Parameters!$B$184*(1-Parameters!EV$195)*_xlfn.IFNA('[3]National GDP per capita ppp'!EV9,0)+(1-Parameters!$B$184)*EV8)*(1+(_xlfn.IFNA('[3]Nat GDP per cap ppp growth rate'!EV9,0)-IF(Settings!$C$16="No",0,Parameters!EV$174*('AMOC national temperature'!EV8-Parameters!EV$138)+Parameters!EV$175*('AMOC national temperature'!EV8-Parameters!EV$138)^2)))*IF(Settings!$C$16="No",1,(1-SLR!$D8*Parameters!EV$191))))</f>
        <v>20202.231595461566</v>
      </c>
      <c r="EW9" s="22">
        <f ca="1">IF(EW$2=0,0,IF((Parameters!$B$184*(1-Parameters!EW$195)*_xlfn.IFNA('[3]National GDP per capita ppp'!EW9,0)+(1-Parameters!$B$184)*EW8)*(1+(_xlfn.IFNA('[3]Nat GDP per cap ppp growth rate'!EW9,0)-IF(Settings!$C$16="No",0,Parameters!EW$174*('AMOC national temperature'!EW8-Parameters!EW$138)+Parameters!EW$175*('AMOC national temperature'!EW8-Parameters!EW$138)^2)))*IF(Settings!$C$16="No",1,(1-SLR!$D8*Parameters!EW$191))&lt;=0,1,(Parameters!$B$184*(1-Parameters!EW$195)*_xlfn.IFNA('[3]National GDP per capita ppp'!EW9,0)+(1-Parameters!$B$184)*EW8)*(1+(_xlfn.IFNA('[3]Nat GDP per cap ppp growth rate'!EW9,0)-IF(Settings!$C$16="No",0,Parameters!EW$174*('AMOC national temperature'!EW8-Parameters!EW$138)+Parameters!EW$175*('AMOC national temperature'!EW8-Parameters!EW$138)^2)))*IF(Settings!$C$16="No",1,(1-SLR!$D8*Parameters!EW$191))))</f>
        <v>1392.2674979328963</v>
      </c>
      <c r="EX9" s="22">
        <f ca="1">IF(EX$2=0,0,IF((Parameters!$B$184*(1-Parameters!EX$195)*_xlfn.IFNA('[3]National GDP per capita ppp'!EX9,0)+(1-Parameters!$B$184)*EX8)*(1+(_xlfn.IFNA('[3]Nat GDP per cap ppp growth rate'!EX9,0)-IF(Settings!$C$16="No",0,Parameters!EX$174*('AMOC national temperature'!EX8-Parameters!EX$138)+Parameters!EX$175*('AMOC national temperature'!EX8-Parameters!EX$138)^2)))*IF(Settings!$C$16="No",1,(1-SLR!$D8*Parameters!EX$191))&lt;=0,1,(Parameters!$B$184*(1-Parameters!EX$195)*_xlfn.IFNA('[3]National GDP per capita ppp'!EX9,0)+(1-Parameters!$B$184)*EX8)*(1+(_xlfn.IFNA('[3]Nat GDP per cap ppp growth rate'!EX9,0)-IF(Settings!$C$16="No",0,Parameters!EX$174*('AMOC national temperature'!EX8-Parameters!EX$138)+Parameters!EX$175*('AMOC national temperature'!EX8-Parameters!EX$138)^2)))*IF(Settings!$C$16="No",1,(1-SLR!$D8*Parameters!EX$191))))</f>
        <v>29050.852523190722</v>
      </c>
      <c r="EY9" s="22">
        <f ca="1">IF(EY$2=0,0,IF((Parameters!$B$184*(1-Parameters!EY$195)*_xlfn.IFNA('[3]National GDP per capita ppp'!EY9,0)+(1-Parameters!$B$184)*EY8)*(1+(_xlfn.IFNA('[3]Nat GDP per cap ppp growth rate'!EY9,0)-IF(Settings!$C$16="No",0,Parameters!EY$174*('AMOC national temperature'!EY8-Parameters!EY$138)+Parameters!EY$175*('AMOC national temperature'!EY8-Parameters!EY$138)^2)))*IF(Settings!$C$16="No",1,(1-SLR!$D8*Parameters!EY$191))&lt;=0,1,(Parameters!$B$184*(1-Parameters!EY$195)*_xlfn.IFNA('[3]National GDP per capita ppp'!EY9,0)+(1-Parameters!$B$184)*EY8)*(1+(_xlfn.IFNA('[3]Nat GDP per cap ppp growth rate'!EY9,0)-IF(Settings!$C$16="No",0,Parameters!EY$174*('AMOC national temperature'!EY8-Parameters!EY$138)+Parameters!EY$175*('AMOC national temperature'!EY8-Parameters!EY$138)^2)))*IF(Settings!$C$16="No",1,(1-SLR!$D8*Parameters!EY$191))))</f>
        <v>3443.1124046413997</v>
      </c>
      <c r="EZ9" s="22">
        <f ca="1">IF(EZ$2=0,0,IF((Parameters!$B$184*(1-Parameters!EZ$195)*_xlfn.IFNA('[3]National GDP per capita ppp'!EZ9,0)+(1-Parameters!$B$184)*EZ8)*(1+(_xlfn.IFNA('[3]Nat GDP per cap ppp growth rate'!EZ9,0)-IF(Settings!$C$16="No",0,Parameters!EZ$174*('AMOC national temperature'!EZ8-Parameters!EZ$138)+Parameters!EZ$175*('AMOC national temperature'!EZ8-Parameters!EZ$138)^2)))*IF(Settings!$C$16="No",1,(1-SLR!$D8*Parameters!EZ$191))&lt;=0,1,(Parameters!$B$184*(1-Parameters!EZ$195)*_xlfn.IFNA('[3]National GDP per capita ppp'!EZ9,0)+(1-Parameters!$B$184)*EZ8)*(1+(_xlfn.IFNA('[3]Nat GDP per cap ppp growth rate'!EZ9,0)-IF(Settings!$C$16="No",0,Parameters!EZ$174*('AMOC national temperature'!EZ8-Parameters!EZ$138)+Parameters!EZ$175*('AMOC national temperature'!EZ8-Parameters!EZ$138)^2)))*IF(Settings!$C$16="No",1,(1-SLR!$D8*Parameters!EZ$191))))</f>
        <v>2705.8410223036781</v>
      </c>
      <c r="FA9" s="22">
        <f ca="1">IF(FA$2=0,0,IF((Parameters!$B$184*(1-Parameters!FA$195)*_xlfn.IFNA('[3]National GDP per capita ppp'!FA9,0)+(1-Parameters!$B$184)*FA8)*(1+(_xlfn.IFNA('[3]Nat GDP per cap ppp growth rate'!FA9,0)-IF(Settings!$C$16="No",0,Parameters!FA$174*('AMOC national temperature'!FA8-Parameters!FA$138)+Parameters!FA$175*('AMOC national temperature'!FA8-Parameters!FA$138)^2)))*IF(Settings!$C$16="No",1,(1-SLR!$D8*Parameters!FA$191))&lt;=0,1,(Parameters!$B$184*(1-Parameters!FA$195)*_xlfn.IFNA('[3]National GDP per capita ppp'!FA9,0)+(1-Parameters!$B$184)*FA8)*(1+(_xlfn.IFNA('[3]Nat GDP per cap ppp growth rate'!FA9,0)-IF(Settings!$C$16="No",0,Parameters!FA$174*('AMOC national temperature'!FA8-Parameters!FA$138)+Parameters!FA$175*('AMOC national temperature'!FA8-Parameters!FA$138)^2)))*IF(Settings!$C$16="No",1,(1-SLR!$D8*Parameters!FA$191))))</f>
        <v>2815.6477185484437</v>
      </c>
      <c r="FB9" s="22">
        <f ca="1">IF(FB$2=0,0,IF((Parameters!$B$184*(1-Parameters!FB$195)*_xlfn.IFNA('[3]National GDP per capita ppp'!FB9,0)+(1-Parameters!$B$184)*FB8)*(1+(_xlfn.IFNA('[3]Nat GDP per cap ppp growth rate'!FB9,0)-IF(Settings!$C$16="No",0,Parameters!FB$174*('AMOC national temperature'!FB8-Parameters!FB$138)+Parameters!FB$175*('AMOC national temperature'!FB8-Parameters!FB$138)^2)))*IF(Settings!$C$16="No",1,(1-SLR!$D8*Parameters!FB$191))&lt;=0,1,(Parameters!$B$184*(1-Parameters!FB$195)*_xlfn.IFNA('[3]National GDP per capita ppp'!FB9,0)+(1-Parameters!$B$184)*FB8)*(1+(_xlfn.IFNA('[3]Nat GDP per cap ppp growth rate'!FB9,0)-IF(Settings!$C$16="No",0,Parameters!FB$174*('AMOC national temperature'!FB8-Parameters!FB$138)+Parameters!FB$175*('AMOC national temperature'!FB8-Parameters!FB$138)^2)))*IF(Settings!$C$16="No",1,(1-SLR!$D8*Parameters!FB$191))))</f>
        <v>1293.4320014753378</v>
      </c>
      <c r="FC9" s="22">
        <f ca="1">IF(FC$2=0,0,IF((Parameters!$B$184*(1-Parameters!FC$195)*_xlfn.IFNA('[3]National GDP per capita ppp'!FC9,0)+(1-Parameters!$B$184)*FC8)*(1+(_xlfn.IFNA('[3]Nat GDP per cap ppp growth rate'!FC9,0)-IF(Settings!$C$16="No",0,Parameters!FC$174*('AMOC national temperature'!FC8-Parameters!FC$138)+Parameters!FC$175*('AMOC national temperature'!FC8-Parameters!FC$138)^2)))*IF(Settings!$C$16="No",1,(1-SLR!$D8*Parameters!FC$191))&lt;=0,1,(Parameters!$B$184*(1-Parameters!FC$195)*_xlfn.IFNA('[3]National GDP per capita ppp'!FC9,0)+(1-Parameters!$B$184)*FC8)*(1+(_xlfn.IFNA('[3]Nat GDP per cap ppp growth rate'!FC9,0)-IF(Settings!$C$16="No",0,Parameters!FC$174*('AMOC national temperature'!FC8-Parameters!FC$138)+Parameters!FC$175*('AMOC national temperature'!FC8-Parameters!FC$138)^2)))*IF(Settings!$C$16="No",1,(1-SLR!$D8*Parameters!FC$191))))</f>
        <v>6373.2979718514352</v>
      </c>
      <c r="FD9" s="22">
        <f ca="1">IF(FD$2=0,0,IF((Parameters!$B$184*(1-Parameters!FD$195)*_xlfn.IFNA('[3]National GDP per capita ppp'!FD9,0)+(1-Parameters!$B$184)*FD8)*(1+(_xlfn.IFNA('[3]Nat GDP per cap ppp growth rate'!FD9,0)-IF(Settings!$C$16="No",0,Parameters!FD$174*('AMOC national temperature'!FD8-Parameters!FD$138)+Parameters!FD$175*('AMOC national temperature'!FD8-Parameters!FD$138)^2)))*IF(Settings!$C$16="No",1,(1-SLR!$D8*Parameters!FD$191))&lt;=0,1,(Parameters!$B$184*(1-Parameters!FD$195)*_xlfn.IFNA('[3]National GDP per capita ppp'!FD9,0)+(1-Parameters!$B$184)*FD8)*(1+(_xlfn.IFNA('[3]Nat GDP per cap ppp growth rate'!FD9,0)-IF(Settings!$C$16="No",0,Parameters!FD$174*('AMOC national temperature'!FD8-Parameters!FD$138)+Parameters!FD$175*('AMOC national temperature'!FD8-Parameters!FD$138)^2)))*IF(Settings!$C$16="No",1,(1-SLR!$D8*Parameters!FD$191))))</f>
        <v>59919.215556574381</v>
      </c>
      <c r="FE9" s="22">
        <f>IF(FE$2=0,0,IF((Parameters!$B$184*(1-Parameters!FE$195)*_xlfn.IFNA('[3]National GDP per capita ppp'!FE9,0)+(1-Parameters!$B$184)*FE8)*(1+(_xlfn.IFNA('[3]Nat GDP per cap ppp growth rate'!FE9,0)-IF(Settings!$C$16="No",0,Parameters!FE$174*('AMOC national temperature'!FE8-Parameters!FE$138)+Parameters!FE$175*('AMOC national temperature'!FE8-Parameters!FE$138)^2)))*IF(Settings!$C$16="No",1,(1-SLR!$D8*Parameters!FE$191))&lt;=0,1,(Parameters!$B$184*(1-Parameters!FE$195)*_xlfn.IFNA('[3]National GDP per capita ppp'!FE9,0)+(1-Parameters!$B$184)*FE8)*(1+(_xlfn.IFNA('[3]Nat GDP per cap ppp growth rate'!FE9,0)-IF(Settings!$C$16="No",0,Parameters!FE$174*('AMOC national temperature'!FE8-Parameters!FE$138)+Parameters!FE$175*('AMOC national temperature'!FE8-Parameters!FE$138)^2)))*IF(Settings!$C$16="No",1,(1-SLR!$D8*Parameters!FE$191))))</f>
        <v>0</v>
      </c>
      <c r="FF9" s="22">
        <f ca="1">IF(FF$2=0,0,IF((Parameters!$B$184*(1-Parameters!FF$195)*_xlfn.IFNA('[3]National GDP per capita ppp'!FF9,0)+(1-Parameters!$B$184)*FF8)*(1+(_xlfn.IFNA('[3]Nat GDP per cap ppp growth rate'!FF9,0)-IF(Settings!$C$16="No",0,Parameters!FF$174*('AMOC national temperature'!FF8-Parameters!FF$138)+Parameters!FF$175*('AMOC national temperature'!FF8-Parameters!FF$138)^2)))*IF(Settings!$C$16="No",1,(1-SLR!$D8*Parameters!FF$191))&lt;=0,1,(Parameters!$B$184*(1-Parameters!FF$195)*_xlfn.IFNA('[3]National GDP per capita ppp'!FF9,0)+(1-Parameters!$B$184)*FF8)*(1+(_xlfn.IFNA('[3]Nat GDP per cap ppp growth rate'!FF9,0)-IF(Settings!$C$16="No",0,Parameters!FF$174*('AMOC national temperature'!FF8-Parameters!FF$138)+Parameters!FF$175*('AMOC national temperature'!FF8-Parameters!FF$138)^2)))*IF(Settings!$C$16="No",1,(1-SLR!$D8*Parameters!FF$191))))</f>
        <v>12424.977927477294</v>
      </c>
      <c r="FG9" s="22">
        <f ca="1">IF(FG$2=0,0,IF((Parameters!$B$184*(1-Parameters!FG$195)*_xlfn.IFNA('[3]National GDP per capita ppp'!FG9,0)+(1-Parameters!$B$184)*FG8)*(1+(_xlfn.IFNA('[3]Nat GDP per cap ppp growth rate'!FG9,0)-IF(Settings!$C$16="No",0,Parameters!FG$174*('AMOC national temperature'!FG8-Parameters!FG$138)+Parameters!FG$175*('AMOC national temperature'!FG8-Parameters!FG$138)^2)))*IF(Settings!$C$16="No",1,(1-SLR!$D8*Parameters!FG$191))&lt;=0,1,(Parameters!$B$184*(1-Parameters!FG$195)*_xlfn.IFNA('[3]National GDP per capita ppp'!FG9,0)+(1-Parameters!$B$184)*FG8)*(1+(_xlfn.IFNA('[3]Nat GDP per cap ppp growth rate'!FG9,0)-IF(Settings!$C$16="No",0,Parameters!FG$174*('AMOC national temperature'!FG8-Parameters!FG$138)+Parameters!FG$175*('AMOC national temperature'!FG8-Parameters!FG$138)^2)))*IF(Settings!$C$16="No",1,(1-SLR!$D8*Parameters!FG$191))))</f>
        <v>4977.3633031269783</v>
      </c>
      <c r="FH9" s="22">
        <f ca="1">IF(FH$2=0,0,IF((Parameters!$B$184*(1-Parameters!FH$195)*_xlfn.IFNA('[3]National GDP per capita ppp'!FH9,0)+(1-Parameters!$B$184)*FH8)*(1+(_xlfn.IFNA('[3]Nat GDP per cap ppp growth rate'!FH9,0)-IF(Settings!$C$16="No",0,Parameters!FH$174*('AMOC national temperature'!FH8-Parameters!FH$138)+Parameters!FH$175*('AMOC national temperature'!FH8-Parameters!FH$138)^2)))*IF(Settings!$C$16="No",1,(1-SLR!$D8*Parameters!FH$191))&lt;=0,1,(Parameters!$B$184*(1-Parameters!FH$195)*_xlfn.IFNA('[3]National GDP per capita ppp'!FH9,0)+(1-Parameters!$B$184)*FH8)*(1+(_xlfn.IFNA('[3]Nat GDP per cap ppp growth rate'!FH9,0)-IF(Settings!$C$16="No",0,Parameters!FH$174*('AMOC national temperature'!FH8-Parameters!FH$138)+Parameters!FH$175*('AMOC national temperature'!FH8-Parameters!FH$138)^2)))*IF(Settings!$C$16="No",1,(1-SLR!$D8*Parameters!FH$191))))</f>
        <v>2213.5923174330392</v>
      </c>
      <c r="FI9" s="22">
        <f ca="1">IF(FI$2=0,0,IF((Parameters!$B$184*(1-Parameters!FI$195)*_xlfn.IFNA('[3]National GDP per capita ppp'!FI9,0)+(1-Parameters!$B$184)*FI8)*(1+(_xlfn.IFNA('[3]Nat GDP per cap ppp growth rate'!FI9,0)-IF(Settings!$C$16="No",0,Parameters!FI$174*('AMOC national temperature'!FI8-Parameters!FI$138)+Parameters!FI$175*('AMOC national temperature'!FI8-Parameters!FI$138)^2)))*IF(Settings!$C$16="No",1,(1-SLR!$D8*Parameters!FI$191))&lt;=0,1,(Parameters!$B$184*(1-Parameters!FI$195)*_xlfn.IFNA('[3]National GDP per capita ppp'!FI9,0)+(1-Parameters!$B$184)*FI8)*(1+(_xlfn.IFNA('[3]Nat GDP per cap ppp growth rate'!FI9,0)-IF(Settings!$C$16="No",0,Parameters!FI$174*('AMOC national temperature'!FI8-Parameters!FI$138)+Parameters!FI$175*('AMOC national temperature'!FI8-Parameters!FI$138)^2)))*IF(Settings!$C$16="No",1,(1-SLR!$D8*Parameters!FI$191))))</f>
        <v>7979.2452116173199</v>
      </c>
      <c r="FJ9" s="22">
        <f ca="1">IF(FJ$2=0,0,IF((Parameters!$B$184*(1-Parameters!FJ$195)*_xlfn.IFNA('[3]National GDP per capita ppp'!FJ9,0)+(1-Parameters!$B$184)*FJ8)*(1+(_xlfn.IFNA('[3]Nat GDP per cap ppp growth rate'!FJ9,0)-IF(Settings!$C$16="No",0,Parameters!FJ$174*('AMOC national temperature'!FJ8-Parameters!FJ$138)+Parameters!FJ$175*('AMOC national temperature'!FJ8-Parameters!FJ$138)^2)))*IF(Settings!$C$16="No",1,(1-SLR!$D8*Parameters!FJ$191))&lt;=0,1,(Parameters!$B$184*(1-Parameters!FJ$195)*_xlfn.IFNA('[3]National GDP per capita ppp'!FJ9,0)+(1-Parameters!$B$184)*FJ8)*(1+(_xlfn.IFNA('[3]Nat GDP per cap ppp growth rate'!FJ9,0)-IF(Settings!$C$16="No",0,Parameters!FJ$174*('AMOC national temperature'!FJ8-Parameters!FJ$138)+Parameters!FJ$175*('AMOC national temperature'!FJ8-Parameters!FJ$138)^2)))*IF(Settings!$C$16="No",1,(1-SLR!$D8*Parameters!FJ$191))))</f>
        <v>22023.046098856714</v>
      </c>
      <c r="FK9" s="22">
        <f ca="1">IF(FK$2=0,0,IF((Parameters!$B$184*(1-Parameters!FK$195)*_xlfn.IFNA('[3]National GDP per capita ppp'!FK9,0)+(1-Parameters!$B$184)*FK8)*(1+(_xlfn.IFNA('[3]Nat GDP per cap ppp growth rate'!FK9,0)-IF(Settings!$C$16="No",0,Parameters!FK$174*('AMOC national temperature'!FK8-Parameters!FK$138)+Parameters!FK$175*('AMOC national temperature'!FK8-Parameters!FK$138)^2)))*IF(Settings!$C$16="No",1,(1-SLR!$D8*Parameters!FK$191))&lt;=0,1,(Parameters!$B$184*(1-Parameters!FK$195)*_xlfn.IFNA('[3]National GDP per capita ppp'!FK9,0)+(1-Parameters!$B$184)*FK8)*(1+(_xlfn.IFNA('[3]Nat GDP per cap ppp growth rate'!FK9,0)-IF(Settings!$C$16="No",0,Parameters!FK$174*('AMOC national temperature'!FK8-Parameters!FK$138)+Parameters!FK$175*('AMOC national temperature'!FK8-Parameters!FK$138)^2)))*IF(Settings!$C$16="No",1,(1-SLR!$D8*Parameters!FK$191))))</f>
        <v>23370.757704509928</v>
      </c>
      <c r="FL9" s="22">
        <f ca="1">IF(FL$2=0,0,IF((Parameters!$B$184*(1-Parameters!FL$195)*_xlfn.IFNA('[3]National GDP per capita ppp'!FL9,0)+(1-Parameters!$B$184)*FL8)*(1+(_xlfn.IFNA('[3]Nat GDP per cap ppp growth rate'!FL9,0)-IF(Settings!$C$16="No",0,Parameters!FL$174*('AMOC national temperature'!FL8-Parameters!FL$138)+Parameters!FL$175*('AMOC national temperature'!FL8-Parameters!FL$138)^2)))*IF(Settings!$C$16="No",1,(1-SLR!$D8*Parameters!FL$191))&lt;=0,1,(Parameters!$B$184*(1-Parameters!FL$195)*_xlfn.IFNA('[3]National GDP per capita ppp'!FL9,0)+(1-Parameters!$B$184)*FL8)*(1+(_xlfn.IFNA('[3]Nat GDP per cap ppp growth rate'!FL9,0)-IF(Settings!$C$16="No",0,Parameters!FL$174*('AMOC national temperature'!FL8-Parameters!FL$138)+Parameters!FL$175*('AMOC national temperature'!FL8-Parameters!FL$138)^2)))*IF(Settings!$C$16="No",1,(1-SLR!$D8*Parameters!FL$191))))</f>
        <v>33325.366359487787</v>
      </c>
      <c r="FM9" s="22">
        <f>IF(FM$2=0,0,IF((Parameters!$B$184*(1-Parameters!FM$195)*_xlfn.IFNA('[3]National GDP per capita ppp'!FM9,0)+(1-Parameters!$B$184)*FM8)*(1+(_xlfn.IFNA('[3]Nat GDP per cap ppp growth rate'!FM9,0)-IF(Settings!$C$16="No",0,Parameters!FM$174*('AMOC national temperature'!FM8-Parameters!FM$138)+Parameters!FM$175*('AMOC national temperature'!FM8-Parameters!FM$138)^2)))*IF(Settings!$C$16="No",1,(1-SLR!$D8*Parameters!FM$191))&lt;=0,1,(Parameters!$B$184*(1-Parameters!FM$195)*_xlfn.IFNA('[3]National GDP per capita ppp'!FM9,0)+(1-Parameters!$B$184)*FM8)*(1+(_xlfn.IFNA('[3]Nat GDP per cap ppp growth rate'!FM9,0)-IF(Settings!$C$16="No",0,Parameters!FM$174*('AMOC national temperature'!FM8-Parameters!FM$138)+Parameters!FM$175*('AMOC national temperature'!FM8-Parameters!FM$138)^2)))*IF(Settings!$C$16="No",1,(1-SLR!$D8*Parameters!FM$191))))</f>
        <v>0</v>
      </c>
      <c r="FN9" s="22">
        <f ca="1">IF(FN$2=0,0,IF((Parameters!$B$184*(1-Parameters!FN$195)*_xlfn.IFNA('[3]National GDP per capita ppp'!FN9,0)+(1-Parameters!$B$184)*FN8)*(1+(_xlfn.IFNA('[3]Nat GDP per cap ppp growth rate'!FN9,0)-IF(Settings!$C$16="No",0,Parameters!FN$174*('AMOC national temperature'!FN8-Parameters!FN$138)+Parameters!FN$175*('AMOC national temperature'!FN8-Parameters!FN$138)^2)))*IF(Settings!$C$16="No",1,(1-SLR!$D8*Parameters!FN$191))&lt;=0,1,(Parameters!$B$184*(1-Parameters!FN$195)*_xlfn.IFNA('[3]National GDP per capita ppp'!FN9,0)+(1-Parameters!$B$184)*FN8)*(1+(_xlfn.IFNA('[3]Nat GDP per cap ppp growth rate'!FN9,0)-IF(Settings!$C$16="No",0,Parameters!FN$174*('AMOC national temperature'!FN8-Parameters!FN$138)+Parameters!FN$175*('AMOC national temperature'!FN8-Parameters!FN$138)^2)))*IF(Settings!$C$16="No",1,(1-SLR!$D8*Parameters!FN$191))))</f>
        <v>1656.7367777377631</v>
      </c>
      <c r="FO9" s="22">
        <f ca="1">IF(FO$2=0,0,IF((Parameters!$B$184*(1-Parameters!FO$195)*_xlfn.IFNA('[3]National GDP per capita ppp'!FO9,0)+(1-Parameters!$B$184)*FO8)*(1+(_xlfn.IFNA('[3]Nat GDP per cap ppp growth rate'!FO9,0)-IF(Settings!$C$16="No",0,Parameters!FO$174*('AMOC national temperature'!FO8-Parameters!FO$138)+Parameters!FO$175*('AMOC national temperature'!FO8-Parameters!FO$138)^2)))*IF(Settings!$C$16="No",1,(1-SLR!$D8*Parameters!FO$191))&lt;=0,1,(Parameters!$B$184*(1-Parameters!FO$195)*_xlfn.IFNA('[3]National GDP per capita ppp'!FO9,0)+(1-Parameters!$B$184)*FO8)*(1+(_xlfn.IFNA('[3]Nat GDP per cap ppp growth rate'!FO9,0)-IF(Settings!$C$16="No",0,Parameters!FO$174*('AMOC national temperature'!FO8-Parameters!FO$138)+Parameters!FO$175*('AMOC national temperature'!FO8-Parameters!FO$138)^2)))*IF(Settings!$C$16="No",1,(1-SLR!$D8*Parameters!FO$191))))</f>
        <v>1165.4151175862944</v>
      </c>
      <c r="FP9" s="22">
        <f ca="1">IF(FP$2=0,0,IF((Parameters!$B$184*(1-Parameters!FP$195)*_xlfn.IFNA('[3]National GDP per capita ppp'!FP9,0)+(1-Parameters!$B$184)*FP8)*(1+(_xlfn.IFNA('[3]Nat GDP per cap ppp growth rate'!FP9,0)-IF(Settings!$C$16="No",0,Parameters!FP$174*('AMOC national temperature'!FP8-Parameters!FP$138)+Parameters!FP$175*('AMOC national temperature'!FP8-Parameters!FP$138)^2)))*IF(Settings!$C$16="No",1,(1-SLR!$D8*Parameters!FP$191))&lt;=0,1,(Parameters!$B$184*(1-Parameters!FP$195)*_xlfn.IFNA('[3]National GDP per capita ppp'!FP9,0)+(1-Parameters!$B$184)*FP8)*(1+(_xlfn.IFNA('[3]Nat GDP per cap ppp growth rate'!FP9,0)-IF(Settings!$C$16="No",0,Parameters!FP$174*('AMOC national temperature'!FP8-Parameters!FP$138)+Parameters!FP$175*('AMOC national temperature'!FP8-Parameters!FP$138)^2)))*IF(Settings!$C$16="No",1,(1-SLR!$D8*Parameters!FP$191))))</f>
        <v>13975.561254946166</v>
      </c>
      <c r="FQ9" s="22">
        <f ca="1">IF(FQ$2=0,0,IF((Parameters!$B$184*(1-Parameters!FQ$195)*_xlfn.IFNA('[3]National GDP per capita ppp'!FQ9,0)+(1-Parameters!$B$184)*FQ8)*(1+(_xlfn.IFNA('[3]Nat GDP per cap ppp growth rate'!FQ9,0)-IF(Settings!$C$16="No",0,Parameters!FQ$174*('AMOC national temperature'!FQ8-Parameters!FQ$138)+Parameters!FQ$175*('AMOC national temperature'!FQ8-Parameters!FQ$138)^2)))*IF(Settings!$C$16="No",1,(1-SLR!$D8*Parameters!FQ$191))&lt;=0,1,(Parameters!$B$184*(1-Parameters!FQ$195)*_xlfn.IFNA('[3]National GDP per capita ppp'!FQ9,0)+(1-Parameters!$B$184)*FQ8)*(1+(_xlfn.IFNA('[3]Nat GDP per cap ppp growth rate'!FQ9,0)-IF(Settings!$C$16="No",0,Parameters!FQ$174*('AMOC national temperature'!FQ8-Parameters!FQ$138)+Parameters!FQ$175*('AMOC national temperature'!FQ8-Parameters!FQ$138)^2)))*IF(Settings!$C$16="No",1,(1-SLR!$D8*Parameters!FQ$191))))</f>
        <v>2565.1967134975903</v>
      </c>
      <c r="FR9" s="22">
        <f ca="1">IF(FR$2=0,0,IF((Parameters!$B$184*(1-Parameters!FR$195)*_xlfn.IFNA('[3]National GDP per capita ppp'!FR9,0)+(1-Parameters!$B$184)*FR8)*(1+(_xlfn.IFNA('[3]Nat GDP per cap ppp growth rate'!FR9,0)-IF(Settings!$C$16="No",0,Parameters!FR$174*('AMOC national temperature'!FR8-Parameters!FR$138)+Parameters!FR$175*('AMOC national temperature'!FR8-Parameters!FR$138)^2)))*IF(Settings!$C$16="No",1,(1-SLR!$D8*Parameters!FR$191))&lt;=0,1,(Parameters!$B$184*(1-Parameters!FR$195)*_xlfn.IFNA('[3]National GDP per capita ppp'!FR9,0)+(1-Parameters!$B$184)*FR8)*(1+(_xlfn.IFNA('[3]Nat GDP per cap ppp growth rate'!FR9,0)-IF(Settings!$C$16="No",0,Parameters!FR$174*('AMOC national temperature'!FR8-Parameters!FR$138)+Parameters!FR$175*('AMOC national temperature'!FR8-Parameters!FR$138)^2)))*IF(Settings!$C$16="No",1,(1-SLR!$D8*Parameters!FR$191))))</f>
        <v>9311.5508037121581</v>
      </c>
      <c r="FS9" s="22">
        <f ca="1">IF(FS$2=0,0,IF((Parameters!$B$184*(1-Parameters!FS$195)*_xlfn.IFNA('[3]National GDP per capita ppp'!FS9,0)+(1-Parameters!$B$184)*FS8)*(1+(_xlfn.IFNA('[3]Nat GDP per cap ppp growth rate'!FS9,0)-IF(Settings!$C$16="No",0,Parameters!FS$174*('AMOC national temperature'!FS8-Parameters!FS$138)+Parameters!FS$175*('AMOC national temperature'!FS8-Parameters!FS$138)^2)))*IF(Settings!$C$16="No",1,(1-SLR!$D8*Parameters!FS$191))&lt;=0,1,(Parameters!$B$184*(1-Parameters!FS$195)*_xlfn.IFNA('[3]National GDP per capita ppp'!FS9,0)+(1-Parameters!$B$184)*FS8)*(1+(_xlfn.IFNA('[3]Nat GDP per cap ppp growth rate'!FS9,0)-IF(Settings!$C$16="No",0,Parameters!FS$174*('AMOC national temperature'!FS8-Parameters!FS$138)+Parameters!FS$175*('AMOC national temperature'!FS8-Parameters!FS$138)^2)))*IF(Settings!$C$16="No",1,(1-SLR!$D8*Parameters!FS$191))))</f>
        <v>7201.5979044248525</v>
      </c>
      <c r="FT9" s="22">
        <f ca="1">IF(FT$2=0,0,IF((Parameters!$B$184*(1-Parameters!FT$195)*_xlfn.IFNA('[3]National GDP per capita ppp'!FT9,0)+(1-Parameters!$B$184)*FT8)*(1+(_xlfn.IFNA('[3]Nat GDP per cap ppp growth rate'!FT9,0)-IF(Settings!$C$16="No",0,Parameters!FT$174*('AMOC national temperature'!FT8-Parameters!FT$138)+Parameters!FT$175*('AMOC national temperature'!FT8-Parameters!FT$138)^2)))*IF(Settings!$C$16="No",1,(1-SLR!$D8*Parameters!FT$191))&lt;=0,1,(Parameters!$B$184*(1-Parameters!FT$195)*_xlfn.IFNA('[3]National GDP per capita ppp'!FT9,0)+(1-Parameters!$B$184)*FT8)*(1+(_xlfn.IFNA('[3]Nat GDP per cap ppp growth rate'!FT9,0)-IF(Settings!$C$16="No",0,Parameters!FT$174*('AMOC national temperature'!FT8-Parameters!FT$138)+Parameters!FT$175*('AMOC national temperature'!FT8-Parameters!FT$138)^2)))*IF(Settings!$C$16="No",1,(1-SLR!$D8*Parameters!FT$191))))</f>
        <v>6112.8642296329745</v>
      </c>
      <c r="FU9" s="22">
        <f ca="1">IF(FU$2=0,0,IF((Parameters!$B$184*(1-Parameters!FU$195)*_xlfn.IFNA('[3]National GDP per capita ppp'!FU9,0)+(1-Parameters!$B$184)*FU8)*(1+(_xlfn.IFNA('[3]Nat GDP per cap ppp growth rate'!FU9,0)-IF(Settings!$C$16="No",0,Parameters!FU$174*('AMOC national temperature'!FU8-Parameters!FU$138)+Parameters!FU$175*('AMOC national temperature'!FU8-Parameters!FU$138)^2)))*IF(Settings!$C$16="No",1,(1-SLR!$D8*Parameters!FU$191))&lt;=0,1,(Parameters!$B$184*(1-Parameters!FU$195)*_xlfn.IFNA('[3]National GDP per capita ppp'!FU9,0)+(1-Parameters!$B$184)*FU8)*(1+(_xlfn.IFNA('[3]Nat GDP per cap ppp growth rate'!FU9,0)-IF(Settings!$C$16="No",0,Parameters!FU$174*('AMOC national temperature'!FU8-Parameters!FU$138)+Parameters!FU$175*('AMOC national temperature'!FU8-Parameters!FU$138)^2)))*IF(Settings!$C$16="No",1,(1-SLR!$D8*Parameters!FU$191))))</f>
        <v>27434.507076901384</v>
      </c>
      <c r="FV9" s="22">
        <f ca="1">IF(FV$2=0,0,IF((Parameters!$B$184*(1-Parameters!FV$195)*_xlfn.IFNA('[3]National GDP per capita ppp'!FV9,0)+(1-Parameters!$B$184)*FV8)*(1+(_xlfn.IFNA('[3]Nat GDP per cap ppp growth rate'!FV9,0)-IF(Settings!$C$16="No",0,Parameters!FV$174*('AMOC national temperature'!FV8-Parameters!FV$138)+Parameters!FV$175*('AMOC national temperature'!FV8-Parameters!FV$138)^2)))*IF(Settings!$C$16="No",1,(1-SLR!$D8*Parameters!FV$191))&lt;=0,1,(Parameters!$B$184*(1-Parameters!FV$195)*_xlfn.IFNA('[3]National GDP per capita ppp'!FV9,0)+(1-Parameters!$B$184)*FV8)*(1+(_xlfn.IFNA('[3]Nat GDP per cap ppp growth rate'!FV9,0)-IF(Settings!$C$16="No",0,Parameters!FV$174*('AMOC national temperature'!FV8-Parameters!FV$138)+Parameters!FV$175*('AMOC national temperature'!FV8-Parameters!FV$138)^2)))*IF(Settings!$C$16="No",1,(1-SLR!$D8*Parameters!FV$191))))</f>
        <v>9824.1576201233402</v>
      </c>
      <c r="FW9" s="22">
        <f ca="1">IF(FW$2=0,0,IF((Parameters!$B$184*(1-Parameters!FW$195)*_xlfn.IFNA('[3]National GDP per capita ppp'!FW9,0)+(1-Parameters!$B$184)*FW8)*(1+(_xlfn.IFNA('[3]Nat GDP per cap ppp growth rate'!FW9,0)-IF(Settings!$C$16="No",0,Parameters!FW$174*('AMOC national temperature'!FW8-Parameters!FW$138)+Parameters!FW$175*('AMOC national temperature'!FW8-Parameters!FW$138)^2)))*IF(Settings!$C$16="No",1,(1-SLR!$D8*Parameters!FW$191))&lt;=0,1,(Parameters!$B$184*(1-Parameters!FW$195)*_xlfn.IFNA('[3]National GDP per capita ppp'!FW9,0)+(1-Parameters!$B$184)*FW8)*(1+(_xlfn.IFNA('[3]Nat GDP per cap ppp growth rate'!FW9,0)-IF(Settings!$C$16="No",0,Parameters!FW$174*('AMOC national temperature'!FW8-Parameters!FW$138)+Parameters!FW$175*('AMOC national temperature'!FW8-Parameters!FW$138)^2)))*IF(Settings!$C$16="No",1,(1-SLR!$D8*Parameters!FW$191))))</f>
        <v>14891.317649585495</v>
      </c>
      <c r="FX9" s="22">
        <f ca="1">IF(FX$2=0,0,IF((Parameters!$B$184*(1-Parameters!FX$195)*_xlfn.IFNA('[3]National GDP per capita ppp'!FX9,0)+(1-Parameters!$B$184)*FX8)*(1+(_xlfn.IFNA('[3]Nat GDP per cap ppp growth rate'!FX9,0)-IF(Settings!$C$16="No",0,Parameters!FX$174*('AMOC national temperature'!FX8-Parameters!FX$138)+Parameters!FX$175*('AMOC national temperature'!FX8-Parameters!FX$138)^2)))*IF(Settings!$C$16="No",1,(1-SLR!$D8*Parameters!FX$191))&lt;=0,1,(Parameters!$B$184*(1-Parameters!FX$195)*_xlfn.IFNA('[3]National GDP per capita ppp'!FX9,0)+(1-Parameters!$B$184)*FX8)*(1+(_xlfn.IFNA('[3]Nat GDP per cap ppp growth rate'!FX9,0)-IF(Settings!$C$16="No",0,Parameters!FX$174*('AMOC national temperature'!FX8-Parameters!FX$138)+Parameters!FX$175*('AMOC national temperature'!FX8-Parameters!FX$138)^2)))*IF(Settings!$C$16="No",1,(1-SLR!$D8*Parameters!FX$191))))</f>
        <v>3093.8546461121764</v>
      </c>
      <c r="FY9" s="22">
        <f>IF(FY$2=0,0,IF((Parameters!$B$184*(1-Parameters!FY$195)*_xlfn.IFNA('[3]National GDP per capita ppp'!FY9,0)+(1-Parameters!$B$184)*FY8)*(1+(_xlfn.IFNA('[3]Nat GDP per cap ppp growth rate'!FY9,0)-IF(Settings!$C$16="No",0,Parameters!FY$174*('AMOC national temperature'!FY8-Parameters!FY$138)+Parameters!FY$175*('AMOC national temperature'!FY8-Parameters!FY$138)^2)))*IF(Settings!$C$16="No",1,(1-SLR!$D8*Parameters!FY$191))&lt;=0,1,(Parameters!$B$184*(1-Parameters!FY$195)*_xlfn.IFNA('[3]National GDP per capita ppp'!FY9,0)+(1-Parameters!$B$184)*FY8)*(1+(_xlfn.IFNA('[3]Nat GDP per cap ppp growth rate'!FY9,0)-IF(Settings!$C$16="No",0,Parameters!FY$174*('AMOC national temperature'!FY8-Parameters!FY$138)+Parameters!FY$175*('AMOC national temperature'!FY8-Parameters!FY$138)^2)))*IF(Settings!$C$16="No",1,(1-SLR!$D8*Parameters!FY$191))))</f>
        <v>0</v>
      </c>
      <c r="FZ9" s="22">
        <f ca="1">IF(FZ$2=0,0,IF((Parameters!$B$184*(1-Parameters!FZ$195)*_xlfn.IFNA('[3]National GDP per capita ppp'!FZ9,0)+(1-Parameters!$B$184)*FZ8)*(1+(_xlfn.IFNA('[3]Nat GDP per cap ppp growth rate'!FZ9,0)-IF(Settings!$C$16="No",0,Parameters!FZ$174*('AMOC national temperature'!FZ8-Parameters!FZ$138)+Parameters!FZ$175*('AMOC national temperature'!FZ8-Parameters!FZ$138)^2)))*IF(Settings!$C$16="No",1,(1-SLR!$D8*Parameters!FZ$191))&lt;=0,1,(Parameters!$B$184*(1-Parameters!FZ$195)*_xlfn.IFNA('[3]National GDP per capita ppp'!FZ9,0)+(1-Parameters!$B$184)*FZ8)*(1+(_xlfn.IFNA('[3]Nat GDP per cap ppp growth rate'!FZ9,0)-IF(Settings!$C$16="No",0,Parameters!FZ$174*('AMOC national temperature'!FZ8-Parameters!FZ$138)+Parameters!FZ$175*('AMOC national temperature'!FZ8-Parameters!FZ$138)^2)))*IF(Settings!$C$16="No",1,(1-SLR!$D8*Parameters!FZ$191))))</f>
        <v>1892.7307533963542</v>
      </c>
      <c r="GA9" s="22">
        <f ca="1">IF(GA$2=0,0,IF((Parameters!$B$184*(1-Parameters!GA$195)*_xlfn.IFNA('[3]National GDP per capita ppp'!GA9,0)+(1-Parameters!$B$184)*GA8)*(1+(_xlfn.IFNA('[3]Nat GDP per cap ppp growth rate'!GA9,0)-IF(Settings!$C$16="No",0,Parameters!GA$174*('AMOC national temperature'!GA8-Parameters!GA$138)+Parameters!GA$175*('AMOC national temperature'!GA8-Parameters!GA$138)^2)))*IF(Settings!$C$16="No",1,(1-SLR!$D8*Parameters!GA$191))&lt;=0,1,(Parameters!$B$184*(1-Parameters!GA$195)*_xlfn.IFNA('[3]National GDP per capita ppp'!GA9,0)+(1-Parameters!$B$184)*GA8)*(1+(_xlfn.IFNA('[3]Nat GDP per cap ppp growth rate'!GA9,0)-IF(Settings!$C$16="No",0,Parameters!GA$174*('AMOC national temperature'!GA8-Parameters!GA$138)+Parameters!GA$175*('AMOC national temperature'!GA8-Parameters!GA$138)^2)))*IF(Settings!$C$16="No",1,(1-SLR!$D8*Parameters!GA$191))))</f>
        <v>1482.0131484568026</v>
      </c>
      <c r="GB9" s="22">
        <f ca="1">IF(GB$2=0,0,IF((Parameters!$B$184*(1-Parameters!GB$195)*_xlfn.IFNA('[3]National GDP per capita ppp'!GB9,0)+(1-Parameters!$B$184)*GB8)*(1+(_xlfn.IFNA('[3]Nat GDP per cap ppp growth rate'!GB9,0)-IF(Settings!$C$16="No",0,Parameters!GB$174*('AMOC national temperature'!GB8-Parameters!GB$138)+Parameters!GB$175*('AMOC national temperature'!GB8-Parameters!GB$138)^2)))*IF(Settings!$C$16="No",1,(1-SLR!$D8*Parameters!GB$191))&lt;=0,1,(Parameters!$B$184*(1-Parameters!GB$195)*_xlfn.IFNA('[3]National GDP per capita ppp'!GB9,0)+(1-Parameters!$B$184)*GB8)*(1+(_xlfn.IFNA('[3]Nat GDP per cap ppp growth rate'!GB9,0)-IF(Settings!$C$16="No",0,Parameters!GB$174*('AMOC national temperature'!GB8-Parameters!GB$138)+Parameters!GB$175*('AMOC national temperature'!GB8-Parameters!GB$138)^2)))*IF(Settings!$C$16="No",1,(1-SLR!$D8*Parameters!GB$191))))</f>
        <v>8143.1496191919514</v>
      </c>
      <c r="GC9" s="22">
        <f ca="1">IF(GC$2=0,0,IF((Parameters!$B$184*(1-Parameters!GC$195)*_xlfn.IFNA('[3]National GDP per capita ppp'!GC9,0)+(1-Parameters!$B$184)*GC8)*(1+(_xlfn.IFNA('[3]Nat GDP per cap ppp growth rate'!GC9,0)-IF(Settings!$C$16="No",0,Parameters!GC$174*('AMOC national temperature'!GC8-Parameters!GC$138)+Parameters!GC$175*('AMOC national temperature'!GC8-Parameters!GC$138)^2)))*IF(Settings!$C$16="No",1,(1-SLR!$D8*Parameters!GC$191))&lt;=0,1,(Parameters!$B$184*(1-Parameters!GC$195)*_xlfn.IFNA('[3]National GDP per capita ppp'!GC9,0)+(1-Parameters!$B$184)*GC8)*(1+(_xlfn.IFNA('[3]Nat GDP per cap ppp growth rate'!GC9,0)-IF(Settings!$C$16="No",0,Parameters!GC$174*('AMOC national temperature'!GC8-Parameters!GC$138)+Parameters!GC$175*('AMOC national temperature'!GC8-Parameters!GC$138)^2)))*IF(Settings!$C$16="No",1,(1-SLR!$D8*Parameters!GC$191))))</f>
        <v>16812.985213461427</v>
      </c>
      <c r="GD9" s="22">
        <f ca="1">IF(GD$2=0,0,IF((Parameters!$B$184*(1-Parameters!GD$195)*_xlfn.IFNA('[3]National GDP per capita ppp'!GD9,0)+(1-Parameters!$B$184)*GD8)*(1+(_xlfn.IFNA('[3]Nat GDP per cap ppp growth rate'!GD9,0)-IF(Settings!$C$16="No",0,Parameters!GD$174*('AMOC national temperature'!GD8-Parameters!GD$138)+Parameters!GD$175*('AMOC national temperature'!GD8-Parameters!GD$138)^2)))*IF(Settings!$C$16="No",1,(1-SLR!$D8*Parameters!GD$191))&lt;=0,1,(Parameters!$B$184*(1-Parameters!GD$195)*_xlfn.IFNA('[3]National GDP per capita ppp'!GD9,0)+(1-Parameters!$B$184)*GD8)*(1+(_xlfn.IFNA('[3]Nat GDP per cap ppp growth rate'!GD9,0)-IF(Settings!$C$16="No",0,Parameters!GD$174*('AMOC national temperature'!GD8-Parameters!GD$138)+Parameters!GD$175*('AMOC national temperature'!GD8-Parameters!GD$138)^2)))*IF(Settings!$C$16="No",1,(1-SLR!$D8*Parameters!GD$191))))</f>
        <v>44532.945001843887</v>
      </c>
      <c r="GE9" s="22">
        <f ca="1">IF(GE$2=0,0,IF((Parameters!$B$184*(1-Parameters!GE$195)*_xlfn.IFNA('[3]National GDP per capita ppp'!GE9,0)+(1-Parameters!$B$184)*GE8)*(1+(_xlfn.IFNA('[3]Nat GDP per cap ppp growth rate'!GE9,0)-IF(Settings!$C$16="No",0,Parameters!GE$174*('AMOC national temperature'!GE8-Parameters!GE$138)+Parameters!GE$175*('AMOC national temperature'!GE8-Parameters!GE$138)^2)))*IF(Settings!$C$16="No",1,(1-SLR!$D8*Parameters!GE$191))&lt;=0,1,(Parameters!$B$184*(1-Parameters!GE$195)*_xlfn.IFNA('[3]National GDP per capita ppp'!GE9,0)+(1-Parameters!$B$184)*GE8)*(1+(_xlfn.IFNA('[3]Nat GDP per cap ppp growth rate'!GE9,0)-IF(Settings!$C$16="No",0,Parameters!GE$174*('AMOC national temperature'!GE8-Parameters!GE$138)+Parameters!GE$175*('AMOC national temperature'!GE8-Parameters!GE$138)^2)))*IF(Settings!$C$16="No",1,(1-SLR!$D8*Parameters!GE$191))))</f>
        <v>3988.1053316914972</v>
      </c>
      <c r="GF9" s="22">
        <f ca="1">IF(GF$2=0,0,IF((Parameters!$B$184*(1-Parameters!GF$195)*_xlfn.IFNA('[3]National GDP per capita ppp'!GF9,0)+(1-Parameters!$B$184)*GF8)*(1+(_xlfn.IFNA('[3]Nat GDP per cap ppp growth rate'!GF9,0)-IF(Settings!$C$16="No",0,Parameters!GF$174*('AMOC national temperature'!GF8-Parameters!GF$138)+Parameters!GF$175*('AMOC national temperature'!GF8-Parameters!GF$138)^2)))*IF(Settings!$C$16="No",1,(1-SLR!$D8*Parameters!GF$191))&lt;=0,1,(Parameters!$B$184*(1-Parameters!GF$195)*_xlfn.IFNA('[3]National GDP per capita ppp'!GF9,0)+(1-Parameters!$B$184)*GF8)*(1+(_xlfn.IFNA('[3]Nat GDP per cap ppp growth rate'!GF9,0)-IF(Settings!$C$16="No",0,Parameters!GF$174*('AMOC national temperature'!GF8-Parameters!GF$138)+Parameters!GF$175*('AMOC national temperature'!GF8-Parameters!GF$138)^2)))*IF(Settings!$C$16="No",1,(1-SLR!$D8*Parameters!GF$191))))</f>
        <v>13909.184539613088</v>
      </c>
      <c r="GG9" s="22">
        <f ca="1">IF(GG$2=0,0,IF((Parameters!$B$184*(1-Parameters!GG$195)*_xlfn.IFNA('[3]National GDP per capita ppp'!GG9,0)+(1-Parameters!$B$184)*GG8)*(1+(_xlfn.IFNA('[3]Nat GDP per cap ppp growth rate'!GG9,0)-IF(Settings!$C$16="No",0,Parameters!GG$174*('AMOC national temperature'!GG8-Parameters!GG$138)+Parameters!GG$175*('AMOC national temperature'!GG8-Parameters!GG$138)^2)))*IF(Settings!$C$16="No",1,(1-SLR!$D8*Parameters!GG$191))&lt;=0,1,(Parameters!$B$184*(1-Parameters!GG$195)*_xlfn.IFNA('[3]National GDP per capita ppp'!GG9,0)+(1-Parameters!$B$184)*GG8)*(1+(_xlfn.IFNA('[3]Nat GDP per cap ppp growth rate'!GG9,0)-IF(Settings!$C$16="No",0,Parameters!GG$174*('AMOC national temperature'!GG8-Parameters!GG$138)+Parameters!GG$175*('AMOC national temperature'!GG8-Parameters!GG$138)^2)))*IF(Settings!$C$16="No",1,(1-SLR!$D8*Parameters!GG$191))))</f>
        <v>4608.97468471089</v>
      </c>
      <c r="GH9" s="22">
        <f ca="1">IF(GH$2=0,0,IF((Parameters!$B$184*(1-Parameters!GH$195)*_xlfn.IFNA('[3]National GDP per capita ppp'!GH9,0)+(1-Parameters!$B$184)*GH8)*(1+(_xlfn.IFNA('[3]Nat GDP per cap ppp growth rate'!GH9,0)-IF(Settings!$C$16="No",0,Parameters!GH$174*('AMOC national temperature'!GH8-Parameters!GH$138)+Parameters!GH$175*('AMOC national temperature'!GH8-Parameters!GH$138)^2)))*IF(Settings!$C$16="No",1,(1-SLR!$D8*Parameters!GH$191))&lt;=0,1,(Parameters!$B$184*(1-Parameters!GH$195)*_xlfn.IFNA('[3]National GDP per capita ppp'!GH9,0)+(1-Parameters!$B$184)*GH8)*(1+(_xlfn.IFNA('[3]Nat GDP per cap ppp growth rate'!GH9,0)-IF(Settings!$C$16="No",0,Parameters!GH$174*('AMOC national temperature'!GH8-Parameters!GH$138)+Parameters!GH$175*('AMOC national temperature'!GH8-Parameters!GH$138)^2)))*IF(Settings!$C$16="No",1,(1-SLR!$D8*Parameters!GH$191))))</f>
        <v>3305.2852990984884</v>
      </c>
      <c r="GI9" s="22">
        <f ca="1">IF(GI$2=0,0,IF((Parameters!$B$184*(1-Parameters!GI$195)*_xlfn.IFNA('[3]National GDP per capita ppp'!GI9,0)+(1-Parameters!$B$184)*GI8)*(1+(_xlfn.IFNA('[3]Nat GDP per cap ppp growth rate'!GI9,0)-IF(Settings!$C$16="No",0,Parameters!GI$174*('AMOC national temperature'!GI8-Parameters!GI$138)+Parameters!GI$175*('AMOC national temperature'!GI8-Parameters!GI$138)^2)))*IF(Settings!$C$16="No",1,(1-SLR!$D8*Parameters!GI$191))&lt;=0,1,(Parameters!$B$184*(1-Parameters!GI$195)*_xlfn.IFNA('[3]National GDP per capita ppp'!GI9,0)+(1-Parameters!$B$184)*GI8)*(1+(_xlfn.IFNA('[3]Nat GDP per cap ppp growth rate'!GI9,0)-IF(Settings!$C$16="No",0,Parameters!GI$174*('AMOC national temperature'!GI8-Parameters!GI$138)+Parameters!GI$175*('AMOC national temperature'!GI8-Parameters!GI$138)^2)))*IF(Settings!$C$16="No",1,(1-SLR!$D8*Parameters!GI$191))))</f>
        <v>5950.0142008163139</v>
      </c>
      <c r="GJ9" s="22">
        <f ca="1">IF(GJ$2=0,0,IF((Parameters!$B$184*(1-Parameters!GJ$195)*_xlfn.IFNA('[3]National GDP per capita ppp'!GJ9,0)+(1-Parameters!$B$184)*GJ8)*(1+(_xlfn.IFNA('[3]Nat GDP per cap ppp growth rate'!GJ9,0)-IF(Settings!$C$16="No",0,Parameters!GJ$174*('AMOC national temperature'!GJ8-Parameters!GJ$138)+Parameters!GJ$175*('AMOC national temperature'!GJ8-Parameters!GJ$138)^2)))*IF(Settings!$C$16="No",1,(1-SLR!$D8*Parameters!GJ$191))&lt;=0,1,(Parameters!$B$184*(1-Parameters!GJ$195)*_xlfn.IFNA('[3]National GDP per capita ppp'!GJ9,0)+(1-Parameters!$B$184)*GJ8)*(1+(_xlfn.IFNA('[3]Nat GDP per cap ppp growth rate'!GJ9,0)-IF(Settings!$C$16="No",0,Parameters!GJ$174*('AMOC national temperature'!GJ8-Parameters!GJ$138)+Parameters!GJ$175*('AMOC national temperature'!GJ8-Parameters!GJ$138)^2)))*IF(Settings!$C$16="No",1,(1-SLR!$D8*Parameters!GJ$191))))</f>
        <v>3922.5934877056993</v>
      </c>
      <c r="GK9" s="22">
        <f ca="1">IF(GK$2=0,0,IF((Parameters!$B$184*(1-Parameters!GK$195)*_xlfn.IFNA('[3]National GDP per capita ppp'!GK9,0)+(1-Parameters!$B$184)*GK8)*(1+(_xlfn.IFNA('[3]Nat GDP per cap ppp growth rate'!GK9,0)-IF(Settings!$C$16="No",0,Parameters!GK$174*('AMOC national temperature'!GK8-Parameters!GK$138)+Parameters!GK$175*('AMOC national temperature'!GK8-Parameters!GK$138)^2)))*IF(Settings!$C$16="No",1,(1-SLR!$D8*Parameters!GK$191))&lt;=0,1,(Parameters!$B$184*(1-Parameters!GK$195)*_xlfn.IFNA('[3]National GDP per capita ppp'!GK9,0)+(1-Parameters!$B$184)*GK8)*(1+(_xlfn.IFNA('[3]Nat GDP per cap ppp growth rate'!GK9,0)-IF(Settings!$C$16="No",0,Parameters!GK$174*('AMOC national temperature'!GK8-Parameters!GK$138)+Parameters!GK$175*('AMOC national temperature'!GK8-Parameters!GK$138)^2)))*IF(Settings!$C$16="No",1,(1-SLR!$D8*Parameters!GK$191))))</f>
        <v>11522.765708913528</v>
      </c>
      <c r="GL9" s="22">
        <f ca="1">IF(GL$2=0,0,IF((Parameters!$B$184*(1-Parameters!GL$195)*_xlfn.IFNA('[3]National GDP per capita ppp'!GL9,0)+(1-Parameters!$B$184)*GL8)*(1+(_xlfn.IFNA('[3]Nat GDP per cap ppp growth rate'!GL9,0)-IF(Settings!$C$16="No",0,Parameters!GL$174*('AMOC national temperature'!GL8-Parameters!GL$138)+Parameters!GL$175*('AMOC national temperature'!GL8-Parameters!GL$138)^2)))*IF(Settings!$C$16="No",1,(1-SLR!$D8*Parameters!GL$191))&lt;=0,1,(Parameters!$B$184*(1-Parameters!GL$195)*_xlfn.IFNA('[3]National GDP per capita ppp'!GL9,0)+(1-Parameters!$B$184)*GL8)*(1+(_xlfn.IFNA('[3]Nat GDP per cap ppp growth rate'!GL9,0)-IF(Settings!$C$16="No",0,Parameters!GL$174*('AMOC national temperature'!GL8-Parameters!GL$138)+Parameters!GL$175*('AMOC national temperature'!GL8-Parameters!GL$138)^2)))*IF(Settings!$C$16="No",1,(1-SLR!$D8*Parameters!GL$191))))</f>
        <v>2579.3146122605949</v>
      </c>
      <c r="GM9" s="22">
        <f ca="1">IF(GM$2=0,0,IF((Parameters!$B$184*(1-Parameters!GM$195)*_xlfn.IFNA('[3]National GDP per capita ppp'!GM9,0)+(1-Parameters!$B$184)*GM8)*(1+(_xlfn.IFNA('[3]Nat GDP per cap ppp growth rate'!GM9,0)-IF(Settings!$C$16="No",0,Parameters!GM$174*('AMOC national temperature'!GM8-Parameters!GM$138)+Parameters!GM$175*('AMOC national temperature'!GM8-Parameters!GM$138)^2)))*IF(Settings!$C$16="No",1,(1-SLR!$D8*Parameters!GM$191))&lt;=0,1,(Parameters!$B$184*(1-Parameters!GM$195)*_xlfn.IFNA('[3]National GDP per capita ppp'!GM9,0)+(1-Parameters!$B$184)*GM8)*(1+(_xlfn.IFNA('[3]Nat GDP per cap ppp growth rate'!GM9,0)-IF(Settings!$C$16="No",0,Parameters!GM$174*('AMOC national temperature'!GM8-Parameters!GM$138)+Parameters!GM$175*('AMOC national temperature'!GM8-Parameters!GM$138)^2)))*IF(Settings!$C$16="No",1,(1-SLR!$D8*Parameters!GM$191))))</f>
        <v>2368.9127816058422</v>
      </c>
      <c r="GN9" s="22">
        <f ca="1">SUMPRODUCT(B9:GM9,'[4]National population'!$B9:$GM9)</f>
        <v>82682939080031.703</v>
      </c>
      <c r="GO9" s="22">
        <f ca="1">GN9/'[4]National population'!GN9</f>
        <v>11355.782338326691</v>
      </c>
    </row>
    <row r="10" spans="1:200" x14ac:dyDescent="0.25">
      <c r="A10" s="15">
        <v>2017</v>
      </c>
      <c r="B10" s="22">
        <f ca="1">IF(B$2=0,0,IF((Parameters!$B$184*(1-Parameters!B$195)*_xlfn.IFNA('[3]National GDP per capita ppp'!B10,0)+(1-Parameters!$B$184)*B9)*(1+(_xlfn.IFNA('[3]Nat GDP per cap ppp growth rate'!B10,0)-IF(Settings!$C$16="No",0,Parameters!B$174*('AMOC national temperature'!B9-Parameters!B$138)+Parameters!B$175*('AMOC national temperature'!B9-Parameters!B$138)^2)))*IF(Settings!$C$16="No",1,(1-SLR!$D9*Parameters!B$191))&lt;=0,1,(Parameters!$B$184*(1-Parameters!B$195)*_xlfn.IFNA('[3]National GDP per capita ppp'!B10,0)+(1-Parameters!$B$184)*B9)*(1+(_xlfn.IFNA('[3]Nat GDP per cap ppp growth rate'!B10,0)-IF(Settings!$C$16="No",0,Parameters!B$174*('AMOC national temperature'!B9-Parameters!B$138)+Parameters!B$175*('AMOC national temperature'!B9-Parameters!B$138)^2)))*IF(Settings!$C$16="No",1,(1-SLR!$D9*Parameters!B$191))))</f>
        <v>2386.0013333904462</v>
      </c>
      <c r="C10" s="22">
        <f ca="1">IF(C$2=0,0,IF((Parameters!$B$184*(1-Parameters!C$195)*_xlfn.IFNA('[3]National GDP per capita ppp'!C10,0)+(1-Parameters!$B$184)*C9)*(1+(_xlfn.IFNA('[3]Nat GDP per cap ppp growth rate'!C10,0)-IF(Settings!$C$16="No",0,Parameters!C$174*('AMOC national temperature'!C9-Parameters!C$138)+Parameters!C$175*('AMOC national temperature'!C9-Parameters!C$138)^2)))*IF(Settings!$C$16="No",1,(1-SLR!$D9*Parameters!C$191))&lt;=0,1,(Parameters!$B$184*(1-Parameters!C$195)*_xlfn.IFNA('[3]National GDP per capita ppp'!C10,0)+(1-Parameters!$B$184)*C9)*(1+(_xlfn.IFNA('[3]Nat GDP per cap ppp growth rate'!C10,0)-IF(Settings!$C$16="No",0,Parameters!C$174*('AMOC national temperature'!C9-Parameters!C$138)+Parameters!C$175*('AMOC national temperature'!C9-Parameters!C$138)^2)))*IF(Settings!$C$16="No",1,(1-SLR!$D9*Parameters!C$191))))</f>
        <v>4839.0568666114077</v>
      </c>
      <c r="D10" s="22">
        <f ca="1">IF(D$2=0,0,IF((Parameters!$B$184*(1-Parameters!D$195)*_xlfn.IFNA('[3]National GDP per capita ppp'!D10,0)+(1-Parameters!$B$184)*D9)*(1+(_xlfn.IFNA('[3]Nat GDP per cap ppp growth rate'!D10,0)-IF(Settings!$C$16="No",0,Parameters!D$174*('AMOC national temperature'!D9-Parameters!D$138)+Parameters!D$175*('AMOC national temperature'!D9-Parameters!D$138)^2)))*IF(Settings!$C$16="No",1,(1-SLR!$D9*Parameters!D$191))&lt;=0,1,(Parameters!$B$184*(1-Parameters!D$195)*_xlfn.IFNA('[3]National GDP per capita ppp'!D10,0)+(1-Parameters!$B$184)*D9)*(1+(_xlfn.IFNA('[3]Nat GDP per cap ppp growth rate'!D10,0)-IF(Settings!$C$16="No",0,Parameters!D$174*('AMOC national temperature'!D9-Parameters!D$138)+Parameters!D$175*('AMOC national temperature'!D9-Parameters!D$138)^2)))*IF(Settings!$C$16="No",1,(1-SLR!$D9*Parameters!D$191))))</f>
        <v>8590.8501411196103</v>
      </c>
      <c r="E10" s="22">
        <f>IF(E$2=0,0,IF((Parameters!$B$184*(1-Parameters!E$195)*_xlfn.IFNA('[3]National GDP per capita ppp'!E10,0)+(1-Parameters!$B$184)*E9)*(1+(_xlfn.IFNA('[3]Nat GDP per cap ppp growth rate'!E10,0)-IF(Settings!$C$16="No",0,Parameters!E$174*('AMOC national temperature'!E9-Parameters!E$138)+Parameters!E$175*('AMOC national temperature'!E9-Parameters!E$138)^2)))*IF(Settings!$C$16="No",1,(1-SLR!$D9*Parameters!E$191))&lt;=0,1,(Parameters!$B$184*(1-Parameters!E$195)*_xlfn.IFNA('[3]National GDP per capita ppp'!E10,0)+(1-Parameters!$B$184)*E9)*(1+(_xlfn.IFNA('[3]Nat GDP per cap ppp growth rate'!E10,0)-IF(Settings!$C$16="No",0,Parameters!E$174*('AMOC national temperature'!E9-Parameters!E$138)+Parameters!E$175*('AMOC national temperature'!E9-Parameters!E$138)^2)))*IF(Settings!$C$16="No",1,(1-SLR!$D9*Parameters!E$191))))</f>
        <v>0</v>
      </c>
      <c r="F10" s="22">
        <f ca="1">IF(F$2=0,0,IF((Parameters!$B$184*(1-Parameters!F$195)*_xlfn.IFNA('[3]National GDP per capita ppp'!F10,0)+(1-Parameters!$B$184)*F9)*(1+(_xlfn.IFNA('[3]Nat GDP per cap ppp growth rate'!F10,0)-IF(Settings!$C$16="No",0,Parameters!F$174*('AMOC national temperature'!F9-Parameters!F$138)+Parameters!F$175*('AMOC national temperature'!F9-Parameters!F$138)^2)))*IF(Settings!$C$16="No",1,(1-SLR!$D9*Parameters!F$191))&lt;=0,1,(Parameters!$B$184*(1-Parameters!F$195)*_xlfn.IFNA('[3]National GDP per capita ppp'!F10,0)+(1-Parameters!$B$184)*F9)*(1+(_xlfn.IFNA('[3]Nat GDP per cap ppp growth rate'!F10,0)-IF(Settings!$C$16="No",0,Parameters!F$174*('AMOC national temperature'!F9-Parameters!F$138)+Parameters!F$175*('AMOC national temperature'!F9-Parameters!F$138)^2)))*IF(Settings!$C$16="No",1,(1-SLR!$D9*Parameters!F$191))))</f>
        <v>48892.920023265666</v>
      </c>
      <c r="G10" s="22">
        <f ca="1">IF(G$2=0,0,IF((Parameters!$B$184*(1-Parameters!G$195)*_xlfn.IFNA('[3]National GDP per capita ppp'!G10,0)+(1-Parameters!$B$184)*G9)*(1+(_xlfn.IFNA('[3]Nat GDP per cap ppp growth rate'!G10,0)-IF(Settings!$C$16="No",0,Parameters!G$174*('AMOC national temperature'!G9-Parameters!G$138)+Parameters!G$175*('AMOC national temperature'!G9-Parameters!G$138)^2)))*IF(Settings!$C$16="No",1,(1-SLR!$D9*Parameters!G$191))&lt;=0,1,(Parameters!$B$184*(1-Parameters!G$195)*_xlfn.IFNA('[3]National GDP per capita ppp'!G10,0)+(1-Parameters!$B$184)*G9)*(1+(_xlfn.IFNA('[3]Nat GDP per cap ppp growth rate'!G10,0)-IF(Settings!$C$16="No",0,Parameters!G$174*('AMOC national temperature'!G9-Parameters!G$138)+Parameters!G$175*('AMOC national temperature'!G9-Parameters!G$138)^2)))*IF(Settings!$C$16="No",1,(1-SLR!$D9*Parameters!G$191))))</f>
        <v>18696.287852944402</v>
      </c>
      <c r="H10" s="22">
        <f ca="1">IF(H$2=0,0,IF((Parameters!$B$184*(1-Parameters!H$195)*_xlfn.IFNA('[3]National GDP per capita ppp'!H10,0)+(1-Parameters!$B$184)*H9)*(1+(_xlfn.IFNA('[3]Nat GDP per cap ppp growth rate'!H10,0)-IF(Settings!$C$16="No",0,Parameters!H$174*('AMOC national temperature'!H9-Parameters!H$138)+Parameters!H$175*('AMOC national temperature'!H9-Parameters!H$138)^2)))*IF(Settings!$C$16="No",1,(1-SLR!$D9*Parameters!H$191))&lt;=0,1,(Parameters!$B$184*(1-Parameters!H$195)*_xlfn.IFNA('[3]National GDP per capita ppp'!H10,0)+(1-Parameters!$B$184)*H9)*(1+(_xlfn.IFNA('[3]Nat GDP per cap ppp growth rate'!H10,0)-IF(Settings!$C$16="No",0,Parameters!H$174*('AMOC national temperature'!H9-Parameters!H$138)+Parameters!H$175*('AMOC national temperature'!H9-Parameters!H$138)^2)))*IF(Settings!$C$16="No",1,(1-SLR!$D9*Parameters!H$191))))</f>
        <v>7022.6497892102125</v>
      </c>
      <c r="I10" s="22">
        <f ca="1">IF(I$2=0,0,IF((Parameters!$B$184*(1-Parameters!I$195)*_xlfn.IFNA('[3]National GDP per capita ppp'!I10,0)+(1-Parameters!$B$184)*I9)*(1+(_xlfn.IFNA('[3]Nat GDP per cap ppp growth rate'!I10,0)-IF(Settings!$C$16="No",0,Parameters!I$174*('AMOC national temperature'!I9-Parameters!I$138)+Parameters!I$175*('AMOC national temperature'!I9-Parameters!I$138)^2)))*IF(Settings!$C$16="No",1,(1-SLR!$D9*Parameters!I$191))&lt;=0,1,(Parameters!$B$184*(1-Parameters!I$195)*_xlfn.IFNA('[3]National GDP per capita ppp'!I10,0)+(1-Parameters!$B$184)*I9)*(1+(_xlfn.IFNA('[3]Nat GDP per cap ppp growth rate'!I10,0)-IF(Settings!$C$16="No",0,Parameters!I$174*('AMOC national temperature'!I9-Parameters!I$138)+Parameters!I$175*('AMOC national temperature'!I9-Parameters!I$138)^2)))*IF(Settings!$C$16="No",1,(1-SLR!$D9*Parameters!I$191))))</f>
        <v>17874.205011175643</v>
      </c>
      <c r="J10" s="22">
        <f ca="1">IF(J$2=0,0,IF((Parameters!$B$184*(1-Parameters!J$195)*_xlfn.IFNA('[3]National GDP per capita ppp'!J10,0)+(1-Parameters!$B$184)*J9)*(1+(_xlfn.IFNA('[3]Nat GDP per cap ppp growth rate'!J10,0)-IF(Settings!$C$16="No",0,Parameters!J$174*('AMOC national temperature'!J9-Parameters!J$138)+Parameters!J$175*('AMOC national temperature'!J9-Parameters!J$138)^2)))*IF(Settings!$C$16="No",1,(1-SLR!$D9*Parameters!J$191))&lt;=0,1,(Parameters!$B$184*(1-Parameters!J$195)*_xlfn.IFNA('[3]National GDP per capita ppp'!J10,0)+(1-Parameters!$B$184)*J9)*(1+(_xlfn.IFNA('[3]Nat GDP per cap ppp growth rate'!J10,0)-IF(Settings!$C$16="No",0,Parameters!J$174*('AMOC national temperature'!J9-Parameters!J$138)+Parameters!J$175*('AMOC national temperature'!J9-Parameters!J$138)^2)))*IF(Settings!$C$16="No",1,(1-SLR!$D9*Parameters!J$191))))</f>
        <v>33845.759787197232</v>
      </c>
      <c r="K10" s="22">
        <f ca="1">IF(K$2=0,0,IF((Parameters!$B$184*(1-Parameters!K$195)*_xlfn.IFNA('[3]National GDP per capita ppp'!K10,0)+(1-Parameters!$B$184)*K9)*(1+(_xlfn.IFNA('[3]Nat GDP per cap ppp growth rate'!K10,0)-IF(Settings!$C$16="No",0,Parameters!K$174*('AMOC national temperature'!K9-Parameters!K$138)+Parameters!K$175*('AMOC national temperature'!K9-Parameters!K$138)^2)))*IF(Settings!$C$16="No",1,(1-SLR!$D9*Parameters!K$191))&lt;=0,1,(Parameters!$B$184*(1-Parameters!K$195)*_xlfn.IFNA('[3]National GDP per capita ppp'!K10,0)+(1-Parameters!$B$184)*K9)*(1+(_xlfn.IFNA('[3]Nat GDP per cap ppp growth rate'!K10,0)-IF(Settings!$C$16="No",0,Parameters!K$174*('AMOC national temperature'!K9-Parameters!K$138)+Parameters!K$175*('AMOC national temperature'!K9-Parameters!K$138)^2)))*IF(Settings!$C$16="No",1,(1-SLR!$D9*Parameters!K$191))))</f>
        <v>35338.330054959195</v>
      </c>
      <c r="L10" s="22">
        <f ca="1">IF(L$2=0,0,IF((Parameters!$B$184*(1-Parameters!L$195)*_xlfn.IFNA('[3]National GDP per capita ppp'!L10,0)+(1-Parameters!$B$184)*L9)*(1+(_xlfn.IFNA('[3]Nat GDP per cap ppp growth rate'!L10,0)-IF(Settings!$C$16="No",0,Parameters!L$174*('AMOC national temperature'!L9-Parameters!L$138)+Parameters!L$175*('AMOC national temperature'!L9-Parameters!L$138)^2)))*IF(Settings!$C$16="No",1,(1-SLR!$D9*Parameters!L$191))&lt;=0,1,(Parameters!$B$184*(1-Parameters!L$195)*_xlfn.IFNA('[3]National GDP per capita ppp'!L10,0)+(1-Parameters!$B$184)*L9)*(1+(_xlfn.IFNA('[3]Nat GDP per cap ppp growth rate'!L10,0)-IF(Settings!$C$16="No",0,Parameters!L$174*('AMOC national temperature'!L9-Parameters!L$138)+Parameters!L$175*('AMOC national temperature'!L9-Parameters!L$138)^2)))*IF(Settings!$C$16="No",1,(1-SLR!$D9*Parameters!L$191))))</f>
        <v>12229.008141460688</v>
      </c>
      <c r="M10" s="22">
        <f ca="1">IF(M$2=0,0,IF((Parameters!$B$184*(1-Parameters!M$195)*_xlfn.IFNA('[3]National GDP per capita ppp'!M10,0)+(1-Parameters!$B$184)*M9)*(1+(_xlfn.IFNA('[3]Nat GDP per cap ppp growth rate'!M10,0)-IF(Settings!$C$16="No",0,Parameters!M$174*('AMOC national temperature'!M9-Parameters!M$138)+Parameters!M$175*('AMOC national temperature'!M9-Parameters!M$138)^2)))*IF(Settings!$C$16="No",1,(1-SLR!$D9*Parameters!M$191))&lt;=0,1,(Parameters!$B$184*(1-Parameters!M$195)*_xlfn.IFNA('[3]National GDP per capita ppp'!M10,0)+(1-Parameters!$B$184)*M9)*(1+(_xlfn.IFNA('[3]Nat GDP per cap ppp growth rate'!M10,0)-IF(Settings!$C$16="No",0,Parameters!M$174*('AMOC national temperature'!M9-Parameters!M$138)+Parameters!M$175*('AMOC national temperature'!M9-Parameters!M$138)^2)))*IF(Settings!$C$16="No",1,(1-SLR!$D9*Parameters!M$191))))</f>
        <v>812.20033187799027</v>
      </c>
      <c r="N10" s="22">
        <f ca="1">IF(N$2=0,0,IF((Parameters!$B$184*(1-Parameters!N$195)*_xlfn.IFNA('[3]National GDP per capita ppp'!N10,0)+(1-Parameters!$B$184)*N9)*(1+(_xlfn.IFNA('[3]Nat GDP per cap ppp growth rate'!N10,0)-IF(Settings!$C$16="No",0,Parameters!N$174*('AMOC national temperature'!N9-Parameters!N$138)+Parameters!N$175*('AMOC national temperature'!N9-Parameters!N$138)^2)))*IF(Settings!$C$16="No",1,(1-SLR!$D9*Parameters!N$191))&lt;=0,1,(Parameters!$B$184*(1-Parameters!N$195)*_xlfn.IFNA('[3]National GDP per capita ppp'!N10,0)+(1-Parameters!$B$184)*N9)*(1+(_xlfn.IFNA('[3]Nat GDP per cap ppp growth rate'!N10,0)-IF(Settings!$C$16="No",0,Parameters!N$174*('AMOC national temperature'!N9-Parameters!N$138)+Parameters!N$175*('AMOC national temperature'!N9-Parameters!N$138)^2)))*IF(Settings!$C$16="No",1,(1-SLR!$D9*Parameters!N$191))))</f>
        <v>33888.787833874478</v>
      </c>
      <c r="O10" s="22">
        <f ca="1">IF(O$2=0,0,IF((Parameters!$B$184*(1-Parameters!O$195)*_xlfn.IFNA('[3]National GDP per capita ppp'!O10,0)+(1-Parameters!$B$184)*O9)*(1+(_xlfn.IFNA('[3]Nat GDP per cap ppp growth rate'!O10,0)-IF(Settings!$C$16="No",0,Parameters!O$174*('AMOC national temperature'!O9-Parameters!O$138)+Parameters!O$175*('AMOC national temperature'!O9-Parameters!O$138)^2)))*IF(Settings!$C$16="No",1,(1-SLR!$D9*Parameters!O$191))&lt;=0,1,(Parameters!$B$184*(1-Parameters!O$195)*_xlfn.IFNA('[3]National GDP per capita ppp'!O10,0)+(1-Parameters!$B$184)*O9)*(1+(_xlfn.IFNA('[3]Nat GDP per cap ppp growth rate'!O10,0)-IF(Settings!$C$16="No",0,Parameters!O$174*('AMOC national temperature'!O9-Parameters!O$138)+Parameters!O$175*('AMOC national temperature'!O9-Parameters!O$138)^2)))*IF(Settings!$C$16="No",1,(1-SLR!$D9*Parameters!O$191))))</f>
        <v>1859.2592932503474</v>
      </c>
      <c r="P10" s="22">
        <f ca="1">IF(P$2=0,0,IF((Parameters!$B$184*(1-Parameters!P$195)*_xlfn.IFNA('[3]National GDP per capita ppp'!P10,0)+(1-Parameters!$B$184)*P9)*(1+(_xlfn.IFNA('[3]Nat GDP per cap ppp growth rate'!P10,0)-IF(Settings!$C$16="No",0,Parameters!P$174*('AMOC national temperature'!P9-Parameters!P$138)+Parameters!P$175*('AMOC national temperature'!P9-Parameters!P$138)^2)))*IF(Settings!$C$16="No",1,(1-SLR!$D9*Parameters!P$191))&lt;=0,1,(Parameters!$B$184*(1-Parameters!P$195)*_xlfn.IFNA('[3]National GDP per capita ppp'!P10,0)+(1-Parameters!$B$184)*P9)*(1+(_xlfn.IFNA('[3]Nat GDP per cap ppp growth rate'!P10,0)-IF(Settings!$C$16="No",0,Parameters!P$174*('AMOC national temperature'!P9-Parameters!P$138)+Parameters!P$175*('AMOC national temperature'!P9-Parameters!P$138)^2)))*IF(Settings!$C$16="No",1,(1-SLR!$D9*Parameters!P$191))))</f>
        <v>1407.67433103542</v>
      </c>
      <c r="Q10" s="22">
        <f ca="1">IF(Q$2=0,0,IF((Parameters!$B$184*(1-Parameters!Q$195)*_xlfn.IFNA('[3]National GDP per capita ppp'!Q10,0)+(1-Parameters!$B$184)*Q9)*(1+(_xlfn.IFNA('[3]Nat GDP per cap ppp growth rate'!Q10,0)-IF(Settings!$C$16="No",0,Parameters!Q$174*('AMOC national temperature'!Q9-Parameters!Q$138)+Parameters!Q$175*('AMOC national temperature'!Q9-Parameters!Q$138)^2)))*IF(Settings!$C$16="No",1,(1-SLR!$D9*Parameters!Q$191))&lt;=0,1,(Parameters!$B$184*(1-Parameters!Q$195)*_xlfn.IFNA('[3]National GDP per capita ppp'!Q10,0)+(1-Parameters!$B$184)*Q9)*(1+(_xlfn.IFNA('[3]Nat GDP per cap ppp growth rate'!Q10,0)-IF(Settings!$C$16="No",0,Parameters!Q$174*('AMOC national temperature'!Q9-Parameters!Q$138)+Parameters!Q$175*('AMOC national temperature'!Q9-Parameters!Q$138)^2)))*IF(Settings!$C$16="No",1,(1-SLR!$D9*Parameters!Q$191))))</f>
        <v>2433.7413967113462</v>
      </c>
      <c r="R10" s="22">
        <f ca="1">IF(R$2=0,0,IF((Parameters!$B$184*(1-Parameters!R$195)*_xlfn.IFNA('[3]National GDP per capita ppp'!R10,0)+(1-Parameters!$B$184)*R9)*(1+(_xlfn.IFNA('[3]Nat GDP per cap ppp growth rate'!R10,0)-IF(Settings!$C$16="No",0,Parameters!R$174*('AMOC national temperature'!R9-Parameters!R$138)+Parameters!R$175*('AMOC national temperature'!R9-Parameters!R$138)^2)))*IF(Settings!$C$16="No",1,(1-SLR!$D9*Parameters!R$191))&lt;=0,1,(Parameters!$B$184*(1-Parameters!R$195)*_xlfn.IFNA('[3]National GDP per capita ppp'!R10,0)+(1-Parameters!$B$184)*R9)*(1+(_xlfn.IFNA('[3]Nat GDP per cap ppp growth rate'!R10,0)-IF(Settings!$C$16="No",0,Parameters!R$174*('AMOC national temperature'!R9-Parameters!R$138)+Parameters!R$175*('AMOC national temperature'!R9-Parameters!R$138)^2)))*IF(Settings!$C$16="No",1,(1-SLR!$D9*Parameters!R$191))))</f>
        <v>13587.392529137818</v>
      </c>
      <c r="S10" s="22">
        <f ca="1">IF(S$2=0,0,IF((Parameters!$B$184*(1-Parameters!S$195)*_xlfn.IFNA('[3]National GDP per capita ppp'!S10,0)+(1-Parameters!$B$184)*S9)*(1+(_xlfn.IFNA('[3]Nat GDP per cap ppp growth rate'!S10,0)-IF(Settings!$C$16="No",0,Parameters!S$174*('AMOC national temperature'!S9-Parameters!S$138)+Parameters!S$175*('AMOC national temperature'!S9-Parameters!S$138)^2)))*IF(Settings!$C$16="No",1,(1-SLR!$D9*Parameters!S$191))&lt;=0,1,(Parameters!$B$184*(1-Parameters!S$195)*_xlfn.IFNA('[3]National GDP per capita ppp'!S10,0)+(1-Parameters!$B$184)*S9)*(1+(_xlfn.IFNA('[3]Nat GDP per cap ppp growth rate'!S10,0)-IF(Settings!$C$16="No",0,Parameters!S$174*('AMOC national temperature'!S9-Parameters!S$138)+Parameters!S$175*('AMOC national temperature'!S9-Parameters!S$138)^2)))*IF(Settings!$C$16="No",1,(1-SLR!$D9*Parameters!S$191))))</f>
        <v>32106.581886804983</v>
      </c>
      <c r="T10" s="22">
        <f ca="1">IF(T$2=0,0,IF((Parameters!$B$184*(1-Parameters!T$195)*_xlfn.IFNA('[3]National GDP per capita ppp'!T10,0)+(1-Parameters!$B$184)*T9)*(1+(_xlfn.IFNA('[3]Nat GDP per cap ppp growth rate'!T10,0)-IF(Settings!$C$16="No",0,Parameters!T$174*('AMOC national temperature'!T9-Parameters!T$138)+Parameters!T$175*('AMOC national temperature'!T9-Parameters!T$138)^2)))*IF(Settings!$C$16="No",1,(1-SLR!$D9*Parameters!T$191))&lt;=0,1,(Parameters!$B$184*(1-Parameters!T$195)*_xlfn.IFNA('[3]National GDP per capita ppp'!T10,0)+(1-Parameters!$B$184)*T9)*(1+(_xlfn.IFNA('[3]Nat GDP per cap ppp growth rate'!T10,0)-IF(Settings!$C$16="No",0,Parameters!T$174*('AMOC national temperature'!T9-Parameters!T$138)+Parameters!T$175*('AMOC national temperature'!T9-Parameters!T$138)^2)))*IF(Settings!$C$16="No",1,(1-SLR!$D9*Parameters!T$191))))</f>
        <v>26467.729022477371</v>
      </c>
      <c r="U10" s="22">
        <f ca="1">IF(U$2=0,0,IF((Parameters!$B$184*(1-Parameters!U$195)*_xlfn.IFNA('[3]National GDP per capita ppp'!U10,0)+(1-Parameters!$B$184)*U9)*(1+(_xlfn.IFNA('[3]Nat GDP per cap ppp growth rate'!U10,0)-IF(Settings!$C$16="No",0,Parameters!U$174*('AMOC national temperature'!U9-Parameters!U$138)+Parameters!U$175*('AMOC national temperature'!U9-Parameters!U$138)^2)))*IF(Settings!$C$16="No",1,(1-SLR!$D9*Parameters!U$191))&lt;=0,1,(Parameters!$B$184*(1-Parameters!U$195)*_xlfn.IFNA('[3]National GDP per capita ppp'!U10,0)+(1-Parameters!$B$184)*U9)*(1+(_xlfn.IFNA('[3]Nat GDP per cap ppp growth rate'!U10,0)-IF(Settings!$C$16="No",0,Parameters!U$174*('AMOC national temperature'!U9-Parameters!U$138)+Parameters!U$175*('AMOC national temperature'!U9-Parameters!U$138)^2)))*IF(Settings!$C$16="No",1,(1-SLR!$D9*Parameters!U$191))))</f>
        <v>9720.1976933577262</v>
      </c>
      <c r="V10" s="22">
        <f ca="1">IF(V$2=0,0,IF((Parameters!$B$184*(1-Parameters!V$195)*_xlfn.IFNA('[3]National GDP per capita ppp'!V10,0)+(1-Parameters!$B$184)*V9)*(1+(_xlfn.IFNA('[3]Nat GDP per cap ppp growth rate'!V10,0)-IF(Settings!$C$16="No",0,Parameters!V$174*('AMOC national temperature'!V9-Parameters!V$138)+Parameters!V$175*('AMOC national temperature'!V9-Parameters!V$138)^2)))*IF(Settings!$C$16="No",1,(1-SLR!$D9*Parameters!V$191))&lt;=0,1,(Parameters!$B$184*(1-Parameters!V$195)*_xlfn.IFNA('[3]National GDP per capita ppp'!V10,0)+(1-Parameters!$B$184)*V9)*(1+(_xlfn.IFNA('[3]Nat GDP per cap ppp growth rate'!V10,0)-IF(Settings!$C$16="No",0,Parameters!V$174*('AMOC national temperature'!V9-Parameters!V$138)+Parameters!V$175*('AMOC national temperature'!V9-Parameters!V$138)^2)))*IF(Settings!$C$16="No",1,(1-SLR!$D9*Parameters!V$191))))</f>
        <v>15257.17885078268</v>
      </c>
      <c r="W10" s="22">
        <f ca="1">IF(W$2=0,0,IF((Parameters!$B$184*(1-Parameters!W$195)*_xlfn.IFNA('[3]National GDP per capita ppp'!W10,0)+(1-Parameters!$B$184)*W9)*(1+(_xlfn.IFNA('[3]Nat GDP per cap ppp growth rate'!W10,0)-IF(Settings!$C$16="No",0,Parameters!W$174*('AMOC national temperature'!W9-Parameters!W$138)+Parameters!W$175*('AMOC national temperature'!W9-Parameters!W$138)^2)))*IF(Settings!$C$16="No",1,(1-SLR!$D9*Parameters!W$191))&lt;=0,1,(Parameters!$B$184*(1-Parameters!W$195)*_xlfn.IFNA('[3]National GDP per capita ppp'!W10,0)+(1-Parameters!$B$184)*W9)*(1+(_xlfn.IFNA('[3]Nat GDP per cap ppp growth rate'!W10,0)-IF(Settings!$C$16="No",0,Parameters!W$174*('AMOC national temperature'!W9-Parameters!W$138)+Parameters!W$175*('AMOC national temperature'!W9-Parameters!W$138)^2)))*IF(Settings!$C$16="No",1,(1-SLR!$D9*Parameters!W$191))))</f>
        <v>8176.1531434430935</v>
      </c>
      <c r="X10" s="22">
        <f ca="1">IF(X$2=0,0,IF((Parameters!$B$184*(1-Parameters!X$195)*_xlfn.IFNA('[3]National GDP per capita ppp'!X10,0)+(1-Parameters!$B$184)*X9)*(1+(_xlfn.IFNA('[3]Nat GDP per cap ppp growth rate'!X10,0)-IF(Settings!$C$16="No",0,Parameters!X$174*('AMOC national temperature'!X9-Parameters!X$138)+Parameters!X$175*('AMOC national temperature'!X9-Parameters!X$138)^2)))*IF(Settings!$C$16="No",1,(1-SLR!$D9*Parameters!X$191))&lt;=0,1,(Parameters!$B$184*(1-Parameters!X$195)*_xlfn.IFNA('[3]National GDP per capita ppp'!X10,0)+(1-Parameters!$B$184)*X9)*(1+(_xlfn.IFNA('[3]Nat GDP per cap ppp growth rate'!X10,0)-IF(Settings!$C$16="No",0,Parameters!X$174*('AMOC national temperature'!X9-Parameters!X$138)+Parameters!X$175*('AMOC national temperature'!X9-Parameters!X$138)^2)))*IF(Settings!$C$16="No",1,(1-SLR!$D9*Parameters!X$191))))</f>
        <v>31849.296428420108</v>
      </c>
      <c r="Y10" s="22">
        <f ca="1">IF(Y$2=0,0,IF((Parameters!$B$184*(1-Parameters!Y$195)*_xlfn.IFNA('[3]National GDP per capita ppp'!Y10,0)+(1-Parameters!$B$184)*Y9)*(1+(_xlfn.IFNA('[3]Nat GDP per cap ppp growth rate'!Y10,0)-IF(Settings!$C$16="No",0,Parameters!Y$174*('AMOC national temperature'!Y9-Parameters!Y$138)+Parameters!Y$175*('AMOC national temperature'!Y9-Parameters!Y$138)^2)))*IF(Settings!$C$16="No",1,(1-SLR!$D9*Parameters!Y$191))&lt;=0,1,(Parameters!$B$184*(1-Parameters!Y$195)*_xlfn.IFNA('[3]National GDP per capita ppp'!Y10,0)+(1-Parameters!$B$184)*Y9)*(1+(_xlfn.IFNA('[3]Nat GDP per cap ppp growth rate'!Y10,0)-IF(Settings!$C$16="No",0,Parameters!Y$174*('AMOC national temperature'!Y9-Parameters!Y$138)+Parameters!Y$175*('AMOC national temperature'!Y9-Parameters!Y$138)^2)))*IF(Settings!$C$16="No",1,(1-SLR!$D9*Parameters!Y$191))))</f>
        <v>4816.9103479793012</v>
      </c>
      <c r="Z10" s="22">
        <f ca="1">IF(Z$2=0,0,IF((Parameters!$B$184*(1-Parameters!Z$195)*_xlfn.IFNA('[3]National GDP per capita ppp'!Z10,0)+(1-Parameters!$B$184)*Z9)*(1+(_xlfn.IFNA('[3]Nat GDP per cap ppp growth rate'!Z10,0)-IF(Settings!$C$16="No",0,Parameters!Z$174*('AMOC national temperature'!Z9-Parameters!Z$138)+Parameters!Z$175*('AMOC national temperature'!Z9-Parameters!Z$138)^2)))*IF(Settings!$C$16="No",1,(1-SLR!$D9*Parameters!Z$191))&lt;=0,1,(Parameters!$B$184*(1-Parameters!Z$195)*_xlfn.IFNA('[3]National GDP per capita ppp'!Z10,0)+(1-Parameters!$B$184)*Z9)*(1+(_xlfn.IFNA('[3]Nat GDP per cap ppp growth rate'!Z10,0)-IF(Settings!$C$16="No",0,Parameters!Z$174*('AMOC national temperature'!Z9-Parameters!Z$138)+Parameters!Z$175*('AMOC national temperature'!Z9-Parameters!Z$138)^2)))*IF(Settings!$C$16="No",1,(1-SLR!$D9*Parameters!Z$191))))</f>
        <v>14349.894150059346</v>
      </c>
      <c r="AA10" s="22">
        <f ca="1">IF(AA$2=0,0,IF((Parameters!$B$184*(1-Parameters!AA$195)*_xlfn.IFNA('[3]National GDP per capita ppp'!AA10,0)+(1-Parameters!$B$184)*AA9)*(1+(_xlfn.IFNA('[3]Nat GDP per cap ppp growth rate'!AA10,0)-IF(Settings!$C$16="No",0,Parameters!AA$174*('AMOC national temperature'!AA9-Parameters!AA$138)+Parameters!AA$175*('AMOC national temperature'!AA9-Parameters!AA$138)^2)))*IF(Settings!$C$16="No",1,(1-SLR!$D9*Parameters!AA$191))&lt;=0,1,(Parameters!$B$184*(1-Parameters!AA$195)*_xlfn.IFNA('[3]National GDP per capita ppp'!AA10,0)+(1-Parameters!$B$184)*AA9)*(1+(_xlfn.IFNA('[3]Nat GDP per cap ppp growth rate'!AA10,0)-IF(Settings!$C$16="No",0,Parameters!AA$174*('AMOC national temperature'!AA9-Parameters!AA$138)+Parameters!AA$175*('AMOC national temperature'!AA9-Parameters!AA$138)^2)))*IF(Settings!$C$16="No",1,(1-SLR!$D9*Parameters!AA$191))))</f>
        <v>18178.724305827593</v>
      </c>
      <c r="AB10" s="22">
        <f ca="1">IF(AB$2=0,0,IF((Parameters!$B$184*(1-Parameters!AB$195)*_xlfn.IFNA('[3]National GDP per capita ppp'!AB10,0)+(1-Parameters!$B$184)*AB9)*(1+(_xlfn.IFNA('[3]Nat GDP per cap ppp growth rate'!AB10,0)-IF(Settings!$C$16="No",0,Parameters!AB$174*('AMOC national temperature'!AB9-Parameters!AB$138)+Parameters!AB$175*('AMOC national temperature'!AB9-Parameters!AB$138)^2)))*IF(Settings!$C$16="No",1,(1-SLR!$D9*Parameters!AB$191))&lt;=0,1,(Parameters!$B$184*(1-Parameters!AB$195)*_xlfn.IFNA('[3]National GDP per capita ppp'!AB10,0)+(1-Parameters!$B$184)*AB9)*(1+(_xlfn.IFNA('[3]Nat GDP per cap ppp growth rate'!AB10,0)-IF(Settings!$C$16="No",0,Parameters!AB$174*('AMOC national temperature'!AB9-Parameters!AB$138)+Parameters!AB$175*('AMOC national temperature'!AB9-Parameters!AB$138)^2)))*IF(Settings!$C$16="No",1,(1-SLR!$D9*Parameters!AB$191))))</f>
        <v>52193.832415356403</v>
      </c>
      <c r="AC10" s="22">
        <f ca="1">IF(AC$2=0,0,IF((Parameters!$B$184*(1-Parameters!AC$195)*_xlfn.IFNA('[3]National GDP per capita ppp'!AC10,0)+(1-Parameters!$B$184)*AC9)*(1+(_xlfn.IFNA('[3]Nat GDP per cap ppp growth rate'!AC10,0)-IF(Settings!$C$16="No",0,Parameters!AC$174*('AMOC national temperature'!AC9-Parameters!AC$138)+Parameters!AC$175*('AMOC national temperature'!AC9-Parameters!AC$138)^2)))*IF(Settings!$C$16="No",1,(1-SLR!$D9*Parameters!AC$191))&lt;=0,1,(Parameters!$B$184*(1-Parameters!AC$195)*_xlfn.IFNA('[3]National GDP per capita ppp'!AC10,0)+(1-Parameters!$B$184)*AC9)*(1+(_xlfn.IFNA('[3]Nat GDP per cap ppp growth rate'!AC10,0)-IF(Settings!$C$16="No",0,Parameters!AC$174*('AMOC national temperature'!AC9-Parameters!AC$138)+Parameters!AC$175*('AMOC national temperature'!AC9-Parameters!AC$138)^2)))*IF(Settings!$C$16="No",1,(1-SLR!$D9*Parameters!AC$191))))</f>
        <v>6984.845111854258</v>
      </c>
      <c r="AD10" s="22">
        <f ca="1">IF(AD$2=0,0,IF((Parameters!$B$184*(1-Parameters!AD$195)*_xlfn.IFNA('[3]National GDP per capita ppp'!AD10,0)+(1-Parameters!$B$184)*AD9)*(1+(_xlfn.IFNA('[3]Nat GDP per cap ppp growth rate'!AD10,0)-IF(Settings!$C$16="No",0,Parameters!AD$174*('AMOC national temperature'!AD9-Parameters!AD$138)+Parameters!AD$175*('AMOC national temperature'!AD9-Parameters!AD$138)^2)))*IF(Settings!$C$16="No",1,(1-SLR!$D9*Parameters!AD$191))&lt;=0,1,(Parameters!$B$184*(1-Parameters!AD$195)*_xlfn.IFNA('[3]National GDP per capita ppp'!AD10,0)+(1-Parameters!$B$184)*AD9)*(1+(_xlfn.IFNA('[3]Nat GDP per cap ppp growth rate'!AD10,0)-IF(Settings!$C$16="No",0,Parameters!AD$174*('AMOC national temperature'!AD9-Parameters!AD$138)+Parameters!AD$175*('AMOC national temperature'!AD9-Parameters!AD$138)^2)))*IF(Settings!$C$16="No",1,(1-SLR!$D9*Parameters!AD$191))))</f>
        <v>9296.4178996017054</v>
      </c>
      <c r="AE10" s="22">
        <f ca="1">IF(AE$2=0,0,IF((Parameters!$B$184*(1-Parameters!AE$195)*_xlfn.IFNA('[3]National GDP per capita ppp'!AE10,0)+(1-Parameters!$B$184)*AE9)*(1+(_xlfn.IFNA('[3]Nat GDP per cap ppp growth rate'!AE10,0)-IF(Settings!$C$16="No",0,Parameters!AE$174*('AMOC national temperature'!AE9-Parameters!AE$138)+Parameters!AE$175*('AMOC national temperature'!AE9-Parameters!AE$138)^2)))*IF(Settings!$C$16="No",1,(1-SLR!$D9*Parameters!AE$191))&lt;=0,1,(Parameters!$B$184*(1-Parameters!AE$195)*_xlfn.IFNA('[3]National GDP per capita ppp'!AE10,0)+(1-Parameters!$B$184)*AE9)*(1+(_xlfn.IFNA('[3]Nat GDP per cap ppp growth rate'!AE10,0)-IF(Settings!$C$16="No",0,Parameters!AE$174*('AMOC national temperature'!AE9-Parameters!AE$138)+Parameters!AE$175*('AMOC national temperature'!AE9-Parameters!AE$138)^2)))*IF(Settings!$C$16="No",1,(1-SLR!$D9*Parameters!AE$191))))</f>
        <v>869.53387094725076</v>
      </c>
      <c r="AF10" s="22">
        <f ca="1">IF(AF$2=0,0,IF((Parameters!$B$184*(1-Parameters!AF$195)*_xlfn.IFNA('[3]National GDP per capita ppp'!AF10,0)+(1-Parameters!$B$184)*AF9)*(1+(_xlfn.IFNA('[3]Nat GDP per cap ppp growth rate'!AF10,0)-IF(Settings!$C$16="No",0,Parameters!AF$174*('AMOC national temperature'!AF9-Parameters!AF$138)+Parameters!AF$175*('AMOC national temperature'!AF9-Parameters!AF$138)^2)))*IF(Settings!$C$16="No",1,(1-SLR!$D9*Parameters!AF$191))&lt;=0,1,(Parameters!$B$184*(1-Parameters!AF$195)*_xlfn.IFNA('[3]National GDP per capita ppp'!AF10,0)+(1-Parameters!$B$184)*AF9)*(1+(_xlfn.IFNA('[3]Nat GDP per cap ppp growth rate'!AF10,0)-IF(Settings!$C$16="No",0,Parameters!AF$174*('AMOC national temperature'!AF9-Parameters!AF$138)+Parameters!AF$175*('AMOC national temperature'!AF9-Parameters!AF$138)^2)))*IF(Settings!$C$16="No",1,(1-SLR!$D9*Parameters!AF$191))))</f>
        <v>37119.166530847884</v>
      </c>
      <c r="AG10" s="22">
        <f ca="1">IF(AG$2=0,0,IF((Parameters!$B$184*(1-Parameters!AG$195)*_xlfn.IFNA('[3]National GDP per capita ppp'!AG10,0)+(1-Parameters!$B$184)*AG9)*(1+(_xlfn.IFNA('[3]Nat GDP per cap ppp growth rate'!AG10,0)-IF(Settings!$C$16="No",0,Parameters!AG$174*('AMOC national temperature'!AG9-Parameters!AG$138)+Parameters!AG$175*('AMOC national temperature'!AG9-Parameters!AG$138)^2)))*IF(Settings!$C$16="No",1,(1-SLR!$D9*Parameters!AG$191))&lt;=0,1,(Parameters!$B$184*(1-Parameters!AG$195)*_xlfn.IFNA('[3]National GDP per capita ppp'!AG10,0)+(1-Parameters!$B$184)*AG9)*(1+(_xlfn.IFNA('[3]Nat GDP per cap ppp growth rate'!AG10,0)-IF(Settings!$C$16="No",0,Parameters!AG$174*('AMOC national temperature'!AG9-Parameters!AG$138)+Parameters!AG$175*('AMOC national temperature'!AG9-Parameters!AG$138)^2)))*IF(Settings!$C$16="No",1,(1-SLR!$D9*Parameters!AG$191))))</f>
        <v>39347.966246239965</v>
      </c>
      <c r="AH10" s="22">
        <f ca="1">IF(AH$2=0,0,IF((Parameters!$B$184*(1-Parameters!AH$195)*_xlfn.IFNA('[3]National GDP per capita ppp'!AH10,0)+(1-Parameters!$B$184)*AH9)*(1+(_xlfn.IFNA('[3]Nat GDP per cap ppp growth rate'!AH10,0)-IF(Settings!$C$16="No",0,Parameters!AH$174*('AMOC national temperature'!AH9-Parameters!AH$138)+Parameters!AH$175*('AMOC national temperature'!AH9-Parameters!AH$138)^2)))*IF(Settings!$C$16="No",1,(1-SLR!$D9*Parameters!AH$191))&lt;=0,1,(Parameters!$B$184*(1-Parameters!AH$195)*_xlfn.IFNA('[3]National GDP per capita ppp'!AH10,0)+(1-Parameters!$B$184)*AH9)*(1+(_xlfn.IFNA('[3]Nat GDP per cap ppp growth rate'!AH10,0)-IF(Settings!$C$16="No",0,Parameters!AH$174*('AMOC national temperature'!AH9-Parameters!AH$138)+Parameters!AH$175*('AMOC national temperature'!AH9-Parameters!AH$138)^2)))*IF(Settings!$C$16="No",1,(1-SLR!$D9*Parameters!AH$191))))</f>
        <v>17154.924499331577</v>
      </c>
      <c r="AI10" s="22">
        <f ca="1">IF(AI$2=0,0,IF((Parameters!$B$184*(1-Parameters!AI$195)*_xlfn.IFNA('[3]National GDP per capita ppp'!AI10,0)+(1-Parameters!$B$184)*AI9)*(1+(_xlfn.IFNA('[3]Nat GDP per cap ppp growth rate'!AI10,0)-IF(Settings!$C$16="No",0,Parameters!AI$174*('AMOC national temperature'!AI9-Parameters!AI$138)+Parameters!AI$175*('AMOC national temperature'!AI9-Parameters!AI$138)^2)))*IF(Settings!$C$16="No",1,(1-SLR!$D9*Parameters!AI$191))&lt;=0,1,(Parameters!$B$184*(1-Parameters!AI$195)*_xlfn.IFNA('[3]National GDP per capita ppp'!AI10,0)+(1-Parameters!$B$184)*AI9)*(1+(_xlfn.IFNA('[3]Nat GDP per cap ppp growth rate'!AI10,0)-IF(Settings!$C$16="No",0,Parameters!AI$174*('AMOC national temperature'!AI9-Parameters!AI$138)+Parameters!AI$175*('AMOC national temperature'!AI9-Parameters!AI$138)^2)))*IF(Settings!$C$16="No",1,(1-SLR!$D9*Parameters!AI$191))))</f>
        <v>7504.6506160801637</v>
      </c>
      <c r="AJ10" s="22">
        <f ca="1">IF(AJ$2=0,0,IF((Parameters!$B$184*(1-Parameters!AJ$195)*_xlfn.IFNA('[3]National GDP per capita ppp'!AJ10,0)+(1-Parameters!$B$184)*AJ9)*(1+(_xlfn.IFNA('[3]Nat GDP per cap ppp growth rate'!AJ10,0)-IF(Settings!$C$16="No",0,Parameters!AJ$174*('AMOC national temperature'!AJ9-Parameters!AJ$138)+Parameters!AJ$175*('AMOC national temperature'!AJ9-Parameters!AJ$138)^2)))*IF(Settings!$C$16="No",1,(1-SLR!$D9*Parameters!AJ$191))&lt;=0,1,(Parameters!$B$184*(1-Parameters!AJ$195)*_xlfn.IFNA('[3]National GDP per capita ppp'!AJ10,0)+(1-Parameters!$B$184)*AJ9)*(1+(_xlfn.IFNA('[3]Nat GDP per cap ppp growth rate'!AJ10,0)-IF(Settings!$C$16="No",0,Parameters!AJ$174*('AMOC national temperature'!AJ9-Parameters!AJ$138)+Parameters!AJ$175*('AMOC national temperature'!AJ9-Parameters!AJ$138)^2)))*IF(Settings!$C$16="No",1,(1-SLR!$D9*Parameters!AJ$191))))</f>
        <v>2707.423421421699</v>
      </c>
      <c r="AK10" s="22">
        <f ca="1">IF(AK$2=0,0,IF((Parameters!$B$184*(1-Parameters!AK$195)*_xlfn.IFNA('[3]National GDP per capita ppp'!AK10,0)+(1-Parameters!$B$184)*AK9)*(1+(_xlfn.IFNA('[3]Nat GDP per cap ppp growth rate'!AK10,0)-IF(Settings!$C$16="No",0,Parameters!AK$174*('AMOC national temperature'!AK9-Parameters!AK$138)+Parameters!AK$175*('AMOC national temperature'!AK9-Parameters!AK$138)^2)))*IF(Settings!$C$16="No",1,(1-SLR!$D9*Parameters!AK$191))&lt;=0,1,(Parameters!$B$184*(1-Parameters!AK$195)*_xlfn.IFNA('[3]National GDP per capita ppp'!AK10,0)+(1-Parameters!$B$184)*AK9)*(1+(_xlfn.IFNA('[3]Nat GDP per cap ppp growth rate'!AK10,0)-IF(Settings!$C$16="No",0,Parameters!AK$174*('AMOC national temperature'!AK9-Parameters!AK$138)+Parameters!AK$175*('AMOC national temperature'!AK9-Parameters!AK$138)^2)))*IF(Settings!$C$16="No",1,(1-SLR!$D9*Parameters!AK$191))))</f>
        <v>2746.9541306139708</v>
      </c>
      <c r="AL10" s="22">
        <f ca="1">IF(AL$2=0,0,IF((Parameters!$B$184*(1-Parameters!AL$195)*_xlfn.IFNA('[3]National GDP per capita ppp'!AL10,0)+(1-Parameters!$B$184)*AL9)*(1+(_xlfn.IFNA('[3]Nat GDP per cap ppp growth rate'!AL10,0)-IF(Settings!$C$16="No",0,Parameters!AL$174*('AMOC national temperature'!AL9-Parameters!AL$138)+Parameters!AL$175*('AMOC national temperature'!AL9-Parameters!AL$138)^2)))*IF(Settings!$C$16="No",1,(1-SLR!$D9*Parameters!AL$191))&lt;=0,1,(Parameters!$B$184*(1-Parameters!AL$195)*_xlfn.IFNA('[3]National GDP per capita ppp'!AL10,0)+(1-Parameters!$B$184)*AL9)*(1+(_xlfn.IFNA('[3]Nat GDP per cap ppp growth rate'!AL10,0)-IF(Settings!$C$16="No",0,Parameters!AL$174*('AMOC national temperature'!AL9-Parameters!AL$138)+Parameters!AL$175*('AMOC national temperature'!AL9-Parameters!AL$138)^2)))*IF(Settings!$C$16="No",1,(1-SLR!$D9*Parameters!AL$191))))</f>
        <v>686.59187877150418</v>
      </c>
      <c r="AM10" s="22">
        <f ca="1">IF(AM$2=0,0,IF((Parameters!$B$184*(1-Parameters!AM$195)*_xlfn.IFNA('[3]National GDP per capita ppp'!AM10,0)+(1-Parameters!$B$184)*AM9)*(1+(_xlfn.IFNA('[3]Nat GDP per cap ppp growth rate'!AM10,0)-IF(Settings!$C$16="No",0,Parameters!AM$174*('AMOC national temperature'!AM9-Parameters!AM$138)+Parameters!AM$175*('AMOC national temperature'!AM9-Parameters!AM$138)^2)))*IF(Settings!$C$16="No",1,(1-SLR!$D9*Parameters!AM$191))&lt;=0,1,(Parameters!$B$184*(1-Parameters!AM$195)*_xlfn.IFNA('[3]National GDP per capita ppp'!AM10,0)+(1-Parameters!$B$184)*AM9)*(1+(_xlfn.IFNA('[3]Nat GDP per cap ppp growth rate'!AM10,0)-IF(Settings!$C$16="No",0,Parameters!AM$174*('AMOC national temperature'!AM9-Parameters!AM$138)+Parameters!AM$175*('AMOC national temperature'!AM9-Parameters!AM$138)^2)))*IF(Settings!$C$16="No",1,(1-SLR!$D9*Parameters!AM$191))))</f>
        <v>4909.7117047369811</v>
      </c>
      <c r="AN10" s="22">
        <f ca="1">IF(AN$2=0,0,IF((Parameters!$B$184*(1-Parameters!AN$195)*_xlfn.IFNA('[3]National GDP per capita ppp'!AN10,0)+(1-Parameters!$B$184)*AN9)*(1+(_xlfn.IFNA('[3]Nat GDP per cap ppp growth rate'!AN10,0)-IF(Settings!$C$16="No",0,Parameters!AN$174*('AMOC national temperature'!AN9-Parameters!AN$138)+Parameters!AN$175*('AMOC national temperature'!AN9-Parameters!AN$138)^2)))*IF(Settings!$C$16="No",1,(1-SLR!$D9*Parameters!AN$191))&lt;=0,1,(Parameters!$B$184*(1-Parameters!AN$195)*_xlfn.IFNA('[3]National GDP per capita ppp'!AN10,0)+(1-Parameters!$B$184)*AN9)*(1+(_xlfn.IFNA('[3]Nat GDP per cap ppp growth rate'!AN10,0)-IF(Settings!$C$16="No",0,Parameters!AN$174*('AMOC national temperature'!AN9-Parameters!AN$138)+Parameters!AN$175*('AMOC national temperature'!AN9-Parameters!AN$138)^2)))*IF(Settings!$C$16="No",1,(1-SLR!$D9*Parameters!AN$191))))</f>
        <v>10697.013524848218</v>
      </c>
      <c r="AO10" s="22">
        <f ca="1">IF(AO$2=0,0,IF((Parameters!$B$184*(1-Parameters!AO$195)*_xlfn.IFNA('[3]National GDP per capita ppp'!AO10,0)+(1-Parameters!$B$184)*AO9)*(1+(_xlfn.IFNA('[3]Nat GDP per cap ppp growth rate'!AO10,0)-IF(Settings!$C$16="No",0,Parameters!AO$174*('AMOC national temperature'!AO9-Parameters!AO$138)+Parameters!AO$175*('AMOC national temperature'!AO9-Parameters!AO$138)^2)))*IF(Settings!$C$16="No",1,(1-SLR!$D9*Parameters!AO$191))&lt;=0,1,(Parameters!$B$184*(1-Parameters!AO$195)*_xlfn.IFNA('[3]National GDP per capita ppp'!AO10,0)+(1-Parameters!$B$184)*AO9)*(1+(_xlfn.IFNA('[3]Nat GDP per cap ppp growth rate'!AO10,0)-IF(Settings!$C$16="No",0,Parameters!AO$174*('AMOC national temperature'!AO9-Parameters!AO$138)+Parameters!AO$175*('AMOC national temperature'!AO9-Parameters!AO$138)^2)))*IF(Settings!$C$16="No",1,(1-SLR!$D9*Parameters!AO$191))))</f>
        <v>2557.0353351255139</v>
      </c>
      <c r="AP10" s="22">
        <f ca="1">IF(AP$2=0,0,IF((Parameters!$B$184*(1-Parameters!AP$195)*_xlfn.IFNA('[3]National GDP per capita ppp'!AP10,0)+(1-Parameters!$B$184)*AP9)*(1+(_xlfn.IFNA('[3]Nat GDP per cap ppp growth rate'!AP10,0)-IF(Settings!$C$16="No",0,Parameters!AP$174*('AMOC national temperature'!AP9-Parameters!AP$138)+Parameters!AP$175*('AMOC national temperature'!AP9-Parameters!AP$138)^2)))*IF(Settings!$C$16="No",1,(1-SLR!$D9*Parameters!AP$191))&lt;=0,1,(Parameters!$B$184*(1-Parameters!AP$195)*_xlfn.IFNA('[3]National GDP per capita ppp'!AP10,0)+(1-Parameters!$B$184)*AP9)*(1+(_xlfn.IFNA('[3]Nat GDP per cap ppp growth rate'!AP10,0)-IF(Settings!$C$16="No",0,Parameters!AP$174*('AMOC national temperature'!AP9-Parameters!AP$138)+Parameters!AP$175*('AMOC national temperature'!AP9-Parameters!AP$138)^2)))*IF(Settings!$C$16="No",1,(1-SLR!$D9*Parameters!AP$191))))</f>
        <v>4746.0369249136265</v>
      </c>
      <c r="AQ10" s="22">
        <f ca="1">IF(AQ$2=0,0,IF((Parameters!$B$184*(1-Parameters!AQ$195)*_xlfn.IFNA('[3]National GDP per capita ppp'!AQ10,0)+(1-Parameters!$B$184)*AQ9)*(1+(_xlfn.IFNA('[3]Nat GDP per cap ppp growth rate'!AQ10,0)-IF(Settings!$C$16="No",0,Parameters!AQ$174*('AMOC national temperature'!AQ9-Parameters!AQ$138)+Parameters!AQ$175*('AMOC national temperature'!AQ9-Parameters!AQ$138)^2)))*IF(Settings!$C$16="No",1,(1-SLR!$D9*Parameters!AQ$191))&lt;=0,1,(Parameters!$B$184*(1-Parameters!AQ$195)*_xlfn.IFNA('[3]National GDP per capita ppp'!AQ10,0)+(1-Parameters!$B$184)*AQ9)*(1+(_xlfn.IFNA('[3]Nat GDP per cap ppp growth rate'!AQ10,0)-IF(Settings!$C$16="No",0,Parameters!AQ$174*('AMOC national temperature'!AQ9-Parameters!AQ$138)+Parameters!AQ$175*('AMOC national temperature'!AQ9-Parameters!AQ$138)^2)))*IF(Settings!$C$16="No",1,(1-SLR!$D9*Parameters!AQ$191))))</f>
        <v>13182.329263288269</v>
      </c>
      <c r="AR10" s="22">
        <f>IF(AR$2=0,0,IF((Parameters!$B$184*(1-Parameters!AR$195)*_xlfn.IFNA('[3]National GDP per capita ppp'!AR10,0)+(1-Parameters!$B$184)*AR9)*(1+(_xlfn.IFNA('[3]Nat GDP per cap ppp growth rate'!AR10,0)-IF(Settings!$C$16="No",0,Parameters!AR$174*('AMOC national temperature'!AR9-Parameters!AR$138)+Parameters!AR$175*('AMOC national temperature'!AR9-Parameters!AR$138)^2)))*IF(Settings!$C$16="No",1,(1-SLR!$D9*Parameters!AR$191))&lt;=0,1,(Parameters!$B$184*(1-Parameters!AR$195)*_xlfn.IFNA('[3]National GDP per capita ppp'!AR10,0)+(1-Parameters!$B$184)*AR9)*(1+(_xlfn.IFNA('[3]Nat GDP per cap ppp growth rate'!AR10,0)-IF(Settings!$C$16="No",0,Parameters!AR$174*('AMOC national temperature'!AR9-Parameters!AR$138)+Parameters!AR$175*('AMOC national temperature'!AR9-Parameters!AR$138)^2)))*IF(Settings!$C$16="No",1,(1-SLR!$D9*Parameters!AR$191))))</f>
        <v>0</v>
      </c>
      <c r="AS10" s="22">
        <f ca="1">IF(AS$2=0,0,IF((Parameters!$B$184*(1-Parameters!AS$195)*_xlfn.IFNA('[3]National GDP per capita ppp'!AS10,0)+(1-Parameters!$B$184)*AS9)*(1+(_xlfn.IFNA('[3]Nat GDP per cap ppp growth rate'!AS10,0)-IF(Settings!$C$16="No",0,Parameters!AS$174*('AMOC national temperature'!AS9-Parameters!AS$138)+Parameters!AS$175*('AMOC national temperature'!AS9-Parameters!AS$138)^2)))*IF(Settings!$C$16="No",1,(1-SLR!$D9*Parameters!AS$191))&lt;=0,1,(Parameters!$B$184*(1-Parameters!AS$195)*_xlfn.IFNA('[3]National GDP per capita ppp'!AS10,0)+(1-Parameters!$B$184)*AS9)*(1+(_xlfn.IFNA('[3]Nat GDP per cap ppp growth rate'!AS10,0)-IF(Settings!$C$16="No",0,Parameters!AS$174*('AMOC national temperature'!AS9-Parameters!AS$138)+Parameters!AS$175*('AMOC national temperature'!AS9-Parameters!AS$138)^2)))*IF(Settings!$C$16="No",1,(1-SLR!$D9*Parameters!AS$191))))</f>
        <v>32557.510381617201</v>
      </c>
      <c r="AT10" s="22">
        <f ca="1">IF(AT$2=0,0,IF((Parameters!$B$184*(1-Parameters!AT$195)*_xlfn.IFNA('[3]National GDP per capita ppp'!AT10,0)+(1-Parameters!$B$184)*AT9)*(1+(_xlfn.IFNA('[3]Nat GDP per cap ppp growth rate'!AT10,0)-IF(Settings!$C$16="No",0,Parameters!AT$174*('AMOC national temperature'!AT9-Parameters!AT$138)+Parameters!AT$175*('AMOC national temperature'!AT9-Parameters!AT$138)^2)))*IF(Settings!$C$16="No",1,(1-SLR!$D9*Parameters!AT$191))&lt;=0,1,(Parameters!$B$184*(1-Parameters!AT$195)*_xlfn.IFNA('[3]National GDP per capita ppp'!AT10,0)+(1-Parameters!$B$184)*AT9)*(1+(_xlfn.IFNA('[3]Nat GDP per cap ppp growth rate'!AT10,0)-IF(Settings!$C$16="No",0,Parameters!AT$174*('AMOC national temperature'!AT9-Parameters!AT$138)+Parameters!AT$175*('AMOC national temperature'!AT9-Parameters!AT$138)^2)))*IF(Settings!$C$16="No",1,(1-SLR!$D9*Parameters!AT$191))))</f>
        <v>23588.535337280537</v>
      </c>
      <c r="AU10" s="22">
        <f ca="1">IF(AU$2=0,0,IF((Parameters!$B$184*(1-Parameters!AU$195)*_xlfn.IFNA('[3]National GDP per capita ppp'!AU10,0)+(1-Parameters!$B$184)*AU9)*(1+(_xlfn.IFNA('[3]Nat GDP per cap ppp growth rate'!AU10,0)-IF(Settings!$C$16="No",0,Parameters!AU$174*('AMOC national temperature'!AU9-Parameters!AU$138)+Parameters!AU$175*('AMOC national temperature'!AU9-Parameters!AU$138)^2)))*IF(Settings!$C$16="No",1,(1-SLR!$D9*Parameters!AU$191))&lt;=0,1,(Parameters!$B$184*(1-Parameters!AU$195)*_xlfn.IFNA('[3]National GDP per capita ppp'!AU10,0)+(1-Parameters!$B$184)*AU9)*(1+(_xlfn.IFNA('[3]Nat GDP per cap ppp growth rate'!AU10,0)-IF(Settings!$C$16="No",0,Parameters!AU$174*('AMOC national temperature'!AU9-Parameters!AU$138)+Parameters!AU$175*('AMOC national temperature'!AU9-Parameters!AU$138)^2)))*IF(Settings!$C$16="No",1,(1-SLR!$D9*Parameters!AU$191))))</f>
        <v>32834.236888014668</v>
      </c>
      <c r="AV10" s="22">
        <f ca="1">IF(AV$2=0,0,IF((Parameters!$B$184*(1-Parameters!AV$195)*_xlfn.IFNA('[3]National GDP per capita ppp'!AV10,0)+(1-Parameters!$B$184)*AV9)*(1+(_xlfn.IFNA('[3]Nat GDP per cap ppp growth rate'!AV10,0)-IF(Settings!$C$16="No",0,Parameters!AV$174*('AMOC national temperature'!AV9-Parameters!AV$138)+Parameters!AV$175*('AMOC national temperature'!AV9-Parameters!AV$138)^2)))*IF(Settings!$C$16="No",1,(1-SLR!$D9*Parameters!AV$191))&lt;=0,1,(Parameters!$B$184*(1-Parameters!AV$195)*_xlfn.IFNA('[3]National GDP per capita ppp'!AV10,0)+(1-Parameters!$B$184)*AV9)*(1+(_xlfn.IFNA('[3]Nat GDP per cap ppp growth rate'!AV10,0)-IF(Settings!$C$16="No",0,Parameters!AV$174*('AMOC national temperature'!AV9-Parameters!AV$138)+Parameters!AV$175*('AMOC national temperature'!AV9-Parameters!AV$138)^2)))*IF(Settings!$C$16="No",1,(1-SLR!$D9*Parameters!AV$191))))</f>
        <v>2366.7832813545392</v>
      </c>
      <c r="AW10" s="22">
        <f ca="1">IF(AW$2=0,0,IF((Parameters!$B$184*(1-Parameters!AW$195)*_xlfn.IFNA('[3]National GDP per capita ppp'!AW10,0)+(1-Parameters!$B$184)*AW9)*(1+(_xlfn.IFNA('[3]Nat GDP per cap ppp growth rate'!AW10,0)-IF(Settings!$C$16="No",0,Parameters!AW$174*('AMOC national temperature'!AW9-Parameters!AW$138)+Parameters!AW$175*('AMOC national temperature'!AW9-Parameters!AW$138)^2)))*IF(Settings!$C$16="No",1,(1-SLR!$D9*Parameters!AW$191))&lt;=0,1,(Parameters!$B$184*(1-Parameters!AW$195)*_xlfn.IFNA('[3]National GDP per capita ppp'!AW10,0)+(1-Parameters!$B$184)*AW9)*(1+(_xlfn.IFNA('[3]Nat GDP per cap ppp growth rate'!AW10,0)-IF(Settings!$C$16="No",0,Parameters!AW$174*('AMOC national temperature'!AW9-Parameters!AW$138)+Parameters!AW$175*('AMOC national temperature'!AW9-Parameters!AW$138)^2)))*IF(Settings!$C$16="No",1,(1-SLR!$D9*Parameters!AW$191))))</f>
        <v>8856.190906812044</v>
      </c>
      <c r="AX10" s="22">
        <f ca="1">IF(AX$2=0,0,IF((Parameters!$B$184*(1-Parameters!AX$195)*_xlfn.IFNA('[3]National GDP per capita ppp'!AX10,0)+(1-Parameters!$B$184)*AX9)*(1+(_xlfn.IFNA('[3]Nat GDP per cap ppp growth rate'!AX10,0)-IF(Settings!$C$16="No",0,Parameters!AX$174*('AMOC national temperature'!AX9-Parameters!AX$138)+Parameters!AX$175*('AMOC national temperature'!AX9-Parameters!AX$138)^2)))*IF(Settings!$C$16="No",1,(1-SLR!$D9*Parameters!AX$191))&lt;=0,1,(Parameters!$B$184*(1-Parameters!AX$195)*_xlfn.IFNA('[3]National GDP per capita ppp'!AX10,0)+(1-Parameters!$B$184)*AX9)*(1+(_xlfn.IFNA('[3]Nat GDP per cap ppp growth rate'!AX10,0)-IF(Settings!$C$16="No",0,Parameters!AX$174*('AMOC national temperature'!AX9-Parameters!AX$138)+Parameters!AX$175*('AMOC national temperature'!AX9-Parameters!AX$138)^2)))*IF(Settings!$C$16="No",1,(1-SLR!$D9*Parameters!AX$191))))</f>
        <v>35669.533761227045</v>
      </c>
      <c r="AY10" s="22">
        <f ca="1">IF(AY$2=0,0,IF((Parameters!$B$184*(1-Parameters!AY$195)*_xlfn.IFNA('[3]National GDP per capita ppp'!AY10,0)+(1-Parameters!$B$184)*AY9)*(1+(_xlfn.IFNA('[3]Nat GDP per cap ppp growth rate'!AY10,0)-IF(Settings!$C$16="No",0,Parameters!AY$174*('AMOC national temperature'!AY9-Parameters!AY$138)+Parameters!AY$175*('AMOC national temperature'!AY9-Parameters!AY$138)^2)))*IF(Settings!$C$16="No",1,(1-SLR!$D9*Parameters!AY$191))&lt;=0,1,(Parameters!$B$184*(1-Parameters!AY$195)*_xlfn.IFNA('[3]National GDP per capita ppp'!AY10,0)+(1-Parameters!$B$184)*AY9)*(1+(_xlfn.IFNA('[3]Nat GDP per cap ppp growth rate'!AY10,0)-IF(Settings!$C$16="No",0,Parameters!AY$174*('AMOC national temperature'!AY9-Parameters!AY$138)+Parameters!AY$175*('AMOC national temperature'!AY9-Parameters!AY$138)^2)))*IF(Settings!$C$16="No",1,(1-SLR!$D9*Parameters!AY$191))))</f>
        <v>10984.804730450009</v>
      </c>
      <c r="AZ10" s="22">
        <f ca="1">IF(AZ$2=0,0,IF((Parameters!$B$184*(1-Parameters!AZ$195)*_xlfn.IFNA('[3]National GDP per capita ppp'!AZ10,0)+(1-Parameters!$B$184)*AZ9)*(1+(_xlfn.IFNA('[3]Nat GDP per cap ppp growth rate'!AZ10,0)-IF(Settings!$C$16="No",0,Parameters!AZ$174*('AMOC national temperature'!AZ9-Parameters!AZ$138)+Parameters!AZ$175*('AMOC national temperature'!AZ9-Parameters!AZ$138)^2)))*IF(Settings!$C$16="No",1,(1-SLR!$D9*Parameters!AZ$191))&lt;=0,1,(Parameters!$B$184*(1-Parameters!AZ$195)*_xlfn.IFNA('[3]National GDP per capita ppp'!AZ10,0)+(1-Parameters!$B$184)*AZ9)*(1+(_xlfn.IFNA('[3]Nat GDP per cap ppp growth rate'!AZ10,0)-IF(Settings!$C$16="No",0,Parameters!AZ$174*('AMOC national temperature'!AZ9-Parameters!AZ$138)+Parameters!AZ$175*('AMOC national temperature'!AZ9-Parameters!AZ$138)^2)))*IF(Settings!$C$16="No",1,(1-SLR!$D9*Parameters!AZ$191))))</f>
        <v>7730.6506889945222</v>
      </c>
      <c r="BA10" s="22">
        <f ca="1">IF(BA$2=0,0,IF((Parameters!$B$184*(1-Parameters!BA$195)*_xlfn.IFNA('[3]National GDP per capita ppp'!BA10,0)+(1-Parameters!$B$184)*BA9)*(1+(_xlfn.IFNA('[3]Nat GDP per cap ppp growth rate'!BA10,0)-IF(Settings!$C$16="No",0,Parameters!BA$174*('AMOC national temperature'!BA9-Parameters!BA$138)+Parameters!BA$175*('AMOC national temperature'!BA9-Parameters!BA$138)^2)))*IF(Settings!$C$16="No",1,(1-SLR!$D9*Parameters!BA$191))&lt;=0,1,(Parameters!$B$184*(1-Parameters!BA$195)*_xlfn.IFNA('[3]National GDP per capita ppp'!BA10,0)+(1-Parameters!$B$184)*BA9)*(1+(_xlfn.IFNA('[3]Nat GDP per cap ppp growth rate'!BA10,0)-IF(Settings!$C$16="No",0,Parameters!BA$174*('AMOC national temperature'!BA9-Parameters!BA$138)+Parameters!BA$175*('AMOC national temperature'!BA9-Parameters!BA$138)^2)))*IF(Settings!$C$16="No",1,(1-SLR!$D9*Parameters!BA$191))))</f>
        <v>8168.2749324261549</v>
      </c>
      <c r="BB10" s="22">
        <f ca="1">IF(BB$2=0,0,IF((Parameters!$B$184*(1-Parameters!BB$195)*_xlfn.IFNA('[3]National GDP per capita ppp'!BB10,0)+(1-Parameters!$B$184)*BB9)*(1+(_xlfn.IFNA('[3]Nat GDP per cap ppp growth rate'!BB10,0)-IF(Settings!$C$16="No",0,Parameters!BB$174*('AMOC national temperature'!BB9-Parameters!BB$138)+Parameters!BB$175*('AMOC national temperature'!BB9-Parameters!BB$138)^2)))*IF(Settings!$C$16="No",1,(1-SLR!$D9*Parameters!BB$191))&lt;=0,1,(Parameters!$B$184*(1-Parameters!BB$195)*_xlfn.IFNA('[3]National GDP per capita ppp'!BB10,0)+(1-Parameters!$B$184)*BB9)*(1+(_xlfn.IFNA('[3]Nat GDP per cap ppp growth rate'!BB10,0)-IF(Settings!$C$16="No",0,Parameters!BB$174*('AMOC national temperature'!BB9-Parameters!BB$138)+Parameters!BB$175*('AMOC national temperature'!BB9-Parameters!BB$138)^2)))*IF(Settings!$C$16="No",1,(1-SLR!$D9*Parameters!BB$191))))</f>
        <v>9747.8244863986783</v>
      </c>
      <c r="BC10" s="22">
        <f ca="1">IF(BC$2=0,0,IF((Parameters!$B$184*(1-Parameters!BC$195)*_xlfn.IFNA('[3]National GDP per capita ppp'!BC10,0)+(1-Parameters!$B$184)*BC9)*(1+(_xlfn.IFNA('[3]Nat GDP per cap ppp growth rate'!BC10,0)-IF(Settings!$C$16="No",0,Parameters!BC$174*('AMOC national temperature'!BC9-Parameters!BC$138)+Parameters!BC$175*('AMOC national temperature'!BC9-Parameters!BC$138)^2)))*IF(Settings!$C$16="No",1,(1-SLR!$D9*Parameters!BC$191))&lt;=0,1,(Parameters!$B$184*(1-Parameters!BC$195)*_xlfn.IFNA('[3]National GDP per capita ppp'!BC10,0)+(1-Parameters!$B$184)*BC9)*(1+(_xlfn.IFNA('[3]Nat GDP per cap ppp growth rate'!BC10,0)-IF(Settings!$C$16="No",0,Parameters!BC$174*('AMOC national temperature'!BC9-Parameters!BC$138)+Parameters!BC$175*('AMOC national temperature'!BC9-Parameters!BC$138)^2)))*IF(Settings!$C$16="No",1,(1-SLR!$D9*Parameters!BC$191))))</f>
        <v>1726.591755717619</v>
      </c>
      <c r="BD10" s="22">
        <f>IF(BD$2=0,0,IF((Parameters!$B$184*(1-Parameters!BD$195)*_xlfn.IFNA('[3]National GDP per capita ppp'!BD10,0)+(1-Parameters!$B$184)*BD9)*(1+(_xlfn.IFNA('[3]Nat GDP per cap ppp growth rate'!BD10,0)-IF(Settings!$C$16="No",0,Parameters!BD$174*('AMOC national temperature'!BD9-Parameters!BD$138)+Parameters!BD$175*('AMOC national temperature'!BD9-Parameters!BD$138)^2)))*IF(Settings!$C$16="No",1,(1-SLR!$D9*Parameters!BD$191))&lt;=0,1,(Parameters!$B$184*(1-Parameters!BD$195)*_xlfn.IFNA('[3]National GDP per capita ppp'!BD10,0)+(1-Parameters!$B$184)*BD9)*(1+(_xlfn.IFNA('[3]Nat GDP per cap ppp growth rate'!BD10,0)-IF(Settings!$C$16="No",0,Parameters!BD$174*('AMOC national temperature'!BD9-Parameters!BD$138)+Parameters!BD$175*('AMOC national temperature'!BD9-Parameters!BD$138)^2)))*IF(Settings!$C$16="No",1,(1-SLR!$D9*Parameters!BD$191))))</f>
        <v>0</v>
      </c>
      <c r="BE10" s="22">
        <f ca="1">IF(BE$2=0,0,IF((Parameters!$B$184*(1-Parameters!BE$195)*_xlfn.IFNA('[3]National GDP per capita ppp'!BE10,0)+(1-Parameters!$B$184)*BE9)*(1+(_xlfn.IFNA('[3]Nat GDP per cap ppp growth rate'!BE10,0)-IF(Settings!$C$16="No",0,Parameters!BE$174*('AMOC national temperature'!BE9-Parameters!BE$138)+Parameters!BE$175*('AMOC national temperature'!BE9-Parameters!BE$138)^2)))*IF(Settings!$C$16="No",1,(1-SLR!$D9*Parameters!BE$191))&lt;=0,1,(Parameters!$B$184*(1-Parameters!BE$195)*_xlfn.IFNA('[3]National GDP per capita ppp'!BE10,0)+(1-Parameters!$B$184)*BE9)*(1+(_xlfn.IFNA('[3]Nat GDP per cap ppp growth rate'!BE10,0)-IF(Settings!$C$16="No",0,Parameters!BE$174*('AMOC national temperature'!BE9-Parameters!BE$138)+Parameters!BE$175*('AMOC national temperature'!BE9-Parameters!BE$138)^2)))*IF(Settings!$C$16="No",1,(1-SLR!$D9*Parameters!BE$191))))</f>
        <v>28522.692324133361</v>
      </c>
      <c r="BF10" s="22">
        <f ca="1">IF(BF$2=0,0,IF((Parameters!$B$184*(1-Parameters!BF$195)*_xlfn.IFNA('[3]National GDP per capita ppp'!BF10,0)+(1-Parameters!$B$184)*BF9)*(1+(_xlfn.IFNA('[3]Nat GDP per cap ppp growth rate'!BF10,0)-IF(Settings!$C$16="No",0,Parameters!BF$174*('AMOC national temperature'!BF9-Parameters!BF$138)+Parameters!BF$175*('AMOC national temperature'!BF9-Parameters!BF$138)^2)))*IF(Settings!$C$16="No",1,(1-SLR!$D9*Parameters!BF$191))&lt;=0,1,(Parameters!$B$184*(1-Parameters!BF$195)*_xlfn.IFNA('[3]National GDP per capita ppp'!BF10,0)+(1-Parameters!$B$184)*BF9)*(1+(_xlfn.IFNA('[3]Nat GDP per cap ppp growth rate'!BF10,0)-IF(Settings!$C$16="No",0,Parameters!BF$174*('AMOC national temperature'!BF9-Parameters!BF$138)+Parameters!BF$175*('AMOC national temperature'!BF9-Parameters!BF$138)^2)))*IF(Settings!$C$16="No",1,(1-SLR!$D9*Parameters!BF$191))))</f>
        <v>18505.868882702653</v>
      </c>
      <c r="BG10" s="22">
        <f ca="1">IF(BG$2=0,0,IF((Parameters!$B$184*(1-Parameters!BG$195)*_xlfn.IFNA('[3]National GDP per capita ppp'!BG10,0)+(1-Parameters!$B$184)*BG9)*(1+(_xlfn.IFNA('[3]Nat GDP per cap ppp growth rate'!BG10,0)-IF(Settings!$C$16="No",0,Parameters!BG$174*('AMOC national temperature'!BG9-Parameters!BG$138)+Parameters!BG$175*('AMOC national temperature'!BG9-Parameters!BG$138)^2)))*IF(Settings!$C$16="No",1,(1-SLR!$D9*Parameters!BG$191))&lt;=0,1,(Parameters!$B$184*(1-Parameters!BG$195)*_xlfn.IFNA('[3]National GDP per capita ppp'!BG10,0)+(1-Parameters!$B$184)*BG9)*(1+(_xlfn.IFNA('[3]Nat GDP per cap ppp growth rate'!BG10,0)-IF(Settings!$C$16="No",0,Parameters!BG$174*('AMOC national temperature'!BG9-Parameters!BG$138)+Parameters!BG$175*('AMOC national temperature'!BG9-Parameters!BG$138)^2)))*IF(Settings!$C$16="No",1,(1-SLR!$D9*Parameters!BG$191))))</f>
        <v>879.25816724885374</v>
      </c>
      <c r="BH10" s="22">
        <f ca="1">IF(BH$2=0,0,IF((Parameters!$B$184*(1-Parameters!BH$195)*_xlfn.IFNA('[3]National GDP per capita ppp'!BH10,0)+(1-Parameters!$B$184)*BH9)*(1+(_xlfn.IFNA('[3]Nat GDP per cap ppp growth rate'!BH10,0)-IF(Settings!$C$16="No",0,Parameters!BH$174*('AMOC national temperature'!BH9-Parameters!BH$138)+Parameters!BH$175*('AMOC national temperature'!BH9-Parameters!BH$138)^2)))*IF(Settings!$C$16="No",1,(1-SLR!$D9*Parameters!BH$191))&lt;=0,1,(Parameters!$B$184*(1-Parameters!BH$195)*_xlfn.IFNA('[3]National GDP per capita ppp'!BH10,0)+(1-Parameters!$B$184)*BH9)*(1+(_xlfn.IFNA('[3]Nat GDP per cap ppp growth rate'!BH10,0)-IF(Settings!$C$16="No",0,Parameters!BH$174*('AMOC national temperature'!BH9-Parameters!BH$138)+Parameters!BH$175*('AMOC national temperature'!BH9-Parameters!BH$138)^2)))*IF(Settings!$C$16="No",1,(1-SLR!$D9*Parameters!BH$191))))</f>
        <v>34338.434468106709</v>
      </c>
      <c r="BI10" s="22">
        <f ca="1">IF(BI$2=0,0,IF((Parameters!$B$184*(1-Parameters!BI$195)*_xlfn.IFNA('[3]National GDP per capita ppp'!BI10,0)+(1-Parameters!$B$184)*BI9)*(1+(_xlfn.IFNA('[3]Nat GDP per cap ppp growth rate'!BI10,0)-IF(Settings!$C$16="No",0,Parameters!BI$174*('AMOC national temperature'!BI9-Parameters!BI$138)+Parameters!BI$175*('AMOC national temperature'!BI9-Parameters!BI$138)^2)))*IF(Settings!$C$16="No",1,(1-SLR!$D9*Parameters!BI$191))&lt;=0,1,(Parameters!$B$184*(1-Parameters!BI$195)*_xlfn.IFNA('[3]National GDP per capita ppp'!BI10,0)+(1-Parameters!$B$184)*BI9)*(1+(_xlfn.IFNA('[3]Nat GDP per cap ppp growth rate'!BI10,0)-IF(Settings!$C$16="No",0,Parameters!BI$174*('AMOC national temperature'!BI9-Parameters!BI$138)+Parameters!BI$175*('AMOC national temperature'!BI9-Parameters!BI$138)^2)))*IF(Settings!$C$16="No",1,(1-SLR!$D9*Parameters!BI$191))))</f>
        <v>8471.3887633337345</v>
      </c>
      <c r="BJ10" s="22">
        <f ca="1">IF(BJ$2=0,0,IF((Parameters!$B$184*(1-Parameters!BJ$195)*_xlfn.IFNA('[3]National GDP per capita ppp'!BJ10,0)+(1-Parameters!$B$184)*BJ9)*(1+(_xlfn.IFNA('[3]Nat GDP per cap ppp growth rate'!BJ10,0)-IF(Settings!$C$16="No",0,Parameters!BJ$174*('AMOC national temperature'!BJ9-Parameters!BJ$138)+Parameters!BJ$175*('AMOC national temperature'!BJ9-Parameters!BJ$138)^2)))*IF(Settings!$C$16="No",1,(1-SLR!$D9*Parameters!BJ$191))&lt;=0,1,(Parameters!$B$184*(1-Parameters!BJ$195)*_xlfn.IFNA('[3]National GDP per capita ppp'!BJ10,0)+(1-Parameters!$B$184)*BJ9)*(1+(_xlfn.IFNA('[3]Nat GDP per cap ppp growth rate'!BJ10,0)-IF(Settings!$C$16="No",0,Parameters!BJ$174*('AMOC national temperature'!BJ9-Parameters!BJ$138)+Parameters!BJ$175*('AMOC national temperature'!BJ9-Parameters!BJ$138)^2)))*IF(Settings!$C$16="No",1,(1-SLR!$D9*Parameters!BJ$191))))</f>
        <v>31573.972572997212</v>
      </c>
      <c r="BK10" s="22">
        <f ca="1">IF(BK$2=0,0,IF((Parameters!$B$184*(1-Parameters!BK$195)*_xlfn.IFNA('[3]National GDP per capita ppp'!BK10,0)+(1-Parameters!$B$184)*BK9)*(1+(_xlfn.IFNA('[3]Nat GDP per cap ppp growth rate'!BK10,0)-IF(Settings!$C$16="No",0,Parameters!BK$174*('AMOC national temperature'!BK9-Parameters!BK$138)+Parameters!BK$175*('AMOC national temperature'!BK9-Parameters!BK$138)^2)))*IF(Settings!$C$16="No",1,(1-SLR!$D9*Parameters!BK$191))&lt;=0,1,(Parameters!$B$184*(1-Parameters!BK$195)*_xlfn.IFNA('[3]National GDP per capita ppp'!BK10,0)+(1-Parameters!$B$184)*BK9)*(1+(_xlfn.IFNA('[3]Nat GDP per cap ppp growth rate'!BK10,0)-IF(Settings!$C$16="No",0,Parameters!BK$174*('AMOC national temperature'!BK9-Parameters!BK$138)+Parameters!BK$175*('AMOC national temperature'!BK9-Parameters!BK$138)^2)))*IF(Settings!$C$16="No",1,(1-SLR!$D9*Parameters!BK$191))))</f>
        <v>3127.8424644092324</v>
      </c>
      <c r="BL10" s="22">
        <f ca="1">IF(BL$2=0,0,IF((Parameters!$B$184*(1-Parameters!BL$195)*_xlfn.IFNA('[3]National GDP per capita ppp'!BL10,0)+(1-Parameters!$B$184)*BL9)*(1+(_xlfn.IFNA('[3]Nat GDP per cap ppp growth rate'!BL10,0)-IF(Settings!$C$16="No",0,Parameters!BL$174*('AMOC national temperature'!BL9-Parameters!BL$138)+Parameters!BL$175*('AMOC national temperature'!BL9-Parameters!BL$138)^2)))*IF(Settings!$C$16="No",1,(1-SLR!$D9*Parameters!BL$191))&lt;=0,1,(Parameters!$B$184*(1-Parameters!BL$195)*_xlfn.IFNA('[3]National GDP per capita ppp'!BL10,0)+(1-Parameters!$B$184)*BL9)*(1+(_xlfn.IFNA('[3]Nat GDP per cap ppp growth rate'!BL10,0)-IF(Settings!$C$16="No",0,Parameters!BL$174*('AMOC national temperature'!BL9-Parameters!BL$138)+Parameters!BL$175*('AMOC national temperature'!BL9-Parameters!BL$138)^2)))*IF(Settings!$C$16="No",1,(1-SLR!$D9*Parameters!BL$191))))</f>
        <v>10805.296880255159</v>
      </c>
      <c r="BM10" s="22">
        <f ca="1">IF(BM$2=0,0,IF((Parameters!$B$184*(1-Parameters!BM$195)*_xlfn.IFNA('[3]National GDP per capita ppp'!BM10,0)+(1-Parameters!$B$184)*BM9)*(1+(_xlfn.IFNA('[3]Nat GDP per cap ppp growth rate'!BM10,0)-IF(Settings!$C$16="No",0,Parameters!BM$174*('AMOC national temperature'!BM9-Parameters!BM$138)+Parameters!BM$175*('AMOC national temperature'!BM9-Parameters!BM$138)^2)))*IF(Settings!$C$16="No",1,(1-SLR!$D9*Parameters!BM$191))&lt;=0,1,(Parameters!$B$184*(1-Parameters!BM$195)*_xlfn.IFNA('[3]National GDP per capita ppp'!BM10,0)+(1-Parameters!$B$184)*BM9)*(1+(_xlfn.IFNA('[3]Nat GDP per cap ppp growth rate'!BM10,0)-IF(Settings!$C$16="No",0,Parameters!BM$174*('AMOC national temperature'!BM9-Parameters!BM$138)+Parameters!BM$175*('AMOC national temperature'!BM9-Parameters!BM$138)^2)))*IF(Settings!$C$16="No",1,(1-SLR!$D9*Parameters!BM$191))))</f>
        <v>35368.976915097097</v>
      </c>
      <c r="BN10" s="22">
        <f ca="1">IF(BN$2=0,0,IF((Parameters!$B$184*(1-Parameters!BN$195)*_xlfn.IFNA('[3]National GDP per capita ppp'!BN10,0)+(1-Parameters!$B$184)*BN9)*(1+(_xlfn.IFNA('[3]Nat GDP per cap ppp growth rate'!BN10,0)-IF(Settings!$C$16="No",0,Parameters!BN$174*('AMOC national temperature'!BN9-Parameters!BN$138)+Parameters!BN$175*('AMOC national temperature'!BN9-Parameters!BN$138)^2)))*IF(Settings!$C$16="No",1,(1-SLR!$D9*Parameters!BN$191))&lt;=0,1,(Parameters!$B$184*(1-Parameters!BN$195)*_xlfn.IFNA('[3]National GDP per capita ppp'!BN10,0)+(1-Parameters!$B$184)*BN9)*(1+(_xlfn.IFNA('[3]Nat GDP per cap ppp growth rate'!BN10,0)-IF(Settings!$C$16="No",0,Parameters!BN$174*('AMOC national temperature'!BN9-Parameters!BN$138)+Parameters!BN$175*('AMOC national temperature'!BN9-Parameters!BN$138)^2)))*IF(Settings!$C$16="No",1,(1-SLR!$D9*Parameters!BN$191))))</f>
        <v>7902.1730998560415</v>
      </c>
      <c r="BO10" s="22">
        <f ca="1">IF(BO$2=0,0,IF((Parameters!$B$184*(1-Parameters!BO$195)*_xlfn.IFNA('[3]National GDP per capita ppp'!BO10,0)+(1-Parameters!$B$184)*BO9)*(1+(_xlfn.IFNA('[3]Nat GDP per cap ppp growth rate'!BO10,0)-IF(Settings!$C$16="No",0,Parameters!BO$174*('AMOC national temperature'!BO9-Parameters!BO$138)+Parameters!BO$175*('AMOC national temperature'!BO9-Parameters!BO$138)^2)))*IF(Settings!$C$16="No",1,(1-SLR!$D9*Parameters!BO$191))&lt;=0,1,(Parameters!$B$184*(1-Parameters!BO$195)*_xlfn.IFNA('[3]National GDP per capita ppp'!BO10,0)+(1-Parameters!$B$184)*BO9)*(1+(_xlfn.IFNA('[3]Nat GDP per cap ppp growth rate'!BO10,0)-IF(Settings!$C$16="No",0,Parameters!BO$174*('AMOC national temperature'!BO9-Parameters!BO$138)+Parameters!BO$175*('AMOC national temperature'!BO9-Parameters!BO$138)^2)))*IF(Settings!$C$16="No",1,(1-SLR!$D9*Parameters!BO$191))))</f>
        <v>3155.0588394701858</v>
      </c>
      <c r="BP10" s="22">
        <f ca="1">IF(BP$2=0,0,IF((Parameters!$B$184*(1-Parameters!BP$195)*_xlfn.IFNA('[3]National GDP per capita ppp'!BP10,0)+(1-Parameters!$B$184)*BP9)*(1+(_xlfn.IFNA('[3]Nat GDP per cap ppp growth rate'!BP10,0)-IF(Settings!$C$16="No",0,Parameters!BP$174*('AMOC national temperature'!BP9-Parameters!BP$138)+Parameters!BP$175*('AMOC national temperature'!BP9-Parameters!BP$138)^2)))*IF(Settings!$C$16="No",1,(1-SLR!$D9*Parameters!BP$191))&lt;=0,1,(Parameters!$B$184*(1-Parameters!BP$195)*_xlfn.IFNA('[3]National GDP per capita ppp'!BP10,0)+(1-Parameters!$B$184)*BP9)*(1+(_xlfn.IFNA('[3]Nat GDP per cap ppp growth rate'!BP10,0)-IF(Settings!$C$16="No",0,Parameters!BP$174*('AMOC national temperature'!BP9-Parameters!BP$138)+Parameters!BP$175*('AMOC national temperature'!BP9-Parameters!BP$138)^2)))*IF(Settings!$C$16="No",1,(1-SLR!$D9*Parameters!BP$191))))</f>
        <v>2037.9692409379004</v>
      </c>
      <c r="BQ10" s="22">
        <f>IF(BQ$2=0,0,IF((Parameters!$B$184*(1-Parameters!BQ$195)*_xlfn.IFNA('[3]National GDP per capita ppp'!BQ10,0)+(1-Parameters!$B$184)*BQ9)*(1+(_xlfn.IFNA('[3]Nat GDP per cap ppp growth rate'!BQ10,0)-IF(Settings!$C$16="No",0,Parameters!BQ$174*('AMOC national temperature'!BQ9-Parameters!BQ$138)+Parameters!BQ$175*('AMOC national temperature'!BQ9-Parameters!BQ$138)^2)))*IF(Settings!$C$16="No",1,(1-SLR!$D9*Parameters!BQ$191))&lt;=0,1,(Parameters!$B$184*(1-Parameters!BQ$195)*_xlfn.IFNA('[3]National GDP per capita ppp'!BQ10,0)+(1-Parameters!$B$184)*BQ9)*(1+(_xlfn.IFNA('[3]Nat GDP per cap ppp growth rate'!BQ10,0)-IF(Settings!$C$16="No",0,Parameters!BQ$174*('AMOC national temperature'!BQ9-Parameters!BQ$138)+Parameters!BQ$175*('AMOC national temperature'!BQ9-Parameters!BQ$138)^2)))*IF(Settings!$C$16="No",1,(1-SLR!$D9*Parameters!BQ$191))))</f>
        <v>0</v>
      </c>
      <c r="BR10" s="22">
        <f ca="1">IF(BR$2=0,0,IF((Parameters!$B$184*(1-Parameters!BR$195)*_xlfn.IFNA('[3]National GDP per capita ppp'!BR10,0)+(1-Parameters!$B$184)*BR9)*(1+(_xlfn.IFNA('[3]Nat GDP per cap ppp growth rate'!BR10,0)-IF(Settings!$C$16="No",0,Parameters!BR$174*('AMOC national temperature'!BR9-Parameters!BR$138)+Parameters!BR$175*('AMOC national temperature'!BR9-Parameters!BR$138)^2)))*IF(Settings!$C$16="No",1,(1-SLR!$D9*Parameters!BR$191))&lt;=0,1,(Parameters!$B$184*(1-Parameters!BR$195)*_xlfn.IFNA('[3]National GDP per capita ppp'!BR10,0)+(1-Parameters!$B$184)*BR9)*(1+(_xlfn.IFNA('[3]Nat GDP per cap ppp growth rate'!BR10,0)-IF(Settings!$C$16="No",0,Parameters!BR$174*('AMOC national temperature'!BR9-Parameters!BR$138)+Parameters!BR$175*('AMOC national temperature'!BR9-Parameters!BR$138)^2)))*IF(Settings!$C$16="No",1,(1-SLR!$D9*Parameters!BR$191))))</f>
        <v>1638.6578810995341</v>
      </c>
      <c r="BS10" s="22">
        <f ca="1">IF(BS$2=0,0,IF((Parameters!$B$184*(1-Parameters!BS$195)*_xlfn.IFNA('[3]National GDP per capita ppp'!BS10,0)+(1-Parameters!$B$184)*BS9)*(1+(_xlfn.IFNA('[3]Nat GDP per cap ppp growth rate'!BS10,0)-IF(Settings!$C$16="No",0,Parameters!BS$174*('AMOC national temperature'!BS9-Parameters!BS$138)+Parameters!BS$175*('AMOC national temperature'!BS9-Parameters!BS$138)^2)))*IF(Settings!$C$16="No",1,(1-SLR!$D9*Parameters!BS$191))&lt;=0,1,(Parameters!$B$184*(1-Parameters!BS$195)*_xlfn.IFNA('[3]National GDP per capita ppp'!BS10,0)+(1-Parameters!$B$184)*BS9)*(1+(_xlfn.IFNA('[3]Nat GDP per cap ppp growth rate'!BS10,0)-IF(Settings!$C$16="No",0,Parameters!BS$174*('AMOC national temperature'!BS9-Parameters!BS$138)+Parameters!BS$175*('AMOC national temperature'!BS9-Parameters!BS$138)^2)))*IF(Settings!$C$16="No",1,(1-SLR!$D9*Parameters!BS$191))))</f>
        <v>1598.9871212649166</v>
      </c>
      <c r="BT10" s="22">
        <f ca="1">IF(BT$2=0,0,IF((Parameters!$B$184*(1-Parameters!BT$195)*_xlfn.IFNA('[3]National GDP per capita ppp'!BT10,0)+(1-Parameters!$B$184)*BT9)*(1+(_xlfn.IFNA('[3]Nat GDP per cap ppp growth rate'!BT10,0)-IF(Settings!$C$16="No",0,Parameters!BT$174*('AMOC national temperature'!BT9-Parameters!BT$138)+Parameters!BT$175*('AMOC national temperature'!BT9-Parameters!BT$138)^2)))*IF(Settings!$C$16="No",1,(1-SLR!$D9*Parameters!BT$191))&lt;=0,1,(Parameters!$B$184*(1-Parameters!BT$195)*_xlfn.IFNA('[3]National GDP per capita ppp'!BT10,0)+(1-Parameters!$B$184)*BT9)*(1+(_xlfn.IFNA('[3]Nat GDP per cap ppp growth rate'!BT10,0)-IF(Settings!$C$16="No",0,Parameters!BT$174*('AMOC national temperature'!BT9-Parameters!BT$138)+Parameters!BT$175*('AMOC national temperature'!BT9-Parameters!BT$138)^2)))*IF(Settings!$C$16="No",1,(1-SLR!$D9*Parameters!BT$191))))</f>
        <v>30181.761608079316</v>
      </c>
      <c r="BU10" s="22">
        <f ca="1">IF(BU$2=0,0,IF((Parameters!$B$184*(1-Parameters!BU$195)*_xlfn.IFNA('[3]National GDP per capita ppp'!BU10,0)+(1-Parameters!$B$184)*BU9)*(1+(_xlfn.IFNA('[3]Nat GDP per cap ppp growth rate'!BU10,0)-IF(Settings!$C$16="No",0,Parameters!BU$174*('AMOC national temperature'!BU9-Parameters!BU$138)+Parameters!BU$175*('AMOC national temperature'!BU9-Parameters!BU$138)^2)))*IF(Settings!$C$16="No",1,(1-SLR!$D9*Parameters!BU$191))&lt;=0,1,(Parameters!$B$184*(1-Parameters!BU$195)*_xlfn.IFNA('[3]National GDP per capita ppp'!BU10,0)+(1-Parameters!$B$184)*BU9)*(1+(_xlfn.IFNA('[3]Nat GDP per cap ppp growth rate'!BU10,0)-IF(Settings!$C$16="No",0,Parameters!BU$174*('AMOC national temperature'!BU9-Parameters!BU$138)+Parameters!BU$175*('AMOC national temperature'!BU9-Parameters!BU$138)^2)))*IF(Settings!$C$16="No",1,(1-SLR!$D9*Parameters!BU$191))))</f>
        <v>28519.141510840229</v>
      </c>
      <c r="BV10" s="22">
        <f ca="1">IF(BV$2=0,0,IF((Parameters!$B$184*(1-Parameters!BV$195)*_xlfn.IFNA('[3]National GDP per capita ppp'!BV10,0)+(1-Parameters!$B$184)*BV9)*(1+(_xlfn.IFNA('[3]Nat GDP per cap ppp growth rate'!BV10,0)-IF(Settings!$C$16="No",0,Parameters!BV$174*('AMOC national temperature'!BV9-Parameters!BV$138)+Parameters!BV$175*('AMOC national temperature'!BV9-Parameters!BV$138)^2)))*IF(Settings!$C$16="No",1,(1-SLR!$D9*Parameters!BV$191))&lt;=0,1,(Parameters!$B$184*(1-Parameters!BV$195)*_xlfn.IFNA('[3]National GDP per capita ppp'!BV10,0)+(1-Parameters!$B$184)*BV9)*(1+(_xlfn.IFNA('[3]Nat GDP per cap ppp growth rate'!BV10,0)-IF(Settings!$C$16="No",0,Parameters!BV$174*('AMOC national temperature'!BV9-Parameters!BV$138)+Parameters!BV$175*('AMOC national temperature'!BV9-Parameters!BV$138)^2)))*IF(Settings!$C$16="No",1,(1-SLR!$D9*Parameters!BV$191))))</f>
        <v>9773.9869562686654</v>
      </c>
      <c r="BW10" s="22">
        <f ca="1">IF(BW$2=0,0,IF((Parameters!$B$184*(1-Parameters!BW$195)*_xlfn.IFNA('[3]National GDP per capita ppp'!BW10,0)+(1-Parameters!$B$184)*BW9)*(1+(_xlfn.IFNA('[3]Nat GDP per cap ppp growth rate'!BW10,0)-IF(Settings!$C$16="No",0,Parameters!BW$174*('AMOC national temperature'!BW9-Parameters!BW$138)+Parameters!BW$175*('AMOC national temperature'!BW9-Parameters!BW$138)^2)))*IF(Settings!$C$16="No",1,(1-SLR!$D9*Parameters!BW$191))&lt;=0,1,(Parameters!$B$184*(1-Parameters!BW$195)*_xlfn.IFNA('[3]National GDP per capita ppp'!BW10,0)+(1-Parameters!$B$184)*BW9)*(1+(_xlfn.IFNA('[3]Nat GDP per cap ppp growth rate'!BW10,0)-IF(Settings!$C$16="No",0,Parameters!BW$174*('AMOC national temperature'!BW9-Parameters!BW$138)+Parameters!BW$175*('AMOC national temperature'!BW9-Parameters!BW$138)^2)))*IF(Settings!$C$16="No",1,(1-SLR!$D9*Parameters!BW$191))))</f>
        <v>6930.579524205391</v>
      </c>
      <c r="BX10" s="22">
        <f>IF(BX$2=0,0,IF((Parameters!$B$184*(1-Parameters!BX$195)*_xlfn.IFNA('[3]National GDP per capita ppp'!BX10,0)+(1-Parameters!$B$184)*BX9)*(1+(_xlfn.IFNA('[3]Nat GDP per cap ppp growth rate'!BX10,0)-IF(Settings!$C$16="No",0,Parameters!BX$174*('AMOC national temperature'!BX9-Parameters!BX$138)+Parameters!BX$175*('AMOC national temperature'!BX9-Parameters!BX$138)^2)))*IF(Settings!$C$16="No",1,(1-SLR!$D9*Parameters!BX$191))&lt;=0,1,(Parameters!$B$184*(1-Parameters!BX$195)*_xlfn.IFNA('[3]National GDP per capita ppp'!BX10,0)+(1-Parameters!$B$184)*BX9)*(1+(_xlfn.IFNA('[3]Nat GDP per cap ppp growth rate'!BX10,0)-IF(Settings!$C$16="No",0,Parameters!BX$174*('AMOC national temperature'!BX9-Parameters!BX$138)+Parameters!BX$175*('AMOC national temperature'!BX9-Parameters!BX$138)^2)))*IF(Settings!$C$16="No",1,(1-SLR!$D9*Parameters!BX$191))))</f>
        <v>0</v>
      </c>
      <c r="BY10" s="22">
        <f ca="1">IF(BY$2=0,0,IF((Parameters!$B$184*(1-Parameters!BY$195)*_xlfn.IFNA('[3]National GDP per capita ppp'!BY10,0)+(1-Parameters!$B$184)*BY9)*(1+(_xlfn.IFNA('[3]Nat GDP per cap ppp growth rate'!BY10,0)-IF(Settings!$C$16="No",0,Parameters!BY$174*('AMOC national temperature'!BY9-Parameters!BY$138)+Parameters!BY$175*('AMOC national temperature'!BY9-Parameters!BY$138)^2)))*IF(Settings!$C$16="No",1,(1-SLR!$D9*Parameters!BY$191))&lt;=0,1,(Parameters!$B$184*(1-Parameters!BY$195)*_xlfn.IFNA('[3]National GDP per capita ppp'!BY10,0)+(1-Parameters!$B$184)*BY9)*(1+(_xlfn.IFNA('[3]Nat GDP per cap ppp growth rate'!BY10,0)-IF(Settings!$C$16="No",0,Parameters!BY$174*('AMOC national temperature'!BY9-Parameters!BY$138)+Parameters!BY$175*('AMOC national temperature'!BY9-Parameters!BY$138)^2)))*IF(Settings!$C$16="No",1,(1-SLR!$D9*Parameters!BY$191))))</f>
        <v>6009.4688362985789</v>
      </c>
      <c r="BZ10" s="22">
        <f ca="1">IF(BZ$2=0,0,IF((Parameters!$B$184*(1-Parameters!BZ$195)*_xlfn.IFNA('[3]National GDP per capita ppp'!BZ10,0)+(1-Parameters!$B$184)*BZ9)*(1+(_xlfn.IFNA('[3]Nat GDP per cap ppp growth rate'!BZ10,0)-IF(Settings!$C$16="No",0,Parameters!BZ$174*('AMOC national temperature'!BZ9-Parameters!BZ$138)+Parameters!BZ$175*('AMOC national temperature'!BZ9-Parameters!BZ$138)^2)))*IF(Settings!$C$16="No",1,(1-SLR!$D9*Parameters!BZ$191))&lt;=0,1,(Parameters!$B$184*(1-Parameters!BZ$195)*_xlfn.IFNA('[3]National GDP per capita ppp'!BZ10,0)+(1-Parameters!$B$184)*BZ9)*(1+(_xlfn.IFNA('[3]Nat GDP per cap ppp growth rate'!BZ10,0)-IF(Settings!$C$16="No",0,Parameters!BZ$174*('AMOC national temperature'!BZ9-Parameters!BZ$138)+Parameters!BZ$175*('AMOC national temperature'!BZ9-Parameters!BZ$138)^2)))*IF(Settings!$C$16="No",1,(1-SLR!$D9*Parameters!BZ$191))))</f>
        <v>51886.645177867467</v>
      </c>
      <c r="CA10" s="22">
        <f ca="1">IF(CA$2=0,0,IF((Parameters!$B$184*(1-Parameters!CA$195)*_xlfn.IFNA('[3]National GDP per capita ppp'!CA10,0)+(1-Parameters!$B$184)*CA9)*(1+(_xlfn.IFNA('[3]Nat GDP per cap ppp growth rate'!CA10,0)-IF(Settings!$C$16="No",0,Parameters!CA$174*('AMOC national temperature'!CA9-Parameters!CA$138)+Parameters!CA$175*('AMOC national temperature'!CA9-Parameters!CA$138)^2)))*IF(Settings!$C$16="No",1,(1-SLR!$D9*Parameters!CA$191))&lt;=0,1,(Parameters!$B$184*(1-Parameters!CA$195)*_xlfn.IFNA('[3]National GDP per capita ppp'!CA10,0)+(1-Parameters!$B$184)*CA9)*(1+(_xlfn.IFNA('[3]Nat GDP per cap ppp growth rate'!CA10,0)-IF(Settings!$C$16="No",0,Parameters!CA$174*('AMOC national temperature'!CA9-Parameters!CA$138)+Parameters!CA$175*('AMOC national temperature'!CA9-Parameters!CA$138)^2)))*IF(Settings!$C$16="No",1,(1-SLR!$D9*Parameters!CA$191))))</f>
        <v>3785.5974042867324</v>
      </c>
      <c r="CB10" s="22">
        <f ca="1">IF(CB$2=0,0,IF((Parameters!$B$184*(1-Parameters!CB$195)*_xlfn.IFNA('[3]National GDP per capita ppp'!CB10,0)+(1-Parameters!$B$184)*CB9)*(1+(_xlfn.IFNA('[3]Nat GDP per cap ppp growth rate'!CB10,0)-IF(Settings!$C$16="No",0,Parameters!CB$174*('AMOC national temperature'!CB9-Parameters!CB$138)+Parameters!CB$175*('AMOC national temperature'!CB9-Parameters!CB$138)^2)))*IF(Settings!$C$16="No",1,(1-SLR!$D9*Parameters!CB$191))&lt;=0,1,(Parameters!$B$184*(1-Parameters!CB$195)*_xlfn.IFNA('[3]National GDP per capita ppp'!CB10,0)+(1-Parameters!$B$184)*CB9)*(1+(_xlfn.IFNA('[3]Nat GDP per cap ppp growth rate'!CB10,0)-IF(Settings!$C$16="No",0,Parameters!CB$174*('AMOC national temperature'!CB9-Parameters!CB$138)+Parameters!CB$175*('AMOC national temperature'!CB9-Parameters!CB$138)^2)))*IF(Settings!$C$16="No",1,(1-SLR!$D9*Parameters!CB$191))))</f>
        <v>17516.703052804383</v>
      </c>
      <c r="CC10" s="22">
        <f ca="1">IF(CC$2=0,0,IF((Parameters!$B$184*(1-Parameters!CC$195)*_xlfn.IFNA('[3]National GDP per capita ppp'!CC10,0)+(1-Parameters!$B$184)*CC9)*(1+(_xlfn.IFNA('[3]Nat GDP per cap ppp growth rate'!CC10,0)-IF(Settings!$C$16="No",0,Parameters!CC$174*('AMOC national temperature'!CC9-Parameters!CC$138)+Parameters!CC$175*('AMOC national temperature'!CC9-Parameters!CC$138)^2)))*IF(Settings!$C$16="No",1,(1-SLR!$D9*Parameters!CC$191))&lt;=0,1,(Parameters!$B$184*(1-Parameters!CC$195)*_xlfn.IFNA('[3]National GDP per capita ppp'!CC10,0)+(1-Parameters!$B$184)*CC9)*(1+(_xlfn.IFNA('[3]Nat GDP per cap ppp growth rate'!CC10,0)-IF(Settings!$C$16="No",0,Parameters!CC$174*('AMOC national temperature'!CC9-Parameters!CC$138)+Parameters!CC$175*('AMOC national temperature'!CC9-Parameters!CC$138)^2)))*IF(Settings!$C$16="No",1,(1-SLR!$D9*Parameters!CC$191))))</f>
        <v>1345.3315631410562</v>
      </c>
      <c r="CD10" s="22">
        <f ca="1">IF(CD$2=0,0,IF((Parameters!$B$184*(1-Parameters!CD$195)*_xlfn.IFNA('[3]National GDP per capita ppp'!CD10,0)+(1-Parameters!$B$184)*CD9)*(1+(_xlfn.IFNA('[3]Nat GDP per cap ppp growth rate'!CD10,0)-IF(Settings!$C$16="No",0,Parameters!CD$174*('AMOC national temperature'!CD9-Parameters!CD$138)+Parameters!CD$175*('AMOC national temperature'!CD9-Parameters!CD$138)^2)))*IF(Settings!$C$16="No",1,(1-SLR!$D9*Parameters!CD$191))&lt;=0,1,(Parameters!$B$184*(1-Parameters!CD$195)*_xlfn.IFNA('[3]National GDP per capita ppp'!CD10,0)+(1-Parameters!$B$184)*CD9)*(1+(_xlfn.IFNA('[3]Nat GDP per cap ppp growth rate'!CD10,0)-IF(Settings!$C$16="No",0,Parameters!CD$174*('AMOC national temperature'!CD9-Parameters!CD$138)+Parameters!CD$175*('AMOC national temperature'!CD9-Parameters!CD$138)^2)))*IF(Settings!$C$16="No",1,(1-SLR!$D9*Parameters!CD$191))))</f>
        <v>19330.281170398557</v>
      </c>
      <c r="CE10" s="22">
        <f ca="1">IF(CE$2=0,0,IF((Parameters!$B$184*(1-Parameters!CE$195)*_xlfn.IFNA('[3]National GDP per capita ppp'!CE10,0)+(1-Parameters!$B$184)*CE9)*(1+(_xlfn.IFNA('[3]Nat GDP per cap ppp growth rate'!CE10,0)-IF(Settings!$C$16="No",0,Parameters!CE$174*('AMOC national temperature'!CE9-Parameters!CE$138)+Parameters!CE$175*('AMOC national temperature'!CE9-Parameters!CE$138)^2)))*IF(Settings!$C$16="No",1,(1-SLR!$D9*Parameters!CE$191))&lt;=0,1,(Parameters!$B$184*(1-Parameters!CE$195)*_xlfn.IFNA('[3]National GDP per capita ppp'!CE10,0)+(1-Parameters!$B$184)*CE9)*(1+(_xlfn.IFNA('[3]Nat GDP per cap ppp growth rate'!CE10,0)-IF(Settings!$C$16="No",0,Parameters!CE$174*('AMOC national temperature'!CE9-Parameters!CE$138)+Parameters!CE$175*('AMOC national temperature'!CE9-Parameters!CE$138)^2)))*IF(Settings!$C$16="No",1,(1-SLR!$D9*Parameters!CE$191))))</f>
        <v>9297.4971395473294</v>
      </c>
      <c r="CF10" s="13">
        <f ca="1">IF(CF$2=0,0,IF((Parameters!$B$184*(1-Parameters!CF$195)*_xlfn.IFNA('[3]National GDP per capita ppp'!CF10,0)+(1-Parameters!$B$184)*CF9)*(1+(_xlfn.IFNA('[3]Nat GDP per cap ppp growth rate'!CF10,0)-IF(Settings!$C$16="No",0,Parameters!CF$174*('AMOC national temperature'!CF9-Parameters!CF$138)+Parameters!CF$175*('AMOC national temperature'!CF9-Parameters!CF$138)^2)))*IF(Settings!$C$16="No",1,(1-SLR!$D9*Parameters!CF$191))*(1-ISM!K9)&lt;=0,1,(Parameters!$B$184*(1-Parameters!CF$195)*_xlfn.IFNA('[3]National GDP per capita ppp'!CF10,0)+(1-Parameters!$B$184)*CF9)*(1+(_xlfn.IFNA('[3]Nat GDP per cap ppp growth rate'!CF10,0)-IF(Settings!$C$16="No",0,Parameters!CF$174*('AMOC national temperature'!CF9-Parameters!CF$138)+Parameters!CF$175*('AMOC national temperature'!CF9-Parameters!CF$138)^2)))*IF(Settings!$C$16="No",1,(1-SLR!$D9*Parameters!CF$191))*(1-ISM!K9)))</f>
        <v>4471.4724549696475</v>
      </c>
      <c r="CG10" s="22">
        <f ca="1">IF(CG$2=0,0,IF((Parameters!$B$184*(1-Parameters!CG$195)*_xlfn.IFNA('[3]National GDP per capita ppp'!CG10,0)+(1-Parameters!$B$184)*CG9)*(1+(_xlfn.IFNA('[3]Nat GDP per cap ppp growth rate'!CG10,0)-IF(Settings!$C$16="No",0,Parameters!CG$174*('AMOC national temperature'!CG9-Parameters!CG$138)+Parameters!CG$175*('AMOC national temperature'!CG9-Parameters!CG$138)^2)))*IF(Settings!$C$16="No",1,(1-SLR!$D9*Parameters!CG$191))&lt;=0,1,(Parameters!$B$184*(1-Parameters!CG$195)*_xlfn.IFNA('[3]National GDP per capita ppp'!CG10,0)+(1-Parameters!$B$184)*CG9)*(1+(_xlfn.IFNA('[3]Nat GDP per cap ppp growth rate'!CG10,0)-IF(Settings!$C$16="No",0,Parameters!CG$174*('AMOC national temperature'!CG9-Parameters!CG$138)+Parameters!CG$175*('AMOC national temperature'!CG9-Parameters!CG$138)^2)))*IF(Settings!$C$16="No",1,(1-SLR!$D9*Parameters!CG$191))))</f>
        <v>38313.688362949797</v>
      </c>
      <c r="CH10" s="22">
        <f ca="1">IF(CH$2=0,0,IF((Parameters!$B$184*(1-Parameters!CH$195)*_xlfn.IFNA('[3]National GDP per capita ppp'!CH10,0)+(1-Parameters!$B$184)*CH9)*(1+(_xlfn.IFNA('[3]Nat GDP per cap ppp growth rate'!CH10,0)-IF(Settings!$C$16="No",0,Parameters!CH$174*('AMOC national temperature'!CH9-Parameters!CH$138)+Parameters!CH$175*('AMOC national temperature'!CH9-Parameters!CH$138)^2)))*IF(Settings!$C$16="No",1,(1-SLR!$D9*Parameters!CH$191))&lt;=0,1,(Parameters!$B$184*(1-Parameters!CH$195)*_xlfn.IFNA('[3]National GDP per capita ppp'!CH10,0)+(1-Parameters!$B$184)*CH9)*(1+(_xlfn.IFNA('[3]Nat GDP per cap ppp growth rate'!CH10,0)-IF(Settings!$C$16="No",0,Parameters!CH$174*('AMOC national temperature'!CH9-Parameters!CH$138)+Parameters!CH$175*('AMOC national temperature'!CH9-Parameters!CH$138)^2)))*IF(Settings!$C$16="No",1,(1-SLR!$D9*Parameters!CH$191))))</f>
        <v>15995.462619512413</v>
      </c>
      <c r="CI10" s="22">
        <f ca="1">IF(CI$2=0,0,IF((Parameters!$B$184*(1-Parameters!CI$195)*_xlfn.IFNA('[3]National GDP per capita ppp'!CI10,0)+(1-Parameters!$B$184)*CI9)*(1+(_xlfn.IFNA('[3]Nat GDP per cap ppp growth rate'!CI10,0)-IF(Settings!$C$16="No",0,Parameters!CI$174*('AMOC national temperature'!CI9-Parameters!CI$138)+Parameters!CI$175*('AMOC national temperature'!CI9-Parameters!CI$138)^2)))*IF(Settings!$C$16="No",1,(1-SLR!$D9*Parameters!CI$191))&lt;=0,1,(Parameters!$B$184*(1-Parameters!CI$195)*_xlfn.IFNA('[3]National GDP per capita ppp'!CI10,0)+(1-Parameters!$B$184)*CI9)*(1+(_xlfn.IFNA('[3]Nat GDP per cap ppp growth rate'!CI10,0)-IF(Settings!$C$16="No",0,Parameters!CI$174*('AMOC national temperature'!CI9-Parameters!CI$138)+Parameters!CI$175*('AMOC national temperature'!CI9-Parameters!CI$138)^2)))*IF(Settings!$C$16="No",1,(1-SLR!$D9*Parameters!CI$191))))</f>
        <v>9540.3261311445785</v>
      </c>
      <c r="CJ10" s="22">
        <f ca="1">IF(CJ$2=0,0,IF((Parameters!$B$184*(1-Parameters!CJ$195)*_xlfn.IFNA('[3]National GDP per capita ppp'!CJ10,0)+(1-Parameters!$B$184)*CJ9)*(1+(_xlfn.IFNA('[3]Nat GDP per cap ppp growth rate'!CJ10,0)-IF(Settings!$C$16="No",0,Parameters!CJ$174*('AMOC national temperature'!CJ9-Parameters!CJ$138)+Parameters!CJ$175*('AMOC national temperature'!CJ9-Parameters!CJ$138)^2)))*IF(Settings!$C$16="No",1,(1-SLR!$D9*Parameters!CJ$191))&lt;=0,1,(Parameters!$B$184*(1-Parameters!CJ$195)*_xlfn.IFNA('[3]National GDP per capita ppp'!CJ10,0)+(1-Parameters!$B$184)*CJ9)*(1+(_xlfn.IFNA('[3]Nat GDP per cap ppp growth rate'!CJ10,0)-IF(Settings!$C$16="No",0,Parameters!CJ$174*('AMOC national temperature'!CJ9-Parameters!CJ$138)+Parameters!CJ$175*('AMOC national temperature'!CJ9-Parameters!CJ$138)^2)))*IF(Settings!$C$16="No",1,(1-SLR!$D9*Parameters!CJ$191))))</f>
        <v>40378.474527133796</v>
      </c>
      <c r="CK10" s="22">
        <f ca="1">IF(CK$2=0,0,IF((Parameters!$B$184*(1-Parameters!CK$195)*_xlfn.IFNA('[3]National GDP per capita ppp'!CK10,0)+(1-Parameters!$B$184)*CK9)*(1+(_xlfn.IFNA('[3]Nat GDP per cap ppp growth rate'!CK10,0)-IF(Settings!$C$16="No",0,Parameters!CK$174*('AMOC national temperature'!CK9-Parameters!CK$138)+Parameters!CK$175*('AMOC national temperature'!CK9-Parameters!CK$138)^2)))*IF(Settings!$C$16="No",1,(1-SLR!$D9*Parameters!CK$191))&lt;=0,1,(Parameters!$B$184*(1-Parameters!CK$195)*_xlfn.IFNA('[3]National GDP per capita ppp'!CK10,0)+(1-Parameters!$B$184)*CK9)*(1+(_xlfn.IFNA('[3]Nat GDP per cap ppp growth rate'!CK10,0)-IF(Settings!$C$16="No",0,Parameters!CK$174*('AMOC national temperature'!CK9-Parameters!CK$138)+Parameters!CK$175*('AMOC national temperature'!CK9-Parameters!CK$138)^2)))*IF(Settings!$C$16="No",1,(1-SLR!$D9*Parameters!CK$191))))</f>
        <v>24799.296082718865</v>
      </c>
      <c r="CL10" s="22">
        <f ca="1">IF(CL$2=0,0,IF((Parameters!$B$184*(1-Parameters!CL$195)*_xlfn.IFNA('[3]National GDP per capita ppp'!CL10,0)+(1-Parameters!$B$184)*CL9)*(1+(_xlfn.IFNA('[3]Nat GDP per cap ppp growth rate'!CL10,0)-IF(Settings!$C$16="No",0,Parameters!CL$174*('AMOC national temperature'!CL9-Parameters!CL$138)+Parameters!CL$175*('AMOC national temperature'!CL9-Parameters!CL$138)^2)))*IF(Settings!$C$16="No",1,(1-SLR!$D9*Parameters!CL$191))&lt;=0,1,(Parameters!$B$184*(1-Parameters!CL$195)*_xlfn.IFNA('[3]National GDP per capita ppp'!CL10,0)+(1-Parameters!$B$184)*CL9)*(1+(_xlfn.IFNA('[3]Nat GDP per cap ppp growth rate'!CL10,0)-IF(Settings!$C$16="No",0,Parameters!CL$174*('AMOC national temperature'!CL9-Parameters!CL$138)+Parameters!CL$175*('AMOC national temperature'!CL9-Parameters!CL$138)^2)))*IF(Settings!$C$16="No",1,(1-SLR!$D9*Parameters!CL$191))))</f>
        <v>32108.502087110061</v>
      </c>
      <c r="CM10" s="22">
        <f ca="1">IF(CM$2=0,0,IF((Parameters!$B$184*(1-Parameters!CM$195)*_xlfn.IFNA('[3]National GDP per capita ppp'!CM10,0)+(1-Parameters!$B$184)*CM9)*(1+(_xlfn.IFNA('[3]Nat GDP per cap ppp growth rate'!CM10,0)-IF(Settings!$C$16="No",0,Parameters!CM$174*('AMOC national temperature'!CM9-Parameters!CM$138)+Parameters!CM$175*('AMOC national temperature'!CM9-Parameters!CM$138)^2)))*IF(Settings!$C$16="No",1,(1-SLR!$D9*Parameters!CM$191))&lt;=0,1,(Parameters!$B$184*(1-Parameters!CM$195)*_xlfn.IFNA('[3]National GDP per capita ppp'!CM10,0)+(1-Parameters!$B$184)*CM9)*(1+(_xlfn.IFNA('[3]Nat GDP per cap ppp growth rate'!CM10,0)-IF(Settings!$C$16="No",0,Parameters!CM$174*('AMOC national temperature'!CM9-Parameters!CM$138)+Parameters!CM$175*('AMOC national temperature'!CM9-Parameters!CM$138)^2)))*IF(Settings!$C$16="No",1,(1-SLR!$D9*Parameters!CM$191))))</f>
        <v>8302.2768955617976</v>
      </c>
      <c r="CN10" s="22">
        <f ca="1">IF(CN$2=0,0,IF((Parameters!$B$184*(1-Parameters!CN$195)*_xlfn.IFNA('[3]National GDP per capita ppp'!CN10,0)+(1-Parameters!$B$184)*CN9)*(1+(_xlfn.IFNA('[3]Nat GDP per cap ppp growth rate'!CN10,0)-IF(Settings!$C$16="No",0,Parameters!CN$174*('AMOC national temperature'!CN9-Parameters!CN$138)+Parameters!CN$175*('AMOC national temperature'!CN9-Parameters!CN$138)^2)))*IF(Settings!$C$16="No",1,(1-SLR!$D9*Parameters!CN$191))&lt;=0,1,(Parameters!$B$184*(1-Parameters!CN$195)*_xlfn.IFNA('[3]National GDP per capita ppp'!CN10,0)+(1-Parameters!$B$184)*CN9)*(1+(_xlfn.IFNA('[3]Nat GDP per cap ppp growth rate'!CN10,0)-IF(Settings!$C$16="No",0,Parameters!CN$174*('AMOC national temperature'!CN9-Parameters!CN$138)+Parameters!CN$175*('AMOC national temperature'!CN9-Parameters!CN$138)^2)))*IF(Settings!$C$16="No",1,(1-SLR!$D9*Parameters!CN$191))))</f>
        <v>9316.7886801791246</v>
      </c>
      <c r="CO10" s="22">
        <f ca="1">IF(CO$2=0,0,IF((Parameters!$B$184*(1-Parameters!CO$195)*_xlfn.IFNA('[3]National GDP per capita ppp'!CO10,0)+(1-Parameters!$B$184)*CO9)*(1+(_xlfn.IFNA('[3]Nat GDP per cap ppp growth rate'!CO10,0)-IF(Settings!$C$16="No",0,Parameters!CO$174*('AMOC national temperature'!CO9-Parameters!CO$138)+Parameters!CO$175*('AMOC national temperature'!CO9-Parameters!CO$138)^2)))*IF(Settings!$C$16="No",1,(1-SLR!$D9*Parameters!CO$191))&lt;=0,1,(Parameters!$B$184*(1-Parameters!CO$195)*_xlfn.IFNA('[3]National GDP per capita ppp'!CO10,0)+(1-Parameters!$B$184)*CO9)*(1+(_xlfn.IFNA('[3]Nat GDP per cap ppp growth rate'!CO10,0)-IF(Settings!$C$16="No",0,Parameters!CO$174*('AMOC national temperature'!CO9-Parameters!CO$138)+Parameters!CO$175*('AMOC national temperature'!CO9-Parameters!CO$138)^2)))*IF(Settings!$C$16="No",1,(1-SLR!$D9*Parameters!CO$191))))</f>
        <v>41059.344729110846</v>
      </c>
      <c r="CP10" s="22">
        <f ca="1">IF(CP$2=0,0,IF((Parameters!$B$184*(1-Parameters!CP$195)*_xlfn.IFNA('[3]National GDP per capita ppp'!CP10,0)+(1-Parameters!$B$184)*CP9)*(1+(_xlfn.IFNA('[3]Nat GDP per cap ppp growth rate'!CP10,0)-IF(Settings!$C$16="No",0,Parameters!CP$174*('AMOC national temperature'!CP9-Parameters!CP$138)+Parameters!CP$175*('AMOC national temperature'!CP9-Parameters!CP$138)^2)))*IF(Settings!$C$16="No",1,(1-SLR!$D9*Parameters!CP$191))&lt;=0,1,(Parameters!$B$184*(1-Parameters!CP$195)*_xlfn.IFNA('[3]National GDP per capita ppp'!CP10,0)+(1-Parameters!$B$184)*CP9)*(1+(_xlfn.IFNA('[3]Nat GDP per cap ppp growth rate'!CP10,0)-IF(Settings!$C$16="No",0,Parameters!CP$174*('AMOC national temperature'!CP9-Parameters!CP$138)+Parameters!CP$175*('AMOC national temperature'!CP9-Parameters!CP$138)^2)))*IF(Settings!$C$16="No",1,(1-SLR!$D9*Parameters!CP$191))))</f>
        <v>18696.547882176357</v>
      </c>
      <c r="CQ10" s="22">
        <f ca="1">IF(CQ$2=0,0,IF((Parameters!$B$184*(1-Parameters!CQ$195)*_xlfn.IFNA('[3]National GDP per capita ppp'!CQ10,0)+(1-Parameters!$B$184)*CQ9)*(1+(_xlfn.IFNA('[3]Nat GDP per cap ppp growth rate'!CQ10,0)-IF(Settings!$C$16="No",0,Parameters!CQ$174*('AMOC national temperature'!CQ9-Parameters!CQ$138)+Parameters!CQ$175*('AMOC national temperature'!CQ9-Parameters!CQ$138)^2)))*IF(Settings!$C$16="No",1,(1-SLR!$D9*Parameters!CQ$191))&lt;=0,1,(Parameters!$B$184*(1-Parameters!CQ$195)*_xlfn.IFNA('[3]National GDP per capita ppp'!CQ10,0)+(1-Parameters!$B$184)*CQ9)*(1+(_xlfn.IFNA('[3]Nat GDP per cap ppp growth rate'!CQ10,0)-IF(Settings!$C$16="No",0,Parameters!CQ$174*('AMOC national temperature'!CQ9-Parameters!CQ$138)+Parameters!CQ$175*('AMOC national temperature'!CQ9-Parameters!CQ$138)^2)))*IF(Settings!$C$16="No",1,(1-SLR!$D9*Parameters!CQ$191))))</f>
        <v>2492.7488358748051</v>
      </c>
      <c r="CR10" s="22">
        <f ca="1">IF(CR$2=0,0,IF((Parameters!$B$184*(1-Parameters!CR$195)*_xlfn.IFNA('[3]National GDP per capita ppp'!CR10,0)+(1-Parameters!$B$184)*CR9)*(1+(_xlfn.IFNA('[3]Nat GDP per cap ppp growth rate'!CR10,0)-IF(Settings!$C$16="No",0,Parameters!CR$174*('AMOC national temperature'!CR9-Parameters!CR$138)+Parameters!CR$175*('AMOC national temperature'!CR9-Parameters!CR$138)^2)))*IF(Settings!$C$16="No",1,(1-SLR!$D9*Parameters!CR$191))&lt;=0,1,(Parameters!$B$184*(1-Parameters!CR$195)*_xlfn.IFNA('[3]National GDP per capita ppp'!CR10,0)+(1-Parameters!$B$184)*CR9)*(1+(_xlfn.IFNA('[3]Nat GDP per cap ppp growth rate'!CR10,0)-IF(Settings!$C$16="No",0,Parameters!CR$174*('AMOC national temperature'!CR9-Parameters!CR$138)+Parameters!CR$175*('AMOC national temperature'!CR9-Parameters!CR$138)^2)))*IF(Settings!$C$16="No",1,(1-SLR!$D9*Parameters!CR$191))))</f>
        <v>3176.7974354835274</v>
      </c>
      <c r="CS10" s="22">
        <f ca="1">IF(CS$2=0,0,IF((Parameters!$B$184*(1-Parameters!CS$195)*_xlfn.IFNA('[3]National GDP per capita ppp'!CS10,0)+(1-Parameters!$B$184)*CS9)*(1+(_xlfn.IFNA('[3]Nat GDP per cap ppp growth rate'!CS10,0)-IF(Settings!$C$16="No",0,Parameters!CS$174*('AMOC national temperature'!CS9-Parameters!CS$138)+Parameters!CS$175*('AMOC national temperature'!CS9-Parameters!CS$138)^2)))*IF(Settings!$C$16="No",1,(1-SLR!$D9*Parameters!CS$191))&lt;=0,1,(Parameters!$B$184*(1-Parameters!CS$195)*_xlfn.IFNA('[3]National GDP per capita ppp'!CS10,0)+(1-Parameters!$B$184)*CS9)*(1+(_xlfn.IFNA('[3]Nat GDP per cap ppp growth rate'!CS10,0)-IF(Settings!$C$16="No",0,Parameters!CS$174*('AMOC national temperature'!CS9-Parameters!CS$138)+Parameters!CS$175*('AMOC national temperature'!CS9-Parameters!CS$138)^2)))*IF(Settings!$C$16="No",1,(1-SLR!$D9*Parameters!CS$191))))</f>
        <v>3199.8054052797193</v>
      </c>
      <c r="CT10" s="22">
        <f ca="1">IF(CT$2=0,0,IF((Parameters!$B$184*(1-Parameters!CT$195)*_xlfn.IFNA('[3]National GDP per capita ppp'!CT10,0)+(1-Parameters!$B$184)*CT9)*(1+(_xlfn.IFNA('[3]Nat GDP per cap ppp growth rate'!CT10,0)-IF(Settings!$C$16="No",0,Parameters!CT$174*('AMOC national temperature'!CT9-Parameters!CT$138)+Parameters!CT$175*('AMOC national temperature'!CT9-Parameters!CT$138)^2)))*IF(Settings!$C$16="No",1,(1-SLR!$D9*Parameters!CT$191))&lt;=0,1,(Parameters!$B$184*(1-Parameters!CT$195)*_xlfn.IFNA('[3]National GDP per capita ppp'!CT10,0)+(1-Parameters!$B$184)*CT9)*(1+(_xlfn.IFNA('[3]Nat GDP per cap ppp growth rate'!CT10,0)-IF(Settings!$C$16="No",0,Parameters!CT$174*('AMOC national temperature'!CT9-Parameters!CT$138)+Parameters!CT$175*('AMOC national temperature'!CT9-Parameters!CT$138)^2)))*IF(Settings!$C$16="No",1,(1-SLR!$D9*Parameters!CT$191))))</f>
        <v>22220.154289921105</v>
      </c>
      <c r="CU10" s="22">
        <f ca="1">IF(CU$2=0,0,IF((Parameters!$B$184*(1-Parameters!CU$195)*_xlfn.IFNA('[3]National GDP per capita ppp'!CU10,0)+(1-Parameters!$B$184)*CU9)*(1+(_xlfn.IFNA('[3]Nat GDP per cap ppp growth rate'!CU10,0)-IF(Settings!$C$16="No",0,Parameters!CU$174*('AMOC national temperature'!CU9-Parameters!CU$138)+Parameters!CU$175*('AMOC national temperature'!CU9-Parameters!CU$138)^2)))*IF(Settings!$C$16="No",1,(1-SLR!$D9*Parameters!CU$191))&lt;=0,1,(Parameters!$B$184*(1-Parameters!CU$195)*_xlfn.IFNA('[3]National GDP per capita ppp'!CU10,0)+(1-Parameters!$B$184)*CU9)*(1+(_xlfn.IFNA('[3]Nat GDP per cap ppp growth rate'!CU10,0)-IF(Settings!$C$16="No",0,Parameters!CU$174*('AMOC national temperature'!CU9-Parameters!CU$138)+Parameters!CU$175*('AMOC national temperature'!CU9-Parameters!CU$138)^2)))*IF(Settings!$C$16="No",1,(1-SLR!$D9*Parameters!CU$191))))</f>
        <v>31820.241902001726</v>
      </c>
      <c r="CV10" s="22">
        <f ca="1">IF(CV$2=0,0,IF((Parameters!$B$184*(1-Parameters!CV$195)*_xlfn.IFNA('[3]National GDP per capita ppp'!CV10,0)+(1-Parameters!$B$184)*CV9)*(1+(_xlfn.IFNA('[3]Nat GDP per cap ppp growth rate'!CV10,0)-IF(Settings!$C$16="No",0,Parameters!CV$174*('AMOC national temperature'!CV9-Parameters!CV$138)+Parameters!CV$175*('AMOC national temperature'!CV9-Parameters!CV$138)^2)))*IF(Settings!$C$16="No",1,(1-SLR!$D9*Parameters!CV$191))&lt;=0,1,(Parameters!$B$184*(1-Parameters!CV$195)*_xlfn.IFNA('[3]National GDP per capita ppp'!CV10,0)+(1-Parameters!$B$184)*CV9)*(1+(_xlfn.IFNA('[3]Nat GDP per cap ppp growth rate'!CV10,0)-IF(Settings!$C$16="No",0,Parameters!CV$174*('AMOC national temperature'!CV9-Parameters!CV$138)+Parameters!CV$175*('AMOC national temperature'!CV9-Parameters!CV$138)^2)))*IF(Settings!$C$16="No",1,(1-SLR!$D9*Parameters!CV$191))))</f>
        <v>41453.912893673783</v>
      </c>
      <c r="CW10" s="22">
        <f ca="1">IF(CW$2=0,0,IF((Parameters!$B$184*(1-Parameters!CW$195)*_xlfn.IFNA('[3]National GDP per capita ppp'!CW10,0)+(1-Parameters!$B$184)*CW9)*(1+(_xlfn.IFNA('[3]Nat GDP per cap ppp growth rate'!CW10,0)-IF(Settings!$C$16="No",0,Parameters!CW$174*('AMOC national temperature'!CW9-Parameters!CW$138)+Parameters!CW$175*('AMOC national temperature'!CW9-Parameters!CW$138)^2)))*IF(Settings!$C$16="No",1,(1-SLR!$D9*Parameters!CW$191))&lt;=0,1,(Parameters!$B$184*(1-Parameters!CW$195)*_xlfn.IFNA('[3]National GDP per capita ppp'!CW10,0)+(1-Parameters!$B$184)*CW9)*(1+(_xlfn.IFNA('[3]Nat GDP per cap ppp growth rate'!CW10,0)-IF(Settings!$C$16="No",0,Parameters!CW$174*('AMOC national temperature'!CW9-Parameters!CW$138)+Parameters!CW$175*('AMOC national temperature'!CW9-Parameters!CW$138)^2)))*IF(Settings!$C$16="No",1,(1-SLR!$D9*Parameters!CW$191))))</f>
        <v>5619.7483668346576</v>
      </c>
      <c r="CX10" s="22">
        <f ca="1">IF(CX$2=0,0,IF((Parameters!$B$184*(1-Parameters!CX$195)*_xlfn.IFNA('[3]National GDP per capita ppp'!CX10,0)+(1-Parameters!$B$184)*CX9)*(1+(_xlfn.IFNA('[3]Nat GDP per cap ppp growth rate'!CX10,0)-IF(Settings!$C$16="No",0,Parameters!CX$174*('AMOC national temperature'!CX9-Parameters!CX$138)+Parameters!CX$175*('AMOC national temperature'!CX9-Parameters!CX$138)^2)))*IF(Settings!$C$16="No",1,(1-SLR!$D9*Parameters!CX$191))&lt;=0,1,(Parameters!$B$184*(1-Parameters!CX$195)*_xlfn.IFNA('[3]National GDP per capita ppp'!CX10,0)+(1-Parameters!$B$184)*CX9)*(1+(_xlfn.IFNA('[3]Nat GDP per cap ppp growth rate'!CX10,0)-IF(Settings!$C$16="No",0,Parameters!CX$174*('AMOC national temperature'!CX9-Parameters!CX$138)+Parameters!CX$175*('AMOC national temperature'!CX9-Parameters!CX$138)^2)))*IF(Settings!$C$16="No",1,(1-SLR!$D9*Parameters!CX$191))))</f>
        <v>15813.422131729278</v>
      </c>
      <c r="CY10" s="22">
        <f ca="1">IF(CY$2=0,0,IF((Parameters!$B$184*(1-Parameters!CY$195)*_xlfn.IFNA('[3]National GDP per capita ppp'!CY10,0)+(1-Parameters!$B$184)*CY9)*(1+(_xlfn.IFNA('[3]Nat GDP per cap ppp growth rate'!CY10,0)-IF(Settings!$C$16="No",0,Parameters!CY$174*('AMOC national temperature'!CY9-Parameters!CY$138)+Parameters!CY$175*('AMOC national temperature'!CY9-Parameters!CY$138)^2)))*IF(Settings!$C$16="No",1,(1-SLR!$D9*Parameters!CY$191))&lt;=0,1,(Parameters!$B$184*(1-Parameters!CY$195)*_xlfn.IFNA('[3]National GDP per capita ppp'!CY10,0)+(1-Parameters!$B$184)*CY9)*(1+(_xlfn.IFNA('[3]Nat GDP per cap ppp growth rate'!CY10,0)-IF(Settings!$C$16="No",0,Parameters!CY$174*('AMOC national temperature'!CY9-Parameters!CY$138)+Parameters!CY$175*('AMOC national temperature'!CY9-Parameters!CY$138)^2)))*IF(Settings!$C$16="No",1,(1-SLR!$D9*Parameters!CY$191))))</f>
        <v>1710.3850011245652</v>
      </c>
      <c r="CZ10" s="22">
        <f ca="1">IF(CZ$2=0,0,IF((Parameters!$B$184*(1-Parameters!CZ$195)*_xlfn.IFNA('[3]National GDP per capita ppp'!CZ10,0)+(1-Parameters!$B$184)*CZ9)*(1+(_xlfn.IFNA('[3]Nat GDP per cap ppp growth rate'!CZ10,0)-IF(Settings!$C$16="No",0,Parameters!CZ$174*('AMOC national temperature'!CZ9-Parameters!CZ$138)+Parameters!CZ$175*('AMOC national temperature'!CZ9-Parameters!CZ$138)^2)))*IF(Settings!$C$16="No",1,(1-SLR!$D9*Parameters!CZ$191))&lt;=0,1,(Parameters!$B$184*(1-Parameters!CZ$195)*_xlfn.IFNA('[3]National GDP per capita ppp'!CZ10,0)+(1-Parameters!$B$184)*CZ9)*(1+(_xlfn.IFNA('[3]Nat GDP per cap ppp growth rate'!CZ10,0)-IF(Settings!$C$16="No",0,Parameters!CZ$174*('AMOC national temperature'!CZ9-Parameters!CZ$138)+Parameters!CZ$175*('AMOC national temperature'!CZ9-Parameters!CZ$138)^2)))*IF(Settings!$C$16="No",1,(1-SLR!$D9*Parameters!CZ$191))))</f>
        <v>12122.308269451043</v>
      </c>
      <c r="DA10" s="22">
        <f>IF(DA$2=0,0,IF((Parameters!$B$184*(1-Parameters!DA$195)*_xlfn.IFNA('[3]National GDP per capita ppp'!DA10,0)+(1-Parameters!$B$184)*DA9)*(1+(_xlfn.IFNA('[3]Nat GDP per cap ppp growth rate'!DA10,0)-IF(Settings!$C$16="No",0,Parameters!DA$174*('AMOC national temperature'!DA9-Parameters!DA$138)+Parameters!DA$175*('AMOC national temperature'!DA9-Parameters!DA$138)^2)))*IF(Settings!$C$16="No",1,(1-SLR!$D9*Parameters!DA$191))&lt;=0,1,(Parameters!$B$184*(1-Parameters!DA$195)*_xlfn.IFNA('[3]National GDP per capita ppp'!DA10,0)+(1-Parameters!$B$184)*DA9)*(1+(_xlfn.IFNA('[3]Nat GDP per cap ppp growth rate'!DA10,0)-IF(Settings!$C$16="No",0,Parameters!DA$174*('AMOC national temperature'!DA9-Parameters!DA$138)+Parameters!DA$175*('AMOC national temperature'!DA9-Parameters!DA$138)^2)))*IF(Settings!$C$16="No",1,(1-SLR!$D9*Parameters!DA$191))))</f>
        <v>0</v>
      </c>
      <c r="DB10" s="22">
        <f ca="1">IF(DB$2=0,0,IF((Parameters!$B$184*(1-Parameters!DB$195)*_xlfn.IFNA('[3]National GDP per capita ppp'!DB10,0)+(1-Parameters!$B$184)*DB9)*(1+(_xlfn.IFNA('[3]Nat GDP per cap ppp growth rate'!DB10,0)-IF(Settings!$C$16="No",0,Parameters!DB$174*('AMOC national temperature'!DB9-Parameters!DB$138)+Parameters!DB$175*('AMOC national temperature'!DB9-Parameters!DB$138)^2)))*IF(Settings!$C$16="No",1,(1-SLR!$D9*Parameters!DB$191))&lt;=0,1,(Parameters!$B$184*(1-Parameters!DB$195)*_xlfn.IFNA('[3]National GDP per capita ppp'!DB10,0)+(1-Parameters!$B$184)*DB9)*(1+(_xlfn.IFNA('[3]Nat GDP per cap ppp growth rate'!DB10,0)-IF(Settings!$C$16="No",0,Parameters!DB$174*('AMOC national temperature'!DB9-Parameters!DB$138)+Parameters!DB$175*('AMOC national temperature'!DB9-Parameters!DB$138)^2)))*IF(Settings!$C$16="No",1,(1-SLR!$D9*Parameters!DB$191))))</f>
        <v>9750.6268012201472</v>
      </c>
      <c r="DC10" s="22">
        <f ca="1">IF(DC$2=0,0,IF((Parameters!$B$184*(1-Parameters!DC$195)*_xlfn.IFNA('[3]National GDP per capita ppp'!DC10,0)+(1-Parameters!$B$184)*DC9)*(1+(_xlfn.IFNA('[3]Nat GDP per cap ppp growth rate'!DC10,0)-IF(Settings!$C$16="No",0,Parameters!DC$174*('AMOC national temperature'!DC9-Parameters!DC$138)+Parameters!DC$175*('AMOC national temperature'!DC9-Parameters!DC$138)^2)))*IF(Settings!$C$16="No",1,(1-SLR!$D9*Parameters!DC$191))&lt;=0,1,(Parameters!$B$184*(1-Parameters!DC$195)*_xlfn.IFNA('[3]National GDP per capita ppp'!DC10,0)+(1-Parameters!$B$184)*DC9)*(1+(_xlfn.IFNA('[3]Nat GDP per cap ppp growth rate'!DC10,0)-IF(Settings!$C$16="No",0,Parameters!DC$174*('AMOC national temperature'!DC9-Parameters!DC$138)+Parameters!DC$175*('AMOC national temperature'!DC9-Parameters!DC$138)^2)))*IF(Settings!$C$16="No",1,(1-SLR!$D9*Parameters!DC$191))))</f>
        <v>2047.0380484817258</v>
      </c>
      <c r="DD10" s="22">
        <f ca="1">IF(DD$2=0,0,IF((Parameters!$B$184*(1-Parameters!DD$195)*_xlfn.IFNA('[3]National GDP per capita ppp'!DD10,0)+(1-Parameters!$B$184)*DD9)*(1+(_xlfn.IFNA('[3]Nat GDP per cap ppp growth rate'!DD10,0)-IF(Settings!$C$16="No",0,Parameters!DD$174*('AMOC national temperature'!DD9-Parameters!DD$138)+Parameters!DD$175*('AMOC national temperature'!DD9-Parameters!DD$138)^2)))*IF(Settings!$C$16="No",1,(1-SLR!$D9*Parameters!DD$191))&lt;=0,1,(Parameters!$B$184*(1-Parameters!DD$195)*_xlfn.IFNA('[3]National GDP per capita ppp'!DD10,0)+(1-Parameters!$B$184)*DD9)*(1+(_xlfn.IFNA('[3]Nat GDP per cap ppp growth rate'!DD10,0)-IF(Settings!$C$16="No",0,Parameters!DD$174*('AMOC national temperature'!DD9-Parameters!DD$138)+Parameters!DD$175*('AMOC national temperature'!DD9-Parameters!DD$138)^2)))*IF(Settings!$C$16="No",1,(1-SLR!$D9*Parameters!DD$191))))</f>
        <v>18949.263516648767</v>
      </c>
      <c r="DE10" s="22">
        <f ca="1">IF(DE$2=0,0,IF((Parameters!$B$184*(1-Parameters!DE$195)*_xlfn.IFNA('[3]National GDP per capita ppp'!DE10,0)+(1-Parameters!$B$184)*DE9)*(1+(_xlfn.IFNA('[3]Nat GDP per cap ppp growth rate'!DE10,0)-IF(Settings!$C$16="No",0,Parameters!DE$174*('AMOC national temperature'!DE9-Parameters!DE$138)+Parameters!DE$175*('AMOC national temperature'!DE9-Parameters!DE$138)^2)))*IF(Settings!$C$16="No",1,(1-SLR!$D9*Parameters!DE$191))&lt;=0,1,(Parameters!$B$184*(1-Parameters!DE$195)*_xlfn.IFNA('[3]National GDP per capita ppp'!DE10,0)+(1-Parameters!$B$184)*DE9)*(1+(_xlfn.IFNA('[3]Nat GDP per cap ppp growth rate'!DE10,0)-IF(Settings!$C$16="No",0,Parameters!DE$174*('AMOC national temperature'!DE9-Parameters!DE$138)+Parameters!DE$175*('AMOC national temperature'!DE9-Parameters!DE$138)^2)))*IF(Settings!$C$16="No",1,(1-SLR!$D9*Parameters!DE$191))))</f>
        <v>72156.328296707288</v>
      </c>
      <c r="DF10" s="22">
        <f ca="1">IF(DF$2=0,0,IF((Parameters!$B$184*(1-Parameters!DF$195)*_xlfn.IFNA('[3]National GDP per capita ppp'!DF10,0)+(1-Parameters!$B$184)*DF9)*(1+(_xlfn.IFNA('[3]Nat GDP per cap ppp growth rate'!DF10,0)-IF(Settings!$C$16="No",0,Parameters!DF$174*('AMOC national temperature'!DF9-Parameters!DF$138)+Parameters!DF$175*('AMOC national temperature'!DF9-Parameters!DF$138)^2)))*IF(Settings!$C$16="No",1,(1-SLR!$D9*Parameters!DF$191))&lt;=0,1,(Parameters!$B$184*(1-Parameters!DF$195)*_xlfn.IFNA('[3]National GDP per capita ppp'!DF10,0)+(1-Parameters!$B$184)*DF9)*(1+(_xlfn.IFNA('[3]Nat GDP per cap ppp growth rate'!DF10,0)-IF(Settings!$C$16="No",0,Parameters!DF$174*('AMOC national temperature'!DF9-Parameters!DF$138)+Parameters!DF$175*('AMOC national temperature'!DF9-Parameters!DF$138)^2)))*IF(Settings!$C$16="No",1,(1-SLR!$D9*Parameters!DF$191))))</f>
        <v>15626.709115121066</v>
      </c>
      <c r="DG10" s="22">
        <f ca="1">IF(DG$2=0,0,IF((Parameters!$B$184*(1-Parameters!DG$195)*_xlfn.IFNA('[3]National GDP per capita ppp'!DG10,0)+(1-Parameters!$B$184)*DG9)*(1+(_xlfn.IFNA('[3]Nat GDP per cap ppp growth rate'!DG10,0)-IF(Settings!$C$16="No",0,Parameters!DG$174*('AMOC national temperature'!DG9-Parameters!DG$138)+Parameters!DG$175*('AMOC national temperature'!DG9-Parameters!DG$138)^2)))*IF(Settings!$C$16="No",1,(1-SLR!$D9*Parameters!DG$191))&lt;=0,1,(Parameters!$B$184*(1-Parameters!DG$195)*_xlfn.IFNA('[3]National GDP per capita ppp'!DG10,0)+(1-Parameters!$B$184)*DG9)*(1+(_xlfn.IFNA('[3]Nat GDP per cap ppp growth rate'!DG10,0)-IF(Settings!$C$16="No",0,Parameters!DG$174*('AMOC national temperature'!DG9-Parameters!DG$138)+Parameters!DG$175*('AMOC national temperature'!DG9-Parameters!DG$138)^2)))*IF(Settings!$C$16="No",1,(1-SLR!$D9*Parameters!DG$191))))</f>
        <v>5333.6321875467684</v>
      </c>
      <c r="DH10" s="22">
        <f ca="1">IF(DH$2=0,0,IF((Parameters!$B$184*(1-Parameters!DH$195)*_xlfn.IFNA('[3]National GDP per capita ppp'!DH10,0)+(1-Parameters!$B$184)*DH9)*(1+(_xlfn.IFNA('[3]Nat GDP per cap ppp growth rate'!DH10,0)-IF(Settings!$C$16="No",0,Parameters!DH$174*('AMOC national temperature'!DH9-Parameters!DH$138)+Parameters!DH$175*('AMOC national temperature'!DH9-Parameters!DH$138)^2)))*IF(Settings!$C$16="No",1,(1-SLR!$D9*Parameters!DH$191))&lt;=0,1,(Parameters!$B$184*(1-Parameters!DH$195)*_xlfn.IFNA('[3]National GDP per capita ppp'!DH10,0)+(1-Parameters!$B$184)*DH9)*(1+(_xlfn.IFNA('[3]Nat GDP per cap ppp growth rate'!DH10,0)-IF(Settings!$C$16="No",0,Parameters!DH$174*('AMOC national temperature'!DH9-Parameters!DH$138)+Parameters!DH$175*('AMOC national temperature'!DH9-Parameters!DH$138)^2)))*IF(Settings!$C$16="No",1,(1-SLR!$D9*Parameters!DH$191))))</f>
        <v>5025.6665414322415</v>
      </c>
      <c r="DI10" s="22">
        <f ca="1">IF(DI$2=0,0,IF((Parameters!$B$184*(1-Parameters!DI$195)*_xlfn.IFNA('[3]National GDP per capita ppp'!DI10,0)+(1-Parameters!$B$184)*DI9)*(1+(_xlfn.IFNA('[3]Nat GDP per cap ppp growth rate'!DI10,0)-IF(Settings!$C$16="No",0,Parameters!DI$174*('AMOC national temperature'!DI9-Parameters!DI$138)+Parameters!DI$175*('AMOC national temperature'!DI9-Parameters!DI$138)^2)))*IF(Settings!$C$16="No",1,(1-SLR!$D9*Parameters!DI$191))&lt;=0,1,(Parameters!$B$184*(1-Parameters!DI$195)*_xlfn.IFNA('[3]National GDP per capita ppp'!DI10,0)+(1-Parameters!$B$184)*DI9)*(1+(_xlfn.IFNA('[3]Nat GDP per cap ppp growth rate'!DI10,0)-IF(Settings!$C$16="No",0,Parameters!DI$174*('AMOC national temperature'!DI9-Parameters!DI$138)+Parameters!DI$175*('AMOC national temperature'!DI9-Parameters!DI$138)^2)))*IF(Settings!$C$16="No",1,(1-SLR!$D9*Parameters!DI$191))))</f>
        <v>1468.7821967846705</v>
      </c>
      <c r="DJ10" s="22">
        <f ca="1">IF(DJ$2=0,0,IF((Parameters!$B$184*(1-Parameters!DJ$195)*_xlfn.IFNA('[3]National GDP per capita ppp'!DJ10,0)+(1-Parameters!$B$184)*DJ9)*(1+(_xlfn.IFNA('[3]Nat GDP per cap ppp growth rate'!DJ10,0)-IF(Settings!$C$16="No",0,Parameters!DJ$174*('AMOC national temperature'!DJ9-Parameters!DJ$138)+Parameters!DJ$175*('AMOC national temperature'!DJ9-Parameters!DJ$138)^2)))*IF(Settings!$C$16="No",1,(1-SLR!$D9*Parameters!DJ$191))&lt;=0,1,(Parameters!$B$184*(1-Parameters!DJ$195)*_xlfn.IFNA('[3]National GDP per capita ppp'!DJ10,0)+(1-Parameters!$B$184)*DJ9)*(1+(_xlfn.IFNA('[3]Nat GDP per cap ppp growth rate'!DJ10,0)-IF(Settings!$C$16="No",0,Parameters!DJ$174*('AMOC national temperature'!DJ9-Parameters!DJ$138)+Parameters!DJ$175*('AMOC national temperature'!DJ9-Parameters!DJ$138)^2)))*IF(Settings!$C$16="No",1,(1-SLR!$D9*Parameters!DJ$191))))</f>
        <v>14381.823360997803</v>
      </c>
      <c r="DK10" s="22">
        <f ca="1">IF(DK$2=0,0,IF((Parameters!$B$184*(1-Parameters!DK$195)*_xlfn.IFNA('[3]National GDP per capita ppp'!DK10,0)+(1-Parameters!$B$184)*DK9)*(1+(_xlfn.IFNA('[3]Nat GDP per cap ppp growth rate'!DK10,0)-IF(Settings!$C$16="No",0,Parameters!DK$174*('AMOC national temperature'!DK9-Parameters!DK$138)+Parameters!DK$175*('AMOC national temperature'!DK9-Parameters!DK$138)^2)))*IF(Settings!$C$16="No",1,(1-SLR!$D9*Parameters!DK$191))&lt;=0,1,(Parameters!$B$184*(1-Parameters!DK$195)*_xlfn.IFNA('[3]National GDP per capita ppp'!DK10,0)+(1-Parameters!$B$184)*DK9)*(1+(_xlfn.IFNA('[3]Nat GDP per cap ppp growth rate'!DK10,0)-IF(Settings!$C$16="No",0,Parameters!DK$174*('AMOC national temperature'!DK9-Parameters!DK$138)+Parameters!DK$175*('AMOC national temperature'!DK9-Parameters!DK$138)^2)))*IF(Settings!$C$16="No",1,(1-SLR!$D9*Parameters!DK$191))))</f>
        <v>9789.4438470000132</v>
      </c>
      <c r="DL10" s="22">
        <f ca="1">IF(DL$2=0,0,IF((Parameters!$B$184*(1-Parameters!DL$195)*_xlfn.IFNA('[3]National GDP per capita ppp'!DL10,0)+(1-Parameters!$B$184)*DL9)*(1+(_xlfn.IFNA('[3]Nat GDP per cap ppp growth rate'!DL10,0)-IF(Settings!$C$16="No",0,Parameters!DL$174*('AMOC national temperature'!DL9-Parameters!DL$138)+Parameters!DL$175*('AMOC national temperature'!DL9-Parameters!DL$138)^2)))*IF(Settings!$C$16="No",1,(1-SLR!$D9*Parameters!DL$191))&lt;=0,1,(Parameters!$B$184*(1-Parameters!DL$195)*_xlfn.IFNA('[3]National GDP per capita ppp'!DL10,0)+(1-Parameters!$B$184)*DL9)*(1+(_xlfn.IFNA('[3]Nat GDP per cap ppp growth rate'!DL10,0)-IF(Settings!$C$16="No",0,Parameters!DL$174*('AMOC national temperature'!DL9-Parameters!DL$138)+Parameters!DL$175*('AMOC national temperature'!DL9-Parameters!DL$138)^2)))*IF(Settings!$C$16="No",1,(1-SLR!$D9*Parameters!DL$191))))</f>
        <v>1880.8857458193888</v>
      </c>
      <c r="DM10" s="22">
        <f ca="1">IF(DM$2=0,0,IF((Parameters!$B$184*(1-Parameters!DM$195)*_xlfn.IFNA('[3]National GDP per capita ppp'!DM10,0)+(1-Parameters!$B$184)*DM9)*(1+(_xlfn.IFNA('[3]Nat GDP per cap ppp growth rate'!DM10,0)-IF(Settings!$C$16="No",0,Parameters!DM$174*('AMOC national temperature'!DM9-Parameters!DM$138)+Parameters!DM$175*('AMOC national temperature'!DM9-Parameters!DM$138)^2)))*IF(Settings!$C$16="No",1,(1-SLR!$D9*Parameters!DM$191))&lt;=0,1,(Parameters!$B$184*(1-Parameters!DM$195)*_xlfn.IFNA('[3]National GDP per capita ppp'!DM10,0)+(1-Parameters!$B$184)*DM9)*(1+(_xlfn.IFNA('[3]Nat GDP per cap ppp growth rate'!DM10,0)-IF(Settings!$C$16="No",0,Parameters!DM$174*('AMOC national temperature'!DM9-Parameters!DM$138)+Parameters!DM$175*('AMOC national temperature'!DM9-Parameters!DM$138)^2)))*IF(Settings!$C$16="No",1,(1-SLR!$D9*Parameters!DM$191))))</f>
        <v>4047.7851540810834</v>
      </c>
      <c r="DN10" s="22">
        <f ca="1">IF(DN$2=0,0,IF((Parameters!$B$184*(1-Parameters!DN$195)*_xlfn.IFNA('[3]National GDP per capita ppp'!DN10,0)+(1-Parameters!$B$184)*DN9)*(1+(_xlfn.IFNA('[3]Nat GDP per cap ppp growth rate'!DN10,0)-IF(Settings!$C$16="No",0,Parameters!DN$174*('AMOC national temperature'!DN9-Parameters!DN$138)+Parameters!DN$175*('AMOC national temperature'!DN9-Parameters!DN$138)^2)))*IF(Settings!$C$16="No",1,(1-SLR!$D9*Parameters!DN$191))&lt;=0,1,(Parameters!$B$184*(1-Parameters!DN$195)*_xlfn.IFNA('[3]National GDP per capita ppp'!DN10,0)+(1-Parameters!$B$184)*DN9)*(1+(_xlfn.IFNA('[3]Nat GDP per cap ppp growth rate'!DN10,0)-IF(Settings!$C$16="No",0,Parameters!DN$174*('AMOC national temperature'!DN9-Parameters!DN$138)+Parameters!DN$175*('AMOC national temperature'!DN9-Parameters!DN$138)^2)))*IF(Settings!$C$16="No",1,(1-SLR!$D9*Parameters!DN$191))))</f>
        <v>15093.328403570535</v>
      </c>
      <c r="DO10" s="22">
        <f ca="1">IF(DO$2=0,0,IF((Parameters!$B$184*(1-Parameters!DO$195)*_xlfn.IFNA('[3]National GDP per capita ppp'!DO10,0)+(1-Parameters!$B$184)*DO9)*(1+(_xlfn.IFNA('[3]Nat GDP per cap ppp growth rate'!DO10,0)-IF(Settings!$C$16="No",0,Parameters!DO$174*('AMOC national temperature'!DO9-Parameters!DO$138)+Parameters!DO$175*('AMOC national temperature'!DO9-Parameters!DO$138)^2)))*IF(Settings!$C$16="No",1,(1-SLR!$D9*Parameters!DO$191))&lt;=0,1,(Parameters!$B$184*(1-Parameters!DO$195)*_xlfn.IFNA('[3]National GDP per capita ppp'!DO10,0)+(1-Parameters!$B$184)*DO9)*(1+(_xlfn.IFNA('[3]Nat GDP per cap ppp growth rate'!DO10,0)-IF(Settings!$C$16="No",0,Parameters!DO$174*('AMOC national temperature'!DO9-Parameters!DO$138)+Parameters!DO$175*('AMOC national temperature'!DO9-Parameters!DO$138)^2)))*IF(Settings!$C$16="No",1,(1-SLR!$D9*Parameters!DO$191))))</f>
        <v>8552.966471797401</v>
      </c>
      <c r="DP10" s="22">
        <f ca="1">IF(DP$2=0,0,IF((Parameters!$B$184*(1-Parameters!DP$195)*_xlfn.IFNA('[3]National GDP per capita ppp'!DP10,0)+(1-Parameters!$B$184)*DP9)*(1+(_xlfn.IFNA('[3]Nat GDP per cap ppp growth rate'!DP10,0)-IF(Settings!$C$16="No",0,Parameters!DP$174*('AMOC national temperature'!DP9-Parameters!DP$138)+Parameters!DP$175*('AMOC national temperature'!DP9-Parameters!DP$138)^2)))*IF(Settings!$C$16="No",1,(1-SLR!$D9*Parameters!DP$191))&lt;=0,1,(Parameters!$B$184*(1-Parameters!DP$195)*_xlfn.IFNA('[3]National GDP per capita ppp'!DP10,0)+(1-Parameters!$B$184)*DP9)*(1+(_xlfn.IFNA('[3]Nat GDP per cap ppp growth rate'!DP10,0)-IF(Settings!$C$16="No",0,Parameters!DP$174*('AMOC national temperature'!DP9-Parameters!DP$138)+Parameters!DP$175*('AMOC national temperature'!DP9-Parameters!DP$138)^2)))*IF(Settings!$C$16="No",1,(1-SLR!$D9*Parameters!DP$191))))</f>
        <v>1029.4582797234773</v>
      </c>
      <c r="DQ10" s="22">
        <f ca="1">IF(DQ$2=0,0,IF((Parameters!$B$184*(1-Parameters!DQ$195)*_xlfn.IFNA('[3]National GDP per capita ppp'!DQ10,0)+(1-Parameters!$B$184)*DQ9)*(1+(_xlfn.IFNA('[3]Nat GDP per cap ppp growth rate'!DQ10,0)-IF(Settings!$C$16="No",0,Parameters!DQ$174*('AMOC national temperature'!DQ9-Parameters!DQ$138)+Parameters!DQ$175*('AMOC national temperature'!DQ9-Parameters!DQ$138)^2)))*IF(Settings!$C$16="No",1,(1-SLR!$D9*Parameters!DQ$191))&lt;=0,1,(Parameters!$B$184*(1-Parameters!DQ$195)*_xlfn.IFNA('[3]National GDP per capita ppp'!DQ10,0)+(1-Parameters!$B$184)*DQ9)*(1+(_xlfn.IFNA('[3]Nat GDP per cap ppp growth rate'!DQ10,0)-IF(Settings!$C$16="No",0,Parameters!DQ$174*('AMOC national temperature'!DQ9-Parameters!DQ$138)+Parameters!DQ$175*('AMOC national temperature'!DQ9-Parameters!DQ$138)^2)))*IF(Settings!$C$16="No",1,(1-SLR!$D9*Parameters!DQ$191))))</f>
        <v>2944.7378746952891</v>
      </c>
      <c r="DR10" s="22">
        <f>IF(DR$2=0,0,IF((Parameters!$B$184*(1-Parameters!DR$195)*_xlfn.IFNA('[3]National GDP per capita ppp'!DR10,0)+(1-Parameters!$B$184)*DR9)*(1+(_xlfn.IFNA('[3]Nat GDP per cap ppp growth rate'!DR10,0)-IF(Settings!$C$16="No",0,Parameters!DR$174*('AMOC national temperature'!DR9-Parameters!DR$138)+Parameters!DR$175*('AMOC national temperature'!DR9-Parameters!DR$138)^2)))*IF(Settings!$C$16="No",1,(1-SLR!$D9*Parameters!DR$191))&lt;=0,1,(Parameters!$B$184*(1-Parameters!DR$195)*_xlfn.IFNA('[3]National GDP per capita ppp'!DR10,0)+(1-Parameters!$B$184)*DR9)*(1+(_xlfn.IFNA('[3]Nat GDP per cap ppp growth rate'!DR10,0)-IF(Settings!$C$16="No",0,Parameters!DR$174*('AMOC national temperature'!DR9-Parameters!DR$138)+Parameters!DR$175*('AMOC national temperature'!DR9-Parameters!DR$138)^2)))*IF(Settings!$C$16="No",1,(1-SLR!$D9*Parameters!DR$191))))</f>
        <v>0</v>
      </c>
      <c r="DS10" s="22">
        <f ca="1">IF(DS$2=0,0,IF((Parameters!$B$184*(1-Parameters!DS$195)*_xlfn.IFNA('[3]National GDP per capita ppp'!DS10,0)+(1-Parameters!$B$184)*DS9)*(1+(_xlfn.IFNA('[3]Nat GDP per cap ppp growth rate'!DS10,0)-IF(Settings!$C$16="No",0,Parameters!DS$174*('AMOC national temperature'!DS9-Parameters!DS$138)+Parameters!DS$175*('AMOC national temperature'!DS9-Parameters!DS$138)^2)))*IF(Settings!$C$16="No",1,(1-SLR!$D9*Parameters!DS$191))&lt;=0,1,(Parameters!$B$184*(1-Parameters!DS$195)*_xlfn.IFNA('[3]National GDP per capita ppp'!DS10,0)+(1-Parameters!$B$184)*DS9)*(1+(_xlfn.IFNA('[3]Nat GDP per cap ppp growth rate'!DS10,0)-IF(Settings!$C$16="No",0,Parameters!DS$174*('AMOC national temperature'!DS9-Parameters!DS$138)+Parameters!DS$175*('AMOC national temperature'!DS9-Parameters!DS$138)^2)))*IF(Settings!$C$16="No",1,(1-SLR!$D9*Parameters!DS$191))))</f>
        <v>15680.517464365235</v>
      </c>
      <c r="DT10" s="22">
        <f ca="1">IF(DT$2=0,0,IF((Parameters!$B$184*(1-Parameters!DT$195)*_xlfn.IFNA('[3]National GDP per capita ppp'!DT10,0)+(1-Parameters!$B$184)*DT9)*(1+(_xlfn.IFNA('[3]Nat GDP per cap ppp growth rate'!DT10,0)-IF(Settings!$C$16="No",0,Parameters!DT$174*('AMOC national temperature'!DT9-Parameters!DT$138)+Parameters!DT$175*('AMOC national temperature'!DT9-Parameters!DT$138)^2)))*IF(Settings!$C$16="No",1,(1-SLR!$D9*Parameters!DT$191))&lt;=0,1,(Parameters!$B$184*(1-Parameters!DT$195)*_xlfn.IFNA('[3]National GDP per capita ppp'!DT10,0)+(1-Parameters!$B$184)*DT9)*(1+(_xlfn.IFNA('[3]Nat GDP per cap ppp growth rate'!DT10,0)-IF(Settings!$C$16="No",0,Parameters!DT$174*('AMOC national temperature'!DT9-Parameters!DT$138)+Parameters!DT$175*('AMOC national temperature'!DT9-Parameters!DT$138)^2)))*IF(Settings!$C$16="No",1,(1-SLR!$D9*Parameters!DT$191))))</f>
        <v>1124.994170947831</v>
      </c>
      <c r="DU10" s="22">
        <f ca="1">IF(DU$2=0,0,IF((Parameters!$B$184*(1-Parameters!DU$195)*_xlfn.IFNA('[3]National GDP per capita ppp'!DU10,0)+(1-Parameters!$B$184)*DU9)*(1+(_xlfn.IFNA('[3]Nat GDP per cap ppp growth rate'!DU10,0)-IF(Settings!$C$16="No",0,Parameters!DU$174*('AMOC national temperature'!DU9-Parameters!DU$138)+Parameters!DU$175*('AMOC national temperature'!DU9-Parameters!DU$138)^2)))*IF(Settings!$C$16="No",1,(1-SLR!$D9*Parameters!DU$191))&lt;=0,1,(Parameters!$B$184*(1-Parameters!DU$195)*_xlfn.IFNA('[3]National GDP per capita ppp'!DU10,0)+(1-Parameters!$B$184)*DU9)*(1+(_xlfn.IFNA('[3]Nat GDP per cap ppp growth rate'!DU10,0)-IF(Settings!$C$16="No",0,Parameters!DU$174*('AMOC national temperature'!DU9-Parameters!DU$138)+Parameters!DU$175*('AMOC national temperature'!DU9-Parameters!DU$138)^2)))*IF(Settings!$C$16="No",1,(1-SLR!$D9*Parameters!DU$191))))</f>
        <v>21615.995964072677</v>
      </c>
      <c r="DV10" s="22">
        <f ca="1">IF(DV$2=0,0,IF((Parameters!$B$184*(1-Parameters!DV$195)*_xlfn.IFNA('[3]National GDP per capita ppp'!DV10,0)+(1-Parameters!$B$184)*DV9)*(1+(_xlfn.IFNA('[3]Nat GDP per cap ppp growth rate'!DV10,0)-IF(Settings!$C$16="No",0,Parameters!DV$174*('AMOC national temperature'!DV9-Parameters!DV$138)+Parameters!DV$175*('AMOC national temperature'!DV9-Parameters!DV$138)^2)))*IF(Settings!$C$16="No",1,(1-SLR!$D9*Parameters!DV$191))&lt;=0,1,(Parameters!$B$184*(1-Parameters!DV$195)*_xlfn.IFNA('[3]National GDP per capita ppp'!DV10,0)+(1-Parameters!$B$184)*DV9)*(1+(_xlfn.IFNA('[3]Nat GDP per cap ppp growth rate'!DV10,0)-IF(Settings!$C$16="No",0,Parameters!DV$174*('AMOC national temperature'!DV9-Parameters!DV$138)+Parameters!DV$175*('AMOC national temperature'!DV9-Parameters!DV$138)^2)))*IF(Settings!$C$16="No",1,(1-SLR!$D9*Parameters!DV$191))))</f>
        <v>7938.1295247226071</v>
      </c>
      <c r="DW10" s="22">
        <f>IF(DW$2=0,0,IF((Parameters!$B$184*(1-Parameters!DW$195)*_xlfn.IFNA('[3]National GDP per capita ppp'!DW10,0)+(1-Parameters!$B$184)*DW9)*(1+(_xlfn.IFNA('[3]Nat GDP per cap ppp growth rate'!DW10,0)-IF(Settings!$C$16="No",0,Parameters!DW$174*('AMOC national temperature'!DW9-Parameters!DW$138)+Parameters!DW$175*('AMOC national temperature'!DW9-Parameters!DW$138)^2)))*IF(Settings!$C$16="No",1,(1-SLR!$D9*Parameters!DW$191))&lt;=0,1,(Parameters!$B$184*(1-Parameters!DW$195)*_xlfn.IFNA('[3]National GDP per capita ppp'!DW10,0)+(1-Parameters!$B$184)*DW9)*(1+(_xlfn.IFNA('[3]Nat GDP per cap ppp growth rate'!DW10,0)-IF(Settings!$C$16="No",0,Parameters!DW$174*('AMOC national temperature'!DW9-Parameters!DW$138)+Parameters!DW$175*('AMOC national temperature'!DW9-Parameters!DW$138)^2)))*IF(Settings!$C$16="No",1,(1-SLR!$D9*Parameters!DW$191))))</f>
        <v>0</v>
      </c>
      <c r="DX10" s="22">
        <f ca="1">IF(DX$2=0,0,IF((Parameters!$B$184*(1-Parameters!DX$195)*_xlfn.IFNA('[3]National GDP per capita ppp'!DX10,0)+(1-Parameters!$B$184)*DX9)*(1+(_xlfn.IFNA('[3]Nat GDP per cap ppp growth rate'!DX10,0)-IF(Settings!$C$16="No",0,Parameters!DX$174*('AMOC national temperature'!DX9-Parameters!DX$138)+Parameters!DX$175*('AMOC national temperature'!DX9-Parameters!DX$138)^2)))*IF(Settings!$C$16="No",1,(1-SLR!$D9*Parameters!DX$191))&lt;=0,1,(Parameters!$B$184*(1-Parameters!DX$195)*_xlfn.IFNA('[3]National GDP per capita ppp'!DX10,0)+(1-Parameters!$B$184)*DX9)*(1+(_xlfn.IFNA('[3]Nat GDP per cap ppp growth rate'!DX10,0)-IF(Settings!$C$16="No",0,Parameters!DX$174*('AMOC national temperature'!DX9-Parameters!DX$138)+Parameters!DX$175*('AMOC national temperature'!DX9-Parameters!DX$138)^2)))*IF(Settings!$C$16="No",1,(1-SLR!$D9*Parameters!DX$191))))</f>
        <v>795.76353492012834</v>
      </c>
      <c r="DY10" s="22">
        <f ca="1">IF(DY$2=0,0,IF((Parameters!$B$184*(1-Parameters!DY$195)*_xlfn.IFNA('[3]National GDP per capita ppp'!DY10,0)+(1-Parameters!$B$184)*DY9)*(1+(_xlfn.IFNA('[3]Nat GDP per cap ppp growth rate'!DY10,0)-IF(Settings!$C$16="No",0,Parameters!DY$174*('AMOC national temperature'!DY9-Parameters!DY$138)+Parameters!DY$175*('AMOC national temperature'!DY9-Parameters!DY$138)^2)))*IF(Settings!$C$16="No",1,(1-SLR!$D9*Parameters!DY$191))&lt;=0,1,(Parameters!$B$184*(1-Parameters!DY$195)*_xlfn.IFNA('[3]National GDP per capita ppp'!DY10,0)+(1-Parameters!$B$184)*DY9)*(1+(_xlfn.IFNA('[3]Nat GDP per cap ppp growth rate'!DY10,0)-IF(Settings!$C$16="No",0,Parameters!DY$174*('AMOC national temperature'!DY9-Parameters!DY$138)+Parameters!DY$175*('AMOC national temperature'!DY9-Parameters!DY$138)^2)))*IF(Settings!$C$16="No",1,(1-SLR!$D9*Parameters!DY$191))))</f>
        <v>4364.703871491176</v>
      </c>
      <c r="DZ10" s="22">
        <f ca="1">IF(DZ$2=0,0,IF((Parameters!$B$184*(1-Parameters!DZ$195)*_xlfn.IFNA('[3]National GDP per capita ppp'!DZ10,0)+(1-Parameters!$B$184)*DZ9)*(1+(_xlfn.IFNA('[3]Nat GDP per cap ppp growth rate'!DZ10,0)-IF(Settings!$C$16="No",0,Parameters!DZ$174*('AMOC national temperature'!DZ9-Parameters!DZ$138)+Parameters!DZ$175*('AMOC national temperature'!DZ9-Parameters!DZ$138)^2)))*IF(Settings!$C$16="No",1,(1-SLR!$D9*Parameters!DZ$191))&lt;=0,1,(Parameters!$B$184*(1-Parameters!DZ$195)*_xlfn.IFNA('[3]National GDP per capita ppp'!DZ10,0)+(1-Parameters!$B$184)*DZ9)*(1+(_xlfn.IFNA('[3]Nat GDP per cap ppp growth rate'!DZ10,0)-IF(Settings!$C$16="No",0,Parameters!DZ$174*('AMOC national temperature'!DZ9-Parameters!DZ$138)+Parameters!DZ$175*('AMOC national temperature'!DZ9-Parameters!DZ$138)^2)))*IF(Settings!$C$16="No",1,(1-SLR!$D9*Parameters!DZ$191))))</f>
        <v>3906.277866653621</v>
      </c>
      <c r="EA10" s="22">
        <f ca="1">IF(EA$2=0,0,IF((Parameters!$B$184*(1-Parameters!EA$195)*_xlfn.IFNA('[3]National GDP per capita ppp'!EA10,0)+(1-Parameters!$B$184)*EA9)*(1+(_xlfn.IFNA('[3]Nat GDP per cap ppp growth rate'!EA10,0)-IF(Settings!$C$16="No",0,Parameters!EA$174*('AMOC national temperature'!EA9-Parameters!EA$138)+Parameters!EA$175*('AMOC national temperature'!EA9-Parameters!EA$138)^2)))*IF(Settings!$C$16="No",1,(1-SLR!$D9*Parameters!EA$191))&lt;=0,1,(Parameters!$B$184*(1-Parameters!EA$195)*_xlfn.IFNA('[3]National GDP per capita ppp'!EA10,0)+(1-Parameters!$B$184)*EA9)*(1+(_xlfn.IFNA('[3]Nat GDP per cap ppp growth rate'!EA10,0)-IF(Settings!$C$16="No",0,Parameters!EA$174*('AMOC national temperature'!EA9-Parameters!EA$138)+Parameters!EA$175*('AMOC national temperature'!EA9-Parameters!EA$138)^2)))*IF(Settings!$C$16="No",1,(1-SLR!$D9*Parameters!EA$191))))</f>
        <v>35793.986069749466</v>
      </c>
      <c r="EB10" s="22">
        <f ca="1">IF(EB$2=0,0,IF((Parameters!$B$184*(1-Parameters!EB$195)*_xlfn.IFNA('[3]National GDP per capita ppp'!EB10,0)+(1-Parameters!$B$184)*EB9)*(1+(_xlfn.IFNA('[3]Nat GDP per cap ppp growth rate'!EB10,0)-IF(Settings!$C$16="No",0,Parameters!EB$174*('AMOC national temperature'!EB9-Parameters!EB$138)+Parameters!EB$175*('AMOC national temperature'!EB9-Parameters!EB$138)^2)))*IF(Settings!$C$16="No",1,(1-SLR!$D9*Parameters!EB$191))&lt;=0,1,(Parameters!$B$184*(1-Parameters!EB$195)*_xlfn.IFNA('[3]National GDP per capita ppp'!EB10,0)+(1-Parameters!$B$184)*EB9)*(1+(_xlfn.IFNA('[3]Nat GDP per cap ppp growth rate'!EB10,0)-IF(Settings!$C$16="No",0,Parameters!EB$174*('AMOC national temperature'!EB9-Parameters!EB$138)+Parameters!EB$175*('AMOC national temperature'!EB9-Parameters!EB$138)^2)))*IF(Settings!$C$16="No",1,(1-SLR!$D9*Parameters!EB$191))))</f>
        <v>41325.781125673944</v>
      </c>
      <c r="EC10" s="22">
        <f ca="1">IF(EC$2=0,0,IF((Parameters!$B$184*(1-Parameters!EC$195)*_xlfn.IFNA('[3]National GDP per capita ppp'!EC10,0)+(1-Parameters!$B$184)*EC9)*(1+(_xlfn.IFNA('[3]Nat GDP per cap ppp growth rate'!EC10,0)-IF(Settings!$C$16="No",0,Parameters!EC$174*('AMOC national temperature'!EC9-Parameters!EC$138)+Parameters!EC$175*('AMOC national temperature'!EC9-Parameters!EC$138)^2)))*IF(Settings!$C$16="No",1,(1-SLR!$D9*Parameters!EC$191))&lt;=0,1,(Parameters!$B$184*(1-Parameters!EC$195)*_xlfn.IFNA('[3]National GDP per capita ppp'!EC10,0)+(1-Parameters!$B$184)*EC9)*(1+(_xlfn.IFNA('[3]Nat GDP per cap ppp growth rate'!EC10,0)-IF(Settings!$C$16="No",0,Parameters!EC$174*('AMOC national temperature'!EC9-Parameters!EC$138)+Parameters!EC$175*('AMOC national temperature'!EC9-Parameters!EC$138)^2)))*IF(Settings!$C$16="No",1,(1-SLR!$D9*Parameters!EC$191))))</f>
        <v>1908.8919370566246</v>
      </c>
      <c r="ED10" s="22">
        <f ca="1">IF(ED$2=0,0,IF((Parameters!$B$184*(1-Parameters!ED$195)*_xlfn.IFNA('[3]National GDP per capita ppp'!ED10,0)+(1-Parameters!$B$184)*ED9)*(1+(_xlfn.IFNA('[3]Nat GDP per cap ppp growth rate'!ED10,0)-IF(Settings!$C$16="No",0,Parameters!ED$174*('AMOC national temperature'!ED9-Parameters!ED$138)+Parameters!ED$175*('AMOC national temperature'!ED9-Parameters!ED$138)^2)))*IF(Settings!$C$16="No",1,(1-SLR!$D9*Parameters!ED$191))&lt;=0,1,(Parameters!$B$184*(1-Parameters!ED$195)*_xlfn.IFNA('[3]National GDP per capita ppp'!ED10,0)+(1-Parameters!$B$184)*ED9)*(1+(_xlfn.IFNA('[3]Nat GDP per cap ppp growth rate'!ED10,0)-IF(Settings!$C$16="No",0,Parameters!ED$174*('AMOC national temperature'!ED9-Parameters!ED$138)+Parameters!ED$175*('AMOC national temperature'!ED9-Parameters!ED$138)^2)))*IF(Settings!$C$16="No",1,(1-SLR!$D9*Parameters!ED$191))))</f>
        <v>7536.5596263141415</v>
      </c>
      <c r="EE10" s="22">
        <f ca="1">IF(EE$2=0,0,IF((Parameters!$B$184*(1-Parameters!EE$195)*_xlfn.IFNA('[3]National GDP per capita ppp'!EE10,0)+(1-Parameters!$B$184)*EE9)*(1+(_xlfn.IFNA('[3]Nat GDP per cap ppp growth rate'!EE10,0)-IF(Settings!$C$16="No",0,Parameters!EE$174*('AMOC national temperature'!EE9-Parameters!EE$138)+Parameters!EE$175*('AMOC national temperature'!EE9-Parameters!EE$138)^2)))*IF(Settings!$C$16="No",1,(1-SLR!$D9*Parameters!EE$191))&lt;=0,1,(Parameters!$B$184*(1-Parameters!EE$195)*_xlfn.IFNA('[3]National GDP per capita ppp'!EE10,0)+(1-Parameters!$B$184)*EE9)*(1+(_xlfn.IFNA('[3]Nat GDP per cap ppp growth rate'!EE10,0)-IF(Settings!$C$16="No",0,Parameters!EE$174*('AMOC national temperature'!EE9-Parameters!EE$138)+Parameters!EE$175*('AMOC national temperature'!EE9-Parameters!EE$138)^2)))*IF(Settings!$C$16="No",1,(1-SLR!$D9*Parameters!EE$191))))</f>
        <v>28706.885125981262</v>
      </c>
      <c r="EF10" s="22">
        <f ca="1">IF(EF$2=0,0,IF((Parameters!$B$184*(1-Parameters!EF$195)*_xlfn.IFNA('[3]National GDP per capita ppp'!EF10,0)+(1-Parameters!$B$184)*EF9)*(1+(_xlfn.IFNA('[3]Nat GDP per cap ppp growth rate'!EF10,0)-IF(Settings!$C$16="No",0,Parameters!EF$174*('AMOC national temperature'!EF9-Parameters!EF$138)+Parameters!EF$175*('AMOC national temperature'!EF9-Parameters!EF$138)^2)))*IF(Settings!$C$16="No",1,(1-SLR!$D9*Parameters!EF$191))&lt;=0,1,(Parameters!$B$184*(1-Parameters!EF$195)*_xlfn.IFNA('[3]National GDP per capita ppp'!EF10,0)+(1-Parameters!$B$184)*EF9)*(1+(_xlfn.IFNA('[3]Nat GDP per cap ppp growth rate'!EF10,0)-IF(Settings!$C$16="No",0,Parameters!EF$174*('AMOC national temperature'!EF9-Parameters!EF$138)+Parameters!EF$175*('AMOC national temperature'!EF9-Parameters!EF$138)^2)))*IF(Settings!$C$16="No",1,(1-SLR!$D9*Parameters!EF$191))))</f>
        <v>35993.098561753926</v>
      </c>
      <c r="EG10" s="22">
        <f ca="1">IF(EG$2=0,0,IF((Parameters!$B$184*(1-Parameters!EG$195)*_xlfn.IFNA('[3]National GDP per capita ppp'!EG10,0)+(1-Parameters!$B$184)*EG9)*(1+(_xlfn.IFNA('[3]Nat GDP per cap ppp growth rate'!EG10,0)-IF(Settings!$C$16="No",0,Parameters!EG$174*('AMOC national temperature'!EG9-Parameters!EG$138)+Parameters!EG$175*('AMOC national temperature'!EG9-Parameters!EG$138)^2)))*IF(Settings!$C$16="No",1,(1-SLR!$D9*Parameters!EG$191))&lt;=0,1,(Parameters!$B$184*(1-Parameters!EG$195)*_xlfn.IFNA('[3]National GDP per capita ppp'!EG10,0)+(1-Parameters!$B$184)*EG9)*(1+(_xlfn.IFNA('[3]Nat GDP per cap ppp growth rate'!EG10,0)-IF(Settings!$C$16="No",0,Parameters!EG$174*('AMOC national temperature'!EG9-Parameters!EG$138)+Parameters!EG$175*('AMOC national temperature'!EG9-Parameters!EG$138)^2)))*IF(Settings!$C$16="No",1,(1-SLR!$D9*Parameters!EG$191))))</f>
        <v>4926.8954543186528</v>
      </c>
      <c r="EH10" s="22">
        <f ca="1">IF(EH$2=0,0,IF((Parameters!$B$184*(1-Parameters!EH$195)*_xlfn.IFNA('[3]National GDP per capita ppp'!EH10,0)+(1-Parameters!$B$184)*EH9)*(1+(_xlfn.IFNA('[3]Nat GDP per cap ppp growth rate'!EH10,0)-IF(Settings!$C$16="No",0,Parameters!EH$174*('AMOC national temperature'!EH9-Parameters!EH$138)+Parameters!EH$175*('AMOC national temperature'!EH9-Parameters!EH$138)^2)))*IF(Settings!$C$16="No",1,(1-SLR!$D9*Parameters!EH$191))&lt;=0,1,(Parameters!$B$184*(1-Parameters!EH$195)*_xlfn.IFNA('[3]National GDP per capita ppp'!EH10,0)+(1-Parameters!$B$184)*EH9)*(1+(_xlfn.IFNA('[3]Nat GDP per cap ppp growth rate'!EH10,0)-IF(Settings!$C$16="No",0,Parameters!EH$174*('AMOC national temperature'!EH9-Parameters!EH$138)+Parameters!EH$175*('AMOC national temperature'!EH9-Parameters!EH$138)^2)))*IF(Settings!$C$16="No",1,(1-SLR!$D9*Parameters!EH$191))))</f>
        <v>13997.739254407765</v>
      </c>
      <c r="EI10" s="22">
        <f ca="1">IF(EI$2=0,0,IF((Parameters!$B$184*(1-Parameters!EI$195)*_xlfn.IFNA('[3]National GDP per capita ppp'!EI10,0)+(1-Parameters!$B$184)*EI9)*(1+(_xlfn.IFNA('[3]Nat GDP per cap ppp growth rate'!EI10,0)-IF(Settings!$C$16="No",0,Parameters!EI$174*('AMOC national temperature'!EI9-Parameters!EI$138)+Parameters!EI$175*('AMOC national temperature'!EI9-Parameters!EI$138)^2)))*IF(Settings!$C$16="No",1,(1-SLR!$D9*Parameters!EI$191))&lt;=0,1,(Parameters!$B$184*(1-Parameters!EI$195)*_xlfn.IFNA('[3]National GDP per capita ppp'!EI10,0)+(1-Parameters!$B$184)*EI9)*(1+(_xlfn.IFNA('[3]Nat GDP per cap ppp growth rate'!EI10,0)-IF(Settings!$C$16="No",0,Parameters!EI$174*('AMOC national temperature'!EI9-Parameters!EI$138)+Parameters!EI$175*('AMOC national temperature'!EI9-Parameters!EI$138)^2)))*IF(Settings!$C$16="No",1,(1-SLR!$D9*Parameters!EI$191))))</f>
        <v>9366.2309342777826</v>
      </c>
      <c r="EJ10" s="22">
        <f ca="1">IF(EJ$2=0,0,IF((Parameters!$B$184*(1-Parameters!EJ$195)*_xlfn.IFNA('[3]National GDP per capita ppp'!EJ10,0)+(1-Parameters!$B$184)*EJ9)*(1+(_xlfn.IFNA('[3]Nat GDP per cap ppp growth rate'!EJ10,0)-IF(Settings!$C$16="No",0,Parameters!EJ$174*('AMOC national temperature'!EJ9-Parameters!EJ$138)+Parameters!EJ$175*('AMOC national temperature'!EJ9-Parameters!EJ$138)^2)))*IF(Settings!$C$16="No",1,(1-SLR!$D9*Parameters!EJ$191))&lt;=0,1,(Parameters!$B$184*(1-Parameters!EJ$195)*_xlfn.IFNA('[3]National GDP per capita ppp'!EJ10,0)+(1-Parameters!$B$184)*EJ9)*(1+(_xlfn.IFNA('[3]Nat GDP per cap ppp growth rate'!EJ10,0)-IF(Settings!$C$16="No",0,Parameters!EJ$174*('AMOC national temperature'!EJ9-Parameters!EJ$138)+Parameters!EJ$175*('AMOC national temperature'!EJ9-Parameters!EJ$138)^2)))*IF(Settings!$C$16="No",1,(1-SLR!$D9*Parameters!EJ$191))))</f>
        <v>4746.4061989089632</v>
      </c>
      <c r="EK10" s="22">
        <f ca="1">IF(EK$2=0,0,IF((Parameters!$B$184*(1-Parameters!EK$195)*_xlfn.IFNA('[3]National GDP per capita ppp'!EK10,0)+(1-Parameters!$B$184)*EK9)*(1+(_xlfn.IFNA('[3]Nat GDP per cap ppp growth rate'!EK10,0)-IF(Settings!$C$16="No",0,Parameters!EK$174*('AMOC national temperature'!EK9-Parameters!EK$138)+Parameters!EK$175*('AMOC national temperature'!EK9-Parameters!EK$138)^2)))*IF(Settings!$C$16="No",1,(1-SLR!$D9*Parameters!EK$191))&lt;=0,1,(Parameters!$B$184*(1-Parameters!EK$195)*_xlfn.IFNA('[3]National GDP per capita ppp'!EK10,0)+(1-Parameters!$B$184)*EK9)*(1+(_xlfn.IFNA('[3]Nat GDP per cap ppp growth rate'!EK10,0)-IF(Settings!$C$16="No",0,Parameters!EK$174*('AMOC national temperature'!EK9-Parameters!EK$138)+Parameters!EK$175*('AMOC national temperature'!EK9-Parameters!EK$138)^2)))*IF(Settings!$C$16="No",1,(1-SLR!$D9*Parameters!EK$191))))</f>
        <v>19357.295284374355</v>
      </c>
      <c r="EL10" s="22">
        <f ca="1">IF(EL$2=0,0,IF((Parameters!$B$184*(1-Parameters!EL$195)*_xlfn.IFNA('[3]National GDP per capita ppp'!EL10,0)+(1-Parameters!$B$184)*EL9)*(1+(_xlfn.IFNA('[3]Nat GDP per cap ppp growth rate'!EL10,0)-IF(Settings!$C$16="No",0,Parameters!EL$174*('AMOC national temperature'!EL9-Parameters!EL$138)+Parameters!EL$175*('AMOC national temperature'!EL9-Parameters!EL$138)^2)))*IF(Settings!$C$16="No",1,(1-SLR!$D9*Parameters!EL$191))&lt;=0,1,(Parameters!$B$184*(1-Parameters!EL$195)*_xlfn.IFNA('[3]National GDP per capita ppp'!EL10,0)+(1-Parameters!$B$184)*EL9)*(1+(_xlfn.IFNA('[3]Nat GDP per cap ppp growth rate'!EL10,0)-IF(Settings!$C$16="No",0,Parameters!EL$174*('AMOC national temperature'!EL9-Parameters!EL$138)+Parameters!EL$175*('AMOC national temperature'!EL9-Parameters!EL$138)^2)))*IF(Settings!$C$16="No",1,(1-SLR!$D9*Parameters!EL$191))))</f>
        <v>3598.9996501151199</v>
      </c>
      <c r="EM10" s="22">
        <f ca="1">IF(EM$2=0,0,IF((Parameters!$B$184*(1-Parameters!EM$195)*_xlfn.IFNA('[3]National GDP per capita ppp'!EM10,0)+(1-Parameters!$B$184)*EM9)*(1+(_xlfn.IFNA('[3]Nat GDP per cap ppp growth rate'!EM10,0)-IF(Settings!$C$16="No",0,Parameters!EM$174*('AMOC national temperature'!EM9-Parameters!EM$138)+Parameters!EM$175*('AMOC national temperature'!EM9-Parameters!EM$138)^2)))*IF(Settings!$C$16="No",1,(1-SLR!$D9*Parameters!EM$191))&lt;=0,1,(Parameters!$B$184*(1-Parameters!EM$195)*_xlfn.IFNA('[3]National GDP per capita ppp'!EM10,0)+(1-Parameters!$B$184)*EM9)*(1+(_xlfn.IFNA('[3]Nat GDP per cap ppp growth rate'!EM10,0)-IF(Settings!$C$16="No",0,Parameters!EM$174*('AMOC national temperature'!EM9-Parameters!EM$138)+Parameters!EM$175*('AMOC national temperature'!EM9-Parameters!EM$138)^2)))*IF(Settings!$C$16="No",1,(1-SLR!$D9*Parameters!EM$191))))</f>
        <v>19744.322460608182</v>
      </c>
      <c r="EN10" s="22">
        <f ca="1">IF(EN$2=0,0,IF((Parameters!$B$184*(1-Parameters!EN$195)*_xlfn.IFNA('[3]National GDP per capita ppp'!EN10,0)+(1-Parameters!$B$184)*EN9)*(1+(_xlfn.IFNA('[3]Nat GDP per cap ppp growth rate'!EN10,0)-IF(Settings!$C$16="No",0,Parameters!EN$174*('AMOC national temperature'!EN9-Parameters!EN$138)+Parameters!EN$175*('AMOC national temperature'!EN9-Parameters!EN$138)^2)))*IF(Settings!$C$16="No",1,(1-SLR!$D9*Parameters!EN$191))&lt;=0,1,(Parameters!$B$184*(1-Parameters!EN$195)*_xlfn.IFNA('[3]National GDP per capita ppp'!EN10,0)+(1-Parameters!$B$184)*EN9)*(1+(_xlfn.IFNA('[3]Nat GDP per cap ppp growth rate'!EN10,0)-IF(Settings!$C$16="No",0,Parameters!EN$174*('AMOC national temperature'!EN9-Parameters!EN$138)+Parameters!EN$175*('AMOC national temperature'!EN9-Parameters!EN$138)^2)))*IF(Settings!$C$16="No",1,(1-SLR!$D9*Parameters!EN$191))))</f>
        <v>30441.082314403597</v>
      </c>
      <c r="EO10" s="22">
        <f>IF(EO$2=0,0,IF((Parameters!$B$184*(1-Parameters!EO$195)*_xlfn.IFNA('[3]National GDP per capita ppp'!EO10,0)+(1-Parameters!$B$184)*EO9)*(1+(_xlfn.IFNA('[3]Nat GDP per cap ppp growth rate'!EO10,0)-IF(Settings!$C$16="No",0,Parameters!EO$174*('AMOC national temperature'!EO9-Parameters!EO$138)+Parameters!EO$175*('AMOC national temperature'!EO9-Parameters!EO$138)^2)))*IF(Settings!$C$16="No",1,(1-SLR!$D9*Parameters!EO$191))&lt;=0,1,(Parameters!$B$184*(1-Parameters!EO$195)*_xlfn.IFNA('[3]National GDP per capita ppp'!EO10,0)+(1-Parameters!$B$184)*EO9)*(1+(_xlfn.IFNA('[3]Nat GDP per cap ppp growth rate'!EO10,0)-IF(Settings!$C$16="No",0,Parameters!EO$174*('AMOC national temperature'!EO9-Parameters!EO$138)+Parameters!EO$175*('AMOC national temperature'!EO9-Parameters!EO$138)^2)))*IF(Settings!$C$16="No",1,(1-SLR!$D9*Parameters!EO$191))))</f>
        <v>0</v>
      </c>
      <c r="EP10" s="22">
        <f ca="1">IF(EP$2=0,0,IF((Parameters!$B$184*(1-Parameters!EP$195)*_xlfn.IFNA('[3]National GDP per capita ppp'!EP10,0)+(1-Parameters!$B$184)*EP9)*(1+(_xlfn.IFNA('[3]Nat GDP per cap ppp growth rate'!EP10,0)-IF(Settings!$C$16="No",0,Parameters!EP$174*('AMOC national temperature'!EP9-Parameters!EP$138)+Parameters!EP$175*('AMOC national temperature'!EP9-Parameters!EP$138)^2)))*IF(Settings!$C$16="No",1,(1-SLR!$D9*Parameters!EP$191))&lt;=0,1,(Parameters!$B$184*(1-Parameters!EP$195)*_xlfn.IFNA('[3]National GDP per capita ppp'!EP10,0)+(1-Parameters!$B$184)*EP9)*(1+(_xlfn.IFNA('[3]Nat GDP per cap ppp growth rate'!EP10,0)-IF(Settings!$C$16="No",0,Parameters!EP$174*('AMOC national temperature'!EP9-Parameters!EP$138)+Parameters!EP$175*('AMOC national temperature'!EP9-Parameters!EP$138)^2)))*IF(Settings!$C$16="No",1,(1-SLR!$D9*Parameters!EP$191))))</f>
        <v>26792.850080752203</v>
      </c>
      <c r="EQ10" s="22">
        <f ca="1">IF(EQ$2=0,0,IF((Parameters!$B$184*(1-Parameters!EQ$195)*_xlfn.IFNA('[3]National GDP per capita ppp'!EQ10,0)+(1-Parameters!$B$184)*EQ9)*(1+(_xlfn.IFNA('[3]Nat GDP per cap ppp growth rate'!EQ10,0)-IF(Settings!$C$16="No",0,Parameters!EQ$174*('AMOC national temperature'!EQ9-Parameters!EQ$138)+Parameters!EQ$175*('AMOC national temperature'!EQ9-Parameters!EQ$138)^2)))*IF(Settings!$C$16="No",1,(1-SLR!$D9*Parameters!EQ$191))&lt;=0,1,(Parameters!$B$184*(1-Parameters!EQ$195)*_xlfn.IFNA('[3]National GDP per capita ppp'!EQ10,0)+(1-Parameters!$B$184)*EQ9)*(1+(_xlfn.IFNA('[3]Nat GDP per cap ppp growth rate'!EQ10,0)-IF(Settings!$C$16="No",0,Parameters!EQ$174*('AMOC national temperature'!EQ9-Parameters!EQ$138)+Parameters!EQ$175*('AMOC national temperature'!EQ9-Parameters!EQ$138)^2)))*IF(Settings!$C$16="No",1,(1-SLR!$D9*Parameters!EQ$191))))</f>
        <v>8956.3249968365162</v>
      </c>
      <c r="ER10" s="22">
        <f ca="1">IF(ER$2=0,0,IF((Parameters!$B$184*(1-Parameters!ER$195)*_xlfn.IFNA('[3]National GDP per capita ppp'!ER10,0)+(1-Parameters!$B$184)*ER9)*(1+(_xlfn.IFNA('[3]Nat GDP per cap ppp growth rate'!ER10,0)-IF(Settings!$C$16="No",0,Parameters!ER$174*('AMOC national temperature'!ER9-Parameters!ER$138)+Parameters!ER$175*('AMOC national temperature'!ER9-Parameters!ER$138)^2)))*IF(Settings!$C$16="No",1,(1-SLR!$D9*Parameters!ER$191))&lt;=0,1,(Parameters!$B$184*(1-Parameters!ER$195)*_xlfn.IFNA('[3]National GDP per capita ppp'!ER10,0)+(1-Parameters!$B$184)*ER9)*(1+(_xlfn.IFNA('[3]Nat GDP per cap ppp growth rate'!ER10,0)-IF(Settings!$C$16="No",0,Parameters!ER$174*('AMOC national temperature'!ER9-Parameters!ER$138)+Parameters!ER$175*('AMOC national temperature'!ER9-Parameters!ER$138)^2)))*IF(Settings!$C$16="No",1,(1-SLR!$D9*Parameters!ER$191))))</f>
        <v>4473.0425650853103</v>
      </c>
      <c r="ES10" s="22">
        <f ca="1">IF(ES$2=0,0,IF((Parameters!$B$184*(1-Parameters!ES$195)*_xlfn.IFNA('[3]National GDP per capita ppp'!ES10,0)+(1-Parameters!$B$184)*ES9)*(1+(_xlfn.IFNA('[3]Nat GDP per cap ppp growth rate'!ES10,0)-IF(Settings!$C$16="No",0,Parameters!ES$174*('AMOC national temperature'!ES9-Parameters!ES$138)+Parameters!ES$175*('AMOC national temperature'!ES9-Parameters!ES$138)^2)))*IF(Settings!$C$16="No",1,(1-SLR!$D9*Parameters!ES$191))&lt;=0,1,(Parameters!$B$184*(1-Parameters!ES$195)*_xlfn.IFNA('[3]National GDP per capita ppp'!ES10,0)+(1-Parameters!$B$184)*ES9)*(1+(_xlfn.IFNA('[3]Nat GDP per cap ppp growth rate'!ES10,0)-IF(Settings!$C$16="No",0,Parameters!ES$174*('AMOC national temperature'!ES9-Parameters!ES$138)+Parameters!ES$175*('AMOC national temperature'!ES9-Parameters!ES$138)^2)))*IF(Settings!$C$16="No",1,(1-SLR!$D9*Parameters!ES$191))))</f>
        <v>62398.899962465279</v>
      </c>
      <c r="ET10" s="22">
        <f>IF(ET$2=0,0,IF((Parameters!$B$184*(1-Parameters!ET$195)*_xlfn.IFNA('[3]National GDP per capita ppp'!ET10,0)+(1-Parameters!$B$184)*ET9)*(1+(_xlfn.IFNA('[3]Nat GDP per cap ppp growth rate'!ET10,0)-IF(Settings!$C$16="No",0,Parameters!ET$174*('AMOC national temperature'!ET9-Parameters!ET$138)+Parameters!ET$175*('AMOC national temperature'!ET9-Parameters!ET$138)^2)))*IF(Settings!$C$16="No",1,(1-SLR!$D9*Parameters!ET$191))&lt;=0,1,(Parameters!$B$184*(1-Parameters!ET$195)*_xlfn.IFNA('[3]National GDP per capita ppp'!ET10,0)+(1-Parameters!$B$184)*ET9)*(1+(_xlfn.IFNA('[3]Nat GDP per cap ppp growth rate'!ET10,0)-IF(Settings!$C$16="No",0,Parameters!ET$174*('AMOC national temperature'!ET9-Parameters!ET$138)+Parameters!ET$175*('AMOC national temperature'!ET9-Parameters!ET$138)^2)))*IF(Settings!$C$16="No",1,(1-SLR!$D9*Parameters!ET$191))))</f>
        <v>0</v>
      </c>
      <c r="EU10" s="22">
        <f ca="1">IF(EU$2=0,0,IF((Parameters!$B$184*(1-Parameters!EU$195)*_xlfn.IFNA('[3]National GDP per capita ppp'!EU10,0)+(1-Parameters!$B$184)*EU9)*(1+(_xlfn.IFNA('[3]Nat GDP per cap ppp growth rate'!EU10,0)-IF(Settings!$C$16="No",0,Parameters!EU$174*('AMOC national temperature'!EU9-Parameters!EU$138)+Parameters!EU$175*('AMOC national temperature'!EU9-Parameters!EU$138)^2)))*IF(Settings!$C$16="No",1,(1-SLR!$D9*Parameters!EU$191))&lt;=0,1,(Parameters!$B$184*(1-Parameters!EU$195)*_xlfn.IFNA('[3]National GDP per capita ppp'!EU10,0)+(1-Parameters!$B$184)*EU9)*(1+(_xlfn.IFNA('[3]Nat GDP per cap ppp growth rate'!EU10,0)-IF(Settings!$C$16="No",0,Parameters!EU$174*('AMOC national temperature'!EU9-Parameters!EU$138)+Parameters!EU$175*('AMOC national temperature'!EU9-Parameters!EU$138)^2)))*IF(Settings!$C$16="No",1,(1-SLR!$D9*Parameters!EU$191))))</f>
        <v>15195.51002474091</v>
      </c>
      <c r="EV10" s="22">
        <f ca="1">IF(EV$2=0,0,IF((Parameters!$B$184*(1-Parameters!EV$195)*_xlfn.IFNA('[3]National GDP per capita ppp'!EV10,0)+(1-Parameters!$B$184)*EV9)*(1+(_xlfn.IFNA('[3]Nat GDP per cap ppp growth rate'!EV10,0)-IF(Settings!$C$16="No",0,Parameters!EV$174*('AMOC national temperature'!EV9-Parameters!EV$138)+Parameters!EV$175*('AMOC national temperature'!EV9-Parameters!EV$138)^2)))*IF(Settings!$C$16="No",1,(1-SLR!$D9*Parameters!EV$191))&lt;=0,1,(Parameters!$B$184*(1-Parameters!EV$195)*_xlfn.IFNA('[3]National GDP per capita ppp'!EV10,0)+(1-Parameters!$B$184)*EV9)*(1+(_xlfn.IFNA('[3]Nat GDP per cap ppp growth rate'!EV10,0)-IF(Settings!$C$16="No",0,Parameters!EV$174*('AMOC national temperature'!EV9-Parameters!EV$138)+Parameters!EV$175*('AMOC national temperature'!EV9-Parameters!EV$138)^2)))*IF(Settings!$C$16="No",1,(1-SLR!$D9*Parameters!EV$191))))</f>
        <v>20978.785402983922</v>
      </c>
      <c r="EW10" s="22">
        <f ca="1">IF(EW$2=0,0,IF((Parameters!$B$184*(1-Parameters!EW$195)*_xlfn.IFNA('[3]National GDP per capita ppp'!EW10,0)+(1-Parameters!$B$184)*EW9)*(1+(_xlfn.IFNA('[3]Nat GDP per cap ppp growth rate'!EW10,0)-IF(Settings!$C$16="No",0,Parameters!EW$174*('AMOC national temperature'!EW9-Parameters!EW$138)+Parameters!EW$175*('AMOC national temperature'!EW9-Parameters!EW$138)^2)))*IF(Settings!$C$16="No",1,(1-SLR!$D9*Parameters!EW$191))&lt;=0,1,(Parameters!$B$184*(1-Parameters!EW$195)*_xlfn.IFNA('[3]National GDP per capita ppp'!EW10,0)+(1-Parameters!$B$184)*EW9)*(1+(_xlfn.IFNA('[3]Nat GDP per cap ppp growth rate'!EW10,0)-IF(Settings!$C$16="No",0,Parameters!EW$174*('AMOC national temperature'!EW9-Parameters!EW$138)+Parameters!EW$175*('AMOC national temperature'!EW9-Parameters!EW$138)^2)))*IF(Settings!$C$16="No",1,(1-SLR!$D9*Parameters!EW$191))))</f>
        <v>1427.7717716019017</v>
      </c>
      <c r="EX10" s="22">
        <f ca="1">IF(EX$2=0,0,IF((Parameters!$B$184*(1-Parameters!EX$195)*_xlfn.IFNA('[3]National GDP per capita ppp'!EX10,0)+(1-Parameters!$B$184)*EX9)*(1+(_xlfn.IFNA('[3]Nat GDP per cap ppp growth rate'!EX10,0)-IF(Settings!$C$16="No",0,Parameters!EX$174*('AMOC national temperature'!EX9-Parameters!EX$138)+Parameters!EX$175*('AMOC national temperature'!EX9-Parameters!EX$138)^2)))*IF(Settings!$C$16="No",1,(1-SLR!$D9*Parameters!EX$191))&lt;=0,1,(Parameters!$B$184*(1-Parameters!EX$195)*_xlfn.IFNA('[3]National GDP per capita ppp'!EX10,0)+(1-Parameters!$B$184)*EX9)*(1+(_xlfn.IFNA('[3]Nat GDP per cap ppp growth rate'!EX10,0)-IF(Settings!$C$16="No",0,Parameters!EX$174*('AMOC national temperature'!EX9-Parameters!EX$138)+Parameters!EX$175*('AMOC national temperature'!EX9-Parameters!EX$138)^2)))*IF(Settings!$C$16="No",1,(1-SLR!$D9*Parameters!EX$191))))</f>
        <v>29780.053454382003</v>
      </c>
      <c r="EY10" s="22">
        <f ca="1">IF(EY$2=0,0,IF((Parameters!$B$184*(1-Parameters!EY$195)*_xlfn.IFNA('[3]National GDP per capita ppp'!EY10,0)+(1-Parameters!$B$184)*EY9)*(1+(_xlfn.IFNA('[3]Nat GDP per cap ppp growth rate'!EY10,0)-IF(Settings!$C$16="No",0,Parameters!EY$174*('AMOC national temperature'!EY9-Parameters!EY$138)+Parameters!EY$175*('AMOC national temperature'!EY9-Parameters!EY$138)^2)))*IF(Settings!$C$16="No",1,(1-SLR!$D9*Parameters!EY$191))&lt;=0,1,(Parameters!$B$184*(1-Parameters!EY$195)*_xlfn.IFNA('[3]National GDP per capita ppp'!EY10,0)+(1-Parameters!$B$184)*EY9)*(1+(_xlfn.IFNA('[3]Nat GDP per cap ppp growth rate'!EY10,0)-IF(Settings!$C$16="No",0,Parameters!EY$174*('AMOC national temperature'!EY9-Parameters!EY$138)+Parameters!EY$175*('AMOC national temperature'!EY9-Parameters!EY$138)^2)))*IF(Settings!$C$16="No",1,(1-SLR!$D9*Parameters!EY$191))))</f>
        <v>3529.4690158844664</v>
      </c>
      <c r="EZ10" s="22">
        <f ca="1">IF(EZ$2=0,0,IF((Parameters!$B$184*(1-Parameters!EZ$195)*_xlfn.IFNA('[3]National GDP per capita ppp'!EZ10,0)+(1-Parameters!$B$184)*EZ9)*(1+(_xlfn.IFNA('[3]Nat GDP per cap ppp growth rate'!EZ10,0)-IF(Settings!$C$16="No",0,Parameters!EZ$174*('AMOC national temperature'!EZ9-Parameters!EZ$138)+Parameters!EZ$175*('AMOC national temperature'!EZ9-Parameters!EZ$138)^2)))*IF(Settings!$C$16="No",1,(1-SLR!$D9*Parameters!EZ$191))&lt;=0,1,(Parameters!$B$184*(1-Parameters!EZ$195)*_xlfn.IFNA('[3]National GDP per capita ppp'!EZ10,0)+(1-Parameters!$B$184)*EZ9)*(1+(_xlfn.IFNA('[3]Nat GDP per cap ppp growth rate'!EZ10,0)-IF(Settings!$C$16="No",0,Parameters!EZ$174*('AMOC national temperature'!EZ9-Parameters!EZ$138)+Parameters!EZ$175*('AMOC national temperature'!EZ9-Parameters!EZ$138)^2)))*IF(Settings!$C$16="No",1,(1-SLR!$D9*Parameters!EZ$191))))</f>
        <v>2772.7737378716056</v>
      </c>
      <c r="FA10" s="22">
        <f ca="1">IF(FA$2=0,0,IF((Parameters!$B$184*(1-Parameters!FA$195)*_xlfn.IFNA('[3]National GDP per capita ppp'!FA10,0)+(1-Parameters!$B$184)*FA9)*(1+(_xlfn.IFNA('[3]Nat GDP per cap ppp growth rate'!FA10,0)-IF(Settings!$C$16="No",0,Parameters!FA$174*('AMOC national temperature'!FA9-Parameters!FA$138)+Parameters!FA$175*('AMOC national temperature'!FA9-Parameters!FA$138)^2)))*IF(Settings!$C$16="No",1,(1-SLR!$D9*Parameters!FA$191))&lt;=0,1,(Parameters!$B$184*(1-Parameters!FA$195)*_xlfn.IFNA('[3]National GDP per capita ppp'!FA10,0)+(1-Parameters!$B$184)*FA9)*(1+(_xlfn.IFNA('[3]Nat GDP per cap ppp growth rate'!FA10,0)-IF(Settings!$C$16="No",0,Parameters!FA$174*('AMOC national temperature'!FA9-Parameters!FA$138)+Parameters!FA$175*('AMOC national temperature'!FA9-Parameters!FA$138)^2)))*IF(Settings!$C$16="No",1,(1-SLR!$D9*Parameters!FA$191))))</f>
        <v>2969.5864156090388</v>
      </c>
      <c r="FB10" s="22">
        <f ca="1">IF(FB$2=0,0,IF((Parameters!$B$184*(1-Parameters!FB$195)*_xlfn.IFNA('[3]National GDP per capita ppp'!FB10,0)+(1-Parameters!$B$184)*FB9)*(1+(_xlfn.IFNA('[3]Nat GDP per cap ppp growth rate'!FB10,0)-IF(Settings!$C$16="No",0,Parameters!FB$174*('AMOC national temperature'!FB9-Parameters!FB$138)+Parameters!FB$175*('AMOC national temperature'!FB9-Parameters!FB$138)^2)))*IF(Settings!$C$16="No",1,(1-SLR!$D9*Parameters!FB$191))&lt;=0,1,(Parameters!$B$184*(1-Parameters!FB$195)*_xlfn.IFNA('[3]National GDP per capita ppp'!FB10,0)+(1-Parameters!$B$184)*FB9)*(1+(_xlfn.IFNA('[3]Nat GDP per cap ppp growth rate'!FB10,0)-IF(Settings!$C$16="No",0,Parameters!FB$174*('AMOC national temperature'!FB9-Parameters!FB$138)+Parameters!FB$175*('AMOC national temperature'!FB9-Parameters!FB$138)^2)))*IF(Settings!$C$16="No",1,(1-SLR!$D9*Parameters!FB$191))))</f>
        <v>1325.128355693791</v>
      </c>
      <c r="FC10" s="22">
        <f ca="1">IF(FC$2=0,0,IF((Parameters!$B$184*(1-Parameters!FC$195)*_xlfn.IFNA('[3]National GDP per capita ppp'!FC10,0)+(1-Parameters!$B$184)*FC9)*(1+(_xlfn.IFNA('[3]Nat GDP per cap ppp growth rate'!FC10,0)-IF(Settings!$C$16="No",0,Parameters!FC$174*('AMOC national temperature'!FC9-Parameters!FC$138)+Parameters!FC$175*('AMOC national temperature'!FC9-Parameters!FC$138)^2)))*IF(Settings!$C$16="No",1,(1-SLR!$D9*Parameters!FC$191))&lt;=0,1,(Parameters!$B$184*(1-Parameters!FC$195)*_xlfn.IFNA('[3]National GDP per capita ppp'!FC10,0)+(1-Parameters!$B$184)*FC9)*(1+(_xlfn.IFNA('[3]Nat GDP per cap ppp growth rate'!FC10,0)-IF(Settings!$C$16="No",0,Parameters!FC$174*('AMOC national temperature'!FC9-Parameters!FC$138)+Parameters!FC$175*('AMOC national temperature'!FC9-Parameters!FC$138)^2)))*IF(Settings!$C$16="No",1,(1-SLR!$D9*Parameters!FC$191))))</f>
        <v>6541.8621543940862</v>
      </c>
      <c r="FD10" s="22">
        <f ca="1">IF(FD$2=0,0,IF((Parameters!$B$184*(1-Parameters!FD$195)*_xlfn.IFNA('[3]National GDP per capita ppp'!FD10,0)+(1-Parameters!$B$184)*FD9)*(1+(_xlfn.IFNA('[3]Nat GDP per cap ppp growth rate'!FD10,0)-IF(Settings!$C$16="No",0,Parameters!FD$174*('AMOC national temperature'!FD9-Parameters!FD$138)+Parameters!FD$175*('AMOC national temperature'!FD9-Parameters!FD$138)^2)))*IF(Settings!$C$16="No",1,(1-SLR!$D9*Parameters!FD$191))&lt;=0,1,(Parameters!$B$184*(1-Parameters!FD$195)*_xlfn.IFNA('[3]National GDP per capita ppp'!FD10,0)+(1-Parameters!$B$184)*FD9)*(1+(_xlfn.IFNA('[3]Nat GDP per cap ppp growth rate'!FD10,0)-IF(Settings!$C$16="No",0,Parameters!FD$174*('AMOC national temperature'!FD9-Parameters!FD$138)+Parameters!FD$175*('AMOC national temperature'!FD9-Parameters!FD$138)^2)))*IF(Settings!$C$16="No",1,(1-SLR!$D9*Parameters!FD$191))))</f>
        <v>60909.830967825445</v>
      </c>
      <c r="FE10" s="22">
        <f>IF(FE$2=0,0,IF((Parameters!$B$184*(1-Parameters!FE$195)*_xlfn.IFNA('[3]National GDP per capita ppp'!FE10,0)+(1-Parameters!$B$184)*FE9)*(1+(_xlfn.IFNA('[3]Nat GDP per cap ppp growth rate'!FE10,0)-IF(Settings!$C$16="No",0,Parameters!FE$174*('AMOC national temperature'!FE9-Parameters!FE$138)+Parameters!FE$175*('AMOC national temperature'!FE9-Parameters!FE$138)^2)))*IF(Settings!$C$16="No",1,(1-SLR!$D9*Parameters!FE$191))&lt;=0,1,(Parameters!$B$184*(1-Parameters!FE$195)*_xlfn.IFNA('[3]National GDP per capita ppp'!FE10,0)+(1-Parameters!$B$184)*FE9)*(1+(_xlfn.IFNA('[3]Nat GDP per cap ppp growth rate'!FE10,0)-IF(Settings!$C$16="No",0,Parameters!FE$174*('AMOC national temperature'!FE9-Parameters!FE$138)+Parameters!FE$175*('AMOC national temperature'!FE9-Parameters!FE$138)^2)))*IF(Settings!$C$16="No",1,(1-SLR!$D9*Parameters!FE$191))))</f>
        <v>0</v>
      </c>
      <c r="FF10" s="22">
        <f ca="1">IF(FF$2=0,0,IF((Parameters!$B$184*(1-Parameters!FF$195)*_xlfn.IFNA('[3]National GDP per capita ppp'!FF10,0)+(1-Parameters!$B$184)*FF9)*(1+(_xlfn.IFNA('[3]Nat GDP per cap ppp growth rate'!FF10,0)-IF(Settings!$C$16="No",0,Parameters!FF$174*('AMOC national temperature'!FF9-Parameters!FF$138)+Parameters!FF$175*('AMOC national temperature'!FF9-Parameters!FF$138)^2)))*IF(Settings!$C$16="No",1,(1-SLR!$D9*Parameters!FF$191))&lt;=0,1,(Parameters!$B$184*(1-Parameters!FF$195)*_xlfn.IFNA('[3]National GDP per capita ppp'!FF10,0)+(1-Parameters!$B$184)*FF9)*(1+(_xlfn.IFNA('[3]Nat GDP per cap ppp growth rate'!FF10,0)-IF(Settings!$C$16="No",0,Parameters!FF$174*('AMOC national temperature'!FF9-Parameters!FF$138)+Parameters!FF$175*('AMOC national temperature'!FF9-Parameters!FF$138)^2)))*IF(Settings!$C$16="No",1,(1-SLR!$D9*Parameters!FF$191))))</f>
        <v>12630.552617873222</v>
      </c>
      <c r="FG10" s="22">
        <f ca="1">IF(FG$2=0,0,IF((Parameters!$B$184*(1-Parameters!FG$195)*_xlfn.IFNA('[3]National GDP per capita ppp'!FG10,0)+(1-Parameters!$B$184)*FG9)*(1+(_xlfn.IFNA('[3]Nat GDP per cap ppp growth rate'!FG10,0)-IF(Settings!$C$16="No",0,Parameters!FG$174*('AMOC national temperature'!FG9-Parameters!FG$138)+Parameters!FG$175*('AMOC national temperature'!FG9-Parameters!FG$138)^2)))*IF(Settings!$C$16="No",1,(1-SLR!$D9*Parameters!FG$191))&lt;=0,1,(Parameters!$B$184*(1-Parameters!FG$195)*_xlfn.IFNA('[3]National GDP per capita ppp'!FG10,0)+(1-Parameters!$B$184)*FG9)*(1+(_xlfn.IFNA('[3]Nat GDP per cap ppp growth rate'!FG10,0)-IF(Settings!$C$16="No",0,Parameters!FG$174*('AMOC national temperature'!FG9-Parameters!FG$138)+Parameters!FG$175*('AMOC national temperature'!FG9-Parameters!FG$138)^2)))*IF(Settings!$C$16="No",1,(1-SLR!$D9*Parameters!FG$191))))</f>
        <v>5102.7271373825506</v>
      </c>
      <c r="FH10" s="22">
        <f ca="1">IF(FH$2=0,0,IF((Parameters!$B$184*(1-Parameters!FH$195)*_xlfn.IFNA('[3]National GDP per capita ppp'!FH10,0)+(1-Parameters!$B$184)*FH9)*(1+(_xlfn.IFNA('[3]Nat GDP per cap ppp growth rate'!FH10,0)-IF(Settings!$C$16="No",0,Parameters!FH$174*('AMOC national temperature'!FH9-Parameters!FH$138)+Parameters!FH$175*('AMOC national temperature'!FH9-Parameters!FH$138)^2)))*IF(Settings!$C$16="No",1,(1-SLR!$D9*Parameters!FH$191))&lt;=0,1,(Parameters!$B$184*(1-Parameters!FH$195)*_xlfn.IFNA('[3]National GDP per capita ppp'!FH10,0)+(1-Parameters!$B$184)*FH9)*(1+(_xlfn.IFNA('[3]Nat GDP per cap ppp growth rate'!FH10,0)-IF(Settings!$C$16="No",0,Parameters!FH$174*('AMOC national temperature'!FH9-Parameters!FH$138)+Parameters!FH$175*('AMOC national temperature'!FH9-Parameters!FH$138)^2)))*IF(Settings!$C$16="No",1,(1-SLR!$D9*Parameters!FH$191))))</f>
        <v>2269.7870283359516</v>
      </c>
      <c r="FI10" s="22">
        <f ca="1">IF(FI$2=0,0,IF((Parameters!$B$184*(1-Parameters!FI$195)*_xlfn.IFNA('[3]National GDP per capita ppp'!FI10,0)+(1-Parameters!$B$184)*FI9)*(1+(_xlfn.IFNA('[3]Nat GDP per cap ppp growth rate'!FI10,0)-IF(Settings!$C$16="No",0,Parameters!FI$174*('AMOC national temperature'!FI9-Parameters!FI$138)+Parameters!FI$175*('AMOC national temperature'!FI9-Parameters!FI$138)^2)))*IF(Settings!$C$16="No",1,(1-SLR!$D9*Parameters!FI$191))&lt;=0,1,(Parameters!$B$184*(1-Parameters!FI$195)*_xlfn.IFNA('[3]National GDP per capita ppp'!FI10,0)+(1-Parameters!$B$184)*FI9)*(1+(_xlfn.IFNA('[3]Nat GDP per cap ppp growth rate'!FI10,0)-IF(Settings!$C$16="No",0,Parameters!FI$174*('AMOC national temperature'!FI9-Parameters!FI$138)+Parameters!FI$175*('AMOC national temperature'!FI9-Parameters!FI$138)^2)))*IF(Settings!$C$16="No",1,(1-SLR!$D9*Parameters!FI$191))))</f>
        <v>8184.4386965674703</v>
      </c>
      <c r="FJ10" s="22">
        <f ca="1">IF(FJ$2=0,0,IF((Parameters!$B$184*(1-Parameters!FJ$195)*_xlfn.IFNA('[3]National GDP per capita ppp'!FJ10,0)+(1-Parameters!$B$184)*FJ9)*(1+(_xlfn.IFNA('[3]Nat GDP per cap ppp growth rate'!FJ10,0)-IF(Settings!$C$16="No",0,Parameters!FJ$174*('AMOC national temperature'!FJ9-Parameters!FJ$138)+Parameters!FJ$175*('AMOC national temperature'!FJ9-Parameters!FJ$138)^2)))*IF(Settings!$C$16="No",1,(1-SLR!$D9*Parameters!FJ$191))&lt;=0,1,(Parameters!$B$184*(1-Parameters!FJ$195)*_xlfn.IFNA('[3]National GDP per capita ppp'!FJ10,0)+(1-Parameters!$B$184)*FJ9)*(1+(_xlfn.IFNA('[3]Nat GDP per cap ppp growth rate'!FJ10,0)-IF(Settings!$C$16="No",0,Parameters!FJ$174*('AMOC national temperature'!FJ9-Parameters!FJ$138)+Parameters!FJ$175*('AMOC national temperature'!FJ9-Parameters!FJ$138)^2)))*IF(Settings!$C$16="No",1,(1-SLR!$D9*Parameters!FJ$191))))</f>
        <v>22391.111869336277</v>
      </c>
      <c r="FK10" s="22">
        <f ca="1">IF(FK$2=0,0,IF((Parameters!$B$184*(1-Parameters!FK$195)*_xlfn.IFNA('[3]National GDP per capita ppp'!FK10,0)+(1-Parameters!$B$184)*FK9)*(1+(_xlfn.IFNA('[3]Nat GDP per cap ppp growth rate'!FK10,0)-IF(Settings!$C$16="No",0,Parameters!FK$174*('AMOC national temperature'!FK9-Parameters!FK$138)+Parameters!FK$175*('AMOC national temperature'!FK9-Parameters!FK$138)^2)))*IF(Settings!$C$16="No",1,(1-SLR!$D9*Parameters!FK$191))&lt;=0,1,(Parameters!$B$184*(1-Parameters!FK$195)*_xlfn.IFNA('[3]National GDP per capita ppp'!FK10,0)+(1-Parameters!$B$184)*FK9)*(1+(_xlfn.IFNA('[3]Nat GDP per cap ppp growth rate'!FK10,0)-IF(Settings!$C$16="No",0,Parameters!FK$174*('AMOC national temperature'!FK9-Parameters!FK$138)+Parameters!FK$175*('AMOC national temperature'!FK9-Parameters!FK$138)^2)))*IF(Settings!$C$16="No",1,(1-SLR!$D9*Parameters!FK$191))))</f>
        <v>23759.620411387339</v>
      </c>
      <c r="FL10" s="22">
        <f ca="1">IF(FL$2=0,0,IF((Parameters!$B$184*(1-Parameters!FL$195)*_xlfn.IFNA('[3]National GDP per capita ppp'!FL10,0)+(1-Parameters!$B$184)*FL9)*(1+(_xlfn.IFNA('[3]Nat GDP per cap ppp growth rate'!FL10,0)-IF(Settings!$C$16="No",0,Parameters!FL$174*('AMOC national temperature'!FL9-Parameters!FL$138)+Parameters!FL$175*('AMOC national temperature'!FL9-Parameters!FL$138)^2)))*IF(Settings!$C$16="No",1,(1-SLR!$D9*Parameters!FL$191))&lt;=0,1,(Parameters!$B$184*(1-Parameters!FL$195)*_xlfn.IFNA('[3]National GDP per capita ppp'!FL10,0)+(1-Parameters!$B$184)*FL9)*(1+(_xlfn.IFNA('[3]Nat GDP per cap ppp growth rate'!FL10,0)-IF(Settings!$C$16="No",0,Parameters!FL$174*('AMOC national temperature'!FL9-Parameters!FL$138)+Parameters!FL$175*('AMOC national temperature'!FL9-Parameters!FL$138)^2)))*IF(Settings!$C$16="No",1,(1-SLR!$D9*Parameters!FL$191))))</f>
        <v>33892.620229488464</v>
      </c>
      <c r="FM10" s="22">
        <f>IF(FM$2=0,0,IF((Parameters!$B$184*(1-Parameters!FM$195)*_xlfn.IFNA('[3]National GDP per capita ppp'!FM10,0)+(1-Parameters!$B$184)*FM9)*(1+(_xlfn.IFNA('[3]Nat GDP per cap ppp growth rate'!FM10,0)-IF(Settings!$C$16="No",0,Parameters!FM$174*('AMOC national temperature'!FM9-Parameters!FM$138)+Parameters!FM$175*('AMOC national temperature'!FM9-Parameters!FM$138)^2)))*IF(Settings!$C$16="No",1,(1-SLR!$D9*Parameters!FM$191))&lt;=0,1,(Parameters!$B$184*(1-Parameters!FM$195)*_xlfn.IFNA('[3]National GDP per capita ppp'!FM10,0)+(1-Parameters!$B$184)*FM9)*(1+(_xlfn.IFNA('[3]Nat GDP per cap ppp growth rate'!FM10,0)-IF(Settings!$C$16="No",0,Parameters!FM$174*('AMOC national temperature'!FM9-Parameters!FM$138)+Parameters!FM$175*('AMOC national temperature'!FM9-Parameters!FM$138)^2)))*IF(Settings!$C$16="No",1,(1-SLR!$D9*Parameters!FM$191))))</f>
        <v>0</v>
      </c>
      <c r="FN10" s="22">
        <f ca="1">IF(FN$2=0,0,IF((Parameters!$B$184*(1-Parameters!FN$195)*_xlfn.IFNA('[3]National GDP per capita ppp'!FN10,0)+(1-Parameters!$B$184)*FN9)*(1+(_xlfn.IFNA('[3]Nat GDP per cap ppp growth rate'!FN10,0)-IF(Settings!$C$16="No",0,Parameters!FN$174*('AMOC national temperature'!FN9-Parameters!FN$138)+Parameters!FN$175*('AMOC national temperature'!FN9-Parameters!FN$138)^2)))*IF(Settings!$C$16="No",1,(1-SLR!$D9*Parameters!FN$191))&lt;=0,1,(Parameters!$B$184*(1-Parameters!FN$195)*_xlfn.IFNA('[3]National GDP per capita ppp'!FN10,0)+(1-Parameters!$B$184)*FN9)*(1+(_xlfn.IFNA('[3]Nat GDP per cap ppp growth rate'!FN10,0)-IF(Settings!$C$16="No",0,Parameters!FN$174*('AMOC national temperature'!FN9-Parameters!FN$138)+Parameters!FN$175*('AMOC national temperature'!FN9-Parameters!FN$138)^2)))*IF(Settings!$C$16="No",1,(1-SLR!$D9*Parameters!FN$191))))</f>
        <v>1698.3339602269516</v>
      </c>
      <c r="FO10" s="22">
        <f ca="1">IF(FO$2=0,0,IF((Parameters!$B$184*(1-Parameters!FO$195)*_xlfn.IFNA('[3]National GDP per capita ppp'!FO10,0)+(1-Parameters!$B$184)*FO9)*(1+(_xlfn.IFNA('[3]Nat GDP per cap ppp growth rate'!FO10,0)-IF(Settings!$C$16="No",0,Parameters!FO$174*('AMOC national temperature'!FO9-Parameters!FO$138)+Parameters!FO$175*('AMOC national temperature'!FO9-Parameters!FO$138)^2)))*IF(Settings!$C$16="No",1,(1-SLR!$D9*Parameters!FO$191))&lt;=0,1,(Parameters!$B$184*(1-Parameters!FO$195)*_xlfn.IFNA('[3]National GDP per capita ppp'!FO10,0)+(1-Parameters!$B$184)*FO9)*(1+(_xlfn.IFNA('[3]Nat GDP per cap ppp growth rate'!FO10,0)-IF(Settings!$C$16="No",0,Parameters!FO$174*('AMOC national temperature'!FO9-Parameters!FO$138)+Parameters!FO$175*('AMOC national temperature'!FO9-Parameters!FO$138)^2)))*IF(Settings!$C$16="No",1,(1-SLR!$D9*Parameters!FO$191))))</f>
        <v>1194.7249610482452</v>
      </c>
      <c r="FP10" s="22">
        <f ca="1">IF(FP$2=0,0,IF((Parameters!$B$184*(1-Parameters!FP$195)*_xlfn.IFNA('[3]National GDP per capita ppp'!FP10,0)+(1-Parameters!$B$184)*FP9)*(1+(_xlfn.IFNA('[3]Nat GDP per cap ppp growth rate'!FP10,0)-IF(Settings!$C$16="No",0,Parameters!FP$174*('AMOC national temperature'!FP9-Parameters!FP$138)+Parameters!FP$175*('AMOC national temperature'!FP9-Parameters!FP$138)^2)))*IF(Settings!$C$16="No",1,(1-SLR!$D9*Parameters!FP$191))&lt;=0,1,(Parameters!$B$184*(1-Parameters!FP$195)*_xlfn.IFNA('[3]National GDP per capita ppp'!FP10,0)+(1-Parameters!$B$184)*FP9)*(1+(_xlfn.IFNA('[3]Nat GDP per cap ppp growth rate'!FP10,0)-IF(Settings!$C$16="No",0,Parameters!FP$174*('AMOC national temperature'!FP9-Parameters!FP$138)+Parameters!FP$175*('AMOC national temperature'!FP9-Parameters!FP$138)^2)))*IF(Settings!$C$16="No",1,(1-SLR!$D9*Parameters!FP$191))))</f>
        <v>14743.055618397191</v>
      </c>
      <c r="FQ10" s="22">
        <f ca="1">IF(FQ$2=0,0,IF((Parameters!$B$184*(1-Parameters!FQ$195)*_xlfn.IFNA('[3]National GDP per capita ppp'!FQ10,0)+(1-Parameters!$B$184)*FQ9)*(1+(_xlfn.IFNA('[3]Nat GDP per cap ppp growth rate'!FQ10,0)-IF(Settings!$C$16="No",0,Parameters!FQ$174*('AMOC national temperature'!FQ9-Parameters!FQ$138)+Parameters!FQ$175*('AMOC national temperature'!FQ9-Parameters!FQ$138)^2)))*IF(Settings!$C$16="No",1,(1-SLR!$D9*Parameters!FQ$191))&lt;=0,1,(Parameters!$B$184*(1-Parameters!FQ$195)*_xlfn.IFNA('[3]National GDP per capita ppp'!FQ10,0)+(1-Parameters!$B$184)*FQ9)*(1+(_xlfn.IFNA('[3]Nat GDP per cap ppp growth rate'!FQ10,0)-IF(Settings!$C$16="No",0,Parameters!FQ$174*('AMOC national temperature'!FQ9-Parameters!FQ$138)+Parameters!FQ$175*('AMOC national temperature'!FQ9-Parameters!FQ$138)^2)))*IF(Settings!$C$16="No",1,(1-SLR!$D9*Parameters!FQ$191))))</f>
        <v>2661.5615537828858</v>
      </c>
      <c r="FR10" s="22">
        <f ca="1">IF(FR$2=0,0,IF((Parameters!$B$184*(1-Parameters!FR$195)*_xlfn.IFNA('[3]National GDP per capita ppp'!FR10,0)+(1-Parameters!$B$184)*FR9)*(1+(_xlfn.IFNA('[3]Nat GDP per cap ppp growth rate'!FR10,0)-IF(Settings!$C$16="No",0,Parameters!FR$174*('AMOC national temperature'!FR9-Parameters!FR$138)+Parameters!FR$175*('AMOC national temperature'!FR9-Parameters!FR$138)^2)))*IF(Settings!$C$16="No",1,(1-SLR!$D9*Parameters!FR$191))&lt;=0,1,(Parameters!$B$184*(1-Parameters!FR$195)*_xlfn.IFNA('[3]National GDP per capita ppp'!FR10,0)+(1-Parameters!$B$184)*FR9)*(1+(_xlfn.IFNA('[3]Nat GDP per cap ppp growth rate'!FR10,0)-IF(Settings!$C$16="No",0,Parameters!FR$174*('AMOC national temperature'!FR9-Parameters!FR$138)+Parameters!FR$175*('AMOC national temperature'!FR9-Parameters!FR$138)^2)))*IF(Settings!$C$16="No",1,(1-SLR!$D9*Parameters!FR$191))))</f>
        <v>9653.830103889406</v>
      </c>
      <c r="FS10" s="22">
        <f ca="1">IF(FS$2=0,0,IF((Parameters!$B$184*(1-Parameters!FS$195)*_xlfn.IFNA('[3]National GDP per capita ppp'!FS10,0)+(1-Parameters!$B$184)*FS9)*(1+(_xlfn.IFNA('[3]Nat GDP per cap ppp growth rate'!FS10,0)-IF(Settings!$C$16="No",0,Parameters!FS$174*('AMOC national temperature'!FS9-Parameters!FS$138)+Parameters!FS$175*('AMOC national temperature'!FS9-Parameters!FS$138)^2)))*IF(Settings!$C$16="No",1,(1-SLR!$D9*Parameters!FS$191))&lt;=0,1,(Parameters!$B$184*(1-Parameters!FS$195)*_xlfn.IFNA('[3]National GDP per capita ppp'!FS10,0)+(1-Parameters!$B$184)*FS9)*(1+(_xlfn.IFNA('[3]Nat GDP per cap ppp growth rate'!FS10,0)-IF(Settings!$C$16="No",0,Parameters!FS$174*('AMOC national temperature'!FS9-Parameters!FS$138)+Parameters!FS$175*('AMOC national temperature'!FS9-Parameters!FS$138)^2)))*IF(Settings!$C$16="No",1,(1-SLR!$D9*Parameters!FS$191))))</f>
        <v>7598.818696936255</v>
      </c>
      <c r="FT10" s="22">
        <f ca="1">IF(FT$2=0,0,IF((Parameters!$B$184*(1-Parameters!FT$195)*_xlfn.IFNA('[3]National GDP per capita ppp'!FT10,0)+(1-Parameters!$B$184)*FT9)*(1+(_xlfn.IFNA('[3]Nat GDP per cap ppp growth rate'!FT10,0)-IF(Settings!$C$16="No",0,Parameters!FT$174*('AMOC national temperature'!FT9-Parameters!FT$138)+Parameters!FT$175*('AMOC national temperature'!FT9-Parameters!FT$138)^2)))*IF(Settings!$C$16="No",1,(1-SLR!$D9*Parameters!FT$191))&lt;=0,1,(Parameters!$B$184*(1-Parameters!FT$195)*_xlfn.IFNA('[3]National GDP per capita ppp'!FT10,0)+(1-Parameters!$B$184)*FT9)*(1+(_xlfn.IFNA('[3]Nat GDP per cap ppp growth rate'!FT10,0)-IF(Settings!$C$16="No",0,Parameters!FT$174*('AMOC national temperature'!FT9-Parameters!FT$138)+Parameters!FT$175*('AMOC national temperature'!FT9-Parameters!FT$138)^2)))*IF(Settings!$C$16="No",1,(1-SLR!$D9*Parameters!FT$191))))</f>
        <v>6427.2024655086989</v>
      </c>
      <c r="FU10" s="22">
        <f ca="1">IF(FU$2=0,0,IF((Parameters!$B$184*(1-Parameters!FU$195)*_xlfn.IFNA('[3]National GDP per capita ppp'!FU10,0)+(1-Parameters!$B$184)*FU9)*(1+(_xlfn.IFNA('[3]Nat GDP per cap ppp growth rate'!FU10,0)-IF(Settings!$C$16="No",0,Parameters!FU$174*('AMOC national temperature'!FU9-Parameters!FU$138)+Parameters!FU$175*('AMOC national temperature'!FU9-Parameters!FU$138)^2)))*IF(Settings!$C$16="No",1,(1-SLR!$D9*Parameters!FU$191))&lt;=0,1,(Parameters!$B$184*(1-Parameters!FU$195)*_xlfn.IFNA('[3]National GDP per capita ppp'!FU10,0)+(1-Parameters!$B$184)*FU9)*(1+(_xlfn.IFNA('[3]Nat GDP per cap ppp growth rate'!FU10,0)-IF(Settings!$C$16="No",0,Parameters!FU$174*('AMOC national temperature'!FU9-Parameters!FU$138)+Parameters!FU$175*('AMOC national temperature'!FU9-Parameters!FU$138)^2)))*IF(Settings!$C$16="No",1,(1-SLR!$D9*Parameters!FU$191))))</f>
        <v>28157.728646458909</v>
      </c>
      <c r="FV10" s="22">
        <f ca="1">IF(FV$2=0,0,IF((Parameters!$B$184*(1-Parameters!FV$195)*_xlfn.IFNA('[3]National GDP per capita ppp'!FV10,0)+(1-Parameters!$B$184)*FV9)*(1+(_xlfn.IFNA('[3]Nat GDP per cap ppp growth rate'!FV10,0)-IF(Settings!$C$16="No",0,Parameters!FV$174*('AMOC national temperature'!FV9-Parameters!FV$138)+Parameters!FV$175*('AMOC national temperature'!FV9-Parameters!FV$138)^2)))*IF(Settings!$C$16="No",1,(1-SLR!$D9*Parameters!FV$191))&lt;=0,1,(Parameters!$B$184*(1-Parameters!FV$195)*_xlfn.IFNA('[3]National GDP per capita ppp'!FV10,0)+(1-Parameters!$B$184)*FV9)*(1+(_xlfn.IFNA('[3]Nat GDP per cap ppp growth rate'!FV10,0)-IF(Settings!$C$16="No",0,Parameters!FV$174*('AMOC national temperature'!FV9-Parameters!FV$138)+Parameters!FV$175*('AMOC national temperature'!FV9-Parameters!FV$138)^2)))*IF(Settings!$C$16="No",1,(1-SLR!$D9*Parameters!FV$191))))</f>
        <v>10067.328233311342</v>
      </c>
      <c r="FW10" s="22">
        <f ca="1">IF(FW$2=0,0,IF((Parameters!$B$184*(1-Parameters!FW$195)*_xlfn.IFNA('[3]National GDP per capita ppp'!FW10,0)+(1-Parameters!$B$184)*FW9)*(1+(_xlfn.IFNA('[3]Nat GDP per cap ppp growth rate'!FW10,0)-IF(Settings!$C$16="No",0,Parameters!FW$174*('AMOC national temperature'!FW9-Parameters!FW$138)+Parameters!FW$175*('AMOC national temperature'!FW9-Parameters!FW$138)^2)))*IF(Settings!$C$16="No",1,(1-SLR!$D9*Parameters!FW$191))&lt;=0,1,(Parameters!$B$184*(1-Parameters!FW$195)*_xlfn.IFNA('[3]National GDP per capita ppp'!FW10,0)+(1-Parameters!$B$184)*FW9)*(1+(_xlfn.IFNA('[3]Nat GDP per cap ppp growth rate'!FW10,0)-IF(Settings!$C$16="No",0,Parameters!FW$174*('AMOC national temperature'!FW9-Parameters!FW$138)+Parameters!FW$175*('AMOC national temperature'!FW9-Parameters!FW$138)^2)))*IF(Settings!$C$16="No",1,(1-SLR!$D9*Parameters!FW$191))))</f>
        <v>15136.647781855549</v>
      </c>
      <c r="FX10" s="22">
        <f ca="1">IF(FX$2=0,0,IF((Parameters!$B$184*(1-Parameters!FX$195)*_xlfn.IFNA('[3]National GDP per capita ppp'!FX10,0)+(1-Parameters!$B$184)*FX9)*(1+(_xlfn.IFNA('[3]Nat GDP per cap ppp growth rate'!FX10,0)-IF(Settings!$C$16="No",0,Parameters!FX$174*('AMOC national temperature'!FX9-Parameters!FX$138)+Parameters!FX$175*('AMOC national temperature'!FX9-Parameters!FX$138)^2)))*IF(Settings!$C$16="No",1,(1-SLR!$D9*Parameters!FX$191))&lt;=0,1,(Parameters!$B$184*(1-Parameters!FX$195)*_xlfn.IFNA('[3]National GDP per capita ppp'!FX10,0)+(1-Parameters!$B$184)*FX9)*(1+(_xlfn.IFNA('[3]Nat GDP per cap ppp growth rate'!FX10,0)-IF(Settings!$C$16="No",0,Parameters!FX$174*('AMOC national temperature'!FX9-Parameters!FX$138)+Parameters!FX$175*('AMOC national temperature'!FX9-Parameters!FX$138)^2)))*IF(Settings!$C$16="No",1,(1-SLR!$D9*Parameters!FX$191))))</f>
        <v>3247.4918297905297</v>
      </c>
      <c r="FY10" s="22">
        <f>IF(FY$2=0,0,IF((Parameters!$B$184*(1-Parameters!FY$195)*_xlfn.IFNA('[3]National GDP per capita ppp'!FY10,0)+(1-Parameters!$B$184)*FY9)*(1+(_xlfn.IFNA('[3]Nat GDP per cap ppp growth rate'!FY10,0)-IF(Settings!$C$16="No",0,Parameters!FY$174*('AMOC national temperature'!FY9-Parameters!FY$138)+Parameters!FY$175*('AMOC national temperature'!FY9-Parameters!FY$138)^2)))*IF(Settings!$C$16="No",1,(1-SLR!$D9*Parameters!FY$191))&lt;=0,1,(Parameters!$B$184*(1-Parameters!FY$195)*_xlfn.IFNA('[3]National GDP per capita ppp'!FY10,0)+(1-Parameters!$B$184)*FY9)*(1+(_xlfn.IFNA('[3]Nat GDP per cap ppp growth rate'!FY10,0)-IF(Settings!$C$16="No",0,Parameters!FY$174*('AMOC national temperature'!FY9-Parameters!FY$138)+Parameters!FY$175*('AMOC national temperature'!FY9-Parameters!FY$138)^2)))*IF(Settings!$C$16="No",1,(1-SLR!$D9*Parameters!FY$191))))</f>
        <v>0</v>
      </c>
      <c r="FZ10" s="22">
        <f ca="1">IF(FZ$2=0,0,IF((Parameters!$B$184*(1-Parameters!FZ$195)*_xlfn.IFNA('[3]National GDP per capita ppp'!FZ10,0)+(1-Parameters!$B$184)*FZ9)*(1+(_xlfn.IFNA('[3]Nat GDP per cap ppp growth rate'!FZ10,0)-IF(Settings!$C$16="No",0,Parameters!FZ$174*('AMOC national temperature'!FZ9-Parameters!FZ$138)+Parameters!FZ$175*('AMOC national temperature'!FZ9-Parameters!FZ$138)^2)))*IF(Settings!$C$16="No",1,(1-SLR!$D9*Parameters!FZ$191))&lt;=0,1,(Parameters!$B$184*(1-Parameters!FZ$195)*_xlfn.IFNA('[3]National GDP per capita ppp'!FZ10,0)+(1-Parameters!$B$184)*FZ9)*(1+(_xlfn.IFNA('[3]Nat GDP per cap ppp growth rate'!FZ10,0)-IF(Settings!$C$16="No",0,Parameters!FZ$174*('AMOC national temperature'!FZ9-Parameters!FZ$138)+Parameters!FZ$175*('AMOC national temperature'!FZ9-Parameters!FZ$138)^2)))*IF(Settings!$C$16="No",1,(1-SLR!$D9*Parameters!FZ$191))))</f>
        <v>1940.5720106699255</v>
      </c>
      <c r="GA10" s="22">
        <f ca="1">IF(GA$2=0,0,IF((Parameters!$B$184*(1-Parameters!GA$195)*_xlfn.IFNA('[3]National GDP per capita ppp'!GA10,0)+(1-Parameters!$B$184)*GA9)*(1+(_xlfn.IFNA('[3]Nat GDP per cap ppp growth rate'!GA10,0)-IF(Settings!$C$16="No",0,Parameters!GA$174*('AMOC national temperature'!GA9-Parameters!GA$138)+Parameters!GA$175*('AMOC national temperature'!GA9-Parameters!GA$138)^2)))*IF(Settings!$C$16="No",1,(1-SLR!$D9*Parameters!GA$191))&lt;=0,1,(Parameters!$B$184*(1-Parameters!GA$195)*_xlfn.IFNA('[3]National GDP per capita ppp'!GA10,0)+(1-Parameters!$B$184)*GA9)*(1+(_xlfn.IFNA('[3]Nat GDP per cap ppp growth rate'!GA10,0)-IF(Settings!$C$16="No",0,Parameters!GA$174*('AMOC national temperature'!GA9-Parameters!GA$138)+Parameters!GA$175*('AMOC national temperature'!GA9-Parameters!GA$138)^2)))*IF(Settings!$C$16="No",1,(1-SLR!$D9*Parameters!GA$191))))</f>
        <v>1519.6470716514946</v>
      </c>
      <c r="GB10" s="22">
        <f ca="1">IF(GB$2=0,0,IF((Parameters!$B$184*(1-Parameters!GB$195)*_xlfn.IFNA('[3]National GDP per capita ppp'!GB10,0)+(1-Parameters!$B$184)*GB9)*(1+(_xlfn.IFNA('[3]Nat GDP per cap ppp growth rate'!GB10,0)-IF(Settings!$C$16="No",0,Parameters!GB$174*('AMOC national temperature'!GB9-Parameters!GB$138)+Parameters!GB$175*('AMOC national temperature'!GB9-Parameters!GB$138)^2)))*IF(Settings!$C$16="No",1,(1-SLR!$D9*Parameters!GB$191))&lt;=0,1,(Parameters!$B$184*(1-Parameters!GB$195)*_xlfn.IFNA('[3]National GDP per capita ppp'!GB10,0)+(1-Parameters!$B$184)*GB9)*(1+(_xlfn.IFNA('[3]Nat GDP per cap ppp growth rate'!GB10,0)-IF(Settings!$C$16="No",0,Parameters!GB$174*('AMOC national temperature'!GB9-Parameters!GB$138)+Parameters!GB$175*('AMOC national temperature'!GB9-Parameters!GB$138)^2)))*IF(Settings!$C$16="No",1,(1-SLR!$D9*Parameters!GB$191))))</f>
        <v>8444.5719106699053</v>
      </c>
      <c r="GC10" s="22">
        <f ca="1">IF(GC$2=0,0,IF((Parameters!$B$184*(1-Parameters!GC$195)*_xlfn.IFNA('[3]National GDP per capita ppp'!GC10,0)+(1-Parameters!$B$184)*GC9)*(1+(_xlfn.IFNA('[3]Nat GDP per cap ppp growth rate'!GC10,0)-IF(Settings!$C$16="No",0,Parameters!GC$174*('AMOC national temperature'!GC9-Parameters!GC$138)+Parameters!GC$175*('AMOC national temperature'!GC9-Parameters!GC$138)^2)))*IF(Settings!$C$16="No",1,(1-SLR!$D9*Parameters!GC$191))&lt;=0,1,(Parameters!$B$184*(1-Parameters!GC$195)*_xlfn.IFNA('[3]National GDP per capita ppp'!GC10,0)+(1-Parameters!$B$184)*GC9)*(1+(_xlfn.IFNA('[3]Nat GDP per cap ppp growth rate'!GC10,0)-IF(Settings!$C$16="No",0,Parameters!GC$174*('AMOC national temperature'!GC9-Parameters!GC$138)+Parameters!GC$175*('AMOC national temperature'!GC9-Parameters!GC$138)^2)))*IF(Settings!$C$16="No",1,(1-SLR!$D9*Parameters!GC$191))))</f>
        <v>17259.890475027729</v>
      </c>
      <c r="GD10" s="22">
        <f ca="1">IF(GD$2=0,0,IF((Parameters!$B$184*(1-Parameters!GD$195)*_xlfn.IFNA('[3]National GDP per capita ppp'!GD10,0)+(1-Parameters!$B$184)*GD9)*(1+(_xlfn.IFNA('[3]Nat GDP per cap ppp growth rate'!GD10,0)-IF(Settings!$C$16="No",0,Parameters!GD$174*('AMOC national temperature'!GD9-Parameters!GD$138)+Parameters!GD$175*('AMOC national temperature'!GD9-Parameters!GD$138)^2)))*IF(Settings!$C$16="No",1,(1-SLR!$D9*Parameters!GD$191))&lt;=0,1,(Parameters!$B$184*(1-Parameters!GD$195)*_xlfn.IFNA('[3]National GDP per capita ppp'!GD10,0)+(1-Parameters!$B$184)*GD9)*(1+(_xlfn.IFNA('[3]Nat GDP per cap ppp growth rate'!GD10,0)-IF(Settings!$C$16="No",0,Parameters!GD$174*('AMOC national temperature'!GD9-Parameters!GD$138)+Parameters!GD$175*('AMOC national temperature'!GD9-Parameters!GD$138)^2)))*IF(Settings!$C$16="No",1,(1-SLR!$D9*Parameters!GD$191))))</f>
        <v>45273.377366191911</v>
      </c>
      <c r="GE10" s="22">
        <f ca="1">IF(GE$2=0,0,IF((Parameters!$B$184*(1-Parameters!GE$195)*_xlfn.IFNA('[3]National GDP per capita ppp'!GE10,0)+(1-Parameters!$B$184)*GE9)*(1+(_xlfn.IFNA('[3]Nat GDP per cap ppp growth rate'!GE10,0)-IF(Settings!$C$16="No",0,Parameters!GE$174*('AMOC national temperature'!GE9-Parameters!GE$138)+Parameters!GE$175*('AMOC national temperature'!GE9-Parameters!GE$138)^2)))*IF(Settings!$C$16="No",1,(1-SLR!$D9*Parameters!GE$191))&lt;=0,1,(Parameters!$B$184*(1-Parameters!GE$195)*_xlfn.IFNA('[3]National GDP per capita ppp'!GE10,0)+(1-Parameters!$B$184)*GE9)*(1+(_xlfn.IFNA('[3]Nat GDP per cap ppp growth rate'!GE10,0)-IF(Settings!$C$16="No",0,Parameters!GE$174*('AMOC national temperature'!GE9-Parameters!GE$138)+Parameters!GE$175*('AMOC national temperature'!GE9-Parameters!GE$138)^2)))*IF(Settings!$C$16="No",1,(1-SLR!$D9*Parameters!GE$191))))</f>
        <v>4135.3678948000415</v>
      </c>
      <c r="GF10" s="22">
        <f ca="1">IF(GF$2=0,0,IF((Parameters!$B$184*(1-Parameters!GF$195)*_xlfn.IFNA('[3]National GDP per capita ppp'!GF10,0)+(1-Parameters!$B$184)*GF9)*(1+(_xlfn.IFNA('[3]Nat GDP per cap ppp growth rate'!GF10,0)-IF(Settings!$C$16="No",0,Parameters!GF$174*('AMOC national temperature'!GF9-Parameters!GF$138)+Parameters!GF$175*('AMOC national temperature'!GF9-Parameters!GF$138)^2)))*IF(Settings!$C$16="No",1,(1-SLR!$D9*Parameters!GF$191))&lt;=0,1,(Parameters!$B$184*(1-Parameters!GF$195)*_xlfn.IFNA('[3]National GDP per capita ppp'!GF10,0)+(1-Parameters!$B$184)*GF9)*(1+(_xlfn.IFNA('[3]Nat GDP per cap ppp growth rate'!GF10,0)-IF(Settings!$C$16="No",0,Parameters!GF$174*('AMOC national temperature'!GF9-Parameters!GF$138)+Parameters!GF$175*('AMOC national temperature'!GF9-Parameters!GF$138)^2)))*IF(Settings!$C$16="No",1,(1-SLR!$D9*Parameters!GF$191))))</f>
        <v>14274.266368515508</v>
      </c>
      <c r="GG10" s="22">
        <f ca="1">IF(GG$2=0,0,IF((Parameters!$B$184*(1-Parameters!GG$195)*_xlfn.IFNA('[3]National GDP per capita ppp'!GG10,0)+(1-Parameters!$B$184)*GG9)*(1+(_xlfn.IFNA('[3]Nat GDP per cap ppp growth rate'!GG10,0)-IF(Settings!$C$16="No",0,Parameters!GG$174*('AMOC national temperature'!GG9-Parameters!GG$138)+Parameters!GG$175*('AMOC national temperature'!GG9-Parameters!GG$138)^2)))*IF(Settings!$C$16="No",1,(1-SLR!$D9*Parameters!GG$191))&lt;=0,1,(Parameters!$B$184*(1-Parameters!GG$195)*_xlfn.IFNA('[3]National GDP per capita ppp'!GG10,0)+(1-Parameters!$B$184)*GG9)*(1+(_xlfn.IFNA('[3]Nat GDP per cap ppp growth rate'!GG10,0)-IF(Settings!$C$16="No",0,Parameters!GG$174*('AMOC national temperature'!GG9-Parameters!GG$138)+Parameters!GG$175*('AMOC national temperature'!GG9-Parameters!GG$138)^2)))*IF(Settings!$C$16="No",1,(1-SLR!$D9*Parameters!GG$191))))</f>
        <v>4860.9134544576391</v>
      </c>
      <c r="GH10" s="22">
        <f ca="1">IF(GH$2=0,0,IF((Parameters!$B$184*(1-Parameters!GH$195)*_xlfn.IFNA('[3]National GDP per capita ppp'!GH10,0)+(1-Parameters!$B$184)*GH9)*(1+(_xlfn.IFNA('[3]Nat GDP per cap ppp growth rate'!GH10,0)-IF(Settings!$C$16="No",0,Parameters!GH$174*('AMOC national temperature'!GH9-Parameters!GH$138)+Parameters!GH$175*('AMOC national temperature'!GH9-Parameters!GH$138)^2)))*IF(Settings!$C$16="No",1,(1-SLR!$D9*Parameters!GH$191))&lt;=0,1,(Parameters!$B$184*(1-Parameters!GH$195)*_xlfn.IFNA('[3]National GDP per capita ppp'!GH10,0)+(1-Parameters!$B$184)*GH9)*(1+(_xlfn.IFNA('[3]Nat GDP per cap ppp growth rate'!GH10,0)-IF(Settings!$C$16="No",0,Parameters!GH$174*('AMOC national temperature'!GH9-Parameters!GH$138)+Parameters!GH$175*('AMOC national temperature'!GH9-Parameters!GH$138)^2)))*IF(Settings!$C$16="No",1,(1-SLR!$D9*Parameters!GH$191))))</f>
        <v>3487.2002102019737</v>
      </c>
      <c r="GI10" s="22">
        <f ca="1">IF(GI$2=0,0,IF((Parameters!$B$184*(1-Parameters!GI$195)*_xlfn.IFNA('[3]National GDP per capita ppp'!GI10,0)+(1-Parameters!$B$184)*GI9)*(1+(_xlfn.IFNA('[3]Nat GDP per cap ppp growth rate'!GI10,0)-IF(Settings!$C$16="No",0,Parameters!GI$174*('AMOC national temperature'!GI9-Parameters!GI$138)+Parameters!GI$175*('AMOC national temperature'!GI9-Parameters!GI$138)^2)))*IF(Settings!$C$16="No",1,(1-SLR!$D9*Parameters!GI$191))&lt;=0,1,(Parameters!$B$184*(1-Parameters!GI$195)*_xlfn.IFNA('[3]National GDP per capita ppp'!GI10,0)+(1-Parameters!$B$184)*GI9)*(1+(_xlfn.IFNA('[3]Nat GDP per cap ppp growth rate'!GI10,0)-IF(Settings!$C$16="No",0,Parameters!GI$174*('AMOC national temperature'!GI9-Parameters!GI$138)+Parameters!GI$175*('AMOC national temperature'!GI9-Parameters!GI$138)^2)))*IF(Settings!$C$16="No",1,(1-SLR!$D9*Parameters!GI$191))))</f>
        <v>6276.3790989495301</v>
      </c>
      <c r="GJ10" s="22">
        <f ca="1">IF(GJ$2=0,0,IF((Parameters!$B$184*(1-Parameters!GJ$195)*_xlfn.IFNA('[3]National GDP per capita ppp'!GJ10,0)+(1-Parameters!$B$184)*GJ9)*(1+(_xlfn.IFNA('[3]Nat GDP per cap ppp growth rate'!GJ10,0)-IF(Settings!$C$16="No",0,Parameters!GJ$174*('AMOC national temperature'!GJ9-Parameters!GJ$138)+Parameters!GJ$175*('AMOC national temperature'!GJ9-Parameters!GJ$138)^2)))*IF(Settings!$C$16="No",1,(1-SLR!$D9*Parameters!GJ$191))&lt;=0,1,(Parameters!$B$184*(1-Parameters!GJ$195)*_xlfn.IFNA('[3]National GDP per capita ppp'!GJ10,0)+(1-Parameters!$B$184)*GJ9)*(1+(_xlfn.IFNA('[3]Nat GDP per cap ppp growth rate'!GJ10,0)-IF(Settings!$C$16="No",0,Parameters!GJ$174*('AMOC national temperature'!GJ9-Parameters!GJ$138)+Parameters!GJ$175*('AMOC national temperature'!GJ9-Parameters!GJ$138)^2)))*IF(Settings!$C$16="No",1,(1-SLR!$D9*Parameters!GJ$191))))</f>
        <v>4021.6984342460455</v>
      </c>
      <c r="GK10" s="22">
        <f ca="1">IF(GK$2=0,0,IF((Parameters!$B$184*(1-Parameters!GK$195)*_xlfn.IFNA('[3]National GDP per capita ppp'!GK10,0)+(1-Parameters!$B$184)*GK9)*(1+(_xlfn.IFNA('[3]Nat GDP per cap ppp growth rate'!GK10,0)-IF(Settings!$C$16="No",0,Parameters!GK$174*('AMOC national temperature'!GK9-Parameters!GK$138)+Parameters!GK$175*('AMOC national temperature'!GK9-Parameters!GK$138)^2)))*IF(Settings!$C$16="No",1,(1-SLR!$D9*Parameters!GK$191))&lt;=0,1,(Parameters!$B$184*(1-Parameters!GK$195)*_xlfn.IFNA('[3]National GDP per capita ppp'!GK10,0)+(1-Parameters!$B$184)*GK9)*(1+(_xlfn.IFNA('[3]Nat GDP per cap ppp growth rate'!GK10,0)-IF(Settings!$C$16="No",0,Parameters!GK$174*('AMOC national temperature'!GK9-Parameters!GK$138)+Parameters!GK$175*('AMOC national temperature'!GK9-Parameters!GK$138)^2)))*IF(Settings!$C$16="No",1,(1-SLR!$D9*Parameters!GK$191))))</f>
        <v>11816.812122054956</v>
      </c>
      <c r="GL10" s="22">
        <f ca="1">IF(GL$2=0,0,IF((Parameters!$B$184*(1-Parameters!GL$195)*_xlfn.IFNA('[3]National GDP per capita ppp'!GL10,0)+(1-Parameters!$B$184)*GL9)*(1+(_xlfn.IFNA('[3]Nat GDP per cap ppp growth rate'!GL10,0)-IF(Settings!$C$16="No",0,Parameters!GL$174*('AMOC national temperature'!GL9-Parameters!GL$138)+Parameters!GL$175*('AMOC national temperature'!GL9-Parameters!GL$138)^2)))*IF(Settings!$C$16="No",1,(1-SLR!$D9*Parameters!GL$191))&lt;=0,1,(Parameters!$B$184*(1-Parameters!GL$195)*_xlfn.IFNA('[3]National GDP per capita ppp'!GL10,0)+(1-Parameters!$B$184)*GL9)*(1+(_xlfn.IFNA('[3]Nat GDP per cap ppp growth rate'!GL10,0)-IF(Settings!$C$16="No",0,Parameters!GL$174*('AMOC national temperature'!GL9-Parameters!GL$138)+Parameters!GL$175*('AMOC national temperature'!GL9-Parameters!GL$138)^2)))*IF(Settings!$C$16="No",1,(1-SLR!$D9*Parameters!GL$191))))</f>
        <v>2644.621527348063</v>
      </c>
      <c r="GM10" s="22">
        <f ca="1">IF(GM$2=0,0,IF((Parameters!$B$184*(1-Parameters!GM$195)*_xlfn.IFNA('[3]National GDP per capita ppp'!GM10,0)+(1-Parameters!$B$184)*GM9)*(1+(_xlfn.IFNA('[3]Nat GDP per cap ppp growth rate'!GM10,0)-IF(Settings!$C$16="No",0,Parameters!GM$174*('AMOC national temperature'!GM9-Parameters!GM$138)+Parameters!GM$175*('AMOC national temperature'!GM9-Parameters!GM$138)^2)))*IF(Settings!$C$16="No",1,(1-SLR!$D9*Parameters!GM$191))&lt;=0,1,(Parameters!$B$184*(1-Parameters!GM$195)*_xlfn.IFNA('[3]National GDP per capita ppp'!GM10,0)+(1-Parameters!$B$184)*GM9)*(1+(_xlfn.IFNA('[3]Nat GDP per cap ppp growth rate'!GM10,0)-IF(Settings!$C$16="No",0,Parameters!GM$174*('AMOC national temperature'!GM9-Parameters!GM$138)+Parameters!GM$175*('AMOC national temperature'!GM9-Parameters!GM$138)^2)))*IF(Settings!$C$16="No",1,(1-SLR!$D9*Parameters!GM$191))))</f>
        <v>2428.922752568521</v>
      </c>
      <c r="GN10" s="22">
        <f ca="1">SUMPRODUCT(B10:GM10,'[4]National population'!$B10:$GM10)</f>
        <v>86037120277553.781</v>
      </c>
      <c r="GO10" s="22">
        <f ca="1">GN10/'[4]National population'!GN10</f>
        <v>11711.207206792218</v>
      </c>
    </row>
    <row r="11" spans="1:200" x14ac:dyDescent="0.25">
      <c r="A11" s="15">
        <v>2018</v>
      </c>
      <c r="B11" s="22">
        <f ca="1">IF(B$2=0,0,IF((Parameters!$B$184*(1-Parameters!B$195)*_xlfn.IFNA('[3]National GDP per capita ppp'!B11,0)+(1-Parameters!$B$184)*B10)*(1+(_xlfn.IFNA('[3]Nat GDP per cap ppp growth rate'!B11,0)-IF(Settings!$C$16="No",0,Parameters!B$174*('AMOC national temperature'!B10-Parameters!B$138)+Parameters!B$175*('AMOC national temperature'!B10-Parameters!B$138)^2)))*IF(Settings!$C$16="No",1,(1-SLR!$D10*Parameters!B$191))&lt;=0,1,(Parameters!$B$184*(1-Parameters!B$195)*_xlfn.IFNA('[3]National GDP per capita ppp'!B11,0)+(1-Parameters!$B$184)*B10)*(1+(_xlfn.IFNA('[3]Nat GDP per cap ppp growth rate'!B11,0)-IF(Settings!$C$16="No",0,Parameters!B$174*('AMOC national temperature'!B10-Parameters!B$138)+Parameters!B$175*('AMOC national temperature'!B10-Parameters!B$138)^2)))*IF(Settings!$C$16="No",1,(1-SLR!$D10*Parameters!B$191))))</f>
        <v>2511.6464041831364</v>
      </c>
      <c r="C11" s="22">
        <f ca="1">IF(C$2=0,0,IF((Parameters!$B$184*(1-Parameters!C$195)*_xlfn.IFNA('[3]National GDP per capita ppp'!C11,0)+(1-Parameters!$B$184)*C10)*(1+(_xlfn.IFNA('[3]Nat GDP per cap ppp growth rate'!C11,0)-IF(Settings!$C$16="No",0,Parameters!C$174*('AMOC national temperature'!C10-Parameters!C$138)+Parameters!C$175*('AMOC national temperature'!C10-Parameters!C$138)^2)))*IF(Settings!$C$16="No",1,(1-SLR!$D10*Parameters!C$191))&lt;=0,1,(Parameters!$B$184*(1-Parameters!C$195)*_xlfn.IFNA('[3]National GDP per capita ppp'!C11,0)+(1-Parameters!$B$184)*C10)*(1+(_xlfn.IFNA('[3]Nat GDP per cap ppp growth rate'!C11,0)-IF(Settings!$C$16="No",0,Parameters!C$174*('AMOC national temperature'!C10-Parameters!C$138)+Parameters!C$175*('AMOC national temperature'!C10-Parameters!C$138)^2)))*IF(Settings!$C$16="No",1,(1-SLR!$D10*Parameters!C$191))))</f>
        <v>4958.1920551562334</v>
      </c>
      <c r="D11" s="22">
        <f ca="1">IF(D$2=0,0,IF((Parameters!$B$184*(1-Parameters!D$195)*_xlfn.IFNA('[3]National GDP per capita ppp'!D11,0)+(1-Parameters!$B$184)*D10)*(1+(_xlfn.IFNA('[3]Nat GDP per cap ppp growth rate'!D11,0)-IF(Settings!$C$16="No",0,Parameters!D$174*('AMOC national temperature'!D10-Parameters!D$138)+Parameters!D$175*('AMOC national temperature'!D10-Parameters!D$138)^2)))*IF(Settings!$C$16="No",1,(1-SLR!$D10*Parameters!D$191))&lt;=0,1,(Parameters!$B$184*(1-Parameters!D$195)*_xlfn.IFNA('[3]National GDP per capita ppp'!D11,0)+(1-Parameters!$B$184)*D10)*(1+(_xlfn.IFNA('[3]Nat GDP per cap ppp growth rate'!D11,0)-IF(Settings!$C$16="No",0,Parameters!D$174*('AMOC national temperature'!D10-Parameters!D$138)+Parameters!D$175*('AMOC national temperature'!D10-Parameters!D$138)^2)))*IF(Settings!$C$16="No",1,(1-SLR!$D10*Parameters!D$191))))</f>
        <v>8728.3065977091901</v>
      </c>
      <c r="E11" s="22">
        <f>IF(E$2=0,0,IF((Parameters!$B$184*(1-Parameters!E$195)*_xlfn.IFNA('[3]National GDP per capita ppp'!E11,0)+(1-Parameters!$B$184)*E10)*(1+(_xlfn.IFNA('[3]Nat GDP per cap ppp growth rate'!E11,0)-IF(Settings!$C$16="No",0,Parameters!E$174*('AMOC national temperature'!E10-Parameters!E$138)+Parameters!E$175*('AMOC national temperature'!E10-Parameters!E$138)^2)))*IF(Settings!$C$16="No",1,(1-SLR!$D10*Parameters!E$191))&lt;=0,1,(Parameters!$B$184*(1-Parameters!E$195)*_xlfn.IFNA('[3]National GDP per capita ppp'!E11,0)+(1-Parameters!$B$184)*E10)*(1+(_xlfn.IFNA('[3]Nat GDP per cap ppp growth rate'!E11,0)-IF(Settings!$C$16="No",0,Parameters!E$174*('AMOC national temperature'!E10-Parameters!E$138)+Parameters!E$175*('AMOC national temperature'!E10-Parameters!E$138)^2)))*IF(Settings!$C$16="No",1,(1-SLR!$D10*Parameters!E$191))))</f>
        <v>0</v>
      </c>
      <c r="F11" s="22">
        <f ca="1">IF(F$2=0,0,IF((Parameters!$B$184*(1-Parameters!F$195)*_xlfn.IFNA('[3]National GDP per capita ppp'!F11,0)+(1-Parameters!$B$184)*F10)*(1+(_xlfn.IFNA('[3]Nat GDP per cap ppp growth rate'!F11,0)-IF(Settings!$C$16="No",0,Parameters!F$174*('AMOC national temperature'!F10-Parameters!F$138)+Parameters!F$175*('AMOC national temperature'!F10-Parameters!F$138)^2)))*IF(Settings!$C$16="No",1,(1-SLR!$D10*Parameters!F$191))&lt;=0,1,(Parameters!$B$184*(1-Parameters!F$195)*_xlfn.IFNA('[3]National GDP per capita ppp'!F11,0)+(1-Parameters!$B$184)*F10)*(1+(_xlfn.IFNA('[3]Nat GDP per cap ppp growth rate'!F11,0)-IF(Settings!$C$16="No",0,Parameters!F$174*('AMOC national temperature'!F10-Parameters!F$138)+Parameters!F$175*('AMOC national temperature'!F10-Parameters!F$138)^2)))*IF(Settings!$C$16="No",1,(1-SLR!$D10*Parameters!F$191))))</f>
        <v>50087.828519954055</v>
      </c>
      <c r="G11" s="22">
        <f ca="1">IF(G$2=0,0,IF((Parameters!$B$184*(1-Parameters!G$195)*_xlfn.IFNA('[3]National GDP per capita ppp'!G11,0)+(1-Parameters!$B$184)*G10)*(1+(_xlfn.IFNA('[3]Nat GDP per cap ppp growth rate'!G11,0)-IF(Settings!$C$16="No",0,Parameters!G$174*('AMOC national temperature'!G10-Parameters!G$138)+Parameters!G$175*('AMOC national temperature'!G10-Parameters!G$138)^2)))*IF(Settings!$C$16="No",1,(1-SLR!$D10*Parameters!G$191))&lt;=0,1,(Parameters!$B$184*(1-Parameters!G$195)*_xlfn.IFNA('[3]National GDP per capita ppp'!G11,0)+(1-Parameters!$B$184)*G10)*(1+(_xlfn.IFNA('[3]Nat GDP per cap ppp growth rate'!G11,0)-IF(Settings!$C$16="No",0,Parameters!G$174*('AMOC national temperature'!G10-Parameters!G$138)+Parameters!G$175*('AMOC national temperature'!G10-Parameters!G$138)^2)))*IF(Settings!$C$16="No",1,(1-SLR!$D10*Parameters!G$191))))</f>
        <v>19185.721110570386</v>
      </c>
      <c r="H11" s="22">
        <f ca="1">IF(H$2=0,0,IF((Parameters!$B$184*(1-Parameters!H$195)*_xlfn.IFNA('[3]National GDP per capita ppp'!H11,0)+(1-Parameters!$B$184)*H10)*(1+(_xlfn.IFNA('[3]Nat GDP per cap ppp growth rate'!H11,0)-IF(Settings!$C$16="No",0,Parameters!H$174*('AMOC national temperature'!H10-Parameters!H$138)+Parameters!H$175*('AMOC national temperature'!H10-Parameters!H$138)^2)))*IF(Settings!$C$16="No",1,(1-SLR!$D10*Parameters!H$191))&lt;=0,1,(Parameters!$B$184*(1-Parameters!H$195)*_xlfn.IFNA('[3]National GDP per capita ppp'!H11,0)+(1-Parameters!$B$184)*H10)*(1+(_xlfn.IFNA('[3]Nat GDP per cap ppp growth rate'!H11,0)-IF(Settings!$C$16="No",0,Parameters!H$174*('AMOC national temperature'!H10-Parameters!H$138)+Parameters!H$175*('AMOC national temperature'!H10-Parameters!H$138)^2)))*IF(Settings!$C$16="No",1,(1-SLR!$D10*Parameters!H$191))))</f>
        <v>7275.0300582764712</v>
      </c>
      <c r="I11" s="22">
        <f ca="1">IF(I$2=0,0,IF((Parameters!$B$184*(1-Parameters!I$195)*_xlfn.IFNA('[3]National GDP per capita ppp'!I11,0)+(1-Parameters!$B$184)*I10)*(1+(_xlfn.IFNA('[3]Nat GDP per cap ppp growth rate'!I11,0)-IF(Settings!$C$16="No",0,Parameters!I$174*('AMOC national temperature'!I10-Parameters!I$138)+Parameters!I$175*('AMOC national temperature'!I10-Parameters!I$138)^2)))*IF(Settings!$C$16="No",1,(1-SLR!$D10*Parameters!I$191))&lt;=0,1,(Parameters!$B$184*(1-Parameters!I$195)*_xlfn.IFNA('[3]National GDP per capita ppp'!I11,0)+(1-Parameters!$B$184)*I10)*(1+(_xlfn.IFNA('[3]Nat GDP per cap ppp growth rate'!I11,0)-IF(Settings!$C$16="No",0,Parameters!I$174*('AMOC national temperature'!I10-Parameters!I$138)+Parameters!I$175*('AMOC national temperature'!I10-Parameters!I$138)^2)))*IF(Settings!$C$16="No",1,(1-SLR!$D10*Parameters!I$191))))</f>
        <v>18270.296983867389</v>
      </c>
      <c r="J11" s="22">
        <f ca="1">IF(J$2=0,0,IF((Parameters!$B$184*(1-Parameters!J$195)*_xlfn.IFNA('[3]National GDP per capita ppp'!J11,0)+(1-Parameters!$B$184)*J10)*(1+(_xlfn.IFNA('[3]Nat GDP per cap ppp growth rate'!J11,0)-IF(Settings!$C$16="No",0,Parameters!J$174*('AMOC national temperature'!J10-Parameters!J$138)+Parameters!J$175*('AMOC national temperature'!J10-Parameters!J$138)^2)))*IF(Settings!$C$16="No",1,(1-SLR!$D10*Parameters!J$191))&lt;=0,1,(Parameters!$B$184*(1-Parameters!J$195)*_xlfn.IFNA('[3]National GDP per capita ppp'!J11,0)+(1-Parameters!$B$184)*J10)*(1+(_xlfn.IFNA('[3]Nat GDP per cap ppp growth rate'!J11,0)-IF(Settings!$C$16="No",0,Parameters!J$174*('AMOC national temperature'!J10-Parameters!J$138)+Parameters!J$175*('AMOC national temperature'!J10-Parameters!J$138)^2)))*IF(Settings!$C$16="No",1,(1-SLR!$D10*Parameters!J$191))))</f>
        <v>34359.602248123752</v>
      </c>
      <c r="K11" s="22">
        <f ca="1">IF(K$2=0,0,IF((Parameters!$B$184*(1-Parameters!K$195)*_xlfn.IFNA('[3]National GDP per capita ppp'!K11,0)+(1-Parameters!$B$184)*K10)*(1+(_xlfn.IFNA('[3]Nat GDP per cap ppp growth rate'!K11,0)-IF(Settings!$C$16="No",0,Parameters!K$174*('AMOC national temperature'!K10-Parameters!K$138)+Parameters!K$175*('AMOC national temperature'!K10-Parameters!K$138)^2)))*IF(Settings!$C$16="No",1,(1-SLR!$D10*Parameters!K$191))&lt;=0,1,(Parameters!$B$184*(1-Parameters!K$195)*_xlfn.IFNA('[3]National GDP per capita ppp'!K11,0)+(1-Parameters!$B$184)*K10)*(1+(_xlfn.IFNA('[3]Nat GDP per cap ppp growth rate'!K11,0)-IF(Settings!$C$16="No",0,Parameters!K$174*('AMOC national temperature'!K10-Parameters!K$138)+Parameters!K$175*('AMOC national temperature'!K10-Parameters!K$138)^2)))*IF(Settings!$C$16="No",1,(1-SLR!$D10*Parameters!K$191))))</f>
        <v>35920.64067200393</v>
      </c>
      <c r="L11" s="22">
        <f ca="1">IF(L$2=0,0,IF((Parameters!$B$184*(1-Parameters!L$195)*_xlfn.IFNA('[3]National GDP per capita ppp'!L11,0)+(1-Parameters!$B$184)*L10)*(1+(_xlfn.IFNA('[3]Nat GDP per cap ppp growth rate'!L11,0)-IF(Settings!$C$16="No",0,Parameters!L$174*('AMOC national temperature'!L10-Parameters!L$138)+Parameters!L$175*('AMOC national temperature'!L10-Parameters!L$138)^2)))*IF(Settings!$C$16="No",1,(1-SLR!$D10*Parameters!L$191))&lt;=0,1,(Parameters!$B$184*(1-Parameters!L$195)*_xlfn.IFNA('[3]National GDP per capita ppp'!L11,0)+(1-Parameters!$B$184)*L10)*(1+(_xlfn.IFNA('[3]Nat GDP per cap ppp growth rate'!L11,0)-IF(Settings!$C$16="No",0,Parameters!L$174*('AMOC national temperature'!L10-Parameters!L$138)+Parameters!L$175*('AMOC national temperature'!L10-Parameters!L$138)^2)))*IF(Settings!$C$16="No",1,(1-SLR!$D10*Parameters!L$191))))</f>
        <v>12664.603742415007</v>
      </c>
      <c r="M11" s="22">
        <f ca="1">IF(M$2=0,0,IF((Parameters!$B$184*(1-Parameters!M$195)*_xlfn.IFNA('[3]National GDP per capita ppp'!M11,0)+(1-Parameters!$B$184)*M10)*(1+(_xlfn.IFNA('[3]Nat GDP per cap ppp growth rate'!M11,0)-IF(Settings!$C$16="No",0,Parameters!M$174*('AMOC national temperature'!M10-Parameters!M$138)+Parameters!M$175*('AMOC national temperature'!M10-Parameters!M$138)^2)))*IF(Settings!$C$16="No",1,(1-SLR!$D10*Parameters!M$191))&lt;=0,1,(Parameters!$B$184*(1-Parameters!M$195)*_xlfn.IFNA('[3]National GDP per capita ppp'!M11,0)+(1-Parameters!$B$184)*M10)*(1+(_xlfn.IFNA('[3]Nat GDP per cap ppp growth rate'!M11,0)-IF(Settings!$C$16="No",0,Parameters!M$174*('AMOC national temperature'!M10-Parameters!M$138)+Parameters!M$175*('AMOC national temperature'!M10-Parameters!M$138)^2)))*IF(Settings!$C$16="No",1,(1-SLR!$D10*Parameters!M$191))))</f>
        <v>832.33652477594683</v>
      </c>
      <c r="N11" s="22">
        <f ca="1">IF(N$2=0,0,IF((Parameters!$B$184*(1-Parameters!N$195)*_xlfn.IFNA('[3]National GDP per capita ppp'!N11,0)+(1-Parameters!$B$184)*N10)*(1+(_xlfn.IFNA('[3]Nat GDP per cap ppp growth rate'!N11,0)-IF(Settings!$C$16="No",0,Parameters!N$174*('AMOC national temperature'!N10-Parameters!N$138)+Parameters!N$175*('AMOC national temperature'!N10-Parameters!N$138)^2)))*IF(Settings!$C$16="No",1,(1-SLR!$D10*Parameters!N$191))&lt;=0,1,(Parameters!$B$184*(1-Parameters!N$195)*_xlfn.IFNA('[3]National GDP per capita ppp'!N11,0)+(1-Parameters!$B$184)*N10)*(1+(_xlfn.IFNA('[3]Nat GDP per cap ppp growth rate'!N11,0)-IF(Settings!$C$16="No",0,Parameters!N$174*('AMOC national temperature'!N10-Parameters!N$138)+Parameters!N$175*('AMOC national temperature'!N10-Parameters!N$138)^2)))*IF(Settings!$C$16="No",1,(1-SLR!$D10*Parameters!N$191))))</f>
        <v>34434.719475458893</v>
      </c>
      <c r="O11" s="22">
        <f ca="1">IF(O$2=0,0,IF((Parameters!$B$184*(1-Parameters!O$195)*_xlfn.IFNA('[3]National GDP per capita ppp'!O11,0)+(1-Parameters!$B$184)*O10)*(1+(_xlfn.IFNA('[3]Nat GDP per cap ppp growth rate'!O11,0)-IF(Settings!$C$16="No",0,Parameters!O$174*('AMOC national temperature'!O10-Parameters!O$138)+Parameters!O$175*('AMOC national temperature'!O10-Parameters!O$138)^2)))*IF(Settings!$C$16="No",1,(1-SLR!$D10*Parameters!O$191))&lt;=0,1,(Parameters!$B$184*(1-Parameters!O$195)*_xlfn.IFNA('[3]National GDP per capita ppp'!O11,0)+(1-Parameters!$B$184)*O10)*(1+(_xlfn.IFNA('[3]Nat GDP per cap ppp growth rate'!O11,0)-IF(Settings!$C$16="No",0,Parameters!O$174*('AMOC national temperature'!O10-Parameters!O$138)+Parameters!O$175*('AMOC national temperature'!O10-Parameters!O$138)^2)))*IF(Settings!$C$16="No",1,(1-SLR!$D10*Parameters!O$191))))</f>
        <v>1904.8977005832087</v>
      </c>
      <c r="P11" s="22">
        <f ca="1">IF(P$2=0,0,IF((Parameters!$B$184*(1-Parameters!P$195)*_xlfn.IFNA('[3]National GDP per capita ppp'!P11,0)+(1-Parameters!$B$184)*P10)*(1+(_xlfn.IFNA('[3]Nat GDP per cap ppp growth rate'!P11,0)-IF(Settings!$C$16="No",0,Parameters!P$174*('AMOC national temperature'!P10-Parameters!P$138)+Parameters!P$175*('AMOC national temperature'!P10-Parameters!P$138)^2)))*IF(Settings!$C$16="No",1,(1-SLR!$D10*Parameters!P$191))&lt;=0,1,(Parameters!$B$184*(1-Parameters!P$195)*_xlfn.IFNA('[3]National GDP per capita ppp'!P11,0)+(1-Parameters!$B$184)*P10)*(1+(_xlfn.IFNA('[3]Nat GDP per cap ppp growth rate'!P11,0)-IF(Settings!$C$16="No",0,Parameters!P$174*('AMOC national temperature'!P10-Parameters!P$138)+Parameters!P$175*('AMOC national temperature'!P10-Parameters!P$138)^2)))*IF(Settings!$C$16="No",1,(1-SLR!$D10*Parameters!P$191))))</f>
        <v>1442.1019357288633</v>
      </c>
      <c r="Q11" s="22">
        <f ca="1">IF(Q$2=0,0,IF((Parameters!$B$184*(1-Parameters!Q$195)*_xlfn.IFNA('[3]National GDP per capita ppp'!Q11,0)+(1-Parameters!$B$184)*Q10)*(1+(_xlfn.IFNA('[3]Nat GDP per cap ppp growth rate'!Q11,0)-IF(Settings!$C$16="No",0,Parameters!Q$174*('AMOC national temperature'!Q10-Parameters!Q$138)+Parameters!Q$175*('AMOC national temperature'!Q10-Parameters!Q$138)^2)))*IF(Settings!$C$16="No",1,(1-SLR!$D10*Parameters!Q$191))&lt;=0,1,(Parameters!$B$184*(1-Parameters!Q$195)*_xlfn.IFNA('[3]National GDP per capita ppp'!Q11,0)+(1-Parameters!$B$184)*Q10)*(1+(_xlfn.IFNA('[3]Nat GDP per cap ppp growth rate'!Q11,0)-IF(Settings!$C$16="No",0,Parameters!Q$174*('AMOC national temperature'!Q10-Parameters!Q$138)+Parameters!Q$175*('AMOC national temperature'!Q10-Parameters!Q$138)^2)))*IF(Settings!$C$16="No",1,(1-SLR!$D10*Parameters!Q$191))))</f>
        <v>2560.1458996591027</v>
      </c>
      <c r="R11" s="22">
        <f ca="1">IF(R$2=0,0,IF((Parameters!$B$184*(1-Parameters!R$195)*_xlfn.IFNA('[3]National GDP per capita ppp'!R11,0)+(1-Parameters!$B$184)*R10)*(1+(_xlfn.IFNA('[3]Nat GDP per cap ppp growth rate'!R11,0)-IF(Settings!$C$16="No",0,Parameters!R$174*('AMOC national temperature'!R10-Parameters!R$138)+Parameters!R$175*('AMOC national temperature'!R10-Parameters!R$138)^2)))*IF(Settings!$C$16="No",1,(1-SLR!$D10*Parameters!R$191))&lt;=0,1,(Parameters!$B$184*(1-Parameters!R$195)*_xlfn.IFNA('[3]National GDP per capita ppp'!R11,0)+(1-Parameters!$B$184)*R10)*(1+(_xlfn.IFNA('[3]Nat GDP per cap ppp growth rate'!R11,0)-IF(Settings!$C$16="No",0,Parameters!R$174*('AMOC national temperature'!R10-Parameters!R$138)+Parameters!R$175*('AMOC national temperature'!R10-Parameters!R$138)^2)))*IF(Settings!$C$16="No",1,(1-SLR!$D10*Parameters!R$191))))</f>
        <v>13808.192063640008</v>
      </c>
      <c r="S11" s="22">
        <f ca="1">IF(S$2=0,0,IF((Parameters!$B$184*(1-Parameters!S$195)*_xlfn.IFNA('[3]National GDP per capita ppp'!S11,0)+(1-Parameters!$B$184)*S10)*(1+(_xlfn.IFNA('[3]Nat GDP per cap ppp growth rate'!S11,0)-IF(Settings!$C$16="No",0,Parameters!S$174*('AMOC national temperature'!S10-Parameters!S$138)+Parameters!S$175*('AMOC national temperature'!S10-Parameters!S$138)^2)))*IF(Settings!$C$16="No",1,(1-SLR!$D10*Parameters!S$191))&lt;=0,1,(Parameters!$B$184*(1-Parameters!S$195)*_xlfn.IFNA('[3]National GDP per capita ppp'!S11,0)+(1-Parameters!$B$184)*S10)*(1+(_xlfn.IFNA('[3]Nat GDP per cap ppp growth rate'!S11,0)-IF(Settings!$C$16="No",0,Parameters!S$174*('AMOC national temperature'!S10-Parameters!S$138)+Parameters!S$175*('AMOC national temperature'!S10-Parameters!S$138)^2)))*IF(Settings!$C$16="No",1,(1-SLR!$D10*Parameters!S$191))))</f>
        <v>32854.660927620011</v>
      </c>
      <c r="T11" s="22">
        <f ca="1">IF(T$2=0,0,IF((Parameters!$B$184*(1-Parameters!T$195)*_xlfn.IFNA('[3]National GDP per capita ppp'!T11,0)+(1-Parameters!$B$184)*T10)*(1+(_xlfn.IFNA('[3]Nat GDP per cap ppp growth rate'!T11,0)-IF(Settings!$C$16="No",0,Parameters!T$174*('AMOC national temperature'!T10-Parameters!T$138)+Parameters!T$175*('AMOC national temperature'!T10-Parameters!T$138)^2)))*IF(Settings!$C$16="No",1,(1-SLR!$D10*Parameters!T$191))&lt;=0,1,(Parameters!$B$184*(1-Parameters!T$195)*_xlfn.IFNA('[3]National GDP per capita ppp'!T11,0)+(1-Parameters!$B$184)*T10)*(1+(_xlfn.IFNA('[3]Nat GDP per cap ppp growth rate'!T11,0)-IF(Settings!$C$16="No",0,Parameters!T$174*('AMOC national temperature'!T10-Parameters!T$138)+Parameters!T$175*('AMOC national temperature'!T10-Parameters!T$138)^2)))*IF(Settings!$C$16="No",1,(1-SLR!$D10*Parameters!T$191))))</f>
        <v>27103.64488470267</v>
      </c>
      <c r="U11" s="22">
        <f ca="1">IF(U$2=0,0,IF((Parameters!$B$184*(1-Parameters!U$195)*_xlfn.IFNA('[3]National GDP per capita ppp'!U11,0)+(1-Parameters!$B$184)*U10)*(1+(_xlfn.IFNA('[3]Nat GDP per cap ppp growth rate'!U11,0)-IF(Settings!$C$16="No",0,Parameters!U$174*('AMOC national temperature'!U10-Parameters!U$138)+Parameters!U$175*('AMOC national temperature'!U10-Parameters!U$138)^2)))*IF(Settings!$C$16="No",1,(1-SLR!$D10*Parameters!U$191))&lt;=0,1,(Parameters!$B$184*(1-Parameters!U$195)*_xlfn.IFNA('[3]National GDP per capita ppp'!U11,0)+(1-Parameters!$B$184)*U10)*(1+(_xlfn.IFNA('[3]Nat GDP per cap ppp growth rate'!U11,0)-IF(Settings!$C$16="No",0,Parameters!U$174*('AMOC national temperature'!U10-Parameters!U$138)+Parameters!U$175*('AMOC national temperature'!U10-Parameters!U$138)^2)))*IF(Settings!$C$16="No",1,(1-SLR!$D10*Parameters!U$191))))</f>
        <v>9878.9019556608982</v>
      </c>
      <c r="V11" s="22">
        <f ca="1">IF(V$2=0,0,IF((Parameters!$B$184*(1-Parameters!V$195)*_xlfn.IFNA('[3]National GDP per capita ppp'!V11,0)+(1-Parameters!$B$184)*V10)*(1+(_xlfn.IFNA('[3]Nat GDP per cap ppp growth rate'!V11,0)-IF(Settings!$C$16="No",0,Parameters!V$174*('AMOC national temperature'!V10-Parameters!V$138)+Parameters!V$175*('AMOC national temperature'!V10-Parameters!V$138)^2)))*IF(Settings!$C$16="No",1,(1-SLR!$D10*Parameters!V$191))&lt;=0,1,(Parameters!$B$184*(1-Parameters!V$195)*_xlfn.IFNA('[3]National GDP per capita ppp'!V11,0)+(1-Parameters!$B$184)*V10)*(1+(_xlfn.IFNA('[3]Nat GDP per cap ppp growth rate'!V11,0)-IF(Settings!$C$16="No",0,Parameters!V$174*('AMOC national temperature'!V10-Parameters!V$138)+Parameters!V$175*('AMOC national temperature'!V10-Parameters!V$138)^2)))*IF(Settings!$C$16="No",1,(1-SLR!$D10*Parameters!V$191))))</f>
        <v>15805.341938635998</v>
      </c>
      <c r="W11" s="22">
        <f ca="1">IF(W$2=0,0,IF((Parameters!$B$184*(1-Parameters!W$195)*_xlfn.IFNA('[3]National GDP per capita ppp'!W11,0)+(1-Parameters!$B$184)*W10)*(1+(_xlfn.IFNA('[3]Nat GDP per cap ppp growth rate'!W11,0)-IF(Settings!$C$16="No",0,Parameters!W$174*('AMOC national temperature'!W10-Parameters!W$138)+Parameters!W$175*('AMOC national temperature'!W10-Parameters!W$138)^2)))*IF(Settings!$C$16="No",1,(1-SLR!$D10*Parameters!W$191))&lt;=0,1,(Parameters!$B$184*(1-Parameters!W$195)*_xlfn.IFNA('[3]National GDP per capita ppp'!W11,0)+(1-Parameters!$B$184)*W10)*(1+(_xlfn.IFNA('[3]Nat GDP per cap ppp growth rate'!W11,0)-IF(Settings!$C$16="No",0,Parameters!W$174*('AMOC national temperature'!W10-Parameters!W$138)+Parameters!W$175*('AMOC national temperature'!W10-Parameters!W$138)^2)))*IF(Settings!$C$16="No",1,(1-SLR!$D10*Parameters!W$191))))</f>
        <v>8382.233749800389</v>
      </c>
      <c r="X11" s="22">
        <f ca="1">IF(X$2=0,0,IF((Parameters!$B$184*(1-Parameters!X$195)*_xlfn.IFNA('[3]National GDP per capita ppp'!X11,0)+(1-Parameters!$B$184)*X10)*(1+(_xlfn.IFNA('[3]Nat GDP per cap ppp growth rate'!X11,0)-IF(Settings!$C$16="No",0,Parameters!X$174*('AMOC national temperature'!X10-Parameters!X$138)+Parameters!X$175*('AMOC national temperature'!X10-Parameters!X$138)^2)))*IF(Settings!$C$16="No",1,(1-SLR!$D10*Parameters!X$191))&lt;=0,1,(Parameters!$B$184*(1-Parameters!X$195)*_xlfn.IFNA('[3]National GDP per capita ppp'!X11,0)+(1-Parameters!$B$184)*X10)*(1+(_xlfn.IFNA('[3]Nat GDP per cap ppp growth rate'!X11,0)-IF(Settings!$C$16="No",0,Parameters!X$174*('AMOC national temperature'!X10-Parameters!X$138)+Parameters!X$175*('AMOC national temperature'!X10-Parameters!X$138)^2)))*IF(Settings!$C$16="No",1,(1-SLR!$D10*Parameters!X$191))))</f>
        <v>32636.344533678945</v>
      </c>
      <c r="Y11" s="22">
        <f ca="1">IF(Y$2=0,0,IF((Parameters!$B$184*(1-Parameters!Y$195)*_xlfn.IFNA('[3]National GDP per capita ppp'!Y11,0)+(1-Parameters!$B$184)*Y10)*(1+(_xlfn.IFNA('[3]Nat GDP per cap ppp growth rate'!Y11,0)-IF(Settings!$C$16="No",0,Parameters!Y$174*('AMOC national temperature'!Y10-Parameters!Y$138)+Parameters!Y$175*('AMOC national temperature'!Y10-Parameters!Y$138)^2)))*IF(Settings!$C$16="No",1,(1-SLR!$D10*Parameters!Y$191))&lt;=0,1,(Parameters!$B$184*(1-Parameters!Y$195)*_xlfn.IFNA('[3]National GDP per capita ppp'!Y11,0)+(1-Parameters!$B$184)*Y10)*(1+(_xlfn.IFNA('[3]Nat GDP per cap ppp growth rate'!Y11,0)-IF(Settings!$C$16="No",0,Parameters!Y$174*('AMOC national temperature'!Y10-Parameters!Y$138)+Parameters!Y$175*('AMOC national temperature'!Y10-Parameters!Y$138)^2)))*IF(Settings!$C$16="No",1,(1-SLR!$D10*Parameters!Y$191))))</f>
        <v>4941.0001772231772</v>
      </c>
      <c r="Z11" s="22">
        <f ca="1">IF(Z$2=0,0,IF((Parameters!$B$184*(1-Parameters!Z$195)*_xlfn.IFNA('[3]National GDP per capita ppp'!Z11,0)+(1-Parameters!$B$184)*Z10)*(1+(_xlfn.IFNA('[3]Nat GDP per cap ppp growth rate'!Z11,0)-IF(Settings!$C$16="No",0,Parameters!Z$174*('AMOC national temperature'!Z10-Parameters!Z$138)+Parameters!Z$175*('AMOC national temperature'!Z10-Parameters!Z$138)^2)))*IF(Settings!$C$16="No",1,(1-SLR!$D10*Parameters!Z$191))&lt;=0,1,(Parameters!$B$184*(1-Parameters!Z$195)*_xlfn.IFNA('[3]National GDP per capita ppp'!Z11,0)+(1-Parameters!$B$184)*Z10)*(1+(_xlfn.IFNA('[3]Nat GDP per cap ppp growth rate'!Z11,0)-IF(Settings!$C$16="No",0,Parameters!Z$174*('AMOC national temperature'!Z10-Parameters!Z$138)+Parameters!Z$175*('AMOC national temperature'!Z10-Parameters!Z$138)^2)))*IF(Settings!$C$16="No",1,(1-SLR!$D10*Parameters!Z$191))))</f>
        <v>14715.70057019771</v>
      </c>
      <c r="AA11" s="22">
        <f ca="1">IF(AA$2=0,0,IF((Parameters!$B$184*(1-Parameters!AA$195)*_xlfn.IFNA('[3]National GDP per capita ppp'!AA11,0)+(1-Parameters!$B$184)*AA10)*(1+(_xlfn.IFNA('[3]Nat GDP per cap ppp growth rate'!AA11,0)-IF(Settings!$C$16="No",0,Parameters!AA$174*('AMOC national temperature'!AA10-Parameters!AA$138)+Parameters!AA$175*('AMOC national temperature'!AA10-Parameters!AA$138)^2)))*IF(Settings!$C$16="No",1,(1-SLR!$D10*Parameters!AA$191))&lt;=0,1,(Parameters!$B$184*(1-Parameters!AA$195)*_xlfn.IFNA('[3]National GDP per capita ppp'!AA11,0)+(1-Parameters!$B$184)*AA10)*(1+(_xlfn.IFNA('[3]Nat GDP per cap ppp growth rate'!AA11,0)-IF(Settings!$C$16="No",0,Parameters!AA$174*('AMOC national temperature'!AA10-Parameters!AA$138)+Parameters!AA$175*('AMOC national temperature'!AA10-Parameters!AA$138)^2)))*IF(Settings!$C$16="No",1,(1-SLR!$D10*Parameters!AA$191))))</f>
        <v>18641.282495088544</v>
      </c>
      <c r="AB11" s="22">
        <f ca="1">IF(AB$2=0,0,IF((Parameters!$B$184*(1-Parameters!AB$195)*_xlfn.IFNA('[3]National GDP per capita ppp'!AB11,0)+(1-Parameters!$B$184)*AB10)*(1+(_xlfn.IFNA('[3]Nat GDP per cap ppp growth rate'!AB11,0)-IF(Settings!$C$16="No",0,Parameters!AB$174*('AMOC national temperature'!AB10-Parameters!AB$138)+Parameters!AB$175*('AMOC national temperature'!AB10-Parameters!AB$138)^2)))*IF(Settings!$C$16="No",1,(1-SLR!$D10*Parameters!AB$191))&lt;=0,1,(Parameters!$B$184*(1-Parameters!AB$195)*_xlfn.IFNA('[3]National GDP per capita ppp'!AB11,0)+(1-Parameters!$B$184)*AB10)*(1+(_xlfn.IFNA('[3]Nat GDP per cap ppp growth rate'!AB11,0)-IF(Settings!$C$16="No",0,Parameters!AB$174*('AMOC national temperature'!AB10-Parameters!AB$138)+Parameters!AB$175*('AMOC national temperature'!AB10-Parameters!AB$138)^2)))*IF(Settings!$C$16="No",1,(1-SLR!$D10*Parameters!AB$191))))</f>
        <v>54921.423828083258</v>
      </c>
      <c r="AC11" s="22">
        <f ca="1">IF(AC$2=0,0,IF((Parameters!$B$184*(1-Parameters!AC$195)*_xlfn.IFNA('[3]National GDP per capita ppp'!AC11,0)+(1-Parameters!$B$184)*AC10)*(1+(_xlfn.IFNA('[3]Nat GDP per cap ppp growth rate'!AC11,0)-IF(Settings!$C$16="No",0,Parameters!AC$174*('AMOC national temperature'!AC10-Parameters!AC$138)+Parameters!AC$175*('AMOC national temperature'!AC10-Parameters!AC$138)^2)))*IF(Settings!$C$16="No",1,(1-SLR!$D10*Parameters!AC$191))&lt;=0,1,(Parameters!$B$184*(1-Parameters!AC$195)*_xlfn.IFNA('[3]National GDP per capita ppp'!AC11,0)+(1-Parameters!$B$184)*AC10)*(1+(_xlfn.IFNA('[3]Nat GDP per cap ppp growth rate'!AC11,0)-IF(Settings!$C$16="No",0,Parameters!AC$174*('AMOC national temperature'!AC10-Parameters!AC$138)+Parameters!AC$175*('AMOC national temperature'!AC10-Parameters!AC$138)^2)))*IF(Settings!$C$16="No",1,(1-SLR!$D10*Parameters!AC$191))))</f>
        <v>7353.4739509345818</v>
      </c>
      <c r="AD11" s="22">
        <f ca="1">IF(AD$2=0,0,IF((Parameters!$B$184*(1-Parameters!AD$195)*_xlfn.IFNA('[3]National GDP per capita ppp'!AD11,0)+(1-Parameters!$B$184)*AD10)*(1+(_xlfn.IFNA('[3]Nat GDP per cap ppp growth rate'!AD11,0)-IF(Settings!$C$16="No",0,Parameters!AD$174*('AMOC national temperature'!AD10-Parameters!AD$138)+Parameters!AD$175*('AMOC national temperature'!AD10-Parameters!AD$138)^2)))*IF(Settings!$C$16="No",1,(1-SLR!$D10*Parameters!AD$191))&lt;=0,1,(Parameters!$B$184*(1-Parameters!AD$195)*_xlfn.IFNA('[3]National GDP per capita ppp'!AD11,0)+(1-Parameters!$B$184)*AD10)*(1+(_xlfn.IFNA('[3]Nat GDP per cap ppp growth rate'!AD11,0)-IF(Settings!$C$16="No",0,Parameters!AD$174*('AMOC national temperature'!AD10-Parameters!AD$138)+Parameters!AD$175*('AMOC national temperature'!AD10-Parameters!AD$138)^2)))*IF(Settings!$C$16="No",1,(1-SLR!$D10*Parameters!AD$191))))</f>
        <v>9525.169365663407</v>
      </c>
      <c r="AE11" s="22">
        <f ca="1">IF(AE$2=0,0,IF((Parameters!$B$184*(1-Parameters!AE$195)*_xlfn.IFNA('[3]National GDP per capita ppp'!AE11,0)+(1-Parameters!$B$184)*AE10)*(1+(_xlfn.IFNA('[3]Nat GDP per cap ppp growth rate'!AE11,0)-IF(Settings!$C$16="No",0,Parameters!AE$174*('AMOC national temperature'!AE10-Parameters!AE$138)+Parameters!AE$175*('AMOC national temperature'!AE10-Parameters!AE$138)^2)))*IF(Settings!$C$16="No",1,(1-SLR!$D10*Parameters!AE$191))&lt;=0,1,(Parameters!$B$184*(1-Parameters!AE$195)*_xlfn.IFNA('[3]National GDP per capita ppp'!AE11,0)+(1-Parameters!$B$184)*AE10)*(1+(_xlfn.IFNA('[3]Nat GDP per cap ppp growth rate'!AE11,0)-IF(Settings!$C$16="No",0,Parameters!AE$174*('AMOC national temperature'!AE10-Parameters!AE$138)+Parameters!AE$175*('AMOC national temperature'!AE10-Parameters!AE$138)^2)))*IF(Settings!$C$16="No",1,(1-SLR!$D10*Parameters!AE$191))))</f>
        <v>890.92037261265989</v>
      </c>
      <c r="AF11" s="22">
        <f ca="1">IF(AF$2=0,0,IF((Parameters!$B$184*(1-Parameters!AF$195)*_xlfn.IFNA('[3]National GDP per capita ppp'!AF11,0)+(1-Parameters!$B$184)*AF10)*(1+(_xlfn.IFNA('[3]Nat GDP per cap ppp growth rate'!AF11,0)-IF(Settings!$C$16="No",0,Parameters!AF$174*('AMOC national temperature'!AF10-Parameters!AF$138)+Parameters!AF$175*('AMOC national temperature'!AF10-Parameters!AF$138)^2)))*IF(Settings!$C$16="No",1,(1-SLR!$D10*Parameters!AF$191))&lt;=0,1,(Parameters!$B$184*(1-Parameters!AF$195)*_xlfn.IFNA('[3]National GDP per capita ppp'!AF11,0)+(1-Parameters!$B$184)*AF10)*(1+(_xlfn.IFNA('[3]Nat GDP per cap ppp growth rate'!AF11,0)-IF(Settings!$C$16="No",0,Parameters!AF$174*('AMOC national temperature'!AF10-Parameters!AF$138)+Parameters!AF$175*('AMOC national temperature'!AF10-Parameters!AF$138)^2)))*IF(Settings!$C$16="No",1,(1-SLR!$D10*Parameters!AF$191))))</f>
        <v>37763.992649607542</v>
      </c>
      <c r="AG11" s="22">
        <f ca="1">IF(AG$2=0,0,IF((Parameters!$B$184*(1-Parameters!AG$195)*_xlfn.IFNA('[3]National GDP per capita ppp'!AG11,0)+(1-Parameters!$B$184)*AG10)*(1+(_xlfn.IFNA('[3]Nat GDP per cap ppp growth rate'!AG11,0)-IF(Settings!$C$16="No",0,Parameters!AG$174*('AMOC national temperature'!AG10-Parameters!AG$138)+Parameters!AG$175*('AMOC national temperature'!AG10-Parameters!AG$138)^2)))*IF(Settings!$C$16="No",1,(1-SLR!$D10*Parameters!AG$191))&lt;=0,1,(Parameters!$B$184*(1-Parameters!AG$195)*_xlfn.IFNA('[3]National GDP per capita ppp'!AG11,0)+(1-Parameters!$B$184)*AG10)*(1+(_xlfn.IFNA('[3]Nat GDP per cap ppp growth rate'!AG11,0)-IF(Settings!$C$16="No",0,Parameters!AG$174*('AMOC national temperature'!AG10-Parameters!AG$138)+Parameters!AG$175*('AMOC national temperature'!AG10-Parameters!AG$138)^2)))*IF(Settings!$C$16="No",1,(1-SLR!$D10*Parameters!AG$191))))</f>
        <v>39998.162359916809</v>
      </c>
      <c r="AH11" s="22">
        <f ca="1">IF(AH$2=0,0,IF((Parameters!$B$184*(1-Parameters!AH$195)*_xlfn.IFNA('[3]National GDP per capita ppp'!AH11,0)+(1-Parameters!$B$184)*AH10)*(1+(_xlfn.IFNA('[3]Nat GDP per cap ppp growth rate'!AH11,0)-IF(Settings!$C$16="No",0,Parameters!AH$174*('AMOC national temperature'!AH10-Parameters!AH$138)+Parameters!AH$175*('AMOC national temperature'!AH10-Parameters!AH$138)^2)))*IF(Settings!$C$16="No",1,(1-SLR!$D10*Parameters!AH$191))&lt;=0,1,(Parameters!$B$184*(1-Parameters!AH$195)*_xlfn.IFNA('[3]National GDP per capita ppp'!AH11,0)+(1-Parameters!$B$184)*AH10)*(1+(_xlfn.IFNA('[3]Nat GDP per cap ppp growth rate'!AH11,0)-IF(Settings!$C$16="No",0,Parameters!AH$174*('AMOC national temperature'!AH10-Parameters!AH$138)+Parameters!AH$175*('AMOC national temperature'!AH10-Parameters!AH$138)^2)))*IF(Settings!$C$16="No",1,(1-SLR!$D10*Parameters!AH$191))))</f>
        <v>17606.297438404159</v>
      </c>
      <c r="AI11" s="22">
        <f ca="1">IF(AI$2=0,0,IF((Parameters!$B$184*(1-Parameters!AI$195)*_xlfn.IFNA('[3]National GDP per capita ppp'!AI11,0)+(1-Parameters!$B$184)*AI10)*(1+(_xlfn.IFNA('[3]Nat GDP per cap ppp growth rate'!AI11,0)-IF(Settings!$C$16="No",0,Parameters!AI$174*('AMOC national temperature'!AI10-Parameters!AI$138)+Parameters!AI$175*('AMOC national temperature'!AI10-Parameters!AI$138)^2)))*IF(Settings!$C$16="No",1,(1-SLR!$D10*Parameters!AI$191))&lt;=0,1,(Parameters!$B$184*(1-Parameters!AI$195)*_xlfn.IFNA('[3]National GDP per capita ppp'!AI11,0)+(1-Parameters!$B$184)*AI10)*(1+(_xlfn.IFNA('[3]Nat GDP per cap ppp growth rate'!AI11,0)-IF(Settings!$C$16="No",0,Parameters!AI$174*('AMOC national temperature'!AI10-Parameters!AI$138)+Parameters!AI$175*('AMOC national temperature'!AI10-Parameters!AI$138)^2)))*IF(Settings!$C$16="No",1,(1-SLR!$D10*Parameters!AI$191))))</f>
        <v>7902.0307035633004</v>
      </c>
      <c r="AJ11" s="22">
        <f ca="1">IF(AJ$2=0,0,IF((Parameters!$B$184*(1-Parameters!AJ$195)*_xlfn.IFNA('[3]National GDP per capita ppp'!AJ11,0)+(1-Parameters!$B$184)*AJ10)*(1+(_xlfn.IFNA('[3]Nat GDP per cap ppp growth rate'!AJ11,0)-IF(Settings!$C$16="No",0,Parameters!AJ$174*('AMOC national temperature'!AJ10-Parameters!AJ$138)+Parameters!AJ$175*('AMOC national temperature'!AJ10-Parameters!AJ$138)^2)))*IF(Settings!$C$16="No",1,(1-SLR!$D10*Parameters!AJ$191))&lt;=0,1,(Parameters!$B$184*(1-Parameters!AJ$195)*_xlfn.IFNA('[3]National GDP per capita ppp'!AJ11,0)+(1-Parameters!$B$184)*AJ10)*(1+(_xlfn.IFNA('[3]Nat GDP per cap ppp growth rate'!AJ11,0)-IF(Settings!$C$16="No",0,Parameters!AJ$174*('AMOC national temperature'!AJ10-Parameters!AJ$138)+Parameters!AJ$175*('AMOC national temperature'!AJ10-Parameters!AJ$138)^2)))*IF(Settings!$C$16="No",1,(1-SLR!$D10*Parameters!AJ$191))))</f>
        <v>2774.1674117324428</v>
      </c>
      <c r="AK11" s="22">
        <f ca="1">IF(AK$2=0,0,IF((Parameters!$B$184*(1-Parameters!AK$195)*_xlfn.IFNA('[3]National GDP per capita ppp'!AK11,0)+(1-Parameters!$B$184)*AK10)*(1+(_xlfn.IFNA('[3]Nat GDP per cap ppp growth rate'!AK11,0)-IF(Settings!$C$16="No",0,Parameters!AK$174*('AMOC national temperature'!AK10-Parameters!AK$138)+Parameters!AK$175*('AMOC national temperature'!AK10-Parameters!AK$138)^2)))*IF(Settings!$C$16="No",1,(1-SLR!$D10*Parameters!AK$191))&lt;=0,1,(Parameters!$B$184*(1-Parameters!AK$195)*_xlfn.IFNA('[3]National GDP per capita ppp'!AK11,0)+(1-Parameters!$B$184)*AK10)*(1+(_xlfn.IFNA('[3]Nat GDP per cap ppp growth rate'!AK11,0)-IF(Settings!$C$16="No",0,Parameters!AK$174*('AMOC national temperature'!AK10-Parameters!AK$138)+Parameters!AK$175*('AMOC national temperature'!AK10-Parameters!AK$138)^2)))*IF(Settings!$C$16="No",1,(1-SLR!$D10*Parameters!AK$191))))</f>
        <v>2812.9591121371745</v>
      </c>
      <c r="AL11" s="22">
        <f ca="1">IF(AL$2=0,0,IF((Parameters!$B$184*(1-Parameters!AL$195)*_xlfn.IFNA('[3]National GDP per capita ppp'!AL11,0)+(1-Parameters!$B$184)*AL10)*(1+(_xlfn.IFNA('[3]Nat GDP per cap ppp growth rate'!AL11,0)-IF(Settings!$C$16="No",0,Parameters!AL$174*('AMOC national temperature'!AL10-Parameters!AL$138)+Parameters!AL$175*('AMOC national temperature'!AL10-Parameters!AL$138)^2)))*IF(Settings!$C$16="No",1,(1-SLR!$D10*Parameters!AL$191))&lt;=0,1,(Parameters!$B$184*(1-Parameters!AL$195)*_xlfn.IFNA('[3]National GDP per capita ppp'!AL11,0)+(1-Parameters!$B$184)*AL10)*(1+(_xlfn.IFNA('[3]Nat GDP per cap ppp growth rate'!AL11,0)-IF(Settings!$C$16="No",0,Parameters!AL$174*('AMOC national temperature'!AL10-Parameters!AL$138)+Parameters!AL$175*('AMOC national temperature'!AL10-Parameters!AL$138)^2)))*IF(Settings!$C$16="No",1,(1-SLR!$D10*Parameters!AL$191))))</f>
        <v>703.4992583793977</v>
      </c>
      <c r="AM11" s="22">
        <f ca="1">IF(AM$2=0,0,IF((Parameters!$B$184*(1-Parameters!AM$195)*_xlfn.IFNA('[3]National GDP per capita ppp'!AM11,0)+(1-Parameters!$B$184)*AM10)*(1+(_xlfn.IFNA('[3]Nat GDP per cap ppp growth rate'!AM11,0)-IF(Settings!$C$16="No",0,Parameters!AM$174*('AMOC national temperature'!AM10-Parameters!AM$138)+Parameters!AM$175*('AMOC national temperature'!AM10-Parameters!AM$138)^2)))*IF(Settings!$C$16="No",1,(1-SLR!$D10*Parameters!AM$191))&lt;=0,1,(Parameters!$B$184*(1-Parameters!AM$195)*_xlfn.IFNA('[3]National GDP per capita ppp'!AM11,0)+(1-Parameters!$B$184)*AM10)*(1+(_xlfn.IFNA('[3]Nat GDP per cap ppp growth rate'!AM11,0)-IF(Settings!$C$16="No",0,Parameters!AM$174*('AMOC national temperature'!AM10-Parameters!AM$138)+Parameters!AM$175*('AMOC national temperature'!AM10-Parameters!AM$138)^2)))*IF(Settings!$C$16="No",1,(1-SLR!$D10*Parameters!AM$191))))</f>
        <v>5030.2847093646005</v>
      </c>
      <c r="AN11" s="22">
        <f ca="1">IF(AN$2=0,0,IF((Parameters!$B$184*(1-Parameters!AN$195)*_xlfn.IFNA('[3]National GDP per capita ppp'!AN11,0)+(1-Parameters!$B$184)*AN10)*(1+(_xlfn.IFNA('[3]Nat GDP per cap ppp growth rate'!AN11,0)-IF(Settings!$C$16="No",0,Parameters!AN$174*('AMOC national temperature'!AN10-Parameters!AN$138)+Parameters!AN$175*('AMOC national temperature'!AN10-Parameters!AN$138)^2)))*IF(Settings!$C$16="No",1,(1-SLR!$D10*Parameters!AN$191))&lt;=0,1,(Parameters!$B$184*(1-Parameters!AN$195)*_xlfn.IFNA('[3]National GDP per capita ppp'!AN11,0)+(1-Parameters!$B$184)*AN10)*(1+(_xlfn.IFNA('[3]Nat GDP per cap ppp growth rate'!AN11,0)-IF(Settings!$C$16="No",0,Parameters!AN$174*('AMOC national temperature'!AN10-Parameters!AN$138)+Parameters!AN$175*('AMOC national temperature'!AN10-Parameters!AN$138)^2)))*IF(Settings!$C$16="No",1,(1-SLR!$D10*Parameters!AN$191))))</f>
        <v>10971.040684654818</v>
      </c>
      <c r="AO11" s="22">
        <f ca="1">IF(AO$2=0,0,IF((Parameters!$B$184*(1-Parameters!AO$195)*_xlfn.IFNA('[3]National GDP per capita ppp'!AO11,0)+(1-Parameters!$B$184)*AO10)*(1+(_xlfn.IFNA('[3]Nat GDP per cap ppp growth rate'!AO11,0)-IF(Settings!$C$16="No",0,Parameters!AO$174*('AMOC national temperature'!AO10-Parameters!AO$138)+Parameters!AO$175*('AMOC national temperature'!AO10-Parameters!AO$138)^2)))*IF(Settings!$C$16="No",1,(1-SLR!$D10*Parameters!AO$191))&lt;=0,1,(Parameters!$B$184*(1-Parameters!AO$195)*_xlfn.IFNA('[3]National GDP per capita ppp'!AO11,0)+(1-Parameters!$B$184)*AO10)*(1+(_xlfn.IFNA('[3]Nat GDP per cap ppp growth rate'!AO11,0)-IF(Settings!$C$16="No",0,Parameters!AO$174*('AMOC national temperature'!AO10-Parameters!AO$138)+Parameters!AO$175*('AMOC national temperature'!AO10-Parameters!AO$138)^2)))*IF(Settings!$C$16="No",1,(1-SLR!$D10*Parameters!AO$191))))</f>
        <v>2620.3171913605865</v>
      </c>
      <c r="AP11" s="22">
        <f ca="1">IF(AP$2=0,0,IF((Parameters!$B$184*(1-Parameters!AP$195)*_xlfn.IFNA('[3]National GDP per capita ppp'!AP11,0)+(1-Parameters!$B$184)*AP10)*(1+(_xlfn.IFNA('[3]Nat GDP per cap ppp growth rate'!AP11,0)-IF(Settings!$C$16="No",0,Parameters!AP$174*('AMOC national temperature'!AP10-Parameters!AP$138)+Parameters!AP$175*('AMOC national temperature'!AP10-Parameters!AP$138)^2)))*IF(Settings!$C$16="No",1,(1-SLR!$D10*Parameters!AP$191))&lt;=0,1,(Parameters!$B$184*(1-Parameters!AP$195)*_xlfn.IFNA('[3]National GDP per capita ppp'!AP11,0)+(1-Parameters!$B$184)*AP10)*(1+(_xlfn.IFNA('[3]Nat GDP per cap ppp growth rate'!AP11,0)-IF(Settings!$C$16="No",0,Parameters!AP$174*('AMOC national temperature'!AP10-Parameters!AP$138)+Parameters!AP$175*('AMOC national temperature'!AP10-Parameters!AP$138)^2)))*IF(Settings!$C$16="No",1,(1-SLR!$D10*Parameters!AP$191))))</f>
        <v>4859.2113276795872</v>
      </c>
      <c r="AQ11" s="22">
        <f ca="1">IF(AQ$2=0,0,IF((Parameters!$B$184*(1-Parameters!AQ$195)*_xlfn.IFNA('[3]National GDP per capita ppp'!AQ11,0)+(1-Parameters!$B$184)*AQ10)*(1+(_xlfn.IFNA('[3]Nat GDP per cap ppp growth rate'!AQ11,0)-IF(Settings!$C$16="No",0,Parameters!AQ$174*('AMOC national temperature'!AQ10-Parameters!AQ$138)+Parameters!AQ$175*('AMOC national temperature'!AQ10-Parameters!AQ$138)^2)))*IF(Settings!$C$16="No",1,(1-SLR!$D10*Parameters!AQ$191))&lt;=0,1,(Parameters!$B$184*(1-Parameters!AQ$195)*_xlfn.IFNA('[3]National GDP per capita ppp'!AQ11,0)+(1-Parameters!$B$184)*AQ10)*(1+(_xlfn.IFNA('[3]Nat GDP per cap ppp growth rate'!AQ11,0)-IF(Settings!$C$16="No",0,Parameters!AQ$174*('AMOC national temperature'!AQ10-Parameters!AQ$138)+Parameters!AQ$175*('AMOC national temperature'!AQ10-Parameters!AQ$138)^2)))*IF(Settings!$C$16="No",1,(1-SLR!$D10*Parameters!AQ$191))))</f>
        <v>13522.610063852464</v>
      </c>
      <c r="AR11" s="22">
        <f>IF(AR$2=0,0,IF((Parameters!$B$184*(1-Parameters!AR$195)*_xlfn.IFNA('[3]National GDP per capita ppp'!AR11,0)+(1-Parameters!$B$184)*AR10)*(1+(_xlfn.IFNA('[3]Nat GDP per cap ppp growth rate'!AR11,0)-IF(Settings!$C$16="No",0,Parameters!AR$174*('AMOC national temperature'!AR10-Parameters!AR$138)+Parameters!AR$175*('AMOC national temperature'!AR10-Parameters!AR$138)^2)))*IF(Settings!$C$16="No",1,(1-SLR!$D10*Parameters!AR$191))&lt;=0,1,(Parameters!$B$184*(1-Parameters!AR$195)*_xlfn.IFNA('[3]National GDP per capita ppp'!AR11,0)+(1-Parameters!$B$184)*AR10)*(1+(_xlfn.IFNA('[3]Nat GDP per cap ppp growth rate'!AR11,0)-IF(Settings!$C$16="No",0,Parameters!AR$174*('AMOC national temperature'!AR10-Parameters!AR$138)+Parameters!AR$175*('AMOC national temperature'!AR10-Parameters!AR$138)^2)))*IF(Settings!$C$16="No",1,(1-SLR!$D10*Parameters!AR$191))))</f>
        <v>0</v>
      </c>
      <c r="AS11" s="22">
        <f ca="1">IF(AS$2=0,0,IF((Parameters!$B$184*(1-Parameters!AS$195)*_xlfn.IFNA('[3]National GDP per capita ppp'!AS11,0)+(1-Parameters!$B$184)*AS10)*(1+(_xlfn.IFNA('[3]Nat GDP per cap ppp growth rate'!AS11,0)-IF(Settings!$C$16="No",0,Parameters!AS$174*('AMOC national temperature'!AS10-Parameters!AS$138)+Parameters!AS$175*('AMOC national temperature'!AS10-Parameters!AS$138)^2)))*IF(Settings!$C$16="No",1,(1-SLR!$D10*Parameters!AS$191))&lt;=0,1,(Parameters!$B$184*(1-Parameters!AS$195)*_xlfn.IFNA('[3]National GDP per capita ppp'!AS11,0)+(1-Parameters!$B$184)*AS10)*(1+(_xlfn.IFNA('[3]Nat GDP per cap ppp growth rate'!AS11,0)-IF(Settings!$C$16="No",0,Parameters!AS$174*('AMOC national temperature'!AS10-Parameters!AS$138)+Parameters!AS$175*('AMOC national temperature'!AS10-Parameters!AS$138)^2)))*IF(Settings!$C$16="No",1,(1-SLR!$D10*Parameters!AS$191))))</f>
        <v>33073.792930202639</v>
      </c>
      <c r="AT11" s="22">
        <f ca="1">IF(AT$2=0,0,IF((Parameters!$B$184*(1-Parameters!AT$195)*_xlfn.IFNA('[3]National GDP per capita ppp'!AT11,0)+(1-Parameters!$B$184)*AT10)*(1+(_xlfn.IFNA('[3]Nat GDP per cap ppp growth rate'!AT11,0)-IF(Settings!$C$16="No",0,Parameters!AT$174*('AMOC national temperature'!AT10-Parameters!AT$138)+Parameters!AT$175*('AMOC national temperature'!AT10-Parameters!AT$138)^2)))*IF(Settings!$C$16="No",1,(1-SLR!$D10*Parameters!AT$191))&lt;=0,1,(Parameters!$B$184*(1-Parameters!AT$195)*_xlfn.IFNA('[3]National GDP per capita ppp'!AT11,0)+(1-Parameters!$B$184)*AT10)*(1+(_xlfn.IFNA('[3]Nat GDP per cap ppp growth rate'!AT11,0)-IF(Settings!$C$16="No",0,Parameters!AT$174*('AMOC national temperature'!AT10-Parameters!AT$138)+Parameters!AT$175*('AMOC national temperature'!AT10-Parameters!AT$138)^2)))*IF(Settings!$C$16="No",1,(1-SLR!$D10*Parameters!AT$191))))</f>
        <v>23975.317064988485</v>
      </c>
      <c r="AU11" s="22">
        <f ca="1">IF(AU$2=0,0,IF((Parameters!$B$184*(1-Parameters!AU$195)*_xlfn.IFNA('[3]National GDP per capita ppp'!AU11,0)+(1-Parameters!$B$184)*AU10)*(1+(_xlfn.IFNA('[3]Nat GDP per cap ppp growth rate'!AU11,0)-IF(Settings!$C$16="No",0,Parameters!AU$174*('AMOC national temperature'!AU10-Parameters!AU$138)+Parameters!AU$175*('AMOC national temperature'!AU10-Parameters!AU$138)^2)))*IF(Settings!$C$16="No",1,(1-SLR!$D10*Parameters!AU$191))&lt;=0,1,(Parameters!$B$184*(1-Parameters!AU$195)*_xlfn.IFNA('[3]National GDP per capita ppp'!AU11,0)+(1-Parameters!$B$184)*AU10)*(1+(_xlfn.IFNA('[3]Nat GDP per cap ppp growth rate'!AU11,0)-IF(Settings!$C$16="No",0,Parameters!AU$174*('AMOC national temperature'!AU10-Parameters!AU$138)+Parameters!AU$175*('AMOC national temperature'!AU10-Parameters!AU$138)^2)))*IF(Settings!$C$16="No",1,(1-SLR!$D10*Parameters!AU$191))))</f>
        <v>33368.45875844168</v>
      </c>
      <c r="AV11" s="22">
        <f ca="1">IF(AV$2=0,0,IF((Parameters!$B$184*(1-Parameters!AV$195)*_xlfn.IFNA('[3]National GDP per capita ppp'!AV11,0)+(1-Parameters!$B$184)*AV10)*(1+(_xlfn.IFNA('[3]Nat GDP per cap ppp growth rate'!AV11,0)-IF(Settings!$C$16="No",0,Parameters!AV$174*('AMOC national temperature'!AV10-Parameters!AV$138)+Parameters!AV$175*('AMOC national temperature'!AV10-Parameters!AV$138)^2)))*IF(Settings!$C$16="No",1,(1-SLR!$D10*Parameters!AV$191))&lt;=0,1,(Parameters!$B$184*(1-Parameters!AV$195)*_xlfn.IFNA('[3]National GDP per capita ppp'!AV11,0)+(1-Parameters!$B$184)*AV10)*(1+(_xlfn.IFNA('[3]Nat GDP per cap ppp growth rate'!AV11,0)-IF(Settings!$C$16="No",0,Parameters!AV$174*('AMOC national temperature'!AV10-Parameters!AV$138)+Parameters!AV$175*('AMOC national temperature'!AV10-Parameters!AV$138)^2)))*IF(Settings!$C$16="No",1,(1-SLR!$D10*Parameters!AV$191))))</f>
        <v>2424.4066882744478</v>
      </c>
      <c r="AW11" s="22">
        <f ca="1">IF(AW$2=0,0,IF((Parameters!$B$184*(1-Parameters!AW$195)*_xlfn.IFNA('[3]National GDP per capita ppp'!AW11,0)+(1-Parameters!$B$184)*AW10)*(1+(_xlfn.IFNA('[3]Nat GDP per cap ppp growth rate'!AW11,0)-IF(Settings!$C$16="No",0,Parameters!AW$174*('AMOC national temperature'!AW10-Parameters!AW$138)+Parameters!AW$175*('AMOC national temperature'!AW10-Parameters!AW$138)^2)))*IF(Settings!$C$16="No",1,(1-SLR!$D10*Parameters!AW$191))&lt;=0,1,(Parameters!$B$184*(1-Parameters!AW$195)*_xlfn.IFNA('[3]National GDP per capita ppp'!AW11,0)+(1-Parameters!$B$184)*AW10)*(1+(_xlfn.IFNA('[3]Nat GDP per cap ppp growth rate'!AW11,0)-IF(Settings!$C$16="No",0,Parameters!AW$174*('AMOC national temperature'!AW10-Parameters!AW$138)+Parameters!AW$175*('AMOC national temperature'!AW10-Parameters!AW$138)^2)))*IF(Settings!$C$16="No",1,(1-SLR!$D10*Parameters!AW$191))))</f>
        <v>9054.0167262128562</v>
      </c>
      <c r="AX11" s="22">
        <f ca="1">IF(AX$2=0,0,IF((Parameters!$B$184*(1-Parameters!AX$195)*_xlfn.IFNA('[3]National GDP per capita ppp'!AX11,0)+(1-Parameters!$B$184)*AX10)*(1+(_xlfn.IFNA('[3]Nat GDP per cap ppp growth rate'!AX11,0)-IF(Settings!$C$16="No",0,Parameters!AX$174*('AMOC national temperature'!AX10-Parameters!AX$138)+Parameters!AX$175*('AMOC national temperature'!AX10-Parameters!AX$138)^2)))*IF(Settings!$C$16="No",1,(1-SLR!$D10*Parameters!AX$191))&lt;=0,1,(Parameters!$B$184*(1-Parameters!AX$195)*_xlfn.IFNA('[3]National GDP per capita ppp'!AX11,0)+(1-Parameters!$B$184)*AX10)*(1+(_xlfn.IFNA('[3]Nat GDP per cap ppp growth rate'!AX11,0)-IF(Settings!$C$16="No",0,Parameters!AX$174*('AMOC national temperature'!AX10-Parameters!AX$138)+Parameters!AX$175*('AMOC national temperature'!AX10-Parameters!AX$138)^2)))*IF(Settings!$C$16="No",1,(1-SLR!$D10*Parameters!AX$191))))</f>
        <v>36235.48504785246</v>
      </c>
      <c r="AY11" s="22">
        <f ca="1">IF(AY$2=0,0,IF((Parameters!$B$184*(1-Parameters!AY$195)*_xlfn.IFNA('[3]National GDP per capita ppp'!AY11,0)+(1-Parameters!$B$184)*AY10)*(1+(_xlfn.IFNA('[3]Nat GDP per cap ppp growth rate'!AY11,0)-IF(Settings!$C$16="No",0,Parameters!AY$174*('AMOC national temperature'!AY10-Parameters!AY$138)+Parameters!AY$175*('AMOC national temperature'!AY10-Parameters!AY$138)^2)))*IF(Settings!$C$16="No",1,(1-SLR!$D10*Parameters!AY$191))&lt;=0,1,(Parameters!$B$184*(1-Parameters!AY$195)*_xlfn.IFNA('[3]National GDP per capita ppp'!AY11,0)+(1-Parameters!$B$184)*AY10)*(1+(_xlfn.IFNA('[3]Nat GDP per cap ppp growth rate'!AY11,0)-IF(Settings!$C$16="No",0,Parameters!AY$174*('AMOC national temperature'!AY10-Parameters!AY$138)+Parameters!AY$175*('AMOC national temperature'!AY10-Parameters!AY$138)^2)))*IF(Settings!$C$16="No",1,(1-SLR!$D10*Parameters!AY$191))))</f>
        <v>11268.880893051843</v>
      </c>
      <c r="AZ11" s="22">
        <f ca="1">IF(AZ$2=0,0,IF((Parameters!$B$184*(1-Parameters!AZ$195)*_xlfn.IFNA('[3]National GDP per capita ppp'!AZ11,0)+(1-Parameters!$B$184)*AZ10)*(1+(_xlfn.IFNA('[3]Nat GDP per cap ppp growth rate'!AZ11,0)-IF(Settings!$C$16="No",0,Parameters!AZ$174*('AMOC national temperature'!AZ10-Parameters!AZ$138)+Parameters!AZ$175*('AMOC national temperature'!AZ10-Parameters!AZ$138)^2)))*IF(Settings!$C$16="No",1,(1-SLR!$D10*Parameters!AZ$191))&lt;=0,1,(Parameters!$B$184*(1-Parameters!AZ$195)*_xlfn.IFNA('[3]National GDP per capita ppp'!AZ11,0)+(1-Parameters!$B$184)*AZ10)*(1+(_xlfn.IFNA('[3]Nat GDP per cap ppp growth rate'!AZ11,0)-IF(Settings!$C$16="No",0,Parameters!AZ$174*('AMOC national temperature'!AZ10-Parameters!AZ$138)+Parameters!AZ$175*('AMOC national temperature'!AZ10-Parameters!AZ$138)^2)))*IF(Settings!$C$16="No",1,(1-SLR!$D10*Parameters!AZ$191))))</f>
        <v>7920.204732247109</v>
      </c>
      <c r="BA11" s="22">
        <f ca="1">IF(BA$2=0,0,IF((Parameters!$B$184*(1-Parameters!BA$195)*_xlfn.IFNA('[3]National GDP per capita ppp'!BA11,0)+(1-Parameters!$B$184)*BA10)*(1+(_xlfn.IFNA('[3]Nat GDP per cap ppp growth rate'!BA11,0)-IF(Settings!$C$16="No",0,Parameters!BA$174*('AMOC national temperature'!BA10-Parameters!BA$138)+Parameters!BA$175*('AMOC national temperature'!BA10-Parameters!BA$138)^2)))*IF(Settings!$C$16="No",1,(1-SLR!$D10*Parameters!BA$191))&lt;=0,1,(Parameters!$B$184*(1-Parameters!BA$195)*_xlfn.IFNA('[3]National GDP per capita ppp'!BA11,0)+(1-Parameters!$B$184)*BA10)*(1+(_xlfn.IFNA('[3]Nat GDP per cap ppp growth rate'!BA11,0)-IF(Settings!$C$16="No",0,Parameters!BA$174*('AMOC national temperature'!BA10-Parameters!BA$138)+Parameters!BA$175*('AMOC national temperature'!BA10-Parameters!BA$138)^2)))*IF(Settings!$C$16="No",1,(1-SLR!$D10*Parameters!BA$191))))</f>
        <v>8378.3122886663677</v>
      </c>
      <c r="BB11" s="22">
        <f ca="1">IF(BB$2=0,0,IF((Parameters!$B$184*(1-Parameters!BB$195)*_xlfn.IFNA('[3]National GDP per capita ppp'!BB11,0)+(1-Parameters!$B$184)*BB10)*(1+(_xlfn.IFNA('[3]Nat GDP per cap ppp growth rate'!BB11,0)-IF(Settings!$C$16="No",0,Parameters!BB$174*('AMOC national temperature'!BB10-Parameters!BB$138)+Parameters!BB$175*('AMOC national temperature'!BB10-Parameters!BB$138)^2)))*IF(Settings!$C$16="No",1,(1-SLR!$D10*Parameters!BB$191))&lt;=0,1,(Parameters!$B$184*(1-Parameters!BB$195)*_xlfn.IFNA('[3]National GDP per capita ppp'!BB11,0)+(1-Parameters!$B$184)*BB10)*(1+(_xlfn.IFNA('[3]Nat GDP per cap ppp growth rate'!BB11,0)-IF(Settings!$C$16="No",0,Parameters!BB$174*('AMOC national temperature'!BB10-Parameters!BB$138)+Parameters!BB$175*('AMOC national temperature'!BB10-Parameters!BB$138)^2)))*IF(Settings!$C$16="No",1,(1-SLR!$D10*Parameters!BB$191))))</f>
        <v>9987.1582009491813</v>
      </c>
      <c r="BC11" s="22">
        <f ca="1">IF(BC$2=0,0,IF((Parameters!$B$184*(1-Parameters!BC$195)*_xlfn.IFNA('[3]National GDP per capita ppp'!BC11,0)+(1-Parameters!$B$184)*BC10)*(1+(_xlfn.IFNA('[3]Nat GDP per cap ppp growth rate'!BC11,0)-IF(Settings!$C$16="No",0,Parameters!BC$174*('AMOC national temperature'!BC10-Parameters!BC$138)+Parameters!BC$175*('AMOC national temperature'!BC10-Parameters!BC$138)^2)))*IF(Settings!$C$16="No",1,(1-SLR!$D10*Parameters!BC$191))&lt;=0,1,(Parameters!$B$184*(1-Parameters!BC$195)*_xlfn.IFNA('[3]National GDP per capita ppp'!BC11,0)+(1-Parameters!$B$184)*BC10)*(1+(_xlfn.IFNA('[3]Nat GDP per cap ppp growth rate'!BC11,0)-IF(Settings!$C$16="No",0,Parameters!BC$174*('AMOC national temperature'!BC10-Parameters!BC$138)+Parameters!BC$175*('AMOC national temperature'!BC10-Parameters!BC$138)^2)))*IF(Settings!$C$16="No",1,(1-SLR!$D10*Parameters!BC$191))))</f>
        <v>1768.8413605087039</v>
      </c>
      <c r="BD11" s="22">
        <f>IF(BD$2=0,0,IF((Parameters!$B$184*(1-Parameters!BD$195)*_xlfn.IFNA('[3]National GDP per capita ppp'!BD11,0)+(1-Parameters!$B$184)*BD10)*(1+(_xlfn.IFNA('[3]Nat GDP per cap ppp growth rate'!BD11,0)-IF(Settings!$C$16="No",0,Parameters!BD$174*('AMOC national temperature'!BD10-Parameters!BD$138)+Parameters!BD$175*('AMOC national temperature'!BD10-Parameters!BD$138)^2)))*IF(Settings!$C$16="No",1,(1-SLR!$D10*Parameters!BD$191))&lt;=0,1,(Parameters!$B$184*(1-Parameters!BD$195)*_xlfn.IFNA('[3]National GDP per capita ppp'!BD11,0)+(1-Parameters!$B$184)*BD10)*(1+(_xlfn.IFNA('[3]Nat GDP per cap ppp growth rate'!BD11,0)-IF(Settings!$C$16="No",0,Parameters!BD$174*('AMOC national temperature'!BD10-Parameters!BD$138)+Parameters!BD$175*('AMOC national temperature'!BD10-Parameters!BD$138)^2)))*IF(Settings!$C$16="No",1,(1-SLR!$D10*Parameters!BD$191))))</f>
        <v>0</v>
      </c>
      <c r="BE11" s="22">
        <f ca="1">IF(BE$2=0,0,IF((Parameters!$B$184*(1-Parameters!BE$195)*_xlfn.IFNA('[3]National GDP per capita ppp'!BE11,0)+(1-Parameters!$B$184)*BE10)*(1+(_xlfn.IFNA('[3]Nat GDP per cap ppp growth rate'!BE11,0)-IF(Settings!$C$16="No",0,Parameters!BE$174*('AMOC national temperature'!BE10-Parameters!BE$138)+Parameters!BE$175*('AMOC national temperature'!BE10-Parameters!BE$138)^2)))*IF(Settings!$C$16="No",1,(1-SLR!$D10*Parameters!BE$191))&lt;=0,1,(Parameters!$B$184*(1-Parameters!BE$195)*_xlfn.IFNA('[3]National GDP per capita ppp'!BE11,0)+(1-Parameters!$B$184)*BE10)*(1+(_xlfn.IFNA('[3]Nat GDP per cap ppp growth rate'!BE11,0)-IF(Settings!$C$16="No",0,Parameters!BE$174*('AMOC national temperature'!BE10-Parameters!BE$138)+Parameters!BE$175*('AMOC national temperature'!BE10-Parameters!BE$138)^2)))*IF(Settings!$C$16="No",1,(1-SLR!$D10*Parameters!BE$191))))</f>
        <v>28980.529728510341</v>
      </c>
      <c r="BF11" s="22">
        <f ca="1">IF(BF$2=0,0,IF((Parameters!$B$184*(1-Parameters!BF$195)*_xlfn.IFNA('[3]National GDP per capita ppp'!BF11,0)+(1-Parameters!$B$184)*BF10)*(1+(_xlfn.IFNA('[3]Nat GDP per cap ppp growth rate'!BF11,0)-IF(Settings!$C$16="No",0,Parameters!BF$174*('AMOC national temperature'!BF10-Parameters!BF$138)+Parameters!BF$175*('AMOC national temperature'!BF10-Parameters!BF$138)^2)))*IF(Settings!$C$16="No",1,(1-SLR!$D10*Parameters!BF$191))&lt;=0,1,(Parameters!$B$184*(1-Parameters!BF$195)*_xlfn.IFNA('[3]National GDP per capita ppp'!BF11,0)+(1-Parameters!$B$184)*BF10)*(1+(_xlfn.IFNA('[3]Nat GDP per cap ppp growth rate'!BF11,0)-IF(Settings!$C$16="No",0,Parameters!BF$174*('AMOC national temperature'!BF10-Parameters!BF$138)+Parameters!BF$175*('AMOC national temperature'!BF10-Parameters!BF$138)^2)))*IF(Settings!$C$16="No",1,(1-SLR!$D10*Parameters!BF$191))))</f>
        <v>18811.624877137845</v>
      </c>
      <c r="BG11" s="22">
        <f ca="1">IF(BG$2=0,0,IF((Parameters!$B$184*(1-Parameters!BG$195)*_xlfn.IFNA('[3]National GDP per capita ppp'!BG11,0)+(1-Parameters!$B$184)*BG10)*(1+(_xlfn.IFNA('[3]Nat GDP per cap ppp growth rate'!BG11,0)-IF(Settings!$C$16="No",0,Parameters!BG$174*('AMOC national temperature'!BG10-Parameters!BG$138)+Parameters!BG$175*('AMOC national temperature'!BG10-Parameters!BG$138)^2)))*IF(Settings!$C$16="No",1,(1-SLR!$D10*Parameters!BG$191))&lt;=0,1,(Parameters!$B$184*(1-Parameters!BG$195)*_xlfn.IFNA('[3]National GDP per capita ppp'!BG11,0)+(1-Parameters!$B$184)*BG10)*(1+(_xlfn.IFNA('[3]Nat GDP per cap ppp growth rate'!BG11,0)-IF(Settings!$C$16="No",0,Parameters!BG$174*('AMOC national temperature'!BG10-Parameters!BG$138)+Parameters!BG$175*('AMOC national temperature'!BG10-Parameters!BG$138)^2)))*IF(Settings!$C$16="No",1,(1-SLR!$D10*Parameters!BG$191))))</f>
        <v>900.99713950497051</v>
      </c>
      <c r="BH11" s="22">
        <f ca="1">IF(BH$2=0,0,IF((Parameters!$B$184*(1-Parameters!BH$195)*_xlfn.IFNA('[3]National GDP per capita ppp'!BH11,0)+(1-Parameters!$B$184)*BH10)*(1+(_xlfn.IFNA('[3]Nat GDP per cap ppp growth rate'!BH11,0)-IF(Settings!$C$16="No",0,Parameters!BH$174*('AMOC national temperature'!BH10-Parameters!BH$138)+Parameters!BH$175*('AMOC national temperature'!BH10-Parameters!BH$138)^2)))*IF(Settings!$C$16="No",1,(1-SLR!$D10*Parameters!BH$191))&lt;=0,1,(Parameters!$B$184*(1-Parameters!BH$195)*_xlfn.IFNA('[3]National GDP per capita ppp'!BH11,0)+(1-Parameters!$B$184)*BH10)*(1+(_xlfn.IFNA('[3]Nat GDP per cap ppp growth rate'!BH11,0)-IF(Settings!$C$16="No",0,Parameters!BH$174*('AMOC national temperature'!BH10-Parameters!BH$138)+Parameters!BH$175*('AMOC national temperature'!BH10-Parameters!BH$138)^2)))*IF(Settings!$C$16="No",1,(1-SLR!$D10*Parameters!BH$191))))</f>
        <v>34915.3412920931</v>
      </c>
      <c r="BI11" s="22">
        <f ca="1">IF(BI$2=0,0,IF((Parameters!$B$184*(1-Parameters!BI$195)*_xlfn.IFNA('[3]National GDP per capita ppp'!BI11,0)+(1-Parameters!$B$184)*BI10)*(1+(_xlfn.IFNA('[3]Nat GDP per cap ppp growth rate'!BI11,0)-IF(Settings!$C$16="No",0,Parameters!BI$174*('AMOC national temperature'!BI10-Parameters!BI$138)+Parameters!BI$175*('AMOC national temperature'!BI10-Parameters!BI$138)^2)))*IF(Settings!$C$16="No",1,(1-SLR!$D10*Parameters!BI$191))&lt;=0,1,(Parameters!$B$184*(1-Parameters!BI$195)*_xlfn.IFNA('[3]National GDP per capita ppp'!BI11,0)+(1-Parameters!$B$184)*BI10)*(1+(_xlfn.IFNA('[3]Nat GDP per cap ppp growth rate'!BI11,0)-IF(Settings!$C$16="No",0,Parameters!BI$174*('AMOC national temperature'!BI10-Parameters!BI$138)+Parameters!BI$175*('AMOC national temperature'!BI10-Parameters!BI$138)^2)))*IF(Settings!$C$16="No",1,(1-SLR!$D10*Parameters!BI$191))))</f>
        <v>8908.1780433506246</v>
      </c>
      <c r="BJ11" s="22">
        <f ca="1">IF(BJ$2=0,0,IF((Parameters!$B$184*(1-Parameters!BJ$195)*_xlfn.IFNA('[3]National GDP per capita ppp'!BJ11,0)+(1-Parameters!$B$184)*BJ10)*(1+(_xlfn.IFNA('[3]Nat GDP per cap ppp growth rate'!BJ11,0)-IF(Settings!$C$16="No",0,Parameters!BJ$174*('AMOC national temperature'!BJ10-Parameters!BJ$138)+Parameters!BJ$175*('AMOC national temperature'!BJ10-Parameters!BJ$138)^2)))*IF(Settings!$C$16="No",1,(1-SLR!$D10*Parameters!BJ$191))&lt;=0,1,(Parameters!$B$184*(1-Parameters!BJ$195)*_xlfn.IFNA('[3]National GDP per capita ppp'!BJ11,0)+(1-Parameters!$B$184)*BJ10)*(1+(_xlfn.IFNA('[3]Nat GDP per cap ppp growth rate'!BJ11,0)-IF(Settings!$C$16="No",0,Parameters!BJ$174*('AMOC national temperature'!BJ10-Parameters!BJ$138)+Parameters!BJ$175*('AMOC national temperature'!BJ10-Parameters!BJ$138)^2)))*IF(Settings!$C$16="No",1,(1-SLR!$D10*Parameters!BJ$191))))</f>
        <v>32085.046706914749</v>
      </c>
      <c r="BK11" s="22">
        <f ca="1">IF(BK$2=0,0,IF((Parameters!$B$184*(1-Parameters!BK$195)*_xlfn.IFNA('[3]National GDP per capita ppp'!BK11,0)+(1-Parameters!$B$184)*BK10)*(1+(_xlfn.IFNA('[3]Nat GDP per cap ppp growth rate'!BK11,0)-IF(Settings!$C$16="No",0,Parameters!BK$174*('AMOC national temperature'!BK10-Parameters!BK$138)+Parameters!BK$175*('AMOC national temperature'!BK10-Parameters!BK$138)^2)))*IF(Settings!$C$16="No",1,(1-SLR!$D10*Parameters!BK$191))&lt;=0,1,(Parameters!$B$184*(1-Parameters!BK$195)*_xlfn.IFNA('[3]National GDP per capita ppp'!BK11,0)+(1-Parameters!$B$184)*BK10)*(1+(_xlfn.IFNA('[3]Nat GDP per cap ppp growth rate'!BK11,0)-IF(Settings!$C$16="No",0,Parameters!BK$174*('AMOC national temperature'!BK10-Parameters!BK$138)+Parameters!BK$175*('AMOC national temperature'!BK10-Parameters!BK$138)^2)))*IF(Settings!$C$16="No",1,(1-SLR!$D10*Parameters!BK$191))))</f>
        <v>3233.4503445371847</v>
      </c>
      <c r="BL11" s="22">
        <f ca="1">IF(BL$2=0,0,IF((Parameters!$B$184*(1-Parameters!BL$195)*_xlfn.IFNA('[3]National GDP per capita ppp'!BL11,0)+(1-Parameters!$B$184)*BL10)*(1+(_xlfn.IFNA('[3]Nat GDP per cap ppp growth rate'!BL11,0)-IF(Settings!$C$16="No",0,Parameters!BL$174*('AMOC national temperature'!BL10-Parameters!BL$138)+Parameters!BL$175*('AMOC national temperature'!BL10-Parameters!BL$138)^2)))*IF(Settings!$C$16="No",1,(1-SLR!$D10*Parameters!BL$191))&lt;=0,1,(Parameters!$B$184*(1-Parameters!BL$195)*_xlfn.IFNA('[3]National GDP per capita ppp'!BL11,0)+(1-Parameters!$B$184)*BL10)*(1+(_xlfn.IFNA('[3]Nat GDP per cap ppp growth rate'!BL11,0)-IF(Settings!$C$16="No",0,Parameters!BL$174*('AMOC national temperature'!BL10-Parameters!BL$138)+Parameters!BL$175*('AMOC national temperature'!BL10-Parameters!BL$138)^2)))*IF(Settings!$C$16="No",1,(1-SLR!$D10*Parameters!BL$191))))</f>
        <v>11070.837247795034</v>
      </c>
      <c r="BM11" s="22">
        <f ca="1">IF(BM$2=0,0,IF((Parameters!$B$184*(1-Parameters!BM$195)*_xlfn.IFNA('[3]National GDP per capita ppp'!BM11,0)+(1-Parameters!$B$184)*BM10)*(1+(_xlfn.IFNA('[3]Nat GDP per cap ppp growth rate'!BM11,0)-IF(Settings!$C$16="No",0,Parameters!BM$174*('AMOC national temperature'!BM10-Parameters!BM$138)+Parameters!BM$175*('AMOC national temperature'!BM10-Parameters!BM$138)^2)))*IF(Settings!$C$16="No",1,(1-SLR!$D10*Parameters!BM$191))&lt;=0,1,(Parameters!$B$184*(1-Parameters!BM$195)*_xlfn.IFNA('[3]National GDP per capita ppp'!BM11,0)+(1-Parameters!$B$184)*BM10)*(1+(_xlfn.IFNA('[3]Nat GDP per cap ppp growth rate'!BM11,0)-IF(Settings!$C$16="No",0,Parameters!BM$174*('AMOC national temperature'!BM10-Parameters!BM$138)+Parameters!BM$175*('AMOC national temperature'!BM10-Parameters!BM$138)^2)))*IF(Settings!$C$16="No",1,(1-SLR!$D10*Parameters!BM$191))))</f>
        <v>35937.663127754728</v>
      </c>
      <c r="BN11" s="22">
        <f ca="1">IF(BN$2=0,0,IF((Parameters!$B$184*(1-Parameters!BN$195)*_xlfn.IFNA('[3]National GDP per capita ppp'!BN11,0)+(1-Parameters!$B$184)*BN10)*(1+(_xlfn.IFNA('[3]Nat GDP per cap ppp growth rate'!BN11,0)-IF(Settings!$C$16="No",0,Parameters!BN$174*('AMOC national temperature'!BN10-Parameters!BN$138)+Parameters!BN$175*('AMOC national temperature'!BN10-Parameters!BN$138)^2)))*IF(Settings!$C$16="No",1,(1-SLR!$D10*Parameters!BN$191))&lt;=0,1,(Parameters!$B$184*(1-Parameters!BN$195)*_xlfn.IFNA('[3]National GDP per capita ppp'!BN11,0)+(1-Parameters!$B$184)*BN10)*(1+(_xlfn.IFNA('[3]Nat GDP per cap ppp growth rate'!BN11,0)-IF(Settings!$C$16="No",0,Parameters!BN$174*('AMOC national temperature'!BN10-Parameters!BN$138)+Parameters!BN$175*('AMOC national temperature'!BN10-Parameters!BN$138)^2)))*IF(Settings!$C$16="No",1,(1-SLR!$D10*Parameters!BN$191))))</f>
        <v>8184.8165929369188</v>
      </c>
      <c r="BO11" s="22">
        <f ca="1">IF(BO$2=0,0,IF((Parameters!$B$184*(1-Parameters!BO$195)*_xlfn.IFNA('[3]National GDP per capita ppp'!BO11,0)+(1-Parameters!$B$184)*BO10)*(1+(_xlfn.IFNA('[3]Nat GDP per cap ppp growth rate'!BO11,0)-IF(Settings!$C$16="No",0,Parameters!BO$174*('AMOC national temperature'!BO10-Parameters!BO$138)+Parameters!BO$175*('AMOC national temperature'!BO10-Parameters!BO$138)^2)))*IF(Settings!$C$16="No",1,(1-SLR!$D10*Parameters!BO$191))&lt;=0,1,(Parameters!$B$184*(1-Parameters!BO$195)*_xlfn.IFNA('[3]National GDP per capita ppp'!BO11,0)+(1-Parameters!$B$184)*BO10)*(1+(_xlfn.IFNA('[3]Nat GDP per cap ppp growth rate'!BO11,0)-IF(Settings!$C$16="No",0,Parameters!BO$174*('AMOC national temperature'!BO10-Parameters!BO$138)+Parameters!BO$175*('AMOC national temperature'!BO10-Parameters!BO$138)^2)))*IF(Settings!$C$16="No",1,(1-SLR!$D10*Parameters!BO$191))))</f>
        <v>3232.62305654594</v>
      </c>
      <c r="BP11" s="22">
        <f ca="1">IF(BP$2=0,0,IF((Parameters!$B$184*(1-Parameters!BP$195)*_xlfn.IFNA('[3]National GDP per capita ppp'!BP11,0)+(1-Parameters!$B$184)*BP10)*(1+(_xlfn.IFNA('[3]Nat GDP per cap ppp growth rate'!BP11,0)-IF(Settings!$C$16="No",0,Parameters!BP$174*('AMOC national temperature'!BP10-Parameters!BP$138)+Parameters!BP$175*('AMOC national temperature'!BP10-Parameters!BP$138)^2)))*IF(Settings!$C$16="No",1,(1-SLR!$D10*Parameters!BP$191))&lt;=0,1,(Parameters!$B$184*(1-Parameters!BP$195)*_xlfn.IFNA('[3]National GDP per capita ppp'!BP11,0)+(1-Parameters!$B$184)*BP10)*(1+(_xlfn.IFNA('[3]Nat GDP per cap ppp growth rate'!BP11,0)-IF(Settings!$C$16="No",0,Parameters!BP$174*('AMOC national temperature'!BP10-Parameters!BP$138)+Parameters!BP$175*('AMOC national temperature'!BP10-Parameters!BP$138)^2)))*IF(Settings!$C$16="No",1,(1-SLR!$D10*Parameters!BP$191))))</f>
        <v>2088.1552879018677</v>
      </c>
      <c r="BQ11" s="22">
        <f>IF(BQ$2=0,0,IF((Parameters!$B$184*(1-Parameters!BQ$195)*_xlfn.IFNA('[3]National GDP per capita ppp'!BQ11,0)+(1-Parameters!$B$184)*BQ10)*(1+(_xlfn.IFNA('[3]Nat GDP per cap ppp growth rate'!BQ11,0)-IF(Settings!$C$16="No",0,Parameters!BQ$174*('AMOC national temperature'!BQ10-Parameters!BQ$138)+Parameters!BQ$175*('AMOC national temperature'!BQ10-Parameters!BQ$138)^2)))*IF(Settings!$C$16="No",1,(1-SLR!$D10*Parameters!BQ$191))&lt;=0,1,(Parameters!$B$184*(1-Parameters!BQ$195)*_xlfn.IFNA('[3]National GDP per capita ppp'!BQ11,0)+(1-Parameters!$B$184)*BQ10)*(1+(_xlfn.IFNA('[3]Nat GDP per cap ppp growth rate'!BQ11,0)-IF(Settings!$C$16="No",0,Parameters!BQ$174*('AMOC national temperature'!BQ10-Parameters!BQ$138)+Parameters!BQ$175*('AMOC national temperature'!BQ10-Parameters!BQ$138)^2)))*IF(Settings!$C$16="No",1,(1-SLR!$D10*Parameters!BQ$191))))</f>
        <v>0</v>
      </c>
      <c r="BR11" s="22">
        <f ca="1">IF(BR$2=0,0,IF((Parameters!$B$184*(1-Parameters!BR$195)*_xlfn.IFNA('[3]National GDP per capita ppp'!BR11,0)+(1-Parameters!$B$184)*BR10)*(1+(_xlfn.IFNA('[3]Nat GDP per cap ppp growth rate'!BR11,0)-IF(Settings!$C$16="No",0,Parameters!BR$174*('AMOC national temperature'!BR10-Parameters!BR$138)+Parameters!BR$175*('AMOC national temperature'!BR10-Parameters!BR$138)^2)))*IF(Settings!$C$16="No",1,(1-SLR!$D10*Parameters!BR$191))&lt;=0,1,(Parameters!$B$184*(1-Parameters!BR$195)*_xlfn.IFNA('[3]National GDP per capita ppp'!BR11,0)+(1-Parameters!$B$184)*BR10)*(1+(_xlfn.IFNA('[3]Nat GDP per cap ppp growth rate'!BR11,0)-IF(Settings!$C$16="No",0,Parameters!BR$174*('AMOC national temperature'!BR10-Parameters!BR$138)+Parameters!BR$175*('AMOC national temperature'!BR10-Parameters!BR$138)^2)))*IF(Settings!$C$16="No",1,(1-SLR!$D10*Parameters!BR$191))))</f>
        <v>1677.779854865887</v>
      </c>
      <c r="BS11" s="22">
        <f ca="1">IF(BS$2=0,0,IF((Parameters!$B$184*(1-Parameters!BS$195)*_xlfn.IFNA('[3]National GDP per capita ppp'!BS11,0)+(1-Parameters!$B$184)*BS10)*(1+(_xlfn.IFNA('[3]Nat GDP per cap ppp growth rate'!BS11,0)-IF(Settings!$C$16="No",0,Parameters!BS$174*('AMOC national temperature'!BS10-Parameters!BS$138)+Parameters!BS$175*('AMOC national temperature'!BS10-Parameters!BS$138)^2)))*IF(Settings!$C$16="No",1,(1-SLR!$D10*Parameters!BS$191))&lt;=0,1,(Parameters!$B$184*(1-Parameters!BS$195)*_xlfn.IFNA('[3]National GDP per capita ppp'!BS11,0)+(1-Parameters!$B$184)*BS10)*(1+(_xlfn.IFNA('[3]Nat GDP per cap ppp growth rate'!BS11,0)-IF(Settings!$C$16="No",0,Parameters!BS$174*('AMOC national temperature'!BS10-Parameters!BS$138)+Parameters!BS$175*('AMOC national temperature'!BS10-Parameters!BS$138)^2)))*IF(Settings!$C$16="No",1,(1-SLR!$D10*Parameters!BS$191))))</f>
        <v>1637.9524867964394</v>
      </c>
      <c r="BT11" s="22">
        <f ca="1">IF(BT$2=0,0,IF((Parameters!$B$184*(1-Parameters!BT$195)*_xlfn.IFNA('[3]National GDP per capita ppp'!BT11,0)+(1-Parameters!$B$184)*BT10)*(1+(_xlfn.IFNA('[3]Nat GDP per cap ppp growth rate'!BT11,0)-IF(Settings!$C$16="No",0,Parameters!BT$174*('AMOC national temperature'!BT10-Parameters!BT$138)+Parameters!BT$175*('AMOC national temperature'!BT10-Parameters!BT$138)^2)))*IF(Settings!$C$16="No",1,(1-SLR!$D10*Parameters!BT$191))&lt;=0,1,(Parameters!$B$184*(1-Parameters!BT$195)*_xlfn.IFNA('[3]National GDP per capita ppp'!BT11,0)+(1-Parameters!$B$184)*BT10)*(1+(_xlfn.IFNA('[3]Nat GDP per cap ppp growth rate'!BT11,0)-IF(Settings!$C$16="No",0,Parameters!BT$174*('AMOC national temperature'!BT10-Parameters!BT$138)+Parameters!BT$175*('AMOC national temperature'!BT10-Parameters!BT$138)^2)))*IF(Settings!$C$16="No",1,(1-SLR!$D10*Parameters!BT$191))))</f>
        <v>30928.481353254378</v>
      </c>
      <c r="BU11" s="22">
        <f ca="1">IF(BU$2=0,0,IF((Parameters!$B$184*(1-Parameters!BU$195)*_xlfn.IFNA('[3]National GDP per capita ppp'!BU11,0)+(1-Parameters!$B$184)*BU10)*(1+(_xlfn.IFNA('[3]Nat GDP per cap ppp growth rate'!BU11,0)-IF(Settings!$C$16="No",0,Parameters!BU$174*('AMOC national temperature'!BU10-Parameters!BU$138)+Parameters!BU$175*('AMOC national temperature'!BU10-Parameters!BU$138)^2)))*IF(Settings!$C$16="No",1,(1-SLR!$D10*Parameters!BU$191))&lt;=0,1,(Parameters!$B$184*(1-Parameters!BU$195)*_xlfn.IFNA('[3]National GDP per capita ppp'!BU11,0)+(1-Parameters!$B$184)*BU10)*(1+(_xlfn.IFNA('[3]Nat GDP per cap ppp growth rate'!BU11,0)-IF(Settings!$C$16="No",0,Parameters!BU$174*('AMOC national temperature'!BU10-Parameters!BU$138)+Parameters!BU$175*('AMOC national temperature'!BU10-Parameters!BU$138)^2)))*IF(Settings!$C$16="No",1,(1-SLR!$D10*Parameters!BU$191))))</f>
        <v>28974.834535774382</v>
      </c>
      <c r="BV11" s="22">
        <f ca="1">IF(BV$2=0,0,IF((Parameters!$B$184*(1-Parameters!BV$195)*_xlfn.IFNA('[3]National GDP per capita ppp'!BV11,0)+(1-Parameters!$B$184)*BV10)*(1+(_xlfn.IFNA('[3]Nat GDP per cap ppp growth rate'!BV11,0)-IF(Settings!$C$16="No",0,Parameters!BV$174*('AMOC national temperature'!BV10-Parameters!BV$138)+Parameters!BV$175*('AMOC national temperature'!BV10-Parameters!BV$138)^2)))*IF(Settings!$C$16="No",1,(1-SLR!$D10*Parameters!BV$191))&lt;=0,1,(Parameters!$B$184*(1-Parameters!BV$195)*_xlfn.IFNA('[3]National GDP per capita ppp'!BV11,0)+(1-Parameters!$B$184)*BV10)*(1+(_xlfn.IFNA('[3]Nat GDP per cap ppp growth rate'!BV11,0)-IF(Settings!$C$16="No",0,Parameters!BV$174*('AMOC national temperature'!BV10-Parameters!BV$138)+Parameters!BV$175*('AMOC national temperature'!BV10-Parameters!BV$138)^2)))*IF(Settings!$C$16="No",1,(1-SLR!$D10*Parameters!BV$191))))</f>
        <v>10011.748329263599</v>
      </c>
      <c r="BW11" s="22">
        <f ca="1">IF(BW$2=0,0,IF((Parameters!$B$184*(1-Parameters!BW$195)*_xlfn.IFNA('[3]National GDP per capita ppp'!BW11,0)+(1-Parameters!$B$184)*BW10)*(1+(_xlfn.IFNA('[3]Nat GDP per cap ppp growth rate'!BW11,0)-IF(Settings!$C$16="No",0,Parameters!BW$174*('AMOC national temperature'!BW10-Parameters!BW$138)+Parameters!BW$175*('AMOC national temperature'!BW10-Parameters!BW$138)^2)))*IF(Settings!$C$16="No",1,(1-SLR!$D10*Parameters!BW$191))&lt;=0,1,(Parameters!$B$184*(1-Parameters!BW$195)*_xlfn.IFNA('[3]National GDP per capita ppp'!BW11,0)+(1-Parameters!$B$184)*BW10)*(1+(_xlfn.IFNA('[3]Nat GDP per cap ppp growth rate'!BW11,0)-IF(Settings!$C$16="No",0,Parameters!BW$174*('AMOC national temperature'!BW10-Parameters!BW$138)+Parameters!BW$175*('AMOC national temperature'!BW10-Parameters!BW$138)^2)))*IF(Settings!$C$16="No",1,(1-SLR!$D10*Parameters!BW$191))))</f>
        <v>7109.4660961538511</v>
      </c>
      <c r="BX11" s="22">
        <f>IF(BX$2=0,0,IF((Parameters!$B$184*(1-Parameters!BX$195)*_xlfn.IFNA('[3]National GDP per capita ppp'!BX11,0)+(1-Parameters!$B$184)*BX10)*(1+(_xlfn.IFNA('[3]Nat GDP per cap ppp growth rate'!BX11,0)-IF(Settings!$C$16="No",0,Parameters!BX$174*('AMOC national temperature'!BX10-Parameters!BX$138)+Parameters!BX$175*('AMOC national temperature'!BX10-Parameters!BX$138)^2)))*IF(Settings!$C$16="No",1,(1-SLR!$D10*Parameters!BX$191))&lt;=0,1,(Parameters!$B$184*(1-Parameters!BX$195)*_xlfn.IFNA('[3]National GDP per capita ppp'!BX11,0)+(1-Parameters!$B$184)*BX10)*(1+(_xlfn.IFNA('[3]Nat GDP per cap ppp growth rate'!BX11,0)-IF(Settings!$C$16="No",0,Parameters!BX$174*('AMOC national temperature'!BX10-Parameters!BX$138)+Parameters!BX$175*('AMOC national temperature'!BX10-Parameters!BX$138)^2)))*IF(Settings!$C$16="No",1,(1-SLR!$D10*Parameters!BX$191))))</f>
        <v>0</v>
      </c>
      <c r="BY11" s="22">
        <f ca="1">IF(BY$2=0,0,IF((Parameters!$B$184*(1-Parameters!BY$195)*_xlfn.IFNA('[3]National GDP per capita ppp'!BY11,0)+(1-Parameters!$B$184)*BY10)*(1+(_xlfn.IFNA('[3]Nat GDP per cap ppp growth rate'!BY11,0)-IF(Settings!$C$16="No",0,Parameters!BY$174*('AMOC national temperature'!BY10-Parameters!BY$138)+Parameters!BY$175*('AMOC national temperature'!BY10-Parameters!BY$138)^2)))*IF(Settings!$C$16="No",1,(1-SLR!$D10*Parameters!BY$191))&lt;=0,1,(Parameters!$B$184*(1-Parameters!BY$195)*_xlfn.IFNA('[3]National GDP per capita ppp'!BY11,0)+(1-Parameters!$B$184)*BY10)*(1+(_xlfn.IFNA('[3]Nat GDP per cap ppp growth rate'!BY11,0)-IF(Settings!$C$16="No",0,Parameters!BY$174*('AMOC national temperature'!BY10-Parameters!BY$138)+Parameters!BY$175*('AMOC national temperature'!BY10-Parameters!BY$138)^2)))*IF(Settings!$C$16="No",1,(1-SLR!$D10*Parameters!BY$191))))</f>
        <v>6159.1883354436768</v>
      </c>
      <c r="BZ11" s="22">
        <f ca="1">IF(BZ$2=0,0,IF((Parameters!$B$184*(1-Parameters!BZ$195)*_xlfn.IFNA('[3]National GDP per capita ppp'!BZ11,0)+(1-Parameters!$B$184)*BZ10)*(1+(_xlfn.IFNA('[3]Nat GDP per cap ppp growth rate'!BZ11,0)-IF(Settings!$C$16="No",0,Parameters!BZ$174*('AMOC national temperature'!BZ10-Parameters!BZ$138)+Parameters!BZ$175*('AMOC national temperature'!BZ10-Parameters!BZ$138)^2)))*IF(Settings!$C$16="No",1,(1-SLR!$D10*Parameters!BZ$191))&lt;=0,1,(Parameters!$B$184*(1-Parameters!BZ$195)*_xlfn.IFNA('[3]National GDP per capita ppp'!BZ11,0)+(1-Parameters!$B$184)*BZ10)*(1+(_xlfn.IFNA('[3]Nat GDP per cap ppp growth rate'!BZ11,0)-IF(Settings!$C$16="No",0,Parameters!BZ$174*('AMOC national temperature'!BZ10-Parameters!BZ$138)+Parameters!BZ$175*('AMOC national temperature'!BZ10-Parameters!BZ$138)^2)))*IF(Settings!$C$16="No",1,(1-SLR!$D10*Parameters!BZ$191))))</f>
        <v>54592.786451546126</v>
      </c>
      <c r="CA11" s="22">
        <f ca="1">IF(CA$2=0,0,IF((Parameters!$B$184*(1-Parameters!CA$195)*_xlfn.IFNA('[3]National GDP per capita ppp'!CA11,0)+(1-Parameters!$B$184)*CA10)*(1+(_xlfn.IFNA('[3]Nat GDP per cap ppp growth rate'!CA11,0)-IF(Settings!$C$16="No",0,Parameters!CA$174*('AMOC national temperature'!CA10-Parameters!CA$138)+Parameters!CA$175*('AMOC national temperature'!CA10-Parameters!CA$138)^2)))*IF(Settings!$C$16="No",1,(1-SLR!$D10*Parameters!CA$191))&lt;=0,1,(Parameters!$B$184*(1-Parameters!CA$195)*_xlfn.IFNA('[3]National GDP per capita ppp'!CA11,0)+(1-Parameters!$B$184)*CA10)*(1+(_xlfn.IFNA('[3]Nat GDP per cap ppp growth rate'!CA11,0)-IF(Settings!$C$16="No",0,Parameters!CA$174*('AMOC national temperature'!CA10-Parameters!CA$138)+Parameters!CA$175*('AMOC national temperature'!CA10-Parameters!CA$138)^2)))*IF(Settings!$C$16="No",1,(1-SLR!$D10*Parameters!CA$191))))</f>
        <v>3883.2289614427632</v>
      </c>
      <c r="CB11" s="22">
        <f ca="1">IF(CB$2=0,0,IF((Parameters!$B$184*(1-Parameters!CB$195)*_xlfn.IFNA('[3]National GDP per capita ppp'!CB11,0)+(1-Parameters!$B$184)*CB10)*(1+(_xlfn.IFNA('[3]Nat GDP per cap ppp growth rate'!CB11,0)-IF(Settings!$C$16="No",0,Parameters!CB$174*('AMOC national temperature'!CB10-Parameters!CB$138)+Parameters!CB$175*('AMOC national temperature'!CB10-Parameters!CB$138)^2)))*IF(Settings!$C$16="No",1,(1-SLR!$D10*Parameters!CB$191))&lt;=0,1,(Parameters!$B$184*(1-Parameters!CB$195)*_xlfn.IFNA('[3]National GDP per capita ppp'!CB11,0)+(1-Parameters!$B$184)*CB10)*(1+(_xlfn.IFNA('[3]Nat GDP per cap ppp growth rate'!CB11,0)-IF(Settings!$C$16="No",0,Parameters!CB$174*('AMOC national temperature'!CB10-Parameters!CB$138)+Parameters!CB$175*('AMOC national temperature'!CB10-Parameters!CB$138)^2)))*IF(Settings!$C$16="No",1,(1-SLR!$D10*Parameters!CB$191))))</f>
        <v>17800.69987804518</v>
      </c>
      <c r="CC11" s="22">
        <f ca="1">IF(CC$2=0,0,IF((Parameters!$B$184*(1-Parameters!CC$195)*_xlfn.IFNA('[3]National GDP per capita ppp'!CC11,0)+(1-Parameters!$B$184)*CC10)*(1+(_xlfn.IFNA('[3]Nat GDP per cap ppp growth rate'!CC11,0)-IF(Settings!$C$16="No",0,Parameters!CC$174*('AMOC national temperature'!CC10-Parameters!CC$138)+Parameters!CC$175*('AMOC national temperature'!CC10-Parameters!CC$138)^2)))*IF(Settings!$C$16="No",1,(1-SLR!$D10*Parameters!CC$191))&lt;=0,1,(Parameters!$B$184*(1-Parameters!CC$195)*_xlfn.IFNA('[3]National GDP per capita ppp'!CC11,0)+(1-Parameters!$B$184)*CC10)*(1+(_xlfn.IFNA('[3]Nat GDP per cap ppp growth rate'!CC11,0)-IF(Settings!$C$16="No",0,Parameters!CC$174*('AMOC national temperature'!CC10-Parameters!CC$138)+Parameters!CC$175*('AMOC national temperature'!CC10-Parameters!CC$138)^2)))*IF(Settings!$C$16="No",1,(1-SLR!$D10*Parameters!CC$191))))</f>
        <v>1379.7767300263652</v>
      </c>
      <c r="CD11" s="22">
        <f ca="1">IF(CD$2=0,0,IF((Parameters!$B$184*(1-Parameters!CD$195)*_xlfn.IFNA('[3]National GDP per capita ppp'!CD11,0)+(1-Parameters!$B$184)*CD10)*(1+(_xlfn.IFNA('[3]Nat GDP per cap ppp growth rate'!CD11,0)-IF(Settings!$C$16="No",0,Parameters!CD$174*('AMOC national temperature'!CD10-Parameters!CD$138)+Parameters!CD$175*('AMOC national temperature'!CD10-Parameters!CD$138)^2)))*IF(Settings!$C$16="No",1,(1-SLR!$D10*Parameters!CD$191))&lt;=0,1,(Parameters!$B$184*(1-Parameters!CD$195)*_xlfn.IFNA('[3]National GDP per capita ppp'!CD11,0)+(1-Parameters!$B$184)*CD10)*(1+(_xlfn.IFNA('[3]Nat GDP per cap ppp growth rate'!CD11,0)-IF(Settings!$C$16="No",0,Parameters!CD$174*('AMOC national temperature'!CD10-Parameters!CD$138)+Parameters!CD$175*('AMOC national temperature'!CD10-Parameters!CD$138)^2)))*IF(Settings!$C$16="No",1,(1-SLR!$D10*Parameters!CD$191))))</f>
        <v>19645.010372402161</v>
      </c>
      <c r="CE11" s="22">
        <f ca="1">IF(CE$2=0,0,IF((Parameters!$B$184*(1-Parameters!CE$195)*_xlfn.IFNA('[3]National GDP per capita ppp'!CE11,0)+(1-Parameters!$B$184)*CE10)*(1+(_xlfn.IFNA('[3]Nat GDP per cap ppp growth rate'!CE11,0)-IF(Settings!$C$16="No",0,Parameters!CE$174*('AMOC national temperature'!CE10-Parameters!CE$138)+Parameters!CE$175*('AMOC national temperature'!CE10-Parameters!CE$138)^2)))*IF(Settings!$C$16="No",1,(1-SLR!$D10*Parameters!CE$191))&lt;=0,1,(Parameters!$B$184*(1-Parameters!CE$195)*_xlfn.IFNA('[3]National GDP per capita ppp'!CE11,0)+(1-Parameters!$B$184)*CE10)*(1+(_xlfn.IFNA('[3]Nat GDP per cap ppp growth rate'!CE11,0)-IF(Settings!$C$16="No",0,Parameters!CE$174*('AMOC national temperature'!CE10-Parameters!CE$138)+Parameters!CE$175*('AMOC national temperature'!CE10-Parameters!CE$138)^2)))*IF(Settings!$C$16="No",1,(1-SLR!$D10*Parameters!CE$191))))</f>
        <v>9781.5717857151485</v>
      </c>
      <c r="CF11" s="13">
        <f ca="1">IF(CF$2=0,0,IF((Parameters!$B$184*(1-Parameters!CF$195)*_xlfn.IFNA('[3]National GDP per capita ppp'!CF11,0)+(1-Parameters!$B$184)*CF10)*(1+(_xlfn.IFNA('[3]Nat GDP per cap ppp growth rate'!CF11,0)-IF(Settings!$C$16="No",0,Parameters!CF$174*('AMOC national temperature'!CF10-Parameters!CF$138)+Parameters!CF$175*('AMOC national temperature'!CF10-Parameters!CF$138)^2)))*IF(Settings!$C$16="No",1,(1-SLR!$D10*Parameters!CF$191))*(1-ISM!K10)&lt;=0,1,(Parameters!$B$184*(1-Parameters!CF$195)*_xlfn.IFNA('[3]National GDP per capita ppp'!CF11,0)+(1-Parameters!$B$184)*CF10)*(1+(_xlfn.IFNA('[3]Nat GDP per cap ppp growth rate'!CF11,0)-IF(Settings!$C$16="No",0,Parameters!CF$174*('AMOC national temperature'!CF10-Parameters!CF$138)+Parameters!CF$175*('AMOC national temperature'!CF10-Parameters!CF$138)^2)))*IF(Settings!$C$16="No",1,(1-SLR!$D10*Parameters!CF$191))*(1-ISM!K10)))</f>
        <v>4704.7332749286961</v>
      </c>
      <c r="CG11" s="22">
        <f ca="1">IF(CG$2=0,0,IF((Parameters!$B$184*(1-Parameters!CG$195)*_xlfn.IFNA('[3]National GDP per capita ppp'!CG11,0)+(1-Parameters!$B$184)*CG10)*(1+(_xlfn.IFNA('[3]Nat GDP per cap ppp growth rate'!CG11,0)-IF(Settings!$C$16="No",0,Parameters!CG$174*('AMOC national temperature'!CG10-Parameters!CG$138)+Parameters!CG$175*('AMOC national temperature'!CG10-Parameters!CG$138)^2)))*IF(Settings!$C$16="No",1,(1-SLR!$D10*Parameters!CG$191))&lt;=0,1,(Parameters!$B$184*(1-Parameters!CG$195)*_xlfn.IFNA('[3]National GDP per capita ppp'!CG11,0)+(1-Parameters!$B$184)*CG10)*(1+(_xlfn.IFNA('[3]Nat GDP per cap ppp growth rate'!CG11,0)-IF(Settings!$C$16="No",0,Parameters!CG$174*('AMOC national temperature'!CG10-Parameters!CG$138)+Parameters!CG$175*('AMOC national temperature'!CG10-Parameters!CG$138)^2)))*IF(Settings!$C$16="No",1,(1-SLR!$D10*Parameters!CG$191))))</f>
        <v>38928.611604282785</v>
      </c>
      <c r="CH11" s="22">
        <f ca="1">IF(CH$2=0,0,IF((Parameters!$B$184*(1-Parameters!CH$195)*_xlfn.IFNA('[3]National GDP per capita ppp'!CH11,0)+(1-Parameters!$B$184)*CH10)*(1+(_xlfn.IFNA('[3]Nat GDP per cap ppp growth rate'!CH11,0)-IF(Settings!$C$16="No",0,Parameters!CH$174*('AMOC national temperature'!CH10-Parameters!CH$138)+Parameters!CH$175*('AMOC national temperature'!CH10-Parameters!CH$138)^2)))*IF(Settings!$C$16="No",1,(1-SLR!$D10*Parameters!CH$191))&lt;=0,1,(Parameters!$B$184*(1-Parameters!CH$195)*_xlfn.IFNA('[3]National GDP per capita ppp'!CH11,0)+(1-Parameters!$B$184)*CH10)*(1+(_xlfn.IFNA('[3]Nat GDP per cap ppp growth rate'!CH11,0)-IF(Settings!$C$16="No",0,Parameters!CH$174*('AMOC national temperature'!CH10-Parameters!CH$138)+Parameters!CH$175*('AMOC national temperature'!CH10-Parameters!CH$138)^2)))*IF(Settings!$C$16="No",1,(1-SLR!$D10*Parameters!CH$191))))</f>
        <v>16393.648874379658</v>
      </c>
      <c r="CI11" s="22">
        <f ca="1">IF(CI$2=0,0,IF((Parameters!$B$184*(1-Parameters!CI$195)*_xlfn.IFNA('[3]National GDP per capita ppp'!CI11,0)+(1-Parameters!$B$184)*CI10)*(1+(_xlfn.IFNA('[3]Nat GDP per cap ppp growth rate'!CI11,0)-IF(Settings!$C$16="No",0,Parameters!CI$174*('AMOC national temperature'!CI10-Parameters!CI$138)+Parameters!CI$175*('AMOC national temperature'!CI10-Parameters!CI$138)^2)))*IF(Settings!$C$16="No",1,(1-SLR!$D10*Parameters!CI$191))&lt;=0,1,(Parameters!$B$184*(1-Parameters!CI$195)*_xlfn.IFNA('[3]National GDP per capita ppp'!CI11,0)+(1-Parameters!$B$184)*CI10)*(1+(_xlfn.IFNA('[3]Nat GDP per cap ppp growth rate'!CI11,0)-IF(Settings!$C$16="No",0,Parameters!CI$174*('AMOC national temperature'!CI10-Parameters!CI$138)+Parameters!CI$175*('AMOC national temperature'!CI10-Parameters!CI$138)^2)))*IF(Settings!$C$16="No",1,(1-SLR!$D10*Parameters!CI$191))))</f>
        <v>9775.0897754220459</v>
      </c>
      <c r="CJ11" s="22">
        <f ca="1">IF(CJ$2=0,0,IF((Parameters!$B$184*(1-Parameters!CJ$195)*_xlfn.IFNA('[3]National GDP per capita ppp'!CJ11,0)+(1-Parameters!$B$184)*CJ10)*(1+(_xlfn.IFNA('[3]Nat GDP per cap ppp growth rate'!CJ11,0)-IF(Settings!$C$16="No",0,Parameters!CJ$174*('AMOC national temperature'!CJ10-Parameters!CJ$138)+Parameters!CJ$175*('AMOC national temperature'!CJ10-Parameters!CJ$138)^2)))*IF(Settings!$C$16="No",1,(1-SLR!$D10*Parameters!CJ$191))&lt;=0,1,(Parameters!$B$184*(1-Parameters!CJ$195)*_xlfn.IFNA('[3]National GDP per capita ppp'!CJ11,0)+(1-Parameters!$B$184)*CJ10)*(1+(_xlfn.IFNA('[3]Nat GDP per cap ppp growth rate'!CJ11,0)-IF(Settings!$C$16="No",0,Parameters!CJ$174*('AMOC national temperature'!CJ10-Parameters!CJ$138)+Parameters!CJ$175*('AMOC national temperature'!CJ10-Parameters!CJ$138)^2)))*IF(Settings!$C$16="No",1,(1-SLR!$D10*Parameters!CJ$191))))</f>
        <v>41047.1659489874</v>
      </c>
      <c r="CK11" s="22">
        <f ca="1">IF(CK$2=0,0,IF((Parameters!$B$184*(1-Parameters!CK$195)*_xlfn.IFNA('[3]National GDP per capita ppp'!CK11,0)+(1-Parameters!$B$184)*CK10)*(1+(_xlfn.IFNA('[3]Nat GDP per cap ppp growth rate'!CK11,0)-IF(Settings!$C$16="No",0,Parameters!CK$174*('AMOC national temperature'!CK10-Parameters!CK$138)+Parameters!CK$175*('AMOC national temperature'!CK10-Parameters!CK$138)^2)))*IF(Settings!$C$16="No",1,(1-SLR!$D10*Parameters!CK$191))&lt;=0,1,(Parameters!$B$184*(1-Parameters!CK$195)*_xlfn.IFNA('[3]National GDP per capita ppp'!CK11,0)+(1-Parameters!$B$184)*CK10)*(1+(_xlfn.IFNA('[3]Nat GDP per cap ppp growth rate'!CK11,0)-IF(Settings!$C$16="No",0,Parameters!CK$174*('AMOC national temperature'!CK10-Parameters!CK$138)+Parameters!CK$175*('AMOC national temperature'!CK10-Parameters!CK$138)^2)))*IF(Settings!$C$16="No",1,(1-SLR!$D10*Parameters!CK$191))))</f>
        <v>25191.416931099757</v>
      </c>
      <c r="CL11" s="22">
        <f ca="1">IF(CL$2=0,0,IF((Parameters!$B$184*(1-Parameters!CL$195)*_xlfn.IFNA('[3]National GDP per capita ppp'!CL11,0)+(1-Parameters!$B$184)*CL10)*(1+(_xlfn.IFNA('[3]Nat GDP per cap ppp growth rate'!CL11,0)-IF(Settings!$C$16="No",0,Parameters!CL$174*('AMOC national temperature'!CL10-Parameters!CL$138)+Parameters!CL$175*('AMOC national temperature'!CL10-Parameters!CL$138)^2)))*IF(Settings!$C$16="No",1,(1-SLR!$D10*Parameters!CL$191))&lt;=0,1,(Parameters!$B$184*(1-Parameters!CL$195)*_xlfn.IFNA('[3]National GDP per capita ppp'!CL11,0)+(1-Parameters!$B$184)*CL10)*(1+(_xlfn.IFNA('[3]Nat GDP per cap ppp growth rate'!CL11,0)-IF(Settings!$C$16="No",0,Parameters!CL$174*('AMOC national temperature'!CL10-Parameters!CL$138)+Parameters!CL$175*('AMOC national temperature'!CL10-Parameters!CL$138)^2)))*IF(Settings!$C$16="No",1,(1-SLR!$D10*Parameters!CL$191))))</f>
        <v>32626.701973529573</v>
      </c>
      <c r="CM11" s="22">
        <f ca="1">IF(CM$2=0,0,IF((Parameters!$B$184*(1-Parameters!CM$195)*_xlfn.IFNA('[3]National GDP per capita ppp'!CM11,0)+(1-Parameters!$B$184)*CM10)*(1+(_xlfn.IFNA('[3]Nat GDP per cap ppp growth rate'!CM11,0)-IF(Settings!$C$16="No",0,Parameters!CM$174*('AMOC national temperature'!CM10-Parameters!CM$138)+Parameters!CM$175*('AMOC national temperature'!CM10-Parameters!CM$138)^2)))*IF(Settings!$C$16="No",1,(1-SLR!$D10*Parameters!CM$191))&lt;=0,1,(Parameters!$B$184*(1-Parameters!CM$195)*_xlfn.IFNA('[3]National GDP per capita ppp'!CM11,0)+(1-Parameters!$B$184)*CM10)*(1+(_xlfn.IFNA('[3]Nat GDP per cap ppp growth rate'!CM11,0)-IF(Settings!$C$16="No",0,Parameters!CM$174*('AMOC national temperature'!CM10-Parameters!CM$138)+Parameters!CM$175*('AMOC national temperature'!CM10-Parameters!CM$138)^2)))*IF(Settings!$C$16="No",1,(1-SLR!$D10*Parameters!CM$191))))</f>
        <v>8508.4894713939175</v>
      </c>
      <c r="CN11" s="22">
        <f ca="1">IF(CN$2=0,0,IF((Parameters!$B$184*(1-Parameters!CN$195)*_xlfn.IFNA('[3]National GDP per capita ppp'!CN11,0)+(1-Parameters!$B$184)*CN10)*(1+(_xlfn.IFNA('[3]Nat GDP per cap ppp growth rate'!CN11,0)-IF(Settings!$C$16="No",0,Parameters!CN$174*('AMOC national temperature'!CN10-Parameters!CN$138)+Parameters!CN$175*('AMOC national temperature'!CN10-Parameters!CN$138)^2)))*IF(Settings!$C$16="No",1,(1-SLR!$D10*Parameters!CN$191))&lt;=0,1,(Parameters!$B$184*(1-Parameters!CN$195)*_xlfn.IFNA('[3]National GDP per capita ppp'!CN11,0)+(1-Parameters!$B$184)*CN10)*(1+(_xlfn.IFNA('[3]Nat GDP per cap ppp growth rate'!CN11,0)-IF(Settings!$C$16="No",0,Parameters!CN$174*('AMOC national temperature'!CN10-Parameters!CN$138)+Parameters!CN$175*('AMOC national temperature'!CN10-Parameters!CN$138)^2)))*IF(Settings!$C$16="No",1,(1-SLR!$D10*Parameters!CN$191))))</f>
        <v>9547.9316277696053</v>
      </c>
      <c r="CO11" s="22">
        <f ca="1">IF(CO$2=0,0,IF((Parameters!$B$184*(1-Parameters!CO$195)*_xlfn.IFNA('[3]National GDP per capita ppp'!CO11,0)+(1-Parameters!$B$184)*CO10)*(1+(_xlfn.IFNA('[3]Nat GDP per cap ppp growth rate'!CO11,0)-IF(Settings!$C$16="No",0,Parameters!CO$174*('AMOC national temperature'!CO10-Parameters!CO$138)+Parameters!CO$175*('AMOC national temperature'!CO10-Parameters!CO$138)^2)))*IF(Settings!$C$16="No",1,(1-SLR!$D10*Parameters!CO$191))&lt;=0,1,(Parameters!$B$184*(1-Parameters!CO$195)*_xlfn.IFNA('[3]National GDP per capita ppp'!CO11,0)+(1-Parameters!$B$184)*CO10)*(1+(_xlfn.IFNA('[3]Nat GDP per cap ppp growth rate'!CO11,0)-IF(Settings!$C$16="No",0,Parameters!CO$174*('AMOC national temperature'!CO10-Parameters!CO$138)+Parameters!CO$175*('AMOC national temperature'!CO10-Parameters!CO$138)^2)))*IF(Settings!$C$16="No",1,(1-SLR!$D10*Parameters!CO$191))))</f>
        <v>43221.753231651433</v>
      </c>
      <c r="CP11" s="22">
        <f ca="1">IF(CP$2=0,0,IF((Parameters!$B$184*(1-Parameters!CP$195)*_xlfn.IFNA('[3]National GDP per capita ppp'!CP11,0)+(1-Parameters!$B$184)*CP10)*(1+(_xlfn.IFNA('[3]Nat GDP per cap ppp growth rate'!CP11,0)-IF(Settings!$C$16="No",0,Parameters!CP$174*('AMOC national temperature'!CP10-Parameters!CP$138)+Parameters!CP$175*('AMOC national temperature'!CP10-Parameters!CP$138)^2)))*IF(Settings!$C$16="No",1,(1-SLR!$D10*Parameters!CP$191))&lt;=0,1,(Parameters!$B$184*(1-Parameters!CP$195)*_xlfn.IFNA('[3]National GDP per capita ppp'!CP11,0)+(1-Parameters!$B$184)*CP10)*(1+(_xlfn.IFNA('[3]Nat GDP per cap ppp growth rate'!CP11,0)-IF(Settings!$C$16="No",0,Parameters!CP$174*('AMOC national temperature'!CP10-Parameters!CP$138)+Parameters!CP$175*('AMOC national temperature'!CP10-Parameters!CP$138)^2)))*IF(Settings!$C$16="No",1,(1-SLR!$D10*Parameters!CP$191))))</f>
        <v>19369.604853648736</v>
      </c>
      <c r="CQ11" s="22">
        <f ca="1">IF(CQ$2=0,0,IF((Parameters!$B$184*(1-Parameters!CQ$195)*_xlfn.IFNA('[3]National GDP per capita ppp'!CQ11,0)+(1-Parameters!$B$184)*CQ10)*(1+(_xlfn.IFNA('[3]Nat GDP per cap ppp growth rate'!CQ11,0)-IF(Settings!$C$16="No",0,Parameters!CQ$174*('AMOC national temperature'!CQ10-Parameters!CQ$138)+Parameters!CQ$175*('AMOC national temperature'!CQ10-Parameters!CQ$138)^2)))*IF(Settings!$C$16="No",1,(1-SLR!$D10*Parameters!CQ$191))&lt;=0,1,(Parameters!$B$184*(1-Parameters!CQ$195)*_xlfn.IFNA('[3]National GDP per capita ppp'!CQ11,0)+(1-Parameters!$B$184)*CQ10)*(1+(_xlfn.IFNA('[3]Nat GDP per cap ppp growth rate'!CQ11,0)-IF(Settings!$C$16="No",0,Parameters!CQ$174*('AMOC national temperature'!CQ10-Parameters!CQ$138)+Parameters!CQ$175*('AMOC national temperature'!CQ10-Parameters!CQ$138)^2)))*IF(Settings!$C$16="No",1,(1-SLR!$D10*Parameters!CQ$191))))</f>
        <v>2554.1968579098757</v>
      </c>
      <c r="CR11" s="22">
        <f ca="1">IF(CR$2=0,0,IF((Parameters!$B$184*(1-Parameters!CR$195)*_xlfn.IFNA('[3]National GDP per capita ppp'!CR11,0)+(1-Parameters!$B$184)*CR10)*(1+(_xlfn.IFNA('[3]Nat GDP per cap ppp growth rate'!CR11,0)-IF(Settings!$C$16="No",0,Parameters!CR$174*('AMOC national temperature'!CR10-Parameters!CR$138)+Parameters!CR$175*('AMOC national temperature'!CR10-Parameters!CR$138)^2)))*IF(Settings!$C$16="No",1,(1-SLR!$D10*Parameters!CR$191))&lt;=0,1,(Parameters!$B$184*(1-Parameters!CR$195)*_xlfn.IFNA('[3]National GDP per capita ppp'!CR11,0)+(1-Parameters!$B$184)*CR10)*(1+(_xlfn.IFNA('[3]Nat GDP per cap ppp growth rate'!CR11,0)-IF(Settings!$C$16="No",0,Parameters!CR$174*('AMOC national temperature'!CR10-Parameters!CR$138)+Parameters!CR$175*('AMOC national temperature'!CR10-Parameters!CR$138)^2)))*IF(Settings!$C$16="No",1,(1-SLR!$D10*Parameters!CR$191))))</f>
        <v>3292.070875521174</v>
      </c>
      <c r="CS11" s="22">
        <f ca="1">IF(CS$2=0,0,IF((Parameters!$B$184*(1-Parameters!CS$195)*_xlfn.IFNA('[3]National GDP per capita ppp'!CS11,0)+(1-Parameters!$B$184)*CS10)*(1+(_xlfn.IFNA('[3]Nat GDP per cap ppp growth rate'!CS11,0)-IF(Settings!$C$16="No",0,Parameters!CS$174*('AMOC national temperature'!CS10-Parameters!CS$138)+Parameters!CS$175*('AMOC national temperature'!CS10-Parameters!CS$138)^2)))*IF(Settings!$C$16="No",1,(1-SLR!$D10*Parameters!CS$191))&lt;=0,1,(Parameters!$B$184*(1-Parameters!CS$195)*_xlfn.IFNA('[3]National GDP per capita ppp'!CS11,0)+(1-Parameters!$B$184)*CS10)*(1+(_xlfn.IFNA('[3]Nat GDP per cap ppp growth rate'!CS11,0)-IF(Settings!$C$16="No",0,Parameters!CS$174*('AMOC national temperature'!CS10-Parameters!CS$138)+Parameters!CS$175*('AMOC national temperature'!CS10-Parameters!CS$138)^2)))*IF(Settings!$C$16="No",1,(1-SLR!$D10*Parameters!CS$191))))</f>
        <v>3366.7566758029288</v>
      </c>
      <c r="CT11" s="22">
        <f ca="1">IF(CT$2=0,0,IF((Parameters!$B$184*(1-Parameters!CT$195)*_xlfn.IFNA('[3]National GDP per capita ppp'!CT11,0)+(1-Parameters!$B$184)*CT10)*(1+(_xlfn.IFNA('[3]Nat GDP per cap ppp growth rate'!CT11,0)-IF(Settings!$C$16="No",0,Parameters!CT$174*('AMOC national temperature'!CT10-Parameters!CT$138)+Parameters!CT$175*('AMOC national temperature'!CT10-Parameters!CT$138)^2)))*IF(Settings!$C$16="No",1,(1-SLR!$D10*Parameters!CT$191))&lt;=0,1,(Parameters!$B$184*(1-Parameters!CT$195)*_xlfn.IFNA('[3]National GDP per capita ppp'!CT11,0)+(1-Parameters!$B$184)*CT10)*(1+(_xlfn.IFNA('[3]Nat GDP per cap ppp growth rate'!CT11,0)-IF(Settings!$C$16="No",0,Parameters!CT$174*('AMOC national temperature'!CT10-Parameters!CT$138)+Parameters!CT$175*('AMOC national temperature'!CT10-Parameters!CT$138)^2)))*IF(Settings!$C$16="No",1,(1-SLR!$D10*Parameters!CT$191))))</f>
        <v>22796.46770432363</v>
      </c>
      <c r="CU11" s="22">
        <f ca="1">IF(CU$2=0,0,IF((Parameters!$B$184*(1-Parameters!CU$195)*_xlfn.IFNA('[3]National GDP per capita ppp'!CU11,0)+(1-Parameters!$B$184)*CU10)*(1+(_xlfn.IFNA('[3]Nat GDP per cap ppp growth rate'!CU11,0)-IF(Settings!$C$16="No",0,Parameters!CU$174*('AMOC national temperature'!CU10-Parameters!CU$138)+Parameters!CU$175*('AMOC national temperature'!CU10-Parameters!CU$138)^2)))*IF(Settings!$C$16="No",1,(1-SLR!$D10*Parameters!CU$191))&lt;=0,1,(Parameters!$B$184*(1-Parameters!CU$195)*_xlfn.IFNA('[3]National GDP per capita ppp'!CU11,0)+(1-Parameters!$B$184)*CU10)*(1+(_xlfn.IFNA('[3]Nat GDP per cap ppp growth rate'!CU11,0)-IF(Settings!$C$16="No",0,Parameters!CU$174*('AMOC national temperature'!CU10-Parameters!CU$138)+Parameters!CU$175*('AMOC national temperature'!CU10-Parameters!CU$138)^2)))*IF(Settings!$C$16="No",1,(1-SLR!$D10*Parameters!CU$191))))</f>
        <v>33495.234131373742</v>
      </c>
      <c r="CV11" s="22">
        <f ca="1">IF(CV$2=0,0,IF((Parameters!$B$184*(1-Parameters!CV$195)*_xlfn.IFNA('[3]National GDP per capita ppp'!CV11,0)+(1-Parameters!$B$184)*CV10)*(1+(_xlfn.IFNA('[3]Nat GDP per cap ppp growth rate'!CV11,0)-IF(Settings!$C$16="No",0,Parameters!CV$174*('AMOC national temperature'!CV10-Parameters!CV$138)+Parameters!CV$175*('AMOC national temperature'!CV10-Parameters!CV$138)^2)))*IF(Settings!$C$16="No",1,(1-SLR!$D10*Parameters!CV$191))&lt;=0,1,(Parameters!$B$184*(1-Parameters!CV$195)*_xlfn.IFNA('[3]National GDP per capita ppp'!CV11,0)+(1-Parameters!$B$184)*CV10)*(1+(_xlfn.IFNA('[3]Nat GDP per cap ppp growth rate'!CV11,0)-IF(Settings!$C$16="No",0,Parameters!CV$174*('AMOC national temperature'!CV10-Parameters!CV$138)+Parameters!CV$175*('AMOC national temperature'!CV10-Parameters!CV$138)^2)))*IF(Settings!$C$16="No",1,(1-SLR!$D10*Parameters!CV$191))))</f>
        <v>42464.521359066726</v>
      </c>
      <c r="CW11" s="22">
        <f ca="1">IF(CW$2=0,0,IF((Parameters!$B$184*(1-Parameters!CW$195)*_xlfn.IFNA('[3]National GDP per capita ppp'!CW11,0)+(1-Parameters!$B$184)*CW10)*(1+(_xlfn.IFNA('[3]Nat GDP per cap ppp growth rate'!CW11,0)-IF(Settings!$C$16="No",0,Parameters!CW$174*('AMOC national temperature'!CW10-Parameters!CW$138)+Parameters!CW$175*('AMOC national temperature'!CW10-Parameters!CW$138)^2)))*IF(Settings!$C$16="No",1,(1-SLR!$D10*Parameters!CW$191))&lt;=0,1,(Parameters!$B$184*(1-Parameters!CW$195)*_xlfn.IFNA('[3]National GDP per capita ppp'!CW11,0)+(1-Parameters!$B$184)*CW10)*(1+(_xlfn.IFNA('[3]Nat GDP per cap ppp growth rate'!CW11,0)-IF(Settings!$C$16="No",0,Parameters!CW$174*('AMOC national temperature'!CW10-Parameters!CW$138)+Parameters!CW$175*('AMOC national temperature'!CW10-Parameters!CW$138)^2)))*IF(Settings!$C$16="No",1,(1-SLR!$D10*Parameters!CW$191))))</f>
        <v>5913.5270865950151</v>
      </c>
      <c r="CX11" s="22">
        <f ca="1">IF(CX$2=0,0,IF((Parameters!$B$184*(1-Parameters!CX$195)*_xlfn.IFNA('[3]National GDP per capita ppp'!CX11,0)+(1-Parameters!$B$184)*CX10)*(1+(_xlfn.IFNA('[3]Nat GDP per cap ppp growth rate'!CX11,0)-IF(Settings!$C$16="No",0,Parameters!CX$174*('AMOC national temperature'!CX10-Parameters!CX$138)+Parameters!CX$175*('AMOC national temperature'!CX10-Parameters!CX$138)^2)))*IF(Settings!$C$16="No",1,(1-SLR!$D10*Parameters!CX$191))&lt;=0,1,(Parameters!$B$184*(1-Parameters!CX$195)*_xlfn.IFNA('[3]National GDP per capita ppp'!CX11,0)+(1-Parameters!$B$184)*CX10)*(1+(_xlfn.IFNA('[3]Nat GDP per cap ppp growth rate'!CX11,0)-IF(Settings!$C$16="No",0,Parameters!CX$174*('AMOC national temperature'!CX10-Parameters!CX$138)+Parameters!CX$175*('AMOC national temperature'!CX10-Parameters!CX$138)^2)))*IF(Settings!$C$16="No",1,(1-SLR!$D10*Parameters!CX$191))))</f>
        <v>16203.944022459273</v>
      </c>
      <c r="CY11" s="22">
        <f ca="1">IF(CY$2=0,0,IF((Parameters!$B$184*(1-Parameters!CY$195)*_xlfn.IFNA('[3]National GDP per capita ppp'!CY11,0)+(1-Parameters!$B$184)*CY10)*(1+(_xlfn.IFNA('[3]Nat GDP per cap ppp growth rate'!CY11,0)-IF(Settings!$C$16="No",0,Parameters!CY$174*('AMOC national temperature'!CY10-Parameters!CY$138)+Parameters!CY$175*('AMOC national temperature'!CY10-Parameters!CY$138)^2)))*IF(Settings!$C$16="No",1,(1-SLR!$D10*Parameters!CY$191))&lt;=0,1,(Parameters!$B$184*(1-Parameters!CY$195)*_xlfn.IFNA('[3]National GDP per capita ppp'!CY11,0)+(1-Parameters!$B$184)*CY10)*(1+(_xlfn.IFNA('[3]Nat GDP per cap ppp growth rate'!CY11,0)-IF(Settings!$C$16="No",0,Parameters!CY$174*('AMOC national temperature'!CY10-Parameters!CY$138)+Parameters!CY$175*('AMOC national temperature'!CY10-Parameters!CY$138)^2)))*IF(Settings!$C$16="No",1,(1-SLR!$D10*Parameters!CY$191))))</f>
        <v>1752.6832947037744</v>
      </c>
      <c r="CZ11" s="22">
        <f ca="1">IF(CZ$2=0,0,IF((Parameters!$B$184*(1-Parameters!CZ$195)*_xlfn.IFNA('[3]National GDP per capita ppp'!CZ11,0)+(1-Parameters!$B$184)*CZ10)*(1+(_xlfn.IFNA('[3]Nat GDP per cap ppp growth rate'!CZ11,0)-IF(Settings!$C$16="No",0,Parameters!CZ$174*('AMOC national temperature'!CZ10-Parameters!CZ$138)+Parameters!CZ$175*('AMOC national temperature'!CZ10-Parameters!CZ$138)^2)))*IF(Settings!$C$16="No",1,(1-SLR!$D10*Parameters!CZ$191))&lt;=0,1,(Parameters!$B$184*(1-Parameters!CZ$195)*_xlfn.IFNA('[3]National GDP per capita ppp'!CZ11,0)+(1-Parameters!$B$184)*CZ10)*(1+(_xlfn.IFNA('[3]Nat GDP per cap ppp growth rate'!CZ11,0)-IF(Settings!$C$16="No",0,Parameters!CZ$174*('AMOC national temperature'!CZ10-Parameters!CZ$138)+Parameters!CZ$175*('AMOC national temperature'!CZ10-Parameters!CZ$138)^2)))*IF(Settings!$C$16="No",1,(1-SLR!$D10*Parameters!CZ$191))))</f>
        <v>12421.036505673903</v>
      </c>
      <c r="DA11" s="22">
        <f>IF(DA$2=0,0,IF((Parameters!$B$184*(1-Parameters!DA$195)*_xlfn.IFNA('[3]National GDP per capita ppp'!DA11,0)+(1-Parameters!$B$184)*DA10)*(1+(_xlfn.IFNA('[3]Nat GDP per cap ppp growth rate'!DA11,0)-IF(Settings!$C$16="No",0,Parameters!DA$174*('AMOC national temperature'!DA10-Parameters!DA$138)+Parameters!DA$175*('AMOC national temperature'!DA10-Parameters!DA$138)^2)))*IF(Settings!$C$16="No",1,(1-SLR!$D10*Parameters!DA$191))&lt;=0,1,(Parameters!$B$184*(1-Parameters!DA$195)*_xlfn.IFNA('[3]National GDP per capita ppp'!DA11,0)+(1-Parameters!$B$184)*DA10)*(1+(_xlfn.IFNA('[3]Nat GDP per cap ppp growth rate'!DA11,0)-IF(Settings!$C$16="No",0,Parameters!DA$174*('AMOC national temperature'!DA10-Parameters!DA$138)+Parameters!DA$175*('AMOC national temperature'!DA10-Parameters!DA$138)^2)))*IF(Settings!$C$16="No",1,(1-SLR!$D10*Parameters!DA$191))))</f>
        <v>0</v>
      </c>
      <c r="DB11" s="22">
        <f ca="1">IF(DB$2=0,0,IF((Parameters!$B$184*(1-Parameters!DB$195)*_xlfn.IFNA('[3]National GDP per capita ppp'!DB11,0)+(1-Parameters!$B$184)*DB10)*(1+(_xlfn.IFNA('[3]Nat GDP per cap ppp growth rate'!DB11,0)-IF(Settings!$C$16="No",0,Parameters!DB$174*('AMOC national temperature'!DB10-Parameters!DB$138)+Parameters!DB$175*('AMOC national temperature'!DB10-Parameters!DB$138)^2)))*IF(Settings!$C$16="No",1,(1-SLR!$D10*Parameters!DB$191))&lt;=0,1,(Parameters!$B$184*(1-Parameters!DB$195)*_xlfn.IFNA('[3]National GDP per capita ppp'!DB11,0)+(1-Parameters!$B$184)*DB10)*(1+(_xlfn.IFNA('[3]Nat GDP per cap ppp growth rate'!DB11,0)-IF(Settings!$C$16="No",0,Parameters!DB$174*('AMOC national temperature'!DB10-Parameters!DB$138)+Parameters!DB$175*('AMOC national temperature'!DB10-Parameters!DB$138)^2)))*IF(Settings!$C$16="No",1,(1-SLR!$D10*Parameters!DB$191))))</f>
        <v>10258.593063367594</v>
      </c>
      <c r="DC11" s="22">
        <f ca="1">IF(DC$2=0,0,IF((Parameters!$B$184*(1-Parameters!DC$195)*_xlfn.IFNA('[3]National GDP per capita ppp'!DC11,0)+(1-Parameters!$B$184)*DC10)*(1+(_xlfn.IFNA('[3]Nat GDP per cap ppp growth rate'!DC11,0)-IF(Settings!$C$16="No",0,Parameters!DC$174*('AMOC national temperature'!DC10-Parameters!DC$138)+Parameters!DC$175*('AMOC national temperature'!DC10-Parameters!DC$138)^2)))*IF(Settings!$C$16="No",1,(1-SLR!$D10*Parameters!DC$191))&lt;=0,1,(Parameters!$B$184*(1-Parameters!DC$195)*_xlfn.IFNA('[3]National GDP per capita ppp'!DC11,0)+(1-Parameters!$B$184)*DC10)*(1+(_xlfn.IFNA('[3]Nat GDP per cap ppp growth rate'!DC11,0)-IF(Settings!$C$16="No",0,Parameters!DC$174*('AMOC national temperature'!DC10-Parameters!DC$138)+Parameters!DC$175*('AMOC national temperature'!DC10-Parameters!DC$138)^2)))*IF(Settings!$C$16="No",1,(1-SLR!$D10*Parameters!DC$191))))</f>
        <v>2098.562199649356</v>
      </c>
      <c r="DD11" s="22">
        <f ca="1">IF(DD$2=0,0,IF((Parameters!$B$184*(1-Parameters!DD$195)*_xlfn.IFNA('[3]National GDP per capita ppp'!DD11,0)+(1-Parameters!$B$184)*DD10)*(1+(_xlfn.IFNA('[3]Nat GDP per cap ppp growth rate'!DD11,0)-IF(Settings!$C$16="No",0,Parameters!DD$174*('AMOC national temperature'!DD10-Parameters!DD$138)+Parameters!DD$175*('AMOC national temperature'!DD10-Parameters!DD$138)^2)))*IF(Settings!$C$16="No",1,(1-SLR!$D10*Parameters!DD$191))&lt;=0,1,(Parameters!$B$184*(1-Parameters!DD$195)*_xlfn.IFNA('[3]National GDP per capita ppp'!DD11,0)+(1-Parameters!$B$184)*DD10)*(1+(_xlfn.IFNA('[3]Nat GDP per cap ppp growth rate'!DD11,0)-IF(Settings!$C$16="No",0,Parameters!DD$174*('AMOC national temperature'!DD10-Parameters!DD$138)+Parameters!DD$175*('AMOC national temperature'!DD10-Parameters!DD$138)^2)))*IF(Settings!$C$16="No",1,(1-SLR!$D10*Parameters!DD$191))))</f>
        <v>19260.54038803501</v>
      </c>
      <c r="DE11" s="22">
        <f ca="1">IF(DE$2=0,0,IF((Parameters!$B$184*(1-Parameters!DE$195)*_xlfn.IFNA('[3]National GDP per capita ppp'!DE11,0)+(1-Parameters!$B$184)*DE10)*(1+(_xlfn.IFNA('[3]Nat GDP per cap ppp growth rate'!DE11,0)-IF(Settings!$C$16="No",0,Parameters!DE$174*('AMOC national temperature'!DE10-Parameters!DE$138)+Parameters!DE$175*('AMOC national temperature'!DE10-Parameters!DE$138)^2)))*IF(Settings!$C$16="No",1,(1-SLR!$D10*Parameters!DE$191))&lt;=0,1,(Parameters!$B$184*(1-Parameters!DE$195)*_xlfn.IFNA('[3]National GDP per capita ppp'!DE11,0)+(1-Parameters!$B$184)*DE10)*(1+(_xlfn.IFNA('[3]Nat GDP per cap ppp growth rate'!DE11,0)-IF(Settings!$C$16="No",0,Parameters!DE$174*('AMOC national temperature'!DE10-Parameters!DE$138)+Parameters!DE$175*('AMOC national temperature'!DE10-Parameters!DE$138)^2)))*IF(Settings!$C$16="No",1,(1-SLR!$D10*Parameters!DE$191))))</f>
        <v>73334.344575478026</v>
      </c>
      <c r="DF11" s="22">
        <f ca="1">IF(DF$2=0,0,IF((Parameters!$B$184*(1-Parameters!DF$195)*_xlfn.IFNA('[3]National GDP per capita ppp'!DF11,0)+(1-Parameters!$B$184)*DF10)*(1+(_xlfn.IFNA('[3]Nat GDP per cap ppp growth rate'!DF11,0)-IF(Settings!$C$16="No",0,Parameters!DF$174*('AMOC national temperature'!DF10-Parameters!DF$138)+Parameters!DF$175*('AMOC national temperature'!DF10-Parameters!DF$138)^2)))*IF(Settings!$C$16="No",1,(1-SLR!$D10*Parameters!DF$191))&lt;=0,1,(Parameters!$B$184*(1-Parameters!DF$195)*_xlfn.IFNA('[3]National GDP per capita ppp'!DF11,0)+(1-Parameters!$B$184)*DF10)*(1+(_xlfn.IFNA('[3]Nat GDP per cap ppp growth rate'!DF11,0)-IF(Settings!$C$16="No",0,Parameters!DF$174*('AMOC national temperature'!DF10-Parameters!DF$138)+Parameters!DF$175*('AMOC national temperature'!DF10-Parameters!DF$138)^2)))*IF(Settings!$C$16="No",1,(1-SLR!$D10*Parameters!DF$191))))</f>
        <v>15883.019291715902</v>
      </c>
      <c r="DG11" s="22">
        <f ca="1">IF(DG$2=0,0,IF((Parameters!$B$184*(1-Parameters!DG$195)*_xlfn.IFNA('[3]National GDP per capita ppp'!DG11,0)+(1-Parameters!$B$184)*DG10)*(1+(_xlfn.IFNA('[3]Nat GDP per cap ppp growth rate'!DG11,0)-IF(Settings!$C$16="No",0,Parameters!DG$174*('AMOC national temperature'!DG10-Parameters!DG$138)+Parameters!DG$175*('AMOC national temperature'!DG10-Parameters!DG$138)^2)))*IF(Settings!$C$16="No",1,(1-SLR!$D10*Parameters!DG$191))&lt;=0,1,(Parameters!$B$184*(1-Parameters!DG$195)*_xlfn.IFNA('[3]National GDP per capita ppp'!DG11,0)+(1-Parameters!$B$184)*DG10)*(1+(_xlfn.IFNA('[3]Nat GDP per cap ppp growth rate'!DG11,0)-IF(Settings!$C$16="No",0,Parameters!DG$174*('AMOC national temperature'!DG10-Parameters!DG$138)+Parameters!DG$175*('AMOC national temperature'!DG10-Parameters!DG$138)^2)))*IF(Settings!$C$16="No",1,(1-SLR!$D10*Parameters!DG$191))))</f>
        <v>5465.2584312767513</v>
      </c>
      <c r="DH11" s="22">
        <f ca="1">IF(DH$2=0,0,IF((Parameters!$B$184*(1-Parameters!DH$195)*_xlfn.IFNA('[3]National GDP per capita ppp'!DH11,0)+(1-Parameters!$B$184)*DH10)*(1+(_xlfn.IFNA('[3]Nat GDP per cap ppp growth rate'!DH11,0)-IF(Settings!$C$16="No",0,Parameters!DH$174*('AMOC national temperature'!DH10-Parameters!DH$138)+Parameters!DH$175*('AMOC national temperature'!DH10-Parameters!DH$138)^2)))*IF(Settings!$C$16="No",1,(1-SLR!$D10*Parameters!DH$191))&lt;=0,1,(Parameters!$B$184*(1-Parameters!DH$195)*_xlfn.IFNA('[3]National GDP per capita ppp'!DH11,0)+(1-Parameters!$B$184)*DH10)*(1+(_xlfn.IFNA('[3]Nat GDP per cap ppp growth rate'!DH11,0)-IF(Settings!$C$16="No",0,Parameters!DH$174*('AMOC national temperature'!DH10-Parameters!DH$138)+Parameters!DH$175*('AMOC national temperature'!DH10-Parameters!DH$138)^2)))*IF(Settings!$C$16="No",1,(1-SLR!$D10*Parameters!DH$191))))</f>
        <v>5205.2648459532138</v>
      </c>
      <c r="DI11" s="22">
        <f ca="1">IF(DI$2=0,0,IF((Parameters!$B$184*(1-Parameters!DI$195)*_xlfn.IFNA('[3]National GDP per capita ppp'!DI11,0)+(1-Parameters!$B$184)*DI10)*(1+(_xlfn.IFNA('[3]Nat GDP per cap ppp growth rate'!DI11,0)-IF(Settings!$C$16="No",0,Parameters!DI$174*('AMOC national temperature'!DI10-Parameters!DI$138)+Parameters!DI$175*('AMOC national temperature'!DI10-Parameters!DI$138)^2)))*IF(Settings!$C$16="No",1,(1-SLR!$D10*Parameters!DI$191))&lt;=0,1,(Parameters!$B$184*(1-Parameters!DI$195)*_xlfn.IFNA('[3]National GDP per capita ppp'!DI11,0)+(1-Parameters!$B$184)*DI10)*(1+(_xlfn.IFNA('[3]Nat GDP per cap ppp growth rate'!DI11,0)-IF(Settings!$C$16="No",0,Parameters!DI$174*('AMOC national temperature'!DI10-Parameters!DI$138)+Parameters!DI$175*('AMOC national temperature'!DI10-Parameters!DI$138)^2)))*IF(Settings!$C$16="No",1,(1-SLR!$D10*Parameters!DI$191))))</f>
        <v>1505.1933039242926</v>
      </c>
      <c r="DJ11" s="22">
        <f ca="1">IF(DJ$2=0,0,IF((Parameters!$B$184*(1-Parameters!DJ$195)*_xlfn.IFNA('[3]National GDP per capita ppp'!DJ11,0)+(1-Parameters!$B$184)*DJ10)*(1+(_xlfn.IFNA('[3]Nat GDP per cap ppp growth rate'!DJ11,0)-IF(Settings!$C$16="No",0,Parameters!DJ$174*('AMOC national temperature'!DJ10-Parameters!DJ$138)+Parameters!DJ$175*('AMOC national temperature'!DJ10-Parameters!DJ$138)^2)))*IF(Settings!$C$16="No",1,(1-SLR!$D10*Parameters!DJ$191))&lt;=0,1,(Parameters!$B$184*(1-Parameters!DJ$195)*_xlfn.IFNA('[3]National GDP per capita ppp'!DJ11,0)+(1-Parameters!$B$184)*DJ10)*(1+(_xlfn.IFNA('[3]Nat GDP per cap ppp growth rate'!DJ11,0)-IF(Settings!$C$16="No",0,Parameters!DJ$174*('AMOC national temperature'!DJ10-Parameters!DJ$138)+Parameters!DJ$175*('AMOC national temperature'!DJ10-Parameters!DJ$138)^2)))*IF(Settings!$C$16="No",1,(1-SLR!$D10*Parameters!DJ$191))))</f>
        <v>14753.213320464609</v>
      </c>
      <c r="DK11" s="22">
        <f ca="1">IF(DK$2=0,0,IF((Parameters!$B$184*(1-Parameters!DK$195)*_xlfn.IFNA('[3]National GDP per capita ppp'!DK11,0)+(1-Parameters!$B$184)*DK10)*(1+(_xlfn.IFNA('[3]Nat GDP per cap ppp growth rate'!DK11,0)-IF(Settings!$C$16="No",0,Parameters!DK$174*('AMOC national temperature'!DK10-Parameters!DK$138)+Parameters!DK$175*('AMOC national temperature'!DK10-Parameters!DK$138)^2)))*IF(Settings!$C$16="No",1,(1-SLR!$D10*Parameters!DK$191))&lt;=0,1,(Parameters!$B$184*(1-Parameters!DK$195)*_xlfn.IFNA('[3]National GDP per capita ppp'!DK11,0)+(1-Parameters!$B$184)*DK10)*(1+(_xlfn.IFNA('[3]Nat GDP per cap ppp growth rate'!DK11,0)-IF(Settings!$C$16="No",0,Parameters!DK$174*('AMOC national temperature'!DK10-Parameters!DK$138)+Parameters!DK$175*('AMOC national temperature'!DK10-Parameters!DK$138)^2)))*IF(Settings!$C$16="No",1,(1-SLR!$D10*Parameters!DK$191))))</f>
        <v>9948.8286705002902</v>
      </c>
      <c r="DL11" s="22">
        <f ca="1">IF(DL$2=0,0,IF((Parameters!$B$184*(1-Parameters!DL$195)*_xlfn.IFNA('[3]National GDP per capita ppp'!DL11,0)+(1-Parameters!$B$184)*DL10)*(1+(_xlfn.IFNA('[3]Nat GDP per cap ppp growth rate'!DL11,0)-IF(Settings!$C$16="No",0,Parameters!DL$174*('AMOC national temperature'!DL10-Parameters!DL$138)+Parameters!DL$175*('AMOC national temperature'!DL10-Parameters!DL$138)^2)))*IF(Settings!$C$16="No",1,(1-SLR!$D10*Parameters!DL$191))&lt;=0,1,(Parameters!$B$184*(1-Parameters!DL$195)*_xlfn.IFNA('[3]National GDP per capita ppp'!DL11,0)+(1-Parameters!$B$184)*DL10)*(1+(_xlfn.IFNA('[3]Nat GDP per cap ppp growth rate'!DL11,0)-IF(Settings!$C$16="No",0,Parameters!DL$174*('AMOC national temperature'!DL10-Parameters!DL$138)+Parameters!DL$175*('AMOC national temperature'!DL10-Parameters!DL$138)^2)))*IF(Settings!$C$16="No",1,(1-SLR!$D10*Parameters!DL$191))))</f>
        <v>1926.6782647994723</v>
      </c>
      <c r="DM11" s="22">
        <f ca="1">IF(DM$2=0,0,IF((Parameters!$B$184*(1-Parameters!DM$195)*_xlfn.IFNA('[3]National GDP per capita ppp'!DM11,0)+(1-Parameters!$B$184)*DM10)*(1+(_xlfn.IFNA('[3]Nat GDP per cap ppp growth rate'!DM11,0)-IF(Settings!$C$16="No",0,Parameters!DM$174*('AMOC national temperature'!DM10-Parameters!DM$138)+Parameters!DM$175*('AMOC national temperature'!DM10-Parameters!DM$138)^2)))*IF(Settings!$C$16="No",1,(1-SLR!$D10*Parameters!DM$191))&lt;=0,1,(Parameters!$B$184*(1-Parameters!DM$195)*_xlfn.IFNA('[3]National GDP per capita ppp'!DM11,0)+(1-Parameters!$B$184)*DM10)*(1+(_xlfn.IFNA('[3]Nat GDP per cap ppp growth rate'!DM11,0)-IF(Settings!$C$16="No",0,Parameters!DM$174*('AMOC national temperature'!DM10-Parameters!DM$138)+Parameters!DM$175*('AMOC national temperature'!DM10-Parameters!DM$138)^2)))*IF(Settings!$C$16="No",1,(1-SLR!$D10*Parameters!DM$191))))</f>
        <v>4259.1846517659551</v>
      </c>
      <c r="DN11" s="22">
        <f ca="1">IF(DN$2=0,0,IF((Parameters!$B$184*(1-Parameters!DN$195)*_xlfn.IFNA('[3]National GDP per capita ppp'!DN11,0)+(1-Parameters!$B$184)*DN10)*(1+(_xlfn.IFNA('[3]Nat GDP per cap ppp growth rate'!DN11,0)-IF(Settings!$C$16="No",0,Parameters!DN$174*('AMOC national temperature'!DN10-Parameters!DN$138)+Parameters!DN$175*('AMOC national temperature'!DN10-Parameters!DN$138)^2)))*IF(Settings!$C$16="No",1,(1-SLR!$D10*Parameters!DN$191))&lt;=0,1,(Parameters!$B$184*(1-Parameters!DN$195)*_xlfn.IFNA('[3]National GDP per capita ppp'!DN11,0)+(1-Parameters!$B$184)*DN10)*(1+(_xlfn.IFNA('[3]Nat GDP per cap ppp growth rate'!DN11,0)-IF(Settings!$C$16="No",0,Parameters!DN$174*('AMOC national temperature'!DN10-Parameters!DN$138)+Parameters!DN$175*('AMOC national temperature'!DN10-Parameters!DN$138)^2)))*IF(Settings!$C$16="No",1,(1-SLR!$D10*Parameters!DN$191))))</f>
        <v>15338.693460861856</v>
      </c>
      <c r="DO11" s="22">
        <f ca="1">IF(DO$2=0,0,IF((Parameters!$B$184*(1-Parameters!DO$195)*_xlfn.IFNA('[3]National GDP per capita ppp'!DO11,0)+(1-Parameters!$B$184)*DO10)*(1+(_xlfn.IFNA('[3]Nat GDP per cap ppp growth rate'!DO11,0)-IF(Settings!$C$16="No",0,Parameters!DO$174*('AMOC national temperature'!DO10-Parameters!DO$138)+Parameters!DO$175*('AMOC national temperature'!DO10-Parameters!DO$138)^2)))*IF(Settings!$C$16="No",1,(1-SLR!$D10*Parameters!DO$191))&lt;=0,1,(Parameters!$B$184*(1-Parameters!DO$195)*_xlfn.IFNA('[3]National GDP per capita ppp'!DO11,0)+(1-Parameters!$B$184)*DO10)*(1+(_xlfn.IFNA('[3]Nat GDP per cap ppp growth rate'!DO11,0)-IF(Settings!$C$16="No",0,Parameters!DO$174*('AMOC national temperature'!DO10-Parameters!DO$138)+Parameters!DO$175*('AMOC national temperature'!DO10-Parameters!DO$138)^2)))*IF(Settings!$C$16="No",1,(1-SLR!$D10*Parameters!DO$191))))</f>
        <v>9010.569748009153</v>
      </c>
      <c r="DP11" s="22">
        <f ca="1">IF(DP$2=0,0,IF((Parameters!$B$184*(1-Parameters!DP$195)*_xlfn.IFNA('[3]National GDP per capita ppp'!DP11,0)+(1-Parameters!$B$184)*DP10)*(1+(_xlfn.IFNA('[3]Nat GDP per cap ppp growth rate'!DP11,0)-IF(Settings!$C$16="No",0,Parameters!DP$174*('AMOC national temperature'!DP10-Parameters!DP$138)+Parameters!DP$175*('AMOC national temperature'!DP10-Parameters!DP$138)^2)))*IF(Settings!$C$16="No",1,(1-SLR!$D10*Parameters!DP$191))&lt;=0,1,(Parameters!$B$184*(1-Parameters!DP$195)*_xlfn.IFNA('[3]National GDP per capita ppp'!DP11,0)+(1-Parameters!$B$184)*DP10)*(1+(_xlfn.IFNA('[3]Nat GDP per cap ppp growth rate'!DP11,0)-IF(Settings!$C$16="No",0,Parameters!DP$174*('AMOC national temperature'!DP10-Parameters!DP$138)+Parameters!DP$175*('AMOC national temperature'!DP10-Parameters!DP$138)^2)))*IF(Settings!$C$16="No",1,(1-SLR!$D10*Parameters!DP$191))))</f>
        <v>1054.5904638636227</v>
      </c>
      <c r="DQ11" s="22">
        <f ca="1">IF(DQ$2=0,0,IF((Parameters!$B$184*(1-Parameters!DQ$195)*_xlfn.IFNA('[3]National GDP per capita ppp'!DQ11,0)+(1-Parameters!$B$184)*DQ10)*(1+(_xlfn.IFNA('[3]Nat GDP per cap ppp growth rate'!DQ11,0)-IF(Settings!$C$16="No",0,Parameters!DQ$174*('AMOC national temperature'!DQ10-Parameters!DQ$138)+Parameters!DQ$175*('AMOC national temperature'!DQ10-Parameters!DQ$138)^2)))*IF(Settings!$C$16="No",1,(1-SLR!$D10*Parameters!DQ$191))&lt;=0,1,(Parameters!$B$184*(1-Parameters!DQ$195)*_xlfn.IFNA('[3]National GDP per capita ppp'!DQ11,0)+(1-Parameters!$B$184)*DQ10)*(1+(_xlfn.IFNA('[3]Nat GDP per cap ppp growth rate'!DQ11,0)-IF(Settings!$C$16="No",0,Parameters!DQ$174*('AMOC national temperature'!DQ10-Parameters!DQ$138)+Parameters!DQ$175*('AMOC national temperature'!DQ10-Parameters!DQ$138)^2)))*IF(Settings!$C$16="No",1,(1-SLR!$D10*Parameters!DQ$191))))</f>
        <v>3016.5285474534157</v>
      </c>
      <c r="DR11" s="22">
        <f>IF(DR$2=0,0,IF((Parameters!$B$184*(1-Parameters!DR$195)*_xlfn.IFNA('[3]National GDP per capita ppp'!DR11,0)+(1-Parameters!$B$184)*DR10)*(1+(_xlfn.IFNA('[3]Nat GDP per cap ppp growth rate'!DR11,0)-IF(Settings!$C$16="No",0,Parameters!DR$174*('AMOC national temperature'!DR10-Parameters!DR$138)+Parameters!DR$175*('AMOC national temperature'!DR10-Parameters!DR$138)^2)))*IF(Settings!$C$16="No",1,(1-SLR!$D10*Parameters!DR$191))&lt;=0,1,(Parameters!$B$184*(1-Parameters!DR$195)*_xlfn.IFNA('[3]National GDP per capita ppp'!DR11,0)+(1-Parameters!$B$184)*DR10)*(1+(_xlfn.IFNA('[3]Nat GDP per cap ppp growth rate'!DR11,0)-IF(Settings!$C$16="No",0,Parameters!DR$174*('AMOC national temperature'!DR10-Parameters!DR$138)+Parameters!DR$175*('AMOC national temperature'!DR10-Parameters!DR$138)^2)))*IF(Settings!$C$16="No",1,(1-SLR!$D10*Parameters!DR$191))))</f>
        <v>0</v>
      </c>
      <c r="DS11" s="22">
        <f ca="1">IF(DS$2=0,0,IF((Parameters!$B$184*(1-Parameters!DS$195)*_xlfn.IFNA('[3]National GDP per capita ppp'!DS11,0)+(1-Parameters!$B$184)*DS10)*(1+(_xlfn.IFNA('[3]Nat GDP per cap ppp growth rate'!DS11,0)-IF(Settings!$C$16="No",0,Parameters!DS$174*('AMOC national temperature'!DS10-Parameters!DS$138)+Parameters!DS$175*('AMOC national temperature'!DS10-Parameters!DS$138)^2)))*IF(Settings!$C$16="No",1,(1-SLR!$D10*Parameters!DS$191))&lt;=0,1,(Parameters!$B$184*(1-Parameters!DS$195)*_xlfn.IFNA('[3]National GDP per capita ppp'!DS11,0)+(1-Parameters!$B$184)*DS10)*(1+(_xlfn.IFNA('[3]Nat GDP per cap ppp growth rate'!DS11,0)-IF(Settings!$C$16="No",0,Parameters!DS$174*('AMOC national temperature'!DS10-Parameters!DS$138)+Parameters!DS$175*('AMOC national temperature'!DS10-Parameters!DS$138)^2)))*IF(Settings!$C$16="No",1,(1-SLR!$D10*Parameters!DS$191))))</f>
        <v>16071.378853836472</v>
      </c>
      <c r="DT11" s="22">
        <f ca="1">IF(DT$2=0,0,IF((Parameters!$B$184*(1-Parameters!DT$195)*_xlfn.IFNA('[3]National GDP per capita ppp'!DT11,0)+(1-Parameters!$B$184)*DT10)*(1+(_xlfn.IFNA('[3]Nat GDP per cap ppp growth rate'!DT11,0)-IF(Settings!$C$16="No",0,Parameters!DT$174*('AMOC national temperature'!DT10-Parameters!DT$138)+Parameters!DT$175*('AMOC national temperature'!DT10-Parameters!DT$138)^2)))*IF(Settings!$C$16="No",1,(1-SLR!$D10*Parameters!DT$191))&lt;=0,1,(Parameters!$B$184*(1-Parameters!DT$195)*_xlfn.IFNA('[3]National GDP per capita ppp'!DT11,0)+(1-Parameters!$B$184)*DT10)*(1+(_xlfn.IFNA('[3]Nat GDP per cap ppp growth rate'!DT11,0)-IF(Settings!$C$16="No",0,Parameters!DT$174*('AMOC national temperature'!DT10-Parameters!DT$138)+Parameters!DT$175*('AMOC national temperature'!DT10-Parameters!DT$138)^2)))*IF(Settings!$C$16="No",1,(1-SLR!$D10*Parameters!DT$191))))</f>
        <v>1152.8033284969733</v>
      </c>
      <c r="DU11" s="22">
        <f ca="1">IF(DU$2=0,0,IF((Parameters!$B$184*(1-Parameters!DU$195)*_xlfn.IFNA('[3]National GDP per capita ppp'!DU11,0)+(1-Parameters!$B$184)*DU10)*(1+(_xlfn.IFNA('[3]Nat GDP per cap ppp growth rate'!DU11,0)-IF(Settings!$C$16="No",0,Parameters!DU$174*('AMOC national temperature'!DU10-Parameters!DU$138)+Parameters!DU$175*('AMOC national temperature'!DU10-Parameters!DU$138)^2)))*IF(Settings!$C$16="No",1,(1-SLR!$D10*Parameters!DU$191))&lt;=0,1,(Parameters!$B$184*(1-Parameters!DU$195)*_xlfn.IFNA('[3]National GDP per capita ppp'!DU11,0)+(1-Parameters!$B$184)*DU10)*(1+(_xlfn.IFNA('[3]Nat GDP per cap ppp growth rate'!DU11,0)-IF(Settings!$C$16="No",0,Parameters!DU$174*('AMOC national temperature'!DU10-Parameters!DU$138)+Parameters!DU$175*('AMOC national temperature'!DU10-Parameters!DU$138)^2)))*IF(Settings!$C$16="No",1,(1-SLR!$D10*Parameters!DU$191))))</f>
        <v>22739.114726220898</v>
      </c>
      <c r="DV11" s="22">
        <f ca="1">IF(DV$2=0,0,IF((Parameters!$B$184*(1-Parameters!DV$195)*_xlfn.IFNA('[3]National GDP per capita ppp'!DV11,0)+(1-Parameters!$B$184)*DV10)*(1+(_xlfn.IFNA('[3]Nat GDP per cap ppp growth rate'!DV11,0)-IF(Settings!$C$16="No",0,Parameters!DV$174*('AMOC national temperature'!DV10-Parameters!DV$138)+Parameters!DV$175*('AMOC national temperature'!DV10-Parameters!DV$138)^2)))*IF(Settings!$C$16="No",1,(1-SLR!$D10*Parameters!DV$191))&lt;=0,1,(Parameters!$B$184*(1-Parameters!DV$195)*_xlfn.IFNA('[3]National GDP per capita ppp'!DV11,0)+(1-Parameters!$B$184)*DV10)*(1+(_xlfn.IFNA('[3]Nat GDP per cap ppp growth rate'!DV11,0)-IF(Settings!$C$16="No",0,Parameters!DV$174*('AMOC national temperature'!DV10-Parameters!DV$138)+Parameters!DV$175*('AMOC national temperature'!DV10-Parameters!DV$138)^2)))*IF(Settings!$C$16="No",1,(1-SLR!$D10*Parameters!DV$191))))</f>
        <v>8134.5197204878077</v>
      </c>
      <c r="DW11" s="22">
        <f>IF(DW$2=0,0,IF((Parameters!$B$184*(1-Parameters!DW$195)*_xlfn.IFNA('[3]National GDP per capita ppp'!DW11,0)+(1-Parameters!$B$184)*DW10)*(1+(_xlfn.IFNA('[3]Nat GDP per cap ppp growth rate'!DW11,0)-IF(Settings!$C$16="No",0,Parameters!DW$174*('AMOC national temperature'!DW10-Parameters!DW$138)+Parameters!DW$175*('AMOC national temperature'!DW10-Parameters!DW$138)^2)))*IF(Settings!$C$16="No",1,(1-SLR!$D10*Parameters!DW$191))&lt;=0,1,(Parameters!$B$184*(1-Parameters!DW$195)*_xlfn.IFNA('[3]National GDP per capita ppp'!DW11,0)+(1-Parameters!$B$184)*DW10)*(1+(_xlfn.IFNA('[3]Nat GDP per cap ppp growth rate'!DW11,0)-IF(Settings!$C$16="No",0,Parameters!DW$174*('AMOC national temperature'!DW10-Parameters!DW$138)+Parameters!DW$175*('AMOC national temperature'!DW10-Parameters!DW$138)^2)))*IF(Settings!$C$16="No",1,(1-SLR!$D10*Parameters!DW$191))))</f>
        <v>0</v>
      </c>
      <c r="DX11" s="22">
        <f ca="1">IF(DX$2=0,0,IF((Parameters!$B$184*(1-Parameters!DX$195)*_xlfn.IFNA('[3]National GDP per capita ppp'!DX11,0)+(1-Parameters!$B$184)*DX10)*(1+(_xlfn.IFNA('[3]Nat GDP per cap ppp growth rate'!DX11,0)-IF(Settings!$C$16="No",0,Parameters!DX$174*('AMOC national temperature'!DX10-Parameters!DX$138)+Parameters!DX$175*('AMOC national temperature'!DX10-Parameters!DX$138)^2)))*IF(Settings!$C$16="No",1,(1-SLR!$D10*Parameters!DX$191))&lt;=0,1,(Parameters!$B$184*(1-Parameters!DX$195)*_xlfn.IFNA('[3]National GDP per capita ppp'!DX11,0)+(1-Parameters!$B$184)*DX10)*(1+(_xlfn.IFNA('[3]Nat GDP per cap ppp growth rate'!DX11,0)-IF(Settings!$C$16="No",0,Parameters!DX$174*('AMOC national temperature'!DX10-Parameters!DX$138)+Parameters!DX$175*('AMOC national temperature'!DX10-Parameters!DX$138)^2)))*IF(Settings!$C$16="No",1,(1-SLR!$D10*Parameters!DX$191))))</f>
        <v>815.1869762150227</v>
      </c>
      <c r="DY11" s="22">
        <f ca="1">IF(DY$2=0,0,IF((Parameters!$B$184*(1-Parameters!DY$195)*_xlfn.IFNA('[3]National GDP per capita ppp'!DY11,0)+(1-Parameters!$B$184)*DY10)*(1+(_xlfn.IFNA('[3]Nat GDP per cap ppp growth rate'!DY11,0)-IF(Settings!$C$16="No",0,Parameters!DY$174*('AMOC national temperature'!DY10-Parameters!DY$138)+Parameters!DY$175*('AMOC national temperature'!DY10-Parameters!DY$138)^2)))*IF(Settings!$C$16="No",1,(1-SLR!$D10*Parameters!DY$191))&lt;=0,1,(Parameters!$B$184*(1-Parameters!DY$195)*_xlfn.IFNA('[3]National GDP per capita ppp'!DY11,0)+(1-Parameters!$B$184)*DY10)*(1+(_xlfn.IFNA('[3]Nat GDP per cap ppp growth rate'!DY11,0)-IF(Settings!$C$16="No",0,Parameters!DY$174*('AMOC national temperature'!DY10-Parameters!DY$138)+Parameters!DY$175*('AMOC national temperature'!DY10-Parameters!DY$138)^2)))*IF(Settings!$C$16="No",1,(1-SLR!$D10*Parameters!DY$191))))</f>
        <v>4471.6919642321818</v>
      </c>
      <c r="DZ11" s="22">
        <f ca="1">IF(DZ$2=0,0,IF((Parameters!$B$184*(1-Parameters!DZ$195)*_xlfn.IFNA('[3]National GDP per capita ppp'!DZ11,0)+(1-Parameters!$B$184)*DZ10)*(1+(_xlfn.IFNA('[3]Nat GDP per cap ppp growth rate'!DZ11,0)-IF(Settings!$C$16="No",0,Parameters!DZ$174*('AMOC national temperature'!DZ10-Parameters!DZ$138)+Parameters!DZ$175*('AMOC national temperature'!DZ10-Parameters!DZ$138)^2)))*IF(Settings!$C$16="No",1,(1-SLR!$D10*Parameters!DZ$191))&lt;=0,1,(Parameters!$B$184*(1-Parameters!DZ$195)*_xlfn.IFNA('[3]National GDP per capita ppp'!DZ11,0)+(1-Parameters!$B$184)*DZ10)*(1+(_xlfn.IFNA('[3]Nat GDP per cap ppp growth rate'!DZ11,0)-IF(Settings!$C$16="No",0,Parameters!DZ$174*('AMOC national temperature'!DZ10-Parameters!DZ$138)+Parameters!DZ$175*('AMOC national temperature'!DZ10-Parameters!DZ$138)^2)))*IF(Settings!$C$16="No",1,(1-SLR!$D10*Parameters!DZ$191))))</f>
        <v>4007.1049954026116</v>
      </c>
      <c r="EA11" s="22">
        <f ca="1">IF(EA$2=0,0,IF((Parameters!$B$184*(1-Parameters!EA$195)*_xlfn.IFNA('[3]National GDP per capita ppp'!EA11,0)+(1-Parameters!$B$184)*EA10)*(1+(_xlfn.IFNA('[3]Nat GDP per cap ppp growth rate'!EA11,0)-IF(Settings!$C$16="No",0,Parameters!EA$174*('AMOC national temperature'!EA10-Parameters!EA$138)+Parameters!EA$175*('AMOC national temperature'!EA10-Parameters!EA$138)^2)))*IF(Settings!$C$16="No",1,(1-SLR!$D10*Parameters!EA$191))&lt;=0,1,(Parameters!$B$184*(1-Parameters!EA$195)*_xlfn.IFNA('[3]National GDP per capita ppp'!EA11,0)+(1-Parameters!$B$184)*EA10)*(1+(_xlfn.IFNA('[3]Nat GDP per cap ppp growth rate'!EA11,0)-IF(Settings!$C$16="No",0,Parameters!EA$174*('AMOC national temperature'!EA10-Parameters!EA$138)+Parameters!EA$175*('AMOC national temperature'!EA10-Parameters!EA$138)^2)))*IF(Settings!$C$16="No",1,(1-SLR!$D10*Parameters!EA$191))))</f>
        <v>36285.256674302444</v>
      </c>
      <c r="EB11" s="22">
        <f ca="1">IF(EB$2=0,0,IF((Parameters!$B$184*(1-Parameters!EB$195)*_xlfn.IFNA('[3]National GDP per capita ppp'!EB11,0)+(1-Parameters!$B$184)*EB10)*(1+(_xlfn.IFNA('[3]Nat GDP per cap ppp growth rate'!EB11,0)-IF(Settings!$C$16="No",0,Parameters!EB$174*('AMOC national temperature'!EB10-Parameters!EB$138)+Parameters!EB$175*('AMOC national temperature'!EB10-Parameters!EB$138)^2)))*IF(Settings!$C$16="No",1,(1-SLR!$D10*Parameters!EB$191))&lt;=0,1,(Parameters!$B$184*(1-Parameters!EB$195)*_xlfn.IFNA('[3]National GDP per capita ppp'!EB11,0)+(1-Parameters!$B$184)*EB10)*(1+(_xlfn.IFNA('[3]Nat GDP per cap ppp growth rate'!EB11,0)-IF(Settings!$C$16="No",0,Parameters!EB$174*('AMOC national temperature'!EB10-Parameters!EB$138)+Parameters!EB$175*('AMOC national temperature'!EB10-Parameters!EB$138)^2)))*IF(Settings!$C$16="No",1,(1-SLR!$D10*Parameters!EB$191))))</f>
        <v>42014.476950979828</v>
      </c>
      <c r="EC11" s="22">
        <f ca="1">IF(EC$2=0,0,IF((Parameters!$B$184*(1-Parameters!EC$195)*_xlfn.IFNA('[3]National GDP per capita ppp'!EC11,0)+(1-Parameters!$B$184)*EC10)*(1+(_xlfn.IFNA('[3]Nat GDP per cap ppp growth rate'!EC11,0)-IF(Settings!$C$16="No",0,Parameters!EC$174*('AMOC national temperature'!EC10-Parameters!EC$138)+Parameters!EC$175*('AMOC national temperature'!EC10-Parameters!EC$138)^2)))*IF(Settings!$C$16="No",1,(1-SLR!$D10*Parameters!EC$191))&lt;=0,1,(Parameters!$B$184*(1-Parameters!EC$195)*_xlfn.IFNA('[3]National GDP per capita ppp'!EC11,0)+(1-Parameters!$B$184)*EC10)*(1+(_xlfn.IFNA('[3]Nat GDP per cap ppp growth rate'!EC11,0)-IF(Settings!$C$16="No",0,Parameters!EC$174*('AMOC national temperature'!EC10-Parameters!EC$138)+Parameters!EC$175*('AMOC national temperature'!EC10-Parameters!EC$138)^2)))*IF(Settings!$C$16="No",1,(1-SLR!$D10*Parameters!EC$191))))</f>
        <v>2009.4484218557104</v>
      </c>
      <c r="ED11" s="22">
        <f ca="1">IF(ED$2=0,0,IF((Parameters!$B$184*(1-Parameters!ED$195)*_xlfn.IFNA('[3]National GDP per capita ppp'!ED11,0)+(1-Parameters!$B$184)*ED10)*(1+(_xlfn.IFNA('[3]Nat GDP per cap ppp growth rate'!ED11,0)-IF(Settings!$C$16="No",0,Parameters!ED$174*('AMOC national temperature'!ED10-Parameters!ED$138)+Parameters!ED$175*('AMOC national temperature'!ED10-Parameters!ED$138)^2)))*IF(Settings!$C$16="No",1,(1-SLR!$D10*Parameters!ED$191))&lt;=0,1,(Parameters!$B$184*(1-Parameters!ED$195)*_xlfn.IFNA('[3]National GDP per capita ppp'!ED11,0)+(1-Parameters!$B$184)*ED10)*(1+(_xlfn.IFNA('[3]Nat GDP per cap ppp growth rate'!ED11,0)-IF(Settings!$C$16="No",0,Parameters!ED$174*('AMOC national temperature'!ED10-Parameters!ED$138)+Parameters!ED$175*('AMOC national temperature'!ED10-Parameters!ED$138)^2)))*IF(Settings!$C$16="No",1,(1-SLR!$D10*Parameters!ED$191))))</f>
        <v>7915.0620349822475</v>
      </c>
      <c r="EE11" s="22">
        <f ca="1">IF(EE$2=0,0,IF((Parameters!$B$184*(1-Parameters!EE$195)*_xlfn.IFNA('[3]National GDP per capita ppp'!EE11,0)+(1-Parameters!$B$184)*EE10)*(1+(_xlfn.IFNA('[3]Nat GDP per cap ppp growth rate'!EE11,0)-IF(Settings!$C$16="No",0,Parameters!EE$174*('AMOC national temperature'!EE10-Parameters!EE$138)+Parameters!EE$175*('AMOC national temperature'!EE10-Parameters!EE$138)^2)))*IF(Settings!$C$16="No",1,(1-SLR!$D10*Parameters!EE$191))&lt;=0,1,(Parameters!$B$184*(1-Parameters!EE$195)*_xlfn.IFNA('[3]National GDP per capita ppp'!EE11,0)+(1-Parameters!$B$184)*EE10)*(1+(_xlfn.IFNA('[3]Nat GDP per cap ppp growth rate'!EE11,0)-IF(Settings!$C$16="No",0,Parameters!EE$174*('AMOC national temperature'!EE10-Parameters!EE$138)+Parameters!EE$175*('AMOC national temperature'!EE10-Parameters!EE$138)^2)))*IF(Settings!$C$16="No",1,(1-SLR!$D10*Parameters!EE$191))))</f>
        <v>29154.391357475895</v>
      </c>
      <c r="EF11" s="22">
        <f ca="1">IF(EF$2=0,0,IF((Parameters!$B$184*(1-Parameters!EF$195)*_xlfn.IFNA('[3]National GDP per capita ppp'!EF11,0)+(1-Parameters!$B$184)*EF10)*(1+(_xlfn.IFNA('[3]Nat GDP per cap ppp growth rate'!EF11,0)-IF(Settings!$C$16="No",0,Parameters!EF$174*('AMOC national temperature'!EF10-Parameters!EF$138)+Parameters!EF$175*('AMOC national temperature'!EF10-Parameters!EF$138)^2)))*IF(Settings!$C$16="No",1,(1-SLR!$D10*Parameters!EF$191))&lt;=0,1,(Parameters!$B$184*(1-Parameters!EF$195)*_xlfn.IFNA('[3]National GDP per capita ppp'!EF11,0)+(1-Parameters!$B$184)*EF10)*(1+(_xlfn.IFNA('[3]Nat GDP per cap ppp growth rate'!EF11,0)-IF(Settings!$C$16="No",0,Parameters!EF$174*('AMOC national temperature'!EF10-Parameters!EF$138)+Parameters!EF$175*('AMOC national temperature'!EF10-Parameters!EF$138)^2)))*IF(Settings!$C$16="No",1,(1-SLR!$D10*Parameters!EF$191))))</f>
        <v>36875.203009988887</v>
      </c>
      <c r="EG11" s="22">
        <f ca="1">IF(EG$2=0,0,IF((Parameters!$B$184*(1-Parameters!EG$195)*_xlfn.IFNA('[3]National GDP per capita ppp'!EG11,0)+(1-Parameters!$B$184)*EG10)*(1+(_xlfn.IFNA('[3]Nat GDP per cap ppp growth rate'!EG11,0)-IF(Settings!$C$16="No",0,Parameters!EG$174*('AMOC national temperature'!EG10-Parameters!EG$138)+Parameters!EG$175*('AMOC national temperature'!EG10-Parameters!EG$138)^2)))*IF(Settings!$C$16="No",1,(1-SLR!$D10*Parameters!EG$191))&lt;=0,1,(Parameters!$B$184*(1-Parameters!EG$195)*_xlfn.IFNA('[3]National GDP per capita ppp'!EG11,0)+(1-Parameters!$B$184)*EG10)*(1+(_xlfn.IFNA('[3]Nat GDP per cap ppp growth rate'!EG11,0)-IF(Settings!$C$16="No",0,Parameters!EG$174*('AMOC national temperature'!EG10-Parameters!EG$138)+Parameters!EG$175*('AMOC national temperature'!EG10-Parameters!EG$138)^2)))*IF(Settings!$C$16="No",1,(1-SLR!$D10*Parameters!EG$191))))</f>
        <v>5184.3566335512742</v>
      </c>
      <c r="EH11" s="22">
        <f ca="1">IF(EH$2=0,0,IF((Parameters!$B$184*(1-Parameters!EH$195)*_xlfn.IFNA('[3]National GDP per capita ppp'!EH11,0)+(1-Parameters!$B$184)*EH10)*(1+(_xlfn.IFNA('[3]Nat GDP per cap ppp growth rate'!EH11,0)-IF(Settings!$C$16="No",0,Parameters!EH$174*('AMOC national temperature'!EH10-Parameters!EH$138)+Parameters!EH$175*('AMOC national temperature'!EH10-Parameters!EH$138)^2)))*IF(Settings!$C$16="No",1,(1-SLR!$D10*Parameters!EH$191))&lt;=0,1,(Parameters!$B$184*(1-Parameters!EH$195)*_xlfn.IFNA('[3]National GDP per capita ppp'!EH11,0)+(1-Parameters!$B$184)*EH10)*(1+(_xlfn.IFNA('[3]Nat GDP per cap ppp growth rate'!EH11,0)-IF(Settings!$C$16="No",0,Parameters!EH$174*('AMOC national temperature'!EH10-Parameters!EH$138)+Parameters!EH$175*('AMOC national temperature'!EH10-Parameters!EH$138)^2)))*IF(Settings!$C$16="No",1,(1-SLR!$D10*Parameters!EH$191))))</f>
        <v>14358.042986350818</v>
      </c>
      <c r="EI11" s="22">
        <f ca="1">IF(EI$2=0,0,IF((Parameters!$B$184*(1-Parameters!EI$195)*_xlfn.IFNA('[3]National GDP per capita ppp'!EI11,0)+(1-Parameters!$B$184)*EI10)*(1+(_xlfn.IFNA('[3]Nat GDP per cap ppp growth rate'!EI11,0)-IF(Settings!$C$16="No",0,Parameters!EI$174*('AMOC national temperature'!EI10-Parameters!EI$138)+Parameters!EI$175*('AMOC national temperature'!EI10-Parameters!EI$138)^2)))*IF(Settings!$C$16="No",1,(1-SLR!$D10*Parameters!EI$191))&lt;=0,1,(Parameters!$B$184*(1-Parameters!EI$195)*_xlfn.IFNA('[3]National GDP per capita ppp'!EI11,0)+(1-Parameters!$B$184)*EI10)*(1+(_xlfn.IFNA('[3]Nat GDP per cap ppp growth rate'!EI11,0)-IF(Settings!$C$16="No",0,Parameters!EI$174*('AMOC national temperature'!EI10-Parameters!EI$138)+Parameters!EI$175*('AMOC national temperature'!EI10-Parameters!EI$138)^2)))*IF(Settings!$C$16="No",1,(1-SLR!$D10*Parameters!EI$191))))</f>
        <v>9608.2494838778348</v>
      </c>
      <c r="EJ11" s="22">
        <f ca="1">IF(EJ$2=0,0,IF((Parameters!$B$184*(1-Parameters!EJ$195)*_xlfn.IFNA('[3]National GDP per capita ppp'!EJ11,0)+(1-Parameters!$B$184)*EJ10)*(1+(_xlfn.IFNA('[3]Nat GDP per cap ppp growth rate'!EJ11,0)-IF(Settings!$C$16="No",0,Parameters!EJ$174*('AMOC national temperature'!EJ10-Parameters!EJ$138)+Parameters!EJ$175*('AMOC national temperature'!EJ10-Parameters!EJ$138)^2)))*IF(Settings!$C$16="No",1,(1-SLR!$D10*Parameters!EJ$191))&lt;=0,1,(Parameters!$B$184*(1-Parameters!EJ$195)*_xlfn.IFNA('[3]National GDP per capita ppp'!EJ11,0)+(1-Parameters!$B$184)*EJ10)*(1+(_xlfn.IFNA('[3]Nat GDP per cap ppp growth rate'!EJ11,0)-IF(Settings!$C$16="No",0,Parameters!EJ$174*('AMOC national temperature'!EJ10-Parameters!EJ$138)+Parameters!EJ$175*('AMOC national temperature'!EJ10-Parameters!EJ$138)^2)))*IF(Settings!$C$16="No",1,(1-SLR!$D10*Parameters!EJ$191))))</f>
        <v>4992.2197337082207</v>
      </c>
      <c r="EK11" s="22">
        <f ca="1">IF(EK$2=0,0,IF((Parameters!$B$184*(1-Parameters!EK$195)*_xlfn.IFNA('[3]National GDP per capita ppp'!EK11,0)+(1-Parameters!$B$184)*EK10)*(1+(_xlfn.IFNA('[3]Nat GDP per cap ppp growth rate'!EK11,0)-IF(Settings!$C$16="No",0,Parameters!EK$174*('AMOC national temperature'!EK10-Parameters!EK$138)+Parameters!EK$175*('AMOC national temperature'!EK10-Parameters!EK$138)^2)))*IF(Settings!$C$16="No",1,(1-SLR!$D10*Parameters!EK$191))&lt;=0,1,(Parameters!$B$184*(1-Parameters!EK$195)*_xlfn.IFNA('[3]National GDP per capita ppp'!EK11,0)+(1-Parameters!$B$184)*EK10)*(1+(_xlfn.IFNA('[3]Nat GDP per cap ppp growth rate'!EK11,0)-IF(Settings!$C$16="No",0,Parameters!EK$174*('AMOC national temperature'!EK10-Parameters!EK$138)+Parameters!EK$175*('AMOC national temperature'!EK10-Parameters!EK$138)^2)))*IF(Settings!$C$16="No",1,(1-SLR!$D10*Parameters!EK$191))))</f>
        <v>20339.526561219202</v>
      </c>
      <c r="EL11" s="22">
        <f ca="1">IF(EL$2=0,0,IF((Parameters!$B$184*(1-Parameters!EL$195)*_xlfn.IFNA('[3]National GDP per capita ppp'!EL11,0)+(1-Parameters!$B$184)*EL10)*(1+(_xlfn.IFNA('[3]Nat GDP per cap ppp growth rate'!EL11,0)-IF(Settings!$C$16="No",0,Parameters!EL$174*('AMOC national temperature'!EL10-Parameters!EL$138)+Parameters!EL$175*('AMOC national temperature'!EL10-Parameters!EL$138)^2)))*IF(Settings!$C$16="No",1,(1-SLR!$D10*Parameters!EL$191))&lt;=0,1,(Parameters!$B$184*(1-Parameters!EL$195)*_xlfn.IFNA('[3]National GDP per capita ppp'!EL11,0)+(1-Parameters!$B$184)*EL10)*(1+(_xlfn.IFNA('[3]Nat GDP per cap ppp growth rate'!EL11,0)-IF(Settings!$C$16="No",0,Parameters!EL$174*('AMOC national temperature'!EL10-Parameters!EL$138)+Parameters!EL$175*('AMOC national temperature'!EL10-Parameters!EL$138)^2)))*IF(Settings!$C$16="No",1,(1-SLR!$D10*Parameters!EL$191))))</f>
        <v>3786.8125590279069</v>
      </c>
      <c r="EM11" s="22">
        <f ca="1">IF(EM$2=0,0,IF((Parameters!$B$184*(1-Parameters!EM$195)*_xlfn.IFNA('[3]National GDP per capita ppp'!EM11,0)+(1-Parameters!$B$184)*EM10)*(1+(_xlfn.IFNA('[3]Nat GDP per cap ppp growth rate'!EM11,0)-IF(Settings!$C$16="No",0,Parameters!EM$174*('AMOC national temperature'!EM10-Parameters!EM$138)+Parameters!EM$175*('AMOC national temperature'!EM10-Parameters!EM$138)^2)))*IF(Settings!$C$16="No",1,(1-SLR!$D10*Parameters!EM$191))&lt;=0,1,(Parameters!$B$184*(1-Parameters!EM$195)*_xlfn.IFNA('[3]National GDP per capita ppp'!EM11,0)+(1-Parameters!$B$184)*EM10)*(1+(_xlfn.IFNA('[3]Nat GDP per cap ppp growth rate'!EM11,0)-IF(Settings!$C$16="No",0,Parameters!EM$174*('AMOC national temperature'!EM10-Parameters!EM$138)+Parameters!EM$175*('AMOC national temperature'!EM10-Parameters!EM$138)^2)))*IF(Settings!$C$16="No",1,(1-SLR!$D10*Parameters!EM$191))))</f>
        <v>20067.501274850525</v>
      </c>
      <c r="EN11" s="22">
        <f ca="1">IF(EN$2=0,0,IF((Parameters!$B$184*(1-Parameters!EN$195)*_xlfn.IFNA('[3]National GDP per capita ppp'!EN11,0)+(1-Parameters!$B$184)*EN10)*(1+(_xlfn.IFNA('[3]Nat GDP per cap ppp growth rate'!EN11,0)-IF(Settings!$C$16="No",0,Parameters!EN$174*('AMOC national temperature'!EN10-Parameters!EN$138)+Parameters!EN$175*('AMOC national temperature'!EN10-Parameters!EN$138)^2)))*IF(Settings!$C$16="No",1,(1-SLR!$D10*Parameters!EN$191))&lt;=0,1,(Parameters!$B$184*(1-Parameters!EN$195)*_xlfn.IFNA('[3]National GDP per capita ppp'!EN11,0)+(1-Parameters!$B$184)*EN10)*(1+(_xlfn.IFNA('[3]Nat GDP per cap ppp growth rate'!EN11,0)-IF(Settings!$C$16="No",0,Parameters!EN$174*('AMOC national temperature'!EN10-Parameters!EN$138)+Parameters!EN$175*('AMOC national temperature'!EN10-Parameters!EN$138)^2)))*IF(Settings!$C$16="No",1,(1-SLR!$D10*Parameters!EN$191))))</f>
        <v>31219.414982531569</v>
      </c>
      <c r="EO11" s="22">
        <f>IF(EO$2=0,0,IF((Parameters!$B$184*(1-Parameters!EO$195)*_xlfn.IFNA('[3]National GDP per capita ppp'!EO11,0)+(1-Parameters!$B$184)*EO10)*(1+(_xlfn.IFNA('[3]Nat GDP per cap ppp growth rate'!EO11,0)-IF(Settings!$C$16="No",0,Parameters!EO$174*('AMOC national temperature'!EO10-Parameters!EO$138)+Parameters!EO$175*('AMOC national temperature'!EO10-Parameters!EO$138)^2)))*IF(Settings!$C$16="No",1,(1-SLR!$D10*Parameters!EO$191))&lt;=0,1,(Parameters!$B$184*(1-Parameters!EO$195)*_xlfn.IFNA('[3]National GDP per capita ppp'!EO11,0)+(1-Parameters!$B$184)*EO10)*(1+(_xlfn.IFNA('[3]Nat GDP per cap ppp growth rate'!EO11,0)-IF(Settings!$C$16="No",0,Parameters!EO$174*('AMOC national temperature'!EO10-Parameters!EO$138)+Parameters!EO$175*('AMOC national temperature'!EO10-Parameters!EO$138)^2)))*IF(Settings!$C$16="No",1,(1-SLR!$D10*Parameters!EO$191))))</f>
        <v>0</v>
      </c>
      <c r="EP11" s="22">
        <f ca="1">IF(EP$2=0,0,IF((Parameters!$B$184*(1-Parameters!EP$195)*_xlfn.IFNA('[3]National GDP per capita ppp'!EP11,0)+(1-Parameters!$B$184)*EP10)*(1+(_xlfn.IFNA('[3]Nat GDP per cap ppp growth rate'!EP11,0)-IF(Settings!$C$16="No",0,Parameters!EP$174*('AMOC national temperature'!EP10-Parameters!EP$138)+Parameters!EP$175*('AMOC national temperature'!EP10-Parameters!EP$138)^2)))*IF(Settings!$C$16="No",1,(1-SLR!$D10*Parameters!EP$191))&lt;=0,1,(Parameters!$B$184*(1-Parameters!EP$195)*_xlfn.IFNA('[3]National GDP per capita ppp'!EP11,0)+(1-Parameters!$B$184)*EP10)*(1+(_xlfn.IFNA('[3]Nat GDP per cap ppp growth rate'!EP11,0)-IF(Settings!$C$16="No",0,Parameters!EP$174*('AMOC national temperature'!EP10-Parameters!EP$138)+Parameters!EP$175*('AMOC national temperature'!EP10-Parameters!EP$138)^2)))*IF(Settings!$C$16="No",1,(1-SLR!$D10*Parameters!EP$191))))</f>
        <v>27221.215841694357</v>
      </c>
      <c r="EQ11" s="22">
        <f ca="1">IF(EQ$2=0,0,IF((Parameters!$B$184*(1-Parameters!EQ$195)*_xlfn.IFNA('[3]National GDP per capita ppp'!EQ11,0)+(1-Parameters!$B$184)*EQ10)*(1+(_xlfn.IFNA('[3]Nat GDP per cap ppp growth rate'!EQ11,0)-IF(Settings!$C$16="No",0,Parameters!EQ$174*('AMOC national temperature'!EQ10-Parameters!EQ$138)+Parameters!EQ$175*('AMOC national temperature'!EQ10-Parameters!EQ$138)^2)))*IF(Settings!$C$16="No",1,(1-SLR!$D10*Parameters!EQ$191))&lt;=0,1,(Parameters!$B$184*(1-Parameters!EQ$195)*_xlfn.IFNA('[3]National GDP per capita ppp'!EQ11,0)+(1-Parameters!$B$184)*EQ10)*(1+(_xlfn.IFNA('[3]Nat GDP per cap ppp growth rate'!EQ11,0)-IF(Settings!$C$16="No",0,Parameters!EQ$174*('AMOC national temperature'!EQ10-Parameters!EQ$138)+Parameters!EQ$175*('AMOC national temperature'!EQ10-Parameters!EQ$138)^2)))*IF(Settings!$C$16="No",1,(1-SLR!$D10*Parameters!EQ$191))))</f>
        <v>9186.4724181439451</v>
      </c>
      <c r="ER11" s="22">
        <f ca="1">IF(ER$2=0,0,IF((Parameters!$B$184*(1-Parameters!ER$195)*_xlfn.IFNA('[3]National GDP per capita ppp'!ER11,0)+(1-Parameters!$B$184)*ER10)*(1+(_xlfn.IFNA('[3]Nat GDP per cap ppp growth rate'!ER11,0)-IF(Settings!$C$16="No",0,Parameters!ER$174*('AMOC national temperature'!ER10-Parameters!ER$138)+Parameters!ER$175*('AMOC national temperature'!ER10-Parameters!ER$138)^2)))*IF(Settings!$C$16="No",1,(1-SLR!$D10*Parameters!ER$191))&lt;=0,1,(Parameters!$B$184*(1-Parameters!ER$195)*_xlfn.IFNA('[3]National GDP per capita ppp'!ER11,0)+(1-Parameters!$B$184)*ER10)*(1+(_xlfn.IFNA('[3]Nat GDP per cap ppp growth rate'!ER11,0)-IF(Settings!$C$16="No",0,Parameters!ER$174*('AMOC national temperature'!ER10-Parameters!ER$138)+Parameters!ER$175*('AMOC national temperature'!ER10-Parameters!ER$138)^2)))*IF(Settings!$C$16="No",1,(1-SLR!$D10*Parameters!ER$191))))</f>
        <v>4584.161394421234</v>
      </c>
      <c r="ES11" s="22">
        <f ca="1">IF(ES$2=0,0,IF((Parameters!$B$184*(1-Parameters!ES$195)*_xlfn.IFNA('[3]National GDP per capita ppp'!ES11,0)+(1-Parameters!$B$184)*ES10)*(1+(_xlfn.IFNA('[3]Nat GDP per cap ppp growth rate'!ES11,0)-IF(Settings!$C$16="No",0,Parameters!ES$174*('AMOC national temperature'!ES10-Parameters!ES$138)+Parameters!ES$175*('AMOC national temperature'!ES10-Parameters!ES$138)^2)))*IF(Settings!$C$16="No",1,(1-SLR!$D10*Parameters!ES$191))&lt;=0,1,(Parameters!$B$184*(1-Parameters!ES$195)*_xlfn.IFNA('[3]National GDP per capita ppp'!ES11,0)+(1-Parameters!$B$184)*ES10)*(1+(_xlfn.IFNA('[3]Nat GDP per cap ppp growth rate'!ES11,0)-IF(Settings!$C$16="No",0,Parameters!ES$174*('AMOC national temperature'!ES10-Parameters!ES$138)+Parameters!ES$175*('AMOC national temperature'!ES10-Parameters!ES$138)^2)))*IF(Settings!$C$16="No",1,(1-SLR!$D10*Parameters!ES$191))))</f>
        <v>63921.897653274318</v>
      </c>
      <c r="ET11" s="22">
        <f>IF(ET$2=0,0,IF((Parameters!$B$184*(1-Parameters!ET$195)*_xlfn.IFNA('[3]National GDP per capita ppp'!ET11,0)+(1-Parameters!$B$184)*ET10)*(1+(_xlfn.IFNA('[3]Nat GDP per cap ppp growth rate'!ET11,0)-IF(Settings!$C$16="No",0,Parameters!ET$174*('AMOC national temperature'!ET10-Parameters!ET$138)+Parameters!ET$175*('AMOC national temperature'!ET10-Parameters!ET$138)^2)))*IF(Settings!$C$16="No",1,(1-SLR!$D10*Parameters!ET$191))&lt;=0,1,(Parameters!$B$184*(1-Parameters!ET$195)*_xlfn.IFNA('[3]National GDP per capita ppp'!ET11,0)+(1-Parameters!$B$184)*ET10)*(1+(_xlfn.IFNA('[3]Nat GDP per cap ppp growth rate'!ET11,0)-IF(Settings!$C$16="No",0,Parameters!ET$174*('AMOC national temperature'!ET10-Parameters!ET$138)+Parameters!ET$175*('AMOC national temperature'!ET10-Parameters!ET$138)^2)))*IF(Settings!$C$16="No",1,(1-SLR!$D10*Parameters!ET$191))))</f>
        <v>0</v>
      </c>
      <c r="EU11" s="22">
        <f ca="1">IF(EU$2=0,0,IF((Parameters!$B$184*(1-Parameters!EU$195)*_xlfn.IFNA('[3]National GDP per capita ppp'!EU11,0)+(1-Parameters!$B$184)*EU10)*(1+(_xlfn.IFNA('[3]Nat GDP per cap ppp growth rate'!EU11,0)-IF(Settings!$C$16="No",0,Parameters!EU$174*('AMOC national temperature'!EU10-Parameters!EU$138)+Parameters!EU$175*('AMOC national temperature'!EU10-Parameters!EU$138)^2)))*IF(Settings!$C$16="No",1,(1-SLR!$D10*Parameters!EU$191))&lt;=0,1,(Parameters!$B$184*(1-Parameters!EU$195)*_xlfn.IFNA('[3]National GDP per capita ppp'!EU11,0)+(1-Parameters!$B$184)*EU10)*(1+(_xlfn.IFNA('[3]Nat GDP per cap ppp growth rate'!EU11,0)-IF(Settings!$C$16="No",0,Parameters!EU$174*('AMOC national temperature'!EU10-Parameters!EU$138)+Parameters!EU$175*('AMOC national temperature'!EU10-Parameters!EU$138)^2)))*IF(Settings!$C$16="No",1,(1-SLR!$D10*Parameters!EU$191))))</f>
        <v>15443.244928973936</v>
      </c>
      <c r="EV11" s="22">
        <f ca="1">IF(EV$2=0,0,IF((Parameters!$B$184*(1-Parameters!EV$195)*_xlfn.IFNA('[3]National GDP per capita ppp'!EV11,0)+(1-Parameters!$B$184)*EV10)*(1+(_xlfn.IFNA('[3]Nat GDP per cap ppp growth rate'!EV11,0)-IF(Settings!$C$16="No",0,Parameters!EV$174*('AMOC national temperature'!EV10-Parameters!EV$138)+Parameters!EV$175*('AMOC national temperature'!EV10-Parameters!EV$138)^2)))*IF(Settings!$C$16="No",1,(1-SLR!$D10*Parameters!EV$191))&lt;=0,1,(Parameters!$B$184*(1-Parameters!EV$195)*_xlfn.IFNA('[3]National GDP per capita ppp'!EV11,0)+(1-Parameters!$B$184)*EV10)*(1+(_xlfn.IFNA('[3]Nat GDP per cap ppp growth rate'!EV11,0)-IF(Settings!$C$16="No",0,Parameters!EV$174*('AMOC national temperature'!EV10-Parameters!EV$138)+Parameters!EV$175*('AMOC national temperature'!EV10-Parameters!EV$138)^2)))*IF(Settings!$C$16="No",1,(1-SLR!$D10*Parameters!EV$191))))</f>
        <v>21754.021073229713</v>
      </c>
      <c r="EW11" s="22">
        <f ca="1">IF(EW$2=0,0,IF((Parameters!$B$184*(1-Parameters!EW$195)*_xlfn.IFNA('[3]National GDP per capita ppp'!EW11,0)+(1-Parameters!$B$184)*EW10)*(1+(_xlfn.IFNA('[3]Nat GDP per cap ppp growth rate'!EW11,0)-IF(Settings!$C$16="No",0,Parameters!EW$174*('AMOC national temperature'!EW10-Parameters!EW$138)+Parameters!EW$175*('AMOC national temperature'!EW10-Parameters!EW$138)^2)))*IF(Settings!$C$16="No",1,(1-SLR!$D10*Parameters!EW$191))&lt;=0,1,(Parameters!$B$184*(1-Parameters!EW$195)*_xlfn.IFNA('[3]National GDP per capita ppp'!EW11,0)+(1-Parameters!$B$184)*EW10)*(1+(_xlfn.IFNA('[3]Nat GDP per cap ppp growth rate'!EW11,0)-IF(Settings!$C$16="No",0,Parameters!EW$174*('AMOC national temperature'!EW10-Parameters!EW$138)+Parameters!EW$175*('AMOC national temperature'!EW10-Parameters!EW$138)^2)))*IF(Settings!$C$16="No",1,(1-SLR!$D10*Parameters!EW$191))))</f>
        <v>1463.2677785269168</v>
      </c>
      <c r="EX11" s="22">
        <f ca="1">IF(EX$2=0,0,IF((Parameters!$B$184*(1-Parameters!EX$195)*_xlfn.IFNA('[3]National GDP per capita ppp'!EX11,0)+(1-Parameters!$B$184)*EX10)*(1+(_xlfn.IFNA('[3]Nat GDP per cap ppp growth rate'!EX11,0)-IF(Settings!$C$16="No",0,Parameters!EX$174*('AMOC national temperature'!EX10-Parameters!EX$138)+Parameters!EX$175*('AMOC national temperature'!EX10-Parameters!EX$138)^2)))*IF(Settings!$C$16="No",1,(1-SLR!$D10*Parameters!EX$191))&lt;=0,1,(Parameters!$B$184*(1-Parameters!EX$195)*_xlfn.IFNA('[3]National GDP per capita ppp'!EX11,0)+(1-Parameters!$B$184)*EX10)*(1+(_xlfn.IFNA('[3]Nat GDP per cap ppp growth rate'!EX11,0)-IF(Settings!$C$16="No",0,Parameters!EX$174*('AMOC national temperature'!EX10-Parameters!EX$138)+Parameters!EX$175*('AMOC national temperature'!EX10-Parameters!EX$138)^2)))*IF(Settings!$C$16="No",1,(1-SLR!$D10*Parameters!EX$191))))</f>
        <v>30508.741176582069</v>
      </c>
      <c r="EY11" s="22">
        <f ca="1">IF(EY$2=0,0,IF((Parameters!$B$184*(1-Parameters!EY$195)*_xlfn.IFNA('[3]National GDP per capita ppp'!EY11,0)+(1-Parameters!$B$184)*EY10)*(1+(_xlfn.IFNA('[3]Nat GDP per cap ppp growth rate'!EY11,0)-IF(Settings!$C$16="No",0,Parameters!EY$174*('AMOC national temperature'!EY10-Parameters!EY$138)+Parameters!EY$175*('AMOC national temperature'!EY10-Parameters!EY$138)^2)))*IF(Settings!$C$16="No",1,(1-SLR!$D10*Parameters!EY$191))&lt;=0,1,(Parameters!$B$184*(1-Parameters!EY$195)*_xlfn.IFNA('[3]National GDP per capita ppp'!EY11,0)+(1-Parameters!$B$184)*EY10)*(1+(_xlfn.IFNA('[3]Nat GDP per cap ppp growth rate'!EY11,0)-IF(Settings!$C$16="No",0,Parameters!EY$174*('AMOC national temperature'!EY10-Parameters!EY$138)+Parameters!EY$175*('AMOC national temperature'!EY10-Parameters!EY$138)^2)))*IF(Settings!$C$16="No",1,(1-SLR!$D10*Parameters!EY$191))))</f>
        <v>3615.690347886949</v>
      </c>
      <c r="EZ11" s="22">
        <f ca="1">IF(EZ$2=0,0,IF((Parameters!$B$184*(1-Parameters!EZ$195)*_xlfn.IFNA('[3]National GDP per capita ppp'!EZ11,0)+(1-Parameters!$B$184)*EZ10)*(1+(_xlfn.IFNA('[3]Nat GDP per cap ppp growth rate'!EZ11,0)-IF(Settings!$C$16="No",0,Parameters!EZ$174*('AMOC national temperature'!EZ10-Parameters!EZ$138)+Parameters!EZ$175*('AMOC national temperature'!EZ10-Parameters!EZ$138)^2)))*IF(Settings!$C$16="No",1,(1-SLR!$D10*Parameters!EZ$191))&lt;=0,1,(Parameters!$B$184*(1-Parameters!EZ$195)*_xlfn.IFNA('[3]National GDP per capita ppp'!EZ11,0)+(1-Parameters!$B$184)*EZ10)*(1+(_xlfn.IFNA('[3]Nat GDP per cap ppp growth rate'!EZ11,0)-IF(Settings!$C$16="No",0,Parameters!EZ$174*('AMOC national temperature'!EZ10-Parameters!EZ$138)+Parameters!EZ$175*('AMOC national temperature'!EZ10-Parameters!EZ$138)^2)))*IF(Settings!$C$16="No",1,(1-SLR!$D10*Parameters!EZ$191))))</f>
        <v>2839.4714070890418</v>
      </c>
      <c r="FA11" s="22">
        <f ca="1">IF(FA$2=0,0,IF((Parameters!$B$184*(1-Parameters!FA$195)*_xlfn.IFNA('[3]National GDP per capita ppp'!FA11,0)+(1-Parameters!$B$184)*FA10)*(1+(_xlfn.IFNA('[3]Nat GDP per cap ppp growth rate'!FA11,0)-IF(Settings!$C$16="No",0,Parameters!FA$174*('AMOC national temperature'!FA10-Parameters!FA$138)+Parameters!FA$175*('AMOC national temperature'!FA10-Parameters!FA$138)^2)))*IF(Settings!$C$16="No",1,(1-SLR!$D10*Parameters!FA$191))&lt;=0,1,(Parameters!$B$184*(1-Parameters!FA$195)*_xlfn.IFNA('[3]National GDP per capita ppp'!FA11,0)+(1-Parameters!$B$184)*FA10)*(1+(_xlfn.IFNA('[3]Nat GDP per cap ppp growth rate'!FA11,0)-IF(Settings!$C$16="No",0,Parameters!FA$174*('AMOC national temperature'!FA10-Parameters!FA$138)+Parameters!FA$175*('AMOC national temperature'!FA10-Parameters!FA$138)^2)))*IF(Settings!$C$16="No",1,(1-SLR!$D10*Parameters!FA$191))))</f>
        <v>3123.0903758676504</v>
      </c>
      <c r="FB11" s="22">
        <f ca="1">IF(FB$2=0,0,IF((Parameters!$B$184*(1-Parameters!FB$195)*_xlfn.IFNA('[3]National GDP per capita ppp'!FB11,0)+(1-Parameters!$B$184)*FB10)*(1+(_xlfn.IFNA('[3]Nat GDP per cap ppp growth rate'!FB11,0)-IF(Settings!$C$16="No",0,Parameters!FB$174*('AMOC national temperature'!FB10-Parameters!FB$138)+Parameters!FB$175*('AMOC national temperature'!FB10-Parameters!FB$138)^2)))*IF(Settings!$C$16="No",1,(1-SLR!$D10*Parameters!FB$191))&lt;=0,1,(Parameters!$B$184*(1-Parameters!FB$195)*_xlfn.IFNA('[3]National GDP per capita ppp'!FB11,0)+(1-Parameters!$B$184)*FB10)*(1+(_xlfn.IFNA('[3]Nat GDP per cap ppp growth rate'!FB11,0)-IF(Settings!$C$16="No",0,Parameters!FB$174*('AMOC national temperature'!FB10-Parameters!FB$138)+Parameters!FB$175*('AMOC national temperature'!FB10-Parameters!FB$138)^2)))*IF(Settings!$C$16="No",1,(1-SLR!$D10*Parameters!FB$191))))</f>
        <v>1356.6832624895987</v>
      </c>
      <c r="FC11" s="22">
        <f ca="1">IF(FC$2=0,0,IF((Parameters!$B$184*(1-Parameters!FC$195)*_xlfn.IFNA('[3]National GDP per capita ppp'!FC11,0)+(1-Parameters!$B$184)*FC10)*(1+(_xlfn.IFNA('[3]Nat GDP per cap ppp growth rate'!FC11,0)-IF(Settings!$C$16="No",0,Parameters!FC$174*('AMOC national temperature'!FC10-Parameters!FC$138)+Parameters!FC$175*('AMOC national temperature'!FC10-Parameters!FC$138)^2)))*IF(Settings!$C$16="No",1,(1-SLR!$D10*Parameters!FC$191))&lt;=0,1,(Parameters!$B$184*(1-Parameters!FC$195)*_xlfn.IFNA('[3]National GDP per capita ppp'!FC11,0)+(1-Parameters!$B$184)*FC10)*(1+(_xlfn.IFNA('[3]Nat GDP per cap ppp growth rate'!FC11,0)-IF(Settings!$C$16="No",0,Parameters!FC$174*('AMOC national temperature'!FC10-Parameters!FC$138)+Parameters!FC$175*('AMOC national temperature'!FC10-Parameters!FC$138)^2)))*IF(Settings!$C$16="No",1,(1-SLR!$D10*Parameters!FC$191))))</f>
        <v>6710.2029365011085</v>
      </c>
      <c r="FD11" s="22">
        <f ca="1">IF(FD$2=0,0,IF((Parameters!$B$184*(1-Parameters!FD$195)*_xlfn.IFNA('[3]National GDP per capita ppp'!FD11,0)+(1-Parameters!$B$184)*FD10)*(1+(_xlfn.IFNA('[3]Nat GDP per cap ppp growth rate'!FD11,0)-IF(Settings!$C$16="No",0,Parameters!FD$174*('AMOC national temperature'!FD10-Parameters!FD$138)+Parameters!FD$175*('AMOC national temperature'!FD10-Parameters!FD$138)^2)))*IF(Settings!$C$16="No",1,(1-SLR!$D10*Parameters!FD$191))&lt;=0,1,(Parameters!$B$184*(1-Parameters!FD$195)*_xlfn.IFNA('[3]National GDP per capita ppp'!FD11,0)+(1-Parameters!$B$184)*FD10)*(1+(_xlfn.IFNA('[3]Nat GDP per cap ppp growth rate'!FD11,0)-IF(Settings!$C$16="No",0,Parameters!FD$174*('AMOC national temperature'!FD10-Parameters!FD$138)+Parameters!FD$175*('AMOC national temperature'!FD10-Parameters!FD$138)^2)))*IF(Settings!$C$16="No",1,(1-SLR!$D10*Parameters!FD$191))))</f>
        <v>61900.121626649263</v>
      </c>
      <c r="FE11" s="22">
        <f>IF(FE$2=0,0,IF((Parameters!$B$184*(1-Parameters!FE$195)*_xlfn.IFNA('[3]National GDP per capita ppp'!FE11,0)+(1-Parameters!$B$184)*FE10)*(1+(_xlfn.IFNA('[3]Nat GDP per cap ppp growth rate'!FE11,0)-IF(Settings!$C$16="No",0,Parameters!FE$174*('AMOC national temperature'!FE10-Parameters!FE$138)+Parameters!FE$175*('AMOC national temperature'!FE10-Parameters!FE$138)^2)))*IF(Settings!$C$16="No",1,(1-SLR!$D10*Parameters!FE$191))&lt;=0,1,(Parameters!$B$184*(1-Parameters!FE$195)*_xlfn.IFNA('[3]National GDP per capita ppp'!FE11,0)+(1-Parameters!$B$184)*FE10)*(1+(_xlfn.IFNA('[3]Nat GDP per cap ppp growth rate'!FE11,0)-IF(Settings!$C$16="No",0,Parameters!FE$174*('AMOC national temperature'!FE10-Parameters!FE$138)+Parameters!FE$175*('AMOC national temperature'!FE10-Parameters!FE$138)^2)))*IF(Settings!$C$16="No",1,(1-SLR!$D10*Parameters!FE$191))))</f>
        <v>0</v>
      </c>
      <c r="FF11" s="22">
        <f ca="1">IF(FF$2=0,0,IF((Parameters!$B$184*(1-Parameters!FF$195)*_xlfn.IFNA('[3]National GDP per capita ppp'!FF11,0)+(1-Parameters!$B$184)*FF10)*(1+(_xlfn.IFNA('[3]Nat GDP per cap ppp growth rate'!FF11,0)-IF(Settings!$C$16="No",0,Parameters!FF$174*('AMOC national temperature'!FF10-Parameters!FF$138)+Parameters!FF$175*('AMOC national temperature'!FF10-Parameters!FF$138)^2)))*IF(Settings!$C$16="No",1,(1-SLR!$D10*Parameters!FF$191))&lt;=0,1,(Parameters!$B$184*(1-Parameters!FF$195)*_xlfn.IFNA('[3]National GDP per capita ppp'!FF11,0)+(1-Parameters!$B$184)*FF10)*(1+(_xlfn.IFNA('[3]Nat GDP per cap ppp growth rate'!FF11,0)-IF(Settings!$C$16="No",0,Parameters!FF$174*('AMOC national temperature'!FF10-Parameters!FF$138)+Parameters!FF$175*('AMOC national temperature'!FF10-Parameters!FF$138)^2)))*IF(Settings!$C$16="No",1,(1-SLR!$D10*Parameters!FF$191))))</f>
        <v>12836.039736354134</v>
      </c>
      <c r="FG11" s="22">
        <f ca="1">IF(FG$2=0,0,IF((Parameters!$B$184*(1-Parameters!FG$195)*_xlfn.IFNA('[3]National GDP per capita ppp'!FG11,0)+(1-Parameters!$B$184)*FG10)*(1+(_xlfn.IFNA('[3]Nat GDP per cap ppp growth rate'!FG11,0)-IF(Settings!$C$16="No",0,Parameters!FG$174*('AMOC national temperature'!FG10-Parameters!FG$138)+Parameters!FG$175*('AMOC national temperature'!FG10-Parameters!FG$138)^2)))*IF(Settings!$C$16="No",1,(1-SLR!$D10*Parameters!FG$191))&lt;=0,1,(Parameters!$B$184*(1-Parameters!FG$195)*_xlfn.IFNA('[3]National GDP per capita ppp'!FG11,0)+(1-Parameters!$B$184)*FG10)*(1+(_xlfn.IFNA('[3]Nat GDP per cap ppp growth rate'!FG11,0)-IF(Settings!$C$16="No",0,Parameters!FG$174*('AMOC national temperature'!FG10-Parameters!FG$138)+Parameters!FG$175*('AMOC national temperature'!FG10-Parameters!FG$138)^2)))*IF(Settings!$C$16="No",1,(1-SLR!$D10*Parameters!FG$191))))</f>
        <v>5227.903760681269</v>
      </c>
      <c r="FH11" s="22">
        <f ca="1">IF(FH$2=0,0,IF((Parameters!$B$184*(1-Parameters!FH$195)*_xlfn.IFNA('[3]National GDP per capita ppp'!FH11,0)+(1-Parameters!$B$184)*FH10)*(1+(_xlfn.IFNA('[3]Nat GDP per cap ppp growth rate'!FH11,0)-IF(Settings!$C$16="No",0,Parameters!FH$174*('AMOC national temperature'!FH10-Parameters!FH$138)+Parameters!FH$175*('AMOC national temperature'!FH10-Parameters!FH$138)^2)))*IF(Settings!$C$16="No",1,(1-SLR!$D10*Parameters!FH$191))&lt;=0,1,(Parameters!$B$184*(1-Parameters!FH$195)*_xlfn.IFNA('[3]National GDP per capita ppp'!FH11,0)+(1-Parameters!$B$184)*FH10)*(1+(_xlfn.IFNA('[3]Nat GDP per cap ppp growth rate'!FH11,0)-IF(Settings!$C$16="No",0,Parameters!FH$174*('AMOC national temperature'!FH10-Parameters!FH$138)+Parameters!FH$175*('AMOC national temperature'!FH10-Parameters!FH$138)^2)))*IF(Settings!$C$16="No",1,(1-SLR!$D10*Parameters!FH$191))))</f>
        <v>2325.9051137424044</v>
      </c>
      <c r="FI11" s="22">
        <f ca="1">IF(FI$2=0,0,IF((Parameters!$B$184*(1-Parameters!FI$195)*_xlfn.IFNA('[3]National GDP per capita ppp'!FI11,0)+(1-Parameters!$B$184)*FI10)*(1+(_xlfn.IFNA('[3]Nat GDP per cap ppp growth rate'!FI11,0)-IF(Settings!$C$16="No",0,Parameters!FI$174*('AMOC national temperature'!FI10-Parameters!FI$138)+Parameters!FI$175*('AMOC national temperature'!FI10-Parameters!FI$138)^2)))*IF(Settings!$C$16="No",1,(1-SLR!$D10*Parameters!FI$191))&lt;=0,1,(Parameters!$B$184*(1-Parameters!FI$195)*_xlfn.IFNA('[3]National GDP per capita ppp'!FI11,0)+(1-Parameters!$B$184)*FI10)*(1+(_xlfn.IFNA('[3]Nat GDP per cap ppp growth rate'!FI11,0)-IF(Settings!$C$16="No",0,Parameters!FI$174*('AMOC national temperature'!FI10-Parameters!FI$138)+Parameters!FI$175*('AMOC national temperature'!FI10-Parameters!FI$138)^2)))*IF(Settings!$C$16="No",1,(1-SLR!$D10*Parameters!FI$191))))</f>
        <v>8388.6709772565209</v>
      </c>
      <c r="FJ11" s="22">
        <f ca="1">IF(FJ$2=0,0,IF((Parameters!$B$184*(1-Parameters!FJ$195)*_xlfn.IFNA('[3]National GDP per capita ppp'!FJ11,0)+(1-Parameters!$B$184)*FJ10)*(1+(_xlfn.IFNA('[3]Nat GDP per cap ppp growth rate'!FJ11,0)-IF(Settings!$C$16="No",0,Parameters!FJ$174*('AMOC national temperature'!FJ10-Parameters!FJ$138)+Parameters!FJ$175*('AMOC national temperature'!FJ10-Parameters!FJ$138)^2)))*IF(Settings!$C$16="No",1,(1-SLR!$D10*Parameters!FJ$191))&lt;=0,1,(Parameters!$B$184*(1-Parameters!FJ$195)*_xlfn.IFNA('[3]National GDP per capita ppp'!FJ11,0)+(1-Parameters!$B$184)*FJ10)*(1+(_xlfn.IFNA('[3]Nat GDP per cap ppp growth rate'!FJ11,0)-IF(Settings!$C$16="No",0,Parameters!FJ$174*('AMOC national temperature'!FJ10-Parameters!FJ$138)+Parameters!FJ$175*('AMOC national temperature'!FJ10-Parameters!FJ$138)^2)))*IF(Settings!$C$16="No",1,(1-SLR!$D10*Parameters!FJ$191))))</f>
        <v>22758.764565801048</v>
      </c>
      <c r="FK11" s="22">
        <f ca="1">IF(FK$2=0,0,IF((Parameters!$B$184*(1-Parameters!FK$195)*_xlfn.IFNA('[3]National GDP per capita ppp'!FK11,0)+(1-Parameters!$B$184)*FK10)*(1+(_xlfn.IFNA('[3]Nat GDP per cap ppp growth rate'!FK11,0)-IF(Settings!$C$16="No",0,Parameters!FK$174*('AMOC national temperature'!FK10-Parameters!FK$138)+Parameters!FK$175*('AMOC national temperature'!FK10-Parameters!FK$138)^2)))*IF(Settings!$C$16="No",1,(1-SLR!$D10*Parameters!FK$191))&lt;=0,1,(Parameters!$B$184*(1-Parameters!FK$195)*_xlfn.IFNA('[3]National GDP per capita ppp'!FK11,0)+(1-Parameters!$B$184)*FK10)*(1+(_xlfn.IFNA('[3]Nat GDP per cap ppp growth rate'!FK11,0)-IF(Settings!$C$16="No",0,Parameters!FK$174*('AMOC national temperature'!FK10-Parameters!FK$138)+Parameters!FK$175*('AMOC national temperature'!FK10-Parameters!FK$138)^2)))*IF(Settings!$C$16="No",1,(1-SLR!$D10*Parameters!FK$191))))</f>
        <v>24148.197196234756</v>
      </c>
      <c r="FL11" s="22">
        <f ca="1">IF(FL$2=0,0,IF((Parameters!$B$184*(1-Parameters!FL$195)*_xlfn.IFNA('[3]National GDP per capita ppp'!FL11,0)+(1-Parameters!$B$184)*FL10)*(1+(_xlfn.IFNA('[3]Nat GDP per cap ppp growth rate'!FL11,0)-IF(Settings!$C$16="No",0,Parameters!FL$174*('AMOC national temperature'!FL10-Parameters!FL$138)+Parameters!FL$175*('AMOC national temperature'!FL10-Parameters!FL$138)^2)))*IF(Settings!$C$16="No",1,(1-SLR!$D10*Parameters!FL$191))&lt;=0,1,(Parameters!$B$184*(1-Parameters!FL$195)*_xlfn.IFNA('[3]National GDP per capita ppp'!FL11,0)+(1-Parameters!$B$184)*FL10)*(1+(_xlfn.IFNA('[3]Nat GDP per cap ppp growth rate'!FL11,0)-IF(Settings!$C$16="No",0,Parameters!FL$174*('AMOC national temperature'!FL10-Parameters!FL$138)+Parameters!FL$175*('AMOC national temperature'!FL10-Parameters!FL$138)^2)))*IF(Settings!$C$16="No",1,(1-SLR!$D10*Parameters!FL$191))))</f>
        <v>34458.115094454188</v>
      </c>
      <c r="FM11" s="22">
        <f>IF(FM$2=0,0,IF((Parameters!$B$184*(1-Parameters!FM$195)*_xlfn.IFNA('[3]National GDP per capita ppp'!FM11,0)+(1-Parameters!$B$184)*FM10)*(1+(_xlfn.IFNA('[3]Nat GDP per cap ppp growth rate'!FM11,0)-IF(Settings!$C$16="No",0,Parameters!FM$174*('AMOC national temperature'!FM10-Parameters!FM$138)+Parameters!FM$175*('AMOC national temperature'!FM10-Parameters!FM$138)^2)))*IF(Settings!$C$16="No",1,(1-SLR!$D10*Parameters!FM$191))&lt;=0,1,(Parameters!$B$184*(1-Parameters!FM$195)*_xlfn.IFNA('[3]National GDP per capita ppp'!FM11,0)+(1-Parameters!$B$184)*FM10)*(1+(_xlfn.IFNA('[3]Nat GDP per cap ppp growth rate'!FM11,0)-IF(Settings!$C$16="No",0,Parameters!FM$174*('AMOC national temperature'!FM10-Parameters!FM$138)+Parameters!FM$175*('AMOC national temperature'!FM10-Parameters!FM$138)^2)))*IF(Settings!$C$16="No",1,(1-SLR!$D10*Parameters!FM$191))))</f>
        <v>0</v>
      </c>
      <c r="FN11" s="22">
        <f ca="1">IF(FN$2=0,0,IF((Parameters!$B$184*(1-Parameters!FN$195)*_xlfn.IFNA('[3]National GDP per capita ppp'!FN11,0)+(1-Parameters!$B$184)*FN10)*(1+(_xlfn.IFNA('[3]Nat GDP per cap ppp growth rate'!FN11,0)-IF(Settings!$C$16="No",0,Parameters!FN$174*('AMOC national temperature'!FN10-Parameters!FN$138)+Parameters!FN$175*('AMOC national temperature'!FN10-Parameters!FN$138)^2)))*IF(Settings!$C$16="No",1,(1-SLR!$D10*Parameters!FN$191))&lt;=0,1,(Parameters!$B$184*(1-Parameters!FN$195)*_xlfn.IFNA('[3]National GDP per capita ppp'!FN11,0)+(1-Parameters!$B$184)*FN10)*(1+(_xlfn.IFNA('[3]Nat GDP per cap ppp growth rate'!FN11,0)-IF(Settings!$C$16="No",0,Parameters!FN$174*('AMOC national temperature'!FN10-Parameters!FN$138)+Parameters!FN$175*('AMOC national temperature'!FN10-Parameters!FN$138)^2)))*IF(Settings!$C$16="No",1,(1-SLR!$D10*Parameters!FN$191))))</f>
        <v>1739.8626994729325</v>
      </c>
      <c r="FO11" s="22">
        <f ca="1">IF(FO$2=0,0,IF((Parameters!$B$184*(1-Parameters!FO$195)*_xlfn.IFNA('[3]National GDP per capita ppp'!FO11,0)+(1-Parameters!$B$184)*FO10)*(1+(_xlfn.IFNA('[3]Nat GDP per cap ppp growth rate'!FO11,0)-IF(Settings!$C$16="No",0,Parameters!FO$174*('AMOC national temperature'!FO10-Parameters!FO$138)+Parameters!FO$175*('AMOC national temperature'!FO10-Parameters!FO$138)^2)))*IF(Settings!$C$16="No",1,(1-SLR!$D10*Parameters!FO$191))&lt;=0,1,(Parameters!$B$184*(1-Parameters!FO$195)*_xlfn.IFNA('[3]National GDP per capita ppp'!FO11,0)+(1-Parameters!$B$184)*FO10)*(1+(_xlfn.IFNA('[3]Nat GDP per cap ppp growth rate'!FO11,0)-IF(Settings!$C$16="No",0,Parameters!FO$174*('AMOC national temperature'!FO10-Parameters!FO$138)+Parameters!FO$175*('AMOC national temperature'!FO10-Parameters!FO$138)^2)))*IF(Settings!$C$16="No",1,(1-SLR!$D10*Parameters!FO$191))))</f>
        <v>1223.9808919599368</v>
      </c>
      <c r="FP11" s="22">
        <f ca="1">IF(FP$2=0,0,IF((Parameters!$B$184*(1-Parameters!FP$195)*_xlfn.IFNA('[3]National GDP per capita ppp'!FP11,0)+(1-Parameters!$B$184)*FP10)*(1+(_xlfn.IFNA('[3]Nat GDP per cap ppp growth rate'!FP11,0)-IF(Settings!$C$16="No",0,Parameters!FP$174*('AMOC national temperature'!FP10-Parameters!FP$138)+Parameters!FP$175*('AMOC national temperature'!FP10-Parameters!FP$138)^2)))*IF(Settings!$C$16="No",1,(1-SLR!$D10*Parameters!FP$191))&lt;=0,1,(Parameters!$B$184*(1-Parameters!FP$195)*_xlfn.IFNA('[3]National GDP per capita ppp'!FP11,0)+(1-Parameters!$B$184)*FP10)*(1+(_xlfn.IFNA('[3]Nat GDP per cap ppp growth rate'!FP11,0)-IF(Settings!$C$16="No",0,Parameters!FP$174*('AMOC national temperature'!FP10-Parameters!FP$138)+Parameters!FP$175*('AMOC national temperature'!FP10-Parameters!FP$138)^2)))*IF(Settings!$C$16="No",1,(1-SLR!$D10*Parameters!FP$191))))</f>
        <v>15509.10534201207</v>
      </c>
      <c r="FQ11" s="22">
        <f ca="1">IF(FQ$2=0,0,IF((Parameters!$B$184*(1-Parameters!FQ$195)*_xlfn.IFNA('[3]National GDP per capita ppp'!FQ11,0)+(1-Parameters!$B$184)*FQ10)*(1+(_xlfn.IFNA('[3]Nat GDP per cap ppp growth rate'!FQ11,0)-IF(Settings!$C$16="No",0,Parameters!FQ$174*('AMOC national temperature'!FQ10-Parameters!FQ$138)+Parameters!FQ$175*('AMOC national temperature'!FQ10-Parameters!FQ$138)^2)))*IF(Settings!$C$16="No",1,(1-SLR!$D10*Parameters!FQ$191))&lt;=0,1,(Parameters!$B$184*(1-Parameters!FQ$195)*_xlfn.IFNA('[3]National GDP per capita ppp'!FQ11,0)+(1-Parameters!$B$184)*FQ10)*(1+(_xlfn.IFNA('[3]Nat GDP per cap ppp growth rate'!FQ11,0)-IF(Settings!$C$16="No",0,Parameters!FQ$174*('AMOC national temperature'!FQ10-Parameters!FQ$138)+Parameters!FQ$175*('AMOC national temperature'!FQ10-Parameters!FQ$138)^2)))*IF(Settings!$C$16="No",1,(1-SLR!$D10*Parameters!FQ$191))))</f>
        <v>2757.892008331733</v>
      </c>
      <c r="FR11" s="22">
        <f ca="1">IF(FR$2=0,0,IF((Parameters!$B$184*(1-Parameters!FR$195)*_xlfn.IFNA('[3]National GDP per capita ppp'!FR11,0)+(1-Parameters!$B$184)*FR10)*(1+(_xlfn.IFNA('[3]Nat GDP per cap ppp growth rate'!FR11,0)-IF(Settings!$C$16="No",0,Parameters!FR$174*('AMOC national temperature'!FR10-Parameters!FR$138)+Parameters!FR$175*('AMOC national temperature'!FR10-Parameters!FR$138)^2)))*IF(Settings!$C$16="No",1,(1-SLR!$D10*Parameters!FR$191))&lt;=0,1,(Parameters!$B$184*(1-Parameters!FR$195)*_xlfn.IFNA('[3]National GDP per capita ppp'!FR11,0)+(1-Parameters!$B$184)*FR10)*(1+(_xlfn.IFNA('[3]Nat GDP per cap ppp growth rate'!FR11,0)-IF(Settings!$C$16="No",0,Parameters!FR$174*('AMOC national temperature'!FR10-Parameters!FR$138)+Parameters!FR$175*('AMOC national temperature'!FR10-Parameters!FR$138)^2)))*IF(Settings!$C$16="No",1,(1-SLR!$D10*Parameters!FR$191))))</f>
        <v>9996.0778982266638</v>
      </c>
      <c r="FS11" s="22">
        <f ca="1">IF(FS$2=0,0,IF((Parameters!$B$184*(1-Parameters!FS$195)*_xlfn.IFNA('[3]National GDP per capita ppp'!FS11,0)+(1-Parameters!$B$184)*FS10)*(1+(_xlfn.IFNA('[3]Nat GDP per cap ppp growth rate'!FS11,0)-IF(Settings!$C$16="No",0,Parameters!FS$174*('AMOC national temperature'!FS10-Parameters!FS$138)+Parameters!FS$175*('AMOC national temperature'!FS10-Parameters!FS$138)^2)))*IF(Settings!$C$16="No",1,(1-SLR!$D10*Parameters!FS$191))&lt;=0,1,(Parameters!$B$184*(1-Parameters!FS$195)*_xlfn.IFNA('[3]National GDP per capita ppp'!FS11,0)+(1-Parameters!$B$184)*FS10)*(1+(_xlfn.IFNA('[3]Nat GDP per cap ppp growth rate'!FS11,0)-IF(Settings!$C$16="No",0,Parameters!FS$174*('AMOC national temperature'!FS10-Parameters!FS$138)+Parameters!FS$175*('AMOC national temperature'!FS10-Parameters!FS$138)^2)))*IF(Settings!$C$16="No",1,(1-SLR!$D10*Parameters!FS$191))))</f>
        <v>7995.4678036378773</v>
      </c>
      <c r="FT11" s="22">
        <f ca="1">IF(FT$2=0,0,IF((Parameters!$B$184*(1-Parameters!FT$195)*_xlfn.IFNA('[3]National GDP per capita ppp'!FT11,0)+(1-Parameters!$B$184)*FT10)*(1+(_xlfn.IFNA('[3]Nat GDP per cap ppp growth rate'!FT11,0)-IF(Settings!$C$16="No",0,Parameters!FT$174*('AMOC national temperature'!FT10-Parameters!FT$138)+Parameters!FT$175*('AMOC national temperature'!FT10-Parameters!FT$138)^2)))*IF(Settings!$C$16="No",1,(1-SLR!$D10*Parameters!FT$191))&lt;=0,1,(Parameters!$B$184*(1-Parameters!FT$195)*_xlfn.IFNA('[3]National GDP per capita ppp'!FT11,0)+(1-Parameters!$B$184)*FT10)*(1+(_xlfn.IFNA('[3]Nat GDP per cap ppp growth rate'!FT11,0)-IF(Settings!$C$16="No",0,Parameters!FT$174*('AMOC national temperature'!FT10-Parameters!FT$138)+Parameters!FT$175*('AMOC national temperature'!FT10-Parameters!FT$138)^2)))*IF(Settings!$C$16="No",1,(1-SLR!$D10*Parameters!FT$191))))</f>
        <v>6737.6459394716585</v>
      </c>
      <c r="FU11" s="22">
        <f ca="1">IF(FU$2=0,0,IF((Parameters!$B$184*(1-Parameters!FU$195)*_xlfn.IFNA('[3]National GDP per capita ppp'!FU11,0)+(1-Parameters!$B$184)*FU10)*(1+(_xlfn.IFNA('[3]Nat GDP per cap ppp growth rate'!FU11,0)-IF(Settings!$C$16="No",0,Parameters!FU$174*('AMOC national temperature'!FU10-Parameters!FU$138)+Parameters!FU$175*('AMOC national temperature'!FU10-Parameters!FU$138)^2)))*IF(Settings!$C$16="No",1,(1-SLR!$D10*Parameters!FU$191))&lt;=0,1,(Parameters!$B$184*(1-Parameters!FU$195)*_xlfn.IFNA('[3]National GDP per capita ppp'!FU11,0)+(1-Parameters!$B$184)*FU10)*(1+(_xlfn.IFNA('[3]Nat GDP per cap ppp growth rate'!FU11,0)-IF(Settings!$C$16="No",0,Parameters!FU$174*('AMOC national temperature'!FU10-Parameters!FU$138)+Parameters!FU$175*('AMOC national temperature'!FU10-Parameters!FU$138)^2)))*IF(Settings!$C$16="No",1,(1-SLR!$D10*Parameters!FU$191))))</f>
        <v>28879.003992860173</v>
      </c>
      <c r="FV11" s="22">
        <f ca="1">IF(FV$2=0,0,IF((Parameters!$B$184*(1-Parameters!FV$195)*_xlfn.IFNA('[3]National GDP per capita ppp'!FV11,0)+(1-Parameters!$B$184)*FV10)*(1+(_xlfn.IFNA('[3]Nat GDP per cap ppp growth rate'!FV11,0)-IF(Settings!$C$16="No",0,Parameters!FV$174*('AMOC national temperature'!FV10-Parameters!FV$138)+Parameters!FV$175*('AMOC national temperature'!FV10-Parameters!FV$138)^2)))*IF(Settings!$C$16="No",1,(1-SLR!$D10*Parameters!FV$191))&lt;=0,1,(Parameters!$B$184*(1-Parameters!FV$195)*_xlfn.IFNA('[3]National GDP per capita ppp'!FV11,0)+(1-Parameters!$B$184)*FV10)*(1+(_xlfn.IFNA('[3]Nat GDP per cap ppp growth rate'!FV11,0)-IF(Settings!$C$16="No",0,Parameters!FV$174*('AMOC national temperature'!FV10-Parameters!FV$138)+Parameters!FV$175*('AMOC national temperature'!FV10-Parameters!FV$138)^2)))*IF(Settings!$C$16="No",1,(1-SLR!$D10*Parameters!FV$191))))</f>
        <v>10309.787712520534</v>
      </c>
      <c r="FW11" s="22">
        <f ca="1">IF(FW$2=0,0,IF((Parameters!$B$184*(1-Parameters!FW$195)*_xlfn.IFNA('[3]National GDP per capita ppp'!FW11,0)+(1-Parameters!$B$184)*FW10)*(1+(_xlfn.IFNA('[3]Nat GDP per cap ppp growth rate'!FW11,0)-IF(Settings!$C$16="No",0,Parameters!FW$174*('AMOC national temperature'!FW10-Parameters!FW$138)+Parameters!FW$175*('AMOC national temperature'!FW10-Parameters!FW$138)^2)))*IF(Settings!$C$16="No",1,(1-SLR!$D10*Parameters!FW$191))&lt;=0,1,(Parameters!$B$184*(1-Parameters!FW$195)*_xlfn.IFNA('[3]National GDP per capita ppp'!FW11,0)+(1-Parameters!$B$184)*FW10)*(1+(_xlfn.IFNA('[3]Nat GDP per cap ppp growth rate'!FW11,0)-IF(Settings!$C$16="No",0,Parameters!FW$174*('AMOC national temperature'!FW10-Parameters!FW$138)+Parameters!FW$175*('AMOC national temperature'!FW10-Parameters!FW$138)^2)))*IF(Settings!$C$16="No",1,(1-SLR!$D10*Parameters!FW$191))))</f>
        <v>15381.850388427019</v>
      </c>
      <c r="FX11" s="22">
        <f ca="1">IF(FX$2=0,0,IF((Parameters!$B$184*(1-Parameters!FX$195)*_xlfn.IFNA('[3]National GDP per capita ppp'!FX11,0)+(1-Parameters!$B$184)*FX10)*(1+(_xlfn.IFNA('[3]Nat GDP per cap ppp growth rate'!FX11,0)-IF(Settings!$C$16="No",0,Parameters!FX$174*('AMOC national temperature'!FX10-Parameters!FX$138)+Parameters!FX$175*('AMOC national temperature'!FX10-Parameters!FX$138)^2)))*IF(Settings!$C$16="No",1,(1-SLR!$D10*Parameters!FX$191))&lt;=0,1,(Parameters!$B$184*(1-Parameters!FX$195)*_xlfn.IFNA('[3]National GDP per capita ppp'!FX11,0)+(1-Parameters!$B$184)*FX10)*(1+(_xlfn.IFNA('[3]Nat GDP per cap ppp growth rate'!FX11,0)-IF(Settings!$C$16="No",0,Parameters!FX$174*('AMOC national temperature'!FX10-Parameters!FX$138)+Parameters!FX$175*('AMOC national temperature'!FX10-Parameters!FX$138)^2)))*IF(Settings!$C$16="No",1,(1-SLR!$D10*Parameters!FX$191))))</f>
        <v>3398.3467009008514</v>
      </c>
      <c r="FY11" s="22">
        <f>IF(FY$2=0,0,IF((Parameters!$B$184*(1-Parameters!FY$195)*_xlfn.IFNA('[3]National GDP per capita ppp'!FY11,0)+(1-Parameters!$B$184)*FY10)*(1+(_xlfn.IFNA('[3]Nat GDP per cap ppp growth rate'!FY11,0)-IF(Settings!$C$16="No",0,Parameters!FY$174*('AMOC national temperature'!FY10-Parameters!FY$138)+Parameters!FY$175*('AMOC national temperature'!FY10-Parameters!FY$138)^2)))*IF(Settings!$C$16="No",1,(1-SLR!$D10*Parameters!FY$191))&lt;=0,1,(Parameters!$B$184*(1-Parameters!FY$195)*_xlfn.IFNA('[3]National GDP per capita ppp'!FY11,0)+(1-Parameters!$B$184)*FY10)*(1+(_xlfn.IFNA('[3]Nat GDP per cap ppp growth rate'!FY11,0)-IF(Settings!$C$16="No",0,Parameters!FY$174*('AMOC national temperature'!FY10-Parameters!FY$138)+Parameters!FY$175*('AMOC national temperature'!FY10-Parameters!FY$138)^2)))*IF(Settings!$C$16="No",1,(1-SLR!$D10*Parameters!FY$191))))</f>
        <v>0</v>
      </c>
      <c r="FZ11" s="22">
        <f ca="1">IF(FZ$2=0,0,IF((Parameters!$B$184*(1-Parameters!FZ$195)*_xlfn.IFNA('[3]National GDP per capita ppp'!FZ11,0)+(1-Parameters!$B$184)*FZ10)*(1+(_xlfn.IFNA('[3]Nat GDP per cap ppp growth rate'!FZ11,0)-IF(Settings!$C$16="No",0,Parameters!FZ$174*('AMOC national temperature'!FZ10-Parameters!FZ$138)+Parameters!FZ$175*('AMOC national temperature'!FZ10-Parameters!FZ$138)^2)))*IF(Settings!$C$16="No",1,(1-SLR!$D10*Parameters!FZ$191))&lt;=0,1,(Parameters!$B$184*(1-Parameters!FZ$195)*_xlfn.IFNA('[3]National GDP per capita ppp'!FZ11,0)+(1-Parameters!$B$184)*FZ10)*(1+(_xlfn.IFNA('[3]Nat GDP per cap ppp growth rate'!FZ11,0)-IF(Settings!$C$16="No",0,Parameters!FZ$174*('AMOC national temperature'!FZ10-Parameters!FZ$138)+Parameters!FZ$175*('AMOC national temperature'!FZ10-Parameters!FZ$138)^2)))*IF(Settings!$C$16="No",1,(1-SLR!$D10*Parameters!FZ$191))))</f>
        <v>1988.3541967526191</v>
      </c>
      <c r="GA11" s="22">
        <f ca="1">IF(GA$2=0,0,IF((Parameters!$B$184*(1-Parameters!GA$195)*_xlfn.IFNA('[3]National GDP per capita ppp'!GA11,0)+(1-Parameters!$B$184)*GA10)*(1+(_xlfn.IFNA('[3]Nat GDP per cap ppp growth rate'!GA11,0)-IF(Settings!$C$16="No",0,Parameters!GA$174*('AMOC national temperature'!GA10-Parameters!GA$138)+Parameters!GA$175*('AMOC national temperature'!GA10-Parameters!GA$138)^2)))*IF(Settings!$C$16="No",1,(1-SLR!$D10*Parameters!GA$191))&lt;=0,1,(Parameters!$B$184*(1-Parameters!GA$195)*_xlfn.IFNA('[3]National GDP per capita ppp'!GA11,0)+(1-Parameters!$B$184)*GA10)*(1+(_xlfn.IFNA('[3]Nat GDP per cap ppp growth rate'!GA11,0)-IF(Settings!$C$16="No",0,Parameters!GA$174*('AMOC national temperature'!GA10-Parameters!GA$138)+Parameters!GA$175*('AMOC national temperature'!GA10-Parameters!GA$138)^2)))*IF(Settings!$C$16="No",1,(1-SLR!$D10*Parameters!GA$191))))</f>
        <v>1557.25441637733</v>
      </c>
      <c r="GB11" s="22">
        <f ca="1">IF(GB$2=0,0,IF((Parameters!$B$184*(1-Parameters!GB$195)*_xlfn.IFNA('[3]National GDP per capita ppp'!GB11,0)+(1-Parameters!$B$184)*GB10)*(1+(_xlfn.IFNA('[3]Nat GDP per cap ppp growth rate'!GB11,0)-IF(Settings!$C$16="No",0,Parameters!GB$174*('AMOC national temperature'!GB10-Parameters!GB$138)+Parameters!GB$175*('AMOC national temperature'!GB10-Parameters!GB$138)^2)))*IF(Settings!$C$16="No",1,(1-SLR!$D10*Parameters!GB$191))&lt;=0,1,(Parameters!$B$184*(1-Parameters!GB$195)*_xlfn.IFNA('[3]National GDP per capita ppp'!GB11,0)+(1-Parameters!$B$184)*GB10)*(1+(_xlfn.IFNA('[3]Nat GDP per cap ppp growth rate'!GB11,0)-IF(Settings!$C$16="No",0,Parameters!GB$174*('AMOC national temperature'!GB10-Parameters!GB$138)+Parameters!GB$175*('AMOC national temperature'!GB10-Parameters!GB$138)^2)))*IF(Settings!$C$16="No",1,(1-SLR!$D10*Parameters!GB$191))))</f>
        <v>8745.7974409858089</v>
      </c>
      <c r="GC11" s="22">
        <f ca="1">IF(GC$2=0,0,IF((Parameters!$B$184*(1-Parameters!GC$195)*_xlfn.IFNA('[3]National GDP per capita ppp'!GC11,0)+(1-Parameters!$B$184)*GC10)*(1+(_xlfn.IFNA('[3]Nat GDP per cap ppp growth rate'!GC11,0)-IF(Settings!$C$16="No",0,Parameters!GC$174*('AMOC national temperature'!GC10-Parameters!GC$138)+Parameters!GC$175*('AMOC national temperature'!GC10-Parameters!GC$138)^2)))*IF(Settings!$C$16="No",1,(1-SLR!$D10*Parameters!GC$191))&lt;=0,1,(Parameters!$B$184*(1-Parameters!GC$195)*_xlfn.IFNA('[3]National GDP per capita ppp'!GC11,0)+(1-Parameters!$B$184)*GC10)*(1+(_xlfn.IFNA('[3]Nat GDP per cap ppp growth rate'!GC11,0)-IF(Settings!$C$16="No",0,Parameters!GC$174*('AMOC national temperature'!GC10-Parameters!GC$138)+Parameters!GC$175*('AMOC national temperature'!GC10-Parameters!GC$138)^2)))*IF(Settings!$C$16="No",1,(1-SLR!$D10*Parameters!GC$191))))</f>
        <v>17706.293513667231</v>
      </c>
      <c r="GD11" s="22">
        <f ca="1">IF(GD$2=0,0,IF((Parameters!$B$184*(1-Parameters!GD$195)*_xlfn.IFNA('[3]National GDP per capita ppp'!GD11,0)+(1-Parameters!$B$184)*GD10)*(1+(_xlfn.IFNA('[3]Nat GDP per cap ppp growth rate'!GD11,0)-IF(Settings!$C$16="No",0,Parameters!GD$174*('AMOC national temperature'!GD10-Parameters!GD$138)+Parameters!GD$175*('AMOC national temperature'!GD10-Parameters!GD$138)^2)))*IF(Settings!$C$16="No",1,(1-SLR!$D10*Parameters!GD$191))&lt;=0,1,(Parameters!$B$184*(1-Parameters!GD$195)*_xlfn.IFNA('[3]National GDP per capita ppp'!GD11,0)+(1-Parameters!$B$184)*GD10)*(1+(_xlfn.IFNA('[3]Nat GDP per cap ppp growth rate'!GD11,0)-IF(Settings!$C$16="No",0,Parameters!GD$174*('AMOC national temperature'!GD10-Parameters!GD$138)+Parameters!GD$175*('AMOC national temperature'!GD10-Parameters!GD$138)^2)))*IF(Settings!$C$16="No",1,(1-SLR!$D10*Parameters!GD$191))))</f>
        <v>46012.854345962398</v>
      </c>
      <c r="GE11" s="22">
        <f ca="1">IF(GE$2=0,0,IF((Parameters!$B$184*(1-Parameters!GE$195)*_xlfn.IFNA('[3]National GDP per capita ppp'!GE11,0)+(1-Parameters!$B$184)*GE10)*(1+(_xlfn.IFNA('[3]Nat GDP per cap ppp growth rate'!GE11,0)-IF(Settings!$C$16="No",0,Parameters!GE$174*('AMOC national temperature'!GE10-Parameters!GE$138)+Parameters!GE$175*('AMOC national temperature'!GE10-Parameters!GE$138)^2)))*IF(Settings!$C$16="No",1,(1-SLR!$D10*Parameters!GE$191))&lt;=0,1,(Parameters!$B$184*(1-Parameters!GE$195)*_xlfn.IFNA('[3]National GDP per capita ppp'!GE11,0)+(1-Parameters!$B$184)*GE10)*(1+(_xlfn.IFNA('[3]Nat GDP per cap ppp growth rate'!GE11,0)-IF(Settings!$C$16="No",0,Parameters!GE$174*('AMOC national temperature'!GE10-Parameters!GE$138)+Parameters!GE$175*('AMOC national temperature'!GE10-Parameters!GE$138)^2)))*IF(Settings!$C$16="No",1,(1-SLR!$D10*Parameters!GE$191))))</f>
        <v>4282.6198838761402</v>
      </c>
      <c r="GF11" s="22">
        <f ca="1">IF(GF$2=0,0,IF((Parameters!$B$184*(1-Parameters!GF$195)*_xlfn.IFNA('[3]National GDP per capita ppp'!GF11,0)+(1-Parameters!$B$184)*GF10)*(1+(_xlfn.IFNA('[3]Nat GDP per cap ppp growth rate'!GF11,0)-IF(Settings!$C$16="No",0,Parameters!GF$174*('AMOC national temperature'!GF10-Parameters!GF$138)+Parameters!GF$175*('AMOC national temperature'!GF10-Parameters!GF$138)^2)))*IF(Settings!$C$16="No",1,(1-SLR!$D10*Parameters!GF$191))&lt;=0,1,(Parameters!$B$184*(1-Parameters!GF$195)*_xlfn.IFNA('[3]National GDP per capita ppp'!GF11,0)+(1-Parameters!$B$184)*GF10)*(1+(_xlfn.IFNA('[3]Nat GDP per cap ppp growth rate'!GF11,0)-IF(Settings!$C$16="No",0,Parameters!GF$174*('AMOC national temperature'!GF10-Parameters!GF$138)+Parameters!GF$175*('AMOC national temperature'!GF10-Parameters!GF$138)^2)))*IF(Settings!$C$16="No",1,(1-SLR!$D10*Parameters!GF$191))))</f>
        <v>14638.661356756416</v>
      </c>
      <c r="GG11" s="22">
        <f ca="1">IF(GG$2=0,0,IF((Parameters!$B$184*(1-Parameters!GG$195)*_xlfn.IFNA('[3]National GDP per capita ppp'!GG11,0)+(1-Parameters!$B$184)*GG10)*(1+(_xlfn.IFNA('[3]Nat GDP per cap ppp growth rate'!GG11,0)-IF(Settings!$C$16="No",0,Parameters!GG$174*('AMOC national temperature'!GG10-Parameters!GG$138)+Parameters!GG$175*('AMOC national temperature'!GG10-Parameters!GG$138)^2)))*IF(Settings!$C$16="No",1,(1-SLR!$D10*Parameters!GG$191))&lt;=0,1,(Parameters!$B$184*(1-Parameters!GG$195)*_xlfn.IFNA('[3]National GDP per capita ppp'!GG11,0)+(1-Parameters!$B$184)*GG10)*(1+(_xlfn.IFNA('[3]Nat GDP per cap ppp growth rate'!GG11,0)-IF(Settings!$C$16="No",0,Parameters!GG$174*('AMOC national temperature'!GG10-Parameters!GG$138)+Parameters!GG$175*('AMOC national temperature'!GG10-Parameters!GG$138)^2)))*IF(Settings!$C$16="No",1,(1-SLR!$D10*Parameters!GG$191))))</f>
        <v>5112.1971080764861</v>
      </c>
      <c r="GH11" s="22">
        <f ca="1">IF(GH$2=0,0,IF((Parameters!$B$184*(1-Parameters!GH$195)*_xlfn.IFNA('[3]National GDP per capita ppp'!GH11,0)+(1-Parameters!$B$184)*GH10)*(1+(_xlfn.IFNA('[3]Nat GDP per cap ppp growth rate'!GH11,0)-IF(Settings!$C$16="No",0,Parameters!GH$174*('AMOC national temperature'!GH10-Parameters!GH$138)+Parameters!GH$175*('AMOC national temperature'!GH10-Parameters!GH$138)^2)))*IF(Settings!$C$16="No",1,(1-SLR!$D10*Parameters!GH$191))&lt;=0,1,(Parameters!$B$184*(1-Parameters!GH$195)*_xlfn.IFNA('[3]National GDP per capita ppp'!GH11,0)+(1-Parameters!$B$184)*GH10)*(1+(_xlfn.IFNA('[3]Nat GDP per cap ppp growth rate'!GH11,0)-IF(Settings!$C$16="No",0,Parameters!GH$174*('AMOC national temperature'!GH10-Parameters!GH$138)+Parameters!GH$175*('AMOC national temperature'!GH10-Parameters!GH$138)^2)))*IF(Settings!$C$16="No",1,(1-SLR!$D10*Parameters!GH$191))))</f>
        <v>3668.8048936903901</v>
      </c>
      <c r="GI11" s="22">
        <f ca="1">IF(GI$2=0,0,IF((Parameters!$B$184*(1-Parameters!GI$195)*_xlfn.IFNA('[3]National GDP per capita ppp'!GI11,0)+(1-Parameters!$B$184)*GI10)*(1+(_xlfn.IFNA('[3]Nat GDP per cap ppp growth rate'!GI11,0)-IF(Settings!$C$16="No",0,Parameters!GI$174*('AMOC national temperature'!GI10-Parameters!GI$138)+Parameters!GI$175*('AMOC national temperature'!GI10-Parameters!GI$138)^2)))*IF(Settings!$C$16="No",1,(1-SLR!$D10*Parameters!GI$191))&lt;=0,1,(Parameters!$B$184*(1-Parameters!GI$195)*_xlfn.IFNA('[3]National GDP per capita ppp'!GI11,0)+(1-Parameters!$B$184)*GI10)*(1+(_xlfn.IFNA('[3]Nat GDP per cap ppp growth rate'!GI11,0)-IF(Settings!$C$16="No",0,Parameters!GI$174*('AMOC national temperature'!GI10-Parameters!GI$138)+Parameters!GI$175*('AMOC national temperature'!GI10-Parameters!GI$138)^2)))*IF(Settings!$C$16="No",1,(1-SLR!$D10*Parameters!GI$191))))</f>
        <v>6601.9336211399004</v>
      </c>
      <c r="GJ11" s="22">
        <f ca="1">IF(GJ$2=0,0,IF((Parameters!$B$184*(1-Parameters!GJ$195)*_xlfn.IFNA('[3]National GDP per capita ppp'!GJ11,0)+(1-Parameters!$B$184)*GJ10)*(1+(_xlfn.IFNA('[3]Nat GDP per cap ppp growth rate'!GJ11,0)-IF(Settings!$C$16="No",0,Parameters!GJ$174*('AMOC national temperature'!GJ10-Parameters!GJ$138)+Parameters!GJ$175*('AMOC national temperature'!GJ10-Parameters!GJ$138)^2)))*IF(Settings!$C$16="No",1,(1-SLR!$D10*Parameters!GJ$191))&lt;=0,1,(Parameters!$B$184*(1-Parameters!GJ$195)*_xlfn.IFNA('[3]National GDP per capita ppp'!GJ11,0)+(1-Parameters!$B$184)*GJ10)*(1+(_xlfn.IFNA('[3]Nat GDP per cap ppp growth rate'!GJ11,0)-IF(Settings!$C$16="No",0,Parameters!GJ$174*('AMOC national temperature'!GJ10-Parameters!GJ$138)+Parameters!GJ$175*('AMOC national temperature'!GJ10-Parameters!GJ$138)^2)))*IF(Settings!$C$16="No",1,(1-SLR!$D10*Parameters!GJ$191))))</f>
        <v>4120.7539958088419</v>
      </c>
      <c r="GK11" s="22">
        <f ca="1">IF(GK$2=0,0,IF((Parameters!$B$184*(1-Parameters!GK$195)*_xlfn.IFNA('[3]National GDP per capita ppp'!GK11,0)+(1-Parameters!$B$184)*GK10)*(1+(_xlfn.IFNA('[3]Nat GDP per cap ppp growth rate'!GK11,0)-IF(Settings!$C$16="No",0,Parameters!GK$174*('AMOC national temperature'!GK10-Parameters!GK$138)+Parameters!GK$175*('AMOC national temperature'!GK10-Parameters!GK$138)^2)))*IF(Settings!$C$16="No",1,(1-SLR!$D10*Parameters!GK$191))&lt;=0,1,(Parameters!$B$184*(1-Parameters!GK$195)*_xlfn.IFNA('[3]National GDP per capita ppp'!GK11,0)+(1-Parameters!$B$184)*GK10)*(1+(_xlfn.IFNA('[3]Nat GDP per cap ppp growth rate'!GK11,0)-IF(Settings!$C$16="No",0,Parameters!GK$174*('AMOC national temperature'!GK10-Parameters!GK$138)+Parameters!GK$175*('AMOC national temperature'!GK10-Parameters!GK$138)^2)))*IF(Settings!$C$16="No",1,(1-SLR!$D10*Parameters!GK$191))))</f>
        <v>12110.780920923537</v>
      </c>
      <c r="GL11" s="22">
        <f ca="1">IF(GL$2=0,0,IF((Parameters!$B$184*(1-Parameters!GL$195)*_xlfn.IFNA('[3]National GDP per capita ppp'!GL11,0)+(1-Parameters!$B$184)*GL10)*(1+(_xlfn.IFNA('[3]Nat GDP per cap ppp growth rate'!GL11,0)-IF(Settings!$C$16="No",0,Parameters!GL$174*('AMOC national temperature'!GL10-Parameters!GL$138)+Parameters!GL$175*('AMOC national temperature'!GL10-Parameters!GL$138)^2)))*IF(Settings!$C$16="No",1,(1-SLR!$D10*Parameters!GL$191))&lt;=0,1,(Parameters!$B$184*(1-Parameters!GL$195)*_xlfn.IFNA('[3]National GDP per capita ppp'!GL11,0)+(1-Parameters!$B$184)*GL10)*(1+(_xlfn.IFNA('[3]Nat GDP per cap ppp growth rate'!GL11,0)-IF(Settings!$C$16="No",0,Parameters!GL$174*('AMOC national temperature'!GL10-Parameters!GL$138)+Parameters!GL$175*('AMOC national temperature'!GL10-Parameters!GL$138)^2)))*IF(Settings!$C$16="No",1,(1-SLR!$D10*Parameters!GL$191))))</f>
        <v>2709.8995845531917</v>
      </c>
      <c r="GM11" s="22">
        <f ca="1">IF(GM$2=0,0,IF((Parameters!$B$184*(1-Parameters!GM$195)*_xlfn.IFNA('[3]National GDP per capita ppp'!GM11,0)+(1-Parameters!$B$184)*GM10)*(1+(_xlfn.IFNA('[3]Nat GDP per cap ppp growth rate'!GM11,0)-IF(Settings!$C$16="No",0,Parameters!GM$174*('AMOC national temperature'!GM10-Parameters!GM$138)+Parameters!GM$175*('AMOC national temperature'!GM10-Parameters!GM$138)^2)))*IF(Settings!$C$16="No",1,(1-SLR!$D10*Parameters!GM$191))&lt;=0,1,(Parameters!$B$184*(1-Parameters!GM$195)*_xlfn.IFNA('[3]National GDP per capita ppp'!GM11,0)+(1-Parameters!$B$184)*GM10)*(1+(_xlfn.IFNA('[3]Nat GDP per cap ppp growth rate'!GM11,0)-IF(Settings!$C$16="No",0,Parameters!GM$174*('AMOC national temperature'!GM10-Parameters!GM$138)+Parameters!GM$175*('AMOC national temperature'!GM10-Parameters!GM$138)^2)))*IF(Settings!$C$16="No",1,(1-SLR!$D10*Parameters!GM$191))))</f>
        <v>2488.9133410387808</v>
      </c>
      <c r="GN11" s="22">
        <f ca="1">SUMPRODUCT(B11:GM11,'[4]National population'!$B11:$GM11)</f>
        <v>89429119988973.719</v>
      </c>
      <c r="GO11" s="22">
        <f ca="1">GN11/'[4]National population'!GN11</f>
        <v>12065.459150510071</v>
      </c>
    </row>
    <row r="12" spans="1:200" x14ac:dyDescent="0.25">
      <c r="A12" s="15">
        <v>2019</v>
      </c>
      <c r="B12" s="22">
        <f ca="1">IF(B$2=0,0,IF((Parameters!$B$184*(1-Parameters!B$195)*_xlfn.IFNA('[3]National GDP per capita ppp'!B12,0)+(1-Parameters!$B$184)*B11)*(1+(_xlfn.IFNA('[3]Nat GDP per cap ppp growth rate'!B12,0)-IF(Settings!$C$16="No",0,Parameters!B$174*('AMOC national temperature'!B11-Parameters!B$138)+Parameters!B$175*('AMOC national temperature'!B11-Parameters!B$138)^2)))*IF(Settings!$C$16="No",1,(1-SLR!$D11*Parameters!B$191))&lt;=0,1,(Parameters!$B$184*(1-Parameters!B$195)*_xlfn.IFNA('[3]National GDP per capita ppp'!B12,0)+(1-Parameters!$B$184)*B11)*(1+(_xlfn.IFNA('[3]Nat GDP per cap ppp growth rate'!B12,0)-IF(Settings!$C$16="No",0,Parameters!B$174*('AMOC national temperature'!B11-Parameters!B$138)+Parameters!B$175*('AMOC national temperature'!B11-Parameters!B$138)^2)))*IF(Settings!$C$16="No",1,(1-SLR!$D11*Parameters!B$191))))</f>
        <v>2637.2800111414185</v>
      </c>
      <c r="C12" s="22">
        <f ca="1">IF(C$2=0,0,IF((Parameters!$B$184*(1-Parameters!C$195)*_xlfn.IFNA('[3]National GDP per capita ppp'!C12,0)+(1-Parameters!$B$184)*C11)*(1+(_xlfn.IFNA('[3]Nat GDP per cap ppp growth rate'!C12,0)-IF(Settings!$C$16="No",0,Parameters!C$174*('AMOC national temperature'!C11-Parameters!C$138)+Parameters!C$175*('AMOC national temperature'!C11-Parameters!C$138)^2)))*IF(Settings!$C$16="No",1,(1-SLR!$D11*Parameters!C$191))&lt;=0,1,(Parameters!$B$184*(1-Parameters!C$195)*_xlfn.IFNA('[3]National GDP per capita ppp'!C12,0)+(1-Parameters!$B$184)*C11)*(1+(_xlfn.IFNA('[3]Nat GDP per cap ppp growth rate'!C12,0)-IF(Settings!$C$16="No",0,Parameters!C$174*('AMOC national temperature'!C11-Parameters!C$138)+Parameters!C$175*('AMOC national temperature'!C11-Parameters!C$138)^2)))*IF(Settings!$C$16="No",1,(1-SLR!$D11*Parameters!C$191))))</f>
        <v>5077.2281933232734</v>
      </c>
      <c r="D12" s="22">
        <f ca="1">IF(D$2=0,0,IF((Parameters!$B$184*(1-Parameters!D$195)*_xlfn.IFNA('[3]National GDP per capita ppp'!D12,0)+(1-Parameters!$B$184)*D11)*(1+(_xlfn.IFNA('[3]Nat GDP per cap ppp growth rate'!D12,0)-IF(Settings!$C$16="No",0,Parameters!D$174*('AMOC national temperature'!D11-Parameters!D$138)+Parameters!D$175*('AMOC national temperature'!D11-Parameters!D$138)^2)))*IF(Settings!$C$16="No",1,(1-SLR!$D11*Parameters!D$191))&lt;=0,1,(Parameters!$B$184*(1-Parameters!D$195)*_xlfn.IFNA('[3]National GDP per capita ppp'!D12,0)+(1-Parameters!$B$184)*D11)*(1+(_xlfn.IFNA('[3]Nat GDP per cap ppp growth rate'!D12,0)-IF(Settings!$C$16="No",0,Parameters!D$174*('AMOC national temperature'!D11-Parameters!D$138)+Parameters!D$175*('AMOC national temperature'!D11-Parameters!D$138)^2)))*IF(Settings!$C$16="No",1,(1-SLR!$D11*Parameters!D$191))))</f>
        <v>8865.7502017256502</v>
      </c>
      <c r="E12" s="22">
        <f>IF(E$2=0,0,IF((Parameters!$B$184*(1-Parameters!E$195)*_xlfn.IFNA('[3]National GDP per capita ppp'!E12,0)+(1-Parameters!$B$184)*E11)*(1+(_xlfn.IFNA('[3]Nat GDP per cap ppp growth rate'!E12,0)-IF(Settings!$C$16="No",0,Parameters!E$174*('AMOC national temperature'!E11-Parameters!E$138)+Parameters!E$175*('AMOC national temperature'!E11-Parameters!E$138)^2)))*IF(Settings!$C$16="No",1,(1-SLR!$D11*Parameters!E$191))&lt;=0,1,(Parameters!$B$184*(1-Parameters!E$195)*_xlfn.IFNA('[3]National GDP per capita ppp'!E12,0)+(1-Parameters!$B$184)*E11)*(1+(_xlfn.IFNA('[3]Nat GDP per cap ppp growth rate'!E12,0)-IF(Settings!$C$16="No",0,Parameters!E$174*('AMOC national temperature'!E11-Parameters!E$138)+Parameters!E$175*('AMOC national temperature'!E11-Parameters!E$138)^2)))*IF(Settings!$C$16="No",1,(1-SLR!$D11*Parameters!E$191))))</f>
        <v>0</v>
      </c>
      <c r="F12" s="22">
        <f ca="1">IF(F$2=0,0,IF((Parameters!$B$184*(1-Parameters!F$195)*_xlfn.IFNA('[3]National GDP per capita ppp'!F12,0)+(1-Parameters!$B$184)*F11)*(1+(_xlfn.IFNA('[3]Nat GDP per cap ppp growth rate'!F12,0)-IF(Settings!$C$16="No",0,Parameters!F$174*('AMOC national temperature'!F11-Parameters!F$138)+Parameters!F$175*('AMOC national temperature'!F11-Parameters!F$138)^2)))*IF(Settings!$C$16="No",1,(1-SLR!$D11*Parameters!F$191))&lt;=0,1,(Parameters!$B$184*(1-Parameters!F$195)*_xlfn.IFNA('[3]National GDP per capita ppp'!F12,0)+(1-Parameters!$B$184)*F11)*(1+(_xlfn.IFNA('[3]Nat GDP per cap ppp growth rate'!F12,0)-IF(Settings!$C$16="No",0,Parameters!F$174*('AMOC national temperature'!F11-Parameters!F$138)+Parameters!F$175*('AMOC national temperature'!F11-Parameters!F$138)^2)))*IF(Settings!$C$16="No",1,(1-SLR!$D11*Parameters!F$191))))</f>
        <v>51281.029130349743</v>
      </c>
      <c r="G12" s="22">
        <f ca="1">IF(G$2=0,0,IF((Parameters!$B$184*(1-Parameters!G$195)*_xlfn.IFNA('[3]National GDP per capita ppp'!G12,0)+(1-Parameters!$B$184)*G11)*(1+(_xlfn.IFNA('[3]Nat GDP per cap ppp growth rate'!G12,0)-IF(Settings!$C$16="No",0,Parameters!G$174*('AMOC national temperature'!G11-Parameters!G$138)+Parameters!G$175*('AMOC national temperature'!G11-Parameters!G$138)^2)))*IF(Settings!$C$16="No",1,(1-SLR!$D11*Parameters!G$191))&lt;=0,1,(Parameters!$B$184*(1-Parameters!G$195)*_xlfn.IFNA('[3]National GDP per capita ppp'!G12,0)+(1-Parameters!$B$184)*G11)*(1+(_xlfn.IFNA('[3]Nat GDP per cap ppp growth rate'!G12,0)-IF(Settings!$C$16="No",0,Parameters!G$174*('AMOC national temperature'!G11-Parameters!G$138)+Parameters!G$175*('AMOC national temperature'!G11-Parameters!G$138)^2)))*IF(Settings!$C$16="No",1,(1-SLR!$D11*Parameters!G$191))))</f>
        <v>19675.074751651406</v>
      </c>
      <c r="H12" s="22">
        <f ca="1">IF(H$2=0,0,IF((Parameters!$B$184*(1-Parameters!H$195)*_xlfn.IFNA('[3]National GDP per capita ppp'!H12,0)+(1-Parameters!$B$184)*H11)*(1+(_xlfn.IFNA('[3]Nat GDP per cap ppp growth rate'!H12,0)-IF(Settings!$C$16="No",0,Parameters!H$174*('AMOC national temperature'!H11-Parameters!H$138)+Parameters!H$175*('AMOC national temperature'!H11-Parameters!H$138)^2)))*IF(Settings!$C$16="No",1,(1-SLR!$D11*Parameters!H$191))&lt;=0,1,(Parameters!$B$184*(1-Parameters!H$195)*_xlfn.IFNA('[3]National GDP per capita ppp'!H12,0)+(1-Parameters!$B$184)*H11)*(1+(_xlfn.IFNA('[3]Nat GDP per cap ppp growth rate'!H12,0)-IF(Settings!$C$16="No",0,Parameters!H$174*('AMOC national temperature'!H11-Parameters!H$138)+Parameters!H$175*('AMOC national temperature'!H11-Parameters!H$138)^2)))*IF(Settings!$C$16="No",1,(1-SLR!$D11*Parameters!H$191))))</f>
        <v>7527.4170856238234</v>
      </c>
      <c r="I12" s="22">
        <f ca="1">IF(I$2=0,0,IF((Parameters!$B$184*(1-Parameters!I$195)*_xlfn.IFNA('[3]National GDP per capita ppp'!I12,0)+(1-Parameters!$B$184)*I11)*(1+(_xlfn.IFNA('[3]Nat GDP per cap ppp growth rate'!I12,0)-IF(Settings!$C$16="No",0,Parameters!I$174*('AMOC national temperature'!I11-Parameters!I$138)+Parameters!I$175*('AMOC national temperature'!I11-Parameters!I$138)^2)))*IF(Settings!$C$16="No",1,(1-SLR!$D11*Parameters!I$191))&lt;=0,1,(Parameters!$B$184*(1-Parameters!I$195)*_xlfn.IFNA('[3]National GDP per capita ppp'!I12,0)+(1-Parameters!$B$184)*I11)*(1+(_xlfn.IFNA('[3]Nat GDP per cap ppp growth rate'!I12,0)-IF(Settings!$C$16="No",0,Parameters!I$174*('AMOC national temperature'!I11-Parameters!I$138)+Parameters!I$175*('AMOC national temperature'!I11-Parameters!I$138)^2)))*IF(Settings!$C$16="No",1,(1-SLR!$D11*Parameters!I$191))))</f>
        <v>18665.005848945912</v>
      </c>
      <c r="J12" s="22">
        <f ca="1">IF(J$2=0,0,IF((Parameters!$B$184*(1-Parameters!J$195)*_xlfn.IFNA('[3]National GDP per capita ppp'!J12,0)+(1-Parameters!$B$184)*J11)*(1+(_xlfn.IFNA('[3]Nat GDP per cap ppp growth rate'!J12,0)-IF(Settings!$C$16="No",0,Parameters!J$174*('AMOC national temperature'!J11-Parameters!J$138)+Parameters!J$175*('AMOC national temperature'!J11-Parameters!J$138)^2)))*IF(Settings!$C$16="No",1,(1-SLR!$D11*Parameters!J$191))&lt;=0,1,(Parameters!$B$184*(1-Parameters!J$195)*_xlfn.IFNA('[3]National GDP per capita ppp'!J12,0)+(1-Parameters!$B$184)*J11)*(1+(_xlfn.IFNA('[3]Nat GDP per cap ppp growth rate'!J12,0)-IF(Settings!$C$16="No",0,Parameters!J$174*('AMOC national temperature'!J11-Parameters!J$138)+Parameters!J$175*('AMOC national temperature'!J11-Parameters!J$138)^2)))*IF(Settings!$C$16="No",1,(1-SLR!$D11*Parameters!J$191))))</f>
        <v>34873.229495614614</v>
      </c>
      <c r="K12" s="22">
        <f ca="1">IF(K$2=0,0,IF((Parameters!$B$184*(1-Parameters!K$195)*_xlfn.IFNA('[3]National GDP per capita ppp'!K12,0)+(1-Parameters!$B$184)*K11)*(1+(_xlfn.IFNA('[3]Nat GDP per cap ppp growth rate'!K12,0)-IF(Settings!$C$16="No",0,Parameters!K$174*('AMOC national temperature'!K11-Parameters!K$138)+Parameters!K$175*('AMOC national temperature'!K11-Parameters!K$138)^2)))*IF(Settings!$C$16="No",1,(1-SLR!$D11*Parameters!K$191))&lt;=0,1,(Parameters!$B$184*(1-Parameters!K$195)*_xlfn.IFNA('[3]National GDP per capita ppp'!K12,0)+(1-Parameters!$B$184)*K11)*(1+(_xlfn.IFNA('[3]Nat GDP per cap ppp growth rate'!K12,0)-IF(Settings!$C$16="No",0,Parameters!K$174*('AMOC national temperature'!K11-Parameters!K$138)+Parameters!K$175*('AMOC national temperature'!K11-Parameters!K$138)^2)))*IF(Settings!$C$16="No",1,(1-SLR!$D11*Parameters!K$191))))</f>
        <v>36502.629916367718</v>
      </c>
      <c r="L12" s="22">
        <f ca="1">IF(L$2=0,0,IF((Parameters!$B$184*(1-Parameters!L$195)*_xlfn.IFNA('[3]National GDP per capita ppp'!L12,0)+(1-Parameters!$B$184)*L11)*(1+(_xlfn.IFNA('[3]Nat GDP per cap ppp growth rate'!L12,0)-IF(Settings!$C$16="No",0,Parameters!L$174*('AMOC national temperature'!L11-Parameters!L$138)+Parameters!L$175*('AMOC national temperature'!L11-Parameters!L$138)^2)))*IF(Settings!$C$16="No",1,(1-SLR!$D11*Parameters!L$191))&lt;=0,1,(Parameters!$B$184*(1-Parameters!L$195)*_xlfn.IFNA('[3]National GDP per capita ppp'!L12,0)+(1-Parameters!$B$184)*L11)*(1+(_xlfn.IFNA('[3]Nat GDP per cap ppp growth rate'!L12,0)-IF(Settings!$C$16="No",0,Parameters!L$174*('AMOC national temperature'!L11-Parameters!L$138)+Parameters!L$175*('AMOC national temperature'!L11-Parameters!L$138)^2)))*IF(Settings!$C$16="No",1,(1-SLR!$D11*Parameters!L$191))))</f>
        <v>13100.178889315972</v>
      </c>
      <c r="M12" s="22">
        <f ca="1">IF(M$2=0,0,IF((Parameters!$B$184*(1-Parameters!M$195)*_xlfn.IFNA('[3]National GDP per capita ppp'!M12,0)+(1-Parameters!$B$184)*M11)*(1+(_xlfn.IFNA('[3]Nat GDP per cap ppp growth rate'!M12,0)-IF(Settings!$C$16="No",0,Parameters!M$174*('AMOC national temperature'!M11-Parameters!M$138)+Parameters!M$175*('AMOC national temperature'!M11-Parameters!M$138)^2)))*IF(Settings!$C$16="No",1,(1-SLR!$D11*Parameters!M$191))&lt;=0,1,(Parameters!$B$184*(1-Parameters!M$195)*_xlfn.IFNA('[3]National GDP per capita ppp'!M12,0)+(1-Parameters!$B$184)*M11)*(1+(_xlfn.IFNA('[3]Nat GDP per cap ppp growth rate'!M12,0)-IF(Settings!$C$16="No",0,Parameters!M$174*('AMOC national temperature'!M11-Parameters!M$138)+Parameters!M$175*('AMOC national temperature'!M11-Parameters!M$138)^2)))*IF(Settings!$C$16="No",1,(1-SLR!$D11*Parameters!M$191))))</f>
        <v>852.46077626297051</v>
      </c>
      <c r="N12" s="22">
        <f ca="1">IF(N$2=0,0,IF((Parameters!$B$184*(1-Parameters!N$195)*_xlfn.IFNA('[3]National GDP per capita ppp'!N12,0)+(1-Parameters!$B$184)*N11)*(1+(_xlfn.IFNA('[3]Nat GDP per cap ppp growth rate'!N12,0)-IF(Settings!$C$16="No",0,Parameters!N$174*('AMOC national temperature'!N11-Parameters!N$138)+Parameters!N$175*('AMOC national temperature'!N11-Parameters!N$138)^2)))*IF(Settings!$C$16="No",1,(1-SLR!$D11*Parameters!N$191))&lt;=0,1,(Parameters!$B$184*(1-Parameters!N$195)*_xlfn.IFNA('[3]National GDP per capita ppp'!N12,0)+(1-Parameters!$B$184)*N11)*(1+(_xlfn.IFNA('[3]Nat GDP per cap ppp growth rate'!N12,0)-IF(Settings!$C$16="No",0,Parameters!N$174*('AMOC national temperature'!N11-Parameters!N$138)+Parameters!N$175*('AMOC national temperature'!N11-Parameters!N$138)^2)))*IF(Settings!$C$16="No",1,(1-SLR!$D11*Parameters!N$191))))</f>
        <v>34980.584822781071</v>
      </c>
      <c r="O12" s="22">
        <f ca="1">IF(O$2=0,0,IF((Parameters!$B$184*(1-Parameters!O$195)*_xlfn.IFNA('[3]National GDP per capita ppp'!O12,0)+(1-Parameters!$B$184)*O11)*(1+(_xlfn.IFNA('[3]Nat GDP per cap ppp growth rate'!O12,0)-IF(Settings!$C$16="No",0,Parameters!O$174*('AMOC national temperature'!O11-Parameters!O$138)+Parameters!O$175*('AMOC national temperature'!O11-Parameters!O$138)^2)))*IF(Settings!$C$16="No",1,(1-SLR!$D11*Parameters!O$191))&lt;=0,1,(Parameters!$B$184*(1-Parameters!O$195)*_xlfn.IFNA('[3]National GDP per capita ppp'!O12,0)+(1-Parameters!$B$184)*O11)*(1+(_xlfn.IFNA('[3]Nat GDP per cap ppp growth rate'!O12,0)-IF(Settings!$C$16="No",0,Parameters!O$174*('AMOC national temperature'!O11-Parameters!O$138)+Parameters!O$175*('AMOC national temperature'!O11-Parameters!O$138)^2)))*IF(Settings!$C$16="No",1,(1-SLR!$D11*Parameters!O$191))))</f>
        <v>1950.4622131197202</v>
      </c>
      <c r="P12" s="22">
        <f ca="1">IF(P$2=0,0,IF((Parameters!$B$184*(1-Parameters!P$195)*_xlfn.IFNA('[3]National GDP per capita ppp'!P12,0)+(1-Parameters!$B$184)*P11)*(1+(_xlfn.IFNA('[3]Nat GDP per cap ppp growth rate'!P12,0)-IF(Settings!$C$16="No",0,Parameters!P$174*('AMOC national temperature'!P11-Parameters!P$138)+Parameters!P$175*('AMOC national temperature'!P11-Parameters!P$138)^2)))*IF(Settings!$C$16="No",1,(1-SLR!$D11*Parameters!P$191))&lt;=0,1,(Parameters!$B$184*(1-Parameters!P$195)*_xlfn.IFNA('[3]National GDP per capita ppp'!P12,0)+(1-Parameters!$B$184)*P11)*(1+(_xlfn.IFNA('[3]Nat GDP per cap ppp growth rate'!P12,0)-IF(Settings!$C$16="No",0,Parameters!P$174*('AMOC national temperature'!P11-Parameters!P$138)+Parameters!P$175*('AMOC national temperature'!P11-Parameters!P$138)^2)))*IF(Settings!$C$16="No",1,(1-SLR!$D11*Parameters!P$191))))</f>
        <v>1476.4757265600736</v>
      </c>
      <c r="Q12" s="22">
        <f ca="1">IF(Q$2=0,0,IF((Parameters!$B$184*(1-Parameters!Q$195)*_xlfn.IFNA('[3]National GDP per capita ppp'!Q12,0)+(1-Parameters!$B$184)*Q11)*(1+(_xlfn.IFNA('[3]Nat GDP per cap ppp growth rate'!Q12,0)-IF(Settings!$C$16="No",0,Parameters!Q$174*('AMOC national temperature'!Q11-Parameters!Q$138)+Parameters!Q$175*('AMOC national temperature'!Q11-Parameters!Q$138)^2)))*IF(Settings!$C$16="No",1,(1-SLR!$D11*Parameters!Q$191))&lt;=0,1,(Parameters!$B$184*(1-Parameters!Q$195)*_xlfn.IFNA('[3]National GDP per capita ppp'!Q12,0)+(1-Parameters!$B$184)*Q11)*(1+(_xlfn.IFNA('[3]Nat GDP per cap ppp growth rate'!Q12,0)-IF(Settings!$C$16="No",0,Parameters!Q$174*('AMOC national temperature'!Q11-Parameters!Q$138)+Parameters!Q$175*('AMOC national temperature'!Q11-Parameters!Q$138)^2)))*IF(Settings!$C$16="No",1,(1-SLR!$D11*Parameters!Q$191))))</f>
        <v>2686.3685000568917</v>
      </c>
      <c r="R12" s="22">
        <f ca="1">IF(R$2=0,0,IF((Parameters!$B$184*(1-Parameters!R$195)*_xlfn.IFNA('[3]National GDP per capita ppp'!R12,0)+(1-Parameters!$B$184)*R11)*(1+(_xlfn.IFNA('[3]Nat GDP per cap ppp growth rate'!R12,0)-IF(Settings!$C$16="No",0,Parameters!R$174*('AMOC national temperature'!R11-Parameters!R$138)+Parameters!R$175*('AMOC national temperature'!R11-Parameters!R$138)^2)))*IF(Settings!$C$16="No",1,(1-SLR!$D11*Parameters!R$191))&lt;=0,1,(Parameters!$B$184*(1-Parameters!R$195)*_xlfn.IFNA('[3]National GDP per capita ppp'!R12,0)+(1-Parameters!$B$184)*R11)*(1+(_xlfn.IFNA('[3]Nat GDP per cap ppp growth rate'!R12,0)-IF(Settings!$C$16="No",0,Parameters!R$174*('AMOC national temperature'!R11-Parameters!R$138)+Parameters!R$175*('AMOC national temperature'!R11-Parameters!R$138)^2)))*IF(Settings!$C$16="No",1,(1-SLR!$D11*Parameters!R$191))))</f>
        <v>14028.947279204407</v>
      </c>
      <c r="S12" s="22">
        <f ca="1">IF(S$2=0,0,IF((Parameters!$B$184*(1-Parameters!S$195)*_xlfn.IFNA('[3]National GDP per capita ppp'!S12,0)+(1-Parameters!$B$184)*S11)*(1+(_xlfn.IFNA('[3]Nat GDP per cap ppp growth rate'!S12,0)-IF(Settings!$C$16="No",0,Parameters!S$174*('AMOC national temperature'!S11-Parameters!S$138)+Parameters!S$175*('AMOC national temperature'!S11-Parameters!S$138)^2)))*IF(Settings!$C$16="No",1,(1-SLR!$D11*Parameters!S$191))&lt;=0,1,(Parameters!$B$184*(1-Parameters!S$195)*_xlfn.IFNA('[3]National GDP per capita ppp'!S12,0)+(1-Parameters!$B$184)*S11)*(1+(_xlfn.IFNA('[3]Nat GDP per cap ppp growth rate'!S12,0)-IF(Settings!$C$16="No",0,Parameters!S$174*('AMOC national temperature'!S11-Parameters!S$138)+Parameters!S$175*('AMOC national temperature'!S11-Parameters!S$138)^2)))*IF(Settings!$C$16="No",1,(1-SLR!$D11*Parameters!S$191))))</f>
        <v>33601.226940818233</v>
      </c>
      <c r="T12" s="22">
        <f ca="1">IF(T$2=0,0,IF((Parameters!$B$184*(1-Parameters!T$195)*_xlfn.IFNA('[3]National GDP per capita ppp'!T12,0)+(1-Parameters!$B$184)*T11)*(1+(_xlfn.IFNA('[3]Nat GDP per cap ppp growth rate'!T12,0)-IF(Settings!$C$16="No",0,Parameters!T$174*('AMOC national temperature'!T11-Parameters!T$138)+Parameters!T$175*('AMOC national temperature'!T11-Parameters!T$138)^2)))*IF(Settings!$C$16="No",1,(1-SLR!$D11*Parameters!T$191))&lt;=0,1,(Parameters!$B$184*(1-Parameters!T$195)*_xlfn.IFNA('[3]National GDP per capita ppp'!T12,0)+(1-Parameters!$B$184)*T11)*(1+(_xlfn.IFNA('[3]Nat GDP per cap ppp growth rate'!T12,0)-IF(Settings!$C$16="No",0,Parameters!T$174*('AMOC national temperature'!T11-Parameters!T$138)+Parameters!T$175*('AMOC national temperature'!T11-Parameters!T$138)^2)))*IF(Settings!$C$16="No",1,(1-SLR!$D11*Parameters!T$191))))</f>
        <v>27738.089249381064</v>
      </c>
      <c r="U12" s="22">
        <f ca="1">IF(U$2=0,0,IF((Parameters!$B$184*(1-Parameters!U$195)*_xlfn.IFNA('[3]National GDP per capita ppp'!U12,0)+(1-Parameters!$B$184)*U11)*(1+(_xlfn.IFNA('[3]Nat GDP per cap ppp growth rate'!U12,0)-IF(Settings!$C$16="No",0,Parameters!U$174*('AMOC national temperature'!U11-Parameters!U$138)+Parameters!U$175*('AMOC national temperature'!U11-Parameters!U$138)^2)))*IF(Settings!$C$16="No",1,(1-SLR!$D11*Parameters!U$191))&lt;=0,1,(Parameters!$B$184*(1-Parameters!U$195)*_xlfn.IFNA('[3]National GDP per capita ppp'!U12,0)+(1-Parameters!$B$184)*U11)*(1+(_xlfn.IFNA('[3]Nat GDP per cap ppp growth rate'!U12,0)-IF(Settings!$C$16="No",0,Parameters!U$174*('AMOC national temperature'!U11-Parameters!U$138)+Parameters!U$175*('AMOC national temperature'!U11-Parameters!U$138)^2)))*IF(Settings!$C$16="No",1,(1-SLR!$D11*Parameters!U$191))))</f>
        <v>10037.56023748169</v>
      </c>
      <c r="V12" s="22">
        <f ca="1">IF(V$2=0,0,IF((Parameters!$B$184*(1-Parameters!V$195)*_xlfn.IFNA('[3]National GDP per capita ppp'!V12,0)+(1-Parameters!$B$184)*V11)*(1+(_xlfn.IFNA('[3]Nat GDP per cap ppp growth rate'!V12,0)-IF(Settings!$C$16="No",0,Parameters!V$174*('AMOC national temperature'!V11-Parameters!V$138)+Parameters!V$175*('AMOC national temperature'!V11-Parameters!V$138)^2)))*IF(Settings!$C$16="No",1,(1-SLR!$D11*Parameters!V$191))&lt;=0,1,(Parameters!$B$184*(1-Parameters!V$195)*_xlfn.IFNA('[3]National GDP per capita ppp'!V12,0)+(1-Parameters!$B$184)*V11)*(1+(_xlfn.IFNA('[3]Nat GDP per cap ppp growth rate'!V12,0)-IF(Settings!$C$16="No",0,Parameters!V$174*('AMOC national temperature'!V11-Parameters!V$138)+Parameters!V$175*('AMOC national temperature'!V11-Parameters!V$138)^2)))*IF(Settings!$C$16="No",1,(1-SLR!$D11*Parameters!V$191))))</f>
        <v>16353.493799778355</v>
      </c>
      <c r="W12" s="22">
        <f ca="1">IF(W$2=0,0,IF((Parameters!$B$184*(1-Parameters!W$195)*_xlfn.IFNA('[3]National GDP per capita ppp'!W12,0)+(1-Parameters!$B$184)*W11)*(1+(_xlfn.IFNA('[3]Nat GDP per cap ppp growth rate'!W12,0)-IF(Settings!$C$16="No",0,Parameters!W$174*('AMOC national temperature'!W11-Parameters!W$138)+Parameters!W$175*('AMOC national temperature'!W11-Parameters!W$138)^2)))*IF(Settings!$C$16="No",1,(1-SLR!$D11*Parameters!W$191))&lt;=0,1,(Parameters!$B$184*(1-Parameters!W$195)*_xlfn.IFNA('[3]National GDP per capita ppp'!W12,0)+(1-Parameters!$B$184)*W11)*(1+(_xlfn.IFNA('[3]Nat GDP per cap ppp growth rate'!W12,0)-IF(Settings!$C$16="No",0,Parameters!W$174*('AMOC national temperature'!W11-Parameters!W$138)+Parameters!W$175*('AMOC national temperature'!W11-Parameters!W$138)^2)))*IF(Settings!$C$16="No",1,(1-SLR!$D11*Parameters!W$191))))</f>
        <v>8587.9933886881117</v>
      </c>
      <c r="X12" s="22">
        <f ca="1">IF(X$2=0,0,IF((Parameters!$B$184*(1-Parameters!X$195)*_xlfn.IFNA('[3]National GDP per capita ppp'!X12,0)+(1-Parameters!$B$184)*X11)*(1+(_xlfn.IFNA('[3]Nat GDP per cap ppp growth rate'!X12,0)-IF(Settings!$C$16="No",0,Parameters!X$174*('AMOC national temperature'!X11-Parameters!X$138)+Parameters!X$175*('AMOC national temperature'!X11-Parameters!X$138)^2)))*IF(Settings!$C$16="No",1,(1-SLR!$D11*Parameters!X$191))&lt;=0,1,(Parameters!$B$184*(1-Parameters!X$195)*_xlfn.IFNA('[3]National GDP per capita ppp'!X12,0)+(1-Parameters!$B$184)*X11)*(1+(_xlfn.IFNA('[3]Nat GDP per cap ppp growth rate'!X12,0)-IF(Settings!$C$16="No",0,Parameters!X$174*('AMOC national temperature'!X11-Parameters!X$138)+Parameters!X$175*('AMOC national temperature'!X11-Parameters!X$138)^2)))*IF(Settings!$C$16="No",1,(1-SLR!$D11*Parameters!X$191))))</f>
        <v>33422.109672692852</v>
      </c>
      <c r="Y12" s="22">
        <f ca="1">IF(Y$2=0,0,IF((Parameters!$B$184*(1-Parameters!Y$195)*_xlfn.IFNA('[3]National GDP per capita ppp'!Y12,0)+(1-Parameters!$B$184)*Y11)*(1+(_xlfn.IFNA('[3]Nat GDP per cap ppp growth rate'!Y12,0)-IF(Settings!$C$16="No",0,Parameters!Y$174*('AMOC national temperature'!Y11-Parameters!Y$138)+Parameters!Y$175*('AMOC national temperature'!Y11-Parameters!Y$138)^2)))*IF(Settings!$C$16="No",1,(1-SLR!$D11*Parameters!Y$191))&lt;=0,1,(Parameters!$B$184*(1-Parameters!Y$195)*_xlfn.IFNA('[3]National GDP per capita ppp'!Y12,0)+(1-Parameters!$B$184)*Y11)*(1+(_xlfn.IFNA('[3]Nat GDP per cap ppp growth rate'!Y12,0)-IF(Settings!$C$16="No",0,Parameters!Y$174*('AMOC national temperature'!Y11-Parameters!Y$138)+Parameters!Y$175*('AMOC national temperature'!Y11-Parameters!Y$138)^2)))*IF(Settings!$C$16="No",1,(1-SLR!$D11*Parameters!Y$191))))</f>
        <v>5065.0407824734293</v>
      </c>
      <c r="Z12" s="22">
        <f ca="1">IF(Z$2=0,0,IF((Parameters!$B$184*(1-Parameters!Z$195)*_xlfn.IFNA('[3]National GDP per capita ppp'!Z12,0)+(1-Parameters!$B$184)*Z11)*(1+(_xlfn.IFNA('[3]Nat GDP per cap ppp growth rate'!Z12,0)-IF(Settings!$C$16="No",0,Parameters!Z$174*('AMOC national temperature'!Z11-Parameters!Z$138)+Parameters!Z$175*('AMOC national temperature'!Z11-Parameters!Z$138)^2)))*IF(Settings!$C$16="No",1,(1-SLR!$D11*Parameters!Z$191))&lt;=0,1,(Parameters!$B$184*(1-Parameters!Z$195)*_xlfn.IFNA('[3]National GDP per capita ppp'!Z12,0)+(1-Parameters!$B$184)*Z11)*(1+(_xlfn.IFNA('[3]Nat GDP per cap ppp growth rate'!Z12,0)-IF(Settings!$C$16="No",0,Parameters!Z$174*('AMOC national temperature'!Z11-Parameters!Z$138)+Parameters!Z$175*('AMOC national temperature'!Z11-Parameters!Z$138)^2)))*IF(Settings!$C$16="No",1,(1-SLR!$D11*Parameters!Z$191))))</f>
        <v>15081.012461037508</v>
      </c>
      <c r="AA12" s="22">
        <f ca="1">IF(AA$2=0,0,IF((Parameters!$B$184*(1-Parameters!AA$195)*_xlfn.IFNA('[3]National GDP per capita ppp'!AA12,0)+(1-Parameters!$B$184)*AA11)*(1+(_xlfn.IFNA('[3]Nat GDP per cap ppp growth rate'!AA12,0)-IF(Settings!$C$16="No",0,Parameters!AA$174*('AMOC national temperature'!AA11-Parameters!AA$138)+Parameters!AA$175*('AMOC national temperature'!AA11-Parameters!AA$138)^2)))*IF(Settings!$C$16="No",1,(1-SLR!$D11*Parameters!AA$191))&lt;=0,1,(Parameters!$B$184*(1-Parameters!AA$195)*_xlfn.IFNA('[3]National GDP per capita ppp'!AA12,0)+(1-Parameters!$B$184)*AA11)*(1+(_xlfn.IFNA('[3]Nat GDP per cap ppp growth rate'!AA12,0)-IF(Settings!$C$16="No",0,Parameters!AA$174*('AMOC national temperature'!AA11-Parameters!AA$138)+Parameters!AA$175*('AMOC national temperature'!AA11-Parameters!AA$138)^2)))*IF(Settings!$C$16="No",1,(1-SLR!$D11*Parameters!AA$191))))</f>
        <v>19102.978270389296</v>
      </c>
      <c r="AB12" s="22">
        <f ca="1">IF(AB$2=0,0,IF((Parameters!$B$184*(1-Parameters!AB$195)*_xlfn.IFNA('[3]National GDP per capita ppp'!AB12,0)+(1-Parameters!$B$184)*AB11)*(1+(_xlfn.IFNA('[3]Nat GDP per cap ppp growth rate'!AB12,0)-IF(Settings!$C$16="No",0,Parameters!AB$174*('AMOC national temperature'!AB11-Parameters!AB$138)+Parameters!AB$175*('AMOC national temperature'!AB11-Parameters!AB$138)^2)))*IF(Settings!$C$16="No",1,(1-SLR!$D11*Parameters!AB$191))&lt;=0,1,(Parameters!$B$184*(1-Parameters!AB$195)*_xlfn.IFNA('[3]National GDP per capita ppp'!AB12,0)+(1-Parameters!$B$184)*AB11)*(1+(_xlfn.IFNA('[3]Nat GDP per cap ppp growth rate'!AB12,0)-IF(Settings!$C$16="No",0,Parameters!AB$174*('AMOC national temperature'!AB11-Parameters!AB$138)+Parameters!AB$175*('AMOC national temperature'!AB11-Parameters!AB$138)^2)))*IF(Settings!$C$16="No",1,(1-SLR!$D11*Parameters!AB$191))))</f>
        <v>57645.649099039743</v>
      </c>
      <c r="AC12" s="22">
        <f ca="1">IF(AC$2=0,0,IF((Parameters!$B$184*(1-Parameters!AC$195)*_xlfn.IFNA('[3]National GDP per capita ppp'!AC12,0)+(1-Parameters!$B$184)*AC11)*(1+(_xlfn.IFNA('[3]Nat GDP per cap ppp growth rate'!AC12,0)-IF(Settings!$C$16="No",0,Parameters!AC$174*('AMOC national temperature'!AC11-Parameters!AC$138)+Parameters!AC$175*('AMOC national temperature'!AC11-Parameters!AC$138)^2)))*IF(Settings!$C$16="No",1,(1-SLR!$D11*Parameters!AC$191))&lt;=0,1,(Parameters!$B$184*(1-Parameters!AC$195)*_xlfn.IFNA('[3]National GDP per capita ppp'!AC12,0)+(1-Parameters!$B$184)*AC11)*(1+(_xlfn.IFNA('[3]Nat GDP per cap ppp growth rate'!AC12,0)-IF(Settings!$C$16="No",0,Parameters!AC$174*('AMOC national temperature'!AC11-Parameters!AC$138)+Parameters!AC$175*('AMOC national temperature'!AC11-Parameters!AC$138)^2)))*IF(Settings!$C$16="No",1,(1-SLR!$D11*Parameters!AC$191))))</f>
        <v>7722.1207089646605</v>
      </c>
      <c r="AD12" s="22">
        <f ca="1">IF(AD$2=0,0,IF((Parameters!$B$184*(1-Parameters!AD$195)*_xlfn.IFNA('[3]National GDP per capita ppp'!AD12,0)+(1-Parameters!$B$184)*AD11)*(1+(_xlfn.IFNA('[3]Nat GDP per cap ppp growth rate'!AD12,0)-IF(Settings!$C$16="No",0,Parameters!AD$174*('AMOC national temperature'!AD11-Parameters!AD$138)+Parameters!AD$175*('AMOC national temperature'!AD11-Parameters!AD$138)^2)))*IF(Settings!$C$16="No",1,(1-SLR!$D11*Parameters!AD$191))&lt;=0,1,(Parameters!$B$184*(1-Parameters!AD$195)*_xlfn.IFNA('[3]National GDP per capita ppp'!AD12,0)+(1-Parameters!$B$184)*AD11)*(1+(_xlfn.IFNA('[3]Nat GDP per cap ppp growth rate'!AD12,0)-IF(Settings!$C$16="No",0,Parameters!AD$174*('AMOC national temperature'!AD11-Parameters!AD$138)+Parameters!AD$175*('AMOC national temperature'!AD11-Parameters!AD$138)^2)))*IF(Settings!$C$16="No",1,(1-SLR!$D11*Parameters!AD$191))))</f>
        <v>9753.7697291672011</v>
      </c>
      <c r="AE12" s="22">
        <f ca="1">IF(AE$2=0,0,IF((Parameters!$B$184*(1-Parameters!AE$195)*_xlfn.IFNA('[3]National GDP per capita ppp'!AE12,0)+(1-Parameters!$B$184)*AE11)*(1+(_xlfn.IFNA('[3]Nat GDP per cap ppp growth rate'!AE12,0)-IF(Settings!$C$16="No",0,Parameters!AE$174*('AMOC national temperature'!AE11-Parameters!AE$138)+Parameters!AE$175*('AMOC national temperature'!AE11-Parameters!AE$138)^2)))*IF(Settings!$C$16="No",1,(1-SLR!$D11*Parameters!AE$191))&lt;=0,1,(Parameters!$B$184*(1-Parameters!AE$195)*_xlfn.IFNA('[3]National GDP per capita ppp'!AE12,0)+(1-Parameters!$B$184)*AE11)*(1+(_xlfn.IFNA('[3]Nat GDP per cap ppp growth rate'!AE12,0)-IF(Settings!$C$16="No",0,Parameters!AE$174*('AMOC national temperature'!AE11-Parameters!AE$138)+Parameters!AE$175*('AMOC national temperature'!AE11-Parameters!AE$138)^2)))*IF(Settings!$C$16="No",1,(1-SLR!$D11*Parameters!AE$191))))</f>
        <v>912.28126452969218</v>
      </c>
      <c r="AF12" s="22">
        <f ca="1">IF(AF$2=0,0,IF((Parameters!$B$184*(1-Parameters!AF$195)*_xlfn.IFNA('[3]National GDP per capita ppp'!AF12,0)+(1-Parameters!$B$184)*AF11)*(1+(_xlfn.IFNA('[3]Nat GDP per cap ppp growth rate'!AF12,0)-IF(Settings!$C$16="No",0,Parameters!AF$174*('AMOC national temperature'!AF11-Parameters!AF$138)+Parameters!AF$175*('AMOC national temperature'!AF11-Parameters!AF$138)^2)))*IF(Settings!$C$16="No",1,(1-SLR!$D11*Parameters!AF$191))&lt;=0,1,(Parameters!$B$184*(1-Parameters!AF$195)*_xlfn.IFNA('[3]National GDP per capita ppp'!AF12,0)+(1-Parameters!$B$184)*AF11)*(1+(_xlfn.IFNA('[3]Nat GDP per cap ppp growth rate'!AF12,0)-IF(Settings!$C$16="No",0,Parameters!AF$174*('AMOC national temperature'!AF11-Parameters!AF$138)+Parameters!AF$175*('AMOC national temperature'!AF11-Parameters!AF$138)^2)))*IF(Settings!$C$16="No",1,(1-SLR!$D11*Parameters!AF$191))))</f>
        <v>38407.173988889845</v>
      </c>
      <c r="AG12" s="22">
        <f ca="1">IF(AG$2=0,0,IF((Parameters!$B$184*(1-Parameters!AG$195)*_xlfn.IFNA('[3]National GDP per capita ppp'!AG12,0)+(1-Parameters!$B$184)*AG11)*(1+(_xlfn.IFNA('[3]Nat GDP per cap ppp growth rate'!AG12,0)-IF(Settings!$C$16="No",0,Parameters!AG$174*('AMOC national temperature'!AG11-Parameters!AG$138)+Parameters!AG$175*('AMOC national temperature'!AG11-Parameters!AG$138)^2)))*IF(Settings!$C$16="No",1,(1-SLR!$D11*Parameters!AG$191))&lt;=0,1,(Parameters!$B$184*(1-Parameters!AG$195)*_xlfn.IFNA('[3]National GDP per capita ppp'!AG12,0)+(1-Parameters!$B$184)*AG11)*(1+(_xlfn.IFNA('[3]Nat GDP per cap ppp growth rate'!AG12,0)-IF(Settings!$C$16="No",0,Parameters!AG$174*('AMOC national temperature'!AG11-Parameters!AG$138)+Parameters!AG$175*('AMOC national temperature'!AG11-Parameters!AG$138)^2)))*IF(Settings!$C$16="No",1,(1-SLR!$D11*Parameters!AG$191))))</f>
        <v>40647.971044455182</v>
      </c>
      <c r="AH12" s="22">
        <f ca="1">IF(AH$2=0,0,IF((Parameters!$B$184*(1-Parameters!AH$195)*_xlfn.IFNA('[3]National GDP per capita ppp'!AH12,0)+(1-Parameters!$B$184)*AH11)*(1+(_xlfn.IFNA('[3]Nat GDP per cap ppp growth rate'!AH12,0)-IF(Settings!$C$16="No",0,Parameters!AH$174*('AMOC national temperature'!AH11-Parameters!AH$138)+Parameters!AH$175*('AMOC national temperature'!AH11-Parameters!AH$138)^2)))*IF(Settings!$C$16="No",1,(1-SLR!$D11*Parameters!AH$191))&lt;=0,1,(Parameters!$B$184*(1-Parameters!AH$195)*_xlfn.IFNA('[3]National GDP per capita ppp'!AH12,0)+(1-Parameters!$B$184)*AH11)*(1+(_xlfn.IFNA('[3]Nat GDP per cap ppp growth rate'!AH12,0)-IF(Settings!$C$16="No",0,Parameters!AH$174*('AMOC national temperature'!AH11-Parameters!AH$138)+Parameters!AH$175*('AMOC national temperature'!AH11-Parameters!AH$138)^2)))*IF(Settings!$C$16="No",1,(1-SLR!$D11*Parameters!AH$191))))</f>
        <v>18057.675055202468</v>
      </c>
      <c r="AI12" s="22">
        <f ca="1">IF(AI$2=0,0,IF((Parameters!$B$184*(1-Parameters!AI$195)*_xlfn.IFNA('[3]National GDP per capita ppp'!AI12,0)+(1-Parameters!$B$184)*AI11)*(1+(_xlfn.IFNA('[3]Nat GDP per cap ppp growth rate'!AI12,0)-IF(Settings!$C$16="No",0,Parameters!AI$174*('AMOC national temperature'!AI11-Parameters!AI$138)+Parameters!AI$175*('AMOC national temperature'!AI11-Parameters!AI$138)^2)))*IF(Settings!$C$16="No",1,(1-SLR!$D11*Parameters!AI$191))&lt;=0,1,(Parameters!$B$184*(1-Parameters!AI$195)*_xlfn.IFNA('[3]National GDP per capita ppp'!AI12,0)+(1-Parameters!$B$184)*AI11)*(1+(_xlfn.IFNA('[3]Nat GDP per cap ppp growth rate'!AI12,0)-IF(Settings!$C$16="No",0,Parameters!AI$174*('AMOC national temperature'!AI11-Parameters!AI$138)+Parameters!AI$175*('AMOC national temperature'!AI11-Parameters!AI$138)^2)))*IF(Settings!$C$16="No",1,(1-SLR!$D11*Parameters!AI$191))))</f>
        <v>8299.5114512020155</v>
      </c>
      <c r="AJ12" s="22">
        <f ca="1">IF(AJ$2=0,0,IF((Parameters!$B$184*(1-Parameters!AJ$195)*_xlfn.IFNA('[3]National GDP per capita ppp'!AJ12,0)+(1-Parameters!$B$184)*AJ11)*(1+(_xlfn.IFNA('[3]Nat GDP per cap ppp growth rate'!AJ12,0)-IF(Settings!$C$16="No",0,Parameters!AJ$174*('AMOC national temperature'!AJ11-Parameters!AJ$138)+Parameters!AJ$175*('AMOC national temperature'!AJ11-Parameters!AJ$138)^2)))*IF(Settings!$C$16="No",1,(1-SLR!$D11*Parameters!AJ$191))&lt;=0,1,(Parameters!$B$184*(1-Parameters!AJ$195)*_xlfn.IFNA('[3]National GDP per capita ppp'!AJ12,0)+(1-Parameters!$B$184)*AJ11)*(1+(_xlfn.IFNA('[3]Nat GDP per cap ppp growth rate'!AJ12,0)-IF(Settings!$C$16="No",0,Parameters!AJ$174*('AMOC national temperature'!AJ11-Parameters!AJ$138)+Parameters!AJ$175*('AMOC national temperature'!AJ11-Parameters!AJ$138)^2)))*IF(Settings!$C$16="No",1,(1-SLR!$D11*Parameters!AJ$191))))</f>
        <v>2840.8228246866352</v>
      </c>
      <c r="AK12" s="22">
        <f ca="1">IF(AK$2=0,0,IF((Parameters!$B$184*(1-Parameters!AK$195)*_xlfn.IFNA('[3]National GDP per capita ppp'!AK12,0)+(1-Parameters!$B$184)*AK11)*(1+(_xlfn.IFNA('[3]Nat GDP per cap ppp growth rate'!AK12,0)-IF(Settings!$C$16="No",0,Parameters!AK$174*('AMOC national temperature'!AK11-Parameters!AK$138)+Parameters!AK$175*('AMOC national temperature'!AK11-Parameters!AK$138)^2)))*IF(Settings!$C$16="No",1,(1-SLR!$D11*Parameters!AK$191))&lt;=0,1,(Parameters!$B$184*(1-Parameters!AK$195)*_xlfn.IFNA('[3]National GDP per capita ppp'!AK12,0)+(1-Parameters!$B$184)*AK11)*(1+(_xlfn.IFNA('[3]Nat GDP per cap ppp growth rate'!AK12,0)-IF(Settings!$C$16="No",0,Parameters!AK$174*('AMOC national temperature'!AK11-Parameters!AK$138)+Parameters!AK$175*('AMOC national temperature'!AK11-Parameters!AK$138)^2)))*IF(Settings!$C$16="No",1,(1-SLR!$D11*Parameters!AK$191))))</f>
        <v>2878.8673690155274</v>
      </c>
      <c r="AL12" s="22">
        <f ca="1">IF(AL$2=0,0,IF((Parameters!$B$184*(1-Parameters!AL$195)*_xlfn.IFNA('[3]National GDP per capita ppp'!AL12,0)+(1-Parameters!$B$184)*AL11)*(1+(_xlfn.IFNA('[3]Nat GDP per cap ppp growth rate'!AL12,0)-IF(Settings!$C$16="No",0,Parameters!AL$174*('AMOC national temperature'!AL11-Parameters!AL$138)+Parameters!AL$175*('AMOC national temperature'!AL11-Parameters!AL$138)^2)))*IF(Settings!$C$16="No",1,(1-SLR!$D11*Parameters!AL$191))&lt;=0,1,(Parameters!$B$184*(1-Parameters!AL$195)*_xlfn.IFNA('[3]National GDP per capita ppp'!AL12,0)+(1-Parameters!$B$184)*AL11)*(1+(_xlfn.IFNA('[3]Nat GDP per cap ppp growth rate'!AL12,0)-IF(Settings!$C$16="No",0,Parameters!AL$174*('AMOC national temperature'!AL11-Parameters!AL$138)+Parameters!AL$175*('AMOC national temperature'!AL11-Parameters!AL$138)^2)))*IF(Settings!$C$16="No",1,(1-SLR!$D11*Parameters!AL$191))))</f>
        <v>720.38916450619195</v>
      </c>
      <c r="AM12" s="22">
        <f ca="1">IF(AM$2=0,0,IF((Parameters!$B$184*(1-Parameters!AM$195)*_xlfn.IFNA('[3]National GDP per capita ppp'!AM12,0)+(1-Parameters!$B$184)*AM11)*(1+(_xlfn.IFNA('[3]Nat GDP per cap ppp growth rate'!AM12,0)-IF(Settings!$C$16="No",0,Parameters!AM$174*('AMOC national temperature'!AM11-Parameters!AM$138)+Parameters!AM$175*('AMOC national temperature'!AM11-Parameters!AM$138)^2)))*IF(Settings!$C$16="No",1,(1-SLR!$D11*Parameters!AM$191))&lt;=0,1,(Parameters!$B$184*(1-Parameters!AM$195)*_xlfn.IFNA('[3]National GDP per capita ppp'!AM12,0)+(1-Parameters!$B$184)*AM11)*(1+(_xlfn.IFNA('[3]Nat GDP per cap ppp growth rate'!AM12,0)-IF(Settings!$C$16="No",0,Parameters!AM$174*('AMOC national temperature'!AM11-Parameters!AM$138)+Parameters!AM$175*('AMOC national temperature'!AM11-Parameters!AM$138)^2)))*IF(Settings!$C$16="No",1,(1-SLR!$D11*Parameters!AM$191))))</f>
        <v>5150.71319049872</v>
      </c>
      <c r="AN12" s="22">
        <f ca="1">IF(AN$2=0,0,IF((Parameters!$B$184*(1-Parameters!AN$195)*_xlfn.IFNA('[3]National GDP per capita ppp'!AN12,0)+(1-Parameters!$B$184)*AN11)*(1+(_xlfn.IFNA('[3]Nat GDP per cap ppp growth rate'!AN12,0)-IF(Settings!$C$16="No",0,Parameters!AN$174*('AMOC national temperature'!AN11-Parameters!AN$138)+Parameters!AN$175*('AMOC national temperature'!AN11-Parameters!AN$138)^2)))*IF(Settings!$C$16="No",1,(1-SLR!$D11*Parameters!AN$191))&lt;=0,1,(Parameters!$B$184*(1-Parameters!AN$195)*_xlfn.IFNA('[3]National GDP per capita ppp'!AN12,0)+(1-Parameters!$B$184)*AN11)*(1+(_xlfn.IFNA('[3]Nat GDP per cap ppp growth rate'!AN12,0)-IF(Settings!$C$16="No",0,Parameters!AN$174*('AMOC national temperature'!AN11-Parameters!AN$138)+Parameters!AN$175*('AMOC national temperature'!AN11-Parameters!AN$138)^2)))*IF(Settings!$C$16="No",1,(1-SLR!$D11*Parameters!AN$191))))</f>
        <v>11244.805814431618</v>
      </c>
      <c r="AO12" s="22">
        <f ca="1">IF(AO$2=0,0,IF((Parameters!$B$184*(1-Parameters!AO$195)*_xlfn.IFNA('[3]National GDP per capita ppp'!AO12,0)+(1-Parameters!$B$184)*AO11)*(1+(_xlfn.IFNA('[3]Nat GDP per cap ppp growth rate'!AO12,0)-IF(Settings!$C$16="No",0,Parameters!AO$174*('AMOC national temperature'!AO11-Parameters!AO$138)+Parameters!AO$175*('AMOC national temperature'!AO11-Parameters!AO$138)^2)))*IF(Settings!$C$16="No",1,(1-SLR!$D11*Parameters!AO$191))&lt;=0,1,(Parameters!$B$184*(1-Parameters!AO$195)*_xlfn.IFNA('[3]National GDP per capita ppp'!AO12,0)+(1-Parameters!$B$184)*AO11)*(1+(_xlfn.IFNA('[3]Nat GDP per cap ppp growth rate'!AO12,0)-IF(Settings!$C$16="No",0,Parameters!AO$174*('AMOC national temperature'!AO11-Parameters!AO$138)+Parameters!AO$175*('AMOC national temperature'!AO11-Parameters!AO$138)^2)))*IF(Settings!$C$16="No",1,(1-SLR!$D11*Parameters!AO$191))))</f>
        <v>2683.5188250244883</v>
      </c>
      <c r="AP12" s="22">
        <f ca="1">IF(AP$2=0,0,IF((Parameters!$B$184*(1-Parameters!AP$195)*_xlfn.IFNA('[3]National GDP per capita ppp'!AP12,0)+(1-Parameters!$B$184)*AP11)*(1+(_xlfn.IFNA('[3]Nat GDP per cap ppp growth rate'!AP12,0)-IF(Settings!$C$16="No",0,Parameters!AP$174*('AMOC national temperature'!AP11-Parameters!AP$138)+Parameters!AP$175*('AMOC national temperature'!AP11-Parameters!AP$138)^2)))*IF(Settings!$C$16="No",1,(1-SLR!$D11*Parameters!AP$191))&lt;=0,1,(Parameters!$B$184*(1-Parameters!AP$195)*_xlfn.IFNA('[3]National GDP per capita ppp'!AP12,0)+(1-Parameters!$B$184)*AP11)*(1+(_xlfn.IFNA('[3]Nat GDP per cap ppp growth rate'!AP12,0)-IF(Settings!$C$16="No",0,Parameters!AP$174*('AMOC national temperature'!AP11-Parameters!AP$138)+Parameters!AP$175*('AMOC national temperature'!AP11-Parameters!AP$138)^2)))*IF(Settings!$C$16="No",1,(1-SLR!$D11*Parameters!AP$191))))</f>
        <v>4972.2497519307544</v>
      </c>
      <c r="AQ12" s="22">
        <f ca="1">IF(AQ$2=0,0,IF((Parameters!$B$184*(1-Parameters!AQ$195)*_xlfn.IFNA('[3]National GDP per capita ppp'!AQ12,0)+(1-Parameters!$B$184)*AQ11)*(1+(_xlfn.IFNA('[3]Nat GDP per cap ppp growth rate'!AQ12,0)-IF(Settings!$C$16="No",0,Parameters!AQ$174*('AMOC national temperature'!AQ11-Parameters!AQ$138)+Parameters!AQ$175*('AMOC national temperature'!AQ11-Parameters!AQ$138)^2)))*IF(Settings!$C$16="No",1,(1-SLR!$D11*Parameters!AQ$191))&lt;=0,1,(Parameters!$B$184*(1-Parameters!AQ$195)*_xlfn.IFNA('[3]National GDP per capita ppp'!AQ12,0)+(1-Parameters!$B$184)*AQ11)*(1+(_xlfn.IFNA('[3]Nat GDP per cap ppp growth rate'!AQ12,0)-IF(Settings!$C$16="No",0,Parameters!AQ$174*('AMOC national temperature'!AQ11-Parameters!AQ$138)+Parameters!AQ$175*('AMOC national temperature'!AQ11-Parameters!AQ$138)^2)))*IF(Settings!$C$16="No",1,(1-SLR!$D11*Parameters!AQ$191))))</f>
        <v>13862.549676550492</v>
      </c>
      <c r="AR12" s="22">
        <f>IF(AR$2=0,0,IF((Parameters!$B$184*(1-Parameters!AR$195)*_xlfn.IFNA('[3]National GDP per capita ppp'!AR12,0)+(1-Parameters!$B$184)*AR11)*(1+(_xlfn.IFNA('[3]Nat GDP per cap ppp growth rate'!AR12,0)-IF(Settings!$C$16="No",0,Parameters!AR$174*('AMOC national temperature'!AR11-Parameters!AR$138)+Parameters!AR$175*('AMOC national temperature'!AR11-Parameters!AR$138)^2)))*IF(Settings!$C$16="No",1,(1-SLR!$D11*Parameters!AR$191))&lt;=0,1,(Parameters!$B$184*(1-Parameters!AR$195)*_xlfn.IFNA('[3]National GDP per capita ppp'!AR12,0)+(1-Parameters!$B$184)*AR11)*(1+(_xlfn.IFNA('[3]Nat GDP per cap ppp growth rate'!AR12,0)-IF(Settings!$C$16="No",0,Parameters!AR$174*('AMOC national temperature'!AR11-Parameters!AR$138)+Parameters!AR$175*('AMOC national temperature'!AR11-Parameters!AR$138)^2)))*IF(Settings!$C$16="No",1,(1-SLR!$D11*Parameters!AR$191))))</f>
        <v>0</v>
      </c>
      <c r="AS12" s="22">
        <f ca="1">IF(AS$2=0,0,IF((Parameters!$B$184*(1-Parameters!AS$195)*_xlfn.IFNA('[3]National GDP per capita ppp'!AS12,0)+(1-Parameters!$B$184)*AS11)*(1+(_xlfn.IFNA('[3]Nat GDP per cap ppp growth rate'!AS12,0)-IF(Settings!$C$16="No",0,Parameters!AS$174*('AMOC national temperature'!AS11-Parameters!AS$138)+Parameters!AS$175*('AMOC national temperature'!AS11-Parameters!AS$138)^2)))*IF(Settings!$C$16="No",1,(1-SLR!$D11*Parameters!AS$191))&lt;=0,1,(Parameters!$B$184*(1-Parameters!AS$195)*_xlfn.IFNA('[3]National GDP per capita ppp'!AS12,0)+(1-Parameters!$B$184)*AS11)*(1+(_xlfn.IFNA('[3]Nat GDP per cap ppp growth rate'!AS12,0)-IF(Settings!$C$16="No",0,Parameters!AS$174*('AMOC national temperature'!AS11-Parameters!AS$138)+Parameters!AS$175*('AMOC national temperature'!AS11-Parameters!AS$138)^2)))*IF(Settings!$C$16="No",1,(1-SLR!$D11*Parameters!AS$191))))</f>
        <v>33589.950701785929</v>
      </c>
      <c r="AT12" s="22">
        <f ca="1">IF(AT$2=0,0,IF((Parameters!$B$184*(1-Parameters!AT$195)*_xlfn.IFNA('[3]National GDP per capita ppp'!AT12,0)+(1-Parameters!$B$184)*AT11)*(1+(_xlfn.IFNA('[3]Nat GDP per cap ppp growth rate'!AT12,0)-IF(Settings!$C$16="No",0,Parameters!AT$174*('AMOC national temperature'!AT11-Parameters!AT$138)+Parameters!AT$175*('AMOC national temperature'!AT11-Parameters!AT$138)^2)))*IF(Settings!$C$16="No",1,(1-SLR!$D11*Parameters!AT$191))&lt;=0,1,(Parameters!$B$184*(1-Parameters!AT$195)*_xlfn.IFNA('[3]National GDP per capita ppp'!AT12,0)+(1-Parameters!$B$184)*AT11)*(1+(_xlfn.IFNA('[3]Nat GDP per cap ppp growth rate'!AT12,0)-IF(Settings!$C$16="No",0,Parameters!AT$174*('AMOC national temperature'!AT11-Parameters!AT$138)+Parameters!AT$175*('AMOC national temperature'!AT11-Parameters!AT$138)^2)))*IF(Settings!$C$16="No",1,(1-SLR!$D11*Parameters!AT$191))))</f>
        <v>24361.942778180059</v>
      </c>
      <c r="AU12" s="22">
        <f ca="1">IF(AU$2=0,0,IF((Parameters!$B$184*(1-Parameters!AU$195)*_xlfn.IFNA('[3]National GDP per capita ppp'!AU12,0)+(1-Parameters!$B$184)*AU11)*(1+(_xlfn.IFNA('[3]Nat GDP per cap ppp growth rate'!AU12,0)-IF(Settings!$C$16="No",0,Parameters!AU$174*('AMOC national temperature'!AU11-Parameters!AU$138)+Parameters!AU$175*('AMOC national temperature'!AU11-Parameters!AU$138)^2)))*IF(Settings!$C$16="No",1,(1-SLR!$D11*Parameters!AU$191))&lt;=0,1,(Parameters!$B$184*(1-Parameters!AU$195)*_xlfn.IFNA('[3]National GDP per capita ppp'!AU12,0)+(1-Parameters!$B$184)*AU11)*(1+(_xlfn.IFNA('[3]Nat GDP per cap ppp growth rate'!AU12,0)-IF(Settings!$C$16="No",0,Parameters!AU$174*('AMOC national temperature'!AU11-Parameters!AU$138)+Parameters!AU$175*('AMOC national temperature'!AU11-Parameters!AU$138)^2)))*IF(Settings!$C$16="No",1,(1-SLR!$D11*Parameters!AU$191))))</f>
        <v>33902.54503304969</v>
      </c>
      <c r="AV12" s="22">
        <f ca="1">IF(AV$2=0,0,IF((Parameters!$B$184*(1-Parameters!AV$195)*_xlfn.IFNA('[3]National GDP per capita ppp'!AV12,0)+(1-Parameters!$B$184)*AV11)*(1+(_xlfn.IFNA('[3]Nat GDP per cap ppp growth rate'!AV12,0)-IF(Settings!$C$16="No",0,Parameters!AV$174*('AMOC national temperature'!AV11-Parameters!AV$138)+Parameters!AV$175*('AMOC national temperature'!AV11-Parameters!AV$138)^2)))*IF(Settings!$C$16="No",1,(1-SLR!$D11*Parameters!AV$191))&lt;=0,1,(Parameters!$B$184*(1-Parameters!AV$195)*_xlfn.IFNA('[3]National GDP per capita ppp'!AV12,0)+(1-Parameters!$B$184)*AV11)*(1+(_xlfn.IFNA('[3]Nat GDP per cap ppp growth rate'!AV12,0)-IF(Settings!$C$16="No",0,Parameters!AV$174*('AMOC national temperature'!AV11-Parameters!AV$138)+Parameters!AV$175*('AMOC national temperature'!AV11-Parameters!AV$138)^2)))*IF(Settings!$C$16="No",1,(1-SLR!$D11*Parameters!AV$191))))</f>
        <v>2481.9251592110659</v>
      </c>
      <c r="AW12" s="22">
        <f ca="1">IF(AW$2=0,0,IF((Parameters!$B$184*(1-Parameters!AW$195)*_xlfn.IFNA('[3]National GDP per capita ppp'!AW12,0)+(1-Parameters!$B$184)*AW11)*(1+(_xlfn.IFNA('[3]Nat GDP per cap ppp growth rate'!AW12,0)-IF(Settings!$C$16="No",0,Parameters!AW$174*('AMOC national temperature'!AW11-Parameters!AW$138)+Parameters!AW$175*('AMOC national temperature'!AW11-Parameters!AW$138)^2)))*IF(Settings!$C$16="No",1,(1-SLR!$D11*Parameters!AW$191))&lt;=0,1,(Parameters!$B$184*(1-Parameters!AW$195)*_xlfn.IFNA('[3]National GDP per capita ppp'!AW12,0)+(1-Parameters!$B$184)*AW11)*(1+(_xlfn.IFNA('[3]Nat GDP per cap ppp growth rate'!AW12,0)-IF(Settings!$C$16="No",0,Parameters!AW$174*('AMOC national temperature'!AW11-Parameters!AW$138)+Parameters!AW$175*('AMOC national temperature'!AW11-Parameters!AW$138)^2)))*IF(Settings!$C$16="No",1,(1-SLR!$D11*Parameters!AW$191))))</f>
        <v>9251.2708019444726</v>
      </c>
      <c r="AX12" s="22">
        <f ca="1">IF(AX$2=0,0,IF((Parameters!$B$184*(1-Parameters!AX$195)*_xlfn.IFNA('[3]National GDP per capita ppp'!AX12,0)+(1-Parameters!$B$184)*AX11)*(1+(_xlfn.IFNA('[3]Nat GDP per cap ppp growth rate'!AX12,0)-IF(Settings!$C$16="No",0,Parameters!AX$174*('AMOC national temperature'!AX11-Parameters!AX$138)+Parameters!AX$175*('AMOC national temperature'!AX11-Parameters!AX$138)^2)))*IF(Settings!$C$16="No",1,(1-SLR!$D11*Parameters!AX$191))&lt;=0,1,(Parameters!$B$184*(1-Parameters!AX$195)*_xlfn.IFNA('[3]National GDP per capita ppp'!AX12,0)+(1-Parameters!$B$184)*AX11)*(1+(_xlfn.IFNA('[3]Nat GDP per cap ppp growth rate'!AX12,0)-IF(Settings!$C$16="No",0,Parameters!AX$174*('AMOC national temperature'!AX11-Parameters!AX$138)+Parameters!AX$175*('AMOC national temperature'!AX11-Parameters!AX$138)^2)))*IF(Settings!$C$16="No",1,(1-SLR!$D11*Parameters!AX$191))))</f>
        <v>36801.314393050212</v>
      </c>
      <c r="AY12" s="22">
        <f ca="1">IF(AY$2=0,0,IF((Parameters!$B$184*(1-Parameters!AY$195)*_xlfn.IFNA('[3]National GDP per capita ppp'!AY12,0)+(1-Parameters!$B$184)*AY11)*(1+(_xlfn.IFNA('[3]Nat GDP per cap ppp growth rate'!AY12,0)-IF(Settings!$C$16="No",0,Parameters!AY$174*('AMOC national temperature'!AY11-Parameters!AY$138)+Parameters!AY$175*('AMOC national temperature'!AY11-Parameters!AY$138)^2)))*IF(Settings!$C$16="No",1,(1-SLR!$D11*Parameters!AY$191))&lt;=0,1,(Parameters!$B$184*(1-Parameters!AY$195)*_xlfn.IFNA('[3]National GDP per capita ppp'!AY12,0)+(1-Parameters!$B$184)*AY11)*(1+(_xlfn.IFNA('[3]Nat GDP per cap ppp growth rate'!AY12,0)-IF(Settings!$C$16="No",0,Parameters!AY$174*('AMOC national temperature'!AY11-Parameters!AY$138)+Parameters!AY$175*('AMOC national temperature'!AY11-Parameters!AY$138)^2)))*IF(Settings!$C$16="No",1,(1-SLR!$D11*Parameters!AY$191))))</f>
        <v>11552.614530859815</v>
      </c>
      <c r="AZ12" s="22">
        <f ca="1">IF(AZ$2=0,0,IF((Parameters!$B$184*(1-Parameters!AZ$195)*_xlfn.IFNA('[3]National GDP per capita ppp'!AZ12,0)+(1-Parameters!$B$184)*AZ11)*(1+(_xlfn.IFNA('[3]Nat GDP per cap ppp growth rate'!AZ12,0)-IF(Settings!$C$16="No",0,Parameters!AZ$174*('AMOC national temperature'!AZ11-Parameters!AZ$138)+Parameters!AZ$175*('AMOC national temperature'!AZ11-Parameters!AZ$138)^2)))*IF(Settings!$C$16="No",1,(1-SLR!$D11*Parameters!AZ$191))&lt;=0,1,(Parameters!$B$184*(1-Parameters!AZ$195)*_xlfn.IFNA('[3]National GDP per capita ppp'!AZ12,0)+(1-Parameters!$B$184)*AZ11)*(1+(_xlfn.IFNA('[3]Nat GDP per cap ppp growth rate'!AZ12,0)-IF(Settings!$C$16="No",0,Parameters!AZ$174*('AMOC national temperature'!AZ11-Parameters!AZ$138)+Parameters!AZ$175*('AMOC national temperature'!AZ11-Parameters!AZ$138)^2)))*IF(Settings!$C$16="No",1,(1-SLR!$D11*Parameters!AZ$191))))</f>
        <v>8109.6613969451328</v>
      </c>
      <c r="BA12" s="22">
        <f ca="1">IF(BA$2=0,0,IF((Parameters!$B$184*(1-Parameters!BA$195)*_xlfn.IFNA('[3]National GDP per capita ppp'!BA12,0)+(1-Parameters!$B$184)*BA11)*(1+(_xlfn.IFNA('[3]Nat GDP per cap ppp growth rate'!BA12,0)-IF(Settings!$C$16="No",0,Parameters!BA$174*('AMOC national temperature'!BA11-Parameters!BA$138)+Parameters!BA$175*('AMOC national temperature'!BA11-Parameters!BA$138)^2)))*IF(Settings!$C$16="No",1,(1-SLR!$D11*Parameters!BA$191))&lt;=0,1,(Parameters!$B$184*(1-Parameters!BA$195)*_xlfn.IFNA('[3]National GDP per capita ppp'!BA12,0)+(1-Parameters!$B$184)*BA11)*(1+(_xlfn.IFNA('[3]Nat GDP per cap ppp growth rate'!BA12,0)-IF(Settings!$C$16="No",0,Parameters!BA$174*('AMOC national temperature'!BA11-Parameters!BA$138)+Parameters!BA$175*('AMOC national temperature'!BA11-Parameters!BA$138)^2)))*IF(Settings!$C$16="No",1,(1-SLR!$D11*Parameters!BA$191))))</f>
        <v>8588.1744313704858</v>
      </c>
      <c r="BB12" s="22">
        <f ca="1">IF(BB$2=0,0,IF((Parameters!$B$184*(1-Parameters!BB$195)*_xlfn.IFNA('[3]National GDP per capita ppp'!BB12,0)+(1-Parameters!$B$184)*BB11)*(1+(_xlfn.IFNA('[3]Nat GDP per cap ppp growth rate'!BB12,0)-IF(Settings!$C$16="No",0,Parameters!BB$174*('AMOC national temperature'!BB11-Parameters!BB$138)+Parameters!BB$175*('AMOC national temperature'!BB11-Parameters!BB$138)^2)))*IF(Settings!$C$16="No",1,(1-SLR!$D11*Parameters!BB$191))&lt;=0,1,(Parameters!$B$184*(1-Parameters!BB$195)*_xlfn.IFNA('[3]National GDP per capita ppp'!BB12,0)+(1-Parameters!$B$184)*BB11)*(1+(_xlfn.IFNA('[3]Nat GDP per cap ppp growth rate'!BB12,0)-IF(Settings!$C$16="No",0,Parameters!BB$174*('AMOC national temperature'!BB11-Parameters!BB$138)+Parameters!BB$175*('AMOC national temperature'!BB11-Parameters!BB$138)^2)))*IF(Settings!$C$16="No",1,(1-SLR!$D11*Parameters!BB$191))))</f>
        <v>10226.297180318899</v>
      </c>
      <c r="BC12" s="22">
        <f ca="1">IF(BC$2=0,0,IF((Parameters!$B$184*(1-Parameters!BC$195)*_xlfn.IFNA('[3]National GDP per capita ppp'!BC12,0)+(1-Parameters!$B$184)*BC11)*(1+(_xlfn.IFNA('[3]Nat GDP per cap ppp growth rate'!BC12,0)-IF(Settings!$C$16="No",0,Parameters!BC$174*('AMOC national temperature'!BC11-Parameters!BC$138)+Parameters!BC$175*('AMOC national temperature'!BC11-Parameters!BC$138)^2)))*IF(Settings!$C$16="No",1,(1-SLR!$D11*Parameters!BC$191))&lt;=0,1,(Parameters!$B$184*(1-Parameters!BC$195)*_xlfn.IFNA('[3]National GDP per capita ppp'!BC12,0)+(1-Parameters!$B$184)*BC11)*(1+(_xlfn.IFNA('[3]Nat GDP per cap ppp growth rate'!BC12,0)-IF(Settings!$C$16="No",0,Parameters!BC$174*('AMOC national temperature'!BC11-Parameters!BC$138)+Parameters!BC$175*('AMOC national temperature'!BC11-Parameters!BC$138)^2)))*IF(Settings!$C$16="No",1,(1-SLR!$D11*Parameters!BC$191))))</f>
        <v>1811.0464754711256</v>
      </c>
      <c r="BD12" s="22">
        <f>IF(BD$2=0,0,IF((Parameters!$B$184*(1-Parameters!BD$195)*_xlfn.IFNA('[3]National GDP per capita ppp'!BD12,0)+(1-Parameters!$B$184)*BD11)*(1+(_xlfn.IFNA('[3]Nat GDP per cap ppp growth rate'!BD12,0)-IF(Settings!$C$16="No",0,Parameters!BD$174*('AMOC national temperature'!BD11-Parameters!BD$138)+Parameters!BD$175*('AMOC national temperature'!BD11-Parameters!BD$138)^2)))*IF(Settings!$C$16="No",1,(1-SLR!$D11*Parameters!BD$191))&lt;=0,1,(Parameters!$B$184*(1-Parameters!BD$195)*_xlfn.IFNA('[3]National GDP per capita ppp'!BD12,0)+(1-Parameters!$B$184)*BD11)*(1+(_xlfn.IFNA('[3]Nat GDP per cap ppp growth rate'!BD12,0)-IF(Settings!$C$16="No",0,Parameters!BD$174*('AMOC national temperature'!BD11-Parameters!BD$138)+Parameters!BD$175*('AMOC national temperature'!BD11-Parameters!BD$138)^2)))*IF(Settings!$C$16="No",1,(1-SLR!$D11*Parameters!BD$191))))</f>
        <v>0</v>
      </c>
      <c r="BE12" s="22">
        <f ca="1">IF(BE$2=0,0,IF((Parameters!$B$184*(1-Parameters!BE$195)*_xlfn.IFNA('[3]National GDP per capita ppp'!BE12,0)+(1-Parameters!$B$184)*BE11)*(1+(_xlfn.IFNA('[3]Nat GDP per cap ppp growth rate'!BE12,0)-IF(Settings!$C$16="No",0,Parameters!BE$174*('AMOC national temperature'!BE11-Parameters!BE$138)+Parameters!BE$175*('AMOC national temperature'!BE11-Parameters!BE$138)^2)))*IF(Settings!$C$16="No",1,(1-SLR!$D11*Parameters!BE$191))&lt;=0,1,(Parameters!$B$184*(1-Parameters!BE$195)*_xlfn.IFNA('[3]National GDP per capita ppp'!BE12,0)+(1-Parameters!$B$184)*BE11)*(1+(_xlfn.IFNA('[3]Nat GDP per cap ppp growth rate'!BE12,0)-IF(Settings!$C$16="No",0,Parameters!BE$174*('AMOC national temperature'!BE11-Parameters!BE$138)+Parameters!BE$175*('AMOC national temperature'!BE11-Parameters!BE$138)^2)))*IF(Settings!$C$16="No",1,(1-SLR!$D11*Parameters!BE$191))))</f>
        <v>29438.341101724414</v>
      </c>
      <c r="BF12" s="22">
        <f ca="1">IF(BF$2=0,0,IF((Parameters!$B$184*(1-Parameters!BF$195)*_xlfn.IFNA('[3]National GDP per capita ppp'!BF12,0)+(1-Parameters!$B$184)*BF11)*(1+(_xlfn.IFNA('[3]Nat GDP per cap ppp growth rate'!BF12,0)-IF(Settings!$C$16="No",0,Parameters!BF$174*('AMOC national temperature'!BF11-Parameters!BF$138)+Parameters!BF$175*('AMOC national temperature'!BF11-Parameters!BF$138)^2)))*IF(Settings!$C$16="No",1,(1-SLR!$D11*Parameters!BF$191))&lt;=0,1,(Parameters!$B$184*(1-Parameters!BF$195)*_xlfn.IFNA('[3]National GDP per capita ppp'!BF12,0)+(1-Parameters!$B$184)*BF11)*(1+(_xlfn.IFNA('[3]Nat GDP per cap ppp growth rate'!BF12,0)-IF(Settings!$C$16="No",0,Parameters!BF$174*('AMOC national temperature'!BF11-Parameters!BF$138)+Parameters!BF$175*('AMOC national temperature'!BF11-Parameters!BF$138)^2)))*IF(Settings!$C$16="No",1,(1-SLR!$D11*Parameters!BF$191))))</f>
        <v>19117.083348955599</v>
      </c>
      <c r="BG12" s="22">
        <f ca="1">IF(BG$2=0,0,IF((Parameters!$B$184*(1-Parameters!BG$195)*_xlfn.IFNA('[3]National GDP per capita ppp'!BG12,0)+(1-Parameters!$B$184)*BG11)*(1+(_xlfn.IFNA('[3]Nat GDP per cap ppp growth rate'!BG12,0)-IF(Settings!$C$16="No",0,Parameters!BG$174*('AMOC national temperature'!BG11-Parameters!BG$138)+Parameters!BG$175*('AMOC national temperature'!BG11-Parameters!BG$138)^2)))*IF(Settings!$C$16="No",1,(1-SLR!$D11*Parameters!BG$191))&lt;=0,1,(Parameters!$B$184*(1-Parameters!BG$195)*_xlfn.IFNA('[3]National GDP per capita ppp'!BG12,0)+(1-Parameters!$B$184)*BG11)*(1+(_xlfn.IFNA('[3]Nat GDP per cap ppp growth rate'!BG12,0)-IF(Settings!$C$16="No",0,Parameters!BG$174*('AMOC national temperature'!BG11-Parameters!BG$138)+Parameters!BG$175*('AMOC national temperature'!BG11-Parameters!BG$138)^2)))*IF(Settings!$C$16="No",1,(1-SLR!$D11*Parameters!BG$191))))</f>
        <v>922.72257393060283</v>
      </c>
      <c r="BH12" s="22">
        <f ca="1">IF(BH$2=0,0,IF((Parameters!$B$184*(1-Parameters!BH$195)*_xlfn.IFNA('[3]National GDP per capita ppp'!BH12,0)+(1-Parameters!$B$184)*BH11)*(1+(_xlfn.IFNA('[3]Nat GDP per cap ppp growth rate'!BH12,0)-IF(Settings!$C$16="No",0,Parameters!BH$174*('AMOC national temperature'!BH11-Parameters!BH$138)+Parameters!BH$175*('AMOC national temperature'!BH11-Parameters!BH$138)^2)))*IF(Settings!$C$16="No",1,(1-SLR!$D11*Parameters!BH$191))&lt;=0,1,(Parameters!$B$184*(1-Parameters!BH$195)*_xlfn.IFNA('[3]National GDP per capita ppp'!BH12,0)+(1-Parameters!$B$184)*BH11)*(1+(_xlfn.IFNA('[3]Nat GDP per cap ppp growth rate'!BH12,0)-IF(Settings!$C$16="No",0,Parameters!BH$174*('AMOC national temperature'!BH11-Parameters!BH$138)+Parameters!BH$175*('AMOC national temperature'!BH11-Parameters!BH$138)^2)))*IF(Settings!$C$16="No",1,(1-SLR!$D11*Parameters!BH$191))))</f>
        <v>35491.186281989583</v>
      </c>
      <c r="BI12" s="22">
        <f ca="1">IF(BI$2=0,0,IF((Parameters!$B$184*(1-Parameters!BI$195)*_xlfn.IFNA('[3]National GDP per capita ppp'!BI12,0)+(1-Parameters!$B$184)*BI11)*(1+(_xlfn.IFNA('[3]Nat GDP per cap ppp growth rate'!BI12,0)-IF(Settings!$C$16="No",0,Parameters!BI$174*('AMOC national temperature'!BI11-Parameters!BI$138)+Parameters!BI$175*('AMOC national temperature'!BI11-Parameters!BI$138)^2)))*IF(Settings!$C$16="No",1,(1-SLR!$D11*Parameters!BI$191))&lt;=0,1,(Parameters!$B$184*(1-Parameters!BI$195)*_xlfn.IFNA('[3]National GDP per capita ppp'!BI12,0)+(1-Parameters!$B$184)*BI11)*(1+(_xlfn.IFNA('[3]Nat GDP per cap ppp growth rate'!BI12,0)-IF(Settings!$C$16="No",0,Parameters!BI$174*('AMOC national temperature'!BI11-Parameters!BI$138)+Parameters!BI$175*('AMOC national temperature'!BI11-Parameters!BI$138)^2)))*IF(Settings!$C$16="No",1,(1-SLR!$D11*Parameters!BI$191))))</f>
        <v>9344.1640251072113</v>
      </c>
      <c r="BJ12" s="22">
        <f ca="1">IF(BJ$2=0,0,IF((Parameters!$B$184*(1-Parameters!BJ$195)*_xlfn.IFNA('[3]National GDP per capita ppp'!BJ12,0)+(1-Parameters!$B$184)*BJ11)*(1+(_xlfn.IFNA('[3]Nat GDP per cap ppp growth rate'!BJ12,0)-IF(Settings!$C$16="No",0,Parameters!BJ$174*('AMOC national temperature'!BJ11-Parameters!BJ$138)+Parameters!BJ$175*('AMOC national temperature'!BJ11-Parameters!BJ$138)^2)))*IF(Settings!$C$16="No",1,(1-SLR!$D11*Parameters!BJ$191))&lt;=0,1,(Parameters!$B$184*(1-Parameters!BJ$195)*_xlfn.IFNA('[3]National GDP per capita ppp'!BJ12,0)+(1-Parameters!$B$184)*BJ11)*(1+(_xlfn.IFNA('[3]Nat GDP per cap ppp growth rate'!BJ12,0)-IF(Settings!$C$16="No",0,Parameters!BJ$174*('AMOC national temperature'!BJ11-Parameters!BJ$138)+Parameters!BJ$175*('AMOC national temperature'!BJ11-Parameters!BJ$138)^2)))*IF(Settings!$C$16="No",1,(1-SLR!$D11*Parameters!BJ$191))))</f>
        <v>32596.062781391145</v>
      </c>
      <c r="BK12" s="22">
        <f ca="1">IF(BK$2=0,0,IF((Parameters!$B$184*(1-Parameters!BK$195)*_xlfn.IFNA('[3]National GDP per capita ppp'!BK12,0)+(1-Parameters!$B$184)*BK11)*(1+(_xlfn.IFNA('[3]Nat GDP per cap ppp growth rate'!BK12,0)-IF(Settings!$C$16="No",0,Parameters!BK$174*('AMOC national temperature'!BK11-Parameters!BK$138)+Parameters!BK$175*('AMOC national temperature'!BK11-Parameters!BK$138)^2)))*IF(Settings!$C$16="No",1,(1-SLR!$D11*Parameters!BK$191))&lt;=0,1,(Parameters!$B$184*(1-Parameters!BK$195)*_xlfn.IFNA('[3]National GDP per capita ppp'!BK12,0)+(1-Parameters!$B$184)*BK11)*(1+(_xlfn.IFNA('[3]Nat GDP per cap ppp growth rate'!BK12,0)-IF(Settings!$C$16="No",0,Parameters!BK$174*('AMOC national temperature'!BK11-Parameters!BK$138)+Parameters!BK$175*('AMOC national temperature'!BK11-Parameters!BK$138)^2)))*IF(Settings!$C$16="No",1,(1-SLR!$D11*Parameters!BK$191))))</f>
        <v>3336.4247746058436</v>
      </c>
      <c r="BL12" s="22">
        <f ca="1">IF(BL$2=0,0,IF((Parameters!$B$184*(1-Parameters!BL$195)*_xlfn.IFNA('[3]National GDP per capita ppp'!BL12,0)+(1-Parameters!$B$184)*BL11)*(1+(_xlfn.IFNA('[3]Nat GDP per cap ppp growth rate'!BL12,0)-IF(Settings!$C$16="No",0,Parameters!BL$174*('AMOC national temperature'!BL11-Parameters!BL$138)+Parameters!BL$175*('AMOC national temperature'!BL11-Parameters!BL$138)^2)))*IF(Settings!$C$16="No",1,(1-SLR!$D11*Parameters!BL$191))&lt;=0,1,(Parameters!$B$184*(1-Parameters!BL$195)*_xlfn.IFNA('[3]National GDP per capita ppp'!BL12,0)+(1-Parameters!$B$184)*BL11)*(1+(_xlfn.IFNA('[3]Nat GDP per cap ppp growth rate'!BL12,0)-IF(Settings!$C$16="No",0,Parameters!BL$174*('AMOC national temperature'!BL11-Parameters!BL$138)+Parameters!BL$175*('AMOC national temperature'!BL11-Parameters!BL$138)^2)))*IF(Settings!$C$16="No",1,(1-SLR!$D11*Parameters!BL$191))))</f>
        <v>11336.035890717721</v>
      </c>
      <c r="BM12" s="22">
        <f ca="1">IF(BM$2=0,0,IF((Parameters!$B$184*(1-Parameters!BM$195)*_xlfn.IFNA('[3]National GDP per capita ppp'!BM12,0)+(1-Parameters!$B$184)*BM11)*(1+(_xlfn.IFNA('[3]Nat GDP per cap ppp growth rate'!BM12,0)-IF(Settings!$C$16="No",0,Parameters!BM$174*('AMOC national temperature'!BM11-Parameters!BM$138)+Parameters!BM$175*('AMOC national temperature'!BM11-Parameters!BM$138)^2)))*IF(Settings!$C$16="No",1,(1-SLR!$D11*Parameters!BM$191))&lt;=0,1,(Parameters!$B$184*(1-Parameters!BM$195)*_xlfn.IFNA('[3]National GDP per capita ppp'!BM12,0)+(1-Parameters!$B$184)*BM11)*(1+(_xlfn.IFNA('[3]Nat GDP per cap ppp growth rate'!BM12,0)-IF(Settings!$C$16="No",0,Parameters!BM$174*('AMOC national temperature'!BM11-Parameters!BM$138)+Parameters!BM$175*('AMOC national temperature'!BM11-Parameters!BM$138)^2)))*IF(Settings!$C$16="No",1,(1-SLR!$D11*Parameters!BM$191))))</f>
        <v>36506.311354257406</v>
      </c>
      <c r="BN12" s="22">
        <f ca="1">IF(BN$2=0,0,IF((Parameters!$B$184*(1-Parameters!BN$195)*_xlfn.IFNA('[3]National GDP per capita ppp'!BN12,0)+(1-Parameters!$B$184)*BN11)*(1+(_xlfn.IFNA('[3]Nat GDP per cap ppp growth rate'!BN12,0)-IF(Settings!$C$16="No",0,Parameters!BN$174*('AMOC national temperature'!BN11-Parameters!BN$138)+Parameters!BN$175*('AMOC national temperature'!BN11-Parameters!BN$138)^2)))*IF(Settings!$C$16="No",1,(1-SLR!$D11*Parameters!BN$191))&lt;=0,1,(Parameters!$B$184*(1-Parameters!BN$195)*_xlfn.IFNA('[3]National GDP per capita ppp'!BN12,0)+(1-Parameters!$B$184)*BN11)*(1+(_xlfn.IFNA('[3]Nat GDP per cap ppp growth rate'!BN12,0)-IF(Settings!$C$16="No",0,Parameters!BN$174*('AMOC national temperature'!BN11-Parameters!BN$138)+Parameters!BN$175*('AMOC national temperature'!BN11-Parameters!BN$138)^2)))*IF(Settings!$C$16="No",1,(1-SLR!$D11*Parameters!BN$191))))</f>
        <v>8467.4395907788476</v>
      </c>
      <c r="BO12" s="22">
        <f ca="1">IF(BO$2=0,0,IF((Parameters!$B$184*(1-Parameters!BO$195)*_xlfn.IFNA('[3]National GDP per capita ppp'!BO12,0)+(1-Parameters!$B$184)*BO11)*(1+(_xlfn.IFNA('[3]Nat GDP per cap ppp growth rate'!BO12,0)-IF(Settings!$C$16="No",0,Parameters!BO$174*('AMOC national temperature'!BO11-Parameters!BO$138)+Parameters!BO$175*('AMOC national temperature'!BO11-Parameters!BO$138)^2)))*IF(Settings!$C$16="No",1,(1-SLR!$D11*Parameters!BO$191))&lt;=0,1,(Parameters!$B$184*(1-Parameters!BO$195)*_xlfn.IFNA('[3]National GDP per capita ppp'!BO12,0)+(1-Parameters!$B$184)*BO11)*(1+(_xlfn.IFNA('[3]Nat GDP per cap ppp growth rate'!BO12,0)-IF(Settings!$C$16="No",0,Parameters!BO$174*('AMOC national temperature'!BO11-Parameters!BO$138)+Parameters!BO$175*('AMOC national temperature'!BO11-Parameters!BO$138)^2)))*IF(Settings!$C$16="No",1,(1-SLR!$D11*Parameters!BO$191))))</f>
        <v>3310.0702640583731</v>
      </c>
      <c r="BP12" s="22">
        <f ca="1">IF(BP$2=0,0,IF((Parameters!$B$184*(1-Parameters!BP$195)*_xlfn.IFNA('[3]National GDP per capita ppp'!BP12,0)+(1-Parameters!$B$184)*BP11)*(1+(_xlfn.IFNA('[3]Nat GDP per cap ppp growth rate'!BP12,0)-IF(Settings!$C$16="No",0,Parameters!BP$174*('AMOC national temperature'!BP11-Parameters!BP$138)+Parameters!BP$175*('AMOC national temperature'!BP11-Parameters!BP$138)^2)))*IF(Settings!$C$16="No",1,(1-SLR!$D11*Parameters!BP$191))&lt;=0,1,(Parameters!$B$184*(1-Parameters!BP$195)*_xlfn.IFNA('[3]National GDP per capita ppp'!BP12,0)+(1-Parameters!$B$184)*BP11)*(1+(_xlfn.IFNA('[3]Nat GDP per cap ppp growth rate'!BP12,0)-IF(Settings!$C$16="No",0,Parameters!BP$174*('AMOC national temperature'!BP11-Parameters!BP$138)+Parameters!BP$175*('AMOC national temperature'!BP11-Parameters!BP$138)^2)))*IF(Settings!$C$16="No",1,(1-SLR!$D11*Parameters!BP$191))))</f>
        <v>2138.2819685199456</v>
      </c>
      <c r="BQ12" s="22">
        <f>IF(BQ$2=0,0,IF((Parameters!$B$184*(1-Parameters!BQ$195)*_xlfn.IFNA('[3]National GDP per capita ppp'!BQ12,0)+(1-Parameters!$B$184)*BQ11)*(1+(_xlfn.IFNA('[3]Nat GDP per cap ppp growth rate'!BQ12,0)-IF(Settings!$C$16="No",0,Parameters!BQ$174*('AMOC national temperature'!BQ11-Parameters!BQ$138)+Parameters!BQ$175*('AMOC national temperature'!BQ11-Parameters!BQ$138)^2)))*IF(Settings!$C$16="No",1,(1-SLR!$D11*Parameters!BQ$191))&lt;=0,1,(Parameters!$B$184*(1-Parameters!BQ$195)*_xlfn.IFNA('[3]National GDP per capita ppp'!BQ12,0)+(1-Parameters!$B$184)*BQ11)*(1+(_xlfn.IFNA('[3]Nat GDP per cap ppp growth rate'!BQ12,0)-IF(Settings!$C$16="No",0,Parameters!BQ$174*('AMOC national temperature'!BQ11-Parameters!BQ$138)+Parameters!BQ$175*('AMOC national temperature'!BQ11-Parameters!BQ$138)^2)))*IF(Settings!$C$16="No",1,(1-SLR!$D11*Parameters!BQ$191))))</f>
        <v>0</v>
      </c>
      <c r="BR12" s="22">
        <f ca="1">IF(BR$2=0,0,IF((Parameters!$B$184*(1-Parameters!BR$195)*_xlfn.IFNA('[3]National GDP per capita ppp'!BR12,0)+(1-Parameters!$B$184)*BR11)*(1+(_xlfn.IFNA('[3]Nat GDP per cap ppp growth rate'!BR12,0)-IF(Settings!$C$16="No",0,Parameters!BR$174*('AMOC national temperature'!BR11-Parameters!BR$138)+Parameters!BR$175*('AMOC national temperature'!BR11-Parameters!BR$138)^2)))*IF(Settings!$C$16="No",1,(1-SLR!$D11*Parameters!BR$191))&lt;=0,1,(Parameters!$B$184*(1-Parameters!BR$195)*_xlfn.IFNA('[3]National GDP per capita ppp'!BR12,0)+(1-Parameters!$B$184)*BR11)*(1+(_xlfn.IFNA('[3]Nat GDP per cap ppp growth rate'!BR12,0)-IF(Settings!$C$16="No",0,Parameters!BR$174*('AMOC national temperature'!BR11-Parameters!BR$138)+Parameters!BR$175*('AMOC national temperature'!BR11-Parameters!BR$138)^2)))*IF(Settings!$C$16="No",1,(1-SLR!$D11*Parameters!BR$191))))</f>
        <v>1716.8242346141055</v>
      </c>
      <c r="BS12" s="22">
        <f ca="1">IF(BS$2=0,0,IF((Parameters!$B$184*(1-Parameters!BS$195)*_xlfn.IFNA('[3]National GDP per capita ppp'!BS12,0)+(1-Parameters!$B$184)*BS11)*(1+(_xlfn.IFNA('[3]Nat GDP per cap ppp growth rate'!BS12,0)-IF(Settings!$C$16="No",0,Parameters!BS$174*('AMOC national temperature'!BS11-Parameters!BS$138)+Parameters!BS$175*('AMOC national temperature'!BS11-Parameters!BS$138)^2)))*IF(Settings!$C$16="No",1,(1-SLR!$D11*Parameters!BS$191))&lt;=0,1,(Parameters!$B$184*(1-Parameters!BS$195)*_xlfn.IFNA('[3]National GDP per capita ppp'!BS12,0)+(1-Parameters!$B$184)*BS11)*(1+(_xlfn.IFNA('[3]Nat GDP per cap ppp growth rate'!BS12,0)-IF(Settings!$C$16="No",0,Parameters!BS$174*('AMOC national temperature'!BS11-Parameters!BS$138)+Parameters!BS$175*('AMOC national temperature'!BS11-Parameters!BS$138)^2)))*IF(Settings!$C$16="No",1,(1-SLR!$D11*Parameters!BS$191))))</f>
        <v>1676.8561931514369</v>
      </c>
      <c r="BT12" s="22">
        <f ca="1">IF(BT$2=0,0,IF((Parameters!$B$184*(1-Parameters!BT$195)*_xlfn.IFNA('[3]National GDP per capita ppp'!BT12,0)+(1-Parameters!$B$184)*BT11)*(1+(_xlfn.IFNA('[3]Nat GDP per cap ppp growth rate'!BT12,0)-IF(Settings!$C$16="No",0,Parameters!BT$174*('AMOC national temperature'!BT11-Parameters!BT$138)+Parameters!BT$175*('AMOC national temperature'!BT11-Parameters!BT$138)^2)))*IF(Settings!$C$16="No",1,(1-SLR!$D11*Parameters!BT$191))&lt;=0,1,(Parameters!$B$184*(1-Parameters!BT$195)*_xlfn.IFNA('[3]National GDP per capita ppp'!BT12,0)+(1-Parameters!$B$184)*BT11)*(1+(_xlfn.IFNA('[3]Nat GDP per cap ppp growth rate'!BT12,0)-IF(Settings!$C$16="No",0,Parameters!BT$174*('AMOC national temperature'!BT11-Parameters!BT$138)+Parameters!BT$175*('AMOC national temperature'!BT11-Parameters!BT$138)^2)))*IF(Settings!$C$16="No",1,(1-SLR!$D11*Parameters!BT$191))))</f>
        <v>31674.426871398497</v>
      </c>
      <c r="BU12" s="22">
        <f ca="1">IF(BU$2=0,0,IF((Parameters!$B$184*(1-Parameters!BU$195)*_xlfn.IFNA('[3]National GDP per capita ppp'!BU12,0)+(1-Parameters!$B$184)*BU11)*(1+(_xlfn.IFNA('[3]Nat GDP per cap ppp growth rate'!BU12,0)-IF(Settings!$C$16="No",0,Parameters!BU$174*('AMOC national temperature'!BU11-Parameters!BU$138)+Parameters!BU$175*('AMOC national temperature'!BU11-Parameters!BU$138)^2)))*IF(Settings!$C$16="No",1,(1-SLR!$D11*Parameters!BU$191))&lt;=0,1,(Parameters!$B$184*(1-Parameters!BU$195)*_xlfn.IFNA('[3]National GDP per capita ppp'!BU12,0)+(1-Parameters!$B$184)*BU11)*(1+(_xlfn.IFNA('[3]Nat GDP per cap ppp growth rate'!BU12,0)-IF(Settings!$C$16="No",0,Parameters!BU$174*('AMOC national temperature'!BU11-Parameters!BU$138)+Parameters!BU$175*('AMOC national temperature'!BU11-Parameters!BU$138)^2)))*IF(Settings!$C$16="No",1,(1-SLR!$D11*Parameters!BU$191))))</f>
        <v>29430.503886519095</v>
      </c>
      <c r="BV12" s="22">
        <f ca="1">IF(BV$2=0,0,IF((Parameters!$B$184*(1-Parameters!BV$195)*_xlfn.IFNA('[3]National GDP per capita ppp'!BV12,0)+(1-Parameters!$B$184)*BV11)*(1+(_xlfn.IFNA('[3]Nat GDP per cap ppp growth rate'!BV12,0)-IF(Settings!$C$16="No",0,Parameters!BV$174*('AMOC national temperature'!BV11-Parameters!BV$138)+Parameters!BV$175*('AMOC national temperature'!BV11-Parameters!BV$138)^2)))*IF(Settings!$C$16="No",1,(1-SLR!$D11*Parameters!BV$191))&lt;=0,1,(Parameters!$B$184*(1-Parameters!BV$195)*_xlfn.IFNA('[3]National GDP per capita ppp'!BV12,0)+(1-Parameters!$B$184)*BV11)*(1+(_xlfn.IFNA('[3]Nat GDP per cap ppp growth rate'!BV12,0)-IF(Settings!$C$16="No",0,Parameters!BV$174*('AMOC national temperature'!BV11-Parameters!BV$138)+Parameters!BV$175*('AMOC national temperature'!BV11-Parameters!BV$138)^2)))*IF(Settings!$C$16="No",1,(1-SLR!$D11*Parameters!BV$191))))</f>
        <v>10248.937498185007</v>
      </c>
      <c r="BW12" s="22">
        <f ca="1">IF(BW$2=0,0,IF((Parameters!$B$184*(1-Parameters!BW$195)*_xlfn.IFNA('[3]National GDP per capita ppp'!BW12,0)+(1-Parameters!$B$184)*BW11)*(1+(_xlfn.IFNA('[3]Nat GDP per cap ppp growth rate'!BW12,0)-IF(Settings!$C$16="No",0,Parameters!BW$174*('AMOC national temperature'!BW11-Parameters!BW$138)+Parameters!BW$175*('AMOC national temperature'!BW11-Parameters!BW$138)^2)))*IF(Settings!$C$16="No",1,(1-SLR!$D11*Parameters!BW$191))&lt;=0,1,(Parameters!$B$184*(1-Parameters!BW$195)*_xlfn.IFNA('[3]National GDP per capita ppp'!BW12,0)+(1-Parameters!$B$184)*BW11)*(1+(_xlfn.IFNA('[3]Nat GDP per cap ppp growth rate'!BW12,0)-IF(Settings!$C$16="No",0,Parameters!BW$174*('AMOC national temperature'!BW11-Parameters!BW$138)+Parameters!BW$175*('AMOC national temperature'!BW11-Parameters!BW$138)^2)))*IF(Settings!$C$16="No",1,(1-SLR!$D11*Parameters!BW$191))))</f>
        <v>7288.2258643573623</v>
      </c>
      <c r="BX12" s="22">
        <f>IF(BX$2=0,0,IF((Parameters!$B$184*(1-Parameters!BX$195)*_xlfn.IFNA('[3]National GDP per capita ppp'!BX12,0)+(1-Parameters!$B$184)*BX11)*(1+(_xlfn.IFNA('[3]Nat GDP per cap ppp growth rate'!BX12,0)-IF(Settings!$C$16="No",0,Parameters!BX$174*('AMOC national temperature'!BX11-Parameters!BX$138)+Parameters!BX$175*('AMOC national temperature'!BX11-Parameters!BX$138)^2)))*IF(Settings!$C$16="No",1,(1-SLR!$D11*Parameters!BX$191))&lt;=0,1,(Parameters!$B$184*(1-Parameters!BX$195)*_xlfn.IFNA('[3]National GDP per capita ppp'!BX12,0)+(1-Parameters!$B$184)*BX11)*(1+(_xlfn.IFNA('[3]Nat GDP per cap ppp growth rate'!BX12,0)-IF(Settings!$C$16="No",0,Parameters!BX$174*('AMOC national temperature'!BX11-Parameters!BX$138)+Parameters!BX$175*('AMOC national temperature'!BX11-Parameters!BX$138)^2)))*IF(Settings!$C$16="No",1,(1-SLR!$D11*Parameters!BX$191))))</f>
        <v>0</v>
      </c>
      <c r="BY12" s="22">
        <f ca="1">IF(BY$2=0,0,IF((Parameters!$B$184*(1-Parameters!BY$195)*_xlfn.IFNA('[3]National GDP per capita ppp'!BY12,0)+(1-Parameters!$B$184)*BY11)*(1+(_xlfn.IFNA('[3]Nat GDP per cap ppp growth rate'!BY12,0)-IF(Settings!$C$16="No",0,Parameters!BY$174*('AMOC national temperature'!BY11-Parameters!BY$138)+Parameters!BY$175*('AMOC national temperature'!BY11-Parameters!BY$138)^2)))*IF(Settings!$C$16="No",1,(1-SLR!$D11*Parameters!BY$191))&lt;=0,1,(Parameters!$B$184*(1-Parameters!BY$195)*_xlfn.IFNA('[3]National GDP per capita ppp'!BY12,0)+(1-Parameters!$B$184)*BY11)*(1+(_xlfn.IFNA('[3]Nat GDP per cap ppp growth rate'!BY12,0)-IF(Settings!$C$16="No",0,Parameters!BY$174*('AMOC national temperature'!BY11-Parameters!BY$138)+Parameters!BY$175*('AMOC national temperature'!BY11-Parameters!BY$138)^2)))*IF(Settings!$C$16="No",1,(1-SLR!$D11*Parameters!BY$191))))</f>
        <v>6308.596894925613</v>
      </c>
      <c r="BZ12" s="22">
        <f ca="1">IF(BZ$2=0,0,IF((Parameters!$B$184*(1-Parameters!BZ$195)*_xlfn.IFNA('[3]National GDP per capita ppp'!BZ12,0)+(1-Parameters!$B$184)*BZ11)*(1+(_xlfn.IFNA('[3]Nat GDP per cap ppp growth rate'!BZ12,0)-IF(Settings!$C$16="No",0,Parameters!BZ$174*('AMOC national temperature'!BZ11-Parameters!BZ$138)+Parameters!BZ$175*('AMOC national temperature'!BZ11-Parameters!BZ$138)^2)))*IF(Settings!$C$16="No",1,(1-SLR!$D11*Parameters!BZ$191))&lt;=0,1,(Parameters!$B$184*(1-Parameters!BZ$195)*_xlfn.IFNA('[3]National GDP per capita ppp'!BZ12,0)+(1-Parameters!$B$184)*BZ11)*(1+(_xlfn.IFNA('[3]Nat GDP per cap ppp growth rate'!BZ12,0)-IF(Settings!$C$16="No",0,Parameters!BZ$174*('AMOC national temperature'!BZ11-Parameters!BZ$138)+Parameters!BZ$175*('AMOC national temperature'!BZ11-Parameters!BZ$138)^2)))*IF(Settings!$C$16="No",1,(1-SLR!$D11*Parameters!BZ$191))))</f>
        <v>57296.161134720947</v>
      </c>
      <c r="CA12" s="22">
        <f ca="1">IF(CA$2=0,0,IF((Parameters!$B$184*(1-Parameters!CA$195)*_xlfn.IFNA('[3]National GDP per capita ppp'!CA12,0)+(1-Parameters!$B$184)*CA11)*(1+(_xlfn.IFNA('[3]Nat GDP per cap ppp growth rate'!CA12,0)-IF(Settings!$C$16="No",0,Parameters!CA$174*('AMOC national temperature'!CA11-Parameters!CA$138)+Parameters!CA$175*('AMOC national temperature'!CA11-Parameters!CA$138)^2)))*IF(Settings!$C$16="No",1,(1-SLR!$D11*Parameters!CA$191))&lt;=0,1,(Parameters!$B$184*(1-Parameters!CA$195)*_xlfn.IFNA('[3]National GDP per capita ppp'!CA12,0)+(1-Parameters!$B$184)*CA11)*(1+(_xlfn.IFNA('[3]Nat GDP per cap ppp growth rate'!CA12,0)-IF(Settings!$C$16="No",0,Parameters!CA$174*('AMOC national temperature'!CA11-Parameters!CA$138)+Parameters!CA$175*('AMOC national temperature'!CA11-Parameters!CA$138)^2)))*IF(Settings!$C$16="No",1,(1-SLR!$D11*Parameters!CA$191))))</f>
        <v>3980.7722392329151</v>
      </c>
      <c r="CB12" s="22">
        <f ca="1">IF(CB$2=0,0,IF((Parameters!$B$184*(1-Parameters!CB$195)*_xlfn.IFNA('[3]National GDP per capita ppp'!CB12,0)+(1-Parameters!$B$184)*CB11)*(1+(_xlfn.IFNA('[3]Nat GDP per cap ppp growth rate'!CB12,0)-IF(Settings!$C$16="No",0,Parameters!CB$174*('AMOC national temperature'!CB11-Parameters!CB$138)+Parameters!CB$175*('AMOC national temperature'!CB11-Parameters!CB$138)^2)))*IF(Settings!$C$16="No",1,(1-SLR!$D11*Parameters!CB$191))&lt;=0,1,(Parameters!$B$184*(1-Parameters!CB$195)*_xlfn.IFNA('[3]National GDP per capita ppp'!CB12,0)+(1-Parameters!$B$184)*CB11)*(1+(_xlfn.IFNA('[3]Nat GDP per cap ppp growth rate'!CB12,0)-IF(Settings!$C$16="No",0,Parameters!CB$174*('AMOC national temperature'!CB11-Parameters!CB$138)+Parameters!CB$175*('AMOC national temperature'!CB11-Parameters!CB$138)^2)))*IF(Settings!$C$16="No",1,(1-SLR!$D11*Parameters!CB$191))))</f>
        <v>18084.652645146245</v>
      </c>
      <c r="CC12" s="22">
        <f ca="1">IF(CC$2=0,0,IF((Parameters!$B$184*(1-Parameters!CC$195)*_xlfn.IFNA('[3]National GDP per capita ppp'!CC12,0)+(1-Parameters!$B$184)*CC11)*(1+(_xlfn.IFNA('[3]Nat GDP per cap ppp growth rate'!CC12,0)-IF(Settings!$C$16="No",0,Parameters!CC$174*('AMOC national temperature'!CC11-Parameters!CC$138)+Parameters!CC$175*('AMOC national temperature'!CC11-Parameters!CC$138)^2)))*IF(Settings!$C$16="No",1,(1-SLR!$D11*Parameters!CC$191))&lt;=0,1,(Parameters!$B$184*(1-Parameters!CC$195)*_xlfn.IFNA('[3]National GDP per capita ppp'!CC12,0)+(1-Parameters!$B$184)*CC11)*(1+(_xlfn.IFNA('[3]Nat GDP per cap ppp growth rate'!CC12,0)-IF(Settings!$C$16="No",0,Parameters!CC$174*('AMOC national temperature'!CC11-Parameters!CC$138)+Parameters!CC$175*('AMOC national temperature'!CC11-Parameters!CC$138)^2)))*IF(Settings!$C$16="No",1,(1-SLR!$D11*Parameters!CC$191))))</f>
        <v>1414.1745468788838</v>
      </c>
      <c r="CD12" s="22">
        <f ca="1">IF(CD$2=0,0,IF((Parameters!$B$184*(1-Parameters!CD$195)*_xlfn.IFNA('[3]National GDP per capita ppp'!CD12,0)+(1-Parameters!$B$184)*CD11)*(1+(_xlfn.IFNA('[3]Nat GDP per cap ppp growth rate'!CD12,0)-IF(Settings!$C$16="No",0,Parameters!CD$174*('AMOC national temperature'!CD11-Parameters!CD$138)+Parameters!CD$175*('AMOC national temperature'!CD11-Parameters!CD$138)^2)))*IF(Settings!$C$16="No",1,(1-SLR!$D11*Parameters!CD$191))&lt;=0,1,(Parameters!$B$184*(1-Parameters!CD$195)*_xlfn.IFNA('[3]National GDP per capita ppp'!CD12,0)+(1-Parameters!$B$184)*CD11)*(1+(_xlfn.IFNA('[3]Nat GDP per cap ppp growth rate'!CD12,0)-IF(Settings!$C$16="No",0,Parameters!CD$174*('AMOC national temperature'!CD11-Parameters!CD$138)+Parameters!CD$175*('AMOC national temperature'!CD11-Parameters!CD$138)^2)))*IF(Settings!$C$16="No",1,(1-SLR!$D11*Parameters!CD$191))))</f>
        <v>19959.667238946226</v>
      </c>
      <c r="CE12" s="22">
        <f ca="1">IF(CE$2=0,0,IF((Parameters!$B$184*(1-Parameters!CE$195)*_xlfn.IFNA('[3]National GDP per capita ppp'!CE12,0)+(1-Parameters!$B$184)*CE11)*(1+(_xlfn.IFNA('[3]Nat GDP per cap ppp growth rate'!CE12,0)-IF(Settings!$C$16="No",0,Parameters!CE$174*('AMOC national temperature'!CE11-Parameters!CE$138)+Parameters!CE$175*('AMOC national temperature'!CE11-Parameters!CE$138)^2)))*IF(Settings!$C$16="No",1,(1-SLR!$D11*Parameters!CE$191))&lt;=0,1,(Parameters!$B$184*(1-Parameters!CE$195)*_xlfn.IFNA('[3]National GDP per capita ppp'!CE12,0)+(1-Parameters!$B$184)*CE11)*(1+(_xlfn.IFNA('[3]Nat GDP per cap ppp growth rate'!CE12,0)-IF(Settings!$C$16="No",0,Parameters!CE$174*('AMOC national temperature'!CE11-Parameters!CE$138)+Parameters!CE$175*('AMOC national temperature'!CE11-Parameters!CE$138)^2)))*IF(Settings!$C$16="No",1,(1-SLR!$D11*Parameters!CE$191))))</f>
        <v>10264.966897507134</v>
      </c>
      <c r="CF12" s="13">
        <f ca="1">IF(CF$2=0,0,IF((Parameters!$B$184*(1-Parameters!CF$195)*_xlfn.IFNA('[3]National GDP per capita ppp'!CF12,0)+(1-Parameters!$B$184)*CF11)*(1+(_xlfn.IFNA('[3]Nat GDP per cap ppp growth rate'!CF12,0)-IF(Settings!$C$16="No",0,Parameters!CF$174*('AMOC national temperature'!CF11-Parameters!CF$138)+Parameters!CF$175*('AMOC national temperature'!CF11-Parameters!CF$138)^2)))*IF(Settings!$C$16="No",1,(1-SLR!$D11*Parameters!CF$191))*(1-ISM!K11)&lt;=0,1,(Parameters!$B$184*(1-Parameters!CF$195)*_xlfn.IFNA('[3]National GDP per capita ppp'!CF12,0)+(1-Parameters!$B$184)*CF11)*(1+(_xlfn.IFNA('[3]Nat GDP per cap ppp growth rate'!CF12,0)-IF(Settings!$C$16="No",0,Parameters!CF$174*('AMOC national temperature'!CF11-Parameters!CF$138)+Parameters!CF$175*('AMOC national temperature'!CF11-Parameters!CF$138)^2)))*IF(Settings!$C$16="No",1,(1-SLR!$D11*Parameters!CF$191))*(1-ISM!K11)))</f>
        <v>4937.7381341497348</v>
      </c>
      <c r="CG12" s="22">
        <f ca="1">IF(CG$2=0,0,IF((Parameters!$B$184*(1-Parameters!CG$195)*_xlfn.IFNA('[3]National GDP per capita ppp'!CG12,0)+(1-Parameters!$B$184)*CG11)*(1+(_xlfn.IFNA('[3]Nat GDP per cap ppp growth rate'!CG12,0)-IF(Settings!$C$16="No",0,Parameters!CG$174*('AMOC national temperature'!CG11-Parameters!CG$138)+Parameters!CG$175*('AMOC national temperature'!CG11-Parameters!CG$138)^2)))*IF(Settings!$C$16="No",1,(1-SLR!$D11*Parameters!CG$191))&lt;=0,1,(Parameters!$B$184*(1-Parameters!CG$195)*_xlfn.IFNA('[3]National GDP per capita ppp'!CG12,0)+(1-Parameters!$B$184)*CG11)*(1+(_xlfn.IFNA('[3]Nat GDP per cap ppp growth rate'!CG12,0)-IF(Settings!$C$16="No",0,Parameters!CG$174*('AMOC national temperature'!CG11-Parameters!CG$138)+Parameters!CG$175*('AMOC national temperature'!CG11-Parameters!CG$138)^2)))*IF(Settings!$C$16="No",1,(1-SLR!$D11*Parameters!CG$191))))</f>
        <v>39543.55555465143</v>
      </c>
      <c r="CH12" s="22">
        <f ca="1">IF(CH$2=0,0,IF((Parameters!$B$184*(1-Parameters!CH$195)*_xlfn.IFNA('[3]National GDP per capita ppp'!CH12,0)+(1-Parameters!$B$184)*CH11)*(1+(_xlfn.IFNA('[3]Nat GDP per cap ppp growth rate'!CH12,0)-IF(Settings!$C$16="No",0,Parameters!CH$174*('AMOC national temperature'!CH11-Parameters!CH$138)+Parameters!CH$175*('AMOC national temperature'!CH11-Parameters!CH$138)^2)))*IF(Settings!$C$16="No",1,(1-SLR!$D11*Parameters!CH$191))&lt;=0,1,(Parameters!$B$184*(1-Parameters!CH$195)*_xlfn.IFNA('[3]National GDP per capita ppp'!CH12,0)+(1-Parameters!$B$184)*CH11)*(1+(_xlfn.IFNA('[3]Nat GDP per cap ppp growth rate'!CH12,0)-IF(Settings!$C$16="No",0,Parameters!CH$174*('AMOC national temperature'!CH11-Parameters!CH$138)+Parameters!CH$175*('AMOC national temperature'!CH11-Parameters!CH$138)^2)))*IF(Settings!$C$16="No",1,(1-SLR!$D11*Parameters!CH$191))))</f>
        <v>16791.765596778161</v>
      </c>
      <c r="CI12" s="22">
        <f ca="1">IF(CI$2=0,0,IF((Parameters!$B$184*(1-Parameters!CI$195)*_xlfn.IFNA('[3]National GDP per capita ppp'!CI12,0)+(1-Parameters!$B$184)*CI11)*(1+(_xlfn.IFNA('[3]Nat GDP per cap ppp growth rate'!CI12,0)-IF(Settings!$C$16="No",0,Parameters!CI$174*('AMOC national temperature'!CI11-Parameters!CI$138)+Parameters!CI$175*('AMOC national temperature'!CI11-Parameters!CI$138)^2)))*IF(Settings!$C$16="No",1,(1-SLR!$D11*Parameters!CI$191))&lt;=0,1,(Parameters!$B$184*(1-Parameters!CI$195)*_xlfn.IFNA('[3]National GDP per capita ppp'!CI12,0)+(1-Parameters!$B$184)*CI11)*(1+(_xlfn.IFNA('[3]Nat GDP per cap ppp growth rate'!CI12,0)-IF(Settings!$C$16="No",0,Parameters!CI$174*('AMOC national temperature'!CI11-Parameters!CI$138)+Parameters!CI$175*('AMOC national temperature'!CI11-Parameters!CI$138)^2)))*IF(Settings!$C$16="No",1,(1-SLR!$D11*Parameters!CI$191))))</f>
        <v>10009.700246744465</v>
      </c>
      <c r="CJ12" s="22">
        <f ca="1">IF(CJ$2=0,0,IF((Parameters!$B$184*(1-Parameters!CJ$195)*_xlfn.IFNA('[3]National GDP per capita ppp'!CJ12,0)+(1-Parameters!$B$184)*CJ11)*(1+(_xlfn.IFNA('[3]Nat GDP per cap ppp growth rate'!CJ12,0)-IF(Settings!$C$16="No",0,Parameters!CJ$174*('AMOC national temperature'!CJ11-Parameters!CJ$138)+Parameters!CJ$175*('AMOC national temperature'!CJ11-Parameters!CJ$138)^2)))*IF(Settings!$C$16="No",1,(1-SLR!$D11*Parameters!CJ$191))&lt;=0,1,(Parameters!$B$184*(1-Parameters!CJ$195)*_xlfn.IFNA('[3]National GDP per capita ppp'!CJ12,0)+(1-Parameters!$B$184)*CJ11)*(1+(_xlfn.IFNA('[3]Nat GDP per cap ppp growth rate'!CJ12,0)-IF(Settings!$C$16="No",0,Parameters!CJ$174*('AMOC national temperature'!CJ11-Parameters!CJ$138)+Parameters!CJ$175*('AMOC national temperature'!CJ11-Parameters!CJ$138)^2)))*IF(Settings!$C$16="No",1,(1-SLR!$D11*Parameters!CJ$191))))</f>
        <v>41715.314605042331</v>
      </c>
      <c r="CK12" s="22">
        <f ca="1">IF(CK$2=0,0,IF((Parameters!$B$184*(1-Parameters!CK$195)*_xlfn.IFNA('[3]National GDP per capita ppp'!CK12,0)+(1-Parameters!$B$184)*CK11)*(1+(_xlfn.IFNA('[3]Nat GDP per cap ppp growth rate'!CK12,0)-IF(Settings!$C$16="No",0,Parameters!CK$174*('AMOC national temperature'!CK11-Parameters!CK$138)+Parameters!CK$175*('AMOC national temperature'!CK11-Parameters!CK$138)^2)))*IF(Settings!$C$16="No",1,(1-SLR!$D11*Parameters!CK$191))&lt;=0,1,(Parameters!$B$184*(1-Parameters!CK$195)*_xlfn.IFNA('[3]National GDP per capita ppp'!CK12,0)+(1-Parameters!$B$184)*CK11)*(1+(_xlfn.IFNA('[3]Nat GDP per cap ppp growth rate'!CK12,0)-IF(Settings!$C$16="No",0,Parameters!CK$174*('AMOC national temperature'!CK11-Parameters!CK$138)+Parameters!CK$175*('AMOC national temperature'!CK11-Parameters!CK$138)^2)))*IF(Settings!$C$16="No",1,(1-SLR!$D11*Parameters!CK$191))))</f>
        <v>25583.389085926879</v>
      </c>
      <c r="CL12" s="22">
        <f ca="1">IF(CL$2=0,0,IF((Parameters!$B$184*(1-Parameters!CL$195)*_xlfn.IFNA('[3]National GDP per capita ppp'!CL12,0)+(1-Parameters!$B$184)*CL11)*(1+(_xlfn.IFNA('[3]Nat GDP per cap ppp growth rate'!CL12,0)-IF(Settings!$C$16="No",0,Parameters!CL$174*('AMOC national temperature'!CL11-Parameters!CL$138)+Parameters!CL$175*('AMOC national temperature'!CL11-Parameters!CL$138)^2)))*IF(Settings!$C$16="No",1,(1-SLR!$D11*Parameters!CL$191))&lt;=0,1,(Parameters!$B$184*(1-Parameters!CL$195)*_xlfn.IFNA('[3]National GDP per capita ppp'!CL12,0)+(1-Parameters!$B$184)*CL11)*(1+(_xlfn.IFNA('[3]Nat GDP per cap ppp growth rate'!CL12,0)-IF(Settings!$C$16="No",0,Parameters!CL$174*('AMOC national temperature'!CL11-Parameters!CL$138)+Parameters!CL$175*('AMOC national temperature'!CL11-Parameters!CL$138)^2)))*IF(Settings!$C$16="No",1,(1-SLR!$D11*Parameters!CL$191))))</f>
        <v>33144.860034975172</v>
      </c>
      <c r="CM12" s="22">
        <f ca="1">IF(CM$2=0,0,IF((Parameters!$B$184*(1-Parameters!CM$195)*_xlfn.IFNA('[3]National GDP per capita ppp'!CM12,0)+(1-Parameters!$B$184)*CM11)*(1+(_xlfn.IFNA('[3]Nat GDP per cap ppp growth rate'!CM12,0)-IF(Settings!$C$16="No",0,Parameters!CM$174*('AMOC national temperature'!CM11-Parameters!CM$138)+Parameters!CM$175*('AMOC national temperature'!CM11-Parameters!CM$138)^2)))*IF(Settings!$C$16="No",1,(1-SLR!$D11*Parameters!CM$191))&lt;=0,1,(Parameters!$B$184*(1-Parameters!CM$195)*_xlfn.IFNA('[3]National GDP per capita ppp'!CM12,0)+(1-Parameters!$B$184)*CM11)*(1+(_xlfn.IFNA('[3]Nat GDP per cap ppp growth rate'!CM12,0)-IF(Settings!$C$16="No",0,Parameters!CM$174*('AMOC national temperature'!CM11-Parameters!CM$138)+Parameters!CM$175*('AMOC national temperature'!CM11-Parameters!CM$138)^2)))*IF(Settings!$C$16="No",1,(1-SLR!$D11*Parameters!CM$191))))</f>
        <v>8714.3175458963524</v>
      </c>
      <c r="CN12" s="22">
        <f ca="1">IF(CN$2=0,0,IF((Parameters!$B$184*(1-Parameters!CN$195)*_xlfn.IFNA('[3]National GDP per capita ppp'!CN12,0)+(1-Parameters!$B$184)*CN11)*(1+(_xlfn.IFNA('[3]Nat GDP per cap ppp growth rate'!CN12,0)-IF(Settings!$C$16="No",0,Parameters!CN$174*('AMOC national temperature'!CN11-Parameters!CN$138)+Parameters!CN$175*('AMOC national temperature'!CN11-Parameters!CN$138)^2)))*IF(Settings!$C$16="No",1,(1-SLR!$D11*Parameters!CN$191))&lt;=0,1,(Parameters!$B$184*(1-Parameters!CN$195)*_xlfn.IFNA('[3]National GDP per capita ppp'!CN12,0)+(1-Parameters!$B$184)*CN11)*(1+(_xlfn.IFNA('[3]Nat GDP per cap ppp growth rate'!CN12,0)-IF(Settings!$C$16="No",0,Parameters!CN$174*('AMOC national temperature'!CN11-Parameters!CN$138)+Parameters!CN$175*('AMOC national temperature'!CN11-Parameters!CN$138)^2)))*IF(Settings!$C$16="No",1,(1-SLR!$D11*Parameters!CN$191))))</f>
        <v>9778.9838355708398</v>
      </c>
      <c r="CO12" s="22">
        <f ca="1">IF(CO$2=0,0,IF((Parameters!$B$184*(1-Parameters!CO$195)*_xlfn.IFNA('[3]National GDP per capita ppp'!CO12,0)+(1-Parameters!$B$184)*CO11)*(1+(_xlfn.IFNA('[3]Nat GDP per cap ppp growth rate'!CO12,0)-IF(Settings!$C$16="No",0,Parameters!CO$174*('AMOC national temperature'!CO11-Parameters!CO$138)+Parameters!CO$175*('AMOC national temperature'!CO11-Parameters!CO$138)^2)))*IF(Settings!$C$16="No",1,(1-SLR!$D11*Parameters!CO$191))&lt;=0,1,(Parameters!$B$184*(1-Parameters!CO$195)*_xlfn.IFNA('[3]National GDP per capita ppp'!CO12,0)+(1-Parameters!$B$184)*CO11)*(1+(_xlfn.IFNA('[3]Nat GDP per cap ppp growth rate'!CO12,0)-IF(Settings!$C$16="No",0,Parameters!CO$174*('AMOC national temperature'!CO11-Parameters!CO$138)+Parameters!CO$175*('AMOC national temperature'!CO11-Parameters!CO$138)^2)))*IF(Settings!$C$16="No",1,(1-SLR!$D11*Parameters!CO$191))))</f>
        <v>45384.016418872823</v>
      </c>
      <c r="CP12" s="22">
        <f ca="1">IF(CP$2=0,0,IF((Parameters!$B$184*(1-Parameters!CP$195)*_xlfn.IFNA('[3]National GDP per capita ppp'!CP12,0)+(1-Parameters!$B$184)*CP11)*(1+(_xlfn.IFNA('[3]Nat GDP per cap ppp growth rate'!CP12,0)-IF(Settings!$C$16="No",0,Parameters!CP$174*('AMOC national temperature'!CP11-Parameters!CP$138)+Parameters!CP$175*('AMOC national temperature'!CP11-Parameters!CP$138)^2)))*IF(Settings!$C$16="No",1,(1-SLR!$D11*Parameters!CP$191))&lt;=0,1,(Parameters!$B$184*(1-Parameters!CP$195)*_xlfn.IFNA('[3]National GDP per capita ppp'!CP12,0)+(1-Parameters!$B$184)*CP11)*(1+(_xlfn.IFNA('[3]Nat GDP per cap ppp growth rate'!CP12,0)-IF(Settings!$C$16="No",0,Parameters!CP$174*('AMOC national temperature'!CP11-Parameters!CP$138)+Parameters!CP$175*('AMOC national temperature'!CP11-Parameters!CP$138)^2)))*IF(Settings!$C$16="No",1,(1-SLR!$D11*Parameters!CP$191))))</f>
        <v>20042.645199226143</v>
      </c>
      <c r="CQ12" s="22">
        <f ca="1">IF(CQ$2=0,0,IF((Parameters!$B$184*(1-Parameters!CQ$195)*_xlfn.IFNA('[3]National GDP per capita ppp'!CQ12,0)+(1-Parameters!$B$184)*CQ11)*(1+(_xlfn.IFNA('[3]Nat GDP per cap ppp growth rate'!CQ12,0)-IF(Settings!$C$16="No",0,Parameters!CQ$174*('AMOC national temperature'!CQ11-Parameters!CQ$138)+Parameters!CQ$175*('AMOC national temperature'!CQ11-Parameters!CQ$138)^2)))*IF(Settings!$C$16="No",1,(1-SLR!$D11*Parameters!CQ$191))&lt;=0,1,(Parameters!$B$184*(1-Parameters!CQ$195)*_xlfn.IFNA('[3]National GDP per capita ppp'!CQ12,0)+(1-Parameters!$B$184)*CQ11)*(1+(_xlfn.IFNA('[3]Nat GDP per cap ppp growth rate'!CQ12,0)-IF(Settings!$C$16="No",0,Parameters!CQ$174*('AMOC national temperature'!CQ11-Parameters!CQ$138)+Parameters!CQ$175*('AMOC national temperature'!CQ11-Parameters!CQ$138)^2)))*IF(Settings!$C$16="No",1,(1-SLR!$D11*Parameters!CQ$191))))</f>
        <v>2615.58919811326</v>
      </c>
      <c r="CR12" s="22">
        <f ca="1">IF(CR$2=0,0,IF((Parameters!$B$184*(1-Parameters!CR$195)*_xlfn.IFNA('[3]National GDP per capita ppp'!CR12,0)+(1-Parameters!$B$184)*CR11)*(1+(_xlfn.IFNA('[3]Nat GDP per cap ppp growth rate'!CR12,0)-IF(Settings!$C$16="No",0,Parameters!CR$174*('AMOC national temperature'!CR11-Parameters!CR$138)+Parameters!CR$175*('AMOC national temperature'!CR11-Parameters!CR$138)^2)))*IF(Settings!$C$16="No",1,(1-SLR!$D11*Parameters!CR$191))&lt;=0,1,(Parameters!$B$184*(1-Parameters!CR$195)*_xlfn.IFNA('[3]National GDP per capita ppp'!CR12,0)+(1-Parameters!$B$184)*CR11)*(1+(_xlfn.IFNA('[3]Nat GDP per cap ppp growth rate'!CR12,0)-IF(Settings!$C$16="No",0,Parameters!CR$174*('AMOC national temperature'!CR11-Parameters!CR$138)+Parameters!CR$175*('AMOC national temperature'!CR11-Parameters!CR$138)^2)))*IF(Settings!$C$16="No",1,(1-SLR!$D11*Parameters!CR$191))))</f>
        <v>3407.3351896489926</v>
      </c>
      <c r="CS12" s="22">
        <f ca="1">IF(CS$2=0,0,IF((Parameters!$B$184*(1-Parameters!CS$195)*_xlfn.IFNA('[3]National GDP per capita ppp'!CS12,0)+(1-Parameters!$B$184)*CS11)*(1+(_xlfn.IFNA('[3]Nat GDP per cap ppp growth rate'!CS12,0)-IF(Settings!$C$16="No",0,Parameters!CS$174*('AMOC national temperature'!CS11-Parameters!CS$138)+Parameters!CS$175*('AMOC national temperature'!CS11-Parameters!CS$138)^2)))*IF(Settings!$C$16="No",1,(1-SLR!$D11*Parameters!CS$191))&lt;=0,1,(Parameters!$B$184*(1-Parameters!CS$195)*_xlfn.IFNA('[3]National GDP per capita ppp'!CS12,0)+(1-Parameters!$B$184)*CS11)*(1+(_xlfn.IFNA('[3]Nat GDP per cap ppp growth rate'!CS12,0)-IF(Settings!$C$16="No",0,Parameters!CS$174*('AMOC national temperature'!CS11-Parameters!CS$138)+Parameters!CS$175*('AMOC national temperature'!CS11-Parameters!CS$138)^2)))*IF(Settings!$C$16="No",1,(1-SLR!$D11*Parameters!CS$191))))</f>
        <v>3533.4822713929134</v>
      </c>
      <c r="CT12" s="22">
        <f ca="1">IF(CT$2=0,0,IF((Parameters!$B$184*(1-Parameters!CT$195)*_xlfn.IFNA('[3]National GDP per capita ppp'!CT12,0)+(1-Parameters!$B$184)*CT11)*(1+(_xlfn.IFNA('[3]Nat GDP per cap ppp growth rate'!CT12,0)-IF(Settings!$C$16="No",0,Parameters!CT$174*('AMOC national temperature'!CT11-Parameters!CT$138)+Parameters!CT$175*('AMOC national temperature'!CT11-Parameters!CT$138)^2)))*IF(Settings!$C$16="No",1,(1-SLR!$D11*Parameters!CT$191))&lt;=0,1,(Parameters!$B$184*(1-Parameters!CT$195)*_xlfn.IFNA('[3]National GDP per capita ppp'!CT12,0)+(1-Parameters!$B$184)*CT11)*(1+(_xlfn.IFNA('[3]Nat GDP per cap ppp growth rate'!CT12,0)-IF(Settings!$C$16="No",0,Parameters!CT$174*('AMOC national temperature'!CT11-Parameters!CT$138)+Parameters!CT$175*('AMOC national temperature'!CT11-Parameters!CT$138)^2)))*IF(Settings!$C$16="No",1,(1-SLR!$D11*Parameters!CT$191))))</f>
        <v>23371.996587777347</v>
      </c>
      <c r="CU12" s="22">
        <f ca="1">IF(CU$2=0,0,IF((Parameters!$B$184*(1-Parameters!CU$195)*_xlfn.IFNA('[3]National GDP per capita ppp'!CU12,0)+(1-Parameters!$B$184)*CU11)*(1+(_xlfn.IFNA('[3]Nat GDP per cap ppp growth rate'!CU12,0)-IF(Settings!$C$16="No",0,Parameters!CU$174*('AMOC national temperature'!CU11-Parameters!CU$138)+Parameters!CU$175*('AMOC national temperature'!CU11-Parameters!CU$138)^2)))*IF(Settings!$C$16="No",1,(1-SLR!$D11*Parameters!CU$191))&lt;=0,1,(Parameters!$B$184*(1-Parameters!CU$195)*_xlfn.IFNA('[3]National GDP per capita ppp'!CU12,0)+(1-Parameters!$B$184)*CU11)*(1+(_xlfn.IFNA('[3]Nat GDP per cap ppp growth rate'!CU12,0)-IF(Settings!$C$16="No",0,Parameters!CU$174*('AMOC national temperature'!CU11-Parameters!CU$138)+Parameters!CU$175*('AMOC national temperature'!CU11-Parameters!CU$138)^2)))*IF(Settings!$C$16="No",1,(1-SLR!$D11*Parameters!CU$191))))</f>
        <v>35170.038341918036</v>
      </c>
      <c r="CV12" s="22">
        <f ca="1">IF(CV$2=0,0,IF((Parameters!$B$184*(1-Parameters!CV$195)*_xlfn.IFNA('[3]National GDP per capita ppp'!CV12,0)+(1-Parameters!$B$184)*CV11)*(1+(_xlfn.IFNA('[3]Nat GDP per cap ppp growth rate'!CV12,0)-IF(Settings!$C$16="No",0,Parameters!CV$174*('AMOC national temperature'!CV11-Parameters!CV$138)+Parameters!CV$175*('AMOC national temperature'!CV11-Parameters!CV$138)^2)))*IF(Settings!$C$16="No",1,(1-SLR!$D11*Parameters!CV$191))&lt;=0,1,(Parameters!$B$184*(1-Parameters!CV$195)*_xlfn.IFNA('[3]National GDP per capita ppp'!CV12,0)+(1-Parameters!$B$184)*CV11)*(1+(_xlfn.IFNA('[3]Nat GDP per cap ppp growth rate'!CV12,0)-IF(Settings!$C$16="No",0,Parameters!CV$174*('AMOC national temperature'!CV11-Parameters!CV$138)+Parameters!CV$175*('AMOC national temperature'!CV11-Parameters!CV$138)^2)))*IF(Settings!$C$16="No",1,(1-SLR!$D11*Parameters!CV$191))))</f>
        <v>43473.940393049517</v>
      </c>
      <c r="CW12" s="22">
        <f ca="1">IF(CW$2=0,0,IF((Parameters!$B$184*(1-Parameters!CW$195)*_xlfn.IFNA('[3]National GDP per capita ppp'!CW12,0)+(1-Parameters!$B$184)*CW11)*(1+(_xlfn.IFNA('[3]Nat GDP per cap ppp growth rate'!CW12,0)-IF(Settings!$C$16="No",0,Parameters!CW$174*('AMOC national temperature'!CW11-Parameters!CW$138)+Parameters!CW$175*('AMOC national temperature'!CW11-Parameters!CW$138)^2)))*IF(Settings!$C$16="No",1,(1-SLR!$D11*Parameters!CW$191))&lt;=0,1,(Parameters!$B$184*(1-Parameters!CW$195)*_xlfn.IFNA('[3]National GDP per capita ppp'!CW12,0)+(1-Parameters!$B$184)*CW11)*(1+(_xlfn.IFNA('[3]Nat GDP per cap ppp growth rate'!CW12,0)-IF(Settings!$C$16="No",0,Parameters!CW$174*('AMOC national temperature'!CW11-Parameters!CW$138)+Parameters!CW$175*('AMOC national temperature'!CW11-Parameters!CW$138)^2)))*IF(Settings!$C$16="No",1,(1-SLR!$D11*Parameters!CW$191))))</f>
        <v>6207.034250054634</v>
      </c>
      <c r="CX12" s="22">
        <f ca="1">IF(CX$2=0,0,IF((Parameters!$B$184*(1-Parameters!CX$195)*_xlfn.IFNA('[3]National GDP per capita ppp'!CX12,0)+(1-Parameters!$B$184)*CX11)*(1+(_xlfn.IFNA('[3]Nat GDP per cap ppp growth rate'!CX12,0)-IF(Settings!$C$16="No",0,Parameters!CX$174*('AMOC national temperature'!CX11-Parameters!CX$138)+Parameters!CX$175*('AMOC national temperature'!CX11-Parameters!CX$138)^2)))*IF(Settings!$C$16="No",1,(1-SLR!$D11*Parameters!CX$191))&lt;=0,1,(Parameters!$B$184*(1-Parameters!CX$195)*_xlfn.IFNA('[3]National GDP per capita ppp'!CX12,0)+(1-Parameters!$B$184)*CX11)*(1+(_xlfn.IFNA('[3]Nat GDP per cap ppp growth rate'!CX12,0)-IF(Settings!$C$16="No",0,Parameters!CX$174*('AMOC national temperature'!CX11-Parameters!CX$138)+Parameters!CX$175*('AMOC national temperature'!CX11-Parameters!CX$138)^2)))*IF(Settings!$C$16="No",1,(1-SLR!$D11*Parameters!CX$191))))</f>
        <v>16594.340440239648</v>
      </c>
      <c r="CY12" s="22">
        <f ca="1">IF(CY$2=0,0,IF((Parameters!$B$184*(1-Parameters!CY$195)*_xlfn.IFNA('[3]National GDP per capita ppp'!CY12,0)+(1-Parameters!$B$184)*CY11)*(1+(_xlfn.IFNA('[3]Nat GDP per cap ppp growth rate'!CY12,0)-IF(Settings!$C$16="No",0,Parameters!CY$174*('AMOC national temperature'!CY11-Parameters!CY$138)+Parameters!CY$175*('AMOC national temperature'!CY11-Parameters!CY$138)^2)))*IF(Settings!$C$16="No",1,(1-SLR!$D11*Parameters!CY$191))&lt;=0,1,(Parameters!$B$184*(1-Parameters!CY$195)*_xlfn.IFNA('[3]National GDP per capita ppp'!CY12,0)+(1-Parameters!$B$184)*CY11)*(1+(_xlfn.IFNA('[3]Nat GDP per cap ppp growth rate'!CY12,0)-IF(Settings!$C$16="No",0,Parameters!CY$174*('AMOC national temperature'!CY11-Parameters!CY$138)+Parameters!CY$175*('AMOC national temperature'!CY11-Parameters!CY$138)^2)))*IF(Settings!$C$16="No",1,(1-SLR!$D11*Parameters!CY$191))))</f>
        <v>1794.9322718902697</v>
      </c>
      <c r="CZ12" s="22">
        <f ca="1">IF(CZ$2=0,0,IF((Parameters!$B$184*(1-Parameters!CZ$195)*_xlfn.IFNA('[3]National GDP per capita ppp'!CZ12,0)+(1-Parameters!$B$184)*CZ11)*(1+(_xlfn.IFNA('[3]Nat GDP per cap ppp growth rate'!CZ12,0)-IF(Settings!$C$16="No",0,Parameters!CZ$174*('AMOC national temperature'!CZ11-Parameters!CZ$138)+Parameters!CZ$175*('AMOC national temperature'!CZ11-Parameters!CZ$138)^2)))*IF(Settings!$C$16="No",1,(1-SLR!$D11*Parameters!CZ$191))&lt;=0,1,(Parameters!$B$184*(1-Parameters!CZ$195)*_xlfn.IFNA('[3]National GDP per capita ppp'!CZ12,0)+(1-Parameters!$B$184)*CZ11)*(1+(_xlfn.IFNA('[3]Nat GDP per cap ppp growth rate'!CZ12,0)-IF(Settings!$C$16="No",0,Parameters!CZ$174*('AMOC national temperature'!CZ11-Parameters!CZ$138)+Parameters!CZ$175*('AMOC national temperature'!CZ11-Parameters!CZ$138)^2)))*IF(Settings!$C$16="No",1,(1-SLR!$D11*Parameters!CZ$191))))</f>
        <v>12719.538291559196</v>
      </c>
      <c r="DA12" s="22">
        <f>IF(DA$2=0,0,IF((Parameters!$B$184*(1-Parameters!DA$195)*_xlfn.IFNA('[3]National GDP per capita ppp'!DA12,0)+(1-Parameters!$B$184)*DA11)*(1+(_xlfn.IFNA('[3]Nat GDP per cap ppp growth rate'!DA12,0)-IF(Settings!$C$16="No",0,Parameters!DA$174*('AMOC national temperature'!DA11-Parameters!DA$138)+Parameters!DA$175*('AMOC national temperature'!DA11-Parameters!DA$138)^2)))*IF(Settings!$C$16="No",1,(1-SLR!$D11*Parameters!DA$191))&lt;=0,1,(Parameters!$B$184*(1-Parameters!DA$195)*_xlfn.IFNA('[3]National GDP per capita ppp'!DA12,0)+(1-Parameters!$B$184)*DA11)*(1+(_xlfn.IFNA('[3]Nat GDP per cap ppp growth rate'!DA12,0)-IF(Settings!$C$16="No",0,Parameters!DA$174*('AMOC national temperature'!DA11-Parameters!DA$138)+Parameters!DA$175*('AMOC national temperature'!DA11-Parameters!DA$138)^2)))*IF(Settings!$C$16="No",1,(1-SLR!$D11*Parameters!DA$191))))</f>
        <v>0</v>
      </c>
      <c r="DB12" s="22">
        <f ca="1">IF(DB$2=0,0,IF((Parameters!$B$184*(1-Parameters!DB$195)*_xlfn.IFNA('[3]National GDP per capita ppp'!DB12,0)+(1-Parameters!$B$184)*DB11)*(1+(_xlfn.IFNA('[3]Nat GDP per cap ppp growth rate'!DB12,0)-IF(Settings!$C$16="No",0,Parameters!DB$174*('AMOC national temperature'!DB11-Parameters!DB$138)+Parameters!DB$175*('AMOC national temperature'!DB11-Parameters!DB$138)^2)))*IF(Settings!$C$16="No",1,(1-SLR!$D11*Parameters!DB$191))&lt;=0,1,(Parameters!$B$184*(1-Parameters!DB$195)*_xlfn.IFNA('[3]National GDP per capita ppp'!DB12,0)+(1-Parameters!$B$184)*DB11)*(1+(_xlfn.IFNA('[3]Nat GDP per cap ppp growth rate'!DB12,0)-IF(Settings!$C$16="No",0,Parameters!DB$174*('AMOC national temperature'!DB11-Parameters!DB$138)+Parameters!DB$175*('AMOC national temperature'!DB11-Parameters!DB$138)^2)))*IF(Settings!$C$16="No",1,(1-SLR!$D11*Parameters!DB$191))))</f>
        <v>10765.869256032545</v>
      </c>
      <c r="DC12" s="22">
        <f ca="1">IF(DC$2=0,0,IF((Parameters!$B$184*(1-Parameters!DC$195)*_xlfn.IFNA('[3]National GDP per capita ppp'!DC12,0)+(1-Parameters!$B$184)*DC11)*(1+(_xlfn.IFNA('[3]Nat GDP per cap ppp growth rate'!DC12,0)-IF(Settings!$C$16="No",0,Parameters!DC$174*('AMOC national temperature'!DC11-Parameters!DC$138)+Parameters!DC$175*('AMOC national temperature'!DC11-Parameters!DC$138)^2)))*IF(Settings!$C$16="No",1,(1-SLR!$D11*Parameters!DC$191))&lt;=0,1,(Parameters!$B$184*(1-Parameters!DC$195)*_xlfn.IFNA('[3]National GDP per capita ppp'!DC12,0)+(1-Parameters!$B$184)*DC11)*(1+(_xlfn.IFNA('[3]Nat GDP per cap ppp growth rate'!DC12,0)-IF(Settings!$C$16="No",0,Parameters!DC$174*('AMOC national temperature'!DC11-Parameters!DC$138)+Parameters!DC$175*('AMOC national temperature'!DC11-Parameters!DC$138)^2)))*IF(Settings!$C$16="No",1,(1-SLR!$D11*Parameters!DC$191))))</f>
        <v>2150.0837797326521</v>
      </c>
      <c r="DD12" s="22">
        <f ca="1">IF(DD$2=0,0,IF((Parameters!$B$184*(1-Parameters!DD$195)*_xlfn.IFNA('[3]National GDP per capita ppp'!DD12,0)+(1-Parameters!$B$184)*DD11)*(1+(_xlfn.IFNA('[3]Nat GDP per cap ppp growth rate'!DD12,0)-IF(Settings!$C$16="No",0,Parameters!DD$174*('AMOC national temperature'!DD11-Parameters!DD$138)+Parameters!DD$175*('AMOC national temperature'!DD11-Parameters!DD$138)^2)))*IF(Settings!$C$16="No",1,(1-SLR!$D11*Parameters!DD$191))&lt;=0,1,(Parameters!$B$184*(1-Parameters!DD$195)*_xlfn.IFNA('[3]National GDP per capita ppp'!DD12,0)+(1-Parameters!$B$184)*DD11)*(1+(_xlfn.IFNA('[3]Nat GDP per cap ppp growth rate'!DD12,0)-IF(Settings!$C$16="No",0,Parameters!DD$174*('AMOC national temperature'!DD11-Parameters!DD$138)+Parameters!DD$175*('AMOC national temperature'!DD11-Parameters!DD$138)^2)))*IF(Settings!$C$16="No",1,(1-SLR!$D11*Parameters!DD$191))))</f>
        <v>19571.603886587465</v>
      </c>
      <c r="DE12" s="22">
        <f ca="1">IF(DE$2=0,0,IF((Parameters!$B$184*(1-Parameters!DE$195)*_xlfn.IFNA('[3]National GDP per capita ppp'!DE12,0)+(1-Parameters!$B$184)*DE11)*(1+(_xlfn.IFNA('[3]Nat GDP per cap ppp growth rate'!DE12,0)-IF(Settings!$C$16="No",0,Parameters!DE$174*('AMOC national temperature'!DE11-Parameters!DE$138)+Parameters!DE$175*('AMOC national temperature'!DE11-Parameters!DE$138)^2)))*IF(Settings!$C$16="No",1,(1-SLR!$D11*Parameters!DE$191))&lt;=0,1,(Parameters!$B$184*(1-Parameters!DE$195)*_xlfn.IFNA('[3]National GDP per capita ppp'!DE12,0)+(1-Parameters!$B$184)*DE11)*(1+(_xlfn.IFNA('[3]Nat GDP per cap ppp growth rate'!DE12,0)-IF(Settings!$C$16="No",0,Parameters!DE$174*('AMOC national temperature'!DE11-Parameters!DE$138)+Parameters!DE$175*('AMOC national temperature'!DE11-Parameters!DE$138)^2)))*IF(Settings!$C$16="No",1,(1-SLR!$D11*Parameters!DE$191))))</f>
        <v>74512.101168844194</v>
      </c>
      <c r="DF12" s="22">
        <f ca="1">IF(DF$2=0,0,IF((Parameters!$B$184*(1-Parameters!DF$195)*_xlfn.IFNA('[3]National GDP per capita ppp'!DF12,0)+(1-Parameters!$B$184)*DF11)*(1+(_xlfn.IFNA('[3]Nat GDP per cap ppp growth rate'!DF12,0)-IF(Settings!$C$16="No",0,Parameters!DF$174*('AMOC national temperature'!DF11-Parameters!DF$138)+Parameters!DF$175*('AMOC national temperature'!DF11-Parameters!DF$138)^2)))*IF(Settings!$C$16="No",1,(1-SLR!$D11*Parameters!DF$191))&lt;=0,1,(Parameters!$B$184*(1-Parameters!DF$195)*_xlfn.IFNA('[3]National GDP per capita ppp'!DF12,0)+(1-Parameters!$B$184)*DF11)*(1+(_xlfn.IFNA('[3]Nat GDP per cap ppp growth rate'!DF12,0)-IF(Settings!$C$16="No",0,Parameters!DF$174*('AMOC national temperature'!DF11-Parameters!DF$138)+Parameters!DF$175*('AMOC national temperature'!DF11-Parameters!DF$138)^2)))*IF(Settings!$C$16="No",1,(1-SLR!$D11*Parameters!DF$191))))</f>
        <v>16139.130996467782</v>
      </c>
      <c r="DG12" s="22">
        <f ca="1">IF(DG$2=0,0,IF((Parameters!$B$184*(1-Parameters!DG$195)*_xlfn.IFNA('[3]National GDP per capita ppp'!DG12,0)+(1-Parameters!$B$184)*DG11)*(1+(_xlfn.IFNA('[3]Nat GDP per cap ppp growth rate'!DG12,0)-IF(Settings!$C$16="No",0,Parameters!DG$174*('AMOC national temperature'!DG11-Parameters!DG$138)+Parameters!DG$175*('AMOC national temperature'!DG11-Parameters!DG$138)^2)))*IF(Settings!$C$16="No",1,(1-SLR!$D11*Parameters!DG$191))&lt;=0,1,(Parameters!$B$184*(1-Parameters!DG$195)*_xlfn.IFNA('[3]National GDP per capita ppp'!DG12,0)+(1-Parameters!$B$184)*DG11)*(1+(_xlfn.IFNA('[3]Nat GDP per cap ppp growth rate'!DG12,0)-IF(Settings!$C$16="No",0,Parameters!DG$174*('AMOC national temperature'!DG11-Parameters!DG$138)+Parameters!DG$175*('AMOC national temperature'!DG11-Parameters!DG$138)^2)))*IF(Settings!$C$16="No",1,(1-SLR!$D11*Parameters!DG$191))))</f>
        <v>5596.8353202207654</v>
      </c>
      <c r="DH12" s="22">
        <f ca="1">IF(DH$2=0,0,IF((Parameters!$B$184*(1-Parameters!DH$195)*_xlfn.IFNA('[3]National GDP per capita ppp'!DH12,0)+(1-Parameters!$B$184)*DH11)*(1+(_xlfn.IFNA('[3]Nat GDP per cap ppp growth rate'!DH12,0)-IF(Settings!$C$16="No",0,Parameters!DH$174*('AMOC national temperature'!DH11-Parameters!DH$138)+Parameters!DH$175*('AMOC national temperature'!DH11-Parameters!DH$138)^2)))*IF(Settings!$C$16="No",1,(1-SLR!$D11*Parameters!DH$191))&lt;=0,1,(Parameters!$B$184*(1-Parameters!DH$195)*_xlfn.IFNA('[3]National GDP per capita ppp'!DH12,0)+(1-Parameters!$B$184)*DH11)*(1+(_xlfn.IFNA('[3]Nat GDP per cap ppp growth rate'!DH12,0)-IF(Settings!$C$16="No",0,Parameters!DH$174*('AMOC national temperature'!DH11-Parameters!DH$138)+Parameters!DH$175*('AMOC national temperature'!DH11-Parameters!DH$138)^2)))*IF(Settings!$C$16="No",1,(1-SLR!$D11*Parameters!DH$191))))</f>
        <v>5384.8607051026656</v>
      </c>
      <c r="DI12" s="22">
        <f ca="1">IF(DI$2=0,0,IF((Parameters!$B$184*(1-Parameters!DI$195)*_xlfn.IFNA('[3]National GDP per capita ppp'!DI12,0)+(1-Parameters!$B$184)*DI11)*(1+(_xlfn.IFNA('[3]Nat GDP per cap ppp growth rate'!DI12,0)-IF(Settings!$C$16="No",0,Parameters!DI$174*('AMOC national temperature'!DI11-Parameters!DI$138)+Parameters!DI$175*('AMOC national temperature'!DI11-Parameters!DI$138)^2)))*IF(Settings!$C$16="No",1,(1-SLR!$D11*Parameters!DI$191))&lt;=0,1,(Parameters!$B$184*(1-Parameters!DI$195)*_xlfn.IFNA('[3]National GDP per capita ppp'!DI12,0)+(1-Parameters!$B$184)*DI11)*(1+(_xlfn.IFNA('[3]Nat GDP per cap ppp growth rate'!DI12,0)-IF(Settings!$C$16="No",0,Parameters!DI$174*('AMOC national temperature'!DI11-Parameters!DI$138)+Parameters!DI$175*('AMOC national temperature'!DI11-Parameters!DI$138)^2)))*IF(Settings!$C$16="No",1,(1-SLR!$D11*Parameters!DI$191))))</f>
        <v>1541.5766444358396</v>
      </c>
      <c r="DJ12" s="22">
        <f ca="1">IF(DJ$2=0,0,IF((Parameters!$B$184*(1-Parameters!DJ$195)*_xlfn.IFNA('[3]National GDP per capita ppp'!DJ12,0)+(1-Parameters!$B$184)*DJ11)*(1+(_xlfn.IFNA('[3]Nat GDP per cap ppp growth rate'!DJ12,0)-IF(Settings!$C$16="No",0,Parameters!DJ$174*('AMOC national temperature'!DJ11-Parameters!DJ$138)+Parameters!DJ$175*('AMOC national temperature'!DJ11-Parameters!DJ$138)^2)))*IF(Settings!$C$16="No",1,(1-SLR!$D11*Parameters!DJ$191))&lt;=0,1,(Parameters!$B$184*(1-Parameters!DJ$195)*_xlfn.IFNA('[3]National GDP per capita ppp'!DJ12,0)+(1-Parameters!$B$184)*DJ11)*(1+(_xlfn.IFNA('[3]Nat GDP per cap ppp growth rate'!DJ12,0)-IF(Settings!$C$16="No",0,Parameters!DJ$174*('AMOC national temperature'!DJ11-Parameters!DJ$138)+Parameters!DJ$175*('AMOC national temperature'!DJ11-Parameters!DJ$138)^2)))*IF(Settings!$C$16="No",1,(1-SLR!$D11*Parameters!DJ$191))))</f>
        <v>15124.3932160247</v>
      </c>
      <c r="DK12" s="22">
        <f ca="1">IF(DK$2=0,0,IF((Parameters!$B$184*(1-Parameters!DK$195)*_xlfn.IFNA('[3]National GDP per capita ppp'!DK12,0)+(1-Parameters!$B$184)*DK11)*(1+(_xlfn.IFNA('[3]Nat GDP per cap ppp growth rate'!DK12,0)-IF(Settings!$C$16="No",0,Parameters!DK$174*('AMOC national temperature'!DK11-Parameters!DK$138)+Parameters!DK$175*('AMOC national temperature'!DK11-Parameters!DK$138)^2)))*IF(Settings!$C$16="No",1,(1-SLR!$D11*Parameters!DK$191))&lt;=0,1,(Parameters!$B$184*(1-Parameters!DK$195)*_xlfn.IFNA('[3]National GDP per capita ppp'!DK12,0)+(1-Parameters!$B$184)*DK11)*(1+(_xlfn.IFNA('[3]Nat GDP per cap ppp growth rate'!DK12,0)-IF(Settings!$C$16="No",0,Parameters!DK$174*('AMOC national temperature'!DK11-Parameters!DK$138)+Parameters!DK$175*('AMOC national temperature'!DK11-Parameters!DK$138)^2)))*IF(Settings!$C$16="No",1,(1-SLR!$D11*Parameters!DK$191))))</f>
        <v>10108.175466309705</v>
      </c>
      <c r="DL12" s="22">
        <f ca="1">IF(DL$2=0,0,IF((Parameters!$B$184*(1-Parameters!DL$195)*_xlfn.IFNA('[3]National GDP per capita ppp'!DL12,0)+(1-Parameters!$B$184)*DL11)*(1+(_xlfn.IFNA('[3]Nat GDP per cap ppp growth rate'!DL12,0)-IF(Settings!$C$16="No",0,Parameters!DL$174*('AMOC national temperature'!DL11-Parameters!DL$138)+Parameters!DL$175*('AMOC national temperature'!DL11-Parameters!DL$138)^2)))*IF(Settings!$C$16="No",1,(1-SLR!$D11*Parameters!DL$191))&lt;=0,1,(Parameters!$B$184*(1-Parameters!DL$195)*_xlfn.IFNA('[3]National GDP per capita ppp'!DL12,0)+(1-Parameters!$B$184)*DL11)*(1+(_xlfn.IFNA('[3]Nat GDP per cap ppp growth rate'!DL12,0)-IF(Settings!$C$16="No",0,Parameters!DL$174*('AMOC national temperature'!DL11-Parameters!DL$138)+Parameters!DL$175*('AMOC national temperature'!DL11-Parameters!DL$138)^2)))*IF(Settings!$C$16="No",1,(1-SLR!$D11*Parameters!DL$191))))</f>
        <v>1972.3932315397881</v>
      </c>
      <c r="DM12" s="22">
        <f ca="1">IF(DM$2=0,0,IF((Parameters!$B$184*(1-Parameters!DM$195)*_xlfn.IFNA('[3]National GDP per capita ppp'!DM12,0)+(1-Parameters!$B$184)*DM11)*(1+(_xlfn.IFNA('[3]Nat GDP per cap ppp growth rate'!DM12,0)-IF(Settings!$C$16="No",0,Parameters!DM$174*('AMOC national temperature'!DM11-Parameters!DM$138)+Parameters!DM$175*('AMOC national temperature'!DM11-Parameters!DM$138)^2)))*IF(Settings!$C$16="No",1,(1-SLR!$D11*Parameters!DM$191))&lt;=0,1,(Parameters!$B$184*(1-Parameters!DM$195)*_xlfn.IFNA('[3]National GDP per capita ppp'!DM12,0)+(1-Parameters!$B$184)*DM11)*(1+(_xlfn.IFNA('[3]Nat GDP per cap ppp growth rate'!DM12,0)-IF(Settings!$C$16="No",0,Parameters!DM$174*('AMOC national temperature'!DM11-Parameters!DM$138)+Parameters!DM$175*('AMOC national temperature'!DM11-Parameters!DM$138)^2)))*IF(Settings!$C$16="No",1,(1-SLR!$D11*Parameters!DM$191))))</f>
        <v>4470.367148230519</v>
      </c>
      <c r="DN12" s="22">
        <f ca="1">IF(DN$2=0,0,IF((Parameters!$B$184*(1-Parameters!DN$195)*_xlfn.IFNA('[3]National GDP per capita ppp'!DN12,0)+(1-Parameters!$B$184)*DN11)*(1+(_xlfn.IFNA('[3]Nat GDP per cap ppp growth rate'!DN12,0)-IF(Settings!$C$16="No",0,Parameters!DN$174*('AMOC national temperature'!DN11-Parameters!DN$138)+Parameters!DN$175*('AMOC national temperature'!DN11-Parameters!DN$138)^2)))*IF(Settings!$C$16="No",1,(1-SLR!$D11*Parameters!DN$191))&lt;=0,1,(Parameters!$B$184*(1-Parameters!DN$195)*_xlfn.IFNA('[3]National GDP per capita ppp'!DN12,0)+(1-Parameters!$B$184)*DN11)*(1+(_xlfn.IFNA('[3]Nat GDP per cap ppp growth rate'!DN12,0)-IF(Settings!$C$16="No",0,Parameters!DN$174*('AMOC national temperature'!DN11-Parameters!DN$138)+Parameters!DN$175*('AMOC national temperature'!DN11-Parameters!DN$138)^2)))*IF(Settings!$C$16="No",1,(1-SLR!$D11*Parameters!DN$191))))</f>
        <v>15583.975652717687</v>
      </c>
      <c r="DO12" s="22">
        <f ca="1">IF(DO$2=0,0,IF((Parameters!$B$184*(1-Parameters!DO$195)*_xlfn.IFNA('[3]National GDP per capita ppp'!DO12,0)+(1-Parameters!$B$184)*DO11)*(1+(_xlfn.IFNA('[3]Nat GDP per cap ppp growth rate'!DO12,0)-IF(Settings!$C$16="No",0,Parameters!DO$174*('AMOC national temperature'!DO11-Parameters!DO$138)+Parameters!DO$175*('AMOC national temperature'!DO11-Parameters!DO$138)^2)))*IF(Settings!$C$16="No",1,(1-SLR!$D11*Parameters!DO$191))&lt;=0,1,(Parameters!$B$184*(1-Parameters!DO$195)*_xlfn.IFNA('[3]National GDP per capita ppp'!DO12,0)+(1-Parameters!$B$184)*DO11)*(1+(_xlfn.IFNA('[3]Nat GDP per cap ppp growth rate'!DO12,0)-IF(Settings!$C$16="No",0,Parameters!DO$174*('AMOC national temperature'!DO11-Parameters!DO$138)+Parameters!DO$175*('AMOC national temperature'!DO11-Parameters!DO$138)^2)))*IF(Settings!$C$16="No",1,(1-SLR!$D11*Parameters!DO$191))))</f>
        <v>9468.2855256652201</v>
      </c>
      <c r="DP12" s="22">
        <f ca="1">IF(DP$2=0,0,IF((Parameters!$B$184*(1-Parameters!DP$195)*_xlfn.IFNA('[3]National GDP per capita ppp'!DP12,0)+(1-Parameters!$B$184)*DP11)*(1+(_xlfn.IFNA('[3]Nat GDP per cap ppp growth rate'!DP12,0)-IF(Settings!$C$16="No",0,Parameters!DP$174*('AMOC national temperature'!DP11-Parameters!DP$138)+Parameters!DP$175*('AMOC national temperature'!DP11-Parameters!DP$138)^2)))*IF(Settings!$C$16="No",1,(1-SLR!$D11*Parameters!DP$191))&lt;=0,1,(Parameters!$B$184*(1-Parameters!DP$195)*_xlfn.IFNA('[3]National GDP per capita ppp'!DP12,0)+(1-Parameters!$B$184)*DP11)*(1+(_xlfn.IFNA('[3]Nat GDP per cap ppp growth rate'!DP12,0)-IF(Settings!$C$16="No",0,Parameters!DP$174*('AMOC national temperature'!DP11-Parameters!DP$138)+Parameters!DP$175*('AMOC national temperature'!DP11-Parameters!DP$138)^2)))*IF(Settings!$C$16="No",1,(1-SLR!$D11*Parameters!DP$191))))</f>
        <v>1079.6916473361705</v>
      </c>
      <c r="DQ12" s="22">
        <f ca="1">IF(DQ$2=0,0,IF((Parameters!$B$184*(1-Parameters!DQ$195)*_xlfn.IFNA('[3]National GDP per capita ppp'!DQ12,0)+(1-Parameters!$B$184)*DQ11)*(1+(_xlfn.IFNA('[3]Nat GDP per cap ppp growth rate'!DQ12,0)-IF(Settings!$C$16="No",0,Parameters!DQ$174*('AMOC national temperature'!DQ11-Parameters!DQ$138)+Parameters!DQ$175*('AMOC national temperature'!DQ11-Parameters!DQ$138)^2)))*IF(Settings!$C$16="No",1,(1-SLR!$D11*Parameters!DQ$191))&lt;=0,1,(Parameters!$B$184*(1-Parameters!DQ$195)*_xlfn.IFNA('[3]National GDP per capita ppp'!DQ12,0)+(1-Parameters!$B$184)*DQ11)*(1+(_xlfn.IFNA('[3]Nat GDP per cap ppp growth rate'!DQ12,0)-IF(Settings!$C$16="No",0,Parameters!DQ$174*('AMOC national temperature'!DQ11-Parameters!DQ$138)+Parameters!DQ$175*('AMOC national temperature'!DQ11-Parameters!DQ$138)^2)))*IF(Settings!$C$16="No",1,(1-SLR!$D11*Parameters!DQ$191))))</f>
        <v>3088.1904817702416</v>
      </c>
      <c r="DR12" s="22">
        <f>IF(DR$2=0,0,IF((Parameters!$B$184*(1-Parameters!DR$195)*_xlfn.IFNA('[3]National GDP per capita ppp'!DR12,0)+(1-Parameters!$B$184)*DR11)*(1+(_xlfn.IFNA('[3]Nat GDP per cap ppp growth rate'!DR12,0)-IF(Settings!$C$16="No",0,Parameters!DR$174*('AMOC national temperature'!DR11-Parameters!DR$138)+Parameters!DR$175*('AMOC national temperature'!DR11-Parameters!DR$138)^2)))*IF(Settings!$C$16="No",1,(1-SLR!$D11*Parameters!DR$191))&lt;=0,1,(Parameters!$B$184*(1-Parameters!DR$195)*_xlfn.IFNA('[3]National GDP per capita ppp'!DR12,0)+(1-Parameters!$B$184)*DR11)*(1+(_xlfn.IFNA('[3]Nat GDP per cap ppp growth rate'!DR12,0)-IF(Settings!$C$16="No",0,Parameters!DR$174*('AMOC national temperature'!DR11-Parameters!DR$138)+Parameters!DR$175*('AMOC national temperature'!DR11-Parameters!DR$138)^2)))*IF(Settings!$C$16="No",1,(1-SLR!$D11*Parameters!DR$191))))</f>
        <v>0</v>
      </c>
      <c r="DS12" s="22">
        <f ca="1">IF(DS$2=0,0,IF((Parameters!$B$184*(1-Parameters!DS$195)*_xlfn.IFNA('[3]National GDP per capita ppp'!DS12,0)+(1-Parameters!$B$184)*DS11)*(1+(_xlfn.IFNA('[3]Nat GDP per cap ppp growth rate'!DS12,0)-IF(Settings!$C$16="No",0,Parameters!DS$174*('AMOC national temperature'!DS11-Parameters!DS$138)+Parameters!DS$175*('AMOC national temperature'!DS11-Parameters!DS$138)^2)))*IF(Settings!$C$16="No",1,(1-SLR!$D11*Parameters!DS$191))&lt;=0,1,(Parameters!$B$184*(1-Parameters!DS$195)*_xlfn.IFNA('[3]National GDP per capita ppp'!DS12,0)+(1-Parameters!$B$184)*DS11)*(1+(_xlfn.IFNA('[3]Nat GDP per cap ppp growth rate'!DS12,0)-IF(Settings!$C$16="No",0,Parameters!DS$174*('AMOC national temperature'!DS11-Parameters!DS$138)+Parameters!DS$175*('AMOC national temperature'!DS11-Parameters!DS$138)^2)))*IF(Settings!$C$16="No",1,(1-SLR!$D11*Parameters!DS$191))))</f>
        <v>16461.922952378787</v>
      </c>
      <c r="DT12" s="22">
        <f ca="1">IF(DT$2=0,0,IF((Parameters!$B$184*(1-Parameters!DT$195)*_xlfn.IFNA('[3]National GDP per capita ppp'!DT12,0)+(1-Parameters!$B$184)*DT11)*(1+(_xlfn.IFNA('[3]Nat GDP per cap ppp growth rate'!DT12,0)-IF(Settings!$C$16="No",0,Parameters!DT$174*('AMOC national temperature'!DT11-Parameters!DT$138)+Parameters!DT$175*('AMOC national temperature'!DT11-Parameters!DT$138)^2)))*IF(Settings!$C$16="No",1,(1-SLR!$D11*Parameters!DT$191))&lt;=0,1,(Parameters!$B$184*(1-Parameters!DT$195)*_xlfn.IFNA('[3]National GDP per capita ppp'!DT12,0)+(1-Parameters!$B$184)*DT11)*(1+(_xlfn.IFNA('[3]Nat GDP per cap ppp growth rate'!DT12,0)-IF(Settings!$C$16="No",0,Parameters!DT$174*('AMOC national temperature'!DT11-Parameters!DT$138)+Parameters!DT$175*('AMOC national temperature'!DT11-Parameters!DT$138)^2)))*IF(Settings!$C$16="No",1,(1-SLR!$D11*Parameters!DT$191))))</f>
        <v>1180.5911780505396</v>
      </c>
      <c r="DU12" s="22">
        <f ca="1">IF(DU$2=0,0,IF((Parameters!$B$184*(1-Parameters!DU$195)*_xlfn.IFNA('[3]National GDP per capita ppp'!DU12,0)+(1-Parameters!$B$184)*DU11)*(1+(_xlfn.IFNA('[3]Nat GDP per cap ppp growth rate'!DU12,0)-IF(Settings!$C$16="No",0,Parameters!DU$174*('AMOC national temperature'!DU11-Parameters!DU$138)+Parameters!DU$175*('AMOC national temperature'!DU11-Parameters!DU$138)^2)))*IF(Settings!$C$16="No",1,(1-SLR!$D11*Parameters!DU$191))&lt;=0,1,(Parameters!$B$184*(1-Parameters!DU$195)*_xlfn.IFNA('[3]National GDP per capita ppp'!DU12,0)+(1-Parameters!$B$184)*DU11)*(1+(_xlfn.IFNA('[3]Nat GDP per cap ppp growth rate'!DU12,0)-IF(Settings!$C$16="No",0,Parameters!DU$174*('AMOC national temperature'!DU11-Parameters!DU$138)+Parameters!DU$175*('AMOC national temperature'!DU11-Parameters!DU$138)^2)))*IF(Settings!$C$16="No",1,(1-SLR!$D11*Parameters!DU$191))))</f>
        <v>23860.540948801368</v>
      </c>
      <c r="DV12" s="22">
        <f ca="1">IF(DV$2=0,0,IF((Parameters!$B$184*(1-Parameters!DV$195)*_xlfn.IFNA('[3]National GDP per capita ppp'!DV12,0)+(1-Parameters!$B$184)*DV11)*(1+(_xlfn.IFNA('[3]Nat GDP per cap ppp growth rate'!DV12,0)-IF(Settings!$C$16="No",0,Parameters!DV$174*('AMOC national temperature'!DV11-Parameters!DV$138)+Parameters!DV$175*('AMOC national temperature'!DV11-Parameters!DV$138)^2)))*IF(Settings!$C$16="No",1,(1-SLR!$D11*Parameters!DV$191))&lt;=0,1,(Parameters!$B$184*(1-Parameters!DV$195)*_xlfn.IFNA('[3]National GDP per capita ppp'!DV12,0)+(1-Parameters!$B$184)*DV11)*(1+(_xlfn.IFNA('[3]Nat GDP per cap ppp growth rate'!DV12,0)-IF(Settings!$C$16="No",0,Parameters!DV$174*('AMOC national temperature'!DV11-Parameters!DV$138)+Parameters!DV$175*('AMOC national temperature'!DV11-Parameters!DV$138)^2)))*IF(Settings!$C$16="No",1,(1-SLR!$D11*Parameters!DV$191))))</f>
        <v>8330.8064579255315</v>
      </c>
      <c r="DW12" s="22">
        <f>IF(DW$2=0,0,IF((Parameters!$B$184*(1-Parameters!DW$195)*_xlfn.IFNA('[3]National GDP per capita ppp'!DW12,0)+(1-Parameters!$B$184)*DW11)*(1+(_xlfn.IFNA('[3]Nat GDP per cap ppp growth rate'!DW12,0)-IF(Settings!$C$16="No",0,Parameters!DW$174*('AMOC national temperature'!DW11-Parameters!DW$138)+Parameters!DW$175*('AMOC national temperature'!DW11-Parameters!DW$138)^2)))*IF(Settings!$C$16="No",1,(1-SLR!$D11*Parameters!DW$191))&lt;=0,1,(Parameters!$B$184*(1-Parameters!DW$195)*_xlfn.IFNA('[3]National GDP per capita ppp'!DW12,0)+(1-Parameters!$B$184)*DW11)*(1+(_xlfn.IFNA('[3]Nat GDP per cap ppp growth rate'!DW12,0)-IF(Settings!$C$16="No",0,Parameters!DW$174*('AMOC national temperature'!DW11-Parameters!DW$138)+Parameters!DW$175*('AMOC national temperature'!DW11-Parameters!DW$138)^2)))*IF(Settings!$C$16="No",1,(1-SLR!$D11*Parameters!DW$191))))</f>
        <v>0</v>
      </c>
      <c r="DX12" s="22">
        <f ca="1">IF(DX$2=0,0,IF((Parameters!$B$184*(1-Parameters!DX$195)*_xlfn.IFNA('[3]National GDP per capita ppp'!DX12,0)+(1-Parameters!$B$184)*DX11)*(1+(_xlfn.IFNA('[3]Nat GDP per cap ppp growth rate'!DX12,0)-IF(Settings!$C$16="No",0,Parameters!DX$174*('AMOC national temperature'!DX11-Parameters!DX$138)+Parameters!DX$175*('AMOC national temperature'!DX11-Parameters!DX$138)^2)))*IF(Settings!$C$16="No",1,(1-SLR!$D11*Parameters!DX$191))&lt;=0,1,(Parameters!$B$184*(1-Parameters!DX$195)*_xlfn.IFNA('[3]National GDP per capita ppp'!DX12,0)+(1-Parameters!$B$184)*DX11)*(1+(_xlfn.IFNA('[3]Nat GDP per cap ppp growth rate'!DX12,0)-IF(Settings!$C$16="No",0,Parameters!DX$174*('AMOC national temperature'!DX11-Parameters!DX$138)+Parameters!DX$175*('AMOC national temperature'!DX11-Parameters!DX$138)^2)))*IF(Settings!$C$16="No",1,(1-SLR!$D11*Parameters!DX$191))))</f>
        <v>834.57714403560408</v>
      </c>
      <c r="DY12" s="22">
        <f ca="1">IF(DY$2=0,0,IF((Parameters!$B$184*(1-Parameters!DY$195)*_xlfn.IFNA('[3]National GDP per capita ppp'!DY12,0)+(1-Parameters!$B$184)*DY11)*(1+(_xlfn.IFNA('[3]Nat GDP per cap ppp growth rate'!DY12,0)-IF(Settings!$C$16="No",0,Parameters!DY$174*('AMOC national temperature'!DY11-Parameters!DY$138)+Parameters!DY$175*('AMOC national temperature'!DY11-Parameters!DY$138)^2)))*IF(Settings!$C$16="No",1,(1-SLR!$D11*Parameters!DY$191))&lt;=0,1,(Parameters!$B$184*(1-Parameters!DY$195)*_xlfn.IFNA('[3]National GDP per capita ppp'!DY12,0)+(1-Parameters!$B$184)*DY11)*(1+(_xlfn.IFNA('[3]Nat GDP per cap ppp growth rate'!DY12,0)-IF(Settings!$C$16="No",0,Parameters!DY$174*('AMOC national temperature'!DY11-Parameters!DY$138)+Parameters!DY$175*('AMOC national temperature'!DY11-Parameters!DY$138)^2)))*IF(Settings!$C$16="No",1,(1-SLR!$D11*Parameters!DY$191))))</f>
        <v>4578.5161031558255</v>
      </c>
      <c r="DZ12" s="22">
        <f ca="1">IF(DZ$2=0,0,IF((Parameters!$B$184*(1-Parameters!DZ$195)*_xlfn.IFNA('[3]National GDP per capita ppp'!DZ12,0)+(1-Parameters!$B$184)*DZ11)*(1+(_xlfn.IFNA('[3]Nat GDP per cap ppp growth rate'!DZ12,0)-IF(Settings!$C$16="No",0,Parameters!DZ$174*('AMOC national temperature'!DZ11-Parameters!DZ$138)+Parameters!DZ$175*('AMOC national temperature'!DZ11-Parameters!DZ$138)^2)))*IF(Settings!$C$16="No",1,(1-SLR!$D11*Parameters!DZ$191))&lt;=0,1,(Parameters!$B$184*(1-Parameters!DZ$195)*_xlfn.IFNA('[3]National GDP per capita ppp'!DZ12,0)+(1-Parameters!$B$184)*DZ11)*(1+(_xlfn.IFNA('[3]Nat GDP per cap ppp growth rate'!DZ12,0)-IF(Settings!$C$16="No",0,Parameters!DZ$174*('AMOC national temperature'!DZ11-Parameters!DZ$138)+Parameters!DZ$175*('AMOC national temperature'!DZ11-Parameters!DZ$138)^2)))*IF(Settings!$C$16="No",1,(1-SLR!$D11*Parameters!DZ$191))))</f>
        <v>4107.8166502240592</v>
      </c>
      <c r="EA12" s="22">
        <f ca="1">IF(EA$2=0,0,IF((Parameters!$B$184*(1-Parameters!EA$195)*_xlfn.IFNA('[3]National GDP per capita ppp'!EA12,0)+(1-Parameters!$B$184)*EA11)*(1+(_xlfn.IFNA('[3]Nat GDP per cap ppp growth rate'!EA12,0)-IF(Settings!$C$16="No",0,Parameters!EA$174*('AMOC national temperature'!EA11-Parameters!EA$138)+Parameters!EA$175*('AMOC national temperature'!EA11-Parameters!EA$138)^2)))*IF(Settings!$C$16="No",1,(1-SLR!$D11*Parameters!EA$191))&lt;=0,1,(Parameters!$B$184*(1-Parameters!EA$195)*_xlfn.IFNA('[3]National GDP per capita ppp'!EA12,0)+(1-Parameters!$B$184)*EA11)*(1+(_xlfn.IFNA('[3]Nat GDP per cap ppp growth rate'!EA12,0)-IF(Settings!$C$16="No",0,Parameters!EA$174*('AMOC national temperature'!EA11-Parameters!EA$138)+Parameters!EA$175*('AMOC national temperature'!EA11-Parameters!EA$138)^2)))*IF(Settings!$C$16="No",1,(1-SLR!$D11*Parameters!EA$191))))</f>
        <v>36776.984137967571</v>
      </c>
      <c r="EB12" s="22">
        <f ca="1">IF(EB$2=0,0,IF((Parameters!$B$184*(1-Parameters!EB$195)*_xlfn.IFNA('[3]National GDP per capita ppp'!EB12,0)+(1-Parameters!$B$184)*EB11)*(1+(_xlfn.IFNA('[3]Nat GDP per cap ppp growth rate'!EB12,0)-IF(Settings!$C$16="No",0,Parameters!EB$174*('AMOC national temperature'!EB11-Parameters!EB$138)+Parameters!EB$175*('AMOC national temperature'!EB11-Parameters!EB$138)^2)))*IF(Settings!$C$16="No",1,(1-SLR!$D11*Parameters!EB$191))&lt;=0,1,(Parameters!$B$184*(1-Parameters!EB$195)*_xlfn.IFNA('[3]National GDP per capita ppp'!EB12,0)+(1-Parameters!$B$184)*EB11)*(1+(_xlfn.IFNA('[3]Nat GDP per cap ppp growth rate'!EB12,0)-IF(Settings!$C$16="No",0,Parameters!EB$174*('AMOC national temperature'!EB11-Parameters!EB$138)+Parameters!EB$175*('AMOC national temperature'!EB11-Parameters!EB$138)^2)))*IF(Settings!$C$16="No",1,(1-SLR!$D11*Parameters!EB$191))))</f>
        <v>42702.175067722812</v>
      </c>
      <c r="EC12" s="22">
        <f ca="1">IF(EC$2=0,0,IF((Parameters!$B$184*(1-Parameters!EC$195)*_xlfn.IFNA('[3]National GDP per capita ppp'!EC12,0)+(1-Parameters!$B$184)*EC11)*(1+(_xlfn.IFNA('[3]Nat GDP per cap ppp growth rate'!EC12,0)-IF(Settings!$C$16="No",0,Parameters!EC$174*('AMOC national temperature'!EC11-Parameters!EC$138)+Parameters!EC$175*('AMOC national temperature'!EC11-Parameters!EC$138)^2)))*IF(Settings!$C$16="No",1,(1-SLR!$D11*Parameters!EC$191))&lt;=0,1,(Parameters!$B$184*(1-Parameters!EC$195)*_xlfn.IFNA('[3]National GDP per capita ppp'!EC12,0)+(1-Parameters!$B$184)*EC11)*(1+(_xlfn.IFNA('[3]Nat GDP per cap ppp growth rate'!EC12,0)-IF(Settings!$C$16="No",0,Parameters!EC$174*('AMOC national temperature'!EC11-Parameters!EC$138)+Parameters!EC$175*('AMOC national temperature'!EC11-Parameters!EC$138)^2)))*IF(Settings!$C$16="No",1,(1-SLR!$D11*Parameters!EC$191))))</f>
        <v>2109.998396980016</v>
      </c>
      <c r="ED12" s="22">
        <f ca="1">IF(ED$2=0,0,IF((Parameters!$B$184*(1-Parameters!ED$195)*_xlfn.IFNA('[3]National GDP per capita ppp'!ED12,0)+(1-Parameters!$B$184)*ED11)*(1+(_xlfn.IFNA('[3]Nat GDP per cap ppp growth rate'!ED12,0)-IF(Settings!$C$16="No",0,Parameters!ED$174*('AMOC national temperature'!ED11-Parameters!ED$138)+Parameters!ED$175*('AMOC national temperature'!ED11-Parameters!ED$138)^2)))*IF(Settings!$C$16="No",1,(1-SLR!$D11*Parameters!ED$191))&lt;=0,1,(Parameters!$B$184*(1-Parameters!ED$195)*_xlfn.IFNA('[3]National GDP per capita ppp'!ED12,0)+(1-Parameters!$B$184)*ED11)*(1+(_xlfn.IFNA('[3]Nat GDP per cap ppp growth rate'!ED12,0)-IF(Settings!$C$16="No",0,Parameters!ED$174*('AMOC national temperature'!ED11-Parameters!ED$138)+Parameters!ED$175*('AMOC national temperature'!ED11-Parameters!ED$138)^2)))*IF(Settings!$C$16="No",1,(1-SLR!$D11*Parameters!ED$191))))</f>
        <v>8292.1423937110958</v>
      </c>
      <c r="EE12" s="22">
        <f ca="1">IF(EE$2=0,0,IF((Parameters!$B$184*(1-Parameters!EE$195)*_xlfn.IFNA('[3]National GDP per capita ppp'!EE12,0)+(1-Parameters!$B$184)*EE11)*(1+(_xlfn.IFNA('[3]Nat GDP per cap ppp growth rate'!EE12,0)-IF(Settings!$C$16="No",0,Parameters!EE$174*('AMOC national temperature'!EE11-Parameters!EE$138)+Parameters!EE$175*('AMOC national temperature'!EE11-Parameters!EE$138)^2)))*IF(Settings!$C$16="No",1,(1-SLR!$D11*Parameters!EE$191))&lt;=0,1,(Parameters!$B$184*(1-Parameters!EE$195)*_xlfn.IFNA('[3]National GDP per capita ppp'!EE12,0)+(1-Parameters!$B$184)*EE11)*(1+(_xlfn.IFNA('[3]Nat GDP per cap ppp growth rate'!EE12,0)-IF(Settings!$C$16="No",0,Parameters!EE$174*('AMOC national temperature'!EE11-Parameters!EE$138)+Parameters!EE$175*('AMOC national temperature'!EE11-Parameters!EE$138)^2)))*IF(Settings!$C$16="No",1,(1-SLR!$D11*Parameters!EE$191))))</f>
        <v>29601.972645473496</v>
      </c>
      <c r="EF12" s="22">
        <f ca="1">IF(EF$2=0,0,IF((Parameters!$B$184*(1-Parameters!EF$195)*_xlfn.IFNA('[3]National GDP per capita ppp'!EF12,0)+(1-Parameters!$B$184)*EF11)*(1+(_xlfn.IFNA('[3]Nat GDP per cap ppp growth rate'!EF12,0)-IF(Settings!$C$16="No",0,Parameters!EF$174*('AMOC national temperature'!EF11-Parameters!EF$138)+Parameters!EF$175*('AMOC national temperature'!EF11-Parameters!EF$138)^2)))*IF(Settings!$C$16="No",1,(1-SLR!$D11*Parameters!EF$191))&lt;=0,1,(Parameters!$B$184*(1-Parameters!EF$195)*_xlfn.IFNA('[3]National GDP per capita ppp'!EF12,0)+(1-Parameters!$B$184)*EF11)*(1+(_xlfn.IFNA('[3]Nat GDP per cap ppp growth rate'!EF12,0)-IF(Settings!$C$16="No",0,Parameters!EF$174*('AMOC national temperature'!EF11-Parameters!EF$138)+Parameters!EF$175*('AMOC national temperature'!EF11-Parameters!EF$138)^2)))*IF(Settings!$C$16="No",1,(1-SLR!$D11*Parameters!EF$191))))</f>
        <v>37756.262201386024</v>
      </c>
      <c r="EG12" s="22">
        <f ca="1">IF(EG$2=0,0,IF((Parameters!$B$184*(1-Parameters!EG$195)*_xlfn.IFNA('[3]National GDP per capita ppp'!EG12,0)+(1-Parameters!$B$184)*EG11)*(1+(_xlfn.IFNA('[3]Nat GDP per cap ppp growth rate'!EG12,0)-IF(Settings!$C$16="No",0,Parameters!EG$174*('AMOC national temperature'!EG11-Parameters!EG$138)+Parameters!EG$175*('AMOC national temperature'!EG11-Parameters!EG$138)^2)))*IF(Settings!$C$16="No",1,(1-SLR!$D11*Parameters!EG$191))&lt;=0,1,(Parameters!$B$184*(1-Parameters!EG$195)*_xlfn.IFNA('[3]National GDP per capita ppp'!EG12,0)+(1-Parameters!$B$184)*EG11)*(1+(_xlfn.IFNA('[3]Nat GDP per cap ppp growth rate'!EG12,0)-IF(Settings!$C$16="No",0,Parameters!EG$174*('AMOC national temperature'!EG11-Parameters!EG$138)+Parameters!EG$175*('AMOC national temperature'!EG11-Parameters!EG$138)^2)))*IF(Settings!$C$16="No",1,(1-SLR!$D11*Parameters!EG$191))))</f>
        <v>5441.6294505740116</v>
      </c>
      <c r="EH12" s="22">
        <f ca="1">IF(EH$2=0,0,IF((Parameters!$B$184*(1-Parameters!EH$195)*_xlfn.IFNA('[3]National GDP per capita ppp'!EH12,0)+(1-Parameters!$B$184)*EH11)*(1+(_xlfn.IFNA('[3]Nat GDP per cap ppp growth rate'!EH12,0)-IF(Settings!$C$16="No",0,Parameters!EH$174*('AMOC national temperature'!EH11-Parameters!EH$138)+Parameters!EH$175*('AMOC national temperature'!EH11-Parameters!EH$138)^2)))*IF(Settings!$C$16="No",1,(1-SLR!$D11*Parameters!EH$191))&lt;=0,1,(Parameters!$B$184*(1-Parameters!EH$195)*_xlfn.IFNA('[3]National GDP per capita ppp'!EH12,0)+(1-Parameters!$B$184)*EH11)*(1+(_xlfn.IFNA('[3]Nat GDP per cap ppp growth rate'!EH12,0)-IF(Settings!$C$16="No",0,Parameters!EH$174*('AMOC national temperature'!EH11-Parameters!EH$138)+Parameters!EH$175*('AMOC national temperature'!EH11-Parameters!EH$138)^2)))*IF(Settings!$C$16="No",1,(1-SLR!$D11*Parameters!EH$191))))</f>
        <v>14717.889501956724</v>
      </c>
      <c r="EI12" s="22">
        <f ca="1">IF(EI$2=0,0,IF((Parameters!$B$184*(1-Parameters!EI$195)*_xlfn.IFNA('[3]National GDP per capita ppp'!EI12,0)+(1-Parameters!$B$184)*EI11)*(1+(_xlfn.IFNA('[3]Nat GDP per cap ppp growth rate'!EI12,0)-IF(Settings!$C$16="No",0,Parameters!EI$174*('AMOC national temperature'!EI11-Parameters!EI$138)+Parameters!EI$175*('AMOC national temperature'!EI11-Parameters!EI$138)^2)))*IF(Settings!$C$16="No",1,(1-SLR!$D11*Parameters!EI$191))&lt;=0,1,(Parameters!$B$184*(1-Parameters!EI$195)*_xlfn.IFNA('[3]National GDP per capita ppp'!EI12,0)+(1-Parameters!$B$184)*EI11)*(1+(_xlfn.IFNA('[3]Nat GDP per cap ppp growth rate'!EI12,0)-IF(Settings!$C$16="No",0,Parameters!EI$174*('AMOC national temperature'!EI11-Parameters!EI$138)+Parameters!EI$175*('AMOC national temperature'!EI11-Parameters!EI$138)^2)))*IF(Settings!$C$16="No",1,(1-SLR!$D11*Parameters!EI$191))))</f>
        <v>9850.1456036023137</v>
      </c>
      <c r="EJ12" s="22">
        <f ca="1">IF(EJ$2=0,0,IF((Parameters!$B$184*(1-Parameters!EJ$195)*_xlfn.IFNA('[3]National GDP per capita ppp'!EJ12,0)+(1-Parameters!$B$184)*EJ11)*(1+(_xlfn.IFNA('[3]Nat GDP per cap ppp growth rate'!EJ12,0)-IF(Settings!$C$16="No",0,Parameters!EJ$174*('AMOC national temperature'!EJ11-Parameters!EJ$138)+Parameters!EJ$175*('AMOC national temperature'!EJ11-Parameters!EJ$138)^2)))*IF(Settings!$C$16="No",1,(1-SLR!$D11*Parameters!EJ$191))&lt;=0,1,(Parameters!$B$184*(1-Parameters!EJ$195)*_xlfn.IFNA('[3]National GDP per capita ppp'!EJ12,0)+(1-Parameters!$B$184)*EJ11)*(1+(_xlfn.IFNA('[3]Nat GDP per cap ppp growth rate'!EJ12,0)-IF(Settings!$C$16="No",0,Parameters!EJ$174*('AMOC national temperature'!EJ11-Parameters!EJ$138)+Parameters!EJ$175*('AMOC national temperature'!EJ11-Parameters!EJ$138)^2)))*IF(Settings!$C$16="No",1,(1-SLR!$D11*Parameters!EJ$191))))</f>
        <v>5237.6215770377876</v>
      </c>
      <c r="EK12" s="22">
        <f ca="1">IF(EK$2=0,0,IF((Parameters!$B$184*(1-Parameters!EK$195)*_xlfn.IFNA('[3]National GDP per capita ppp'!EK12,0)+(1-Parameters!$B$184)*EK11)*(1+(_xlfn.IFNA('[3]Nat GDP per cap ppp growth rate'!EK12,0)-IF(Settings!$C$16="No",0,Parameters!EK$174*('AMOC national temperature'!EK11-Parameters!EK$138)+Parameters!EK$175*('AMOC national temperature'!EK11-Parameters!EK$138)^2)))*IF(Settings!$C$16="No",1,(1-SLR!$D11*Parameters!EK$191))&lt;=0,1,(Parameters!$B$184*(1-Parameters!EK$195)*_xlfn.IFNA('[3]National GDP per capita ppp'!EK12,0)+(1-Parameters!$B$184)*EK11)*(1+(_xlfn.IFNA('[3]Nat GDP per cap ppp growth rate'!EK12,0)-IF(Settings!$C$16="No",0,Parameters!EK$174*('AMOC national temperature'!EK11-Parameters!EK$138)+Parameters!EK$175*('AMOC national temperature'!EK11-Parameters!EK$138)^2)))*IF(Settings!$C$16="No",1,(1-SLR!$D11*Parameters!EK$191))))</f>
        <v>21318.631799201143</v>
      </c>
      <c r="EL12" s="22">
        <f ca="1">IF(EL$2=0,0,IF((Parameters!$B$184*(1-Parameters!EL$195)*_xlfn.IFNA('[3]National GDP per capita ppp'!EL12,0)+(1-Parameters!$B$184)*EL11)*(1+(_xlfn.IFNA('[3]Nat GDP per cap ppp growth rate'!EL12,0)-IF(Settings!$C$16="No",0,Parameters!EL$174*('AMOC national temperature'!EL11-Parameters!EL$138)+Parameters!EL$175*('AMOC national temperature'!EL11-Parameters!EL$138)^2)))*IF(Settings!$C$16="No",1,(1-SLR!$D11*Parameters!EL$191))&lt;=0,1,(Parameters!$B$184*(1-Parameters!EL$195)*_xlfn.IFNA('[3]National GDP per capita ppp'!EL12,0)+(1-Parameters!$B$184)*EL11)*(1+(_xlfn.IFNA('[3]Nat GDP per cap ppp growth rate'!EL12,0)-IF(Settings!$C$16="No",0,Parameters!EL$174*('AMOC national temperature'!EL11-Parameters!EL$138)+Parameters!EL$175*('AMOC national temperature'!EL11-Parameters!EL$138)^2)))*IF(Settings!$C$16="No",1,(1-SLR!$D11*Parameters!EL$191))))</f>
        <v>3974.417419933257</v>
      </c>
      <c r="EM12" s="22">
        <f ca="1">IF(EM$2=0,0,IF((Parameters!$B$184*(1-Parameters!EM$195)*_xlfn.IFNA('[3]National GDP per capita ppp'!EM12,0)+(1-Parameters!$B$184)*EM11)*(1+(_xlfn.IFNA('[3]Nat GDP per cap ppp growth rate'!EM12,0)-IF(Settings!$C$16="No",0,Parameters!EM$174*('AMOC national temperature'!EM11-Parameters!EM$138)+Parameters!EM$175*('AMOC national temperature'!EM11-Parameters!EM$138)^2)))*IF(Settings!$C$16="No",1,(1-SLR!$D11*Parameters!EM$191))&lt;=0,1,(Parameters!$B$184*(1-Parameters!EM$195)*_xlfn.IFNA('[3]National GDP per capita ppp'!EM12,0)+(1-Parameters!$B$184)*EM11)*(1+(_xlfn.IFNA('[3]Nat GDP per cap ppp growth rate'!EM12,0)-IF(Settings!$C$16="No",0,Parameters!EM$174*('AMOC national temperature'!EM11-Parameters!EM$138)+Parameters!EM$175*('AMOC national temperature'!EM11-Parameters!EM$138)^2)))*IF(Settings!$C$16="No",1,(1-SLR!$D11*Parameters!EM$191))))</f>
        <v>20390.539500416959</v>
      </c>
      <c r="EN12" s="22">
        <f ca="1">IF(EN$2=0,0,IF((Parameters!$B$184*(1-Parameters!EN$195)*_xlfn.IFNA('[3]National GDP per capita ppp'!EN12,0)+(1-Parameters!$B$184)*EN11)*(1+(_xlfn.IFNA('[3]Nat GDP per cap ppp growth rate'!EN12,0)-IF(Settings!$C$16="No",0,Parameters!EN$174*('AMOC national temperature'!EN11-Parameters!EN$138)+Parameters!EN$175*('AMOC national temperature'!EN11-Parameters!EN$138)^2)))*IF(Settings!$C$16="No",1,(1-SLR!$D11*Parameters!EN$191))&lt;=0,1,(Parameters!$B$184*(1-Parameters!EN$195)*_xlfn.IFNA('[3]National GDP per capita ppp'!EN12,0)+(1-Parameters!$B$184)*EN11)*(1+(_xlfn.IFNA('[3]Nat GDP per cap ppp growth rate'!EN12,0)-IF(Settings!$C$16="No",0,Parameters!EN$174*('AMOC national temperature'!EN11-Parameters!EN$138)+Parameters!EN$175*('AMOC national temperature'!EN11-Parameters!EN$138)^2)))*IF(Settings!$C$16="No",1,(1-SLR!$D11*Parameters!EN$191))))</f>
        <v>31996.654717948644</v>
      </c>
      <c r="EO12" s="22">
        <f>IF(EO$2=0,0,IF((Parameters!$B$184*(1-Parameters!EO$195)*_xlfn.IFNA('[3]National GDP per capita ppp'!EO12,0)+(1-Parameters!$B$184)*EO11)*(1+(_xlfn.IFNA('[3]Nat GDP per cap ppp growth rate'!EO12,0)-IF(Settings!$C$16="No",0,Parameters!EO$174*('AMOC national temperature'!EO11-Parameters!EO$138)+Parameters!EO$175*('AMOC national temperature'!EO11-Parameters!EO$138)^2)))*IF(Settings!$C$16="No",1,(1-SLR!$D11*Parameters!EO$191))&lt;=0,1,(Parameters!$B$184*(1-Parameters!EO$195)*_xlfn.IFNA('[3]National GDP per capita ppp'!EO12,0)+(1-Parameters!$B$184)*EO11)*(1+(_xlfn.IFNA('[3]Nat GDP per cap ppp growth rate'!EO12,0)-IF(Settings!$C$16="No",0,Parameters!EO$174*('AMOC national temperature'!EO11-Parameters!EO$138)+Parameters!EO$175*('AMOC national temperature'!EO11-Parameters!EO$138)^2)))*IF(Settings!$C$16="No",1,(1-SLR!$D11*Parameters!EO$191))))</f>
        <v>0</v>
      </c>
      <c r="EP12" s="22">
        <f ca="1">IF(EP$2=0,0,IF((Parameters!$B$184*(1-Parameters!EP$195)*_xlfn.IFNA('[3]National GDP per capita ppp'!EP12,0)+(1-Parameters!$B$184)*EP11)*(1+(_xlfn.IFNA('[3]Nat GDP per cap ppp growth rate'!EP12,0)-IF(Settings!$C$16="No",0,Parameters!EP$174*('AMOC national temperature'!EP11-Parameters!EP$138)+Parameters!EP$175*('AMOC national temperature'!EP11-Parameters!EP$138)^2)))*IF(Settings!$C$16="No",1,(1-SLR!$D11*Parameters!EP$191))&lt;=0,1,(Parameters!$B$184*(1-Parameters!EP$195)*_xlfn.IFNA('[3]National GDP per capita ppp'!EP12,0)+(1-Parameters!$B$184)*EP11)*(1+(_xlfn.IFNA('[3]Nat GDP per cap ppp growth rate'!EP12,0)-IF(Settings!$C$16="No",0,Parameters!EP$174*('AMOC national temperature'!EP11-Parameters!EP$138)+Parameters!EP$175*('AMOC national temperature'!EP11-Parameters!EP$138)^2)))*IF(Settings!$C$16="No",1,(1-SLR!$D11*Parameters!EP$191))))</f>
        <v>27649.54984518755</v>
      </c>
      <c r="EQ12" s="22">
        <f ca="1">IF(EQ$2=0,0,IF((Parameters!$B$184*(1-Parameters!EQ$195)*_xlfn.IFNA('[3]National GDP per capita ppp'!EQ12,0)+(1-Parameters!$B$184)*EQ11)*(1+(_xlfn.IFNA('[3]Nat GDP per cap ppp growth rate'!EQ12,0)-IF(Settings!$C$16="No",0,Parameters!EQ$174*('AMOC national temperature'!EQ11-Parameters!EQ$138)+Parameters!EQ$175*('AMOC national temperature'!EQ11-Parameters!EQ$138)^2)))*IF(Settings!$C$16="No",1,(1-SLR!$D11*Parameters!EQ$191))&lt;=0,1,(Parameters!$B$184*(1-Parameters!EQ$195)*_xlfn.IFNA('[3]National GDP per capita ppp'!EQ12,0)+(1-Parameters!$B$184)*EQ11)*(1+(_xlfn.IFNA('[3]Nat GDP per cap ppp growth rate'!EQ12,0)-IF(Settings!$C$16="No",0,Parameters!EQ$174*('AMOC national temperature'!EQ11-Parameters!EQ$138)+Parameters!EQ$175*('AMOC national temperature'!EQ11-Parameters!EQ$138)^2)))*IF(Settings!$C$16="No",1,(1-SLR!$D11*Parameters!EQ$191))))</f>
        <v>9416.4094598800584</v>
      </c>
      <c r="ER12" s="22">
        <f ca="1">IF(ER$2=0,0,IF((Parameters!$B$184*(1-Parameters!ER$195)*_xlfn.IFNA('[3]National GDP per capita ppp'!ER12,0)+(1-Parameters!$B$184)*ER11)*(1+(_xlfn.IFNA('[3]Nat GDP per cap ppp growth rate'!ER12,0)-IF(Settings!$C$16="No",0,Parameters!ER$174*('AMOC national temperature'!ER11-Parameters!ER$138)+Parameters!ER$175*('AMOC national temperature'!ER11-Parameters!ER$138)^2)))*IF(Settings!$C$16="No",1,(1-SLR!$D11*Parameters!ER$191))&lt;=0,1,(Parameters!$B$184*(1-Parameters!ER$195)*_xlfn.IFNA('[3]National GDP per capita ppp'!ER12,0)+(1-Parameters!$B$184)*ER11)*(1+(_xlfn.IFNA('[3]Nat GDP per cap ppp growth rate'!ER12,0)-IF(Settings!$C$16="No",0,Parameters!ER$174*('AMOC national temperature'!ER11-Parameters!ER$138)+Parameters!ER$175*('AMOC national temperature'!ER11-Parameters!ER$138)^2)))*IF(Settings!$C$16="No",1,(1-SLR!$D11*Parameters!ER$191))))</f>
        <v>4695.2333552487344</v>
      </c>
      <c r="ES12" s="22">
        <f ca="1">IF(ES$2=0,0,IF((Parameters!$B$184*(1-Parameters!ES$195)*_xlfn.IFNA('[3]National GDP per capita ppp'!ES12,0)+(1-Parameters!$B$184)*ES11)*(1+(_xlfn.IFNA('[3]Nat GDP per cap ppp growth rate'!ES12,0)-IF(Settings!$C$16="No",0,Parameters!ES$174*('AMOC national temperature'!ES11-Parameters!ES$138)+Parameters!ES$175*('AMOC national temperature'!ES11-Parameters!ES$138)^2)))*IF(Settings!$C$16="No",1,(1-SLR!$D11*Parameters!ES$191))&lt;=0,1,(Parameters!$B$184*(1-Parameters!ES$195)*_xlfn.IFNA('[3]National GDP per capita ppp'!ES12,0)+(1-Parameters!$B$184)*ES11)*(1+(_xlfn.IFNA('[3]Nat GDP per cap ppp growth rate'!ES12,0)-IF(Settings!$C$16="No",0,Parameters!ES$174*('AMOC national temperature'!ES11-Parameters!ES$138)+Parameters!ES$175*('AMOC national temperature'!ES11-Parameters!ES$138)^2)))*IF(Settings!$C$16="No",1,(1-SLR!$D11*Parameters!ES$191))))</f>
        <v>65442.654691053969</v>
      </c>
      <c r="ET12" s="22">
        <f>IF(ET$2=0,0,IF((Parameters!$B$184*(1-Parameters!ET$195)*_xlfn.IFNA('[3]National GDP per capita ppp'!ET12,0)+(1-Parameters!$B$184)*ET11)*(1+(_xlfn.IFNA('[3]Nat GDP per cap ppp growth rate'!ET12,0)-IF(Settings!$C$16="No",0,Parameters!ET$174*('AMOC national temperature'!ET11-Parameters!ET$138)+Parameters!ET$175*('AMOC national temperature'!ET11-Parameters!ET$138)^2)))*IF(Settings!$C$16="No",1,(1-SLR!$D11*Parameters!ET$191))&lt;=0,1,(Parameters!$B$184*(1-Parameters!ET$195)*_xlfn.IFNA('[3]National GDP per capita ppp'!ET12,0)+(1-Parameters!$B$184)*ET11)*(1+(_xlfn.IFNA('[3]Nat GDP per cap ppp growth rate'!ET12,0)-IF(Settings!$C$16="No",0,Parameters!ET$174*('AMOC national temperature'!ET11-Parameters!ET$138)+Parameters!ET$175*('AMOC national temperature'!ET11-Parameters!ET$138)^2)))*IF(Settings!$C$16="No",1,(1-SLR!$D11*Parameters!ET$191))))</f>
        <v>0</v>
      </c>
      <c r="EU12" s="22">
        <f ca="1">IF(EU$2=0,0,IF((Parameters!$B$184*(1-Parameters!EU$195)*_xlfn.IFNA('[3]National GDP per capita ppp'!EU12,0)+(1-Parameters!$B$184)*EU11)*(1+(_xlfn.IFNA('[3]Nat GDP per cap ppp growth rate'!EU12,0)-IF(Settings!$C$16="No",0,Parameters!EU$174*('AMOC national temperature'!EU11-Parameters!EU$138)+Parameters!EU$175*('AMOC national temperature'!EU11-Parameters!EU$138)^2)))*IF(Settings!$C$16="No",1,(1-SLR!$D11*Parameters!EU$191))&lt;=0,1,(Parameters!$B$184*(1-Parameters!EU$195)*_xlfn.IFNA('[3]National GDP per capita ppp'!EU12,0)+(1-Parameters!$B$184)*EU11)*(1+(_xlfn.IFNA('[3]Nat GDP per cap ppp growth rate'!EU12,0)-IF(Settings!$C$16="No",0,Parameters!EU$174*('AMOC national temperature'!EU11-Parameters!EU$138)+Parameters!EU$175*('AMOC national temperature'!EU11-Parameters!EU$138)^2)))*IF(Settings!$C$16="No",1,(1-SLR!$D11*Parameters!EU$191))))</f>
        <v>15690.898834046387</v>
      </c>
      <c r="EV12" s="22">
        <f ca="1">IF(EV$2=0,0,IF((Parameters!$B$184*(1-Parameters!EV$195)*_xlfn.IFNA('[3]National GDP per capita ppp'!EV12,0)+(1-Parameters!$B$184)*EV11)*(1+(_xlfn.IFNA('[3]Nat GDP per cap ppp growth rate'!EV12,0)-IF(Settings!$C$16="No",0,Parameters!EV$174*('AMOC national temperature'!EV11-Parameters!EV$138)+Parameters!EV$175*('AMOC national temperature'!EV11-Parameters!EV$138)^2)))*IF(Settings!$C$16="No",1,(1-SLR!$D11*Parameters!EV$191))&lt;=0,1,(Parameters!$B$184*(1-Parameters!EV$195)*_xlfn.IFNA('[3]National GDP per capita ppp'!EV12,0)+(1-Parameters!$B$184)*EV11)*(1+(_xlfn.IFNA('[3]Nat GDP per cap ppp growth rate'!EV12,0)-IF(Settings!$C$16="No",0,Parameters!EV$174*('AMOC national temperature'!EV11-Parameters!EV$138)+Parameters!EV$175*('AMOC national temperature'!EV11-Parameters!EV$138)^2)))*IF(Settings!$C$16="No",1,(1-SLR!$D11*Parameters!EV$191))))</f>
        <v>22529.092376793098</v>
      </c>
      <c r="EW12" s="22">
        <f ca="1">IF(EW$2=0,0,IF((Parameters!$B$184*(1-Parameters!EW$195)*_xlfn.IFNA('[3]National GDP per capita ppp'!EW12,0)+(1-Parameters!$B$184)*EW11)*(1+(_xlfn.IFNA('[3]Nat GDP per cap ppp growth rate'!EW12,0)-IF(Settings!$C$16="No",0,Parameters!EW$174*('AMOC national temperature'!EW11-Parameters!EW$138)+Parameters!EW$175*('AMOC national temperature'!EW11-Parameters!EW$138)^2)))*IF(Settings!$C$16="No",1,(1-SLR!$D11*Parameters!EW$191))&lt;=0,1,(Parameters!$B$184*(1-Parameters!EW$195)*_xlfn.IFNA('[3]National GDP per capita ppp'!EW12,0)+(1-Parameters!$B$184)*EW11)*(1+(_xlfn.IFNA('[3]Nat GDP per cap ppp growth rate'!EW12,0)-IF(Settings!$C$16="No",0,Parameters!EW$174*('AMOC national temperature'!EW11-Parameters!EW$138)+Parameters!EW$175*('AMOC national temperature'!EW11-Parameters!EW$138)^2)))*IF(Settings!$C$16="No",1,(1-SLR!$D11*Parameters!EW$191))))</f>
        <v>1498.7488049337951</v>
      </c>
      <c r="EX12" s="22">
        <f ca="1">IF(EX$2=0,0,IF((Parameters!$B$184*(1-Parameters!EX$195)*_xlfn.IFNA('[3]National GDP per capita ppp'!EX12,0)+(1-Parameters!$B$184)*EX11)*(1+(_xlfn.IFNA('[3]Nat GDP per cap ppp growth rate'!EX12,0)-IF(Settings!$C$16="No",0,Parameters!EX$174*('AMOC national temperature'!EX11-Parameters!EX$138)+Parameters!EX$175*('AMOC national temperature'!EX11-Parameters!EX$138)^2)))*IF(Settings!$C$16="No",1,(1-SLR!$D11*Parameters!EX$191))&lt;=0,1,(Parameters!$B$184*(1-Parameters!EX$195)*_xlfn.IFNA('[3]National GDP per capita ppp'!EX12,0)+(1-Parameters!$B$184)*EX11)*(1+(_xlfn.IFNA('[3]Nat GDP per cap ppp growth rate'!EX12,0)-IF(Settings!$C$16="No",0,Parameters!EX$174*('AMOC national temperature'!EX11-Parameters!EX$138)+Parameters!EX$175*('AMOC national temperature'!EX11-Parameters!EX$138)^2)))*IF(Settings!$C$16="No",1,(1-SLR!$D11*Parameters!EX$191))))</f>
        <v>31236.651685991896</v>
      </c>
      <c r="EY12" s="22">
        <f ca="1">IF(EY$2=0,0,IF((Parameters!$B$184*(1-Parameters!EY$195)*_xlfn.IFNA('[3]National GDP per capita ppp'!EY12,0)+(1-Parameters!$B$184)*EY11)*(1+(_xlfn.IFNA('[3]Nat GDP per cap ppp growth rate'!EY12,0)-IF(Settings!$C$16="No",0,Parameters!EY$174*('AMOC national temperature'!EY11-Parameters!EY$138)+Parameters!EY$175*('AMOC national temperature'!EY11-Parameters!EY$138)^2)))*IF(Settings!$C$16="No",1,(1-SLR!$D11*Parameters!EY$191))&lt;=0,1,(Parameters!$B$184*(1-Parameters!EY$195)*_xlfn.IFNA('[3]National GDP per capita ppp'!EY12,0)+(1-Parameters!$B$184)*EY11)*(1+(_xlfn.IFNA('[3]Nat GDP per cap ppp growth rate'!EY12,0)-IF(Settings!$C$16="No",0,Parameters!EY$174*('AMOC national temperature'!EY11-Parameters!EY$138)+Parameters!EY$175*('AMOC national temperature'!EY11-Parameters!EY$138)^2)))*IF(Settings!$C$16="No",1,(1-SLR!$D11*Parameters!EY$191))))</f>
        <v>3701.7657522366285</v>
      </c>
      <c r="EZ12" s="22">
        <f ca="1">IF(EZ$2=0,0,IF((Parameters!$B$184*(1-Parameters!EZ$195)*_xlfn.IFNA('[3]National GDP per capita ppp'!EZ12,0)+(1-Parameters!$B$184)*EZ11)*(1+(_xlfn.IFNA('[3]Nat GDP per cap ppp growth rate'!EZ12,0)-IF(Settings!$C$16="No",0,Parameters!EZ$174*('AMOC national temperature'!EZ11-Parameters!EZ$138)+Parameters!EZ$175*('AMOC national temperature'!EZ11-Parameters!EZ$138)^2)))*IF(Settings!$C$16="No",1,(1-SLR!$D11*Parameters!EZ$191))&lt;=0,1,(Parameters!$B$184*(1-Parameters!EZ$195)*_xlfn.IFNA('[3]National GDP per capita ppp'!EZ12,0)+(1-Parameters!$B$184)*EZ11)*(1+(_xlfn.IFNA('[3]Nat GDP per cap ppp growth rate'!EZ12,0)-IF(Settings!$C$16="No",0,Parameters!EZ$174*('AMOC national temperature'!EZ11-Parameters!EZ$138)+Parameters!EZ$175*('AMOC national temperature'!EZ11-Parameters!EZ$138)^2)))*IF(Settings!$C$16="No",1,(1-SLR!$D11*Parameters!EZ$191))))</f>
        <v>2906.0372761181106</v>
      </c>
      <c r="FA12" s="22">
        <f ca="1">IF(FA$2=0,0,IF((Parameters!$B$184*(1-Parameters!FA$195)*_xlfn.IFNA('[3]National GDP per capita ppp'!FA12,0)+(1-Parameters!$B$184)*FA11)*(1+(_xlfn.IFNA('[3]Nat GDP per cap ppp growth rate'!FA12,0)-IF(Settings!$C$16="No",0,Parameters!FA$174*('AMOC national temperature'!FA11-Parameters!FA$138)+Parameters!FA$175*('AMOC national temperature'!FA11-Parameters!FA$138)^2)))*IF(Settings!$C$16="No",1,(1-SLR!$D11*Parameters!FA$191))&lt;=0,1,(Parameters!$B$184*(1-Parameters!FA$195)*_xlfn.IFNA('[3]National GDP per capita ppp'!FA12,0)+(1-Parameters!$B$184)*FA11)*(1+(_xlfn.IFNA('[3]Nat GDP per cap ppp growth rate'!FA12,0)-IF(Settings!$C$16="No",0,Parameters!FA$174*('AMOC national temperature'!FA11-Parameters!FA$138)+Parameters!FA$175*('AMOC national temperature'!FA11-Parameters!FA$138)^2)))*IF(Settings!$C$16="No",1,(1-SLR!$D11*Parameters!FA$191))))</f>
        <v>3276.3254033077797</v>
      </c>
      <c r="FB12" s="22">
        <f ca="1">IF(FB$2=0,0,IF((Parameters!$B$184*(1-Parameters!FB$195)*_xlfn.IFNA('[3]National GDP per capita ppp'!FB12,0)+(1-Parameters!$B$184)*FB11)*(1+(_xlfn.IFNA('[3]Nat GDP per cap ppp growth rate'!FB12,0)-IF(Settings!$C$16="No",0,Parameters!FB$174*('AMOC national temperature'!FB11-Parameters!FB$138)+Parameters!FB$175*('AMOC national temperature'!FB11-Parameters!FB$138)^2)))*IF(Settings!$C$16="No",1,(1-SLR!$D11*Parameters!FB$191))&lt;=0,1,(Parameters!$B$184*(1-Parameters!FB$195)*_xlfn.IFNA('[3]National GDP per capita ppp'!FB12,0)+(1-Parameters!$B$184)*FB11)*(1+(_xlfn.IFNA('[3]Nat GDP per cap ppp growth rate'!FB12,0)-IF(Settings!$C$16="No",0,Parameters!FB$174*('AMOC national temperature'!FB11-Parameters!FB$138)+Parameters!FB$175*('AMOC national temperature'!FB11-Parameters!FB$138)^2)))*IF(Settings!$C$16="No",1,(1-SLR!$D11*Parameters!FB$191))))</f>
        <v>1388.1826702947531</v>
      </c>
      <c r="FC12" s="22">
        <f ca="1">IF(FC$2=0,0,IF((Parameters!$B$184*(1-Parameters!FC$195)*_xlfn.IFNA('[3]National GDP per capita ppp'!FC12,0)+(1-Parameters!$B$184)*FC11)*(1+(_xlfn.IFNA('[3]Nat GDP per cap ppp growth rate'!FC12,0)-IF(Settings!$C$16="No",0,Parameters!FC$174*('AMOC national temperature'!FC11-Parameters!FC$138)+Parameters!FC$175*('AMOC national temperature'!FC11-Parameters!FC$138)^2)))*IF(Settings!$C$16="No",1,(1-SLR!$D11*Parameters!FC$191))&lt;=0,1,(Parameters!$B$184*(1-Parameters!FC$195)*_xlfn.IFNA('[3]National GDP per capita ppp'!FC12,0)+(1-Parameters!$B$184)*FC11)*(1+(_xlfn.IFNA('[3]Nat GDP per cap ppp growth rate'!FC12,0)-IF(Settings!$C$16="No",0,Parameters!FC$174*('AMOC national temperature'!FC11-Parameters!FC$138)+Parameters!FC$175*('AMOC national temperature'!FC11-Parameters!FC$138)^2)))*IF(Settings!$C$16="No",1,(1-SLR!$D11*Parameters!FC$191))))</f>
        <v>6878.3490277472056</v>
      </c>
      <c r="FD12" s="22">
        <f ca="1">IF(FD$2=0,0,IF((Parameters!$B$184*(1-Parameters!FD$195)*_xlfn.IFNA('[3]National GDP per capita ppp'!FD12,0)+(1-Parameters!$B$184)*FD11)*(1+(_xlfn.IFNA('[3]Nat GDP per cap ppp growth rate'!FD12,0)-IF(Settings!$C$16="No",0,Parameters!FD$174*('AMOC national temperature'!FD11-Parameters!FD$138)+Parameters!FD$175*('AMOC national temperature'!FD11-Parameters!FD$138)^2)))*IF(Settings!$C$16="No",1,(1-SLR!$D11*Parameters!FD$191))&lt;=0,1,(Parameters!$B$184*(1-Parameters!FD$195)*_xlfn.IFNA('[3]National GDP per capita ppp'!FD12,0)+(1-Parameters!$B$184)*FD11)*(1+(_xlfn.IFNA('[3]Nat GDP per cap ppp growth rate'!FD12,0)-IF(Settings!$C$16="No",0,Parameters!FD$174*('AMOC national temperature'!FD11-Parameters!FD$138)+Parameters!FD$175*('AMOC national temperature'!FD11-Parameters!FD$138)^2)))*IF(Settings!$C$16="No",1,(1-SLR!$D11*Parameters!FD$191))))</f>
        <v>62890.254053069635</v>
      </c>
      <c r="FE12" s="22">
        <f>IF(FE$2=0,0,IF((Parameters!$B$184*(1-Parameters!FE$195)*_xlfn.IFNA('[3]National GDP per capita ppp'!FE12,0)+(1-Parameters!$B$184)*FE11)*(1+(_xlfn.IFNA('[3]Nat GDP per cap ppp growth rate'!FE12,0)-IF(Settings!$C$16="No",0,Parameters!FE$174*('AMOC national temperature'!FE11-Parameters!FE$138)+Parameters!FE$175*('AMOC national temperature'!FE11-Parameters!FE$138)^2)))*IF(Settings!$C$16="No",1,(1-SLR!$D11*Parameters!FE$191))&lt;=0,1,(Parameters!$B$184*(1-Parameters!FE$195)*_xlfn.IFNA('[3]National GDP per capita ppp'!FE12,0)+(1-Parameters!$B$184)*FE11)*(1+(_xlfn.IFNA('[3]Nat GDP per cap ppp growth rate'!FE12,0)-IF(Settings!$C$16="No",0,Parameters!FE$174*('AMOC national temperature'!FE11-Parameters!FE$138)+Parameters!FE$175*('AMOC national temperature'!FE11-Parameters!FE$138)^2)))*IF(Settings!$C$16="No",1,(1-SLR!$D11*Parameters!FE$191))))</f>
        <v>0</v>
      </c>
      <c r="FF12" s="22">
        <f ca="1">IF(FF$2=0,0,IF((Parameters!$B$184*(1-Parameters!FF$195)*_xlfn.IFNA('[3]National GDP per capita ppp'!FF12,0)+(1-Parameters!$B$184)*FF11)*(1+(_xlfn.IFNA('[3]Nat GDP per cap ppp growth rate'!FF12,0)-IF(Settings!$C$16="No",0,Parameters!FF$174*('AMOC national temperature'!FF11-Parameters!FF$138)+Parameters!FF$175*('AMOC national temperature'!FF11-Parameters!FF$138)^2)))*IF(Settings!$C$16="No",1,(1-SLR!$D11*Parameters!FF$191))&lt;=0,1,(Parameters!$B$184*(1-Parameters!FF$195)*_xlfn.IFNA('[3]National GDP per capita ppp'!FF12,0)+(1-Parameters!$B$184)*FF11)*(1+(_xlfn.IFNA('[3]Nat GDP per cap ppp growth rate'!FF12,0)-IF(Settings!$C$16="No",0,Parameters!FF$174*('AMOC national temperature'!FF11-Parameters!FF$138)+Parameters!FF$175*('AMOC national temperature'!FF11-Parameters!FF$138)^2)))*IF(Settings!$C$16="No",1,(1-SLR!$D11*Parameters!FF$191))))</f>
        <v>13041.483478014183</v>
      </c>
      <c r="FG12" s="22">
        <f ca="1">IF(FG$2=0,0,IF((Parameters!$B$184*(1-Parameters!FG$195)*_xlfn.IFNA('[3]National GDP per capita ppp'!FG12,0)+(1-Parameters!$B$184)*FG11)*(1+(_xlfn.IFNA('[3]Nat GDP per cap ppp growth rate'!FG12,0)-IF(Settings!$C$16="No",0,Parameters!FG$174*('AMOC national temperature'!FG11-Parameters!FG$138)+Parameters!FG$175*('AMOC national temperature'!FG11-Parameters!FG$138)^2)))*IF(Settings!$C$16="No",1,(1-SLR!$D11*Parameters!FG$191))&lt;=0,1,(Parameters!$B$184*(1-Parameters!FG$195)*_xlfn.IFNA('[3]National GDP per capita ppp'!FG12,0)+(1-Parameters!$B$184)*FG11)*(1+(_xlfn.IFNA('[3]Nat GDP per cap ppp growth rate'!FG12,0)-IF(Settings!$C$16="No",0,Parameters!FG$174*('AMOC national temperature'!FG11-Parameters!FG$138)+Parameters!FG$175*('AMOC national temperature'!FG11-Parameters!FG$138)^2)))*IF(Settings!$C$16="No",1,(1-SLR!$D11*Parameters!FG$191))))</f>
        <v>5352.8843287667341</v>
      </c>
      <c r="FH12" s="22">
        <f ca="1">IF(FH$2=0,0,IF((Parameters!$B$184*(1-Parameters!FH$195)*_xlfn.IFNA('[3]National GDP per capita ppp'!FH12,0)+(1-Parameters!$B$184)*FH11)*(1+(_xlfn.IFNA('[3]Nat GDP per cap ppp growth rate'!FH12,0)-IF(Settings!$C$16="No",0,Parameters!FH$174*('AMOC national temperature'!FH11-Parameters!FH$138)+Parameters!FH$175*('AMOC national temperature'!FH11-Parameters!FH$138)^2)))*IF(Settings!$C$16="No",1,(1-SLR!$D11*Parameters!FH$191))&lt;=0,1,(Parameters!$B$184*(1-Parameters!FH$195)*_xlfn.IFNA('[3]National GDP per capita ppp'!FH12,0)+(1-Parameters!$B$184)*FH11)*(1+(_xlfn.IFNA('[3]Nat GDP per cap ppp growth rate'!FH12,0)-IF(Settings!$C$16="No",0,Parameters!FH$174*('AMOC national temperature'!FH11-Parameters!FH$138)+Parameters!FH$175*('AMOC national temperature'!FH11-Parameters!FH$138)^2)))*IF(Settings!$C$16="No",1,(1-SLR!$D11*Parameters!FH$191))))</f>
        <v>2381.9800926896473</v>
      </c>
      <c r="FI12" s="22">
        <f ca="1">IF(FI$2=0,0,IF((Parameters!$B$184*(1-Parameters!FI$195)*_xlfn.IFNA('[3]National GDP per capita ppp'!FI12,0)+(1-Parameters!$B$184)*FI11)*(1+(_xlfn.IFNA('[3]Nat GDP per cap ppp growth rate'!FI12,0)-IF(Settings!$C$16="No",0,Parameters!FI$174*('AMOC national temperature'!FI11-Parameters!FI$138)+Parameters!FI$175*('AMOC national temperature'!FI11-Parameters!FI$138)^2)))*IF(Settings!$C$16="No",1,(1-SLR!$D11*Parameters!FI$191))&lt;=0,1,(Parameters!$B$184*(1-Parameters!FI$195)*_xlfn.IFNA('[3]National GDP per capita ppp'!FI12,0)+(1-Parameters!$B$184)*FI11)*(1+(_xlfn.IFNA('[3]Nat GDP per cap ppp growth rate'!FI12,0)-IF(Settings!$C$16="No",0,Parameters!FI$174*('AMOC national temperature'!FI11-Parameters!FI$138)+Parameters!FI$175*('AMOC national temperature'!FI11-Parameters!FI$138)^2)))*IF(Settings!$C$16="No",1,(1-SLR!$D11*Parameters!FI$191))))</f>
        <v>8592.4675676875268</v>
      </c>
      <c r="FJ12" s="22">
        <f ca="1">IF(FJ$2=0,0,IF((Parameters!$B$184*(1-Parameters!FJ$195)*_xlfn.IFNA('[3]National GDP per capita ppp'!FJ12,0)+(1-Parameters!$B$184)*FJ11)*(1+(_xlfn.IFNA('[3]Nat GDP per cap ppp growth rate'!FJ12,0)-IF(Settings!$C$16="No",0,Parameters!FJ$174*('AMOC national temperature'!FJ11-Parameters!FJ$138)+Parameters!FJ$175*('AMOC national temperature'!FJ11-Parameters!FJ$138)^2)))*IF(Settings!$C$16="No",1,(1-SLR!$D11*Parameters!FJ$191))&lt;=0,1,(Parameters!$B$184*(1-Parameters!FJ$195)*_xlfn.IFNA('[3]National GDP per capita ppp'!FJ12,0)+(1-Parameters!$B$184)*FJ11)*(1+(_xlfn.IFNA('[3]Nat GDP per cap ppp growth rate'!FJ12,0)-IF(Settings!$C$16="No",0,Parameters!FJ$174*('AMOC national temperature'!FJ11-Parameters!FJ$138)+Parameters!FJ$175*('AMOC national temperature'!FJ11-Parameters!FJ$138)^2)))*IF(Settings!$C$16="No",1,(1-SLR!$D11*Parameters!FJ$191))))</f>
        <v>23126.231095249786</v>
      </c>
      <c r="FK12" s="22">
        <f ca="1">IF(FK$2=0,0,IF((Parameters!$B$184*(1-Parameters!FK$195)*_xlfn.IFNA('[3]National GDP per capita ppp'!FK12,0)+(1-Parameters!$B$184)*FK11)*(1+(_xlfn.IFNA('[3]Nat GDP per cap ppp growth rate'!FK12,0)-IF(Settings!$C$16="No",0,Parameters!FK$174*('AMOC national temperature'!FK11-Parameters!FK$138)+Parameters!FK$175*('AMOC national temperature'!FK11-Parameters!FK$138)^2)))*IF(Settings!$C$16="No",1,(1-SLR!$D11*Parameters!FK$191))&lt;=0,1,(Parameters!$B$184*(1-Parameters!FK$195)*_xlfn.IFNA('[3]National GDP per capita ppp'!FK12,0)+(1-Parameters!$B$184)*FK11)*(1+(_xlfn.IFNA('[3]Nat GDP per cap ppp growth rate'!FK12,0)-IF(Settings!$C$16="No",0,Parameters!FK$174*('AMOC national temperature'!FK11-Parameters!FK$138)+Parameters!FK$175*('AMOC national temperature'!FK11-Parameters!FK$138)^2)))*IF(Settings!$C$16="No",1,(1-SLR!$D11*Parameters!FK$191))))</f>
        <v>24536.646650383453</v>
      </c>
      <c r="FL12" s="22">
        <f ca="1">IF(FL$2=0,0,IF((Parameters!$B$184*(1-Parameters!FL$195)*_xlfn.IFNA('[3]National GDP per capita ppp'!FL12,0)+(1-Parameters!$B$184)*FL11)*(1+(_xlfn.IFNA('[3]Nat GDP per cap ppp growth rate'!FL12,0)-IF(Settings!$C$16="No",0,Parameters!FL$174*('AMOC national temperature'!FL11-Parameters!FL$138)+Parameters!FL$175*('AMOC national temperature'!FL11-Parameters!FL$138)^2)))*IF(Settings!$C$16="No",1,(1-SLR!$D11*Parameters!FL$191))&lt;=0,1,(Parameters!$B$184*(1-Parameters!FL$195)*_xlfn.IFNA('[3]National GDP per capita ppp'!FL12,0)+(1-Parameters!$B$184)*FL11)*(1+(_xlfn.IFNA('[3]Nat GDP per cap ppp growth rate'!FL12,0)-IF(Settings!$C$16="No",0,Parameters!FL$174*('AMOC national temperature'!FL11-Parameters!FL$138)+Parameters!FL$175*('AMOC national temperature'!FL11-Parameters!FL$138)^2)))*IF(Settings!$C$16="No",1,(1-SLR!$D11*Parameters!FL$191))))</f>
        <v>35022.893373175801</v>
      </c>
      <c r="FM12" s="22">
        <f>IF(FM$2=0,0,IF((Parameters!$B$184*(1-Parameters!FM$195)*_xlfn.IFNA('[3]National GDP per capita ppp'!FM12,0)+(1-Parameters!$B$184)*FM11)*(1+(_xlfn.IFNA('[3]Nat GDP per cap ppp growth rate'!FM12,0)-IF(Settings!$C$16="No",0,Parameters!FM$174*('AMOC national temperature'!FM11-Parameters!FM$138)+Parameters!FM$175*('AMOC national temperature'!FM11-Parameters!FM$138)^2)))*IF(Settings!$C$16="No",1,(1-SLR!$D11*Parameters!FM$191))&lt;=0,1,(Parameters!$B$184*(1-Parameters!FM$195)*_xlfn.IFNA('[3]National GDP per capita ppp'!FM12,0)+(1-Parameters!$B$184)*FM11)*(1+(_xlfn.IFNA('[3]Nat GDP per cap ppp growth rate'!FM12,0)-IF(Settings!$C$16="No",0,Parameters!FM$174*('AMOC national temperature'!FM11-Parameters!FM$138)+Parameters!FM$175*('AMOC national temperature'!FM11-Parameters!FM$138)^2)))*IF(Settings!$C$16="No",1,(1-SLR!$D11*Parameters!FM$191))))</f>
        <v>0</v>
      </c>
      <c r="FN12" s="22">
        <f ca="1">IF(FN$2=0,0,IF((Parameters!$B$184*(1-Parameters!FN$195)*_xlfn.IFNA('[3]National GDP per capita ppp'!FN12,0)+(1-Parameters!$B$184)*FN11)*(1+(_xlfn.IFNA('[3]Nat GDP per cap ppp growth rate'!FN12,0)-IF(Settings!$C$16="No",0,Parameters!FN$174*('AMOC national temperature'!FN11-Parameters!FN$138)+Parameters!FN$175*('AMOC national temperature'!FN11-Parameters!FN$138)^2)))*IF(Settings!$C$16="No",1,(1-SLR!$D11*Parameters!FN$191))&lt;=0,1,(Parameters!$B$184*(1-Parameters!FN$195)*_xlfn.IFNA('[3]National GDP per capita ppp'!FN12,0)+(1-Parameters!$B$184)*FN11)*(1+(_xlfn.IFNA('[3]Nat GDP per cap ppp growth rate'!FN12,0)-IF(Settings!$C$16="No",0,Parameters!FN$174*('AMOC national temperature'!FN11-Parameters!FN$138)+Parameters!FN$175*('AMOC national temperature'!FN11-Parameters!FN$138)^2)))*IF(Settings!$C$16="No",1,(1-SLR!$D11*Parameters!FN$191))))</f>
        <v>1781.3195436511028</v>
      </c>
      <c r="FO12" s="22">
        <f ca="1">IF(FO$2=0,0,IF((Parameters!$B$184*(1-Parameters!FO$195)*_xlfn.IFNA('[3]National GDP per capita ppp'!FO12,0)+(1-Parameters!$B$184)*FO11)*(1+(_xlfn.IFNA('[3]Nat GDP per cap ppp growth rate'!FO12,0)-IF(Settings!$C$16="No",0,Parameters!FO$174*('AMOC national temperature'!FO11-Parameters!FO$138)+Parameters!FO$175*('AMOC national temperature'!FO11-Parameters!FO$138)^2)))*IF(Settings!$C$16="No",1,(1-SLR!$D11*Parameters!FO$191))&lt;=0,1,(Parameters!$B$184*(1-Parameters!FO$195)*_xlfn.IFNA('[3]National GDP per capita ppp'!FO12,0)+(1-Parameters!$B$184)*FO11)*(1+(_xlfn.IFNA('[3]Nat GDP per cap ppp growth rate'!FO12,0)-IF(Settings!$C$16="No",0,Parameters!FO$174*('AMOC national temperature'!FO11-Parameters!FO$138)+Parameters!FO$175*('AMOC national temperature'!FO11-Parameters!FO$138)^2)))*IF(Settings!$C$16="No",1,(1-SLR!$D11*Parameters!FO$191))))</f>
        <v>1253.1925778093539</v>
      </c>
      <c r="FP12" s="22">
        <f ca="1">IF(FP$2=0,0,IF((Parameters!$B$184*(1-Parameters!FP$195)*_xlfn.IFNA('[3]National GDP per capita ppp'!FP12,0)+(1-Parameters!$B$184)*FP11)*(1+(_xlfn.IFNA('[3]Nat GDP per cap ppp growth rate'!FP12,0)-IF(Settings!$C$16="No",0,Parameters!FP$174*('AMOC national temperature'!FP11-Parameters!FP$138)+Parameters!FP$175*('AMOC national temperature'!FP11-Parameters!FP$138)^2)))*IF(Settings!$C$16="No",1,(1-SLR!$D11*Parameters!FP$191))&lt;=0,1,(Parameters!$B$184*(1-Parameters!FP$195)*_xlfn.IFNA('[3]National GDP per capita ppp'!FP12,0)+(1-Parameters!$B$184)*FP11)*(1+(_xlfn.IFNA('[3]Nat GDP per cap ppp growth rate'!FP12,0)-IF(Settings!$C$16="No",0,Parameters!FP$174*('AMOC national temperature'!FP11-Parameters!FP$138)+Parameters!FP$175*('AMOC national temperature'!FP11-Parameters!FP$138)^2)))*IF(Settings!$C$16="No",1,(1-SLR!$D11*Parameters!FP$191))))</f>
        <v>16273.98042947982</v>
      </c>
      <c r="FQ12" s="22">
        <f ca="1">IF(FQ$2=0,0,IF((Parameters!$B$184*(1-Parameters!FQ$195)*_xlfn.IFNA('[3]National GDP per capita ppp'!FQ12,0)+(1-Parameters!$B$184)*FQ11)*(1+(_xlfn.IFNA('[3]Nat GDP per cap ppp growth rate'!FQ12,0)-IF(Settings!$C$16="No",0,Parameters!FQ$174*('AMOC national temperature'!FQ11-Parameters!FQ$138)+Parameters!FQ$175*('AMOC national temperature'!FQ11-Parameters!FQ$138)^2)))*IF(Settings!$C$16="No",1,(1-SLR!$D11*Parameters!FQ$191))&lt;=0,1,(Parameters!$B$184*(1-Parameters!FQ$195)*_xlfn.IFNA('[3]National GDP per capita ppp'!FQ12,0)+(1-Parameters!$B$184)*FQ11)*(1+(_xlfn.IFNA('[3]Nat GDP per cap ppp growth rate'!FQ12,0)-IF(Settings!$C$16="No",0,Parameters!FQ$174*('AMOC national temperature'!FQ11-Parameters!FQ$138)+Parameters!FQ$175*('AMOC national temperature'!FQ11-Parameters!FQ$138)^2)))*IF(Settings!$C$16="No",1,(1-SLR!$D11*Parameters!FQ$191))))</f>
        <v>2854.2371708244009</v>
      </c>
      <c r="FR12" s="22">
        <f ca="1">IF(FR$2=0,0,IF((Parameters!$B$184*(1-Parameters!FR$195)*_xlfn.IFNA('[3]National GDP per capita ppp'!FR12,0)+(1-Parameters!$B$184)*FR11)*(1+(_xlfn.IFNA('[3]Nat GDP per cap ppp growth rate'!FR12,0)-IF(Settings!$C$16="No",0,Parameters!FR$174*('AMOC national temperature'!FR11-Parameters!FR$138)+Parameters!FR$175*('AMOC national temperature'!FR11-Parameters!FR$138)^2)))*IF(Settings!$C$16="No",1,(1-SLR!$D11*Parameters!FR$191))&lt;=0,1,(Parameters!$B$184*(1-Parameters!FR$195)*_xlfn.IFNA('[3]National GDP per capita ppp'!FR12,0)+(1-Parameters!$B$184)*FR11)*(1+(_xlfn.IFNA('[3]Nat GDP per cap ppp growth rate'!FR12,0)-IF(Settings!$C$16="No",0,Parameters!FR$174*('AMOC national temperature'!FR11-Parameters!FR$138)+Parameters!FR$175*('AMOC national temperature'!FR11-Parameters!FR$138)^2)))*IF(Settings!$C$16="No",1,(1-SLR!$D11*Parameters!FR$191))))</f>
        <v>10338.259401412137</v>
      </c>
      <c r="FS12" s="22">
        <f ca="1">IF(FS$2=0,0,IF((Parameters!$B$184*(1-Parameters!FS$195)*_xlfn.IFNA('[3]National GDP per capita ppp'!FS12,0)+(1-Parameters!$B$184)*FS11)*(1+(_xlfn.IFNA('[3]Nat GDP per cap ppp growth rate'!FS12,0)-IF(Settings!$C$16="No",0,Parameters!FS$174*('AMOC national temperature'!FS11-Parameters!FS$138)+Parameters!FS$175*('AMOC national temperature'!FS11-Parameters!FS$138)^2)))*IF(Settings!$C$16="No",1,(1-SLR!$D11*Parameters!FS$191))&lt;=0,1,(Parameters!$B$184*(1-Parameters!FS$195)*_xlfn.IFNA('[3]National GDP per capita ppp'!FS12,0)+(1-Parameters!$B$184)*FS11)*(1+(_xlfn.IFNA('[3]Nat GDP per cap ppp growth rate'!FS12,0)-IF(Settings!$C$16="No",0,Parameters!FS$174*('AMOC national temperature'!FS11-Parameters!FS$138)+Parameters!FS$175*('AMOC national temperature'!FS11-Parameters!FS$138)^2)))*IF(Settings!$C$16="No",1,(1-SLR!$D11*Parameters!FS$191))))</f>
        <v>8391.6784309383729</v>
      </c>
      <c r="FT12" s="22">
        <f ca="1">IF(FT$2=0,0,IF((Parameters!$B$184*(1-Parameters!FT$195)*_xlfn.IFNA('[3]National GDP per capita ppp'!FT12,0)+(1-Parameters!$B$184)*FT11)*(1+(_xlfn.IFNA('[3]Nat GDP per cap ppp growth rate'!FT12,0)-IF(Settings!$C$16="No",0,Parameters!FT$174*('AMOC national temperature'!FT11-Parameters!FT$138)+Parameters!FT$175*('AMOC national temperature'!FT11-Parameters!FT$138)^2)))*IF(Settings!$C$16="No",1,(1-SLR!$D11*Parameters!FT$191))&lt;=0,1,(Parameters!$B$184*(1-Parameters!FT$195)*_xlfn.IFNA('[3]National GDP per capita ppp'!FT12,0)+(1-Parameters!$B$184)*FT11)*(1+(_xlfn.IFNA('[3]Nat GDP per cap ppp growth rate'!FT12,0)-IF(Settings!$C$16="No",0,Parameters!FT$174*('AMOC national temperature'!FT11-Parameters!FT$138)+Parameters!FT$175*('AMOC national temperature'!FT11-Parameters!FT$138)^2)))*IF(Settings!$C$16="No",1,(1-SLR!$D11*Parameters!FT$191))))</f>
        <v>7046.3033541086888</v>
      </c>
      <c r="FU12" s="22">
        <f ca="1">IF(FU$2=0,0,IF((Parameters!$B$184*(1-Parameters!FU$195)*_xlfn.IFNA('[3]National GDP per capita ppp'!FU12,0)+(1-Parameters!$B$184)*FU11)*(1+(_xlfn.IFNA('[3]Nat GDP per cap ppp growth rate'!FU12,0)-IF(Settings!$C$16="No",0,Parameters!FU$174*('AMOC national temperature'!FU11-Parameters!FU$138)+Parameters!FU$175*('AMOC national temperature'!FU11-Parameters!FU$138)^2)))*IF(Settings!$C$16="No",1,(1-SLR!$D11*Parameters!FU$191))&lt;=0,1,(Parameters!$B$184*(1-Parameters!FU$195)*_xlfn.IFNA('[3]National GDP per capita ppp'!FU12,0)+(1-Parameters!$B$184)*FU11)*(1+(_xlfn.IFNA('[3]Nat GDP per cap ppp growth rate'!FU12,0)-IF(Settings!$C$16="No",0,Parameters!FU$174*('AMOC national temperature'!FU11-Parameters!FU$138)+Parameters!FU$175*('AMOC national temperature'!FU11-Parameters!FU$138)^2)))*IF(Settings!$C$16="No",1,(1-SLR!$D11*Parameters!FU$191))))</f>
        <v>29599.060386596811</v>
      </c>
      <c r="FV12" s="22">
        <f ca="1">IF(FV$2=0,0,IF((Parameters!$B$184*(1-Parameters!FV$195)*_xlfn.IFNA('[3]National GDP per capita ppp'!FV12,0)+(1-Parameters!$B$184)*FV11)*(1+(_xlfn.IFNA('[3]Nat GDP per cap ppp growth rate'!FV12,0)-IF(Settings!$C$16="No",0,Parameters!FV$174*('AMOC national temperature'!FV11-Parameters!FV$138)+Parameters!FV$175*('AMOC national temperature'!FV11-Parameters!FV$138)^2)))*IF(Settings!$C$16="No",1,(1-SLR!$D11*Parameters!FV$191))&lt;=0,1,(Parameters!$B$184*(1-Parameters!FV$195)*_xlfn.IFNA('[3]National GDP per capita ppp'!FV12,0)+(1-Parameters!$B$184)*FV11)*(1+(_xlfn.IFNA('[3]Nat GDP per cap ppp growth rate'!FV12,0)-IF(Settings!$C$16="No",0,Parameters!FV$174*('AMOC national temperature'!FV11-Parameters!FV$138)+Parameters!FV$175*('AMOC national temperature'!FV11-Parameters!FV$138)^2)))*IF(Settings!$C$16="No",1,(1-SLR!$D11*Parameters!FV$191))))</f>
        <v>10552.054643643496</v>
      </c>
      <c r="FW12" s="22">
        <f ca="1">IF(FW$2=0,0,IF((Parameters!$B$184*(1-Parameters!FW$195)*_xlfn.IFNA('[3]National GDP per capita ppp'!FW12,0)+(1-Parameters!$B$184)*FW11)*(1+(_xlfn.IFNA('[3]Nat GDP per cap ppp growth rate'!FW12,0)-IF(Settings!$C$16="No",0,Parameters!FW$174*('AMOC national temperature'!FW11-Parameters!FW$138)+Parameters!FW$175*('AMOC national temperature'!FW11-Parameters!FW$138)^2)))*IF(Settings!$C$16="No",1,(1-SLR!$D11*Parameters!FW$191))&lt;=0,1,(Parameters!$B$184*(1-Parameters!FW$195)*_xlfn.IFNA('[3]National GDP per capita ppp'!FW12,0)+(1-Parameters!$B$184)*FW11)*(1+(_xlfn.IFNA('[3]Nat GDP per cap ppp growth rate'!FW12,0)-IF(Settings!$C$16="No",0,Parameters!FW$174*('AMOC national temperature'!FW11-Parameters!FW$138)+Parameters!FW$175*('AMOC national temperature'!FW11-Parameters!FW$138)^2)))*IF(Settings!$C$16="No",1,(1-SLR!$D11*Parameters!FW$191))))</f>
        <v>15627.012862954638</v>
      </c>
      <c r="FX12" s="22">
        <f ca="1">IF(FX$2=0,0,IF((Parameters!$B$184*(1-Parameters!FX$195)*_xlfn.IFNA('[3]National GDP per capita ppp'!FX12,0)+(1-Parameters!$B$184)*FX11)*(1+(_xlfn.IFNA('[3]Nat GDP per cap ppp growth rate'!FX12,0)-IF(Settings!$C$16="No",0,Parameters!FX$174*('AMOC national temperature'!FX11-Parameters!FX$138)+Parameters!FX$175*('AMOC national temperature'!FX11-Parameters!FX$138)^2)))*IF(Settings!$C$16="No",1,(1-SLR!$D11*Parameters!FX$191))&lt;=0,1,(Parameters!$B$184*(1-Parameters!FX$195)*_xlfn.IFNA('[3]National GDP per capita ppp'!FX12,0)+(1-Parameters!$B$184)*FX11)*(1+(_xlfn.IFNA('[3]Nat GDP per cap ppp growth rate'!FX12,0)-IF(Settings!$C$16="No",0,Parameters!FX$174*('AMOC national temperature'!FX11-Parameters!FX$138)+Parameters!FX$175*('AMOC national temperature'!FX11-Parameters!FX$138)^2)))*IF(Settings!$C$16="No",1,(1-SLR!$D11*Parameters!FX$191))))</f>
        <v>3547.9667680978296</v>
      </c>
      <c r="FY12" s="22">
        <f>IF(FY$2=0,0,IF((Parameters!$B$184*(1-Parameters!FY$195)*_xlfn.IFNA('[3]National GDP per capita ppp'!FY12,0)+(1-Parameters!$B$184)*FY11)*(1+(_xlfn.IFNA('[3]Nat GDP per cap ppp growth rate'!FY12,0)-IF(Settings!$C$16="No",0,Parameters!FY$174*('AMOC national temperature'!FY11-Parameters!FY$138)+Parameters!FY$175*('AMOC national temperature'!FY11-Parameters!FY$138)^2)))*IF(Settings!$C$16="No",1,(1-SLR!$D11*Parameters!FY$191))&lt;=0,1,(Parameters!$B$184*(1-Parameters!FY$195)*_xlfn.IFNA('[3]National GDP per capita ppp'!FY12,0)+(1-Parameters!$B$184)*FY11)*(1+(_xlfn.IFNA('[3]Nat GDP per cap ppp growth rate'!FY12,0)-IF(Settings!$C$16="No",0,Parameters!FY$174*('AMOC national temperature'!FY11-Parameters!FY$138)+Parameters!FY$175*('AMOC national temperature'!FY11-Parameters!FY$138)^2)))*IF(Settings!$C$16="No",1,(1-SLR!$D11*Parameters!FY$191))))</f>
        <v>0</v>
      </c>
      <c r="FZ12" s="22">
        <f ca="1">IF(FZ$2=0,0,IF((Parameters!$B$184*(1-Parameters!FZ$195)*_xlfn.IFNA('[3]National GDP per capita ppp'!FZ12,0)+(1-Parameters!$B$184)*FZ11)*(1+(_xlfn.IFNA('[3]Nat GDP per cap ppp growth rate'!FZ12,0)-IF(Settings!$C$16="No",0,Parameters!FZ$174*('AMOC national temperature'!FZ11-Parameters!FZ$138)+Parameters!FZ$175*('AMOC national temperature'!FZ11-Parameters!FZ$138)^2)))*IF(Settings!$C$16="No",1,(1-SLR!$D11*Parameters!FZ$191))&lt;=0,1,(Parameters!$B$184*(1-Parameters!FZ$195)*_xlfn.IFNA('[3]National GDP per capita ppp'!FZ12,0)+(1-Parameters!$B$184)*FZ11)*(1+(_xlfn.IFNA('[3]Nat GDP per cap ppp growth rate'!FZ12,0)-IF(Settings!$C$16="No",0,Parameters!FZ$174*('AMOC national temperature'!FZ11-Parameters!FZ$138)+Parameters!FZ$175*('AMOC national temperature'!FZ11-Parameters!FZ$138)^2)))*IF(Settings!$C$16="No",1,(1-SLR!$D11*Parameters!FZ$191))))</f>
        <v>2036.0905029765538</v>
      </c>
      <c r="GA12" s="22">
        <f ca="1">IF(GA$2=0,0,IF((Parameters!$B$184*(1-Parameters!GA$195)*_xlfn.IFNA('[3]National GDP per capita ppp'!GA12,0)+(1-Parameters!$B$184)*GA11)*(1+(_xlfn.IFNA('[3]Nat GDP per cap ppp growth rate'!GA12,0)-IF(Settings!$C$16="No",0,Parameters!GA$174*('AMOC national temperature'!GA11-Parameters!GA$138)+Parameters!GA$175*('AMOC national temperature'!GA11-Parameters!GA$138)^2)))*IF(Settings!$C$16="No",1,(1-SLR!$D11*Parameters!GA$191))&lt;=0,1,(Parameters!$B$184*(1-Parameters!GA$195)*_xlfn.IFNA('[3]National GDP per capita ppp'!GA12,0)+(1-Parameters!$B$184)*GA11)*(1+(_xlfn.IFNA('[3]Nat GDP per cap ppp growth rate'!GA12,0)-IF(Settings!$C$16="No",0,Parameters!GA$174*('AMOC national temperature'!GA11-Parameters!GA$138)+Parameters!GA$175*('AMOC national temperature'!GA11-Parameters!GA$138)^2)))*IF(Settings!$C$16="No",1,(1-SLR!$D11*Parameters!GA$191))))</f>
        <v>1594.830007882721</v>
      </c>
      <c r="GB12" s="22">
        <f ca="1">IF(GB$2=0,0,IF((Parameters!$B$184*(1-Parameters!GB$195)*_xlfn.IFNA('[3]National GDP per capita ppp'!GB12,0)+(1-Parameters!$B$184)*GB11)*(1+(_xlfn.IFNA('[3]Nat GDP per cap ppp growth rate'!GB12,0)-IF(Settings!$C$16="No",0,Parameters!GB$174*('AMOC national temperature'!GB11-Parameters!GB$138)+Parameters!GB$175*('AMOC national temperature'!GB11-Parameters!GB$138)^2)))*IF(Settings!$C$16="No",1,(1-SLR!$D11*Parameters!GB$191))&lt;=0,1,(Parameters!$B$184*(1-Parameters!GB$195)*_xlfn.IFNA('[3]National GDP per capita ppp'!GB12,0)+(1-Parameters!$B$184)*GB11)*(1+(_xlfn.IFNA('[3]Nat GDP per cap ppp growth rate'!GB12,0)-IF(Settings!$C$16="No",0,Parameters!GB$174*('AMOC national temperature'!GB11-Parameters!GB$138)+Parameters!GB$175*('AMOC national temperature'!GB11-Parameters!GB$138)^2)))*IF(Settings!$C$16="No",1,(1-SLR!$D11*Parameters!GB$191))))</f>
        <v>9046.9817345877327</v>
      </c>
      <c r="GC12" s="22">
        <f ca="1">IF(GC$2=0,0,IF((Parameters!$B$184*(1-Parameters!GC$195)*_xlfn.IFNA('[3]National GDP per capita ppp'!GC12,0)+(1-Parameters!$B$184)*GC11)*(1+(_xlfn.IFNA('[3]Nat GDP per cap ppp growth rate'!GC12,0)-IF(Settings!$C$16="No",0,Parameters!GC$174*('AMOC national temperature'!GC11-Parameters!GC$138)+Parameters!GC$175*('AMOC national temperature'!GC11-Parameters!GC$138)^2)))*IF(Settings!$C$16="No",1,(1-SLR!$D11*Parameters!GC$191))&lt;=0,1,(Parameters!$B$184*(1-Parameters!GC$195)*_xlfn.IFNA('[3]National GDP per capita ppp'!GC12,0)+(1-Parameters!$B$184)*GC11)*(1+(_xlfn.IFNA('[3]Nat GDP per cap ppp growth rate'!GC12,0)-IF(Settings!$C$16="No",0,Parameters!GC$174*('AMOC national temperature'!GC11-Parameters!GC$138)+Parameters!GC$175*('AMOC national temperature'!GC11-Parameters!GC$138)^2)))*IF(Settings!$C$16="No",1,(1-SLR!$D11*Parameters!GC$191))))</f>
        <v>18152.473345043058</v>
      </c>
      <c r="GD12" s="22">
        <f ca="1">IF(GD$2=0,0,IF((Parameters!$B$184*(1-Parameters!GD$195)*_xlfn.IFNA('[3]National GDP per capita ppp'!GD12,0)+(1-Parameters!$B$184)*GD11)*(1+(_xlfn.IFNA('[3]Nat GDP per cap ppp growth rate'!GD12,0)-IF(Settings!$C$16="No",0,Parameters!GD$174*('AMOC national temperature'!GD11-Parameters!GD$138)+Parameters!GD$175*('AMOC national temperature'!GD11-Parameters!GD$138)^2)))*IF(Settings!$C$16="No",1,(1-SLR!$D11*Parameters!GD$191))&lt;=0,1,(Parameters!$B$184*(1-Parameters!GD$195)*_xlfn.IFNA('[3]National GDP per capita ppp'!GD12,0)+(1-Parameters!$B$184)*GD11)*(1+(_xlfn.IFNA('[3]Nat GDP per cap ppp growth rate'!GD12,0)-IF(Settings!$C$16="No",0,Parameters!GD$174*('AMOC national temperature'!GD11-Parameters!GD$138)+Parameters!GD$175*('AMOC national temperature'!GD11-Parameters!GD$138)^2)))*IF(Settings!$C$16="No",1,(1-SLR!$D11*Parameters!GD$191))))</f>
        <v>46752.160095630803</v>
      </c>
      <c r="GE12" s="22">
        <f ca="1">IF(GE$2=0,0,IF((Parameters!$B$184*(1-Parameters!GE$195)*_xlfn.IFNA('[3]National GDP per capita ppp'!GE12,0)+(1-Parameters!$B$184)*GE11)*(1+(_xlfn.IFNA('[3]Nat GDP per cap ppp growth rate'!GE12,0)-IF(Settings!$C$16="No",0,Parameters!GE$174*('AMOC national temperature'!GE11-Parameters!GE$138)+Parameters!GE$175*('AMOC national temperature'!GE11-Parameters!GE$138)^2)))*IF(Settings!$C$16="No",1,(1-SLR!$D11*Parameters!GE$191))&lt;=0,1,(Parameters!$B$184*(1-Parameters!GE$195)*_xlfn.IFNA('[3]National GDP per capita ppp'!GE12,0)+(1-Parameters!$B$184)*GE11)*(1+(_xlfn.IFNA('[3]Nat GDP per cap ppp growth rate'!GE12,0)-IF(Settings!$C$16="No",0,Parameters!GE$174*('AMOC national temperature'!GE11-Parameters!GE$138)+Parameters!GE$175*('AMOC national temperature'!GE11-Parameters!GE$138)^2)))*IF(Settings!$C$16="No",1,(1-SLR!$D11*Parameters!GE$191))))</f>
        <v>4429.8624289351092</v>
      </c>
      <c r="GF12" s="22">
        <f ca="1">IF(GF$2=0,0,IF((Parameters!$B$184*(1-Parameters!GF$195)*_xlfn.IFNA('[3]National GDP per capita ppp'!GF12,0)+(1-Parameters!$B$184)*GF11)*(1+(_xlfn.IFNA('[3]Nat GDP per cap ppp growth rate'!GF12,0)-IF(Settings!$C$16="No",0,Parameters!GF$174*('AMOC national temperature'!GF11-Parameters!GF$138)+Parameters!GF$175*('AMOC national temperature'!GF11-Parameters!GF$138)^2)))*IF(Settings!$C$16="No",1,(1-SLR!$D11*Parameters!GF$191))&lt;=0,1,(Parameters!$B$184*(1-Parameters!GF$195)*_xlfn.IFNA('[3]National GDP per capita ppp'!GF12,0)+(1-Parameters!$B$184)*GF11)*(1+(_xlfn.IFNA('[3]Nat GDP per cap ppp growth rate'!GF12,0)-IF(Settings!$C$16="No",0,Parameters!GF$174*('AMOC national temperature'!GF11-Parameters!GF$138)+Parameters!GF$175*('AMOC national temperature'!GF11-Parameters!GF$138)^2)))*IF(Settings!$C$16="No",1,(1-SLR!$D11*Parameters!GF$191))))</f>
        <v>15002.531259611609</v>
      </c>
      <c r="GG12" s="22">
        <f ca="1">IF(GG$2=0,0,IF((Parameters!$B$184*(1-Parameters!GG$195)*_xlfn.IFNA('[3]National GDP per capita ppp'!GG12,0)+(1-Parameters!$B$184)*GG11)*(1+(_xlfn.IFNA('[3]Nat GDP per cap ppp growth rate'!GG12,0)-IF(Settings!$C$16="No",0,Parameters!GG$174*('AMOC national temperature'!GG11-Parameters!GG$138)+Parameters!GG$175*('AMOC national temperature'!GG11-Parameters!GG$138)^2)))*IF(Settings!$C$16="No",1,(1-SLR!$D11*Parameters!GG$191))&lt;=0,1,(Parameters!$B$184*(1-Parameters!GG$195)*_xlfn.IFNA('[3]National GDP per capita ppp'!GG12,0)+(1-Parameters!$B$184)*GG11)*(1+(_xlfn.IFNA('[3]Nat GDP per cap ppp growth rate'!GG12,0)-IF(Settings!$C$16="No",0,Parameters!GG$174*('AMOC national temperature'!GG11-Parameters!GG$138)+Parameters!GG$175*('AMOC national temperature'!GG11-Parameters!GG$138)^2)))*IF(Settings!$C$16="No",1,(1-SLR!$D11*Parameters!GG$191))))</f>
        <v>5363.0395695698517</v>
      </c>
      <c r="GH12" s="22">
        <f ca="1">IF(GH$2=0,0,IF((Parameters!$B$184*(1-Parameters!GH$195)*_xlfn.IFNA('[3]National GDP per capita ppp'!GH12,0)+(1-Parameters!$B$184)*GH11)*(1+(_xlfn.IFNA('[3]Nat GDP per cap ppp growth rate'!GH12,0)-IF(Settings!$C$16="No",0,Parameters!GH$174*('AMOC national temperature'!GH11-Parameters!GH$138)+Parameters!GH$175*('AMOC national temperature'!GH11-Parameters!GH$138)^2)))*IF(Settings!$C$16="No",1,(1-SLR!$D11*Parameters!GH$191))&lt;=0,1,(Parameters!$B$184*(1-Parameters!GH$195)*_xlfn.IFNA('[3]National GDP per capita ppp'!GH12,0)+(1-Parameters!$B$184)*GH11)*(1+(_xlfn.IFNA('[3]Nat GDP per cap ppp growth rate'!GH12,0)-IF(Settings!$C$16="No",0,Parameters!GH$174*('AMOC national temperature'!GH11-Parameters!GH$138)+Parameters!GH$175*('AMOC national temperature'!GH11-Parameters!GH$138)^2)))*IF(Settings!$C$16="No",1,(1-SLR!$D11*Parameters!GH$191))))</f>
        <v>3850.1985557884996</v>
      </c>
      <c r="GI12" s="22">
        <f ca="1">IF(GI$2=0,0,IF((Parameters!$B$184*(1-Parameters!GI$195)*_xlfn.IFNA('[3]National GDP per capita ppp'!GI12,0)+(1-Parameters!$B$184)*GI11)*(1+(_xlfn.IFNA('[3]Nat GDP per cap ppp growth rate'!GI12,0)-IF(Settings!$C$16="No",0,Parameters!GI$174*('AMOC national temperature'!GI11-Parameters!GI$138)+Parameters!GI$175*('AMOC national temperature'!GI11-Parameters!GI$138)^2)))*IF(Settings!$C$16="No",1,(1-SLR!$D11*Parameters!GI$191))&lt;=0,1,(Parameters!$B$184*(1-Parameters!GI$195)*_xlfn.IFNA('[3]National GDP per capita ppp'!GI12,0)+(1-Parameters!$B$184)*GI11)*(1+(_xlfn.IFNA('[3]Nat GDP per cap ppp growth rate'!GI12,0)-IF(Settings!$C$16="No",0,Parameters!GI$174*('AMOC national temperature'!GI11-Parameters!GI$138)+Parameters!GI$175*('AMOC national temperature'!GI11-Parameters!GI$138)^2)))*IF(Settings!$C$16="No",1,(1-SLR!$D11*Parameters!GI$191))))</f>
        <v>6926.9581769639917</v>
      </c>
      <c r="GJ12" s="22">
        <f ca="1">IF(GJ$2=0,0,IF((Parameters!$B$184*(1-Parameters!GJ$195)*_xlfn.IFNA('[3]National GDP per capita ppp'!GJ12,0)+(1-Parameters!$B$184)*GJ11)*(1+(_xlfn.IFNA('[3]Nat GDP per cap ppp growth rate'!GJ12,0)-IF(Settings!$C$16="No",0,Parameters!GJ$174*('AMOC national temperature'!GJ11-Parameters!GJ$138)+Parameters!GJ$175*('AMOC national temperature'!GJ11-Parameters!GJ$138)^2)))*IF(Settings!$C$16="No",1,(1-SLR!$D11*Parameters!GJ$191))&lt;=0,1,(Parameters!$B$184*(1-Parameters!GJ$195)*_xlfn.IFNA('[3]National GDP per capita ppp'!GJ12,0)+(1-Parameters!$B$184)*GJ11)*(1+(_xlfn.IFNA('[3]Nat GDP per cap ppp growth rate'!GJ12,0)-IF(Settings!$C$16="No",0,Parameters!GJ$174*('AMOC national temperature'!GJ11-Parameters!GJ$138)+Parameters!GJ$175*('AMOC national temperature'!GJ11-Parameters!GJ$138)^2)))*IF(Settings!$C$16="No",1,(1-SLR!$D11*Parameters!GJ$191))))</f>
        <v>4219.7379136742475</v>
      </c>
      <c r="GK12" s="22">
        <f ca="1">IF(GK$2=0,0,IF((Parameters!$B$184*(1-Parameters!GK$195)*_xlfn.IFNA('[3]National GDP per capita ppp'!GK12,0)+(1-Parameters!$B$184)*GK11)*(1+(_xlfn.IFNA('[3]Nat GDP per cap ppp growth rate'!GK12,0)-IF(Settings!$C$16="No",0,Parameters!GK$174*('AMOC national temperature'!GK11-Parameters!GK$138)+Parameters!GK$175*('AMOC national temperature'!GK11-Parameters!GK$138)^2)))*IF(Settings!$C$16="No",1,(1-SLR!$D11*Parameters!GK$191))&lt;=0,1,(Parameters!$B$184*(1-Parameters!GK$195)*_xlfn.IFNA('[3]National GDP per capita ppp'!GK12,0)+(1-Parameters!$B$184)*GK11)*(1+(_xlfn.IFNA('[3]Nat GDP per cap ppp growth rate'!GK12,0)-IF(Settings!$C$16="No",0,Parameters!GK$174*('AMOC national temperature'!GK11-Parameters!GK$138)+Parameters!GK$175*('AMOC national temperature'!GK11-Parameters!GK$138)^2)))*IF(Settings!$C$16="No",1,(1-SLR!$D11*Parameters!GK$191))))</f>
        <v>12404.64093919404</v>
      </c>
      <c r="GL12" s="22">
        <f ca="1">IF(GL$2=0,0,IF((Parameters!$B$184*(1-Parameters!GL$195)*_xlfn.IFNA('[3]National GDP per capita ppp'!GL12,0)+(1-Parameters!$B$184)*GL11)*(1+(_xlfn.IFNA('[3]Nat GDP per cap ppp growth rate'!GL12,0)-IF(Settings!$C$16="No",0,Parameters!GL$174*('AMOC national temperature'!GL11-Parameters!GL$138)+Parameters!GL$175*('AMOC national temperature'!GL11-Parameters!GL$138)^2)))*IF(Settings!$C$16="No",1,(1-SLR!$D11*Parameters!GL$191))&lt;=0,1,(Parameters!$B$184*(1-Parameters!GL$195)*_xlfn.IFNA('[3]National GDP per capita ppp'!GL12,0)+(1-Parameters!$B$184)*GL11)*(1+(_xlfn.IFNA('[3]Nat GDP per cap ppp growth rate'!GL12,0)-IF(Settings!$C$16="No",0,Parameters!GL$174*('AMOC national temperature'!GL11-Parameters!GL$138)+Parameters!GL$175*('AMOC national temperature'!GL11-Parameters!GL$138)^2)))*IF(Settings!$C$16="No",1,(1-SLR!$D11*Parameters!GL$191))))</f>
        <v>2775.1303739711161</v>
      </c>
      <c r="GM12" s="22">
        <f ca="1">IF(GM$2=0,0,IF((Parameters!$B$184*(1-Parameters!GM$195)*_xlfn.IFNA('[3]National GDP per capita ppp'!GM12,0)+(1-Parameters!$B$184)*GM11)*(1+(_xlfn.IFNA('[3]Nat GDP per cap ppp growth rate'!GM12,0)-IF(Settings!$C$16="No",0,Parameters!GM$174*('AMOC national temperature'!GM11-Parameters!GM$138)+Parameters!GM$175*('AMOC national temperature'!GM11-Parameters!GM$138)^2)))*IF(Settings!$C$16="No",1,(1-SLR!$D11*Parameters!GM$191))&lt;=0,1,(Parameters!$B$184*(1-Parameters!GM$195)*_xlfn.IFNA('[3]National GDP per capita ppp'!GM12,0)+(1-Parameters!$B$184)*GM11)*(1+(_xlfn.IFNA('[3]Nat GDP per cap ppp growth rate'!GM12,0)-IF(Settings!$C$16="No",0,Parameters!GM$174*('AMOC national temperature'!GM11-Parameters!GM$138)+Parameters!GM$175*('AMOC national temperature'!GM11-Parameters!GM$138)^2)))*IF(Settings!$C$16="No",1,(1-SLR!$D11*Parameters!GM$191))))</f>
        <v>2548.8662451638056</v>
      </c>
      <c r="GN12" s="22">
        <f ca="1">SUMPRODUCT(B12:GM12,'[4]National population'!$B12:$GM12)</f>
        <v>92860173696059.813</v>
      </c>
      <c r="GO12" s="22">
        <f ca="1">GN12/'[4]National population'!GN12</f>
        <v>12418.734189021776</v>
      </c>
    </row>
    <row r="13" spans="1:200" x14ac:dyDescent="0.25">
      <c r="A13" s="15">
        <v>2020</v>
      </c>
      <c r="B13" s="22">
        <f ca="1">IF(B$2=0,0,IF((Parameters!$B$184*(1-Parameters!B$195)*_xlfn.IFNA('[3]National GDP per capita ppp'!B13,0)+(1-Parameters!$B$184)*B12)*(1+(_xlfn.IFNA('[3]Nat GDP per cap ppp growth rate'!B13,0)-IF(Settings!$C$16="No",0,Parameters!B$174*('AMOC national temperature'!B12-Parameters!B$138)+Parameters!B$175*('AMOC national temperature'!B12-Parameters!B$138)^2)))*IF(Settings!$C$16="No",1,(1-SLR!$D12*Parameters!B$191))&lt;=0,1,(Parameters!$B$184*(1-Parameters!B$195)*_xlfn.IFNA('[3]National GDP per capita ppp'!B13,0)+(1-Parameters!$B$184)*B12)*(1+(_xlfn.IFNA('[3]Nat GDP per cap ppp growth rate'!B13,0)-IF(Settings!$C$16="No",0,Parameters!B$174*('AMOC national temperature'!B12-Parameters!B$138)+Parameters!B$175*('AMOC national temperature'!B12-Parameters!B$138)^2)))*IF(Settings!$C$16="No",1,(1-SLR!$D12*Parameters!B$191))))</f>
        <v>2762.9008409897469</v>
      </c>
      <c r="C13" s="22">
        <f ca="1">IF(C$2=0,0,IF((Parameters!$B$184*(1-Parameters!C$195)*_xlfn.IFNA('[3]National GDP per capita ppp'!C13,0)+(1-Parameters!$B$184)*C12)*(1+(_xlfn.IFNA('[3]Nat GDP per cap ppp growth rate'!C13,0)-IF(Settings!$C$16="No",0,Parameters!C$174*('AMOC national temperature'!C12-Parameters!C$138)+Parameters!C$175*('AMOC national temperature'!C12-Parameters!C$138)^2)))*IF(Settings!$C$16="No",1,(1-SLR!$D12*Parameters!C$191))&lt;=0,1,(Parameters!$B$184*(1-Parameters!C$195)*_xlfn.IFNA('[3]National GDP per capita ppp'!C13,0)+(1-Parameters!$B$184)*C12)*(1+(_xlfn.IFNA('[3]Nat GDP per cap ppp growth rate'!C13,0)-IF(Settings!$C$16="No",0,Parameters!C$174*('AMOC national temperature'!C12-Parameters!C$138)+Parameters!C$175*('AMOC national temperature'!C12-Parameters!C$138)^2)))*IF(Settings!$C$16="No",1,(1-SLR!$D12*Parameters!C$191))))</f>
        <v>5196.1390637252052</v>
      </c>
      <c r="D13" s="22">
        <f ca="1">IF(D$2=0,0,IF((Parameters!$B$184*(1-Parameters!D$195)*_xlfn.IFNA('[3]National GDP per capita ppp'!D13,0)+(1-Parameters!$B$184)*D12)*(1+(_xlfn.IFNA('[3]Nat GDP per cap ppp growth rate'!D13,0)-IF(Settings!$C$16="No",0,Parameters!D$174*('AMOC national temperature'!D12-Parameters!D$138)+Parameters!D$175*('AMOC national temperature'!D12-Parameters!D$138)^2)))*IF(Settings!$C$16="No",1,(1-SLR!$D12*Parameters!D$191))&lt;=0,1,(Parameters!$B$184*(1-Parameters!D$195)*_xlfn.IFNA('[3]National GDP per capita ppp'!D13,0)+(1-Parameters!$B$184)*D12)*(1+(_xlfn.IFNA('[3]Nat GDP per cap ppp growth rate'!D13,0)-IF(Settings!$C$16="No",0,Parameters!D$174*('AMOC national temperature'!D12-Parameters!D$138)+Parameters!D$175*('AMOC national temperature'!D12-Parameters!D$138)^2)))*IF(Settings!$C$16="No",1,(1-SLR!$D12*Parameters!D$191))))</f>
        <v>9003.1791604710543</v>
      </c>
      <c r="E13" s="22">
        <f>IF(E$2=0,0,IF((Parameters!$B$184*(1-Parameters!E$195)*_xlfn.IFNA('[3]National GDP per capita ppp'!E13,0)+(1-Parameters!$B$184)*E12)*(1+(_xlfn.IFNA('[3]Nat GDP per cap ppp growth rate'!E13,0)-IF(Settings!$C$16="No",0,Parameters!E$174*('AMOC national temperature'!E12-Parameters!E$138)+Parameters!E$175*('AMOC national temperature'!E12-Parameters!E$138)^2)))*IF(Settings!$C$16="No",1,(1-SLR!$D12*Parameters!E$191))&lt;=0,1,(Parameters!$B$184*(1-Parameters!E$195)*_xlfn.IFNA('[3]National GDP per capita ppp'!E13,0)+(1-Parameters!$B$184)*E12)*(1+(_xlfn.IFNA('[3]Nat GDP per cap ppp growth rate'!E13,0)-IF(Settings!$C$16="No",0,Parameters!E$174*('AMOC national temperature'!E12-Parameters!E$138)+Parameters!E$175*('AMOC national temperature'!E12-Parameters!E$138)^2)))*IF(Settings!$C$16="No",1,(1-SLR!$D12*Parameters!E$191))))</f>
        <v>0</v>
      </c>
      <c r="F13" s="22">
        <f ca="1">IF(F$2=0,0,IF((Parameters!$B$184*(1-Parameters!F$195)*_xlfn.IFNA('[3]National GDP per capita ppp'!F13,0)+(1-Parameters!$B$184)*F12)*(1+(_xlfn.IFNA('[3]Nat GDP per cap ppp growth rate'!F13,0)-IF(Settings!$C$16="No",0,Parameters!F$174*('AMOC national temperature'!F12-Parameters!F$138)+Parameters!F$175*('AMOC national temperature'!F12-Parameters!F$138)^2)))*IF(Settings!$C$16="No",1,(1-SLR!$D12*Parameters!F$191))&lt;=0,1,(Parameters!$B$184*(1-Parameters!F$195)*_xlfn.IFNA('[3]National GDP per capita ppp'!F13,0)+(1-Parameters!$B$184)*F12)*(1+(_xlfn.IFNA('[3]Nat GDP per cap ppp growth rate'!F13,0)-IF(Settings!$C$16="No",0,Parameters!F$174*('AMOC national temperature'!F12-Parameters!F$138)+Parameters!F$175*('AMOC national temperature'!F12-Parameters!F$138)^2)))*IF(Settings!$C$16="No",1,(1-SLR!$D12*Parameters!F$191))))</f>
        <v>52472.193475885106</v>
      </c>
      <c r="G13" s="22">
        <f ca="1">IF(G$2=0,0,IF((Parameters!$B$184*(1-Parameters!G$195)*_xlfn.IFNA('[3]National GDP per capita ppp'!G13,0)+(1-Parameters!$B$184)*G12)*(1+(_xlfn.IFNA('[3]Nat GDP per cap ppp growth rate'!G13,0)-IF(Settings!$C$16="No",0,Parameters!G$174*('AMOC national temperature'!G12-Parameters!G$138)+Parameters!G$175*('AMOC national temperature'!G12-Parameters!G$138)^2)))*IF(Settings!$C$16="No",1,(1-SLR!$D12*Parameters!G$191))&lt;=0,1,(Parameters!$B$184*(1-Parameters!G$195)*_xlfn.IFNA('[3]National GDP per capita ppp'!G13,0)+(1-Parameters!$B$184)*G12)*(1+(_xlfn.IFNA('[3]Nat GDP per cap ppp growth rate'!G13,0)-IF(Settings!$C$16="No",0,Parameters!G$174*('AMOC national temperature'!G12-Parameters!G$138)+Parameters!G$175*('AMOC national temperature'!G12-Parameters!G$138)^2)))*IF(Settings!$C$16="No",1,(1-SLR!$D12*Parameters!G$191))))</f>
        <v>20164.331433044219</v>
      </c>
      <c r="H13" s="22">
        <f ca="1">IF(H$2=0,0,IF((Parameters!$B$184*(1-Parameters!H$195)*_xlfn.IFNA('[3]National GDP per capita ppp'!H13,0)+(1-Parameters!$B$184)*H12)*(1+(_xlfn.IFNA('[3]Nat GDP per cap ppp growth rate'!H13,0)-IF(Settings!$C$16="No",0,Parameters!H$174*('AMOC national temperature'!H12-Parameters!H$138)+Parameters!H$175*('AMOC national temperature'!H12-Parameters!H$138)^2)))*IF(Settings!$C$16="No",1,(1-SLR!$D12*Parameters!H$191))&lt;=0,1,(Parameters!$B$184*(1-Parameters!H$195)*_xlfn.IFNA('[3]National GDP per capita ppp'!H13,0)+(1-Parameters!$B$184)*H12)*(1+(_xlfn.IFNA('[3]Nat GDP per cap ppp growth rate'!H13,0)-IF(Settings!$C$16="No",0,Parameters!H$174*('AMOC national temperature'!H12-Parameters!H$138)+Parameters!H$175*('AMOC national temperature'!H12-Parameters!H$138)^2)))*IF(Settings!$C$16="No",1,(1-SLR!$D12*Parameters!H$191))))</f>
        <v>7779.8606618278109</v>
      </c>
      <c r="I13" s="22">
        <f ca="1">IF(I$2=0,0,IF((Parameters!$B$184*(1-Parameters!I$195)*_xlfn.IFNA('[3]National GDP per capita ppp'!I13,0)+(1-Parameters!$B$184)*I12)*(1+(_xlfn.IFNA('[3]Nat GDP per cap ppp growth rate'!I13,0)-IF(Settings!$C$16="No",0,Parameters!I$174*('AMOC national temperature'!I12-Parameters!I$138)+Parameters!I$175*('AMOC national temperature'!I12-Parameters!I$138)^2)))*IF(Settings!$C$16="No",1,(1-SLR!$D12*Parameters!I$191))&lt;=0,1,(Parameters!$B$184*(1-Parameters!I$195)*_xlfn.IFNA('[3]National GDP per capita ppp'!I13,0)+(1-Parameters!$B$184)*I12)*(1+(_xlfn.IFNA('[3]Nat GDP per cap ppp growth rate'!I13,0)-IF(Settings!$C$16="No",0,Parameters!I$174*('AMOC national temperature'!I12-Parameters!I$138)+Parameters!I$175*('AMOC national temperature'!I12-Parameters!I$138)^2)))*IF(Settings!$C$16="No",1,(1-SLR!$D12*Parameters!I$191))))</f>
        <v>19058.037547411688</v>
      </c>
      <c r="J13" s="22">
        <f ca="1">IF(J$2=0,0,IF((Parameters!$B$184*(1-Parameters!J$195)*_xlfn.IFNA('[3]National GDP per capita ppp'!J13,0)+(1-Parameters!$B$184)*J12)*(1+(_xlfn.IFNA('[3]Nat GDP per cap ppp growth rate'!J13,0)-IF(Settings!$C$16="No",0,Parameters!J$174*('AMOC national temperature'!J12-Parameters!J$138)+Parameters!J$175*('AMOC national temperature'!J12-Parameters!J$138)^2)))*IF(Settings!$C$16="No",1,(1-SLR!$D12*Parameters!J$191))&lt;=0,1,(Parameters!$B$184*(1-Parameters!J$195)*_xlfn.IFNA('[3]National GDP per capita ppp'!J13,0)+(1-Parameters!$B$184)*J12)*(1+(_xlfn.IFNA('[3]Nat GDP per cap ppp growth rate'!J13,0)-IF(Settings!$C$16="No",0,Parameters!J$174*('AMOC national temperature'!J12-Parameters!J$138)+Parameters!J$175*('AMOC national temperature'!J12-Parameters!J$138)^2)))*IF(Settings!$C$16="No",1,(1-SLR!$D12*Parameters!J$191))))</f>
        <v>35386.3750187435</v>
      </c>
      <c r="K13" s="22">
        <f ca="1">IF(K$2=0,0,IF((Parameters!$B$184*(1-Parameters!K$195)*_xlfn.IFNA('[3]National GDP per capita ppp'!K13,0)+(1-Parameters!$B$184)*K12)*(1+(_xlfn.IFNA('[3]Nat GDP per cap ppp growth rate'!K13,0)-IF(Settings!$C$16="No",0,Parameters!K$174*('AMOC national temperature'!K12-Parameters!K$138)+Parameters!K$175*('AMOC national temperature'!K12-Parameters!K$138)^2)))*IF(Settings!$C$16="No",1,(1-SLR!$D12*Parameters!K$191))&lt;=0,1,(Parameters!$B$184*(1-Parameters!K$195)*_xlfn.IFNA('[3]National GDP per capita ppp'!K13,0)+(1-Parameters!$B$184)*K12)*(1+(_xlfn.IFNA('[3]Nat GDP per cap ppp growth rate'!K13,0)-IF(Settings!$C$16="No",0,Parameters!K$174*('AMOC national temperature'!K12-Parameters!K$138)+Parameters!K$175*('AMOC national temperature'!K12-Parameters!K$138)^2)))*IF(Settings!$C$16="No",1,(1-SLR!$D12*Parameters!K$191))))</f>
        <v>37084.553920757899</v>
      </c>
      <c r="L13" s="22">
        <f ca="1">IF(L$2=0,0,IF((Parameters!$B$184*(1-Parameters!L$195)*_xlfn.IFNA('[3]National GDP per capita ppp'!L13,0)+(1-Parameters!$B$184)*L12)*(1+(_xlfn.IFNA('[3]Nat GDP per cap ppp growth rate'!L13,0)-IF(Settings!$C$16="No",0,Parameters!L$174*('AMOC national temperature'!L12-Parameters!L$138)+Parameters!L$175*('AMOC national temperature'!L12-Parameters!L$138)^2)))*IF(Settings!$C$16="No",1,(1-SLR!$D12*Parameters!L$191))&lt;=0,1,(Parameters!$B$184*(1-Parameters!L$195)*_xlfn.IFNA('[3]National GDP per capita ppp'!L13,0)+(1-Parameters!$B$184)*L12)*(1+(_xlfn.IFNA('[3]Nat GDP per cap ppp growth rate'!L13,0)-IF(Settings!$C$16="No",0,Parameters!L$174*('AMOC national temperature'!L12-Parameters!L$138)+Parameters!L$175*('AMOC national temperature'!L12-Parameters!L$138)^2)))*IF(Settings!$C$16="No",1,(1-SLR!$D12*Parameters!L$191))))</f>
        <v>13535.735812428175</v>
      </c>
      <c r="M13" s="22">
        <f ca="1">IF(M$2=0,0,IF((Parameters!$B$184*(1-Parameters!M$195)*_xlfn.IFNA('[3]National GDP per capita ppp'!M13,0)+(1-Parameters!$B$184)*M12)*(1+(_xlfn.IFNA('[3]Nat GDP per cap ppp growth rate'!M13,0)-IF(Settings!$C$16="No",0,Parameters!M$174*('AMOC national temperature'!M12-Parameters!M$138)+Parameters!M$175*('AMOC national temperature'!M12-Parameters!M$138)^2)))*IF(Settings!$C$16="No",1,(1-SLR!$D12*Parameters!M$191))&lt;=0,1,(Parameters!$B$184*(1-Parameters!M$195)*_xlfn.IFNA('[3]National GDP per capita ppp'!M13,0)+(1-Parameters!$B$184)*M12)*(1+(_xlfn.IFNA('[3]Nat GDP per cap ppp growth rate'!M13,0)-IF(Settings!$C$16="No",0,Parameters!M$174*('AMOC national temperature'!M12-Parameters!M$138)+Parameters!M$175*('AMOC national temperature'!M12-Parameters!M$138)^2)))*IF(Settings!$C$16="No",1,(1-SLR!$D12*Parameters!M$191))))</f>
        <v>872.56958556371569</v>
      </c>
      <c r="N13" s="22">
        <f ca="1">IF(N$2=0,0,IF((Parameters!$B$184*(1-Parameters!N$195)*_xlfn.IFNA('[3]National GDP per capita ppp'!N13,0)+(1-Parameters!$B$184)*N12)*(1+(_xlfn.IFNA('[3]Nat GDP per cap ppp growth rate'!N13,0)-IF(Settings!$C$16="No",0,Parameters!N$174*('AMOC national temperature'!N12-Parameters!N$138)+Parameters!N$175*('AMOC national temperature'!N12-Parameters!N$138)^2)))*IF(Settings!$C$16="No",1,(1-SLR!$D12*Parameters!N$191))&lt;=0,1,(Parameters!$B$184*(1-Parameters!N$195)*_xlfn.IFNA('[3]National GDP per capita ppp'!N13,0)+(1-Parameters!$B$184)*N12)*(1+(_xlfn.IFNA('[3]Nat GDP per cap ppp growth rate'!N13,0)-IF(Settings!$C$16="No",0,Parameters!N$174*('AMOC national temperature'!N12-Parameters!N$138)+Parameters!N$175*('AMOC national temperature'!N12-Parameters!N$138)^2)))*IF(Settings!$C$16="No",1,(1-SLR!$D12*Parameters!N$191))))</f>
        <v>35526.433416725617</v>
      </c>
      <c r="O13" s="22">
        <f ca="1">IF(O$2=0,0,IF((Parameters!$B$184*(1-Parameters!O$195)*_xlfn.IFNA('[3]National GDP per capita ppp'!O13,0)+(1-Parameters!$B$184)*O12)*(1+(_xlfn.IFNA('[3]Nat GDP per cap ppp growth rate'!O13,0)-IF(Settings!$C$16="No",0,Parameters!O$174*('AMOC national temperature'!O12-Parameters!O$138)+Parameters!O$175*('AMOC national temperature'!O12-Parameters!O$138)^2)))*IF(Settings!$C$16="No",1,(1-SLR!$D12*Parameters!O$191))&lt;=0,1,(Parameters!$B$184*(1-Parameters!O$195)*_xlfn.IFNA('[3]National GDP per capita ppp'!O13,0)+(1-Parameters!$B$184)*O12)*(1+(_xlfn.IFNA('[3]Nat GDP per cap ppp growth rate'!O13,0)-IF(Settings!$C$16="No",0,Parameters!O$174*('AMOC national temperature'!O12-Parameters!O$138)+Parameters!O$175*('AMOC national temperature'!O12-Parameters!O$138)^2)))*IF(Settings!$C$16="No",1,(1-SLR!$D12*Parameters!O$191))))</f>
        <v>1995.9465124306289</v>
      </c>
      <c r="P13" s="22">
        <f ca="1">IF(P$2=0,0,IF((Parameters!$B$184*(1-Parameters!P$195)*_xlfn.IFNA('[3]National GDP per capita ppp'!P13,0)+(1-Parameters!$B$184)*P12)*(1+(_xlfn.IFNA('[3]Nat GDP per cap ppp growth rate'!P13,0)-IF(Settings!$C$16="No",0,Parameters!P$174*('AMOC national temperature'!P12-Parameters!P$138)+Parameters!P$175*('AMOC national temperature'!P12-Parameters!P$138)^2)))*IF(Settings!$C$16="No",1,(1-SLR!$D12*Parameters!P$191))&lt;=0,1,(Parameters!$B$184*(1-Parameters!P$195)*_xlfn.IFNA('[3]National GDP per capita ppp'!P13,0)+(1-Parameters!$B$184)*P12)*(1+(_xlfn.IFNA('[3]Nat GDP per cap ppp growth rate'!P13,0)-IF(Settings!$C$16="No",0,Parameters!P$174*('AMOC national temperature'!P12-Parameters!P$138)+Parameters!P$175*('AMOC national temperature'!P12-Parameters!P$138)^2)))*IF(Settings!$C$16="No",1,(1-SLR!$D12*Parameters!P$191))))</f>
        <v>1510.7876990552224</v>
      </c>
      <c r="Q13" s="22">
        <f ca="1">IF(Q$2=0,0,IF((Parameters!$B$184*(1-Parameters!Q$195)*_xlfn.IFNA('[3]National GDP per capita ppp'!Q13,0)+(1-Parameters!$B$184)*Q12)*(1+(_xlfn.IFNA('[3]Nat GDP per cap ppp growth rate'!Q13,0)-IF(Settings!$C$16="No",0,Parameters!Q$174*('AMOC national temperature'!Q12-Parameters!Q$138)+Parameters!Q$175*('AMOC national temperature'!Q12-Parameters!Q$138)^2)))*IF(Settings!$C$16="No",1,(1-SLR!$D12*Parameters!Q$191))&lt;=0,1,(Parameters!$B$184*(1-Parameters!Q$195)*_xlfn.IFNA('[3]National GDP per capita ppp'!Q13,0)+(1-Parameters!$B$184)*Q12)*(1+(_xlfn.IFNA('[3]Nat GDP per cap ppp growth rate'!Q13,0)-IF(Settings!$C$16="No",0,Parameters!Q$174*('AMOC national temperature'!Q12-Parameters!Q$138)+Parameters!Q$175*('AMOC national temperature'!Q12-Parameters!Q$138)^2)))*IF(Settings!$C$16="No",1,(1-SLR!$D12*Parameters!Q$191))))</f>
        <v>2812.3981089962649</v>
      </c>
      <c r="R13" s="22">
        <f ca="1">IF(R$2=0,0,IF((Parameters!$B$184*(1-Parameters!R$195)*_xlfn.IFNA('[3]National GDP per capita ppp'!R13,0)+(1-Parameters!$B$184)*R12)*(1+(_xlfn.IFNA('[3]Nat GDP per cap ppp growth rate'!R13,0)-IF(Settings!$C$16="No",0,Parameters!R$174*('AMOC national temperature'!R12-Parameters!R$138)+Parameters!R$175*('AMOC national temperature'!R12-Parameters!R$138)^2)))*IF(Settings!$C$16="No",1,(1-SLR!$D12*Parameters!R$191))&lt;=0,1,(Parameters!$B$184*(1-Parameters!R$195)*_xlfn.IFNA('[3]National GDP per capita ppp'!R13,0)+(1-Parameters!$B$184)*R12)*(1+(_xlfn.IFNA('[3]Nat GDP per cap ppp growth rate'!R13,0)-IF(Settings!$C$16="No",0,Parameters!R$174*('AMOC national temperature'!R12-Parameters!R$138)+Parameters!R$175*('AMOC national temperature'!R12-Parameters!R$138)^2)))*IF(Settings!$C$16="No",1,(1-SLR!$D12*Parameters!R$191))))</f>
        <v>14249.68367511159</v>
      </c>
      <c r="S13" s="22">
        <f ca="1">IF(S$2=0,0,IF((Parameters!$B$184*(1-Parameters!S$195)*_xlfn.IFNA('[3]National GDP per capita ppp'!S13,0)+(1-Parameters!$B$184)*S12)*(1+(_xlfn.IFNA('[3]Nat GDP per cap ppp growth rate'!S13,0)-IF(Settings!$C$16="No",0,Parameters!S$174*('AMOC national temperature'!S12-Parameters!S$138)+Parameters!S$175*('AMOC national temperature'!S12-Parameters!S$138)^2)))*IF(Settings!$C$16="No",1,(1-SLR!$D12*Parameters!S$191))&lt;=0,1,(Parameters!$B$184*(1-Parameters!S$195)*_xlfn.IFNA('[3]National GDP per capita ppp'!S13,0)+(1-Parameters!$B$184)*S12)*(1+(_xlfn.IFNA('[3]Nat GDP per cap ppp growth rate'!S13,0)-IF(Settings!$C$16="No",0,Parameters!S$174*('AMOC national temperature'!S12-Parameters!S$138)+Parameters!S$175*('AMOC national temperature'!S12-Parameters!S$138)^2)))*IF(Settings!$C$16="No",1,(1-SLR!$D12*Parameters!S$191))))</f>
        <v>34345.898137707416</v>
      </c>
      <c r="T13" s="22">
        <f ca="1">IF(T$2=0,0,IF((Parameters!$B$184*(1-Parameters!T$195)*_xlfn.IFNA('[3]National GDP per capita ppp'!T13,0)+(1-Parameters!$B$184)*T12)*(1+(_xlfn.IFNA('[3]Nat GDP per cap ppp growth rate'!T13,0)-IF(Settings!$C$16="No",0,Parameters!T$174*('AMOC national temperature'!T12-Parameters!T$138)+Parameters!T$175*('AMOC national temperature'!T12-Parameters!T$138)^2)))*IF(Settings!$C$16="No",1,(1-SLR!$D12*Parameters!T$191))&lt;=0,1,(Parameters!$B$184*(1-Parameters!T$195)*_xlfn.IFNA('[3]National GDP per capita ppp'!T13,0)+(1-Parameters!$B$184)*T12)*(1+(_xlfn.IFNA('[3]Nat GDP per cap ppp growth rate'!T13,0)-IF(Settings!$C$16="No",0,Parameters!T$174*('AMOC national temperature'!T12-Parameters!T$138)+Parameters!T$175*('AMOC national temperature'!T12-Parameters!T$138)^2)))*IF(Settings!$C$16="No",1,(1-SLR!$D12*Parameters!T$191))))</f>
        <v>28370.830871067126</v>
      </c>
      <c r="U13" s="22">
        <f ca="1">IF(U$2=0,0,IF((Parameters!$B$184*(1-Parameters!U$195)*_xlfn.IFNA('[3]National GDP per capita ppp'!U13,0)+(1-Parameters!$B$184)*U12)*(1+(_xlfn.IFNA('[3]Nat GDP per cap ppp growth rate'!U13,0)-IF(Settings!$C$16="No",0,Parameters!U$174*('AMOC national temperature'!U12-Parameters!U$138)+Parameters!U$175*('AMOC national temperature'!U12-Parameters!U$138)^2)))*IF(Settings!$C$16="No",1,(1-SLR!$D12*Parameters!U$191))&lt;=0,1,(Parameters!$B$184*(1-Parameters!U$195)*_xlfn.IFNA('[3]National GDP per capita ppp'!U13,0)+(1-Parameters!$B$184)*U12)*(1+(_xlfn.IFNA('[3]Nat GDP per cap ppp growth rate'!U13,0)-IF(Settings!$C$16="No",0,Parameters!U$174*('AMOC national temperature'!U12-Parameters!U$138)+Parameters!U$175*('AMOC national temperature'!U12-Parameters!U$138)^2)))*IF(Settings!$C$16="No",1,(1-SLR!$D12*Parameters!U$191))))</f>
        <v>10196.206619022909</v>
      </c>
      <c r="V13" s="22">
        <f ca="1">IF(V$2=0,0,IF((Parameters!$B$184*(1-Parameters!V$195)*_xlfn.IFNA('[3]National GDP per capita ppp'!V13,0)+(1-Parameters!$B$184)*V12)*(1+(_xlfn.IFNA('[3]Nat GDP per cap ppp growth rate'!V13,0)-IF(Settings!$C$16="No",0,Parameters!V$174*('AMOC national temperature'!V12-Parameters!V$138)+Parameters!V$175*('AMOC national temperature'!V12-Parameters!V$138)^2)))*IF(Settings!$C$16="No",1,(1-SLR!$D12*Parameters!V$191))&lt;=0,1,(Parameters!$B$184*(1-Parameters!V$195)*_xlfn.IFNA('[3]National GDP per capita ppp'!V13,0)+(1-Parameters!$B$184)*V12)*(1+(_xlfn.IFNA('[3]Nat GDP per cap ppp growth rate'!V13,0)-IF(Settings!$C$16="No",0,Parameters!V$174*('AMOC national temperature'!V12-Parameters!V$138)+Parameters!V$175*('AMOC national temperature'!V12-Parameters!V$138)^2)))*IF(Settings!$C$16="No",1,(1-SLR!$D12*Parameters!V$191))))</f>
        <v>16901.745846001264</v>
      </c>
      <c r="W13" s="22">
        <f ca="1">IF(W$2=0,0,IF((Parameters!$B$184*(1-Parameters!W$195)*_xlfn.IFNA('[3]National GDP per capita ppp'!W13,0)+(1-Parameters!$B$184)*W12)*(1+(_xlfn.IFNA('[3]Nat GDP per cap ppp growth rate'!W13,0)-IF(Settings!$C$16="No",0,Parameters!W$174*('AMOC national temperature'!W12-Parameters!W$138)+Parameters!W$175*('AMOC national temperature'!W12-Parameters!W$138)^2)))*IF(Settings!$C$16="No",1,(1-SLR!$D12*Parameters!W$191))&lt;=0,1,(Parameters!$B$184*(1-Parameters!W$195)*_xlfn.IFNA('[3]National GDP per capita ppp'!W13,0)+(1-Parameters!$B$184)*W12)*(1+(_xlfn.IFNA('[3]Nat GDP per cap ppp growth rate'!W13,0)-IF(Settings!$C$16="No",0,Parameters!W$174*('AMOC national temperature'!W12-Parameters!W$138)+Parameters!W$175*('AMOC national temperature'!W12-Parameters!W$138)^2)))*IF(Settings!$C$16="No",1,(1-SLR!$D12*Parameters!W$191))))</f>
        <v>8793.3872403928435</v>
      </c>
      <c r="X13" s="22">
        <f ca="1">IF(X$2=0,0,IF((Parameters!$B$184*(1-Parameters!X$195)*_xlfn.IFNA('[3]National GDP per capita ppp'!X13,0)+(1-Parameters!$B$184)*X12)*(1+(_xlfn.IFNA('[3]Nat GDP per cap ppp growth rate'!X13,0)-IF(Settings!$C$16="No",0,Parameters!X$174*('AMOC national temperature'!X12-Parameters!X$138)+Parameters!X$175*('AMOC national temperature'!X12-Parameters!X$138)^2)))*IF(Settings!$C$16="No",1,(1-SLR!$D12*Parameters!X$191))&lt;=0,1,(Parameters!$B$184*(1-Parameters!X$195)*_xlfn.IFNA('[3]National GDP per capita ppp'!X13,0)+(1-Parameters!$B$184)*X12)*(1+(_xlfn.IFNA('[3]Nat GDP per cap ppp growth rate'!X13,0)-IF(Settings!$C$16="No",0,Parameters!X$174*('AMOC national temperature'!X12-Parameters!X$138)+Parameters!X$175*('AMOC national temperature'!X12-Parameters!X$138)^2)))*IF(Settings!$C$16="No",1,(1-SLR!$D12*Parameters!X$191))))</f>
        <v>34206.377308648203</v>
      </c>
      <c r="Y13" s="22">
        <f ca="1">IF(Y$2=0,0,IF((Parameters!$B$184*(1-Parameters!Y$195)*_xlfn.IFNA('[3]National GDP per capita ppp'!Y13,0)+(1-Parameters!$B$184)*Y12)*(1+(_xlfn.IFNA('[3]Nat GDP per cap ppp growth rate'!Y13,0)-IF(Settings!$C$16="No",0,Parameters!Y$174*('AMOC national temperature'!Y12-Parameters!Y$138)+Parameters!Y$175*('AMOC national temperature'!Y12-Parameters!Y$138)^2)))*IF(Settings!$C$16="No",1,(1-SLR!$D12*Parameters!Y$191))&lt;=0,1,(Parameters!$B$184*(1-Parameters!Y$195)*_xlfn.IFNA('[3]National GDP per capita ppp'!Y13,0)+(1-Parameters!$B$184)*Y12)*(1+(_xlfn.IFNA('[3]Nat GDP per cap ppp growth rate'!Y13,0)-IF(Settings!$C$16="No",0,Parameters!Y$174*('AMOC national temperature'!Y12-Parameters!Y$138)+Parameters!Y$175*('AMOC national temperature'!Y12-Parameters!Y$138)^2)))*IF(Settings!$C$16="No",1,(1-SLR!$D12*Parameters!Y$191))))</f>
        <v>5188.9911087155206</v>
      </c>
      <c r="Z13" s="22">
        <f ca="1">IF(Z$2=0,0,IF((Parameters!$B$184*(1-Parameters!Z$195)*_xlfn.IFNA('[3]National GDP per capita ppp'!Z13,0)+(1-Parameters!$B$184)*Z12)*(1+(_xlfn.IFNA('[3]Nat GDP per cap ppp growth rate'!Z13,0)-IF(Settings!$C$16="No",0,Parameters!Z$174*('AMOC national temperature'!Z12-Parameters!Z$138)+Parameters!Z$175*('AMOC national temperature'!Z12-Parameters!Z$138)^2)))*IF(Settings!$C$16="No",1,(1-SLR!$D12*Parameters!Z$191))&lt;=0,1,(Parameters!$B$184*(1-Parameters!Z$195)*_xlfn.IFNA('[3]National GDP per capita ppp'!Z13,0)+(1-Parameters!$B$184)*Z12)*(1+(_xlfn.IFNA('[3]Nat GDP per cap ppp growth rate'!Z13,0)-IF(Settings!$C$16="No",0,Parameters!Z$174*('AMOC national temperature'!Z12-Parameters!Z$138)+Parameters!Z$175*('AMOC national temperature'!Z12-Parameters!Z$138)^2)))*IF(Settings!$C$16="No",1,(1-SLR!$D12*Parameters!Z$191))))</f>
        <v>15445.739077605434</v>
      </c>
      <c r="AA13" s="22">
        <f ca="1">IF(AA$2=0,0,IF((Parameters!$B$184*(1-Parameters!AA$195)*_xlfn.IFNA('[3]National GDP per capita ppp'!AA13,0)+(1-Parameters!$B$184)*AA12)*(1+(_xlfn.IFNA('[3]Nat GDP per cap ppp growth rate'!AA13,0)-IF(Settings!$C$16="No",0,Parameters!AA$174*('AMOC national temperature'!AA12-Parameters!AA$138)+Parameters!AA$175*('AMOC national temperature'!AA12-Parameters!AA$138)^2)))*IF(Settings!$C$16="No",1,(1-SLR!$D12*Parameters!AA$191))&lt;=0,1,(Parameters!$B$184*(1-Parameters!AA$195)*_xlfn.IFNA('[3]National GDP per capita ppp'!AA13,0)+(1-Parameters!$B$184)*AA12)*(1+(_xlfn.IFNA('[3]Nat GDP per cap ppp growth rate'!AA13,0)-IF(Settings!$C$16="No",0,Parameters!AA$174*('AMOC national temperature'!AA12-Parameters!AA$138)+Parameters!AA$175*('AMOC national temperature'!AA12-Parameters!AA$138)^2)))*IF(Settings!$C$16="No",1,(1-SLR!$D12*Parameters!AA$191))))</f>
        <v>19563.815925705756</v>
      </c>
      <c r="AB13" s="22">
        <f ca="1">IF(AB$2=0,0,IF((Parameters!$B$184*(1-Parameters!AB$195)*_xlfn.IFNA('[3]National GDP per capita ppp'!AB13,0)+(1-Parameters!$B$184)*AB12)*(1+(_xlfn.IFNA('[3]Nat GDP per cap ppp growth rate'!AB13,0)-IF(Settings!$C$16="No",0,Parameters!AB$174*('AMOC national temperature'!AB12-Parameters!AB$138)+Parameters!AB$175*('AMOC national temperature'!AB12-Parameters!AB$138)^2)))*IF(Settings!$C$16="No",1,(1-SLR!$D12*Parameters!AB$191))&lt;=0,1,(Parameters!$B$184*(1-Parameters!AB$195)*_xlfn.IFNA('[3]National GDP per capita ppp'!AB13,0)+(1-Parameters!$B$184)*AB12)*(1+(_xlfn.IFNA('[3]Nat GDP per cap ppp growth rate'!AB13,0)-IF(Settings!$C$16="No",0,Parameters!AB$174*('AMOC national temperature'!AB12-Parameters!AB$138)+Parameters!AB$175*('AMOC national temperature'!AB12-Parameters!AB$138)^2)))*IF(Settings!$C$16="No",1,(1-SLR!$D12*Parameters!AB$191))))</f>
        <v>60366.407198144596</v>
      </c>
      <c r="AC13" s="22">
        <f ca="1">IF(AC$2=0,0,IF((Parameters!$B$184*(1-Parameters!AC$195)*_xlfn.IFNA('[3]National GDP per capita ppp'!AC13,0)+(1-Parameters!$B$184)*AC12)*(1+(_xlfn.IFNA('[3]Nat GDP per cap ppp growth rate'!AC13,0)-IF(Settings!$C$16="No",0,Parameters!AC$174*('AMOC national temperature'!AC12-Parameters!AC$138)+Parameters!AC$175*('AMOC national temperature'!AC12-Parameters!AC$138)^2)))*IF(Settings!$C$16="No",1,(1-SLR!$D12*Parameters!AC$191))&lt;=0,1,(Parameters!$B$184*(1-Parameters!AC$195)*_xlfn.IFNA('[3]National GDP per capita ppp'!AC13,0)+(1-Parameters!$B$184)*AC12)*(1+(_xlfn.IFNA('[3]Nat GDP per cap ppp growth rate'!AC13,0)-IF(Settings!$C$16="No",0,Parameters!AC$174*('AMOC national temperature'!AC12-Parameters!AC$138)+Parameters!AC$175*('AMOC national temperature'!AC12-Parameters!AC$138)^2)))*IF(Settings!$C$16="No",1,(1-SLR!$D12*Parameters!AC$191))))</f>
        <v>8090.7933334512136</v>
      </c>
      <c r="AD13" s="22">
        <f ca="1">IF(AD$2=0,0,IF((Parameters!$B$184*(1-Parameters!AD$195)*_xlfn.IFNA('[3]National GDP per capita ppp'!AD13,0)+(1-Parameters!$B$184)*AD12)*(1+(_xlfn.IFNA('[3]Nat GDP per cap ppp growth rate'!AD13,0)-IF(Settings!$C$16="No",0,Parameters!AD$174*('AMOC national temperature'!AD12-Parameters!AD$138)+Parameters!AD$175*('AMOC national temperature'!AD12-Parameters!AD$138)^2)))*IF(Settings!$C$16="No",1,(1-SLR!$D12*Parameters!AD$191))&lt;=0,1,(Parameters!$B$184*(1-Parameters!AD$195)*_xlfn.IFNA('[3]National GDP per capita ppp'!AD13,0)+(1-Parameters!$B$184)*AD12)*(1+(_xlfn.IFNA('[3]Nat GDP per cap ppp growth rate'!AD13,0)-IF(Settings!$C$16="No",0,Parameters!AD$174*('AMOC national temperature'!AD12-Parameters!AD$138)+Parameters!AD$175*('AMOC national temperature'!AD12-Parameters!AD$138)^2)))*IF(Settings!$C$16="No",1,(1-SLR!$D12*Parameters!AD$191))))</f>
        <v>9982.1450880165576</v>
      </c>
      <c r="AE13" s="22">
        <f ca="1">IF(AE$2=0,0,IF((Parameters!$B$184*(1-Parameters!AE$195)*_xlfn.IFNA('[3]National GDP per capita ppp'!AE13,0)+(1-Parameters!$B$184)*AE12)*(1+(_xlfn.IFNA('[3]Nat GDP per cap ppp growth rate'!AE13,0)-IF(Settings!$C$16="No",0,Parameters!AE$174*('AMOC national temperature'!AE12-Parameters!AE$138)+Parameters!AE$175*('AMOC national temperature'!AE12-Parameters!AE$138)^2)))*IF(Settings!$C$16="No",1,(1-SLR!$D12*Parameters!AE$191))&lt;=0,1,(Parameters!$B$184*(1-Parameters!AE$195)*_xlfn.IFNA('[3]National GDP per capita ppp'!AE13,0)+(1-Parameters!$B$184)*AE12)*(1+(_xlfn.IFNA('[3]Nat GDP per cap ppp growth rate'!AE13,0)-IF(Settings!$C$16="No",0,Parameters!AE$174*('AMOC national temperature'!AE12-Parameters!AE$138)+Parameters!AE$175*('AMOC national temperature'!AE12-Parameters!AE$138)^2)))*IF(Settings!$C$16="No",1,(1-SLR!$D12*Parameters!AE$191))))</f>
        <v>933.61229205430482</v>
      </c>
      <c r="AF13" s="22">
        <f ca="1">IF(AF$2=0,0,IF((Parameters!$B$184*(1-Parameters!AF$195)*_xlfn.IFNA('[3]National GDP per capita ppp'!AF13,0)+(1-Parameters!$B$184)*AF12)*(1+(_xlfn.IFNA('[3]Nat GDP per cap ppp growth rate'!AF13,0)-IF(Settings!$C$16="No",0,Parameters!AF$174*('AMOC national temperature'!AF12-Parameters!AF$138)+Parameters!AF$175*('AMOC national temperature'!AF12-Parameters!AF$138)^2)))*IF(Settings!$C$16="No",1,(1-SLR!$D12*Parameters!AF$191))&lt;=0,1,(Parameters!$B$184*(1-Parameters!AF$195)*_xlfn.IFNA('[3]National GDP per capita ppp'!AF13,0)+(1-Parameters!$B$184)*AF12)*(1+(_xlfn.IFNA('[3]Nat GDP per cap ppp growth rate'!AF13,0)-IF(Settings!$C$16="No",0,Parameters!AF$174*('AMOC national temperature'!AF12-Parameters!AF$138)+Parameters!AF$175*('AMOC national temperature'!AF12-Parameters!AF$138)^2)))*IF(Settings!$C$16="No",1,(1-SLR!$D12*Parameters!AF$191))))</f>
        <v>39049.921612284765</v>
      </c>
      <c r="AG13" s="22">
        <f ca="1">IF(AG$2=0,0,IF((Parameters!$B$184*(1-Parameters!AG$195)*_xlfn.IFNA('[3]National GDP per capita ppp'!AG13,0)+(1-Parameters!$B$184)*AG12)*(1+(_xlfn.IFNA('[3]Nat GDP per cap ppp growth rate'!AG13,0)-IF(Settings!$C$16="No",0,Parameters!AG$174*('AMOC national temperature'!AG12-Parameters!AG$138)+Parameters!AG$175*('AMOC national temperature'!AG12-Parameters!AG$138)^2)))*IF(Settings!$C$16="No",1,(1-SLR!$D12*Parameters!AG$191))&lt;=0,1,(Parameters!$B$184*(1-Parameters!AG$195)*_xlfn.IFNA('[3]National GDP per capita ppp'!AG13,0)+(1-Parameters!$B$184)*AG12)*(1+(_xlfn.IFNA('[3]Nat GDP per cap ppp growth rate'!AG13,0)-IF(Settings!$C$16="No",0,Parameters!AG$174*('AMOC national temperature'!AG12-Parameters!AG$138)+Parameters!AG$175*('AMOC national temperature'!AG12-Parameters!AG$138)^2)))*IF(Settings!$C$16="No",1,(1-SLR!$D12*Parameters!AG$191))))</f>
        <v>41297.715175065438</v>
      </c>
      <c r="AH13" s="22">
        <f ca="1">IF(AH$2=0,0,IF((Parameters!$B$184*(1-Parameters!AH$195)*_xlfn.IFNA('[3]National GDP per capita ppp'!AH13,0)+(1-Parameters!$B$184)*AH12)*(1+(_xlfn.IFNA('[3]Nat GDP per cap ppp growth rate'!AH13,0)-IF(Settings!$C$16="No",0,Parameters!AH$174*('AMOC national temperature'!AH12-Parameters!AH$138)+Parameters!AH$175*('AMOC national temperature'!AH12-Parameters!AH$138)^2)))*IF(Settings!$C$16="No",1,(1-SLR!$D12*Parameters!AH$191))&lt;=0,1,(Parameters!$B$184*(1-Parameters!AH$195)*_xlfn.IFNA('[3]National GDP per capita ppp'!AH13,0)+(1-Parameters!$B$184)*AH12)*(1+(_xlfn.IFNA('[3]Nat GDP per cap ppp growth rate'!AH13,0)-IF(Settings!$C$16="No",0,Parameters!AH$174*('AMOC national temperature'!AH12-Parameters!AH$138)+Parameters!AH$175*('AMOC national temperature'!AH12-Parameters!AH$138)^2)))*IF(Settings!$C$16="No",1,(1-SLR!$D12*Parameters!AH$191))))</f>
        <v>18509.089049990231</v>
      </c>
      <c r="AI13" s="22">
        <f ca="1">IF(AI$2=0,0,IF((Parameters!$B$184*(1-Parameters!AI$195)*_xlfn.IFNA('[3]National GDP per capita ppp'!AI13,0)+(1-Parameters!$B$184)*AI12)*(1+(_xlfn.IFNA('[3]Nat GDP per cap ppp growth rate'!AI13,0)-IF(Settings!$C$16="No",0,Parameters!AI$174*('AMOC national temperature'!AI12-Parameters!AI$138)+Parameters!AI$175*('AMOC national temperature'!AI12-Parameters!AI$138)^2)))*IF(Settings!$C$16="No",1,(1-SLR!$D12*Parameters!AI$191))&lt;=0,1,(Parameters!$B$184*(1-Parameters!AI$195)*_xlfn.IFNA('[3]National GDP per capita ppp'!AI13,0)+(1-Parameters!$B$184)*AI12)*(1+(_xlfn.IFNA('[3]Nat GDP per cap ppp growth rate'!AI13,0)-IF(Settings!$C$16="No",0,Parameters!AI$174*('AMOC national temperature'!AI12-Parameters!AI$138)+Parameters!AI$175*('AMOC national temperature'!AI12-Parameters!AI$138)^2)))*IF(Settings!$C$16="No",1,(1-SLR!$D12*Parameters!AI$191))))</f>
        <v>8697.1270458183189</v>
      </c>
      <c r="AJ13" s="22">
        <f ca="1">IF(AJ$2=0,0,IF((Parameters!$B$184*(1-Parameters!AJ$195)*_xlfn.IFNA('[3]National GDP per capita ppp'!AJ13,0)+(1-Parameters!$B$184)*AJ12)*(1+(_xlfn.IFNA('[3]Nat GDP per cap ppp growth rate'!AJ13,0)-IF(Settings!$C$16="No",0,Parameters!AJ$174*('AMOC national temperature'!AJ12-Parameters!AJ$138)+Parameters!AJ$175*('AMOC national temperature'!AJ12-Parameters!AJ$138)^2)))*IF(Settings!$C$16="No",1,(1-SLR!$D12*Parameters!AJ$191))&lt;=0,1,(Parameters!$B$184*(1-Parameters!AJ$195)*_xlfn.IFNA('[3]National GDP per capita ppp'!AJ13,0)+(1-Parameters!$B$184)*AJ12)*(1+(_xlfn.IFNA('[3]Nat GDP per cap ppp growth rate'!AJ13,0)-IF(Settings!$C$16="No",0,Parameters!AJ$174*('AMOC national temperature'!AJ12-Parameters!AJ$138)+Parameters!AJ$175*('AMOC national temperature'!AJ12-Parameters!AJ$138)^2)))*IF(Settings!$C$16="No",1,(1-SLR!$D12*Parameters!AJ$191))))</f>
        <v>2907.3811540867027</v>
      </c>
      <c r="AK13" s="22">
        <f ca="1">IF(AK$2=0,0,IF((Parameters!$B$184*(1-Parameters!AK$195)*_xlfn.IFNA('[3]National GDP per capita ppp'!AK13,0)+(1-Parameters!$B$184)*AK12)*(1+(_xlfn.IFNA('[3]Nat GDP per cap ppp growth rate'!AK13,0)-IF(Settings!$C$16="No",0,Parameters!AK$174*('AMOC national temperature'!AK12-Parameters!AK$138)+Parameters!AK$175*('AMOC national temperature'!AK12-Parameters!AK$138)^2)))*IF(Settings!$C$16="No",1,(1-SLR!$D12*Parameters!AK$191))&lt;=0,1,(Parameters!$B$184*(1-Parameters!AK$195)*_xlfn.IFNA('[3]National GDP per capita ppp'!AK13,0)+(1-Parameters!$B$184)*AK12)*(1+(_xlfn.IFNA('[3]Nat GDP per cap ppp growth rate'!AK13,0)-IF(Settings!$C$16="No",0,Parameters!AK$174*('AMOC national temperature'!AK12-Parameters!AK$138)+Parameters!AK$175*('AMOC national temperature'!AK12-Parameters!AK$138)^2)))*IF(Settings!$C$16="No",1,(1-SLR!$D12*Parameters!AK$191))))</f>
        <v>2944.6602903029843</v>
      </c>
      <c r="AL13" s="22">
        <f ca="1">IF(AL$2=0,0,IF((Parameters!$B$184*(1-Parameters!AL$195)*_xlfn.IFNA('[3]National GDP per capita ppp'!AL13,0)+(1-Parameters!$B$184)*AL12)*(1+(_xlfn.IFNA('[3]Nat GDP per cap ppp growth rate'!AL13,0)-IF(Settings!$C$16="No",0,Parameters!AL$174*('AMOC national temperature'!AL12-Parameters!AL$138)+Parameters!AL$175*('AMOC national temperature'!AL12-Parameters!AL$138)^2)))*IF(Settings!$C$16="No",1,(1-SLR!$D12*Parameters!AL$191))&lt;=0,1,(Parameters!$B$184*(1-Parameters!AL$195)*_xlfn.IFNA('[3]National GDP per capita ppp'!AL13,0)+(1-Parameters!$B$184)*AL12)*(1+(_xlfn.IFNA('[3]Nat GDP per cap ppp growth rate'!AL13,0)-IF(Settings!$C$16="No",0,Parameters!AL$174*('AMOC national temperature'!AL12-Parameters!AL$138)+Parameters!AL$175*('AMOC national temperature'!AL12-Parameters!AL$138)^2)))*IF(Settings!$C$16="No",1,(1-SLR!$D12*Parameters!AL$191))))</f>
        <v>737.25802674825115</v>
      </c>
      <c r="AM13" s="22">
        <f ca="1">IF(AM$2=0,0,IF((Parameters!$B$184*(1-Parameters!AM$195)*_xlfn.IFNA('[3]National GDP per capita ppp'!AM13,0)+(1-Parameters!$B$184)*AM12)*(1+(_xlfn.IFNA('[3]Nat GDP per cap ppp growth rate'!AM13,0)-IF(Settings!$C$16="No",0,Parameters!AM$174*('AMOC national temperature'!AM12-Parameters!AM$138)+Parameters!AM$175*('AMOC national temperature'!AM12-Parameters!AM$138)^2)))*IF(Settings!$C$16="No",1,(1-SLR!$D12*Parameters!AM$191))&lt;=0,1,(Parameters!$B$184*(1-Parameters!AM$195)*_xlfn.IFNA('[3]National GDP per capita ppp'!AM13,0)+(1-Parameters!$B$184)*AM12)*(1+(_xlfn.IFNA('[3]Nat GDP per cap ppp growth rate'!AM13,0)-IF(Settings!$C$16="No",0,Parameters!AM$174*('AMOC national temperature'!AM12-Parameters!AM$138)+Parameters!AM$175*('AMOC national temperature'!AM12-Parameters!AM$138)^2)))*IF(Settings!$C$16="No",1,(1-SLR!$D12*Parameters!AM$191))))</f>
        <v>5270.976199670753</v>
      </c>
      <c r="AN13" s="22">
        <f ca="1">IF(AN$2=0,0,IF((Parameters!$B$184*(1-Parameters!AN$195)*_xlfn.IFNA('[3]National GDP per capita ppp'!AN13,0)+(1-Parameters!$B$184)*AN12)*(1+(_xlfn.IFNA('[3]Nat GDP per cap ppp growth rate'!AN13,0)-IF(Settings!$C$16="No",0,Parameters!AN$174*('AMOC national temperature'!AN12-Parameters!AN$138)+Parameters!AN$175*('AMOC national temperature'!AN12-Parameters!AN$138)^2)))*IF(Settings!$C$16="No",1,(1-SLR!$D12*Parameters!AN$191))&lt;=0,1,(Parameters!$B$184*(1-Parameters!AN$195)*_xlfn.IFNA('[3]National GDP per capita ppp'!AN13,0)+(1-Parameters!$B$184)*AN12)*(1+(_xlfn.IFNA('[3]Nat GDP per cap ppp growth rate'!AN13,0)-IF(Settings!$C$16="No",0,Parameters!AN$174*('AMOC national temperature'!AN12-Parameters!AN$138)+Parameters!AN$175*('AMOC national temperature'!AN12-Parameters!AN$138)^2)))*IF(Settings!$C$16="No",1,(1-SLR!$D12*Parameters!AN$191))))</f>
        <v>11518.238324745898</v>
      </c>
      <c r="AO13" s="22">
        <f ca="1">IF(AO$2=0,0,IF((Parameters!$B$184*(1-Parameters!AO$195)*_xlfn.IFNA('[3]National GDP per capita ppp'!AO13,0)+(1-Parameters!$B$184)*AO12)*(1+(_xlfn.IFNA('[3]Nat GDP per cap ppp growth rate'!AO13,0)-IF(Settings!$C$16="No",0,Parameters!AO$174*('AMOC national temperature'!AO12-Parameters!AO$138)+Parameters!AO$175*('AMOC national temperature'!AO12-Parameters!AO$138)^2)))*IF(Settings!$C$16="No",1,(1-SLR!$D12*Parameters!AO$191))&lt;=0,1,(Parameters!$B$184*(1-Parameters!AO$195)*_xlfn.IFNA('[3]National GDP per capita ppp'!AO13,0)+(1-Parameters!$B$184)*AO12)*(1+(_xlfn.IFNA('[3]Nat GDP per cap ppp growth rate'!AO13,0)-IF(Settings!$C$16="No",0,Parameters!AO$174*('AMOC national temperature'!AO12-Parameters!AO$138)+Parameters!AO$175*('AMOC national temperature'!AO12-Parameters!AO$138)^2)))*IF(Settings!$C$16="No",1,(1-SLR!$D12*Parameters!AO$191))))</f>
        <v>2746.6406216010209</v>
      </c>
      <c r="AP13" s="22">
        <f ca="1">IF(AP$2=0,0,IF((Parameters!$B$184*(1-Parameters!AP$195)*_xlfn.IFNA('[3]National GDP per capita ppp'!AP13,0)+(1-Parameters!$B$184)*AP12)*(1+(_xlfn.IFNA('[3]Nat GDP per cap ppp growth rate'!AP13,0)-IF(Settings!$C$16="No",0,Parameters!AP$174*('AMOC national temperature'!AP12-Parameters!AP$138)+Parameters!AP$175*('AMOC national temperature'!AP12-Parameters!AP$138)^2)))*IF(Settings!$C$16="No",1,(1-SLR!$D12*Parameters!AP$191))&lt;=0,1,(Parameters!$B$184*(1-Parameters!AP$195)*_xlfn.IFNA('[3]National GDP per capita ppp'!AP13,0)+(1-Parameters!$B$184)*AP12)*(1+(_xlfn.IFNA('[3]Nat GDP per cap ppp growth rate'!AP13,0)-IF(Settings!$C$16="No",0,Parameters!AP$174*('AMOC national temperature'!AP12-Parameters!AP$138)+Parameters!AP$175*('AMOC national temperature'!AP12-Parameters!AP$138)^2)))*IF(Settings!$C$16="No",1,(1-SLR!$D12*Parameters!AP$191))))</f>
        <v>5085.1221444598123</v>
      </c>
      <c r="AQ13" s="22">
        <f ca="1">IF(AQ$2=0,0,IF((Parameters!$B$184*(1-Parameters!AQ$195)*_xlfn.IFNA('[3]National GDP per capita ppp'!AQ13,0)+(1-Parameters!$B$184)*AQ12)*(1+(_xlfn.IFNA('[3]Nat GDP per cap ppp growth rate'!AQ13,0)-IF(Settings!$C$16="No",0,Parameters!AQ$174*('AMOC national temperature'!AQ12-Parameters!AQ$138)+Parameters!AQ$175*('AMOC national temperature'!AQ12-Parameters!AQ$138)^2)))*IF(Settings!$C$16="No",1,(1-SLR!$D12*Parameters!AQ$191))&lt;=0,1,(Parameters!$B$184*(1-Parameters!AQ$195)*_xlfn.IFNA('[3]National GDP per capita ppp'!AQ13,0)+(1-Parameters!$B$184)*AQ12)*(1+(_xlfn.IFNA('[3]Nat GDP per cap ppp growth rate'!AQ13,0)-IF(Settings!$C$16="No",0,Parameters!AQ$174*('AMOC national temperature'!AQ12-Parameters!AQ$138)+Parameters!AQ$175*('AMOC national temperature'!AQ12-Parameters!AQ$138)^2)))*IF(Settings!$C$16="No",1,(1-SLR!$D12*Parameters!AQ$191))))</f>
        <v>14202.107788991289</v>
      </c>
      <c r="AR13" s="22">
        <f>IF(AR$2=0,0,IF((Parameters!$B$184*(1-Parameters!AR$195)*_xlfn.IFNA('[3]National GDP per capita ppp'!AR13,0)+(1-Parameters!$B$184)*AR12)*(1+(_xlfn.IFNA('[3]Nat GDP per cap ppp growth rate'!AR13,0)-IF(Settings!$C$16="No",0,Parameters!AR$174*('AMOC national temperature'!AR12-Parameters!AR$138)+Parameters!AR$175*('AMOC national temperature'!AR12-Parameters!AR$138)^2)))*IF(Settings!$C$16="No",1,(1-SLR!$D12*Parameters!AR$191))&lt;=0,1,(Parameters!$B$184*(1-Parameters!AR$195)*_xlfn.IFNA('[3]National GDP per capita ppp'!AR13,0)+(1-Parameters!$B$184)*AR12)*(1+(_xlfn.IFNA('[3]Nat GDP per cap ppp growth rate'!AR13,0)-IF(Settings!$C$16="No",0,Parameters!AR$174*('AMOC national temperature'!AR12-Parameters!AR$138)+Parameters!AR$175*('AMOC national temperature'!AR12-Parameters!AR$138)^2)))*IF(Settings!$C$16="No",1,(1-SLR!$D12*Parameters!AR$191))))</f>
        <v>0</v>
      </c>
      <c r="AS13" s="22">
        <f ca="1">IF(AS$2=0,0,IF((Parameters!$B$184*(1-Parameters!AS$195)*_xlfn.IFNA('[3]National GDP per capita ppp'!AS13,0)+(1-Parameters!$B$184)*AS12)*(1+(_xlfn.IFNA('[3]Nat GDP per cap ppp growth rate'!AS13,0)-IF(Settings!$C$16="No",0,Parameters!AS$174*('AMOC national temperature'!AS12-Parameters!AS$138)+Parameters!AS$175*('AMOC national temperature'!AS12-Parameters!AS$138)^2)))*IF(Settings!$C$16="No",1,(1-SLR!$D12*Parameters!AS$191))&lt;=0,1,(Parameters!$B$184*(1-Parameters!AS$195)*_xlfn.IFNA('[3]National GDP per capita ppp'!AS13,0)+(1-Parameters!$B$184)*AS12)*(1+(_xlfn.IFNA('[3]Nat GDP per cap ppp growth rate'!AS13,0)-IF(Settings!$C$16="No",0,Parameters!AS$174*('AMOC national temperature'!AS12-Parameters!AS$138)+Parameters!AS$175*('AMOC national temperature'!AS12-Parameters!AS$138)^2)))*IF(Settings!$C$16="No",1,(1-SLR!$D12*Parameters!AS$191))))</f>
        <v>34105.865705513694</v>
      </c>
      <c r="AT13" s="22">
        <f ca="1">IF(AT$2=0,0,IF((Parameters!$B$184*(1-Parameters!AT$195)*_xlfn.IFNA('[3]National GDP per capita ppp'!AT13,0)+(1-Parameters!$B$184)*AT12)*(1+(_xlfn.IFNA('[3]Nat GDP per cap ppp growth rate'!AT13,0)-IF(Settings!$C$16="No",0,Parameters!AT$174*('AMOC national temperature'!AT12-Parameters!AT$138)+Parameters!AT$175*('AMOC national temperature'!AT12-Parameters!AT$138)^2)))*IF(Settings!$C$16="No",1,(1-SLR!$D12*Parameters!AT$191))&lt;=0,1,(Parameters!$B$184*(1-Parameters!AT$195)*_xlfn.IFNA('[3]National GDP per capita ppp'!AT13,0)+(1-Parameters!$B$184)*AT12)*(1+(_xlfn.IFNA('[3]Nat GDP per cap ppp growth rate'!AT13,0)-IF(Settings!$C$16="No",0,Parameters!AT$174*('AMOC national temperature'!AT12-Parameters!AT$138)+Parameters!AT$175*('AMOC national temperature'!AT12-Parameters!AT$138)^2)))*IF(Settings!$C$16="No",1,(1-SLR!$D12*Parameters!AT$191))))</f>
        <v>24748.534594007946</v>
      </c>
      <c r="AU13" s="22">
        <f ca="1">IF(AU$2=0,0,IF((Parameters!$B$184*(1-Parameters!AU$195)*_xlfn.IFNA('[3]National GDP per capita ppp'!AU13,0)+(1-Parameters!$B$184)*AU12)*(1+(_xlfn.IFNA('[3]Nat GDP per cap ppp growth rate'!AU13,0)-IF(Settings!$C$16="No",0,Parameters!AU$174*('AMOC national temperature'!AU12-Parameters!AU$138)+Parameters!AU$175*('AMOC national temperature'!AU12-Parameters!AU$138)^2)))*IF(Settings!$C$16="No",1,(1-SLR!$D12*Parameters!AU$191))&lt;=0,1,(Parameters!$B$184*(1-Parameters!AU$195)*_xlfn.IFNA('[3]National GDP per capita ppp'!AU13,0)+(1-Parameters!$B$184)*AU12)*(1+(_xlfn.IFNA('[3]Nat GDP per cap ppp growth rate'!AU13,0)-IF(Settings!$C$16="No",0,Parameters!AU$174*('AMOC national temperature'!AU12-Parameters!AU$138)+Parameters!AU$175*('AMOC national temperature'!AU12-Parameters!AU$138)^2)))*IF(Settings!$C$16="No",1,(1-SLR!$D12*Parameters!AU$191))))</f>
        <v>34436.604974721617</v>
      </c>
      <c r="AV13" s="22">
        <f ca="1">IF(AV$2=0,0,IF((Parameters!$B$184*(1-Parameters!AV$195)*_xlfn.IFNA('[3]National GDP per capita ppp'!AV13,0)+(1-Parameters!$B$184)*AV12)*(1+(_xlfn.IFNA('[3]Nat GDP per cap ppp growth rate'!AV13,0)-IF(Settings!$C$16="No",0,Parameters!AV$174*('AMOC national temperature'!AV12-Parameters!AV$138)+Parameters!AV$175*('AMOC national temperature'!AV12-Parameters!AV$138)^2)))*IF(Settings!$C$16="No",1,(1-SLR!$D12*Parameters!AV$191))&lt;=0,1,(Parameters!$B$184*(1-Parameters!AV$195)*_xlfn.IFNA('[3]National GDP per capita ppp'!AV13,0)+(1-Parameters!$B$184)*AV12)*(1+(_xlfn.IFNA('[3]Nat GDP per cap ppp growth rate'!AV13,0)-IF(Settings!$C$16="No",0,Parameters!AV$174*('AMOC national temperature'!AV12-Parameters!AV$138)+Parameters!AV$175*('AMOC national temperature'!AV12-Parameters!AV$138)^2)))*IF(Settings!$C$16="No",1,(1-SLR!$D12*Parameters!AV$191))))</f>
        <v>2539.32877691046</v>
      </c>
      <c r="AW13" s="22">
        <f ca="1">IF(AW$2=0,0,IF((Parameters!$B$184*(1-Parameters!AW$195)*_xlfn.IFNA('[3]National GDP per capita ppp'!AW13,0)+(1-Parameters!$B$184)*AW12)*(1+(_xlfn.IFNA('[3]Nat GDP per cap ppp growth rate'!AW13,0)-IF(Settings!$C$16="No",0,Parameters!AW$174*('AMOC national temperature'!AW12-Parameters!AW$138)+Parameters!AW$175*('AMOC national temperature'!AW12-Parameters!AW$138)^2)))*IF(Settings!$C$16="No",1,(1-SLR!$D12*Parameters!AW$191))&lt;=0,1,(Parameters!$B$184*(1-Parameters!AW$195)*_xlfn.IFNA('[3]National GDP per capita ppp'!AW13,0)+(1-Parameters!$B$184)*AW12)*(1+(_xlfn.IFNA('[3]Nat GDP per cap ppp growth rate'!AW13,0)-IF(Settings!$C$16="No",0,Parameters!AW$174*('AMOC national temperature'!AW12-Parameters!AW$138)+Parameters!AW$175*('AMOC national temperature'!AW12-Parameters!AW$138)^2)))*IF(Settings!$C$16="No",1,(1-SLR!$D12*Parameters!AW$191))))</f>
        <v>9447.7990023021484</v>
      </c>
      <c r="AX13" s="22">
        <f ca="1">IF(AX$2=0,0,IF((Parameters!$B$184*(1-Parameters!AX$195)*_xlfn.IFNA('[3]National GDP per capita ppp'!AX13,0)+(1-Parameters!$B$184)*AX12)*(1+(_xlfn.IFNA('[3]Nat GDP per cap ppp growth rate'!AX13,0)-IF(Settings!$C$16="No",0,Parameters!AX$174*('AMOC national temperature'!AX12-Parameters!AX$138)+Parameters!AX$175*('AMOC national temperature'!AX12-Parameters!AX$138)^2)))*IF(Settings!$C$16="No",1,(1-SLR!$D12*Parameters!AX$191))&lt;=0,1,(Parameters!$B$184*(1-Parameters!AX$195)*_xlfn.IFNA('[3]National GDP per capita ppp'!AX13,0)+(1-Parameters!$B$184)*AX12)*(1+(_xlfn.IFNA('[3]Nat GDP per cap ppp growth rate'!AX13,0)-IF(Settings!$C$16="No",0,Parameters!AX$174*('AMOC national temperature'!AX12-Parameters!AX$138)+Parameters!AX$175*('AMOC national temperature'!AX12-Parameters!AX$138)^2)))*IF(Settings!$C$16="No",1,(1-SLR!$D12*Parameters!AX$191))))</f>
        <v>37367.083380571239</v>
      </c>
      <c r="AY13" s="22">
        <f ca="1">IF(AY$2=0,0,IF((Parameters!$B$184*(1-Parameters!AY$195)*_xlfn.IFNA('[3]National GDP per capita ppp'!AY13,0)+(1-Parameters!$B$184)*AY12)*(1+(_xlfn.IFNA('[3]Nat GDP per cap ppp growth rate'!AY13,0)-IF(Settings!$C$16="No",0,Parameters!AY$174*('AMOC national temperature'!AY12-Parameters!AY$138)+Parameters!AY$175*('AMOC national temperature'!AY12-Parameters!AY$138)^2)))*IF(Settings!$C$16="No",1,(1-SLR!$D12*Parameters!AY$191))&lt;=0,1,(Parameters!$B$184*(1-Parameters!AY$195)*_xlfn.IFNA('[3]National GDP per capita ppp'!AY13,0)+(1-Parameters!$B$184)*AY12)*(1+(_xlfn.IFNA('[3]Nat GDP per cap ppp growth rate'!AY13,0)-IF(Settings!$C$16="No",0,Parameters!AY$174*('AMOC national temperature'!AY12-Parameters!AY$138)+Parameters!AY$175*('AMOC national temperature'!AY12-Parameters!AY$138)^2)))*IF(Settings!$C$16="No",1,(1-SLR!$D12*Parameters!AY$191))))</f>
        <v>11835.99942753735</v>
      </c>
      <c r="AZ13" s="22">
        <f ca="1">IF(AZ$2=0,0,IF((Parameters!$B$184*(1-Parameters!AZ$195)*_xlfn.IFNA('[3]National GDP per capita ppp'!AZ13,0)+(1-Parameters!$B$184)*AZ12)*(1+(_xlfn.IFNA('[3]Nat GDP per cap ppp growth rate'!AZ13,0)-IF(Settings!$C$16="No",0,Parameters!AZ$174*('AMOC national temperature'!AZ12-Parameters!AZ$138)+Parameters!AZ$175*('AMOC national temperature'!AZ12-Parameters!AZ$138)^2)))*IF(Settings!$C$16="No",1,(1-SLR!$D12*Parameters!AZ$191))&lt;=0,1,(Parameters!$B$184*(1-Parameters!AZ$195)*_xlfn.IFNA('[3]National GDP per capita ppp'!AZ13,0)+(1-Parameters!$B$184)*AZ12)*(1+(_xlfn.IFNA('[3]Nat GDP per cap ppp growth rate'!AZ13,0)-IF(Settings!$C$16="No",0,Parameters!AZ$174*('AMOC national temperature'!AZ12-Parameters!AZ$138)+Parameters!AZ$175*('AMOC national temperature'!AZ12-Parameters!AZ$138)^2)))*IF(Settings!$C$16="No",1,(1-SLR!$D12*Parameters!AZ$191))))</f>
        <v>8298.9477988800045</v>
      </c>
      <c r="BA13" s="22">
        <f ca="1">IF(BA$2=0,0,IF((Parameters!$B$184*(1-Parameters!BA$195)*_xlfn.IFNA('[3]National GDP per capita ppp'!BA13,0)+(1-Parameters!$B$184)*BA12)*(1+(_xlfn.IFNA('[3]Nat GDP per cap ppp growth rate'!BA13,0)-IF(Settings!$C$16="No",0,Parameters!BA$174*('AMOC national temperature'!BA12-Parameters!BA$138)+Parameters!BA$175*('AMOC national temperature'!BA12-Parameters!BA$138)^2)))*IF(Settings!$C$16="No",1,(1-SLR!$D12*Parameters!BA$191))&lt;=0,1,(Parameters!$B$184*(1-Parameters!BA$195)*_xlfn.IFNA('[3]National GDP per capita ppp'!BA13,0)+(1-Parameters!$B$184)*BA12)*(1+(_xlfn.IFNA('[3]Nat GDP per cap ppp growth rate'!BA13,0)-IF(Settings!$C$16="No",0,Parameters!BA$174*('AMOC national temperature'!BA12-Parameters!BA$138)+Parameters!BA$175*('AMOC national temperature'!BA12-Parameters!BA$138)^2)))*IF(Settings!$C$16="No",1,(1-SLR!$D12*Parameters!BA$191))))</f>
        <v>8797.8284551379475</v>
      </c>
      <c r="BB13" s="22">
        <f ca="1">IF(BB$2=0,0,IF((Parameters!$B$184*(1-Parameters!BB$195)*_xlfn.IFNA('[3]National GDP per capita ppp'!BB13,0)+(1-Parameters!$B$184)*BB12)*(1+(_xlfn.IFNA('[3]Nat GDP per cap ppp growth rate'!BB13,0)-IF(Settings!$C$16="No",0,Parameters!BB$174*('AMOC national temperature'!BB12-Parameters!BB$138)+Parameters!BB$175*('AMOC national temperature'!BB12-Parameters!BB$138)^2)))*IF(Settings!$C$16="No",1,(1-SLR!$D12*Parameters!BB$191))&lt;=0,1,(Parameters!$B$184*(1-Parameters!BB$195)*_xlfn.IFNA('[3]National GDP per capita ppp'!BB13,0)+(1-Parameters!$B$184)*BB12)*(1+(_xlfn.IFNA('[3]Nat GDP per cap ppp growth rate'!BB13,0)-IF(Settings!$C$16="No",0,Parameters!BB$174*('AMOC national temperature'!BB12-Parameters!BB$138)+Parameters!BB$175*('AMOC national temperature'!BB12-Parameters!BB$138)^2)))*IF(Settings!$C$16="No",1,(1-SLR!$D12*Parameters!BB$191))))</f>
        <v>10465.173134435645</v>
      </c>
      <c r="BC13" s="22">
        <f ca="1">IF(BC$2=0,0,IF((Parameters!$B$184*(1-Parameters!BC$195)*_xlfn.IFNA('[3]National GDP per capita ppp'!BC13,0)+(1-Parameters!$B$184)*BC12)*(1+(_xlfn.IFNA('[3]Nat GDP per cap ppp growth rate'!BC13,0)-IF(Settings!$C$16="No",0,Parameters!BC$174*('AMOC national temperature'!BC12-Parameters!BC$138)+Parameters!BC$175*('AMOC national temperature'!BC12-Parameters!BC$138)^2)))*IF(Settings!$C$16="No",1,(1-SLR!$D12*Parameters!BC$191))&lt;=0,1,(Parameters!$B$184*(1-Parameters!BC$195)*_xlfn.IFNA('[3]National GDP per capita ppp'!BC13,0)+(1-Parameters!$B$184)*BC12)*(1+(_xlfn.IFNA('[3]Nat GDP per cap ppp growth rate'!BC13,0)-IF(Settings!$C$16="No",0,Parameters!BC$174*('AMOC national temperature'!BC12-Parameters!BC$138)+Parameters!BC$175*('AMOC national temperature'!BC12-Parameters!BC$138)^2)))*IF(Settings!$C$16="No",1,(1-SLR!$D12*Parameters!BC$191))))</f>
        <v>1853.1940035394264</v>
      </c>
      <c r="BD13" s="22">
        <f>IF(BD$2=0,0,IF((Parameters!$B$184*(1-Parameters!BD$195)*_xlfn.IFNA('[3]National GDP per capita ppp'!BD13,0)+(1-Parameters!$B$184)*BD12)*(1+(_xlfn.IFNA('[3]Nat GDP per cap ppp growth rate'!BD13,0)-IF(Settings!$C$16="No",0,Parameters!BD$174*('AMOC national temperature'!BD12-Parameters!BD$138)+Parameters!BD$175*('AMOC national temperature'!BD12-Parameters!BD$138)^2)))*IF(Settings!$C$16="No",1,(1-SLR!$D12*Parameters!BD$191))&lt;=0,1,(Parameters!$B$184*(1-Parameters!BD$195)*_xlfn.IFNA('[3]National GDP per capita ppp'!BD13,0)+(1-Parameters!$B$184)*BD12)*(1+(_xlfn.IFNA('[3]Nat GDP per cap ppp growth rate'!BD13,0)-IF(Settings!$C$16="No",0,Parameters!BD$174*('AMOC national temperature'!BD12-Parameters!BD$138)+Parameters!BD$175*('AMOC national temperature'!BD12-Parameters!BD$138)^2)))*IF(Settings!$C$16="No",1,(1-SLR!$D12*Parameters!BD$191))))</f>
        <v>0</v>
      </c>
      <c r="BE13" s="22">
        <f ca="1">IF(BE$2=0,0,IF((Parameters!$B$184*(1-Parameters!BE$195)*_xlfn.IFNA('[3]National GDP per capita ppp'!BE13,0)+(1-Parameters!$B$184)*BE12)*(1+(_xlfn.IFNA('[3]Nat GDP per cap ppp growth rate'!BE13,0)-IF(Settings!$C$16="No",0,Parameters!BE$174*('AMOC national temperature'!BE12-Parameters!BE$138)+Parameters!BE$175*('AMOC national temperature'!BE12-Parameters!BE$138)^2)))*IF(Settings!$C$16="No",1,(1-SLR!$D12*Parameters!BE$191))&lt;=0,1,(Parameters!$B$184*(1-Parameters!BE$195)*_xlfn.IFNA('[3]National GDP per capita ppp'!BE13,0)+(1-Parameters!$B$184)*BE12)*(1+(_xlfn.IFNA('[3]Nat GDP per cap ppp growth rate'!BE13,0)-IF(Settings!$C$16="No",0,Parameters!BE$174*('AMOC national temperature'!BE12-Parameters!BE$138)+Parameters!BE$175*('AMOC national temperature'!BE12-Parameters!BE$138)^2)))*IF(Settings!$C$16="No",1,(1-SLR!$D12*Parameters!BE$191))))</f>
        <v>29896.100511543762</v>
      </c>
      <c r="BF13" s="22">
        <f ca="1">IF(BF$2=0,0,IF((Parameters!$B$184*(1-Parameters!BF$195)*_xlfn.IFNA('[3]National GDP per capita ppp'!BF13,0)+(1-Parameters!$B$184)*BF12)*(1+(_xlfn.IFNA('[3]Nat GDP per cap ppp growth rate'!BF13,0)-IF(Settings!$C$16="No",0,Parameters!BF$174*('AMOC national temperature'!BF12-Parameters!BF$138)+Parameters!BF$175*('AMOC national temperature'!BF12-Parameters!BF$138)^2)))*IF(Settings!$C$16="No",1,(1-SLR!$D12*Parameters!BF$191))&lt;=0,1,(Parameters!$B$184*(1-Parameters!BF$195)*_xlfn.IFNA('[3]National GDP per capita ppp'!BF13,0)+(1-Parameters!$B$184)*BF12)*(1+(_xlfn.IFNA('[3]Nat GDP per cap ppp growth rate'!BF13,0)-IF(Settings!$C$16="No",0,Parameters!BF$174*('AMOC national temperature'!BF12-Parameters!BF$138)+Parameters!BF$175*('AMOC national temperature'!BF12-Parameters!BF$138)^2)))*IF(Settings!$C$16="No",1,(1-SLR!$D12*Parameters!BF$191))))</f>
        <v>19422.440383541816</v>
      </c>
      <c r="BG13" s="22">
        <f ca="1">IF(BG$2=0,0,IF((Parameters!$B$184*(1-Parameters!BG$195)*_xlfn.IFNA('[3]National GDP per capita ppp'!BG13,0)+(1-Parameters!$B$184)*BG12)*(1+(_xlfn.IFNA('[3]Nat GDP per cap ppp growth rate'!BG13,0)-IF(Settings!$C$16="No",0,Parameters!BG$174*('AMOC national temperature'!BG12-Parameters!BG$138)+Parameters!BG$175*('AMOC national temperature'!BG12-Parameters!BG$138)^2)))*IF(Settings!$C$16="No",1,(1-SLR!$D12*Parameters!BG$191))&lt;=0,1,(Parameters!$B$184*(1-Parameters!BG$195)*_xlfn.IFNA('[3]National GDP per capita ppp'!BG13,0)+(1-Parameters!$B$184)*BG12)*(1+(_xlfn.IFNA('[3]Nat GDP per cap ppp growth rate'!BG13,0)-IF(Settings!$C$16="No",0,Parameters!BG$174*('AMOC national temperature'!BG12-Parameters!BG$138)+Parameters!BG$175*('AMOC national temperature'!BG12-Parameters!BG$138)^2)))*IF(Settings!$C$16="No",1,(1-SLR!$D12*Parameters!BG$191))))</f>
        <v>944.42948808668552</v>
      </c>
      <c r="BH13" s="22">
        <f ca="1">IF(BH$2=0,0,IF((Parameters!$B$184*(1-Parameters!BH$195)*_xlfn.IFNA('[3]National GDP per capita ppp'!BH13,0)+(1-Parameters!$B$184)*BH12)*(1+(_xlfn.IFNA('[3]Nat GDP per cap ppp growth rate'!BH13,0)-IF(Settings!$C$16="No",0,Parameters!BH$174*('AMOC national temperature'!BH12-Parameters!BH$138)+Parameters!BH$175*('AMOC national temperature'!BH12-Parameters!BH$138)^2)))*IF(Settings!$C$16="No",1,(1-SLR!$D12*Parameters!BH$191))&lt;=0,1,(Parameters!$B$184*(1-Parameters!BH$195)*_xlfn.IFNA('[3]National GDP per capita ppp'!BH13,0)+(1-Parameters!$B$184)*BH12)*(1+(_xlfn.IFNA('[3]Nat GDP per cap ppp growth rate'!BH13,0)-IF(Settings!$C$16="No",0,Parameters!BH$174*('AMOC national temperature'!BH12-Parameters!BH$138)+Parameters!BH$175*('AMOC national temperature'!BH12-Parameters!BH$138)^2)))*IF(Settings!$C$16="No",1,(1-SLR!$D12*Parameters!BH$191))))</f>
        <v>36066.640786592987</v>
      </c>
      <c r="BI13" s="22">
        <f ca="1">IF(BI$2=0,0,IF((Parameters!$B$184*(1-Parameters!BI$195)*_xlfn.IFNA('[3]National GDP per capita ppp'!BI13,0)+(1-Parameters!$B$184)*BI12)*(1+(_xlfn.IFNA('[3]Nat GDP per cap ppp growth rate'!BI13,0)-IF(Settings!$C$16="No",0,Parameters!BI$174*('AMOC national temperature'!BI12-Parameters!BI$138)+Parameters!BI$175*('AMOC national temperature'!BI12-Parameters!BI$138)^2)))*IF(Settings!$C$16="No",1,(1-SLR!$D12*Parameters!BI$191))&lt;=0,1,(Parameters!$B$184*(1-Parameters!BI$195)*_xlfn.IFNA('[3]National GDP per capita ppp'!BI13,0)+(1-Parameters!$B$184)*BI12)*(1+(_xlfn.IFNA('[3]Nat GDP per cap ppp growth rate'!BI13,0)-IF(Settings!$C$16="No",0,Parameters!BI$174*('AMOC national temperature'!BI12-Parameters!BI$138)+Parameters!BI$175*('AMOC national temperature'!BI12-Parameters!BI$138)^2)))*IF(Settings!$C$16="No",1,(1-SLR!$D12*Parameters!BI$191))))</f>
        <v>9779.323807724073</v>
      </c>
      <c r="BJ13" s="22">
        <f ca="1">IF(BJ$2=0,0,IF((Parameters!$B$184*(1-Parameters!BJ$195)*_xlfn.IFNA('[3]National GDP per capita ppp'!BJ13,0)+(1-Parameters!$B$184)*BJ12)*(1+(_xlfn.IFNA('[3]Nat GDP per cap ppp growth rate'!BJ13,0)-IF(Settings!$C$16="No",0,Parameters!BJ$174*('AMOC national temperature'!BJ12-Parameters!BJ$138)+Parameters!BJ$175*('AMOC national temperature'!BJ12-Parameters!BJ$138)^2)))*IF(Settings!$C$16="No",1,(1-SLR!$D12*Parameters!BJ$191))&lt;=0,1,(Parameters!$B$184*(1-Parameters!BJ$195)*_xlfn.IFNA('[3]National GDP per capita ppp'!BJ13,0)+(1-Parameters!$B$184)*BJ12)*(1+(_xlfn.IFNA('[3]Nat GDP per cap ppp growth rate'!BJ13,0)-IF(Settings!$C$16="No",0,Parameters!BJ$174*('AMOC national temperature'!BJ12-Parameters!BJ$138)+Parameters!BJ$175*('AMOC national temperature'!BJ12-Parameters!BJ$138)^2)))*IF(Settings!$C$16="No",1,(1-SLR!$D12*Parameters!BJ$191))))</f>
        <v>33107.059695848751</v>
      </c>
      <c r="BK13" s="22">
        <f ca="1">IF(BK$2=0,0,IF((Parameters!$B$184*(1-Parameters!BK$195)*_xlfn.IFNA('[3]National GDP per capita ppp'!BK13,0)+(1-Parameters!$B$184)*BK12)*(1+(_xlfn.IFNA('[3]Nat GDP per cap ppp growth rate'!BK13,0)-IF(Settings!$C$16="No",0,Parameters!BK$174*('AMOC national temperature'!BK12-Parameters!BK$138)+Parameters!BK$175*('AMOC national temperature'!BK12-Parameters!BK$138)^2)))*IF(Settings!$C$16="No",1,(1-SLR!$D12*Parameters!BK$191))&lt;=0,1,(Parameters!$B$184*(1-Parameters!BK$195)*_xlfn.IFNA('[3]National GDP per capita ppp'!BK13,0)+(1-Parameters!$B$184)*BK12)*(1+(_xlfn.IFNA('[3]Nat GDP per cap ppp growth rate'!BK13,0)-IF(Settings!$C$16="No",0,Parameters!BK$174*('AMOC national temperature'!BK12-Parameters!BK$138)+Parameters!BK$175*('AMOC national temperature'!BK12-Parameters!BK$138)^2)))*IF(Settings!$C$16="No",1,(1-SLR!$D12*Parameters!BK$191))))</f>
        <v>3436.522183098371</v>
      </c>
      <c r="BL13" s="22">
        <f ca="1">IF(BL$2=0,0,IF((Parameters!$B$184*(1-Parameters!BL$195)*_xlfn.IFNA('[3]National GDP per capita ppp'!BL13,0)+(1-Parameters!$B$184)*BL12)*(1+(_xlfn.IFNA('[3]Nat GDP per cap ppp growth rate'!BL13,0)-IF(Settings!$C$16="No",0,Parameters!BL$174*('AMOC national temperature'!BL12-Parameters!BL$138)+Parameters!BL$175*('AMOC national temperature'!BL12-Parameters!BL$138)^2)))*IF(Settings!$C$16="No",1,(1-SLR!$D12*Parameters!BL$191))&lt;=0,1,(Parameters!$B$184*(1-Parameters!BL$195)*_xlfn.IFNA('[3]National GDP per capita ppp'!BL13,0)+(1-Parameters!$B$184)*BL12)*(1+(_xlfn.IFNA('[3]Nat GDP per cap ppp growth rate'!BL13,0)-IF(Settings!$C$16="No",0,Parameters!BL$174*('AMOC national temperature'!BL12-Parameters!BL$138)+Parameters!BL$175*('AMOC national temperature'!BL12-Parameters!BL$138)^2)))*IF(Settings!$C$16="No",1,(1-SLR!$D12*Parameters!BL$191))))</f>
        <v>11600.861104970907</v>
      </c>
      <c r="BM13" s="22">
        <f ca="1">IF(BM$2=0,0,IF((Parameters!$B$184*(1-Parameters!BM$195)*_xlfn.IFNA('[3]National GDP per capita ppp'!BM13,0)+(1-Parameters!$B$184)*BM12)*(1+(_xlfn.IFNA('[3]Nat GDP per cap ppp growth rate'!BM13,0)-IF(Settings!$C$16="No",0,Parameters!BM$174*('AMOC national temperature'!BM12-Parameters!BM$138)+Parameters!BM$175*('AMOC national temperature'!BM12-Parameters!BM$138)^2)))*IF(Settings!$C$16="No",1,(1-SLR!$D12*Parameters!BM$191))&lt;=0,1,(Parameters!$B$184*(1-Parameters!BM$195)*_xlfn.IFNA('[3]National GDP per capita ppp'!BM13,0)+(1-Parameters!$B$184)*BM12)*(1+(_xlfn.IFNA('[3]Nat GDP per cap ppp growth rate'!BM13,0)-IF(Settings!$C$16="No",0,Parameters!BM$174*('AMOC national temperature'!BM12-Parameters!BM$138)+Parameters!BM$175*('AMOC national temperature'!BM12-Parameters!BM$138)^2)))*IF(Settings!$C$16="No",1,(1-SLR!$D12*Parameters!BM$191))))</f>
        <v>37074.969585081897</v>
      </c>
      <c r="BN13" s="22">
        <f ca="1">IF(BN$2=0,0,IF((Parameters!$B$184*(1-Parameters!BN$195)*_xlfn.IFNA('[3]National GDP per capita ppp'!BN13,0)+(1-Parameters!$B$184)*BN12)*(1+(_xlfn.IFNA('[3]Nat GDP per cap ppp growth rate'!BN13,0)-IF(Settings!$C$16="No",0,Parameters!BN$174*('AMOC national temperature'!BN12-Parameters!BN$138)+Parameters!BN$175*('AMOC national temperature'!BN12-Parameters!BN$138)^2)))*IF(Settings!$C$16="No",1,(1-SLR!$D12*Parameters!BN$191))&lt;=0,1,(Parameters!$B$184*(1-Parameters!BN$195)*_xlfn.IFNA('[3]National GDP per capita ppp'!BN13,0)+(1-Parameters!$B$184)*BN12)*(1+(_xlfn.IFNA('[3]Nat GDP per cap ppp growth rate'!BN13,0)-IF(Settings!$C$16="No",0,Parameters!BN$174*('AMOC national temperature'!BN12-Parameters!BN$138)+Parameters!BN$175*('AMOC national temperature'!BN12-Parameters!BN$138)^2)))*IF(Settings!$C$16="No",1,(1-SLR!$D12*Parameters!BN$191))))</f>
        <v>8750.0848926739163</v>
      </c>
      <c r="BO13" s="22">
        <f ca="1">IF(BO$2=0,0,IF((Parameters!$B$184*(1-Parameters!BO$195)*_xlfn.IFNA('[3]National GDP per capita ppp'!BO13,0)+(1-Parameters!$B$184)*BO12)*(1+(_xlfn.IFNA('[3]Nat GDP per cap ppp growth rate'!BO13,0)-IF(Settings!$C$16="No",0,Parameters!BO$174*('AMOC national temperature'!BO12-Parameters!BO$138)+Parameters!BO$175*('AMOC national temperature'!BO12-Parameters!BO$138)^2)))*IF(Settings!$C$16="No",1,(1-SLR!$D12*Parameters!BO$191))&lt;=0,1,(Parameters!$B$184*(1-Parameters!BO$195)*_xlfn.IFNA('[3]National GDP per capita ppp'!BO13,0)+(1-Parameters!$B$184)*BO12)*(1+(_xlfn.IFNA('[3]Nat GDP per cap ppp growth rate'!BO13,0)-IF(Settings!$C$16="No",0,Parameters!BO$174*('AMOC national temperature'!BO12-Parameters!BO$138)+Parameters!BO$175*('AMOC national temperature'!BO12-Parameters!BO$138)^2)))*IF(Settings!$C$16="No",1,(1-SLR!$D12*Parameters!BO$191))))</f>
        <v>3387.3904039621771</v>
      </c>
      <c r="BP13" s="22">
        <f ca="1">IF(BP$2=0,0,IF((Parameters!$B$184*(1-Parameters!BP$195)*_xlfn.IFNA('[3]National GDP per capita ppp'!BP13,0)+(1-Parameters!$B$184)*BP12)*(1+(_xlfn.IFNA('[3]Nat GDP per cap ppp growth rate'!BP13,0)-IF(Settings!$C$16="No",0,Parameters!BP$174*('AMOC national temperature'!BP12-Parameters!BP$138)+Parameters!BP$175*('AMOC national temperature'!BP12-Parameters!BP$138)^2)))*IF(Settings!$C$16="No",1,(1-SLR!$D12*Parameters!BP$191))&lt;=0,1,(Parameters!$B$184*(1-Parameters!BP$195)*_xlfn.IFNA('[3]National GDP per capita ppp'!BP13,0)+(1-Parameters!$B$184)*BP12)*(1+(_xlfn.IFNA('[3]Nat GDP per cap ppp growth rate'!BP13,0)-IF(Settings!$C$16="No",0,Parameters!BP$174*('AMOC national temperature'!BP12-Parameters!BP$138)+Parameters!BP$175*('AMOC national temperature'!BP12-Parameters!BP$138)^2)))*IF(Settings!$C$16="No",1,(1-SLR!$D12*Parameters!BP$191))))</f>
        <v>2188.3403010294201</v>
      </c>
      <c r="BQ13" s="22">
        <f>IF(BQ$2=0,0,IF((Parameters!$B$184*(1-Parameters!BQ$195)*_xlfn.IFNA('[3]National GDP per capita ppp'!BQ13,0)+(1-Parameters!$B$184)*BQ12)*(1+(_xlfn.IFNA('[3]Nat GDP per cap ppp growth rate'!BQ13,0)-IF(Settings!$C$16="No",0,Parameters!BQ$174*('AMOC national temperature'!BQ12-Parameters!BQ$138)+Parameters!BQ$175*('AMOC national temperature'!BQ12-Parameters!BQ$138)^2)))*IF(Settings!$C$16="No",1,(1-SLR!$D12*Parameters!BQ$191))&lt;=0,1,(Parameters!$B$184*(1-Parameters!BQ$195)*_xlfn.IFNA('[3]National GDP per capita ppp'!BQ13,0)+(1-Parameters!$B$184)*BQ12)*(1+(_xlfn.IFNA('[3]Nat GDP per cap ppp growth rate'!BQ13,0)-IF(Settings!$C$16="No",0,Parameters!BQ$174*('AMOC national temperature'!BQ12-Parameters!BQ$138)+Parameters!BQ$175*('AMOC national temperature'!BQ12-Parameters!BQ$138)^2)))*IF(Settings!$C$16="No",1,(1-SLR!$D12*Parameters!BQ$191))))</f>
        <v>0</v>
      </c>
      <c r="BR13" s="22">
        <f ca="1">IF(BR$2=0,0,IF((Parameters!$B$184*(1-Parameters!BR$195)*_xlfn.IFNA('[3]National GDP per capita ppp'!BR13,0)+(1-Parameters!$B$184)*BR12)*(1+(_xlfn.IFNA('[3]Nat GDP per cap ppp growth rate'!BR13,0)-IF(Settings!$C$16="No",0,Parameters!BR$174*('AMOC national temperature'!BR12-Parameters!BR$138)+Parameters!BR$175*('AMOC national temperature'!BR12-Parameters!BR$138)^2)))*IF(Settings!$C$16="No",1,(1-SLR!$D12*Parameters!BR$191))&lt;=0,1,(Parameters!$B$184*(1-Parameters!BR$195)*_xlfn.IFNA('[3]National GDP per capita ppp'!BR13,0)+(1-Parameters!$B$184)*BR12)*(1+(_xlfn.IFNA('[3]Nat GDP per cap ppp growth rate'!BR13,0)-IF(Settings!$C$16="No",0,Parameters!BR$174*('AMOC national temperature'!BR12-Parameters!BR$138)+Parameters!BR$175*('AMOC national temperature'!BR12-Parameters!BR$138)^2)))*IF(Settings!$C$16="No",1,(1-SLR!$D12*Parameters!BR$191))))</f>
        <v>1755.7815246998889</v>
      </c>
      <c r="BS13" s="22">
        <f ca="1">IF(BS$2=0,0,IF((Parameters!$B$184*(1-Parameters!BS$195)*_xlfn.IFNA('[3]National GDP per capita ppp'!BS13,0)+(1-Parameters!$B$184)*BS12)*(1+(_xlfn.IFNA('[3]Nat GDP per cap ppp growth rate'!BS13,0)-IF(Settings!$C$16="No",0,Parameters!BS$174*('AMOC national temperature'!BS12-Parameters!BS$138)+Parameters!BS$175*('AMOC national temperature'!BS12-Parameters!BS$138)^2)))*IF(Settings!$C$16="No",1,(1-SLR!$D12*Parameters!BS$191))&lt;=0,1,(Parameters!$B$184*(1-Parameters!BS$195)*_xlfn.IFNA('[3]National GDP per capita ppp'!BS13,0)+(1-Parameters!$B$184)*BS12)*(1+(_xlfn.IFNA('[3]Nat GDP per cap ppp growth rate'!BS13,0)-IF(Settings!$C$16="No",0,Parameters!BS$174*('AMOC national temperature'!BS12-Parameters!BS$138)+Parameters!BS$175*('AMOC national temperature'!BS12-Parameters!BS$138)^2)))*IF(Settings!$C$16="No",1,(1-SLR!$D12*Parameters!BS$191))))</f>
        <v>1715.6917180081298</v>
      </c>
      <c r="BT13" s="22">
        <f ca="1">IF(BT$2=0,0,IF((Parameters!$B$184*(1-Parameters!BT$195)*_xlfn.IFNA('[3]National GDP per capita ppp'!BT13,0)+(1-Parameters!$B$184)*BT12)*(1+(_xlfn.IFNA('[3]Nat GDP per cap ppp growth rate'!BT13,0)-IF(Settings!$C$16="No",0,Parameters!BT$174*('AMOC national temperature'!BT12-Parameters!BT$138)+Parameters!BT$175*('AMOC national temperature'!BT12-Parameters!BT$138)^2)))*IF(Settings!$C$16="No",1,(1-SLR!$D12*Parameters!BT$191))&lt;=0,1,(Parameters!$B$184*(1-Parameters!BT$195)*_xlfn.IFNA('[3]National GDP per capita ppp'!BT13,0)+(1-Parameters!$B$184)*BT12)*(1+(_xlfn.IFNA('[3]Nat GDP per cap ppp growth rate'!BT13,0)-IF(Settings!$C$16="No",0,Parameters!BT$174*('AMOC national temperature'!BT12-Parameters!BT$138)+Parameters!BT$175*('AMOC national temperature'!BT12-Parameters!BT$138)^2)))*IF(Settings!$C$16="No",1,(1-SLR!$D12*Parameters!BT$191))))</f>
        <v>32419.512924223229</v>
      </c>
      <c r="BU13" s="22">
        <f ca="1">IF(BU$2=0,0,IF((Parameters!$B$184*(1-Parameters!BU$195)*_xlfn.IFNA('[3]National GDP per capita ppp'!BU13,0)+(1-Parameters!$B$184)*BU12)*(1+(_xlfn.IFNA('[3]Nat GDP per cap ppp growth rate'!BU13,0)-IF(Settings!$C$16="No",0,Parameters!BU$174*('AMOC national temperature'!BU12-Parameters!BU$138)+Parameters!BU$175*('AMOC national temperature'!BU12-Parameters!BU$138)^2)))*IF(Settings!$C$16="No",1,(1-SLR!$D12*Parameters!BU$191))&lt;=0,1,(Parameters!$B$184*(1-Parameters!BU$195)*_xlfn.IFNA('[3]National GDP per capita ppp'!BU13,0)+(1-Parameters!$B$184)*BU12)*(1+(_xlfn.IFNA('[3]Nat GDP per cap ppp growth rate'!BU13,0)-IF(Settings!$C$16="No",0,Parameters!BU$174*('AMOC national temperature'!BU12-Parameters!BU$138)+Parameters!BU$175*('AMOC national temperature'!BU12-Parameters!BU$138)^2)))*IF(Settings!$C$16="No",1,(1-SLR!$D12*Parameters!BU$191))))</f>
        <v>29886.093980538248</v>
      </c>
      <c r="BV13" s="22">
        <f ca="1">IF(BV$2=0,0,IF((Parameters!$B$184*(1-Parameters!BV$195)*_xlfn.IFNA('[3]National GDP per capita ppp'!BV13,0)+(1-Parameters!$B$184)*BV12)*(1+(_xlfn.IFNA('[3]Nat GDP per cap ppp growth rate'!BV13,0)-IF(Settings!$C$16="No",0,Parameters!BV$174*('AMOC national temperature'!BV12-Parameters!BV$138)+Parameters!BV$175*('AMOC national temperature'!BV12-Parameters!BV$138)^2)))*IF(Settings!$C$16="No",1,(1-SLR!$D12*Parameters!BV$191))&lt;=0,1,(Parameters!$B$184*(1-Parameters!BV$195)*_xlfn.IFNA('[3]National GDP per capita ppp'!BV13,0)+(1-Parameters!$B$184)*BV12)*(1+(_xlfn.IFNA('[3]Nat GDP per cap ppp growth rate'!BV13,0)-IF(Settings!$C$16="No",0,Parameters!BV$174*('AMOC national temperature'!BV12-Parameters!BV$138)+Parameters!BV$175*('AMOC national temperature'!BV12-Parameters!BV$138)^2)))*IF(Settings!$C$16="No",1,(1-SLR!$D12*Parameters!BV$191))))</f>
        <v>10485.499931221624</v>
      </c>
      <c r="BW13" s="22">
        <f ca="1">IF(BW$2=0,0,IF((Parameters!$B$184*(1-Parameters!BW$195)*_xlfn.IFNA('[3]National GDP per capita ppp'!BW13,0)+(1-Parameters!$B$184)*BW12)*(1+(_xlfn.IFNA('[3]Nat GDP per cap ppp growth rate'!BW13,0)-IF(Settings!$C$16="No",0,Parameters!BW$174*('AMOC national temperature'!BW12-Parameters!BW$138)+Parameters!BW$175*('AMOC national temperature'!BW12-Parameters!BW$138)^2)))*IF(Settings!$C$16="No",1,(1-SLR!$D12*Parameters!BW$191))&lt;=0,1,(Parameters!$B$184*(1-Parameters!BW$195)*_xlfn.IFNA('[3]National GDP per capita ppp'!BW13,0)+(1-Parameters!$B$184)*BW12)*(1+(_xlfn.IFNA('[3]Nat GDP per cap ppp growth rate'!BW13,0)-IF(Settings!$C$16="No",0,Parameters!BW$174*('AMOC national temperature'!BW12-Parameters!BW$138)+Parameters!BW$175*('AMOC national temperature'!BW12-Parameters!BW$138)^2)))*IF(Settings!$C$16="No",1,(1-SLR!$D12*Parameters!BW$191))))</f>
        <v>7466.8216654797498</v>
      </c>
      <c r="BX13" s="22">
        <f>IF(BX$2=0,0,IF((Parameters!$B$184*(1-Parameters!BX$195)*_xlfn.IFNA('[3]National GDP per capita ppp'!BX13,0)+(1-Parameters!$B$184)*BX12)*(1+(_xlfn.IFNA('[3]Nat GDP per cap ppp growth rate'!BX13,0)-IF(Settings!$C$16="No",0,Parameters!BX$174*('AMOC national temperature'!BX12-Parameters!BX$138)+Parameters!BX$175*('AMOC national temperature'!BX12-Parameters!BX$138)^2)))*IF(Settings!$C$16="No",1,(1-SLR!$D12*Parameters!BX$191))&lt;=0,1,(Parameters!$B$184*(1-Parameters!BX$195)*_xlfn.IFNA('[3]National GDP per capita ppp'!BX13,0)+(1-Parameters!$B$184)*BX12)*(1+(_xlfn.IFNA('[3]Nat GDP per cap ppp growth rate'!BX13,0)-IF(Settings!$C$16="No",0,Parameters!BX$174*('AMOC national temperature'!BX12-Parameters!BX$138)+Parameters!BX$175*('AMOC national temperature'!BX12-Parameters!BX$138)^2)))*IF(Settings!$C$16="No",1,(1-SLR!$D12*Parameters!BX$191))))</f>
        <v>0</v>
      </c>
      <c r="BY13" s="22">
        <f ca="1">IF(BY$2=0,0,IF((Parameters!$B$184*(1-Parameters!BY$195)*_xlfn.IFNA('[3]National GDP per capita ppp'!BY13,0)+(1-Parameters!$B$184)*BY12)*(1+(_xlfn.IFNA('[3]Nat GDP per cap ppp growth rate'!BY13,0)-IF(Settings!$C$16="No",0,Parameters!BY$174*('AMOC national temperature'!BY12-Parameters!BY$138)+Parameters!BY$175*('AMOC national temperature'!BY12-Parameters!BY$138)^2)))*IF(Settings!$C$16="No",1,(1-SLR!$D12*Parameters!BY$191))&lt;=0,1,(Parameters!$B$184*(1-Parameters!BY$195)*_xlfn.IFNA('[3]National GDP per capita ppp'!BY13,0)+(1-Parameters!$B$184)*BY12)*(1+(_xlfn.IFNA('[3]Nat GDP per cap ppp growth rate'!BY13,0)-IF(Settings!$C$16="No",0,Parameters!BY$174*('AMOC national temperature'!BY12-Parameters!BY$138)+Parameters!BY$175*('AMOC national temperature'!BY12-Parameters!BY$138)^2)))*IF(Settings!$C$16="No",1,(1-SLR!$D12*Parameters!BY$191))))</f>
        <v>6457.6581616988806</v>
      </c>
      <c r="BZ13" s="22">
        <f ca="1">IF(BZ$2=0,0,IF((Parameters!$B$184*(1-Parameters!BZ$195)*_xlfn.IFNA('[3]National GDP per capita ppp'!BZ13,0)+(1-Parameters!$B$184)*BZ12)*(1+(_xlfn.IFNA('[3]Nat GDP per cap ppp growth rate'!BZ13,0)-IF(Settings!$C$16="No",0,Parameters!BZ$174*('AMOC national temperature'!BZ12-Parameters!BZ$138)+Parameters!BZ$175*('AMOC national temperature'!BZ12-Parameters!BZ$138)^2)))*IF(Settings!$C$16="No",1,(1-SLR!$D12*Parameters!BZ$191))&lt;=0,1,(Parameters!$B$184*(1-Parameters!BZ$195)*_xlfn.IFNA('[3]National GDP per capita ppp'!BZ13,0)+(1-Parameters!$B$184)*BZ12)*(1+(_xlfn.IFNA('[3]Nat GDP per cap ppp growth rate'!BZ13,0)-IF(Settings!$C$16="No",0,Parameters!BZ$174*('AMOC national temperature'!BZ12-Parameters!BZ$138)+Parameters!BZ$175*('AMOC national temperature'!BZ12-Parameters!BZ$138)^2)))*IF(Settings!$C$16="No",1,(1-SLR!$D12*Parameters!BZ$191))))</f>
        <v>59996.580443365099</v>
      </c>
      <c r="CA13" s="22">
        <f ca="1">IF(CA$2=0,0,IF((Parameters!$B$184*(1-Parameters!CA$195)*_xlfn.IFNA('[3]National GDP per capita ppp'!CA13,0)+(1-Parameters!$B$184)*CA12)*(1+(_xlfn.IFNA('[3]Nat GDP per cap ppp growth rate'!CA13,0)-IF(Settings!$C$16="No",0,Parameters!CA$174*('AMOC national temperature'!CA12-Parameters!CA$138)+Parameters!CA$175*('AMOC national temperature'!CA12-Parameters!CA$138)^2)))*IF(Settings!$C$16="No",1,(1-SLR!$D12*Parameters!CA$191))&lt;=0,1,(Parameters!$B$184*(1-Parameters!CA$195)*_xlfn.IFNA('[3]National GDP per capita ppp'!CA13,0)+(1-Parameters!$B$184)*CA12)*(1+(_xlfn.IFNA('[3]Nat GDP per cap ppp growth rate'!CA13,0)-IF(Settings!$C$16="No",0,Parameters!CA$174*('AMOC national temperature'!CA12-Parameters!CA$138)+Parameters!CA$175*('AMOC national temperature'!CA12-Parameters!CA$138)^2)))*IF(Settings!$C$16="No",1,(1-SLR!$D12*Parameters!CA$191))))</f>
        <v>4078.2122161105258</v>
      </c>
      <c r="CB13" s="22">
        <f ca="1">IF(CB$2=0,0,IF((Parameters!$B$184*(1-Parameters!CB$195)*_xlfn.IFNA('[3]National GDP per capita ppp'!CB13,0)+(1-Parameters!$B$184)*CB12)*(1+(_xlfn.IFNA('[3]Nat GDP per cap ppp growth rate'!CB13,0)-IF(Settings!$C$16="No",0,Parameters!CB$174*('AMOC national temperature'!CB12-Parameters!CB$138)+Parameters!CB$175*('AMOC national temperature'!CB12-Parameters!CB$138)^2)))*IF(Settings!$C$16="No",1,(1-SLR!$D12*Parameters!CB$191))&lt;=0,1,(Parameters!$B$184*(1-Parameters!CB$195)*_xlfn.IFNA('[3]National GDP per capita ppp'!CB13,0)+(1-Parameters!$B$184)*CB12)*(1+(_xlfn.IFNA('[3]Nat GDP per cap ppp growth rate'!CB13,0)-IF(Settings!$C$16="No",0,Parameters!CB$174*('AMOC national temperature'!CB12-Parameters!CB$138)+Parameters!CB$175*('AMOC national temperature'!CB12-Parameters!CB$138)^2)))*IF(Settings!$C$16="No",1,(1-SLR!$D12*Parameters!CB$191))))</f>
        <v>18368.585423024957</v>
      </c>
      <c r="CC13" s="22">
        <f ca="1">IF(CC$2=0,0,IF((Parameters!$B$184*(1-Parameters!CC$195)*_xlfn.IFNA('[3]National GDP per capita ppp'!CC13,0)+(1-Parameters!$B$184)*CC12)*(1+(_xlfn.IFNA('[3]Nat GDP per cap ppp growth rate'!CC13,0)-IF(Settings!$C$16="No",0,Parameters!CC$174*('AMOC national temperature'!CC12-Parameters!CC$138)+Parameters!CC$175*('AMOC national temperature'!CC12-Parameters!CC$138)^2)))*IF(Settings!$C$16="No",1,(1-SLR!$D12*Parameters!CC$191))&lt;=0,1,(Parameters!$B$184*(1-Parameters!CC$195)*_xlfn.IFNA('[3]National GDP per capita ppp'!CC13,0)+(1-Parameters!$B$184)*CC12)*(1+(_xlfn.IFNA('[3]Nat GDP per cap ppp growth rate'!CC13,0)-IF(Settings!$C$16="No",0,Parameters!CC$174*('AMOC national temperature'!CC12-Parameters!CC$138)+Parameters!CC$175*('AMOC national temperature'!CC12-Parameters!CC$138)^2)))*IF(Settings!$C$16="No",1,(1-SLR!$D12*Parameters!CC$191))))</f>
        <v>1448.5221083022163</v>
      </c>
      <c r="CD13" s="22">
        <f ca="1">IF(CD$2=0,0,IF((Parameters!$B$184*(1-Parameters!CD$195)*_xlfn.IFNA('[3]National GDP per capita ppp'!CD13,0)+(1-Parameters!$B$184)*CD12)*(1+(_xlfn.IFNA('[3]Nat GDP per cap ppp growth rate'!CD13,0)-IF(Settings!$C$16="No",0,Parameters!CD$174*('AMOC national temperature'!CD12-Parameters!CD$138)+Parameters!CD$175*('AMOC national temperature'!CD12-Parameters!CD$138)^2)))*IF(Settings!$C$16="No",1,(1-SLR!$D12*Parameters!CD$191))&lt;=0,1,(Parameters!$B$184*(1-Parameters!CD$195)*_xlfn.IFNA('[3]National GDP per capita ppp'!CD13,0)+(1-Parameters!$B$184)*CD12)*(1+(_xlfn.IFNA('[3]Nat GDP per cap ppp growth rate'!CD13,0)-IF(Settings!$C$16="No",0,Parameters!CD$174*('AMOC national temperature'!CD12-Parameters!CD$138)+Parameters!CD$175*('AMOC national temperature'!CD12-Parameters!CD$138)^2)))*IF(Settings!$C$16="No",1,(1-SLR!$D12*Parameters!CD$191))))</f>
        <v>20274.298773104663</v>
      </c>
      <c r="CE13" s="22">
        <f ca="1">IF(CE$2=0,0,IF((Parameters!$B$184*(1-Parameters!CE$195)*_xlfn.IFNA('[3]National GDP per capita ppp'!CE13,0)+(1-Parameters!$B$184)*CE12)*(1+(_xlfn.IFNA('[3]Nat GDP per cap ppp growth rate'!CE13,0)-IF(Settings!$C$16="No",0,Parameters!CE$174*('AMOC national temperature'!CE12-Parameters!CE$138)+Parameters!CE$175*('AMOC national temperature'!CE12-Parameters!CE$138)^2)))*IF(Settings!$C$16="No",1,(1-SLR!$D12*Parameters!CE$191))&lt;=0,1,(Parameters!$B$184*(1-Parameters!CE$195)*_xlfn.IFNA('[3]National GDP per capita ppp'!CE13,0)+(1-Parameters!$B$184)*CE12)*(1+(_xlfn.IFNA('[3]Nat GDP per cap ppp growth rate'!CE13,0)-IF(Settings!$C$16="No",0,Parameters!CE$174*('AMOC national temperature'!CE12-Parameters!CE$138)+Parameters!CE$175*('AMOC national temperature'!CE12-Parameters!CE$138)^2)))*IF(Settings!$C$16="No",1,(1-SLR!$D12*Parameters!CE$191))))</f>
        <v>10747.664969118947</v>
      </c>
      <c r="CF13" s="13">
        <f ca="1">IF(CF$2=0,0,IF((Parameters!$B$184*(1-Parameters!CF$195)*_xlfn.IFNA('[3]National GDP per capita ppp'!CF13,0)+(1-Parameters!$B$184)*CF12)*(1+(_xlfn.IFNA('[3]Nat GDP per cap ppp growth rate'!CF13,0)-IF(Settings!$C$16="No",0,Parameters!CF$174*('AMOC national temperature'!CF12-Parameters!CF$138)+Parameters!CF$175*('AMOC national temperature'!CF12-Parameters!CF$138)^2)))*IF(Settings!$C$16="No",1,(1-SLR!$D12*Parameters!CF$191))*(1-ISM!K12)&lt;=0,1,(Parameters!$B$184*(1-Parameters!CF$195)*_xlfn.IFNA('[3]National GDP per capita ppp'!CF13,0)+(1-Parameters!$B$184)*CF12)*(1+(_xlfn.IFNA('[3]Nat GDP per cap ppp growth rate'!CF13,0)-IF(Settings!$C$16="No",0,Parameters!CF$174*('AMOC national temperature'!CF12-Parameters!CF$138)+Parameters!CF$175*('AMOC national temperature'!CF12-Parameters!CF$138)^2)))*IF(Settings!$C$16="No",1,(1-SLR!$D12*Parameters!CF$191))*(1-ISM!K12)))</f>
        <v>5170.4681117146592</v>
      </c>
      <c r="CG13" s="22">
        <f ca="1">IF(CG$2=0,0,IF((Parameters!$B$184*(1-Parameters!CG$195)*_xlfn.IFNA('[3]National GDP per capita ppp'!CG13,0)+(1-Parameters!$B$184)*CG12)*(1+(_xlfn.IFNA('[3]Nat GDP per cap ppp growth rate'!CG13,0)-IF(Settings!$C$16="No",0,Parameters!CG$174*('AMOC national temperature'!CG12-Parameters!CG$138)+Parameters!CG$175*('AMOC national temperature'!CG12-Parameters!CG$138)^2)))*IF(Settings!$C$16="No",1,(1-SLR!$D12*Parameters!CG$191))&lt;=0,1,(Parameters!$B$184*(1-Parameters!CG$195)*_xlfn.IFNA('[3]National GDP per capita ppp'!CG13,0)+(1-Parameters!$B$184)*CG12)*(1+(_xlfn.IFNA('[3]Nat GDP per cap ppp growth rate'!CG13,0)-IF(Settings!$C$16="No",0,Parameters!CG$174*('AMOC national temperature'!CG12-Parameters!CG$138)+Parameters!CG$175*('AMOC national temperature'!CG12-Parameters!CG$138)^2)))*IF(Settings!$C$16="No",1,(1-SLR!$D12*Parameters!CG$191))))</f>
        <v>40158.530718220791</v>
      </c>
      <c r="CH13" s="22">
        <f ca="1">IF(CH$2=0,0,IF((Parameters!$B$184*(1-Parameters!CH$195)*_xlfn.IFNA('[3]National GDP per capita ppp'!CH13,0)+(1-Parameters!$B$184)*CH12)*(1+(_xlfn.IFNA('[3]Nat GDP per cap ppp growth rate'!CH13,0)-IF(Settings!$C$16="No",0,Parameters!CH$174*('AMOC national temperature'!CH12-Parameters!CH$138)+Parameters!CH$175*('AMOC national temperature'!CH12-Parameters!CH$138)^2)))*IF(Settings!$C$16="No",1,(1-SLR!$D12*Parameters!CH$191))&lt;=0,1,(Parameters!$B$184*(1-Parameters!CH$195)*_xlfn.IFNA('[3]National GDP per capita ppp'!CH13,0)+(1-Parameters!$B$184)*CH12)*(1+(_xlfn.IFNA('[3]Nat GDP per cap ppp growth rate'!CH13,0)-IF(Settings!$C$16="No",0,Parameters!CH$174*('AMOC national temperature'!CH12-Parameters!CH$138)+Parameters!CH$175*('AMOC national temperature'!CH12-Parameters!CH$138)^2)))*IF(Settings!$C$16="No",1,(1-SLR!$D12*Parameters!CH$191))))</f>
        <v>17189.737053369543</v>
      </c>
      <c r="CI13" s="22">
        <f ca="1">IF(CI$2=0,0,IF((Parameters!$B$184*(1-Parameters!CI$195)*_xlfn.IFNA('[3]National GDP per capita ppp'!CI13,0)+(1-Parameters!$B$184)*CI12)*(1+(_xlfn.IFNA('[3]Nat GDP per cap ppp growth rate'!CI13,0)-IF(Settings!$C$16="No",0,Parameters!CI$174*('AMOC national temperature'!CI12-Parameters!CI$138)+Parameters!CI$175*('AMOC national temperature'!CI12-Parameters!CI$138)^2)))*IF(Settings!$C$16="No",1,(1-SLR!$D12*Parameters!CI$191))&lt;=0,1,(Parameters!$B$184*(1-Parameters!CI$195)*_xlfn.IFNA('[3]National GDP per capita ppp'!CI13,0)+(1-Parameters!$B$184)*CI12)*(1+(_xlfn.IFNA('[3]Nat GDP per cap ppp growth rate'!CI13,0)-IF(Settings!$C$16="No",0,Parameters!CI$174*('AMOC national temperature'!CI12-Parameters!CI$138)+Parameters!CI$175*('AMOC national temperature'!CI12-Parameters!CI$138)^2)))*IF(Settings!$C$16="No",1,(1-SLR!$D12*Parameters!CI$191))))</f>
        <v>10244.083065055178</v>
      </c>
      <c r="CJ13" s="22">
        <f ca="1">IF(CJ$2=0,0,IF((Parameters!$B$184*(1-Parameters!CJ$195)*_xlfn.IFNA('[3]National GDP per capita ppp'!CJ13,0)+(1-Parameters!$B$184)*CJ12)*(1+(_xlfn.IFNA('[3]Nat GDP per cap ppp growth rate'!CJ13,0)-IF(Settings!$C$16="No",0,Parameters!CJ$174*('AMOC national temperature'!CJ12-Parameters!CJ$138)+Parameters!CJ$175*('AMOC national temperature'!CJ12-Parameters!CJ$138)^2)))*IF(Settings!$C$16="No",1,(1-SLR!$D12*Parameters!CJ$191))&lt;=0,1,(Parameters!$B$184*(1-Parameters!CJ$195)*_xlfn.IFNA('[3]National GDP per capita ppp'!CJ13,0)+(1-Parameters!$B$184)*CJ12)*(1+(_xlfn.IFNA('[3]Nat GDP per cap ppp growth rate'!CJ13,0)-IF(Settings!$C$16="No",0,Parameters!CJ$174*('AMOC national temperature'!CJ12-Parameters!CJ$138)+Parameters!CJ$175*('AMOC national temperature'!CJ12-Parameters!CJ$138)^2)))*IF(Settings!$C$16="No",1,(1-SLR!$D12*Parameters!CJ$191))))</f>
        <v>42383.325354191664</v>
      </c>
      <c r="CK13" s="22">
        <f ca="1">IF(CK$2=0,0,IF((Parameters!$B$184*(1-Parameters!CK$195)*_xlfn.IFNA('[3]National GDP per capita ppp'!CK13,0)+(1-Parameters!$B$184)*CK12)*(1+(_xlfn.IFNA('[3]Nat GDP per cap ppp growth rate'!CK13,0)-IF(Settings!$C$16="No",0,Parameters!CK$174*('AMOC national temperature'!CK12-Parameters!CK$138)+Parameters!CK$175*('AMOC national temperature'!CK12-Parameters!CK$138)^2)))*IF(Settings!$C$16="No",1,(1-SLR!$D12*Parameters!CK$191))&lt;=0,1,(Parameters!$B$184*(1-Parameters!CK$195)*_xlfn.IFNA('[3]National GDP per capita ppp'!CK13,0)+(1-Parameters!$B$184)*CK12)*(1+(_xlfn.IFNA('[3]Nat GDP per cap ppp growth rate'!CK13,0)-IF(Settings!$C$16="No",0,Parameters!CK$174*('AMOC national temperature'!CK12-Parameters!CK$138)+Parameters!CK$175*('AMOC national temperature'!CK12-Parameters!CK$138)^2)))*IF(Settings!$C$16="No",1,(1-SLR!$D12*Parameters!CK$191))))</f>
        <v>25975.088271315268</v>
      </c>
      <c r="CL13" s="22">
        <f ca="1">IF(CL$2=0,0,IF((Parameters!$B$184*(1-Parameters!CL$195)*_xlfn.IFNA('[3]National GDP per capita ppp'!CL13,0)+(1-Parameters!$B$184)*CL12)*(1+(_xlfn.IFNA('[3]Nat GDP per cap ppp growth rate'!CL13,0)-IF(Settings!$C$16="No",0,Parameters!CL$174*('AMOC national temperature'!CL12-Parameters!CL$138)+Parameters!CL$175*('AMOC national temperature'!CL12-Parameters!CL$138)^2)))*IF(Settings!$C$16="No",1,(1-SLR!$D12*Parameters!CL$191))&lt;=0,1,(Parameters!$B$184*(1-Parameters!CL$195)*_xlfn.IFNA('[3]National GDP per capita ppp'!CL13,0)+(1-Parameters!$B$184)*CL12)*(1+(_xlfn.IFNA('[3]Nat GDP per cap ppp growth rate'!CL13,0)-IF(Settings!$C$16="No",0,Parameters!CL$174*('AMOC national temperature'!CL12-Parameters!CL$138)+Parameters!CL$175*('AMOC national temperature'!CL12-Parameters!CL$138)^2)))*IF(Settings!$C$16="No",1,(1-SLR!$D12*Parameters!CL$191))))</f>
        <v>33662.978560955482</v>
      </c>
      <c r="CM13" s="22">
        <f ca="1">IF(CM$2=0,0,IF((Parameters!$B$184*(1-Parameters!CM$195)*_xlfn.IFNA('[3]National GDP per capita ppp'!CM13,0)+(1-Parameters!$B$184)*CM12)*(1+(_xlfn.IFNA('[3]Nat GDP per cap ppp growth rate'!CM13,0)-IF(Settings!$C$16="No",0,Parameters!CM$174*('AMOC national temperature'!CM12-Parameters!CM$138)+Parameters!CM$175*('AMOC national temperature'!CM12-Parameters!CM$138)^2)))*IF(Settings!$C$16="No",1,(1-SLR!$D12*Parameters!CM$191))&lt;=0,1,(Parameters!$B$184*(1-Parameters!CM$195)*_xlfn.IFNA('[3]National GDP per capita ppp'!CM13,0)+(1-Parameters!$B$184)*CM12)*(1+(_xlfn.IFNA('[3]Nat GDP per cap ppp growth rate'!CM13,0)-IF(Settings!$C$16="No",0,Parameters!CM$174*('AMOC national temperature'!CM12-Parameters!CM$138)+Parameters!CM$175*('AMOC national temperature'!CM12-Parameters!CM$138)^2)))*IF(Settings!$C$16="No",1,(1-SLR!$D12*Parameters!CM$191))))</f>
        <v>8919.7218623261197</v>
      </c>
      <c r="CN13" s="22">
        <f ca="1">IF(CN$2=0,0,IF((Parameters!$B$184*(1-Parameters!CN$195)*_xlfn.IFNA('[3]National GDP per capita ppp'!CN13,0)+(1-Parameters!$B$184)*CN12)*(1+(_xlfn.IFNA('[3]Nat GDP per cap ppp growth rate'!CN13,0)-IF(Settings!$C$16="No",0,Parameters!CN$174*('AMOC national temperature'!CN12-Parameters!CN$138)+Parameters!CN$175*('AMOC national temperature'!CN12-Parameters!CN$138)^2)))*IF(Settings!$C$16="No",1,(1-SLR!$D12*Parameters!CN$191))&lt;=0,1,(Parameters!$B$184*(1-Parameters!CN$195)*_xlfn.IFNA('[3]National GDP per capita ppp'!CN13,0)+(1-Parameters!$B$184)*CN12)*(1+(_xlfn.IFNA('[3]Nat GDP per cap ppp growth rate'!CN13,0)-IF(Settings!$C$16="No",0,Parameters!CN$174*('AMOC national temperature'!CN12-Parameters!CN$138)+Parameters!CN$175*('AMOC national temperature'!CN12-Parameters!CN$138)^2)))*IF(Settings!$C$16="No",1,(1-SLR!$D12*Parameters!CN$191))))</f>
        <v>10009.897468051711</v>
      </c>
      <c r="CO13" s="22">
        <f ca="1">IF(CO$2=0,0,IF((Parameters!$B$184*(1-Parameters!CO$195)*_xlfn.IFNA('[3]National GDP per capita ppp'!CO13,0)+(1-Parameters!$B$184)*CO12)*(1+(_xlfn.IFNA('[3]Nat GDP per cap ppp growth rate'!CO13,0)-IF(Settings!$C$16="No",0,Parameters!CO$174*('AMOC national temperature'!CO12-Parameters!CO$138)+Parameters!CO$175*('AMOC national temperature'!CO12-Parameters!CO$138)^2)))*IF(Settings!$C$16="No",1,(1-SLR!$D12*Parameters!CO$191))&lt;=0,1,(Parameters!$B$184*(1-Parameters!CO$195)*_xlfn.IFNA('[3]National GDP per capita ppp'!CO13,0)+(1-Parameters!$B$184)*CO12)*(1+(_xlfn.IFNA('[3]Nat GDP per cap ppp growth rate'!CO13,0)-IF(Settings!$C$16="No",0,Parameters!CO$174*('AMOC national temperature'!CO12-Parameters!CO$138)+Parameters!CO$175*('AMOC national temperature'!CO12-Parameters!CO$138)^2)))*IF(Settings!$C$16="No",1,(1-SLR!$D12*Parameters!CO$191))))</f>
        <v>47546.169819860239</v>
      </c>
      <c r="CP13" s="22">
        <f ca="1">IF(CP$2=0,0,IF((Parameters!$B$184*(1-Parameters!CP$195)*_xlfn.IFNA('[3]National GDP per capita ppp'!CP13,0)+(1-Parameters!$B$184)*CP12)*(1+(_xlfn.IFNA('[3]Nat GDP per cap ppp growth rate'!CP13,0)-IF(Settings!$C$16="No",0,Parameters!CP$174*('AMOC national temperature'!CP12-Parameters!CP$138)+Parameters!CP$175*('AMOC national temperature'!CP12-Parameters!CP$138)^2)))*IF(Settings!$C$16="No",1,(1-SLR!$D12*Parameters!CP$191))&lt;=0,1,(Parameters!$B$184*(1-Parameters!CP$195)*_xlfn.IFNA('[3]National GDP per capita ppp'!CP13,0)+(1-Parameters!$B$184)*CP12)*(1+(_xlfn.IFNA('[3]Nat GDP per cap ppp growth rate'!CP13,0)-IF(Settings!$C$16="No",0,Parameters!CP$174*('AMOC national temperature'!CP12-Parameters!CP$138)+Parameters!CP$175*('AMOC national temperature'!CP12-Parameters!CP$138)^2)))*IF(Settings!$C$16="No",1,(1-SLR!$D12*Parameters!CP$191))))</f>
        <v>20715.834539424995</v>
      </c>
      <c r="CQ13" s="22">
        <f ca="1">IF(CQ$2=0,0,IF((Parameters!$B$184*(1-Parameters!CQ$195)*_xlfn.IFNA('[3]National GDP per capita ppp'!CQ13,0)+(1-Parameters!$B$184)*CQ12)*(1+(_xlfn.IFNA('[3]Nat GDP per cap ppp growth rate'!CQ13,0)-IF(Settings!$C$16="No",0,Parameters!CQ$174*('AMOC national temperature'!CQ12-Parameters!CQ$138)+Parameters!CQ$175*('AMOC national temperature'!CQ12-Parameters!CQ$138)^2)))*IF(Settings!$C$16="No",1,(1-SLR!$D12*Parameters!CQ$191))&lt;=0,1,(Parameters!$B$184*(1-Parameters!CQ$195)*_xlfn.IFNA('[3]National GDP per capita ppp'!CQ13,0)+(1-Parameters!$B$184)*CQ12)*(1+(_xlfn.IFNA('[3]Nat GDP per cap ppp growth rate'!CQ13,0)-IF(Settings!$C$16="No",0,Parameters!CQ$174*('AMOC national temperature'!CQ12-Parameters!CQ$138)+Parameters!CQ$175*('AMOC national temperature'!CQ12-Parameters!CQ$138)^2)))*IF(Settings!$C$16="No",1,(1-SLR!$D12*Parameters!CQ$191))))</f>
        <v>2676.9134012014165</v>
      </c>
      <c r="CR13" s="22">
        <f ca="1">IF(CR$2=0,0,IF((Parameters!$B$184*(1-Parameters!CR$195)*_xlfn.IFNA('[3]National GDP per capita ppp'!CR13,0)+(1-Parameters!$B$184)*CR12)*(1+(_xlfn.IFNA('[3]Nat GDP per cap ppp growth rate'!CR13,0)-IF(Settings!$C$16="No",0,Parameters!CR$174*('AMOC national temperature'!CR12-Parameters!CR$138)+Parameters!CR$175*('AMOC national temperature'!CR12-Parameters!CR$138)^2)))*IF(Settings!$C$16="No",1,(1-SLR!$D12*Parameters!CR$191))&lt;=0,1,(Parameters!$B$184*(1-Parameters!CR$195)*_xlfn.IFNA('[3]National GDP per capita ppp'!CR13,0)+(1-Parameters!$B$184)*CR12)*(1+(_xlfn.IFNA('[3]Nat GDP per cap ppp growth rate'!CR13,0)-IF(Settings!$C$16="No",0,Parameters!CR$174*('AMOC national temperature'!CR12-Parameters!CR$138)+Parameters!CR$175*('AMOC national temperature'!CR12-Parameters!CR$138)^2)))*IF(Settings!$C$16="No",1,(1-SLR!$D12*Parameters!CR$191))))</f>
        <v>3522.6402658498591</v>
      </c>
      <c r="CS13" s="22">
        <f ca="1">IF(CS$2=0,0,IF((Parameters!$B$184*(1-Parameters!CS$195)*_xlfn.IFNA('[3]National GDP per capita ppp'!CS13,0)+(1-Parameters!$B$184)*CS12)*(1+(_xlfn.IFNA('[3]Nat GDP per cap ppp growth rate'!CS13,0)-IF(Settings!$C$16="No",0,Parameters!CS$174*('AMOC national temperature'!CS12-Parameters!CS$138)+Parameters!CS$175*('AMOC national temperature'!CS12-Parameters!CS$138)^2)))*IF(Settings!$C$16="No",1,(1-SLR!$D12*Parameters!CS$191))&lt;=0,1,(Parameters!$B$184*(1-Parameters!CS$195)*_xlfn.IFNA('[3]National GDP per capita ppp'!CS13,0)+(1-Parameters!$B$184)*CS12)*(1+(_xlfn.IFNA('[3]Nat GDP per cap ppp growth rate'!CS13,0)-IF(Settings!$C$16="No",0,Parameters!CS$174*('AMOC national temperature'!CS12-Parameters!CS$138)+Parameters!CS$175*('AMOC national temperature'!CS12-Parameters!CS$138)^2)))*IF(Settings!$C$16="No",1,(1-SLR!$D12*Parameters!CS$191))))</f>
        <v>3699.9729567538743</v>
      </c>
      <c r="CT13" s="22">
        <f ca="1">IF(CT$2=0,0,IF((Parameters!$B$184*(1-Parameters!CT$195)*_xlfn.IFNA('[3]National GDP per capita ppp'!CT13,0)+(1-Parameters!$B$184)*CT12)*(1+(_xlfn.IFNA('[3]Nat GDP per cap ppp growth rate'!CT13,0)-IF(Settings!$C$16="No",0,Parameters!CT$174*('AMOC national temperature'!CT12-Parameters!CT$138)+Parameters!CT$175*('AMOC national temperature'!CT12-Parameters!CT$138)^2)))*IF(Settings!$C$16="No",1,(1-SLR!$D12*Parameters!CT$191))&lt;=0,1,(Parameters!$B$184*(1-Parameters!CT$195)*_xlfn.IFNA('[3]National GDP per capita ppp'!CT13,0)+(1-Parameters!$B$184)*CT12)*(1+(_xlfn.IFNA('[3]Nat GDP per cap ppp growth rate'!CT13,0)-IF(Settings!$C$16="No",0,Parameters!CT$174*('AMOC national temperature'!CT12-Parameters!CT$138)+Parameters!CT$175*('AMOC national temperature'!CT12-Parameters!CT$138)^2)))*IF(Settings!$C$16="No",1,(1-SLR!$D12*Parameters!CT$191))))</f>
        <v>23946.770100424194</v>
      </c>
      <c r="CU13" s="22">
        <f ca="1">IF(CU$2=0,0,IF((Parameters!$B$184*(1-Parameters!CU$195)*_xlfn.IFNA('[3]National GDP per capita ppp'!CU13,0)+(1-Parameters!$B$184)*CU12)*(1+(_xlfn.IFNA('[3]Nat GDP per cap ppp growth rate'!CU13,0)-IF(Settings!$C$16="No",0,Parameters!CU$174*('AMOC national temperature'!CU12-Parameters!CU$138)+Parameters!CU$175*('AMOC national temperature'!CU12-Parameters!CU$138)^2)))*IF(Settings!$C$16="No",1,(1-SLR!$D12*Parameters!CU$191))&lt;=0,1,(Parameters!$B$184*(1-Parameters!CU$195)*_xlfn.IFNA('[3]National GDP per capita ppp'!CU13,0)+(1-Parameters!$B$184)*CU12)*(1+(_xlfn.IFNA('[3]Nat GDP per cap ppp growth rate'!CU13,0)-IF(Settings!$C$16="No",0,Parameters!CU$174*('AMOC national temperature'!CU12-Parameters!CU$138)+Parameters!CU$175*('AMOC national temperature'!CU12-Parameters!CU$138)^2)))*IF(Settings!$C$16="No",1,(1-SLR!$D12*Parameters!CU$191))))</f>
        <v>36844.671483612503</v>
      </c>
      <c r="CV13" s="22">
        <f ca="1">IF(CV$2=0,0,IF((Parameters!$B$184*(1-Parameters!CV$195)*_xlfn.IFNA('[3]National GDP per capita ppp'!CV13,0)+(1-Parameters!$B$184)*CV12)*(1+(_xlfn.IFNA('[3]Nat GDP per cap ppp growth rate'!CV13,0)-IF(Settings!$C$16="No",0,Parameters!CV$174*('AMOC national temperature'!CV12-Parameters!CV$138)+Parameters!CV$175*('AMOC national temperature'!CV12-Parameters!CV$138)^2)))*IF(Settings!$C$16="No",1,(1-SLR!$D12*Parameters!CV$191))&lt;=0,1,(Parameters!$B$184*(1-Parameters!CV$195)*_xlfn.IFNA('[3]National GDP per capita ppp'!CV13,0)+(1-Parameters!$B$184)*CV12)*(1+(_xlfn.IFNA('[3]Nat GDP per cap ppp growth rate'!CV13,0)-IF(Settings!$C$16="No",0,Parameters!CV$174*('AMOC national temperature'!CV12-Parameters!CV$138)+Parameters!CV$175*('AMOC national temperature'!CV12-Parameters!CV$138)^2)))*IF(Settings!$C$16="No",1,(1-SLR!$D12*Parameters!CV$191))))</f>
        <v>44481.825030166314</v>
      </c>
      <c r="CW13" s="22">
        <f ca="1">IF(CW$2=0,0,IF((Parameters!$B$184*(1-Parameters!CW$195)*_xlfn.IFNA('[3]National GDP per capita ppp'!CW13,0)+(1-Parameters!$B$184)*CW12)*(1+(_xlfn.IFNA('[3]Nat GDP per cap ppp growth rate'!CW13,0)-IF(Settings!$C$16="No",0,Parameters!CW$174*('AMOC national temperature'!CW12-Parameters!CW$138)+Parameters!CW$175*('AMOC national temperature'!CW12-Parameters!CW$138)^2)))*IF(Settings!$C$16="No",1,(1-SLR!$D12*Parameters!CW$191))&lt;=0,1,(Parameters!$B$184*(1-Parameters!CW$195)*_xlfn.IFNA('[3]National GDP per capita ppp'!CW13,0)+(1-Parameters!$B$184)*CW12)*(1+(_xlfn.IFNA('[3]Nat GDP per cap ppp growth rate'!CW13,0)-IF(Settings!$C$16="No",0,Parameters!CW$174*('AMOC national temperature'!CW12-Parameters!CW$138)+Parameters!CW$175*('AMOC national temperature'!CW12-Parameters!CW$138)^2)))*IF(Settings!$C$16="No",1,(1-SLR!$D12*Parameters!CW$191))))</f>
        <v>6500.2491828462789</v>
      </c>
      <c r="CX13" s="22">
        <f ca="1">IF(CX$2=0,0,IF((Parameters!$B$184*(1-Parameters!CX$195)*_xlfn.IFNA('[3]National GDP per capita ppp'!CX13,0)+(1-Parameters!$B$184)*CX12)*(1+(_xlfn.IFNA('[3]Nat GDP per cap ppp growth rate'!CX13,0)-IF(Settings!$C$16="No",0,Parameters!CX$174*('AMOC national temperature'!CX12-Parameters!CX$138)+Parameters!CX$175*('AMOC national temperature'!CX12-Parameters!CX$138)^2)))*IF(Settings!$C$16="No",1,(1-SLR!$D12*Parameters!CX$191))&lt;=0,1,(Parameters!$B$184*(1-Parameters!CX$195)*_xlfn.IFNA('[3]National GDP per capita ppp'!CX13,0)+(1-Parameters!$B$184)*CX12)*(1+(_xlfn.IFNA('[3]Nat GDP per cap ppp growth rate'!CX13,0)-IF(Settings!$C$16="No",0,Parameters!CX$174*('AMOC national temperature'!CX12-Parameters!CX$138)+Parameters!CX$175*('AMOC national temperature'!CX12-Parameters!CX$138)^2)))*IF(Settings!$C$16="No",1,(1-SLR!$D12*Parameters!CX$191))))</f>
        <v>16984.555131442838</v>
      </c>
      <c r="CY13" s="22">
        <f ca="1">IF(CY$2=0,0,IF((Parameters!$B$184*(1-Parameters!CY$195)*_xlfn.IFNA('[3]National GDP per capita ppp'!CY13,0)+(1-Parameters!$B$184)*CY12)*(1+(_xlfn.IFNA('[3]Nat GDP per cap ppp growth rate'!CY13,0)-IF(Settings!$C$16="No",0,Parameters!CY$174*('AMOC national temperature'!CY12-Parameters!CY$138)+Parameters!CY$175*('AMOC national temperature'!CY12-Parameters!CY$138)^2)))*IF(Settings!$C$16="No",1,(1-SLR!$D12*Parameters!CY$191))&lt;=0,1,(Parameters!$B$184*(1-Parameters!CY$195)*_xlfn.IFNA('[3]National GDP per capita ppp'!CY13,0)+(1-Parameters!$B$184)*CY12)*(1+(_xlfn.IFNA('[3]Nat GDP per cap ppp growth rate'!CY13,0)-IF(Settings!$C$16="No",0,Parameters!CY$174*('AMOC national temperature'!CY12-Parameters!CY$138)+Parameters!CY$175*('AMOC national temperature'!CY12-Parameters!CY$138)^2)))*IF(Settings!$C$16="No",1,(1-SLR!$D12*Parameters!CY$191))))</f>
        <v>1837.128042057021</v>
      </c>
      <c r="CZ13" s="22">
        <f ca="1">IF(CZ$2=0,0,IF((Parameters!$B$184*(1-Parameters!CZ$195)*_xlfn.IFNA('[3]National GDP per capita ppp'!CZ13,0)+(1-Parameters!$B$184)*CZ12)*(1+(_xlfn.IFNA('[3]Nat GDP per cap ppp growth rate'!CZ13,0)-IF(Settings!$C$16="No",0,Parameters!CZ$174*('AMOC national temperature'!CZ12-Parameters!CZ$138)+Parameters!CZ$175*('AMOC national temperature'!CZ12-Parameters!CZ$138)^2)))*IF(Settings!$C$16="No",1,(1-SLR!$D12*Parameters!CZ$191))&lt;=0,1,(Parameters!$B$184*(1-Parameters!CZ$195)*_xlfn.IFNA('[3]National GDP per capita ppp'!CZ13,0)+(1-Parameters!$B$184)*CZ12)*(1+(_xlfn.IFNA('[3]Nat GDP per cap ppp growth rate'!CZ13,0)-IF(Settings!$C$16="No",0,Parameters!CZ$174*('AMOC national temperature'!CZ12-Parameters!CZ$138)+Parameters!CZ$175*('AMOC national temperature'!CZ12-Parameters!CZ$138)^2)))*IF(Settings!$C$16="No",1,(1-SLR!$D12*Parameters!CZ$191))))</f>
        <v>13017.739354146333</v>
      </c>
      <c r="DA13" s="22">
        <f>IF(DA$2=0,0,IF((Parameters!$B$184*(1-Parameters!DA$195)*_xlfn.IFNA('[3]National GDP per capita ppp'!DA13,0)+(1-Parameters!$B$184)*DA12)*(1+(_xlfn.IFNA('[3]Nat GDP per cap ppp growth rate'!DA13,0)-IF(Settings!$C$16="No",0,Parameters!DA$174*('AMOC national temperature'!DA12-Parameters!DA$138)+Parameters!DA$175*('AMOC national temperature'!DA12-Parameters!DA$138)^2)))*IF(Settings!$C$16="No",1,(1-SLR!$D12*Parameters!DA$191))&lt;=0,1,(Parameters!$B$184*(1-Parameters!DA$195)*_xlfn.IFNA('[3]National GDP per capita ppp'!DA13,0)+(1-Parameters!$B$184)*DA12)*(1+(_xlfn.IFNA('[3]Nat GDP per cap ppp growth rate'!DA13,0)-IF(Settings!$C$16="No",0,Parameters!DA$174*('AMOC national temperature'!DA12-Parameters!DA$138)+Parameters!DA$175*('AMOC national temperature'!DA12-Parameters!DA$138)^2)))*IF(Settings!$C$16="No",1,(1-SLR!$D12*Parameters!DA$191))))</f>
        <v>0</v>
      </c>
      <c r="DB13" s="22">
        <f ca="1">IF(DB$2=0,0,IF((Parameters!$B$184*(1-Parameters!DB$195)*_xlfn.IFNA('[3]National GDP per capita ppp'!DB13,0)+(1-Parameters!$B$184)*DB12)*(1+(_xlfn.IFNA('[3]Nat GDP per cap ppp growth rate'!DB13,0)-IF(Settings!$C$16="No",0,Parameters!DB$174*('AMOC national temperature'!DB12-Parameters!DB$138)+Parameters!DB$175*('AMOC national temperature'!DB12-Parameters!DB$138)^2)))*IF(Settings!$C$16="No",1,(1-SLR!$D12*Parameters!DB$191))&lt;=0,1,(Parameters!$B$184*(1-Parameters!DB$195)*_xlfn.IFNA('[3]National GDP per capita ppp'!DB13,0)+(1-Parameters!$B$184)*DB12)*(1+(_xlfn.IFNA('[3]Nat GDP per cap ppp growth rate'!DB13,0)-IF(Settings!$C$16="No",0,Parameters!DB$174*('AMOC national temperature'!DB12-Parameters!DB$138)+Parameters!DB$175*('AMOC national temperature'!DB12-Parameters!DB$138)^2)))*IF(Settings!$C$16="No",1,(1-SLR!$D12*Parameters!DB$191))))</f>
        <v>11272.435992303816</v>
      </c>
      <c r="DC13" s="22">
        <f ca="1">IF(DC$2=0,0,IF((Parameters!$B$184*(1-Parameters!DC$195)*_xlfn.IFNA('[3]National GDP per capita ppp'!DC13,0)+(1-Parameters!$B$184)*DC12)*(1+(_xlfn.IFNA('[3]Nat GDP per cap ppp growth rate'!DC13,0)-IF(Settings!$C$16="No",0,Parameters!DC$174*('AMOC national temperature'!DC12-Parameters!DC$138)+Parameters!DC$175*('AMOC national temperature'!DC12-Parameters!DC$138)^2)))*IF(Settings!$C$16="No",1,(1-SLR!$D12*Parameters!DC$191))&lt;=0,1,(Parameters!$B$184*(1-Parameters!DC$195)*_xlfn.IFNA('[3]National GDP per capita ppp'!DC13,0)+(1-Parameters!$B$184)*DC12)*(1+(_xlfn.IFNA('[3]Nat GDP per cap ppp growth rate'!DC13,0)-IF(Settings!$C$16="No",0,Parameters!DC$174*('AMOC national temperature'!DC12-Parameters!DC$138)+Parameters!DC$175*('AMOC national temperature'!DC12-Parameters!DC$138)^2)))*IF(Settings!$C$16="No",1,(1-SLR!$D12*Parameters!DC$191))))</f>
        <v>2201.6034592421724</v>
      </c>
      <c r="DD13" s="22">
        <f ca="1">IF(DD$2=0,0,IF((Parameters!$B$184*(1-Parameters!DD$195)*_xlfn.IFNA('[3]National GDP per capita ppp'!DD13,0)+(1-Parameters!$B$184)*DD12)*(1+(_xlfn.IFNA('[3]Nat GDP per cap ppp growth rate'!DD13,0)-IF(Settings!$C$16="No",0,Parameters!DD$174*('AMOC national temperature'!DD12-Parameters!DD$138)+Parameters!DD$175*('AMOC national temperature'!DD12-Parameters!DD$138)^2)))*IF(Settings!$C$16="No",1,(1-SLR!$D12*Parameters!DD$191))&lt;=0,1,(Parameters!$B$184*(1-Parameters!DD$195)*_xlfn.IFNA('[3]National GDP per capita ppp'!DD13,0)+(1-Parameters!$B$184)*DD12)*(1+(_xlfn.IFNA('[3]Nat GDP per cap ppp growth rate'!DD13,0)-IF(Settings!$C$16="No",0,Parameters!DD$174*('AMOC national temperature'!DD12-Parameters!DD$138)+Parameters!DD$175*('AMOC national temperature'!DD12-Parameters!DD$138)^2)))*IF(Settings!$C$16="No",1,(1-SLR!$D12*Parameters!DD$191))))</f>
        <v>19882.601446178523</v>
      </c>
      <c r="DE13" s="22">
        <f ca="1">IF(DE$2=0,0,IF((Parameters!$B$184*(1-Parameters!DE$195)*_xlfn.IFNA('[3]National GDP per capita ppp'!DE13,0)+(1-Parameters!$B$184)*DE12)*(1+(_xlfn.IFNA('[3]Nat GDP per cap ppp growth rate'!DE13,0)-IF(Settings!$C$16="No",0,Parameters!DE$174*('AMOC national temperature'!DE12-Parameters!DE$138)+Parameters!DE$175*('AMOC national temperature'!DE12-Parameters!DE$138)^2)))*IF(Settings!$C$16="No",1,(1-SLR!$D12*Parameters!DE$191))&lt;=0,1,(Parameters!$B$184*(1-Parameters!DE$195)*_xlfn.IFNA('[3]National GDP per capita ppp'!DE13,0)+(1-Parameters!$B$184)*DE12)*(1+(_xlfn.IFNA('[3]Nat GDP per cap ppp growth rate'!DE13,0)-IF(Settings!$C$16="No",0,Parameters!DE$174*('AMOC national temperature'!DE12-Parameters!DE$138)+Parameters!DE$175*('AMOC national temperature'!DE12-Parameters!DE$138)^2)))*IF(Settings!$C$16="No",1,(1-SLR!$D12*Parameters!DE$191))))</f>
        <v>75689.826635956342</v>
      </c>
      <c r="DF13" s="22">
        <f ca="1">IF(DF$2=0,0,IF((Parameters!$B$184*(1-Parameters!DF$195)*_xlfn.IFNA('[3]National GDP per capita ppp'!DF13,0)+(1-Parameters!$B$184)*DF12)*(1+(_xlfn.IFNA('[3]Nat GDP per cap ppp growth rate'!DF13,0)-IF(Settings!$C$16="No",0,Parameters!DF$174*('AMOC national temperature'!DF12-Parameters!DF$138)+Parameters!DF$175*('AMOC national temperature'!DF12-Parameters!DF$138)^2)))*IF(Settings!$C$16="No",1,(1-SLR!$D12*Parameters!DF$191))&lt;=0,1,(Parameters!$B$184*(1-Parameters!DF$195)*_xlfn.IFNA('[3]National GDP per capita ppp'!DF13,0)+(1-Parameters!$B$184)*DF12)*(1+(_xlfn.IFNA('[3]Nat GDP per cap ppp growth rate'!DF13,0)-IF(Settings!$C$16="No",0,Parameters!DF$174*('AMOC national temperature'!DF12-Parameters!DF$138)+Parameters!DF$175*('AMOC national temperature'!DF12-Parameters!DF$138)^2)))*IF(Settings!$C$16="No",1,(1-SLR!$D12*Parameters!DF$191))))</f>
        <v>16395.176984203001</v>
      </c>
      <c r="DG13" s="22">
        <f ca="1">IF(DG$2=0,0,IF((Parameters!$B$184*(1-Parameters!DG$195)*_xlfn.IFNA('[3]National GDP per capita ppp'!DG13,0)+(1-Parameters!$B$184)*DG12)*(1+(_xlfn.IFNA('[3]Nat GDP per cap ppp growth rate'!DG13,0)-IF(Settings!$C$16="No",0,Parameters!DG$174*('AMOC national temperature'!DG12-Parameters!DG$138)+Parameters!DG$175*('AMOC national temperature'!DG12-Parameters!DG$138)^2)))*IF(Settings!$C$16="No",1,(1-SLR!$D12*Parameters!DG$191))&lt;=0,1,(Parameters!$B$184*(1-Parameters!DG$195)*_xlfn.IFNA('[3]National GDP per capita ppp'!DG13,0)+(1-Parameters!$B$184)*DG12)*(1+(_xlfn.IFNA('[3]Nat GDP per cap ppp growth rate'!DG13,0)-IF(Settings!$C$16="No",0,Parameters!DG$174*('AMOC national temperature'!DG12-Parameters!DG$138)+Parameters!DG$175*('AMOC national temperature'!DG12-Parameters!DG$138)^2)))*IF(Settings!$C$16="No",1,(1-SLR!$D12*Parameters!DG$191))))</f>
        <v>5728.336812534154</v>
      </c>
      <c r="DH13" s="22">
        <f ca="1">IF(DH$2=0,0,IF((Parameters!$B$184*(1-Parameters!DH$195)*_xlfn.IFNA('[3]National GDP per capita ppp'!DH13,0)+(1-Parameters!$B$184)*DH12)*(1+(_xlfn.IFNA('[3]Nat GDP per cap ppp growth rate'!DH13,0)-IF(Settings!$C$16="No",0,Parameters!DH$174*('AMOC national temperature'!DH12-Parameters!DH$138)+Parameters!DH$175*('AMOC national temperature'!DH12-Parameters!DH$138)^2)))*IF(Settings!$C$16="No",1,(1-SLR!$D12*Parameters!DH$191))&lt;=0,1,(Parameters!$B$184*(1-Parameters!DH$195)*_xlfn.IFNA('[3]National GDP per capita ppp'!DH13,0)+(1-Parameters!$B$184)*DH12)*(1+(_xlfn.IFNA('[3]Nat GDP per cap ppp growth rate'!DH13,0)-IF(Settings!$C$16="No",0,Parameters!DH$174*('AMOC national temperature'!DH12-Parameters!DH$138)+Parameters!DH$175*('AMOC national temperature'!DH12-Parameters!DH$138)^2)))*IF(Settings!$C$16="No",1,(1-SLR!$D12*Parameters!DH$191))))</f>
        <v>5564.4677695469936</v>
      </c>
      <c r="DI13" s="22">
        <f ca="1">IF(DI$2=0,0,IF((Parameters!$B$184*(1-Parameters!DI$195)*_xlfn.IFNA('[3]National GDP per capita ppp'!DI13,0)+(1-Parameters!$B$184)*DI12)*(1+(_xlfn.IFNA('[3]Nat GDP per cap ppp growth rate'!DI13,0)-IF(Settings!$C$16="No",0,Parameters!DI$174*('AMOC national temperature'!DI12-Parameters!DI$138)+Parameters!DI$175*('AMOC national temperature'!DI12-Parameters!DI$138)^2)))*IF(Settings!$C$16="No",1,(1-SLR!$D12*Parameters!DI$191))&lt;=0,1,(Parameters!$B$184*(1-Parameters!DI$195)*_xlfn.IFNA('[3]National GDP per capita ppp'!DI13,0)+(1-Parameters!$B$184)*DI12)*(1+(_xlfn.IFNA('[3]Nat GDP per cap ppp growth rate'!DI13,0)-IF(Settings!$C$16="No",0,Parameters!DI$174*('AMOC national temperature'!DI12-Parameters!DI$138)+Parameters!DI$175*('AMOC national temperature'!DI12-Parameters!DI$138)^2)))*IF(Settings!$C$16="No",1,(1-SLR!$D12*Parameters!DI$191))))</f>
        <v>1577.9278218012589</v>
      </c>
      <c r="DJ13" s="22">
        <f ca="1">IF(DJ$2=0,0,IF((Parameters!$B$184*(1-Parameters!DJ$195)*_xlfn.IFNA('[3]National GDP per capita ppp'!DJ13,0)+(1-Parameters!$B$184)*DJ12)*(1+(_xlfn.IFNA('[3]Nat GDP per cap ppp growth rate'!DJ13,0)-IF(Settings!$C$16="No",0,Parameters!DJ$174*('AMOC national temperature'!DJ12-Parameters!DJ$138)+Parameters!DJ$175*('AMOC national temperature'!DJ12-Parameters!DJ$138)^2)))*IF(Settings!$C$16="No",1,(1-SLR!$D12*Parameters!DJ$191))&lt;=0,1,(Parameters!$B$184*(1-Parameters!DJ$195)*_xlfn.IFNA('[3]National GDP per capita ppp'!DJ13,0)+(1-Parameters!$B$184)*DJ12)*(1+(_xlfn.IFNA('[3]Nat GDP per cap ppp growth rate'!DJ13,0)-IF(Settings!$C$16="No",0,Parameters!DJ$174*('AMOC national temperature'!DJ12-Parameters!DJ$138)+Parameters!DJ$175*('AMOC national temperature'!DJ12-Parameters!DJ$138)^2)))*IF(Settings!$C$16="No",1,(1-SLR!$D12*Parameters!DJ$191))))</f>
        <v>15495.289416546078</v>
      </c>
      <c r="DK13" s="22">
        <f ca="1">IF(DK$2=0,0,IF((Parameters!$B$184*(1-Parameters!DK$195)*_xlfn.IFNA('[3]National GDP per capita ppp'!DK13,0)+(1-Parameters!$B$184)*DK12)*(1+(_xlfn.IFNA('[3]Nat GDP per cap ppp growth rate'!DK13,0)-IF(Settings!$C$16="No",0,Parameters!DK$174*('AMOC national temperature'!DK12-Parameters!DK$138)+Parameters!DK$175*('AMOC national temperature'!DK12-Parameters!DK$138)^2)))*IF(Settings!$C$16="No",1,(1-SLR!$D12*Parameters!DK$191))&lt;=0,1,(Parameters!$B$184*(1-Parameters!DK$195)*_xlfn.IFNA('[3]National GDP per capita ppp'!DK13,0)+(1-Parameters!$B$184)*DK12)*(1+(_xlfn.IFNA('[3]Nat GDP per cap ppp growth rate'!DK13,0)-IF(Settings!$C$16="No",0,Parameters!DK$174*('AMOC national temperature'!DK12-Parameters!DK$138)+Parameters!DK$175*('AMOC national temperature'!DK12-Parameters!DK$138)^2)))*IF(Settings!$C$16="No",1,(1-SLR!$D12*Parameters!DK$191))))</f>
        <v>10267.508092930508</v>
      </c>
      <c r="DL13" s="22">
        <f ca="1">IF(DL$2=0,0,IF((Parameters!$B$184*(1-Parameters!DL$195)*_xlfn.IFNA('[3]National GDP per capita ppp'!DL13,0)+(1-Parameters!$B$184)*DL12)*(1+(_xlfn.IFNA('[3]Nat GDP per cap ppp growth rate'!DL13,0)-IF(Settings!$C$16="No",0,Parameters!DL$174*('AMOC national temperature'!DL12-Parameters!DL$138)+Parameters!DL$175*('AMOC national temperature'!DL12-Parameters!DL$138)^2)))*IF(Settings!$C$16="No",1,(1-SLR!$D12*Parameters!DL$191))&lt;=0,1,(Parameters!$B$184*(1-Parameters!DL$195)*_xlfn.IFNA('[3]National GDP per capita ppp'!DL13,0)+(1-Parameters!$B$184)*DL12)*(1+(_xlfn.IFNA('[3]Nat GDP per cap ppp growth rate'!DL13,0)-IF(Settings!$C$16="No",0,Parameters!DL$174*('AMOC national temperature'!DL12-Parameters!DL$138)+Parameters!DL$175*('AMOC national temperature'!DL12-Parameters!DL$138)^2)))*IF(Settings!$C$16="No",1,(1-SLR!$D12*Parameters!DL$191))))</f>
        <v>2018.0172716447023</v>
      </c>
      <c r="DM13" s="22">
        <f ca="1">IF(DM$2=0,0,IF((Parameters!$B$184*(1-Parameters!DM$195)*_xlfn.IFNA('[3]National GDP per capita ppp'!DM13,0)+(1-Parameters!$B$184)*DM12)*(1+(_xlfn.IFNA('[3]Nat GDP per cap ppp growth rate'!DM13,0)-IF(Settings!$C$16="No",0,Parameters!DM$174*('AMOC national temperature'!DM12-Parameters!DM$138)+Parameters!DM$175*('AMOC national temperature'!DM12-Parameters!DM$138)^2)))*IF(Settings!$C$16="No",1,(1-SLR!$D12*Parameters!DM$191))&lt;=0,1,(Parameters!$B$184*(1-Parameters!DM$195)*_xlfn.IFNA('[3]National GDP per capita ppp'!DM13,0)+(1-Parameters!$B$184)*DM12)*(1+(_xlfn.IFNA('[3]Nat GDP per cap ppp growth rate'!DM13,0)-IF(Settings!$C$16="No",0,Parameters!DM$174*('AMOC national temperature'!DM12-Parameters!DM$138)+Parameters!DM$175*('AMOC national temperature'!DM12-Parameters!DM$138)^2)))*IF(Settings!$C$16="No",1,(1-SLR!$D12*Parameters!DM$191))))</f>
        <v>4681.3197317717822</v>
      </c>
      <c r="DN13" s="22">
        <f ca="1">IF(DN$2=0,0,IF((Parameters!$B$184*(1-Parameters!DN$195)*_xlfn.IFNA('[3]National GDP per capita ppp'!DN13,0)+(1-Parameters!$B$184)*DN12)*(1+(_xlfn.IFNA('[3]Nat GDP per cap ppp growth rate'!DN13,0)-IF(Settings!$C$16="No",0,Parameters!DN$174*('AMOC national temperature'!DN12-Parameters!DN$138)+Parameters!DN$175*('AMOC national temperature'!DN12-Parameters!DN$138)^2)))*IF(Settings!$C$16="No",1,(1-SLR!$D12*Parameters!DN$191))&lt;=0,1,(Parameters!$B$184*(1-Parameters!DN$195)*_xlfn.IFNA('[3]National GDP per capita ppp'!DN13,0)+(1-Parameters!$B$184)*DN12)*(1+(_xlfn.IFNA('[3]Nat GDP per cap ppp growth rate'!DN13,0)-IF(Settings!$C$16="No",0,Parameters!DN$174*('AMOC national temperature'!DN12-Parameters!DN$138)+Parameters!DN$175*('AMOC national temperature'!DN12-Parameters!DN$138)^2)))*IF(Settings!$C$16="No",1,(1-SLR!$D12*Parameters!DN$191))))</f>
        <v>15829.235232197139</v>
      </c>
      <c r="DO13" s="22">
        <f ca="1">IF(DO$2=0,0,IF((Parameters!$B$184*(1-Parameters!DO$195)*_xlfn.IFNA('[3]National GDP per capita ppp'!DO13,0)+(1-Parameters!$B$184)*DO12)*(1+(_xlfn.IFNA('[3]Nat GDP per cap ppp growth rate'!DO13,0)-IF(Settings!$C$16="No",0,Parameters!DO$174*('AMOC national temperature'!DO12-Parameters!DO$138)+Parameters!DO$175*('AMOC national temperature'!DO12-Parameters!DO$138)^2)))*IF(Settings!$C$16="No",1,(1-SLR!$D12*Parameters!DO$191))&lt;=0,1,(Parameters!$B$184*(1-Parameters!DO$195)*_xlfn.IFNA('[3]National GDP per capita ppp'!DO13,0)+(1-Parameters!$B$184)*DO12)*(1+(_xlfn.IFNA('[3]Nat GDP per cap ppp growth rate'!DO13,0)-IF(Settings!$C$16="No",0,Parameters!DO$174*('AMOC national temperature'!DO12-Parameters!DO$138)+Parameters!DO$175*('AMOC national temperature'!DO12-Parameters!DO$138)^2)))*IF(Settings!$C$16="No",1,(1-SLR!$D12*Parameters!DO$191))))</f>
        <v>9926.2507810789175</v>
      </c>
      <c r="DP13" s="22">
        <f ca="1">IF(DP$2=0,0,IF((Parameters!$B$184*(1-Parameters!DP$195)*_xlfn.IFNA('[3]National GDP per capita ppp'!DP13,0)+(1-Parameters!$B$184)*DP12)*(1+(_xlfn.IFNA('[3]Nat GDP per cap ppp growth rate'!DP13,0)-IF(Settings!$C$16="No",0,Parameters!DP$174*('AMOC national temperature'!DP12-Parameters!DP$138)+Parameters!DP$175*('AMOC national temperature'!DP12-Parameters!DP$138)^2)))*IF(Settings!$C$16="No",1,(1-SLR!$D12*Parameters!DP$191))&lt;=0,1,(Parameters!$B$184*(1-Parameters!DP$195)*_xlfn.IFNA('[3]National GDP per capita ppp'!DP13,0)+(1-Parameters!$B$184)*DP12)*(1+(_xlfn.IFNA('[3]Nat GDP per cap ppp growth rate'!DP13,0)-IF(Settings!$C$16="No",0,Parameters!DP$174*('AMOC national temperature'!DP12-Parameters!DP$138)+Parameters!DP$175*('AMOC national temperature'!DP12-Parameters!DP$138)^2)))*IF(Settings!$C$16="No",1,(1-SLR!$D12*Parameters!DP$191))))</f>
        <v>1104.7570222205002</v>
      </c>
      <c r="DQ13" s="22">
        <f ca="1">IF(DQ$2=0,0,IF((Parameters!$B$184*(1-Parameters!DQ$195)*_xlfn.IFNA('[3]National GDP per capita ppp'!DQ13,0)+(1-Parameters!$B$184)*DQ12)*(1+(_xlfn.IFNA('[3]Nat GDP per cap ppp growth rate'!DQ13,0)-IF(Settings!$C$16="No",0,Parameters!DQ$174*('AMOC national temperature'!DQ12-Parameters!DQ$138)+Parameters!DQ$175*('AMOC national temperature'!DQ12-Parameters!DQ$138)^2)))*IF(Settings!$C$16="No",1,(1-SLR!$D12*Parameters!DQ$191))&lt;=0,1,(Parameters!$B$184*(1-Parameters!DQ$195)*_xlfn.IFNA('[3]National GDP per capita ppp'!DQ13,0)+(1-Parameters!$B$184)*DQ12)*(1+(_xlfn.IFNA('[3]Nat GDP per cap ppp growth rate'!DQ13,0)-IF(Settings!$C$16="No",0,Parameters!DQ$174*('AMOC national temperature'!DQ12-Parameters!DQ$138)+Parameters!DQ$175*('AMOC national temperature'!DQ12-Parameters!DQ$138)^2)))*IF(Settings!$C$16="No",1,(1-SLR!$D12*Parameters!DQ$191))))</f>
        <v>3159.7069727384924</v>
      </c>
      <c r="DR13" s="22">
        <f>IF(DR$2=0,0,IF((Parameters!$B$184*(1-Parameters!DR$195)*_xlfn.IFNA('[3]National GDP per capita ppp'!DR13,0)+(1-Parameters!$B$184)*DR12)*(1+(_xlfn.IFNA('[3]Nat GDP per cap ppp growth rate'!DR13,0)-IF(Settings!$C$16="No",0,Parameters!DR$174*('AMOC national temperature'!DR12-Parameters!DR$138)+Parameters!DR$175*('AMOC national temperature'!DR12-Parameters!DR$138)^2)))*IF(Settings!$C$16="No",1,(1-SLR!$D12*Parameters!DR$191))&lt;=0,1,(Parameters!$B$184*(1-Parameters!DR$195)*_xlfn.IFNA('[3]National GDP per capita ppp'!DR13,0)+(1-Parameters!$B$184)*DR12)*(1+(_xlfn.IFNA('[3]Nat GDP per cap ppp growth rate'!DR13,0)-IF(Settings!$C$16="No",0,Parameters!DR$174*('AMOC national temperature'!DR12-Parameters!DR$138)+Parameters!DR$175*('AMOC national temperature'!DR12-Parameters!DR$138)^2)))*IF(Settings!$C$16="No",1,(1-SLR!$D12*Parameters!DR$191))))</f>
        <v>0</v>
      </c>
      <c r="DS13" s="22">
        <f ca="1">IF(DS$2=0,0,IF((Parameters!$B$184*(1-Parameters!DS$195)*_xlfn.IFNA('[3]National GDP per capita ppp'!DS13,0)+(1-Parameters!$B$184)*DS12)*(1+(_xlfn.IFNA('[3]Nat GDP per cap ppp growth rate'!DS13,0)-IF(Settings!$C$16="No",0,Parameters!DS$174*('AMOC national temperature'!DS12-Parameters!DS$138)+Parameters!DS$175*('AMOC national temperature'!DS12-Parameters!DS$138)^2)))*IF(Settings!$C$16="No",1,(1-SLR!$D12*Parameters!DS$191))&lt;=0,1,(Parameters!$B$184*(1-Parameters!DS$195)*_xlfn.IFNA('[3]National GDP per capita ppp'!DS13,0)+(1-Parameters!$B$184)*DS12)*(1+(_xlfn.IFNA('[3]Nat GDP per cap ppp growth rate'!DS13,0)-IF(Settings!$C$16="No",0,Parameters!DS$174*('AMOC national temperature'!DS12-Parameters!DS$138)+Parameters!DS$175*('AMOC national temperature'!DS12-Parameters!DS$138)^2)))*IF(Settings!$C$16="No",1,(1-SLR!$D12*Parameters!DS$191))))</f>
        <v>16852.151909017641</v>
      </c>
      <c r="DT13" s="22">
        <f ca="1">IF(DT$2=0,0,IF((Parameters!$B$184*(1-Parameters!DT$195)*_xlfn.IFNA('[3]National GDP per capita ppp'!DT13,0)+(1-Parameters!$B$184)*DT12)*(1+(_xlfn.IFNA('[3]Nat GDP per cap ppp growth rate'!DT13,0)-IF(Settings!$C$16="No",0,Parameters!DT$174*('AMOC national temperature'!DT12-Parameters!DT$138)+Parameters!DT$175*('AMOC national temperature'!DT12-Parameters!DT$138)^2)))*IF(Settings!$C$16="No",1,(1-SLR!$D12*Parameters!DT$191))&lt;=0,1,(Parameters!$B$184*(1-Parameters!DT$195)*_xlfn.IFNA('[3]National GDP per capita ppp'!DT13,0)+(1-Parameters!$B$184)*DT12)*(1+(_xlfn.IFNA('[3]Nat GDP per cap ppp growth rate'!DT13,0)-IF(Settings!$C$16="No",0,Parameters!DT$174*('AMOC national temperature'!DT12-Parameters!DT$138)+Parameters!DT$175*('AMOC national temperature'!DT12-Parameters!DT$138)^2)))*IF(Settings!$C$16="No",1,(1-SLR!$D12*Parameters!DT$191))))</f>
        <v>1208.3522787932388</v>
      </c>
      <c r="DU13" s="22">
        <f ca="1">IF(DU$2=0,0,IF((Parameters!$B$184*(1-Parameters!DU$195)*_xlfn.IFNA('[3]National GDP per capita ppp'!DU13,0)+(1-Parameters!$B$184)*DU12)*(1+(_xlfn.IFNA('[3]Nat GDP per cap ppp growth rate'!DU13,0)-IF(Settings!$C$16="No",0,Parameters!DU$174*('AMOC national temperature'!DU12-Parameters!DU$138)+Parameters!DU$175*('AMOC national temperature'!DU12-Parameters!DU$138)^2)))*IF(Settings!$C$16="No",1,(1-SLR!$D12*Parameters!DU$191))&lt;=0,1,(Parameters!$B$184*(1-Parameters!DU$195)*_xlfn.IFNA('[3]National GDP per capita ppp'!DU13,0)+(1-Parameters!$B$184)*DU12)*(1+(_xlfn.IFNA('[3]Nat GDP per cap ppp growth rate'!DU13,0)-IF(Settings!$C$16="No",0,Parameters!DU$174*('AMOC national temperature'!DU12-Parameters!DU$138)+Parameters!DU$175*('AMOC national temperature'!DU12-Parameters!DU$138)^2)))*IF(Settings!$C$16="No",1,(1-SLR!$D12*Parameters!DU$191))))</f>
        <v>24980.218760169566</v>
      </c>
      <c r="DV13" s="22">
        <f ca="1">IF(DV$2=0,0,IF((Parameters!$B$184*(1-Parameters!DV$195)*_xlfn.IFNA('[3]National GDP per capita ppp'!DV13,0)+(1-Parameters!$B$184)*DV12)*(1+(_xlfn.IFNA('[3]Nat GDP per cap ppp growth rate'!DV13,0)-IF(Settings!$C$16="No",0,Parameters!DV$174*('AMOC national temperature'!DV12-Parameters!DV$138)+Parameters!DV$175*('AMOC national temperature'!DV12-Parameters!DV$138)^2)))*IF(Settings!$C$16="No",1,(1-SLR!$D12*Parameters!DV$191))&lt;=0,1,(Parameters!$B$184*(1-Parameters!DV$195)*_xlfn.IFNA('[3]National GDP per capita ppp'!DV13,0)+(1-Parameters!$B$184)*DV12)*(1+(_xlfn.IFNA('[3]Nat GDP per cap ppp growth rate'!DV13,0)-IF(Settings!$C$16="No",0,Parameters!DV$174*('AMOC national temperature'!DV12-Parameters!DV$138)+Parameters!DV$175*('AMOC national temperature'!DV12-Parameters!DV$138)^2)))*IF(Settings!$C$16="No",1,(1-SLR!$D12*Parameters!DV$191))))</f>
        <v>8526.9433277097814</v>
      </c>
      <c r="DW13" s="22">
        <f>IF(DW$2=0,0,IF((Parameters!$B$184*(1-Parameters!DW$195)*_xlfn.IFNA('[3]National GDP per capita ppp'!DW13,0)+(1-Parameters!$B$184)*DW12)*(1+(_xlfn.IFNA('[3]Nat GDP per cap ppp growth rate'!DW13,0)-IF(Settings!$C$16="No",0,Parameters!DW$174*('AMOC national temperature'!DW12-Parameters!DW$138)+Parameters!DW$175*('AMOC national temperature'!DW12-Parameters!DW$138)^2)))*IF(Settings!$C$16="No",1,(1-SLR!$D12*Parameters!DW$191))&lt;=0,1,(Parameters!$B$184*(1-Parameters!DW$195)*_xlfn.IFNA('[3]National GDP per capita ppp'!DW13,0)+(1-Parameters!$B$184)*DW12)*(1+(_xlfn.IFNA('[3]Nat GDP per cap ppp growth rate'!DW13,0)-IF(Settings!$C$16="No",0,Parameters!DW$174*('AMOC national temperature'!DW12-Parameters!DW$138)+Parameters!DW$175*('AMOC national temperature'!DW12-Parameters!DW$138)^2)))*IF(Settings!$C$16="No",1,(1-SLR!$D12*Parameters!DW$191))))</f>
        <v>0</v>
      </c>
      <c r="DX13" s="22">
        <f ca="1">IF(DX$2=0,0,IF((Parameters!$B$184*(1-Parameters!DX$195)*_xlfn.IFNA('[3]National GDP per capita ppp'!DX13,0)+(1-Parameters!$B$184)*DX12)*(1+(_xlfn.IFNA('[3]Nat GDP per cap ppp growth rate'!DX13,0)-IF(Settings!$C$16="No",0,Parameters!DX$174*('AMOC national temperature'!DX12-Parameters!DX$138)+Parameters!DX$175*('AMOC national temperature'!DX12-Parameters!DX$138)^2)))*IF(Settings!$C$16="No",1,(1-SLR!$D12*Parameters!DX$191))&lt;=0,1,(Parameters!$B$184*(1-Parameters!DX$195)*_xlfn.IFNA('[3]National GDP per capita ppp'!DX13,0)+(1-Parameters!$B$184)*DX12)*(1+(_xlfn.IFNA('[3]Nat GDP per cap ppp growth rate'!DX13,0)-IF(Settings!$C$16="No",0,Parameters!DX$174*('AMOC national temperature'!DX12-Parameters!DX$138)+Parameters!DX$175*('AMOC national temperature'!DX12-Parameters!DX$138)^2)))*IF(Settings!$C$16="No",1,(1-SLR!$D12*Parameters!DX$191))))</f>
        <v>853.92925876394929</v>
      </c>
      <c r="DY13" s="22">
        <f ca="1">IF(DY$2=0,0,IF((Parameters!$B$184*(1-Parameters!DY$195)*_xlfn.IFNA('[3]National GDP per capita ppp'!DY13,0)+(1-Parameters!$B$184)*DY12)*(1+(_xlfn.IFNA('[3]Nat GDP per cap ppp growth rate'!DY13,0)-IF(Settings!$C$16="No",0,Parameters!DY$174*('AMOC national temperature'!DY12-Parameters!DY$138)+Parameters!DY$175*('AMOC national temperature'!DY12-Parameters!DY$138)^2)))*IF(Settings!$C$16="No",1,(1-SLR!$D12*Parameters!DY$191))&lt;=0,1,(Parameters!$B$184*(1-Parameters!DY$195)*_xlfn.IFNA('[3]National GDP per capita ppp'!DY13,0)+(1-Parameters!$B$184)*DY12)*(1+(_xlfn.IFNA('[3]Nat GDP per cap ppp growth rate'!DY13,0)-IF(Settings!$C$16="No",0,Parameters!DY$174*('AMOC national temperature'!DY12-Parameters!DY$138)+Parameters!DY$175*('AMOC national temperature'!DY12-Parameters!DY$138)^2)))*IF(Settings!$C$16="No",1,(1-SLR!$D12*Parameters!DY$191))))</f>
        <v>4685.1588917158315</v>
      </c>
      <c r="DZ13" s="22">
        <f ca="1">IF(DZ$2=0,0,IF((Parameters!$B$184*(1-Parameters!DZ$195)*_xlfn.IFNA('[3]National GDP per capita ppp'!DZ13,0)+(1-Parameters!$B$184)*DZ12)*(1+(_xlfn.IFNA('[3]Nat GDP per cap ppp growth rate'!DZ13,0)-IF(Settings!$C$16="No",0,Parameters!DZ$174*('AMOC national temperature'!DZ12-Parameters!DZ$138)+Parameters!DZ$175*('AMOC national temperature'!DZ12-Parameters!DZ$138)^2)))*IF(Settings!$C$16="No",1,(1-SLR!$D12*Parameters!DZ$191))&lt;=0,1,(Parameters!$B$184*(1-Parameters!DZ$195)*_xlfn.IFNA('[3]National GDP per capita ppp'!DZ13,0)+(1-Parameters!$B$184)*DZ12)*(1+(_xlfn.IFNA('[3]Nat GDP per cap ppp growth rate'!DZ13,0)-IF(Settings!$C$16="No",0,Parameters!DZ$174*('AMOC national temperature'!DZ12-Parameters!DZ$138)+Parameters!DZ$175*('AMOC national temperature'!DZ12-Parameters!DZ$138)^2)))*IF(Settings!$C$16="No",1,(1-SLR!$D12*Parameters!DZ$191))))</f>
        <v>4208.4019067769123</v>
      </c>
      <c r="EA13" s="22">
        <f ca="1">IF(EA$2=0,0,IF((Parameters!$B$184*(1-Parameters!EA$195)*_xlfn.IFNA('[3]National GDP per capita ppp'!EA13,0)+(1-Parameters!$B$184)*EA12)*(1+(_xlfn.IFNA('[3]Nat GDP per cap ppp growth rate'!EA13,0)-IF(Settings!$C$16="No",0,Parameters!EA$174*('AMOC national temperature'!EA12-Parameters!EA$138)+Parameters!EA$175*('AMOC national temperature'!EA12-Parameters!EA$138)^2)))*IF(Settings!$C$16="No",1,(1-SLR!$D12*Parameters!EA$191))&lt;=0,1,(Parameters!$B$184*(1-Parameters!EA$195)*_xlfn.IFNA('[3]National GDP per capita ppp'!EA13,0)+(1-Parameters!$B$184)*EA12)*(1+(_xlfn.IFNA('[3]Nat GDP per cap ppp growth rate'!EA13,0)-IF(Settings!$C$16="No",0,Parameters!EA$174*('AMOC national temperature'!EA12-Parameters!EA$138)+Parameters!EA$175*('AMOC national temperature'!EA12-Parameters!EA$138)^2)))*IF(Settings!$C$16="No",1,(1-SLR!$D12*Parameters!EA$191))))</f>
        <v>37268.735020283842</v>
      </c>
      <c r="EB13" s="22">
        <f ca="1">IF(EB$2=0,0,IF((Parameters!$B$184*(1-Parameters!EB$195)*_xlfn.IFNA('[3]National GDP per capita ppp'!EB13,0)+(1-Parameters!$B$184)*EB12)*(1+(_xlfn.IFNA('[3]Nat GDP per cap ppp growth rate'!EB13,0)-IF(Settings!$C$16="No",0,Parameters!EB$174*('AMOC national temperature'!EB12-Parameters!EB$138)+Parameters!EB$175*('AMOC national temperature'!EB12-Parameters!EB$138)^2)))*IF(Settings!$C$16="No",1,(1-SLR!$D12*Parameters!EB$191))&lt;=0,1,(Parameters!$B$184*(1-Parameters!EB$195)*_xlfn.IFNA('[3]National GDP per capita ppp'!EB13,0)+(1-Parameters!$B$184)*EB12)*(1+(_xlfn.IFNA('[3]Nat GDP per cap ppp growth rate'!EB13,0)-IF(Settings!$C$16="No",0,Parameters!EB$174*('AMOC national temperature'!EB12-Parameters!EB$138)+Parameters!EB$175*('AMOC national temperature'!EB12-Parameters!EB$138)^2)))*IF(Settings!$C$16="No",1,(1-SLR!$D12*Parameters!EB$191))))</f>
        <v>43389.536197849258</v>
      </c>
      <c r="EC13" s="22">
        <f ca="1">IF(EC$2=0,0,IF((Parameters!$B$184*(1-Parameters!EC$195)*_xlfn.IFNA('[3]National GDP per capita ppp'!EC13,0)+(1-Parameters!$B$184)*EC12)*(1+(_xlfn.IFNA('[3]Nat GDP per cap ppp growth rate'!EC13,0)-IF(Settings!$C$16="No",0,Parameters!EC$174*('AMOC national temperature'!EC12-Parameters!EC$138)+Parameters!EC$175*('AMOC national temperature'!EC12-Parameters!EC$138)^2)))*IF(Settings!$C$16="No",1,(1-SLR!$D12*Parameters!EC$191))&lt;=0,1,(Parameters!$B$184*(1-Parameters!EC$195)*_xlfn.IFNA('[3]National GDP per capita ppp'!EC13,0)+(1-Parameters!$B$184)*EC12)*(1+(_xlfn.IFNA('[3]Nat GDP per cap ppp growth rate'!EC13,0)-IF(Settings!$C$16="No",0,Parameters!EC$174*('AMOC national temperature'!EC12-Parameters!EC$138)+Parameters!EC$175*('AMOC national temperature'!EC12-Parameters!EC$138)^2)))*IF(Settings!$C$16="No",1,(1-SLR!$D12*Parameters!EC$191))))</f>
        <v>2210.5410662449667</v>
      </c>
      <c r="ED13" s="22">
        <f ca="1">IF(ED$2=0,0,IF((Parameters!$B$184*(1-Parameters!ED$195)*_xlfn.IFNA('[3]National GDP per capita ppp'!ED13,0)+(1-Parameters!$B$184)*ED12)*(1+(_xlfn.IFNA('[3]Nat GDP per cap ppp growth rate'!ED13,0)-IF(Settings!$C$16="No",0,Parameters!ED$174*('AMOC national temperature'!ED12-Parameters!ED$138)+Parameters!ED$175*('AMOC national temperature'!ED12-Parameters!ED$138)^2)))*IF(Settings!$C$16="No",1,(1-SLR!$D12*Parameters!ED$191))&lt;=0,1,(Parameters!$B$184*(1-Parameters!ED$195)*_xlfn.IFNA('[3]National GDP per capita ppp'!ED13,0)+(1-Parameters!$B$184)*ED12)*(1+(_xlfn.IFNA('[3]Nat GDP per cap ppp growth rate'!ED13,0)-IF(Settings!$C$16="No",0,Parameters!ED$174*('AMOC national temperature'!ED12-Parameters!ED$138)+Parameters!ED$175*('AMOC national temperature'!ED12-Parameters!ED$138)^2)))*IF(Settings!$C$16="No",1,(1-SLR!$D12*Parameters!ED$191))))</f>
        <v>8667.7705859982798</v>
      </c>
      <c r="EE13" s="22">
        <f ca="1">IF(EE$2=0,0,IF((Parameters!$B$184*(1-Parameters!EE$195)*_xlfn.IFNA('[3]National GDP per capita ppp'!EE13,0)+(1-Parameters!$B$184)*EE12)*(1+(_xlfn.IFNA('[3]Nat GDP per cap ppp growth rate'!EE13,0)-IF(Settings!$C$16="No",0,Parameters!EE$174*('AMOC national temperature'!EE12-Parameters!EE$138)+Parameters!EE$175*('AMOC national temperature'!EE12-Parameters!EE$138)^2)))*IF(Settings!$C$16="No",1,(1-SLR!$D12*Parameters!EE$191))&lt;=0,1,(Parameters!$B$184*(1-Parameters!EE$195)*_xlfn.IFNA('[3]National GDP per capita ppp'!EE13,0)+(1-Parameters!$B$184)*EE12)*(1+(_xlfn.IFNA('[3]Nat GDP per cap ppp growth rate'!EE13,0)-IF(Settings!$C$16="No",0,Parameters!EE$174*('AMOC national temperature'!EE12-Parameters!EE$138)+Parameters!EE$175*('AMOC national temperature'!EE12-Parameters!EE$138)^2)))*IF(Settings!$C$16="No",1,(1-SLR!$D12*Parameters!EE$191))))</f>
        <v>30049.559392613537</v>
      </c>
      <c r="EF13" s="22">
        <f ca="1">IF(EF$2=0,0,IF((Parameters!$B$184*(1-Parameters!EF$195)*_xlfn.IFNA('[3]National GDP per capita ppp'!EF13,0)+(1-Parameters!$B$184)*EF12)*(1+(_xlfn.IFNA('[3]Nat GDP per cap ppp growth rate'!EF13,0)-IF(Settings!$C$16="No",0,Parameters!EF$174*('AMOC national temperature'!EF12-Parameters!EF$138)+Parameters!EF$175*('AMOC national temperature'!EF12-Parameters!EF$138)^2)))*IF(Settings!$C$16="No",1,(1-SLR!$D12*Parameters!EF$191))&lt;=0,1,(Parameters!$B$184*(1-Parameters!EF$195)*_xlfn.IFNA('[3]National GDP per capita ppp'!EF13,0)+(1-Parameters!$B$184)*EF12)*(1+(_xlfn.IFNA('[3]Nat GDP per cap ppp growth rate'!EF13,0)-IF(Settings!$C$16="No",0,Parameters!EF$174*('AMOC national temperature'!EF12-Parameters!EF$138)+Parameters!EF$175*('AMOC national temperature'!EF12-Parameters!EF$138)^2)))*IF(Settings!$C$16="No",1,(1-SLR!$D12*Parameters!EF$191))))</f>
        <v>38636.073120242494</v>
      </c>
      <c r="EG13" s="22">
        <f ca="1">IF(EG$2=0,0,IF((Parameters!$B$184*(1-Parameters!EG$195)*_xlfn.IFNA('[3]National GDP per capita ppp'!EG13,0)+(1-Parameters!$B$184)*EG12)*(1+(_xlfn.IFNA('[3]Nat GDP per cap ppp growth rate'!EG13,0)-IF(Settings!$C$16="No",0,Parameters!EG$174*('AMOC national temperature'!EG12-Parameters!EG$138)+Parameters!EG$175*('AMOC national temperature'!EG12-Parameters!EG$138)^2)))*IF(Settings!$C$16="No",1,(1-SLR!$D12*Parameters!EG$191))&lt;=0,1,(Parameters!$B$184*(1-Parameters!EG$195)*_xlfn.IFNA('[3]National GDP per capita ppp'!EG13,0)+(1-Parameters!$B$184)*EG12)*(1+(_xlfn.IFNA('[3]Nat GDP per cap ppp growth rate'!EG13,0)-IF(Settings!$C$16="No",0,Parameters!EG$174*('AMOC national temperature'!EG12-Parameters!EG$138)+Parameters!EG$175*('AMOC national temperature'!EG12-Parameters!EG$138)^2)))*IF(Settings!$C$16="No",1,(1-SLR!$D12*Parameters!EG$191))))</f>
        <v>5698.6887225954315</v>
      </c>
      <c r="EH13" s="22">
        <f ca="1">IF(EH$2=0,0,IF((Parameters!$B$184*(1-Parameters!EH$195)*_xlfn.IFNA('[3]National GDP per capita ppp'!EH13,0)+(1-Parameters!$B$184)*EH12)*(1+(_xlfn.IFNA('[3]Nat GDP per cap ppp growth rate'!EH13,0)-IF(Settings!$C$16="No",0,Parameters!EH$174*('AMOC national temperature'!EH12-Parameters!EH$138)+Parameters!EH$175*('AMOC national temperature'!EH12-Parameters!EH$138)^2)))*IF(Settings!$C$16="No",1,(1-SLR!$D12*Parameters!EH$191))&lt;=0,1,(Parameters!$B$184*(1-Parameters!EH$195)*_xlfn.IFNA('[3]National GDP per capita ppp'!EH13,0)+(1-Parameters!$B$184)*EH12)*(1+(_xlfn.IFNA('[3]Nat GDP per cap ppp growth rate'!EH13,0)-IF(Settings!$C$16="No",0,Parameters!EH$174*('AMOC national temperature'!EH12-Parameters!EH$138)+Parameters!EH$175*('AMOC national temperature'!EH12-Parameters!EH$138)^2)))*IF(Settings!$C$16="No",1,(1-SLR!$D12*Parameters!EH$191))))</f>
        <v>15077.250591367851</v>
      </c>
      <c r="EI13" s="22">
        <f ca="1">IF(EI$2=0,0,IF((Parameters!$B$184*(1-Parameters!EI$195)*_xlfn.IFNA('[3]National GDP per capita ppp'!EI13,0)+(1-Parameters!$B$184)*EI12)*(1+(_xlfn.IFNA('[3]Nat GDP per cap ppp growth rate'!EI13,0)-IF(Settings!$C$16="No",0,Parameters!EI$174*('AMOC national temperature'!EI12-Parameters!EI$138)+Parameters!EI$175*('AMOC national temperature'!EI12-Parameters!EI$138)^2)))*IF(Settings!$C$16="No",1,(1-SLR!$D12*Parameters!EI$191))&lt;=0,1,(Parameters!$B$184*(1-Parameters!EI$195)*_xlfn.IFNA('[3]National GDP per capita ppp'!EI13,0)+(1-Parameters!$B$184)*EI12)*(1+(_xlfn.IFNA('[3]Nat GDP per cap ppp growth rate'!EI13,0)-IF(Settings!$C$16="No",0,Parameters!EI$174*('AMOC national temperature'!EI12-Parameters!EI$138)+Parameters!EI$175*('AMOC national temperature'!EI12-Parameters!EI$138)^2)))*IF(Settings!$C$16="No",1,(1-SLR!$D12*Parameters!EI$191))))</f>
        <v>10091.870401277352</v>
      </c>
      <c r="EJ13" s="22">
        <f ca="1">IF(EJ$2=0,0,IF((Parameters!$B$184*(1-Parameters!EJ$195)*_xlfn.IFNA('[3]National GDP per capita ppp'!EJ13,0)+(1-Parameters!$B$184)*EJ12)*(1+(_xlfn.IFNA('[3]Nat GDP per cap ppp growth rate'!EJ13,0)-IF(Settings!$C$16="No",0,Parameters!EJ$174*('AMOC national temperature'!EJ12-Parameters!EJ$138)+Parameters!EJ$175*('AMOC national temperature'!EJ12-Parameters!EJ$138)^2)))*IF(Settings!$C$16="No",1,(1-SLR!$D12*Parameters!EJ$191))&lt;=0,1,(Parameters!$B$184*(1-Parameters!EJ$195)*_xlfn.IFNA('[3]National GDP per capita ppp'!EJ13,0)+(1-Parameters!$B$184)*EJ12)*(1+(_xlfn.IFNA('[3]Nat GDP per cap ppp growth rate'!EJ13,0)-IF(Settings!$C$16="No",0,Parameters!EJ$174*('AMOC national temperature'!EJ12-Parameters!EJ$138)+Parameters!EJ$175*('AMOC national temperature'!EJ12-Parameters!EJ$138)^2)))*IF(Settings!$C$16="No",1,(1-SLR!$D12*Parameters!EJ$191))))</f>
        <v>5482.5997123273173</v>
      </c>
      <c r="EK13" s="22">
        <f ca="1">IF(EK$2=0,0,IF((Parameters!$B$184*(1-Parameters!EK$195)*_xlfn.IFNA('[3]National GDP per capita ppp'!EK13,0)+(1-Parameters!$B$184)*EK12)*(1+(_xlfn.IFNA('[3]Nat GDP per cap ppp growth rate'!EK13,0)-IF(Settings!$C$16="No",0,Parameters!EK$174*('AMOC national temperature'!EK12-Parameters!EK$138)+Parameters!EK$175*('AMOC national temperature'!EK12-Parameters!EK$138)^2)))*IF(Settings!$C$16="No",1,(1-SLR!$D12*Parameters!EK$191))&lt;=0,1,(Parameters!$B$184*(1-Parameters!EK$195)*_xlfn.IFNA('[3]National GDP per capita ppp'!EK13,0)+(1-Parameters!$B$184)*EK12)*(1+(_xlfn.IFNA('[3]Nat GDP per cap ppp growth rate'!EK13,0)-IF(Settings!$C$16="No",0,Parameters!EK$174*('AMOC national temperature'!EK12-Parameters!EK$138)+Parameters!EK$175*('AMOC national temperature'!EK12-Parameters!EK$138)^2)))*IF(Settings!$C$16="No",1,(1-SLR!$D12*Parameters!EK$191))))</f>
        <v>22294.561962534117</v>
      </c>
      <c r="EL13" s="22">
        <f ca="1">IF(EL$2=0,0,IF((Parameters!$B$184*(1-Parameters!EL$195)*_xlfn.IFNA('[3]National GDP per capita ppp'!EL13,0)+(1-Parameters!$B$184)*EL12)*(1+(_xlfn.IFNA('[3]Nat GDP per cap ppp growth rate'!EL13,0)-IF(Settings!$C$16="No",0,Parameters!EL$174*('AMOC national temperature'!EL12-Parameters!EL$138)+Parameters!EL$175*('AMOC national temperature'!EL12-Parameters!EL$138)^2)))*IF(Settings!$C$16="No",1,(1-SLR!$D12*Parameters!EL$191))&lt;=0,1,(Parameters!$B$184*(1-Parameters!EL$195)*_xlfn.IFNA('[3]National GDP per capita ppp'!EL13,0)+(1-Parameters!$B$184)*EL12)*(1+(_xlfn.IFNA('[3]Nat GDP per cap ppp growth rate'!EL13,0)-IF(Settings!$C$16="No",0,Parameters!EL$174*('AMOC national temperature'!EL12-Parameters!EL$138)+Parameters!EL$175*('AMOC national temperature'!EL12-Parameters!EL$138)^2)))*IF(Settings!$C$16="No",1,(1-SLR!$D12*Parameters!EL$191))))</f>
        <v>4161.8052545381506</v>
      </c>
      <c r="EM13" s="22">
        <f ca="1">IF(EM$2=0,0,IF((Parameters!$B$184*(1-Parameters!EM$195)*_xlfn.IFNA('[3]National GDP per capita ppp'!EM13,0)+(1-Parameters!$B$184)*EM12)*(1+(_xlfn.IFNA('[3]Nat GDP per cap ppp growth rate'!EM13,0)-IF(Settings!$C$16="No",0,Parameters!EM$174*('AMOC national temperature'!EM12-Parameters!EM$138)+Parameters!EM$175*('AMOC national temperature'!EM12-Parameters!EM$138)^2)))*IF(Settings!$C$16="No",1,(1-SLR!$D12*Parameters!EM$191))&lt;=0,1,(Parameters!$B$184*(1-Parameters!EM$195)*_xlfn.IFNA('[3]National GDP per capita ppp'!EM13,0)+(1-Parameters!$B$184)*EM12)*(1+(_xlfn.IFNA('[3]Nat GDP per cap ppp growth rate'!EM13,0)-IF(Settings!$C$16="No",0,Parameters!EM$174*('AMOC national temperature'!EM12-Parameters!EM$138)+Parameters!EM$175*('AMOC national temperature'!EM12-Parameters!EM$138)^2)))*IF(Settings!$C$16="No",1,(1-SLR!$D12*Parameters!EM$191))))</f>
        <v>20713.540729178767</v>
      </c>
      <c r="EN13" s="22">
        <f ca="1">IF(EN$2=0,0,IF((Parameters!$B$184*(1-Parameters!EN$195)*_xlfn.IFNA('[3]National GDP per capita ppp'!EN13,0)+(1-Parameters!$B$184)*EN12)*(1+(_xlfn.IFNA('[3]Nat GDP per cap ppp growth rate'!EN13,0)-IF(Settings!$C$16="No",0,Parameters!EN$174*('AMOC national temperature'!EN12-Parameters!EN$138)+Parameters!EN$175*('AMOC national temperature'!EN12-Parameters!EN$138)^2)))*IF(Settings!$C$16="No",1,(1-SLR!$D12*Parameters!EN$191))&lt;=0,1,(Parameters!$B$184*(1-Parameters!EN$195)*_xlfn.IFNA('[3]National GDP per capita ppp'!EN13,0)+(1-Parameters!$B$184)*EN12)*(1+(_xlfn.IFNA('[3]Nat GDP per cap ppp growth rate'!EN13,0)-IF(Settings!$C$16="No",0,Parameters!EN$174*('AMOC national temperature'!EN12-Parameters!EN$138)+Parameters!EN$175*('AMOC national temperature'!EN12-Parameters!EN$138)^2)))*IF(Settings!$C$16="No",1,(1-SLR!$D12*Parameters!EN$191))))</f>
        <v>32772.760267807738</v>
      </c>
      <c r="EO13" s="22">
        <f>IF(EO$2=0,0,IF((Parameters!$B$184*(1-Parameters!EO$195)*_xlfn.IFNA('[3]National GDP per capita ppp'!EO13,0)+(1-Parameters!$B$184)*EO12)*(1+(_xlfn.IFNA('[3]Nat GDP per cap ppp growth rate'!EO13,0)-IF(Settings!$C$16="No",0,Parameters!EO$174*('AMOC national temperature'!EO12-Parameters!EO$138)+Parameters!EO$175*('AMOC national temperature'!EO12-Parameters!EO$138)^2)))*IF(Settings!$C$16="No",1,(1-SLR!$D12*Parameters!EO$191))&lt;=0,1,(Parameters!$B$184*(1-Parameters!EO$195)*_xlfn.IFNA('[3]National GDP per capita ppp'!EO13,0)+(1-Parameters!$B$184)*EO12)*(1+(_xlfn.IFNA('[3]Nat GDP per cap ppp growth rate'!EO13,0)-IF(Settings!$C$16="No",0,Parameters!EO$174*('AMOC national temperature'!EO12-Parameters!EO$138)+Parameters!EO$175*('AMOC national temperature'!EO12-Parameters!EO$138)^2)))*IF(Settings!$C$16="No",1,(1-SLR!$D12*Parameters!EO$191))))</f>
        <v>0</v>
      </c>
      <c r="EP13" s="22">
        <f ca="1">IF(EP$2=0,0,IF((Parameters!$B$184*(1-Parameters!EP$195)*_xlfn.IFNA('[3]National GDP per capita ppp'!EP13,0)+(1-Parameters!$B$184)*EP12)*(1+(_xlfn.IFNA('[3]Nat GDP per cap ppp growth rate'!EP13,0)-IF(Settings!$C$16="No",0,Parameters!EP$174*('AMOC national temperature'!EP12-Parameters!EP$138)+Parameters!EP$175*('AMOC national temperature'!EP12-Parameters!EP$138)^2)))*IF(Settings!$C$16="No",1,(1-SLR!$D12*Parameters!EP$191))&lt;=0,1,(Parameters!$B$184*(1-Parameters!EP$195)*_xlfn.IFNA('[3]National GDP per capita ppp'!EP13,0)+(1-Parameters!$B$184)*EP12)*(1+(_xlfn.IFNA('[3]Nat GDP per cap ppp growth rate'!EP13,0)-IF(Settings!$C$16="No",0,Parameters!EP$174*('AMOC national temperature'!EP12-Parameters!EP$138)+Parameters!EP$175*('AMOC national temperature'!EP12-Parameters!EP$138)^2)))*IF(Settings!$C$16="No",1,(1-SLR!$D12*Parameters!EP$191))))</f>
        <v>28077.800938002423</v>
      </c>
      <c r="EQ13" s="22">
        <f ca="1">IF(EQ$2=0,0,IF((Parameters!$B$184*(1-Parameters!EQ$195)*_xlfn.IFNA('[3]National GDP per capita ppp'!EQ13,0)+(1-Parameters!$B$184)*EQ12)*(1+(_xlfn.IFNA('[3]Nat GDP per cap ppp growth rate'!EQ13,0)-IF(Settings!$C$16="No",0,Parameters!EQ$174*('AMOC national temperature'!EQ12-Parameters!EQ$138)+Parameters!EQ$175*('AMOC national temperature'!EQ12-Parameters!EQ$138)^2)))*IF(Settings!$C$16="No",1,(1-SLR!$D12*Parameters!EQ$191))&lt;=0,1,(Parameters!$B$184*(1-Parameters!EQ$195)*_xlfn.IFNA('[3]National GDP per capita ppp'!EQ13,0)+(1-Parameters!$B$184)*EQ12)*(1+(_xlfn.IFNA('[3]Nat GDP per cap ppp growth rate'!EQ13,0)-IF(Settings!$C$16="No",0,Parameters!EQ$174*('AMOC national temperature'!EQ12-Parameters!EQ$138)+Parameters!EQ$175*('AMOC national temperature'!EQ12-Parameters!EQ$138)^2)))*IF(Settings!$C$16="No",1,(1-SLR!$D12*Parameters!EQ$191))))</f>
        <v>9646.0751240727059</v>
      </c>
      <c r="ER13" s="22">
        <f ca="1">IF(ER$2=0,0,IF((Parameters!$B$184*(1-Parameters!ER$195)*_xlfn.IFNA('[3]National GDP per capita ppp'!ER13,0)+(1-Parameters!$B$184)*ER12)*(1+(_xlfn.IFNA('[3]Nat GDP per cap ppp growth rate'!ER13,0)-IF(Settings!$C$16="No",0,Parameters!ER$174*('AMOC national temperature'!ER12-Parameters!ER$138)+Parameters!ER$175*('AMOC national temperature'!ER12-Parameters!ER$138)^2)))*IF(Settings!$C$16="No",1,(1-SLR!$D12*Parameters!ER$191))&lt;=0,1,(Parameters!$B$184*(1-Parameters!ER$195)*_xlfn.IFNA('[3]National GDP per capita ppp'!ER13,0)+(1-Parameters!$B$184)*ER12)*(1+(_xlfn.IFNA('[3]Nat GDP per cap ppp growth rate'!ER13,0)-IF(Settings!$C$16="No",0,Parameters!ER$174*('AMOC national temperature'!ER12-Parameters!ER$138)+Parameters!ER$175*('AMOC national temperature'!ER12-Parameters!ER$138)^2)))*IF(Settings!$C$16="No",1,(1-SLR!$D12*Parameters!ER$191))))</f>
        <v>4806.2388781696818</v>
      </c>
      <c r="ES13" s="22">
        <f ca="1">IF(ES$2=0,0,IF((Parameters!$B$184*(1-Parameters!ES$195)*_xlfn.IFNA('[3]National GDP per capita ppp'!ES13,0)+(1-Parameters!$B$184)*ES12)*(1+(_xlfn.IFNA('[3]Nat GDP per cap ppp growth rate'!ES13,0)-IF(Settings!$C$16="No",0,Parameters!ES$174*('AMOC national temperature'!ES12-Parameters!ES$138)+Parameters!ES$175*('AMOC national temperature'!ES12-Parameters!ES$138)^2)))*IF(Settings!$C$16="No",1,(1-SLR!$D12*Parameters!ES$191))&lt;=0,1,(Parameters!$B$184*(1-Parameters!ES$195)*_xlfn.IFNA('[3]National GDP per capita ppp'!ES13,0)+(1-Parameters!$B$184)*ES12)*(1+(_xlfn.IFNA('[3]Nat GDP per cap ppp growth rate'!ES13,0)-IF(Settings!$C$16="No",0,Parameters!ES$174*('AMOC national temperature'!ES12-Parameters!ES$138)+Parameters!ES$175*('AMOC national temperature'!ES12-Parameters!ES$138)^2)))*IF(Settings!$C$16="No",1,(1-SLR!$D12*Parameters!ES$191))))</f>
        <v>66960.743808178639</v>
      </c>
      <c r="ET13" s="22">
        <f>IF(ET$2=0,0,IF((Parameters!$B$184*(1-Parameters!ET$195)*_xlfn.IFNA('[3]National GDP per capita ppp'!ET13,0)+(1-Parameters!$B$184)*ET12)*(1+(_xlfn.IFNA('[3]Nat GDP per cap ppp growth rate'!ET13,0)-IF(Settings!$C$16="No",0,Parameters!ET$174*('AMOC national temperature'!ET12-Parameters!ET$138)+Parameters!ET$175*('AMOC national temperature'!ET12-Parameters!ET$138)^2)))*IF(Settings!$C$16="No",1,(1-SLR!$D12*Parameters!ET$191))&lt;=0,1,(Parameters!$B$184*(1-Parameters!ET$195)*_xlfn.IFNA('[3]National GDP per capita ppp'!ET13,0)+(1-Parameters!$B$184)*ET12)*(1+(_xlfn.IFNA('[3]Nat GDP per cap ppp growth rate'!ET13,0)-IF(Settings!$C$16="No",0,Parameters!ET$174*('AMOC national temperature'!ET12-Parameters!ET$138)+Parameters!ET$175*('AMOC national temperature'!ET12-Parameters!ET$138)^2)))*IF(Settings!$C$16="No",1,(1-SLR!$D12*Parameters!ET$191))))</f>
        <v>0</v>
      </c>
      <c r="EU13" s="22">
        <f ca="1">IF(EU$2=0,0,IF((Parameters!$B$184*(1-Parameters!EU$195)*_xlfn.IFNA('[3]National GDP per capita ppp'!EU13,0)+(1-Parameters!$B$184)*EU12)*(1+(_xlfn.IFNA('[3]Nat GDP per cap ppp growth rate'!EU13,0)-IF(Settings!$C$16="No",0,Parameters!EU$174*('AMOC national temperature'!EU12-Parameters!EU$138)+Parameters!EU$175*('AMOC national temperature'!EU12-Parameters!EU$138)^2)))*IF(Settings!$C$16="No",1,(1-SLR!$D12*Parameters!EU$191))&lt;=0,1,(Parameters!$B$184*(1-Parameters!EU$195)*_xlfn.IFNA('[3]National GDP per capita ppp'!EU13,0)+(1-Parameters!$B$184)*EU12)*(1+(_xlfn.IFNA('[3]Nat GDP per cap ppp growth rate'!EU13,0)-IF(Settings!$C$16="No",0,Parameters!EU$174*('AMOC national temperature'!EU12-Parameters!EU$138)+Parameters!EU$175*('AMOC national temperature'!EU12-Parameters!EU$138)^2)))*IF(Settings!$C$16="No",1,(1-SLR!$D12*Parameters!EU$191))))</f>
        <v>15938.528388419196</v>
      </c>
      <c r="EV13" s="22">
        <f ca="1">IF(EV$2=0,0,IF((Parameters!$B$184*(1-Parameters!EV$195)*_xlfn.IFNA('[3]National GDP per capita ppp'!EV13,0)+(1-Parameters!$B$184)*EV12)*(1+(_xlfn.IFNA('[3]Nat GDP per cap ppp growth rate'!EV13,0)-IF(Settings!$C$16="No",0,Parameters!EV$174*('AMOC national temperature'!EV12-Parameters!EV$138)+Parameters!EV$175*('AMOC national temperature'!EV12-Parameters!EV$138)^2)))*IF(Settings!$C$16="No",1,(1-SLR!$D12*Parameters!EV$191))&lt;=0,1,(Parameters!$B$184*(1-Parameters!EV$195)*_xlfn.IFNA('[3]National GDP per capita ppp'!EV13,0)+(1-Parameters!$B$184)*EV12)*(1+(_xlfn.IFNA('[3]Nat GDP per cap ppp growth rate'!EV13,0)-IF(Settings!$C$16="No",0,Parameters!EV$174*('AMOC national temperature'!EV12-Parameters!EV$138)+Parameters!EV$175*('AMOC national temperature'!EV12-Parameters!EV$138)^2)))*IF(Settings!$C$16="No",1,(1-SLR!$D12*Parameters!EV$191))))</f>
        <v>23304.691262492772</v>
      </c>
      <c r="EW13" s="22">
        <f ca="1">IF(EW$2=0,0,IF((Parameters!$B$184*(1-Parameters!EW$195)*_xlfn.IFNA('[3]National GDP per capita ppp'!EW13,0)+(1-Parameters!$B$184)*EW12)*(1+(_xlfn.IFNA('[3]Nat GDP per cap ppp growth rate'!EW13,0)-IF(Settings!$C$16="No",0,Parameters!EW$174*('AMOC national temperature'!EW12-Parameters!EW$138)+Parameters!EW$175*('AMOC national temperature'!EW12-Parameters!EW$138)^2)))*IF(Settings!$C$16="No",1,(1-SLR!$D12*Parameters!EW$191))&lt;=0,1,(Parameters!$B$184*(1-Parameters!EW$195)*_xlfn.IFNA('[3]National GDP per capita ppp'!EW13,0)+(1-Parameters!$B$184)*EW12)*(1+(_xlfn.IFNA('[3]Nat GDP per cap ppp growth rate'!EW13,0)-IF(Settings!$C$16="No",0,Parameters!EW$174*('AMOC national temperature'!EW12-Parameters!EW$138)+Parameters!EW$175*('AMOC national temperature'!EW12-Parameters!EW$138)^2)))*IF(Settings!$C$16="No",1,(1-SLR!$D12*Parameters!EW$191))))</f>
        <v>1534.2093021426497</v>
      </c>
      <c r="EX13" s="22">
        <f ca="1">IF(EX$2=0,0,IF((Parameters!$B$184*(1-Parameters!EX$195)*_xlfn.IFNA('[3]National GDP per capita ppp'!EX13,0)+(1-Parameters!$B$184)*EX12)*(1+(_xlfn.IFNA('[3]Nat GDP per cap ppp growth rate'!EX13,0)-IF(Settings!$C$16="No",0,Parameters!EX$174*('AMOC national temperature'!EX12-Parameters!EX$138)+Parameters!EX$175*('AMOC national temperature'!EX12-Parameters!EX$138)^2)))*IF(Settings!$C$16="No",1,(1-SLR!$D12*Parameters!EX$191))&lt;=0,1,(Parameters!$B$184*(1-Parameters!EX$195)*_xlfn.IFNA('[3]National GDP per capita ppp'!EX13,0)+(1-Parameters!$B$184)*EX12)*(1+(_xlfn.IFNA('[3]Nat GDP per cap ppp growth rate'!EX13,0)-IF(Settings!$C$16="No",0,Parameters!EX$174*('AMOC national temperature'!EX12-Parameters!EX$138)+Parameters!EX$175*('AMOC national temperature'!EX12-Parameters!EX$138)^2)))*IF(Settings!$C$16="No",1,(1-SLR!$D12*Parameters!EX$191))))</f>
        <v>31963.537993108064</v>
      </c>
      <c r="EY13" s="22">
        <f ca="1">IF(EY$2=0,0,IF((Parameters!$B$184*(1-Parameters!EY$195)*_xlfn.IFNA('[3]National GDP per capita ppp'!EY13,0)+(1-Parameters!$B$184)*EY12)*(1+(_xlfn.IFNA('[3]Nat GDP per cap ppp growth rate'!EY13,0)-IF(Settings!$C$16="No",0,Parameters!EY$174*('AMOC national temperature'!EY12-Parameters!EY$138)+Parameters!EY$175*('AMOC national temperature'!EY12-Parameters!EY$138)^2)))*IF(Settings!$C$16="No",1,(1-SLR!$D12*Parameters!EY$191))&lt;=0,1,(Parameters!$B$184*(1-Parameters!EY$195)*_xlfn.IFNA('[3]National GDP per capita ppp'!EY13,0)+(1-Parameters!$B$184)*EY12)*(1+(_xlfn.IFNA('[3]Nat GDP per cap ppp growth rate'!EY13,0)-IF(Settings!$C$16="No",0,Parameters!EY$174*('AMOC national temperature'!EY12-Parameters!EY$138)+Parameters!EY$175*('AMOC national temperature'!EY12-Parameters!EY$138)^2)))*IF(Settings!$C$16="No",1,(1-SLR!$D12*Parameters!EY$191))))</f>
        <v>3787.6756426783886</v>
      </c>
      <c r="EZ13" s="22">
        <f ca="1">IF(EZ$2=0,0,IF((Parameters!$B$184*(1-Parameters!EZ$195)*_xlfn.IFNA('[3]National GDP per capita ppp'!EZ13,0)+(1-Parameters!$B$184)*EZ12)*(1+(_xlfn.IFNA('[3]Nat GDP per cap ppp growth rate'!EZ13,0)-IF(Settings!$C$16="No",0,Parameters!EZ$174*('AMOC national temperature'!EZ12-Parameters!EZ$138)+Parameters!EZ$175*('AMOC national temperature'!EZ12-Parameters!EZ$138)^2)))*IF(Settings!$C$16="No",1,(1-SLR!$D12*Parameters!EZ$191))&lt;=0,1,(Parameters!$B$184*(1-Parameters!EZ$195)*_xlfn.IFNA('[3]National GDP per capita ppp'!EZ13,0)+(1-Parameters!$B$184)*EZ12)*(1+(_xlfn.IFNA('[3]Nat GDP per cap ppp growth rate'!EZ13,0)-IF(Settings!$C$16="No",0,Parameters!EZ$174*('AMOC national temperature'!EZ12-Parameters!EZ$138)+Parameters!EZ$175*('AMOC national temperature'!EZ12-Parameters!EZ$138)^2)))*IF(Settings!$C$16="No",1,(1-SLR!$D12*Parameters!EZ$191))))</f>
        <v>2972.4566993024646</v>
      </c>
      <c r="FA13" s="22">
        <f ca="1">IF(FA$2=0,0,IF((Parameters!$B$184*(1-Parameters!FA$195)*_xlfn.IFNA('[3]National GDP per capita ppp'!FA13,0)+(1-Parameters!$B$184)*FA12)*(1+(_xlfn.IFNA('[3]Nat GDP per cap ppp growth rate'!FA13,0)-IF(Settings!$C$16="No",0,Parameters!FA$174*('AMOC national temperature'!FA12-Parameters!FA$138)+Parameters!FA$175*('AMOC national temperature'!FA12-Parameters!FA$138)^2)))*IF(Settings!$C$16="No",1,(1-SLR!$D12*Parameters!FA$191))&lt;=0,1,(Parameters!$B$184*(1-Parameters!FA$195)*_xlfn.IFNA('[3]National GDP per capita ppp'!FA13,0)+(1-Parameters!$B$184)*FA12)*(1+(_xlfn.IFNA('[3]Nat GDP per cap ppp growth rate'!FA13,0)-IF(Settings!$C$16="No",0,Parameters!FA$174*('AMOC national temperature'!FA12-Parameters!FA$138)+Parameters!FA$175*('AMOC national temperature'!FA12-Parameters!FA$138)^2)))*IF(Settings!$C$16="No",1,(1-SLR!$D12*Parameters!FA$191))))</f>
        <v>3429.2842799995274</v>
      </c>
      <c r="FB13" s="22">
        <f ca="1">IF(FB$2=0,0,IF((Parameters!$B$184*(1-Parameters!FB$195)*_xlfn.IFNA('[3]National GDP per capita ppp'!FB13,0)+(1-Parameters!$B$184)*FB12)*(1+(_xlfn.IFNA('[3]Nat GDP per cap ppp growth rate'!FB13,0)-IF(Settings!$C$16="No",0,Parameters!FB$174*('AMOC national temperature'!FB12-Parameters!FB$138)+Parameters!FB$175*('AMOC national temperature'!FB12-Parameters!FB$138)^2)))*IF(Settings!$C$16="No",1,(1-SLR!$D12*Parameters!FB$191))&lt;=0,1,(Parameters!$B$184*(1-Parameters!FB$195)*_xlfn.IFNA('[3]National GDP per capita ppp'!FB13,0)+(1-Parameters!$B$184)*FB12)*(1+(_xlfn.IFNA('[3]Nat GDP per cap ppp growth rate'!FB13,0)-IF(Settings!$C$16="No",0,Parameters!FB$174*('AMOC national temperature'!FB12-Parameters!FB$138)+Parameters!FB$175*('AMOC national temperature'!FB12-Parameters!FB$138)^2)))*IF(Settings!$C$16="No",1,(1-SLR!$D12*Parameters!FB$191))))</f>
        <v>1419.6177967492429</v>
      </c>
      <c r="FC13" s="22">
        <f ca="1">IF(FC$2=0,0,IF((Parameters!$B$184*(1-Parameters!FC$195)*_xlfn.IFNA('[3]National GDP per capita ppp'!FC13,0)+(1-Parameters!$B$184)*FC12)*(1+(_xlfn.IFNA('[3]Nat GDP per cap ppp growth rate'!FC13,0)-IF(Settings!$C$16="No",0,Parameters!FC$174*('AMOC national temperature'!FC12-Parameters!FC$138)+Parameters!FC$175*('AMOC national temperature'!FC12-Parameters!FC$138)^2)))*IF(Settings!$C$16="No",1,(1-SLR!$D12*Parameters!FC$191))&lt;=0,1,(Parameters!$B$184*(1-Parameters!FC$195)*_xlfn.IFNA('[3]National GDP per capita ppp'!FC13,0)+(1-Parameters!$B$184)*FC12)*(1+(_xlfn.IFNA('[3]Nat GDP per cap ppp growth rate'!FC13,0)-IF(Settings!$C$16="No",0,Parameters!FC$174*('AMOC national temperature'!FC12-Parameters!FC$138)+Parameters!FC$175*('AMOC national temperature'!FC12-Parameters!FC$138)^2)))*IF(Settings!$C$16="No",1,(1-SLR!$D12*Parameters!FC$191))))</f>
        <v>7046.2773416765522</v>
      </c>
      <c r="FD13" s="22">
        <f ca="1">IF(FD$2=0,0,IF((Parameters!$B$184*(1-Parameters!FD$195)*_xlfn.IFNA('[3]National GDP per capita ppp'!FD13,0)+(1-Parameters!$B$184)*FD12)*(1+(_xlfn.IFNA('[3]Nat GDP per cap ppp growth rate'!FD13,0)-IF(Settings!$C$16="No",0,Parameters!FD$174*('AMOC national temperature'!FD12-Parameters!FD$138)+Parameters!FD$175*('AMOC national temperature'!FD12-Parameters!FD$138)^2)))*IF(Settings!$C$16="No",1,(1-SLR!$D12*Parameters!FD$191))&lt;=0,1,(Parameters!$B$184*(1-Parameters!FD$195)*_xlfn.IFNA('[3]National GDP per capita ppp'!FD13,0)+(1-Parameters!$B$184)*FD12)*(1+(_xlfn.IFNA('[3]Nat GDP per cap ppp growth rate'!FD13,0)-IF(Settings!$C$16="No",0,Parameters!FD$174*('AMOC national temperature'!FD12-Parameters!FD$138)+Parameters!FD$175*('AMOC national temperature'!FD12-Parameters!FD$138)^2)))*IF(Settings!$C$16="No",1,(1-SLR!$D12*Parameters!FD$191))))</f>
        <v>63880.330050717923</v>
      </c>
      <c r="FE13" s="22">
        <f>IF(FE$2=0,0,IF((Parameters!$B$184*(1-Parameters!FE$195)*_xlfn.IFNA('[3]National GDP per capita ppp'!FE13,0)+(1-Parameters!$B$184)*FE12)*(1+(_xlfn.IFNA('[3]Nat GDP per cap ppp growth rate'!FE13,0)-IF(Settings!$C$16="No",0,Parameters!FE$174*('AMOC national temperature'!FE12-Parameters!FE$138)+Parameters!FE$175*('AMOC national temperature'!FE12-Parameters!FE$138)^2)))*IF(Settings!$C$16="No",1,(1-SLR!$D12*Parameters!FE$191))&lt;=0,1,(Parameters!$B$184*(1-Parameters!FE$195)*_xlfn.IFNA('[3]National GDP per capita ppp'!FE13,0)+(1-Parameters!$B$184)*FE12)*(1+(_xlfn.IFNA('[3]Nat GDP per cap ppp growth rate'!FE13,0)-IF(Settings!$C$16="No",0,Parameters!FE$174*('AMOC national temperature'!FE12-Parameters!FE$138)+Parameters!FE$175*('AMOC national temperature'!FE12-Parameters!FE$138)^2)))*IF(Settings!$C$16="No",1,(1-SLR!$D12*Parameters!FE$191))))</f>
        <v>0</v>
      </c>
      <c r="FF13" s="22">
        <f ca="1">IF(FF$2=0,0,IF((Parameters!$B$184*(1-Parameters!FF$195)*_xlfn.IFNA('[3]National GDP per capita ppp'!FF13,0)+(1-Parameters!$B$184)*FF12)*(1+(_xlfn.IFNA('[3]Nat GDP per cap ppp growth rate'!FF13,0)-IF(Settings!$C$16="No",0,Parameters!FF$174*('AMOC national temperature'!FF12-Parameters!FF$138)+Parameters!FF$175*('AMOC national temperature'!FF12-Parameters!FF$138)^2)))*IF(Settings!$C$16="No",1,(1-SLR!$D12*Parameters!FF$191))&lt;=0,1,(Parameters!$B$184*(1-Parameters!FF$195)*_xlfn.IFNA('[3]National GDP per capita ppp'!FF13,0)+(1-Parameters!$B$184)*FF12)*(1+(_xlfn.IFNA('[3]Nat GDP per cap ppp growth rate'!FF13,0)-IF(Settings!$C$16="No",0,Parameters!FF$174*('AMOC national temperature'!FF12-Parameters!FF$138)+Parameters!FF$175*('AMOC national temperature'!FF12-Parameters!FF$138)^2)))*IF(Settings!$C$16="No",1,(1-SLR!$D12*Parameters!FF$191))))</f>
        <v>13246.910383531131</v>
      </c>
      <c r="FG13" s="22">
        <f ca="1">IF(FG$2=0,0,IF((Parameters!$B$184*(1-Parameters!FG$195)*_xlfn.IFNA('[3]National GDP per capita ppp'!FG13,0)+(1-Parameters!$B$184)*FG12)*(1+(_xlfn.IFNA('[3]Nat GDP per cap ppp growth rate'!FG13,0)-IF(Settings!$C$16="No",0,Parameters!FG$174*('AMOC national temperature'!FG12-Parameters!FG$138)+Parameters!FG$175*('AMOC national temperature'!FG12-Parameters!FG$138)^2)))*IF(Settings!$C$16="No",1,(1-SLR!$D12*Parameters!FG$191))&lt;=0,1,(Parameters!$B$184*(1-Parameters!FG$195)*_xlfn.IFNA('[3]National GDP per capita ppp'!FG13,0)+(1-Parameters!$B$184)*FG12)*(1+(_xlfn.IFNA('[3]Nat GDP per cap ppp growth rate'!FG13,0)-IF(Settings!$C$16="No",0,Parameters!FG$174*('AMOC national temperature'!FG12-Parameters!FG$138)+Parameters!FG$175*('AMOC national temperature'!FG12-Parameters!FG$138)^2)))*IF(Settings!$C$16="No",1,(1-SLR!$D12*Parameters!FG$191))))</f>
        <v>5477.6474632081472</v>
      </c>
      <c r="FH13" s="22">
        <f ca="1">IF(FH$2=0,0,IF((Parameters!$B$184*(1-Parameters!FH$195)*_xlfn.IFNA('[3]National GDP per capita ppp'!FH13,0)+(1-Parameters!$B$184)*FH12)*(1+(_xlfn.IFNA('[3]Nat GDP per cap ppp growth rate'!FH13,0)-IF(Settings!$C$16="No",0,Parameters!FH$174*('AMOC national temperature'!FH12-Parameters!FH$138)+Parameters!FH$175*('AMOC national temperature'!FH12-Parameters!FH$138)^2)))*IF(Settings!$C$16="No",1,(1-SLR!$D12*Parameters!FH$191))&lt;=0,1,(Parameters!$B$184*(1-Parameters!FH$195)*_xlfn.IFNA('[3]National GDP per capita ppp'!FH13,0)+(1-Parameters!$B$184)*FH12)*(1+(_xlfn.IFNA('[3]Nat GDP per cap ppp growth rate'!FH13,0)-IF(Settings!$C$16="No",0,Parameters!FH$174*('AMOC national temperature'!FH12-Parameters!FH$138)+Parameters!FH$175*('AMOC national temperature'!FH12-Parameters!FH$138)^2)))*IF(Settings!$C$16="No",1,(1-SLR!$D12*Parameters!FH$191))))</f>
        <v>2438.0073757624141</v>
      </c>
      <c r="FI13" s="22">
        <f ca="1">IF(FI$2=0,0,IF((Parameters!$B$184*(1-Parameters!FI$195)*_xlfn.IFNA('[3]National GDP per capita ppp'!FI13,0)+(1-Parameters!$B$184)*FI12)*(1+(_xlfn.IFNA('[3]Nat GDP per cap ppp growth rate'!FI13,0)-IF(Settings!$C$16="No",0,Parameters!FI$174*('AMOC national temperature'!FI12-Parameters!FI$138)+Parameters!FI$175*('AMOC national temperature'!FI12-Parameters!FI$138)^2)))*IF(Settings!$C$16="No",1,(1-SLR!$D12*Parameters!FI$191))&lt;=0,1,(Parameters!$B$184*(1-Parameters!FI$195)*_xlfn.IFNA('[3]National GDP per capita ppp'!FI13,0)+(1-Parameters!$B$184)*FI12)*(1+(_xlfn.IFNA('[3]Nat GDP per cap ppp growth rate'!FI13,0)-IF(Settings!$C$16="No",0,Parameters!FI$174*('AMOC national temperature'!FI12-Parameters!FI$138)+Parameters!FI$175*('AMOC national temperature'!FI12-Parameters!FI$138)^2)))*IF(Settings!$C$16="No",1,(1-SLR!$D12*Parameters!FI$191))))</f>
        <v>8795.7902546249734</v>
      </c>
      <c r="FJ13" s="22">
        <f ca="1">IF(FJ$2=0,0,IF((Parameters!$B$184*(1-Parameters!FJ$195)*_xlfn.IFNA('[3]National GDP per capita ppp'!FJ13,0)+(1-Parameters!$B$184)*FJ12)*(1+(_xlfn.IFNA('[3]Nat GDP per cap ppp growth rate'!FJ13,0)-IF(Settings!$C$16="No",0,Parameters!FJ$174*('AMOC national temperature'!FJ12-Parameters!FJ$138)+Parameters!FJ$175*('AMOC national temperature'!FJ12-Parameters!FJ$138)^2)))*IF(Settings!$C$16="No",1,(1-SLR!$D12*Parameters!FJ$191))&lt;=0,1,(Parameters!$B$184*(1-Parameters!FJ$195)*_xlfn.IFNA('[3]National GDP per capita ppp'!FJ13,0)+(1-Parameters!$B$184)*FJ12)*(1+(_xlfn.IFNA('[3]Nat GDP per cap ppp growth rate'!FJ13,0)-IF(Settings!$C$16="No",0,Parameters!FJ$174*('AMOC national temperature'!FJ12-Parameters!FJ$138)+Parameters!FJ$175*('AMOC national temperature'!FJ12-Parameters!FJ$138)^2)))*IF(Settings!$C$16="No",1,(1-SLR!$D12*Parameters!FJ$191))))</f>
        <v>23493.649165721166</v>
      </c>
      <c r="FK13" s="22">
        <f ca="1">IF(FK$2=0,0,IF((Parameters!$B$184*(1-Parameters!FK$195)*_xlfn.IFNA('[3]National GDP per capita ppp'!FK13,0)+(1-Parameters!$B$184)*FK12)*(1+(_xlfn.IFNA('[3]Nat GDP per cap ppp growth rate'!FK13,0)-IF(Settings!$C$16="No",0,Parameters!FK$174*('AMOC national temperature'!FK12-Parameters!FK$138)+Parameters!FK$175*('AMOC national temperature'!FK12-Parameters!FK$138)^2)))*IF(Settings!$C$16="No",1,(1-SLR!$D12*Parameters!FK$191))&lt;=0,1,(Parameters!$B$184*(1-Parameters!FK$195)*_xlfn.IFNA('[3]National GDP per capita ppp'!FK13,0)+(1-Parameters!$B$184)*FK12)*(1+(_xlfn.IFNA('[3]Nat GDP per cap ppp growth rate'!FK13,0)-IF(Settings!$C$16="No",0,Parameters!FK$174*('AMOC national temperature'!FK12-Parameters!FK$138)+Parameters!FK$175*('AMOC national temperature'!FK12-Parameters!FK$138)^2)))*IF(Settings!$C$16="No",1,(1-SLR!$D12*Parameters!FK$191))))</f>
        <v>24925.066299348371</v>
      </c>
      <c r="FL13" s="22">
        <f ca="1">IF(FL$2=0,0,IF((Parameters!$B$184*(1-Parameters!FL$195)*_xlfn.IFNA('[3]National GDP per capita ppp'!FL13,0)+(1-Parameters!$B$184)*FL12)*(1+(_xlfn.IFNA('[3]Nat GDP per cap ppp growth rate'!FL13,0)-IF(Settings!$C$16="No",0,Parameters!FL$174*('AMOC national temperature'!FL12-Parameters!FL$138)+Parameters!FL$175*('AMOC national temperature'!FL12-Parameters!FL$138)^2)))*IF(Settings!$C$16="No",1,(1-SLR!$D12*Parameters!FL$191))&lt;=0,1,(Parameters!$B$184*(1-Parameters!FL$195)*_xlfn.IFNA('[3]National GDP per capita ppp'!FL13,0)+(1-Parameters!$B$184)*FL12)*(1+(_xlfn.IFNA('[3]Nat GDP per cap ppp growth rate'!FL13,0)-IF(Settings!$C$16="No",0,Parameters!FL$174*('AMOC national temperature'!FL12-Parameters!FL$138)+Parameters!FL$175*('AMOC national temperature'!FL12-Parameters!FL$138)^2)))*IF(Settings!$C$16="No",1,(1-SLR!$D12*Parameters!FL$191))))</f>
        <v>35587.468660756742</v>
      </c>
      <c r="FM13" s="22">
        <f>IF(FM$2=0,0,IF((Parameters!$B$184*(1-Parameters!FM$195)*_xlfn.IFNA('[3]National GDP per capita ppp'!FM13,0)+(1-Parameters!$B$184)*FM12)*(1+(_xlfn.IFNA('[3]Nat GDP per cap ppp growth rate'!FM13,0)-IF(Settings!$C$16="No",0,Parameters!FM$174*('AMOC national temperature'!FM12-Parameters!FM$138)+Parameters!FM$175*('AMOC national temperature'!FM12-Parameters!FM$138)^2)))*IF(Settings!$C$16="No",1,(1-SLR!$D12*Parameters!FM$191))&lt;=0,1,(Parameters!$B$184*(1-Parameters!FM$195)*_xlfn.IFNA('[3]National GDP per capita ppp'!FM13,0)+(1-Parameters!$B$184)*FM12)*(1+(_xlfn.IFNA('[3]Nat GDP per cap ppp growth rate'!FM13,0)-IF(Settings!$C$16="No",0,Parameters!FM$174*('AMOC national temperature'!FM12-Parameters!FM$138)+Parameters!FM$175*('AMOC national temperature'!FM12-Parameters!FM$138)^2)))*IF(Settings!$C$16="No",1,(1-SLR!$D12*Parameters!FM$191))))</f>
        <v>0</v>
      </c>
      <c r="FN13" s="22">
        <f ca="1">IF(FN$2=0,0,IF((Parameters!$B$184*(1-Parameters!FN$195)*_xlfn.IFNA('[3]National GDP per capita ppp'!FN13,0)+(1-Parameters!$B$184)*FN12)*(1+(_xlfn.IFNA('[3]Nat GDP per cap ppp growth rate'!FN13,0)-IF(Settings!$C$16="No",0,Parameters!FN$174*('AMOC national temperature'!FN12-Parameters!FN$138)+Parameters!FN$175*('AMOC national temperature'!FN12-Parameters!FN$138)^2)))*IF(Settings!$C$16="No",1,(1-SLR!$D12*Parameters!FN$191))&lt;=0,1,(Parameters!$B$184*(1-Parameters!FN$195)*_xlfn.IFNA('[3]National GDP per capita ppp'!FN13,0)+(1-Parameters!$B$184)*FN12)*(1+(_xlfn.IFNA('[3]Nat GDP per cap ppp growth rate'!FN13,0)-IF(Settings!$C$16="No",0,Parameters!FN$174*('AMOC national temperature'!FN12-Parameters!FN$138)+Parameters!FN$175*('AMOC national temperature'!FN12-Parameters!FN$138)^2)))*IF(Settings!$C$16="No",1,(1-SLR!$D12*Parameters!FN$191))))</f>
        <v>1822.6964522835435</v>
      </c>
      <c r="FO13" s="22">
        <f ca="1">IF(FO$2=0,0,IF((Parameters!$B$184*(1-Parameters!FO$195)*_xlfn.IFNA('[3]National GDP per capita ppp'!FO13,0)+(1-Parameters!$B$184)*FO12)*(1+(_xlfn.IFNA('[3]Nat GDP per cap ppp growth rate'!FO13,0)-IF(Settings!$C$16="No",0,Parameters!FO$174*('AMOC national temperature'!FO12-Parameters!FO$138)+Parameters!FO$175*('AMOC national temperature'!FO12-Parameters!FO$138)^2)))*IF(Settings!$C$16="No",1,(1-SLR!$D12*Parameters!FO$191))&lt;=0,1,(Parameters!$B$184*(1-Parameters!FO$195)*_xlfn.IFNA('[3]National GDP per capita ppp'!FO13,0)+(1-Parameters!$B$184)*FO12)*(1+(_xlfn.IFNA('[3]Nat GDP per cap ppp growth rate'!FO13,0)-IF(Settings!$C$16="No",0,Parameters!FO$174*('AMOC national temperature'!FO12-Parameters!FO$138)+Parameters!FO$175*('AMOC national temperature'!FO12-Parameters!FO$138)^2)))*IF(Settings!$C$16="No",1,(1-SLR!$D12*Parameters!FO$191))))</f>
        <v>1282.3553968220465</v>
      </c>
      <c r="FP13" s="22">
        <f ca="1">IF(FP$2=0,0,IF((Parameters!$B$184*(1-Parameters!FP$195)*_xlfn.IFNA('[3]National GDP per capita ppp'!FP13,0)+(1-Parameters!$B$184)*FP12)*(1+(_xlfn.IFNA('[3]Nat GDP per cap ppp growth rate'!FP13,0)-IF(Settings!$C$16="No",0,Parameters!FP$174*('AMOC national temperature'!FP12-Parameters!FP$138)+Parameters!FP$175*('AMOC national temperature'!FP12-Parameters!FP$138)^2)))*IF(Settings!$C$16="No",1,(1-SLR!$D12*Parameters!FP$191))&lt;=0,1,(Parameters!$B$184*(1-Parameters!FP$195)*_xlfn.IFNA('[3]National GDP per capita ppp'!FP13,0)+(1-Parameters!$B$184)*FP12)*(1+(_xlfn.IFNA('[3]Nat GDP per cap ppp growth rate'!FP13,0)-IF(Settings!$C$16="No",0,Parameters!FP$174*('AMOC national temperature'!FP12-Parameters!FP$138)+Parameters!FP$175*('AMOC national temperature'!FP12-Parameters!FP$138)^2)))*IF(Settings!$C$16="No",1,(1-SLR!$D12*Parameters!FP$191))))</f>
        <v>17037.626893515495</v>
      </c>
      <c r="FQ13" s="22">
        <f ca="1">IF(FQ$2=0,0,IF((Parameters!$B$184*(1-Parameters!FQ$195)*_xlfn.IFNA('[3]National GDP per capita ppp'!FQ13,0)+(1-Parameters!$B$184)*FQ12)*(1+(_xlfn.IFNA('[3]Nat GDP per cap ppp growth rate'!FQ13,0)-IF(Settings!$C$16="No",0,Parameters!FQ$174*('AMOC national temperature'!FQ12-Parameters!FQ$138)+Parameters!FQ$175*('AMOC national temperature'!FQ12-Parameters!FQ$138)^2)))*IF(Settings!$C$16="No",1,(1-SLR!$D12*Parameters!FQ$191))&lt;=0,1,(Parameters!$B$184*(1-Parameters!FQ$195)*_xlfn.IFNA('[3]National GDP per capita ppp'!FQ13,0)+(1-Parameters!$B$184)*FQ12)*(1+(_xlfn.IFNA('[3]Nat GDP per cap ppp growth rate'!FQ13,0)-IF(Settings!$C$16="No",0,Parameters!FQ$174*('AMOC national temperature'!FQ12-Parameters!FQ$138)+Parameters!FQ$175*('AMOC national temperature'!FQ12-Parameters!FQ$138)^2)))*IF(Settings!$C$16="No",1,(1-SLR!$D12*Parameters!FQ$191))))</f>
        <v>2950.6288294173337</v>
      </c>
      <c r="FR13" s="22">
        <f ca="1">IF(FR$2=0,0,IF((Parameters!$B$184*(1-Parameters!FR$195)*_xlfn.IFNA('[3]National GDP per capita ppp'!FR13,0)+(1-Parameters!$B$184)*FR12)*(1+(_xlfn.IFNA('[3]Nat GDP per cap ppp growth rate'!FR13,0)-IF(Settings!$C$16="No",0,Parameters!FR$174*('AMOC national temperature'!FR12-Parameters!FR$138)+Parameters!FR$175*('AMOC national temperature'!FR12-Parameters!FR$138)^2)))*IF(Settings!$C$16="No",1,(1-SLR!$D12*Parameters!FR$191))&lt;=0,1,(Parameters!$B$184*(1-Parameters!FR$195)*_xlfn.IFNA('[3]National GDP per capita ppp'!FR13,0)+(1-Parameters!$B$184)*FR12)*(1+(_xlfn.IFNA('[3]Nat GDP per cap ppp growth rate'!FR13,0)-IF(Settings!$C$16="No",0,Parameters!FR$174*('AMOC national temperature'!FR12-Parameters!FR$138)+Parameters!FR$175*('AMOC national temperature'!FR12-Parameters!FR$138)^2)))*IF(Settings!$C$16="No",1,(1-SLR!$D12*Parameters!FR$191))))</f>
        <v>10680.348760092596</v>
      </c>
      <c r="FS13" s="22">
        <f ca="1">IF(FS$2=0,0,IF((Parameters!$B$184*(1-Parameters!FS$195)*_xlfn.IFNA('[3]National GDP per capita ppp'!FS13,0)+(1-Parameters!$B$184)*FS12)*(1+(_xlfn.IFNA('[3]Nat GDP per cap ppp growth rate'!FS13,0)-IF(Settings!$C$16="No",0,Parameters!FS$174*('AMOC national temperature'!FS12-Parameters!FS$138)+Parameters!FS$175*('AMOC national temperature'!FS12-Parameters!FS$138)^2)))*IF(Settings!$C$16="No",1,(1-SLR!$D12*Parameters!FS$191))&lt;=0,1,(Parameters!$B$184*(1-Parameters!FS$195)*_xlfn.IFNA('[3]National GDP per capita ppp'!FS13,0)+(1-Parameters!$B$184)*FS12)*(1+(_xlfn.IFNA('[3]Nat GDP per cap ppp growth rate'!FS13,0)-IF(Settings!$C$16="No",0,Parameters!FS$174*('AMOC national temperature'!FS12-Parameters!FS$138)+Parameters!FS$175*('AMOC national temperature'!FS12-Parameters!FS$138)^2)))*IF(Settings!$C$16="No",1,(1-SLR!$D12*Parameters!FS$191))))</f>
        <v>8787.4387995332436</v>
      </c>
      <c r="FT13" s="22">
        <f ca="1">IF(FT$2=0,0,IF((Parameters!$B$184*(1-Parameters!FT$195)*_xlfn.IFNA('[3]National GDP per capita ppp'!FT13,0)+(1-Parameters!$B$184)*FT12)*(1+(_xlfn.IFNA('[3]Nat GDP per cap ppp growth rate'!FT13,0)-IF(Settings!$C$16="No",0,Parameters!FT$174*('AMOC national temperature'!FT12-Parameters!FT$138)+Parameters!FT$175*('AMOC national temperature'!FT12-Parameters!FT$138)^2)))*IF(Settings!$C$16="No",1,(1-SLR!$D12*Parameters!FT$191))&lt;=0,1,(Parameters!$B$184*(1-Parameters!FT$195)*_xlfn.IFNA('[3]National GDP per capita ppp'!FT13,0)+(1-Parameters!$B$184)*FT12)*(1+(_xlfn.IFNA('[3]Nat GDP per cap ppp growth rate'!FT13,0)-IF(Settings!$C$16="No",0,Parameters!FT$174*('AMOC national temperature'!FT12-Parameters!FT$138)+Parameters!FT$175*('AMOC national temperature'!FT12-Parameters!FT$138)^2)))*IF(Settings!$C$16="No",1,(1-SLR!$D12*Parameters!FT$191))))</f>
        <v>7353.1093571971987</v>
      </c>
      <c r="FU13" s="22">
        <f ca="1">IF(FU$2=0,0,IF((Parameters!$B$184*(1-Parameters!FU$195)*_xlfn.IFNA('[3]National GDP per capita ppp'!FU13,0)+(1-Parameters!$B$184)*FU12)*(1+(_xlfn.IFNA('[3]Nat GDP per cap ppp growth rate'!FU13,0)-IF(Settings!$C$16="No",0,Parameters!FU$174*('AMOC national temperature'!FU12-Parameters!FU$138)+Parameters!FU$175*('AMOC national temperature'!FU12-Parameters!FU$138)^2)))*IF(Settings!$C$16="No",1,(1-SLR!$D12*Parameters!FU$191))&lt;=0,1,(Parameters!$B$184*(1-Parameters!FU$195)*_xlfn.IFNA('[3]National GDP per capita ppp'!FU13,0)+(1-Parameters!$B$184)*FU12)*(1+(_xlfn.IFNA('[3]Nat GDP per cap ppp growth rate'!FU13,0)-IF(Settings!$C$16="No",0,Parameters!FU$174*('AMOC national temperature'!FU12-Parameters!FU$138)+Parameters!FU$175*('AMOC national temperature'!FU12-Parameters!FU$138)^2)))*IF(Settings!$C$16="No",1,(1-SLR!$D12*Parameters!FU$191))))</f>
        <v>30317.892420132503</v>
      </c>
      <c r="FV13" s="22">
        <f ca="1">IF(FV$2=0,0,IF((Parameters!$B$184*(1-Parameters!FV$195)*_xlfn.IFNA('[3]National GDP per capita ppp'!FV13,0)+(1-Parameters!$B$184)*FV12)*(1+(_xlfn.IFNA('[3]Nat GDP per cap ppp growth rate'!FV13,0)-IF(Settings!$C$16="No",0,Parameters!FV$174*('AMOC national temperature'!FV12-Parameters!FV$138)+Parameters!FV$175*('AMOC national temperature'!FV12-Parameters!FV$138)^2)))*IF(Settings!$C$16="No",1,(1-SLR!$D12*Parameters!FV$191))&lt;=0,1,(Parameters!$B$184*(1-Parameters!FV$195)*_xlfn.IFNA('[3]National GDP per capita ppp'!FV13,0)+(1-Parameters!$B$184)*FV12)*(1+(_xlfn.IFNA('[3]Nat GDP per cap ppp growth rate'!FV13,0)-IF(Settings!$C$16="No",0,Parameters!FV$174*('AMOC national temperature'!FV12-Parameters!FV$138)+Parameters!FV$175*('AMOC national temperature'!FV12-Parameters!FV$138)^2)))*IF(Settings!$C$16="No",1,(1-SLR!$D12*Parameters!FV$191))))</f>
        <v>10794.047804257543</v>
      </c>
      <c r="FW13" s="22">
        <f ca="1">IF(FW$2=0,0,IF((Parameters!$B$184*(1-Parameters!FW$195)*_xlfn.IFNA('[3]National GDP per capita ppp'!FW13,0)+(1-Parameters!$B$184)*FW12)*(1+(_xlfn.IFNA('[3]Nat GDP per cap ppp growth rate'!FW13,0)-IF(Settings!$C$16="No",0,Parameters!FW$174*('AMOC national temperature'!FW12-Parameters!FW$138)+Parameters!FW$175*('AMOC national temperature'!FW12-Parameters!FW$138)^2)))*IF(Settings!$C$16="No",1,(1-SLR!$D12*Parameters!FW$191))&lt;=0,1,(Parameters!$B$184*(1-Parameters!FW$195)*_xlfn.IFNA('[3]National GDP per capita ppp'!FW13,0)+(1-Parameters!$B$184)*FW12)*(1+(_xlfn.IFNA('[3]Nat GDP per cap ppp growth rate'!FW13,0)-IF(Settings!$C$16="No",0,Parameters!FW$174*('AMOC national temperature'!FW12-Parameters!FW$138)+Parameters!FW$175*('AMOC national temperature'!FW12-Parameters!FW$138)^2)))*IF(Settings!$C$16="No",1,(1-SLR!$D12*Parameters!FW$191))))</f>
        <v>15872.1542966536</v>
      </c>
      <c r="FX13" s="22">
        <f ca="1">IF(FX$2=0,0,IF((Parameters!$B$184*(1-Parameters!FX$195)*_xlfn.IFNA('[3]National GDP per capita ppp'!FX13,0)+(1-Parameters!$B$184)*FX12)*(1+(_xlfn.IFNA('[3]Nat GDP per cap ppp growth rate'!FX13,0)-IF(Settings!$C$16="No",0,Parameters!FX$174*('AMOC national temperature'!FX12-Parameters!FX$138)+Parameters!FX$175*('AMOC national temperature'!FX12-Parameters!FX$138)^2)))*IF(Settings!$C$16="No",1,(1-SLR!$D12*Parameters!FX$191))&lt;=0,1,(Parameters!$B$184*(1-Parameters!FX$195)*_xlfn.IFNA('[3]National GDP per capita ppp'!FX13,0)+(1-Parameters!$B$184)*FX12)*(1+(_xlfn.IFNA('[3]Nat GDP per cap ppp growth rate'!FX13,0)-IF(Settings!$C$16="No",0,Parameters!FX$174*('AMOC national temperature'!FX12-Parameters!FX$138)+Parameters!FX$175*('AMOC national temperature'!FX12-Parameters!FX$138)^2)))*IF(Settings!$C$16="No",1,(1-SLR!$D12*Parameters!FX$191))))</f>
        <v>3696.3029508676514</v>
      </c>
      <c r="FY13" s="22">
        <f>IF(FY$2=0,0,IF((Parameters!$B$184*(1-Parameters!FY$195)*_xlfn.IFNA('[3]National GDP per capita ppp'!FY13,0)+(1-Parameters!$B$184)*FY12)*(1+(_xlfn.IFNA('[3]Nat GDP per cap ppp growth rate'!FY13,0)-IF(Settings!$C$16="No",0,Parameters!FY$174*('AMOC national temperature'!FY12-Parameters!FY$138)+Parameters!FY$175*('AMOC national temperature'!FY12-Parameters!FY$138)^2)))*IF(Settings!$C$16="No",1,(1-SLR!$D12*Parameters!FY$191))&lt;=0,1,(Parameters!$B$184*(1-Parameters!FY$195)*_xlfn.IFNA('[3]National GDP per capita ppp'!FY13,0)+(1-Parameters!$B$184)*FY12)*(1+(_xlfn.IFNA('[3]Nat GDP per cap ppp growth rate'!FY13,0)-IF(Settings!$C$16="No",0,Parameters!FY$174*('AMOC national temperature'!FY12-Parameters!FY$138)+Parameters!FY$175*('AMOC national temperature'!FY12-Parameters!FY$138)^2)))*IF(Settings!$C$16="No",1,(1-SLR!$D12*Parameters!FY$191))))</f>
        <v>0</v>
      </c>
      <c r="FZ13" s="22">
        <f ca="1">IF(FZ$2=0,0,IF((Parameters!$B$184*(1-Parameters!FZ$195)*_xlfn.IFNA('[3]National GDP per capita ppp'!FZ13,0)+(1-Parameters!$B$184)*FZ12)*(1+(_xlfn.IFNA('[3]Nat GDP per cap ppp growth rate'!FZ13,0)-IF(Settings!$C$16="No",0,Parameters!FZ$174*('AMOC national temperature'!FZ12-Parameters!FZ$138)+Parameters!FZ$175*('AMOC national temperature'!FZ12-Parameters!FZ$138)^2)))*IF(Settings!$C$16="No",1,(1-SLR!$D12*Parameters!FZ$191))&lt;=0,1,(Parameters!$B$184*(1-Parameters!FZ$195)*_xlfn.IFNA('[3]National GDP per capita ppp'!FZ13,0)+(1-Parameters!$B$184)*FZ12)*(1+(_xlfn.IFNA('[3]Nat GDP per cap ppp growth rate'!FZ13,0)-IF(Settings!$C$16="No",0,Parameters!FZ$174*('AMOC national temperature'!FZ12-Parameters!FZ$138)+Parameters!FZ$175*('AMOC national temperature'!FZ12-Parameters!FZ$138)^2)))*IF(Settings!$C$16="No",1,(1-SLR!$D12*Parameters!FZ$191))))</f>
        <v>2083.772982399576</v>
      </c>
      <c r="GA13" s="22">
        <f ca="1">IF(GA$2=0,0,IF((Parameters!$B$184*(1-Parameters!GA$195)*_xlfn.IFNA('[3]National GDP per capita ppp'!GA13,0)+(1-Parameters!$B$184)*GA12)*(1+(_xlfn.IFNA('[3]Nat GDP per cap ppp growth rate'!GA13,0)-IF(Settings!$C$16="No",0,Parameters!GA$174*('AMOC national temperature'!GA12-Parameters!GA$138)+Parameters!GA$175*('AMOC national temperature'!GA12-Parameters!GA$138)^2)))*IF(Settings!$C$16="No",1,(1-SLR!$D12*Parameters!GA$191))&lt;=0,1,(Parameters!$B$184*(1-Parameters!GA$195)*_xlfn.IFNA('[3]National GDP per capita ppp'!GA13,0)+(1-Parameters!$B$184)*GA12)*(1+(_xlfn.IFNA('[3]Nat GDP per cap ppp growth rate'!GA13,0)-IF(Settings!$C$16="No",0,Parameters!GA$174*('AMOC national temperature'!GA12-Parameters!GA$138)+Parameters!GA$175*('AMOC national temperature'!GA12-Parameters!GA$138)^2)))*IF(Settings!$C$16="No",1,(1-SLR!$D12*Parameters!GA$191))))</f>
        <v>1632.3679637140658</v>
      </c>
      <c r="GB13" s="22">
        <f ca="1">IF(GB$2=0,0,IF((Parameters!$B$184*(1-Parameters!GB$195)*_xlfn.IFNA('[3]National GDP per capita ppp'!GB13,0)+(1-Parameters!$B$184)*GB12)*(1+(_xlfn.IFNA('[3]Nat GDP per cap ppp growth rate'!GB13,0)-IF(Settings!$C$16="No",0,Parameters!GB$174*('AMOC national temperature'!GB12-Parameters!GB$138)+Parameters!GB$175*('AMOC national temperature'!GB12-Parameters!GB$138)^2)))*IF(Settings!$C$16="No",1,(1-SLR!$D12*Parameters!GB$191))&lt;=0,1,(Parameters!$B$184*(1-Parameters!GB$195)*_xlfn.IFNA('[3]National GDP per capita ppp'!GB13,0)+(1-Parameters!$B$184)*GB12)*(1+(_xlfn.IFNA('[3]Nat GDP per cap ppp growth rate'!GB13,0)-IF(Settings!$C$16="No",0,Parameters!GB$174*('AMOC national temperature'!GB12-Parameters!GB$138)+Parameters!GB$175*('AMOC national temperature'!GB12-Parameters!GB$138)^2)))*IF(Settings!$C$16="No",1,(1-SLR!$D12*Parameters!GB$191))))</f>
        <v>9348.1586775017004</v>
      </c>
      <c r="GC13" s="22">
        <f ca="1">IF(GC$2=0,0,IF((Parameters!$B$184*(1-Parameters!GC$195)*_xlfn.IFNA('[3]National GDP per capita ppp'!GC13,0)+(1-Parameters!$B$184)*GC12)*(1+(_xlfn.IFNA('[3]Nat GDP per cap ppp growth rate'!GC13,0)-IF(Settings!$C$16="No",0,Parameters!GC$174*('AMOC national temperature'!GC12-Parameters!GC$138)+Parameters!GC$175*('AMOC national temperature'!GC12-Parameters!GC$138)^2)))*IF(Settings!$C$16="No",1,(1-SLR!$D12*Parameters!GC$191))&lt;=0,1,(Parameters!$B$184*(1-Parameters!GC$195)*_xlfn.IFNA('[3]National GDP per capita ppp'!GC13,0)+(1-Parameters!$B$184)*GC12)*(1+(_xlfn.IFNA('[3]Nat GDP per cap ppp growth rate'!GC13,0)-IF(Settings!$C$16="No",0,Parameters!GC$174*('AMOC national temperature'!GC12-Parameters!GC$138)+Parameters!GC$175*('AMOC national temperature'!GC12-Parameters!GC$138)^2)))*IF(Settings!$C$16="No",1,(1-SLR!$D12*Parameters!GC$191))))</f>
        <v>18598.384002144026</v>
      </c>
      <c r="GD13" s="22">
        <f ca="1">IF(GD$2=0,0,IF((Parameters!$B$184*(1-Parameters!GD$195)*_xlfn.IFNA('[3]National GDP per capita ppp'!GD13,0)+(1-Parameters!$B$184)*GD12)*(1+(_xlfn.IFNA('[3]Nat GDP per cap ppp growth rate'!GD13,0)-IF(Settings!$C$16="No",0,Parameters!GD$174*('AMOC national temperature'!GD12-Parameters!GD$138)+Parameters!GD$175*('AMOC national temperature'!GD12-Parameters!GD$138)^2)))*IF(Settings!$C$16="No",1,(1-SLR!$D12*Parameters!GD$191))&lt;=0,1,(Parameters!$B$184*(1-Parameters!GD$195)*_xlfn.IFNA('[3]National GDP per capita ppp'!GD13,0)+(1-Parameters!$B$184)*GD12)*(1+(_xlfn.IFNA('[3]Nat GDP per cap ppp growth rate'!GD13,0)-IF(Settings!$C$16="No",0,Parameters!GD$174*('AMOC national temperature'!GD12-Parameters!GD$138)+Parameters!GD$175*('AMOC national temperature'!GD12-Parameters!GD$138)^2)))*IF(Settings!$C$16="No",1,(1-SLR!$D12*Parameters!GD$191))))</f>
        <v>47491.509413302803</v>
      </c>
      <c r="GE13" s="22">
        <f ca="1">IF(GE$2=0,0,IF((Parameters!$B$184*(1-Parameters!GE$195)*_xlfn.IFNA('[3]National GDP per capita ppp'!GE13,0)+(1-Parameters!$B$184)*GE12)*(1+(_xlfn.IFNA('[3]Nat GDP per cap ppp growth rate'!GE13,0)-IF(Settings!$C$16="No",0,Parameters!GE$174*('AMOC national temperature'!GE12-Parameters!GE$138)+Parameters!GE$175*('AMOC national temperature'!GE12-Parameters!GE$138)^2)))*IF(Settings!$C$16="No",1,(1-SLR!$D12*Parameters!GE$191))&lt;=0,1,(Parameters!$B$184*(1-Parameters!GE$195)*_xlfn.IFNA('[3]National GDP per capita ppp'!GE13,0)+(1-Parameters!$B$184)*GE12)*(1+(_xlfn.IFNA('[3]Nat GDP per cap ppp growth rate'!GE13,0)-IF(Settings!$C$16="No",0,Parameters!GE$174*('AMOC national temperature'!GE12-Parameters!GE$138)+Parameters!GE$175*('AMOC national temperature'!GE12-Parameters!GE$138)^2)))*IF(Settings!$C$16="No",1,(1-SLR!$D12*Parameters!GE$191))))</f>
        <v>4577.0956494125776</v>
      </c>
      <c r="GF13" s="22">
        <f ca="1">IF(GF$2=0,0,IF((Parameters!$B$184*(1-Parameters!GF$195)*_xlfn.IFNA('[3]National GDP per capita ppp'!GF13,0)+(1-Parameters!$B$184)*GF12)*(1+(_xlfn.IFNA('[3]Nat GDP per cap ppp growth rate'!GF13,0)-IF(Settings!$C$16="No",0,Parameters!GF$174*('AMOC national temperature'!GF12-Parameters!GF$138)+Parameters!GF$175*('AMOC national temperature'!GF12-Parameters!GF$138)^2)))*IF(Settings!$C$16="No",1,(1-SLR!$D12*Parameters!GF$191))&lt;=0,1,(Parameters!$B$184*(1-Parameters!GF$195)*_xlfn.IFNA('[3]National GDP per capita ppp'!GF13,0)+(1-Parameters!$B$184)*GF12)*(1+(_xlfn.IFNA('[3]Nat GDP per cap ppp growth rate'!GF13,0)-IF(Settings!$C$16="No",0,Parameters!GF$174*('AMOC national temperature'!GF12-Parameters!GF$138)+Parameters!GF$175*('AMOC national temperature'!GF12-Parameters!GF$138)^2)))*IF(Settings!$C$16="No",1,(1-SLR!$D12*Parameters!GF$191))))</f>
        <v>15365.804208916015</v>
      </c>
      <c r="GG13" s="22">
        <f ca="1">IF(GG$2=0,0,IF((Parameters!$B$184*(1-Parameters!GG$195)*_xlfn.IFNA('[3]National GDP per capita ppp'!GG13,0)+(1-Parameters!$B$184)*GG12)*(1+(_xlfn.IFNA('[3]Nat GDP per cap ppp growth rate'!GG13,0)-IF(Settings!$C$16="No",0,Parameters!GG$174*('AMOC national temperature'!GG12-Parameters!GG$138)+Parameters!GG$175*('AMOC national temperature'!GG12-Parameters!GG$138)^2)))*IF(Settings!$C$16="No",1,(1-SLR!$D12*Parameters!GG$191))&lt;=0,1,(Parameters!$B$184*(1-Parameters!GG$195)*_xlfn.IFNA('[3]National GDP per capita ppp'!GG13,0)+(1-Parameters!$B$184)*GG12)*(1+(_xlfn.IFNA('[3]Nat GDP per cap ppp growth rate'!GG13,0)-IF(Settings!$C$16="No",0,Parameters!GG$174*('AMOC national temperature'!GG12-Parameters!GG$138)+Parameters!GG$175*('AMOC national temperature'!GG12-Parameters!GG$138)^2)))*IF(Settings!$C$16="No",1,(1-SLR!$D12*Parameters!GG$191))))</f>
        <v>5613.4220629249412</v>
      </c>
      <c r="GH13" s="22">
        <f ca="1">IF(GH$2=0,0,IF((Parameters!$B$184*(1-Parameters!GH$195)*_xlfn.IFNA('[3]National GDP per capita ppp'!GH13,0)+(1-Parameters!$B$184)*GH12)*(1+(_xlfn.IFNA('[3]Nat GDP per cap ppp growth rate'!GH13,0)-IF(Settings!$C$16="No",0,Parameters!GH$174*('AMOC national temperature'!GH12-Parameters!GH$138)+Parameters!GH$175*('AMOC national temperature'!GH12-Parameters!GH$138)^2)))*IF(Settings!$C$16="No",1,(1-SLR!$D12*Parameters!GH$191))&lt;=0,1,(Parameters!$B$184*(1-Parameters!GH$195)*_xlfn.IFNA('[3]National GDP per capita ppp'!GH13,0)+(1-Parameters!$B$184)*GH12)*(1+(_xlfn.IFNA('[3]Nat GDP per cap ppp growth rate'!GH13,0)-IF(Settings!$C$16="No",0,Parameters!GH$174*('AMOC national temperature'!GH12-Parameters!GH$138)+Parameters!GH$175*('AMOC national temperature'!GH12-Parameters!GH$138)^2)))*IF(Settings!$C$16="No",1,(1-SLR!$D12*Parameters!GH$191))))</f>
        <v>4031.3740613599862</v>
      </c>
      <c r="GI13" s="22">
        <f ca="1">IF(GI$2=0,0,IF((Parameters!$B$184*(1-Parameters!GI$195)*_xlfn.IFNA('[3]National GDP per capita ppp'!GI13,0)+(1-Parameters!$B$184)*GI12)*(1+(_xlfn.IFNA('[3]Nat GDP per cap ppp growth rate'!GI13,0)-IF(Settings!$C$16="No",0,Parameters!GI$174*('AMOC national temperature'!GI12-Parameters!GI$138)+Parameters!GI$175*('AMOC national temperature'!GI12-Parameters!GI$138)^2)))*IF(Settings!$C$16="No",1,(1-SLR!$D12*Parameters!GI$191))&lt;=0,1,(Parameters!$B$184*(1-Parameters!GI$195)*_xlfn.IFNA('[3]National GDP per capita ppp'!GI13,0)+(1-Parameters!$B$184)*GI12)*(1+(_xlfn.IFNA('[3]Nat GDP per cap ppp growth rate'!GI13,0)-IF(Settings!$C$16="No",0,Parameters!GI$174*('AMOC national temperature'!GI12-Parameters!GI$138)+Parameters!GI$175*('AMOC national temperature'!GI12-Parameters!GI$138)^2)))*IF(Settings!$C$16="No",1,(1-SLR!$D12*Parameters!GI$191))))</f>
        <v>7251.4446950622387</v>
      </c>
      <c r="GJ13" s="22">
        <f ca="1">IF(GJ$2=0,0,IF((Parameters!$B$184*(1-Parameters!GJ$195)*_xlfn.IFNA('[3]National GDP per capita ppp'!GJ13,0)+(1-Parameters!$B$184)*GJ12)*(1+(_xlfn.IFNA('[3]Nat GDP per cap ppp growth rate'!GJ13,0)-IF(Settings!$C$16="No",0,Parameters!GJ$174*('AMOC national temperature'!GJ12-Parameters!GJ$138)+Parameters!GJ$175*('AMOC national temperature'!GJ12-Parameters!GJ$138)^2)))*IF(Settings!$C$16="No",1,(1-SLR!$D12*Parameters!GJ$191))&lt;=0,1,(Parameters!$B$184*(1-Parameters!GJ$195)*_xlfn.IFNA('[3]National GDP per capita ppp'!GJ13,0)+(1-Parameters!$B$184)*GJ12)*(1+(_xlfn.IFNA('[3]Nat GDP per cap ppp growth rate'!GJ13,0)-IF(Settings!$C$16="No",0,Parameters!GJ$174*('AMOC national temperature'!GJ12-Parameters!GJ$138)+Parameters!GJ$175*('AMOC national temperature'!GJ12-Parameters!GJ$138)^2)))*IF(Settings!$C$16="No",1,(1-SLR!$D12*Parameters!GJ$191))))</f>
        <v>4318.6235081700106</v>
      </c>
      <c r="GK13" s="22">
        <f ca="1">IF(GK$2=0,0,IF((Parameters!$B$184*(1-Parameters!GK$195)*_xlfn.IFNA('[3]National GDP per capita ppp'!GK13,0)+(1-Parameters!$B$184)*GK12)*(1+(_xlfn.IFNA('[3]Nat GDP per cap ppp growth rate'!GK13,0)-IF(Settings!$C$16="No",0,Parameters!GK$174*('AMOC national temperature'!GK12-Parameters!GK$138)+Parameters!GK$175*('AMOC national temperature'!GK12-Parameters!GK$138)^2)))*IF(Settings!$C$16="No",1,(1-SLR!$D12*Parameters!GK$191))&lt;=0,1,(Parameters!$B$184*(1-Parameters!GK$195)*_xlfn.IFNA('[3]National GDP per capita ppp'!GK13,0)+(1-Parameters!$B$184)*GK12)*(1+(_xlfn.IFNA('[3]Nat GDP per cap ppp growth rate'!GK13,0)-IF(Settings!$C$16="No",0,Parameters!GK$174*('AMOC national temperature'!GK12-Parameters!GK$138)+Parameters!GK$175*('AMOC national temperature'!GK12-Parameters!GK$138)^2)))*IF(Settings!$C$16="No",1,(1-SLR!$D12*Parameters!GK$191))))</f>
        <v>12698.350255855095</v>
      </c>
      <c r="GL13" s="22">
        <f ca="1">IF(GL$2=0,0,IF((Parameters!$B$184*(1-Parameters!GL$195)*_xlfn.IFNA('[3]National GDP per capita ppp'!GL13,0)+(1-Parameters!$B$184)*GL12)*(1+(_xlfn.IFNA('[3]Nat GDP per cap ppp growth rate'!GL13,0)-IF(Settings!$C$16="No",0,Parameters!GL$174*('AMOC national temperature'!GL12-Parameters!GL$138)+Parameters!GL$175*('AMOC national temperature'!GL12-Parameters!GL$138)^2)))*IF(Settings!$C$16="No",1,(1-SLR!$D12*Parameters!GL$191))&lt;=0,1,(Parameters!$B$184*(1-Parameters!GL$195)*_xlfn.IFNA('[3]National GDP per capita ppp'!GL13,0)+(1-Parameters!$B$184)*GL12)*(1+(_xlfn.IFNA('[3]Nat GDP per cap ppp growth rate'!GL13,0)-IF(Settings!$C$16="No",0,Parameters!GL$174*('AMOC national temperature'!GL12-Parameters!GL$138)+Parameters!GL$175*('AMOC national temperature'!GL12-Parameters!GL$138)^2)))*IF(Settings!$C$16="No",1,(1-SLR!$D12*Parameters!GL$191))))</f>
        <v>2840.2981981696398</v>
      </c>
      <c r="GM13" s="22">
        <f ca="1">IF(GM$2=0,0,IF((Parameters!$B$184*(1-Parameters!GM$195)*_xlfn.IFNA('[3]National GDP per capita ppp'!GM13,0)+(1-Parameters!$B$184)*GM12)*(1+(_xlfn.IFNA('[3]Nat GDP per cap ppp growth rate'!GM13,0)-IF(Settings!$C$16="No",0,Parameters!GM$174*('AMOC national temperature'!GM12-Parameters!GM$138)+Parameters!GM$175*('AMOC national temperature'!GM12-Parameters!GM$138)^2)))*IF(Settings!$C$16="No",1,(1-SLR!$D12*Parameters!GM$191))&lt;=0,1,(Parameters!$B$184*(1-Parameters!GM$195)*_xlfn.IFNA('[3]National GDP per capita ppp'!GM13,0)+(1-Parameters!$B$184)*GM12)*(1+(_xlfn.IFNA('[3]Nat GDP per cap ppp growth rate'!GM13,0)-IF(Settings!$C$16="No",0,Parameters!GM$174*('AMOC national temperature'!GM12-Parameters!GM$138)+Parameters!GM$175*('AMOC national temperature'!GM12-Parameters!GM$138)^2)))*IF(Settings!$C$16="No",1,(1-SLR!$D12*Parameters!GM$191))))</f>
        <v>2608.7665862800368</v>
      </c>
      <c r="GN13" s="22">
        <f ca="1">SUMPRODUCT(B13:GM13,'[4]National population'!$B13:$GM13)</f>
        <v>96330410404964.172</v>
      </c>
      <c r="GO13" s="22">
        <f ca="1">GN13/'[4]National population'!GN13</f>
        <v>12771.074848426557</v>
      </c>
    </row>
    <row r="14" spans="1:200" x14ac:dyDescent="0.25">
      <c r="A14" s="15">
        <v>2021</v>
      </c>
      <c r="B14" s="22">
        <f ca="1">IF(B$2=0,0,IF((Parameters!$B$184*(1-Parameters!B$195)*_xlfn.IFNA('[3]National GDP per capita ppp'!B14,0)+(1-Parameters!$B$184)*B13)*(1+(_xlfn.IFNA('[3]Nat GDP per cap ppp growth rate'!B14,0)-IF(Settings!$C$16="No",0,Parameters!B$174*('AMOC national temperature'!B13-Parameters!B$138)+Parameters!B$175*('AMOC national temperature'!B13-Parameters!B$138)^2)))*IF(Settings!$C$16="No",1,(1-SLR!$D13*Parameters!B$191))&lt;=0,1,(Parameters!$B$184*(1-Parameters!B$195)*_xlfn.IFNA('[3]National GDP per capita ppp'!B14,0)+(1-Parameters!$B$184)*B13)*(1+(_xlfn.IFNA('[3]Nat GDP per cap ppp growth rate'!B14,0)-IF(Settings!$C$16="No",0,Parameters!B$174*('AMOC national temperature'!B13-Parameters!B$138)+Parameters!B$175*('AMOC national temperature'!B13-Parameters!B$138)^2)))*IF(Settings!$C$16="No",1,(1-SLR!$D13*Parameters!B$191))))</f>
        <v>2963.6509802840301</v>
      </c>
      <c r="C14" s="22">
        <f ca="1">IF(C$2=0,0,IF((Parameters!$B$184*(1-Parameters!C$195)*_xlfn.IFNA('[3]National GDP per capita ppp'!C14,0)+(1-Parameters!$B$184)*C13)*(1+(_xlfn.IFNA('[3]Nat GDP per cap ppp growth rate'!C14,0)-IF(Settings!$C$16="No",0,Parameters!C$174*('AMOC national temperature'!C13-Parameters!C$138)+Parameters!C$175*('AMOC national temperature'!C13-Parameters!C$138)^2)))*IF(Settings!$C$16="No",1,(1-SLR!$D13*Parameters!C$191))&lt;=0,1,(Parameters!$B$184*(1-Parameters!C$195)*_xlfn.IFNA('[3]National GDP per capita ppp'!C14,0)+(1-Parameters!$B$184)*C13)*(1+(_xlfn.IFNA('[3]Nat GDP per cap ppp growth rate'!C14,0)-IF(Settings!$C$16="No",0,Parameters!C$174*('AMOC national temperature'!C13-Parameters!C$138)+Parameters!C$175*('AMOC national temperature'!C13-Parameters!C$138)^2)))*IF(Settings!$C$16="No",1,(1-SLR!$D13*Parameters!C$191))))</f>
        <v>5407.6081175531936</v>
      </c>
      <c r="D14" s="22">
        <f ca="1">IF(D$2=0,0,IF((Parameters!$B$184*(1-Parameters!D$195)*_xlfn.IFNA('[3]National GDP per capita ppp'!D14,0)+(1-Parameters!$B$184)*D13)*(1+(_xlfn.IFNA('[3]Nat GDP per cap ppp growth rate'!D14,0)-IF(Settings!$C$16="No",0,Parameters!D$174*('AMOC national temperature'!D13-Parameters!D$138)+Parameters!D$175*('AMOC national temperature'!D13-Parameters!D$138)^2)))*IF(Settings!$C$16="No",1,(1-SLR!$D13*Parameters!D$191))&lt;=0,1,(Parameters!$B$184*(1-Parameters!D$195)*_xlfn.IFNA('[3]National GDP per capita ppp'!D14,0)+(1-Parameters!$B$184)*D13)*(1+(_xlfn.IFNA('[3]Nat GDP per cap ppp growth rate'!D14,0)-IF(Settings!$C$16="No",0,Parameters!D$174*('AMOC national temperature'!D13-Parameters!D$138)+Parameters!D$175*('AMOC national temperature'!D13-Parameters!D$138)^2)))*IF(Settings!$C$16="No",1,(1-SLR!$D13*Parameters!D$191))))</f>
        <v>9173.0062319743702</v>
      </c>
      <c r="E14" s="22">
        <f>IF(E$2=0,0,IF((Parameters!$B$184*(1-Parameters!E$195)*_xlfn.IFNA('[3]National GDP per capita ppp'!E14,0)+(1-Parameters!$B$184)*E13)*(1+(_xlfn.IFNA('[3]Nat GDP per cap ppp growth rate'!E14,0)-IF(Settings!$C$16="No",0,Parameters!E$174*('AMOC national temperature'!E13-Parameters!E$138)+Parameters!E$175*('AMOC national temperature'!E13-Parameters!E$138)^2)))*IF(Settings!$C$16="No",1,(1-SLR!$D13*Parameters!E$191))&lt;=0,1,(Parameters!$B$184*(1-Parameters!E$195)*_xlfn.IFNA('[3]National GDP per capita ppp'!E14,0)+(1-Parameters!$B$184)*E13)*(1+(_xlfn.IFNA('[3]Nat GDP per cap ppp growth rate'!E14,0)-IF(Settings!$C$16="No",0,Parameters!E$174*('AMOC national temperature'!E13-Parameters!E$138)+Parameters!E$175*('AMOC national temperature'!E13-Parameters!E$138)^2)))*IF(Settings!$C$16="No",1,(1-SLR!$D13*Parameters!E$191))))</f>
        <v>0</v>
      </c>
      <c r="F14" s="22">
        <f ca="1">IF(F$2=0,0,IF((Parameters!$B$184*(1-Parameters!F$195)*_xlfn.IFNA('[3]National GDP per capita ppp'!F14,0)+(1-Parameters!$B$184)*F13)*(1+(_xlfn.IFNA('[3]Nat GDP per cap ppp growth rate'!F14,0)-IF(Settings!$C$16="No",0,Parameters!F$174*('AMOC national temperature'!F13-Parameters!F$138)+Parameters!F$175*('AMOC national temperature'!F13-Parameters!F$138)^2)))*IF(Settings!$C$16="No",1,(1-SLR!$D13*Parameters!F$191))&lt;=0,1,(Parameters!$B$184*(1-Parameters!F$195)*_xlfn.IFNA('[3]National GDP per capita ppp'!F14,0)+(1-Parameters!$B$184)*F13)*(1+(_xlfn.IFNA('[3]Nat GDP per cap ppp growth rate'!F14,0)-IF(Settings!$C$16="No",0,Parameters!F$174*('AMOC national temperature'!F13-Parameters!F$138)+Parameters!F$175*('AMOC national temperature'!F13-Parameters!F$138)^2)))*IF(Settings!$C$16="No",1,(1-SLR!$D13*Parameters!F$191))))</f>
        <v>54598.059820294475</v>
      </c>
      <c r="G14" s="22">
        <f ca="1">IF(G$2=0,0,IF((Parameters!$B$184*(1-Parameters!G$195)*_xlfn.IFNA('[3]National GDP per capita ppp'!G14,0)+(1-Parameters!$B$184)*G13)*(1+(_xlfn.IFNA('[3]Nat GDP per cap ppp growth rate'!G14,0)-IF(Settings!$C$16="No",0,Parameters!G$174*('AMOC national temperature'!G13-Parameters!G$138)+Parameters!G$175*('AMOC national temperature'!G13-Parameters!G$138)^2)))*IF(Settings!$C$16="No",1,(1-SLR!$D13*Parameters!G$191))&lt;=0,1,(Parameters!$B$184*(1-Parameters!G$195)*_xlfn.IFNA('[3]National GDP per capita ppp'!G14,0)+(1-Parameters!$B$184)*G13)*(1+(_xlfn.IFNA('[3]Nat GDP per cap ppp growth rate'!G14,0)-IF(Settings!$C$16="No",0,Parameters!G$174*('AMOC national temperature'!G13-Parameters!G$138)+Parameters!G$175*('AMOC national temperature'!G13-Parameters!G$138)^2)))*IF(Settings!$C$16="No",1,(1-SLR!$D13*Parameters!G$191))))</f>
        <v>20904.864995354677</v>
      </c>
      <c r="H14" s="22">
        <f ca="1">IF(H$2=0,0,IF((Parameters!$B$184*(1-Parameters!H$195)*_xlfn.IFNA('[3]National GDP per capita ppp'!H14,0)+(1-Parameters!$B$184)*H13)*(1+(_xlfn.IFNA('[3]Nat GDP per cap ppp growth rate'!H14,0)-IF(Settings!$C$16="No",0,Parameters!H$174*('AMOC national temperature'!H13-Parameters!H$138)+Parameters!H$175*('AMOC national temperature'!H13-Parameters!H$138)^2)))*IF(Settings!$C$16="No",1,(1-SLR!$D13*Parameters!H$191))&lt;=0,1,(Parameters!$B$184*(1-Parameters!H$195)*_xlfn.IFNA('[3]National GDP per capita ppp'!H14,0)+(1-Parameters!$B$184)*H13)*(1+(_xlfn.IFNA('[3]Nat GDP per cap ppp growth rate'!H14,0)-IF(Settings!$C$16="No",0,Parameters!H$174*('AMOC national temperature'!H13-Parameters!H$138)+Parameters!H$175*('AMOC national temperature'!H13-Parameters!H$138)^2)))*IF(Settings!$C$16="No",1,(1-SLR!$D13*Parameters!H$191))))</f>
        <v>8147.4927105952593</v>
      </c>
      <c r="I14" s="22">
        <f ca="1">IF(I$2=0,0,IF((Parameters!$B$184*(1-Parameters!I$195)*_xlfn.IFNA('[3]National GDP per capita ppp'!I14,0)+(1-Parameters!$B$184)*I13)*(1+(_xlfn.IFNA('[3]Nat GDP per cap ppp growth rate'!I14,0)-IF(Settings!$C$16="No",0,Parameters!I$174*('AMOC national temperature'!I13-Parameters!I$138)+Parameters!I$175*('AMOC national temperature'!I13-Parameters!I$138)^2)))*IF(Settings!$C$16="No",1,(1-SLR!$D13*Parameters!I$191))&lt;=0,1,(Parameters!$B$184*(1-Parameters!I$195)*_xlfn.IFNA('[3]National GDP per capita ppp'!I14,0)+(1-Parameters!$B$184)*I13)*(1+(_xlfn.IFNA('[3]Nat GDP per cap ppp growth rate'!I14,0)-IF(Settings!$C$16="No",0,Parameters!I$174*('AMOC national temperature'!I13-Parameters!I$138)+Parameters!I$175*('AMOC national temperature'!I13-Parameters!I$138)^2)))*IF(Settings!$C$16="No",1,(1-SLR!$D13*Parameters!I$191))))</f>
        <v>19678.87883834746</v>
      </c>
      <c r="J14" s="22">
        <f ca="1">IF(J$2=0,0,IF((Parameters!$B$184*(1-Parameters!J$195)*_xlfn.IFNA('[3]National GDP per capita ppp'!J14,0)+(1-Parameters!$B$184)*J13)*(1+(_xlfn.IFNA('[3]Nat GDP per cap ppp growth rate'!J14,0)-IF(Settings!$C$16="No",0,Parameters!J$174*('AMOC national temperature'!J13-Parameters!J$138)+Parameters!J$175*('AMOC national temperature'!J13-Parameters!J$138)^2)))*IF(Settings!$C$16="No",1,(1-SLR!$D13*Parameters!J$191))&lt;=0,1,(Parameters!$B$184*(1-Parameters!J$195)*_xlfn.IFNA('[3]National GDP per capita ppp'!J14,0)+(1-Parameters!$B$184)*J13)*(1+(_xlfn.IFNA('[3]Nat GDP per cap ppp growth rate'!J14,0)-IF(Settings!$C$16="No",0,Parameters!J$174*('AMOC national temperature'!J13-Parameters!J$138)+Parameters!J$175*('AMOC national temperature'!J13-Parameters!J$138)^2)))*IF(Settings!$C$16="No",1,(1-SLR!$D13*Parameters!J$191))))</f>
        <v>36025.617371327375</v>
      </c>
      <c r="K14" s="22">
        <f ca="1">IF(K$2=0,0,IF((Parameters!$B$184*(1-Parameters!K$195)*_xlfn.IFNA('[3]National GDP per capita ppp'!K14,0)+(1-Parameters!$B$184)*K13)*(1+(_xlfn.IFNA('[3]Nat GDP per cap ppp growth rate'!K14,0)-IF(Settings!$C$16="No",0,Parameters!K$174*('AMOC national temperature'!K13-Parameters!K$138)+Parameters!K$175*('AMOC national temperature'!K13-Parameters!K$138)^2)))*IF(Settings!$C$16="No",1,(1-SLR!$D13*Parameters!K$191))&lt;=0,1,(Parameters!$B$184*(1-Parameters!K$195)*_xlfn.IFNA('[3]National GDP per capita ppp'!K14,0)+(1-Parameters!$B$184)*K13)*(1+(_xlfn.IFNA('[3]Nat GDP per cap ppp growth rate'!K14,0)-IF(Settings!$C$16="No",0,Parameters!K$174*('AMOC national temperature'!K13-Parameters!K$138)+Parameters!K$175*('AMOC national temperature'!K13-Parameters!K$138)^2)))*IF(Settings!$C$16="No",1,(1-SLR!$D13*Parameters!K$191))))</f>
        <v>37800.047698724615</v>
      </c>
      <c r="L14" s="22">
        <f ca="1">IF(L$2=0,0,IF((Parameters!$B$184*(1-Parameters!L$195)*_xlfn.IFNA('[3]National GDP per capita ppp'!L14,0)+(1-Parameters!$B$184)*L13)*(1+(_xlfn.IFNA('[3]Nat GDP per cap ppp growth rate'!L14,0)-IF(Settings!$C$16="No",0,Parameters!L$174*('AMOC national temperature'!L13-Parameters!L$138)+Parameters!L$175*('AMOC national temperature'!L13-Parameters!L$138)^2)))*IF(Settings!$C$16="No",1,(1-SLR!$D13*Parameters!L$191))&lt;=0,1,(Parameters!$B$184*(1-Parameters!L$195)*_xlfn.IFNA('[3]National GDP per capita ppp'!L14,0)+(1-Parameters!$B$184)*L13)*(1+(_xlfn.IFNA('[3]Nat GDP per cap ppp growth rate'!L14,0)-IF(Settings!$C$16="No",0,Parameters!L$174*('AMOC national temperature'!L13-Parameters!L$138)+Parameters!L$175*('AMOC national temperature'!L13-Parameters!L$138)^2)))*IF(Settings!$C$16="No",1,(1-SLR!$D13*Parameters!L$191))))</f>
        <v>14172.883777452829</v>
      </c>
      <c r="M14" s="22">
        <f ca="1">IF(M$2=0,0,IF((Parameters!$B$184*(1-Parameters!M$195)*_xlfn.IFNA('[3]National GDP per capita ppp'!M14,0)+(1-Parameters!$B$184)*M13)*(1+(_xlfn.IFNA('[3]Nat GDP per cap ppp growth rate'!M14,0)-IF(Settings!$C$16="No",0,Parameters!M$174*('AMOC national temperature'!M13-Parameters!M$138)+Parameters!M$175*('AMOC national temperature'!M13-Parameters!M$138)^2)))*IF(Settings!$C$16="No",1,(1-SLR!$D13*Parameters!M$191))&lt;=0,1,(Parameters!$B$184*(1-Parameters!M$195)*_xlfn.IFNA('[3]National GDP per capita ppp'!M14,0)+(1-Parameters!$B$184)*M13)*(1+(_xlfn.IFNA('[3]Nat GDP per cap ppp growth rate'!M14,0)-IF(Settings!$C$16="No",0,Parameters!M$174*('AMOC national temperature'!M13-Parameters!M$138)+Parameters!M$175*('AMOC national temperature'!M13-Parameters!M$138)^2)))*IF(Settings!$C$16="No",1,(1-SLR!$D13*Parameters!M$191))))</f>
        <v>908.23007407860132</v>
      </c>
      <c r="N14" s="22">
        <f ca="1">IF(N$2=0,0,IF((Parameters!$B$184*(1-Parameters!N$195)*_xlfn.IFNA('[3]National GDP per capita ppp'!N14,0)+(1-Parameters!$B$184)*N13)*(1+(_xlfn.IFNA('[3]Nat GDP per cap ppp growth rate'!N14,0)-IF(Settings!$C$16="No",0,Parameters!N$174*('AMOC national temperature'!N13-Parameters!N$138)+Parameters!N$175*('AMOC national temperature'!N13-Parameters!N$138)^2)))*IF(Settings!$C$16="No",1,(1-SLR!$D13*Parameters!N$191))&lt;=0,1,(Parameters!$B$184*(1-Parameters!N$195)*_xlfn.IFNA('[3]National GDP per capita ppp'!N14,0)+(1-Parameters!$B$184)*N13)*(1+(_xlfn.IFNA('[3]Nat GDP per cap ppp growth rate'!N14,0)-IF(Settings!$C$16="No",0,Parameters!N$174*('AMOC national temperature'!N13-Parameters!N$138)+Parameters!N$175*('AMOC national temperature'!N13-Parameters!N$138)^2)))*IF(Settings!$C$16="No",1,(1-SLR!$D13*Parameters!N$191))))</f>
        <v>36200.135817869916</v>
      </c>
      <c r="O14" s="22">
        <f ca="1">IF(O$2=0,0,IF((Parameters!$B$184*(1-Parameters!O$195)*_xlfn.IFNA('[3]National GDP per capita ppp'!O14,0)+(1-Parameters!$B$184)*O13)*(1+(_xlfn.IFNA('[3]Nat GDP per cap ppp growth rate'!O14,0)-IF(Settings!$C$16="No",0,Parameters!O$174*('AMOC national temperature'!O13-Parameters!O$138)+Parameters!O$175*('AMOC national temperature'!O13-Parameters!O$138)^2)))*IF(Settings!$C$16="No",1,(1-SLR!$D13*Parameters!O$191))&lt;=0,1,(Parameters!$B$184*(1-Parameters!O$195)*_xlfn.IFNA('[3]National GDP per capita ppp'!O14,0)+(1-Parameters!$B$184)*O13)*(1+(_xlfn.IFNA('[3]Nat GDP per cap ppp growth rate'!O14,0)-IF(Settings!$C$16="No",0,Parameters!O$174*('AMOC national temperature'!O13-Parameters!O$138)+Parameters!O$175*('AMOC national temperature'!O13-Parameters!O$138)^2)))*IF(Settings!$C$16="No",1,(1-SLR!$D13*Parameters!O$191))))</f>
        <v>2076.8666466797722</v>
      </c>
      <c r="P14" s="22">
        <f ca="1">IF(P$2=0,0,IF((Parameters!$B$184*(1-Parameters!P$195)*_xlfn.IFNA('[3]National GDP per capita ppp'!P14,0)+(1-Parameters!$B$184)*P13)*(1+(_xlfn.IFNA('[3]Nat GDP per cap ppp growth rate'!P14,0)-IF(Settings!$C$16="No",0,Parameters!P$174*('AMOC national temperature'!P13-Parameters!P$138)+Parameters!P$175*('AMOC national temperature'!P13-Parameters!P$138)^2)))*IF(Settings!$C$16="No",1,(1-SLR!$D13*Parameters!P$191))&lt;=0,1,(Parameters!$B$184*(1-Parameters!P$195)*_xlfn.IFNA('[3]National GDP per capita ppp'!P14,0)+(1-Parameters!$B$184)*P13)*(1+(_xlfn.IFNA('[3]Nat GDP per cap ppp growth rate'!P14,0)-IF(Settings!$C$16="No",0,Parameters!P$174*('AMOC national temperature'!P13-Parameters!P$138)+Parameters!P$175*('AMOC national temperature'!P13-Parameters!P$138)^2)))*IF(Settings!$C$16="No",1,(1-SLR!$D13*Parameters!P$191))))</f>
        <v>1571.9812087518512</v>
      </c>
      <c r="Q14" s="22">
        <f ca="1">IF(Q$2=0,0,IF((Parameters!$B$184*(1-Parameters!Q$195)*_xlfn.IFNA('[3]National GDP per capita ppp'!Q14,0)+(1-Parameters!$B$184)*Q13)*(1+(_xlfn.IFNA('[3]Nat GDP per cap ppp growth rate'!Q14,0)-IF(Settings!$C$16="No",0,Parameters!Q$174*('AMOC national temperature'!Q13-Parameters!Q$138)+Parameters!Q$175*('AMOC national temperature'!Q13-Parameters!Q$138)^2)))*IF(Settings!$C$16="No",1,(1-SLR!$D13*Parameters!Q$191))&lt;=0,1,(Parameters!$B$184*(1-Parameters!Q$195)*_xlfn.IFNA('[3]National GDP per capita ppp'!Q14,0)+(1-Parameters!$B$184)*Q13)*(1+(_xlfn.IFNA('[3]Nat GDP per cap ppp growth rate'!Q14,0)-IF(Settings!$C$16="No",0,Parameters!Q$174*('AMOC national temperature'!Q13-Parameters!Q$138)+Parameters!Q$175*('AMOC national temperature'!Q13-Parameters!Q$138)^2)))*IF(Settings!$C$16="No",1,(1-SLR!$D13*Parameters!Q$191))))</f>
        <v>3014.7029232304167</v>
      </c>
      <c r="R14" s="22">
        <f ca="1">IF(R$2=0,0,IF((Parameters!$B$184*(1-Parameters!R$195)*_xlfn.IFNA('[3]National GDP per capita ppp'!R14,0)+(1-Parameters!$B$184)*R13)*(1+(_xlfn.IFNA('[3]Nat GDP per cap ppp growth rate'!R14,0)-IF(Settings!$C$16="No",0,Parameters!R$174*('AMOC national temperature'!R13-Parameters!R$138)+Parameters!R$175*('AMOC national temperature'!R13-Parameters!R$138)^2)))*IF(Settings!$C$16="No",1,(1-SLR!$D13*Parameters!R$191))&lt;=0,1,(Parameters!$B$184*(1-Parameters!R$195)*_xlfn.IFNA('[3]National GDP per capita ppp'!R14,0)+(1-Parameters!$B$184)*R13)*(1+(_xlfn.IFNA('[3]Nat GDP per cap ppp growth rate'!R14,0)-IF(Settings!$C$16="No",0,Parameters!R$174*('AMOC national temperature'!R13-Parameters!R$138)+Parameters!R$175*('AMOC national temperature'!R13-Parameters!R$138)^2)))*IF(Settings!$C$16="No",1,(1-SLR!$D13*Parameters!R$191))))</f>
        <v>14521.930403878665</v>
      </c>
      <c r="S14" s="22">
        <f ca="1">IF(S$2=0,0,IF((Parameters!$B$184*(1-Parameters!S$195)*_xlfn.IFNA('[3]National GDP per capita ppp'!S14,0)+(1-Parameters!$B$184)*S13)*(1+(_xlfn.IFNA('[3]Nat GDP per cap ppp growth rate'!S14,0)-IF(Settings!$C$16="No",0,Parameters!S$174*('AMOC national temperature'!S13-Parameters!S$138)+Parameters!S$175*('AMOC national temperature'!S13-Parameters!S$138)^2)))*IF(Settings!$C$16="No",1,(1-SLR!$D13*Parameters!S$191))&lt;=0,1,(Parameters!$B$184*(1-Parameters!S$195)*_xlfn.IFNA('[3]National GDP per capita ppp'!S14,0)+(1-Parameters!$B$184)*S13)*(1+(_xlfn.IFNA('[3]Nat GDP per cap ppp growth rate'!S14,0)-IF(Settings!$C$16="No",0,Parameters!S$174*('AMOC national temperature'!S13-Parameters!S$138)+Parameters!S$175*('AMOC national temperature'!S13-Parameters!S$138)^2)))*IF(Settings!$C$16="No",1,(1-SLR!$D13*Parameters!S$191))))</f>
        <v>35697.808182852175</v>
      </c>
      <c r="T14" s="22">
        <f ca="1">IF(T$2=0,0,IF((Parameters!$B$184*(1-Parameters!T$195)*_xlfn.IFNA('[3]National GDP per capita ppp'!T14,0)+(1-Parameters!$B$184)*T13)*(1+(_xlfn.IFNA('[3]Nat GDP per cap ppp growth rate'!T14,0)-IF(Settings!$C$16="No",0,Parameters!T$174*('AMOC national temperature'!T13-Parameters!T$138)+Parameters!T$175*('AMOC national temperature'!T13-Parameters!T$138)^2)))*IF(Settings!$C$16="No",1,(1-SLR!$D13*Parameters!T$191))&lt;=0,1,(Parameters!$B$184*(1-Parameters!T$195)*_xlfn.IFNA('[3]National GDP per capita ppp'!T14,0)+(1-Parameters!$B$184)*T13)*(1+(_xlfn.IFNA('[3]Nat GDP per cap ppp growth rate'!T14,0)-IF(Settings!$C$16="No",0,Parameters!T$174*('AMOC national temperature'!T13-Parameters!T$138)+Parameters!T$175*('AMOC national temperature'!T13-Parameters!T$138)^2)))*IF(Settings!$C$16="No",1,(1-SLR!$D13*Parameters!T$191))))</f>
        <v>29349.53474529989</v>
      </c>
      <c r="U14" s="22">
        <f ca="1">IF(U$2=0,0,IF((Parameters!$B$184*(1-Parameters!U$195)*_xlfn.IFNA('[3]National GDP per capita ppp'!U14,0)+(1-Parameters!$B$184)*U13)*(1+(_xlfn.IFNA('[3]Nat GDP per cap ppp growth rate'!U14,0)-IF(Settings!$C$16="No",0,Parameters!U$174*('AMOC national temperature'!U13-Parameters!U$138)+Parameters!U$175*('AMOC national temperature'!U13-Parameters!U$138)^2)))*IF(Settings!$C$16="No",1,(1-SLR!$D13*Parameters!U$191))&lt;=0,1,(Parameters!$B$184*(1-Parameters!U$195)*_xlfn.IFNA('[3]National GDP per capita ppp'!U14,0)+(1-Parameters!$B$184)*U13)*(1+(_xlfn.IFNA('[3]Nat GDP per cap ppp growth rate'!U14,0)-IF(Settings!$C$16="No",0,Parameters!U$174*('AMOC national temperature'!U13-Parameters!U$138)+Parameters!U$175*('AMOC national temperature'!U13-Parameters!U$138)^2)))*IF(Settings!$C$16="No",1,(1-SLR!$D13*Parameters!U$191))))</f>
        <v>10391.679366185439</v>
      </c>
      <c r="V14" s="22">
        <f ca="1">IF(V$2=0,0,IF((Parameters!$B$184*(1-Parameters!V$195)*_xlfn.IFNA('[3]National GDP per capita ppp'!V14,0)+(1-Parameters!$B$184)*V13)*(1+(_xlfn.IFNA('[3]Nat GDP per cap ppp growth rate'!V14,0)-IF(Settings!$C$16="No",0,Parameters!V$174*('AMOC national temperature'!V13-Parameters!V$138)+Parameters!V$175*('AMOC national temperature'!V13-Parameters!V$138)^2)))*IF(Settings!$C$16="No",1,(1-SLR!$D13*Parameters!V$191))&lt;=0,1,(Parameters!$B$184*(1-Parameters!V$195)*_xlfn.IFNA('[3]National GDP per capita ppp'!V14,0)+(1-Parameters!$B$184)*V13)*(1+(_xlfn.IFNA('[3]Nat GDP per cap ppp growth rate'!V14,0)-IF(Settings!$C$16="No",0,Parameters!V$174*('AMOC national temperature'!V13-Parameters!V$138)+Parameters!V$175*('AMOC national temperature'!V13-Parameters!V$138)^2)))*IF(Settings!$C$16="No",1,(1-SLR!$D13*Parameters!V$191))))</f>
        <v>17700.217422565467</v>
      </c>
      <c r="W14" s="22">
        <f ca="1">IF(W$2=0,0,IF((Parameters!$B$184*(1-Parameters!W$195)*_xlfn.IFNA('[3]National GDP per capita ppp'!W14,0)+(1-Parameters!$B$184)*W13)*(1+(_xlfn.IFNA('[3]Nat GDP per cap ppp growth rate'!W14,0)-IF(Settings!$C$16="No",0,Parameters!W$174*('AMOC national temperature'!W13-Parameters!W$138)+Parameters!W$175*('AMOC national temperature'!W13-Parameters!W$138)^2)))*IF(Settings!$C$16="No",1,(1-SLR!$D13*Parameters!W$191))&lt;=0,1,(Parameters!$B$184*(1-Parameters!W$195)*_xlfn.IFNA('[3]National GDP per capita ppp'!W14,0)+(1-Parameters!$B$184)*W13)*(1+(_xlfn.IFNA('[3]Nat GDP per cap ppp growth rate'!W14,0)-IF(Settings!$C$16="No",0,Parameters!W$174*('AMOC national temperature'!W13-Parameters!W$138)+Parameters!W$175*('AMOC national temperature'!W13-Parameters!W$138)^2)))*IF(Settings!$C$16="No",1,(1-SLR!$D13*Parameters!W$191))))</f>
        <v>9107.5331487899821</v>
      </c>
      <c r="X14" s="22">
        <f ca="1">IF(X$2=0,0,IF((Parameters!$B$184*(1-Parameters!X$195)*_xlfn.IFNA('[3]National GDP per capita ppp'!X14,0)+(1-Parameters!$B$184)*X13)*(1+(_xlfn.IFNA('[3]Nat GDP per cap ppp growth rate'!X14,0)-IF(Settings!$C$16="No",0,Parameters!X$174*('AMOC national temperature'!X13-Parameters!X$138)+Parameters!X$175*('AMOC national temperature'!X13-Parameters!X$138)^2)))*IF(Settings!$C$16="No",1,(1-SLR!$D13*Parameters!X$191))&lt;=0,1,(Parameters!$B$184*(1-Parameters!X$195)*_xlfn.IFNA('[3]National GDP per capita ppp'!X14,0)+(1-Parameters!$B$184)*X13)*(1+(_xlfn.IFNA('[3]Nat GDP per cap ppp growth rate'!X14,0)-IF(Settings!$C$16="No",0,Parameters!X$174*('AMOC national temperature'!X13-Parameters!X$138)+Parameters!X$175*('AMOC national temperature'!X13-Parameters!X$138)^2)))*IF(Settings!$C$16="No",1,(1-SLR!$D13*Parameters!X$191))))</f>
        <v>35411.031644746436</v>
      </c>
      <c r="Y14" s="22">
        <f ca="1">IF(Y$2=0,0,IF((Parameters!$B$184*(1-Parameters!Y$195)*_xlfn.IFNA('[3]National GDP per capita ppp'!Y14,0)+(1-Parameters!$B$184)*Y13)*(1+(_xlfn.IFNA('[3]Nat GDP per cap ppp growth rate'!Y14,0)-IF(Settings!$C$16="No",0,Parameters!Y$174*('AMOC national temperature'!Y13-Parameters!Y$138)+Parameters!Y$175*('AMOC national temperature'!Y13-Parameters!Y$138)^2)))*IF(Settings!$C$16="No",1,(1-SLR!$D13*Parameters!Y$191))&lt;=0,1,(Parameters!$B$184*(1-Parameters!Y$195)*_xlfn.IFNA('[3]National GDP per capita ppp'!Y14,0)+(1-Parameters!$B$184)*Y13)*(1+(_xlfn.IFNA('[3]Nat GDP per cap ppp growth rate'!Y14,0)-IF(Settings!$C$16="No",0,Parameters!Y$174*('AMOC national temperature'!Y13-Parameters!Y$138)+Parameters!Y$175*('AMOC national temperature'!Y13-Parameters!Y$138)^2)))*IF(Settings!$C$16="No",1,(1-SLR!$D13*Parameters!Y$191))))</f>
        <v>5377.9554718610398</v>
      </c>
      <c r="Z14" s="22">
        <f ca="1">IF(Z$2=0,0,IF((Parameters!$B$184*(1-Parameters!Z$195)*_xlfn.IFNA('[3]National GDP per capita ppp'!Z14,0)+(1-Parameters!$B$184)*Z13)*(1+(_xlfn.IFNA('[3]Nat GDP per cap ppp growth rate'!Z14,0)-IF(Settings!$C$16="No",0,Parameters!Z$174*('AMOC national temperature'!Z13-Parameters!Z$138)+Parameters!Z$175*('AMOC national temperature'!Z13-Parameters!Z$138)^2)))*IF(Settings!$C$16="No",1,(1-SLR!$D13*Parameters!Z$191))&lt;=0,1,(Parameters!$B$184*(1-Parameters!Z$195)*_xlfn.IFNA('[3]National GDP per capita ppp'!Z14,0)+(1-Parameters!$B$184)*Z13)*(1+(_xlfn.IFNA('[3]Nat GDP per cap ppp growth rate'!Z14,0)-IF(Settings!$C$16="No",0,Parameters!Z$174*('AMOC national temperature'!Z13-Parameters!Z$138)+Parameters!Z$175*('AMOC national temperature'!Z13-Parameters!Z$138)^2)))*IF(Settings!$C$16="No",1,(1-SLR!$D13*Parameters!Z$191))))</f>
        <v>16002.631704628089</v>
      </c>
      <c r="AA14" s="22">
        <f ca="1">IF(AA$2=0,0,IF((Parameters!$B$184*(1-Parameters!AA$195)*_xlfn.IFNA('[3]National GDP per capita ppp'!AA14,0)+(1-Parameters!$B$184)*AA13)*(1+(_xlfn.IFNA('[3]Nat GDP per cap ppp growth rate'!AA14,0)-IF(Settings!$C$16="No",0,Parameters!AA$174*('AMOC national temperature'!AA13-Parameters!AA$138)+Parameters!AA$175*('AMOC national temperature'!AA13-Parameters!AA$138)^2)))*IF(Settings!$C$16="No",1,(1-SLR!$D13*Parameters!AA$191))&lt;=0,1,(Parameters!$B$184*(1-Parameters!AA$195)*_xlfn.IFNA('[3]National GDP per capita ppp'!AA14,0)+(1-Parameters!$B$184)*AA13)*(1+(_xlfn.IFNA('[3]Nat GDP per cap ppp growth rate'!AA14,0)-IF(Settings!$C$16="No",0,Parameters!AA$174*('AMOC national temperature'!AA13-Parameters!AA$138)+Parameters!AA$175*('AMOC national temperature'!AA13-Parameters!AA$138)^2)))*IF(Settings!$C$16="No",1,(1-SLR!$D13*Parameters!AA$191))))</f>
        <v>20265.589138141509</v>
      </c>
      <c r="AB14" s="22">
        <f ca="1">IF(AB$2=0,0,IF((Parameters!$B$184*(1-Parameters!AB$195)*_xlfn.IFNA('[3]National GDP per capita ppp'!AB14,0)+(1-Parameters!$B$184)*AB13)*(1+(_xlfn.IFNA('[3]Nat GDP per cap ppp growth rate'!AB14,0)-IF(Settings!$C$16="No",0,Parameters!AB$174*('AMOC national temperature'!AB13-Parameters!AB$138)+Parameters!AB$175*('AMOC national temperature'!AB13-Parameters!AB$138)^2)))*IF(Settings!$C$16="No",1,(1-SLR!$D13*Parameters!AB$191))&lt;=0,1,(Parameters!$B$184*(1-Parameters!AB$195)*_xlfn.IFNA('[3]National GDP per capita ppp'!AB14,0)+(1-Parameters!$B$184)*AB13)*(1+(_xlfn.IFNA('[3]Nat GDP per cap ppp growth rate'!AB14,0)-IF(Settings!$C$16="No",0,Parameters!AB$174*('AMOC national temperature'!AB13-Parameters!AB$138)+Parameters!AB$175*('AMOC national temperature'!AB13-Parameters!AB$138)^2)))*IF(Settings!$C$16="No",1,(1-SLR!$D13*Parameters!AB$191))))</f>
        <v>64721.543889316687</v>
      </c>
      <c r="AC14" s="22">
        <f ca="1">IF(AC$2=0,0,IF((Parameters!$B$184*(1-Parameters!AC$195)*_xlfn.IFNA('[3]National GDP per capita ppp'!AC14,0)+(1-Parameters!$B$184)*AC13)*(1+(_xlfn.IFNA('[3]Nat GDP per cap ppp growth rate'!AC14,0)-IF(Settings!$C$16="No",0,Parameters!AC$174*('AMOC national temperature'!AC13-Parameters!AC$138)+Parameters!AC$175*('AMOC national temperature'!AC13-Parameters!AC$138)^2)))*IF(Settings!$C$16="No",1,(1-SLR!$D13*Parameters!AC$191))&lt;=0,1,(Parameters!$B$184*(1-Parameters!AC$195)*_xlfn.IFNA('[3]National GDP per capita ppp'!AC14,0)+(1-Parameters!$B$184)*AC13)*(1+(_xlfn.IFNA('[3]Nat GDP per cap ppp growth rate'!AC14,0)-IF(Settings!$C$16="No",0,Parameters!AC$174*('AMOC national temperature'!AC13-Parameters!AC$138)+Parameters!AC$175*('AMOC national temperature'!AC13-Parameters!AC$138)^2)))*IF(Settings!$C$16="No",1,(1-SLR!$D13*Parameters!AC$191))))</f>
        <v>8679.200573703356</v>
      </c>
      <c r="AD14" s="22">
        <f ca="1">IF(AD$2=0,0,IF((Parameters!$B$184*(1-Parameters!AD$195)*_xlfn.IFNA('[3]National GDP per capita ppp'!AD14,0)+(1-Parameters!$B$184)*AD13)*(1+(_xlfn.IFNA('[3]Nat GDP per cap ppp growth rate'!AD14,0)-IF(Settings!$C$16="No",0,Parameters!AD$174*('AMOC national temperature'!AD13-Parameters!AD$138)+Parameters!AD$175*('AMOC national temperature'!AD13-Parameters!AD$138)^2)))*IF(Settings!$C$16="No",1,(1-SLR!$D13*Parameters!AD$191))&lt;=0,1,(Parameters!$B$184*(1-Parameters!AD$195)*_xlfn.IFNA('[3]National GDP per capita ppp'!AD14,0)+(1-Parameters!$B$184)*AD13)*(1+(_xlfn.IFNA('[3]Nat GDP per cap ppp growth rate'!AD14,0)-IF(Settings!$C$16="No",0,Parameters!AD$174*('AMOC national temperature'!AD13-Parameters!AD$138)+Parameters!AD$175*('AMOC national temperature'!AD13-Parameters!AD$138)^2)))*IF(Settings!$C$16="No",1,(1-SLR!$D13*Parameters!AD$191))))</f>
        <v>10388.909394130798</v>
      </c>
      <c r="AE14" s="22">
        <f ca="1">IF(AE$2=0,0,IF((Parameters!$B$184*(1-Parameters!AE$195)*_xlfn.IFNA('[3]National GDP per capita ppp'!AE14,0)+(1-Parameters!$B$184)*AE13)*(1+(_xlfn.IFNA('[3]Nat GDP per cap ppp growth rate'!AE14,0)-IF(Settings!$C$16="No",0,Parameters!AE$174*('AMOC national temperature'!AE13-Parameters!AE$138)+Parameters!AE$175*('AMOC national temperature'!AE13-Parameters!AE$138)^2)))*IF(Settings!$C$16="No",1,(1-SLR!$D13*Parameters!AE$191))&lt;=0,1,(Parameters!$B$184*(1-Parameters!AE$195)*_xlfn.IFNA('[3]National GDP per capita ppp'!AE14,0)+(1-Parameters!$B$184)*AE13)*(1+(_xlfn.IFNA('[3]Nat GDP per cap ppp growth rate'!AE14,0)-IF(Settings!$C$16="No",0,Parameters!AE$174*('AMOC national temperature'!AE13-Parameters!AE$138)+Parameters!AE$175*('AMOC national temperature'!AE13-Parameters!AE$138)^2)))*IF(Settings!$C$16="No",1,(1-SLR!$D13*Parameters!AE$191))))</f>
        <v>971.56171118066561</v>
      </c>
      <c r="AF14" s="22">
        <f ca="1">IF(AF$2=0,0,IF((Parameters!$B$184*(1-Parameters!AF$195)*_xlfn.IFNA('[3]National GDP per capita ppp'!AF14,0)+(1-Parameters!$B$184)*AF13)*(1+(_xlfn.IFNA('[3]Nat GDP per cap ppp growth rate'!AF14,0)-IF(Settings!$C$16="No",0,Parameters!AF$174*('AMOC national temperature'!AF13-Parameters!AF$138)+Parameters!AF$175*('AMOC national temperature'!AF13-Parameters!AF$138)^2)))*IF(Settings!$C$16="No",1,(1-SLR!$D13*Parameters!AF$191))&lt;=0,1,(Parameters!$B$184*(1-Parameters!AF$195)*_xlfn.IFNA('[3]National GDP per capita ppp'!AF14,0)+(1-Parameters!$B$184)*AF13)*(1+(_xlfn.IFNA('[3]Nat GDP per cap ppp growth rate'!AF14,0)-IF(Settings!$C$16="No",0,Parameters!AF$174*('AMOC national temperature'!AF13-Parameters!AF$138)+Parameters!AF$175*('AMOC national temperature'!AF13-Parameters!AF$138)^2)))*IF(Settings!$C$16="No",1,(1-SLR!$D13*Parameters!AF$191))))</f>
        <v>39830.3887919771</v>
      </c>
      <c r="AG14" s="22">
        <f ca="1">IF(AG$2=0,0,IF((Parameters!$B$184*(1-Parameters!AG$195)*_xlfn.IFNA('[3]National GDP per capita ppp'!AG14,0)+(1-Parameters!$B$184)*AG13)*(1+(_xlfn.IFNA('[3]Nat GDP per cap ppp growth rate'!AG14,0)-IF(Settings!$C$16="No",0,Parameters!AG$174*('AMOC national temperature'!AG13-Parameters!AG$138)+Parameters!AG$175*('AMOC national temperature'!AG13-Parameters!AG$138)^2)))*IF(Settings!$C$16="No",1,(1-SLR!$D13*Parameters!AG$191))&lt;=0,1,(Parameters!$B$184*(1-Parameters!AG$195)*_xlfn.IFNA('[3]National GDP per capita ppp'!AG14,0)+(1-Parameters!$B$184)*AG13)*(1+(_xlfn.IFNA('[3]Nat GDP per cap ppp growth rate'!AG14,0)-IF(Settings!$C$16="No",0,Parameters!AG$174*('AMOC national temperature'!AG13-Parameters!AG$138)+Parameters!AG$175*('AMOC national temperature'!AG13-Parameters!AG$138)^2)))*IF(Settings!$C$16="No",1,(1-SLR!$D13*Parameters!AG$191))))</f>
        <v>42096.119444441974</v>
      </c>
      <c r="AH14" s="22">
        <f ca="1">IF(AH$2=0,0,IF((Parameters!$B$184*(1-Parameters!AH$195)*_xlfn.IFNA('[3]National GDP per capita ppp'!AH14,0)+(1-Parameters!$B$184)*AH13)*(1+(_xlfn.IFNA('[3]Nat GDP per cap ppp growth rate'!AH14,0)-IF(Settings!$C$16="No",0,Parameters!AH$174*('AMOC national temperature'!AH13-Parameters!AH$138)+Parameters!AH$175*('AMOC national temperature'!AH13-Parameters!AH$138)^2)))*IF(Settings!$C$16="No",1,(1-SLR!$D13*Parameters!AH$191))&lt;=0,1,(Parameters!$B$184*(1-Parameters!AH$195)*_xlfn.IFNA('[3]National GDP per capita ppp'!AH14,0)+(1-Parameters!$B$184)*AH13)*(1+(_xlfn.IFNA('[3]Nat GDP per cap ppp growth rate'!AH14,0)-IF(Settings!$C$16="No",0,Parameters!AH$174*('AMOC national temperature'!AH13-Parameters!AH$138)+Parameters!AH$175*('AMOC national temperature'!AH13-Parameters!AH$138)^2)))*IF(Settings!$C$16="No",1,(1-SLR!$D13*Parameters!AH$191))))</f>
        <v>19190.656754392508</v>
      </c>
      <c r="AI14" s="22">
        <f ca="1">IF(AI$2=0,0,IF((Parameters!$B$184*(1-Parameters!AI$195)*_xlfn.IFNA('[3]National GDP per capita ppp'!AI14,0)+(1-Parameters!$B$184)*AI13)*(1+(_xlfn.IFNA('[3]Nat GDP per cap ppp growth rate'!AI14,0)-IF(Settings!$C$16="No",0,Parameters!AI$174*('AMOC national temperature'!AI13-Parameters!AI$138)+Parameters!AI$175*('AMOC national temperature'!AI13-Parameters!AI$138)^2)))*IF(Settings!$C$16="No",1,(1-SLR!$D13*Parameters!AI$191))&lt;=0,1,(Parameters!$B$184*(1-Parameters!AI$195)*_xlfn.IFNA('[3]National GDP per capita ppp'!AI14,0)+(1-Parameters!$B$184)*AI13)*(1+(_xlfn.IFNA('[3]Nat GDP per cap ppp growth rate'!AI14,0)-IF(Settings!$C$16="No",0,Parameters!AI$174*('AMOC national temperature'!AI13-Parameters!AI$138)+Parameters!AI$175*('AMOC national temperature'!AI13-Parameters!AI$138)^2)))*IF(Settings!$C$16="No",1,(1-SLR!$D13*Parameters!AI$191))))</f>
        <v>9330.1991013190091</v>
      </c>
      <c r="AJ14" s="22">
        <f ca="1">IF(AJ$2=0,0,IF((Parameters!$B$184*(1-Parameters!AJ$195)*_xlfn.IFNA('[3]National GDP per capita ppp'!AJ14,0)+(1-Parameters!$B$184)*AJ13)*(1+(_xlfn.IFNA('[3]Nat GDP per cap ppp growth rate'!AJ14,0)-IF(Settings!$C$16="No",0,Parameters!AJ$174*('AMOC national temperature'!AJ13-Parameters!AJ$138)+Parameters!AJ$175*('AMOC national temperature'!AJ13-Parameters!AJ$138)^2)))*IF(Settings!$C$16="No",1,(1-SLR!$D13*Parameters!AJ$191))&lt;=0,1,(Parameters!$B$184*(1-Parameters!AJ$195)*_xlfn.IFNA('[3]National GDP per capita ppp'!AJ14,0)+(1-Parameters!$B$184)*AJ13)*(1+(_xlfn.IFNA('[3]Nat GDP per cap ppp growth rate'!AJ14,0)-IF(Settings!$C$16="No",0,Parameters!AJ$174*('AMOC national temperature'!AJ13-Parameters!AJ$138)+Parameters!AJ$175*('AMOC national temperature'!AJ13-Parameters!AJ$138)^2)))*IF(Settings!$C$16="No",1,(1-SLR!$D13*Parameters!AJ$191))))</f>
        <v>3025.5938798411507</v>
      </c>
      <c r="AK14" s="22">
        <f ca="1">IF(AK$2=0,0,IF((Parameters!$B$184*(1-Parameters!AK$195)*_xlfn.IFNA('[3]National GDP per capita ppp'!AK14,0)+(1-Parameters!$B$184)*AK13)*(1+(_xlfn.IFNA('[3]Nat GDP per cap ppp growth rate'!AK14,0)-IF(Settings!$C$16="No",0,Parameters!AK$174*('AMOC national temperature'!AK13-Parameters!AK$138)+Parameters!AK$175*('AMOC national temperature'!AK13-Parameters!AK$138)^2)))*IF(Settings!$C$16="No",1,(1-SLR!$D13*Parameters!AK$191))&lt;=0,1,(Parameters!$B$184*(1-Parameters!AK$195)*_xlfn.IFNA('[3]National GDP per capita ppp'!AK14,0)+(1-Parameters!$B$184)*AK13)*(1+(_xlfn.IFNA('[3]Nat GDP per cap ppp growth rate'!AK14,0)-IF(Settings!$C$16="No",0,Parameters!AK$174*('AMOC national temperature'!AK13-Parameters!AK$138)+Parameters!AK$175*('AMOC national temperature'!AK13-Parameters!AK$138)^2)))*IF(Settings!$C$16="No",1,(1-SLR!$D13*Parameters!AK$191))))</f>
        <v>3062.6198836720073</v>
      </c>
      <c r="AL14" s="22">
        <f ca="1">IF(AL$2=0,0,IF((Parameters!$B$184*(1-Parameters!AL$195)*_xlfn.IFNA('[3]National GDP per capita ppp'!AL14,0)+(1-Parameters!$B$184)*AL13)*(1+(_xlfn.IFNA('[3]Nat GDP per cap ppp growth rate'!AL14,0)-IF(Settings!$C$16="No",0,Parameters!AL$174*('AMOC national temperature'!AL13-Parameters!AL$138)+Parameters!AL$175*('AMOC national temperature'!AL13-Parameters!AL$138)^2)))*IF(Settings!$C$16="No",1,(1-SLR!$D13*Parameters!AL$191))&lt;=0,1,(Parameters!$B$184*(1-Parameters!AL$195)*_xlfn.IFNA('[3]National GDP per capita ppp'!AL14,0)+(1-Parameters!$B$184)*AL13)*(1+(_xlfn.IFNA('[3]Nat GDP per cap ppp growth rate'!AL14,0)-IF(Settings!$C$16="No",0,Parameters!AL$174*('AMOC national temperature'!AL13-Parameters!AL$138)+Parameters!AL$175*('AMOC national temperature'!AL13-Parameters!AL$138)^2)))*IF(Settings!$C$16="No",1,(1-SLR!$D13*Parameters!AL$191))))</f>
        <v>767.25938947364773</v>
      </c>
      <c r="AM14" s="22">
        <f ca="1">IF(AM$2=0,0,IF((Parameters!$B$184*(1-Parameters!AM$195)*_xlfn.IFNA('[3]National GDP per capita ppp'!AM14,0)+(1-Parameters!$B$184)*AM13)*(1+(_xlfn.IFNA('[3]Nat GDP per cap ppp growth rate'!AM14,0)-IF(Settings!$C$16="No",0,Parameters!AM$174*('AMOC national temperature'!AM13-Parameters!AM$138)+Parameters!AM$175*('AMOC national temperature'!AM13-Parameters!AM$138)^2)))*IF(Settings!$C$16="No",1,(1-SLR!$D13*Parameters!AM$191))&lt;=0,1,(Parameters!$B$184*(1-Parameters!AM$195)*_xlfn.IFNA('[3]National GDP per capita ppp'!AM14,0)+(1-Parameters!$B$184)*AM13)*(1+(_xlfn.IFNA('[3]Nat GDP per cap ppp growth rate'!AM14,0)-IF(Settings!$C$16="No",0,Parameters!AM$174*('AMOC national temperature'!AM13-Parameters!AM$138)+Parameters!AM$175*('AMOC national temperature'!AM13-Parameters!AM$138)^2)))*IF(Settings!$C$16="No",1,(1-SLR!$D13*Parameters!AM$191))))</f>
        <v>5484.9374135821263</v>
      </c>
      <c r="AN14" s="22">
        <f ca="1">IF(AN$2=0,0,IF((Parameters!$B$184*(1-Parameters!AN$195)*_xlfn.IFNA('[3]National GDP per capita ppp'!AN14,0)+(1-Parameters!$B$184)*AN13)*(1+(_xlfn.IFNA('[3]Nat GDP per cap ppp growth rate'!AN14,0)-IF(Settings!$C$16="No",0,Parameters!AN$174*('AMOC national temperature'!AN13-Parameters!AN$138)+Parameters!AN$175*('AMOC national temperature'!AN13-Parameters!AN$138)^2)))*IF(Settings!$C$16="No",1,(1-SLR!$D13*Parameters!AN$191))&lt;=0,1,(Parameters!$B$184*(1-Parameters!AN$195)*_xlfn.IFNA('[3]National GDP per capita ppp'!AN14,0)+(1-Parameters!$B$184)*AN13)*(1+(_xlfn.IFNA('[3]Nat GDP per cap ppp growth rate'!AN14,0)-IF(Settings!$C$16="No",0,Parameters!AN$174*('AMOC national temperature'!AN13-Parameters!AN$138)+Parameters!AN$175*('AMOC national temperature'!AN13-Parameters!AN$138)^2)))*IF(Settings!$C$16="No",1,(1-SLR!$D13*Parameters!AN$191))))</f>
        <v>11935.275422765944</v>
      </c>
      <c r="AO14" s="22">
        <f ca="1">IF(AO$2=0,0,IF((Parameters!$B$184*(1-Parameters!AO$195)*_xlfn.IFNA('[3]National GDP per capita ppp'!AO14,0)+(1-Parameters!$B$184)*AO13)*(1+(_xlfn.IFNA('[3]Nat GDP per cap ppp growth rate'!AO14,0)-IF(Settings!$C$16="No",0,Parameters!AO$174*('AMOC national temperature'!AO13-Parameters!AO$138)+Parameters!AO$175*('AMOC national temperature'!AO13-Parameters!AO$138)^2)))*IF(Settings!$C$16="No",1,(1-SLR!$D13*Parameters!AO$191))&lt;=0,1,(Parameters!$B$184*(1-Parameters!AO$195)*_xlfn.IFNA('[3]National GDP per capita ppp'!AO14,0)+(1-Parameters!$B$184)*AO13)*(1+(_xlfn.IFNA('[3]Nat GDP per cap ppp growth rate'!AO14,0)-IF(Settings!$C$16="No",0,Parameters!AO$174*('AMOC national temperature'!AO13-Parameters!AO$138)+Parameters!AO$175*('AMOC national temperature'!AO13-Parameters!AO$138)^2)))*IF(Settings!$C$16="No",1,(1-SLR!$D13*Parameters!AO$191))))</f>
        <v>2858.3998792298389</v>
      </c>
      <c r="AP14" s="22">
        <f ca="1">IF(AP$2=0,0,IF((Parameters!$B$184*(1-Parameters!AP$195)*_xlfn.IFNA('[3]National GDP per capita ppp'!AP14,0)+(1-Parameters!$B$184)*AP13)*(1+(_xlfn.IFNA('[3]Nat GDP per cap ppp growth rate'!AP14,0)-IF(Settings!$C$16="No",0,Parameters!AP$174*('AMOC national temperature'!AP13-Parameters!AP$138)+Parameters!AP$175*('AMOC national temperature'!AP13-Parameters!AP$138)^2)))*IF(Settings!$C$16="No",1,(1-SLR!$D13*Parameters!AP$191))&lt;=0,1,(Parameters!$B$184*(1-Parameters!AP$195)*_xlfn.IFNA('[3]National GDP per capita ppp'!AP14,0)+(1-Parameters!$B$184)*AP13)*(1+(_xlfn.IFNA('[3]Nat GDP per cap ppp growth rate'!AP14,0)-IF(Settings!$C$16="No",0,Parameters!AP$174*('AMOC national temperature'!AP13-Parameters!AP$138)+Parameters!AP$175*('AMOC national temperature'!AP13-Parameters!AP$138)^2)))*IF(Settings!$C$16="No",1,(1-SLR!$D13*Parameters!AP$191))))</f>
        <v>5287.7685791569675</v>
      </c>
      <c r="AQ14" s="22">
        <f ca="1">IF(AQ$2=0,0,IF((Parameters!$B$184*(1-Parameters!AQ$195)*_xlfn.IFNA('[3]National GDP per capita ppp'!AQ14,0)+(1-Parameters!$B$184)*AQ13)*(1+(_xlfn.IFNA('[3]Nat GDP per cap ppp growth rate'!AQ14,0)-IF(Settings!$C$16="No",0,Parameters!AQ$174*('AMOC national temperature'!AQ13-Parameters!AQ$138)+Parameters!AQ$175*('AMOC national temperature'!AQ13-Parameters!AQ$138)^2)))*IF(Settings!$C$16="No",1,(1-SLR!$D13*Parameters!AQ$191))&lt;=0,1,(Parameters!$B$184*(1-Parameters!AQ$195)*_xlfn.IFNA('[3]National GDP per capita ppp'!AQ14,0)+(1-Parameters!$B$184)*AQ13)*(1+(_xlfn.IFNA('[3]Nat GDP per cap ppp growth rate'!AQ14,0)-IF(Settings!$C$16="No",0,Parameters!AQ$174*('AMOC national temperature'!AQ13-Parameters!AQ$138)+Parameters!AQ$175*('AMOC national temperature'!AQ13-Parameters!AQ$138)^2)))*IF(Settings!$C$16="No",1,(1-SLR!$D13*Parameters!AQ$191))))</f>
        <v>14718.339659175896</v>
      </c>
      <c r="AR14" s="22">
        <f>IF(AR$2=0,0,IF((Parameters!$B$184*(1-Parameters!AR$195)*_xlfn.IFNA('[3]National GDP per capita ppp'!AR14,0)+(1-Parameters!$B$184)*AR13)*(1+(_xlfn.IFNA('[3]Nat GDP per cap ppp growth rate'!AR14,0)-IF(Settings!$C$16="No",0,Parameters!AR$174*('AMOC national temperature'!AR13-Parameters!AR$138)+Parameters!AR$175*('AMOC national temperature'!AR13-Parameters!AR$138)^2)))*IF(Settings!$C$16="No",1,(1-SLR!$D13*Parameters!AR$191))&lt;=0,1,(Parameters!$B$184*(1-Parameters!AR$195)*_xlfn.IFNA('[3]National GDP per capita ppp'!AR14,0)+(1-Parameters!$B$184)*AR13)*(1+(_xlfn.IFNA('[3]Nat GDP per cap ppp growth rate'!AR14,0)-IF(Settings!$C$16="No",0,Parameters!AR$174*('AMOC national temperature'!AR13-Parameters!AR$138)+Parameters!AR$175*('AMOC national temperature'!AR13-Parameters!AR$138)^2)))*IF(Settings!$C$16="No",1,(1-SLR!$D13*Parameters!AR$191))))</f>
        <v>0</v>
      </c>
      <c r="AS14" s="22">
        <f ca="1">IF(AS$2=0,0,IF((Parameters!$B$184*(1-Parameters!AS$195)*_xlfn.IFNA('[3]National GDP per capita ppp'!AS14,0)+(1-Parameters!$B$184)*AS13)*(1+(_xlfn.IFNA('[3]Nat GDP per cap ppp growth rate'!AS14,0)-IF(Settings!$C$16="No",0,Parameters!AS$174*('AMOC national temperature'!AS13-Parameters!AS$138)+Parameters!AS$175*('AMOC national temperature'!AS13-Parameters!AS$138)^2)))*IF(Settings!$C$16="No",1,(1-SLR!$D13*Parameters!AS$191))&lt;=0,1,(Parameters!$B$184*(1-Parameters!AS$195)*_xlfn.IFNA('[3]National GDP per capita ppp'!AS14,0)+(1-Parameters!$B$184)*AS13)*(1+(_xlfn.IFNA('[3]Nat GDP per cap ppp growth rate'!AS14,0)-IF(Settings!$C$16="No",0,Parameters!AS$174*('AMOC national temperature'!AS13-Parameters!AS$138)+Parameters!AS$175*('AMOC national temperature'!AS13-Parameters!AS$138)^2)))*IF(Settings!$C$16="No",1,(1-SLR!$D13*Parameters!AS$191))))</f>
        <v>34744.956787638497</v>
      </c>
      <c r="AT14" s="22">
        <f ca="1">IF(AT$2=0,0,IF((Parameters!$B$184*(1-Parameters!AT$195)*_xlfn.IFNA('[3]National GDP per capita ppp'!AT14,0)+(1-Parameters!$B$184)*AT13)*(1+(_xlfn.IFNA('[3]Nat GDP per cap ppp growth rate'!AT14,0)-IF(Settings!$C$16="No",0,Parameters!AT$174*('AMOC national temperature'!AT13-Parameters!AT$138)+Parameters!AT$175*('AMOC national temperature'!AT13-Parameters!AT$138)^2)))*IF(Settings!$C$16="No",1,(1-SLR!$D13*Parameters!AT$191))&lt;=0,1,(Parameters!$B$184*(1-Parameters!AT$195)*_xlfn.IFNA('[3]National GDP per capita ppp'!AT14,0)+(1-Parameters!$B$184)*AT13)*(1+(_xlfn.IFNA('[3]Nat GDP per cap ppp growth rate'!AT14,0)-IF(Settings!$C$16="No",0,Parameters!AT$174*('AMOC national temperature'!AT13-Parameters!AT$138)+Parameters!AT$175*('AMOC national temperature'!AT13-Parameters!AT$138)^2)))*IF(Settings!$C$16="No",1,(1-SLR!$D13*Parameters!AT$191))))</f>
        <v>25224.395915036988</v>
      </c>
      <c r="AU14" s="22">
        <f ca="1">IF(AU$2=0,0,IF((Parameters!$B$184*(1-Parameters!AU$195)*_xlfn.IFNA('[3]National GDP per capita ppp'!AU14,0)+(1-Parameters!$B$184)*AU13)*(1+(_xlfn.IFNA('[3]Nat GDP per cap ppp growth rate'!AU14,0)-IF(Settings!$C$16="No",0,Parameters!AU$174*('AMOC national temperature'!AU13-Parameters!AU$138)+Parameters!AU$175*('AMOC national temperature'!AU13-Parameters!AU$138)^2)))*IF(Settings!$C$16="No",1,(1-SLR!$D13*Parameters!AU$191))&lt;=0,1,(Parameters!$B$184*(1-Parameters!AU$195)*_xlfn.IFNA('[3]National GDP per capita ppp'!AU14,0)+(1-Parameters!$B$184)*AU13)*(1+(_xlfn.IFNA('[3]Nat GDP per cap ppp growth rate'!AU14,0)-IF(Settings!$C$16="No",0,Parameters!AU$174*('AMOC national temperature'!AU13-Parameters!AU$138)+Parameters!AU$175*('AMOC national temperature'!AU13-Parameters!AU$138)^2)))*IF(Settings!$C$16="No",1,(1-SLR!$D13*Parameters!AU$191))))</f>
        <v>35094.82492375352</v>
      </c>
      <c r="AV14" s="22">
        <f ca="1">IF(AV$2=0,0,IF((Parameters!$B$184*(1-Parameters!AV$195)*_xlfn.IFNA('[3]National GDP per capita ppp'!AV14,0)+(1-Parameters!$B$184)*AV13)*(1+(_xlfn.IFNA('[3]Nat GDP per cap ppp growth rate'!AV14,0)-IF(Settings!$C$16="No",0,Parameters!AV$174*('AMOC national temperature'!AV13-Parameters!AV$138)+Parameters!AV$175*('AMOC national temperature'!AV13-Parameters!AV$138)^2)))*IF(Settings!$C$16="No",1,(1-SLR!$D13*Parameters!AV$191))&lt;=0,1,(Parameters!$B$184*(1-Parameters!AV$195)*_xlfn.IFNA('[3]National GDP per capita ppp'!AV14,0)+(1-Parameters!$B$184)*AV13)*(1+(_xlfn.IFNA('[3]Nat GDP per cap ppp growth rate'!AV14,0)-IF(Settings!$C$16="No",0,Parameters!AV$174*('AMOC national temperature'!AV13-Parameters!AV$138)+Parameters!AV$175*('AMOC national temperature'!AV13-Parameters!AV$138)^2)))*IF(Settings!$C$16="No",1,(1-SLR!$D13*Parameters!AV$191))))</f>
        <v>2641.7565825773772</v>
      </c>
      <c r="AW14" s="22">
        <f ca="1">IF(AW$2=0,0,IF((Parameters!$B$184*(1-Parameters!AW$195)*_xlfn.IFNA('[3]National GDP per capita ppp'!AW14,0)+(1-Parameters!$B$184)*AW13)*(1+(_xlfn.IFNA('[3]Nat GDP per cap ppp growth rate'!AW14,0)-IF(Settings!$C$16="No",0,Parameters!AW$174*('AMOC national temperature'!AW13-Parameters!AW$138)+Parameters!AW$175*('AMOC national temperature'!AW13-Parameters!AW$138)^2)))*IF(Settings!$C$16="No",1,(1-SLR!$D13*Parameters!AW$191))&lt;=0,1,(Parameters!$B$184*(1-Parameters!AW$195)*_xlfn.IFNA('[3]National GDP per capita ppp'!AW14,0)+(1-Parameters!$B$184)*AW13)*(1+(_xlfn.IFNA('[3]Nat GDP per cap ppp growth rate'!AW14,0)-IF(Settings!$C$16="No",0,Parameters!AW$174*('AMOC national temperature'!AW13-Parameters!AW$138)+Parameters!AW$175*('AMOC national temperature'!AW13-Parameters!AW$138)^2)))*IF(Settings!$C$16="No",1,(1-SLR!$D13*Parameters!AW$191))))</f>
        <v>9757.7328496709706</v>
      </c>
      <c r="AX14" s="22">
        <f ca="1">IF(AX$2=0,0,IF((Parameters!$B$184*(1-Parameters!AX$195)*_xlfn.IFNA('[3]National GDP per capita ppp'!AX14,0)+(1-Parameters!$B$184)*AX13)*(1+(_xlfn.IFNA('[3]Nat GDP per cap ppp growth rate'!AX14,0)-IF(Settings!$C$16="No",0,Parameters!AX$174*('AMOC national temperature'!AX13-Parameters!AX$138)+Parameters!AX$175*('AMOC national temperature'!AX13-Parameters!AX$138)^2)))*IF(Settings!$C$16="No",1,(1-SLR!$D13*Parameters!AX$191))&lt;=0,1,(Parameters!$B$184*(1-Parameters!AX$195)*_xlfn.IFNA('[3]National GDP per capita ppp'!AX14,0)+(1-Parameters!$B$184)*AX13)*(1+(_xlfn.IFNA('[3]Nat GDP per cap ppp growth rate'!AX14,0)-IF(Settings!$C$16="No",0,Parameters!AX$174*('AMOC national temperature'!AX13-Parameters!AX$138)+Parameters!AX$175*('AMOC national temperature'!AX13-Parameters!AX$138)^2)))*IF(Settings!$C$16="No",1,(1-SLR!$D13*Parameters!AX$191))))</f>
        <v>38066.103064946692</v>
      </c>
      <c r="AY14" s="22">
        <f ca="1">IF(AY$2=0,0,IF((Parameters!$B$184*(1-Parameters!AY$195)*_xlfn.IFNA('[3]National GDP per capita ppp'!AY14,0)+(1-Parameters!$B$184)*AY13)*(1+(_xlfn.IFNA('[3]Nat GDP per cap ppp growth rate'!AY14,0)-IF(Settings!$C$16="No",0,Parameters!AY$174*('AMOC national temperature'!AY13-Parameters!AY$138)+Parameters!AY$175*('AMOC national temperature'!AY13-Parameters!AY$138)^2)))*IF(Settings!$C$16="No",1,(1-SLR!$D13*Parameters!AY$191))&lt;=0,1,(Parameters!$B$184*(1-Parameters!AY$195)*_xlfn.IFNA('[3]National GDP per capita ppp'!AY14,0)+(1-Parameters!$B$184)*AY13)*(1+(_xlfn.IFNA('[3]Nat GDP per cap ppp growth rate'!AY14,0)-IF(Settings!$C$16="No",0,Parameters!AY$174*('AMOC national temperature'!AY13-Parameters!AY$138)+Parameters!AY$175*('AMOC national temperature'!AY13-Parameters!AY$138)^2)))*IF(Settings!$C$16="No",1,(1-SLR!$D13*Parameters!AY$191))))</f>
        <v>12266.224083152969</v>
      </c>
      <c r="AZ14" s="22">
        <f ca="1">IF(AZ$2=0,0,IF((Parameters!$B$184*(1-Parameters!AZ$195)*_xlfn.IFNA('[3]National GDP per capita ppp'!AZ14,0)+(1-Parameters!$B$184)*AZ13)*(1+(_xlfn.IFNA('[3]Nat GDP per cap ppp growth rate'!AZ14,0)-IF(Settings!$C$16="No",0,Parameters!AZ$174*('AMOC national temperature'!AZ13-Parameters!AZ$138)+Parameters!AZ$175*('AMOC national temperature'!AZ13-Parameters!AZ$138)^2)))*IF(Settings!$C$16="No",1,(1-SLR!$D13*Parameters!AZ$191))&lt;=0,1,(Parameters!$B$184*(1-Parameters!AZ$195)*_xlfn.IFNA('[3]National GDP per capita ppp'!AZ14,0)+(1-Parameters!$B$184)*AZ13)*(1+(_xlfn.IFNA('[3]Nat GDP per cap ppp growth rate'!AZ14,0)-IF(Settings!$C$16="No",0,Parameters!AZ$174*('AMOC national temperature'!AZ13-Parameters!AZ$138)+Parameters!AZ$175*('AMOC national temperature'!AZ13-Parameters!AZ$138)^2)))*IF(Settings!$C$16="No",1,(1-SLR!$D13*Parameters!AZ$191))))</f>
        <v>8636.7138990138046</v>
      </c>
      <c r="BA14" s="22">
        <f ca="1">IF(BA$2=0,0,IF((Parameters!$B$184*(1-Parameters!BA$195)*_xlfn.IFNA('[3]National GDP per capita ppp'!BA14,0)+(1-Parameters!$B$184)*BA13)*(1+(_xlfn.IFNA('[3]Nat GDP per cap ppp growth rate'!BA14,0)-IF(Settings!$C$16="No",0,Parameters!BA$174*('AMOC national temperature'!BA13-Parameters!BA$138)+Parameters!BA$175*('AMOC national temperature'!BA13-Parameters!BA$138)^2)))*IF(Settings!$C$16="No",1,(1-SLR!$D13*Parameters!BA$191))&lt;=0,1,(Parameters!$B$184*(1-Parameters!BA$195)*_xlfn.IFNA('[3]National GDP per capita ppp'!BA14,0)+(1-Parameters!$B$184)*BA13)*(1+(_xlfn.IFNA('[3]Nat GDP per cap ppp growth rate'!BA14,0)-IF(Settings!$C$16="No",0,Parameters!BA$174*('AMOC national temperature'!BA13-Parameters!BA$138)+Parameters!BA$175*('AMOC national temperature'!BA13-Parameters!BA$138)^2)))*IF(Settings!$C$16="No",1,(1-SLR!$D13*Parameters!BA$191))))</f>
        <v>9116.8921278118778</v>
      </c>
      <c r="BB14" s="22">
        <f ca="1">IF(BB$2=0,0,IF((Parameters!$B$184*(1-Parameters!BB$195)*_xlfn.IFNA('[3]National GDP per capita ppp'!BB14,0)+(1-Parameters!$B$184)*BB13)*(1+(_xlfn.IFNA('[3]Nat GDP per cap ppp growth rate'!BB14,0)-IF(Settings!$C$16="No",0,Parameters!BB$174*('AMOC national temperature'!BB13-Parameters!BB$138)+Parameters!BB$175*('AMOC national temperature'!BB13-Parameters!BB$138)^2)))*IF(Settings!$C$16="No",1,(1-SLR!$D13*Parameters!BB$191))&lt;=0,1,(Parameters!$B$184*(1-Parameters!BB$195)*_xlfn.IFNA('[3]National GDP per capita ppp'!BB14,0)+(1-Parameters!$B$184)*BB13)*(1+(_xlfn.IFNA('[3]Nat GDP per cap ppp growth rate'!BB14,0)-IF(Settings!$C$16="No",0,Parameters!BB$174*('AMOC national temperature'!BB13-Parameters!BB$138)+Parameters!BB$175*('AMOC national temperature'!BB13-Parameters!BB$138)^2)))*IF(Settings!$C$16="No",1,(1-SLR!$D13*Parameters!BB$191))))</f>
        <v>10890.720034597742</v>
      </c>
      <c r="BC14" s="22">
        <f ca="1">IF(BC$2=0,0,IF((Parameters!$B$184*(1-Parameters!BC$195)*_xlfn.IFNA('[3]National GDP per capita ppp'!BC14,0)+(1-Parameters!$B$184)*BC13)*(1+(_xlfn.IFNA('[3]Nat GDP per cap ppp growth rate'!BC14,0)-IF(Settings!$C$16="No",0,Parameters!BC$174*('AMOC national temperature'!BC13-Parameters!BC$138)+Parameters!BC$175*('AMOC national temperature'!BC13-Parameters!BC$138)^2)))*IF(Settings!$C$16="No",1,(1-SLR!$D13*Parameters!BC$191))&lt;=0,1,(Parameters!$B$184*(1-Parameters!BC$195)*_xlfn.IFNA('[3]National GDP per capita ppp'!BC14,0)+(1-Parameters!$B$184)*BC13)*(1+(_xlfn.IFNA('[3]Nat GDP per cap ppp growth rate'!BC14,0)-IF(Settings!$C$16="No",0,Parameters!BC$174*('AMOC national temperature'!BC13-Parameters!BC$138)+Parameters!BC$175*('AMOC national temperature'!BC13-Parameters!BC$138)^2)))*IF(Settings!$C$16="No",1,(1-SLR!$D13*Parameters!BC$191))))</f>
        <v>1928.4003170692772</v>
      </c>
      <c r="BD14" s="22">
        <f>IF(BD$2=0,0,IF((Parameters!$B$184*(1-Parameters!BD$195)*_xlfn.IFNA('[3]National GDP per capita ppp'!BD14,0)+(1-Parameters!$B$184)*BD13)*(1+(_xlfn.IFNA('[3]Nat GDP per cap ppp growth rate'!BD14,0)-IF(Settings!$C$16="No",0,Parameters!BD$174*('AMOC national temperature'!BD13-Parameters!BD$138)+Parameters!BD$175*('AMOC national temperature'!BD13-Parameters!BD$138)^2)))*IF(Settings!$C$16="No",1,(1-SLR!$D13*Parameters!BD$191))&lt;=0,1,(Parameters!$B$184*(1-Parameters!BD$195)*_xlfn.IFNA('[3]National GDP per capita ppp'!BD14,0)+(1-Parameters!$B$184)*BD13)*(1+(_xlfn.IFNA('[3]Nat GDP per cap ppp growth rate'!BD14,0)-IF(Settings!$C$16="No",0,Parameters!BD$174*('AMOC national temperature'!BD13-Parameters!BD$138)+Parameters!BD$175*('AMOC national temperature'!BD13-Parameters!BD$138)^2)))*IF(Settings!$C$16="No",1,(1-SLR!$D13*Parameters!BD$191))))</f>
        <v>0</v>
      </c>
      <c r="BE14" s="22">
        <f ca="1">IF(BE$2=0,0,IF((Parameters!$B$184*(1-Parameters!BE$195)*_xlfn.IFNA('[3]National GDP per capita ppp'!BE14,0)+(1-Parameters!$B$184)*BE13)*(1+(_xlfn.IFNA('[3]Nat GDP per cap ppp growth rate'!BE14,0)-IF(Settings!$C$16="No",0,Parameters!BE$174*('AMOC national temperature'!BE13-Parameters!BE$138)+Parameters!BE$175*('AMOC national temperature'!BE13-Parameters!BE$138)^2)))*IF(Settings!$C$16="No",1,(1-SLR!$D13*Parameters!BE$191))&lt;=0,1,(Parameters!$B$184*(1-Parameters!BE$195)*_xlfn.IFNA('[3]National GDP per capita ppp'!BE14,0)+(1-Parameters!$B$184)*BE13)*(1+(_xlfn.IFNA('[3]Nat GDP per cap ppp growth rate'!BE14,0)-IF(Settings!$C$16="No",0,Parameters!BE$174*('AMOC national temperature'!BE13-Parameters!BE$138)+Parameters!BE$175*('AMOC national temperature'!BE13-Parameters!BE$138)^2)))*IF(Settings!$C$16="No",1,(1-SLR!$D13*Parameters!BE$191))))</f>
        <v>30461.811408630092</v>
      </c>
      <c r="BF14" s="22">
        <f ca="1">IF(BF$2=0,0,IF((Parameters!$B$184*(1-Parameters!BF$195)*_xlfn.IFNA('[3]National GDP per capita ppp'!BF14,0)+(1-Parameters!$B$184)*BF13)*(1+(_xlfn.IFNA('[3]Nat GDP per cap ppp growth rate'!BF14,0)-IF(Settings!$C$16="No",0,Parameters!BF$174*('AMOC national temperature'!BF13-Parameters!BF$138)+Parameters!BF$175*('AMOC national temperature'!BF13-Parameters!BF$138)^2)))*IF(Settings!$C$16="No",1,(1-SLR!$D13*Parameters!BF$191))&lt;=0,1,(Parameters!$B$184*(1-Parameters!BF$195)*_xlfn.IFNA('[3]National GDP per capita ppp'!BF14,0)+(1-Parameters!$B$184)*BF13)*(1+(_xlfn.IFNA('[3]Nat GDP per cap ppp growth rate'!BF14,0)-IF(Settings!$C$16="No",0,Parameters!BF$174*('AMOC national temperature'!BF13-Parameters!BF$138)+Parameters!BF$175*('AMOC national temperature'!BF13-Parameters!BF$138)^2)))*IF(Settings!$C$16="No",1,(1-SLR!$D13*Parameters!BF$191))))</f>
        <v>19797.43447361869</v>
      </c>
      <c r="BG14" s="22">
        <f ca="1">IF(BG$2=0,0,IF((Parameters!$B$184*(1-Parameters!BG$195)*_xlfn.IFNA('[3]National GDP per capita ppp'!BG14,0)+(1-Parameters!$B$184)*BG13)*(1+(_xlfn.IFNA('[3]Nat GDP per cap ppp growth rate'!BG14,0)-IF(Settings!$C$16="No",0,Parameters!BG$174*('AMOC national temperature'!BG13-Parameters!BG$138)+Parameters!BG$175*('AMOC national temperature'!BG13-Parameters!BG$138)^2)))*IF(Settings!$C$16="No",1,(1-SLR!$D13*Parameters!BG$191))&lt;=0,1,(Parameters!$B$184*(1-Parameters!BG$195)*_xlfn.IFNA('[3]National GDP per capita ppp'!BG14,0)+(1-Parameters!$B$184)*BG13)*(1+(_xlfn.IFNA('[3]Nat GDP per cap ppp growth rate'!BG14,0)-IF(Settings!$C$16="No",0,Parameters!BG$174*('AMOC national temperature'!BG13-Parameters!BG$138)+Parameters!BG$175*('AMOC national temperature'!BG13-Parameters!BG$138)^2)))*IF(Settings!$C$16="No",1,(1-SLR!$D13*Parameters!BG$191))))</f>
        <v>982.98460345165574</v>
      </c>
      <c r="BH14" s="22">
        <f ca="1">IF(BH$2=0,0,IF((Parameters!$B$184*(1-Parameters!BH$195)*_xlfn.IFNA('[3]National GDP per capita ppp'!BH14,0)+(1-Parameters!$B$184)*BH13)*(1+(_xlfn.IFNA('[3]Nat GDP per cap ppp growth rate'!BH14,0)-IF(Settings!$C$16="No",0,Parameters!BH$174*('AMOC national temperature'!BH13-Parameters!BH$138)+Parameters!BH$175*('AMOC national temperature'!BH13-Parameters!BH$138)^2)))*IF(Settings!$C$16="No",1,(1-SLR!$D13*Parameters!BH$191))&lt;=0,1,(Parameters!$B$184*(1-Parameters!BH$195)*_xlfn.IFNA('[3]National GDP per capita ppp'!BH14,0)+(1-Parameters!$B$184)*BH13)*(1+(_xlfn.IFNA('[3]Nat GDP per cap ppp growth rate'!BH14,0)-IF(Settings!$C$16="No",0,Parameters!BH$174*('AMOC national temperature'!BH13-Parameters!BH$138)+Parameters!BH$175*('AMOC national temperature'!BH13-Parameters!BH$138)^2)))*IF(Settings!$C$16="No",1,(1-SLR!$D13*Parameters!BH$191))))</f>
        <v>36770.325029230407</v>
      </c>
      <c r="BI14" s="22">
        <f ca="1">IF(BI$2=0,0,IF((Parameters!$B$184*(1-Parameters!BI$195)*_xlfn.IFNA('[3]National GDP per capita ppp'!BI14,0)+(1-Parameters!$B$184)*BI13)*(1+(_xlfn.IFNA('[3]Nat GDP per cap ppp growth rate'!BI14,0)-IF(Settings!$C$16="No",0,Parameters!BI$174*('AMOC national temperature'!BI13-Parameters!BI$138)+Parameters!BI$175*('AMOC national temperature'!BI13-Parameters!BI$138)^2)))*IF(Settings!$C$16="No",1,(1-SLR!$D13*Parameters!BI$191))&lt;=0,1,(Parameters!$B$184*(1-Parameters!BI$195)*_xlfn.IFNA('[3]National GDP per capita ppp'!BI14,0)+(1-Parameters!$B$184)*BI13)*(1+(_xlfn.IFNA('[3]Nat GDP per cap ppp growth rate'!BI14,0)-IF(Settings!$C$16="No",0,Parameters!BI$174*('AMOC national temperature'!BI13-Parameters!BI$138)+Parameters!BI$175*('AMOC national temperature'!BI13-Parameters!BI$138)^2)))*IF(Settings!$C$16="No",1,(1-SLR!$D13*Parameters!BI$191))))</f>
        <v>10478.163805270578</v>
      </c>
      <c r="BJ14" s="22">
        <f ca="1">IF(BJ$2=0,0,IF((Parameters!$B$184*(1-Parameters!BJ$195)*_xlfn.IFNA('[3]National GDP per capita ppp'!BJ14,0)+(1-Parameters!$B$184)*BJ13)*(1+(_xlfn.IFNA('[3]Nat GDP per cap ppp growth rate'!BJ14,0)-IF(Settings!$C$16="No",0,Parameters!BJ$174*('AMOC national temperature'!BJ13-Parameters!BJ$138)+Parameters!BJ$175*('AMOC national temperature'!BJ13-Parameters!BJ$138)^2)))*IF(Settings!$C$16="No",1,(1-SLR!$D13*Parameters!BJ$191))&lt;=0,1,(Parameters!$B$184*(1-Parameters!BJ$195)*_xlfn.IFNA('[3]National GDP per capita ppp'!BJ14,0)+(1-Parameters!$B$184)*BJ13)*(1+(_xlfn.IFNA('[3]Nat GDP per cap ppp growth rate'!BJ14,0)-IF(Settings!$C$16="No",0,Parameters!BJ$174*('AMOC national temperature'!BJ13-Parameters!BJ$138)+Parameters!BJ$175*('AMOC national temperature'!BJ13-Parameters!BJ$138)^2)))*IF(Settings!$C$16="No",1,(1-SLR!$D13*Parameters!BJ$191))))</f>
        <v>33737.600052729416</v>
      </c>
      <c r="BK14" s="22">
        <f ca="1">IF(BK$2=0,0,IF((Parameters!$B$184*(1-Parameters!BK$195)*_xlfn.IFNA('[3]National GDP per capita ppp'!BK14,0)+(1-Parameters!$B$184)*BK13)*(1+(_xlfn.IFNA('[3]Nat GDP per cap ppp growth rate'!BK14,0)-IF(Settings!$C$16="No",0,Parameters!BK$174*('AMOC national temperature'!BK13-Parameters!BK$138)+Parameters!BK$175*('AMOC national temperature'!BK13-Parameters!BK$138)^2)))*IF(Settings!$C$16="No",1,(1-SLR!$D13*Parameters!BK$191))&lt;=0,1,(Parameters!$B$184*(1-Parameters!BK$195)*_xlfn.IFNA('[3]National GDP per capita ppp'!BK14,0)+(1-Parameters!$B$184)*BK13)*(1+(_xlfn.IFNA('[3]Nat GDP per cap ppp growth rate'!BK14,0)-IF(Settings!$C$16="No",0,Parameters!BK$174*('AMOC national temperature'!BK13-Parameters!BK$138)+Parameters!BK$175*('AMOC national temperature'!BK13-Parameters!BK$138)^2)))*IF(Settings!$C$16="No",1,(1-SLR!$D13*Parameters!BK$191))))</f>
        <v>3619.1129433300525</v>
      </c>
      <c r="BL14" s="22">
        <f ca="1">IF(BL$2=0,0,IF((Parameters!$B$184*(1-Parameters!BL$195)*_xlfn.IFNA('[3]National GDP per capita ppp'!BL14,0)+(1-Parameters!$B$184)*BL13)*(1+(_xlfn.IFNA('[3]Nat GDP per cap ppp growth rate'!BL14,0)-IF(Settings!$C$16="No",0,Parameters!BL$174*('AMOC national temperature'!BL13-Parameters!BL$138)+Parameters!BL$175*('AMOC national temperature'!BL13-Parameters!BL$138)^2)))*IF(Settings!$C$16="No",1,(1-SLR!$D13*Parameters!BL$191))&lt;=0,1,(Parameters!$B$184*(1-Parameters!BL$195)*_xlfn.IFNA('[3]National GDP per capita ppp'!BL14,0)+(1-Parameters!$B$184)*BL13)*(1+(_xlfn.IFNA('[3]Nat GDP per cap ppp growth rate'!BL14,0)-IF(Settings!$C$16="No",0,Parameters!BL$174*('AMOC national temperature'!BL13-Parameters!BL$138)+Parameters!BL$175*('AMOC national temperature'!BL13-Parameters!BL$138)^2)))*IF(Settings!$C$16="No",1,(1-SLR!$D13*Parameters!BL$191))))</f>
        <v>12071.531988455046</v>
      </c>
      <c r="BM14" s="22">
        <f ca="1">IF(BM$2=0,0,IF((Parameters!$B$184*(1-Parameters!BM$195)*_xlfn.IFNA('[3]National GDP per capita ppp'!BM14,0)+(1-Parameters!$B$184)*BM13)*(1+(_xlfn.IFNA('[3]Nat GDP per cap ppp growth rate'!BM14,0)-IF(Settings!$C$16="No",0,Parameters!BM$174*('AMOC national temperature'!BM13-Parameters!BM$138)+Parameters!BM$175*('AMOC national temperature'!BM13-Parameters!BM$138)^2)))*IF(Settings!$C$16="No",1,(1-SLR!$D13*Parameters!BM$191))&lt;=0,1,(Parameters!$B$184*(1-Parameters!BM$195)*_xlfn.IFNA('[3]National GDP per capita ppp'!BM14,0)+(1-Parameters!$B$184)*BM13)*(1+(_xlfn.IFNA('[3]Nat GDP per cap ppp growth rate'!BM14,0)-IF(Settings!$C$16="No",0,Parameters!BM$174*('AMOC national temperature'!BM13-Parameters!BM$138)+Parameters!BM$175*('AMOC national temperature'!BM13-Parameters!BM$138)^2)))*IF(Settings!$C$16="No",1,(1-SLR!$D13*Parameters!BM$191))))</f>
        <v>37776.914032375425</v>
      </c>
      <c r="BN14" s="22">
        <f ca="1">IF(BN$2=0,0,IF((Parameters!$B$184*(1-Parameters!BN$195)*_xlfn.IFNA('[3]National GDP per capita ppp'!BN14,0)+(1-Parameters!$B$184)*BN13)*(1+(_xlfn.IFNA('[3]Nat GDP per cap ppp growth rate'!BN14,0)-IF(Settings!$C$16="No",0,Parameters!BN$174*('AMOC national temperature'!BN13-Parameters!BN$138)+Parameters!BN$175*('AMOC national temperature'!BN13-Parameters!BN$138)^2)))*IF(Settings!$C$16="No",1,(1-SLR!$D13*Parameters!BN$191))&lt;=0,1,(Parameters!$B$184*(1-Parameters!BN$195)*_xlfn.IFNA('[3]National GDP per capita ppp'!BN14,0)+(1-Parameters!$B$184)*BN13)*(1+(_xlfn.IFNA('[3]Nat GDP per cap ppp growth rate'!BN14,0)-IF(Settings!$C$16="No",0,Parameters!BN$174*('AMOC national temperature'!BN13-Parameters!BN$138)+Parameters!BN$175*('AMOC national temperature'!BN13-Parameters!BN$138)^2)))*IF(Settings!$C$16="No",1,(1-SLR!$D13*Parameters!BN$191))))</f>
        <v>9162.3298746303299</v>
      </c>
      <c r="BO14" s="22">
        <f ca="1">IF(BO$2=0,0,IF((Parameters!$B$184*(1-Parameters!BO$195)*_xlfn.IFNA('[3]National GDP per capita ppp'!BO14,0)+(1-Parameters!$B$184)*BO13)*(1+(_xlfn.IFNA('[3]Nat GDP per cap ppp growth rate'!BO14,0)-IF(Settings!$C$16="No",0,Parameters!BO$174*('AMOC national temperature'!BO13-Parameters!BO$138)+Parameters!BO$175*('AMOC national temperature'!BO13-Parameters!BO$138)^2)))*IF(Settings!$C$16="No",1,(1-SLR!$D13*Parameters!BO$191))&lt;=0,1,(Parameters!$B$184*(1-Parameters!BO$195)*_xlfn.IFNA('[3]National GDP per capita ppp'!BO14,0)+(1-Parameters!$B$184)*BO13)*(1+(_xlfn.IFNA('[3]Nat GDP per cap ppp growth rate'!BO14,0)-IF(Settings!$C$16="No",0,Parameters!BO$174*('AMOC national temperature'!BO13-Parameters!BO$138)+Parameters!BO$175*('AMOC national temperature'!BO13-Parameters!BO$138)^2)))*IF(Settings!$C$16="No",1,(1-SLR!$D13*Parameters!BO$191))))</f>
        <v>3524.8580733090084</v>
      </c>
      <c r="BP14" s="22">
        <f ca="1">IF(BP$2=0,0,IF((Parameters!$B$184*(1-Parameters!BP$195)*_xlfn.IFNA('[3]National GDP per capita ppp'!BP14,0)+(1-Parameters!$B$184)*BP13)*(1+(_xlfn.IFNA('[3]Nat GDP per cap ppp growth rate'!BP14,0)-IF(Settings!$C$16="No",0,Parameters!BP$174*('AMOC national temperature'!BP13-Parameters!BP$138)+Parameters!BP$175*('AMOC national temperature'!BP13-Parameters!BP$138)^2)))*IF(Settings!$C$16="No",1,(1-SLR!$D13*Parameters!BP$191))&lt;=0,1,(Parameters!$B$184*(1-Parameters!BP$195)*_xlfn.IFNA('[3]National GDP per capita ppp'!BP14,0)+(1-Parameters!$B$184)*BP13)*(1+(_xlfn.IFNA('[3]Nat GDP per cap ppp growth rate'!BP14,0)-IF(Settings!$C$16="No",0,Parameters!BP$174*('AMOC national temperature'!BP13-Parameters!BP$138)+Parameters!BP$175*('AMOC national temperature'!BP13-Parameters!BP$138)^2)))*IF(Settings!$C$16="No",1,(1-SLR!$D13*Parameters!BP$191))))</f>
        <v>2277.3361082902061</v>
      </c>
      <c r="BQ14" s="22">
        <f>IF(BQ$2=0,0,IF((Parameters!$B$184*(1-Parameters!BQ$195)*_xlfn.IFNA('[3]National GDP per capita ppp'!BQ14,0)+(1-Parameters!$B$184)*BQ13)*(1+(_xlfn.IFNA('[3]Nat GDP per cap ppp growth rate'!BQ14,0)-IF(Settings!$C$16="No",0,Parameters!BQ$174*('AMOC national temperature'!BQ13-Parameters!BQ$138)+Parameters!BQ$175*('AMOC national temperature'!BQ13-Parameters!BQ$138)^2)))*IF(Settings!$C$16="No",1,(1-SLR!$D13*Parameters!BQ$191))&lt;=0,1,(Parameters!$B$184*(1-Parameters!BQ$195)*_xlfn.IFNA('[3]National GDP per capita ppp'!BQ14,0)+(1-Parameters!$B$184)*BQ13)*(1+(_xlfn.IFNA('[3]Nat GDP per cap ppp growth rate'!BQ14,0)-IF(Settings!$C$16="No",0,Parameters!BQ$174*('AMOC national temperature'!BQ13-Parameters!BQ$138)+Parameters!BQ$175*('AMOC national temperature'!BQ13-Parameters!BQ$138)^2)))*IF(Settings!$C$16="No",1,(1-SLR!$D13*Parameters!BQ$191))))</f>
        <v>0</v>
      </c>
      <c r="BR14" s="22">
        <f ca="1">IF(BR$2=0,0,IF((Parameters!$B$184*(1-Parameters!BR$195)*_xlfn.IFNA('[3]National GDP per capita ppp'!BR14,0)+(1-Parameters!$B$184)*BR13)*(1+(_xlfn.IFNA('[3]Nat GDP per cap ppp growth rate'!BR14,0)-IF(Settings!$C$16="No",0,Parameters!BR$174*('AMOC national temperature'!BR13-Parameters!BR$138)+Parameters!BR$175*('AMOC national temperature'!BR13-Parameters!BR$138)^2)))*IF(Settings!$C$16="No",1,(1-SLR!$D13*Parameters!BR$191))&lt;=0,1,(Parameters!$B$184*(1-Parameters!BR$195)*_xlfn.IFNA('[3]National GDP per capita ppp'!BR14,0)+(1-Parameters!$B$184)*BR13)*(1+(_xlfn.IFNA('[3]Nat GDP per cap ppp growth rate'!BR14,0)-IF(Settings!$C$16="No",0,Parameters!BR$174*('AMOC national temperature'!BR13-Parameters!BR$138)+Parameters!BR$175*('AMOC national temperature'!BR13-Parameters!BR$138)^2)))*IF(Settings!$C$16="No",1,(1-SLR!$D13*Parameters!BR$191))))</f>
        <v>1825.7522921409152</v>
      </c>
      <c r="BS14" s="22">
        <f ca="1">IF(BS$2=0,0,IF((Parameters!$B$184*(1-Parameters!BS$195)*_xlfn.IFNA('[3]National GDP per capita ppp'!BS14,0)+(1-Parameters!$B$184)*BS13)*(1+(_xlfn.IFNA('[3]Nat GDP per cap ppp growth rate'!BS14,0)-IF(Settings!$C$16="No",0,Parameters!BS$174*('AMOC national temperature'!BS13-Parameters!BS$138)+Parameters!BS$175*('AMOC national temperature'!BS13-Parameters!BS$138)^2)))*IF(Settings!$C$16="No",1,(1-SLR!$D13*Parameters!BS$191))&lt;=0,1,(Parameters!$B$184*(1-Parameters!BS$195)*_xlfn.IFNA('[3]National GDP per capita ppp'!BS14,0)+(1-Parameters!$B$184)*BS13)*(1+(_xlfn.IFNA('[3]Nat GDP per cap ppp growth rate'!BS14,0)-IF(Settings!$C$16="No",0,Parameters!BS$174*('AMOC national temperature'!BS13-Parameters!BS$138)+Parameters!BS$175*('AMOC national temperature'!BS13-Parameters!BS$138)^2)))*IF(Settings!$C$16="No",1,(1-SLR!$D13*Parameters!BS$191))))</f>
        <v>1784.9478637747657</v>
      </c>
      <c r="BT14" s="22">
        <f ca="1">IF(BT$2=0,0,IF((Parameters!$B$184*(1-Parameters!BT$195)*_xlfn.IFNA('[3]National GDP per capita ppp'!BT14,0)+(1-Parameters!$B$184)*BT13)*(1+(_xlfn.IFNA('[3]Nat GDP per cap ppp growth rate'!BT14,0)-IF(Settings!$C$16="No",0,Parameters!BT$174*('AMOC national temperature'!BT13-Parameters!BT$138)+Parameters!BT$175*('AMOC national temperature'!BT13-Parameters!BT$138)^2)))*IF(Settings!$C$16="No",1,(1-SLR!$D13*Parameters!BT$191))&lt;=0,1,(Parameters!$B$184*(1-Parameters!BT$195)*_xlfn.IFNA('[3]National GDP per capita ppp'!BT14,0)+(1-Parameters!$B$184)*BT13)*(1+(_xlfn.IFNA('[3]Nat GDP per cap ppp growth rate'!BT14,0)-IF(Settings!$C$16="No",0,Parameters!BT$174*('AMOC national temperature'!BT13-Parameters!BT$138)+Parameters!BT$175*('AMOC national temperature'!BT13-Parameters!BT$138)^2)))*IF(Settings!$C$16="No",1,(1-SLR!$D13*Parameters!BT$191))))</f>
        <v>33740.810939241346</v>
      </c>
      <c r="BU14" s="22">
        <f ca="1">IF(BU$2=0,0,IF((Parameters!$B$184*(1-Parameters!BU$195)*_xlfn.IFNA('[3]National GDP per capita ppp'!BU14,0)+(1-Parameters!$B$184)*BU13)*(1+(_xlfn.IFNA('[3]Nat GDP per cap ppp growth rate'!BU14,0)-IF(Settings!$C$16="No",0,Parameters!BU$174*('AMOC national temperature'!BU13-Parameters!BU$138)+Parameters!BU$175*('AMOC national temperature'!BU13-Parameters!BU$138)^2)))*IF(Settings!$C$16="No",1,(1-SLR!$D13*Parameters!BU$191))&lt;=0,1,(Parameters!$B$184*(1-Parameters!BU$195)*_xlfn.IFNA('[3]National GDP per capita ppp'!BU14,0)+(1-Parameters!$B$184)*BU13)*(1+(_xlfn.IFNA('[3]Nat GDP per cap ppp growth rate'!BU14,0)-IF(Settings!$C$16="No",0,Parameters!BU$174*('AMOC national temperature'!BU13-Parameters!BU$138)+Parameters!BU$175*('AMOC national temperature'!BU13-Parameters!BU$138)^2)))*IF(Settings!$C$16="No",1,(1-SLR!$D13*Parameters!BU$191))))</f>
        <v>30449.594084439414</v>
      </c>
      <c r="BV14" s="22">
        <f ca="1">IF(BV$2=0,0,IF((Parameters!$B$184*(1-Parameters!BV$195)*_xlfn.IFNA('[3]National GDP per capita ppp'!BV14,0)+(1-Parameters!$B$184)*BV13)*(1+(_xlfn.IFNA('[3]Nat GDP per cap ppp growth rate'!BV14,0)-IF(Settings!$C$16="No",0,Parameters!BV$174*('AMOC national temperature'!BV13-Parameters!BV$138)+Parameters!BV$175*('AMOC national temperature'!BV13-Parameters!BV$138)^2)))*IF(Settings!$C$16="No",1,(1-SLR!$D13*Parameters!BV$191))&lt;=0,1,(Parameters!$B$184*(1-Parameters!BV$195)*_xlfn.IFNA('[3]National GDP per capita ppp'!BV14,0)+(1-Parameters!$B$184)*BV13)*(1+(_xlfn.IFNA('[3]Nat GDP per cap ppp growth rate'!BV14,0)-IF(Settings!$C$16="No",0,Parameters!BV$174*('AMOC national temperature'!BV13-Parameters!BV$138)+Parameters!BV$175*('AMOC national temperature'!BV13-Parameters!BV$138)^2)))*IF(Settings!$C$16="No",1,(1-SLR!$D13*Parameters!BV$191))))</f>
        <v>10850.003486928343</v>
      </c>
      <c r="BW14" s="22">
        <f ca="1">IF(BW$2=0,0,IF((Parameters!$B$184*(1-Parameters!BW$195)*_xlfn.IFNA('[3]National GDP per capita ppp'!BW14,0)+(1-Parameters!$B$184)*BW13)*(1+(_xlfn.IFNA('[3]Nat GDP per cap ppp growth rate'!BW14,0)-IF(Settings!$C$16="No",0,Parameters!BW$174*('AMOC national temperature'!BW13-Parameters!BW$138)+Parameters!BW$175*('AMOC national temperature'!BW13-Parameters!BW$138)^2)))*IF(Settings!$C$16="No",1,(1-SLR!$D13*Parameters!BW$191))&lt;=0,1,(Parameters!$B$184*(1-Parameters!BW$195)*_xlfn.IFNA('[3]National GDP per capita ppp'!BW14,0)+(1-Parameters!$B$184)*BW13)*(1+(_xlfn.IFNA('[3]Nat GDP per cap ppp growth rate'!BW14,0)-IF(Settings!$C$16="No",0,Parameters!BW$174*('AMOC national temperature'!BW13-Parameters!BW$138)+Parameters!BW$175*('AMOC national temperature'!BW13-Parameters!BW$138)^2)))*IF(Settings!$C$16="No",1,(1-SLR!$D13*Parameters!BW$191))))</f>
        <v>7738.6085878997037</v>
      </c>
      <c r="BX14" s="22">
        <f>IF(BX$2=0,0,IF((Parameters!$B$184*(1-Parameters!BX$195)*_xlfn.IFNA('[3]National GDP per capita ppp'!BX14,0)+(1-Parameters!$B$184)*BX13)*(1+(_xlfn.IFNA('[3]Nat GDP per cap ppp growth rate'!BX14,0)-IF(Settings!$C$16="No",0,Parameters!BX$174*('AMOC national temperature'!BX13-Parameters!BX$138)+Parameters!BX$175*('AMOC national temperature'!BX13-Parameters!BX$138)^2)))*IF(Settings!$C$16="No",1,(1-SLR!$D13*Parameters!BX$191))&lt;=0,1,(Parameters!$B$184*(1-Parameters!BX$195)*_xlfn.IFNA('[3]National GDP per capita ppp'!BX14,0)+(1-Parameters!$B$184)*BX13)*(1+(_xlfn.IFNA('[3]Nat GDP per cap ppp growth rate'!BX14,0)-IF(Settings!$C$16="No",0,Parameters!BX$174*('AMOC national temperature'!BX13-Parameters!BX$138)+Parameters!BX$175*('AMOC national temperature'!BX13-Parameters!BX$138)^2)))*IF(Settings!$C$16="No",1,(1-SLR!$D13*Parameters!BX$191))))</f>
        <v>0</v>
      </c>
      <c r="BY14" s="22">
        <f ca="1">IF(BY$2=0,0,IF((Parameters!$B$184*(1-Parameters!BY$195)*_xlfn.IFNA('[3]National GDP per capita ppp'!BY14,0)+(1-Parameters!$B$184)*BY13)*(1+(_xlfn.IFNA('[3]Nat GDP per cap ppp growth rate'!BY14,0)-IF(Settings!$C$16="No",0,Parameters!BY$174*('AMOC national temperature'!BY13-Parameters!BY$138)+Parameters!BY$175*('AMOC national temperature'!BY13-Parameters!BY$138)^2)))*IF(Settings!$C$16="No",1,(1-SLR!$D13*Parameters!BY$191))&lt;=0,1,(Parameters!$B$184*(1-Parameters!BY$195)*_xlfn.IFNA('[3]National GDP per capita ppp'!BY14,0)+(1-Parameters!$B$184)*BY13)*(1+(_xlfn.IFNA('[3]Nat GDP per cap ppp growth rate'!BY14,0)-IF(Settings!$C$16="No",0,Parameters!BY$174*('AMOC national temperature'!BY13-Parameters!BY$138)+Parameters!BY$175*('AMOC national temperature'!BY13-Parameters!BY$138)^2)))*IF(Settings!$C$16="No",1,(1-SLR!$D13*Parameters!BY$191))))</f>
        <v>6686.3170718174451</v>
      </c>
      <c r="BZ14" s="22">
        <f ca="1">IF(BZ$2=0,0,IF((Parameters!$B$184*(1-Parameters!BZ$195)*_xlfn.IFNA('[3]National GDP per capita ppp'!BZ14,0)+(1-Parameters!$B$184)*BZ13)*(1+(_xlfn.IFNA('[3]Nat GDP per cap ppp growth rate'!BZ14,0)-IF(Settings!$C$16="No",0,Parameters!BZ$174*('AMOC national temperature'!BZ13-Parameters!BZ$138)+Parameters!BZ$175*('AMOC national temperature'!BZ13-Parameters!BZ$138)^2)))*IF(Settings!$C$16="No",1,(1-SLR!$D13*Parameters!BZ$191))&lt;=0,1,(Parameters!$B$184*(1-Parameters!BZ$195)*_xlfn.IFNA('[3]National GDP per capita ppp'!BZ14,0)+(1-Parameters!$B$184)*BZ13)*(1+(_xlfn.IFNA('[3]Nat GDP per cap ppp growth rate'!BZ14,0)-IF(Settings!$C$16="No",0,Parameters!BZ$174*('AMOC national temperature'!BZ13-Parameters!BZ$138)+Parameters!BZ$175*('AMOC national temperature'!BZ13-Parameters!BZ$138)^2)))*IF(Settings!$C$16="No",1,(1-SLR!$D13*Parameters!BZ$191))))</f>
        <v>64326.063866786339</v>
      </c>
      <c r="CA14" s="22">
        <f ca="1">IF(CA$2=0,0,IF((Parameters!$B$184*(1-Parameters!CA$195)*_xlfn.IFNA('[3]National GDP per capita ppp'!CA14,0)+(1-Parameters!$B$184)*CA13)*(1+(_xlfn.IFNA('[3]Nat GDP per cap ppp growth rate'!CA14,0)-IF(Settings!$C$16="No",0,Parameters!CA$174*('AMOC national temperature'!CA13-Parameters!CA$138)+Parameters!CA$175*('AMOC national temperature'!CA13-Parameters!CA$138)^2)))*IF(Settings!$C$16="No",1,(1-SLR!$D13*Parameters!CA$191))&lt;=0,1,(Parameters!$B$184*(1-Parameters!CA$195)*_xlfn.IFNA('[3]National GDP per capita ppp'!CA14,0)+(1-Parameters!$B$184)*CA13)*(1+(_xlfn.IFNA('[3]Nat GDP per cap ppp growth rate'!CA14,0)-IF(Settings!$C$16="No",0,Parameters!CA$174*('AMOC national temperature'!CA13-Parameters!CA$138)+Parameters!CA$175*('AMOC national temperature'!CA13-Parameters!CA$138)^2)))*IF(Settings!$C$16="No",1,(1-SLR!$D13*Parameters!CA$191))))</f>
        <v>4226.4300337609648</v>
      </c>
      <c r="CB14" s="22">
        <f ca="1">IF(CB$2=0,0,IF((Parameters!$B$184*(1-Parameters!CB$195)*_xlfn.IFNA('[3]National GDP per capita ppp'!CB14,0)+(1-Parameters!$B$184)*CB13)*(1+(_xlfn.IFNA('[3]Nat GDP per cap ppp growth rate'!CB14,0)-IF(Settings!$C$16="No",0,Parameters!CB$174*('AMOC national temperature'!CB13-Parameters!CB$138)+Parameters!CB$175*('AMOC national temperature'!CB13-Parameters!CB$138)^2)))*IF(Settings!$C$16="No",1,(1-SLR!$D13*Parameters!CB$191))&lt;=0,1,(Parameters!$B$184*(1-Parameters!CB$195)*_xlfn.IFNA('[3]National GDP per capita ppp'!CB14,0)+(1-Parameters!$B$184)*CB13)*(1+(_xlfn.IFNA('[3]Nat GDP per cap ppp growth rate'!CB14,0)-IF(Settings!$C$16="No",0,Parameters!CB$174*('AMOC national temperature'!CB13-Parameters!CB$138)+Parameters!CB$175*('AMOC national temperature'!CB13-Parameters!CB$138)^2)))*IF(Settings!$C$16="No",1,(1-SLR!$D13*Parameters!CB$191))))</f>
        <v>18718.888961203284</v>
      </c>
      <c r="CC14" s="22">
        <f ca="1">IF(CC$2=0,0,IF((Parameters!$B$184*(1-Parameters!CC$195)*_xlfn.IFNA('[3]National GDP per capita ppp'!CC14,0)+(1-Parameters!$B$184)*CC13)*(1+(_xlfn.IFNA('[3]Nat GDP per cap ppp growth rate'!CC14,0)-IF(Settings!$C$16="No",0,Parameters!CC$174*('AMOC national temperature'!CC13-Parameters!CC$138)+Parameters!CC$175*('AMOC national temperature'!CC13-Parameters!CC$138)^2)))*IF(Settings!$C$16="No",1,(1-SLR!$D13*Parameters!CC$191))&lt;=0,1,(Parameters!$B$184*(1-Parameters!CC$195)*_xlfn.IFNA('[3]National GDP per capita ppp'!CC14,0)+(1-Parameters!$B$184)*CC13)*(1+(_xlfn.IFNA('[3]Nat GDP per cap ppp growth rate'!CC14,0)-IF(Settings!$C$16="No",0,Parameters!CC$174*('AMOC national temperature'!CC13-Parameters!CC$138)+Parameters!CC$175*('AMOC national temperature'!CC13-Parameters!CC$138)^2)))*IF(Settings!$C$16="No",1,(1-SLR!$D13*Parameters!CC$191))))</f>
        <v>1500.8011856506469</v>
      </c>
      <c r="CD14" s="22">
        <f ca="1">IF(CD$2=0,0,IF((Parameters!$B$184*(1-Parameters!CD$195)*_xlfn.IFNA('[3]National GDP per capita ppp'!CD14,0)+(1-Parameters!$B$184)*CD13)*(1+(_xlfn.IFNA('[3]Nat GDP per cap ppp growth rate'!CD14,0)-IF(Settings!$C$16="No",0,Parameters!CD$174*('AMOC national temperature'!CD13-Parameters!CD$138)+Parameters!CD$175*('AMOC national temperature'!CD13-Parameters!CD$138)^2)))*IF(Settings!$C$16="No",1,(1-SLR!$D13*Parameters!CD$191))&lt;=0,1,(Parameters!$B$184*(1-Parameters!CD$195)*_xlfn.IFNA('[3]National GDP per capita ppp'!CD14,0)+(1-Parameters!$B$184)*CD13)*(1+(_xlfn.IFNA('[3]Nat GDP per cap ppp growth rate'!CD14,0)-IF(Settings!$C$16="No",0,Parameters!CD$174*('AMOC national temperature'!CD13-Parameters!CD$138)+Parameters!CD$175*('AMOC national temperature'!CD13-Parameters!CD$138)^2)))*IF(Settings!$C$16="No",1,(1-SLR!$D13*Parameters!CD$191))))</f>
        <v>20662.209856845737</v>
      </c>
      <c r="CE14" s="22">
        <f ca="1">IF(CE$2=0,0,IF((Parameters!$B$184*(1-Parameters!CE$195)*_xlfn.IFNA('[3]National GDP per capita ppp'!CE14,0)+(1-Parameters!$B$184)*CE13)*(1+(_xlfn.IFNA('[3]Nat GDP per cap ppp growth rate'!CE14,0)-IF(Settings!$C$16="No",0,Parameters!CE$174*('AMOC national temperature'!CE13-Parameters!CE$138)+Parameters!CE$175*('AMOC national temperature'!CE13-Parameters!CE$138)^2)))*IF(Settings!$C$16="No",1,(1-SLR!$D13*Parameters!CE$191))&lt;=0,1,(Parameters!$B$184*(1-Parameters!CE$195)*_xlfn.IFNA('[3]National GDP per capita ppp'!CE14,0)+(1-Parameters!$B$184)*CE13)*(1+(_xlfn.IFNA('[3]Nat GDP per cap ppp growth rate'!CE14,0)-IF(Settings!$C$16="No",0,Parameters!CE$174*('AMOC national temperature'!CE13-Parameters!CE$138)+Parameters!CE$175*('AMOC national temperature'!CE13-Parameters!CE$138)^2)))*IF(Settings!$C$16="No",1,(1-SLR!$D13*Parameters!CE$191))))</f>
        <v>11520.953260334478</v>
      </c>
      <c r="CF14" s="13">
        <f ca="1">IF(CF$2=0,0,IF((Parameters!$B$184*(1-Parameters!CF$195)*_xlfn.IFNA('[3]National GDP per capita ppp'!CF14,0)+(1-Parameters!$B$184)*CF13)*(1+(_xlfn.IFNA('[3]Nat GDP per cap ppp growth rate'!CF14,0)-IF(Settings!$C$16="No",0,Parameters!CF$174*('AMOC national temperature'!CF13-Parameters!CF$138)+Parameters!CF$175*('AMOC national temperature'!CF13-Parameters!CF$138)^2)))*IF(Settings!$C$16="No",1,(1-SLR!$D13*Parameters!CF$191))*(1-ISM!K13)&lt;=0,1,(Parameters!$B$184*(1-Parameters!CF$195)*_xlfn.IFNA('[3]National GDP per capita ppp'!CF14,0)+(1-Parameters!$B$184)*CF13)*(1+(_xlfn.IFNA('[3]Nat GDP per cap ppp growth rate'!CF14,0)-IF(Settings!$C$16="No",0,Parameters!CF$174*('AMOC national temperature'!CF13-Parameters!CF$138)+Parameters!CF$175*('AMOC national temperature'!CF13-Parameters!CF$138)^2)))*IF(Settings!$C$16="No",1,(1-SLR!$D13*Parameters!CF$191))*(1-ISM!K13)))</f>
        <v>5543.6810312842717</v>
      </c>
      <c r="CG14" s="22">
        <f ca="1">IF(CG$2=0,0,IF((Parameters!$B$184*(1-Parameters!CG$195)*_xlfn.IFNA('[3]National GDP per capita ppp'!CG14,0)+(1-Parameters!$B$184)*CG13)*(1+(_xlfn.IFNA('[3]Nat GDP per cap ppp growth rate'!CG14,0)-IF(Settings!$C$16="No",0,Parameters!CG$174*('AMOC national temperature'!CG13-Parameters!CG$138)+Parameters!CG$175*('AMOC national temperature'!CG13-Parameters!CG$138)^2)))*IF(Settings!$C$16="No",1,(1-SLR!$D13*Parameters!CG$191))&lt;=0,1,(Parameters!$B$184*(1-Parameters!CG$195)*_xlfn.IFNA('[3]National GDP per capita ppp'!CG14,0)+(1-Parameters!$B$184)*CG13)*(1+(_xlfn.IFNA('[3]Nat GDP per cap ppp growth rate'!CG14,0)-IF(Settings!$C$16="No",0,Parameters!CG$174*('AMOC national temperature'!CG13-Parameters!CG$138)+Parameters!CG$175*('AMOC national temperature'!CG13-Parameters!CG$138)^2)))*IF(Settings!$C$16="No",1,(1-SLR!$D13*Parameters!CG$191))))</f>
        <v>40918.062099963259</v>
      </c>
      <c r="CH14" s="22">
        <f ca="1">IF(CH$2=0,0,IF((Parameters!$B$184*(1-Parameters!CH$195)*_xlfn.IFNA('[3]National GDP per capita ppp'!CH14,0)+(1-Parameters!$B$184)*CH13)*(1+(_xlfn.IFNA('[3]Nat GDP per cap ppp growth rate'!CH14,0)-IF(Settings!$C$16="No",0,Parameters!CH$174*('AMOC national temperature'!CH13-Parameters!CH$138)+Parameters!CH$175*('AMOC national temperature'!CH13-Parameters!CH$138)^2)))*IF(Settings!$C$16="No",1,(1-SLR!$D13*Parameters!CH$191))&lt;=0,1,(Parameters!$B$184*(1-Parameters!CH$195)*_xlfn.IFNA('[3]National GDP per capita ppp'!CH14,0)+(1-Parameters!$B$184)*CH13)*(1+(_xlfn.IFNA('[3]Nat GDP per cap ppp growth rate'!CH14,0)-IF(Settings!$C$16="No",0,Parameters!CH$174*('AMOC national temperature'!CH13-Parameters!CH$138)+Parameters!CH$175*('AMOC national temperature'!CH13-Parameters!CH$138)^2)))*IF(Settings!$C$16="No",1,(1-SLR!$D13*Parameters!CH$191))))</f>
        <v>17894.55294503699</v>
      </c>
      <c r="CI14" s="22">
        <f ca="1">IF(CI$2=0,0,IF((Parameters!$B$184*(1-Parameters!CI$195)*_xlfn.IFNA('[3]National GDP per capita ppp'!CI14,0)+(1-Parameters!$B$184)*CI13)*(1+(_xlfn.IFNA('[3]Nat GDP per cap ppp growth rate'!CI14,0)-IF(Settings!$C$16="No",0,Parameters!CI$174*('AMOC national temperature'!CI13-Parameters!CI$138)+Parameters!CI$175*('AMOC national temperature'!CI13-Parameters!CI$138)^2)))*IF(Settings!$C$16="No",1,(1-SLR!$D13*Parameters!CI$191))&lt;=0,1,(Parameters!$B$184*(1-Parameters!CI$195)*_xlfn.IFNA('[3]National GDP per capita ppp'!CI14,0)+(1-Parameters!$B$184)*CI13)*(1+(_xlfn.IFNA('[3]Nat GDP per cap ppp growth rate'!CI14,0)-IF(Settings!$C$16="No",0,Parameters!CI$174*('AMOC national temperature'!CI13-Parameters!CI$138)+Parameters!CI$175*('AMOC national temperature'!CI13-Parameters!CI$138)^2)))*IF(Settings!$C$16="No",1,(1-SLR!$D13*Parameters!CI$191))))</f>
        <v>10661.520293158093</v>
      </c>
      <c r="CJ14" s="22">
        <f ca="1">IF(CJ$2=0,0,IF((Parameters!$B$184*(1-Parameters!CJ$195)*_xlfn.IFNA('[3]National GDP per capita ppp'!CJ14,0)+(1-Parameters!$B$184)*CJ13)*(1+(_xlfn.IFNA('[3]Nat GDP per cap ppp growth rate'!CJ14,0)-IF(Settings!$C$16="No",0,Parameters!CJ$174*('AMOC national temperature'!CJ13-Parameters!CJ$138)+Parameters!CJ$175*('AMOC national temperature'!CJ13-Parameters!CJ$138)^2)))*IF(Settings!$C$16="No",1,(1-SLR!$D13*Parameters!CJ$191))&lt;=0,1,(Parameters!$B$184*(1-Parameters!CJ$195)*_xlfn.IFNA('[3]National GDP per capita ppp'!CJ14,0)+(1-Parameters!$B$184)*CJ13)*(1+(_xlfn.IFNA('[3]Nat GDP per cap ppp growth rate'!CJ14,0)-IF(Settings!$C$16="No",0,Parameters!CJ$174*('AMOC national temperature'!CJ13-Parameters!CJ$138)+Parameters!CJ$175*('AMOC national temperature'!CJ13-Parameters!CJ$138)^2)))*IF(Settings!$C$16="No",1,(1-SLR!$D13*Parameters!CJ$191))))</f>
        <v>43203.397736410341</v>
      </c>
      <c r="CK14" s="22">
        <f ca="1">IF(CK$2=0,0,IF((Parameters!$B$184*(1-Parameters!CK$195)*_xlfn.IFNA('[3]National GDP per capita ppp'!CK14,0)+(1-Parameters!$B$184)*CK13)*(1+(_xlfn.IFNA('[3]Nat GDP per cap ppp growth rate'!CK14,0)-IF(Settings!$C$16="No",0,Parameters!CK$174*('AMOC national temperature'!CK13-Parameters!CK$138)+Parameters!CK$175*('AMOC national temperature'!CK13-Parameters!CK$138)^2)))*IF(Settings!$C$16="No",1,(1-SLR!$D13*Parameters!CK$191))&lt;=0,1,(Parameters!$B$184*(1-Parameters!CK$195)*_xlfn.IFNA('[3]National GDP per capita ppp'!CK14,0)+(1-Parameters!$B$184)*CK13)*(1+(_xlfn.IFNA('[3]Nat GDP per cap ppp growth rate'!CK14,0)-IF(Settings!$C$16="No",0,Parameters!CK$174*('AMOC national temperature'!CK13-Parameters!CK$138)+Parameters!CK$175*('AMOC national temperature'!CK13-Parameters!CK$138)^2)))*IF(Settings!$C$16="No",1,(1-SLR!$D13*Parameters!CK$191))))</f>
        <v>26460.789575330822</v>
      </c>
      <c r="CL14" s="22">
        <f ca="1">IF(CL$2=0,0,IF((Parameters!$B$184*(1-Parameters!CL$195)*_xlfn.IFNA('[3]National GDP per capita ppp'!CL14,0)+(1-Parameters!$B$184)*CL13)*(1+(_xlfn.IFNA('[3]Nat GDP per cap ppp growth rate'!CL14,0)-IF(Settings!$C$16="No",0,Parameters!CL$174*('AMOC national temperature'!CL13-Parameters!CL$138)+Parameters!CL$175*('AMOC national temperature'!CL13-Parameters!CL$138)^2)))*IF(Settings!$C$16="No",1,(1-SLR!$D13*Parameters!CL$191))&lt;=0,1,(Parameters!$B$184*(1-Parameters!CL$195)*_xlfn.IFNA('[3]National GDP per capita ppp'!CL14,0)+(1-Parameters!$B$184)*CL13)*(1+(_xlfn.IFNA('[3]Nat GDP per cap ppp growth rate'!CL14,0)-IF(Settings!$C$16="No",0,Parameters!CL$174*('AMOC national temperature'!CL13-Parameters!CL$138)+Parameters!CL$175*('AMOC national temperature'!CL13-Parameters!CL$138)^2)))*IF(Settings!$C$16="No",1,(1-SLR!$D13*Parameters!CL$191))))</f>
        <v>34302.763147536993</v>
      </c>
      <c r="CM14" s="22">
        <f ca="1">IF(CM$2=0,0,IF((Parameters!$B$184*(1-Parameters!CM$195)*_xlfn.IFNA('[3]National GDP per capita ppp'!CM14,0)+(1-Parameters!$B$184)*CM13)*(1+(_xlfn.IFNA('[3]Nat GDP per cap ppp growth rate'!CM14,0)-IF(Settings!$C$16="No",0,Parameters!CM$174*('AMOC national temperature'!CM13-Parameters!CM$138)+Parameters!CM$175*('AMOC national temperature'!CM13-Parameters!CM$138)^2)))*IF(Settings!$C$16="No",1,(1-SLR!$D13*Parameters!CM$191))&lt;=0,1,(Parameters!$B$184*(1-Parameters!CM$195)*_xlfn.IFNA('[3]National GDP per capita ppp'!CM14,0)+(1-Parameters!$B$184)*CM13)*(1+(_xlfn.IFNA('[3]Nat GDP per cap ppp growth rate'!CM14,0)-IF(Settings!$C$16="No",0,Parameters!CM$174*('AMOC national temperature'!CM13-Parameters!CM$138)+Parameters!CM$175*('AMOC national temperature'!CM13-Parameters!CM$138)^2)))*IF(Settings!$C$16="No",1,(1-SLR!$D13*Parameters!CM$191))))</f>
        <v>9234.6698777996135</v>
      </c>
      <c r="CN14" s="22">
        <f ca="1">IF(CN$2=0,0,IF((Parameters!$B$184*(1-Parameters!CN$195)*_xlfn.IFNA('[3]National GDP per capita ppp'!CN14,0)+(1-Parameters!$B$184)*CN13)*(1+(_xlfn.IFNA('[3]Nat GDP per cap ppp growth rate'!CN14,0)-IF(Settings!$C$16="No",0,Parameters!CN$174*('AMOC national temperature'!CN13-Parameters!CN$138)+Parameters!CN$175*('AMOC national temperature'!CN13-Parameters!CN$138)^2)))*IF(Settings!$C$16="No",1,(1-SLR!$D13*Parameters!CN$191))&lt;=0,1,(Parameters!$B$184*(1-Parameters!CN$195)*_xlfn.IFNA('[3]National GDP per capita ppp'!CN14,0)+(1-Parameters!$B$184)*CN13)*(1+(_xlfn.IFNA('[3]Nat GDP per cap ppp growth rate'!CN14,0)-IF(Settings!$C$16="No",0,Parameters!CN$174*('AMOC national temperature'!CN13-Parameters!CN$138)+Parameters!CN$175*('AMOC national temperature'!CN13-Parameters!CN$138)^2)))*IF(Settings!$C$16="No",1,(1-SLR!$D13*Parameters!CN$191))))</f>
        <v>10419.462939698529</v>
      </c>
      <c r="CO14" s="22">
        <f ca="1">IF(CO$2=0,0,IF((Parameters!$B$184*(1-Parameters!CO$195)*_xlfn.IFNA('[3]National GDP per capita ppp'!CO14,0)+(1-Parameters!$B$184)*CO13)*(1+(_xlfn.IFNA('[3]Nat GDP per cap ppp growth rate'!CO14,0)-IF(Settings!$C$16="No",0,Parameters!CO$174*('AMOC national temperature'!CO13-Parameters!CO$138)+Parameters!CO$175*('AMOC national temperature'!CO13-Parameters!CO$138)^2)))*IF(Settings!$C$16="No",1,(1-SLR!$D13*Parameters!CO$191))&lt;=0,1,(Parameters!$B$184*(1-Parameters!CO$195)*_xlfn.IFNA('[3]National GDP per capita ppp'!CO14,0)+(1-Parameters!$B$184)*CO13)*(1+(_xlfn.IFNA('[3]Nat GDP per cap ppp growth rate'!CO14,0)-IF(Settings!$C$16="No",0,Parameters!CO$174*('AMOC national temperature'!CO13-Parameters!CO$138)+Parameters!CO$175*('AMOC national temperature'!CO13-Parameters!CO$138)^2)))*IF(Settings!$C$16="No",1,(1-SLR!$D13*Parameters!CO$191))))</f>
        <v>50998.799793444188</v>
      </c>
      <c r="CP14" s="22">
        <f ca="1">IF(CP$2=0,0,IF((Parameters!$B$184*(1-Parameters!CP$195)*_xlfn.IFNA('[3]National GDP per capita ppp'!CP14,0)+(1-Parameters!$B$184)*CP13)*(1+(_xlfn.IFNA('[3]Nat GDP per cap ppp growth rate'!CP14,0)-IF(Settings!$C$16="No",0,Parameters!CP$174*('AMOC national temperature'!CP13-Parameters!CP$138)+Parameters!CP$175*('AMOC national temperature'!CP13-Parameters!CP$138)^2)))*IF(Settings!$C$16="No",1,(1-SLR!$D13*Parameters!CP$191))&lt;=0,1,(Parameters!$B$184*(1-Parameters!CP$195)*_xlfn.IFNA('[3]National GDP per capita ppp'!CP14,0)+(1-Parameters!$B$184)*CP13)*(1+(_xlfn.IFNA('[3]Nat GDP per cap ppp growth rate'!CP14,0)-IF(Settings!$C$16="No",0,Parameters!CP$174*('AMOC national temperature'!CP13-Parameters!CP$138)+Parameters!CP$175*('AMOC national temperature'!CP13-Parameters!CP$138)^2)))*IF(Settings!$C$16="No",1,(1-SLR!$D13*Parameters!CP$191))))</f>
        <v>21695.262852946915</v>
      </c>
      <c r="CQ14" s="22">
        <f ca="1">IF(CQ$2=0,0,IF((Parameters!$B$184*(1-Parameters!CQ$195)*_xlfn.IFNA('[3]National GDP per capita ppp'!CQ14,0)+(1-Parameters!$B$184)*CQ13)*(1+(_xlfn.IFNA('[3]Nat GDP per cap ppp growth rate'!CQ14,0)-IF(Settings!$C$16="No",0,Parameters!CQ$174*('AMOC national temperature'!CQ13-Parameters!CQ$138)+Parameters!CQ$175*('AMOC national temperature'!CQ13-Parameters!CQ$138)^2)))*IF(Settings!$C$16="No",1,(1-SLR!$D13*Parameters!CQ$191))&lt;=0,1,(Parameters!$B$184*(1-Parameters!CQ$195)*_xlfn.IFNA('[3]National GDP per capita ppp'!CQ14,0)+(1-Parameters!$B$184)*CQ13)*(1+(_xlfn.IFNA('[3]Nat GDP per cap ppp growth rate'!CQ14,0)-IF(Settings!$C$16="No",0,Parameters!CQ$174*('AMOC national temperature'!CQ13-Parameters!CQ$138)+Parameters!CQ$175*('AMOC national temperature'!CQ13-Parameters!CQ$138)^2)))*IF(Settings!$C$16="No",1,(1-SLR!$D13*Parameters!CQ$191))))</f>
        <v>2785.9109065228668</v>
      </c>
      <c r="CR14" s="22">
        <f ca="1">IF(CR$2=0,0,IF((Parameters!$B$184*(1-Parameters!CR$195)*_xlfn.IFNA('[3]National GDP per capita ppp'!CR14,0)+(1-Parameters!$B$184)*CR13)*(1+(_xlfn.IFNA('[3]Nat GDP per cap ppp growth rate'!CR14,0)-IF(Settings!$C$16="No",0,Parameters!CR$174*('AMOC national temperature'!CR13-Parameters!CR$138)+Parameters!CR$175*('AMOC national temperature'!CR13-Parameters!CR$138)^2)))*IF(Settings!$C$16="No",1,(1-SLR!$D13*Parameters!CR$191))&lt;=0,1,(Parameters!$B$184*(1-Parameters!CR$195)*_xlfn.IFNA('[3]National GDP per capita ppp'!CR14,0)+(1-Parameters!$B$184)*CR13)*(1+(_xlfn.IFNA('[3]Nat GDP per cap ppp growth rate'!CR14,0)-IF(Settings!$C$16="No",0,Parameters!CR$174*('AMOC national temperature'!CR13-Parameters!CR$138)+Parameters!CR$175*('AMOC national temperature'!CR13-Parameters!CR$138)^2)))*IF(Settings!$C$16="No",1,(1-SLR!$D13*Parameters!CR$191))))</f>
        <v>3689.6659556400373</v>
      </c>
      <c r="CS14" s="22">
        <f ca="1">IF(CS$2=0,0,IF((Parameters!$B$184*(1-Parameters!CS$195)*_xlfn.IFNA('[3]National GDP per capita ppp'!CS14,0)+(1-Parameters!$B$184)*CS13)*(1+(_xlfn.IFNA('[3]Nat GDP per cap ppp growth rate'!CS14,0)-IF(Settings!$C$16="No",0,Parameters!CS$174*('AMOC national temperature'!CS13-Parameters!CS$138)+Parameters!CS$175*('AMOC national temperature'!CS13-Parameters!CS$138)^2)))*IF(Settings!$C$16="No",1,(1-SLR!$D13*Parameters!CS$191))&lt;=0,1,(Parameters!$B$184*(1-Parameters!CS$195)*_xlfn.IFNA('[3]National GDP per capita ppp'!CS14,0)+(1-Parameters!$B$184)*CS13)*(1+(_xlfn.IFNA('[3]Nat GDP per cap ppp growth rate'!CS14,0)-IF(Settings!$C$16="No",0,Parameters!CS$174*('AMOC national temperature'!CS13-Parameters!CS$138)+Parameters!CS$175*('AMOC national temperature'!CS13-Parameters!CS$138)^2)))*IF(Settings!$C$16="No",1,(1-SLR!$D13*Parameters!CS$191))))</f>
        <v>3966.6977387120692</v>
      </c>
      <c r="CT14" s="22">
        <f ca="1">IF(CT$2=0,0,IF((Parameters!$B$184*(1-Parameters!CT$195)*_xlfn.IFNA('[3]National GDP per capita ppp'!CT14,0)+(1-Parameters!$B$184)*CT13)*(1+(_xlfn.IFNA('[3]Nat GDP per cap ppp growth rate'!CT14,0)-IF(Settings!$C$16="No",0,Parameters!CT$174*('AMOC national temperature'!CT13-Parameters!CT$138)+Parameters!CT$175*('AMOC national temperature'!CT13-Parameters!CT$138)^2)))*IF(Settings!$C$16="No",1,(1-SLR!$D13*Parameters!CT$191))&lt;=0,1,(Parameters!$B$184*(1-Parameters!CT$195)*_xlfn.IFNA('[3]National GDP per capita ppp'!CT14,0)+(1-Parameters!$B$184)*CT13)*(1+(_xlfn.IFNA('[3]Nat GDP per cap ppp growth rate'!CT14,0)-IF(Settings!$C$16="No",0,Parameters!CT$174*('AMOC national temperature'!CT13-Parameters!CT$138)+Parameters!CT$175*('AMOC national temperature'!CT13-Parameters!CT$138)^2)))*IF(Settings!$C$16="No",1,(1-SLR!$D13*Parameters!CT$191))))</f>
        <v>24818.105934033942</v>
      </c>
      <c r="CU14" s="22">
        <f ca="1">IF(CU$2=0,0,IF((Parameters!$B$184*(1-Parameters!CU$195)*_xlfn.IFNA('[3]National GDP per capita ppp'!CU14,0)+(1-Parameters!$B$184)*CU13)*(1+(_xlfn.IFNA('[3]Nat GDP per cap ppp growth rate'!CU14,0)-IF(Settings!$C$16="No",0,Parameters!CU$174*('AMOC national temperature'!CU13-Parameters!CU$138)+Parameters!CU$175*('AMOC national temperature'!CU13-Parameters!CU$138)^2)))*IF(Settings!$C$16="No",1,(1-SLR!$D13*Parameters!CU$191))&lt;=0,1,(Parameters!$B$184*(1-Parameters!CU$195)*_xlfn.IFNA('[3]National GDP per capita ppp'!CU14,0)+(1-Parameters!$B$184)*CU13)*(1+(_xlfn.IFNA('[3]Nat GDP per cap ppp growth rate'!CU14,0)-IF(Settings!$C$16="No",0,Parameters!CU$174*('AMOC national temperature'!CU13-Parameters!CU$138)+Parameters!CU$175*('AMOC national temperature'!CU13-Parameters!CU$138)^2)))*IF(Settings!$C$16="No",1,(1-SLR!$D13*Parameters!CU$191))))</f>
        <v>39519.543512216442</v>
      </c>
      <c r="CV14" s="22">
        <f ca="1">IF(CV$2=0,0,IF((Parameters!$B$184*(1-Parameters!CV$195)*_xlfn.IFNA('[3]National GDP per capita ppp'!CV14,0)+(1-Parameters!$B$184)*CV13)*(1+(_xlfn.IFNA('[3]Nat GDP per cap ppp growth rate'!CV14,0)-IF(Settings!$C$16="No",0,Parameters!CV$174*('AMOC national temperature'!CV13-Parameters!CV$138)+Parameters!CV$175*('AMOC national temperature'!CV13-Parameters!CV$138)^2)))*IF(Settings!$C$16="No",1,(1-SLR!$D13*Parameters!CV$191))&lt;=0,1,(Parameters!$B$184*(1-Parameters!CV$195)*_xlfn.IFNA('[3]National GDP per capita ppp'!CV14,0)+(1-Parameters!$B$184)*CV13)*(1+(_xlfn.IFNA('[3]Nat GDP per cap ppp growth rate'!CV14,0)-IF(Settings!$C$16="No",0,Parameters!CV$174*('AMOC national temperature'!CV13-Parameters!CV$138)+Parameters!CV$175*('AMOC national temperature'!CV13-Parameters!CV$138)^2)))*IF(Settings!$C$16="No",1,(1-SLR!$D13*Parameters!CV$191))))</f>
        <v>46283.357075323082</v>
      </c>
      <c r="CW14" s="22">
        <f ca="1">IF(CW$2=0,0,IF((Parameters!$B$184*(1-Parameters!CW$195)*_xlfn.IFNA('[3]National GDP per capita ppp'!CW14,0)+(1-Parameters!$B$184)*CW13)*(1+(_xlfn.IFNA('[3]Nat GDP per cap ppp growth rate'!CW14,0)-IF(Settings!$C$16="No",0,Parameters!CW$174*('AMOC national temperature'!CW13-Parameters!CW$138)+Parameters!CW$175*('AMOC national temperature'!CW13-Parameters!CW$138)^2)))*IF(Settings!$C$16="No",1,(1-SLR!$D13*Parameters!CW$191))&lt;=0,1,(Parameters!$B$184*(1-Parameters!CW$195)*_xlfn.IFNA('[3]National GDP per capita ppp'!CW14,0)+(1-Parameters!$B$184)*CW13)*(1+(_xlfn.IFNA('[3]Nat GDP per cap ppp growth rate'!CW14,0)-IF(Settings!$C$16="No",0,Parameters!CW$174*('AMOC national temperature'!CW13-Parameters!CW$138)+Parameters!CW$175*('AMOC national temperature'!CW13-Parameters!CW$138)^2)))*IF(Settings!$C$16="No",1,(1-SLR!$D13*Parameters!CW$191))))</f>
        <v>6970.1195021968761</v>
      </c>
      <c r="CX14" s="22">
        <f ca="1">IF(CX$2=0,0,IF((Parameters!$B$184*(1-Parameters!CX$195)*_xlfn.IFNA('[3]National GDP per capita ppp'!CX14,0)+(1-Parameters!$B$184)*CX13)*(1+(_xlfn.IFNA('[3]Nat GDP per cap ppp growth rate'!CX14,0)-IF(Settings!$C$16="No",0,Parameters!CX$174*('AMOC national temperature'!CX13-Parameters!CX$138)+Parameters!CX$175*('AMOC national temperature'!CX13-Parameters!CX$138)^2)))*IF(Settings!$C$16="No",1,(1-SLR!$D13*Parameters!CX$191))&lt;=0,1,(Parameters!$B$184*(1-Parameters!CX$195)*_xlfn.IFNA('[3]National GDP per capita ppp'!CX14,0)+(1-Parameters!$B$184)*CX13)*(1+(_xlfn.IFNA('[3]Nat GDP per cap ppp growth rate'!CX14,0)-IF(Settings!$C$16="No",0,Parameters!CX$174*('AMOC national temperature'!CX13-Parameters!CX$138)+Parameters!CX$175*('AMOC national temperature'!CX13-Parameters!CX$138)^2)))*IF(Settings!$C$16="No",1,(1-SLR!$D13*Parameters!CX$191))))</f>
        <v>17676.649478454969</v>
      </c>
      <c r="CY14" s="22">
        <f ca="1">IF(CY$2=0,0,IF((Parameters!$B$184*(1-Parameters!CY$195)*_xlfn.IFNA('[3]National GDP per capita ppp'!CY14,0)+(1-Parameters!$B$184)*CY13)*(1+(_xlfn.IFNA('[3]Nat GDP per cap ppp growth rate'!CY14,0)-IF(Settings!$C$16="No",0,Parameters!CY$174*('AMOC national temperature'!CY13-Parameters!CY$138)+Parameters!CY$175*('AMOC national temperature'!CY13-Parameters!CY$138)^2)))*IF(Settings!$C$16="No",1,(1-SLR!$D13*Parameters!CY$191))&lt;=0,1,(Parameters!$B$184*(1-Parameters!CY$195)*_xlfn.IFNA('[3]National GDP per capita ppp'!CY14,0)+(1-Parameters!$B$184)*CY13)*(1+(_xlfn.IFNA('[3]Nat GDP per cap ppp growth rate'!CY14,0)-IF(Settings!$C$16="No",0,Parameters!CY$174*('AMOC national temperature'!CY13-Parameters!CY$138)+Parameters!CY$175*('AMOC national temperature'!CY13-Parameters!CY$138)^2)))*IF(Settings!$C$16="No",1,(1-SLR!$D13*Parameters!CY$191))))</f>
        <v>1911.956184917585</v>
      </c>
      <c r="CZ14" s="22">
        <f ca="1">IF(CZ$2=0,0,IF((Parameters!$B$184*(1-Parameters!CZ$195)*_xlfn.IFNA('[3]National GDP per capita ppp'!CZ14,0)+(1-Parameters!$B$184)*CZ13)*(1+(_xlfn.IFNA('[3]Nat GDP per cap ppp growth rate'!CZ14,0)-IF(Settings!$C$16="No",0,Parameters!CZ$174*('AMOC national temperature'!CZ13-Parameters!CZ$138)+Parameters!CZ$175*('AMOC national temperature'!CZ13-Parameters!CZ$138)^2)))*IF(Settings!$C$16="No",1,(1-SLR!$D13*Parameters!CZ$191))&lt;=0,1,(Parameters!$B$184*(1-Parameters!CZ$195)*_xlfn.IFNA('[3]National GDP per capita ppp'!CZ14,0)+(1-Parameters!$B$184)*CZ13)*(1+(_xlfn.IFNA('[3]Nat GDP per cap ppp growth rate'!CZ14,0)-IF(Settings!$C$16="No",0,Parameters!CZ$174*('AMOC national temperature'!CZ13-Parameters!CZ$138)+Parameters!CZ$175*('AMOC national temperature'!CZ13-Parameters!CZ$138)^2)))*IF(Settings!$C$16="No",1,(1-SLR!$D13*Parameters!CZ$191))))</f>
        <v>13548.107950001529</v>
      </c>
      <c r="DA14" s="22">
        <f>IF(DA$2=0,0,IF((Parameters!$B$184*(1-Parameters!DA$195)*_xlfn.IFNA('[3]National GDP per capita ppp'!DA14,0)+(1-Parameters!$B$184)*DA13)*(1+(_xlfn.IFNA('[3]Nat GDP per cap ppp growth rate'!DA14,0)-IF(Settings!$C$16="No",0,Parameters!DA$174*('AMOC national temperature'!DA13-Parameters!DA$138)+Parameters!DA$175*('AMOC national temperature'!DA13-Parameters!DA$138)^2)))*IF(Settings!$C$16="No",1,(1-SLR!$D13*Parameters!DA$191))&lt;=0,1,(Parameters!$B$184*(1-Parameters!DA$195)*_xlfn.IFNA('[3]National GDP per capita ppp'!DA14,0)+(1-Parameters!$B$184)*DA13)*(1+(_xlfn.IFNA('[3]Nat GDP per cap ppp growth rate'!DA14,0)-IF(Settings!$C$16="No",0,Parameters!DA$174*('AMOC national temperature'!DA13-Parameters!DA$138)+Parameters!DA$175*('AMOC national temperature'!DA13-Parameters!DA$138)^2)))*IF(Settings!$C$16="No",1,(1-SLR!$D13*Parameters!DA$191))))</f>
        <v>0</v>
      </c>
      <c r="DB14" s="22">
        <f ca="1">IF(DB$2=0,0,IF((Parameters!$B$184*(1-Parameters!DB$195)*_xlfn.IFNA('[3]National GDP per capita ppp'!DB14,0)+(1-Parameters!$B$184)*DB13)*(1+(_xlfn.IFNA('[3]Nat GDP per cap ppp growth rate'!DB14,0)-IF(Settings!$C$16="No",0,Parameters!DB$174*('AMOC national temperature'!DB13-Parameters!DB$138)+Parameters!DB$175*('AMOC national temperature'!DB13-Parameters!DB$138)^2)))*IF(Settings!$C$16="No",1,(1-SLR!$D13*Parameters!DB$191))&lt;=0,1,(Parameters!$B$184*(1-Parameters!DB$195)*_xlfn.IFNA('[3]National GDP per capita ppp'!DB14,0)+(1-Parameters!$B$184)*DB13)*(1+(_xlfn.IFNA('[3]Nat GDP per cap ppp growth rate'!DB14,0)-IF(Settings!$C$16="No",0,Parameters!DB$174*('AMOC national temperature'!DB13-Parameters!DB$138)+Parameters!DB$175*('AMOC national temperature'!DB13-Parameters!DB$138)^2)))*IF(Settings!$C$16="No",1,(1-SLR!$D13*Parameters!DB$191))))</f>
        <v>12083.938231360107</v>
      </c>
      <c r="DC14" s="22">
        <f ca="1">IF(DC$2=0,0,IF((Parameters!$B$184*(1-Parameters!DC$195)*_xlfn.IFNA('[3]National GDP per capita ppp'!DC14,0)+(1-Parameters!$B$184)*DC13)*(1+(_xlfn.IFNA('[3]Nat GDP per cap ppp growth rate'!DC14,0)-IF(Settings!$C$16="No",0,Parameters!DC$174*('AMOC national temperature'!DC13-Parameters!DC$138)+Parameters!DC$175*('AMOC national temperature'!DC13-Parameters!DC$138)^2)))*IF(Settings!$C$16="No",1,(1-SLR!$D13*Parameters!DC$191))&lt;=0,1,(Parameters!$B$184*(1-Parameters!DC$195)*_xlfn.IFNA('[3]National GDP per capita ppp'!DC14,0)+(1-Parameters!$B$184)*DC13)*(1+(_xlfn.IFNA('[3]Nat GDP per cap ppp growth rate'!DC14,0)-IF(Settings!$C$16="No",0,Parameters!DC$174*('AMOC national temperature'!DC13-Parameters!DC$138)+Parameters!DC$175*('AMOC national temperature'!DC13-Parameters!DC$138)^2)))*IF(Settings!$C$16="No",1,(1-SLR!$D13*Parameters!DC$191))))</f>
        <v>2292.2770298519335</v>
      </c>
      <c r="DD14" s="22">
        <f ca="1">IF(DD$2=0,0,IF((Parameters!$B$184*(1-Parameters!DD$195)*_xlfn.IFNA('[3]National GDP per capita ppp'!DD14,0)+(1-Parameters!$B$184)*DD13)*(1+(_xlfn.IFNA('[3]Nat GDP per cap ppp growth rate'!DD14,0)-IF(Settings!$C$16="No",0,Parameters!DD$174*('AMOC national temperature'!DD13-Parameters!DD$138)+Parameters!DD$175*('AMOC national temperature'!DD13-Parameters!DD$138)^2)))*IF(Settings!$C$16="No",1,(1-SLR!$D13*Parameters!DD$191))&lt;=0,1,(Parameters!$B$184*(1-Parameters!DD$195)*_xlfn.IFNA('[3]National GDP per capita ppp'!DD14,0)+(1-Parameters!$B$184)*DD13)*(1+(_xlfn.IFNA('[3]Nat GDP per cap ppp growth rate'!DD14,0)-IF(Settings!$C$16="No",0,Parameters!DD$174*('AMOC national temperature'!DD13-Parameters!DD$138)+Parameters!DD$175*('AMOC national temperature'!DD13-Parameters!DD$138)^2)))*IF(Settings!$C$16="No",1,(1-SLR!$D13*Parameters!DD$191))))</f>
        <v>20265.069661712154</v>
      </c>
      <c r="DE14" s="22">
        <f ca="1">IF(DE$2=0,0,IF((Parameters!$B$184*(1-Parameters!DE$195)*_xlfn.IFNA('[3]National GDP per capita ppp'!DE14,0)+(1-Parameters!$B$184)*DE13)*(1+(_xlfn.IFNA('[3]Nat GDP per cap ppp growth rate'!DE14,0)-IF(Settings!$C$16="No",0,Parameters!DE$174*('AMOC national temperature'!DE13-Parameters!DE$138)+Parameters!DE$175*('AMOC national temperature'!DE13-Parameters!DE$138)^2)))*IF(Settings!$C$16="No",1,(1-SLR!$D13*Parameters!DE$191))&lt;=0,1,(Parameters!$B$184*(1-Parameters!DE$195)*_xlfn.IFNA('[3]National GDP per capita ppp'!DE14,0)+(1-Parameters!$B$184)*DE13)*(1+(_xlfn.IFNA('[3]Nat GDP per cap ppp growth rate'!DE14,0)-IF(Settings!$C$16="No",0,Parameters!DE$174*('AMOC national temperature'!DE13-Parameters!DE$138)+Parameters!DE$175*('AMOC national temperature'!DE13-Parameters!DE$138)^2)))*IF(Settings!$C$16="No",1,(1-SLR!$D13*Parameters!DE$191))))</f>
        <v>77141.07376905327</v>
      </c>
      <c r="DF14" s="22">
        <f ca="1">IF(DF$2=0,0,IF((Parameters!$B$184*(1-Parameters!DF$195)*_xlfn.IFNA('[3]National GDP per capita ppp'!DF14,0)+(1-Parameters!$B$184)*DF13)*(1+(_xlfn.IFNA('[3]Nat GDP per cap ppp growth rate'!DF14,0)-IF(Settings!$C$16="No",0,Parameters!DF$174*('AMOC national temperature'!DF13-Parameters!DF$138)+Parameters!DF$175*('AMOC national temperature'!DF13-Parameters!DF$138)^2)))*IF(Settings!$C$16="No",1,(1-SLR!$D13*Parameters!DF$191))&lt;=0,1,(Parameters!$B$184*(1-Parameters!DF$195)*_xlfn.IFNA('[3]National GDP per capita ppp'!DF14,0)+(1-Parameters!$B$184)*DF13)*(1+(_xlfn.IFNA('[3]Nat GDP per cap ppp growth rate'!DF14,0)-IF(Settings!$C$16="No",0,Parameters!DF$174*('AMOC national temperature'!DF13-Parameters!DF$138)+Parameters!DF$175*('AMOC national temperature'!DF13-Parameters!DF$138)^2)))*IF(Settings!$C$16="No",1,(1-SLR!$D13*Parameters!DF$191))))</f>
        <v>16709.991901762434</v>
      </c>
      <c r="DG14" s="22">
        <f ca="1">IF(DG$2=0,0,IF((Parameters!$B$184*(1-Parameters!DG$195)*_xlfn.IFNA('[3]National GDP per capita ppp'!DG14,0)+(1-Parameters!$B$184)*DG13)*(1+(_xlfn.IFNA('[3]Nat GDP per cap ppp growth rate'!DG14,0)-IF(Settings!$C$16="No",0,Parameters!DG$174*('AMOC national temperature'!DG13-Parameters!DG$138)+Parameters!DG$175*('AMOC national temperature'!DG13-Parameters!DG$138)^2)))*IF(Settings!$C$16="No",1,(1-SLR!$D13*Parameters!DG$191))&lt;=0,1,(Parameters!$B$184*(1-Parameters!DG$195)*_xlfn.IFNA('[3]National GDP per capita ppp'!DG14,0)+(1-Parameters!$B$184)*DG13)*(1+(_xlfn.IFNA('[3]Nat GDP per cap ppp growth rate'!DG14,0)-IF(Settings!$C$16="No",0,Parameters!DG$174*('AMOC national temperature'!DG13-Parameters!DG$138)+Parameters!DG$175*('AMOC national temperature'!DG13-Parameters!DG$138)^2)))*IF(Settings!$C$16="No",1,(1-SLR!$D13*Parameters!DG$191))))</f>
        <v>5961.8353792501075</v>
      </c>
      <c r="DH14" s="22">
        <f ca="1">IF(DH$2=0,0,IF((Parameters!$B$184*(1-Parameters!DH$195)*_xlfn.IFNA('[3]National GDP per capita ppp'!DH14,0)+(1-Parameters!$B$184)*DH13)*(1+(_xlfn.IFNA('[3]Nat GDP per cap ppp growth rate'!DH14,0)-IF(Settings!$C$16="No",0,Parameters!DH$174*('AMOC national temperature'!DH13-Parameters!DH$138)+Parameters!DH$175*('AMOC national temperature'!DH13-Parameters!DH$138)^2)))*IF(Settings!$C$16="No",1,(1-SLR!$D13*Parameters!DH$191))&lt;=0,1,(Parameters!$B$184*(1-Parameters!DH$195)*_xlfn.IFNA('[3]National GDP per capita ppp'!DH14,0)+(1-Parameters!$B$184)*DH13)*(1+(_xlfn.IFNA('[3]Nat GDP per cap ppp growth rate'!DH14,0)-IF(Settings!$C$16="No",0,Parameters!DH$174*('AMOC national temperature'!DH13-Parameters!DH$138)+Parameters!DH$175*('AMOC national temperature'!DH13-Parameters!DH$138)^2)))*IF(Settings!$C$16="No",1,(1-SLR!$D13*Parameters!DH$191))))</f>
        <v>5826.7772442616688</v>
      </c>
      <c r="DI14" s="22">
        <f ca="1">IF(DI$2=0,0,IF((Parameters!$B$184*(1-Parameters!DI$195)*_xlfn.IFNA('[3]National GDP per capita ppp'!DI14,0)+(1-Parameters!$B$184)*DI13)*(1+(_xlfn.IFNA('[3]Nat GDP per cap ppp growth rate'!DI14,0)-IF(Settings!$C$16="No",0,Parameters!DI$174*('AMOC national temperature'!DI13-Parameters!DI$138)+Parameters!DI$175*('AMOC national temperature'!DI13-Parameters!DI$138)^2)))*IF(Settings!$C$16="No",1,(1-SLR!$D13*Parameters!DI$191))&lt;=0,1,(Parameters!$B$184*(1-Parameters!DI$195)*_xlfn.IFNA('[3]National GDP per capita ppp'!DI14,0)+(1-Parameters!$B$184)*DI13)*(1+(_xlfn.IFNA('[3]Nat GDP per cap ppp growth rate'!DI14,0)-IF(Settings!$C$16="No",0,Parameters!DI$174*('AMOC national temperature'!DI13-Parameters!DI$138)+Parameters!DI$175*('AMOC national temperature'!DI13-Parameters!DI$138)^2)))*IF(Settings!$C$16="No",1,(1-SLR!$D13*Parameters!DI$191))))</f>
        <v>1642.35177565147</v>
      </c>
      <c r="DJ14" s="22">
        <f ca="1">IF(DJ$2=0,0,IF((Parameters!$B$184*(1-Parameters!DJ$195)*_xlfn.IFNA('[3]National GDP per capita ppp'!DJ14,0)+(1-Parameters!$B$184)*DJ13)*(1+(_xlfn.IFNA('[3]Nat GDP per cap ppp growth rate'!DJ14,0)-IF(Settings!$C$16="No",0,Parameters!DJ$174*('AMOC national temperature'!DJ13-Parameters!DJ$138)+Parameters!DJ$175*('AMOC national temperature'!DJ13-Parameters!DJ$138)^2)))*IF(Settings!$C$16="No",1,(1-SLR!$D13*Parameters!DJ$191))&lt;=0,1,(Parameters!$B$184*(1-Parameters!DJ$195)*_xlfn.IFNA('[3]National GDP per capita ppp'!DJ14,0)+(1-Parameters!$B$184)*DJ13)*(1+(_xlfn.IFNA('[3]Nat GDP per cap ppp growth rate'!DJ14,0)-IF(Settings!$C$16="No",0,Parameters!DJ$174*('AMOC national temperature'!DJ13-Parameters!DJ$138)+Parameters!DJ$175*('AMOC national temperature'!DJ13-Parameters!DJ$138)^2)))*IF(Settings!$C$16="No",1,(1-SLR!$D13*Parameters!DJ$191))))</f>
        <v>16059.499734986703</v>
      </c>
      <c r="DK14" s="22">
        <f ca="1">IF(DK$2=0,0,IF((Parameters!$B$184*(1-Parameters!DK$195)*_xlfn.IFNA('[3]National GDP per capita ppp'!DK14,0)+(1-Parameters!$B$184)*DK13)*(1+(_xlfn.IFNA('[3]Nat GDP per cap ppp growth rate'!DK14,0)-IF(Settings!$C$16="No",0,Parameters!DK$174*('AMOC national temperature'!DK13-Parameters!DK$138)+Parameters!DK$175*('AMOC national temperature'!DK13-Parameters!DK$138)^2)))*IF(Settings!$C$16="No",1,(1-SLR!$D13*Parameters!DK$191))&lt;=0,1,(Parameters!$B$184*(1-Parameters!DK$195)*_xlfn.IFNA('[3]National GDP per capita ppp'!DK14,0)+(1-Parameters!$B$184)*DK13)*(1+(_xlfn.IFNA('[3]Nat GDP per cap ppp growth rate'!DK14,0)-IF(Settings!$C$16="No",0,Parameters!DK$174*('AMOC national temperature'!DK13-Parameters!DK$138)+Parameters!DK$175*('AMOC national temperature'!DK13-Parameters!DK$138)^2)))*IF(Settings!$C$16="No",1,(1-SLR!$D13*Parameters!DK$191))))</f>
        <v>10463.949429758984</v>
      </c>
      <c r="DL14" s="22">
        <f ca="1">IF(DL$2=0,0,IF((Parameters!$B$184*(1-Parameters!DL$195)*_xlfn.IFNA('[3]National GDP per capita ppp'!DL14,0)+(1-Parameters!$B$184)*DL13)*(1+(_xlfn.IFNA('[3]Nat GDP per cap ppp growth rate'!DL14,0)-IF(Settings!$C$16="No",0,Parameters!DL$174*('AMOC national temperature'!DL13-Parameters!DL$138)+Parameters!DL$175*('AMOC national temperature'!DL13-Parameters!DL$138)^2)))*IF(Settings!$C$16="No",1,(1-SLR!$D13*Parameters!DL$191))&lt;=0,1,(Parameters!$B$184*(1-Parameters!DL$195)*_xlfn.IFNA('[3]National GDP per capita ppp'!DL14,0)+(1-Parameters!$B$184)*DL13)*(1+(_xlfn.IFNA('[3]Nat GDP per cap ppp growth rate'!DL14,0)-IF(Settings!$C$16="No",0,Parameters!DL$174*('AMOC national temperature'!DL13-Parameters!DL$138)+Parameters!DL$175*('AMOC national temperature'!DL13-Parameters!DL$138)^2)))*IF(Settings!$C$16="No",1,(1-SLR!$D13*Parameters!DL$191))))</f>
        <v>2099.5758766683039</v>
      </c>
      <c r="DM14" s="22">
        <f ca="1">IF(DM$2=0,0,IF((Parameters!$B$184*(1-Parameters!DM$195)*_xlfn.IFNA('[3]National GDP per capita ppp'!DM14,0)+(1-Parameters!$B$184)*DM13)*(1+(_xlfn.IFNA('[3]Nat GDP per cap ppp growth rate'!DM14,0)-IF(Settings!$C$16="No",0,Parameters!DM$174*('AMOC national temperature'!DM13-Parameters!DM$138)+Parameters!DM$175*('AMOC national temperature'!DM13-Parameters!DM$138)^2)))*IF(Settings!$C$16="No",1,(1-SLR!$D13*Parameters!DM$191))&lt;=0,1,(Parameters!$B$184*(1-Parameters!DM$195)*_xlfn.IFNA('[3]National GDP per capita ppp'!DM14,0)+(1-Parameters!$B$184)*DM13)*(1+(_xlfn.IFNA('[3]Nat GDP per cap ppp growth rate'!DM14,0)-IF(Settings!$C$16="No",0,Parameters!DM$174*('AMOC national temperature'!DM13-Parameters!DM$138)+Parameters!DM$175*('AMOC national temperature'!DM13-Parameters!DM$138)^2)))*IF(Settings!$C$16="No",1,(1-SLR!$D13*Parameters!DM$191))))</f>
        <v>5019.3389638681492</v>
      </c>
      <c r="DN14" s="22">
        <f ca="1">IF(DN$2=0,0,IF((Parameters!$B$184*(1-Parameters!DN$195)*_xlfn.IFNA('[3]National GDP per capita ppp'!DN14,0)+(1-Parameters!$B$184)*DN13)*(1+(_xlfn.IFNA('[3]Nat GDP per cap ppp growth rate'!DN14,0)-IF(Settings!$C$16="No",0,Parameters!DN$174*('AMOC national temperature'!DN13-Parameters!DN$138)+Parameters!DN$175*('AMOC national temperature'!DN13-Parameters!DN$138)^2)))*IF(Settings!$C$16="No",1,(1-SLR!$D13*Parameters!DN$191))&lt;=0,1,(Parameters!$B$184*(1-Parameters!DN$195)*_xlfn.IFNA('[3]National GDP per capita ppp'!DN14,0)+(1-Parameters!$B$184)*DN13)*(1+(_xlfn.IFNA('[3]Nat GDP per cap ppp growth rate'!DN14,0)-IF(Settings!$C$16="No",0,Parameters!DN$174*('AMOC national temperature'!DN13-Parameters!DN$138)+Parameters!DN$175*('AMOC national temperature'!DN13-Parameters!DN$138)^2)))*IF(Settings!$C$16="No",1,(1-SLR!$D13*Parameters!DN$191))))</f>
        <v>16131.460977393972</v>
      </c>
      <c r="DO14" s="22">
        <f ca="1">IF(DO$2=0,0,IF((Parameters!$B$184*(1-Parameters!DO$195)*_xlfn.IFNA('[3]National GDP per capita ppp'!DO14,0)+(1-Parameters!$B$184)*DO13)*(1+(_xlfn.IFNA('[3]Nat GDP per cap ppp growth rate'!DO14,0)-IF(Settings!$C$16="No",0,Parameters!DO$174*('AMOC national temperature'!DO13-Parameters!DO$138)+Parameters!DO$175*('AMOC national temperature'!DO13-Parameters!DO$138)^2)))*IF(Settings!$C$16="No",1,(1-SLR!$D13*Parameters!DO$191))&lt;=0,1,(Parameters!$B$184*(1-Parameters!DO$195)*_xlfn.IFNA('[3]National GDP per capita ppp'!DO14,0)+(1-Parameters!$B$184)*DO13)*(1+(_xlfn.IFNA('[3]Nat GDP per cap ppp growth rate'!DO14,0)-IF(Settings!$C$16="No",0,Parameters!DO$174*('AMOC national temperature'!DO13-Parameters!DO$138)+Parameters!DO$175*('AMOC national temperature'!DO13-Parameters!DO$138)^2)))*IF(Settings!$C$16="No",1,(1-SLR!$D13*Parameters!DO$191))))</f>
        <v>10649.503232129893</v>
      </c>
      <c r="DP14" s="22">
        <f ca="1">IF(DP$2=0,0,IF((Parameters!$B$184*(1-Parameters!DP$195)*_xlfn.IFNA('[3]National GDP per capita ppp'!DP14,0)+(1-Parameters!$B$184)*DP13)*(1+(_xlfn.IFNA('[3]Nat GDP per cap ppp growth rate'!DP14,0)-IF(Settings!$C$16="No",0,Parameters!DP$174*('AMOC national temperature'!DP13-Parameters!DP$138)+Parameters!DP$175*('AMOC national temperature'!DP13-Parameters!DP$138)^2)))*IF(Settings!$C$16="No",1,(1-SLR!$D13*Parameters!DP$191))&lt;=0,1,(Parameters!$B$184*(1-Parameters!DP$195)*_xlfn.IFNA('[3]National GDP per capita ppp'!DP14,0)+(1-Parameters!$B$184)*DP13)*(1+(_xlfn.IFNA('[3]Nat GDP per cap ppp growth rate'!DP14,0)-IF(Settings!$C$16="No",0,Parameters!DP$174*('AMOC national temperature'!DP13-Parameters!DP$138)+Parameters!DP$175*('AMOC national temperature'!DP13-Parameters!DP$138)^2)))*IF(Settings!$C$16="No",1,(1-SLR!$D13*Parameters!DP$191))))</f>
        <v>1149.433370313119</v>
      </c>
      <c r="DQ14" s="22">
        <f ca="1">IF(DQ$2=0,0,IF((Parameters!$B$184*(1-Parameters!DQ$195)*_xlfn.IFNA('[3]National GDP per capita ppp'!DQ14,0)+(1-Parameters!$B$184)*DQ13)*(1+(_xlfn.IFNA('[3]Nat GDP per cap ppp growth rate'!DQ14,0)-IF(Settings!$C$16="No",0,Parameters!DQ$174*('AMOC national temperature'!DQ13-Parameters!DQ$138)+Parameters!DQ$175*('AMOC national temperature'!DQ13-Parameters!DQ$138)^2)))*IF(Settings!$C$16="No",1,(1-SLR!$D13*Parameters!DQ$191))&lt;=0,1,(Parameters!$B$184*(1-Parameters!DQ$195)*_xlfn.IFNA('[3]National GDP per capita ppp'!DQ14,0)+(1-Parameters!$B$184)*DQ13)*(1+(_xlfn.IFNA('[3]Nat GDP per cap ppp growth rate'!DQ14,0)-IF(Settings!$C$16="No",0,Parameters!DQ$174*('AMOC national temperature'!DQ13-Parameters!DQ$138)+Parameters!DQ$175*('AMOC national temperature'!DQ13-Parameters!DQ$138)^2)))*IF(Settings!$C$16="No",1,(1-SLR!$D13*Parameters!DQ$191))))</f>
        <v>3287.3951320381534</v>
      </c>
      <c r="DR14" s="22">
        <f>IF(DR$2=0,0,IF((Parameters!$B$184*(1-Parameters!DR$195)*_xlfn.IFNA('[3]National GDP per capita ppp'!DR14,0)+(1-Parameters!$B$184)*DR13)*(1+(_xlfn.IFNA('[3]Nat GDP per cap ppp growth rate'!DR14,0)-IF(Settings!$C$16="No",0,Parameters!DR$174*('AMOC national temperature'!DR13-Parameters!DR$138)+Parameters!DR$175*('AMOC national temperature'!DR13-Parameters!DR$138)^2)))*IF(Settings!$C$16="No",1,(1-SLR!$D13*Parameters!DR$191))&lt;=0,1,(Parameters!$B$184*(1-Parameters!DR$195)*_xlfn.IFNA('[3]National GDP per capita ppp'!DR14,0)+(1-Parameters!$B$184)*DR13)*(1+(_xlfn.IFNA('[3]Nat GDP per cap ppp growth rate'!DR14,0)-IF(Settings!$C$16="No",0,Parameters!DR$174*('AMOC national temperature'!DR13-Parameters!DR$138)+Parameters!DR$175*('AMOC national temperature'!DR13-Parameters!DR$138)^2)))*IF(Settings!$C$16="No",1,(1-SLR!$D13*Parameters!DR$191))))</f>
        <v>0</v>
      </c>
      <c r="DS14" s="22">
        <f ca="1">IF(DS$2=0,0,IF((Parameters!$B$184*(1-Parameters!DS$195)*_xlfn.IFNA('[3]National GDP per capita ppp'!DS14,0)+(1-Parameters!$B$184)*DS13)*(1+(_xlfn.IFNA('[3]Nat GDP per cap ppp growth rate'!DS14,0)-IF(Settings!$C$16="No",0,Parameters!DS$174*('AMOC national temperature'!DS13-Parameters!DS$138)+Parameters!DS$175*('AMOC national temperature'!DS13-Parameters!DS$138)^2)))*IF(Settings!$C$16="No",1,(1-SLR!$D13*Parameters!DS$191))&lt;=0,1,(Parameters!$B$184*(1-Parameters!DS$195)*_xlfn.IFNA('[3]National GDP per capita ppp'!DS14,0)+(1-Parameters!$B$184)*DS13)*(1+(_xlfn.IFNA('[3]Nat GDP per cap ppp growth rate'!DS14,0)-IF(Settings!$C$16="No",0,Parameters!DS$174*('AMOC national temperature'!DS13-Parameters!DS$138)+Parameters!DS$175*('AMOC national temperature'!DS13-Parameters!DS$138)^2)))*IF(Settings!$C$16="No",1,(1-SLR!$D13*Parameters!DS$191))))</f>
        <v>17541.418978336271</v>
      </c>
      <c r="DT14" s="22">
        <f ca="1">IF(DT$2=0,0,IF((Parameters!$B$184*(1-Parameters!DT$195)*_xlfn.IFNA('[3]National GDP per capita ppp'!DT14,0)+(1-Parameters!$B$184)*DT13)*(1+(_xlfn.IFNA('[3]Nat GDP per cap ppp growth rate'!DT14,0)-IF(Settings!$C$16="No",0,Parameters!DT$174*('AMOC national temperature'!DT13-Parameters!DT$138)+Parameters!DT$175*('AMOC national temperature'!DT13-Parameters!DT$138)^2)))*IF(Settings!$C$16="No",1,(1-SLR!$D13*Parameters!DT$191))&lt;=0,1,(Parameters!$B$184*(1-Parameters!DT$195)*_xlfn.IFNA('[3]National GDP per capita ppp'!DT14,0)+(1-Parameters!$B$184)*DT13)*(1+(_xlfn.IFNA('[3]Nat GDP per cap ppp growth rate'!DT14,0)-IF(Settings!$C$16="No",0,Parameters!DT$174*('AMOC national temperature'!DT13-Parameters!DT$138)+Parameters!DT$175*('AMOC national temperature'!DT13-Parameters!DT$138)^2)))*IF(Settings!$C$16="No",1,(1-SLR!$D13*Parameters!DT$191))))</f>
        <v>1257.6474703913339</v>
      </c>
      <c r="DU14" s="22">
        <f ca="1">IF(DU$2=0,0,IF((Parameters!$B$184*(1-Parameters!DU$195)*_xlfn.IFNA('[3]National GDP per capita ppp'!DU14,0)+(1-Parameters!$B$184)*DU13)*(1+(_xlfn.IFNA('[3]Nat GDP per cap ppp growth rate'!DU14,0)-IF(Settings!$C$16="No",0,Parameters!DU$174*('AMOC national temperature'!DU13-Parameters!DU$138)+Parameters!DU$175*('AMOC national temperature'!DU13-Parameters!DU$138)^2)))*IF(Settings!$C$16="No",1,(1-SLR!$D13*Parameters!DU$191))&lt;=0,1,(Parameters!$B$184*(1-Parameters!DU$195)*_xlfn.IFNA('[3]National GDP per capita ppp'!DU14,0)+(1-Parameters!$B$184)*DU13)*(1+(_xlfn.IFNA('[3]Nat GDP per cap ppp growth rate'!DU14,0)-IF(Settings!$C$16="No",0,Parameters!DU$174*('AMOC national temperature'!DU13-Parameters!DU$138)+Parameters!DU$175*('AMOC national temperature'!DU13-Parameters!DU$138)^2)))*IF(Settings!$C$16="No",1,(1-SLR!$D13*Parameters!DU$191))))</f>
        <v>26775.413049050723</v>
      </c>
      <c r="DV14" s="22">
        <f ca="1">IF(DV$2=0,0,IF((Parameters!$B$184*(1-Parameters!DV$195)*_xlfn.IFNA('[3]National GDP per capita ppp'!DV14,0)+(1-Parameters!$B$184)*DV13)*(1+(_xlfn.IFNA('[3]Nat GDP per cap ppp growth rate'!DV14,0)-IF(Settings!$C$16="No",0,Parameters!DV$174*('AMOC national temperature'!DV13-Parameters!DV$138)+Parameters!DV$175*('AMOC national temperature'!DV13-Parameters!DV$138)^2)))*IF(Settings!$C$16="No",1,(1-SLR!$D13*Parameters!DV$191))&lt;=0,1,(Parameters!$B$184*(1-Parameters!DV$195)*_xlfn.IFNA('[3]National GDP per capita ppp'!DV14,0)+(1-Parameters!$B$184)*DV13)*(1+(_xlfn.IFNA('[3]Nat GDP per cap ppp growth rate'!DV14,0)-IF(Settings!$C$16="No",0,Parameters!DV$174*('AMOC national temperature'!DV13-Parameters!DV$138)+Parameters!DV$175*('AMOC national temperature'!DV13-Parameters!DV$138)^2)))*IF(Settings!$C$16="No",1,(1-SLR!$D13*Parameters!DV$191))))</f>
        <v>8875.266351246757</v>
      </c>
      <c r="DW14" s="22">
        <f>IF(DW$2=0,0,IF((Parameters!$B$184*(1-Parameters!DW$195)*_xlfn.IFNA('[3]National GDP per capita ppp'!DW14,0)+(1-Parameters!$B$184)*DW13)*(1+(_xlfn.IFNA('[3]Nat GDP per cap ppp growth rate'!DW14,0)-IF(Settings!$C$16="No",0,Parameters!DW$174*('AMOC national temperature'!DW13-Parameters!DW$138)+Parameters!DW$175*('AMOC national temperature'!DW13-Parameters!DW$138)^2)))*IF(Settings!$C$16="No",1,(1-SLR!$D13*Parameters!DW$191))&lt;=0,1,(Parameters!$B$184*(1-Parameters!DW$195)*_xlfn.IFNA('[3]National GDP per capita ppp'!DW14,0)+(1-Parameters!$B$184)*DW13)*(1+(_xlfn.IFNA('[3]Nat GDP per cap ppp growth rate'!DW14,0)-IF(Settings!$C$16="No",0,Parameters!DW$174*('AMOC national temperature'!DW13-Parameters!DW$138)+Parameters!DW$175*('AMOC national temperature'!DW13-Parameters!DW$138)^2)))*IF(Settings!$C$16="No",1,(1-SLR!$D13*Parameters!DW$191))))</f>
        <v>0</v>
      </c>
      <c r="DX14" s="22">
        <f ca="1">IF(DX$2=0,0,IF((Parameters!$B$184*(1-Parameters!DX$195)*_xlfn.IFNA('[3]National GDP per capita ppp'!DX14,0)+(1-Parameters!$B$184)*DX13)*(1+(_xlfn.IFNA('[3]Nat GDP per cap ppp growth rate'!DX14,0)-IF(Settings!$C$16="No",0,Parameters!DX$174*('AMOC national temperature'!DX13-Parameters!DX$138)+Parameters!DX$175*('AMOC national temperature'!DX13-Parameters!DX$138)^2)))*IF(Settings!$C$16="No",1,(1-SLR!$D13*Parameters!DX$191))&lt;=0,1,(Parameters!$B$184*(1-Parameters!DX$195)*_xlfn.IFNA('[3]National GDP per capita ppp'!DX14,0)+(1-Parameters!$B$184)*DX13)*(1+(_xlfn.IFNA('[3]Nat GDP per cap ppp growth rate'!DX14,0)-IF(Settings!$C$16="No",0,Parameters!DX$174*('AMOC national temperature'!DX13-Parameters!DX$138)+Parameters!DX$175*('AMOC national temperature'!DX13-Parameters!DX$138)^2)))*IF(Settings!$C$16="No",1,(1-SLR!$D13*Parameters!DX$191))))</f>
        <v>888.47321675862247</v>
      </c>
      <c r="DY14" s="22">
        <f ca="1">IF(DY$2=0,0,IF((Parameters!$B$184*(1-Parameters!DY$195)*_xlfn.IFNA('[3]National GDP per capita ppp'!DY14,0)+(1-Parameters!$B$184)*DY13)*(1+(_xlfn.IFNA('[3]Nat GDP per cap ppp growth rate'!DY14,0)-IF(Settings!$C$16="No",0,Parameters!DY$174*('AMOC national temperature'!DY13-Parameters!DY$138)+Parameters!DY$175*('AMOC national temperature'!DY13-Parameters!DY$138)^2)))*IF(Settings!$C$16="No",1,(1-SLR!$D13*Parameters!DY$191))&lt;=0,1,(Parameters!$B$184*(1-Parameters!DY$195)*_xlfn.IFNA('[3]National GDP per capita ppp'!DY14,0)+(1-Parameters!$B$184)*DY13)*(1+(_xlfn.IFNA('[3]Nat GDP per cap ppp growth rate'!DY14,0)-IF(Settings!$C$16="No",0,Parameters!DY$174*('AMOC national temperature'!DY13-Parameters!DY$138)+Parameters!DY$175*('AMOC national temperature'!DY13-Parameters!DY$138)^2)))*IF(Settings!$C$16="No",1,(1-SLR!$D13*Parameters!DY$191))))</f>
        <v>4875.0210284900804</v>
      </c>
      <c r="DZ14" s="22">
        <f ca="1">IF(DZ$2=0,0,IF((Parameters!$B$184*(1-Parameters!DZ$195)*_xlfn.IFNA('[3]National GDP per capita ppp'!DZ14,0)+(1-Parameters!$B$184)*DZ13)*(1+(_xlfn.IFNA('[3]Nat GDP per cap ppp growth rate'!DZ14,0)-IF(Settings!$C$16="No",0,Parameters!DZ$174*('AMOC national temperature'!DZ13-Parameters!DZ$138)+Parameters!DZ$175*('AMOC national temperature'!DZ13-Parameters!DZ$138)^2)))*IF(Settings!$C$16="No",1,(1-SLR!$D13*Parameters!DZ$191))&lt;=0,1,(Parameters!$B$184*(1-Parameters!DZ$195)*_xlfn.IFNA('[3]National GDP per capita ppp'!DZ14,0)+(1-Parameters!$B$184)*DZ13)*(1+(_xlfn.IFNA('[3]Nat GDP per cap ppp growth rate'!DZ14,0)-IF(Settings!$C$16="No",0,Parameters!DZ$174*('AMOC national temperature'!DZ13-Parameters!DZ$138)+Parameters!DZ$175*('AMOC national temperature'!DZ13-Parameters!DZ$138)^2)))*IF(Settings!$C$16="No",1,(1-SLR!$D13*Parameters!DZ$191))))</f>
        <v>4361.3194654343361</v>
      </c>
      <c r="EA14" s="22">
        <f ca="1">IF(EA$2=0,0,IF((Parameters!$B$184*(1-Parameters!EA$195)*_xlfn.IFNA('[3]National GDP per capita ppp'!EA14,0)+(1-Parameters!$B$184)*EA13)*(1+(_xlfn.IFNA('[3]Nat GDP per cap ppp growth rate'!EA14,0)-IF(Settings!$C$16="No",0,Parameters!EA$174*('AMOC national temperature'!EA13-Parameters!EA$138)+Parameters!EA$175*('AMOC national temperature'!EA13-Parameters!EA$138)^2)))*IF(Settings!$C$16="No",1,(1-SLR!$D13*Parameters!EA$191))&lt;=0,1,(Parameters!$B$184*(1-Parameters!EA$195)*_xlfn.IFNA('[3]National GDP per capita ppp'!EA14,0)+(1-Parameters!$B$184)*EA13)*(1+(_xlfn.IFNA('[3]Nat GDP per cap ppp growth rate'!EA14,0)-IF(Settings!$C$16="No",0,Parameters!EA$174*('AMOC national temperature'!EA13-Parameters!EA$138)+Parameters!EA$175*('AMOC national temperature'!EA13-Parameters!EA$138)^2)))*IF(Settings!$C$16="No",1,(1-SLR!$D13*Parameters!EA$191))))</f>
        <v>37886.692694667254</v>
      </c>
      <c r="EB14" s="22">
        <f ca="1">IF(EB$2=0,0,IF((Parameters!$B$184*(1-Parameters!EB$195)*_xlfn.IFNA('[3]National GDP per capita ppp'!EB14,0)+(1-Parameters!$B$184)*EB13)*(1+(_xlfn.IFNA('[3]Nat GDP per cap ppp growth rate'!EB14,0)-IF(Settings!$C$16="No",0,Parameters!EB$174*('AMOC national temperature'!EB13-Parameters!EB$138)+Parameters!EB$175*('AMOC national temperature'!EB13-Parameters!EB$138)^2)))*IF(Settings!$C$16="No",1,(1-SLR!$D13*Parameters!EB$191))&lt;=0,1,(Parameters!$B$184*(1-Parameters!EB$195)*_xlfn.IFNA('[3]National GDP per capita ppp'!EB14,0)+(1-Parameters!$B$184)*EB13)*(1+(_xlfn.IFNA('[3]Nat GDP per cap ppp growth rate'!EB14,0)-IF(Settings!$C$16="No",0,Parameters!EB$174*('AMOC national temperature'!EB13-Parameters!EB$138)+Parameters!EB$175*('AMOC national temperature'!EB13-Parameters!EB$138)^2)))*IF(Settings!$C$16="No",1,(1-SLR!$D13*Parameters!EB$191))))</f>
        <v>44231.531682759334</v>
      </c>
      <c r="EC14" s="22">
        <f ca="1">IF(EC$2=0,0,IF((Parameters!$B$184*(1-Parameters!EC$195)*_xlfn.IFNA('[3]National GDP per capita ppp'!EC14,0)+(1-Parameters!$B$184)*EC13)*(1+(_xlfn.IFNA('[3]Nat GDP per cap ppp growth rate'!EC14,0)-IF(Settings!$C$16="No",0,Parameters!EC$174*('AMOC national temperature'!EC13-Parameters!EC$138)+Parameters!EC$175*('AMOC national temperature'!EC13-Parameters!EC$138)^2)))*IF(Settings!$C$16="No",1,(1-SLR!$D13*Parameters!EC$191))&lt;=0,1,(Parameters!$B$184*(1-Parameters!EC$195)*_xlfn.IFNA('[3]National GDP per capita ppp'!EC14,0)+(1-Parameters!$B$184)*EC13)*(1+(_xlfn.IFNA('[3]Nat GDP per cap ppp growth rate'!EC14,0)-IF(Settings!$C$16="No",0,Parameters!EC$174*('AMOC national temperature'!EC13-Parameters!EC$138)+Parameters!EC$175*('AMOC national temperature'!EC13-Parameters!EC$138)^2)))*IF(Settings!$C$16="No",1,(1-SLR!$D13*Parameters!EC$191))))</f>
        <v>2371.1885688959983</v>
      </c>
      <c r="ED14" s="22">
        <f ca="1">IF(ED$2=0,0,IF((Parameters!$B$184*(1-Parameters!ED$195)*_xlfn.IFNA('[3]National GDP per capita ppp'!ED14,0)+(1-Parameters!$B$184)*ED13)*(1+(_xlfn.IFNA('[3]Nat GDP per cap ppp growth rate'!ED14,0)-IF(Settings!$C$16="No",0,Parameters!ED$174*('AMOC national temperature'!ED13-Parameters!ED$138)+Parameters!ED$175*('AMOC national temperature'!ED13-Parameters!ED$138)^2)))*IF(Settings!$C$16="No",1,(1-SLR!$D13*Parameters!ED$191))&lt;=0,1,(Parameters!$B$184*(1-Parameters!ED$195)*_xlfn.IFNA('[3]National GDP per capita ppp'!ED14,0)+(1-Parameters!$B$184)*ED13)*(1+(_xlfn.IFNA('[3]Nat GDP per cap ppp growth rate'!ED14,0)-IF(Settings!$C$16="No",0,Parameters!ED$174*('AMOC national temperature'!ED13-Parameters!ED$138)+Parameters!ED$175*('AMOC national temperature'!ED13-Parameters!ED$138)^2)))*IF(Settings!$C$16="No",1,(1-SLR!$D13*Parameters!ED$191))))</f>
        <v>9274.7478936336101</v>
      </c>
      <c r="EE14" s="22">
        <f ca="1">IF(EE$2=0,0,IF((Parameters!$B$184*(1-Parameters!EE$195)*_xlfn.IFNA('[3]National GDP per capita ppp'!EE14,0)+(1-Parameters!$B$184)*EE13)*(1+(_xlfn.IFNA('[3]Nat GDP per cap ppp growth rate'!EE14,0)-IF(Settings!$C$16="No",0,Parameters!EE$174*('AMOC national temperature'!EE13-Parameters!EE$138)+Parameters!EE$175*('AMOC national temperature'!EE13-Parameters!EE$138)^2)))*IF(Settings!$C$16="No",1,(1-SLR!$D13*Parameters!EE$191))&lt;=0,1,(Parameters!$B$184*(1-Parameters!EE$195)*_xlfn.IFNA('[3]National GDP per capita ppp'!EE14,0)+(1-Parameters!$B$184)*EE13)*(1+(_xlfn.IFNA('[3]Nat GDP per cap ppp growth rate'!EE14,0)-IF(Settings!$C$16="No",0,Parameters!EE$174*('AMOC national temperature'!EE13-Parameters!EE$138)+Parameters!EE$175*('AMOC national temperature'!EE13-Parameters!EE$138)^2)))*IF(Settings!$C$16="No",1,(1-SLR!$D13*Parameters!EE$191))))</f>
        <v>30604.129491434232</v>
      </c>
      <c r="EF14" s="22">
        <f ca="1">IF(EF$2=0,0,IF((Parameters!$B$184*(1-Parameters!EF$195)*_xlfn.IFNA('[3]National GDP per capita ppp'!EF14,0)+(1-Parameters!$B$184)*EF13)*(1+(_xlfn.IFNA('[3]Nat GDP per cap ppp growth rate'!EF14,0)-IF(Settings!$C$16="No",0,Parameters!EF$174*('AMOC national temperature'!EF13-Parameters!EF$138)+Parameters!EF$175*('AMOC national temperature'!EF13-Parameters!EF$138)^2)))*IF(Settings!$C$16="No",1,(1-SLR!$D13*Parameters!EF$191))&lt;=0,1,(Parameters!$B$184*(1-Parameters!EF$195)*_xlfn.IFNA('[3]National GDP per capita ppp'!EF14,0)+(1-Parameters!$B$184)*EF13)*(1+(_xlfn.IFNA('[3]Nat GDP per cap ppp growth rate'!EF14,0)-IF(Settings!$C$16="No",0,Parameters!EF$174*('AMOC national temperature'!EF13-Parameters!EF$138)+Parameters!EF$175*('AMOC national temperature'!EF13-Parameters!EF$138)^2)))*IF(Settings!$C$16="No",1,(1-SLR!$D13*Parameters!EF$191))))</f>
        <v>40203.510828894206</v>
      </c>
      <c r="EG14" s="22">
        <f ca="1">IF(EG$2=0,0,IF((Parameters!$B$184*(1-Parameters!EG$195)*_xlfn.IFNA('[3]National GDP per capita ppp'!EG14,0)+(1-Parameters!$B$184)*EG13)*(1+(_xlfn.IFNA('[3]Nat GDP per cap ppp growth rate'!EG14,0)-IF(Settings!$C$16="No",0,Parameters!EG$174*('AMOC national temperature'!EG13-Parameters!EG$138)+Parameters!EG$175*('AMOC national temperature'!EG13-Parameters!EG$138)^2)))*IF(Settings!$C$16="No",1,(1-SLR!$D13*Parameters!EG$191))&lt;=0,1,(Parameters!$B$184*(1-Parameters!EG$195)*_xlfn.IFNA('[3]National GDP per capita ppp'!EG14,0)+(1-Parameters!$B$184)*EG13)*(1+(_xlfn.IFNA('[3]Nat GDP per cap ppp growth rate'!EG14,0)-IF(Settings!$C$16="No",0,Parameters!EG$174*('AMOC national temperature'!EG13-Parameters!EG$138)+Parameters!EG$175*('AMOC national temperature'!EG13-Parameters!EG$138)^2)))*IF(Settings!$C$16="No",1,(1-SLR!$D13*Parameters!EG$191))))</f>
        <v>6111.0632193582196</v>
      </c>
      <c r="EH14" s="22">
        <f ca="1">IF(EH$2=0,0,IF((Parameters!$B$184*(1-Parameters!EH$195)*_xlfn.IFNA('[3]National GDP per capita ppp'!EH14,0)+(1-Parameters!$B$184)*EH13)*(1+(_xlfn.IFNA('[3]Nat GDP per cap ppp growth rate'!EH14,0)-IF(Settings!$C$16="No",0,Parameters!EH$174*('AMOC national temperature'!EH13-Parameters!EH$138)+Parameters!EH$175*('AMOC national temperature'!EH13-Parameters!EH$138)^2)))*IF(Settings!$C$16="No",1,(1-SLR!$D13*Parameters!EH$191))&lt;=0,1,(Parameters!$B$184*(1-Parameters!EH$195)*_xlfn.IFNA('[3]National GDP per capita ppp'!EH14,0)+(1-Parameters!$B$184)*EH13)*(1+(_xlfn.IFNA('[3]Nat GDP per cap ppp growth rate'!EH14,0)-IF(Settings!$C$16="No",0,Parameters!EH$174*('AMOC national temperature'!EH13-Parameters!EH$138)+Parameters!EH$175*('AMOC national temperature'!EH13-Parameters!EH$138)^2)))*IF(Settings!$C$16="No",1,(1-SLR!$D13*Parameters!EH$191))))</f>
        <v>15623.686125165141</v>
      </c>
      <c r="EI14" s="22">
        <f ca="1">IF(EI$2=0,0,IF((Parameters!$B$184*(1-Parameters!EI$195)*_xlfn.IFNA('[3]National GDP per capita ppp'!EI14,0)+(1-Parameters!$B$184)*EI13)*(1+(_xlfn.IFNA('[3]Nat GDP per cap ppp growth rate'!EI14,0)-IF(Settings!$C$16="No",0,Parameters!EI$174*('AMOC national temperature'!EI13-Parameters!EI$138)+Parameters!EI$175*('AMOC national temperature'!EI13-Parameters!EI$138)^2)))*IF(Settings!$C$16="No",1,(1-SLR!$D13*Parameters!EI$191))&lt;=0,1,(Parameters!$B$184*(1-Parameters!EI$195)*_xlfn.IFNA('[3]National GDP per capita ppp'!EI14,0)+(1-Parameters!$B$184)*EI13)*(1+(_xlfn.IFNA('[3]Nat GDP per cap ppp growth rate'!EI14,0)-IF(Settings!$C$16="No",0,Parameters!EI$174*('AMOC national temperature'!EI13-Parameters!EI$138)+Parameters!EI$175*('AMOC national temperature'!EI13-Parameters!EI$138)^2)))*IF(Settings!$C$16="No",1,(1-SLR!$D13*Parameters!EI$191))))</f>
        <v>10459.532337896389</v>
      </c>
      <c r="EJ14" s="22">
        <f ca="1">IF(EJ$2=0,0,IF((Parameters!$B$184*(1-Parameters!EJ$195)*_xlfn.IFNA('[3]National GDP per capita ppp'!EJ14,0)+(1-Parameters!$B$184)*EJ13)*(1+(_xlfn.IFNA('[3]Nat GDP per cap ppp growth rate'!EJ14,0)-IF(Settings!$C$16="No",0,Parameters!EJ$174*('AMOC national temperature'!EJ13-Parameters!EJ$138)+Parameters!EJ$175*('AMOC national temperature'!EJ13-Parameters!EJ$138)^2)))*IF(Settings!$C$16="No",1,(1-SLR!$D13*Parameters!EJ$191))&lt;=0,1,(Parameters!$B$184*(1-Parameters!EJ$195)*_xlfn.IFNA('[3]National GDP per capita ppp'!EJ14,0)+(1-Parameters!$B$184)*EJ13)*(1+(_xlfn.IFNA('[3]Nat GDP per cap ppp growth rate'!EJ14,0)-IF(Settings!$C$16="No",0,Parameters!EJ$174*('AMOC national temperature'!EJ13-Parameters!EJ$138)+Parameters!EJ$175*('AMOC national temperature'!EJ13-Parameters!EJ$138)^2)))*IF(Settings!$C$16="No",1,(1-SLR!$D13*Parameters!EJ$191))))</f>
        <v>5875.6405021486744</v>
      </c>
      <c r="EK14" s="22">
        <f ca="1">IF(EK$2=0,0,IF((Parameters!$B$184*(1-Parameters!EK$195)*_xlfn.IFNA('[3]National GDP per capita ppp'!EK14,0)+(1-Parameters!$B$184)*EK13)*(1+(_xlfn.IFNA('[3]Nat GDP per cap ppp growth rate'!EK14,0)-IF(Settings!$C$16="No",0,Parameters!EK$174*('AMOC national temperature'!EK13-Parameters!EK$138)+Parameters!EK$175*('AMOC national temperature'!EK13-Parameters!EK$138)^2)))*IF(Settings!$C$16="No",1,(1-SLR!$D13*Parameters!EK$191))&lt;=0,1,(Parameters!$B$184*(1-Parameters!EK$195)*_xlfn.IFNA('[3]National GDP per capita ppp'!EK14,0)+(1-Parameters!$B$184)*EK13)*(1+(_xlfn.IFNA('[3]Nat GDP per cap ppp growth rate'!EK14,0)-IF(Settings!$C$16="No",0,Parameters!EK$174*('AMOC national temperature'!EK13-Parameters!EK$138)+Parameters!EK$175*('AMOC national temperature'!EK13-Parameters!EK$138)^2)))*IF(Settings!$C$16="No",1,(1-SLR!$D13*Parameters!EK$191))))</f>
        <v>23866.564437409987</v>
      </c>
      <c r="EL14" s="22">
        <f ca="1">IF(EL$2=0,0,IF((Parameters!$B$184*(1-Parameters!EL$195)*_xlfn.IFNA('[3]National GDP per capita ppp'!EL14,0)+(1-Parameters!$B$184)*EL13)*(1+(_xlfn.IFNA('[3]Nat GDP per cap ppp growth rate'!EL14,0)-IF(Settings!$C$16="No",0,Parameters!EL$174*('AMOC national temperature'!EL13-Parameters!EL$138)+Parameters!EL$175*('AMOC national temperature'!EL13-Parameters!EL$138)^2)))*IF(Settings!$C$16="No",1,(1-SLR!$D13*Parameters!EL$191))&lt;=0,1,(Parameters!$B$184*(1-Parameters!EL$195)*_xlfn.IFNA('[3]National GDP per capita ppp'!EL14,0)+(1-Parameters!$B$184)*EL13)*(1+(_xlfn.IFNA('[3]Nat GDP per cap ppp growth rate'!EL14,0)-IF(Settings!$C$16="No",0,Parameters!EL$174*('AMOC national temperature'!EL13-Parameters!EL$138)+Parameters!EL$175*('AMOC national temperature'!EL13-Parameters!EL$138)^2)))*IF(Settings!$C$16="No",1,(1-SLR!$D13*Parameters!EL$191))))</f>
        <v>4462.0036676550872</v>
      </c>
      <c r="EM14" s="22">
        <f ca="1">IF(EM$2=0,0,IF((Parameters!$B$184*(1-Parameters!EM$195)*_xlfn.IFNA('[3]National GDP per capita ppp'!EM14,0)+(1-Parameters!$B$184)*EM13)*(1+(_xlfn.IFNA('[3]Nat GDP per cap ppp growth rate'!EM14,0)-IF(Settings!$C$16="No",0,Parameters!EM$174*('AMOC national temperature'!EM13-Parameters!EM$138)+Parameters!EM$175*('AMOC national temperature'!EM13-Parameters!EM$138)^2)))*IF(Settings!$C$16="No",1,(1-SLR!$D13*Parameters!EM$191))&lt;=0,1,(Parameters!$B$184*(1-Parameters!EM$195)*_xlfn.IFNA('[3]National GDP per capita ppp'!EM14,0)+(1-Parameters!$B$184)*EM13)*(1+(_xlfn.IFNA('[3]Nat GDP per cap ppp growth rate'!EM14,0)-IF(Settings!$C$16="No",0,Parameters!EM$174*('AMOC national temperature'!EM13-Parameters!EM$138)+Parameters!EM$175*('AMOC national temperature'!EM13-Parameters!EM$138)^2)))*IF(Settings!$C$16="No",1,(1-SLR!$D13*Parameters!EM$191))))</f>
        <v>21111.214533100381</v>
      </c>
      <c r="EN14" s="22">
        <f ca="1">IF(EN$2=0,0,IF((Parameters!$B$184*(1-Parameters!EN$195)*_xlfn.IFNA('[3]National GDP per capita ppp'!EN14,0)+(1-Parameters!$B$184)*EN13)*(1+(_xlfn.IFNA('[3]Nat GDP per cap ppp growth rate'!EN14,0)-IF(Settings!$C$16="No",0,Parameters!EN$174*('AMOC national temperature'!EN13-Parameters!EN$138)+Parameters!EN$175*('AMOC national temperature'!EN13-Parameters!EN$138)^2)))*IF(Settings!$C$16="No",1,(1-SLR!$D13*Parameters!EN$191))&lt;=0,1,(Parameters!$B$184*(1-Parameters!EN$195)*_xlfn.IFNA('[3]National GDP per capita ppp'!EN14,0)+(1-Parameters!$B$184)*EN13)*(1+(_xlfn.IFNA('[3]Nat GDP per cap ppp growth rate'!EN14,0)-IF(Settings!$C$16="No",0,Parameters!EN$174*('AMOC national temperature'!EN13-Parameters!EN$138)+Parameters!EN$175*('AMOC national temperature'!EN13-Parameters!EN$138)^2)))*IF(Settings!$C$16="No",1,(1-SLR!$D13*Parameters!EN$191))))</f>
        <v>33953.974712130563</v>
      </c>
      <c r="EO14" s="22">
        <f>IF(EO$2=0,0,IF((Parameters!$B$184*(1-Parameters!EO$195)*_xlfn.IFNA('[3]National GDP per capita ppp'!EO14,0)+(1-Parameters!$B$184)*EO13)*(1+(_xlfn.IFNA('[3]Nat GDP per cap ppp growth rate'!EO14,0)-IF(Settings!$C$16="No",0,Parameters!EO$174*('AMOC national temperature'!EO13-Parameters!EO$138)+Parameters!EO$175*('AMOC national temperature'!EO13-Parameters!EO$138)^2)))*IF(Settings!$C$16="No",1,(1-SLR!$D13*Parameters!EO$191))&lt;=0,1,(Parameters!$B$184*(1-Parameters!EO$195)*_xlfn.IFNA('[3]National GDP per capita ppp'!EO14,0)+(1-Parameters!$B$184)*EO13)*(1+(_xlfn.IFNA('[3]Nat GDP per cap ppp growth rate'!EO14,0)-IF(Settings!$C$16="No",0,Parameters!EO$174*('AMOC national temperature'!EO13-Parameters!EO$138)+Parameters!EO$175*('AMOC national temperature'!EO13-Parameters!EO$138)^2)))*IF(Settings!$C$16="No",1,(1-SLR!$D13*Parameters!EO$191))))</f>
        <v>0</v>
      </c>
      <c r="EP14" s="22">
        <f ca="1">IF(EP$2=0,0,IF((Parameters!$B$184*(1-Parameters!EP$195)*_xlfn.IFNA('[3]National GDP per capita ppp'!EP14,0)+(1-Parameters!$B$184)*EP13)*(1+(_xlfn.IFNA('[3]Nat GDP per cap ppp growth rate'!EP14,0)-IF(Settings!$C$16="No",0,Parameters!EP$174*('AMOC national temperature'!EP13-Parameters!EP$138)+Parameters!EP$175*('AMOC national temperature'!EP13-Parameters!EP$138)^2)))*IF(Settings!$C$16="No",1,(1-SLR!$D13*Parameters!EP$191))&lt;=0,1,(Parameters!$B$184*(1-Parameters!EP$195)*_xlfn.IFNA('[3]National GDP per capita ppp'!EP14,0)+(1-Parameters!$B$184)*EP13)*(1+(_xlfn.IFNA('[3]Nat GDP per cap ppp growth rate'!EP14,0)-IF(Settings!$C$16="No",0,Parameters!EP$174*('AMOC national temperature'!EP13-Parameters!EP$138)+Parameters!EP$175*('AMOC national temperature'!EP13-Parameters!EP$138)^2)))*IF(Settings!$C$16="No",1,(1-SLR!$D13*Parameters!EP$191))))</f>
        <v>28607.4602863084</v>
      </c>
      <c r="EQ14" s="22">
        <f ca="1">IF(EQ$2=0,0,IF((Parameters!$B$184*(1-Parameters!EQ$195)*_xlfn.IFNA('[3]National GDP per capita ppp'!EQ14,0)+(1-Parameters!$B$184)*EQ13)*(1+(_xlfn.IFNA('[3]Nat GDP per cap ppp growth rate'!EQ14,0)-IF(Settings!$C$16="No",0,Parameters!EQ$174*('AMOC national temperature'!EQ13-Parameters!EQ$138)+Parameters!EQ$175*('AMOC national temperature'!EQ13-Parameters!EQ$138)^2)))*IF(Settings!$C$16="No",1,(1-SLR!$D13*Parameters!EQ$191))&lt;=0,1,(Parameters!$B$184*(1-Parameters!EQ$195)*_xlfn.IFNA('[3]National GDP per capita ppp'!EQ14,0)+(1-Parameters!$B$184)*EQ13)*(1+(_xlfn.IFNA('[3]Nat GDP per cap ppp growth rate'!EQ14,0)-IF(Settings!$C$16="No",0,Parameters!EQ$174*('AMOC national temperature'!EQ13-Parameters!EQ$138)+Parameters!EQ$175*('AMOC national temperature'!EQ13-Parameters!EQ$138)^2)))*IF(Settings!$C$16="No",1,(1-SLR!$D13*Parameters!EQ$191))))</f>
        <v>9996.1818997124101</v>
      </c>
      <c r="ER14" s="22">
        <f ca="1">IF(ER$2=0,0,IF((Parameters!$B$184*(1-Parameters!ER$195)*_xlfn.IFNA('[3]National GDP per capita ppp'!ER14,0)+(1-Parameters!$B$184)*ER13)*(1+(_xlfn.IFNA('[3]Nat GDP per cap ppp growth rate'!ER14,0)-IF(Settings!$C$16="No",0,Parameters!ER$174*('AMOC national temperature'!ER13-Parameters!ER$138)+Parameters!ER$175*('AMOC national temperature'!ER13-Parameters!ER$138)^2)))*IF(Settings!$C$16="No",1,(1-SLR!$D13*Parameters!ER$191))&lt;=0,1,(Parameters!$B$184*(1-Parameters!ER$195)*_xlfn.IFNA('[3]National GDP per capita ppp'!ER14,0)+(1-Parameters!$B$184)*ER13)*(1+(_xlfn.IFNA('[3]Nat GDP per cap ppp growth rate'!ER14,0)-IF(Settings!$C$16="No",0,Parameters!ER$174*('AMOC national temperature'!ER13-Parameters!ER$138)+Parameters!ER$175*('AMOC national temperature'!ER13-Parameters!ER$138)^2)))*IF(Settings!$C$16="No",1,(1-SLR!$D13*Parameters!ER$191))))</f>
        <v>5002.9488914331969</v>
      </c>
      <c r="ES14" s="22">
        <f ca="1">IF(ES$2=0,0,IF((Parameters!$B$184*(1-Parameters!ES$195)*_xlfn.IFNA('[3]National GDP per capita ppp'!ES14,0)+(1-Parameters!$B$184)*ES13)*(1+(_xlfn.IFNA('[3]Nat GDP per cap ppp growth rate'!ES14,0)-IF(Settings!$C$16="No",0,Parameters!ES$174*('AMOC national temperature'!ES13-Parameters!ES$138)+Parameters!ES$175*('AMOC national temperature'!ES13-Parameters!ES$138)^2)))*IF(Settings!$C$16="No",1,(1-SLR!$D13*Parameters!ES$191))&lt;=0,1,(Parameters!$B$184*(1-Parameters!ES$195)*_xlfn.IFNA('[3]National GDP per capita ppp'!ES14,0)+(1-Parameters!$B$184)*ES13)*(1+(_xlfn.IFNA('[3]Nat GDP per cap ppp growth rate'!ES14,0)-IF(Settings!$C$16="No",0,Parameters!ES$174*('AMOC national temperature'!ES13-Parameters!ES$138)+Parameters!ES$175*('AMOC national temperature'!ES13-Parameters!ES$138)^2)))*IF(Settings!$C$16="No",1,(1-SLR!$D13*Parameters!ES$191))))</f>
        <v>69671.295863882886</v>
      </c>
      <c r="ET14" s="22">
        <f>IF(ET$2=0,0,IF((Parameters!$B$184*(1-Parameters!ET$195)*_xlfn.IFNA('[3]National GDP per capita ppp'!ET14,0)+(1-Parameters!$B$184)*ET13)*(1+(_xlfn.IFNA('[3]Nat GDP per cap ppp growth rate'!ET14,0)-IF(Settings!$C$16="No",0,Parameters!ET$174*('AMOC national temperature'!ET13-Parameters!ET$138)+Parameters!ET$175*('AMOC national temperature'!ET13-Parameters!ET$138)^2)))*IF(Settings!$C$16="No",1,(1-SLR!$D13*Parameters!ET$191))&lt;=0,1,(Parameters!$B$184*(1-Parameters!ET$195)*_xlfn.IFNA('[3]National GDP per capita ppp'!ET14,0)+(1-Parameters!$B$184)*ET13)*(1+(_xlfn.IFNA('[3]Nat GDP per cap ppp growth rate'!ET14,0)-IF(Settings!$C$16="No",0,Parameters!ET$174*('AMOC national temperature'!ET13-Parameters!ET$138)+Parameters!ET$175*('AMOC national temperature'!ET13-Parameters!ET$138)^2)))*IF(Settings!$C$16="No",1,(1-SLR!$D13*Parameters!ET$191))))</f>
        <v>0</v>
      </c>
      <c r="EU14" s="22">
        <f ca="1">IF(EU$2=0,0,IF((Parameters!$B$184*(1-Parameters!EU$195)*_xlfn.IFNA('[3]National GDP per capita ppp'!EU14,0)+(1-Parameters!$B$184)*EU13)*(1+(_xlfn.IFNA('[3]Nat GDP per cap ppp growth rate'!EU14,0)-IF(Settings!$C$16="No",0,Parameters!EU$174*('AMOC national temperature'!EU13-Parameters!EU$138)+Parameters!EU$175*('AMOC national temperature'!EU13-Parameters!EU$138)^2)))*IF(Settings!$C$16="No",1,(1-SLR!$D13*Parameters!EU$191))&lt;=0,1,(Parameters!$B$184*(1-Parameters!EU$195)*_xlfn.IFNA('[3]National GDP per capita ppp'!EU14,0)+(1-Parameters!$B$184)*EU13)*(1+(_xlfn.IFNA('[3]Nat GDP per cap ppp growth rate'!EU14,0)-IF(Settings!$C$16="No",0,Parameters!EU$174*('AMOC national temperature'!EU13-Parameters!EU$138)+Parameters!EU$175*('AMOC national temperature'!EU13-Parameters!EU$138)^2)))*IF(Settings!$C$16="No",1,(1-SLR!$D13*Parameters!EU$191))))</f>
        <v>16243.645028395773</v>
      </c>
      <c r="EV14" s="22">
        <f ca="1">IF(EV$2=0,0,IF((Parameters!$B$184*(1-Parameters!EV$195)*_xlfn.IFNA('[3]National GDP per capita ppp'!EV14,0)+(1-Parameters!$B$184)*EV13)*(1+(_xlfn.IFNA('[3]Nat GDP per cap ppp growth rate'!EV14,0)-IF(Settings!$C$16="No",0,Parameters!EV$174*('AMOC national temperature'!EV13-Parameters!EV$138)+Parameters!EV$175*('AMOC national temperature'!EV13-Parameters!EV$138)^2)))*IF(Settings!$C$16="No",1,(1-SLR!$D13*Parameters!EV$191))&lt;=0,1,(Parameters!$B$184*(1-Parameters!EV$195)*_xlfn.IFNA('[3]National GDP per capita ppp'!EV14,0)+(1-Parameters!$B$184)*EV13)*(1+(_xlfn.IFNA('[3]Nat GDP per cap ppp growth rate'!EV14,0)-IF(Settings!$C$16="No",0,Parameters!EV$174*('AMOC national temperature'!EV13-Parameters!EV$138)+Parameters!EV$175*('AMOC national temperature'!EV13-Parameters!EV$138)^2)))*IF(Settings!$C$16="No",1,(1-SLR!$D13*Parameters!EV$191))))</f>
        <v>24417.791161876998</v>
      </c>
      <c r="EW14" s="22">
        <f ca="1">IF(EW$2=0,0,IF((Parameters!$B$184*(1-Parameters!EW$195)*_xlfn.IFNA('[3]National GDP per capita ppp'!EW14,0)+(1-Parameters!$B$184)*EW13)*(1+(_xlfn.IFNA('[3]Nat GDP per cap ppp growth rate'!EW14,0)-IF(Settings!$C$16="No",0,Parameters!EW$174*('AMOC national temperature'!EW13-Parameters!EW$138)+Parameters!EW$175*('AMOC national temperature'!EW13-Parameters!EW$138)^2)))*IF(Settings!$C$16="No",1,(1-SLR!$D13*Parameters!EW$191))&lt;=0,1,(Parameters!$B$184*(1-Parameters!EW$195)*_xlfn.IFNA('[3]National GDP per capita ppp'!EW14,0)+(1-Parameters!$B$184)*EW13)*(1+(_xlfn.IFNA('[3]Nat GDP per cap ppp growth rate'!EW14,0)-IF(Settings!$C$16="No",0,Parameters!EW$174*('AMOC national temperature'!EW13-Parameters!EW$138)+Parameters!EW$175*('AMOC national temperature'!EW13-Parameters!EW$138)^2)))*IF(Settings!$C$16="No",1,(1-SLR!$D13*Parameters!EW$191))))</f>
        <v>1597.0172249820644</v>
      </c>
      <c r="EX14" s="22">
        <f ca="1">IF(EX$2=0,0,IF((Parameters!$B$184*(1-Parameters!EX$195)*_xlfn.IFNA('[3]National GDP per capita ppp'!EX14,0)+(1-Parameters!$B$184)*EX13)*(1+(_xlfn.IFNA('[3]Nat GDP per cap ppp growth rate'!EX14,0)-IF(Settings!$C$16="No",0,Parameters!EX$174*('AMOC national temperature'!EX13-Parameters!EX$138)+Parameters!EX$175*('AMOC national temperature'!EX13-Parameters!EX$138)^2)))*IF(Settings!$C$16="No",1,(1-SLR!$D13*Parameters!EX$191))&lt;=0,1,(Parameters!$B$184*(1-Parameters!EX$195)*_xlfn.IFNA('[3]National GDP per capita ppp'!EX14,0)+(1-Parameters!$B$184)*EX13)*(1+(_xlfn.IFNA('[3]Nat GDP per cap ppp growth rate'!EX14,0)-IF(Settings!$C$16="No",0,Parameters!EX$174*('AMOC national temperature'!EX13-Parameters!EX$138)+Parameters!EX$175*('AMOC national temperature'!EX13-Parameters!EX$138)^2)))*IF(Settings!$C$16="No",1,(1-SLR!$D13*Parameters!EX$191))))</f>
        <v>33261.149897936055</v>
      </c>
      <c r="EY14" s="22">
        <f ca="1">IF(EY$2=0,0,IF((Parameters!$B$184*(1-Parameters!EY$195)*_xlfn.IFNA('[3]National GDP per capita ppp'!EY14,0)+(1-Parameters!$B$184)*EY13)*(1+(_xlfn.IFNA('[3]Nat GDP per cap ppp growth rate'!EY14,0)-IF(Settings!$C$16="No",0,Parameters!EY$174*('AMOC national temperature'!EY13-Parameters!EY$138)+Parameters!EY$175*('AMOC national temperature'!EY13-Parameters!EY$138)^2)))*IF(Settings!$C$16="No",1,(1-SLR!$D13*Parameters!EY$191))&lt;=0,1,(Parameters!$B$184*(1-Parameters!EY$195)*_xlfn.IFNA('[3]National GDP per capita ppp'!EY14,0)+(1-Parameters!$B$184)*EY13)*(1+(_xlfn.IFNA('[3]Nat GDP per cap ppp growth rate'!EY14,0)-IF(Settings!$C$16="No",0,Parameters!EY$174*('AMOC national temperature'!EY13-Parameters!EY$138)+Parameters!EY$175*('AMOC national temperature'!EY13-Parameters!EY$138)^2)))*IF(Settings!$C$16="No",1,(1-SLR!$D13*Parameters!EY$191))))</f>
        <v>3940.9435468574375</v>
      </c>
      <c r="EZ14" s="22">
        <f ca="1">IF(EZ$2=0,0,IF((Parameters!$B$184*(1-Parameters!EZ$195)*_xlfn.IFNA('[3]National GDP per capita ppp'!EZ14,0)+(1-Parameters!$B$184)*EZ13)*(1+(_xlfn.IFNA('[3]Nat GDP per cap ppp growth rate'!EZ14,0)-IF(Settings!$C$16="No",0,Parameters!EZ$174*('AMOC national temperature'!EZ13-Parameters!EZ$138)+Parameters!EZ$175*('AMOC national temperature'!EZ13-Parameters!EZ$138)^2)))*IF(Settings!$C$16="No",1,(1-SLR!$D13*Parameters!EZ$191))&lt;=0,1,(Parameters!$B$184*(1-Parameters!EZ$195)*_xlfn.IFNA('[3]National GDP per capita ppp'!EZ14,0)+(1-Parameters!$B$184)*EZ13)*(1+(_xlfn.IFNA('[3]Nat GDP per cap ppp growth rate'!EZ14,0)-IF(Settings!$C$16="No",0,Parameters!EZ$174*('AMOC national temperature'!EZ13-Parameters!EZ$138)+Parameters!EZ$175*('AMOC national temperature'!EZ13-Parameters!EZ$138)^2)))*IF(Settings!$C$16="No",1,(1-SLR!$D13*Parameters!EZ$191))))</f>
        <v>3091.4655329880925</v>
      </c>
      <c r="FA14" s="22">
        <f ca="1">IF(FA$2=0,0,IF((Parameters!$B$184*(1-Parameters!FA$195)*_xlfn.IFNA('[3]National GDP per capita ppp'!FA14,0)+(1-Parameters!$B$184)*FA13)*(1+(_xlfn.IFNA('[3]Nat GDP per cap ppp growth rate'!FA14,0)-IF(Settings!$C$16="No",0,Parameters!FA$174*('AMOC national temperature'!FA13-Parameters!FA$138)+Parameters!FA$175*('AMOC national temperature'!FA13-Parameters!FA$138)^2)))*IF(Settings!$C$16="No",1,(1-SLR!$D13*Parameters!FA$191))&lt;=0,1,(Parameters!$B$184*(1-Parameters!FA$195)*_xlfn.IFNA('[3]National GDP per capita ppp'!FA14,0)+(1-Parameters!$B$184)*FA13)*(1+(_xlfn.IFNA('[3]Nat GDP per cap ppp growth rate'!FA14,0)-IF(Settings!$C$16="No",0,Parameters!FA$174*('AMOC national temperature'!FA13-Parameters!FA$138)+Parameters!FA$175*('AMOC national temperature'!FA13-Parameters!FA$138)^2)))*IF(Settings!$C$16="No",1,(1-SLR!$D13*Parameters!FA$191))))</f>
        <v>3674.7638766875302</v>
      </c>
      <c r="FB14" s="22">
        <f ca="1">IF(FB$2=0,0,IF((Parameters!$B$184*(1-Parameters!FB$195)*_xlfn.IFNA('[3]National GDP per capita ppp'!FB14,0)+(1-Parameters!$B$184)*FB13)*(1+(_xlfn.IFNA('[3]Nat GDP per cap ppp growth rate'!FB14,0)-IF(Settings!$C$16="No",0,Parameters!FB$174*('AMOC national temperature'!FB13-Parameters!FB$138)+Parameters!FB$175*('AMOC national temperature'!FB13-Parameters!FB$138)^2)))*IF(Settings!$C$16="No",1,(1-SLR!$D13*Parameters!FB$191))&lt;=0,1,(Parameters!$B$184*(1-Parameters!FB$195)*_xlfn.IFNA('[3]National GDP per capita ppp'!FB14,0)+(1-Parameters!$B$184)*FB13)*(1+(_xlfn.IFNA('[3]Nat GDP per cap ppp growth rate'!FB14,0)-IF(Settings!$C$16="No",0,Parameters!FB$174*('AMOC national temperature'!FB13-Parameters!FB$138)+Parameters!FB$175*('AMOC national temperature'!FB13-Parameters!FB$138)^2)))*IF(Settings!$C$16="No",1,(1-SLR!$D13*Parameters!FB$191))))</f>
        <v>1476.1314045128245</v>
      </c>
      <c r="FC14" s="22">
        <f ca="1">IF(FC$2=0,0,IF((Parameters!$B$184*(1-Parameters!FC$195)*_xlfn.IFNA('[3]National GDP per capita ppp'!FC14,0)+(1-Parameters!$B$184)*FC13)*(1+(_xlfn.IFNA('[3]Nat GDP per cap ppp growth rate'!FC14,0)-IF(Settings!$C$16="No",0,Parameters!FC$174*('AMOC national temperature'!FC13-Parameters!FC$138)+Parameters!FC$175*('AMOC national temperature'!FC13-Parameters!FC$138)^2)))*IF(Settings!$C$16="No",1,(1-SLR!$D13*Parameters!FC$191))&lt;=0,1,(Parameters!$B$184*(1-Parameters!FC$195)*_xlfn.IFNA('[3]National GDP per capita ppp'!FC14,0)+(1-Parameters!$B$184)*FC13)*(1+(_xlfn.IFNA('[3]Nat GDP per cap ppp growth rate'!FC14,0)-IF(Settings!$C$16="No",0,Parameters!FC$174*('AMOC national temperature'!FC13-Parameters!FC$138)+Parameters!FC$175*('AMOC national temperature'!FC13-Parameters!FC$138)^2)))*IF(Settings!$C$16="No",1,(1-SLR!$D13*Parameters!FC$191))))</f>
        <v>7301.8190470158306</v>
      </c>
      <c r="FD14" s="22">
        <f ca="1">IF(FD$2=0,0,IF((Parameters!$B$184*(1-Parameters!FD$195)*_xlfn.IFNA('[3]National GDP per capita ppp'!FD14,0)+(1-Parameters!$B$184)*FD13)*(1+(_xlfn.IFNA('[3]Nat GDP per cap ppp growth rate'!FD14,0)-IF(Settings!$C$16="No",0,Parameters!FD$174*('AMOC national temperature'!FD13-Parameters!FD$138)+Parameters!FD$175*('AMOC national temperature'!FD13-Parameters!FD$138)^2)))*IF(Settings!$C$16="No",1,(1-SLR!$D13*Parameters!FD$191))&lt;=0,1,(Parameters!$B$184*(1-Parameters!FD$195)*_xlfn.IFNA('[3]National GDP per capita ppp'!FD14,0)+(1-Parameters!$B$184)*FD13)*(1+(_xlfn.IFNA('[3]Nat GDP per cap ppp growth rate'!FD14,0)-IF(Settings!$C$16="No",0,Parameters!FD$174*('AMOC national temperature'!FD13-Parameters!FD$138)+Parameters!FD$175*('AMOC national temperature'!FD13-Parameters!FD$138)^2)))*IF(Settings!$C$16="No",1,(1-SLR!$D13*Parameters!FD$191))))</f>
        <v>65101.424730196057</v>
      </c>
      <c r="FE14" s="22">
        <f>IF(FE$2=0,0,IF((Parameters!$B$184*(1-Parameters!FE$195)*_xlfn.IFNA('[3]National GDP per capita ppp'!FE14,0)+(1-Parameters!$B$184)*FE13)*(1+(_xlfn.IFNA('[3]Nat GDP per cap ppp growth rate'!FE14,0)-IF(Settings!$C$16="No",0,Parameters!FE$174*('AMOC national temperature'!FE13-Parameters!FE$138)+Parameters!FE$175*('AMOC national temperature'!FE13-Parameters!FE$138)^2)))*IF(Settings!$C$16="No",1,(1-SLR!$D13*Parameters!FE$191))&lt;=0,1,(Parameters!$B$184*(1-Parameters!FE$195)*_xlfn.IFNA('[3]National GDP per capita ppp'!FE14,0)+(1-Parameters!$B$184)*FE13)*(1+(_xlfn.IFNA('[3]Nat GDP per cap ppp growth rate'!FE14,0)-IF(Settings!$C$16="No",0,Parameters!FE$174*('AMOC national temperature'!FE13-Parameters!FE$138)+Parameters!FE$175*('AMOC national temperature'!FE13-Parameters!FE$138)^2)))*IF(Settings!$C$16="No",1,(1-SLR!$D13*Parameters!FE$191))))</f>
        <v>0</v>
      </c>
      <c r="FF14" s="22">
        <f ca="1">IF(FF$2=0,0,IF((Parameters!$B$184*(1-Parameters!FF$195)*_xlfn.IFNA('[3]National GDP per capita ppp'!FF14,0)+(1-Parameters!$B$184)*FF13)*(1+(_xlfn.IFNA('[3]Nat GDP per cap ppp growth rate'!FF14,0)-IF(Settings!$C$16="No",0,Parameters!FF$174*('AMOC national temperature'!FF13-Parameters!FF$138)+Parameters!FF$175*('AMOC national temperature'!FF13-Parameters!FF$138)^2)))*IF(Settings!$C$16="No",1,(1-SLR!$D13*Parameters!FF$191))&lt;=0,1,(Parameters!$B$184*(1-Parameters!FF$195)*_xlfn.IFNA('[3]National GDP per capita ppp'!FF14,0)+(1-Parameters!$B$184)*FF13)*(1+(_xlfn.IFNA('[3]Nat GDP per cap ppp growth rate'!FF14,0)-IF(Settings!$C$16="No",0,Parameters!FF$174*('AMOC national temperature'!FF13-Parameters!FF$138)+Parameters!FF$175*('AMOC national temperature'!FF13-Parameters!FF$138)^2)))*IF(Settings!$C$16="No",1,(1-SLR!$D13*Parameters!FF$191))))</f>
        <v>13500.226186008023</v>
      </c>
      <c r="FG14" s="22">
        <f ca="1">IF(FG$2=0,0,IF((Parameters!$B$184*(1-Parameters!FG$195)*_xlfn.IFNA('[3]National GDP per capita ppp'!FG14,0)+(1-Parameters!$B$184)*FG13)*(1+(_xlfn.IFNA('[3]Nat GDP per cap ppp growth rate'!FG14,0)-IF(Settings!$C$16="No",0,Parameters!FG$174*('AMOC national temperature'!FG13-Parameters!FG$138)+Parameters!FG$175*('AMOC national temperature'!FG13-Parameters!FG$138)^2)))*IF(Settings!$C$16="No",1,(1-SLR!$D13*Parameters!FG$191))&lt;=0,1,(Parameters!$B$184*(1-Parameters!FG$195)*_xlfn.IFNA('[3]National GDP per capita ppp'!FG14,0)+(1-Parameters!$B$184)*FG13)*(1+(_xlfn.IFNA('[3]Nat GDP per cap ppp growth rate'!FG14,0)-IF(Settings!$C$16="No",0,Parameters!FG$174*('AMOC national temperature'!FG13-Parameters!FG$138)+Parameters!FG$175*('AMOC national temperature'!FG13-Parameters!FG$138)^2)))*IF(Settings!$C$16="No",1,(1-SLR!$D13*Parameters!FG$191))))</f>
        <v>5699.7545789578753</v>
      </c>
      <c r="FH14" s="22">
        <f ca="1">IF(FH$2=0,0,IF((Parameters!$B$184*(1-Parameters!FH$195)*_xlfn.IFNA('[3]National GDP per capita ppp'!FH14,0)+(1-Parameters!$B$184)*FH13)*(1+(_xlfn.IFNA('[3]Nat GDP per cap ppp growth rate'!FH14,0)-IF(Settings!$C$16="No",0,Parameters!FH$174*('AMOC national temperature'!FH13-Parameters!FH$138)+Parameters!FH$175*('AMOC national temperature'!FH13-Parameters!FH$138)^2)))*IF(Settings!$C$16="No",1,(1-SLR!$D13*Parameters!FH$191))&lt;=0,1,(Parameters!$B$184*(1-Parameters!FH$195)*_xlfn.IFNA('[3]National GDP per capita ppp'!FH14,0)+(1-Parameters!$B$184)*FH13)*(1+(_xlfn.IFNA('[3]Nat GDP per cap ppp growth rate'!FH14,0)-IF(Settings!$C$16="No",0,Parameters!FH$174*('AMOC national temperature'!FH13-Parameters!FH$138)+Parameters!FH$175*('AMOC national temperature'!FH13-Parameters!FH$138)^2)))*IF(Settings!$C$16="No",1,(1-SLR!$D13*Parameters!FH$191))))</f>
        <v>2537.3115375711172</v>
      </c>
      <c r="FI14" s="22">
        <f ca="1">IF(FI$2=0,0,IF((Parameters!$B$184*(1-Parameters!FI$195)*_xlfn.IFNA('[3]National GDP per capita ppp'!FI14,0)+(1-Parameters!$B$184)*FI13)*(1+(_xlfn.IFNA('[3]Nat GDP per cap ppp growth rate'!FI14,0)-IF(Settings!$C$16="No",0,Parameters!FI$174*('AMOC national temperature'!FI13-Parameters!FI$138)+Parameters!FI$175*('AMOC national temperature'!FI13-Parameters!FI$138)^2)))*IF(Settings!$C$16="No",1,(1-SLR!$D13*Parameters!FI$191))&lt;=0,1,(Parameters!$B$184*(1-Parameters!FI$195)*_xlfn.IFNA('[3]National GDP per capita ppp'!FI14,0)+(1-Parameters!$B$184)*FI13)*(1+(_xlfn.IFNA('[3]Nat GDP per cap ppp growth rate'!FI14,0)-IF(Settings!$C$16="No",0,Parameters!FI$174*('AMOC national temperature'!FI13-Parameters!FI$138)+Parameters!FI$175*('AMOC national temperature'!FI13-Parameters!FI$138)^2)))*IF(Settings!$C$16="No",1,(1-SLR!$D13*Parameters!FI$191))))</f>
        <v>9107.3909089632707</v>
      </c>
      <c r="FJ14" s="22">
        <f ca="1">IF(FJ$2=0,0,IF((Parameters!$B$184*(1-Parameters!FJ$195)*_xlfn.IFNA('[3]National GDP per capita ppp'!FJ14,0)+(1-Parameters!$B$184)*FJ13)*(1+(_xlfn.IFNA('[3]Nat GDP per cap ppp growth rate'!FJ14,0)-IF(Settings!$C$16="No",0,Parameters!FJ$174*('AMOC national temperature'!FJ13-Parameters!FJ$138)+Parameters!FJ$175*('AMOC national temperature'!FJ13-Parameters!FJ$138)^2)))*IF(Settings!$C$16="No",1,(1-SLR!$D13*Parameters!FJ$191))&lt;=0,1,(Parameters!$B$184*(1-Parameters!FJ$195)*_xlfn.IFNA('[3]National GDP per capita ppp'!FJ14,0)+(1-Parameters!$B$184)*FJ13)*(1+(_xlfn.IFNA('[3]Nat GDP per cap ppp growth rate'!FJ14,0)-IF(Settings!$C$16="No",0,Parameters!FJ$174*('AMOC national temperature'!FJ13-Parameters!FJ$138)+Parameters!FJ$175*('AMOC national temperature'!FJ13-Parameters!FJ$138)^2)))*IF(Settings!$C$16="No",1,(1-SLR!$D13*Parameters!FJ$191))))</f>
        <v>23945.753670424558</v>
      </c>
      <c r="FK14" s="22">
        <f ca="1">IF(FK$2=0,0,IF((Parameters!$B$184*(1-Parameters!FK$195)*_xlfn.IFNA('[3]National GDP per capita ppp'!FK14,0)+(1-Parameters!$B$184)*FK13)*(1+(_xlfn.IFNA('[3]Nat GDP per cap ppp growth rate'!FK14,0)-IF(Settings!$C$16="No",0,Parameters!FK$174*('AMOC national temperature'!FK13-Parameters!FK$138)+Parameters!FK$175*('AMOC national temperature'!FK13-Parameters!FK$138)^2)))*IF(Settings!$C$16="No",1,(1-SLR!$D13*Parameters!FK$191))&lt;=0,1,(Parameters!$B$184*(1-Parameters!FK$195)*_xlfn.IFNA('[3]National GDP per capita ppp'!FK14,0)+(1-Parameters!$B$184)*FK13)*(1+(_xlfn.IFNA('[3]Nat GDP per cap ppp growth rate'!FK14,0)-IF(Settings!$C$16="No",0,Parameters!FK$174*('AMOC national temperature'!FK13-Parameters!FK$138)+Parameters!FK$175*('AMOC national temperature'!FK13-Parameters!FK$138)^2)))*IF(Settings!$C$16="No",1,(1-SLR!$D13*Parameters!FK$191))))</f>
        <v>25403.467208194597</v>
      </c>
      <c r="FL14" s="22">
        <f ca="1">IF(FL$2=0,0,IF((Parameters!$B$184*(1-Parameters!FL$195)*_xlfn.IFNA('[3]National GDP per capita ppp'!FL14,0)+(1-Parameters!$B$184)*FL13)*(1+(_xlfn.IFNA('[3]Nat GDP per cap ppp growth rate'!FL14,0)-IF(Settings!$C$16="No",0,Parameters!FL$174*('AMOC national temperature'!FL13-Parameters!FL$138)+Parameters!FL$175*('AMOC national temperature'!FL13-Parameters!FL$138)^2)))*IF(Settings!$C$16="No",1,(1-SLR!$D13*Parameters!FL$191))&lt;=0,1,(Parameters!$B$184*(1-Parameters!FL$195)*_xlfn.IFNA('[3]National GDP per capita ppp'!FL14,0)+(1-Parameters!$B$184)*FL13)*(1+(_xlfn.IFNA('[3]Nat GDP per cap ppp growth rate'!FL14,0)-IF(Settings!$C$16="No",0,Parameters!FL$174*('AMOC national temperature'!FL13-Parameters!FL$138)+Parameters!FL$175*('AMOC national temperature'!FL13-Parameters!FL$138)^2)))*IF(Settings!$C$16="No",1,(1-SLR!$D13*Parameters!FL$191))))</f>
        <v>36279.146321705215</v>
      </c>
      <c r="FM14" s="22">
        <f>IF(FM$2=0,0,IF((Parameters!$B$184*(1-Parameters!FM$195)*_xlfn.IFNA('[3]National GDP per capita ppp'!FM14,0)+(1-Parameters!$B$184)*FM13)*(1+(_xlfn.IFNA('[3]Nat GDP per cap ppp growth rate'!FM14,0)-IF(Settings!$C$16="No",0,Parameters!FM$174*('AMOC national temperature'!FM13-Parameters!FM$138)+Parameters!FM$175*('AMOC national temperature'!FM13-Parameters!FM$138)^2)))*IF(Settings!$C$16="No",1,(1-SLR!$D13*Parameters!FM$191))&lt;=0,1,(Parameters!$B$184*(1-Parameters!FM$195)*_xlfn.IFNA('[3]National GDP per capita ppp'!FM14,0)+(1-Parameters!$B$184)*FM13)*(1+(_xlfn.IFNA('[3]Nat GDP per cap ppp growth rate'!FM14,0)-IF(Settings!$C$16="No",0,Parameters!FM$174*('AMOC national temperature'!FM13-Parameters!FM$138)+Parameters!FM$175*('AMOC national temperature'!FM13-Parameters!FM$138)^2)))*IF(Settings!$C$16="No",1,(1-SLR!$D13*Parameters!FM$191))))</f>
        <v>0</v>
      </c>
      <c r="FN14" s="22">
        <f ca="1">IF(FN$2=0,0,IF((Parameters!$B$184*(1-Parameters!FN$195)*_xlfn.IFNA('[3]National GDP per capita ppp'!FN14,0)+(1-Parameters!$B$184)*FN13)*(1+(_xlfn.IFNA('[3]Nat GDP per cap ppp growth rate'!FN14,0)-IF(Settings!$C$16="No",0,Parameters!FN$174*('AMOC national temperature'!FN13-Parameters!FN$138)+Parameters!FN$175*('AMOC national temperature'!FN13-Parameters!FN$138)^2)))*IF(Settings!$C$16="No",1,(1-SLR!$D13*Parameters!FN$191))&lt;=0,1,(Parameters!$B$184*(1-Parameters!FN$195)*_xlfn.IFNA('[3]National GDP per capita ppp'!FN14,0)+(1-Parameters!$B$184)*FN13)*(1+(_xlfn.IFNA('[3]Nat GDP per cap ppp growth rate'!FN14,0)-IF(Settings!$C$16="No",0,Parameters!FN$174*('AMOC national temperature'!FN13-Parameters!FN$138)+Parameters!FN$175*('AMOC national temperature'!FN13-Parameters!FN$138)^2)))*IF(Settings!$C$16="No",1,(1-SLR!$D13*Parameters!FN$191))))</f>
        <v>1896.4674273961787</v>
      </c>
      <c r="FO14" s="22">
        <f ca="1">IF(FO$2=0,0,IF((Parameters!$B$184*(1-Parameters!FO$195)*_xlfn.IFNA('[3]National GDP per capita ppp'!FO14,0)+(1-Parameters!$B$184)*FO13)*(1+(_xlfn.IFNA('[3]Nat GDP per cap ppp growth rate'!FO14,0)-IF(Settings!$C$16="No",0,Parameters!FO$174*('AMOC national temperature'!FO13-Parameters!FO$138)+Parameters!FO$175*('AMOC national temperature'!FO13-Parameters!FO$138)^2)))*IF(Settings!$C$16="No",1,(1-SLR!$D13*Parameters!FO$191))&lt;=0,1,(Parameters!$B$184*(1-Parameters!FO$195)*_xlfn.IFNA('[3]National GDP per capita ppp'!FO14,0)+(1-Parameters!$B$184)*FO13)*(1+(_xlfn.IFNA('[3]Nat GDP per cap ppp growth rate'!FO14,0)-IF(Settings!$C$16="No",0,Parameters!FO$174*('AMOC national temperature'!FO13-Parameters!FO$138)+Parameters!FO$175*('AMOC national temperature'!FO13-Parameters!FO$138)^2)))*IF(Settings!$C$16="No",1,(1-SLR!$D13*Parameters!FO$191))))</f>
        <v>1334.2821115510828</v>
      </c>
      <c r="FP14" s="22">
        <f ca="1">IF(FP$2=0,0,IF((Parameters!$B$184*(1-Parameters!FP$195)*_xlfn.IFNA('[3]National GDP per capita ppp'!FP14,0)+(1-Parameters!$B$184)*FP13)*(1+(_xlfn.IFNA('[3]Nat GDP per cap ppp growth rate'!FP14,0)-IF(Settings!$C$16="No",0,Parameters!FP$174*('AMOC national temperature'!FP13-Parameters!FP$138)+Parameters!FP$175*('AMOC national temperature'!FP13-Parameters!FP$138)^2)))*IF(Settings!$C$16="No",1,(1-SLR!$D13*Parameters!FP$191))&lt;=0,1,(Parameters!$B$184*(1-Parameters!FP$195)*_xlfn.IFNA('[3]National GDP per capita ppp'!FP14,0)+(1-Parameters!$B$184)*FP13)*(1+(_xlfn.IFNA('[3]Nat GDP per cap ppp growth rate'!FP14,0)-IF(Settings!$C$16="No",0,Parameters!FP$174*('AMOC national temperature'!FP13-Parameters!FP$138)+Parameters!FP$175*('AMOC national temperature'!FP13-Parameters!FP$138)^2)))*IF(Settings!$C$16="No",1,(1-SLR!$D13*Parameters!FP$191))))</f>
        <v>18262.64583276652</v>
      </c>
      <c r="FQ14" s="22">
        <f ca="1">IF(FQ$2=0,0,IF((Parameters!$B$184*(1-Parameters!FQ$195)*_xlfn.IFNA('[3]National GDP per capita ppp'!FQ14,0)+(1-Parameters!$B$184)*FQ13)*(1+(_xlfn.IFNA('[3]Nat GDP per cap ppp growth rate'!FQ14,0)-IF(Settings!$C$16="No",0,Parameters!FQ$174*('AMOC national temperature'!FQ13-Parameters!FQ$138)+Parameters!FQ$175*('AMOC national temperature'!FQ13-Parameters!FQ$138)^2)))*IF(Settings!$C$16="No",1,(1-SLR!$D13*Parameters!FQ$191))&lt;=0,1,(Parameters!$B$184*(1-Parameters!FQ$195)*_xlfn.IFNA('[3]National GDP per capita ppp'!FQ14,0)+(1-Parameters!$B$184)*FQ13)*(1+(_xlfn.IFNA('[3]Nat GDP per cap ppp growth rate'!FQ14,0)-IF(Settings!$C$16="No",0,Parameters!FQ$174*('AMOC national temperature'!FQ13-Parameters!FQ$138)+Parameters!FQ$175*('AMOC national temperature'!FQ13-Parameters!FQ$138)^2)))*IF(Settings!$C$16="No",1,(1-SLR!$D13*Parameters!FQ$191))))</f>
        <v>3090.5521910052053</v>
      </c>
      <c r="FR14" s="22">
        <f ca="1">IF(FR$2=0,0,IF((Parameters!$B$184*(1-Parameters!FR$195)*_xlfn.IFNA('[3]National GDP per capita ppp'!FR14,0)+(1-Parameters!$B$184)*FR13)*(1+(_xlfn.IFNA('[3]Nat GDP per cap ppp growth rate'!FR14,0)-IF(Settings!$C$16="No",0,Parameters!FR$174*('AMOC national temperature'!FR13-Parameters!FR$138)+Parameters!FR$175*('AMOC national temperature'!FR13-Parameters!FR$138)^2)))*IF(Settings!$C$16="No",1,(1-SLR!$D13*Parameters!FR$191))&lt;=0,1,(Parameters!$B$184*(1-Parameters!FR$195)*_xlfn.IFNA('[3]National GDP per capita ppp'!FR14,0)+(1-Parameters!$B$184)*FR13)*(1+(_xlfn.IFNA('[3]Nat GDP per cap ppp growth rate'!FR14,0)-IF(Settings!$C$16="No",0,Parameters!FR$174*('AMOC national temperature'!FR13-Parameters!FR$138)+Parameters!FR$175*('AMOC national temperature'!FR13-Parameters!FR$138)^2)))*IF(Settings!$C$16="No",1,(1-SLR!$D13*Parameters!FR$191))))</f>
        <v>11181.806509801745</v>
      </c>
      <c r="FS14" s="22">
        <f ca="1">IF(FS$2=0,0,IF((Parameters!$B$184*(1-Parameters!FS$195)*_xlfn.IFNA('[3]National GDP per capita ppp'!FS14,0)+(1-Parameters!$B$184)*FS13)*(1+(_xlfn.IFNA('[3]Nat GDP per cap ppp growth rate'!FS14,0)-IF(Settings!$C$16="No",0,Parameters!FS$174*('AMOC national temperature'!FS13-Parameters!FS$138)+Parameters!FS$175*('AMOC national temperature'!FS13-Parameters!FS$138)^2)))*IF(Settings!$C$16="No",1,(1-SLR!$D13*Parameters!FS$191))&lt;=0,1,(Parameters!$B$184*(1-Parameters!FS$195)*_xlfn.IFNA('[3]National GDP per capita ppp'!FS14,0)+(1-Parameters!$B$184)*FS13)*(1+(_xlfn.IFNA('[3]Nat GDP per cap ppp growth rate'!FS14,0)-IF(Settings!$C$16="No",0,Parameters!FS$174*('AMOC national temperature'!FS13-Parameters!FS$138)+Parameters!FS$175*('AMOC national temperature'!FS13-Parameters!FS$138)^2)))*IF(Settings!$C$16="No",1,(1-SLR!$D13*Parameters!FS$191))))</f>
        <v>9421.0133292445189</v>
      </c>
      <c r="FT14" s="22">
        <f ca="1">IF(FT$2=0,0,IF((Parameters!$B$184*(1-Parameters!FT$195)*_xlfn.IFNA('[3]National GDP per capita ppp'!FT14,0)+(1-Parameters!$B$184)*FT13)*(1+(_xlfn.IFNA('[3]Nat GDP per cap ppp growth rate'!FT14,0)-IF(Settings!$C$16="No",0,Parameters!FT$174*('AMOC national temperature'!FT13-Parameters!FT$138)+Parameters!FT$175*('AMOC national temperature'!FT13-Parameters!FT$138)^2)))*IF(Settings!$C$16="No",1,(1-SLR!$D13*Parameters!FT$191))&lt;=0,1,(Parameters!$B$184*(1-Parameters!FT$195)*_xlfn.IFNA('[3]National GDP per capita ppp'!FT14,0)+(1-Parameters!$B$184)*FT13)*(1+(_xlfn.IFNA('[3]Nat GDP per cap ppp growth rate'!FT14,0)-IF(Settings!$C$16="No",0,Parameters!FT$174*('AMOC national temperature'!FT13-Parameters!FT$138)+Parameters!FT$175*('AMOC national temperature'!FT13-Parameters!FT$138)^2)))*IF(Settings!$C$16="No",1,(1-SLR!$D13*Parameters!FT$191))))</f>
        <v>7854.2656614042735</v>
      </c>
      <c r="FU14" s="22">
        <f ca="1">IF(FU$2=0,0,IF((Parameters!$B$184*(1-Parameters!FU$195)*_xlfn.IFNA('[3]National GDP per capita ppp'!FU14,0)+(1-Parameters!$B$184)*FU13)*(1+(_xlfn.IFNA('[3]Nat GDP per cap ppp growth rate'!FU14,0)-IF(Settings!$C$16="No",0,Parameters!FU$174*('AMOC national temperature'!FU13-Parameters!FU$138)+Parameters!FU$175*('AMOC national temperature'!FU13-Parameters!FU$138)^2)))*IF(Settings!$C$16="No",1,(1-SLR!$D13*Parameters!FU$191))&lt;=0,1,(Parameters!$B$184*(1-Parameters!FU$195)*_xlfn.IFNA('[3]National GDP per capita ppp'!FU14,0)+(1-Parameters!$B$184)*FU13)*(1+(_xlfn.IFNA('[3]Nat GDP per cap ppp growth rate'!FU14,0)-IF(Settings!$C$16="No",0,Parameters!FU$174*('AMOC national temperature'!FU13-Parameters!FU$138)+Parameters!FU$175*('AMOC national temperature'!FU13-Parameters!FU$138)^2)))*IF(Settings!$C$16="No",1,(1-SLR!$D13*Parameters!FU$191))))</f>
        <v>31411.310852364972</v>
      </c>
      <c r="FV14" s="22">
        <f ca="1">IF(FV$2=0,0,IF((Parameters!$B$184*(1-Parameters!FV$195)*_xlfn.IFNA('[3]National GDP per capita ppp'!FV14,0)+(1-Parameters!$B$184)*FV13)*(1+(_xlfn.IFNA('[3]Nat GDP per cap ppp growth rate'!FV14,0)-IF(Settings!$C$16="No",0,Parameters!FV$174*('AMOC national temperature'!FV13-Parameters!FV$138)+Parameters!FV$175*('AMOC national temperature'!FV13-Parameters!FV$138)^2)))*IF(Settings!$C$16="No",1,(1-SLR!$D13*Parameters!FV$191))&lt;=0,1,(Parameters!$B$184*(1-Parameters!FV$195)*_xlfn.IFNA('[3]National GDP per capita ppp'!FV14,0)+(1-Parameters!$B$184)*FV13)*(1+(_xlfn.IFNA('[3]Nat GDP per cap ppp growth rate'!FV14,0)-IF(Settings!$C$16="No",0,Parameters!FV$174*('AMOC national temperature'!FV13-Parameters!FV$138)+Parameters!FV$175*('AMOC national temperature'!FV13-Parameters!FV$138)^2)))*IF(Settings!$C$16="No",1,(1-SLR!$D13*Parameters!FV$191))))</f>
        <v>11227.638973888939</v>
      </c>
      <c r="FW14" s="22">
        <f ca="1">IF(FW$2=0,0,IF((Parameters!$B$184*(1-Parameters!FW$195)*_xlfn.IFNA('[3]National GDP per capita ppp'!FW14,0)+(1-Parameters!$B$184)*FW13)*(1+(_xlfn.IFNA('[3]Nat GDP per cap ppp growth rate'!FW14,0)-IF(Settings!$C$16="No",0,Parameters!FW$174*('AMOC national temperature'!FW13-Parameters!FW$138)+Parameters!FW$175*('AMOC national temperature'!FW13-Parameters!FW$138)^2)))*IF(Settings!$C$16="No",1,(1-SLR!$D13*Parameters!FW$191))&lt;=0,1,(Parameters!$B$184*(1-Parameters!FW$195)*_xlfn.IFNA('[3]National GDP per capita ppp'!FW14,0)+(1-Parameters!$B$184)*FW13)*(1+(_xlfn.IFNA('[3]Nat GDP per cap ppp growth rate'!FW14,0)-IF(Settings!$C$16="No",0,Parameters!FW$174*('AMOC national temperature'!FW13-Parameters!FW$138)+Parameters!FW$175*('AMOC national temperature'!FW13-Parameters!FW$138)^2)))*IF(Settings!$C$16="No",1,(1-SLR!$D13*Parameters!FW$191))))</f>
        <v>16174.644474082805</v>
      </c>
      <c r="FX14" s="22">
        <f ca="1">IF(FX$2=0,0,IF((Parameters!$B$184*(1-Parameters!FX$195)*_xlfn.IFNA('[3]National GDP per capita ppp'!FX14,0)+(1-Parameters!$B$184)*FX13)*(1+(_xlfn.IFNA('[3]Nat GDP per cap ppp growth rate'!FX14,0)-IF(Settings!$C$16="No",0,Parameters!FX$174*('AMOC national temperature'!FX13-Parameters!FX$138)+Parameters!FX$175*('AMOC national temperature'!FX13-Parameters!FX$138)^2)))*IF(Settings!$C$16="No",1,(1-SLR!$D13*Parameters!FX$191))&lt;=0,1,(Parameters!$B$184*(1-Parameters!FX$195)*_xlfn.IFNA('[3]National GDP per capita ppp'!FX14,0)+(1-Parameters!$B$184)*FX13)*(1+(_xlfn.IFNA('[3]Nat GDP per cap ppp growth rate'!FX14,0)-IF(Settings!$C$16="No",0,Parameters!FX$174*('AMOC national temperature'!FX13-Parameters!FX$138)+Parameters!FX$175*('AMOC national temperature'!FX13-Parameters!FX$138)^2)))*IF(Settings!$C$16="No",1,(1-SLR!$D13*Parameters!FX$191))))</f>
        <v>3941.1210208789794</v>
      </c>
      <c r="FY14" s="22">
        <f>IF(FY$2=0,0,IF((Parameters!$B$184*(1-Parameters!FY$195)*_xlfn.IFNA('[3]National GDP per capita ppp'!FY14,0)+(1-Parameters!$B$184)*FY13)*(1+(_xlfn.IFNA('[3]Nat GDP per cap ppp growth rate'!FY14,0)-IF(Settings!$C$16="No",0,Parameters!FY$174*('AMOC national temperature'!FY13-Parameters!FY$138)+Parameters!FY$175*('AMOC national temperature'!FY13-Parameters!FY$138)^2)))*IF(Settings!$C$16="No",1,(1-SLR!$D13*Parameters!FY$191))&lt;=0,1,(Parameters!$B$184*(1-Parameters!FY$195)*_xlfn.IFNA('[3]National GDP per capita ppp'!FY14,0)+(1-Parameters!$B$184)*FY13)*(1+(_xlfn.IFNA('[3]Nat GDP per cap ppp growth rate'!FY14,0)-IF(Settings!$C$16="No",0,Parameters!FY$174*('AMOC national temperature'!FY13-Parameters!FY$138)+Parameters!FY$175*('AMOC national temperature'!FY13-Parameters!FY$138)^2)))*IF(Settings!$C$16="No",1,(1-SLR!$D13*Parameters!FY$191))))</f>
        <v>0</v>
      </c>
      <c r="FZ14" s="22">
        <f ca="1">IF(FZ$2=0,0,IF((Parameters!$B$184*(1-Parameters!FZ$195)*_xlfn.IFNA('[3]National GDP per capita ppp'!FZ14,0)+(1-Parameters!$B$184)*FZ13)*(1+(_xlfn.IFNA('[3]Nat GDP per cap ppp growth rate'!FZ14,0)-IF(Settings!$C$16="No",0,Parameters!FZ$174*('AMOC national temperature'!FZ13-Parameters!FZ$138)+Parameters!FZ$175*('AMOC national temperature'!FZ13-Parameters!FZ$138)^2)))*IF(Settings!$C$16="No",1,(1-SLR!$D13*Parameters!FZ$191))&lt;=0,1,(Parameters!$B$184*(1-Parameters!FZ$195)*_xlfn.IFNA('[3]National GDP per capita ppp'!FZ14,0)+(1-Parameters!$B$184)*FZ13)*(1+(_xlfn.IFNA('[3]Nat GDP per cap ppp growth rate'!FZ14,0)-IF(Settings!$C$16="No",0,Parameters!FZ$174*('AMOC national temperature'!FZ13-Parameters!FZ$138)+Parameters!FZ$175*('AMOC national temperature'!FZ13-Parameters!FZ$138)^2)))*IF(Settings!$C$16="No",1,(1-SLR!$D13*Parameters!FZ$191))))</f>
        <v>2168.5079852116737</v>
      </c>
      <c r="GA14" s="22">
        <f ca="1">IF(GA$2=0,0,IF((Parameters!$B$184*(1-Parameters!GA$195)*_xlfn.IFNA('[3]National GDP per capita ppp'!GA14,0)+(1-Parameters!$B$184)*GA13)*(1+(_xlfn.IFNA('[3]Nat GDP per cap ppp growth rate'!GA14,0)-IF(Settings!$C$16="No",0,Parameters!GA$174*('AMOC national temperature'!GA13-Parameters!GA$138)+Parameters!GA$175*('AMOC national temperature'!GA13-Parameters!GA$138)^2)))*IF(Settings!$C$16="No",1,(1-SLR!$D13*Parameters!GA$191))&lt;=0,1,(Parameters!$B$184*(1-Parameters!GA$195)*_xlfn.IFNA('[3]National GDP per capita ppp'!GA14,0)+(1-Parameters!$B$184)*GA13)*(1+(_xlfn.IFNA('[3]Nat GDP per cap ppp growth rate'!GA14,0)-IF(Settings!$C$16="No",0,Parameters!GA$174*('AMOC national temperature'!GA13-Parameters!GA$138)+Parameters!GA$175*('AMOC national temperature'!GA13-Parameters!GA$138)^2)))*IF(Settings!$C$16="No",1,(1-SLR!$D13*Parameters!GA$191))))</f>
        <v>1698.9674608067887</v>
      </c>
      <c r="GB14" s="22">
        <f ca="1">IF(GB$2=0,0,IF((Parameters!$B$184*(1-Parameters!GB$195)*_xlfn.IFNA('[3]National GDP per capita ppp'!GB14,0)+(1-Parameters!$B$184)*GB13)*(1+(_xlfn.IFNA('[3]Nat GDP per cap ppp growth rate'!GB14,0)-IF(Settings!$C$16="No",0,Parameters!GB$174*('AMOC national temperature'!GB13-Parameters!GB$138)+Parameters!GB$175*('AMOC national temperature'!GB13-Parameters!GB$138)^2)))*IF(Settings!$C$16="No",1,(1-SLR!$D13*Parameters!GB$191))&lt;=0,1,(Parameters!$B$184*(1-Parameters!GB$195)*_xlfn.IFNA('[3]National GDP per capita ppp'!GB14,0)+(1-Parameters!$B$184)*GB13)*(1+(_xlfn.IFNA('[3]Nat GDP per cap ppp growth rate'!GB14,0)-IF(Settings!$C$16="No",0,Parameters!GB$174*('AMOC national temperature'!GB13-Parameters!GB$138)+Parameters!GB$175*('AMOC national temperature'!GB13-Parameters!GB$138)^2)))*IF(Settings!$C$16="No",1,(1-SLR!$D13*Parameters!GB$191))))</f>
        <v>9787.87162784871</v>
      </c>
      <c r="GC14" s="22">
        <f ca="1">IF(GC$2=0,0,IF((Parameters!$B$184*(1-Parameters!GC$195)*_xlfn.IFNA('[3]National GDP per capita ppp'!GC14,0)+(1-Parameters!$B$184)*GC13)*(1+(_xlfn.IFNA('[3]Nat GDP per cap ppp growth rate'!GC14,0)-IF(Settings!$C$16="No",0,Parameters!GC$174*('AMOC national temperature'!GC13-Parameters!GC$138)+Parameters!GC$175*('AMOC national temperature'!GC13-Parameters!GC$138)^2)))*IF(Settings!$C$16="No",1,(1-SLR!$D13*Parameters!GC$191))&lt;=0,1,(Parameters!$B$184*(1-Parameters!GC$195)*_xlfn.IFNA('[3]National GDP per capita ppp'!GC14,0)+(1-Parameters!$B$184)*GC13)*(1+(_xlfn.IFNA('[3]Nat GDP per cap ppp growth rate'!GC14,0)-IF(Settings!$C$16="No",0,Parameters!GC$174*('AMOC national temperature'!GC13-Parameters!GC$138)+Parameters!GC$175*('AMOC national temperature'!GC13-Parameters!GC$138)^2)))*IF(Settings!$C$16="No",1,(1-SLR!$D13*Parameters!GC$191))))</f>
        <v>19275.575437266689</v>
      </c>
      <c r="GD14" s="22">
        <f ca="1">IF(GD$2=0,0,IF((Parameters!$B$184*(1-Parameters!GD$195)*_xlfn.IFNA('[3]National GDP per capita ppp'!GD14,0)+(1-Parameters!$B$184)*GD13)*(1+(_xlfn.IFNA('[3]Nat GDP per cap ppp growth rate'!GD14,0)-IF(Settings!$C$16="No",0,Parameters!GD$174*('AMOC national temperature'!GD13-Parameters!GD$138)+Parameters!GD$175*('AMOC national temperature'!GD13-Parameters!GD$138)^2)))*IF(Settings!$C$16="No",1,(1-SLR!$D13*Parameters!GD$191))&lt;=0,1,(Parameters!$B$184*(1-Parameters!GD$195)*_xlfn.IFNA('[3]National GDP per capita ppp'!GD14,0)+(1-Parameters!$B$184)*GD13)*(1+(_xlfn.IFNA('[3]Nat GDP per cap ppp growth rate'!GD14,0)-IF(Settings!$C$16="No",0,Parameters!GD$174*('AMOC national temperature'!GD13-Parameters!GD$138)+Parameters!GD$175*('AMOC national temperature'!GD13-Parameters!GD$138)^2)))*IF(Settings!$C$16="No",1,(1-SLR!$D13*Parameters!GD$191))))</f>
        <v>48401.808563580904</v>
      </c>
      <c r="GE14" s="22">
        <f ca="1">IF(GE$2=0,0,IF((Parameters!$B$184*(1-Parameters!GE$195)*_xlfn.IFNA('[3]National GDP per capita ppp'!GE14,0)+(1-Parameters!$B$184)*GE13)*(1+(_xlfn.IFNA('[3]Nat GDP per cap ppp growth rate'!GE14,0)-IF(Settings!$C$16="No",0,Parameters!GE$174*('AMOC national temperature'!GE13-Parameters!GE$138)+Parameters!GE$175*('AMOC national temperature'!GE13-Parameters!GE$138)^2)))*IF(Settings!$C$16="No",1,(1-SLR!$D13*Parameters!GE$191))&lt;=0,1,(Parameters!$B$184*(1-Parameters!GE$195)*_xlfn.IFNA('[3]National GDP per capita ppp'!GE14,0)+(1-Parameters!$B$184)*GE13)*(1+(_xlfn.IFNA('[3]Nat GDP per cap ppp growth rate'!GE14,0)-IF(Settings!$C$16="No",0,Parameters!GE$174*('AMOC national temperature'!GE13-Parameters!GE$138)+Parameters!GE$175*('AMOC national temperature'!GE13-Parameters!GE$138)^2)))*IF(Settings!$C$16="No",1,(1-SLR!$D13*Parameters!GE$191))))</f>
        <v>4792.5014200042297</v>
      </c>
      <c r="GF14" s="22">
        <f ca="1">IF(GF$2=0,0,IF((Parameters!$B$184*(1-Parameters!GF$195)*_xlfn.IFNA('[3]National GDP per capita ppp'!GF14,0)+(1-Parameters!$B$184)*GF13)*(1+(_xlfn.IFNA('[3]Nat GDP per cap ppp growth rate'!GF14,0)-IF(Settings!$C$16="No",0,Parameters!GF$174*('AMOC national temperature'!GF13-Parameters!GF$138)+Parameters!GF$175*('AMOC national temperature'!GF13-Parameters!GF$138)^2)))*IF(Settings!$C$16="No",1,(1-SLR!$D13*Parameters!GF$191))&lt;=0,1,(Parameters!$B$184*(1-Parameters!GF$195)*_xlfn.IFNA('[3]National GDP per capita ppp'!GF14,0)+(1-Parameters!$B$184)*GF13)*(1+(_xlfn.IFNA('[3]Nat GDP per cap ppp growth rate'!GF14,0)-IF(Settings!$C$16="No",0,Parameters!GF$174*('AMOC national temperature'!GF13-Parameters!GF$138)+Parameters!GF$175*('AMOC national temperature'!GF13-Parameters!GF$138)^2)))*IF(Settings!$C$16="No",1,(1-SLR!$D13*Parameters!GF$191))))</f>
        <v>15919.956389327226</v>
      </c>
      <c r="GG14" s="22">
        <f ca="1">IF(GG$2=0,0,IF((Parameters!$B$184*(1-Parameters!GG$195)*_xlfn.IFNA('[3]National GDP per capita ppp'!GG14,0)+(1-Parameters!$B$184)*GG13)*(1+(_xlfn.IFNA('[3]Nat GDP per cap ppp growth rate'!GG14,0)-IF(Settings!$C$16="No",0,Parameters!GG$174*('AMOC national temperature'!GG13-Parameters!GG$138)+Parameters!GG$175*('AMOC national temperature'!GG13-Parameters!GG$138)^2)))*IF(Settings!$C$16="No",1,(1-SLR!$D13*Parameters!GG$191))&lt;=0,1,(Parameters!$B$184*(1-Parameters!GG$195)*_xlfn.IFNA('[3]National GDP per capita ppp'!GG14,0)+(1-Parameters!$B$184)*GG13)*(1+(_xlfn.IFNA('[3]Nat GDP per cap ppp growth rate'!GG14,0)-IF(Settings!$C$16="No",0,Parameters!GG$174*('AMOC national temperature'!GG13-Parameters!GG$138)+Parameters!GG$175*('AMOC national temperature'!GG13-Parameters!GG$138)^2)))*IF(Settings!$C$16="No",1,(1-SLR!$D13*Parameters!GG$191))))</f>
        <v>6015.5581869593007</v>
      </c>
      <c r="GH14" s="22">
        <f ca="1">IF(GH$2=0,0,IF((Parameters!$B$184*(1-Parameters!GH$195)*_xlfn.IFNA('[3]National GDP per capita ppp'!GH14,0)+(1-Parameters!$B$184)*GH13)*(1+(_xlfn.IFNA('[3]Nat GDP per cap ppp growth rate'!GH14,0)-IF(Settings!$C$16="No",0,Parameters!GH$174*('AMOC national temperature'!GH13-Parameters!GH$138)+Parameters!GH$175*('AMOC national temperature'!GH13-Parameters!GH$138)^2)))*IF(Settings!$C$16="No",1,(1-SLR!$D13*Parameters!GH$191))&lt;=0,1,(Parameters!$B$184*(1-Parameters!GH$195)*_xlfn.IFNA('[3]National GDP per capita ppp'!GH14,0)+(1-Parameters!$B$184)*GH13)*(1+(_xlfn.IFNA('[3]Nat GDP per cap ppp growth rate'!GH14,0)-IF(Settings!$C$16="No",0,Parameters!GH$174*('AMOC national temperature'!GH13-Parameters!GH$138)+Parameters!GH$175*('AMOC national temperature'!GH13-Parameters!GH$138)^2)))*IF(Settings!$C$16="No",1,(1-SLR!$D13*Parameters!GH$191))))</f>
        <v>4321.6586300599647</v>
      </c>
      <c r="GI14" s="22">
        <f ca="1">IF(GI$2=0,0,IF((Parameters!$B$184*(1-Parameters!GI$195)*_xlfn.IFNA('[3]National GDP per capita ppp'!GI14,0)+(1-Parameters!$B$184)*GI13)*(1+(_xlfn.IFNA('[3]Nat GDP per cap ppp growth rate'!GI14,0)-IF(Settings!$C$16="No",0,Parameters!GI$174*('AMOC national temperature'!GI13-Parameters!GI$138)+Parameters!GI$175*('AMOC national temperature'!GI13-Parameters!GI$138)^2)))*IF(Settings!$C$16="No",1,(1-SLR!$D13*Parameters!GI$191))&lt;=0,1,(Parameters!$B$184*(1-Parameters!GI$195)*_xlfn.IFNA('[3]National GDP per capita ppp'!GI14,0)+(1-Parameters!$B$184)*GI13)*(1+(_xlfn.IFNA('[3]Nat GDP per cap ppp growth rate'!GI14,0)-IF(Settings!$C$16="No",0,Parameters!GI$174*('AMOC national temperature'!GI13-Parameters!GI$138)+Parameters!GI$175*('AMOC national temperature'!GI13-Parameters!GI$138)^2)))*IF(Settings!$C$16="No",1,(1-SLR!$D13*Parameters!GI$191))))</f>
        <v>7771.4681965120453</v>
      </c>
      <c r="GJ14" s="22">
        <f ca="1">IF(GJ$2=0,0,IF((Parameters!$B$184*(1-Parameters!GJ$195)*_xlfn.IFNA('[3]National GDP per capita ppp'!GJ14,0)+(1-Parameters!$B$184)*GJ13)*(1+(_xlfn.IFNA('[3]Nat GDP per cap ppp growth rate'!GJ14,0)-IF(Settings!$C$16="No",0,Parameters!GJ$174*('AMOC national temperature'!GJ13-Parameters!GJ$138)+Parameters!GJ$175*('AMOC national temperature'!GJ13-Parameters!GJ$138)^2)))*IF(Settings!$C$16="No",1,(1-SLR!$D13*Parameters!GJ$191))&lt;=0,1,(Parameters!$B$184*(1-Parameters!GJ$195)*_xlfn.IFNA('[3]National GDP per capita ppp'!GJ14,0)+(1-Parameters!$B$184)*GJ13)*(1+(_xlfn.IFNA('[3]Nat GDP per cap ppp growth rate'!GJ14,0)-IF(Settings!$C$16="No",0,Parameters!GJ$174*('AMOC national temperature'!GJ13-Parameters!GJ$138)+Parameters!GJ$175*('AMOC national temperature'!GJ13-Parameters!GJ$138)^2)))*IF(Settings!$C$16="No",1,(1-SLR!$D13*Parameters!GJ$191))))</f>
        <v>4494.5741741126421</v>
      </c>
      <c r="GK14" s="22">
        <f ca="1">IF(GK$2=0,0,IF((Parameters!$B$184*(1-Parameters!GK$195)*_xlfn.IFNA('[3]National GDP per capita ppp'!GK14,0)+(1-Parameters!$B$184)*GK13)*(1+(_xlfn.IFNA('[3]Nat GDP per cap ppp growth rate'!GK14,0)-IF(Settings!$C$16="No",0,Parameters!GK$174*('AMOC national temperature'!GK13-Parameters!GK$138)+Parameters!GK$175*('AMOC national temperature'!GK13-Parameters!GK$138)^2)))*IF(Settings!$C$16="No",1,(1-SLR!$D13*Parameters!GK$191))&lt;=0,1,(Parameters!$B$184*(1-Parameters!GK$195)*_xlfn.IFNA('[3]National GDP per capita ppp'!GK14,0)+(1-Parameters!$B$184)*GK13)*(1+(_xlfn.IFNA('[3]Nat GDP per cap ppp growth rate'!GK14,0)-IF(Settings!$C$16="No",0,Parameters!GK$174*('AMOC national temperature'!GK13-Parameters!GK$138)+Parameters!GK$175*('AMOC national temperature'!GK13-Parameters!GK$138)^2)))*IF(Settings!$C$16="No",1,(1-SLR!$D13*Parameters!GK$191))))</f>
        <v>13218.345643726383</v>
      </c>
      <c r="GL14" s="22">
        <f ca="1">IF(GL$2=0,0,IF((Parameters!$B$184*(1-Parameters!GL$195)*_xlfn.IFNA('[3]National GDP per capita ppp'!GL14,0)+(1-Parameters!$B$184)*GL13)*(1+(_xlfn.IFNA('[3]Nat GDP per cap ppp growth rate'!GL14,0)-IF(Settings!$C$16="No",0,Parameters!GL$174*('AMOC national temperature'!GL13-Parameters!GL$138)+Parameters!GL$175*('AMOC national temperature'!GL13-Parameters!GL$138)^2)))*IF(Settings!$C$16="No",1,(1-SLR!$D13*Parameters!GL$191))&lt;=0,1,(Parameters!$B$184*(1-Parameters!GL$195)*_xlfn.IFNA('[3]National GDP per capita ppp'!GL14,0)+(1-Parameters!$B$184)*GL13)*(1+(_xlfn.IFNA('[3]Nat GDP per cap ppp growth rate'!GL14,0)-IF(Settings!$C$16="No",0,Parameters!GL$174*('AMOC national temperature'!GL13-Parameters!GL$138)+Parameters!GL$175*('AMOC national temperature'!GL13-Parameters!GL$138)^2)))*IF(Settings!$C$16="No",1,(1-SLR!$D13*Parameters!GL$191))))</f>
        <v>2956.1321742841715</v>
      </c>
      <c r="GM14" s="22">
        <f ca="1">IF(GM$2=0,0,IF((Parameters!$B$184*(1-Parameters!GM$195)*_xlfn.IFNA('[3]National GDP per capita ppp'!GM14,0)+(1-Parameters!$B$184)*GM13)*(1+(_xlfn.IFNA('[3]Nat GDP per cap ppp growth rate'!GM14,0)-IF(Settings!$C$16="No",0,Parameters!GM$174*('AMOC national temperature'!GM13-Parameters!GM$138)+Parameters!GM$175*('AMOC national temperature'!GM13-Parameters!GM$138)^2)))*IF(Settings!$C$16="No",1,(1-SLR!$D13*Parameters!GM$191))&lt;=0,1,(Parameters!$B$184*(1-Parameters!GM$195)*_xlfn.IFNA('[3]National GDP per capita ppp'!GM14,0)+(1-Parameters!$B$184)*GM13)*(1+(_xlfn.IFNA('[3]Nat GDP per cap ppp growth rate'!GM14,0)-IF(Settings!$C$16="No",0,Parameters!GM$174*('AMOC national temperature'!GM13-Parameters!GM$138)+Parameters!GM$175*('AMOC national temperature'!GM13-Parameters!GM$138)^2)))*IF(Settings!$C$16="No",1,(1-SLR!$D13*Parameters!GM$191))))</f>
        <v>2715.2143339633412</v>
      </c>
      <c r="GN14" s="22">
        <f ca="1">SUMPRODUCT(B14:GM14,'[4]National population'!$B14:$GM14)</f>
        <v>101141948815395.69</v>
      </c>
      <c r="GO14" s="22">
        <f ca="1">GN14/'[4]National population'!GN14</f>
        <v>13323.652568757767</v>
      </c>
    </row>
    <row r="15" spans="1:200" x14ac:dyDescent="0.25">
      <c r="A15" s="15">
        <v>2022</v>
      </c>
      <c r="B15" s="22">
        <f ca="1">IF(B$2=0,0,IF((Parameters!$B$184*(1-Parameters!B$195)*_xlfn.IFNA('[3]National GDP per capita ppp'!B15,0)+(1-Parameters!$B$184)*B14)*(1+(_xlfn.IFNA('[3]Nat GDP per cap ppp growth rate'!B15,0)-IF(Settings!$C$16="No",0,Parameters!B$174*('AMOC national temperature'!B14-Parameters!B$138)+Parameters!B$175*('AMOC national temperature'!B14-Parameters!B$138)^2)))*IF(Settings!$C$16="No",1,(1-SLR!$D14*Parameters!B$191))&lt;=0,1,(Parameters!$B$184*(1-Parameters!B$195)*_xlfn.IFNA('[3]National GDP per capita ppp'!B15,0)+(1-Parameters!$B$184)*B14)*(1+(_xlfn.IFNA('[3]Nat GDP per cap ppp growth rate'!B15,0)-IF(Settings!$C$16="No",0,Parameters!B$174*('AMOC national temperature'!B14-Parameters!B$138)+Parameters!B$175*('AMOC national temperature'!B14-Parameters!B$138)^2)))*IF(Settings!$C$16="No",1,(1-SLR!$D14*Parameters!B$191))))</f>
        <v>3164.3686885686261</v>
      </c>
      <c r="C15" s="22">
        <f ca="1">IF(C$2=0,0,IF((Parameters!$B$184*(1-Parameters!C$195)*_xlfn.IFNA('[3]National GDP per capita ppp'!C15,0)+(1-Parameters!$B$184)*C14)*(1+(_xlfn.IFNA('[3]Nat GDP per cap ppp growth rate'!C15,0)-IF(Settings!$C$16="No",0,Parameters!C$174*('AMOC national temperature'!C14-Parameters!C$138)+Parameters!C$175*('AMOC national temperature'!C14-Parameters!C$138)^2)))*IF(Settings!$C$16="No",1,(1-SLR!$D14*Parameters!C$191))&lt;=0,1,(Parameters!$B$184*(1-Parameters!C$195)*_xlfn.IFNA('[3]National GDP per capita ppp'!C15,0)+(1-Parameters!$B$184)*C14)*(1+(_xlfn.IFNA('[3]Nat GDP per cap ppp growth rate'!C15,0)-IF(Settings!$C$16="No",0,Parameters!C$174*('AMOC national temperature'!C14-Parameters!C$138)+Parameters!C$175*('AMOC national temperature'!C14-Parameters!C$138)^2)))*IF(Settings!$C$16="No",1,(1-SLR!$D14*Parameters!C$191))))</f>
        <v>5618.6225570591896</v>
      </c>
      <c r="D15" s="22">
        <f ca="1">IF(D$2=0,0,IF((Parameters!$B$184*(1-Parameters!D$195)*_xlfn.IFNA('[3]National GDP per capita ppp'!D15,0)+(1-Parameters!$B$184)*D14)*(1+(_xlfn.IFNA('[3]Nat GDP per cap ppp growth rate'!D15,0)-IF(Settings!$C$16="No",0,Parameters!D$174*('AMOC national temperature'!D14-Parameters!D$138)+Parameters!D$175*('AMOC national temperature'!D14-Parameters!D$138)^2)))*IF(Settings!$C$16="No",1,(1-SLR!$D14*Parameters!D$191))&lt;=0,1,(Parameters!$B$184*(1-Parameters!D$195)*_xlfn.IFNA('[3]National GDP per capita ppp'!D15,0)+(1-Parameters!$B$184)*D14)*(1+(_xlfn.IFNA('[3]Nat GDP per cap ppp growth rate'!D15,0)-IF(Settings!$C$16="No",0,Parameters!D$174*('AMOC national temperature'!D14-Parameters!D$138)+Parameters!D$175*('AMOC national temperature'!D14-Parameters!D$138)^2)))*IF(Settings!$C$16="No",1,(1-SLR!$D14*Parameters!D$191))))</f>
        <v>9342.6712683390615</v>
      </c>
      <c r="E15" s="22">
        <f>IF(E$2=0,0,IF((Parameters!$B$184*(1-Parameters!E$195)*_xlfn.IFNA('[3]National GDP per capita ppp'!E15,0)+(1-Parameters!$B$184)*E14)*(1+(_xlfn.IFNA('[3]Nat GDP per cap ppp growth rate'!E15,0)-IF(Settings!$C$16="No",0,Parameters!E$174*('AMOC national temperature'!E14-Parameters!E$138)+Parameters!E$175*('AMOC national temperature'!E14-Parameters!E$138)^2)))*IF(Settings!$C$16="No",1,(1-SLR!$D14*Parameters!E$191))&lt;=0,1,(Parameters!$B$184*(1-Parameters!E$195)*_xlfn.IFNA('[3]National GDP per capita ppp'!E15,0)+(1-Parameters!$B$184)*E14)*(1+(_xlfn.IFNA('[3]Nat GDP per cap ppp growth rate'!E15,0)-IF(Settings!$C$16="No",0,Parameters!E$174*('AMOC national temperature'!E14-Parameters!E$138)+Parameters!E$175*('AMOC national temperature'!E14-Parameters!E$138)^2)))*IF(Settings!$C$16="No",1,(1-SLR!$D14*Parameters!E$191))))</f>
        <v>0</v>
      </c>
      <c r="F15" s="22">
        <f ca="1">IF(F$2=0,0,IF((Parameters!$B$184*(1-Parameters!F$195)*_xlfn.IFNA('[3]National GDP per capita ppp'!F15,0)+(1-Parameters!$B$184)*F14)*(1+(_xlfn.IFNA('[3]Nat GDP per cap ppp growth rate'!F15,0)-IF(Settings!$C$16="No",0,Parameters!F$174*('AMOC national temperature'!F14-Parameters!F$138)+Parameters!F$175*('AMOC national temperature'!F14-Parameters!F$138)^2)))*IF(Settings!$C$16="No",1,(1-SLR!$D14*Parameters!F$191))&lt;=0,1,(Parameters!$B$184*(1-Parameters!F$195)*_xlfn.IFNA('[3]National GDP per capita ppp'!F15,0)+(1-Parameters!$B$184)*F14)*(1+(_xlfn.IFNA('[3]Nat GDP per cap ppp growth rate'!F15,0)-IF(Settings!$C$16="No",0,Parameters!F$174*('AMOC national temperature'!F14-Parameters!F$138)+Parameters!F$175*('AMOC national temperature'!F14-Parameters!F$138)^2)))*IF(Settings!$C$16="No",1,(1-SLR!$D14*Parameters!F$191))))</f>
        <v>56718.118268952479</v>
      </c>
      <c r="G15" s="22">
        <f ca="1">IF(G$2=0,0,IF((Parameters!$B$184*(1-Parameters!G$195)*_xlfn.IFNA('[3]National GDP per capita ppp'!G15,0)+(1-Parameters!$B$184)*G14)*(1+(_xlfn.IFNA('[3]Nat GDP per cap ppp growth rate'!G15,0)-IF(Settings!$C$16="No",0,Parameters!G$174*('AMOC national temperature'!G14-Parameters!G$138)+Parameters!G$175*('AMOC national temperature'!G14-Parameters!G$138)^2)))*IF(Settings!$C$16="No",1,(1-SLR!$D14*Parameters!G$191))&lt;=0,1,(Parameters!$B$184*(1-Parameters!G$195)*_xlfn.IFNA('[3]National GDP per capita ppp'!G15,0)+(1-Parameters!$B$184)*G14)*(1+(_xlfn.IFNA('[3]Nat GDP per cap ppp growth rate'!G15,0)-IF(Settings!$C$16="No",0,Parameters!G$174*('AMOC national temperature'!G14-Parameters!G$138)+Parameters!G$175*('AMOC national temperature'!G14-Parameters!G$138)^2)))*IF(Settings!$C$16="No",1,(1-SLR!$D14*Parameters!G$191))))</f>
        <v>21645.135426172994</v>
      </c>
      <c r="H15" s="22">
        <f ca="1">IF(H$2=0,0,IF((Parameters!$B$184*(1-Parameters!H$195)*_xlfn.IFNA('[3]National GDP per capita ppp'!H15,0)+(1-Parameters!$B$184)*H14)*(1+(_xlfn.IFNA('[3]Nat GDP per cap ppp growth rate'!H15,0)-IF(Settings!$C$16="No",0,Parameters!H$174*('AMOC national temperature'!H14-Parameters!H$138)+Parameters!H$175*('AMOC national temperature'!H14-Parameters!H$138)^2)))*IF(Settings!$C$16="No",1,(1-SLR!$D14*Parameters!H$191))&lt;=0,1,(Parameters!$B$184*(1-Parameters!H$195)*_xlfn.IFNA('[3]National GDP per capita ppp'!H15,0)+(1-Parameters!$B$184)*H14)*(1+(_xlfn.IFNA('[3]Nat GDP per cap ppp growth rate'!H15,0)-IF(Settings!$C$16="No",0,Parameters!H$174*('AMOC national temperature'!H14-Parameters!H$138)+Parameters!H$175*('AMOC national temperature'!H14-Parameters!H$138)^2)))*IF(Settings!$C$16="No",1,(1-SLR!$D14*Parameters!H$191))))</f>
        <v>8515.7089526931177</v>
      </c>
      <c r="I15" s="22">
        <f ca="1">IF(I$2=0,0,IF((Parameters!$B$184*(1-Parameters!I$195)*_xlfn.IFNA('[3]National GDP per capita ppp'!I15,0)+(1-Parameters!$B$184)*I14)*(1+(_xlfn.IFNA('[3]Nat GDP per cap ppp growth rate'!I15,0)-IF(Settings!$C$16="No",0,Parameters!I$174*('AMOC national temperature'!I14-Parameters!I$138)+Parameters!I$175*('AMOC national temperature'!I14-Parameters!I$138)^2)))*IF(Settings!$C$16="No",1,(1-SLR!$D14*Parameters!I$191))&lt;=0,1,(Parameters!$B$184*(1-Parameters!I$195)*_xlfn.IFNA('[3]National GDP per capita ppp'!I15,0)+(1-Parameters!$B$184)*I14)*(1+(_xlfn.IFNA('[3]Nat GDP per cap ppp growth rate'!I15,0)-IF(Settings!$C$16="No",0,Parameters!I$174*('AMOC national temperature'!I14-Parameters!I$138)+Parameters!I$175*('AMOC national temperature'!I14-Parameters!I$138)^2)))*IF(Settings!$C$16="No",1,(1-SLR!$D14*Parameters!I$191))))</f>
        <v>20290.853025277956</v>
      </c>
      <c r="J15" s="22">
        <f ca="1">IF(J$2=0,0,IF((Parameters!$B$184*(1-Parameters!J$195)*_xlfn.IFNA('[3]National GDP per capita ppp'!J15,0)+(1-Parameters!$B$184)*J14)*(1+(_xlfn.IFNA('[3]Nat GDP per cap ppp growth rate'!J15,0)-IF(Settings!$C$16="No",0,Parameters!J$174*('AMOC national temperature'!J14-Parameters!J$138)+Parameters!J$175*('AMOC national temperature'!J14-Parameters!J$138)^2)))*IF(Settings!$C$16="No",1,(1-SLR!$D14*Parameters!J$191))&lt;=0,1,(Parameters!$B$184*(1-Parameters!J$195)*_xlfn.IFNA('[3]National GDP per capita ppp'!J15,0)+(1-Parameters!$B$184)*J14)*(1+(_xlfn.IFNA('[3]Nat GDP per cap ppp growth rate'!J15,0)-IF(Settings!$C$16="No",0,Parameters!J$174*('AMOC national temperature'!J14-Parameters!J$138)+Parameters!J$175*('AMOC national temperature'!J14-Parameters!J$138)^2)))*IF(Settings!$C$16="No",1,(1-SLR!$D14*Parameters!J$191))))</f>
        <v>36662.030209952267</v>
      </c>
      <c r="K15" s="22">
        <f ca="1">IF(K$2=0,0,IF((Parameters!$B$184*(1-Parameters!K$195)*_xlfn.IFNA('[3]National GDP per capita ppp'!K15,0)+(1-Parameters!$B$184)*K14)*(1+(_xlfn.IFNA('[3]Nat GDP per cap ppp growth rate'!K15,0)-IF(Settings!$C$16="No",0,Parameters!K$174*('AMOC national temperature'!K14-Parameters!K$138)+Parameters!K$175*('AMOC national temperature'!K14-Parameters!K$138)^2)))*IF(Settings!$C$16="No",1,(1-SLR!$D14*Parameters!K$191))&lt;=0,1,(Parameters!$B$184*(1-Parameters!K$195)*_xlfn.IFNA('[3]National GDP per capita ppp'!K15,0)+(1-Parameters!$B$184)*K14)*(1+(_xlfn.IFNA('[3]Nat GDP per cap ppp growth rate'!K15,0)-IF(Settings!$C$16="No",0,Parameters!K$174*('AMOC national temperature'!K14-Parameters!K$138)+Parameters!K$175*('AMOC national temperature'!K14-Parameters!K$138)^2)))*IF(Settings!$C$16="No",1,(1-SLR!$D14*Parameters!K$191))))</f>
        <v>38516.229019522056</v>
      </c>
      <c r="L15" s="22">
        <f ca="1">IF(L$2=0,0,IF((Parameters!$B$184*(1-Parameters!L$195)*_xlfn.IFNA('[3]National GDP per capita ppp'!L15,0)+(1-Parameters!$B$184)*L14)*(1+(_xlfn.IFNA('[3]Nat GDP per cap ppp growth rate'!L15,0)-IF(Settings!$C$16="No",0,Parameters!L$174*('AMOC national temperature'!L14-Parameters!L$138)+Parameters!L$175*('AMOC national temperature'!L14-Parameters!L$138)^2)))*IF(Settings!$C$16="No",1,(1-SLR!$D14*Parameters!L$191))&lt;=0,1,(Parameters!$B$184*(1-Parameters!L$195)*_xlfn.IFNA('[3]National GDP per capita ppp'!L15,0)+(1-Parameters!$B$184)*L14)*(1+(_xlfn.IFNA('[3]Nat GDP per cap ppp growth rate'!L15,0)-IF(Settings!$C$16="No",0,Parameters!L$174*('AMOC national temperature'!L14-Parameters!L$138)+Parameters!L$175*('AMOC national temperature'!L14-Parameters!L$138)^2)))*IF(Settings!$C$16="No",1,(1-SLR!$D14*Parameters!L$191))))</f>
        <v>14810.04580870931</v>
      </c>
      <c r="M15" s="22">
        <f ca="1">IF(M$2=0,0,IF((Parameters!$B$184*(1-Parameters!M$195)*_xlfn.IFNA('[3]National GDP per capita ppp'!M15,0)+(1-Parameters!$B$184)*M14)*(1+(_xlfn.IFNA('[3]Nat GDP per cap ppp growth rate'!M15,0)-IF(Settings!$C$16="No",0,Parameters!M$174*('AMOC national temperature'!M14-Parameters!M$138)+Parameters!M$175*('AMOC national temperature'!M14-Parameters!M$138)^2)))*IF(Settings!$C$16="No",1,(1-SLR!$D14*Parameters!M$191))&lt;=0,1,(Parameters!$B$184*(1-Parameters!M$195)*_xlfn.IFNA('[3]National GDP per capita ppp'!M15,0)+(1-Parameters!$B$184)*M14)*(1+(_xlfn.IFNA('[3]Nat GDP per cap ppp growth rate'!M15,0)-IF(Settings!$C$16="No",0,Parameters!M$174*('AMOC national temperature'!M14-Parameters!M$138)+Parameters!M$175*('AMOC national temperature'!M14-Parameters!M$138)^2)))*IF(Settings!$C$16="No",1,(1-SLR!$D14*Parameters!M$191))))</f>
        <v>943.83539532707937</v>
      </c>
      <c r="N15" s="22">
        <f ca="1">IF(N$2=0,0,IF((Parameters!$B$184*(1-Parameters!N$195)*_xlfn.IFNA('[3]National GDP per capita ppp'!N15,0)+(1-Parameters!$B$184)*N14)*(1+(_xlfn.IFNA('[3]Nat GDP per cap ppp growth rate'!N15,0)-IF(Settings!$C$16="No",0,Parameters!N$174*('AMOC national temperature'!N14-Parameters!N$138)+Parameters!N$175*('AMOC national temperature'!N14-Parameters!N$138)^2)))*IF(Settings!$C$16="No",1,(1-SLR!$D14*Parameters!N$191))&lt;=0,1,(Parameters!$B$184*(1-Parameters!N$195)*_xlfn.IFNA('[3]National GDP per capita ppp'!N15,0)+(1-Parameters!$B$184)*N14)*(1+(_xlfn.IFNA('[3]Nat GDP per cap ppp growth rate'!N15,0)-IF(Settings!$C$16="No",0,Parameters!N$174*('AMOC national temperature'!N14-Parameters!N$138)+Parameters!N$175*('AMOC national temperature'!N14-Parameters!N$138)^2)))*IF(Settings!$C$16="No",1,(1-SLR!$D14*Parameters!N$191))))</f>
        <v>36873.486798312217</v>
      </c>
      <c r="O15" s="22">
        <f ca="1">IF(O$2=0,0,IF((Parameters!$B$184*(1-Parameters!O$195)*_xlfn.IFNA('[3]National GDP per capita ppp'!O15,0)+(1-Parameters!$B$184)*O14)*(1+(_xlfn.IFNA('[3]Nat GDP per cap ppp growth rate'!O15,0)-IF(Settings!$C$16="No",0,Parameters!O$174*('AMOC national temperature'!O14-Parameters!O$138)+Parameters!O$175*('AMOC national temperature'!O14-Parameters!O$138)^2)))*IF(Settings!$C$16="No",1,(1-SLR!$D14*Parameters!O$191))&lt;=0,1,(Parameters!$B$184*(1-Parameters!O$195)*_xlfn.IFNA('[3]National GDP per capita ppp'!O15,0)+(1-Parameters!$B$184)*O14)*(1+(_xlfn.IFNA('[3]Nat GDP per cap ppp growth rate'!O15,0)-IF(Settings!$C$16="No",0,Parameters!O$174*('AMOC national temperature'!O14-Parameters!O$138)+Parameters!O$175*('AMOC national temperature'!O14-Parameters!O$138)^2)))*IF(Settings!$C$16="No",1,(1-SLR!$D14*Parameters!O$191))))</f>
        <v>2157.6350069520795</v>
      </c>
      <c r="P15" s="22">
        <f ca="1">IF(P$2=0,0,IF((Parameters!$B$184*(1-Parameters!P$195)*_xlfn.IFNA('[3]National GDP per capita ppp'!P15,0)+(1-Parameters!$B$184)*P14)*(1+(_xlfn.IFNA('[3]Nat GDP per cap ppp growth rate'!P15,0)-IF(Settings!$C$16="No",0,Parameters!P$174*('AMOC national temperature'!P14-Parameters!P$138)+Parameters!P$175*('AMOC national temperature'!P14-Parameters!P$138)^2)))*IF(Settings!$C$16="No",1,(1-SLR!$D14*Parameters!P$191))&lt;=0,1,(Parameters!$B$184*(1-Parameters!P$195)*_xlfn.IFNA('[3]National GDP per capita ppp'!P15,0)+(1-Parameters!$B$184)*P14)*(1+(_xlfn.IFNA('[3]Nat GDP per cap ppp growth rate'!P15,0)-IF(Settings!$C$16="No",0,Parameters!P$174*('AMOC national temperature'!P14-Parameters!P$138)+Parameters!P$175*('AMOC national temperature'!P14-Parameters!P$138)^2)))*IF(Settings!$C$16="No",1,(1-SLR!$D14*Parameters!P$191))))</f>
        <v>1633.0222211735038</v>
      </c>
      <c r="Q15" s="22">
        <f ca="1">IF(Q$2=0,0,IF((Parameters!$B$184*(1-Parameters!Q$195)*_xlfn.IFNA('[3]National GDP per capita ppp'!Q15,0)+(1-Parameters!$B$184)*Q14)*(1+(_xlfn.IFNA('[3]Nat GDP per cap ppp growth rate'!Q15,0)-IF(Settings!$C$16="No",0,Parameters!Q$174*('AMOC national temperature'!Q14-Parameters!Q$138)+Parameters!Q$175*('AMOC national temperature'!Q14-Parameters!Q$138)^2)))*IF(Settings!$C$16="No",1,(1-SLR!$D14*Parameters!Q$191))&lt;=0,1,(Parameters!$B$184*(1-Parameters!Q$195)*_xlfn.IFNA('[3]National GDP per capita ppp'!Q15,0)+(1-Parameters!$B$184)*Q14)*(1+(_xlfn.IFNA('[3]Nat GDP per cap ppp growth rate'!Q15,0)-IF(Settings!$C$16="No",0,Parameters!Q$174*('AMOC national temperature'!Q14-Parameters!Q$138)+Parameters!Q$175*('AMOC national temperature'!Q14-Parameters!Q$138)^2)))*IF(Settings!$C$16="No",1,(1-SLR!$D14*Parameters!Q$191))))</f>
        <v>3216.5729840928466</v>
      </c>
      <c r="R15" s="22">
        <f ca="1">IF(R$2=0,0,IF((Parameters!$B$184*(1-Parameters!R$195)*_xlfn.IFNA('[3]National GDP per capita ppp'!R15,0)+(1-Parameters!$B$184)*R14)*(1+(_xlfn.IFNA('[3]Nat GDP per cap ppp growth rate'!R15,0)-IF(Settings!$C$16="No",0,Parameters!R$174*('AMOC national temperature'!R14-Parameters!R$138)+Parameters!R$175*('AMOC national temperature'!R14-Parameters!R$138)^2)))*IF(Settings!$C$16="No",1,(1-SLR!$D14*Parameters!R$191))&lt;=0,1,(Parameters!$B$184*(1-Parameters!R$195)*_xlfn.IFNA('[3]National GDP per capita ppp'!R15,0)+(1-Parameters!$B$184)*R14)*(1+(_xlfn.IFNA('[3]Nat GDP per cap ppp growth rate'!R15,0)-IF(Settings!$C$16="No",0,Parameters!R$174*('AMOC national temperature'!R14-Parameters!R$138)+Parameters!R$175*('AMOC national temperature'!R14-Parameters!R$138)^2)))*IF(Settings!$C$16="No",1,(1-SLR!$D14*Parameters!R$191))))</f>
        <v>14794.222940589067</v>
      </c>
      <c r="S15" s="22">
        <f ca="1">IF(S$2=0,0,IF((Parameters!$B$184*(1-Parameters!S$195)*_xlfn.IFNA('[3]National GDP per capita ppp'!S15,0)+(1-Parameters!$B$184)*S14)*(1+(_xlfn.IFNA('[3]Nat GDP per cap ppp growth rate'!S15,0)-IF(Settings!$C$16="No",0,Parameters!S$174*('AMOC national temperature'!S14-Parameters!S$138)+Parameters!S$175*('AMOC national temperature'!S14-Parameters!S$138)^2)))*IF(Settings!$C$16="No",1,(1-SLR!$D14*Parameters!S$191))&lt;=0,1,(Parameters!$B$184*(1-Parameters!S$195)*_xlfn.IFNA('[3]National GDP per capita ppp'!S15,0)+(1-Parameters!$B$184)*S14)*(1+(_xlfn.IFNA('[3]Nat GDP per cap ppp growth rate'!S15,0)-IF(Settings!$C$16="No",0,Parameters!S$174*('AMOC national temperature'!S14-Parameters!S$138)+Parameters!S$175*('AMOC national temperature'!S14-Parameters!S$138)^2)))*IF(Settings!$C$16="No",1,(1-SLR!$D14*Parameters!S$191))))</f>
        <v>37040.873563287707</v>
      </c>
      <c r="T15" s="22">
        <f ca="1">IF(T$2=0,0,IF((Parameters!$B$184*(1-Parameters!T$195)*_xlfn.IFNA('[3]National GDP per capita ppp'!T15,0)+(1-Parameters!$B$184)*T14)*(1+(_xlfn.IFNA('[3]Nat GDP per cap ppp growth rate'!T15,0)-IF(Settings!$C$16="No",0,Parameters!T$174*('AMOC national temperature'!T14-Parameters!T$138)+Parameters!T$175*('AMOC national temperature'!T14-Parameters!T$138)^2)))*IF(Settings!$C$16="No",1,(1-SLR!$D14*Parameters!T$191))&lt;=0,1,(Parameters!$B$184*(1-Parameters!T$195)*_xlfn.IFNA('[3]National GDP per capita ppp'!T15,0)+(1-Parameters!$B$184)*T14)*(1+(_xlfn.IFNA('[3]Nat GDP per cap ppp growth rate'!T15,0)-IF(Settings!$C$16="No",0,Parameters!T$174*('AMOC national temperature'!T14-Parameters!T$138)+Parameters!T$175*('AMOC national temperature'!T14-Parameters!T$138)^2)))*IF(Settings!$C$16="No",1,(1-SLR!$D14*Parameters!T$191))))</f>
        <v>30320.880275333078</v>
      </c>
      <c r="U15" s="22">
        <f ca="1">IF(U$2=0,0,IF((Parameters!$B$184*(1-Parameters!U$195)*_xlfn.IFNA('[3]National GDP per capita ppp'!U15,0)+(1-Parameters!$B$184)*U14)*(1+(_xlfn.IFNA('[3]Nat GDP per cap ppp growth rate'!U15,0)-IF(Settings!$C$16="No",0,Parameters!U$174*('AMOC national temperature'!U14-Parameters!U$138)+Parameters!U$175*('AMOC national temperature'!U14-Parameters!U$138)^2)))*IF(Settings!$C$16="No",1,(1-SLR!$D14*Parameters!U$191))&lt;=0,1,(Parameters!$B$184*(1-Parameters!U$195)*_xlfn.IFNA('[3]National GDP per capita ppp'!U15,0)+(1-Parameters!$B$184)*U14)*(1+(_xlfn.IFNA('[3]Nat GDP per cap ppp growth rate'!U15,0)-IF(Settings!$C$16="No",0,Parameters!U$174*('AMOC national temperature'!U14-Parameters!U$138)+Parameters!U$175*('AMOC national temperature'!U14-Parameters!U$138)^2)))*IF(Settings!$C$16="No",1,(1-SLR!$D14*Parameters!U$191))))</f>
        <v>10587.240331651641</v>
      </c>
      <c r="V15" s="22">
        <f ca="1">IF(V$2=0,0,IF((Parameters!$B$184*(1-Parameters!V$195)*_xlfn.IFNA('[3]National GDP per capita ppp'!V15,0)+(1-Parameters!$B$184)*V14)*(1+(_xlfn.IFNA('[3]Nat GDP per cap ppp growth rate'!V15,0)-IF(Settings!$C$16="No",0,Parameters!V$174*('AMOC national temperature'!V14-Parameters!V$138)+Parameters!V$175*('AMOC national temperature'!V14-Parameters!V$138)^2)))*IF(Settings!$C$16="No",1,(1-SLR!$D14*Parameters!V$191))&lt;=0,1,(Parameters!$B$184*(1-Parameters!V$195)*_xlfn.IFNA('[3]National GDP per capita ppp'!V15,0)+(1-Parameters!$B$184)*V14)*(1+(_xlfn.IFNA('[3]Nat GDP per cap ppp growth rate'!V15,0)-IF(Settings!$C$16="No",0,Parameters!V$174*('AMOC national temperature'!V14-Parameters!V$138)+Parameters!V$175*('AMOC national temperature'!V14-Parameters!V$138)^2)))*IF(Settings!$C$16="No",1,(1-SLR!$D14*Parameters!V$191))))</f>
        <v>18499.932908912466</v>
      </c>
      <c r="W15" s="22">
        <f ca="1">IF(W$2=0,0,IF((Parameters!$B$184*(1-Parameters!W$195)*_xlfn.IFNA('[3]National GDP per capita ppp'!W15,0)+(1-Parameters!$B$184)*W14)*(1+(_xlfn.IFNA('[3]Nat GDP per cap ppp growth rate'!W15,0)-IF(Settings!$C$16="No",0,Parameters!W$174*('AMOC national temperature'!W14-Parameters!W$138)+Parameters!W$175*('AMOC national temperature'!W14-Parameters!W$138)^2)))*IF(Settings!$C$16="No",1,(1-SLR!$D14*Parameters!W$191))&lt;=0,1,(Parameters!$B$184*(1-Parameters!W$195)*_xlfn.IFNA('[3]National GDP per capita ppp'!W15,0)+(1-Parameters!$B$184)*W14)*(1+(_xlfn.IFNA('[3]Nat GDP per cap ppp growth rate'!W15,0)-IF(Settings!$C$16="No",0,Parameters!W$174*('AMOC national temperature'!W14-Parameters!W$138)+Parameters!W$175*('AMOC national temperature'!W14-Parameters!W$138)^2)))*IF(Settings!$C$16="No",1,(1-SLR!$D14*Parameters!W$191))))</f>
        <v>9420.5628526098135</v>
      </c>
      <c r="X15" s="22">
        <f ca="1">IF(X$2=0,0,IF((Parameters!$B$184*(1-Parameters!X$195)*_xlfn.IFNA('[3]National GDP per capita ppp'!X15,0)+(1-Parameters!$B$184)*X14)*(1+(_xlfn.IFNA('[3]Nat GDP per cap ppp growth rate'!X15,0)-IF(Settings!$C$16="No",0,Parameters!X$174*('AMOC national temperature'!X14-Parameters!X$138)+Parameters!X$175*('AMOC national temperature'!X14-Parameters!X$138)^2)))*IF(Settings!$C$16="No",1,(1-SLR!$D14*Parameters!X$191))&lt;=0,1,(Parameters!$B$184*(1-Parameters!X$195)*_xlfn.IFNA('[3]National GDP per capita ppp'!X15,0)+(1-Parameters!$B$184)*X14)*(1+(_xlfn.IFNA('[3]Nat GDP per cap ppp growth rate'!X15,0)-IF(Settings!$C$16="No",0,Parameters!X$174*('AMOC national temperature'!X14-Parameters!X$138)+Parameters!X$175*('AMOC national temperature'!X14-Parameters!X$138)^2)))*IF(Settings!$C$16="No",1,(1-SLR!$D14*Parameters!X$191))))</f>
        <v>36609.405411023334</v>
      </c>
      <c r="Y15" s="22">
        <f ca="1">IF(Y$2=0,0,IF((Parameters!$B$184*(1-Parameters!Y$195)*_xlfn.IFNA('[3]National GDP per capita ppp'!Y15,0)+(1-Parameters!$B$184)*Y14)*(1+(_xlfn.IFNA('[3]Nat GDP per cap ppp growth rate'!Y15,0)-IF(Settings!$C$16="No",0,Parameters!Y$174*('AMOC national temperature'!Y14-Parameters!Y$138)+Parameters!Y$175*('AMOC national temperature'!Y14-Parameters!Y$138)^2)))*IF(Settings!$C$16="No",1,(1-SLR!$D14*Parameters!Y$191))&lt;=0,1,(Parameters!$B$184*(1-Parameters!Y$195)*_xlfn.IFNA('[3]National GDP per capita ppp'!Y15,0)+(1-Parameters!$B$184)*Y14)*(1+(_xlfn.IFNA('[3]Nat GDP per cap ppp growth rate'!Y15,0)-IF(Settings!$C$16="No",0,Parameters!Y$174*('AMOC national temperature'!Y14-Parameters!Y$138)+Parameters!Y$175*('AMOC national temperature'!Y14-Parameters!Y$138)^2)))*IF(Settings!$C$16="No",1,(1-SLR!$D14*Parameters!Y$191))))</f>
        <v>5566.4788279220829</v>
      </c>
      <c r="Z15" s="22">
        <f ca="1">IF(Z$2=0,0,IF((Parameters!$B$184*(1-Parameters!Z$195)*_xlfn.IFNA('[3]National GDP per capita ppp'!Z15,0)+(1-Parameters!$B$184)*Z14)*(1+(_xlfn.IFNA('[3]Nat GDP per cap ppp growth rate'!Z15,0)-IF(Settings!$C$16="No",0,Parameters!Z$174*('AMOC national temperature'!Z14-Parameters!Z$138)+Parameters!Z$175*('AMOC national temperature'!Z14-Parameters!Z$138)^2)))*IF(Settings!$C$16="No",1,(1-SLR!$D14*Parameters!Z$191))&lt;=0,1,(Parameters!$B$184*(1-Parameters!Z$195)*_xlfn.IFNA('[3]National GDP per capita ppp'!Z15,0)+(1-Parameters!$B$184)*Z14)*(1+(_xlfn.IFNA('[3]Nat GDP per cap ppp growth rate'!Z15,0)-IF(Settings!$C$16="No",0,Parameters!Z$174*('AMOC national temperature'!Z14-Parameters!Z$138)+Parameters!Z$175*('AMOC national temperature'!Z14-Parameters!Z$138)^2)))*IF(Settings!$C$16="No",1,(1-SLR!$D14*Parameters!Z$191))))</f>
        <v>16557.987202636163</v>
      </c>
      <c r="AA15" s="22">
        <f ca="1">IF(AA$2=0,0,IF((Parameters!$B$184*(1-Parameters!AA$195)*_xlfn.IFNA('[3]National GDP per capita ppp'!AA15,0)+(1-Parameters!$B$184)*AA14)*(1+(_xlfn.IFNA('[3]Nat GDP per cap ppp growth rate'!AA15,0)-IF(Settings!$C$16="No",0,Parameters!AA$174*('AMOC national temperature'!AA14-Parameters!AA$138)+Parameters!AA$175*('AMOC national temperature'!AA14-Parameters!AA$138)^2)))*IF(Settings!$C$16="No",1,(1-SLR!$D14*Parameters!AA$191))&lt;=0,1,(Parameters!$B$184*(1-Parameters!AA$195)*_xlfn.IFNA('[3]National GDP per capita ppp'!AA15,0)+(1-Parameters!$B$184)*AA14)*(1+(_xlfn.IFNA('[3]Nat GDP per cap ppp growth rate'!AA15,0)-IF(Settings!$C$16="No",0,Parameters!AA$174*('AMOC national temperature'!AA14-Parameters!AA$138)+Parameters!AA$175*('AMOC national temperature'!AA14-Parameters!AA$138)^2)))*IF(Settings!$C$16="No",1,(1-SLR!$D14*Parameters!AA$191))))</f>
        <v>20965.894868175634</v>
      </c>
      <c r="AB15" s="22">
        <f ca="1">IF(AB$2=0,0,IF((Parameters!$B$184*(1-Parameters!AB$195)*_xlfn.IFNA('[3]National GDP per capita ppp'!AB15,0)+(1-Parameters!$B$184)*AB14)*(1+(_xlfn.IFNA('[3]Nat GDP per cap ppp growth rate'!AB15,0)-IF(Settings!$C$16="No",0,Parameters!AB$174*('AMOC national temperature'!AB14-Parameters!AB$138)+Parameters!AB$175*('AMOC national temperature'!AB14-Parameters!AB$138)^2)))*IF(Settings!$C$16="No",1,(1-SLR!$D14*Parameters!AB$191))&lt;=0,1,(Parameters!$B$184*(1-Parameters!AB$195)*_xlfn.IFNA('[3]National GDP per capita ppp'!AB15,0)+(1-Parameters!$B$184)*AB14)*(1+(_xlfn.IFNA('[3]Nat GDP per cap ppp growth rate'!AB15,0)-IF(Settings!$C$16="No",0,Parameters!AB$174*('AMOC national temperature'!AB14-Parameters!AB$138)+Parameters!AB$175*('AMOC national temperature'!AB14-Parameters!AB$138)^2)))*IF(Settings!$C$16="No",1,(1-SLR!$D14*Parameters!AB$191))))</f>
        <v>69072.858643260304</v>
      </c>
      <c r="AC15" s="22">
        <f ca="1">IF(AC$2=0,0,IF((Parameters!$B$184*(1-Parameters!AC$195)*_xlfn.IFNA('[3]National GDP per capita ppp'!AC15,0)+(1-Parameters!$B$184)*AC14)*(1+(_xlfn.IFNA('[3]Nat GDP per cap ppp growth rate'!AC15,0)-IF(Settings!$C$16="No",0,Parameters!AC$174*('AMOC national temperature'!AC14-Parameters!AC$138)+Parameters!AC$175*('AMOC national temperature'!AC14-Parameters!AC$138)^2)))*IF(Settings!$C$16="No",1,(1-SLR!$D14*Parameters!AC$191))&lt;=0,1,(Parameters!$B$184*(1-Parameters!AC$195)*_xlfn.IFNA('[3]National GDP per capita ppp'!AC15,0)+(1-Parameters!$B$184)*AC14)*(1+(_xlfn.IFNA('[3]Nat GDP per cap ppp growth rate'!AC15,0)-IF(Settings!$C$16="No",0,Parameters!AC$174*('AMOC national temperature'!AC14-Parameters!AC$138)+Parameters!AC$175*('AMOC national temperature'!AC14-Parameters!AC$138)^2)))*IF(Settings!$C$16="No",1,(1-SLR!$D14*Parameters!AC$191))))</f>
        <v>9267.8140876178513</v>
      </c>
      <c r="AD15" s="22">
        <f ca="1">IF(AD$2=0,0,IF((Parameters!$B$184*(1-Parameters!AD$195)*_xlfn.IFNA('[3]National GDP per capita ppp'!AD15,0)+(1-Parameters!$B$184)*AD14)*(1+(_xlfn.IFNA('[3]Nat GDP per cap ppp growth rate'!AD15,0)-IF(Settings!$C$16="No",0,Parameters!AD$174*('AMOC national temperature'!AD14-Parameters!AD$138)+Parameters!AD$175*('AMOC national temperature'!AD14-Parameters!AD$138)^2)))*IF(Settings!$C$16="No",1,(1-SLR!$D14*Parameters!AD$191))&lt;=0,1,(Parameters!$B$184*(1-Parameters!AD$195)*_xlfn.IFNA('[3]National GDP per capita ppp'!AD15,0)+(1-Parameters!$B$184)*AD14)*(1+(_xlfn.IFNA('[3]Nat GDP per cap ppp growth rate'!AD15,0)-IF(Settings!$C$16="No",0,Parameters!AD$174*('AMOC national temperature'!AD14-Parameters!AD$138)+Parameters!AD$175*('AMOC national temperature'!AD14-Parameters!AD$138)^2)))*IF(Settings!$C$16="No",1,(1-SLR!$D14*Parameters!AD$191))))</f>
        <v>10794.614759194734</v>
      </c>
      <c r="AE15" s="22">
        <f ca="1">IF(AE$2=0,0,IF((Parameters!$B$184*(1-Parameters!AE$195)*_xlfn.IFNA('[3]National GDP per capita ppp'!AE15,0)+(1-Parameters!$B$184)*AE14)*(1+(_xlfn.IFNA('[3]Nat GDP per cap ppp growth rate'!AE15,0)-IF(Settings!$C$16="No",0,Parameters!AE$174*('AMOC national temperature'!AE14-Parameters!AE$138)+Parameters!AE$175*('AMOC national temperature'!AE14-Parameters!AE$138)^2)))*IF(Settings!$C$16="No",1,(1-SLR!$D14*Parameters!AE$191))&lt;=0,1,(Parameters!$B$184*(1-Parameters!AE$195)*_xlfn.IFNA('[3]National GDP per capita ppp'!AE15,0)+(1-Parameters!$B$184)*AE14)*(1+(_xlfn.IFNA('[3]Nat GDP per cap ppp growth rate'!AE15,0)-IF(Settings!$C$16="No",0,Parameters!AE$174*('AMOC national temperature'!AE14-Parameters!AE$138)+Parameters!AE$175*('AMOC national temperature'!AE14-Parameters!AE$138)^2)))*IF(Settings!$C$16="No",1,(1-SLR!$D14*Parameters!AE$191))))</f>
        <v>1009.4330885036472</v>
      </c>
      <c r="AF15" s="22">
        <f ca="1">IF(AF$2=0,0,IF((Parameters!$B$184*(1-Parameters!AF$195)*_xlfn.IFNA('[3]National GDP per capita ppp'!AF15,0)+(1-Parameters!$B$184)*AF14)*(1+(_xlfn.IFNA('[3]Nat GDP per cap ppp growth rate'!AF15,0)-IF(Settings!$C$16="No",0,Parameters!AF$174*('AMOC national temperature'!AF14-Parameters!AF$138)+Parameters!AF$175*('AMOC national temperature'!AF14-Parameters!AF$138)^2)))*IF(Settings!$C$16="No",1,(1-SLR!$D14*Parameters!AF$191))&lt;=0,1,(Parameters!$B$184*(1-Parameters!AF$195)*_xlfn.IFNA('[3]National GDP per capita ppp'!AF15,0)+(1-Parameters!$B$184)*AF14)*(1+(_xlfn.IFNA('[3]Nat GDP per cap ppp growth rate'!AF15,0)-IF(Settings!$C$16="No",0,Parameters!AF$174*('AMOC national temperature'!AF14-Parameters!AF$138)+Parameters!AF$175*('AMOC national temperature'!AF14-Parameters!AF$138)^2)))*IF(Settings!$C$16="No",1,(1-SLR!$D14*Parameters!AF$191))))</f>
        <v>40613.616812010921</v>
      </c>
      <c r="AG15" s="22">
        <f ca="1">IF(AG$2=0,0,IF((Parameters!$B$184*(1-Parameters!AG$195)*_xlfn.IFNA('[3]National GDP per capita ppp'!AG15,0)+(1-Parameters!$B$184)*AG14)*(1+(_xlfn.IFNA('[3]Nat GDP per cap ppp growth rate'!AG15,0)-IF(Settings!$C$16="No",0,Parameters!AG$174*('AMOC national temperature'!AG14-Parameters!AG$138)+Parameters!AG$175*('AMOC national temperature'!AG14-Parameters!AG$138)^2)))*IF(Settings!$C$16="No",1,(1-SLR!$D14*Parameters!AG$191))&lt;=0,1,(Parameters!$B$184*(1-Parameters!AG$195)*_xlfn.IFNA('[3]National GDP per capita ppp'!AG15,0)+(1-Parameters!$B$184)*AG14)*(1+(_xlfn.IFNA('[3]Nat GDP per cap ppp growth rate'!AG15,0)-IF(Settings!$C$16="No",0,Parameters!AG$174*('AMOC national temperature'!AG14-Parameters!AG$138)+Parameters!AG$175*('AMOC national temperature'!AG14-Parameters!AG$138)^2)))*IF(Settings!$C$16="No",1,(1-SLR!$D14*Parameters!AG$191))))</f>
        <v>42895.409507462107</v>
      </c>
      <c r="AH15" s="22">
        <f ca="1">IF(AH$2=0,0,IF((Parameters!$B$184*(1-Parameters!AH$195)*_xlfn.IFNA('[3]National GDP per capita ppp'!AH15,0)+(1-Parameters!$B$184)*AH14)*(1+(_xlfn.IFNA('[3]Nat GDP per cap ppp growth rate'!AH15,0)-IF(Settings!$C$16="No",0,Parameters!AH$174*('AMOC national temperature'!AH14-Parameters!AH$138)+Parameters!AH$175*('AMOC national temperature'!AH14-Parameters!AH$138)^2)))*IF(Settings!$C$16="No",1,(1-SLR!$D14*Parameters!AH$191))&lt;=0,1,(Parameters!$B$184*(1-Parameters!AH$195)*_xlfn.IFNA('[3]National GDP per capita ppp'!AH15,0)+(1-Parameters!$B$184)*AH14)*(1+(_xlfn.IFNA('[3]Nat GDP per cap ppp growth rate'!AH15,0)-IF(Settings!$C$16="No",0,Parameters!AH$174*('AMOC national temperature'!AH14-Parameters!AH$138)+Parameters!AH$175*('AMOC national temperature'!AH14-Parameters!AH$138)^2)))*IF(Settings!$C$16="No",1,(1-SLR!$D14*Parameters!AH$191))))</f>
        <v>19872.403260399995</v>
      </c>
      <c r="AI15" s="22">
        <f ca="1">IF(AI$2=0,0,IF((Parameters!$B$184*(1-Parameters!AI$195)*_xlfn.IFNA('[3]National GDP per capita ppp'!AI15,0)+(1-Parameters!$B$184)*AI14)*(1+(_xlfn.IFNA('[3]Nat GDP per cap ppp growth rate'!AI15,0)-IF(Settings!$C$16="No",0,Parameters!AI$174*('AMOC national temperature'!AI14-Parameters!AI$138)+Parameters!AI$175*('AMOC national temperature'!AI14-Parameters!AI$138)^2)))*IF(Settings!$C$16="No",1,(1-SLR!$D14*Parameters!AI$191))&lt;=0,1,(Parameters!$B$184*(1-Parameters!AI$195)*_xlfn.IFNA('[3]National GDP per capita ppp'!AI15,0)+(1-Parameters!$B$184)*AI14)*(1+(_xlfn.IFNA('[3]Nat GDP per cap ppp growth rate'!AI15,0)-IF(Settings!$C$16="No",0,Parameters!AI$174*('AMOC national temperature'!AI14-Parameters!AI$138)+Parameters!AI$175*('AMOC national temperature'!AI14-Parameters!AI$138)^2)))*IF(Settings!$C$16="No",1,(1-SLR!$D14*Parameters!AI$191))))</f>
        <v>9964.0512568028334</v>
      </c>
      <c r="AJ15" s="22">
        <f ca="1">IF(AJ$2=0,0,IF((Parameters!$B$184*(1-Parameters!AJ$195)*_xlfn.IFNA('[3]National GDP per capita ppp'!AJ15,0)+(1-Parameters!$B$184)*AJ14)*(1+(_xlfn.IFNA('[3]Nat GDP per cap ppp growth rate'!AJ15,0)-IF(Settings!$C$16="No",0,Parameters!AJ$174*('AMOC national temperature'!AJ14-Parameters!AJ$138)+Parameters!AJ$175*('AMOC national temperature'!AJ14-Parameters!AJ$138)^2)))*IF(Settings!$C$16="No",1,(1-SLR!$D14*Parameters!AJ$191))&lt;=0,1,(Parameters!$B$184*(1-Parameters!AJ$195)*_xlfn.IFNA('[3]National GDP per capita ppp'!AJ15,0)+(1-Parameters!$B$184)*AJ14)*(1+(_xlfn.IFNA('[3]Nat GDP per cap ppp growth rate'!AJ15,0)-IF(Settings!$C$16="No",0,Parameters!AJ$174*('AMOC national temperature'!AJ14-Parameters!AJ$138)+Parameters!AJ$175*('AMOC national temperature'!AJ14-Parameters!AJ$138)^2)))*IF(Settings!$C$16="No",1,(1-SLR!$D14*Parameters!AJ$191))))</f>
        <v>3143.6151829659575</v>
      </c>
      <c r="AK15" s="22">
        <f ca="1">IF(AK$2=0,0,IF((Parameters!$B$184*(1-Parameters!AK$195)*_xlfn.IFNA('[3]National GDP per capita ppp'!AK15,0)+(1-Parameters!$B$184)*AK14)*(1+(_xlfn.IFNA('[3]Nat GDP per cap ppp growth rate'!AK15,0)-IF(Settings!$C$16="No",0,Parameters!AK$174*('AMOC national temperature'!AK14-Parameters!AK$138)+Parameters!AK$175*('AMOC national temperature'!AK14-Parameters!AK$138)^2)))*IF(Settings!$C$16="No",1,(1-SLR!$D14*Parameters!AK$191))&lt;=0,1,(Parameters!$B$184*(1-Parameters!AK$195)*_xlfn.IFNA('[3]National GDP per capita ppp'!AK15,0)+(1-Parameters!$B$184)*AK14)*(1+(_xlfn.IFNA('[3]Nat GDP per cap ppp growth rate'!AK15,0)-IF(Settings!$C$16="No",0,Parameters!AK$174*('AMOC national temperature'!AK14-Parameters!AK$138)+Parameters!AK$175*('AMOC national temperature'!AK14-Parameters!AK$138)^2)))*IF(Settings!$C$16="No",1,(1-SLR!$D14*Parameters!AK$191))))</f>
        <v>3180.1273868063572</v>
      </c>
      <c r="AL15" s="22">
        <f ca="1">IF(AL$2=0,0,IF((Parameters!$B$184*(1-Parameters!AL$195)*_xlfn.IFNA('[3]National GDP per capita ppp'!AL15,0)+(1-Parameters!$B$184)*AL14)*(1+(_xlfn.IFNA('[3]Nat GDP per cap ppp growth rate'!AL15,0)-IF(Settings!$C$16="No",0,Parameters!AL$174*('AMOC national temperature'!AL14-Parameters!AL$138)+Parameters!AL$175*('AMOC national temperature'!AL14-Parameters!AL$138)^2)))*IF(Settings!$C$16="No",1,(1-SLR!$D14*Parameters!AL$191))&lt;=0,1,(Parameters!$B$184*(1-Parameters!AL$195)*_xlfn.IFNA('[3]National GDP per capita ppp'!AL15,0)+(1-Parameters!$B$184)*AL14)*(1+(_xlfn.IFNA('[3]Nat GDP per cap ppp growth rate'!AL15,0)-IF(Settings!$C$16="No",0,Parameters!AL$174*('AMOC national temperature'!AL14-Parameters!AL$138)+Parameters!AL$175*('AMOC national temperature'!AL14-Parameters!AL$138)^2)))*IF(Settings!$C$16="No",1,(1-SLR!$D14*Parameters!AL$191))))</f>
        <v>797.19923678935265</v>
      </c>
      <c r="AM15" s="22">
        <f ca="1">IF(AM$2=0,0,IF((Parameters!$B$184*(1-Parameters!AM$195)*_xlfn.IFNA('[3]National GDP per capita ppp'!AM15,0)+(1-Parameters!$B$184)*AM14)*(1+(_xlfn.IFNA('[3]Nat GDP per cap ppp growth rate'!AM15,0)-IF(Settings!$C$16="No",0,Parameters!AM$174*('AMOC national temperature'!AM14-Parameters!AM$138)+Parameters!AM$175*('AMOC national temperature'!AM14-Parameters!AM$138)^2)))*IF(Settings!$C$16="No",1,(1-SLR!$D14*Parameters!AM$191))&lt;=0,1,(Parameters!$B$184*(1-Parameters!AM$195)*_xlfn.IFNA('[3]National GDP per capita ppp'!AM15,0)+(1-Parameters!$B$184)*AM14)*(1+(_xlfn.IFNA('[3]Nat GDP per cap ppp growth rate'!AM15,0)-IF(Settings!$C$16="No",0,Parameters!AM$174*('AMOC national temperature'!AM14-Parameters!AM$138)+Parameters!AM$175*('AMOC national temperature'!AM14-Parameters!AM$138)^2)))*IF(Settings!$C$16="No",1,(1-SLR!$D14*Parameters!AM$191))))</f>
        <v>5698.4604186070083</v>
      </c>
      <c r="AN15" s="22">
        <f ca="1">IF(AN$2=0,0,IF((Parameters!$B$184*(1-Parameters!AN$195)*_xlfn.IFNA('[3]National GDP per capita ppp'!AN15,0)+(1-Parameters!$B$184)*AN14)*(1+(_xlfn.IFNA('[3]Nat GDP per cap ppp growth rate'!AN15,0)-IF(Settings!$C$16="No",0,Parameters!AN$174*('AMOC national temperature'!AN14-Parameters!AN$138)+Parameters!AN$175*('AMOC national temperature'!AN14-Parameters!AN$138)^2)))*IF(Settings!$C$16="No",1,(1-SLR!$D14*Parameters!AN$191))&lt;=0,1,(Parameters!$B$184*(1-Parameters!AN$195)*_xlfn.IFNA('[3]National GDP per capita ppp'!AN15,0)+(1-Parameters!$B$184)*AN14)*(1+(_xlfn.IFNA('[3]Nat GDP per cap ppp growth rate'!AN15,0)-IF(Settings!$C$16="No",0,Parameters!AN$174*('AMOC national temperature'!AN14-Parameters!AN$138)+Parameters!AN$175*('AMOC national temperature'!AN14-Parameters!AN$138)^2)))*IF(Settings!$C$16="No",1,(1-SLR!$D14*Parameters!AN$191))))</f>
        <v>12351.28359548516</v>
      </c>
      <c r="AO15" s="22">
        <f ca="1">IF(AO$2=0,0,IF((Parameters!$B$184*(1-Parameters!AO$195)*_xlfn.IFNA('[3]National GDP per capita ppp'!AO15,0)+(1-Parameters!$B$184)*AO14)*(1+(_xlfn.IFNA('[3]Nat GDP per cap ppp growth rate'!AO15,0)-IF(Settings!$C$16="No",0,Parameters!AO$174*('AMOC national temperature'!AO14-Parameters!AO$138)+Parameters!AO$175*('AMOC national temperature'!AO14-Parameters!AO$138)^2)))*IF(Settings!$C$16="No",1,(1-SLR!$D14*Parameters!AO$191))&lt;=0,1,(Parameters!$B$184*(1-Parameters!AO$195)*_xlfn.IFNA('[3]National GDP per capita ppp'!AO15,0)+(1-Parameters!$B$184)*AO14)*(1+(_xlfn.IFNA('[3]Nat GDP per cap ppp growth rate'!AO15,0)-IF(Settings!$C$16="No",0,Parameters!AO$174*('AMOC national temperature'!AO14-Parameters!AO$138)+Parameters!AO$175*('AMOC national temperature'!AO14-Parameters!AO$138)^2)))*IF(Settings!$C$16="No",1,(1-SLR!$D14*Parameters!AO$191))))</f>
        <v>2970.0672138375039</v>
      </c>
      <c r="AP15" s="22">
        <f ca="1">IF(AP$2=0,0,IF((Parameters!$B$184*(1-Parameters!AP$195)*_xlfn.IFNA('[3]National GDP per capita ppp'!AP15,0)+(1-Parameters!$B$184)*AP14)*(1+(_xlfn.IFNA('[3]Nat GDP per cap ppp growth rate'!AP15,0)-IF(Settings!$C$16="No",0,Parameters!AP$174*('AMOC national temperature'!AP14-Parameters!AP$138)+Parameters!AP$175*('AMOC national temperature'!AP14-Parameters!AP$138)^2)))*IF(Settings!$C$16="No",1,(1-SLR!$D14*Parameters!AP$191))&lt;=0,1,(Parameters!$B$184*(1-Parameters!AP$195)*_xlfn.IFNA('[3]National GDP per capita ppp'!AP15,0)+(1-Parameters!$B$184)*AP14)*(1+(_xlfn.IFNA('[3]Nat GDP per cap ppp growth rate'!AP15,0)-IF(Settings!$C$16="No",0,Parameters!AP$174*('AMOC national temperature'!AP14-Parameters!AP$138)+Parameters!AP$175*('AMOC national temperature'!AP14-Parameters!AP$138)^2)))*IF(Settings!$C$16="No",1,(1-SLR!$D14*Parameters!AP$191))))</f>
        <v>5489.5464481315903</v>
      </c>
      <c r="AQ15" s="22">
        <f ca="1">IF(AQ$2=0,0,IF((Parameters!$B$184*(1-Parameters!AQ$195)*_xlfn.IFNA('[3]National GDP per capita ppp'!AQ15,0)+(1-Parameters!$B$184)*AQ14)*(1+(_xlfn.IFNA('[3]Nat GDP per cap ppp growth rate'!AQ15,0)-IF(Settings!$C$16="No",0,Parameters!AQ$174*('AMOC national temperature'!AQ14-Parameters!AQ$138)+Parameters!AQ$175*('AMOC national temperature'!AQ14-Parameters!AQ$138)^2)))*IF(Settings!$C$16="No",1,(1-SLR!$D14*Parameters!AQ$191))&lt;=0,1,(Parameters!$B$184*(1-Parameters!AQ$195)*_xlfn.IFNA('[3]National GDP per capita ppp'!AQ15,0)+(1-Parameters!$B$184)*AQ14)*(1+(_xlfn.IFNA('[3]Nat GDP per cap ppp growth rate'!AQ15,0)-IF(Settings!$C$16="No",0,Parameters!AQ$174*('AMOC national temperature'!AQ14-Parameters!AQ$138)+Parameters!AQ$175*('AMOC national temperature'!AQ14-Parameters!AQ$138)^2)))*IF(Settings!$C$16="No",1,(1-SLR!$D14*Parameters!AQ$191))))</f>
        <v>15233.79753247291</v>
      </c>
      <c r="AR15" s="22">
        <f>IF(AR$2=0,0,IF((Parameters!$B$184*(1-Parameters!AR$195)*_xlfn.IFNA('[3]National GDP per capita ppp'!AR15,0)+(1-Parameters!$B$184)*AR14)*(1+(_xlfn.IFNA('[3]Nat GDP per cap ppp growth rate'!AR15,0)-IF(Settings!$C$16="No",0,Parameters!AR$174*('AMOC national temperature'!AR14-Parameters!AR$138)+Parameters!AR$175*('AMOC national temperature'!AR14-Parameters!AR$138)^2)))*IF(Settings!$C$16="No",1,(1-SLR!$D14*Parameters!AR$191))&lt;=0,1,(Parameters!$B$184*(1-Parameters!AR$195)*_xlfn.IFNA('[3]National GDP per capita ppp'!AR15,0)+(1-Parameters!$B$184)*AR14)*(1+(_xlfn.IFNA('[3]Nat GDP per cap ppp growth rate'!AR15,0)-IF(Settings!$C$16="No",0,Parameters!AR$174*('AMOC national temperature'!AR14-Parameters!AR$138)+Parameters!AR$175*('AMOC national temperature'!AR14-Parameters!AR$138)^2)))*IF(Settings!$C$16="No",1,(1-SLR!$D14*Parameters!AR$191))))</f>
        <v>0</v>
      </c>
      <c r="AS15" s="22">
        <f ca="1">IF(AS$2=0,0,IF((Parameters!$B$184*(1-Parameters!AS$195)*_xlfn.IFNA('[3]National GDP per capita ppp'!AS15,0)+(1-Parameters!$B$184)*AS14)*(1+(_xlfn.IFNA('[3]Nat GDP per cap ppp growth rate'!AS15,0)-IF(Settings!$C$16="No",0,Parameters!AS$174*('AMOC national temperature'!AS14-Parameters!AS$138)+Parameters!AS$175*('AMOC national temperature'!AS14-Parameters!AS$138)^2)))*IF(Settings!$C$16="No",1,(1-SLR!$D14*Parameters!AS$191))&lt;=0,1,(Parameters!$B$184*(1-Parameters!AS$195)*_xlfn.IFNA('[3]National GDP per capita ppp'!AS15,0)+(1-Parameters!$B$184)*AS14)*(1+(_xlfn.IFNA('[3]Nat GDP per cap ppp growth rate'!AS15,0)-IF(Settings!$C$16="No",0,Parameters!AS$174*('AMOC national temperature'!AS14-Parameters!AS$138)+Parameters!AS$175*('AMOC national temperature'!AS14-Parameters!AS$138)^2)))*IF(Settings!$C$16="No",1,(1-SLR!$D14*Parameters!AS$191))))</f>
        <v>35383.167747558407</v>
      </c>
      <c r="AT15" s="22">
        <f ca="1">IF(AT$2=0,0,IF((Parameters!$B$184*(1-Parameters!AT$195)*_xlfn.IFNA('[3]National GDP per capita ppp'!AT15,0)+(1-Parameters!$B$184)*AT14)*(1+(_xlfn.IFNA('[3]Nat GDP per cap ppp growth rate'!AT15,0)-IF(Settings!$C$16="No",0,Parameters!AT$174*('AMOC national temperature'!AT14-Parameters!AT$138)+Parameters!AT$175*('AMOC national temperature'!AT14-Parameters!AT$138)^2)))*IF(Settings!$C$16="No",1,(1-SLR!$D14*Parameters!AT$191))&lt;=0,1,(Parameters!$B$184*(1-Parameters!AT$195)*_xlfn.IFNA('[3]National GDP per capita ppp'!AT15,0)+(1-Parameters!$B$184)*AT14)*(1+(_xlfn.IFNA('[3]Nat GDP per cap ppp growth rate'!AT15,0)-IF(Settings!$C$16="No",0,Parameters!AT$174*('AMOC national temperature'!AT14-Parameters!AT$138)+Parameters!AT$175*('AMOC national temperature'!AT14-Parameters!AT$138)^2)))*IF(Settings!$C$16="No",1,(1-SLR!$D14*Parameters!AT$191))))</f>
        <v>25700.587339951853</v>
      </c>
      <c r="AU15" s="22">
        <f ca="1">IF(AU$2=0,0,IF((Parameters!$B$184*(1-Parameters!AU$195)*_xlfn.IFNA('[3]National GDP per capita ppp'!AU15,0)+(1-Parameters!$B$184)*AU14)*(1+(_xlfn.IFNA('[3]Nat GDP per cap ppp growth rate'!AU15,0)-IF(Settings!$C$16="No",0,Parameters!AU$174*('AMOC national temperature'!AU14-Parameters!AU$138)+Parameters!AU$175*('AMOC national temperature'!AU14-Parameters!AU$138)^2)))*IF(Settings!$C$16="No",1,(1-SLR!$D14*Parameters!AU$191))&lt;=0,1,(Parameters!$B$184*(1-Parameters!AU$195)*_xlfn.IFNA('[3]National GDP per capita ppp'!AU15,0)+(1-Parameters!$B$184)*AU14)*(1+(_xlfn.IFNA('[3]Nat GDP per cap ppp growth rate'!AU15,0)-IF(Settings!$C$16="No",0,Parameters!AU$174*('AMOC national temperature'!AU14-Parameters!AU$138)+Parameters!AU$175*('AMOC national temperature'!AU14-Parameters!AU$138)^2)))*IF(Settings!$C$16="No",1,(1-SLR!$D14*Parameters!AU$191))))</f>
        <v>35753.154291871339</v>
      </c>
      <c r="AV15" s="22">
        <f ca="1">IF(AV$2=0,0,IF((Parameters!$B$184*(1-Parameters!AV$195)*_xlfn.IFNA('[3]National GDP per capita ppp'!AV15,0)+(1-Parameters!$B$184)*AV14)*(1+(_xlfn.IFNA('[3]Nat GDP per cap ppp growth rate'!AV15,0)-IF(Settings!$C$16="No",0,Parameters!AV$174*('AMOC national temperature'!AV14-Parameters!AV$138)+Parameters!AV$175*('AMOC national temperature'!AV14-Parameters!AV$138)^2)))*IF(Settings!$C$16="No",1,(1-SLR!$D14*Parameters!AV$191))&lt;=0,1,(Parameters!$B$184*(1-Parameters!AV$195)*_xlfn.IFNA('[3]National GDP per capita ppp'!AV15,0)+(1-Parameters!$B$184)*AV14)*(1+(_xlfn.IFNA('[3]Nat GDP per cap ppp growth rate'!AV15,0)-IF(Settings!$C$16="No",0,Parameters!AV$174*('AMOC national temperature'!AV14-Parameters!AV$138)+Parameters!AV$175*('AMOC national temperature'!AV14-Parameters!AV$138)^2)))*IF(Settings!$C$16="No",1,(1-SLR!$D14*Parameters!AV$191))))</f>
        <v>2743.9256753875575</v>
      </c>
      <c r="AW15" s="22">
        <f ca="1">IF(AW$2=0,0,IF((Parameters!$B$184*(1-Parameters!AW$195)*_xlfn.IFNA('[3]National GDP per capita ppp'!AW15,0)+(1-Parameters!$B$184)*AW14)*(1+(_xlfn.IFNA('[3]Nat GDP per cap ppp growth rate'!AW15,0)-IF(Settings!$C$16="No",0,Parameters!AW$174*('AMOC national temperature'!AW14-Parameters!AW$138)+Parameters!AW$175*('AMOC national temperature'!AW14-Parameters!AW$138)^2)))*IF(Settings!$C$16="No",1,(1-SLR!$D14*Parameters!AW$191))&lt;=0,1,(Parameters!$B$184*(1-Parameters!AW$195)*_xlfn.IFNA('[3]National GDP per capita ppp'!AW15,0)+(1-Parameters!$B$184)*AW14)*(1+(_xlfn.IFNA('[3]Nat GDP per cap ppp growth rate'!AW15,0)-IF(Settings!$C$16="No",0,Parameters!AW$174*('AMOC national temperature'!AW14-Parameters!AW$138)+Parameters!AW$175*('AMOC national temperature'!AW14-Parameters!AW$138)^2)))*IF(Settings!$C$16="No",1,(1-SLR!$D14*Parameters!AW$191))))</f>
        <v>10063.338435897911</v>
      </c>
      <c r="AX15" s="22">
        <f ca="1">IF(AX$2=0,0,IF((Parameters!$B$184*(1-Parameters!AX$195)*_xlfn.IFNA('[3]National GDP per capita ppp'!AX15,0)+(1-Parameters!$B$184)*AX14)*(1+(_xlfn.IFNA('[3]Nat GDP per cap ppp growth rate'!AX15,0)-IF(Settings!$C$16="No",0,Parameters!AX$174*('AMOC national temperature'!AX14-Parameters!AX$138)+Parameters!AX$175*('AMOC national temperature'!AX14-Parameters!AX$138)^2)))*IF(Settings!$C$16="No",1,(1-SLR!$D14*Parameters!AX$191))&lt;=0,1,(Parameters!$B$184*(1-Parameters!AX$195)*_xlfn.IFNA('[3]National GDP per capita ppp'!AX15,0)+(1-Parameters!$B$184)*AX14)*(1+(_xlfn.IFNA('[3]Nat GDP per cap ppp growth rate'!AX15,0)-IF(Settings!$C$16="No",0,Parameters!AX$174*('AMOC national temperature'!AX14-Parameters!AX$138)+Parameters!AX$175*('AMOC national temperature'!AX14-Parameters!AX$138)^2)))*IF(Settings!$C$16="No",1,(1-SLR!$D14*Parameters!AX$191))))</f>
        <v>38763.916855490454</v>
      </c>
      <c r="AY15" s="22">
        <f ca="1">IF(AY$2=0,0,IF((Parameters!$B$184*(1-Parameters!AY$195)*_xlfn.IFNA('[3]National GDP per capita ppp'!AY15,0)+(1-Parameters!$B$184)*AY14)*(1+(_xlfn.IFNA('[3]Nat GDP per cap ppp growth rate'!AY15,0)-IF(Settings!$C$16="No",0,Parameters!AY$174*('AMOC national temperature'!AY14-Parameters!AY$138)+Parameters!AY$175*('AMOC national temperature'!AY14-Parameters!AY$138)^2)))*IF(Settings!$C$16="No",1,(1-SLR!$D14*Parameters!AY$191))&lt;=0,1,(Parameters!$B$184*(1-Parameters!AY$195)*_xlfn.IFNA('[3]National GDP per capita ppp'!AY15,0)+(1-Parameters!$B$184)*AY14)*(1+(_xlfn.IFNA('[3]Nat GDP per cap ppp growth rate'!AY15,0)-IF(Settings!$C$16="No",0,Parameters!AY$174*('AMOC national temperature'!AY14-Parameters!AY$138)+Parameters!AY$175*('AMOC national temperature'!AY14-Parameters!AY$138)^2)))*IF(Settings!$C$16="No",1,(1-SLR!$D14*Parameters!AY$191))))</f>
        <v>12695.980477431332</v>
      </c>
      <c r="AZ15" s="22">
        <f ca="1">IF(AZ$2=0,0,IF((Parameters!$B$184*(1-Parameters!AZ$195)*_xlfn.IFNA('[3]National GDP per capita ppp'!AZ15,0)+(1-Parameters!$B$184)*AZ14)*(1+(_xlfn.IFNA('[3]Nat GDP per cap ppp growth rate'!AZ15,0)-IF(Settings!$C$16="No",0,Parameters!AZ$174*('AMOC national temperature'!AZ14-Parameters!AZ$138)+Parameters!AZ$175*('AMOC national temperature'!AZ14-Parameters!AZ$138)^2)))*IF(Settings!$C$16="No",1,(1-SLR!$D14*Parameters!AZ$191))&lt;=0,1,(Parameters!$B$184*(1-Parameters!AZ$195)*_xlfn.IFNA('[3]National GDP per capita ppp'!AZ15,0)+(1-Parameters!$B$184)*AZ14)*(1+(_xlfn.IFNA('[3]Nat GDP per cap ppp growth rate'!AZ15,0)-IF(Settings!$C$16="No",0,Parameters!AZ$174*('AMOC national temperature'!AZ14-Parameters!AZ$138)+Parameters!AZ$175*('AMOC national temperature'!AZ14-Parameters!AZ$138)^2)))*IF(Settings!$C$16="No",1,(1-SLR!$D14*Parameters!AZ$191))))</f>
        <v>8973.4218151827208</v>
      </c>
      <c r="BA15" s="22">
        <f ca="1">IF(BA$2=0,0,IF((Parameters!$B$184*(1-Parameters!BA$195)*_xlfn.IFNA('[3]National GDP per capita ppp'!BA15,0)+(1-Parameters!$B$184)*BA14)*(1+(_xlfn.IFNA('[3]Nat GDP per cap ppp growth rate'!BA15,0)-IF(Settings!$C$16="No",0,Parameters!BA$174*('AMOC national temperature'!BA14-Parameters!BA$138)+Parameters!BA$175*('AMOC national temperature'!BA14-Parameters!BA$138)^2)))*IF(Settings!$C$16="No",1,(1-SLR!$D14*Parameters!BA$191))&lt;=0,1,(Parameters!$B$184*(1-Parameters!BA$195)*_xlfn.IFNA('[3]National GDP per capita ppp'!BA15,0)+(1-Parameters!$B$184)*BA14)*(1+(_xlfn.IFNA('[3]Nat GDP per cap ppp growth rate'!BA15,0)-IF(Settings!$C$16="No",0,Parameters!BA$174*('AMOC national temperature'!BA14-Parameters!BA$138)+Parameters!BA$175*('AMOC national temperature'!BA14-Parameters!BA$138)^2)))*IF(Settings!$C$16="No",1,(1-SLR!$D14*Parameters!BA$191))))</f>
        <v>9435.3391687708499</v>
      </c>
      <c r="BB15" s="22">
        <f ca="1">IF(BB$2=0,0,IF((Parameters!$B$184*(1-Parameters!BB$195)*_xlfn.IFNA('[3]National GDP per capita ppp'!BB15,0)+(1-Parameters!$B$184)*BB14)*(1+(_xlfn.IFNA('[3]Nat GDP per cap ppp growth rate'!BB15,0)-IF(Settings!$C$16="No",0,Parameters!BB$174*('AMOC national temperature'!BB14-Parameters!BB$138)+Parameters!BB$175*('AMOC national temperature'!BB14-Parameters!BB$138)^2)))*IF(Settings!$C$16="No",1,(1-SLR!$D14*Parameters!BB$191))&lt;=0,1,(Parameters!$B$184*(1-Parameters!BB$195)*_xlfn.IFNA('[3]National GDP per capita ppp'!BB15,0)+(1-Parameters!$B$184)*BB14)*(1+(_xlfn.IFNA('[3]Nat GDP per cap ppp growth rate'!BB15,0)-IF(Settings!$C$16="No",0,Parameters!BB$174*('AMOC national temperature'!BB14-Parameters!BB$138)+Parameters!BB$175*('AMOC national temperature'!BB14-Parameters!BB$138)^2)))*IF(Settings!$C$16="No",1,(1-SLR!$D14*Parameters!BB$191))))</f>
        <v>11315.165267277567</v>
      </c>
      <c r="BC15" s="22">
        <f ca="1">IF(BC$2=0,0,IF((Parameters!$B$184*(1-Parameters!BC$195)*_xlfn.IFNA('[3]National GDP per capita ppp'!BC15,0)+(1-Parameters!$B$184)*BC14)*(1+(_xlfn.IFNA('[3]Nat GDP per cap ppp growth rate'!BC15,0)-IF(Settings!$C$16="No",0,Parameters!BC$174*('AMOC national temperature'!BC14-Parameters!BC$138)+Parameters!BC$175*('AMOC national temperature'!BC14-Parameters!BC$138)^2)))*IF(Settings!$C$16="No",1,(1-SLR!$D14*Parameters!BC$191))&lt;=0,1,(Parameters!$B$184*(1-Parameters!BC$195)*_xlfn.IFNA('[3]National GDP per capita ppp'!BC15,0)+(1-Parameters!$B$184)*BC14)*(1+(_xlfn.IFNA('[3]Nat GDP per cap ppp growth rate'!BC15,0)-IF(Settings!$C$16="No",0,Parameters!BC$174*('AMOC national temperature'!BC14-Parameters!BC$138)+Parameters!BC$175*('AMOC national temperature'!BC14-Parameters!BC$138)^2)))*IF(Settings!$C$16="No",1,(1-SLR!$D14*Parameters!BC$191))))</f>
        <v>2003.3915119427847</v>
      </c>
      <c r="BD15" s="22">
        <f>IF(BD$2=0,0,IF((Parameters!$B$184*(1-Parameters!BD$195)*_xlfn.IFNA('[3]National GDP per capita ppp'!BD15,0)+(1-Parameters!$B$184)*BD14)*(1+(_xlfn.IFNA('[3]Nat GDP per cap ppp growth rate'!BD15,0)-IF(Settings!$C$16="No",0,Parameters!BD$174*('AMOC national temperature'!BD14-Parameters!BD$138)+Parameters!BD$175*('AMOC national temperature'!BD14-Parameters!BD$138)^2)))*IF(Settings!$C$16="No",1,(1-SLR!$D14*Parameters!BD$191))&lt;=0,1,(Parameters!$B$184*(1-Parameters!BD$195)*_xlfn.IFNA('[3]National GDP per capita ppp'!BD15,0)+(1-Parameters!$B$184)*BD14)*(1+(_xlfn.IFNA('[3]Nat GDP per cap ppp growth rate'!BD15,0)-IF(Settings!$C$16="No",0,Parameters!BD$174*('AMOC national temperature'!BD14-Parameters!BD$138)+Parameters!BD$175*('AMOC national temperature'!BD14-Parameters!BD$138)^2)))*IF(Settings!$C$16="No",1,(1-SLR!$D14*Parameters!BD$191))))</f>
        <v>0</v>
      </c>
      <c r="BE15" s="22">
        <f ca="1">IF(BE$2=0,0,IF((Parameters!$B$184*(1-Parameters!BE$195)*_xlfn.IFNA('[3]National GDP per capita ppp'!BE15,0)+(1-Parameters!$B$184)*BE14)*(1+(_xlfn.IFNA('[3]Nat GDP per cap ppp growth rate'!BE15,0)-IF(Settings!$C$16="No",0,Parameters!BE$174*('AMOC national temperature'!BE14-Parameters!BE$138)+Parameters!BE$175*('AMOC national temperature'!BE14-Parameters!BE$138)^2)))*IF(Settings!$C$16="No",1,(1-SLR!$D14*Parameters!BE$191))&lt;=0,1,(Parameters!$B$184*(1-Parameters!BE$195)*_xlfn.IFNA('[3]National GDP per capita ppp'!BE15,0)+(1-Parameters!$B$184)*BE14)*(1+(_xlfn.IFNA('[3]Nat GDP per cap ppp growth rate'!BE15,0)-IF(Settings!$C$16="No",0,Parameters!BE$174*('AMOC national temperature'!BE14-Parameters!BE$138)+Parameters!BE$175*('AMOC national temperature'!BE14-Parameters!BE$138)^2)))*IF(Settings!$C$16="No",1,(1-SLR!$D14*Parameters!BE$191))))</f>
        <v>31027.151142031384</v>
      </c>
      <c r="BF15" s="22">
        <f ca="1">IF(BF$2=0,0,IF((Parameters!$B$184*(1-Parameters!BF$195)*_xlfn.IFNA('[3]National GDP per capita ppp'!BF15,0)+(1-Parameters!$B$184)*BF14)*(1+(_xlfn.IFNA('[3]Nat GDP per cap ppp growth rate'!BF15,0)-IF(Settings!$C$16="No",0,Parameters!BF$174*('AMOC national temperature'!BF14-Parameters!BF$138)+Parameters!BF$175*('AMOC national temperature'!BF14-Parameters!BF$138)^2)))*IF(Settings!$C$16="No",1,(1-SLR!$D14*Parameters!BF$191))&lt;=0,1,(Parameters!$B$184*(1-Parameters!BF$195)*_xlfn.IFNA('[3]National GDP per capita ppp'!BF15,0)+(1-Parameters!$B$184)*BF14)*(1+(_xlfn.IFNA('[3]Nat GDP per cap ppp growth rate'!BF15,0)-IF(Settings!$C$16="No",0,Parameters!BF$174*('AMOC national temperature'!BF14-Parameters!BF$138)+Parameters!BF$175*('AMOC national temperature'!BF14-Parameters!BF$138)^2)))*IF(Settings!$C$16="No",1,(1-SLR!$D14*Parameters!BF$191))))</f>
        <v>20172.825218433598</v>
      </c>
      <c r="BG15" s="22">
        <f ca="1">IF(BG$2=0,0,IF((Parameters!$B$184*(1-Parameters!BG$195)*_xlfn.IFNA('[3]National GDP per capita ppp'!BG15,0)+(1-Parameters!$B$184)*BG14)*(1+(_xlfn.IFNA('[3]Nat GDP per cap ppp growth rate'!BG15,0)-IF(Settings!$C$16="No",0,Parameters!BG$174*('AMOC national temperature'!BG14-Parameters!BG$138)+Parameters!BG$175*('AMOC national temperature'!BG14-Parameters!BG$138)^2)))*IF(Settings!$C$16="No",1,(1-SLR!$D14*Parameters!BG$191))&lt;=0,1,(Parameters!$B$184*(1-Parameters!BG$195)*_xlfn.IFNA('[3]National GDP per capita ppp'!BG15,0)+(1-Parameters!$B$184)*BG14)*(1+(_xlfn.IFNA('[3]Nat GDP per cap ppp growth rate'!BG15,0)-IF(Settings!$C$16="No",0,Parameters!BG$174*('AMOC national temperature'!BG14-Parameters!BG$138)+Parameters!BG$175*('AMOC national temperature'!BG14-Parameters!BG$138)^2)))*IF(Settings!$C$16="No",1,(1-SLR!$D14*Parameters!BG$191))))</f>
        <v>1021.4654024293908</v>
      </c>
      <c r="BH15" s="22">
        <f ca="1">IF(BH$2=0,0,IF((Parameters!$B$184*(1-Parameters!BH$195)*_xlfn.IFNA('[3]National GDP per capita ppp'!BH15,0)+(1-Parameters!$B$184)*BH14)*(1+(_xlfn.IFNA('[3]Nat GDP per cap ppp growth rate'!BH15,0)-IF(Settings!$C$16="No",0,Parameters!BH$174*('AMOC national temperature'!BH14-Parameters!BH$138)+Parameters!BH$175*('AMOC national temperature'!BH14-Parameters!BH$138)^2)))*IF(Settings!$C$16="No",1,(1-SLR!$D14*Parameters!BH$191))&lt;=0,1,(Parameters!$B$184*(1-Parameters!BH$195)*_xlfn.IFNA('[3]National GDP per capita ppp'!BH15,0)+(1-Parameters!$B$184)*BH14)*(1+(_xlfn.IFNA('[3]Nat GDP per cap ppp growth rate'!BH15,0)-IF(Settings!$C$16="No",0,Parameters!BH$174*('AMOC national temperature'!BH14-Parameters!BH$138)+Parameters!BH$175*('AMOC national temperature'!BH14-Parameters!BH$138)^2)))*IF(Settings!$C$16="No",1,(1-SLR!$D14*Parameters!BH$191))))</f>
        <v>37475.362542805779</v>
      </c>
      <c r="BI15" s="22">
        <f ca="1">IF(BI$2=0,0,IF((Parameters!$B$184*(1-Parameters!BI$195)*_xlfn.IFNA('[3]National GDP per capita ppp'!BI15,0)+(1-Parameters!$B$184)*BI14)*(1+(_xlfn.IFNA('[3]Nat GDP per cap ppp growth rate'!BI15,0)-IF(Settings!$C$16="No",0,Parameters!BI$174*('AMOC national temperature'!BI14-Parameters!BI$138)+Parameters!BI$175*('AMOC national temperature'!BI14-Parameters!BI$138)^2)))*IF(Settings!$C$16="No",1,(1-SLR!$D14*Parameters!BI$191))&lt;=0,1,(Parameters!$B$184*(1-Parameters!BI$195)*_xlfn.IFNA('[3]National GDP per capita ppp'!BI15,0)+(1-Parameters!$B$184)*BI14)*(1+(_xlfn.IFNA('[3]Nat GDP per cap ppp growth rate'!BI15,0)-IF(Settings!$C$16="No",0,Parameters!BI$174*('AMOC national temperature'!BI14-Parameters!BI$138)+Parameters!BI$175*('AMOC national temperature'!BI14-Parameters!BI$138)^2)))*IF(Settings!$C$16="No",1,(1-SLR!$D14*Parameters!BI$191))))</f>
        <v>11175.045168004504</v>
      </c>
      <c r="BJ15" s="22">
        <f ca="1">IF(BJ$2=0,0,IF((Parameters!$B$184*(1-Parameters!BJ$195)*_xlfn.IFNA('[3]National GDP per capita ppp'!BJ15,0)+(1-Parameters!$B$184)*BJ14)*(1+(_xlfn.IFNA('[3]Nat GDP per cap ppp growth rate'!BJ15,0)-IF(Settings!$C$16="No",0,Parameters!BJ$174*('AMOC national temperature'!BJ14-Parameters!BJ$138)+Parameters!BJ$175*('AMOC national temperature'!BJ14-Parameters!BJ$138)^2)))*IF(Settings!$C$16="No",1,(1-SLR!$D14*Parameters!BJ$191))&lt;=0,1,(Parameters!$B$184*(1-Parameters!BJ$195)*_xlfn.IFNA('[3]National GDP per capita ppp'!BJ15,0)+(1-Parameters!$B$184)*BJ14)*(1+(_xlfn.IFNA('[3]Nat GDP per cap ppp growth rate'!BJ15,0)-IF(Settings!$C$16="No",0,Parameters!BJ$174*('AMOC national temperature'!BJ14-Parameters!BJ$138)+Parameters!BJ$175*('AMOC national temperature'!BJ14-Parameters!BJ$138)^2)))*IF(Settings!$C$16="No",1,(1-SLR!$D14*Parameters!BJ$191))))</f>
        <v>34368.061592898586</v>
      </c>
      <c r="BK15" s="22">
        <f ca="1">IF(BK$2=0,0,IF((Parameters!$B$184*(1-Parameters!BK$195)*_xlfn.IFNA('[3]National GDP per capita ppp'!BK15,0)+(1-Parameters!$B$184)*BK14)*(1+(_xlfn.IFNA('[3]Nat GDP per cap ppp growth rate'!BK15,0)-IF(Settings!$C$16="No",0,Parameters!BK$174*('AMOC national temperature'!BK14-Parameters!BK$138)+Parameters!BK$175*('AMOC national temperature'!BK14-Parameters!BK$138)^2)))*IF(Settings!$C$16="No",1,(1-SLR!$D14*Parameters!BK$191))&lt;=0,1,(Parameters!$B$184*(1-Parameters!BK$195)*_xlfn.IFNA('[3]National GDP per capita ppp'!BK15,0)+(1-Parameters!$B$184)*BK14)*(1+(_xlfn.IFNA('[3]Nat GDP per cap ppp growth rate'!BK15,0)-IF(Settings!$C$16="No",0,Parameters!BK$174*('AMOC national temperature'!BK14-Parameters!BK$138)+Parameters!BK$175*('AMOC national temperature'!BK14-Parameters!BK$138)^2)))*IF(Settings!$C$16="No",1,(1-SLR!$D14*Parameters!BK$191))))</f>
        <v>3790.3732831051266</v>
      </c>
      <c r="BL15" s="22">
        <f ca="1">IF(BL$2=0,0,IF((Parameters!$B$184*(1-Parameters!BL$195)*_xlfn.IFNA('[3]National GDP per capita ppp'!BL15,0)+(1-Parameters!$B$184)*BL14)*(1+(_xlfn.IFNA('[3]Nat GDP per cap ppp growth rate'!BL15,0)-IF(Settings!$C$16="No",0,Parameters!BL$174*('AMOC national temperature'!BL14-Parameters!BL$138)+Parameters!BL$175*('AMOC national temperature'!BL14-Parameters!BL$138)^2)))*IF(Settings!$C$16="No",1,(1-SLR!$D14*Parameters!BL$191))&lt;=0,1,(Parameters!$B$184*(1-Parameters!BL$195)*_xlfn.IFNA('[3]National GDP per capita ppp'!BL15,0)+(1-Parameters!$B$184)*BL14)*(1+(_xlfn.IFNA('[3]Nat GDP per cap ppp growth rate'!BL15,0)-IF(Settings!$C$16="No",0,Parameters!BL$174*('AMOC national temperature'!BL14-Parameters!BL$138)+Parameters!BL$175*('AMOC national temperature'!BL14-Parameters!BL$138)^2)))*IF(Settings!$C$16="No",1,(1-SLR!$D14*Parameters!BL$191))))</f>
        <v>12541.353605858169</v>
      </c>
      <c r="BM15" s="22">
        <f ca="1">IF(BM$2=0,0,IF((Parameters!$B$184*(1-Parameters!BM$195)*_xlfn.IFNA('[3]National GDP per capita ppp'!BM15,0)+(1-Parameters!$B$184)*BM14)*(1+(_xlfn.IFNA('[3]Nat GDP per cap ppp growth rate'!BM15,0)-IF(Settings!$C$16="No",0,Parameters!BM$174*('AMOC national temperature'!BM14-Parameters!BM$138)+Parameters!BM$175*('AMOC national temperature'!BM14-Parameters!BM$138)^2)))*IF(Settings!$C$16="No",1,(1-SLR!$D14*Parameters!BM$191))&lt;=0,1,(Parameters!$B$184*(1-Parameters!BM$195)*_xlfn.IFNA('[3]National GDP per capita ppp'!BM15,0)+(1-Parameters!$B$184)*BM14)*(1+(_xlfn.IFNA('[3]Nat GDP per cap ppp growth rate'!BM15,0)-IF(Settings!$C$16="No",0,Parameters!BM$174*('AMOC national temperature'!BM14-Parameters!BM$138)+Parameters!BM$175*('AMOC national temperature'!BM14-Parameters!BM$138)^2)))*IF(Settings!$C$16="No",1,(1-SLR!$D14*Parameters!BM$191))))</f>
        <v>38478.383172232825</v>
      </c>
      <c r="BN15" s="22">
        <f ca="1">IF(BN$2=0,0,IF((Parameters!$B$184*(1-Parameters!BN$195)*_xlfn.IFNA('[3]National GDP per capita ppp'!BN15,0)+(1-Parameters!$B$184)*BN14)*(1+(_xlfn.IFNA('[3]Nat GDP per cap ppp growth rate'!BN15,0)-IF(Settings!$C$16="No",0,Parameters!BN$174*('AMOC national temperature'!BN14-Parameters!BN$138)+Parameters!BN$175*('AMOC national temperature'!BN14-Parameters!BN$138)^2)))*IF(Settings!$C$16="No",1,(1-SLR!$D14*Parameters!BN$191))&lt;=0,1,(Parameters!$B$184*(1-Parameters!BN$195)*_xlfn.IFNA('[3]National GDP per capita ppp'!BN15,0)+(1-Parameters!$B$184)*BN14)*(1+(_xlfn.IFNA('[3]Nat GDP per cap ppp growth rate'!BN15,0)-IF(Settings!$C$16="No",0,Parameters!BN$174*('AMOC national temperature'!BN14-Parameters!BN$138)+Parameters!BN$175*('AMOC national temperature'!BN14-Parameters!BN$138)^2)))*IF(Settings!$C$16="No",1,(1-SLR!$D14*Parameters!BN$191))))</f>
        <v>9574.9655709069284</v>
      </c>
      <c r="BO15" s="22">
        <f ca="1">IF(BO$2=0,0,IF((Parameters!$B$184*(1-Parameters!BO$195)*_xlfn.IFNA('[3]National GDP per capita ppp'!BO15,0)+(1-Parameters!$B$184)*BO14)*(1+(_xlfn.IFNA('[3]Nat GDP per cap ppp growth rate'!BO15,0)-IF(Settings!$C$16="No",0,Parameters!BO$174*('AMOC national temperature'!BO14-Parameters!BO$138)+Parameters!BO$175*('AMOC national temperature'!BO14-Parameters!BO$138)^2)))*IF(Settings!$C$16="No",1,(1-SLR!$D14*Parameters!BO$191))&lt;=0,1,(Parameters!$B$184*(1-Parameters!BO$195)*_xlfn.IFNA('[3]National GDP per capita ppp'!BO15,0)+(1-Parameters!$B$184)*BO14)*(1+(_xlfn.IFNA('[3]Nat GDP per cap ppp growth rate'!BO15,0)-IF(Settings!$C$16="No",0,Parameters!BO$174*('AMOC national temperature'!BO14-Parameters!BO$138)+Parameters!BO$175*('AMOC national temperature'!BO14-Parameters!BO$138)^2)))*IF(Settings!$C$16="No",1,(1-SLR!$D14*Parameters!BO$191))))</f>
        <v>3662.0785170433023</v>
      </c>
      <c r="BP15" s="22">
        <f ca="1">IF(BP$2=0,0,IF((Parameters!$B$184*(1-Parameters!BP$195)*_xlfn.IFNA('[3]National GDP per capita ppp'!BP15,0)+(1-Parameters!$B$184)*BP14)*(1+(_xlfn.IFNA('[3]Nat GDP per cap ppp growth rate'!BP15,0)-IF(Settings!$C$16="No",0,Parameters!BP$174*('AMOC national temperature'!BP14-Parameters!BP$138)+Parameters!BP$175*('AMOC national temperature'!BP14-Parameters!BP$138)^2)))*IF(Settings!$C$16="No",1,(1-SLR!$D14*Parameters!BP$191))&lt;=0,1,(Parameters!$B$184*(1-Parameters!BP$195)*_xlfn.IFNA('[3]National GDP per capita ppp'!BP15,0)+(1-Parameters!$B$184)*BP14)*(1+(_xlfn.IFNA('[3]Nat GDP per cap ppp growth rate'!BP15,0)-IF(Settings!$C$16="No",0,Parameters!BP$174*('AMOC national temperature'!BP14-Parameters!BP$138)+Parameters!BP$175*('AMOC national temperature'!BP14-Parameters!BP$138)^2)))*IF(Settings!$C$16="No",1,(1-SLR!$D14*Parameters!BP$191))))</f>
        <v>2366.1618948668338</v>
      </c>
      <c r="BQ15" s="22">
        <f>IF(BQ$2=0,0,IF((Parameters!$B$184*(1-Parameters!BQ$195)*_xlfn.IFNA('[3]National GDP per capita ppp'!BQ15,0)+(1-Parameters!$B$184)*BQ14)*(1+(_xlfn.IFNA('[3]Nat GDP per cap ppp growth rate'!BQ15,0)-IF(Settings!$C$16="No",0,Parameters!BQ$174*('AMOC national temperature'!BQ14-Parameters!BQ$138)+Parameters!BQ$175*('AMOC national temperature'!BQ14-Parameters!BQ$138)^2)))*IF(Settings!$C$16="No",1,(1-SLR!$D14*Parameters!BQ$191))&lt;=0,1,(Parameters!$B$184*(1-Parameters!BQ$195)*_xlfn.IFNA('[3]National GDP per capita ppp'!BQ15,0)+(1-Parameters!$B$184)*BQ14)*(1+(_xlfn.IFNA('[3]Nat GDP per cap ppp growth rate'!BQ15,0)-IF(Settings!$C$16="No",0,Parameters!BQ$174*('AMOC national temperature'!BQ14-Parameters!BQ$138)+Parameters!BQ$175*('AMOC national temperature'!BQ14-Parameters!BQ$138)^2)))*IF(Settings!$C$16="No",1,(1-SLR!$D14*Parameters!BQ$191))))</f>
        <v>0</v>
      </c>
      <c r="BR15" s="22">
        <f ca="1">IF(BR$2=0,0,IF((Parameters!$B$184*(1-Parameters!BR$195)*_xlfn.IFNA('[3]National GDP per capita ppp'!BR15,0)+(1-Parameters!$B$184)*BR14)*(1+(_xlfn.IFNA('[3]Nat GDP per cap ppp growth rate'!BR15,0)-IF(Settings!$C$16="No",0,Parameters!BR$174*('AMOC national temperature'!BR14-Parameters!BR$138)+Parameters!BR$175*('AMOC national temperature'!BR14-Parameters!BR$138)^2)))*IF(Settings!$C$16="No",1,(1-SLR!$D14*Parameters!BR$191))&lt;=0,1,(Parameters!$B$184*(1-Parameters!BR$195)*_xlfn.IFNA('[3]National GDP per capita ppp'!BR15,0)+(1-Parameters!$B$184)*BR14)*(1+(_xlfn.IFNA('[3]Nat GDP per cap ppp growth rate'!BR15,0)-IF(Settings!$C$16="No",0,Parameters!BR$174*('AMOC national temperature'!BR14-Parameters!BR$138)+Parameters!BR$175*('AMOC national temperature'!BR14-Parameters!BR$138)^2)))*IF(Settings!$C$16="No",1,(1-SLR!$D14*Parameters!BR$191))))</f>
        <v>1895.4420325732542</v>
      </c>
      <c r="BS15" s="22">
        <f ca="1">IF(BS$2=0,0,IF((Parameters!$B$184*(1-Parameters!BS$195)*_xlfn.IFNA('[3]National GDP per capita ppp'!BS15,0)+(1-Parameters!$B$184)*BS14)*(1+(_xlfn.IFNA('[3]Nat GDP per cap ppp growth rate'!BS15,0)-IF(Settings!$C$16="No",0,Parameters!BS$174*('AMOC national temperature'!BS14-Parameters!BS$138)+Parameters!BS$175*('AMOC national temperature'!BS14-Parameters!BS$138)^2)))*IF(Settings!$C$16="No",1,(1-SLR!$D14*Parameters!BS$191))&lt;=0,1,(Parameters!$B$184*(1-Parameters!BS$195)*_xlfn.IFNA('[3]National GDP per capita ppp'!BS15,0)+(1-Parameters!$B$184)*BS14)*(1+(_xlfn.IFNA('[3]Nat GDP per cap ppp growth rate'!BS15,0)-IF(Settings!$C$16="No",0,Parameters!BS$174*('AMOC national temperature'!BS14-Parameters!BS$138)+Parameters!BS$175*('AMOC national temperature'!BS14-Parameters!BS$138)^2)))*IF(Settings!$C$16="No",1,(1-SLR!$D14*Parameters!BS$191))))</f>
        <v>1854.0331136253315</v>
      </c>
      <c r="BT15" s="22">
        <f ca="1">IF(BT$2=0,0,IF((Parameters!$B$184*(1-Parameters!BT$195)*_xlfn.IFNA('[3]National GDP per capita ppp'!BT15,0)+(1-Parameters!$B$184)*BT14)*(1+(_xlfn.IFNA('[3]Nat GDP per cap ppp growth rate'!BT15,0)-IF(Settings!$C$16="No",0,Parameters!BT$174*('AMOC national temperature'!BT14-Parameters!BT$138)+Parameters!BT$175*('AMOC national temperature'!BT14-Parameters!BT$138)^2)))*IF(Settings!$C$16="No",1,(1-SLR!$D14*Parameters!BT$191))&lt;=0,1,(Parameters!$B$184*(1-Parameters!BT$195)*_xlfn.IFNA('[3]National GDP per capita ppp'!BT15,0)+(1-Parameters!$B$184)*BT14)*(1+(_xlfn.IFNA('[3]Nat GDP per cap ppp growth rate'!BT15,0)-IF(Settings!$C$16="No",0,Parameters!BT$174*('AMOC national temperature'!BT14-Parameters!BT$138)+Parameters!BT$175*('AMOC national temperature'!BT14-Parameters!BT$138)^2)))*IF(Settings!$C$16="No",1,(1-SLR!$D14*Parameters!BT$191))))</f>
        <v>35060.345771381188</v>
      </c>
      <c r="BU15" s="22">
        <f ca="1">IF(BU$2=0,0,IF((Parameters!$B$184*(1-Parameters!BU$195)*_xlfn.IFNA('[3]National GDP per capita ppp'!BU15,0)+(1-Parameters!$B$184)*BU14)*(1+(_xlfn.IFNA('[3]Nat GDP per cap ppp growth rate'!BU15,0)-IF(Settings!$C$16="No",0,Parameters!BU$174*('AMOC national temperature'!BU14-Parameters!BU$138)+Parameters!BU$175*('AMOC national temperature'!BU14-Parameters!BU$138)^2)))*IF(Settings!$C$16="No",1,(1-SLR!$D14*Parameters!BU$191))&lt;=0,1,(Parameters!$B$184*(1-Parameters!BU$195)*_xlfn.IFNA('[3]National GDP per capita ppp'!BU15,0)+(1-Parameters!$B$184)*BU14)*(1+(_xlfn.IFNA('[3]Nat GDP per cap ppp growth rate'!BU15,0)-IF(Settings!$C$16="No",0,Parameters!BU$174*('AMOC national temperature'!BU14-Parameters!BU$138)+Parameters!BU$175*('AMOC national temperature'!BU14-Parameters!BU$138)^2)))*IF(Settings!$C$16="No",1,(1-SLR!$D14*Parameters!BU$191))))</f>
        <v>31012.561969861868</v>
      </c>
      <c r="BV15" s="22">
        <f ca="1">IF(BV$2=0,0,IF((Parameters!$B$184*(1-Parameters!BV$195)*_xlfn.IFNA('[3]National GDP per capita ppp'!BV15,0)+(1-Parameters!$B$184)*BV14)*(1+(_xlfn.IFNA('[3]Nat GDP per cap ppp growth rate'!BV15,0)-IF(Settings!$C$16="No",0,Parameters!BV$174*('AMOC national temperature'!BV14-Parameters!BV$138)+Parameters!BV$175*('AMOC national temperature'!BV14-Parameters!BV$138)^2)))*IF(Settings!$C$16="No",1,(1-SLR!$D14*Parameters!BV$191))&lt;=0,1,(Parameters!$B$184*(1-Parameters!BV$195)*_xlfn.IFNA('[3]National GDP per capita ppp'!BV15,0)+(1-Parameters!$B$184)*BV14)*(1+(_xlfn.IFNA('[3]Nat GDP per cap ppp growth rate'!BV15,0)-IF(Settings!$C$16="No",0,Parameters!BV$174*('AMOC national temperature'!BV14-Parameters!BV$138)+Parameters!BV$175*('AMOC national temperature'!BV14-Parameters!BV$138)^2)))*IF(Settings!$C$16="No",1,(1-SLR!$D14*Parameters!BV$191))))</f>
        <v>11212.271323408737</v>
      </c>
      <c r="BW15" s="22">
        <f ca="1">IF(BW$2=0,0,IF((Parameters!$B$184*(1-Parameters!BW$195)*_xlfn.IFNA('[3]National GDP per capita ppp'!BW15,0)+(1-Parameters!$B$184)*BW14)*(1+(_xlfn.IFNA('[3]Nat GDP per cap ppp growth rate'!BW15,0)-IF(Settings!$C$16="No",0,Parameters!BW$174*('AMOC national temperature'!BW14-Parameters!BW$138)+Parameters!BW$175*('AMOC national temperature'!BW14-Parameters!BW$138)^2)))*IF(Settings!$C$16="No",1,(1-SLR!$D14*Parameters!BW$191))&lt;=0,1,(Parameters!$B$184*(1-Parameters!BW$195)*_xlfn.IFNA('[3]National GDP per capita ppp'!BW15,0)+(1-Parameters!$B$184)*BW14)*(1+(_xlfn.IFNA('[3]Nat GDP per cap ppp growth rate'!BW15,0)-IF(Settings!$C$16="No",0,Parameters!BW$174*('AMOC national temperature'!BW14-Parameters!BW$138)+Parameters!BW$175*('AMOC national temperature'!BW14-Parameters!BW$138)^2)))*IF(Settings!$C$16="No",1,(1-SLR!$D14*Parameters!BW$191))))</f>
        <v>8009.9060317516814</v>
      </c>
      <c r="BX15" s="22">
        <f>IF(BX$2=0,0,IF((Parameters!$B$184*(1-Parameters!BX$195)*_xlfn.IFNA('[3]National GDP per capita ppp'!BX15,0)+(1-Parameters!$B$184)*BX14)*(1+(_xlfn.IFNA('[3]Nat GDP per cap ppp growth rate'!BX15,0)-IF(Settings!$C$16="No",0,Parameters!BX$174*('AMOC national temperature'!BX14-Parameters!BX$138)+Parameters!BX$175*('AMOC national temperature'!BX14-Parameters!BX$138)^2)))*IF(Settings!$C$16="No",1,(1-SLR!$D14*Parameters!BX$191))&lt;=0,1,(Parameters!$B$184*(1-Parameters!BX$195)*_xlfn.IFNA('[3]National GDP per capita ppp'!BX15,0)+(1-Parameters!$B$184)*BX14)*(1+(_xlfn.IFNA('[3]Nat GDP per cap ppp growth rate'!BX15,0)-IF(Settings!$C$16="No",0,Parameters!BX$174*('AMOC national temperature'!BX14-Parameters!BX$138)+Parameters!BX$175*('AMOC national temperature'!BX14-Parameters!BX$138)^2)))*IF(Settings!$C$16="No",1,(1-SLR!$D14*Parameters!BX$191))))</f>
        <v>0</v>
      </c>
      <c r="BY15" s="22">
        <f ca="1">IF(BY$2=0,0,IF((Parameters!$B$184*(1-Parameters!BY$195)*_xlfn.IFNA('[3]National GDP per capita ppp'!BY15,0)+(1-Parameters!$B$184)*BY14)*(1+(_xlfn.IFNA('[3]Nat GDP per cap ppp growth rate'!BY15,0)-IF(Settings!$C$16="No",0,Parameters!BY$174*('AMOC national temperature'!BY14-Parameters!BY$138)+Parameters!BY$175*('AMOC national temperature'!BY14-Parameters!BY$138)^2)))*IF(Settings!$C$16="No",1,(1-SLR!$D14*Parameters!BY$191))&lt;=0,1,(Parameters!$B$184*(1-Parameters!BY$195)*_xlfn.IFNA('[3]National GDP per capita ppp'!BY15,0)+(1-Parameters!$B$184)*BY14)*(1+(_xlfn.IFNA('[3]Nat GDP per cap ppp growth rate'!BY15,0)-IF(Settings!$C$16="No",0,Parameters!BY$174*('AMOC national temperature'!BY14-Parameters!BY$138)+Parameters!BY$175*('AMOC national temperature'!BY14-Parameters!BY$138)^2)))*IF(Settings!$C$16="No",1,(1-SLR!$D14*Parameters!BY$191))))</f>
        <v>6913.9587727760463</v>
      </c>
      <c r="BZ15" s="22">
        <f ca="1">IF(BZ$2=0,0,IF((Parameters!$B$184*(1-Parameters!BZ$195)*_xlfn.IFNA('[3]National GDP per capita ppp'!BZ15,0)+(1-Parameters!$B$184)*BZ14)*(1+(_xlfn.IFNA('[3]Nat GDP per cap ppp growth rate'!BZ15,0)-IF(Settings!$C$16="No",0,Parameters!BZ$174*('AMOC national temperature'!BZ14-Parameters!BZ$138)+Parameters!BZ$175*('AMOC national temperature'!BZ14-Parameters!BZ$138)^2)))*IF(Settings!$C$16="No",1,(1-SLR!$D14*Parameters!BZ$191))&lt;=0,1,(Parameters!$B$184*(1-Parameters!BZ$195)*_xlfn.IFNA('[3]National GDP per capita ppp'!BZ15,0)+(1-Parameters!$B$184)*BZ14)*(1+(_xlfn.IFNA('[3]Nat GDP per cap ppp growth rate'!BZ15,0)-IF(Settings!$C$16="No",0,Parameters!BZ$174*('AMOC national temperature'!BZ14-Parameters!BZ$138)+Parameters!BZ$175*('AMOC national temperature'!BZ14-Parameters!BZ$138)^2)))*IF(Settings!$C$16="No",1,(1-SLR!$D14*Parameters!BZ$191))))</f>
        <v>68648.579279411293</v>
      </c>
      <c r="CA15" s="22">
        <f ca="1">IF(CA$2=0,0,IF((Parameters!$B$184*(1-Parameters!CA$195)*_xlfn.IFNA('[3]National GDP per capita ppp'!CA15,0)+(1-Parameters!$B$184)*CA14)*(1+(_xlfn.IFNA('[3]Nat GDP per cap ppp growth rate'!CA15,0)-IF(Settings!$C$16="No",0,Parameters!CA$174*('AMOC national temperature'!CA14-Parameters!CA$138)+Parameters!CA$175*('AMOC national temperature'!CA14-Parameters!CA$138)^2)))*IF(Settings!$C$16="No",1,(1-SLR!$D14*Parameters!CA$191))&lt;=0,1,(Parameters!$B$184*(1-Parameters!CA$195)*_xlfn.IFNA('[3]National GDP per capita ppp'!CA15,0)+(1-Parameters!$B$184)*CA14)*(1+(_xlfn.IFNA('[3]Nat GDP per cap ppp growth rate'!CA15,0)-IF(Settings!$C$16="No",0,Parameters!CA$174*('AMOC national temperature'!CA14-Parameters!CA$138)+Parameters!CA$175*('AMOC national temperature'!CA14-Parameters!CA$138)^2)))*IF(Settings!$C$16="No",1,(1-SLR!$D14*Parameters!CA$191))))</f>
        <v>4374.3980291944908</v>
      </c>
      <c r="CB15" s="22">
        <f ca="1">IF(CB$2=0,0,IF((Parameters!$B$184*(1-Parameters!CB$195)*_xlfn.IFNA('[3]National GDP per capita ppp'!CB15,0)+(1-Parameters!$B$184)*CB14)*(1+(_xlfn.IFNA('[3]Nat GDP per cap ppp growth rate'!CB15,0)-IF(Settings!$C$16="No",0,Parameters!CB$174*('AMOC national temperature'!CB14-Parameters!CB$138)+Parameters!CB$175*('AMOC national temperature'!CB14-Parameters!CB$138)^2)))*IF(Settings!$C$16="No",1,(1-SLR!$D14*Parameters!CB$191))&lt;=0,1,(Parameters!$B$184*(1-Parameters!CB$195)*_xlfn.IFNA('[3]National GDP per capita ppp'!CB15,0)+(1-Parameters!$B$184)*CB14)*(1+(_xlfn.IFNA('[3]Nat GDP per cap ppp growth rate'!CB15,0)-IF(Settings!$C$16="No",0,Parameters!CB$174*('AMOC national temperature'!CB14-Parameters!CB$138)+Parameters!CB$175*('AMOC national temperature'!CB14-Parameters!CB$138)^2)))*IF(Settings!$C$16="No",1,(1-SLR!$D14*Parameters!CB$191))))</f>
        <v>19069.195514929823</v>
      </c>
      <c r="CC15" s="22">
        <f ca="1">IF(CC$2=0,0,IF((Parameters!$B$184*(1-Parameters!CC$195)*_xlfn.IFNA('[3]National GDP per capita ppp'!CC15,0)+(1-Parameters!$B$184)*CC14)*(1+(_xlfn.IFNA('[3]Nat GDP per cap ppp growth rate'!CC15,0)-IF(Settings!$C$16="No",0,Parameters!CC$174*('AMOC national temperature'!CC14-Parameters!CC$138)+Parameters!CC$175*('AMOC national temperature'!CC14-Parameters!CC$138)^2)))*IF(Settings!$C$16="No",1,(1-SLR!$D14*Parameters!CC$191))&lt;=0,1,(Parameters!$B$184*(1-Parameters!CC$195)*_xlfn.IFNA('[3]National GDP per capita ppp'!CC15,0)+(1-Parameters!$B$184)*CC14)*(1+(_xlfn.IFNA('[3]Nat GDP per cap ppp growth rate'!CC15,0)-IF(Settings!$C$16="No",0,Parameters!CC$174*('AMOC national temperature'!CC14-Parameters!CC$138)+Parameters!CC$175*('AMOC national temperature'!CC14-Parameters!CC$138)^2)))*IF(Settings!$C$16="No",1,(1-SLR!$D14*Parameters!CC$191))))</f>
        <v>1552.9772229573077</v>
      </c>
      <c r="CD15" s="22">
        <f ca="1">IF(CD$2=0,0,IF((Parameters!$B$184*(1-Parameters!CD$195)*_xlfn.IFNA('[3]National GDP per capita ppp'!CD15,0)+(1-Parameters!$B$184)*CD14)*(1+(_xlfn.IFNA('[3]Nat GDP per cap ppp growth rate'!CD15,0)-IF(Settings!$C$16="No",0,Parameters!CD$174*('AMOC national temperature'!CD14-Parameters!CD$138)+Parameters!CD$175*('AMOC national temperature'!CD14-Parameters!CD$138)^2)))*IF(Settings!$C$16="No",1,(1-SLR!$D14*Parameters!CD$191))&lt;=0,1,(Parameters!$B$184*(1-Parameters!CD$195)*_xlfn.IFNA('[3]National GDP per capita ppp'!CD15,0)+(1-Parameters!$B$184)*CD14)*(1+(_xlfn.IFNA('[3]Nat GDP per cap ppp growth rate'!CD15,0)-IF(Settings!$C$16="No",0,Parameters!CD$174*('AMOC national temperature'!CD14-Parameters!CD$138)+Parameters!CD$175*('AMOC national temperature'!CD14-Parameters!CD$138)^2)))*IF(Settings!$C$16="No",1,(1-SLR!$D14*Parameters!CD$191))))</f>
        <v>21050.232983033711</v>
      </c>
      <c r="CE15" s="22">
        <f ca="1">IF(CE$2=0,0,IF((Parameters!$B$184*(1-Parameters!CE$195)*_xlfn.IFNA('[3]National GDP per capita ppp'!CE15,0)+(1-Parameters!$B$184)*CE14)*(1+(_xlfn.IFNA('[3]Nat GDP per cap ppp growth rate'!CE15,0)-IF(Settings!$C$16="No",0,Parameters!CE$174*('AMOC national temperature'!CE14-Parameters!CE$138)+Parameters!CE$175*('AMOC national temperature'!CE14-Parameters!CE$138)^2)))*IF(Settings!$C$16="No",1,(1-SLR!$D14*Parameters!CE$191))&lt;=0,1,(Parameters!$B$184*(1-Parameters!CE$195)*_xlfn.IFNA('[3]National GDP per capita ppp'!CE15,0)+(1-Parameters!$B$184)*CE14)*(1+(_xlfn.IFNA('[3]Nat GDP per cap ppp growth rate'!CE15,0)-IF(Settings!$C$16="No",0,Parameters!CE$174*('AMOC national temperature'!CE14-Parameters!CE$138)+Parameters!CE$175*('AMOC national temperature'!CE14-Parameters!CE$138)^2)))*IF(Settings!$C$16="No",1,(1-SLR!$D14*Parameters!CE$191))))</f>
        <v>12293.171010235228</v>
      </c>
      <c r="CF15" s="13">
        <f ca="1">IF(CF$2=0,0,IF((Parameters!$B$184*(1-Parameters!CF$195)*_xlfn.IFNA('[3]National GDP per capita ppp'!CF15,0)+(1-Parameters!$B$184)*CF14)*(1+(_xlfn.IFNA('[3]Nat GDP per cap ppp growth rate'!CF15,0)-IF(Settings!$C$16="No",0,Parameters!CF$174*('AMOC national temperature'!CF14-Parameters!CF$138)+Parameters!CF$175*('AMOC national temperature'!CF14-Parameters!CF$138)^2)))*IF(Settings!$C$16="No",1,(1-SLR!$D14*Parameters!CF$191))*(1-ISM!K14)&lt;=0,1,(Parameters!$B$184*(1-Parameters!CF$195)*_xlfn.IFNA('[3]National GDP per capita ppp'!CF15,0)+(1-Parameters!$B$184)*CF14)*(1+(_xlfn.IFNA('[3]Nat GDP per cap ppp growth rate'!CF15,0)-IF(Settings!$C$16="No",0,Parameters!CF$174*('AMOC national temperature'!CF14-Parameters!CF$138)+Parameters!CF$175*('AMOC national temperature'!CF14-Parameters!CF$138)^2)))*IF(Settings!$C$16="No",1,(1-SLR!$D14*Parameters!CF$191))*(1-ISM!K14)))</f>
        <v>5916.2954491842993</v>
      </c>
      <c r="CG15" s="22">
        <f ca="1">IF(CG$2=0,0,IF((Parameters!$B$184*(1-Parameters!CG$195)*_xlfn.IFNA('[3]National GDP per capita ppp'!CG15,0)+(1-Parameters!$B$184)*CG14)*(1+(_xlfn.IFNA('[3]Nat GDP per cap ppp growth rate'!CG15,0)-IF(Settings!$C$16="No",0,Parameters!CG$174*('AMOC national temperature'!CG14-Parameters!CG$138)+Parameters!CG$175*('AMOC national temperature'!CG14-Parameters!CG$138)^2)))*IF(Settings!$C$16="No",1,(1-SLR!$D14*Parameters!CG$191))&lt;=0,1,(Parameters!$B$184*(1-Parameters!CG$195)*_xlfn.IFNA('[3]National GDP per capita ppp'!CG15,0)+(1-Parameters!$B$184)*CG14)*(1+(_xlfn.IFNA('[3]Nat GDP per cap ppp growth rate'!CG15,0)-IF(Settings!$C$16="No",0,Parameters!CG$174*('AMOC national temperature'!CG14-Parameters!CG$138)+Parameters!CG$175*('AMOC national temperature'!CG14-Parameters!CG$138)^2)))*IF(Settings!$C$16="No",1,(1-SLR!$D14*Parameters!CG$191))))</f>
        <v>41677.012626020631</v>
      </c>
      <c r="CH15" s="22">
        <f ca="1">IF(CH$2=0,0,IF((Parameters!$B$184*(1-Parameters!CH$195)*_xlfn.IFNA('[3]National GDP per capita ppp'!CH15,0)+(1-Parameters!$B$184)*CH14)*(1+(_xlfn.IFNA('[3]Nat GDP per cap ppp growth rate'!CH15,0)-IF(Settings!$C$16="No",0,Parameters!CH$174*('AMOC national temperature'!CH14-Parameters!CH$138)+Parameters!CH$175*('AMOC national temperature'!CH14-Parameters!CH$138)^2)))*IF(Settings!$C$16="No",1,(1-SLR!$D14*Parameters!CH$191))&lt;=0,1,(Parameters!$B$184*(1-Parameters!CH$195)*_xlfn.IFNA('[3]National GDP per capita ppp'!CH15,0)+(1-Parameters!$B$184)*CH14)*(1+(_xlfn.IFNA('[3]Nat GDP per cap ppp growth rate'!CH15,0)-IF(Settings!$C$16="No",0,Parameters!CH$174*('AMOC national temperature'!CH14-Parameters!CH$138)+Parameters!CH$175*('AMOC national temperature'!CH14-Parameters!CH$138)^2)))*IF(Settings!$C$16="No",1,(1-SLR!$D14*Parameters!CH$191))))</f>
        <v>18598.367071840003</v>
      </c>
      <c r="CI15" s="22">
        <f ca="1">IF(CI$2=0,0,IF((Parameters!$B$184*(1-Parameters!CI$195)*_xlfn.IFNA('[3]National GDP per capita ppp'!CI15,0)+(1-Parameters!$B$184)*CI14)*(1+(_xlfn.IFNA('[3]Nat GDP per cap ppp growth rate'!CI15,0)-IF(Settings!$C$16="No",0,Parameters!CI$174*('AMOC national temperature'!CI14-Parameters!CI$138)+Parameters!CI$175*('AMOC national temperature'!CI14-Parameters!CI$138)^2)))*IF(Settings!$C$16="No",1,(1-SLR!$D14*Parameters!CI$191))&lt;=0,1,(Parameters!$B$184*(1-Parameters!CI$195)*_xlfn.IFNA('[3]National GDP per capita ppp'!CI15,0)+(1-Parameters!$B$184)*CI14)*(1+(_xlfn.IFNA('[3]Nat GDP per cap ppp growth rate'!CI15,0)-IF(Settings!$C$16="No",0,Parameters!CI$174*('AMOC national temperature'!CI14-Parameters!CI$138)+Parameters!CI$175*('AMOC national temperature'!CI14-Parameters!CI$138)^2)))*IF(Settings!$C$16="No",1,(1-SLR!$D14*Parameters!CI$191))))</f>
        <v>11077.876508002415</v>
      </c>
      <c r="CJ15" s="22">
        <f ca="1">IF(CJ$2=0,0,IF((Parameters!$B$184*(1-Parameters!CJ$195)*_xlfn.IFNA('[3]National GDP per capita ppp'!CJ15,0)+(1-Parameters!$B$184)*CJ14)*(1+(_xlfn.IFNA('[3]Nat GDP per cap ppp growth rate'!CJ15,0)-IF(Settings!$C$16="No",0,Parameters!CJ$174*('AMOC national temperature'!CJ14-Parameters!CJ$138)+Parameters!CJ$175*('AMOC national temperature'!CJ14-Parameters!CJ$138)^2)))*IF(Settings!$C$16="No",1,(1-SLR!$D14*Parameters!CJ$191))&lt;=0,1,(Parameters!$B$184*(1-Parameters!CJ$195)*_xlfn.IFNA('[3]National GDP per capita ppp'!CJ15,0)+(1-Parameters!$B$184)*CJ14)*(1+(_xlfn.IFNA('[3]Nat GDP per cap ppp growth rate'!CJ15,0)-IF(Settings!$C$16="No",0,Parameters!CJ$174*('AMOC national temperature'!CJ14-Parameters!CJ$138)+Parameters!CJ$175*('AMOC national temperature'!CJ14-Parameters!CJ$138)^2)))*IF(Settings!$C$16="No",1,(1-SLR!$D14*Parameters!CJ$191))))</f>
        <v>44024.452864449129</v>
      </c>
      <c r="CK15" s="22">
        <f ca="1">IF(CK$2=0,0,IF((Parameters!$B$184*(1-Parameters!CK$195)*_xlfn.IFNA('[3]National GDP per capita ppp'!CK15,0)+(1-Parameters!$B$184)*CK14)*(1+(_xlfn.IFNA('[3]Nat GDP per cap ppp growth rate'!CK15,0)-IF(Settings!$C$16="No",0,Parameters!CK$174*('AMOC national temperature'!CK14-Parameters!CK$138)+Parameters!CK$175*('AMOC national temperature'!CK14-Parameters!CK$138)^2)))*IF(Settings!$C$16="No",1,(1-SLR!$D14*Parameters!CK$191))&lt;=0,1,(Parameters!$B$184*(1-Parameters!CK$195)*_xlfn.IFNA('[3]National GDP per capita ppp'!CK15,0)+(1-Parameters!$B$184)*CK14)*(1+(_xlfn.IFNA('[3]Nat GDP per cap ppp growth rate'!CK15,0)-IF(Settings!$C$16="No",0,Parameters!CK$174*('AMOC national temperature'!CK14-Parameters!CK$138)+Parameters!CK$175*('AMOC national temperature'!CK14-Parameters!CK$138)^2)))*IF(Settings!$C$16="No",1,(1-SLR!$D14*Parameters!CK$191))))</f>
        <v>26945.780437246656</v>
      </c>
      <c r="CL15" s="22">
        <f ca="1">IF(CL$2=0,0,IF((Parameters!$B$184*(1-Parameters!CL$195)*_xlfn.IFNA('[3]National GDP per capita ppp'!CL15,0)+(1-Parameters!$B$184)*CL14)*(1+(_xlfn.IFNA('[3]Nat GDP per cap ppp growth rate'!CL15,0)-IF(Settings!$C$16="No",0,Parameters!CL$174*('AMOC national temperature'!CL14-Parameters!CL$138)+Parameters!CL$175*('AMOC national temperature'!CL14-Parameters!CL$138)^2)))*IF(Settings!$C$16="No",1,(1-SLR!$D14*Parameters!CL$191))&lt;=0,1,(Parameters!$B$184*(1-Parameters!CL$195)*_xlfn.IFNA('[3]National GDP per capita ppp'!CL15,0)+(1-Parameters!$B$184)*CL14)*(1+(_xlfn.IFNA('[3]Nat GDP per cap ppp growth rate'!CL15,0)-IF(Settings!$C$16="No",0,Parameters!CL$174*('AMOC national temperature'!CL14-Parameters!CL$138)+Parameters!CL$175*('AMOC national temperature'!CL14-Parameters!CL$138)^2)))*IF(Settings!$C$16="No",1,(1-SLR!$D14*Parameters!CL$191))))</f>
        <v>34942.366520133946</v>
      </c>
      <c r="CM15" s="22">
        <f ca="1">IF(CM$2=0,0,IF((Parameters!$B$184*(1-Parameters!CM$195)*_xlfn.IFNA('[3]National GDP per capita ppp'!CM15,0)+(1-Parameters!$B$184)*CM14)*(1+(_xlfn.IFNA('[3]Nat GDP per cap ppp growth rate'!CM15,0)-IF(Settings!$C$16="No",0,Parameters!CM$174*('AMOC national temperature'!CM14-Parameters!CM$138)+Parameters!CM$175*('AMOC national temperature'!CM14-Parameters!CM$138)^2)))*IF(Settings!$C$16="No",1,(1-SLR!$D14*Parameters!CM$191))&lt;=0,1,(Parameters!$B$184*(1-Parameters!CM$195)*_xlfn.IFNA('[3]National GDP per capita ppp'!CM15,0)+(1-Parameters!$B$184)*CM14)*(1+(_xlfn.IFNA('[3]Nat GDP per cap ppp growth rate'!CM15,0)-IF(Settings!$C$16="No",0,Parameters!CM$174*('AMOC national temperature'!CM14-Parameters!CM$138)+Parameters!CM$175*('AMOC national temperature'!CM14-Parameters!CM$138)^2)))*IF(Settings!$C$16="No",1,(1-SLR!$D14*Parameters!CM$191))))</f>
        <v>9548.1856380006702</v>
      </c>
      <c r="CN15" s="22">
        <f ca="1">IF(CN$2=0,0,IF((Parameters!$B$184*(1-Parameters!CN$195)*_xlfn.IFNA('[3]National GDP per capita ppp'!CN15,0)+(1-Parameters!$B$184)*CN14)*(1+(_xlfn.IFNA('[3]Nat GDP per cap ppp growth rate'!CN15,0)-IF(Settings!$C$16="No",0,Parameters!CN$174*('AMOC national temperature'!CN14-Parameters!CN$138)+Parameters!CN$175*('AMOC national temperature'!CN14-Parameters!CN$138)^2)))*IF(Settings!$C$16="No",1,(1-SLR!$D14*Parameters!CN$191))&lt;=0,1,(Parameters!$B$184*(1-Parameters!CN$195)*_xlfn.IFNA('[3]National GDP per capita ppp'!CN15,0)+(1-Parameters!$B$184)*CN14)*(1+(_xlfn.IFNA('[3]Nat GDP per cap ppp growth rate'!CN15,0)-IF(Settings!$C$16="No",0,Parameters!CN$174*('AMOC national temperature'!CN14-Parameters!CN$138)+Parameters!CN$175*('AMOC national temperature'!CN14-Parameters!CN$138)^2)))*IF(Settings!$C$16="No",1,(1-SLR!$D14*Parameters!CN$191))))</f>
        <v>10828.333382787525</v>
      </c>
      <c r="CO15" s="22">
        <f ca="1">IF(CO$2=0,0,IF((Parameters!$B$184*(1-Parameters!CO$195)*_xlfn.IFNA('[3]National GDP per capita ppp'!CO15,0)+(1-Parameters!$B$184)*CO14)*(1+(_xlfn.IFNA('[3]Nat GDP per cap ppp growth rate'!CO15,0)-IF(Settings!$C$16="No",0,Parameters!CO$174*('AMOC national temperature'!CO14-Parameters!CO$138)+Parameters!CO$175*('AMOC national temperature'!CO14-Parameters!CO$138)^2)))*IF(Settings!$C$16="No",1,(1-SLR!$D14*Parameters!CO$191))&lt;=0,1,(Parameters!$B$184*(1-Parameters!CO$195)*_xlfn.IFNA('[3]National GDP per capita ppp'!CO15,0)+(1-Parameters!$B$184)*CO14)*(1+(_xlfn.IFNA('[3]Nat GDP per cap ppp growth rate'!CO15,0)-IF(Settings!$C$16="No",0,Parameters!CO$174*('AMOC national temperature'!CO14-Parameters!CO$138)+Parameters!CO$175*('AMOC national temperature'!CO14-Parameters!CO$138)^2)))*IF(Settings!$C$16="No",1,(1-SLR!$D14*Parameters!CO$191))))</f>
        <v>54451.606155009242</v>
      </c>
      <c r="CP15" s="22">
        <f ca="1">IF(CP$2=0,0,IF((Parameters!$B$184*(1-Parameters!CP$195)*_xlfn.IFNA('[3]National GDP per capita ppp'!CP15,0)+(1-Parameters!$B$184)*CP14)*(1+(_xlfn.IFNA('[3]Nat GDP per cap ppp growth rate'!CP15,0)-IF(Settings!$C$16="No",0,Parameters!CP$174*('AMOC national temperature'!CP14-Parameters!CP$138)+Parameters!CP$175*('AMOC national temperature'!CP14-Parameters!CP$138)^2)))*IF(Settings!$C$16="No",1,(1-SLR!$D14*Parameters!CP$191))&lt;=0,1,(Parameters!$B$184*(1-Parameters!CP$195)*_xlfn.IFNA('[3]National GDP per capita ppp'!CP15,0)+(1-Parameters!$B$184)*CP14)*(1+(_xlfn.IFNA('[3]Nat GDP per cap ppp growth rate'!CP15,0)-IF(Settings!$C$16="No",0,Parameters!CP$174*('AMOC national temperature'!CP14-Parameters!CP$138)+Parameters!CP$175*('AMOC national temperature'!CP14-Parameters!CP$138)^2)))*IF(Settings!$C$16="No",1,(1-SLR!$D14*Parameters!CP$191))))</f>
        <v>22676.553893954679</v>
      </c>
      <c r="CQ15" s="22">
        <f ca="1">IF(CQ$2=0,0,IF((Parameters!$B$184*(1-Parameters!CQ$195)*_xlfn.IFNA('[3]National GDP per capita ppp'!CQ15,0)+(1-Parameters!$B$184)*CQ14)*(1+(_xlfn.IFNA('[3]Nat GDP per cap ppp growth rate'!CQ15,0)-IF(Settings!$C$16="No",0,Parameters!CQ$174*('AMOC national temperature'!CQ14-Parameters!CQ$138)+Parameters!CQ$175*('AMOC national temperature'!CQ14-Parameters!CQ$138)^2)))*IF(Settings!$C$16="No",1,(1-SLR!$D14*Parameters!CQ$191))&lt;=0,1,(Parameters!$B$184*(1-Parameters!CQ$195)*_xlfn.IFNA('[3]National GDP per capita ppp'!CQ15,0)+(1-Parameters!$B$184)*CQ14)*(1+(_xlfn.IFNA('[3]Nat GDP per cap ppp growth rate'!CQ15,0)-IF(Settings!$C$16="No",0,Parameters!CQ$174*('AMOC national temperature'!CQ14-Parameters!CQ$138)+Parameters!CQ$175*('AMOC national temperature'!CQ14-Parameters!CQ$138)^2)))*IF(Settings!$C$16="No",1,(1-SLR!$D14*Parameters!CQ$191))))</f>
        <v>2894.6904106205529</v>
      </c>
      <c r="CR15" s="22">
        <f ca="1">IF(CR$2=0,0,IF((Parameters!$B$184*(1-Parameters!CR$195)*_xlfn.IFNA('[3]National GDP per capita ppp'!CR15,0)+(1-Parameters!$B$184)*CR14)*(1+(_xlfn.IFNA('[3]Nat GDP per cap ppp growth rate'!CR15,0)-IF(Settings!$C$16="No",0,Parameters!CR$174*('AMOC national temperature'!CR14-Parameters!CR$138)+Parameters!CR$175*('AMOC national temperature'!CR14-Parameters!CR$138)^2)))*IF(Settings!$C$16="No",1,(1-SLR!$D14*Parameters!CR$191))&lt;=0,1,(Parameters!$B$184*(1-Parameters!CR$195)*_xlfn.IFNA('[3]National GDP per capita ppp'!CR15,0)+(1-Parameters!$B$184)*CR14)*(1+(_xlfn.IFNA('[3]Nat GDP per cap ppp growth rate'!CR15,0)-IF(Settings!$C$16="No",0,Parameters!CR$174*('AMOC national temperature'!CR14-Parameters!CR$138)+Parameters!CR$175*('AMOC national temperature'!CR14-Parameters!CR$138)^2)))*IF(Settings!$C$16="No",1,(1-SLR!$D14*Parameters!CR$191))))</f>
        <v>3857.2607766679785</v>
      </c>
      <c r="CS15" s="22">
        <f ca="1">IF(CS$2=0,0,IF((Parameters!$B$184*(1-Parameters!CS$195)*_xlfn.IFNA('[3]National GDP per capita ppp'!CS15,0)+(1-Parameters!$B$184)*CS14)*(1+(_xlfn.IFNA('[3]Nat GDP per cap ppp growth rate'!CS15,0)-IF(Settings!$C$16="No",0,Parameters!CS$174*('AMOC national temperature'!CS14-Parameters!CS$138)+Parameters!CS$175*('AMOC national temperature'!CS14-Parameters!CS$138)^2)))*IF(Settings!$C$16="No",1,(1-SLR!$D14*Parameters!CS$191))&lt;=0,1,(Parameters!$B$184*(1-Parameters!CS$195)*_xlfn.IFNA('[3]National GDP per capita ppp'!CS15,0)+(1-Parameters!$B$184)*CS14)*(1+(_xlfn.IFNA('[3]Nat GDP per cap ppp growth rate'!CS15,0)-IF(Settings!$C$16="No",0,Parameters!CS$174*('AMOC national temperature'!CS14-Parameters!CS$138)+Parameters!CS$175*('AMOC national temperature'!CS14-Parameters!CS$138)^2)))*IF(Settings!$C$16="No",1,(1-SLR!$D14*Parameters!CS$191))))</f>
        <v>4233.0942674418948</v>
      </c>
      <c r="CT15" s="22">
        <f ca="1">IF(CT$2=0,0,IF((Parameters!$B$184*(1-Parameters!CT$195)*_xlfn.IFNA('[3]National GDP per capita ppp'!CT15,0)+(1-Parameters!$B$184)*CT14)*(1+(_xlfn.IFNA('[3]Nat GDP per cap ppp growth rate'!CT15,0)-IF(Settings!$C$16="No",0,Parameters!CT$174*('AMOC national temperature'!CT14-Parameters!CT$138)+Parameters!CT$175*('AMOC national temperature'!CT14-Parameters!CT$138)^2)))*IF(Settings!$C$16="No",1,(1-SLR!$D14*Parameters!CT$191))&lt;=0,1,(Parameters!$B$184*(1-Parameters!CT$195)*_xlfn.IFNA('[3]National GDP per capita ppp'!CT15,0)+(1-Parameters!$B$184)*CT14)*(1+(_xlfn.IFNA('[3]Nat GDP per cap ppp growth rate'!CT15,0)-IF(Settings!$C$16="No",0,Parameters!CT$174*('AMOC national temperature'!CT14-Parameters!CT$138)+Parameters!CT$175*('AMOC national temperature'!CT14-Parameters!CT$138)^2)))*IF(Settings!$C$16="No",1,(1-SLR!$D14*Parameters!CT$191))))</f>
        <v>25688.948619932886</v>
      </c>
      <c r="CU15" s="22">
        <f ca="1">IF(CU$2=0,0,IF((Parameters!$B$184*(1-Parameters!CU$195)*_xlfn.IFNA('[3]National GDP per capita ppp'!CU15,0)+(1-Parameters!$B$184)*CU14)*(1+(_xlfn.IFNA('[3]Nat GDP per cap ppp growth rate'!CU15,0)-IF(Settings!$C$16="No",0,Parameters!CU$174*('AMOC national temperature'!CU14-Parameters!CU$138)+Parameters!CU$175*('AMOC national temperature'!CU14-Parameters!CU$138)^2)))*IF(Settings!$C$16="No",1,(1-SLR!$D14*Parameters!CU$191))&lt;=0,1,(Parameters!$B$184*(1-Parameters!CU$195)*_xlfn.IFNA('[3]National GDP per capita ppp'!CU15,0)+(1-Parameters!$B$184)*CU14)*(1+(_xlfn.IFNA('[3]Nat GDP per cap ppp growth rate'!CU15,0)-IF(Settings!$C$16="No",0,Parameters!CU$174*('AMOC national temperature'!CU14-Parameters!CU$138)+Parameters!CU$175*('AMOC national temperature'!CU14-Parameters!CU$138)^2)))*IF(Settings!$C$16="No",1,(1-SLR!$D14*Parameters!CU$191))))</f>
        <v>42194.27613020187</v>
      </c>
      <c r="CV15" s="22">
        <f ca="1">IF(CV$2=0,0,IF((Parameters!$B$184*(1-Parameters!CV$195)*_xlfn.IFNA('[3]National GDP per capita ppp'!CV15,0)+(1-Parameters!$B$184)*CV14)*(1+(_xlfn.IFNA('[3]Nat GDP per cap ppp growth rate'!CV15,0)-IF(Settings!$C$16="No",0,Parameters!CV$174*('AMOC national temperature'!CV14-Parameters!CV$138)+Parameters!CV$175*('AMOC national temperature'!CV14-Parameters!CV$138)^2)))*IF(Settings!$C$16="No",1,(1-SLR!$D14*Parameters!CV$191))&lt;=0,1,(Parameters!$B$184*(1-Parameters!CV$195)*_xlfn.IFNA('[3]National GDP per capita ppp'!CV15,0)+(1-Parameters!$B$184)*CV14)*(1+(_xlfn.IFNA('[3]Nat GDP per cap ppp growth rate'!CV15,0)-IF(Settings!$C$16="No",0,Parameters!CV$174*('AMOC national temperature'!CV14-Parameters!CV$138)+Parameters!CV$175*('AMOC national temperature'!CV14-Parameters!CV$138)^2)))*IF(Settings!$C$16="No",1,(1-SLR!$D14*Parameters!CV$191))))</f>
        <v>48079.068552644181</v>
      </c>
      <c r="CW15" s="22">
        <f ca="1">IF(CW$2=0,0,IF((Parameters!$B$184*(1-Parameters!CW$195)*_xlfn.IFNA('[3]National GDP per capita ppp'!CW15,0)+(1-Parameters!$B$184)*CW14)*(1+(_xlfn.IFNA('[3]Nat GDP per cap ppp growth rate'!CW15,0)-IF(Settings!$C$16="No",0,Parameters!CW$174*('AMOC national temperature'!CW14-Parameters!CW$138)+Parameters!CW$175*('AMOC national temperature'!CW14-Parameters!CW$138)^2)))*IF(Settings!$C$16="No",1,(1-SLR!$D14*Parameters!CW$191))&lt;=0,1,(Parameters!$B$184*(1-Parameters!CW$195)*_xlfn.IFNA('[3]National GDP per capita ppp'!CW15,0)+(1-Parameters!$B$184)*CW14)*(1+(_xlfn.IFNA('[3]Nat GDP per cap ppp growth rate'!CW15,0)-IF(Settings!$C$16="No",0,Parameters!CW$174*('AMOC national temperature'!CW14-Parameters!CW$138)+Parameters!CW$175*('AMOC national temperature'!CW14-Parameters!CW$138)^2)))*IF(Settings!$C$16="No",1,(1-SLR!$D14*Parameters!CW$191))))</f>
        <v>7439.3778238074647</v>
      </c>
      <c r="CX15" s="22">
        <f ca="1">IF(CX$2=0,0,IF((Parameters!$B$184*(1-Parameters!CX$195)*_xlfn.IFNA('[3]National GDP per capita ppp'!CX15,0)+(1-Parameters!$B$184)*CX14)*(1+(_xlfn.IFNA('[3]Nat GDP per cap ppp growth rate'!CX15,0)-IF(Settings!$C$16="No",0,Parameters!CX$174*('AMOC national temperature'!CX14-Parameters!CX$138)+Parameters!CX$175*('AMOC national temperature'!CX14-Parameters!CX$138)^2)))*IF(Settings!$C$16="No",1,(1-SLR!$D14*Parameters!CX$191))&lt;=0,1,(Parameters!$B$184*(1-Parameters!CX$195)*_xlfn.IFNA('[3]National GDP per capita ppp'!CX15,0)+(1-Parameters!$B$184)*CX14)*(1+(_xlfn.IFNA('[3]Nat GDP per cap ppp growth rate'!CX15,0)-IF(Settings!$C$16="No",0,Parameters!CX$174*('AMOC national temperature'!CX14-Parameters!CX$138)+Parameters!CX$175*('AMOC national temperature'!CX14-Parameters!CX$138)^2)))*IF(Settings!$C$16="No",1,(1-SLR!$D14*Parameters!CX$191))))</f>
        <v>18367.540885192579</v>
      </c>
      <c r="CY15" s="22">
        <f ca="1">IF(CY$2=0,0,IF((Parameters!$B$184*(1-Parameters!CY$195)*_xlfn.IFNA('[3]National GDP per capita ppp'!CY15,0)+(1-Parameters!$B$184)*CY14)*(1+(_xlfn.IFNA('[3]Nat GDP per cap ppp growth rate'!CY15,0)-IF(Settings!$C$16="No",0,Parameters!CY$174*('AMOC national temperature'!CY14-Parameters!CY$138)+Parameters!CY$175*('AMOC national temperature'!CY14-Parameters!CY$138)^2)))*IF(Settings!$C$16="No",1,(1-SLR!$D14*Parameters!CY$191))&lt;=0,1,(Parameters!$B$184*(1-Parameters!CY$195)*_xlfn.IFNA('[3]National GDP per capita ppp'!CY15,0)+(1-Parameters!$B$184)*CY14)*(1+(_xlfn.IFNA('[3]Nat GDP per cap ppp growth rate'!CY15,0)-IF(Settings!$C$16="No",0,Parameters!CY$174*('AMOC national temperature'!CY14-Parameters!CY$138)+Parameters!CY$175*('AMOC national temperature'!CY14-Parameters!CY$138)^2)))*IF(Settings!$C$16="No",1,(1-SLR!$D14*Parameters!CY$191))))</f>
        <v>1986.6874331531849</v>
      </c>
      <c r="CZ15" s="22">
        <f ca="1">IF(CZ$2=0,0,IF((Parameters!$B$184*(1-Parameters!CZ$195)*_xlfn.IFNA('[3]National GDP per capita ppp'!CZ15,0)+(1-Parameters!$B$184)*CZ14)*(1+(_xlfn.IFNA('[3]Nat GDP per cap ppp growth rate'!CZ15,0)-IF(Settings!$C$16="No",0,Parameters!CZ$174*('AMOC national temperature'!CZ14-Parameters!CZ$138)+Parameters!CZ$175*('AMOC national temperature'!CZ14-Parameters!CZ$138)^2)))*IF(Settings!$C$16="No",1,(1-SLR!$D14*Parameters!CZ$191))&lt;=0,1,(Parameters!$B$184*(1-Parameters!CZ$195)*_xlfn.IFNA('[3]National GDP per capita ppp'!CZ15,0)+(1-Parameters!$B$184)*CZ14)*(1+(_xlfn.IFNA('[3]Nat GDP per cap ppp growth rate'!CZ15,0)-IF(Settings!$C$16="No",0,Parameters!CZ$174*('AMOC national temperature'!CZ14-Parameters!CZ$138)+Parameters!CZ$175*('AMOC national temperature'!CZ14-Parameters!CZ$138)^2)))*IF(Settings!$C$16="No",1,(1-SLR!$D14*Parameters!CZ$191))))</f>
        <v>14077.303604969342</v>
      </c>
      <c r="DA15" s="22">
        <f>IF(DA$2=0,0,IF((Parameters!$B$184*(1-Parameters!DA$195)*_xlfn.IFNA('[3]National GDP per capita ppp'!DA15,0)+(1-Parameters!$B$184)*DA14)*(1+(_xlfn.IFNA('[3]Nat GDP per cap ppp growth rate'!DA15,0)-IF(Settings!$C$16="No",0,Parameters!DA$174*('AMOC national temperature'!DA14-Parameters!DA$138)+Parameters!DA$175*('AMOC national temperature'!DA14-Parameters!DA$138)^2)))*IF(Settings!$C$16="No",1,(1-SLR!$D14*Parameters!DA$191))&lt;=0,1,(Parameters!$B$184*(1-Parameters!DA$195)*_xlfn.IFNA('[3]National GDP per capita ppp'!DA15,0)+(1-Parameters!$B$184)*DA14)*(1+(_xlfn.IFNA('[3]Nat GDP per cap ppp growth rate'!DA15,0)-IF(Settings!$C$16="No",0,Parameters!DA$174*('AMOC national temperature'!DA14-Parameters!DA$138)+Parameters!DA$175*('AMOC national temperature'!DA14-Parameters!DA$138)^2)))*IF(Settings!$C$16="No",1,(1-SLR!$D14*Parameters!DA$191))))</f>
        <v>0</v>
      </c>
      <c r="DB15" s="22">
        <f ca="1">IF(DB$2=0,0,IF((Parameters!$B$184*(1-Parameters!DB$195)*_xlfn.IFNA('[3]National GDP per capita ppp'!DB15,0)+(1-Parameters!$B$184)*DB14)*(1+(_xlfn.IFNA('[3]Nat GDP per cap ppp growth rate'!DB15,0)-IF(Settings!$C$16="No",0,Parameters!DB$174*('AMOC national temperature'!DB14-Parameters!DB$138)+Parameters!DB$175*('AMOC national temperature'!DB14-Parameters!DB$138)^2)))*IF(Settings!$C$16="No",1,(1-SLR!$D14*Parameters!DB$191))&lt;=0,1,(Parameters!$B$184*(1-Parameters!DB$195)*_xlfn.IFNA('[3]National GDP per capita ppp'!DB15,0)+(1-Parameters!$B$184)*DB14)*(1+(_xlfn.IFNA('[3]Nat GDP per cap ppp growth rate'!DB15,0)-IF(Settings!$C$16="No",0,Parameters!DB$174*('AMOC national temperature'!DB14-Parameters!DB$138)+Parameters!DB$175*('AMOC national temperature'!DB14-Parameters!DB$138)^2)))*IF(Settings!$C$16="No",1,(1-SLR!$D14*Parameters!DB$191))))</f>
        <v>12894.342402945209</v>
      </c>
      <c r="DC15" s="22">
        <f ca="1">IF(DC$2=0,0,IF((Parameters!$B$184*(1-Parameters!DC$195)*_xlfn.IFNA('[3]National GDP per capita ppp'!DC15,0)+(1-Parameters!$B$184)*DC14)*(1+(_xlfn.IFNA('[3]Nat GDP per cap ppp growth rate'!DC15,0)-IF(Settings!$C$16="No",0,Parameters!DC$174*('AMOC national temperature'!DC14-Parameters!DC$138)+Parameters!DC$175*('AMOC national temperature'!DC14-Parameters!DC$138)^2)))*IF(Settings!$C$16="No",1,(1-SLR!$D14*Parameters!DC$191))&lt;=0,1,(Parameters!$B$184*(1-Parameters!DC$195)*_xlfn.IFNA('[3]National GDP per capita ppp'!DC15,0)+(1-Parameters!$B$184)*DC14)*(1+(_xlfn.IFNA('[3]Nat GDP per cap ppp growth rate'!DC15,0)-IF(Settings!$C$16="No",0,Parameters!DC$174*('AMOC national temperature'!DC14-Parameters!DC$138)+Parameters!DC$175*('AMOC national temperature'!DC14-Parameters!DC$138)^2)))*IF(Settings!$C$16="No",1,(1-SLR!$D14*Parameters!DC$191))))</f>
        <v>2382.9569487455701</v>
      </c>
      <c r="DD15" s="22">
        <f ca="1">IF(DD$2=0,0,IF((Parameters!$B$184*(1-Parameters!DD$195)*_xlfn.IFNA('[3]National GDP per capita ppp'!DD15,0)+(1-Parameters!$B$184)*DD14)*(1+(_xlfn.IFNA('[3]Nat GDP per cap ppp growth rate'!DD15,0)-IF(Settings!$C$16="No",0,Parameters!DD$174*('AMOC national temperature'!DD14-Parameters!DD$138)+Parameters!DD$175*('AMOC national temperature'!DD14-Parameters!DD$138)^2)))*IF(Settings!$C$16="No",1,(1-SLR!$D14*Parameters!DD$191))&lt;=0,1,(Parameters!$B$184*(1-Parameters!DD$195)*_xlfn.IFNA('[3]National GDP per capita ppp'!DD15,0)+(1-Parameters!$B$184)*DD14)*(1+(_xlfn.IFNA('[3]Nat GDP per cap ppp growth rate'!DD15,0)-IF(Settings!$C$16="No",0,Parameters!DD$174*('AMOC national temperature'!DD14-Parameters!DD$138)+Parameters!DD$175*('AMOC national temperature'!DD14-Parameters!DD$138)^2)))*IF(Settings!$C$16="No",1,(1-SLR!$D14*Parameters!DD$191))))</f>
        <v>20647.815730512382</v>
      </c>
      <c r="DE15" s="22">
        <f ca="1">IF(DE$2=0,0,IF((Parameters!$B$184*(1-Parameters!DE$195)*_xlfn.IFNA('[3]National GDP per capita ppp'!DE15,0)+(1-Parameters!$B$184)*DE14)*(1+(_xlfn.IFNA('[3]Nat GDP per cap ppp growth rate'!DE15,0)-IF(Settings!$C$16="No",0,Parameters!DE$174*('AMOC national temperature'!DE14-Parameters!DE$138)+Parameters!DE$175*('AMOC national temperature'!DE14-Parameters!DE$138)^2)))*IF(Settings!$C$16="No",1,(1-SLR!$D14*Parameters!DE$191))&lt;=0,1,(Parameters!$B$184*(1-Parameters!DE$195)*_xlfn.IFNA('[3]National GDP per capita ppp'!DE15,0)+(1-Parameters!$B$184)*DE14)*(1+(_xlfn.IFNA('[3]Nat GDP per cap ppp growth rate'!DE15,0)-IF(Settings!$C$16="No",0,Parameters!DE$174*('AMOC national temperature'!DE14-Parameters!DE$138)+Parameters!DE$175*('AMOC national temperature'!DE14-Parameters!DE$138)^2)))*IF(Settings!$C$16="No",1,(1-SLR!$D14*Parameters!DE$191))))</f>
        <v>78592.967750182259</v>
      </c>
      <c r="DF15" s="22">
        <f ca="1">IF(DF$2=0,0,IF((Parameters!$B$184*(1-Parameters!DF$195)*_xlfn.IFNA('[3]National GDP per capita ppp'!DF15,0)+(1-Parameters!$B$184)*DF14)*(1+(_xlfn.IFNA('[3]Nat GDP per cap ppp growth rate'!DF15,0)-IF(Settings!$C$16="No",0,Parameters!DF$174*('AMOC national temperature'!DF14-Parameters!DF$138)+Parameters!DF$175*('AMOC national temperature'!DF14-Parameters!DF$138)^2)))*IF(Settings!$C$16="No",1,(1-SLR!$D14*Parameters!DF$191))&lt;=0,1,(Parameters!$B$184*(1-Parameters!DF$195)*_xlfn.IFNA('[3]National GDP per capita ppp'!DF15,0)+(1-Parameters!$B$184)*DF14)*(1+(_xlfn.IFNA('[3]Nat GDP per cap ppp growth rate'!DF15,0)-IF(Settings!$C$16="No",0,Parameters!DF$174*('AMOC national temperature'!DF14-Parameters!DF$138)+Parameters!DF$175*('AMOC national temperature'!DF14-Parameters!DF$138)^2)))*IF(Settings!$C$16="No",1,(1-SLR!$D14*Parameters!DF$191))))</f>
        <v>17024.987461154618</v>
      </c>
      <c r="DG15" s="22">
        <f ca="1">IF(DG$2=0,0,IF((Parameters!$B$184*(1-Parameters!DG$195)*_xlfn.IFNA('[3]National GDP per capita ppp'!DG15,0)+(1-Parameters!$B$184)*DG14)*(1+(_xlfn.IFNA('[3]Nat GDP per cap ppp growth rate'!DG15,0)-IF(Settings!$C$16="No",0,Parameters!DG$174*('AMOC national temperature'!DG14-Parameters!DG$138)+Parameters!DG$175*('AMOC national temperature'!DG14-Parameters!DG$138)^2)))*IF(Settings!$C$16="No",1,(1-SLR!$D14*Parameters!DG$191))&lt;=0,1,(Parameters!$B$184*(1-Parameters!DG$195)*_xlfn.IFNA('[3]National GDP per capita ppp'!DG15,0)+(1-Parameters!$B$184)*DG14)*(1+(_xlfn.IFNA('[3]Nat GDP per cap ppp growth rate'!DG15,0)-IF(Settings!$C$16="No",0,Parameters!DG$174*('AMOC national temperature'!DG14-Parameters!DG$138)+Parameters!DG$175*('AMOC national temperature'!DG14-Parameters!DG$138)^2)))*IF(Settings!$C$16="No",1,(1-SLR!$D14*Parameters!DG$191))))</f>
        <v>6194.869620361771</v>
      </c>
      <c r="DH15" s="22">
        <f ca="1">IF(DH$2=0,0,IF((Parameters!$B$184*(1-Parameters!DH$195)*_xlfn.IFNA('[3]National GDP per capita ppp'!DH15,0)+(1-Parameters!$B$184)*DH14)*(1+(_xlfn.IFNA('[3]Nat GDP per cap ppp growth rate'!DH15,0)-IF(Settings!$C$16="No",0,Parameters!DH$174*('AMOC national temperature'!DH14-Parameters!DH$138)+Parameters!DH$175*('AMOC national temperature'!DH14-Parameters!DH$138)^2)))*IF(Settings!$C$16="No",1,(1-SLR!$D14*Parameters!DH$191))&lt;=0,1,(Parameters!$B$184*(1-Parameters!DH$195)*_xlfn.IFNA('[3]National GDP per capita ppp'!DH15,0)+(1-Parameters!$B$184)*DH14)*(1+(_xlfn.IFNA('[3]Nat GDP per cap ppp growth rate'!DH15,0)-IF(Settings!$C$16="No",0,Parameters!DH$174*('AMOC national temperature'!DH14-Parameters!DH$138)+Parameters!DH$175*('AMOC national temperature'!DH14-Parameters!DH$138)^2)))*IF(Settings!$C$16="No",1,(1-SLR!$D14*Parameters!DH$191))))</f>
        <v>6089.2421878404966</v>
      </c>
      <c r="DI15" s="22">
        <f ca="1">IF(DI$2=0,0,IF((Parameters!$B$184*(1-Parameters!DI$195)*_xlfn.IFNA('[3]National GDP per capita ppp'!DI15,0)+(1-Parameters!$B$184)*DI14)*(1+(_xlfn.IFNA('[3]Nat GDP per cap ppp growth rate'!DI15,0)-IF(Settings!$C$16="No",0,Parameters!DI$174*('AMOC national temperature'!DI14-Parameters!DI$138)+Parameters!DI$175*('AMOC national temperature'!DI14-Parameters!DI$138)^2)))*IF(Settings!$C$16="No",1,(1-SLR!$D14*Parameters!DI$191))&lt;=0,1,(Parameters!$B$184*(1-Parameters!DI$195)*_xlfn.IFNA('[3]National GDP per capita ppp'!DI15,0)+(1-Parameters!$B$184)*DI14)*(1+(_xlfn.IFNA('[3]Nat GDP per cap ppp growth rate'!DI15,0)-IF(Settings!$C$16="No",0,Parameters!DI$174*('AMOC national temperature'!DI14-Parameters!DI$138)+Parameters!DI$175*('AMOC national temperature'!DI14-Parameters!DI$138)^2)))*IF(Settings!$C$16="No",1,(1-SLR!$D14*Parameters!DI$191))))</f>
        <v>1706.6917503641464</v>
      </c>
      <c r="DJ15" s="22">
        <f ca="1">IF(DJ$2=0,0,IF((Parameters!$B$184*(1-Parameters!DJ$195)*_xlfn.IFNA('[3]National GDP per capita ppp'!DJ15,0)+(1-Parameters!$B$184)*DJ14)*(1+(_xlfn.IFNA('[3]Nat GDP per cap ppp growth rate'!DJ15,0)-IF(Settings!$C$16="No",0,Parameters!DJ$174*('AMOC national temperature'!DJ14-Parameters!DJ$138)+Parameters!DJ$175*('AMOC national temperature'!DJ14-Parameters!DJ$138)^2)))*IF(Settings!$C$16="No",1,(1-SLR!$D14*Parameters!DJ$191))&lt;=0,1,(Parameters!$B$184*(1-Parameters!DJ$195)*_xlfn.IFNA('[3]National GDP per capita ppp'!DJ15,0)+(1-Parameters!$B$184)*DJ14)*(1+(_xlfn.IFNA('[3]Nat GDP per cap ppp growth rate'!DJ15,0)-IF(Settings!$C$16="No",0,Parameters!DJ$174*('AMOC national temperature'!DJ14-Parameters!DJ$138)+Parameters!DJ$175*('AMOC national temperature'!DJ14-Parameters!DJ$138)^2)))*IF(Settings!$C$16="No",1,(1-SLR!$D14*Parameters!DJ$191))))</f>
        <v>16622.714380712801</v>
      </c>
      <c r="DK15" s="22">
        <f ca="1">IF(DK$2=0,0,IF((Parameters!$B$184*(1-Parameters!DK$195)*_xlfn.IFNA('[3]National GDP per capita ppp'!DK15,0)+(1-Parameters!$B$184)*DK14)*(1+(_xlfn.IFNA('[3]Nat GDP per cap ppp growth rate'!DK15,0)-IF(Settings!$C$16="No",0,Parameters!DK$174*('AMOC national temperature'!DK14-Parameters!DK$138)+Parameters!DK$175*('AMOC national temperature'!DK14-Parameters!DK$138)^2)))*IF(Settings!$C$16="No",1,(1-SLR!$D14*Parameters!DK$191))&lt;=0,1,(Parameters!$B$184*(1-Parameters!DK$195)*_xlfn.IFNA('[3]National GDP per capita ppp'!DK15,0)+(1-Parameters!$B$184)*DK14)*(1+(_xlfn.IFNA('[3]Nat GDP per cap ppp growth rate'!DK15,0)-IF(Settings!$C$16="No",0,Parameters!DK$174*('AMOC national temperature'!DK14-Parameters!DK$138)+Parameters!DK$175*('AMOC national temperature'!DK14-Parameters!DK$138)^2)))*IF(Settings!$C$16="No",1,(1-SLR!$D14*Parameters!DK$191))))</f>
        <v>10660.446499543559</v>
      </c>
      <c r="DL15" s="22">
        <f ca="1">IF(DL$2=0,0,IF((Parameters!$B$184*(1-Parameters!DL$195)*_xlfn.IFNA('[3]National GDP per capita ppp'!DL15,0)+(1-Parameters!$B$184)*DL14)*(1+(_xlfn.IFNA('[3]Nat GDP per cap ppp growth rate'!DL15,0)-IF(Settings!$C$16="No",0,Parameters!DL$174*('AMOC national temperature'!DL14-Parameters!DL$138)+Parameters!DL$175*('AMOC national temperature'!DL14-Parameters!DL$138)^2)))*IF(Settings!$C$16="No",1,(1-SLR!$D14*Parameters!DL$191))&lt;=0,1,(Parameters!$B$184*(1-Parameters!DL$195)*_xlfn.IFNA('[3]National GDP per capita ppp'!DL15,0)+(1-Parameters!$B$184)*DL14)*(1+(_xlfn.IFNA('[3]Nat GDP per cap ppp growth rate'!DL15,0)-IF(Settings!$C$16="No",0,Parameters!DL$174*('AMOC national temperature'!DL14-Parameters!DL$138)+Parameters!DL$175*('AMOC national temperature'!DL14-Parameters!DL$138)^2)))*IF(Settings!$C$16="No",1,(1-SLR!$D14*Parameters!DL$191))))</f>
        <v>2180.8916346563669</v>
      </c>
      <c r="DM15" s="22">
        <f ca="1">IF(DM$2=0,0,IF((Parameters!$B$184*(1-Parameters!DM$195)*_xlfn.IFNA('[3]National GDP per capita ppp'!DM15,0)+(1-Parameters!$B$184)*DM14)*(1+(_xlfn.IFNA('[3]Nat GDP per cap ppp growth rate'!DM15,0)-IF(Settings!$C$16="No",0,Parameters!DM$174*('AMOC national temperature'!DM14-Parameters!DM$138)+Parameters!DM$175*('AMOC national temperature'!DM14-Parameters!DM$138)^2)))*IF(Settings!$C$16="No",1,(1-SLR!$D14*Parameters!DM$191))&lt;=0,1,(Parameters!$B$184*(1-Parameters!DM$195)*_xlfn.IFNA('[3]National GDP per capita ppp'!DM15,0)+(1-Parameters!$B$184)*DM14)*(1+(_xlfn.IFNA('[3]Nat GDP per cap ppp growth rate'!DM15,0)-IF(Settings!$C$16="No",0,Parameters!DM$174*('AMOC national temperature'!DM14-Parameters!DM$138)+Parameters!DM$175*('AMOC national temperature'!DM14-Parameters!DM$138)^2)))*IF(Settings!$C$16="No",1,(1-SLR!$D14*Parameters!DM$191))))</f>
        <v>5356.9102673263869</v>
      </c>
      <c r="DN15" s="22">
        <f ca="1">IF(DN$2=0,0,IF((Parameters!$B$184*(1-Parameters!DN$195)*_xlfn.IFNA('[3]National GDP per capita ppp'!DN15,0)+(1-Parameters!$B$184)*DN14)*(1+(_xlfn.IFNA('[3]Nat GDP per cap ppp growth rate'!DN15,0)-IF(Settings!$C$16="No",0,Parameters!DN$174*('AMOC national temperature'!DN14-Parameters!DN$138)+Parameters!DN$175*('AMOC national temperature'!DN14-Parameters!DN$138)^2)))*IF(Settings!$C$16="No",1,(1-SLR!$D14*Parameters!DN$191))&lt;=0,1,(Parameters!$B$184*(1-Parameters!DN$195)*_xlfn.IFNA('[3]National GDP per capita ppp'!DN15,0)+(1-Parameters!$B$184)*DN14)*(1+(_xlfn.IFNA('[3]Nat GDP per cap ppp growth rate'!DN15,0)-IF(Settings!$C$16="No",0,Parameters!DN$174*('AMOC national temperature'!DN14-Parameters!DN$138)+Parameters!DN$175*('AMOC national temperature'!DN14-Parameters!DN$138)^2)))*IF(Settings!$C$16="No",1,(1-SLR!$D14*Parameters!DN$191))))</f>
        <v>16433.709557800918</v>
      </c>
      <c r="DO15" s="22">
        <f ca="1">IF(DO$2=0,0,IF((Parameters!$B$184*(1-Parameters!DO$195)*_xlfn.IFNA('[3]National GDP per capita ppp'!DO15,0)+(1-Parameters!$B$184)*DO14)*(1+(_xlfn.IFNA('[3]Nat GDP per cap ppp growth rate'!DO15,0)-IF(Settings!$C$16="No",0,Parameters!DO$174*('AMOC national temperature'!DO14-Parameters!DO$138)+Parameters!DO$175*('AMOC national temperature'!DO14-Parameters!DO$138)^2)))*IF(Settings!$C$16="No",1,(1-SLR!$D14*Parameters!DO$191))&lt;=0,1,(Parameters!$B$184*(1-Parameters!DO$195)*_xlfn.IFNA('[3]National GDP per capita ppp'!DO15,0)+(1-Parameters!$B$184)*DO14)*(1+(_xlfn.IFNA('[3]Nat GDP per cap ppp growth rate'!DO15,0)-IF(Settings!$C$16="No",0,Parameters!DO$174*('AMOC national temperature'!DO14-Parameters!DO$138)+Parameters!DO$175*('AMOC national temperature'!DO14-Parameters!DO$138)^2)))*IF(Settings!$C$16="No",1,(1-SLR!$D14*Parameters!DO$191))))</f>
        <v>11375.958398410865</v>
      </c>
      <c r="DP15" s="22">
        <f ca="1">IF(DP$2=0,0,IF((Parameters!$B$184*(1-Parameters!DP$195)*_xlfn.IFNA('[3]National GDP per capita ppp'!DP15,0)+(1-Parameters!$B$184)*DP14)*(1+(_xlfn.IFNA('[3]Nat GDP per cap ppp growth rate'!DP15,0)-IF(Settings!$C$16="No",0,Parameters!DP$174*('AMOC national temperature'!DP14-Parameters!DP$138)+Parameters!DP$175*('AMOC national temperature'!DP14-Parameters!DP$138)^2)))*IF(Settings!$C$16="No",1,(1-SLR!$D14*Parameters!DP$191))&lt;=0,1,(Parameters!$B$184*(1-Parameters!DP$195)*_xlfn.IFNA('[3]National GDP per capita ppp'!DP15,0)+(1-Parameters!$B$184)*DP14)*(1+(_xlfn.IFNA('[3]Nat GDP per cap ppp growth rate'!DP15,0)-IF(Settings!$C$16="No",0,Parameters!DP$174*('AMOC national temperature'!DP14-Parameters!DP$138)+Parameters!DP$175*('AMOC national temperature'!DP14-Parameters!DP$138)^2)))*IF(Settings!$C$16="No",1,(1-SLR!$D14*Parameters!DP$191))))</f>
        <v>1193.9982725705529</v>
      </c>
      <c r="DQ15" s="22">
        <f ca="1">IF(DQ$2=0,0,IF((Parameters!$B$184*(1-Parameters!DQ$195)*_xlfn.IFNA('[3]National GDP per capita ppp'!DQ15,0)+(1-Parameters!$B$184)*DQ14)*(1+(_xlfn.IFNA('[3]Nat GDP per cap ppp growth rate'!DQ15,0)-IF(Settings!$C$16="No",0,Parameters!DQ$174*('AMOC national temperature'!DQ14-Parameters!DQ$138)+Parameters!DQ$175*('AMOC national temperature'!DQ14-Parameters!DQ$138)^2)))*IF(Settings!$C$16="No",1,(1-SLR!$D14*Parameters!DQ$191))&lt;=0,1,(Parameters!$B$184*(1-Parameters!DQ$195)*_xlfn.IFNA('[3]National GDP per capita ppp'!DQ15,0)+(1-Parameters!$B$184)*DQ14)*(1+(_xlfn.IFNA('[3]Nat GDP per cap ppp growth rate'!DQ15,0)-IF(Settings!$C$16="No",0,Parameters!DQ$174*('AMOC national temperature'!DQ14-Parameters!DQ$138)+Parameters!DQ$175*('AMOC national temperature'!DQ14-Parameters!DQ$138)^2)))*IF(Settings!$C$16="No",1,(1-SLR!$D14*Parameters!DQ$191))))</f>
        <v>3414.7446061326646</v>
      </c>
      <c r="DR15" s="22">
        <f>IF(DR$2=0,0,IF((Parameters!$B$184*(1-Parameters!DR$195)*_xlfn.IFNA('[3]National GDP per capita ppp'!DR15,0)+(1-Parameters!$B$184)*DR14)*(1+(_xlfn.IFNA('[3]Nat GDP per cap ppp growth rate'!DR15,0)-IF(Settings!$C$16="No",0,Parameters!DR$174*('AMOC national temperature'!DR14-Parameters!DR$138)+Parameters!DR$175*('AMOC national temperature'!DR14-Parameters!DR$138)^2)))*IF(Settings!$C$16="No",1,(1-SLR!$D14*Parameters!DR$191))&lt;=0,1,(Parameters!$B$184*(1-Parameters!DR$195)*_xlfn.IFNA('[3]National GDP per capita ppp'!DR15,0)+(1-Parameters!$B$184)*DR14)*(1+(_xlfn.IFNA('[3]Nat GDP per cap ppp growth rate'!DR15,0)-IF(Settings!$C$16="No",0,Parameters!DR$174*('AMOC national temperature'!DR14-Parameters!DR$138)+Parameters!DR$175*('AMOC national temperature'!DR14-Parameters!DR$138)^2)))*IF(Settings!$C$16="No",1,(1-SLR!$D14*Parameters!DR$191))))</f>
        <v>0</v>
      </c>
      <c r="DS15" s="22">
        <f ca="1">IF(DS$2=0,0,IF((Parameters!$B$184*(1-Parameters!DS$195)*_xlfn.IFNA('[3]National GDP per capita ppp'!DS15,0)+(1-Parameters!$B$184)*DS14)*(1+(_xlfn.IFNA('[3]Nat GDP per cap ppp growth rate'!DS15,0)-IF(Settings!$C$16="No",0,Parameters!DS$174*('AMOC national temperature'!DS14-Parameters!DS$138)+Parameters!DS$175*('AMOC national temperature'!DS14-Parameters!DS$138)^2)))*IF(Settings!$C$16="No",1,(1-SLR!$D14*Parameters!DS$191))&lt;=0,1,(Parameters!$B$184*(1-Parameters!DS$195)*_xlfn.IFNA('[3]National GDP per capita ppp'!DS15,0)+(1-Parameters!$B$184)*DS14)*(1+(_xlfn.IFNA('[3]Nat GDP per cap ppp growth rate'!DS15,0)-IF(Settings!$C$16="No",0,Parameters!DS$174*('AMOC national temperature'!DS14-Parameters!DS$138)+Parameters!DS$175*('AMOC national temperature'!DS14-Parameters!DS$138)^2)))*IF(Settings!$C$16="No",1,(1-SLR!$D14*Parameters!DS$191))))</f>
        <v>18230.380706780834</v>
      </c>
      <c r="DT15" s="22">
        <f ca="1">IF(DT$2=0,0,IF((Parameters!$B$184*(1-Parameters!DT$195)*_xlfn.IFNA('[3]National GDP per capita ppp'!DT15,0)+(1-Parameters!$B$184)*DT14)*(1+(_xlfn.IFNA('[3]Nat GDP per cap ppp growth rate'!DT15,0)-IF(Settings!$C$16="No",0,Parameters!DT$174*('AMOC national temperature'!DT14-Parameters!DT$138)+Parameters!DT$175*('AMOC national temperature'!DT14-Parameters!DT$138)^2)))*IF(Settings!$C$16="No",1,(1-SLR!$D14*Parameters!DT$191))&lt;=0,1,(Parameters!$B$184*(1-Parameters!DT$195)*_xlfn.IFNA('[3]National GDP per capita ppp'!DT15,0)+(1-Parameters!$B$184)*DT14)*(1+(_xlfn.IFNA('[3]Nat GDP per cap ppp growth rate'!DT15,0)-IF(Settings!$C$16="No",0,Parameters!DT$174*('AMOC national temperature'!DT14-Parameters!DT$138)+Parameters!DT$175*('AMOC national temperature'!DT14-Parameters!DT$138)^2)))*IF(Settings!$C$16="No",1,(1-SLR!$D14*Parameters!DT$191))))</f>
        <v>1306.8544739867875</v>
      </c>
      <c r="DU15" s="22">
        <f ca="1">IF(DU$2=0,0,IF((Parameters!$B$184*(1-Parameters!DU$195)*_xlfn.IFNA('[3]National GDP per capita ppp'!DU15,0)+(1-Parameters!$B$184)*DU14)*(1+(_xlfn.IFNA('[3]Nat GDP per cap ppp growth rate'!DU15,0)-IF(Settings!$C$16="No",0,Parameters!DU$174*('AMOC national temperature'!DU14-Parameters!DU$138)+Parameters!DU$175*('AMOC national temperature'!DU14-Parameters!DU$138)^2)))*IF(Settings!$C$16="No",1,(1-SLR!$D14*Parameters!DU$191))&lt;=0,1,(Parameters!$B$184*(1-Parameters!DU$195)*_xlfn.IFNA('[3]National GDP per capita ppp'!DU15,0)+(1-Parameters!$B$184)*DU14)*(1+(_xlfn.IFNA('[3]Nat GDP per cap ppp growth rate'!DU15,0)-IF(Settings!$C$16="No",0,Parameters!DU$174*('AMOC national temperature'!DU14-Parameters!DU$138)+Parameters!DU$175*('AMOC national temperature'!DU14-Parameters!DU$138)^2)))*IF(Settings!$C$16="No",1,(1-SLR!$D14*Parameters!DU$191))))</f>
        <v>28567.43415499177</v>
      </c>
      <c r="DV15" s="22">
        <f ca="1">IF(DV$2=0,0,IF((Parameters!$B$184*(1-Parameters!DV$195)*_xlfn.IFNA('[3]National GDP per capita ppp'!DV15,0)+(1-Parameters!$B$184)*DV14)*(1+(_xlfn.IFNA('[3]Nat GDP per cap ppp growth rate'!DV15,0)-IF(Settings!$C$16="No",0,Parameters!DV$174*('AMOC national temperature'!DV14-Parameters!DV$138)+Parameters!DV$175*('AMOC national temperature'!DV14-Parameters!DV$138)^2)))*IF(Settings!$C$16="No",1,(1-SLR!$D14*Parameters!DV$191))&lt;=0,1,(Parameters!$B$184*(1-Parameters!DV$195)*_xlfn.IFNA('[3]National GDP per capita ppp'!DV15,0)+(1-Parameters!$B$184)*DV14)*(1+(_xlfn.IFNA('[3]Nat GDP per cap ppp growth rate'!DV15,0)-IF(Settings!$C$16="No",0,Parameters!DV$174*('AMOC national temperature'!DV14-Parameters!DV$138)+Parameters!DV$175*('AMOC national temperature'!DV14-Parameters!DV$138)^2)))*IF(Settings!$C$16="No",1,(1-SLR!$D14*Parameters!DV$191))))</f>
        <v>9222.9127358851983</v>
      </c>
      <c r="DW15" s="22">
        <f>IF(DW$2=0,0,IF((Parameters!$B$184*(1-Parameters!DW$195)*_xlfn.IFNA('[3]National GDP per capita ppp'!DW15,0)+(1-Parameters!$B$184)*DW14)*(1+(_xlfn.IFNA('[3]Nat GDP per cap ppp growth rate'!DW15,0)-IF(Settings!$C$16="No",0,Parameters!DW$174*('AMOC national temperature'!DW14-Parameters!DW$138)+Parameters!DW$175*('AMOC national temperature'!DW14-Parameters!DW$138)^2)))*IF(Settings!$C$16="No",1,(1-SLR!$D14*Parameters!DW$191))&lt;=0,1,(Parameters!$B$184*(1-Parameters!DW$195)*_xlfn.IFNA('[3]National GDP per capita ppp'!DW15,0)+(1-Parameters!$B$184)*DW14)*(1+(_xlfn.IFNA('[3]Nat GDP per cap ppp growth rate'!DW15,0)-IF(Settings!$C$16="No",0,Parameters!DW$174*('AMOC national temperature'!DW14-Parameters!DW$138)+Parameters!DW$175*('AMOC national temperature'!DW14-Parameters!DW$138)^2)))*IF(Settings!$C$16="No",1,(1-SLR!$D14*Parameters!DW$191))))</f>
        <v>0</v>
      </c>
      <c r="DX15" s="22">
        <f ca="1">IF(DX$2=0,0,IF((Parameters!$B$184*(1-Parameters!DX$195)*_xlfn.IFNA('[3]National GDP per capita ppp'!DX15,0)+(1-Parameters!$B$184)*DX14)*(1+(_xlfn.IFNA('[3]Nat GDP per cap ppp growth rate'!DX15,0)-IF(Settings!$C$16="No",0,Parameters!DX$174*('AMOC national temperature'!DX14-Parameters!DX$138)+Parameters!DX$175*('AMOC national temperature'!DX14-Parameters!DX$138)^2)))*IF(Settings!$C$16="No",1,(1-SLR!$D14*Parameters!DX$191))&lt;=0,1,(Parameters!$B$184*(1-Parameters!DX$195)*_xlfn.IFNA('[3]National GDP per capita ppp'!DX15,0)+(1-Parameters!$B$184)*DX14)*(1+(_xlfn.IFNA('[3]Nat GDP per cap ppp growth rate'!DX15,0)-IF(Settings!$C$16="No",0,Parameters!DX$174*('AMOC national temperature'!DX14-Parameters!DX$138)+Parameters!DX$175*('AMOC national temperature'!DX14-Parameters!DX$138)^2)))*IF(Settings!$C$16="No",1,(1-SLR!$D14*Parameters!DX$191))))</f>
        <v>922.92499857881728</v>
      </c>
      <c r="DY15" s="22">
        <f ca="1">IF(DY$2=0,0,IF((Parameters!$B$184*(1-Parameters!DY$195)*_xlfn.IFNA('[3]National GDP per capita ppp'!DY15,0)+(1-Parameters!$B$184)*DY14)*(1+(_xlfn.IFNA('[3]Nat GDP per cap ppp growth rate'!DY15,0)-IF(Settings!$C$16="No",0,Parameters!DY$174*('AMOC national temperature'!DY14-Parameters!DY$138)+Parameters!DY$175*('AMOC national temperature'!DY14-Parameters!DY$138)^2)))*IF(Settings!$C$16="No",1,(1-SLR!$D14*Parameters!DY$191))&lt;=0,1,(Parameters!$B$184*(1-Parameters!DY$195)*_xlfn.IFNA('[3]National GDP per capita ppp'!DY15,0)+(1-Parameters!$B$184)*DY14)*(1+(_xlfn.IFNA('[3]Nat GDP per cap ppp growth rate'!DY15,0)-IF(Settings!$C$16="No",0,Parameters!DY$174*('AMOC national temperature'!DY14-Parameters!DY$138)+Parameters!DY$175*('AMOC national temperature'!DY14-Parameters!DY$138)^2)))*IF(Settings!$C$16="No",1,(1-SLR!$D14*Parameters!DY$191))))</f>
        <v>5064.4858281985362</v>
      </c>
      <c r="DZ15" s="22">
        <f ca="1">IF(DZ$2=0,0,IF((Parameters!$B$184*(1-Parameters!DZ$195)*_xlfn.IFNA('[3]National GDP per capita ppp'!DZ15,0)+(1-Parameters!$B$184)*DZ14)*(1+(_xlfn.IFNA('[3]Nat GDP per cap ppp growth rate'!DZ15,0)-IF(Settings!$C$16="No",0,Parameters!DZ$174*('AMOC national temperature'!DZ14-Parameters!DZ$138)+Parameters!DZ$175*('AMOC national temperature'!DZ14-Parameters!DZ$138)^2)))*IF(Settings!$C$16="No",1,(1-SLR!$D14*Parameters!DZ$191))&lt;=0,1,(Parameters!$B$184*(1-Parameters!DZ$195)*_xlfn.IFNA('[3]National GDP per capita ppp'!DZ15,0)+(1-Parameters!$B$184)*DZ14)*(1+(_xlfn.IFNA('[3]Nat GDP per cap ppp growth rate'!DZ15,0)-IF(Settings!$C$16="No",0,Parameters!DZ$174*('AMOC national temperature'!DZ14-Parameters!DZ$138)+Parameters!DZ$175*('AMOC national temperature'!DZ14-Parameters!DZ$138)^2)))*IF(Settings!$C$16="No",1,(1-SLR!$D14*Parameters!DZ$191))))</f>
        <v>4514.0125245499485</v>
      </c>
      <c r="EA15" s="22">
        <f ca="1">IF(EA$2=0,0,IF((Parameters!$B$184*(1-Parameters!EA$195)*_xlfn.IFNA('[3]National GDP per capita ppp'!EA15,0)+(1-Parameters!$B$184)*EA14)*(1+(_xlfn.IFNA('[3]Nat GDP per cap ppp growth rate'!EA15,0)-IF(Settings!$C$16="No",0,Parameters!EA$174*('AMOC national temperature'!EA14-Parameters!EA$138)+Parameters!EA$175*('AMOC national temperature'!EA14-Parameters!EA$138)^2)))*IF(Settings!$C$16="No",1,(1-SLR!$D14*Parameters!EA$191))&lt;=0,1,(Parameters!$B$184*(1-Parameters!EA$195)*_xlfn.IFNA('[3]National GDP per capita ppp'!EA15,0)+(1-Parameters!$B$184)*EA14)*(1+(_xlfn.IFNA('[3]Nat GDP per cap ppp growth rate'!EA15,0)-IF(Settings!$C$16="No",0,Parameters!EA$174*('AMOC national temperature'!EA14-Parameters!EA$138)+Parameters!EA$175*('AMOC national temperature'!EA14-Parameters!EA$138)^2)))*IF(Settings!$C$16="No",1,(1-SLR!$D14*Parameters!EA$191))))</f>
        <v>38496.652724180429</v>
      </c>
      <c r="EB15" s="22">
        <f ca="1">IF(EB$2=0,0,IF((Parameters!$B$184*(1-Parameters!EB$195)*_xlfn.IFNA('[3]National GDP per capita ppp'!EB15,0)+(1-Parameters!$B$184)*EB14)*(1+(_xlfn.IFNA('[3]Nat GDP per cap ppp growth rate'!EB15,0)-IF(Settings!$C$16="No",0,Parameters!EB$174*('AMOC national temperature'!EB14-Parameters!EB$138)+Parameters!EB$175*('AMOC national temperature'!EB14-Parameters!EB$138)^2)))*IF(Settings!$C$16="No",1,(1-SLR!$D14*Parameters!EB$191))&lt;=0,1,(Parameters!$B$184*(1-Parameters!EB$195)*_xlfn.IFNA('[3]National GDP per capita ppp'!EB15,0)+(1-Parameters!$B$184)*EB14)*(1+(_xlfn.IFNA('[3]Nat GDP per cap ppp growth rate'!EB15,0)-IF(Settings!$C$16="No",0,Parameters!EB$174*('AMOC national temperature'!EB14-Parameters!EB$138)+Parameters!EB$175*('AMOC national temperature'!EB14-Parameters!EB$138)^2)))*IF(Settings!$C$16="No",1,(1-SLR!$D14*Parameters!EB$191))))</f>
        <v>45074.740358383257</v>
      </c>
      <c r="EC15" s="22">
        <f ca="1">IF(EC$2=0,0,IF((Parameters!$B$184*(1-Parameters!EC$195)*_xlfn.IFNA('[3]National GDP per capita ppp'!EC15,0)+(1-Parameters!$B$184)*EC14)*(1+(_xlfn.IFNA('[3]Nat GDP per cap ppp growth rate'!EC15,0)-IF(Settings!$C$16="No",0,Parameters!EC$174*('AMOC national temperature'!EC14-Parameters!EC$138)+Parameters!EC$175*('AMOC national temperature'!EC14-Parameters!EC$138)^2)))*IF(Settings!$C$16="No",1,(1-SLR!$D14*Parameters!EC$191))&lt;=0,1,(Parameters!$B$184*(1-Parameters!EC$195)*_xlfn.IFNA('[3]National GDP per capita ppp'!EC15,0)+(1-Parameters!$B$184)*EC14)*(1+(_xlfn.IFNA('[3]Nat GDP per cap ppp growth rate'!EC15,0)-IF(Settings!$C$16="No",0,Parameters!EC$174*('AMOC national temperature'!EC14-Parameters!EC$138)+Parameters!EC$175*('AMOC national temperature'!EC14-Parameters!EC$138)^2)))*IF(Settings!$C$16="No",1,(1-SLR!$D14*Parameters!EC$191))))</f>
        <v>2531.8194164760016</v>
      </c>
      <c r="ED15" s="22">
        <f ca="1">IF(ED$2=0,0,IF((Parameters!$B$184*(1-Parameters!ED$195)*_xlfn.IFNA('[3]National GDP per capita ppp'!ED15,0)+(1-Parameters!$B$184)*ED14)*(1+(_xlfn.IFNA('[3]Nat GDP per cap ppp growth rate'!ED15,0)-IF(Settings!$C$16="No",0,Parameters!ED$174*('AMOC national temperature'!ED14-Parameters!ED$138)+Parameters!ED$175*('AMOC national temperature'!ED14-Parameters!ED$138)^2)))*IF(Settings!$C$16="No",1,(1-SLR!$D14*Parameters!ED$191))&lt;=0,1,(Parameters!$B$184*(1-Parameters!ED$195)*_xlfn.IFNA('[3]National GDP per capita ppp'!ED15,0)+(1-Parameters!$B$184)*ED14)*(1+(_xlfn.IFNA('[3]Nat GDP per cap ppp growth rate'!ED15,0)-IF(Settings!$C$16="No",0,Parameters!ED$174*('AMOC national temperature'!ED14-Parameters!ED$138)+Parameters!ED$175*('AMOC national temperature'!ED14-Parameters!ED$138)^2)))*IF(Settings!$C$16="No",1,(1-SLR!$D14*Parameters!ED$191))))</f>
        <v>9878.0508444724037</v>
      </c>
      <c r="EE15" s="22">
        <f ca="1">IF(EE$2=0,0,IF((Parameters!$B$184*(1-Parameters!EE$195)*_xlfn.IFNA('[3]National GDP per capita ppp'!EE15,0)+(1-Parameters!$B$184)*EE14)*(1+(_xlfn.IFNA('[3]Nat GDP per cap ppp growth rate'!EE15,0)-IF(Settings!$C$16="No",0,Parameters!EE$174*('AMOC national temperature'!EE14-Parameters!EE$138)+Parameters!EE$175*('AMOC national temperature'!EE14-Parameters!EE$138)^2)))*IF(Settings!$C$16="No",1,(1-SLR!$D14*Parameters!EE$191))&lt;=0,1,(Parameters!$B$184*(1-Parameters!EE$195)*_xlfn.IFNA('[3]National GDP per capita ppp'!EE15,0)+(1-Parameters!$B$184)*EE14)*(1+(_xlfn.IFNA('[3]Nat GDP per cap ppp growth rate'!EE15,0)-IF(Settings!$C$16="No",0,Parameters!EE$174*('AMOC national temperature'!EE14-Parameters!EE$138)+Parameters!EE$175*('AMOC national temperature'!EE14-Parameters!EE$138)^2)))*IF(Settings!$C$16="No",1,(1-SLR!$D14*Parameters!EE$191))))</f>
        <v>31157.067271751603</v>
      </c>
      <c r="EF15" s="22">
        <f ca="1">IF(EF$2=0,0,IF((Parameters!$B$184*(1-Parameters!EF$195)*_xlfn.IFNA('[3]National GDP per capita ppp'!EF15,0)+(1-Parameters!$B$184)*EF14)*(1+(_xlfn.IFNA('[3]Nat GDP per cap ppp growth rate'!EF15,0)-IF(Settings!$C$16="No",0,Parameters!EF$174*('AMOC national temperature'!EF14-Parameters!EF$138)+Parameters!EF$175*('AMOC national temperature'!EF14-Parameters!EF$138)^2)))*IF(Settings!$C$16="No",1,(1-SLR!$D14*Parameters!EF$191))&lt;=0,1,(Parameters!$B$184*(1-Parameters!EF$195)*_xlfn.IFNA('[3]National GDP per capita ppp'!EF15,0)+(1-Parameters!$B$184)*EF14)*(1+(_xlfn.IFNA('[3]Nat GDP per cap ppp growth rate'!EF15,0)-IF(Settings!$C$16="No",0,Parameters!EF$174*('AMOC national temperature'!EF14-Parameters!EF$138)+Parameters!EF$175*('AMOC national temperature'!EF14-Parameters!EF$138)^2)))*IF(Settings!$C$16="No",1,(1-SLR!$D14*Parameters!EF$191))))</f>
        <v>41767.156416324644</v>
      </c>
      <c r="EG15" s="22">
        <f ca="1">IF(EG$2=0,0,IF((Parameters!$B$184*(1-Parameters!EG$195)*_xlfn.IFNA('[3]National GDP per capita ppp'!EG15,0)+(1-Parameters!$B$184)*EG14)*(1+(_xlfn.IFNA('[3]Nat GDP per cap ppp growth rate'!EG15,0)-IF(Settings!$C$16="No",0,Parameters!EG$174*('AMOC national temperature'!EG14-Parameters!EG$138)+Parameters!EG$175*('AMOC national temperature'!EG14-Parameters!EG$138)^2)))*IF(Settings!$C$16="No",1,(1-SLR!$D14*Parameters!EG$191))&lt;=0,1,(Parameters!$B$184*(1-Parameters!EG$195)*_xlfn.IFNA('[3]National GDP per capita ppp'!EG15,0)+(1-Parameters!$B$184)*EG14)*(1+(_xlfn.IFNA('[3]Nat GDP per cap ppp growth rate'!EG15,0)-IF(Settings!$C$16="No",0,Parameters!EG$174*('AMOC national temperature'!EG14-Parameters!EG$138)+Parameters!EG$175*('AMOC national temperature'!EG14-Parameters!EG$138)^2)))*IF(Settings!$C$16="No",1,(1-SLR!$D14*Parameters!EG$191))))</f>
        <v>6522.7316335229934</v>
      </c>
      <c r="EH15" s="22">
        <f ca="1">IF(EH$2=0,0,IF((Parameters!$B$184*(1-Parameters!EH$195)*_xlfn.IFNA('[3]National GDP per capita ppp'!EH15,0)+(1-Parameters!$B$184)*EH14)*(1+(_xlfn.IFNA('[3]Nat GDP per cap ppp growth rate'!EH15,0)-IF(Settings!$C$16="No",0,Parameters!EH$174*('AMOC national temperature'!EH14-Parameters!EH$138)+Parameters!EH$175*('AMOC national temperature'!EH14-Parameters!EH$138)^2)))*IF(Settings!$C$16="No",1,(1-SLR!$D14*Parameters!EH$191))&lt;=0,1,(Parameters!$B$184*(1-Parameters!EH$195)*_xlfn.IFNA('[3]National GDP per capita ppp'!EH15,0)+(1-Parameters!$B$184)*EH14)*(1+(_xlfn.IFNA('[3]Nat GDP per cap ppp growth rate'!EH15,0)-IF(Settings!$C$16="No",0,Parameters!EH$174*('AMOC national temperature'!EH14-Parameters!EH$138)+Parameters!EH$175*('AMOC national temperature'!EH14-Parameters!EH$138)^2)))*IF(Settings!$C$16="No",1,(1-SLR!$D14*Parameters!EH$191))))</f>
        <v>16169.247855280053</v>
      </c>
      <c r="EI15" s="22">
        <f ca="1">IF(EI$2=0,0,IF((Parameters!$B$184*(1-Parameters!EI$195)*_xlfn.IFNA('[3]National GDP per capita ppp'!EI15,0)+(1-Parameters!$B$184)*EI14)*(1+(_xlfn.IFNA('[3]Nat GDP per cap ppp growth rate'!EI15,0)-IF(Settings!$C$16="No",0,Parameters!EI$174*('AMOC national temperature'!EI14-Parameters!EI$138)+Parameters!EI$175*('AMOC national temperature'!EI14-Parameters!EI$138)^2)))*IF(Settings!$C$16="No",1,(1-SLR!$D14*Parameters!EI$191))&lt;=0,1,(Parameters!$B$184*(1-Parameters!EI$195)*_xlfn.IFNA('[3]National GDP per capita ppp'!EI15,0)+(1-Parameters!$B$184)*EI14)*(1+(_xlfn.IFNA('[3]Nat GDP per cap ppp growth rate'!EI15,0)-IF(Settings!$C$16="No",0,Parameters!EI$174*('AMOC national temperature'!EI14-Parameters!EI$138)+Parameters!EI$175*('AMOC national temperature'!EI14-Parameters!EI$138)^2)))*IF(Settings!$C$16="No",1,(1-SLR!$D14*Parameters!EI$191))))</f>
        <v>10826.559912371058</v>
      </c>
      <c r="EJ15" s="22">
        <f ca="1">IF(EJ$2=0,0,IF((Parameters!$B$184*(1-Parameters!EJ$195)*_xlfn.IFNA('[3]National GDP per capita ppp'!EJ15,0)+(1-Parameters!$B$184)*EJ14)*(1+(_xlfn.IFNA('[3]Nat GDP per cap ppp growth rate'!EJ15,0)-IF(Settings!$C$16="No",0,Parameters!EJ$174*('AMOC national temperature'!EJ14-Parameters!EJ$138)+Parameters!EJ$175*('AMOC national temperature'!EJ14-Parameters!EJ$138)^2)))*IF(Settings!$C$16="No",1,(1-SLR!$D14*Parameters!EJ$191))&lt;=0,1,(Parameters!$B$184*(1-Parameters!EJ$195)*_xlfn.IFNA('[3]National GDP per capita ppp'!EJ15,0)+(1-Parameters!$B$184)*EJ14)*(1+(_xlfn.IFNA('[3]Nat GDP per cap ppp growth rate'!EJ15,0)-IF(Settings!$C$16="No",0,Parameters!EJ$174*('AMOC national temperature'!EJ14-Parameters!EJ$138)+Parameters!EJ$175*('AMOC national temperature'!EJ14-Parameters!EJ$138)^2)))*IF(Settings!$C$16="No",1,(1-SLR!$D14*Parameters!EJ$191))))</f>
        <v>6267.8254627240785</v>
      </c>
      <c r="EK15" s="22">
        <f ca="1">IF(EK$2=0,0,IF((Parameters!$B$184*(1-Parameters!EK$195)*_xlfn.IFNA('[3]National GDP per capita ppp'!EK15,0)+(1-Parameters!$B$184)*EK14)*(1+(_xlfn.IFNA('[3]Nat GDP per cap ppp growth rate'!EK15,0)-IF(Settings!$C$16="No",0,Parameters!EK$174*('AMOC national temperature'!EK14-Parameters!EK$138)+Parameters!EK$175*('AMOC national temperature'!EK14-Parameters!EK$138)^2)))*IF(Settings!$C$16="No",1,(1-SLR!$D14*Parameters!EK$191))&lt;=0,1,(Parameters!$B$184*(1-Parameters!EK$195)*_xlfn.IFNA('[3]National GDP per capita ppp'!EK15,0)+(1-Parameters!$B$184)*EK14)*(1+(_xlfn.IFNA('[3]Nat GDP per cap ppp growth rate'!EK15,0)-IF(Settings!$C$16="No",0,Parameters!EK$174*('AMOC national temperature'!EK14-Parameters!EK$138)+Parameters!EK$175*('AMOC national temperature'!EK14-Parameters!EK$138)^2)))*IF(Settings!$C$16="No",1,(1-SLR!$D14*Parameters!EK$191))))</f>
        <v>25431.513695623416</v>
      </c>
      <c r="EL15" s="22">
        <f ca="1">IF(EL$2=0,0,IF((Parameters!$B$184*(1-Parameters!EL$195)*_xlfn.IFNA('[3]National GDP per capita ppp'!EL15,0)+(1-Parameters!$B$184)*EL14)*(1+(_xlfn.IFNA('[3]Nat GDP per cap ppp growth rate'!EL15,0)-IF(Settings!$C$16="No",0,Parameters!EL$174*('AMOC national temperature'!EL14-Parameters!EL$138)+Parameters!EL$175*('AMOC national temperature'!EL14-Parameters!EL$138)^2)))*IF(Settings!$C$16="No",1,(1-SLR!$D14*Parameters!EL$191))&lt;=0,1,(Parameters!$B$184*(1-Parameters!EL$195)*_xlfn.IFNA('[3]National GDP per capita ppp'!EL15,0)+(1-Parameters!$B$184)*EL14)*(1+(_xlfn.IFNA('[3]Nat GDP per cap ppp growth rate'!EL15,0)-IF(Settings!$C$16="No",0,Parameters!EL$174*('AMOC national temperature'!EL14-Parameters!EL$138)+Parameters!EL$175*('AMOC national temperature'!EL14-Parameters!EL$138)^2)))*IF(Settings!$C$16="No",1,(1-SLR!$D14*Parameters!EL$191))))</f>
        <v>4761.8136180890142</v>
      </c>
      <c r="EM15" s="22">
        <f ca="1">IF(EM$2=0,0,IF((Parameters!$B$184*(1-Parameters!EM$195)*_xlfn.IFNA('[3]National GDP per capita ppp'!EM15,0)+(1-Parameters!$B$184)*EM14)*(1+(_xlfn.IFNA('[3]Nat GDP per cap ppp growth rate'!EM15,0)-IF(Settings!$C$16="No",0,Parameters!EM$174*('AMOC national temperature'!EM14-Parameters!EM$138)+Parameters!EM$175*('AMOC national temperature'!EM14-Parameters!EM$138)^2)))*IF(Settings!$C$16="No",1,(1-SLR!$D14*Parameters!EM$191))&lt;=0,1,(Parameters!$B$184*(1-Parameters!EM$195)*_xlfn.IFNA('[3]National GDP per capita ppp'!EM15,0)+(1-Parameters!$B$184)*EM14)*(1+(_xlfn.IFNA('[3]Nat GDP per cap ppp growth rate'!EM15,0)-IF(Settings!$C$16="No",0,Parameters!EM$174*('AMOC national temperature'!EM14-Parameters!EM$138)+Parameters!EM$175*('AMOC national temperature'!EM14-Parameters!EM$138)^2)))*IF(Settings!$C$16="No",1,(1-SLR!$D14*Parameters!EM$191))))</f>
        <v>21509.11401030721</v>
      </c>
      <c r="EN15" s="22">
        <f ca="1">IF(EN$2=0,0,IF((Parameters!$B$184*(1-Parameters!EN$195)*_xlfn.IFNA('[3]National GDP per capita ppp'!EN15,0)+(1-Parameters!$B$184)*EN14)*(1+(_xlfn.IFNA('[3]Nat GDP per cap ppp growth rate'!EN15,0)-IF(Settings!$C$16="No",0,Parameters!EN$174*('AMOC national temperature'!EN14-Parameters!EN$138)+Parameters!EN$175*('AMOC national temperature'!EN14-Parameters!EN$138)^2)))*IF(Settings!$C$16="No",1,(1-SLR!$D14*Parameters!EN$191))&lt;=0,1,(Parameters!$B$184*(1-Parameters!EN$195)*_xlfn.IFNA('[3]National GDP per capita ppp'!EN15,0)+(1-Parameters!$B$184)*EN14)*(1+(_xlfn.IFNA('[3]Nat GDP per cap ppp growth rate'!EN15,0)-IF(Settings!$C$16="No",0,Parameters!EN$174*('AMOC national temperature'!EN14-Parameters!EN$138)+Parameters!EN$175*('AMOC national temperature'!EN14-Parameters!EN$138)^2)))*IF(Settings!$C$16="No",1,(1-SLR!$D14*Parameters!EN$191))))</f>
        <v>35132.810707807497</v>
      </c>
      <c r="EO15" s="22">
        <f>IF(EO$2=0,0,IF((Parameters!$B$184*(1-Parameters!EO$195)*_xlfn.IFNA('[3]National GDP per capita ppp'!EO15,0)+(1-Parameters!$B$184)*EO14)*(1+(_xlfn.IFNA('[3]Nat GDP per cap ppp growth rate'!EO15,0)-IF(Settings!$C$16="No",0,Parameters!EO$174*('AMOC national temperature'!EO14-Parameters!EO$138)+Parameters!EO$175*('AMOC national temperature'!EO14-Parameters!EO$138)^2)))*IF(Settings!$C$16="No",1,(1-SLR!$D14*Parameters!EO$191))&lt;=0,1,(Parameters!$B$184*(1-Parameters!EO$195)*_xlfn.IFNA('[3]National GDP per capita ppp'!EO15,0)+(1-Parameters!$B$184)*EO14)*(1+(_xlfn.IFNA('[3]Nat GDP per cap ppp growth rate'!EO15,0)-IF(Settings!$C$16="No",0,Parameters!EO$174*('AMOC national temperature'!EO14-Parameters!EO$138)+Parameters!EO$175*('AMOC national temperature'!EO14-Parameters!EO$138)^2)))*IF(Settings!$C$16="No",1,(1-SLR!$D14*Parameters!EO$191))))</f>
        <v>0</v>
      </c>
      <c r="EP15" s="22">
        <f ca="1">IF(EP$2=0,0,IF((Parameters!$B$184*(1-Parameters!EP$195)*_xlfn.IFNA('[3]National GDP per capita ppp'!EP15,0)+(1-Parameters!$B$184)*EP14)*(1+(_xlfn.IFNA('[3]Nat GDP per cap ppp growth rate'!EP15,0)-IF(Settings!$C$16="No",0,Parameters!EP$174*('AMOC national temperature'!EP14-Parameters!EP$138)+Parameters!EP$175*('AMOC national temperature'!EP14-Parameters!EP$138)^2)))*IF(Settings!$C$16="No",1,(1-SLR!$D14*Parameters!EP$191))&lt;=0,1,(Parameters!$B$184*(1-Parameters!EP$195)*_xlfn.IFNA('[3]National GDP per capita ppp'!EP15,0)+(1-Parameters!$B$184)*EP14)*(1+(_xlfn.IFNA('[3]Nat GDP per cap ppp growth rate'!EP15,0)-IF(Settings!$C$16="No",0,Parameters!EP$174*('AMOC national temperature'!EP14-Parameters!EP$138)+Parameters!EP$175*('AMOC national temperature'!EP14-Parameters!EP$138)^2)))*IF(Settings!$C$16="No",1,(1-SLR!$D14*Parameters!EP$191))))</f>
        <v>29136.651034783674</v>
      </c>
      <c r="EQ15" s="22">
        <f ca="1">IF(EQ$2=0,0,IF((Parameters!$B$184*(1-Parameters!EQ$195)*_xlfn.IFNA('[3]National GDP per capita ppp'!EQ15,0)+(1-Parameters!$B$184)*EQ14)*(1+(_xlfn.IFNA('[3]Nat GDP per cap ppp growth rate'!EQ15,0)-IF(Settings!$C$16="No",0,Parameters!EQ$174*('AMOC national temperature'!EQ14-Parameters!EQ$138)+Parameters!EQ$175*('AMOC national temperature'!EQ14-Parameters!EQ$138)^2)))*IF(Settings!$C$16="No",1,(1-SLR!$D14*Parameters!EQ$191))&lt;=0,1,(Parameters!$B$184*(1-Parameters!EQ$195)*_xlfn.IFNA('[3]National GDP per capita ppp'!EQ15,0)+(1-Parameters!$B$184)*EQ14)*(1+(_xlfn.IFNA('[3]Nat GDP per cap ppp growth rate'!EQ15,0)-IF(Settings!$C$16="No",0,Parameters!EQ$174*('AMOC national temperature'!EQ14-Parameters!EQ$138)+Parameters!EQ$175*('AMOC national temperature'!EQ14-Parameters!EQ$138)^2)))*IF(Settings!$C$16="No",1,(1-SLR!$D14*Parameters!EQ$191))))</f>
        <v>10345.508507409055</v>
      </c>
      <c r="ER15" s="22">
        <f ca="1">IF(ER$2=0,0,IF((Parameters!$B$184*(1-Parameters!ER$195)*_xlfn.IFNA('[3]National GDP per capita ppp'!ER15,0)+(1-Parameters!$B$184)*ER14)*(1+(_xlfn.IFNA('[3]Nat GDP per cap ppp growth rate'!ER15,0)-IF(Settings!$C$16="No",0,Parameters!ER$174*('AMOC national temperature'!ER14-Parameters!ER$138)+Parameters!ER$175*('AMOC national temperature'!ER14-Parameters!ER$138)^2)))*IF(Settings!$C$16="No",1,(1-SLR!$D14*Parameters!ER$191))&lt;=0,1,(Parameters!$B$184*(1-Parameters!ER$195)*_xlfn.IFNA('[3]National GDP per capita ppp'!ER15,0)+(1-Parameters!$B$184)*ER14)*(1+(_xlfn.IFNA('[3]Nat GDP per cap ppp growth rate'!ER15,0)-IF(Settings!$C$16="No",0,Parameters!ER$174*('AMOC national temperature'!ER14-Parameters!ER$138)+Parameters!ER$175*('AMOC national temperature'!ER14-Parameters!ER$138)^2)))*IF(Settings!$C$16="No",1,(1-SLR!$D14*Parameters!ER$191))))</f>
        <v>5199.3727278596634</v>
      </c>
      <c r="ES15" s="22">
        <f ca="1">IF(ES$2=0,0,IF((Parameters!$B$184*(1-Parameters!ES$195)*_xlfn.IFNA('[3]National GDP per capita ppp'!ES15,0)+(1-Parameters!$B$184)*ES14)*(1+(_xlfn.IFNA('[3]Nat GDP per cap ppp growth rate'!ES15,0)-IF(Settings!$C$16="No",0,Parameters!ES$174*('AMOC national temperature'!ES14-Parameters!ES$138)+Parameters!ES$175*('AMOC national temperature'!ES14-Parameters!ES$138)^2)))*IF(Settings!$C$16="No",1,(1-SLR!$D14*Parameters!ES$191))&lt;=0,1,(Parameters!$B$184*(1-Parameters!ES$195)*_xlfn.IFNA('[3]National GDP per capita ppp'!ES15,0)+(1-Parameters!$B$184)*ES14)*(1+(_xlfn.IFNA('[3]Nat GDP per cap ppp growth rate'!ES15,0)-IF(Settings!$C$16="No",0,Parameters!ES$174*('AMOC national temperature'!ES14-Parameters!ES$138)+Parameters!ES$175*('AMOC national temperature'!ES14-Parameters!ES$138)^2)))*IF(Settings!$C$16="No",1,(1-SLR!$D14*Parameters!ES$191))))</f>
        <v>72374.203667301699</v>
      </c>
      <c r="ET15" s="22">
        <f>IF(ET$2=0,0,IF((Parameters!$B$184*(1-Parameters!ET$195)*_xlfn.IFNA('[3]National GDP per capita ppp'!ET15,0)+(1-Parameters!$B$184)*ET14)*(1+(_xlfn.IFNA('[3]Nat GDP per cap ppp growth rate'!ET15,0)-IF(Settings!$C$16="No",0,Parameters!ET$174*('AMOC national temperature'!ET14-Parameters!ET$138)+Parameters!ET$175*('AMOC national temperature'!ET14-Parameters!ET$138)^2)))*IF(Settings!$C$16="No",1,(1-SLR!$D14*Parameters!ET$191))&lt;=0,1,(Parameters!$B$184*(1-Parameters!ET$195)*_xlfn.IFNA('[3]National GDP per capita ppp'!ET15,0)+(1-Parameters!$B$184)*ET14)*(1+(_xlfn.IFNA('[3]Nat GDP per cap ppp growth rate'!ET15,0)-IF(Settings!$C$16="No",0,Parameters!ET$174*('AMOC national temperature'!ET14-Parameters!ET$138)+Parameters!ET$175*('AMOC national temperature'!ET14-Parameters!ET$138)^2)))*IF(Settings!$C$16="No",1,(1-SLR!$D14*Parameters!ET$191))))</f>
        <v>0</v>
      </c>
      <c r="EU15" s="22">
        <f ca="1">IF(EU$2=0,0,IF((Parameters!$B$184*(1-Parameters!EU$195)*_xlfn.IFNA('[3]National GDP per capita ppp'!EU15,0)+(1-Parameters!$B$184)*EU14)*(1+(_xlfn.IFNA('[3]Nat GDP per cap ppp growth rate'!EU15,0)-IF(Settings!$C$16="No",0,Parameters!EU$174*('AMOC national temperature'!EU14-Parameters!EU$138)+Parameters!EU$175*('AMOC national temperature'!EU14-Parameters!EU$138)^2)))*IF(Settings!$C$16="No",1,(1-SLR!$D14*Parameters!EU$191))&lt;=0,1,(Parameters!$B$184*(1-Parameters!EU$195)*_xlfn.IFNA('[3]National GDP per capita ppp'!EU15,0)+(1-Parameters!$B$184)*EU14)*(1+(_xlfn.IFNA('[3]Nat GDP per cap ppp growth rate'!EU15,0)-IF(Settings!$C$16="No",0,Parameters!EU$174*('AMOC national temperature'!EU14-Parameters!EU$138)+Parameters!EU$175*('AMOC national temperature'!EU14-Parameters!EU$138)^2)))*IF(Settings!$C$16="No",1,(1-SLR!$D14*Parameters!EU$191))))</f>
        <v>16548.860995677522</v>
      </c>
      <c r="EV15" s="22">
        <f ca="1">IF(EV$2=0,0,IF((Parameters!$B$184*(1-Parameters!EV$195)*_xlfn.IFNA('[3]National GDP per capita ppp'!EV15,0)+(1-Parameters!$B$184)*EV14)*(1+(_xlfn.IFNA('[3]Nat GDP per cap ppp growth rate'!EV15,0)-IF(Settings!$C$16="No",0,Parameters!EV$174*('AMOC national temperature'!EV14-Parameters!EV$138)+Parameters!EV$175*('AMOC national temperature'!EV14-Parameters!EV$138)^2)))*IF(Settings!$C$16="No",1,(1-SLR!$D14*Parameters!EV$191))&lt;=0,1,(Parameters!$B$184*(1-Parameters!EV$195)*_xlfn.IFNA('[3]National GDP per capita ppp'!EV15,0)+(1-Parameters!$B$184)*EV14)*(1+(_xlfn.IFNA('[3]Nat GDP per cap ppp growth rate'!EV15,0)-IF(Settings!$C$16="No",0,Parameters!EV$174*('AMOC national temperature'!EV14-Parameters!EV$138)+Parameters!EV$175*('AMOC national temperature'!EV14-Parameters!EV$138)^2)))*IF(Settings!$C$16="No",1,(1-SLR!$D14*Parameters!EV$191))))</f>
        <v>25538.068512626967</v>
      </c>
      <c r="EW15" s="22">
        <f ca="1">IF(EW$2=0,0,IF((Parameters!$B$184*(1-Parameters!EW$195)*_xlfn.IFNA('[3]National GDP per capita ppp'!EW15,0)+(1-Parameters!$B$184)*EW14)*(1+(_xlfn.IFNA('[3]Nat GDP per cap ppp growth rate'!EW15,0)-IF(Settings!$C$16="No",0,Parameters!EW$174*('AMOC national temperature'!EW14-Parameters!EW$138)+Parameters!EW$175*('AMOC national temperature'!EW14-Parameters!EW$138)^2)))*IF(Settings!$C$16="No",1,(1-SLR!$D14*Parameters!EW$191))&lt;=0,1,(Parameters!$B$184*(1-Parameters!EW$195)*_xlfn.IFNA('[3]National GDP per capita ppp'!EW15,0)+(1-Parameters!$B$184)*EW14)*(1+(_xlfn.IFNA('[3]Nat GDP per cap ppp growth rate'!EW15,0)-IF(Settings!$C$16="No",0,Parameters!EW$174*('AMOC national temperature'!EW14-Parameters!EW$138)+Parameters!EW$175*('AMOC national temperature'!EW14-Parameters!EW$138)^2)))*IF(Settings!$C$16="No",1,(1-SLR!$D14*Parameters!EW$191))))</f>
        <v>1659.7420940987538</v>
      </c>
      <c r="EX15" s="22">
        <f ca="1">IF(EX$2=0,0,IF((Parameters!$B$184*(1-Parameters!EX$195)*_xlfn.IFNA('[3]National GDP per capita ppp'!EX15,0)+(1-Parameters!$B$184)*EX14)*(1+(_xlfn.IFNA('[3]Nat GDP per cap ppp growth rate'!EX15,0)-IF(Settings!$C$16="No",0,Parameters!EX$174*('AMOC national temperature'!EX14-Parameters!EX$138)+Parameters!EX$175*('AMOC national temperature'!EX14-Parameters!EX$138)^2)))*IF(Settings!$C$16="No",1,(1-SLR!$D14*Parameters!EX$191))&lt;=0,1,(Parameters!$B$184*(1-Parameters!EX$195)*_xlfn.IFNA('[3]National GDP per capita ppp'!EX15,0)+(1-Parameters!$B$184)*EX14)*(1+(_xlfn.IFNA('[3]Nat GDP per cap ppp growth rate'!EX15,0)-IF(Settings!$C$16="No",0,Parameters!EX$174*('AMOC national temperature'!EX14-Parameters!EX$138)+Parameters!EX$175*('AMOC national temperature'!EX14-Parameters!EX$138)^2)))*IF(Settings!$C$16="No",1,(1-SLR!$D14*Parameters!EX$191))))</f>
        <v>34554.900323945069</v>
      </c>
      <c r="EY15" s="22">
        <f ca="1">IF(EY$2=0,0,IF((Parameters!$B$184*(1-Parameters!EY$195)*_xlfn.IFNA('[3]National GDP per capita ppp'!EY15,0)+(1-Parameters!$B$184)*EY14)*(1+(_xlfn.IFNA('[3]Nat GDP per cap ppp growth rate'!EY15,0)-IF(Settings!$C$16="No",0,Parameters!EY$174*('AMOC national temperature'!EY14-Parameters!EY$138)+Parameters!EY$175*('AMOC national temperature'!EY14-Parameters!EY$138)^2)))*IF(Settings!$C$16="No",1,(1-SLR!$D14*Parameters!EY$191))&lt;=0,1,(Parameters!$B$184*(1-Parameters!EY$195)*_xlfn.IFNA('[3]National GDP per capita ppp'!EY15,0)+(1-Parameters!$B$184)*EY14)*(1+(_xlfn.IFNA('[3]Nat GDP per cap ppp growth rate'!EY15,0)-IF(Settings!$C$16="No",0,Parameters!EY$174*('AMOC national temperature'!EY14-Parameters!EY$138)+Parameters!EY$175*('AMOC national temperature'!EY14-Parameters!EY$138)^2)))*IF(Settings!$C$16="No",1,(1-SLR!$D14*Parameters!EY$191))))</f>
        <v>4093.8237484963438</v>
      </c>
      <c r="EZ15" s="22">
        <f ca="1">IF(EZ$2=0,0,IF((Parameters!$B$184*(1-Parameters!EZ$195)*_xlfn.IFNA('[3]National GDP per capita ppp'!EZ15,0)+(1-Parameters!$B$184)*EZ14)*(1+(_xlfn.IFNA('[3]Nat GDP per cap ppp growth rate'!EZ15,0)-IF(Settings!$C$16="No",0,Parameters!EZ$174*('AMOC national temperature'!EZ14-Parameters!EZ$138)+Parameters!EZ$175*('AMOC national temperature'!EZ14-Parameters!EZ$138)^2)))*IF(Settings!$C$16="No",1,(1-SLR!$D14*Parameters!EZ$191))&lt;=0,1,(Parameters!$B$184*(1-Parameters!EZ$195)*_xlfn.IFNA('[3]National GDP per capita ppp'!EZ15,0)+(1-Parameters!$B$184)*EZ14)*(1+(_xlfn.IFNA('[3]Nat GDP per cap ppp growth rate'!EZ15,0)-IF(Settings!$C$16="No",0,Parameters!EZ$174*('AMOC national temperature'!EZ14-Parameters!EZ$138)+Parameters!EZ$175*('AMOC national temperature'!EZ14-Parameters!EZ$138)^2)))*IF(Settings!$C$16="No",1,(1-SLR!$D14*Parameters!EZ$191))))</f>
        <v>3210.0651777039188</v>
      </c>
      <c r="FA15" s="22">
        <f ca="1">IF(FA$2=0,0,IF((Parameters!$B$184*(1-Parameters!FA$195)*_xlfn.IFNA('[3]National GDP per capita ppp'!FA15,0)+(1-Parameters!$B$184)*FA14)*(1+(_xlfn.IFNA('[3]Nat GDP per cap ppp growth rate'!FA15,0)-IF(Settings!$C$16="No",0,Parameters!FA$174*('AMOC national temperature'!FA14-Parameters!FA$138)+Parameters!FA$175*('AMOC national temperature'!FA14-Parameters!FA$138)^2)))*IF(Settings!$C$16="No",1,(1-SLR!$D14*Parameters!FA$191))&lt;=0,1,(Parameters!$B$184*(1-Parameters!FA$195)*_xlfn.IFNA('[3]National GDP per capita ppp'!FA15,0)+(1-Parameters!$B$184)*FA14)*(1+(_xlfn.IFNA('[3]Nat GDP per cap ppp growth rate'!FA15,0)-IF(Settings!$C$16="No",0,Parameters!FA$174*('AMOC national temperature'!FA14-Parameters!FA$138)+Parameters!FA$175*('AMOC national temperature'!FA14-Parameters!FA$138)^2)))*IF(Settings!$C$16="No",1,(1-SLR!$D14*Parameters!FA$191))))</f>
        <v>3919.6495501699965</v>
      </c>
      <c r="FB15" s="22">
        <f ca="1">IF(FB$2=0,0,IF((Parameters!$B$184*(1-Parameters!FB$195)*_xlfn.IFNA('[3]National GDP per capita ppp'!FB15,0)+(1-Parameters!$B$184)*FB14)*(1+(_xlfn.IFNA('[3]Nat GDP per cap ppp growth rate'!FB15,0)-IF(Settings!$C$16="No",0,Parameters!FB$174*('AMOC national temperature'!FB14-Parameters!FB$138)+Parameters!FB$175*('AMOC national temperature'!FB14-Parameters!FB$138)^2)))*IF(Settings!$C$16="No",1,(1-SLR!$D14*Parameters!FB$191))&lt;=0,1,(Parameters!$B$184*(1-Parameters!FB$195)*_xlfn.IFNA('[3]National GDP per capita ppp'!FB15,0)+(1-Parameters!$B$184)*FB14)*(1+(_xlfn.IFNA('[3]Nat GDP per cap ppp growth rate'!FB15,0)-IF(Settings!$C$16="No",0,Parameters!FB$174*('AMOC national temperature'!FB14-Parameters!FB$138)+Parameters!FB$175*('AMOC national temperature'!FB14-Parameters!FB$138)^2)))*IF(Settings!$C$16="No",1,(1-SLR!$D14*Parameters!FB$191))))</f>
        <v>1532.3996596979384</v>
      </c>
      <c r="FC15" s="22">
        <f ca="1">IF(FC$2=0,0,IF((Parameters!$B$184*(1-Parameters!FC$195)*_xlfn.IFNA('[3]National GDP per capita ppp'!FC15,0)+(1-Parameters!$B$184)*FC14)*(1+(_xlfn.IFNA('[3]Nat GDP per cap ppp growth rate'!FC15,0)-IF(Settings!$C$16="No",0,Parameters!FC$174*('AMOC national temperature'!FC14-Parameters!FC$138)+Parameters!FC$175*('AMOC national temperature'!FC14-Parameters!FC$138)^2)))*IF(Settings!$C$16="No",1,(1-SLR!$D14*Parameters!FC$191))&lt;=0,1,(Parameters!$B$184*(1-Parameters!FC$195)*_xlfn.IFNA('[3]National GDP per capita ppp'!FC15,0)+(1-Parameters!$B$184)*FC14)*(1+(_xlfn.IFNA('[3]Nat GDP per cap ppp growth rate'!FC15,0)-IF(Settings!$C$16="No",0,Parameters!FC$174*('AMOC national temperature'!FC14-Parameters!FC$138)+Parameters!FC$175*('AMOC national temperature'!FC14-Parameters!FC$138)^2)))*IF(Settings!$C$16="No",1,(1-SLR!$D14*Parameters!FC$191))))</f>
        <v>7556.9097460442163</v>
      </c>
      <c r="FD15" s="22">
        <f ca="1">IF(FD$2=0,0,IF((Parameters!$B$184*(1-Parameters!FD$195)*_xlfn.IFNA('[3]National GDP per capita ppp'!FD15,0)+(1-Parameters!$B$184)*FD14)*(1+(_xlfn.IFNA('[3]Nat GDP per cap ppp growth rate'!FD15,0)-IF(Settings!$C$16="No",0,Parameters!FD$174*('AMOC national temperature'!FD14-Parameters!FD$138)+Parameters!FD$175*('AMOC national temperature'!FD14-Parameters!FD$138)^2)))*IF(Settings!$C$16="No",1,(1-SLR!$D14*Parameters!FD$191))&lt;=0,1,(Parameters!$B$184*(1-Parameters!FD$195)*_xlfn.IFNA('[3]National GDP per capita ppp'!FD15,0)+(1-Parameters!$B$184)*FD14)*(1+(_xlfn.IFNA('[3]Nat GDP per cap ppp growth rate'!FD15,0)-IF(Settings!$C$16="No",0,Parameters!FD$174*('AMOC national temperature'!FD14-Parameters!FD$138)+Parameters!FD$175*('AMOC national temperature'!FD14-Parameters!FD$138)^2)))*IF(Settings!$C$16="No",1,(1-SLR!$D14*Parameters!FD$191))))</f>
        <v>66322.775753203328</v>
      </c>
      <c r="FE15" s="22">
        <f>IF(FE$2=0,0,IF((Parameters!$B$184*(1-Parameters!FE$195)*_xlfn.IFNA('[3]National GDP per capita ppp'!FE15,0)+(1-Parameters!$B$184)*FE14)*(1+(_xlfn.IFNA('[3]Nat GDP per cap ppp growth rate'!FE15,0)-IF(Settings!$C$16="No",0,Parameters!FE$174*('AMOC national temperature'!FE14-Parameters!FE$138)+Parameters!FE$175*('AMOC national temperature'!FE14-Parameters!FE$138)^2)))*IF(Settings!$C$16="No",1,(1-SLR!$D14*Parameters!FE$191))&lt;=0,1,(Parameters!$B$184*(1-Parameters!FE$195)*_xlfn.IFNA('[3]National GDP per capita ppp'!FE15,0)+(1-Parameters!$B$184)*FE14)*(1+(_xlfn.IFNA('[3]Nat GDP per cap ppp growth rate'!FE15,0)-IF(Settings!$C$16="No",0,Parameters!FE$174*('AMOC national temperature'!FE14-Parameters!FE$138)+Parameters!FE$175*('AMOC national temperature'!FE14-Parameters!FE$138)^2)))*IF(Settings!$C$16="No",1,(1-SLR!$D14*Parameters!FE$191))))</f>
        <v>0</v>
      </c>
      <c r="FF15" s="22">
        <f ca="1">IF(FF$2=0,0,IF((Parameters!$B$184*(1-Parameters!FF$195)*_xlfn.IFNA('[3]National GDP per capita ppp'!FF15,0)+(1-Parameters!$B$184)*FF14)*(1+(_xlfn.IFNA('[3]Nat GDP per cap ppp growth rate'!FF15,0)-IF(Settings!$C$16="No",0,Parameters!FF$174*('AMOC national temperature'!FF14-Parameters!FF$138)+Parameters!FF$175*('AMOC national temperature'!FF14-Parameters!FF$138)^2)))*IF(Settings!$C$16="No",1,(1-SLR!$D14*Parameters!FF$191))&lt;=0,1,(Parameters!$B$184*(1-Parameters!FF$195)*_xlfn.IFNA('[3]National GDP per capita ppp'!FF15,0)+(1-Parameters!$B$184)*FF14)*(1+(_xlfn.IFNA('[3]Nat GDP per cap ppp growth rate'!FF15,0)-IF(Settings!$C$16="No",0,Parameters!FF$174*('AMOC national temperature'!FF14-Parameters!FF$138)+Parameters!FF$175*('AMOC national temperature'!FF14-Parameters!FF$138)^2)))*IF(Settings!$C$16="No",1,(1-SLR!$D14*Parameters!FF$191))))</f>
        <v>13753.603405668877</v>
      </c>
      <c r="FG15" s="22">
        <f ca="1">IF(FG$2=0,0,IF((Parameters!$B$184*(1-Parameters!FG$195)*_xlfn.IFNA('[3]National GDP per capita ppp'!FG15,0)+(1-Parameters!$B$184)*FG14)*(1+(_xlfn.IFNA('[3]Nat GDP per cap ppp growth rate'!FG15,0)-IF(Settings!$C$16="No",0,Parameters!FG$174*('AMOC national temperature'!FG14-Parameters!FG$138)+Parameters!FG$175*('AMOC national temperature'!FG14-Parameters!FG$138)^2)))*IF(Settings!$C$16="No",1,(1-SLR!$D14*Parameters!FG$191))&lt;=0,1,(Parameters!$B$184*(1-Parameters!FG$195)*_xlfn.IFNA('[3]National GDP per capita ppp'!FG15,0)+(1-Parameters!$B$184)*FG14)*(1+(_xlfn.IFNA('[3]Nat GDP per cap ppp growth rate'!FG15,0)-IF(Settings!$C$16="No",0,Parameters!FG$174*('AMOC national temperature'!FG14-Parameters!FG$138)+Parameters!FG$175*('AMOC national temperature'!FG14-Parameters!FG$138)^2)))*IF(Settings!$C$16="No",1,(1-SLR!$D14*Parameters!FG$191))))</f>
        <v>5921.4035178137337</v>
      </c>
      <c r="FH15" s="22">
        <f ca="1">IF(FH$2=0,0,IF((Parameters!$B$184*(1-Parameters!FH$195)*_xlfn.IFNA('[3]National GDP per capita ppp'!FH15,0)+(1-Parameters!$B$184)*FH14)*(1+(_xlfn.IFNA('[3]Nat GDP per cap ppp growth rate'!FH15,0)-IF(Settings!$C$16="No",0,Parameters!FH$174*('AMOC national temperature'!FH14-Parameters!FH$138)+Parameters!FH$175*('AMOC national temperature'!FH14-Parameters!FH$138)^2)))*IF(Settings!$C$16="No",1,(1-SLR!$D14*Parameters!FH$191))&lt;=0,1,(Parameters!$B$184*(1-Parameters!FH$195)*_xlfn.IFNA('[3]National GDP per capita ppp'!FH15,0)+(1-Parameters!$B$184)*FH14)*(1+(_xlfn.IFNA('[3]Nat GDP per cap ppp growth rate'!FH15,0)-IF(Settings!$C$16="No",0,Parameters!FH$174*('AMOC national temperature'!FH14-Parameters!FH$138)+Parameters!FH$175*('AMOC national temperature'!FH14-Parameters!FH$138)^2)))*IF(Settings!$C$16="No",1,(1-SLR!$D14*Parameters!FH$191))))</f>
        <v>2636.4848352935269</v>
      </c>
      <c r="FI15" s="22">
        <f ca="1">IF(FI$2=0,0,IF((Parameters!$B$184*(1-Parameters!FI$195)*_xlfn.IFNA('[3]National GDP per capita ppp'!FI15,0)+(1-Parameters!$B$184)*FI14)*(1+(_xlfn.IFNA('[3]Nat GDP per cap ppp growth rate'!FI15,0)-IF(Settings!$C$16="No",0,Parameters!FI$174*('AMOC national temperature'!FI14-Parameters!FI$138)+Parameters!FI$175*('AMOC national temperature'!FI14-Parameters!FI$138)^2)))*IF(Settings!$C$16="No",1,(1-SLR!$D14*Parameters!FI$191))&lt;=0,1,(Parameters!$B$184*(1-Parameters!FI$195)*_xlfn.IFNA('[3]National GDP per capita ppp'!FI15,0)+(1-Parameters!$B$184)*FI14)*(1+(_xlfn.IFNA('[3]Nat GDP per cap ppp growth rate'!FI15,0)-IF(Settings!$C$16="No",0,Parameters!FI$174*('AMOC national temperature'!FI14-Parameters!FI$138)+Parameters!FI$175*('AMOC national temperature'!FI14-Parameters!FI$138)^2)))*IF(Settings!$C$16="No",1,(1-SLR!$D14*Parameters!FI$191))))</f>
        <v>9417.6956969225994</v>
      </c>
      <c r="FJ15" s="22">
        <f ca="1">IF(FJ$2=0,0,IF((Parameters!$B$184*(1-Parameters!FJ$195)*_xlfn.IFNA('[3]National GDP per capita ppp'!FJ15,0)+(1-Parameters!$B$184)*FJ14)*(1+(_xlfn.IFNA('[3]Nat GDP per cap ppp growth rate'!FJ15,0)-IF(Settings!$C$16="No",0,Parameters!FJ$174*('AMOC national temperature'!FJ14-Parameters!FJ$138)+Parameters!FJ$175*('AMOC national temperature'!FJ14-Parameters!FJ$138)^2)))*IF(Settings!$C$16="No",1,(1-SLR!$D14*Parameters!FJ$191))&lt;=0,1,(Parameters!$B$184*(1-Parameters!FJ$195)*_xlfn.IFNA('[3]National GDP per capita ppp'!FJ15,0)+(1-Parameters!$B$184)*FJ14)*(1+(_xlfn.IFNA('[3]Nat GDP per cap ppp growth rate'!FJ15,0)-IF(Settings!$C$16="No",0,Parameters!FJ$174*('AMOC national temperature'!FJ14-Parameters!FJ$138)+Parameters!FJ$175*('AMOC national temperature'!FJ14-Parameters!FJ$138)^2)))*IF(Settings!$C$16="No",1,(1-SLR!$D14*Parameters!FJ$191))))</f>
        <v>24398.204194963335</v>
      </c>
      <c r="FK15" s="22">
        <f ca="1">IF(FK$2=0,0,IF((Parameters!$B$184*(1-Parameters!FK$195)*_xlfn.IFNA('[3]National GDP per capita ppp'!FK15,0)+(1-Parameters!$B$184)*FK14)*(1+(_xlfn.IFNA('[3]Nat GDP per cap ppp growth rate'!FK15,0)-IF(Settings!$C$16="No",0,Parameters!FK$174*('AMOC national temperature'!FK14-Parameters!FK$138)+Parameters!FK$175*('AMOC national temperature'!FK14-Parameters!FK$138)^2)))*IF(Settings!$C$16="No",1,(1-SLR!$D14*Parameters!FK$191))&lt;=0,1,(Parameters!$B$184*(1-Parameters!FK$195)*_xlfn.IFNA('[3]National GDP per capita ppp'!FK15,0)+(1-Parameters!$B$184)*FK14)*(1+(_xlfn.IFNA('[3]Nat GDP per cap ppp growth rate'!FK15,0)-IF(Settings!$C$16="No",0,Parameters!FK$174*('AMOC national temperature'!FK14-Parameters!FK$138)+Parameters!FK$175*('AMOC national temperature'!FK14-Parameters!FK$138)^2)))*IF(Settings!$C$16="No",1,(1-SLR!$D14*Parameters!FK$191))))</f>
        <v>25882.128633241773</v>
      </c>
      <c r="FL15" s="22">
        <f ca="1">IF(FL$2=0,0,IF((Parameters!$B$184*(1-Parameters!FL$195)*_xlfn.IFNA('[3]National GDP per capita ppp'!FL15,0)+(1-Parameters!$B$184)*FL14)*(1+(_xlfn.IFNA('[3]Nat GDP per cap ppp growth rate'!FL15,0)-IF(Settings!$C$16="No",0,Parameters!FL$174*('AMOC national temperature'!FL14-Parameters!FL$138)+Parameters!FL$175*('AMOC national temperature'!FL14-Parameters!FL$138)^2)))*IF(Settings!$C$16="No",1,(1-SLR!$D14*Parameters!FL$191))&lt;=0,1,(Parameters!$B$184*(1-Parameters!FL$195)*_xlfn.IFNA('[3]National GDP per capita ppp'!FL15,0)+(1-Parameters!$B$184)*FL14)*(1+(_xlfn.IFNA('[3]Nat GDP per cap ppp growth rate'!FL15,0)-IF(Settings!$C$16="No",0,Parameters!FL$174*('AMOC national temperature'!FL14-Parameters!FL$138)+Parameters!FL$175*('AMOC national temperature'!FL14-Parameters!FL$138)^2)))*IF(Settings!$C$16="No",1,(1-SLR!$D14*Parameters!FL$191))))</f>
        <v>36971.903324428677</v>
      </c>
      <c r="FM15" s="22">
        <f>IF(FM$2=0,0,IF((Parameters!$B$184*(1-Parameters!FM$195)*_xlfn.IFNA('[3]National GDP per capita ppp'!FM15,0)+(1-Parameters!$B$184)*FM14)*(1+(_xlfn.IFNA('[3]Nat GDP per cap ppp growth rate'!FM15,0)-IF(Settings!$C$16="No",0,Parameters!FM$174*('AMOC national temperature'!FM14-Parameters!FM$138)+Parameters!FM$175*('AMOC national temperature'!FM14-Parameters!FM$138)^2)))*IF(Settings!$C$16="No",1,(1-SLR!$D14*Parameters!FM$191))&lt;=0,1,(Parameters!$B$184*(1-Parameters!FM$195)*_xlfn.IFNA('[3]National GDP per capita ppp'!FM15,0)+(1-Parameters!$B$184)*FM14)*(1+(_xlfn.IFNA('[3]Nat GDP per cap ppp growth rate'!FM15,0)-IF(Settings!$C$16="No",0,Parameters!FM$174*('AMOC national temperature'!FM14-Parameters!FM$138)+Parameters!FM$175*('AMOC national temperature'!FM14-Parameters!FM$138)^2)))*IF(Settings!$C$16="No",1,(1-SLR!$D14*Parameters!FM$191))))</f>
        <v>0</v>
      </c>
      <c r="FN15" s="22">
        <f ca="1">IF(FN$2=0,0,IF((Parameters!$B$184*(1-Parameters!FN$195)*_xlfn.IFNA('[3]National GDP per capita ppp'!FN15,0)+(1-Parameters!$B$184)*FN14)*(1+(_xlfn.IFNA('[3]Nat GDP per cap ppp growth rate'!FN15,0)-IF(Settings!$C$16="No",0,Parameters!FN$174*('AMOC national temperature'!FN14-Parameters!FN$138)+Parameters!FN$175*('AMOC national temperature'!FN14-Parameters!FN$138)^2)))*IF(Settings!$C$16="No",1,(1-SLR!$D14*Parameters!FN$191))&lt;=0,1,(Parameters!$B$184*(1-Parameters!FN$195)*_xlfn.IFNA('[3]National GDP per capita ppp'!FN15,0)+(1-Parameters!$B$184)*FN14)*(1+(_xlfn.IFNA('[3]Nat GDP per cap ppp growth rate'!FN15,0)-IF(Settings!$C$16="No",0,Parameters!FN$174*('AMOC national temperature'!FN14-Parameters!FN$138)+Parameters!FN$175*('AMOC national temperature'!FN14-Parameters!FN$138)^2)))*IF(Settings!$C$16="No",1,(1-SLR!$D14*Parameters!FN$191))))</f>
        <v>1970.0656312145056</v>
      </c>
      <c r="FO15" s="22">
        <f ca="1">IF(FO$2=0,0,IF((Parameters!$B$184*(1-Parameters!FO$195)*_xlfn.IFNA('[3]National GDP per capita ppp'!FO15,0)+(1-Parameters!$B$184)*FO14)*(1+(_xlfn.IFNA('[3]Nat GDP per cap ppp growth rate'!FO15,0)-IF(Settings!$C$16="No",0,Parameters!FO$174*('AMOC national temperature'!FO14-Parameters!FO$138)+Parameters!FO$175*('AMOC national temperature'!FO14-Parameters!FO$138)^2)))*IF(Settings!$C$16="No",1,(1-SLR!$D14*Parameters!FO$191))&lt;=0,1,(Parameters!$B$184*(1-Parameters!FO$195)*_xlfn.IFNA('[3]National GDP per capita ppp'!FO15,0)+(1-Parameters!$B$184)*FO14)*(1+(_xlfn.IFNA('[3]Nat GDP per cap ppp growth rate'!FO15,0)-IF(Settings!$C$16="No",0,Parameters!FO$174*('AMOC national temperature'!FO14-Parameters!FO$138)+Parameters!FO$175*('AMOC national temperature'!FO14-Parameters!FO$138)^2)))*IF(Settings!$C$16="No",1,(1-SLR!$D14*Parameters!FO$191))))</f>
        <v>1386.0976153202992</v>
      </c>
      <c r="FP15" s="22">
        <f ca="1">IF(FP$2=0,0,IF((Parameters!$B$184*(1-Parameters!FP$195)*_xlfn.IFNA('[3]National GDP per capita ppp'!FP15,0)+(1-Parameters!$B$184)*FP14)*(1+(_xlfn.IFNA('[3]Nat GDP per cap ppp growth rate'!FP15,0)-IF(Settings!$C$16="No",0,Parameters!FP$174*('AMOC national temperature'!FP14-Parameters!FP$138)+Parameters!FP$175*('AMOC national temperature'!FP14-Parameters!FP$138)^2)))*IF(Settings!$C$16="No",1,(1-SLR!$D14*Parameters!FP$191))&lt;=0,1,(Parameters!$B$184*(1-Parameters!FP$195)*_xlfn.IFNA('[3]National GDP per capita ppp'!FP15,0)+(1-Parameters!$B$184)*FP14)*(1+(_xlfn.IFNA('[3]Nat GDP per cap ppp growth rate'!FP15,0)-IF(Settings!$C$16="No",0,Parameters!FP$174*('AMOC national temperature'!FP14-Parameters!FP$138)+Parameters!FP$175*('AMOC national temperature'!FP14-Parameters!FP$138)^2)))*IF(Settings!$C$16="No",1,(1-SLR!$D14*Parameters!FP$191))))</f>
        <v>19485.315969486761</v>
      </c>
      <c r="FQ15" s="22">
        <f ca="1">IF(FQ$2=0,0,IF((Parameters!$B$184*(1-Parameters!FQ$195)*_xlfn.IFNA('[3]National GDP per capita ppp'!FQ15,0)+(1-Parameters!$B$184)*FQ14)*(1+(_xlfn.IFNA('[3]Nat GDP per cap ppp growth rate'!FQ15,0)-IF(Settings!$C$16="No",0,Parameters!FQ$174*('AMOC national temperature'!FQ14-Parameters!FQ$138)+Parameters!FQ$175*('AMOC national temperature'!FQ14-Parameters!FQ$138)^2)))*IF(Settings!$C$16="No",1,(1-SLR!$D14*Parameters!FQ$191))&lt;=0,1,(Parameters!$B$184*(1-Parameters!FQ$195)*_xlfn.IFNA('[3]National GDP per capita ppp'!FQ15,0)+(1-Parameters!$B$184)*FQ14)*(1+(_xlfn.IFNA('[3]Nat GDP per cap ppp growth rate'!FQ15,0)-IF(Settings!$C$16="No",0,Parameters!FQ$174*('AMOC national temperature'!FQ14-Parameters!FQ$138)+Parameters!FQ$175*('AMOC national temperature'!FQ14-Parameters!FQ$138)^2)))*IF(Settings!$C$16="No",1,(1-SLR!$D14*Parameters!FQ$191))))</f>
        <v>3230.8510564309822</v>
      </c>
      <c r="FR15" s="22">
        <f ca="1">IF(FR$2=0,0,IF((Parameters!$B$184*(1-Parameters!FR$195)*_xlfn.IFNA('[3]National GDP per capita ppp'!FR15,0)+(1-Parameters!$B$184)*FR14)*(1+(_xlfn.IFNA('[3]Nat GDP per cap ppp growth rate'!FR15,0)-IF(Settings!$C$16="No",0,Parameters!FR$174*('AMOC national temperature'!FR14-Parameters!FR$138)+Parameters!FR$175*('AMOC national temperature'!FR14-Parameters!FR$138)^2)))*IF(Settings!$C$16="No",1,(1-SLR!$D14*Parameters!FR$191))&lt;=0,1,(Parameters!$B$184*(1-Parameters!FR$195)*_xlfn.IFNA('[3]National GDP per capita ppp'!FR15,0)+(1-Parameters!$B$184)*FR14)*(1+(_xlfn.IFNA('[3]Nat GDP per cap ppp growth rate'!FR15,0)-IF(Settings!$C$16="No",0,Parameters!FR$174*('AMOC national temperature'!FR14-Parameters!FR$138)+Parameters!FR$175*('AMOC national temperature'!FR14-Parameters!FR$138)^2)))*IF(Settings!$C$16="No",1,(1-SLR!$D14*Parameters!FR$191))))</f>
        <v>11682.909887356152</v>
      </c>
      <c r="FS15" s="22">
        <f ca="1">IF(FS$2=0,0,IF((Parameters!$B$184*(1-Parameters!FS$195)*_xlfn.IFNA('[3]National GDP per capita ppp'!FS15,0)+(1-Parameters!$B$184)*FS14)*(1+(_xlfn.IFNA('[3]Nat GDP per cap ppp growth rate'!FS15,0)-IF(Settings!$C$16="No",0,Parameters!FS$174*('AMOC national temperature'!FS14-Parameters!FS$138)+Parameters!FS$175*('AMOC national temperature'!FS14-Parameters!FS$138)^2)))*IF(Settings!$C$16="No",1,(1-SLR!$D14*Parameters!FS$191))&lt;=0,1,(Parameters!$B$184*(1-Parameters!FS$195)*_xlfn.IFNA('[3]National GDP per capita ppp'!FS15,0)+(1-Parameters!$B$184)*FS14)*(1+(_xlfn.IFNA('[3]Nat GDP per cap ppp growth rate'!FS15,0)-IF(Settings!$C$16="No",0,Parameters!FS$174*('AMOC national temperature'!FS14-Parameters!FS$138)+Parameters!FS$175*('AMOC national temperature'!FS14-Parameters!FS$138)^2)))*IF(Settings!$C$16="No",1,(1-SLR!$D14*Parameters!FS$191))))</f>
        <v>10053.918653010358</v>
      </c>
      <c r="FT15" s="22">
        <f ca="1">IF(FT$2=0,0,IF((Parameters!$B$184*(1-Parameters!FT$195)*_xlfn.IFNA('[3]National GDP per capita ppp'!FT15,0)+(1-Parameters!$B$184)*FT14)*(1+(_xlfn.IFNA('[3]Nat GDP per cap ppp growth rate'!FT15,0)-IF(Settings!$C$16="No",0,Parameters!FT$174*('AMOC national temperature'!FT14-Parameters!FT$138)+Parameters!FT$175*('AMOC national temperature'!FT14-Parameters!FT$138)^2)))*IF(Settings!$C$16="No",1,(1-SLR!$D14*Parameters!FT$191))&lt;=0,1,(Parameters!$B$184*(1-Parameters!FT$195)*_xlfn.IFNA('[3]National GDP per capita ppp'!FT15,0)+(1-Parameters!$B$184)*FT14)*(1+(_xlfn.IFNA('[3]Nat GDP per cap ppp growth rate'!FT15,0)-IF(Settings!$C$16="No",0,Parameters!FT$174*('AMOC national temperature'!FT14-Parameters!FT$138)+Parameters!FT$175*('AMOC national temperature'!FT14-Parameters!FT$138)^2)))*IF(Settings!$C$16="No",1,(1-SLR!$D14*Parameters!FT$191))))</f>
        <v>8349.5005188069317</v>
      </c>
      <c r="FU15" s="22">
        <f ca="1">IF(FU$2=0,0,IF((Parameters!$B$184*(1-Parameters!FU$195)*_xlfn.IFNA('[3]National GDP per capita ppp'!FU15,0)+(1-Parameters!$B$184)*FU14)*(1+(_xlfn.IFNA('[3]Nat GDP per cap ppp growth rate'!FU15,0)-IF(Settings!$C$16="No",0,Parameters!FU$174*('AMOC national temperature'!FU14-Parameters!FU$138)+Parameters!FU$175*('AMOC national temperature'!FU14-Parameters!FU$138)^2)))*IF(Settings!$C$16="No",1,(1-SLR!$D14*Parameters!FU$191))&lt;=0,1,(Parameters!$B$184*(1-Parameters!FU$195)*_xlfn.IFNA('[3]National GDP per capita ppp'!FU15,0)+(1-Parameters!$B$184)*FU14)*(1+(_xlfn.IFNA('[3]Nat GDP per cap ppp growth rate'!FU15,0)-IF(Settings!$C$16="No",0,Parameters!FU$174*('AMOC national temperature'!FU14-Parameters!FU$138)+Parameters!FU$175*('AMOC national temperature'!FU14-Parameters!FU$138)^2)))*IF(Settings!$C$16="No",1,(1-SLR!$D14*Parameters!FU$191))))</f>
        <v>32502.869726320721</v>
      </c>
      <c r="FV15" s="22">
        <f ca="1">IF(FV$2=0,0,IF((Parameters!$B$184*(1-Parameters!FV$195)*_xlfn.IFNA('[3]National GDP per capita ppp'!FV15,0)+(1-Parameters!$B$184)*FV14)*(1+(_xlfn.IFNA('[3]Nat GDP per cap ppp growth rate'!FV15,0)-IF(Settings!$C$16="No",0,Parameters!FV$174*('AMOC national temperature'!FV14-Parameters!FV$138)+Parameters!FV$175*('AMOC national temperature'!FV14-Parameters!FV$138)^2)))*IF(Settings!$C$16="No",1,(1-SLR!$D14*Parameters!FV$191))&lt;=0,1,(Parameters!$B$184*(1-Parameters!FV$195)*_xlfn.IFNA('[3]National GDP per capita ppp'!FV15,0)+(1-Parameters!$B$184)*FV14)*(1+(_xlfn.IFNA('[3]Nat GDP per cap ppp growth rate'!FV15,0)-IF(Settings!$C$16="No",0,Parameters!FV$174*('AMOC national temperature'!FV14-Parameters!FV$138)+Parameters!FV$175*('AMOC national temperature'!FV14-Parameters!FV$138)^2)))*IF(Settings!$C$16="No",1,(1-SLR!$D14*Parameters!FV$191))))</f>
        <v>11659.490233294524</v>
      </c>
      <c r="FW15" s="22">
        <f ca="1">IF(FW$2=0,0,IF((Parameters!$B$184*(1-Parameters!FW$195)*_xlfn.IFNA('[3]National GDP per capita ppp'!FW15,0)+(1-Parameters!$B$184)*FW14)*(1+(_xlfn.IFNA('[3]Nat GDP per cap ppp growth rate'!FW15,0)-IF(Settings!$C$16="No",0,Parameters!FW$174*('AMOC national temperature'!FW14-Parameters!FW$138)+Parameters!FW$175*('AMOC national temperature'!FW14-Parameters!FW$138)^2)))*IF(Settings!$C$16="No",1,(1-SLR!$D14*Parameters!FW$191))&lt;=0,1,(Parameters!$B$184*(1-Parameters!FW$195)*_xlfn.IFNA('[3]National GDP per capita ppp'!FW15,0)+(1-Parameters!$B$184)*FW14)*(1+(_xlfn.IFNA('[3]Nat GDP per cap ppp growth rate'!FW15,0)-IF(Settings!$C$16="No",0,Parameters!FW$174*('AMOC national temperature'!FW14-Parameters!FW$138)+Parameters!FW$175*('AMOC national temperature'!FW14-Parameters!FW$138)^2)))*IF(Settings!$C$16="No",1,(1-SLR!$D14*Parameters!FW$191))))</f>
        <v>16477.118622774378</v>
      </c>
      <c r="FX15" s="22">
        <f ca="1">IF(FX$2=0,0,IF((Parameters!$B$184*(1-Parameters!FX$195)*_xlfn.IFNA('[3]National GDP per capita ppp'!FX15,0)+(1-Parameters!$B$184)*FX14)*(1+(_xlfn.IFNA('[3]Nat GDP per cap ppp growth rate'!FX15,0)-IF(Settings!$C$16="No",0,Parameters!FX$174*('AMOC national temperature'!FX14-Parameters!FX$138)+Parameters!FX$175*('AMOC national temperature'!FX14-Parameters!FX$138)^2)))*IF(Settings!$C$16="No",1,(1-SLR!$D14*Parameters!FX$191))&lt;=0,1,(Parameters!$B$184*(1-Parameters!FX$195)*_xlfn.IFNA('[3]National GDP per capita ppp'!FX15,0)+(1-Parameters!$B$184)*FX14)*(1+(_xlfn.IFNA('[3]Nat GDP per cap ppp growth rate'!FX15,0)-IF(Settings!$C$16="No",0,Parameters!FX$174*('AMOC national temperature'!FX14-Parameters!FX$138)+Parameters!FX$175*('AMOC national temperature'!FX14-Parameters!FX$138)^2)))*IF(Settings!$C$16="No",1,(1-SLR!$D14*Parameters!FX$191))))</f>
        <v>4181.763455968061</v>
      </c>
      <c r="FY15" s="22">
        <f>IF(FY$2=0,0,IF((Parameters!$B$184*(1-Parameters!FY$195)*_xlfn.IFNA('[3]National GDP per capita ppp'!FY15,0)+(1-Parameters!$B$184)*FY14)*(1+(_xlfn.IFNA('[3]Nat GDP per cap ppp growth rate'!FY15,0)-IF(Settings!$C$16="No",0,Parameters!FY$174*('AMOC national temperature'!FY14-Parameters!FY$138)+Parameters!FY$175*('AMOC national temperature'!FY14-Parameters!FY$138)^2)))*IF(Settings!$C$16="No",1,(1-SLR!$D14*Parameters!FY$191))&lt;=0,1,(Parameters!$B$184*(1-Parameters!FY$195)*_xlfn.IFNA('[3]National GDP per capita ppp'!FY15,0)+(1-Parameters!$B$184)*FY14)*(1+(_xlfn.IFNA('[3]Nat GDP per cap ppp growth rate'!FY15,0)-IF(Settings!$C$16="No",0,Parameters!FY$174*('AMOC national temperature'!FY14-Parameters!FY$138)+Parameters!FY$175*('AMOC national temperature'!FY14-Parameters!FY$138)^2)))*IF(Settings!$C$16="No",1,(1-SLR!$D14*Parameters!FY$191))))</f>
        <v>0</v>
      </c>
      <c r="FZ15" s="22">
        <f ca="1">IF(FZ$2=0,0,IF((Parameters!$B$184*(1-Parameters!FZ$195)*_xlfn.IFNA('[3]National GDP per capita ppp'!FZ15,0)+(1-Parameters!$B$184)*FZ14)*(1+(_xlfn.IFNA('[3]Nat GDP per cap ppp growth rate'!FZ15,0)-IF(Settings!$C$16="No",0,Parameters!FZ$174*('AMOC national temperature'!FZ14-Parameters!FZ$138)+Parameters!FZ$175*('AMOC national temperature'!FZ14-Parameters!FZ$138)^2)))*IF(Settings!$C$16="No",1,(1-SLR!$D14*Parameters!FZ$191))&lt;=0,1,(Parameters!$B$184*(1-Parameters!FZ$195)*_xlfn.IFNA('[3]National GDP per capita ppp'!FZ15,0)+(1-Parameters!$B$184)*FZ14)*(1+(_xlfn.IFNA('[3]Nat GDP per cap ppp growth rate'!FZ15,0)-IF(Settings!$C$16="No",0,Parameters!FZ$174*('AMOC national temperature'!FZ14-Parameters!FZ$138)+Parameters!FZ$175*('AMOC national temperature'!FZ14-Parameters!FZ$138)^2)))*IF(Settings!$C$16="No",1,(1-SLR!$D14*Parameters!FZ$191))))</f>
        <v>2253.0817341201682</v>
      </c>
      <c r="GA15" s="22">
        <f ca="1">IF(GA$2=0,0,IF((Parameters!$B$184*(1-Parameters!GA$195)*_xlfn.IFNA('[3]National GDP per capita ppp'!GA15,0)+(1-Parameters!$B$184)*GA14)*(1+(_xlfn.IFNA('[3]Nat GDP per cap ppp growth rate'!GA15,0)-IF(Settings!$C$16="No",0,Parameters!GA$174*('AMOC national temperature'!GA14-Parameters!GA$138)+Parameters!GA$175*('AMOC national temperature'!GA14-Parameters!GA$138)^2)))*IF(Settings!$C$16="No",1,(1-SLR!$D14*Parameters!GA$191))&lt;=0,1,(Parameters!$B$184*(1-Parameters!GA$195)*_xlfn.IFNA('[3]National GDP per capita ppp'!GA15,0)+(1-Parameters!$B$184)*GA14)*(1+(_xlfn.IFNA('[3]Nat GDP per cap ppp growth rate'!GA15,0)-IF(Settings!$C$16="No",0,Parameters!GA$174*('AMOC national temperature'!GA14-Parameters!GA$138)+Parameters!GA$175*('AMOC national temperature'!GA14-Parameters!GA$138)^2)))*IF(Settings!$C$16="No",1,(1-SLR!$D14*Parameters!GA$191))))</f>
        <v>1765.4630959779679</v>
      </c>
      <c r="GB15" s="22">
        <f ca="1">IF(GB$2=0,0,IF((Parameters!$B$184*(1-Parameters!GB$195)*_xlfn.IFNA('[3]National GDP per capita ppp'!GB15,0)+(1-Parameters!$B$184)*GB14)*(1+(_xlfn.IFNA('[3]Nat GDP per cap ppp growth rate'!GB15,0)-IF(Settings!$C$16="No",0,Parameters!GB$174*('AMOC national temperature'!GB14-Parameters!GB$138)+Parameters!GB$175*('AMOC national temperature'!GB14-Parameters!GB$138)^2)))*IF(Settings!$C$16="No",1,(1-SLR!$D14*Parameters!GB$191))&lt;=0,1,(Parameters!$B$184*(1-Parameters!GB$195)*_xlfn.IFNA('[3]National GDP per capita ppp'!GB15,0)+(1-Parameters!$B$184)*GB14)*(1+(_xlfn.IFNA('[3]Nat GDP per cap ppp growth rate'!GB15,0)-IF(Settings!$C$16="No",0,Parameters!GB$174*('AMOC national temperature'!GB14-Parameters!GB$138)+Parameters!GB$175*('AMOC national temperature'!GB14-Parameters!GB$138)^2)))*IF(Settings!$C$16="No",1,(1-SLR!$D14*Parameters!GB$191))))</f>
        <v>10227.830695483106</v>
      </c>
      <c r="GC15" s="22">
        <f ca="1">IF(GC$2=0,0,IF((Parameters!$B$184*(1-Parameters!GC$195)*_xlfn.IFNA('[3]National GDP per capita ppp'!GC15,0)+(1-Parameters!$B$184)*GC14)*(1+(_xlfn.IFNA('[3]Nat GDP per cap ppp growth rate'!GC15,0)-IF(Settings!$C$16="No",0,Parameters!GC$174*('AMOC national temperature'!GC14-Parameters!GC$138)+Parameters!GC$175*('AMOC national temperature'!GC14-Parameters!GC$138)^2)))*IF(Settings!$C$16="No",1,(1-SLR!$D14*Parameters!GC$191))&lt;=0,1,(Parameters!$B$184*(1-Parameters!GC$195)*_xlfn.IFNA('[3]National GDP per capita ppp'!GC15,0)+(1-Parameters!$B$184)*GC14)*(1+(_xlfn.IFNA('[3]Nat GDP per cap ppp growth rate'!GC15,0)-IF(Settings!$C$16="No",0,Parameters!GC$174*('AMOC national temperature'!GC14-Parameters!GC$138)+Parameters!GC$175*('AMOC national temperature'!GC14-Parameters!GC$138)^2)))*IF(Settings!$C$16="No",1,(1-SLR!$D14*Parameters!GC$191))))</f>
        <v>19951.809568576111</v>
      </c>
      <c r="GD15" s="22">
        <f ca="1">IF(GD$2=0,0,IF((Parameters!$B$184*(1-Parameters!GD$195)*_xlfn.IFNA('[3]National GDP per capita ppp'!GD15,0)+(1-Parameters!$B$184)*GD14)*(1+(_xlfn.IFNA('[3]Nat GDP per cap ppp growth rate'!GD15,0)-IF(Settings!$C$16="No",0,Parameters!GD$174*('AMOC national temperature'!GD14-Parameters!GD$138)+Parameters!GD$175*('AMOC national temperature'!GD14-Parameters!GD$138)^2)))*IF(Settings!$C$16="No",1,(1-SLR!$D14*Parameters!GD$191))&lt;=0,1,(Parameters!$B$184*(1-Parameters!GD$195)*_xlfn.IFNA('[3]National GDP per capita ppp'!GD15,0)+(1-Parameters!$B$184)*GD14)*(1+(_xlfn.IFNA('[3]Nat GDP per cap ppp growth rate'!GD15,0)-IF(Settings!$C$16="No",0,Parameters!GD$174*('AMOC national temperature'!GD14-Parameters!GD$138)+Parameters!GD$175*('AMOC national temperature'!GD14-Parameters!GD$138)^2)))*IF(Settings!$C$16="No",1,(1-SLR!$D14*Parameters!GD$191))))</f>
        <v>49312.397354278772</v>
      </c>
      <c r="GE15" s="22">
        <f ca="1">IF(GE$2=0,0,IF((Parameters!$B$184*(1-Parameters!GE$195)*_xlfn.IFNA('[3]National GDP per capita ppp'!GE15,0)+(1-Parameters!$B$184)*GE14)*(1+(_xlfn.IFNA('[3]Nat GDP per cap ppp growth rate'!GE15,0)-IF(Settings!$C$16="No",0,Parameters!GE$174*('AMOC national temperature'!GE14-Parameters!GE$138)+Parameters!GE$175*('AMOC national temperature'!GE14-Parameters!GE$138)^2)))*IF(Settings!$C$16="No",1,(1-SLR!$D14*Parameters!GE$191))&lt;=0,1,(Parameters!$B$184*(1-Parameters!GE$195)*_xlfn.IFNA('[3]National GDP per capita ppp'!GE15,0)+(1-Parameters!$B$184)*GE14)*(1+(_xlfn.IFNA('[3]Nat GDP per cap ppp growth rate'!GE15,0)-IF(Settings!$C$16="No",0,Parameters!GE$174*('AMOC national temperature'!GE14-Parameters!GE$138)+Parameters!GE$175*('AMOC national temperature'!GE14-Parameters!GE$138)^2)))*IF(Settings!$C$16="No",1,(1-SLR!$D14*Parameters!GE$191))))</f>
        <v>5007.9020109116873</v>
      </c>
      <c r="GF15" s="22">
        <f ca="1">IF(GF$2=0,0,IF((Parameters!$B$184*(1-Parameters!GF$195)*_xlfn.IFNA('[3]National GDP per capita ppp'!GF15,0)+(1-Parameters!$B$184)*GF14)*(1+(_xlfn.IFNA('[3]Nat GDP per cap ppp growth rate'!GF15,0)-IF(Settings!$C$16="No",0,Parameters!GF$174*('AMOC national temperature'!GF14-Parameters!GF$138)+Parameters!GF$175*('AMOC national temperature'!GF14-Parameters!GF$138)^2)))*IF(Settings!$C$16="No",1,(1-SLR!$D14*Parameters!GF$191))&lt;=0,1,(Parameters!$B$184*(1-Parameters!GF$195)*_xlfn.IFNA('[3]National GDP per capita ppp'!GF15,0)+(1-Parameters!$B$184)*GF14)*(1+(_xlfn.IFNA('[3]Nat GDP per cap ppp growth rate'!GF15,0)-IF(Settings!$C$16="No",0,Parameters!GF$174*('AMOC national temperature'!GF14-Parameters!GF$138)+Parameters!GF$175*('AMOC national temperature'!GF14-Parameters!GF$138)^2)))*IF(Settings!$C$16="No",1,(1-SLR!$D14*Parameters!GF$191))))</f>
        <v>16472.714046765312</v>
      </c>
      <c r="GG15" s="22">
        <f ca="1">IF(GG$2=0,0,IF((Parameters!$B$184*(1-Parameters!GG$195)*_xlfn.IFNA('[3]National GDP per capita ppp'!GG15,0)+(1-Parameters!$B$184)*GG14)*(1+(_xlfn.IFNA('[3]Nat GDP per cap ppp growth rate'!GG15,0)-IF(Settings!$C$16="No",0,Parameters!GG$174*('AMOC national temperature'!GG14-Parameters!GG$138)+Parameters!GG$175*('AMOC national temperature'!GG14-Parameters!GG$138)^2)))*IF(Settings!$C$16="No",1,(1-SLR!$D14*Parameters!GG$191))&lt;=0,1,(Parameters!$B$184*(1-Parameters!GG$195)*_xlfn.IFNA('[3]National GDP per capita ppp'!GG15,0)+(1-Parameters!$B$184)*GG14)*(1+(_xlfn.IFNA('[3]Nat GDP per cap ppp growth rate'!GG15,0)-IF(Settings!$C$16="No",0,Parameters!GG$174*('AMOC national temperature'!GG14-Parameters!GG$138)+Parameters!GG$175*('AMOC national temperature'!GG14-Parameters!GG$138)^2)))*IF(Settings!$C$16="No",1,(1-SLR!$D14*Parameters!GG$191))))</f>
        <v>6416.640354076294</v>
      </c>
      <c r="GH15" s="22">
        <f ca="1">IF(GH$2=0,0,IF((Parameters!$B$184*(1-Parameters!GH$195)*_xlfn.IFNA('[3]National GDP per capita ppp'!GH15,0)+(1-Parameters!$B$184)*GH14)*(1+(_xlfn.IFNA('[3]Nat GDP per cap ppp growth rate'!GH15,0)-IF(Settings!$C$16="No",0,Parameters!GH$174*('AMOC national temperature'!GH14-Parameters!GH$138)+Parameters!GH$175*('AMOC national temperature'!GH14-Parameters!GH$138)^2)))*IF(Settings!$C$16="No",1,(1-SLR!$D14*Parameters!GH$191))&lt;=0,1,(Parameters!$B$184*(1-Parameters!GH$195)*_xlfn.IFNA('[3]National GDP per capita ppp'!GH15,0)+(1-Parameters!$B$184)*GH14)*(1+(_xlfn.IFNA('[3]Nat GDP per cap ppp growth rate'!GH15,0)-IF(Settings!$C$16="No",0,Parameters!GH$174*('AMOC national temperature'!GH14-Parameters!GH$138)+Parameters!GH$175*('AMOC national temperature'!GH14-Parameters!GH$138)^2)))*IF(Settings!$C$16="No",1,(1-SLR!$D14*Parameters!GH$191))))</f>
        <v>4611.5069598530508</v>
      </c>
      <c r="GI15" s="22">
        <f ca="1">IF(GI$2=0,0,IF((Parameters!$B$184*(1-Parameters!GI$195)*_xlfn.IFNA('[3]National GDP per capita ppp'!GI15,0)+(1-Parameters!$B$184)*GI14)*(1+(_xlfn.IFNA('[3]Nat GDP per cap ppp growth rate'!GI15,0)-IF(Settings!$C$16="No",0,Parameters!GI$174*('AMOC national temperature'!GI14-Parameters!GI$138)+Parameters!GI$175*('AMOC national temperature'!GI14-Parameters!GI$138)^2)))*IF(Settings!$C$16="No",1,(1-SLR!$D14*Parameters!GI$191))&lt;=0,1,(Parameters!$B$184*(1-Parameters!GI$195)*_xlfn.IFNA('[3]National GDP per capita ppp'!GI15,0)+(1-Parameters!$B$184)*GI14)*(1+(_xlfn.IFNA('[3]Nat GDP per cap ppp growth rate'!GI15,0)-IF(Settings!$C$16="No",0,Parameters!GI$174*('AMOC national temperature'!GI14-Parameters!GI$138)+Parameters!GI$175*('AMOC national temperature'!GI14-Parameters!GI$138)^2)))*IF(Settings!$C$16="No",1,(1-SLR!$D14*Parameters!GI$191))))</f>
        <v>8290.5910115017014</v>
      </c>
      <c r="GJ15" s="22">
        <f ca="1">IF(GJ$2=0,0,IF((Parameters!$B$184*(1-Parameters!GJ$195)*_xlfn.IFNA('[3]National GDP per capita ppp'!GJ15,0)+(1-Parameters!$B$184)*GJ14)*(1+(_xlfn.IFNA('[3]Nat GDP per cap ppp growth rate'!GJ15,0)-IF(Settings!$C$16="No",0,Parameters!GJ$174*('AMOC national temperature'!GJ14-Parameters!GJ$138)+Parameters!GJ$175*('AMOC national temperature'!GJ14-Parameters!GJ$138)^2)))*IF(Settings!$C$16="No",1,(1-SLR!$D14*Parameters!GJ$191))&lt;=0,1,(Parameters!$B$184*(1-Parameters!GJ$195)*_xlfn.IFNA('[3]National GDP per capita ppp'!GJ15,0)+(1-Parameters!$B$184)*GJ14)*(1+(_xlfn.IFNA('[3]Nat GDP per cap ppp growth rate'!GJ15,0)-IF(Settings!$C$16="No",0,Parameters!GJ$174*('AMOC national temperature'!GJ14-Parameters!GJ$138)+Parameters!GJ$175*('AMOC national temperature'!GJ14-Parameters!GJ$138)^2)))*IF(Settings!$C$16="No",1,(1-SLR!$D14*Parameters!GJ$191))))</f>
        <v>4670.1149984642052</v>
      </c>
      <c r="GK15" s="22">
        <f ca="1">IF(GK$2=0,0,IF((Parameters!$B$184*(1-Parameters!GK$195)*_xlfn.IFNA('[3]National GDP per capita ppp'!GK15,0)+(1-Parameters!$B$184)*GK14)*(1+(_xlfn.IFNA('[3]Nat GDP per cap ppp growth rate'!GK15,0)-IF(Settings!$C$16="No",0,Parameters!GK$174*('AMOC national temperature'!GK14-Parameters!GK$138)+Parameters!GK$175*('AMOC national temperature'!GK14-Parameters!GK$138)^2)))*IF(Settings!$C$16="No",1,(1-SLR!$D14*Parameters!GK$191))&lt;=0,1,(Parameters!$B$184*(1-Parameters!GK$195)*_xlfn.IFNA('[3]National GDP per capita ppp'!GK15,0)+(1-Parameters!$B$184)*GK14)*(1+(_xlfn.IFNA('[3]Nat GDP per cap ppp growth rate'!GK15,0)-IF(Settings!$C$16="No",0,Parameters!GK$174*('AMOC national temperature'!GK14-Parameters!GK$138)+Parameters!GK$175*('AMOC national temperature'!GK14-Parameters!GK$138)^2)))*IF(Settings!$C$16="No",1,(1-SLR!$D14*Parameters!GK$191))))</f>
        <v>13737.697287674137</v>
      </c>
      <c r="GL15" s="22">
        <f ca="1">IF(GL$2=0,0,IF((Parameters!$B$184*(1-Parameters!GL$195)*_xlfn.IFNA('[3]National GDP per capita ppp'!GL15,0)+(1-Parameters!$B$184)*GL14)*(1+(_xlfn.IFNA('[3]Nat GDP per cap ppp growth rate'!GL15,0)-IF(Settings!$C$16="No",0,Parameters!GL$174*('AMOC national temperature'!GL14-Parameters!GL$138)+Parameters!GL$175*('AMOC national temperature'!GL14-Parameters!GL$138)^2)))*IF(Settings!$C$16="No",1,(1-SLR!$D14*Parameters!GL$191))&lt;=0,1,(Parameters!$B$184*(1-Parameters!GL$195)*_xlfn.IFNA('[3]National GDP per capita ppp'!GL15,0)+(1-Parameters!$B$184)*GL14)*(1+(_xlfn.IFNA('[3]Nat GDP per cap ppp growth rate'!GL15,0)-IF(Settings!$C$16="No",0,Parameters!GL$174*('AMOC national temperature'!GL14-Parameters!GL$138)+Parameters!GL$175*('AMOC national temperature'!GL14-Parameters!GL$138)^2)))*IF(Settings!$C$16="No",1,(1-SLR!$D14*Parameters!GL$191))))</f>
        <v>3071.7270083494686</v>
      </c>
      <c r="GM15" s="22">
        <f ca="1">IF(GM$2=0,0,IF((Parameters!$B$184*(1-Parameters!GM$195)*_xlfn.IFNA('[3]National GDP per capita ppp'!GM15,0)+(1-Parameters!$B$184)*GM14)*(1+(_xlfn.IFNA('[3]Nat GDP per cap ppp growth rate'!GM15,0)-IF(Settings!$C$16="No",0,Parameters!GM$174*('AMOC national temperature'!GM14-Parameters!GM$138)+Parameters!GM$175*('AMOC national temperature'!GM14-Parameters!GM$138)^2)))*IF(Settings!$C$16="No",1,(1-SLR!$D14*Parameters!GM$191))&lt;=0,1,(Parameters!$B$184*(1-Parameters!GM$195)*_xlfn.IFNA('[3]National GDP per capita ppp'!GM15,0)+(1-Parameters!$B$184)*GM14)*(1+(_xlfn.IFNA('[3]Nat GDP per cap ppp growth rate'!GM15,0)-IF(Settings!$C$16="No",0,Parameters!GM$174*('AMOC national temperature'!GM14-Parameters!GM$138)+Parameters!GM$175*('AMOC national temperature'!GM14-Parameters!GM$138)^2)))*IF(Settings!$C$16="No",1,(1-SLR!$D14*Parameters!GM$191))))</f>
        <v>2821.4465866366581</v>
      </c>
      <c r="GN15" s="22">
        <f ca="1">SUMPRODUCT(B15:GM15,'[4]National population'!$B15:$GM15)</f>
        <v>105995709309420.78</v>
      </c>
      <c r="GO15" s="22">
        <f ca="1">GN15/'[4]National population'!GN15</f>
        <v>13874.769958714274</v>
      </c>
    </row>
    <row r="16" spans="1:200" x14ac:dyDescent="0.25">
      <c r="A16" s="15">
        <v>2023</v>
      </c>
      <c r="B16" s="22">
        <f ca="1">IF(B$2=0,0,IF((Parameters!$B$184*(1-Parameters!B$195)*_xlfn.IFNA('[3]National GDP per capita ppp'!B16,0)+(1-Parameters!$B$184)*B15)*(1+(_xlfn.IFNA('[3]Nat GDP per cap ppp growth rate'!B16,0)-IF(Settings!$C$16="No",0,Parameters!B$174*('AMOC national temperature'!B15-Parameters!B$138)+Parameters!B$175*('AMOC national temperature'!B15-Parameters!B$138)^2)))*IF(Settings!$C$16="No",1,(1-SLR!$D15*Parameters!B$191))&lt;=0,1,(Parameters!$B$184*(1-Parameters!B$195)*_xlfn.IFNA('[3]National GDP per capita ppp'!B16,0)+(1-Parameters!$B$184)*B15)*(1+(_xlfn.IFNA('[3]Nat GDP per cap ppp growth rate'!B16,0)-IF(Settings!$C$16="No",0,Parameters!B$174*('AMOC national temperature'!B15-Parameters!B$138)+Parameters!B$175*('AMOC national temperature'!B15-Parameters!B$138)^2)))*IF(Settings!$C$16="No",1,(1-SLR!$D15*Parameters!B$191))))</f>
        <v>3365.0578177451966</v>
      </c>
      <c r="C16" s="22">
        <f ca="1">IF(C$2=0,0,IF((Parameters!$B$184*(1-Parameters!C$195)*_xlfn.IFNA('[3]National GDP per capita ppp'!C16,0)+(1-Parameters!$B$184)*C15)*(1+(_xlfn.IFNA('[3]Nat GDP per cap ppp growth rate'!C16,0)-IF(Settings!$C$16="No",0,Parameters!C$174*('AMOC national temperature'!C15-Parameters!C$138)+Parameters!C$175*('AMOC national temperature'!C15-Parameters!C$138)^2)))*IF(Settings!$C$16="No",1,(1-SLR!$D15*Parameters!C$191))&lt;=0,1,(Parameters!$B$184*(1-Parameters!C$195)*_xlfn.IFNA('[3]National GDP per capita ppp'!C16,0)+(1-Parameters!$B$184)*C15)*(1+(_xlfn.IFNA('[3]Nat GDP per cap ppp growth rate'!C16,0)-IF(Settings!$C$16="No",0,Parameters!C$174*('AMOC national temperature'!C15-Parameters!C$138)+Parameters!C$175*('AMOC national temperature'!C15-Parameters!C$138)^2)))*IF(Settings!$C$16="No",1,(1-SLR!$D15*Parameters!C$191))))</f>
        <v>5829.2376335209883</v>
      </c>
      <c r="D16" s="22">
        <f ca="1">IF(D$2=0,0,IF((Parameters!$B$184*(1-Parameters!D$195)*_xlfn.IFNA('[3]National GDP per capita ppp'!D16,0)+(1-Parameters!$B$184)*D15)*(1+(_xlfn.IFNA('[3]Nat GDP per cap ppp growth rate'!D16,0)-IF(Settings!$C$16="No",0,Parameters!D$174*('AMOC national temperature'!D15-Parameters!D$138)+Parameters!D$175*('AMOC national temperature'!D15-Parameters!D$138)^2)))*IF(Settings!$C$16="No",1,(1-SLR!$D15*Parameters!D$191))&lt;=0,1,(Parameters!$B$184*(1-Parameters!D$195)*_xlfn.IFNA('[3]National GDP per capita ppp'!D16,0)+(1-Parameters!$B$184)*D15)*(1+(_xlfn.IFNA('[3]Nat GDP per cap ppp growth rate'!D16,0)-IF(Settings!$C$16="No",0,Parameters!D$174*('AMOC national temperature'!D15-Parameters!D$138)+Parameters!D$175*('AMOC national temperature'!D15-Parameters!D$138)^2)))*IF(Settings!$C$16="No",1,(1-SLR!$D15*Parameters!D$191))))</f>
        <v>9512.1170423704098</v>
      </c>
      <c r="E16" s="22">
        <f>IF(E$2=0,0,IF((Parameters!$B$184*(1-Parameters!E$195)*_xlfn.IFNA('[3]National GDP per capita ppp'!E16,0)+(1-Parameters!$B$184)*E15)*(1+(_xlfn.IFNA('[3]Nat GDP per cap ppp growth rate'!E16,0)-IF(Settings!$C$16="No",0,Parameters!E$174*('AMOC national temperature'!E15-Parameters!E$138)+Parameters!E$175*('AMOC national temperature'!E15-Parameters!E$138)^2)))*IF(Settings!$C$16="No",1,(1-SLR!$D15*Parameters!E$191))&lt;=0,1,(Parameters!$B$184*(1-Parameters!E$195)*_xlfn.IFNA('[3]National GDP per capita ppp'!E16,0)+(1-Parameters!$B$184)*E15)*(1+(_xlfn.IFNA('[3]Nat GDP per cap ppp growth rate'!E16,0)-IF(Settings!$C$16="No",0,Parameters!E$174*('AMOC national temperature'!E15-Parameters!E$138)+Parameters!E$175*('AMOC national temperature'!E15-Parameters!E$138)^2)))*IF(Settings!$C$16="No",1,(1-SLR!$D15*Parameters!E$191))))</f>
        <v>0</v>
      </c>
      <c r="F16" s="22">
        <f ca="1">IF(F$2=0,0,IF((Parameters!$B$184*(1-Parameters!F$195)*_xlfn.IFNA('[3]National GDP per capita ppp'!F16,0)+(1-Parameters!$B$184)*F15)*(1+(_xlfn.IFNA('[3]Nat GDP per cap ppp growth rate'!F16,0)-IF(Settings!$C$16="No",0,Parameters!F$174*('AMOC national temperature'!F15-Parameters!F$138)+Parameters!F$175*('AMOC national temperature'!F15-Parameters!F$138)^2)))*IF(Settings!$C$16="No",1,(1-SLR!$D15*Parameters!F$191))&lt;=0,1,(Parameters!$B$184*(1-Parameters!F$195)*_xlfn.IFNA('[3]National GDP per capita ppp'!F16,0)+(1-Parameters!$B$184)*F15)*(1+(_xlfn.IFNA('[3]Nat GDP per cap ppp growth rate'!F16,0)-IF(Settings!$C$16="No",0,Parameters!F$174*('AMOC national temperature'!F15-Parameters!F$138)+Parameters!F$175*('AMOC national temperature'!F15-Parameters!F$138)^2)))*IF(Settings!$C$16="No",1,(1-SLR!$D15*Parameters!F$191))))</f>
        <v>58833.138768048018</v>
      </c>
      <c r="G16" s="22">
        <f ca="1">IF(G$2=0,0,IF((Parameters!$B$184*(1-Parameters!G$195)*_xlfn.IFNA('[3]National GDP per capita ppp'!G16,0)+(1-Parameters!$B$184)*G15)*(1+(_xlfn.IFNA('[3]Nat GDP per cap ppp growth rate'!G16,0)-IF(Settings!$C$16="No",0,Parameters!G$174*('AMOC national temperature'!G15-Parameters!G$138)+Parameters!G$175*('AMOC national temperature'!G15-Parameters!G$138)^2)))*IF(Settings!$C$16="No",1,(1-SLR!$D15*Parameters!G$191))&lt;=0,1,(Parameters!$B$184*(1-Parameters!G$195)*_xlfn.IFNA('[3]National GDP per capita ppp'!G16,0)+(1-Parameters!$B$184)*G15)*(1+(_xlfn.IFNA('[3]Nat GDP per cap ppp growth rate'!G16,0)-IF(Settings!$C$16="No",0,Parameters!G$174*('AMOC national temperature'!G15-Parameters!G$138)+Parameters!G$175*('AMOC national temperature'!G15-Parameters!G$138)^2)))*IF(Settings!$C$16="No",1,(1-SLR!$D15*Parameters!G$191))))</f>
        <v>22385.158179076876</v>
      </c>
      <c r="H16" s="22">
        <f ca="1">IF(H$2=0,0,IF((Parameters!$B$184*(1-Parameters!H$195)*_xlfn.IFNA('[3]National GDP per capita ppp'!H16,0)+(1-Parameters!$B$184)*H15)*(1+(_xlfn.IFNA('[3]Nat GDP per cap ppp growth rate'!H16,0)-IF(Settings!$C$16="No",0,Parameters!H$174*('AMOC national temperature'!H15-Parameters!H$138)+Parameters!H$175*('AMOC national temperature'!H15-Parameters!H$138)^2)))*IF(Settings!$C$16="No",1,(1-SLR!$D15*Parameters!H$191))&lt;=0,1,(Parameters!$B$184*(1-Parameters!H$195)*_xlfn.IFNA('[3]National GDP per capita ppp'!H16,0)+(1-Parameters!$B$184)*H15)*(1+(_xlfn.IFNA('[3]Nat GDP per cap ppp growth rate'!H16,0)-IF(Settings!$C$16="No",0,Parameters!H$174*('AMOC national temperature'!H15-Parameters!H$138)+Parameters!H$175*('AMOC national temperature'!H15-Parameters!H$138)^2)))*IF(Settings!$C$16="No",1,(1-SLR!$D15*Parameters!H$191))))</f>
        <v>8884.3171471362966</v>
      </c>
      <c r="I16" s="22">
        <f ca="1">IF(I$2=0,0,IF((Parameters!$B$184*(1-Parameters!I$195)*_xlfn.IFNA('[3]National GDP per capita ppp'!I16,0)+(1-Parameters!$B$184)*I15)*(1+(_xlfn.IFNA('[3]Nat GDP per cap ppp growth rate'!I16,0)-IF(Settings!$C$16="No",0,Parameters!I$174*('AMOC national temperature'!I15-Parameters!I$138)+Parameters!I$175*('AMOC national temperature'!I15-Parameters!I$138)^2)))*IF(Settings!$C$16="No",1,(1-SLR!$D15*Parameters!I$191))&lt;=0,1,(Parameters!$B$184*(1-Parameters!I$195)*_xlfn.IFNA('[3]National GDP per capita ppp'!I16,0)+(1-Parameters!$B$184)*I15)*(1+(_xlfn.IFNA('[3]Nat GDP per cap ppp growth rate'!I16,0)-IF(Settings!$C$16="No",0,Parameters!I$174*('AMOC national temperature'!I15-Parameters!I$138)+Parameters!I$175*('AMOC national temperature'!I15-Parameters!I$138)^2)))*IF(Settings!$C$16="No",1,(1-SLR!$D15*Parameters!I$191))))</f>
        <v>20891.686758802589</v>
      </c>
      <c r="J16" s="22">
        <f ca="1">IF(J$2=0,0,IF((Parameters!$B$184*(1-Parameters!J$195)*_xlfn.IFNA('[3]National GDP per capita ppp'!J16,0)+(1-Parameters!$B$184)*J15)*(1+(_xlfn.IFNA('[3]Nat GDP per cap ppp growth rate'!J16,0)-IF(Settings!$C$16="No",0,Parameters!J$174*('AMOC national temperature'!J15-Parameters!J$138)+Parameters!J$175*('AMOC national temperature'!J15-Parameters!J$138)^2)))*IF(Settings!$C$16="No",1,(1-SLR!$D15*Parameters!J$191))&lt;=0,1,(Parameters!$B$184*(1-Parameters!J$195)*_xlfn.IFNA('[3]National GDP per capita ppp'!J16,0)+(1-Parameters!$B$184)*J15)*(1+(_xlfn.IFNA('[3]Nat GDP per cap ppp growth rate'!J16,0)-IF(Settings!$C$16="No",0,Parameters!J$174*('AMOC national temperature'!J15-Parameters!J$138)+Parameters!J$175*('AMOC national temperature'!J15-Parameters!J$138)^2)))*IF(Settings!$C$16="No",1,(1-SLR!$D15*Parameters!J$191))))</f>
        <v>37295.176197242181</v>
      </c>
      <c r="K16" s="22">
        <f ca="1">IF(K$2=0,0,IF((Parameters!$B$184*(1-Parameters!K$195)*_xlfn.IFNA('[3]National GDP per capita ppp'!K16,0)+(1-Parameters!$B$184)*K15)*(1+(_xlfn.IFNA('[3]Nat GDP per cap ppp growth rate'!K16,0)-IF(Settings!$C$16="No",0,Parameters!K$174*('AMOC national temperature'!K15-Parameters!K$138)+Parameters!K$175*('AMOC national temperature'!K15-Parameters!K$138)^2)))*IF(Settings!$C$16="No",1,(1-SLR!$D15*Parameters!K$191))&lt;=0,1,(Parameters!$B$184*(1-Parameters!K$195)*_xlfn.IFNA('[3]National GDP per capita ppp'!K16,0)+(1-Parameters!$B$184)*K15)*(1+(_xlfn.IFNA('[3]Nat GDP per cap ppp growth rate'!K16,0)-IF(Settings!$C$16="No",0,Parameters!K$174*('AMOC national temperature'!K15-Parameters!K$138)+Parameters!K$175*('AMOC national temperature'!K15-Parameters!K$138)^2)))*IF(Settings!$C$16="No",1,(1-SLR!$D15*Parameters!K$191))))</f>
        <v>39232.909380627098</v>
      </c>
      <c r="L16" s="22">
        <f ca="1">IF(L$2=0,0,IF((Parameters!$B$184*(1-Parameters!L$195)*_xlfn.IFNA('[3]National GDP per capita ppp'!L16,0)+(1-Parameters!$B$184)*L15)*(1+(_xlfn.IFNA('[3]Nat GDP per cap ppp growth rate'!L16,0)-IF(Settings!$C$16="No",0,Parameters!L$174*('AMOC national temperature'!L15-Parameters!L$138)+Parameters!L$175*('AMOC national temperature'!L15-Parameters!L$138)^2)))*IF(Settings!$C$16="No",1,(1-SLR!$D15*Parameters!L$191))&lt;=0,1,(Parameters!$B$184*(1-Parameters!L$195)*_xlfn.IFNA('[3]National GDP per capita ppp'!L16,0)+(1-Parameters!$B$184)*L15)*(1+(_xlfn.IFNA('[3]Nat GDP per cap ppp growth rate'!L16,0)-IF(Settings!$C$16="No",0,Parameters!L$174*('AMOC national temperature'!L15-Parameters!L$138)+Parameters!L$175*('AMOC national temperature'!L15-Parameters!L$138)^2)))*IF(Settings!$C$16="No",1,(1-SLR!$D15*Parameters!L$191))))</f>
        <v>15447.203878653096</v>
      </c>
      <c r="M16" s="22">
        <f ca="1">IF(M$2=0,0,IF((Parameters!$B$184*(1-Parameters!M$195)*_xlfn.IFNA('[3]National GDP per capita ppp'!M16,0)+(1-Parameters!$B$184)*M15)*(1+(_xlfn.IFNA('[3]Nat GDP per cap ppp growth rate'!M16,0)-IF(Settings!$C$16="No",0,Parameters!M$174*('AMOC national temperature'!M15-Parameters!M$138)+Parameters!M$175*('AMOC national temperature'!M15-Parameters!M$138)^2)))*IF(Settings!$C$16="No",1,(1-SLR!$D15*Parameters!M$191))&lt;=0,1,(Parameters!$B$184*(1-Parameters!M$195)*_xlfn.IFNA('[3]National GDP per capita ppp'!M16,0)+(1-Parameters!$B$184)*M15)*(1+(_xlfn.IFNA('[3]Nat GDP per cap ppp growth rate'!M16,0)-IF(Settings!$C$16="No",0,Parameters!M$174*('AMOC national temperature'!M15-Parameters!M$138)+Parameters!M$175*('AMOC national temperature'!M15-Parameters!M$138)^2)))*IF(Settings!$C$16="No",1,(1-SLR!$D15*Parameters!M$191))))</f>
        <v>979.39597282636737</v>
      </c>
      <c r="N16" s="22">
        <f ca="1">IF(N$2=0,0,IF((Parameters!$B$184*(1-Parameters!N$195)*_xlfn.IFNA('[3]National GDP per capita ppp'!N16,0)+(1-Parameters!$B$184)*N15)*(1+(_xlfn.IFNA('[3]Nat GDP per cap ppp growth rate'!N16,0)-IF(Settings!$C$16="No",0,Parameters!N$174*('AMOC national temperature'!N15-Parameters!N$138)+Parameters!N$175*('AMOC national temperature'!N15-Parameters!N$138)^2)))*IF(Settings!$C$16="No",1,(1-SLR!$D15*Parameters!N$191))&lt;=0,1,(Parameters!$B$184*(1-Parameters!N$195)*_xlfn.IFNA('[3]National GDP per capita ppp'!N16,0)+(1-Parameters!$B$184)*N15)*(1+(_xlfn.IFNA('[3]Nat GDP per cap ppp growth rate'!N16,0)-IF(Settings!$C$16="No",0,Parameters!N$174*('AMOC national temperature'!N15-Parameters!N$138)+Parameters!N$175*('AMOC national temperature'!N15-Parameters!N$138)^2)))*IF(Settings!$C$16="No",1,(1-SLR!$D15*Parameters!N$191))))</f>
        <v>37546.25215701649</v>
      </c>
      <c r="O16" s="22">
        <f ca="1">IF(O$2=0,0,IF((Parameters!$B$184*(1-Parameters!O$195)*_xlfn.IFNA('[3]National GDP per capita ppp'!O16,0)+(1-Parameters!$B$184)*O15)*(1+(_xlfn.IFNA('[3]Nat GDP per cap ppp growth rate'!O16,0)-IF(Settings!$C$16="No",0,Parameters!O$174*('AMOC national temperature'!O15-Parameters!O$138)+Parameters!O$175*('AMOC national temperature'!O15-Parameters!O$138)^2)))*IF(Settings!$C$16="No",1,(1-SLR!$D15*Parameters!O$191))&lt;=0,1,(Parameters!$B$184*(1-Parameters!O$195)*_xlfn.IFNA('[3]National GDP per capita ppp'!O16,0)+(1-Parameters!$B$184)*O15)*(1+(_xlfn.IFNA('[3]Nat GDP per cap ppp growth rate'!O16,0)-IF(Settings!$C$16="No",0,Parameters!O$174*('AMOC national temperature'!O15-Parameters!O$138)+Parameters!O$175*('AMOC national temperature'!O15-Parameters!O$138)^2)))*IF(Settings!$C$16="No",1,(1-SLR!$D15*Parameters!O$191))))</f>
        <v>2238.2520142381077</v>
      </c>
      <c r="P16" s="22">
        <f ca="1">IF(P$2=0,0,IF((Parameters!$B$184*(1-Parameters!P$195)*_xlfn.IFNA('[3]National GDP per capita ppp'!P16,0)+(1-Parameters!$B$184)*P15)*(1+(_xlfn.IFNA('[3]Nat GDP per cap ppp growth rate'!P16,0)-IF(Settings!$C$16="No",0,Parameters!P$174*('AMOC national temperature'!P15-Parameters!P$138)+Parameters!P$175*('AMOC national temperature'!P15-Parameters!P$138)^2)))*IF(Settings!$C$16="No",1,(1-SLR!$D15*Parameters!P$191))&lt;=0,1,(Parameters!$B$184*(1-Parameters!P$195)*_xlfn.IFNA('[3]National GDP per capita ppp'!P16,0)+(1-Parameters!$B$184)*P15)*(1+(_xlfn.IFNA('[3]Nat GDP per cap ppp growth rate'!P16,0)-IF(Settings!$C$16="No",0,Parameters!P$174*('AMOC national temperature'!P15-Parameters!P$138)+Parameters!P$175*('AMOC national temperature'!P15-Parameters!P$138)^2)))*IF(Settings!$C$16="No",1,(1-SLR!$D15*Parameters!P$191))))</f>
        <v>1693.9261638543917</v>
      </c>
      <c r="Q16" s="22">
        <f ca="1">IF(Q$2=0,0,IF((Parameters!$B$184*(1-Parameters!Q$195)*_xlfn.IFNA('[3]National GDP per capita ppp'!Q16,0)+(1-Parameters!$B$184)*Q15)*(1+(_xlfn.IFNA('[3]Nat GDP per cap ppp growth rate'!Q16,0)-IF(Settings!$C$16="No",0,Parameters!Q$174*('AMOC national temperature'!Q15-Parameters!Q$138)+Parameters!Q$175*('AMOC national temperature'!Q15-Parameters!Q$138)^2)))*IF(Settings!$C$16="No",1,(1-SLR!$D15*Parameters!Q$191))&lt;=0,1,(Parameters!$B$184*(1-Parameters!Q$195)*_xlfn.IFNA('[3]National GDP per capita ppp'!Q16,0)+(1-Parameters!$B$184)*Q15)*(1+(_xlfn.IFNA('[3]Nat GDP per cap ppp growth rate'!Q16,0)-IF(Settings!$C$16="No",0,Parameters!Q$174*('AMOC national temperature'!Q15-Parameters!Q$138)+Parameters!Q$175*('AMOC national temperature'!Q15-Parameters!Q$138)^2)))*IF(Settings!$C$16="No",1,(1-SLR!$D15*Parameters!Q$191))))</f>
        <v>3417.9974139925266</v>
      </c>
      <c r="R16" s="22">
        <f ca="1">IF(R$2=0,0,IF((Parameters!$B$184*(1-Parameters!R$195)*_xlfn.IFNA('[3]National GDP per capita ppp'!R16,0)+(1-Parameters!$B$184)*R15)*(1+(_xlfn.IFNA('[3]Nat GDP per cap ppp growth rate'!R16,0)-IF(Settings!$C$16="No",0,Parameters!R$174*('AMOC national temperature'!R15-Parameters!R$138)+Parameters!R$175*('AMOC national temperature'!R15-Parameters!R$138)^2)))*IF(Settings!$C$16="No",1,(1-SLR!$D15*Parameters!R$191))&lt;=0,1,(Parameters!$B$184*(1-Parameters!R$195)*_xlfn.IFNA('[3]National GDP per capita ppp'!R16,0)+(1-Parameters!$B$184)*R15)*(1+(_xlfn.IFNA('[3]Nat GDP per cap ppp growth rate'!R16,0)-IF(Settings!$C$16="No",0,Parameters!R$174*('AMOC national temperature'!R15-Parameters!R$138)+Parameters!R$175*('AMOC national temperature'!R15-Parameters!R$138)^2)))*IF(Settings!$C$16="No",1,(1-SLR!$D15*Parameters!R$191))))</f>
        <v>15066.537374342342</v>
      </c>
      <c r="S16" s="22">
        <f ca="1">IF(S$2=0,0,IF((Parameters!$B$184*(1-Parameters!S$195)*_xlfn.IFNA('[3]National GDP per capita ppp'!S16,0)+(1-Parameters!$B$184)*S15)*(1+(_xlfn.IFNA('[3]Nat GDP per cap ppp growth rate'!S16,0)-IF(Settings!$C$16="No",0,Parameters!S$174*('AMOC national temperature'!S15-Parameters!S$138)+Parameters!S$175*('AMOC national temperature'!S15-Parameters!S$138)^2)))*IF(Settings!$C$16="No",1,(1-SLR!$D15*Parameters!S$191))&lt;=0,1,(Parameters!$B$184*(1-Parameters!S$195)*_xlfn.IFNA('[3]National GDP per capita ppp'!S16,0)+(1-Parameters!$B$184)*S15)*(1+(_xlfn.IFNA('[3]Nat GDP per cap ppp growth rate'!S16,0)-IF(Settings!$C$16="No",0,Parameters!S$174*('AMOC national temperature'!S15-Parameters!S$138)+Parameters!S$175*('AMOC national temperature'!S15-Parameters!S$138)^2)))*IF(Settings!$C$16="No",1,(1-SLR!$D15*Parameters!S$191))))</f>
        <v>38374.464004693276</v>
      </c>
      <c r="T16" s="22">
        <f ca="1">IF(T$2=0,0,IF((Parameters!$B$184*(1-Parameters!T$195)*_xlfn.IFNA('[3]National GDP per capita ppp'!T16,0)+(1-Parameters!$B$184)*T15)*(1+(_xlfn.IFNA('[3]Nat GDP per cap ppp growth rate'!T16,0)-IF(Settings!$C$16="No",0,Parameters!T$174*('AMOC national temperature'!T15-Parameters!T$138)+Parameters!T$175*('AMOC national temperature'!T15-Parameters!T$138)^2)))*IF(Settings!$C$16="No",1,(1-SLR!$D15*Parameters!T$191))&lt;=0,1,(Parameters!$B$184*(1-Parameters!T$195)*_xlfn.IFNA('[3]National GDP per capita ppp'!T16,0)+(1-Parameters!$B$184)*T15)*(1+(_xlfn.IFNA('[3]Nat GDP per cap ppp growth rate'!T16,0)-IF(Settings!$C$16="No",0,Parameters!T$174*('AMOC national temperature'!T15-Parameters!T$138)+Parameters!T$175*('AMOC national temperature'!T15-Parameters!T$138)^2)))*IF(Settings!$C$16="No",1,(1-SLR!$D15*Parameters!T$191))))</f>
        <v>31283.161137168467</v>
      </c>
      <c r="U16" s="22">
        <f ca="1">IF(U$2=0,0,IF((Parameters!$B$184*(1-Parameters!U$195)*_xlfn.IFNA('[3]National GDP per capita ppp'!U16,0)+(1-Parameters!$B$184)*U15)*(1+(_xlfn.IFNA('[3]Nat GDP per cap ppp growth rate'!U16,0)-IF(Settings!$C$16="No",0,Parameters!U$174*('AMOC national temperature'!U15-Parameters!U$138)+Parameters!U$175*('AMOC national temperature'!U15-Parameters!U$138)^2)))*IF(Settings!$C$16="No",1,(1-SLR!$D15*Parameters!U$191))&lt;=0,1,(Parameters!$B$184*(1-Parameters!U$195)*_xlfn.IFNA('[3]National GDP per capita ppp'!U16,0)+(1-Parameters!$B$184)*U15)*(1+(_xlfn.IFNA('[3]Nat GDP per cap ppp growth rate'!U16,0)-IF(Settings!$C$16="No",0,Parameters!U$174*('AMOC national temperature'!U15-Parameters!U$138)+Parameters!U$175*('AMOC national temperature'!U15-Parameters!U$138)^2)))*IF(Settings!$C$16="No",1,(1-SLR!$D15*Parameters!U$191))))</f>
        <v>10782.863543697113</v>
      </c>
      <c r="V16" s="22">
        <f ca="1">IF(V$2=0,0,IF((Parameters!$B$184*(1-Parameters!V$195)*_xlfn.IFNA('[3]National GDP per capita ppp'!V16,0)+(1-Parameters!$B$184)*V15)*(1+(_xlfn.IFNA('[3]Nat GDP per cap ppp growth rate'!V16,0)-IF(Settings!$C$16="No",0,Parameters!V$174*('AMOC national temperature'!V15-Parameters!V$138)+Parameters!V$175*('AMOC national temperature'!V15-Parameters!V$138)^2)))*IF(Settings!$C$16="No",1,(1-SLR!$D15*Parameters!V$191))&lt;=0,1,(Parameters!$B$184*(1-Parameters!V$195)*_xlfn.IFNA('[3]National GDP per capita ppp'!V16,0)+(1-Parameters!$B$184)*V15)*(1+(_xlfn.IFNA('[3]Nat GDP per cap ppp growth rate'!V16,0)-IF(Settings!$C$16="No",0,Parameters!V$174*('AMOC national temperature'!V15-Parameters!V$138)+Parameters!V$175*('AMOC national temperature'!V15-Parameters!V$138)^2)))*IF(Settings!$C$16="No",1,(1-SLR!$D15*Parameters!V$191))))</f>
        <v>19300.473323751728</v>
      </c>
      <c r="W16" s="22">
        <f ca="1">IF(W$2=0,0,IF((Parameters!$B$184*(1-Parameters!W$195)*_xlfn.IFNA('[3]National GDP per capita ppp'!W16,0)+(1-Parameters!$B$184)*W15)*(1+(_xlfn.IFNA('[3]Nat GDP per cap ppp growth rate'!W16,0)-IF(Settings!$C$16="No",0,Parameters!W$174*('AMOC national temperature'!W15-Parameters!W$138)+Parameters!W$175*('AMOC national temperature'!W15-Parameters!W$138)^2)))*IF(Settings!$C$16="No",1,(1-SLR!$D15*Parameters!W$191))&lt;=0,1,(Parameters!$B$184*(1-Parameters!W$195)*_xlfn.IFNA('[3]National GDP per capita ppp'!W16,0)+(1-Parameters!$B$184)*W15)*(1+(_xlfn.IFNA('[3]Nat GDP per cap ppp growth rate'!W16,0)-IF(Settings!$C$16="No",0,Parameters!W$174*('AMOC national temperature'!W15-Parameters!W$138)+Parameters!W$175*('AMOC national temperature'!W15-Parameters!W$138)^2)))*IF(Settings!$C$16="No",1,(1-SLR!$D15*Parameters!W$191))))</f>
        <v>9732.3347383980163</v>
      </c>
      <c r="X16" s="22">
        <f ca="1">IF(X$2=0,0,IF((Parameters!$B$184*(1-Parameters!X$195)*_xlfn.IFNA('[3]National GDP per capita ppp'!X16,0)+(1-Parameters!$B$184)*X15)*(1+(_xlfn.IFNA('[3]Nat GDP per cap ppp growth rate'!X16,0)-IF(Settings!$C$16="No",0,Parameters!X$174*('AMOC national temperature'!X15-Parameters!X$138)+Parameters!X$175*('AMOC national temperature'!X15-Parameters!X$138)^2)))*IF(Settings!$C$16="No",1,(1-SLR!$D15*Parameters!X$191))&lt;=0,1,(Parameters!$B$184*(1-Parameters!X$195)*_xlfn.IFNA('[3]National GDP per capita ppp'!X16,0)+(1-Parameters!$B$184)*X15)*(1+(_xlfn.IFNA('[3]Nat GDP per cap ppp growth rate'!X16,0)-IF(Settings!$C$16="No",0,Parameters!X$174*('AMOC national temperature'!X15-Parameters!X$138)+Parameters!X$175*('AMOC national temperature'!X15-Parameters!X$138)^2)))*IF(Settings!$C$16="No",1,(1-SLR!$D15*Parameters!X$191))))</f>
        <v>37800.204237874052</v>
      </c>
      <c r="Y16" s="22">
        <f ca="1">IF(Y$2=0,0,IF((Parameters!$B$184*(1-Parameters!Y$195)*_xlfn.IFNA('[3]National GDP per capita ppp'!Y16,0)+(1-Parameters!$B$184)*Y15)*(1+(_xlfn.IFNA('[3]Nat GDP per cap ppp growth rate'!Y16,0)-IF(Settings!$C$16="No",0,Parameters!Y$174*('AMOC national temperature'!Y15-Parameters!Y$138)+Parameters!Y$175*('AMOC national temperature'!Y15-Parameters!Y$138)^2)))*IF(Settings!$C$16="No",1,(1-SLR!$D15*Parameters!Y$191))&lt;=0,1,(Parameters!$B$184*(1-Parameters!Y$195)*_xlfn.IFNA('[3]National GDP per capita ppp'!Y16,0)+(1-Parameters!$B$184)*Y15)*(1+(_xlfn.IFNA('[3]Nat GDP per cap ppp growth rate'!Y16,0)-IF(Settings!$C$16="No",0,Parameters!Y$174*('AMOC national temperature'!Y15-Parameters!Y$138)+Parameters!Y$175*('AMOC national temperature'!Y15-Parameters!Y$138)^2)))*IF(Settings!$C$16="No",1,(1-SLR!$D15*Parameters!Y$191))))</f>
        <v>5754.6723020733252</v>
      </c>
      <c r="Z16" s="22">
        <f ca="1">IF(Z$2=0,0,IF((Parameters!$B$184*(1-Parameters!Z$195)*_xlfn.IFNA('[3]National GDP per capita ppp'!Z16,0)+(1-Parameters!$B$184)*Z15)*(1+(_xlfn.IFNA('[3]Nat GDP per cap ppp growth rate'!Z16,0)-IF(Settings!$C$16="No",0,Parameters!Z$174*('AMOC national temperature'!Z15-Parameters!Z$138)+Parameters!Z$175*('AMOC national temperature'!Z15-Parameters!Z$138)^2)))*IF(Settings!$C$16="No",1,(1-SLR!$D15*Parameters!Z$191))&lt;=0,1,(Parameters!$B$184*(1-Parameters!Z$195)*_xlfn.IFNA('[3]National GDP per capita ppp'!Z16,0)+(1-Parameters!$B$184)*Z15)*(1+(_xlfn.IFNA('[3]Nat GDP per cap ppp growth rate'!Z16,0)-IF(Settings!$C$16="No",0,Parameters!Z$174*('AMOC national temperature'!Z15-Parameters!Z$138)+Parameters!Z$175*('AMOC national temperature'!Z15-Parameters!Z$138)^2)))*IF(Settings!$C$16="No",1,(1-SLR!$D15*Parameters!Z$191))))</f>
        <v>17111.860174441554</v>
      </c>
      <c r="AA16" s="22">
        <f ca="1">IF(AA$2=0,0,IF((Parameters!$B$184*(1-Parameters!AA$195)*_xlfn.IFNA('[3]National GDP per capita ppp'!AA16,0)+(1-Parameters!$B$184)*AA15)*(1+(_xlfn.IFNA('[3]Nat GDP per cap ppp growth rate'!AA16,0)-IF(Settings!$C$16="No",0,Parameters!AA$174*('AMOC national temperature'!AA15-Parameters!AA$138)+Parameters!AA$175*('AMOC national temperature'!AA15-Parameters!AA$138)^2)))*IF(Settings!$C$16="No",1,(1-SLR!$D15*Parameters!AA$191))&lt;=0,1,(Parameters!$B$184*(1-Parameters!AA$195)*_xlfn.IFNA('[3]National GDP per capita ppp'!AA16,0)+(1-Parameters!$B$184)*AA15)*(1+(_xlfn.IFNA('[3]Nat GDP per cap ppp growth rate'!AA16,0)-IF(Settings!$C$16="No",0,Parameters!AA$174*('AMOC national temperature'!AA15-Parameters!AA$138)+Parameters!AA$175*('AMOC national temperature'!AA15-Parameters!AA$138)^2)))*IF(Settings!$C$16="No",1,(1-SLR!$D15*Parameters!AA$191))))</f>
        <v>21664.18654821123</v>
      </c>
      <c r="AB16" s="22">
        <f ca="1">IF(AB$2=0,0,IF((Parameters!$B$184*(1-Parameters!AB$195)*_xlfn.IFNA('[3]National GDP per capita ppp'!AB16,0)+(1-Parameters!$B$184)*AB15)*(1+(_xlfn.IFNA('[3]Nat GDP per cap ppp growth rate'!AB16,0)-IF(Settings!$C$16="No",0,Parameters!AB$174*('AMOC national temperature'!AB15-Parameters!AB$138)+Parameters!AB$175*('AMOC national temperature'!AB15-Parameters!AB$138)^2)))*IF(Settings!$C$16="No",1,(1-SLR!$D15*Parameters!AB$191))&lt;=0,1,(Parameters!$B$184*(1-Parameters!AB$195)*_xlfn.IFNA('[3]National GDP per capita ppp'!AB16,0)+(1-Parameters!$B$184)*AB15)*(1+(_xlfn.IFNA('[3]Nat GDP per cap ppp growth rate'!AB16,0)-IF(Settings!$C$16="No",0,Parameters!AB$174*('AMOC national temperature'!AB15-Parameters!AB$138)+Parameters!AB$175*('AMOC national temperature'!AB15-Parameters!AB$138)^2)))*IF(Settings!$C$16="No",1,(1-SLR!$D15*Parameters!AB$191))))</f>
        <v>73419.386189467536</v>
      </c>
      <c r="AC16" s="22">
        <f ca="1">IF(AC$2=0,0,IF((Parameters!$B$184*(1-Parameters!AC$195)*_xlfn.IFNA('[3]National GDP per capita ppp'!AC16,0)+(1-Parameters!$B$184)*AC15)*(1+(_xlfn.IFNA('[3]Nat GDP per cap ppp growth rate'!AC16,0)-IF(Settings!$C$16="No",0,Parameters!AC$174*('AMOC national temperature'!AC15-Parameters!AC$138)+Parameters!AC$175*('AMOC national temperature'!AC15-Parameters!AC$138)^2)))*IF(Settings!$C$16="No",1,(1-SLR!$D15*Parameters!AC$191))&lt;=0,1,(Parameters!$B$184*(1-Parameters!AC$195)*_xlfn.IFNA('[3]National GDP per capita ppp'!AC16,0)+(1-Parameters!$B$184)*AC15)*(1+(_xlfn.IFNA('[3]Nat GDP per cap ppp growth rate'!AC16,0)-IF(Settings!$C$16="No",0,Parameters!AC$174*('AMOC national temperature'!AC15-Parameters!AC$138)+Parameters!AC$175*('AMOC national temperature'!AC15-Parameters!AC$138)^2)))*IF(Settings!$C$16="No",1,(1-SLR!$D15*Parameters!AC$191))))</f>
        <v>9856.5656776774576</v>
      </c>
      <c r="AD16" s="22">
        <f ca="1">IF(AD$2=0,0,IF((Parameters!$B$184*(1-Parameters!AD$195)*_xlfn.IFNA('[3]National GDP per capita ppp'!AD16,0)+(1-Parameters!$B$184)*AD15)*(1+(_xlfn.IFNA('[3]Nat GDP per cap ppp growth rate'!AD16,0)-IF(Settings!$C$16="No",0,Parameters!AD$174*('AMOC national temperature'!AD15-Parameters!AD$138)+Parameters!AD$175*('AMOC national temperature'!AD15-Parameters!AD$138)^2)))*IF(Settings!$C$16="No",1,(1-SLR!$D15*Parameters!AD$191))&lt;=0,1,(Parameters!$B$184*(1-Parameters!AD$195)*_xlfn.IFNA('[3]National GDP per capita ppp'!AD16,0)+(1-Parameters!$B$184)*AD15)*(1+(_xlfn.IFNA('[3]Nat GDP per cap ppp growth rate'!AD16,0)-IF(Settings!$C$16="No",0,Parameters!AD$174*('AMOC national temperature'!AD15-Parameters!AD$138)+Parameters!AD$175*('AMOC national temperature'!AD15-Parameters!AD$138)^2)))*IF(Settings!$C$16="No",1,(1-SLR!$D15*Parameters!AD$191))))</f>
        <v>11199.512394407382</v>
      </c>
      <c r="AE16" s="22">
        <f ca="1">IF(AE$2=0,0,IF((Parameters!$B$184*(1-Parameters!AE$195)*_xlfn.IFNA('[3]National GDP per capita ppp'!AE16,0)+(1-Parameters!$B$184)*AE15)*(1+(_xlfn.IFNA('[3]Nat GDP per cap ppp growth rate'!AE16,0)-IF(Settings!$C$16="No",0,Parameters!AE$174*('AMOC national temperature'!AE15-Parameters!AE$138)+Parameters!AE$175*('AMOC national temperature'!AE15-Parameters!AE$138)^2)))*IF(Settings!$C$16="No",1,(1-SLR!$D15*Parameters!AE$191))&lt;=0,1,(Parameters!$B$184*(1-Parameters!AE$195)*_xlfn.IFNA('[3]National GDP per capita ppp'!AE16,0)+(1-Parameters!$B$184)*AE15)*(1+(_xlfn.IFNA('[3]Nat GDP per cap ppp growth rate'!AE16,0)-IF(Settings!$C$16="No",0,Parameters!AE$174*('AMOC national temperature'!AE15-Parameters!AE$138)+Parameters!AE$175*('AMOC national temperature'!AE15-Parameters!AE$138)^2)))*IF(Settings!$C$16="No",1,(1-SLR!$D15*Parameters!AE$191))))</f>
        <v>1047.2355544414172</v>
      </c>
      <c r="AF16" s="22">
        <f ca="1">IF(AF$2=0,0,IF((Parameters!$B$184*(1-Parameters!AF$195)*_xlfn.IFNA('[3]National GDP per capita ppp'!AF16,0)+(1-Parameters!$B$184)*AF15)*(1+(_xlfn.IFNA('[3]Nat GDP per cap ppp growth rate'!AF16,0)-IF(Settings!$C$16="No",0,Parameters!AF$174*('AMOC national temperature'!AF15-Parameters!AF$138)+Parameters!AF$175*('AMOC national temperature'!AF15-Parameters!AF$138)^2)))*IF(Settings!$C$16="No",1,(1-SLR!$D15*Parameters!AF$191))&lt;=0,1,(Parameters!$B$184*(1-Parameters!AF$195)*_xlfn.IFNA('[3]National GDP per capita ppp'!AF16,0)+(1-Parameters!$B$184)*AF15)*(1+(_xlfn.IFNA('[3]Nat GDP per cap ppp growth rate'!AF16,0)-IF(Settings!$C$16="No",0,Parameters!AF$174*('AMOC national temperature'!AF15-Parameters!AF$138)+Parameters!AF$175*('AMOC national temperature'!AF15-Parameters!AF$138)^2)))*IF(Settings!$C$16="No",1,(1-SLR!$D15*Parameters!AF$191))))</f>
        <v>41398.755641033116</v>
      </c>
      <c r="AG16" s="22">
        <f ca="1">IF(AG$2=0,0,IF((Parameters!$B$184*(1-Parameters!AG$195)*_xlfn.IFNA('[3]National GDP per capita ppp'!AG16,0)+(1-Parameters!$B$184)*AG15)*(1+(_xlfn.IFNA('[3]Nat GDP per cap ppp growth rate'!AG16,0)-IF(Settings!$C$16="No",0,Parameters!AG$174*('AMOC national temperature'!AG15-Parameters!AG$138)+Parameters!AG$175*('AMOC national temperature'!AG15-Parameters!AG$138)^2)))*IF(Settings!$C$16="No",1,(1-SLR!$D15*Parameters!AG$191))&lt;=0,1,(Parameters!$B$184*(1-Parameters!AG$195)*_xlfn.IFNA('[3]National GDP per capita ppp'!AG16,0)+(1-Parameters!$B$184)*AG15)*(1+(_xlfn.IFNA('[3]Nat GDP per cap ppp growth rate'!AG16,0)-IF(Settings!$C$16="No",0,Parameters!AG$174*('AMOC national temperature'!AG15-Parameters!AG$138)+Parameters!AG$175*('AMOC national temperature'!AG15-Parameters!AG$138)^2)))*IF(Settings!$C$16="No",1,(1-SLR!$D15*Parameters!AG$191))))</f>
        <v>43695.350084635495</v>
      </c>
      <c r="AH16" s="22">
        <f ca="1">IF(AH$2=0,0,IF((Parameters!$B$184*(1-Parameters!AH$195)*_xlfn.IFNA('[3]National GDP per capita ppp'!AH16,0)+(1-Parameters!$B$184)*AH15)*(1+(_xlfn.IFNA('[3]Nat GDP per cap ppp growth rate'!AH16,0)-IF(Settings!$C$16="No",0,Parameters!AH$174*('AMOC national temperature'!AH15-Parameters!AH$138)+Parameters!AH$175*('AMOC national temperature'!AH15-Parameters!AH$138)^2)))*IF(Settings!$C$16="No",1,(1-SLR!$D15*Parameters!AH$191))&lt;=0,1,(Parameters!$B$184*(1-Parameters!AH$195)*_xlfn.IFNA('[3]National GDP per capita ppp'!AH16,0)+(1-Parameters!$B$184)*AH15)*(1+(_xlfn.IFNA('[3]Nat GDP per cap ppp growth rate'!AH16,0)-IF(Settings!$C$16="No",0,Parameters!AH$174*('AMOC national temperature'!AH15-Parameters!AH$138)+Parameters!AH$175*('AMOC national temperature'!AH15-Parameters!AH$138)^2)))*IF(Settings!$C$16="No",1,(1-SLR!$D15*Parameters!AH$191))))</f>
        <v>20554.180776063735</v>
      </c>
      <c r="AI16" s="22">
        <f ca="1">IF(AI$2=0,0,IF((Parameters!$B$184*(1-Parameters!AI$195)*_xlfn.IFNA('[3]National GDP per capita ppp'!AI16,0)+(1-Parameters!$B$184)*AI15)*(1+(_xlfn.IFNA('[3]Nat GDP per cap ppp growth rate'!AI16,0)-IF(Settings!$C$16="No",0,Parameters!AI$174*('AMOC national temperature'!AI15-Parameters!AI$138)+Parameters!AI$175*('AMOC national temperature'!AI15-Parameters!AI$138)^2)))*IF(Settings!$C$16="No",1,(1-SLR!$D15*Parameters!AI$191))&lt;=0,1,(Parameters!$B$184*(1-Parameters!AI$195)*_xlfn.IFNA('[3]National GDP per capita ppp'!AI16,0)+(1-Parameters!$B$184)*AI15)*(1+(_xlfn.IFNA('[3]Nat GDP per cap ppp growth rate'!AI16,0)-IF(Settings!$C$16="No",0,Parameters!AI$174*('AMOC national temperature'!AI15-Parameters!AI$138)+Parameters!AI$175*('AMOC national temperature'!AI15-Parameters!AI$138)^2)))*IF(Settings!$C$16="No",1,(1-SLR!$D15*Parameters!AI$191))))</f>
        <v>10598.401184783019</v>
      </c>
      <c r="AJ16" s="22">
        <f ca="1">IF(AJ$2=0,0,IF((Parameters!$B$184*(1-Parameters!AJ$195)*_xlfn.IFNA('[3]National GDP per capita ppp'!AJ16,0)+(1-Parameters!$B$184)*AJ15)*(1+(_xlfn.IFNA('[3]Nat GDP per cap ppp growth rate'!AJ16,0)-IF(Settings!$C$16="No",0,Parameters!AJ$174*('AMOC national temperature'!AJ15-Parameters!AJ$138)+Parameters!AJ$175*('AMOC national temperature'!AJ15-Parameters!AJ$138)^2)))*IF(Settings!$C$16="No",1,(1-SLR!$D15*Parameters!AJ$191))&lt;=0,1,(Parameters!$B$184*(1-Parameters!AJ$195)*_xlfn.IFNA('[3]National GDP per capita ppp'!AJ16,0)+(1-Parameters!$B$184)*AJ15)*(1+(_xlfn.IFNA('[3]Nat GDP per cap ppp growth rate'!AJ16,0)-IF(Settings!$C$16="No",0,Parameters!AJ$174*('AMOC national temperature'!AJ15-Parameters!AJ$138)+Parameters!AJ$175*('AMOC national temperature'!AJ15-Parameters!AJ$138)^2)))*IF(Settings!$C$16="No",1,(1-SLR!$D15*Parameters!AJ$191))))</f>
        <v>3261.4499915298493</v>
      </c>
      <c r="AK16" s="22">
        <f ca="1">IF(AK$2=0,0,IF((Parameters!$B$184*(1-Parameters!AK$195)*_xlfn.IFNA('[3]National GDP per capita ppp'!AK16,0)+(1-Parameters!$B$184)*AK15)*(1+(_xlfn.IFNA('[3]Nat GDP per cap ppp growth rate'!AK16,0)-IF(Settings!$C$16="No",0,Parameters!AK$174*('AMOC national temperature'!AK15-Parameters!AK$138)+Parameters!AK$175*('AMOC national temperature'!AK15-Parameters!AK$138)^2)))*IF(Settings!$C$16="No",1,(1-SLR!$D15*Parameters!AK$191))&lt;=0,1,(Parameters!$B$184*(1-Parameters!AK$195)*_xlfn.IFNA('[3]National GDP per capita ppp'!AK16,0)+(1-Parameters!$B$184)*AK15)*(1+(_xlfn.IFNA('[3]Nat GDP per cap ppp growth rate'!AK16,0)-IF(Settings!$C$16="No",0,Parameters!AK$174*('AMOC national temperature'!AK15-Parameters!AK$138)+Parameters!AK$175*('AMOC national temperature'!AK15-Parameters!AK$138)^2)))*IF(Settings!$C$16="No",1,(1-SLR!$D15*Parameters!AK$191))))</f>
        <v>3297.1474728817348</v>
      </c>
      <c r="AL16" s="22">
        <f ca="1">IF(AL$2=0,0,IF((Parameters!$B$184*(1-Parameters!AL$195)*_xlfn.IFNA('[3]National GDP per capita ppp'!AL16,0)+(1-Parameters!$B$184)*AL15)*(1+(_xlfn.IFNA('[3]Nat GDP per cap ppp growth rate'!AL16,0)-IF(Settings!$C$16="No",0,Parameters!AL$174*('AMOC national temperature'!AL15-Parameters!AL$138)+Parameters!AL$175*('AMOC national temperature'!AL15-Parameters!AL$138)^2)))*IF(Settings!$C$16="No",1,(1-SLR!$D15*Parameters!AL$191))&lt;=0,1,(Parameters!$B$184*(1-Parameters!AL$195)*_xlfn.IFNA('[3]National GDP per capita ppp'!AL16,0)+(1-Parameters!$B$184)*AL15)*(1+(_xlfn.IFNA('[3]Nat GDP per cap ppp growth rate'!AL16,0)-IF(Settings!$C$16="No",0,Parameters!AL$174*('AMOC national temperature'!AL15-Parameters!AL$138)+Parameters!AL$175*('AMOC national temperature'!AL15-Parameters!AL$138)^2)))*IF(Settings!$C$16="No",1,(1-SLR!$D15*Parameters!AL$191))))</f>
        <v>827.0864599418926</v>
      </c>
      <c r="AM16" s="22">
        <f ca="1">IF(AM$2=0,0,IF((Parameters!$B$184*(1-Parameters!AM$195)*_xlfn.IFNA('[3]National GDP per capita ppp'!AM16,0)+(1-Parameters!$B$184)*AM15)*(1+(_xlfn.IFNA('[3]Nat GDP per cap ppp growth rate'!AM16,0)-IF(Settings!$C$16="No",0,Parameters!AM$174*('AMOC national temperature'!AM15-Parameters!AM$138)+Parameters!AM$175*('AMOC national temperature'!AM15-Parameters!AM$138)^2)))*IF(Settings!$C$16="No",1,(1-SLR!$D15*Parameters!AM$191))&lt;=0,1,(Parameters!$B$184*(1-Parameters!AM$195)*_xlfn.IFNA('[3]National GDP per capita ppp'!AM16,0)+(1-Parameters!$B$184)*AM15)*(1+(_xlfn.IFNA('[3]Nat GDP per cap ppp growth rate'!AM16,0)-IF(Settings!$C$16="No",0,Parameters!AM$174*('AMOC national temperature'!AM15-Parameters!AM$138)+Parameters!AM$175*('AMOC national temperature'!AM15-Parameters!AM$138)^2)))*IF(Settings!$C$16="No",1,(1-SLR!$D15*Parameters!AM$191))))</f>
        <v>5911.562739278058</v>
      </c>
      <c r="AN16" s="22">
        <f ca="1">IF(AN$2=0,0,IF((Parameters!$B$184*(1-Parameters!AN$195)*_xlfn.IFNA('[3]National GDP per capita ppp'!AN16,0)+(1-Parameters!$B$184)*AN15)*(1+(_xlfn.IFNA('[3]Nat GDP per cap ppp growth rate'!AN16,0)-IF(Settings!$C$16="No",0,Parameters!AN$174*('AMOC national temperature'!AN15-Parameters!AN$138)+Parameters!AN$175*('AMOC national temperature'!AN15-Parameters!AN$138)^2)))*IF(Settings!$C$16="No",1,(1-SLR!$D15*Parameters!AN$191))&lt;=0,1,(Parameters!$B$184*(1-Parameters!AN$195)*_xlfn.IFNA('[3]National GDP per capita ppp'!AN16,0)+(1-Parameters!$B$184)*AN15)*(1+(_xlfn.IFNA('[3]Nat GDP per cap ppp growth rate'!AN16,0)-IF(Settings!$C$16="No",0,Parameters!AN$174*('AMOC national temperature'!AN15-Parameters!AN$138)+Parameters!AN$175*('AMOC national temperature'!AN15-Parameters!AN$138)^2)))*IF(Settings!$C$16="No",1,(1-SLR!$D15*Parameters!AN$191))))</f>
        <v>12766.355930006172</v>
      </c>
      <c r="AO16" s="22">
        <f ca="1">IF(AO$2=0,0,IF((Parameters!$B$184*(1-Parameters!AO$195)*_xlfn.IFNA('[3]National GDP per capita ppp'!AO16,0)+(1-Parameters!$B$184)*AO15)*(1+(_xlfn.IFNA('[3]Nat GDP per cap ppp growth rate'!AO16,0)-IF(Settings!$C$16="No",0,Parameters!AO$174*('AMOC national temperature'!AO15-Parameters!AO$138)+Parameters!AO$175*('AMOC national temperature'!AO15-Parameters!AO$138)^2)))*IF(Settings!$C$16="No",1,(1-SLR!$D15*Parameters!AO$191))&lt;=0,1,(Parameters!$B$184*(1-Parameters!AO$195)*_xlfn.IFNA('[3]National GDP per capita ppp'!AO16,0)+(1-Parameters!$B$184)*AO15)*(1+(_xlfn.IFNA('[3]Nat GDP per cap ppp growth rate'!AO16,0)-IF(Settings!$C$16="No",0,Parameters!AO$174*('AMOC national temperature'!AO15-Parameters!AO$138)+Parameters!AO$175*('AMOC national temperature'!AO15-Parameters!AO$138)^2)))*IF(Settings!$C$16="No",1,(1-SLR!$D15*Parameters!AO$191))))</f>
        <v>3081.6039107627407</v>
      </c>
      <c r="AP16" s="22">
        <f ca="1">IF(AP$2=0,0,IF((Parameters!$B$184*(1-Parameters!AP$195)*_xlfn.IFNA('[3]National GDP per capita ppp'!AP16,0)+(1-Parameters!$B$184)*AP15)*(1+(_xlfn.IFNA('[3]Nat GDP per cap ppp growth rate'!AP16,0)-IF(Settings!$C$16="No",0,Parameters!AP$174*('AMOC national temperature'!AP15-Parameters!AP$138)+Parameters!AP$175*('AMOC national temperature'!AP15-Parameters!AP$138)^2)))*IF(Settings!$C$16="No",1,(1-SLR!$D15*Parameters!AP$191))&lt;=0,1,(Parameters!$B$184*(1-Parameters!AP$195)*_xlfn.IFNA('[3]National GDP per capita ppp'!AP16,0)+(1-Parameters!$B$184)*AP15)*(1+(_xlfn.IFNA('[3]Nat GDP per cap ppp growth rate'!AP16,0)-IF(Settings!$C$16="No",0,Parameters!AP$174*('AMOC national temperature'!AP15-Parameters!AP$138)+Parameters!AP$175*('AMOC national temperature'!AP15-Parameters!AP$138)^2)))*IF(Settings!$C$16="No",1,(1-SLR!$D15*Parameters!AP$191))))</f>
        <v>5690.299705680105</v>
      </c>
      <c r="AQ16" s="22">
        <f ca="1">IF(AQ$2=0,0,IF((Parameters!$B$184*(1-Parameters!AQ$195)*_xlfn.IFNA('[3]National GDP per capita ppp'!AQ16,0)+(1-Parameters!$B$184)*AQ15)*(1+(_xlfn.IFNA('[3]Nat GDP per cap ppp growth rate'!AQ16,0)-IF(Settings!$C$16="No",0,Parameters!AQ$174*('AMOC national temperature'!AQ15-Parameters!AQ$138)+Parameters!AQ$175*('AMOC national temperature'!AQ15-Parameters!AQ$138)^2)))*IF(Settings!$C$16="No",1,(1-SLR!$D15*Parameters!AQ$191))&lt;=0,1,(Parameters!$B$184*(1-Parameters!AQ$195)*_xlfn.IFNA('[3]National GDP per capita ppp'!AQ16,0)+(1-Parameters!$B$184)*AQ15)*(1+(_xlfn.IFNA('[3]Nat GDP per cap ppp growth rate'!AQ16,0)-IF(Settings!$C$16="No",0,Parameters!AQ$174*('AMOC national temperature'!AQ15-Parameters!AQ$138)+Parameters!AQ$175*('AMOC national temperature'!AQ15-Parameters!AQ$138)^2)))*IF(Settings!$C$16="No",1,(1-SLR!$D15*Parameters!AQ$191))))</f>
        <v>15748.49318247066</v>
      </c>
      <c r="AR16" s="22">
        <f>IF(AR$2=0,0,IF((Parameters!$B$184*(1-Parameters!AR$195)*_xlfn.IFNA('[3]National GDP per capita ppp'!AR16,0)+(1-Parameters!$B$184)*AR15)*(1+(_xlfn.IFNA('[3]Nat GDP per cap ppp growth rate'!AR16,0)-IF(Settings!$C$16="No",0,Parameters!AR$174*('AMOC national temperature'!AR15-Parameters!AR$138)+Parameters!AR$175*('AMOC national temperature'!AR15-Parameters!AR$138)^2)))*IF(Settings!$C$16="No",1,(1-SLR!$D15*Parameters!AR$191))&lt;=0,1,(Parameters!$B$184*(1-Parameters!AR$195)*_xlfn.IFNA('[3]National GDP per capita ppp'!AR16,0)+(1-Parameters!$B$184)*AR15)*(1+(_xlfn.IFNA('[3]Nat GDP per cap ppp growth rate'!AR16,0)-IF(Settings!$C$16="No",0,Parameters!AR$174*('AMOC national temperature'!AR15-Parameters!AR$138)+Parameters!AR$175*('AMOC national temperature'!AR15-Parameters!AR$138)^2)))*IF(Settings!$C$16="No",1,(1-SLR!$D15*Parameters!AR$191))))</f>
        <v>0</v>
      </c>
      <c r="AS16" s="22">
        <f ca="1">IF(AS$2=0,0,IF((Parameters!$B$184*(1-Parameters!AS$195)*_xlfn.IFNA('[3]National GDP per capita ppp'!AS16,0)+(1-Parameters!$B$184)*AS15)*(1+(_xlfn.IFNA('[3]Nat GDP per cap ppp growth rate'!AS16,0)-IF(Settings!$C$16="No",0,Parameters!AS$174*('AMOC national temperature'!AS15-Parameters!AS$138)+Parameters!AS$175*('AMOC national temperature'!AS15-Parameters!AS$138)^2)))*IF(Settings!$C$16="No",1,(1-SLR!$D15*Parameters!AS$191))&lt;=0,1,(Parameters!$B$184*(1-Parameters!AS$195)*_xlfn.IFNA('[3]National GDP per capita ppp'!AS16,0)+(1-Parameters!$B$184)*AS15)*(1+(_xlfn.IFNA('[3]Nat GDP per cap ppp growth rate'!AS16,0)-IF(Settings!$C$16="No",0,Parameters!AS$174*('AMOC national temperature'!AS15-Parameters!AS$138)+Parameters!AS$175*('AMOC national temperature'!AS15-Parameters!AS$138)^2)))*IF(Settings!$C$16="No",1,(1-SLR!$D15*Parameters!AS$191))))</f>
        <v>36020.469192593177</v>
      </c>
      <c r="AT16" s="22">
        <f ca="1">IF(AT$2=0,0,IF((Parameters!$B$184*(1-Parameters!AT$195)*_xlfn.IFNA('[3]National GDP per capita ppp'!AT16,0)+(1-Parameters!$B$184)*AT15)*(1+(_xlfn.IFNA('[3]Nat GDP per cap ppp growth rate'!AT16,0)-IF(Settings!$C$16="No",0,Parameters!AT$174*('AMOC national temperature'!AT15-Parameters!AT$138)+Parameters!AT$175*('AMOC national temperature'!AT15-Parameters!AT$138)^2)))*IF(Settings!$C$16="No",1,(1-SLR!$D15*Parameters!AT$191))&lt;=0,1,(Parameters!$B$184*(1-Parameters!AT$195)*_xlfn.IFNA('[3]National GDP per capita ppp'!AT16,0)+(1-Parameters!$B$184)*AT15)*(1+(_xlfn.IFNA('[3]Nat GDP per cap ppp growth rate'!AT16,0)-IF(Settings!$C$16="No",0,Parameters!AT$174*('AMOC national temperature'!AT15-Parameters!AT$138)+Parameters!AT$175*('AMOC national temperature'!AT15-Parameters!AT$138)^2)))*IF(Settings!$C$16="No",1,(1-SLR!$D15*Parameters!AT$191))))</f>
        <v>26177.01578976963</v>
      </c>
      <c r="AU16" s="22">
        <f ca="1">IF(AU$2=0,0,IF((Parameters!$B$184*(1-Parameters!AU$195)*_xlfn.IFNA('[3]National GDP per capita ppp'!AU16,0)+(1-Parameters!$B$184)*AU15)*(1+(_xlfn.IFNA('[3]Nat GDP per cap ppp growth rate'!AU16,0)-IF(Settings!$C$16="No",0,Parameters!AU$174*('AMOC national temperature'!AU15-Parameters!AU$138)+Parameters!AU$175*('AMOC national temperature'!AU15-Parameters!AU$138)^2)))*IF(Settings!$C$16="No",1,(1-SLR!$D15*Parameters!AU$191))&lt;=0,1,(Parameters!$B$184*(1-Parameters!AU$195)*_xlfn.IFNA('[3]National GDP per capita ppp'!AU16,0)+(1-Parameters!$B$184)*AU15)*(1+(_xlfn.IFNA('[3]Nat GDP per cap ppp growth rate'!AU16,0)-IF(Settings!$C$16="No",0,Parameters!AU$174*('AMOC national temperature'!AU15-Parameters!AU$138)+Parameters!AU$175*('AMOC national temperature'!AU15-Parameters!AU$138)^2)))*IF(Settings!$C$16="No",1,(1-SLR!$D15*Parameters!AU$191))))</f>
        <v>36411.43732189788</v>
      </c>
      <c r="AV16" s="22">
        <f ca="1">IF(AV$2=0,0,IF((Parameters!$B$184*(1-Parameters!AV$195)*_xlfn.IFNA('[3]National GDP per capita ppp'!AV16,0)+(1-Parameters!$B$184)*AV15)*(1+(_xlfn.IFNA('[3]Nat GDP per cap ppp growth rate'!AV16,0)-IF(Settings!$C$16="No",0,Parameters!AV$174*('AMOC national temperature'!AV15-Parameters!AV$138)+Parameters!AV$175*('AMOC national temperature'!AV15-Parameters!AV$138)^2)))*IF(Settings!$C$16="No",1,(1-SLR!$D15*Parameters!AV$191))&lt;=0,1,(Parameters!$B$184*(1-Parameters!AV$195)*_xlfn.IFNA('[3]National GDP per capita ppp'!AV16,0)+(1-Parameters!$B$184)*AV15)*(1+(_xlfn.IFNA('[3]Nat GDP per cap ppp growth rate'!AV16,0)-IF(Settings!$C$16="No",0,Parameters!AV$174*('AMOC national temperature'!AV15-Parameters!AV$138)+Parameters!AV$175*('AMOC national temperature'!AV15-Parameters!AV$138)^2)))*IF(Settings!$C$16="No",1,(1-SLR!$D15*Parameters!AV$191))))</f>
        <v>2845.8233190126202</v>
      </c>
      <c r="AW16" s="22">
        <f ca="1">IF(AW$2=0,0,IF((Parameters!$B$184*(1-Parameters!AW$195)*_xlfn.IFNA('[3]National GDP per capita ppp'!AW16,0)+(1-Parameters!$B$184)*AW15)*(1+(_xlfn.IFNA('[3]Nat GDP per cap ppp growth rate'!AW16,0)-IF(Settings!$C$16="No",0,Parameters!AW$174*('AMOC national temperature'!AW15-Parameters!AW$138)+Parameters!AW$175*('AMOC national temperature'!AW15-Parameters!AW$138)^2)))*IF(Settings!$C$16="No",1,(1-SLR!$D15*Parameters!AW$191))&lt;=0,1,(Parameters!$B$184*(1-Parameters!AW$195)*_xlfn.IFNA('[3]National GDP per capita ppp'!AW16,0)+(1-Parameters!$B$184)*AW15)*(1+(_xlfn.IFNA('[3]Nat GDP per cap ppp growth rate'!AW16,0)-IF(Settings!$C$16="No",0,Parameters!AW$174*('AMOC national temperature'!AW15-Parameters!AW$138)+Parameters!AW$175*('AMOC national temperature'!AW15-Parameters!AW$138)^2)))*IF(Settings!$C$16="No",1,(1-SLR!$D15*Parameters!AW$191))))</f>
        <v>10363.584952115545</v>
      </c>
      <c r="AX16" s="22">
        <f ca="1">IF(AX$2=0,0,IF((Parameters!$B$184*(1-Parameters!AX$195)*_xlfn.IFNA('[3]National GDP per capita ppp'!AX16,0)+(1-Parameters!$B$184)*AX15)*(1+(_xlfn.IFNA('[3]Nat GDP per cap ppp growth rate'!AX16,0)-IF(Settings!$C$16="No",0,Parameters!AX$174*('AMOC national temperature'!AX15-Parameters!AX$138)+Parameters!AX$175*('AMOC national temperature'!AX15-Parameters!AX$138)^2)))*IF(Settings!$C$16="No",1,(1-SLR!$D15*Parameters!AX$191))&lt;=0,1,(Parameters!$B$184*(1-Parameters!AX$195)*_xlfn.IFNA('[3]National GDP per capita ppp'!AX16,0)+(1-Parameters!$B$184)*AX15)*(1+(_xlfn.IFNA('[3]Nat GDP per cap ppp growth rate'!AX16,0)-IF(Settings!$C$16="No",0,Parameters!AX$174*('AMOC national temperature'!AX15-Parameters!AX$138)+Parameters!AX$175*('AMOC national temperature'!AX15-Parameters!AX$138)^2)))*IF(Settings!$C$16="No",1,(1-SLR!$D15*Parameters!AX$191))))</f>
        <v>39459.938972840006</v>
      </c>
      <c r="AY16" s="22">
        <f ca="1">IF(AY$2=0,0,IF((Parameters!$B$184*(1-Parameters!AY$195)*_xlfn.IFNA('[3]National GDP per capita ppp'!AY16,0)+(1-Parameters!$B$184)*AY15)*(1+(_xlfn.IFNA('[3]Nat GDP per cap ppp growth rate'!AY16,0)-IF(Settings!$C$16="No",0,Parameters!AY$174*('AMOC national temperature'!AY15-Parameters!AY$138)+Parameters!AY$175*('AMOC national temperature'!AY15-Parameters!AY$138)^2)))*IF(Settings!$C$16="No",1,(1-SLR!$D15*Parameters!AY$191))&lt;=0,1,(Parameters!$B$184*(1-Parameters!AY$195)*_xlfn.IFNA('[3]National GDP per capita ppp'!AY16,0)+(1-Parameters!$B$184)*AY15)*(1+(_xlfn.IFNA('[3]Nat GDP per cap ppp growth rate'!AY16,0)-IF(Settings!$C$16="No",0,Parameters!AY$174*('AMOC national temperature'!AY15-Parameters!AY$138)+Parameters!AY$175*('AMOC national temperature'!AY15-Parameters!AY$138)^2)))*IF(Settings!$C$16="No",1,(1-SLR!$D15*Parameters!AY$191))))</f>
        <v>13125.184980440052</v>
      </c>
      <c r="AZ16" s="22">
        <f ca="1">IF(AZ$2=0,0,IF((Parameters!$B$184*(1-Parameters!AZ$195)*_xlfn.IFNA('[3]National GDP per capita ppp'!AZ16,0)+(1-Parameters!$B$184)*AZ15)*(1+(_xlfn.IFNA('[3]Nat GDP per cap ppp growth rate'!AZ16,0)-IF(Settings!$C$16="No",0,Parameters!AZ$174*('AMOC national temperature'!AZ15-Parameters!AZ$138)+Parameters!AZ$175*('AMOC national temperature'!AZ15-Parameters!AZ$138)^2)))*IF(Settings!$C$16="No",1,(1-SLR!$D15*Parameters!AZ$191))&lt;=0,1,(Parameters!$B$184*(1-Parameters!AZ$195)*_xlfn.IFNA('[3]National GDP per capita ppp'!AZ16,0)+(1-Parameters!$B$184)*AZ15)*(1+(_xlfn.IFNA('[3]Nat GDP per cap ppp growth rate'!AZ16,0)-IF(Settings!$C$16="No",0,Parameters!AZ$174*('AMOC national temperature'!AZ15-Parameters!AZ$138)+Parameters!AZ$175*('AMOC national temperature'!AZ15-Parameters!AZ$138)^2)))*IF(Settings!$C$16="No",1,(1-SLR!$D15*Parameters!AZ$191))))</f>
        <v>9309.3177666963275</v>
      </c>
      <c r="BA16" s="22">
        <f ca="1">IF(BA$2=0,0,IF((Parameters!$B$184*(1-Parameters!BA$195)*_xlfn.IFNA('[3]National GDP per capita ppp'!BA16,0)+(1-Parameters!$B$184)*BA15)*(1+(_xlfn.IFNA('[3]Nat GDP per cap ppp growth rate'!BA16,0)-IF(Settings!$C$16="No",0,Parameters!BA$174*('AMOC national temperature'!BA15-Parameters!BA$138)+Parameters!BA$175*('AMOC national temperature'!BA15-Parameters!BA$138)^2)))*IF(Settings!$C$16="No",1,(1-SLR!$D15*Parameters!BA$191))&lt;=0,1,(Parameters!$B$184*(1-Parameters!BA$195)*_xlfn.IFNA('[3]National GDP per capita ppp'!BA16,0)+(1-Parameters!$B$184)*BA15)*(1+(_xlfn.IFNA('[3]Nat GDP per cap ppp growth rate'!BA16,0)-IF(Settings!$C$16="No",0,Parameters!BA$174*('AMOC national temperature'!BA15-Parameters!BA$138)+Parameters!BA$175*('AMOC national temperature'!BA15-Parameters!BA$138)^2)))*IF(Settings!$C$16="No",1,(1-SLR!$D15*Parameters!BA$191))))</f>
        <v>9753.1545807878301</v>
      </c>
      <c r="BB16" s="22">
        <f ca="1">IF(BB$2=0,0,IF((Parameters!$B$184*(1-Parameters!BB$195)*_xlfn.IFNA('[3]National GDP per capita ppp'!BB16,0)+(1-Parameters!$B$184)*BB15)*(1+(_xlfn.IFNA('[3]Nat GDP per cap ppp growth rate'!BB16,0)-IF(Settings!$C$16="No",0,Parameters!BB$174*('AMOC national temperature'!BB15-Parameters!BB$138)+Parameters!BB$175*('AMOC national temperature'!BB15-Parameters!BB$138)^2)))*IF(Settings!$C$16="No",1,(1-SLR!$D15*Parameters!BB$191))&lt;=0,1,(Parameters!$B$184*(1-Parameters!BB$195)*_xlfn.IFNA('[3]National GDP per capita ppp'!BB16,0)+(1-Parameters!$B$184)*BB15)*(1+(_xlfn.IFNA('[3]Nat GDP per cap ppp growth rate'!BB16,0)-IF(Settings!$C$16="No",0,Parameters!BB$174*('AMOC national temperature'!BB15-Parameters!BB$138)+Parameters!BB$175*('AMOC national temperature'!BB15-Parameters!BB$138)^2)))*IF(Settings!$C$16="No",1,(1-SLR!$D15*Parameters!BB$191))))</f>
        <v>11738.687279348027</v>
      </c>
      <c r="BC16" s="22">
        <f ca="1">IF(BC$2=0,0,IF((Parameters!$B$184*(1-Parameters!BC$195)*_xlfn.IFNA('[3]National GDP per capita ppp'!BC16,0)+(1-Parameters!$B$184)*BC15)*(1+(_xlfn.IFNA('[3]Nat GDP per cap ppp growth rate'!BC16,0)-IF(Settings!$C$16="No",0,Parameters!BC$174*('AMOC national temperature'!BC15-Parameters!BC$138)+Parameters!BC$175*('AMOC national temperature'!BC15-Parameters!BC$138)^2)))*IF(Settings!$C$16="No",1,(1-SLR!$D15*Parameters!BC$191))&lt;=0,1,(Parameters!$B$184*(1-Parameters!BC$195)*_xlfn.IFNA('[3]National GDP per capita ppp'!BC16,0)+(1-Parameters!$B$184)*BC15)*(1+(_xlfn.IFNA('[3]Nat GDP per cap ppp growth rate'!BC16,0)-IF(Settings!$C$16="No",0,Parameters!BC$174*('AMOC national temperature'!BC15-Parameters!BC$138)+Parameters!BC$175*('AMOC national temperature'!BC15-Parameters!BC$138)^2)))*IF(Settings!$C$16="No",1,(1-SLR!$D15*Parameters!BC$191))))</f>
        <v>2078.202899786138</v>
      </c>
      <c r="BD16" s="22">
        <f>IF(BD$2=0,0,IF((Parameters!$B$184*(1-Parameters!BD$195)*_xlfn.IFNA('[3]National GDP per capita ppp'!BD16,0)+(1-Parameters!$B$184)*BD15)*(1+(_xlfn.IFNA('[3]Nat GDP per cap ppp growth rate'!BD16,0)-IF(Settings!$C$16="No",0,Parameters!BD$174*('AMOC national temperature'!BD15-Parameters!BD$138)+Parameters!BD$175*('AMOC national temperature'!BD15-Parameters!BD$138)^2)))*IF(Settings!$C$16="No",1,(1-SLR!$D15*Parameters!BD$191))&lt;=0,1,(Parameters!$B$184*(1-Parameters!BD$195)*_xlfn.IFNA('[3]National GDP per capita ppp'!BD16,0)+(1-Parameters!$B$184)*BD15)*(1+(_xlfn.IFNA('[3]Nat GDP per cap ppp growth rate'!BD16,0)-IF(Settings!$C$16="No",0,Parameters!BD$174*('AMOC national temperature'!BD15-Parameters!BD$138)+Parameters!BD$175*('AMOC national temperature'!BD15-Parameters!BD$138)^2)))*IF(Settings!$C$16="No",1,(1-SLR!$D15*Parameters!BD$191))))</f>
        <v>0</v>
      </c>
      <c r="BE16" s="22">
        <f ca="1">IF(BE$2=0,0,IF((Parameters!$B$184*(1-Parameters!BE$195)*_xlfn.IFNA('[3]National GDP per capita ppp'!BE16,0)+(1-Parameters!$B$184)*BE15)*(1+(_xlfn.IFNA('[3]Nat GDP per cap ppp growth rate'!BE16,0)-IF(Settings!$C$16="No",0,Parameters!BE$174*('AMOC national temperature'!BE15-Parameters!BE$138)+Parameters!BE$175*('AMOC national temperature'!BE15-Parameters!BE$138)^2)))*IF(Settings!$C$16="No",1,(1-SLR!$D15*Parameters!BE$191))&lt;=0,1,(Parameters!$B$184*(1-Parameters!BE$195)*_xlfn.IFNA('[3]National GDP per capita ppp'!BE16,0)+(1-Parameters!$B$184)*BE15)*(1+(_xlfn.IFNA('[3]Nat GDP per cap ppp growth rate'!BE16,0)-IF(Settings!$C$16="No",0,Parameters!BE$174*('AMOC national temperature'!BE15-Parameters!BE$138)+Parameters!BE$175*('AMOC national temperature'!BE15-Parameters!BE$138)^2)))*IF(Settings!$C$16="No",1,(1-SLR!$D15*Parameters!BE$191))))</f>
        <v>31592.036908233298</v>
      </c>
      <c r="BF16" s="22">
        <f ca="1">IF(BF$2=0,0,IF((Parameters!$B$184*(1-Parameters!BF$195)*_xlfn.IFNA('[3]National GDP per capita ppp'!BF16,0)+(1-Parameters!$B$184)*BF15)*(1+(_xlfn.IFNA('[3]Nat GDP per cap ppp growth rate'!BF16,0)-IF(Settings!$C$16="No",0,Parameters!BF$174*('AMOC national temperature'!BF15-Parameters!BF$138)+Parameters!BF$175*('AMOC national temperature'!BF15-Parameters!BF$138)^2)))*IF(Settings!$C$16="No",1,(1-SLR!$D15*Parameters!BF$191))&lt;=0,1,(Parameters!$B$184*(1-Parameters!BF$195)*_xlfn.IFNA('[3]National GDP per capita ppp'!BF16,0)+(1-Parameters!$B$184)*BF15)*(1+(_xlfn.IFNA('[3]Nat GDP per cap ppp growth rate'!BF16,0)-IF(Settings!$C$16="No",0,Parameters!BF$174*('AMOC national temperature'!BF15-Parameters!BF$138)+Parameters!BF$175*('AMOC national temperature'!BF15-Parameters!BF$138)^2)))*IF(Settings!$C$16="No",1,(1-SLR!$D15*Parameters!BF$191))))</f>
        <v>20548.447329497587</v>
      </c>
      <c r="BG16" s="22">
        <f ca="1">IF(BG$2=0,0,IF((Parameters!$B$184*(1-Parameters!BG$195)*_xlfn.IFNA('[3]National GDP per capita ppp'!BG16,0)+(1-Parameters!$B$184)*BG15)*(1+(_xlfn.IFNA('[3]Nat GDP per cap ppp growth rate'!BG16,0)-IF(Settings!$C$16="No",0,Parameters!BG$174*('AMOC national temperature'!BG15-Parameters!BG$138)+Parameters!BG$175*('AMOC national temperature'!BG15-Parameters!BG$138)^2)))*IF(Settings!$C$16="No",1,(1-SLR!$D15*Parameters!BG$191))&lt;=0,1,(Parameters!$B$184*(1-Parameters!BG$195)*_xlfn.IFNA('[3]National GDP per capita ppp'!BG16,0)+(1-Parameters!$B$184)*BG15)*(1+(_xlfn.IFNA('[3]Nat GDP per cap ppp growth rate'!BG16,0)-IF(Settings!$C$16="No",0,Parameters!BG$174*('AMOC national temperature'!BG15-Parameters!BG$138)+Parameters!BG$175*('AMOC national temperature'!BG15-Parameters!BG$138)^2)))*IF(Settings!$C$16="No",1,(1-SLR!$D15*Parameters!BG$191))))</f>
        <v>1059.8875576652249</v>
      </c>
      <c r="BH16" s="22">
        <f ca="1">IF(BH$2=0,0,IF((Parameters!$B$184*(1-Parameters!BH$195)*_xlfn.IFNA('[3]National GDP per capita ppp'!BH16,0)+(1-Parameters!$B$184)*BH15)*(1+(_xlfn.IFNA('[3]Nat GDP per cap ppp growth rate'!BH16,0)-IF(Settings!$C$16="No",0,Parameters!BH$174*('AMOC national temperature'!BH15-Parameters!BH$138)+Parameters!BH$175*('AMOC national temperature'!BH15-Parameters!BH$138)^2)))*IF(Settings!$C$16="No",1,(1-SLR!$D15*Parameters!BH$191))&lt;=0,1,(Parameters!$B$184*(1-Parameters!BH$195)*_xlfn.IFNA('[3]National GDP per capita ppp'!BH16,0)+(1-Parameters!$B$184)*BH15)*(1+(_xlfn.IFNA('[3]Nat GDP per cap ppp growth rate'!BH16,0)-IF(Settings!$C$16="No",0,Parameters!BH$174*('AMOC national temperature'!BH15-Parameters!BH$138)+Parameters!BH$175*('AMOC national temperature'!BH15-Parameters!BH$138)^2)))*IF(Settings!$C$16="No",1,(1-SLR!$D15*Parameters!BH$191))))</f>
        <v>38181.222797027702</v>
      </c>
      <c r="BI16" s="22">
        <f ca="1">IF(BI$2=0,0,IF((Parameters!$B$184*(1-Parameters!BI$195)*_xlfn.IFNA('[3]National GDP per capita ppp'!BI16,0)+(1-Parameters!$B$184)*BI15)*(1+(_xlfn.IFNA('[3]Nat GDP per cap ppp growth rate'!BI16,0)-IF(Settings!$C$16="No",0,Parameters!BI$174*('AMOC national temperature'!BI15-Parameters!BI$138)+Parameters!BI$175*('AMOC national temperature'!BI15-Parameters!BI$138)^2)))*IF(Settings!$C$16="No",1,(1-SLR!$D15*Parameters!BI$191))&lt;=0,1,(Parameters!$B$184*(1-Parameters!BI$195)*_xlfn.IFNA('[3]National GDP per capita ppp'!BI16,0)+(1-Parameters!$B$184)*BI15)*(1+(_xlfn.IFNA('[3]Nat GDP per cap ppp growth rate'!BI16,0)-IF(Settings!$C$16="No",0,Parameters!BI$174*('AMOC national temperature'!BI15-Parameters!BI$138)+Parameters!BI$175*('AMOC national temperature'!BI15-Parameters!BI$138)^2)))*IF(Settings!$C$16="No",1,(1-SLR!$D15*Parameters!BI$191))))</f>
        <v>11869.538897434284</v>
      </c>
      <c r="BJ16" s="22">
        <f ca="1">IF(BJ$2=0,0,IF((Parameters!$B$184*(1-Parameters!BJ$195)*_xlfn.IFNA('[3]National GDP per capita ppp'!BJ16,0)+(1-Parameters!$B$184)*BJ15)*(1+(_xlfn.IFNA('[3]Nat GDP per cap ppp growth rate'!BJ16,0)-IF(Settings!$C$16="No",0,Parameters!BJ$174*('AMOC national temperature'!BJ15-Parameters!BJ$138)+Parameters!BJ$175*('AMOC national temperature'!BJ15-Parameters!BJ$138)^2)))*IF(Settings!$C$16="No",1,(1-SLR!$D15*Parameters!BJ$191))&lt;=0,1,(Parameters!$B$184*(1-Parameters!BJ$195)*_xlfn.IFNA('[3]National GDP per capita ppp'!BJ16,0)+(1-Parameters!$B$184)*BJ15)*(1+(_xlfn.IFNA('[3]Nat GDP per cap ppp growth rate'!BJ16,0)-IF(Settings!$C$16="No",0,Parameters!BJ$174*('AMOC national temperature'!BJ15-Parameters!BJ$138)+Parameters!BJ$175*('AMOC national temperature'!BJ15-Parameters!BJ$138)^2)))*IF(Settings!$C$16="No",1,(1-SLR!$D15*Parameters!BJ$191))))</f>
        <v>34998.341573777812</v>
      </c>
      <c r="BK16" s="22">
        <f ca="1">IF(BK$2=0,0,IF((Parameters!$B$184*(1-Parameters!BK$195)*_xlfn.IFNA('[3]National GDP per capita ppp'!BK16,0)+(1-Parameters!$B$184)*BK15)*(1+(_xlfn.IFNA('[3]Nat GDP per cap ppp growth rate'!BK16,0)-IF(Settings!$C$16="No",0,Parameters!BK$174*('AMOC national temperature'!BK15-Parameters!BK$138)+Parameters!BK$175*('AMOC national temperature'!BK15-Parameters!BK$138)^2)))*IF(Settings!$C$16="No",1,(1-SLR!$D15*Parameters!BK$191))&lt;=0,1,(Parameters!$B$184*(1-Parameters!BK$195)*_xlfn.IFNA('[3]National GDP per capita ppp'!BK16,0)+(1-Parameters!$B$184)*BK15)*(1+(_xlfn.IFNA('[3]Nat GDP per cap ppp growth rate'!BK16,0)-IF(Settings!$C$16="No",0,Parameters!BK$174*('AMOC national temperature'!BK15-Parameters!BK$138)+Parameters!BK$175*('AMOC national temperature'!BK15-Parameters!BK$138)^2)))*IF(Settings!$C$16="No",1,(1-SLR!$D15*Parameters!BK$191))))</f>
        <v>3948.1389290860689</v>
      </c>
      <c r="BL16" s="22">
        <f ca="1">IF(BL$2=0,0,IF((Parameters!$B$184*(1-Parameters!BL$195)*_xlfn.IFNA('[3]National GDP per capita ppp'!BL16,0)+(1-Parameters!$B$184)*BL15)*(1+(_xlfn.IFNA('[3]Nat GDP per cap ppp growth rate'!BL16,0)-IF(Settings!$C$16="No",0,Parameters!BL$174*('AMOC national temperature'!BL15-Parameters!BL$138)+Parameters!BL$175*('AMOC national temperature'!BL15-Parameters!BL$138)^2)))*IF(Settings!$C$16="No",1,(1-SLR!$D15*Parameters!BL$191))&lt;=0,1,(Parameters!$B$184*(1-Parameters!BL$195)*_xlfn.IFNA('[3]National GDP per capita ppp'!BL16,0)+(1-Parameters!$B$184)*BL15)*(1+(_xlfn.IFNA('[3]Nat GDP per cap ppp growth rate'!BL16,0)-IF(Settings!$C$16="No",0,Parameters!BL$174*('AMOC national temperature'!BL15-Parameters!BL$138)+Parameters!BL$175*('AMOC national temperature'!BL15-Parameters!BL$138)^2)))*IF(Settings!$C$16="No",1,(1-SLR!$D15*Parameters!BL$191))))</f>
        <v>13010.269749561858</v>
      </c>
      <c r="BM16" s="22">
        <f ca="1">IF(BM$2=0,0,IF((Parameters!$B$184*(1-Parameters!BM$195)*_xlfn.IFNA('[3]National GDP per capita ppp'!BM16,0)+(1-Parameters!$B$184)*BM15)*(1+(_xlfn.IFNA('[3]Nat GDP per cap ppp growth rate'!BM16,0)-IF(Settings!$C$16="No",0,Parameters!BM$174*('AMOC national temperature'!BM15-Parameters!BM$138)+Parameters!BM$175*('AMOC national temperature'!BM15-Parameters!BM$138)^2)))*IF(Settings!$C$16="No",1,(1-SLR!$D15*Parameters!BM$191))&lt;=0,1,(Parameters!$B$184*(1-Parameters!BM$195)*_xlfn.IFNA('[3]National GDP per capita ppp'!BM16,0)+(1-Parameters!$B$184)*BM15)*(1+(_xlfn.IFNA('[3]Nat GDP per cap ppp growth rate'!BM16,0)-IF(Settings!$C$16="No",0,Parameters!BM$174*('AMOC national temperature'!BM15-Parameters!BM$138)+Parameters!BM$175*('AMOC national temperature'!BM15-Parameters!BM$138)^2)))*IF(Settings!$C$16="No",1,(1-SLR!$D15*Parameters!BM$191))))</f>
        <v>39179.083381812568</v>
      </c>
      <c r="BN16" s="22">
        <f ca="1">IF(BN$2=0,0,IF((Parameters!$B$184*(1-Parameters!BN$195)*_xlfn.IFNA('[3]National GDP per capita ppp'!BN16,0)+(1-Parameters!$B$184)*BN15)*(1+(_xlfn.IFNA('[3]Nat GDP per cap ppp growth rate'!BN16,0)-IF(Settings!$C$16="No",0,Parameters!BN$174*('AMOC national temperature'!BN15-Parameters!BN$138)+Parameters!BN$175*('AMOC national temperature'!BN15-Parameters!BN$138)^2)))*IF(Settings!$C$16="No",1,(1-SLR!$D15*Parameters!BN$191))&lt;=0,1,(Parameters!$B$184*(1-Parameters!BN$195)*_xlfn.IFNA('[3]National GDP per capita ppp'!BN16,0)+(1-Parameters!$B$184)*BN15)*(1+(_xlfn.IFNA('[3]Nat GDP per cap ppp growth rate'!BN16,0)-IF(Settings!$C$16="No",0,Parameters!BN$174*('AMOC national temperature'!BN15-Parameters!BN$138)+Parameters!BN$175*('AMOC national temperature'!BN15-Parameters!BN$138)^2)))*IF(Settings!$C$16="No",1,(1-SLR!$D15*Parameters!BN$191))))</f>
        <v>9987.7891832841979</v>
      </c>
      <c r="BO16" s="22">
        <f ca="1">IF(BO$2=0,0,IF((Parameters!$B$184*(1-Parameters!BO$195)*_xlfn.IFNA('[3]National GDP per capita ppp'!BO16,0)+(1-Parameters!$B$184)*BO15)*(1+(_xlfn.IFNA('[3]Nat GDP per cap ppp growth rate'!BO16,0)-IF(Settings!$C$16="No",0,Parameters!BO$174*('AMOC national temperature'!BO15-Parameters!BO$138)+Parameters!BO$175*('AMOC national temperature'!BO15-Parameters!BO$138)^2)))*IF(Settings!$C$16="No",1,(1-SLR!$D15*Parameters!BO$191))&lt;=0,1,(Parameters!$B$184*(1-Parameters!BO$195)*_xlfn.IFNA('[3]National GDP per capita ppp'!BO16,0)+(1-Parameters!$B$184)*BO15)*(1+(_xlfn.IFNA('[3]Nat GDP per cap ppp growth rate'!BO16,0)-IF(Settings!$C$16="No",0,Parameters!BO$174*('AMOC national temperature'!BO15-Parameters!BO$138)+Parameters!BO$175*('AMOC national temperature'!BO15-Parameters!BO$138)^2)))*IF(Settings!$C$16="No",1,(1-SLR!$D15*Parameters!BO$191))))</f>
        <v>3799.0518175255725</v>
      </c>
      <c r="BP16" s="22">
        <f ca="1">IF(BP$2=0,0,IF((Parameters!$B$184*(1-Parameters!BP$195)*_xlfn.IFNA('[3]National GDP per capita ppp'!BP16,0)+(1-Parameters!$B$184)*BP15)*(1+(_xlfn.IFNA('[3]Nat GDP per cap ppp growth rate'!BP16,0)-IF(Settings!$C$16="No",0,Parameters!BP$174*('AMOC national temperature'!BP15-Parameters!BP$138)+Parameters!BP$175*('AMOC national temperature'!BP15-Parameters!BP$138)^2)))*IF(Settings!$C$16="No",1,(1-SLR!$D15*Parameters!BP$191))&lt;=0,1,(Parameters!$B$184*(1-Parameters!BP$195)*_xlfn.IFNA('[3]National GDP per capita ppp'!BP16,0)+(1-Parameters!$B$184)*BP15)*(1+(_xlfn.IFNA('[3]Nat GDP per cap ppp growth rate'!BP16,0)-IF(Settings!$C$16="No",0,Parameters!BP$174*('AMOC national temperature'!BP15-Parameters!BP$138)+Parameters!BP$175*('AMOC national temperature'!BP15-Parameters!BP$138)^2)))*IF(Settings!$C$16="No",1,(1-SLR!$D15*Parameters!BP$191))))</f>
        <v>2454.8347395107407</v>
      </c>
      <c r="BQ16" s="22">
        <f>IF(BQ$2=0,0,IF((Parameters!$B$184*(1-Parameters!BQ$195)*_xlfn.IFNA('[3]National GDP per capita ppp'!BQ16,0)+(1-Parameters!$B$184)*BQ15)*(1+(_xlfn.IFNA('[3]Nat GDP per cap ppp growth rate'!BQ16,0)-IF(Settings!$C$16="No",0,Parameters!BQ$174*('AMOC national temperature'!BQ15-Parameters!BQ$138)+Parameters!BQ$175*('AMOC national temperature'!BQ15-Parameters!BQ$138)^2)))*IF(Settings!$C$16="No",1,(1-SLR!$D15*Parameters!BQ$191))&lt;=0,1,(Parameters!$B$184*(1-Parameters!BQ$195)*_xlfn.IFNA('[3]National GDP per capita ppp'!BQ16,0)+(1-Parameters!$B$184)*BQ15)*(1+(_xlfn.IFNA('[3]Nat GDP per cap ppp growth rate'!BQ16,0)-IF(Settings!$C$16="No",0,Parameters!BQ$174*('AMOC national temperature'!BQ15-Parameters!BQ$138)+Parameters!BQ$175*('AMOC national temperature'!BQ15-Parameters!BQ$138)^2)))*IF(Settings!$C$16="No",1,(1-SLR!$D15*Parameters!BQ$191))))</f>
        <v>0</v>
      </c>
      <c r="BR16" s="22">
        <f ca="1">IF(BR$2=0,0,IF((Parameters!$B$184*(1-Parameters!BR$195)*_xlfn.IFNA('[3]National GDP per capita ppp'!BR16,0)+(1-Parameters!$B$184)*BR15)*(1+(_xlfn.IFNA('[3]Nat GDP per cap ppp growth rate'!BR16,0)-IF(Settings!$C$16="No",0,Parameters!BR$174*('AMOC national temperature'!BR15-Parameters!BR$138)+Parameters!BR$175*('AMOC national temperature'!BR15-Parameters!BR$138)^2)))*IF(Settings!$C$16="No",1,(1-SLR!$D15*Parameters!BR$191))&lt;=0,1,(Parameters!$B$184*(1-Parameters!BR$195)*_xlfn.IFNA('[3]National GDP per capita ppp'!BR16,0)+(1-Parameters!$B$184)*BR15)*(1+(_xlfn.IFNA('[3]Nat GDP per cap ppp growth rate'!BR16,0)-IF(Settings!$C$16="No",0,Parameters!BR$174*('AMOC national temperature'!BR15-Parameters!BR$138)+Parameters!BR$175*('AMOC national temperature'!BR15-Parameters!BR$138)^2)))*IF(Settings!$C$16="No",1,(1-SLR!$D15*Parameters!BR$191))))</f>
        <v>1964.8107810167978</v>
      </c>
      <c r="BS16" s="22">
        <f ca="1">IF(BS$2=0,0,IF((Parameters!$B$184*(1-Parameters!BS$195)*_xlfn.IFNA('[3]National GDP per capita ppp'!BS16,0)+(1-Parameters!$B$184)*BS15)*(1+(_xlfn.IFNA('[3]Nat GDP per cap ppp growth rate'!BS16,0)-IF(Settings!$C$16="No",0,Parameters!BS$174*('AMOC national temperature'!BS15-Parameters!BS$138)+Parameters!BS$175*('AMOC national temperature'!BS15-Parameters!BS$138)^2)))*IF(Settings!$C$16="No",1,(1-SLR!$D15*Parameters!BS$191))&lt;=0,1,(Parameters!$B$184*(1-Parameters!BS$195)*_xlfn.IFNA('[3]National GDP per capita ppp'!BS16,0)+(1-Parameters!$B$184)*BS15)*(1+(_xlfn.IFNA('[3]Nat GDP per cap ppp growth rate'!BS16,0)-IF(Settings!$C$16="No",0,Parameters!BS$174*('AMOC national temperature'!BS15-Parameters!BS$138)+Parameters!BS$175*('AMOC national temperature'!BS15-Parameters!BS$138)^2)))*IF(Settings!$C$16="No",1,(1-SLR!$D15*Parameters!BS$191))))</f>
        <v>1922.9361592552298</v>
      </c>
      <c r="BT16" s="22">
        <f ca="1">IF(BT$2=0,0,IF((Parameters!$B$184*(1-Parameters!BT$195)*_xlfn.IFNA('[3]National GDP per capita ppp'!BT16,0)+(1-Parameters!$B$184)*BT15)*(1+(_xlfn.IFNA('[3]Nat GDP per cap ppp growth rate'!BT16,0)-IF(Settings!$C$16="No",0,Parameters!BT$174*('AMOC national temperature'!BT15-Parameters!BT$138)+Parameters!BT$175*('AMOC national temperature'!BT15-Parameters!BT$138)^2)))*IF(Settings!$C$16="No",1,(1-SLR!$D15*Parameters!BT$191))&lt;=0,1,(Parameters!$B$184*(1-Parameters!BT$195)*_xlfn.IFNA('[3]National GDP per capita ppp'!BT16,0)+(1-Parameters!$B$184)*BT15)*(1+(_xlfn.IFNA('[3]Nat GDP per cap ppp growth rate'!BT16,0)-IF(Settings!$C$16="No",0,Parameters!BT$174*('AMOC national temperature'!BT15-Parameters!BT$138)+Parameters!BT$175*('AMOC national temperature'!BT15-Parameters!BT$138)^2)))*IF(Settings!$C$16="No",1,(1-SLR!$D15*Parameters!BT$191))))</f>
        <v>36378.176393391455</v>
      </c>
      <c r="BU16" s="22">
        <f ca="1">IF(BU$2=0,0,IF((Parameters!$B$184*(1-Parameters!BU$195)*_xlfn.IFNA('[3]National GDP per capita ppp'!BU16,0)+(1-Parameters!$B$184)*BU15)*(1+(_xlfn.IFNA('[3]Nat GDP per cap ppp growth rate'!BU16,0)-IF(Settings!$C$16="No",0,Parameters!BU$174*('AMOC national temperature'!BU15-Parameters!BU$138)+Parameters!BU$175*('AMOC national temperature'!BU15-Parameters!BU$138)^2)))*IF(Settings!$C$16="No",1,(1-SLR!$D15*Parameters!BU$191))&lt;=0,1,(Parameters!$B$184*(1-Parameters!BU$195)*_xlfn.IFNA('[3]National GDP per capita ppp'!BU16,0)+(1-Parameters!$B$184)*BU15)*(1+(_xlfn.IFNA('[3]Nat GDP per cap ppp growth rate'!BU16,0)-IF(Settings!$C$16="No",0,Parameters!BU$174*('AMOC national temperature'!BU15-Parameters!BU$138)+Parameters!BU$175*('AMOC national temperature'!BU15-Parameters!BU$138)^2)))*IF(Settings!$C$16="No",1,(1-SLR!$D15*Parameters!BU$191))))</f>
        <v>31574.921579230046</v>
      </c>
      <c r="BV16" s="22">
        <f ca="1">IF(BV$2=0,0,IF((Parameters!$B$184*(1-Parameters!BV$195)*_xlfn.IFNA('[3]National GDP per capita ppp'!BV16,0)+(1-Parameters!$B$184)*BV15)*(1+(_xlfn.IFNA('[3]Nat GDP per cap ppp growth rate'!BV16,0)-IF(Settings!$C$16="No",0,Parameters!BV$174*('AMOC national temperature'!BV15-Parameters!BV$138)+Parameters!BV$175*('AMOC national temperature'!BV15-Parameters!BV$138)^2)))*IF(Settings!$C$16="No",1,(1-SLR!$D15*Parameters!BV$191))&lt;=0,1,(Parameters!$B$184*(1-Parameters!BV$195)*_xlfn.IFNA('[3]National GDP per capita ppp'!BV16,0)+(1-Parameters!$B$184)*BV15)*(1+(_xlfn.IFNA('[3]Nat GDP per cap ppp growth rate'!BV16,0)-IF(Settings!$C$16="No",0,Parameters!BV$174*('AMOC national temperature'!BV15-Parameters!BV$138)+Parameters!BV$175*('AMOC national temperature'!BV15-Parameters!BV$138)^2)))*IF(Settings!$C$16="No",1,(1-SLR!$D15*Parameters!BV$191))))</f>
        <v>11571.703310276012</v>
      </c>
      <c r="BW16" s="22">
        <f ca="1">IF(BW$2=0,0,IF((Parameters!$B$184*(1-Parameters!BW$195)*_xlfn.IFNA('[3]National GDP per capita ppp'!BW16,0)+(1-Parameters!$B$184)*BW15)*(1+(_xlfn.IFNA('[3]Nat GDP per cap ppp growth rate'!BW16,0)-IF(Settings!$C$16="No",0,Parameters!BW$174*('AMOC national temperature'!BW15-Parameters!BW$138)+Parameters!BW$175*('AMOC national temperature'!BW15-Parameters!BW$138)^2)))*IF(Settings!$C$16="No",1,(1-SLR!$D15*Parameters!BW$191))&lt;=0,1,(Parameters!$B$184*(1-Parameters!BW$195)*_xlfn.IFNA('[3]National GDP per capita ppp'!BW16,0)+(1-Parameters!$B$184)*BW15)*(1+(_xlfn.IFNA('[3]Nat GDP per cap ppp growth rate'!BW16,0)-IF(Settings!$C$16="No",0,Parameters!BW$174*('AMOC national temperature'!BW15-Parameters!BW$138)+Parameters!BW$175*('AMOC national temperature'!BW15-Parameters!BW$138)^2)))*IF(Settings!$C$16="No",1,(1-SLR!$D15*Parameters!BW$191))))</f>
        <v>8280.7889806393196</v>
      </c>
      <c r="BX16" s="22">
        <f>IF(BX$2=0,0,IF((Parameters!$B$184*(1-Parameters!BX$195)*_xlfn.IFNA('[3]National GDP per capita ppp'!BX16,0)+(1-Parameters!$B$184)*BX15)*(1+(_xlfn.IFNA('[3]Nat GDP per cap ppp growth rate'!BX16,0)-IF(Settings!$C$16="No",0,Parameters!BX$174*('AMOC national temperature'!BX15-Parameters!BX$138)+Parameters!BX$175*('AMOC national temperature'!BX15-Parameters!BX$138)^2)))*IF(Settings!$C$16="No",1,(1-SLR!$D15*Parameters!BX$191))&lt;=0,1,(Parameters!$B$184*(1-Parameters!BX$195)*_xlfn.IFNA('[3]National GDP per capita ppp'!BX16,0)+(1-Parameters!$B$184)*BX15)*(1+(_xlfn.IFNA('[3]Nat GDP per cap ppp growth rate'!BX16,0)-IF(Settings!$C$16="No",0,Parameters!BX$174*('AMOC national temperature'!BX15-Parameters!BX$138)+Parameters!BX$175*('AMOC national temperature'!BX15-Parameters!BX$138)^2)))*IF(Settings!$C$16="No",1,(1-SLR!$D15*Parameters!BX$191))))</f>
        <v>0</v>
      </c>
      <c r="BY16" s="22">
        <f ca="1">IF(BY$2=0,0,IF((Parameters!$B$184*(1-Parameters!BY$195)*_xlfn.IFNA('[3]National GDP per capita ppp'!BY16,0)+(1-Parameters!$B$184)*BY15)*(1+(_xlfn.IFNA('[3]Nat GDP per cap ppp growth rate'!BY16,0)-IF(Settings!$C$16="No",0,Parameters!BY$174*('AMOC national temperature'!BY15-Parameters!BY$138)+Parameters!BY$175*('AMOC national temperature'!BY15-Parameters!BY$138)^2)))*IF(Settings!$C$16="No",1,(1-SLR!$D15*Parameters!BY$191))&lt;=0,1,(Parameters!$B$184*(1-Parameters!BY$195)*_xlfn.IFNA('[3]National GDP per capita ppp'!BY16,0)+(1-Parameters!$B$184)*BY15)*(1+(_xlfn.IFNA('[3]Nat GDP per cap ppp growth rate'!BY16,0)-IF(Settings!$C$16="No",0,Parameters!BY$174*('AMOC national temperature'!BY15-Parameters!BY$138)+Parameters!BY$175*('AMOC national temperature'!BY15-Parameters!BY$138)^2)))*IF(Settings!$C$16="No",1,(1-SLR!$D15*Parameters!BY$191))))</f>
        <v>7140.4267447191405</v>
      </c>
      <c r="BZ16" s="22">
        <f ca="1">IF(BZ$2=0,0,IF((Parameters!$B$184*(1-Parameters!BZ$195)*_xlfn.IFNA('[3]National GDP per capita ppp'!BZ16,0)+(1-Parameters!$B$184)*BZ15)*(1+(_xlfn.IFNA('[3]Nat GDP per cap ppp growth rate'!BZ16,0)-IF(Settings!$C$16="No",0,Parameters!BZ$174*('AMOC national temperature'!BZ15-Parameters!BZ$138)+Parameters!BZ$175*('AMOC national temperature'!BZ15-Parameters!BZ$138)^2)))*IF(Settings!$C$16="No",1,(1-SLR!$D15*Parameters!BZ$191))&lt;=0,1,(Parameters!$B$184*(1-Parameters!BZ$195)*_xlfn.IFNA('[3]National GDP per capita ppp'!BZ16,0)+(1-Parameters!$B$184)*BZ15)*(1+(_xlfn.IFNA('[3]Nat GDP per cap ppp growth rate'!BZ16,0)-IF(Settings!$C$16="No",0,Parameters!BZ$174*('AMOC national temperature'!BZ15-Parameters!BZ$138)+Parameters!BZ$175*('AMOC national temperature'!BZ15-Parameters!BZ$138)^2)))*IF(Settings!$C$16="No",1,(1-SLR!$D15*Parameters!BZ$191))))</f>
        <v>72964.134278509358</v>
      </c>
      <c r="CA16" s="22">
        <f ca="1">IF(CA$2=0,0,IF((Parameters!$B$184*(1-Parameters!CA$195)*_xlfn.IFNA('[3]National GDP per capita ppp'!CA16,0)+(1-Parameters!$B$184)*CA15)*(1+(_xlfn.IFNA('[3]Nat GDP per cap ppp growth rate'!CA16,0)-IF(Settings!$C$16="No",0,Parameters!CA$174*('AMOC national temperature'!CA15-Parameters!CA$138)+Parameters!CA$175*('AMOC national temperature'!CA15-Parameters!CA$138)^2)))*IF(Settings!$C$16="No",1,(1-SLR!$D15*Parameters!CA$191))&lt;=0,1,(Parameters!$B$184*(1-Parameters!CA$195)*_xlfn.IFNA('[3]National GDP per capita ppp'!CA16,0)+(1-Parameters!$B$184)*CA15)*(1+(_xlfn.IFNA('[3]Nat GDP per cap ppp growth rate'!CA16,0)-IF(Settings!$C$16="No",0,Parameters!CA$174*('AMOC national temperature'!CA15-Parameters!CA$138)+Parameters!CA$175*('AMOC national temperature'!CA15-Parameters!CA$138)^2)))*IF(Settings!$C$16="No",1,(1-SLR!$D15*Parameters!CA$191))))</f>
        <v>4522.1289986812044</v>
      </c>
      <c r="CB16" s="22">
        <f ca="1">IF(CB$2=0,0,IF((Parameters!$B$184*(1-Parameters!CB$195)*_xlfn.IFNA('[3]National GDP per capita ppp'!CB16,0)+(1-Parameters!$B$184)*CB15)*(1+(_xlfn.IFNA('[3]Nat GDP per cap ppp growth rate'!CB16,0)-IF(Settings!$C$16="No",0,Parameters!CB$174*('AMOC national temperature'!CB15-Parameters!CB$138)+Parameters!CB$175*('AMOC national temperature'!CB15-Parameters!CB$138)^2)))*IF(Settings!$C$16="No",1,(1-SLR!$D15*Parameters!CB$191))&lt;=0,1,(Parameters!$B$184*(1-Parameters!CB$195)*_xlfn.IFNA('[3]National GDP per capita ppp'!CB16,0)+(1-Parameters!$B$184)*CB15)*(1+(_xlfn.IFNA('[3]Nat GDP per cap ppp growth rate'!CB16,0)-IF(Settings!$C$16="No",0,Parameters!CB$174*('AMOC national temperature'!CB15-Parameters!CB$138)+Parameters!CB$175*('AMOC national temperature'!CB15-Parameters!CB$138)^2)))*IF(Settings!$C$16="No",1,(1-SLR!$D15*Parameters!CB$191))))</f>
        <v>19419.464378588993</v>
      </c>
      <c r="CC16" s="22">
        <f ca="1">IF(CC$2=0,0,IF((Parameters!$B$184*(1-Parameters!CC$195)*_xlfn.IFNA('[3]National GDP per capita ppp'!CC16,0)+(1-Parameters!$B$184)*CC15)*(1+(_xlfn.IFNA('[3]Nat GDP per cap ppp growth rate'!CC16,0)-IF(Settings!$C$16="No",0,Parameters!CC$174*('AMOC national temperature'!CC15-Parameters!CC$138)+Parameters!CC$175*('AMOC national temperature'!CC15-Parameters!CC$138)^2)))*IF(Settings!$C$16="No",1,(1-SLR!$D15*Parameters!CC$191))&lt;=0,1,(Parameters!$B$184*(1-Parameters!CC$195)*_xlfn.IFNA('[3]National GDP per capita ppp'!CC16,0)+(1-Parameters!$B$184)*CC15)*(1+(_xlfn.IFNA('[3]Nat GDP per cap ppp growth rate'!CC16,0)-IF(Settings!$C$16="No",0,Parameters!CC$174*('AMOC national temperature'!CC15-Parameters!CC$138)+Parameters!CC$175*('AMOC national temperature'!CC15-Parameters!CC$138)^2)))*IF(Settings!$C$16="No",1,(1-SLR!$D15*Parameters!CC$191))))</f>
        <v>1605.0304496143153</v>
      </c>
      <c r="CD16" s="22">
        <f ca="1">IF(CD$2=0,0,IF((Parameters!$B$184*(1-Parameters!CD$195)*_xlfn.IFNA('[3]National GDP per capita ppp'!CD16,0)+(1-Parameters!$B$184)*CD15)*(1+(_xlfn.IFNA('[3]Nat GDP per cap ppp growth rate'!CD16,0)-IF(Settings!$C$16="No",0,Parameters!CD$174*('AMOC national temperature'!CD15-Parameters!CD$138)+Parameters!CD$175*('AMOC national temperature'!CD15-Parameters!CD$138)^2)))*IF(Settings!$C$16="No",1,(1-SLR!$D15*Parameters!CD$191))&lt;=0,1,(Parameters!$B$184*(1-Parameters!CD$195)*_xlfn.IFNA('[3]National GDP per capita ppp'!CD16,0)+(1-Parameters!$B$184)*CD15)*(1+(_xlfn.IFNA('[3]Nat GDP per cap ppp growth rate'!CD16,0)-IF(Settings!$C$16="No",0,Parameters!CD$174*('AMOC national temperature'!CD15-Parameters!CD$138)+Parameters!CD$175*('AMOC national temperature'!CD15-Parameters!CD$138)^2)))*IF(Settings!$C$16="No",1,(1-SLR!$D15*Parameters!CD$191))))</f>
        <v>21438.331567737623</v>
      </c>
      <c r="CE16" s="22">
        <f ca="1">IF(CE$2=0,0,IF((Parameters!$B$184*(1-Parameters!CE$195)*_xlfn.IFNA('[3]National GDP per capita ppp'!CE16,0)+(1-Parameters!$B$184)*CE15)*(1+(_xlfn.IFNA('[3]Nat GDP per cap ppp growth rate'!CE16,0)-IF(Settings!$C$16="No",0,Parameters!CE$174*('AMOC national temperature'!CE15-Parameters!CE$138)+Parameters!CE$175*('AMOC national temperature'!CE15-Parameters!CE$138)^2)))*IF(Settings!$C$16="No",1,(1-SLR!$D15*Parameters!CE$191))&lt;=0,1,(Parameters!$B$184*(1-Parameters!CE$195)*_xlfn.IFNA('[3]National GDP per capita ppp'!CE16,0)+(1-Parameters!$B$184)*CE15)*(1+(_xlfn.IFNA('[3]Nat GDP per cap ppp growth rate'!CE16,0)-IF(Settings!$C$16="No",0,Parameters!CE$174*('AMOC national temperature'!CE15-Parameters!CE$138)+Parameters!CE$175*('AMOC national temperature'!CE15-Parameters!CE$138)^2)))*IF(Settings!$C$16="No",1,(1-SLR!$D15*Parameters!CE$191))))</f>
        <v>13064.04583518779</v>
      </c>
      <c r="CF16" s="13">
        <f ca="1">IF(CF$2=0,0,IF((Parameters!$B$184*(1-Parameters!CF$195)*_xlfn.IFNA('[3]National GDP per capita ppp'!CF16,0)+(1-Parameters!$B$184)*CF15)*(1+(_xlfn.IFNA('[3]Nat GDP per cap ppp growth rate'!CF16,0)-IF(Settings!$C$16="No",0,Parameters!CF$174*('AMOC national temperature'!CF15-Parameters!CF$138)+Parameters!CF$175*('AMOC national temperature'!CF15-Parameters!CF$138)^2)))*IF(Settings!$C$16="No",1,(1-SLR!$D15*Parameters!CF$191))*(1-ISM!K15)&lt;=0,1,(Parameters!$B$184*(1-Parameters!CF$195)*_xlfn.IFNA('[3]National GDP per capita ppp'!CF16,0)+(1-Parameters!$B$184)*CF15)*(1+(_xlfn.IFNA('[3]Nat GDP per cap ppp growth rate'!CF16,0)-IF(Settings!$C$16="No",0,Parameters!CF$174*('AMOC national temperature'!CF15-Parameters!CF$138)+Parameters!CF$175*('AMOC national temperature'!CF15-Parameters!CF$138)^2)))*IF(Settings!$C$16="No",1,(1-SLR!$D15*Parameters!CF$191))*(1-ISM!K15)))</f>
        <v>6288.3437108931857</v>
      </c>
      <c r="CG16" s="22">
        <f ca="1">IF(CG$2=0,0,IF((Parameters!$B$184*(1-Parameters!CG$195)*_xlfn.IFNA('[3]National GDP per capita ppp'!CG16,0)+(1-Parameters!$B$184)*CG15)*(1+(_xlfn.IFNA('[3]Nat GDP per cap ppp growth rate'!CG16,0)-IF(Settings!$C$16="No",0,Parameters!CG$174*('AMOC national temperature'!CG15-Parameters!CG$138)+Parameters!CG$175*('AMOC national temperature'!CG15-Parameters!CG$138)^2)))*IF(Settings!$C$16="No",1,(1-SLR!$D15*Parameters!CG$191))&lt;=0,1,(Parameters!$B$184*(1-Parameters!CG$195)*_xlfn.IFNA('[3]National GDP per capita ppp'!CG16,0)+(1-Parameters!$B$184)*CG15)*(1+(_xlfn.IFNA('[3]Nat GDP per cap ppp growth rate'!CG16,0)-IF(Settings!$C$16="No",0,Parameters!CG$174*('AMOC national temperature'!CG15-Parameters!CG$138)+Parameters!CG$175*('AMOC national temperature'!CG15-Parameters!CG$138)^2)))*IF(Settings!$C$16="No",1,(1-SLR!$D15*Parameters!CG$191))))</f>
        <v>42435.110054171295</v>
      </c>
      <c r="CH16" s="22">
        <f ca="1">IF(CH$2=0,0,IF((Parameters!$B$184*(1-Parameters!CH$195)*_xlfn.IFNA('[3]National GDP per capita ppp'!CH16,0)+(1-Parameters!$B$184)*CH15)*(1+(_xlfn.IFNA('[3]Nat GDP per cap ppp growth rate'!CH16,0)-IF(Settings!$C$16="No",0,Parameters!CH$174*('AMOC national temperature'!CH15-Parameters!CH$138)+Parameters!CH$175*('AMOC national temperature'!CH15-Parameters!CH$138)^2)))*IF(Settings!$C$16="No",1,(1-SLR!$D15*Parameters!CH$191))&lt;=0,1,(Parameters!$B$184*(1-Parameters!CH$195)*_xlfn.IFNA('[3]National GDP per capita ppp'!CH16,0)+(1-Parameters!$B$184)*CH15)*(1+(_xlfn.IFNA('[3]Nat GDP per cap ppp growth rate'!CH16,0)-IF(Settings!$C$16="No",0,Parameters!CH$174*('AMOC national temperature'!CH15-Parameters!CH$138)+Parameters!CH$175*('AMOC national temperature'!CH15-Parameters!CH$138)^2)))*IF(Settings!$C$16="No",1,(1-SLR!$D15*Parameters!CH$191))))</f>
        <v>19301.464084446779</v>
      </c>
      <c r="CI16" s="22">
        <f ca="1">IF(CI$2=0,0,IF((Parameters!$B$184*(1-Parameters!CI$195)*_xlfn.IFNA('[3]National GDP per capita ppp'!CI16,0)+(1-Parameters!$B$184)*CI15)*(1+(_xlfn.IFNA('[3]Nat GDP per cap ppp growth rate'!CI16,0)-IF(Settings!$C$16="No",0,Parameters!CI$174*('AMOC national temperature'!CI15-Parameters!CI$138)+Parameters!CI$175*('AMOC national temperature'!CI15-Parameters!CI$138)^2)))*IF(Settings!$C$16="No",1,(1-SLR!$D15*Parameters!CI$191))&lt;=0,1,(Parameters!$B$184*(1-Parameters!CI$195)*_xlfn.IFNA('[3]National GDP per capita ppp'!CI16,0)+(1-Parameters!$B$184)*CI15)*(1+(_xlfn.IFNA('[3]Nat GDP per cap ppp growth rate'!CI16,0)-IF(Settings!$C$16="No",0,Parameters!CI$174*('AMOC national temperature'!CI15-Parameters!CI$138)+Parameters!CI$175*('AMOC national temperature'!CI15-Parameters!CI$138)^2)))*IF(Settings!$C$16="No",1,(1-SLR!$D15*Parameters!CI$191))))</f>
        <v>11493.404503056749</v>
      </c>
      <c r="CJ16" s="22">
        <f ca="1">IF(CJ$2=0,0,IF((Parameters!$B$184*(1-Parameters!CJ$195)*_xlfn.IFNA('[3]National GDP per capita ppp'!CJ16,0)+(1-Parameters!$B$184)*CJ15)*(1+(_xlfn.IFNA('[3]Nat GDP per cap ppp growth rate'!CJ16,0)-IF(Settings!$C$16="No",0,Parameters!CJ$174*('AMOC national temperature'!CJ15-Parameters!CJ$138)+Parameters!CJ$175*('AMOC national temperature'!CJ15-Parameters!CJ$138)^2)))*IF(Settings!$C$16="No",1,(1-SLR!$D15*Parameters!CJ$191))&lt;=0,1,(Parameters!$B$184*(1-Parameters!CJ$195)*_xlfn.IFNA('[3]National GDP per capita ppp'!CJ16,0)+(1-Parameters!$B$184)*CJ15)*(1+(_xlfn.IFNA('[3]Nat GDP per cap ppp growth rate'!CJ16,0)-IF(Settings!$C$16="No",0,Parameters!CJ$174*('AMOC national temperature'!CJ15-Parameters!CJ$138)+Parameters!CJ$175*('AMOC national temperature'!CJ15-Parameters!CJ$138)^2)))*IF(Settings!$C$16="No",1,(1-SLR!$D15*Parameters!CJ$191))))</f>
        <v>44846.133513625115</v>
      </c>
      <c r="CK16" s="22">
        <f ca="1">IF(CK$2=0,0,IF((Parameters!$B$184*(1-Parameters!CK$195)*_xlfn.IFNA('[3]National GDP per capita ppp'!CK16,0)+(1-Parameters!$B$184)*CK15)*(1+(_xlfn.IFNA('[3]Nat GDP per cap ppp growth rate'!CK16,0)-IF(Settings!$C$16="No",0,Parameters!CK$174*('AMOC national temperature'!CK15-Parameters!CK$138)+Parameters!CK$175*('AMOC national temperature'!CK15-Parameters!CK$138)^2)))*IF(Settings!$C$16="No",1,(1-SLR!$D15*Parameters!CK$191))&lt;=0,1,(Parameters!$B$184*(1-Parameters!CK$195)*_xlfn.IFNA('[3]National GDP per capita ppp'!CK16,0)+(1-Parameters!$B$184)*CK15)*(1+(_xlfn.IFNA('[3]Nat GDP per cap ppp growth rate'!CK16,0)-IF(Settings!$C$16="No",0,Parameters!CK$174*('AMOC national temperature'!CK15-Parameters!CK$138)+Parameters!CK$175*('AMOC national temperature'!CK15-Parameters!CK$138)^2)))*IF(Settings!$C$16="No",1,(1-SLR!$D15*Parameters!CK$191))))</f>
        <v>27430.121558583061</v>
      </c>
      <c r="CL16" s="22">
        <f ca="1">IF(CL$2=0,0,IF((Parameters!$B$184*(1-Parameters!CL$195)*_xlfn.IFNA('[3]National GDP per capita ppp'!CL16,0)+(1-Parameters!$B$184)*CL15)*(1+(_xlfn.IFNA('[3]Nat GDP per cap ppp growth rate'!CL16,0)-IF(Settings!$C$16="No",0,Parameters!CL$174*('AMOC national temperature'!CL15-Parameters!CL$138)+Parameters!CL$175*('AMOC national temperature'!CL15-Parameters!CL$138)^2)))*IF(Settings!$C$16="No",1,(1-SLR!$D15*Parameters!CL$191))&lt;=0,1,(Parameters!$B$184*(1-Parameters!CL$195)*_xlfn.IFNA('[3]National GDP per capita ppp'!CL16,0)+(1-Parameters!$B$184)*CL15)*(1+(_xlfn.IFNA('[3]Nat GDP per cap ppp growth rate'!CL16,0)-IF(Settings!$C$16="No",0,Parameters!CL$174*('AMOC national temperature'!CL15-Parameters!CL$138)+Parameters!CL$175*('AMOC national temperature'!CL15-Parameters!CL$138)^2)))*IF(Settings!$C$16="No",1,(1-SLR!$D15*Parameters!CL$191))))</f>
        <v>35581.722851101025</v>
      </c>
      <c r="CM16" s="22">
        <f ca="1">IF(CM$2=0,0,IF((Parameters!$B$184*(1-Parameters!CM$195)*_xlfn.IFNA('[3]National GDP per capita ppp'!CM16,0)+(1-Parameters!$B$184)*CM15)*(1+(_xlfn.IFNA('[3]Nat GDP per cap ppp growth rate'!CM16,0)-IF(Settings!$C$16="No",0,Parameters!CM$174*('AMOC national temperature'!CM15-Parameters!CM$138)+Parameters!CM$175*('AMOC national temperature'!CM15-Parameters!CM$138)^2)))*IF(Settings!$C$16="No",1,(1-SLR!$D15*Parameters!CM$191))&lt;=0,1,(Parameters!$B$184*(1-Parameters!CM$195)*_xlfn.IFNA('[3]National GDP per capita ppp'!CM16,0)+(1-Parameters!$B$184)*CM15)*(1+(_xlfn.IFNA('[3]Nat GDP per cap ppp growth rate'!CM16,0)-IF(Settings!$C$16="No",0,Parameters!CM$174*('AMOC national temperature'!CM15-Parameters!CM$138)+Parameters!CM$175*('AMOC national temperature'!CM15-Parameters!CM$138)^2)))*IF(Settings!$C$16="No",1,(1-SLR!$D15*Parameters!CM$191))))</f>
        <v>9859.9258651704895</v>
      </c>
      <c r="CN16" s="22">
        <f ca="1">IF(CN$2=0,0,IF((Parameters!$B$184*(1-Parameters!CN$195)*_xlfn.IFNA('[3]National GDP per capita ppp'!CN16,0)+(1-Parameters!$B$184)*CN15)*(1+(_xlfn.IFNA('[3]Nat GDP per cap ppp growth rate'!CN16,0)-IF(Settings!$C$16="No",0,Parameters!CN$174*('AMOC national temperature'!CN15-Parameters!CN$138)+Parameters!CN$175*('AMOC national temperature'!CN15-Parameters!CN$138)^2)))*IF(Settings!$C$16="No",1,(1-SLR!$D15*Parameters!CN$191))&lt;=0,1,(Parameters!$B$184*(1-Parameters!CN$195)*_xlfn.IFNA('[3]National GDP per capita ppp'!CN16,0)+(1-Parameters!$B$184)*CN15)*(1+(_xlfn.IFNA('[3]Nat GDP per cap ppp growth rate'!CN16,0)-IF(Settings!$C$16="No",0,Parameters!CN$174*('AMOC national temperature'!CN15-Parameters!CN$138)+Parameters!CN$175*('AMOC national temperature'!CN15-Parameters!CN$138)^2)))*IF(Settings!$C$16="No",1,(1-SLR!$D15*Parameters!CN$191))))</f>
        <v>11236.680393417982</v>
      </c>
      <c r="CO16" s="22">
        <f ca="1">IF(CO$2=0,0,IF((Parameters!$B$184*(1-Parameters!CO$195)*_xlfn.IFNA('[3]National GDP per capita ppp'!CO16,0)+(1-Parameters!$B$184)*CO15)*(1+(_xlfn.IFNA('[3]Nat GDP per cap ppp growth rate'!CO16,0)-IF(Settings!$C$16="No",0,Parameters!CO$174*('AMOC national temperature'!CO15-Parameters!CO$138)+Parameters!CO$175*('AMOC national temperature'!CO15-Parameters!CO$138)^2)))*IF(Settings!$C$16="No",1,(1-SLR!$D15*Parameters!CO$191))&lt;=0,1,(Parameters!$B$184*(1-Parameters!CO$195)*_xlfn.IFNA('[3]National GDP per capita ppp'!CO16,0)+(1-Parameters!$B$184)*CO15)*(1+(_xlfn.IFNA('[3]Nat GDP per cap ppp growth rate'!CO16,0)-IF(Settings!$C$16="No",0,Parameters!CO$174*('AMOC national temperature'!CO15-Parameters!CO$138)+Parameters!CO$175*('AMOC national temperature'!CO15-Parameters!CO$138)^2)))*IF(Settings!$C$16="No",1,(1-SLR!$D15*Parameters!CO$191))))</f>
        <v>57903.999908353035</v>
      </c>
      <c r="CP16" s="22">
        <f ca="1">IF(CP$2=0,0,IF((Parameters!$B$184*(1-Parameters!CP$195)*_xlfn.IFNA('[3]National GDP per capita ppp'!CP16,0)+(1-Parameters!$B$184)*CP15)*(1+(_xlfn.IFNA('[3]Nat GDP per cap ppp growth rate'!CP16,0)-IF(Settings!$C$16="No",0,Parameters!CP$174*('AMOC national temperature'!CP15-Parameters!CP$138)+Parameters!CP$175*('AMOC national temperature'!CP15-Parameters!CP$138)^2)))*IF(Settings!$C$16="No",1,(1-SLR!$D15*Parameters!CP$191))&lt;=0,1,(Parameters!$B$184*(1-Parameters!CP$195)*_xlfn.IFNA('[3]National GDP per capita ppp'!CP16,0)+(1-Parameters!$B$184)*CP15)*(1+(_xlfn.IFNA('[3]Nat GDP per cap ppp growth rate'!CP16,0)-IF(Settings!$C$16="No",0,Parameters!CP$174*('AMOC national temperature'!CP15-Parameters!CP$138)+Parameters!CP$175*('AMOC national temperature'!CP15-Parameters!CP$138)^2)))*IF(Settings!$C$16="No",1,(1-SLR!$D15*Parameters!CP$191))))</f>
        <v>23659.080491663797</v>
      </c>
      <c r="CQ16" s="22">
        <f ca="1">IF(CQ$2=0,0,IF((Parameters!$B$184*(1-Parameters!CQ$195)*_xlfn.IFNA('[3]National GDP per capita ppp'!CQ16,0)+(1-Parameters!$B$184)*CQ15)*(1+(_xlfn.IFNA('[3]Nat GDP per cap ppp growth rate'!CQ16,0)-IF(Settings!$C$16="No",0,Parameters!CQ$174*('AMOC national temperature'!CQ15-Parameters!CQ$138)+Parameters!CQ$175*('AMOC national temperature'!CQ15-Parameters!CQ$138)^2)))*IF(Settings!$C$16="No",1,(1-SLR!$D15*Parameters!CQ$191))&lt;=0,1,(Parameters!$B$184*(1-Parameters!CQ$195)*_xlfn.IFNA('[3]National GDP per capita ppp'!CQ16,0)+(1-Parameters!$B$184)*CQ15)*(1+(_xlfn.IFNA('[3]Nat GDP per cap ppp growth rate'!CQ16,0)-IF(Settings!$C$16="No",0,Parameters!CQ$174*('AMOC national temperature'!CQ15-Parameters!CQ$138)+Parameters!CQ$175*('AMOC national temperature'!CQ15-Parameters!CQ$138)^2)))*IF(Settings!$C$16="No",1,(1-SLR!$D15*Parameters!CQ$191))))</f>
        <v>3003.2790646224516</v>
      </c>
      <c r="CR16" s="22">
        <f ca="1">IF(CR$2=0,0,IF((Parameters!$B$184*(1-Parameters!CR$195)*_xlfn.IFNA('[3]National GDP per capita ppp'!CR16,0)+(1-Parameters!$B$184)*CR15)*(1+(_xlfn.IFNA('[3]Nat GDP per cap ppp growth rate'!CR16,0)-IF(Settings!$C$16="No",0,Parameters!CR$174*('AMOC national temperature'!CR15-Parameters!CR$138)+Parameters!CR$175*('AMOC national temperature'!CR15-Parameters!CR$138)^2)))*IF(Settings!$C$16="No",1,(1-SLR!$D15*Parameters!CR$191))&lt;=0,1,(Parameters!$B$184*(1-Parameters!CR$195)*_xlfn.IFNA('[3]National GDP per capita ppp'!CR16,0)+(1-Parameters!$B$184)*CR15)*(1+(_xlfn.IFNA('[3]Nat GDP per cap ppp growth rate'!CR16,0)-IF(Settings!$C$16="No",0,Parameters!CR$174*('AMOC national temperature'!CR15-Parameters!CR$138)+Parameters!CR$175*('AMOC national temperature'!CR15-Parameters!CR$138)^2)))*IF(Settings!$C$16="No",1,(1-SLR!$D15*Parameters!CR$191))))</f>
        <v>4025.2314953493969</v>
      </c>
      <c r="CS16" s="22">
        <f ca="1">IF(CS$2=0,0,IF((Parameters!$B$184*(1-Parameters!CS$195)*_xlfn.IFNA('[3]National GDP per capita ppp'!CS16,0)+(1-Parameters!$B$184)*CS15)*(1+(_xlfn.IFNA('[3]Nat GDP per cap ppp growth rate'!CS16,0)-IF(Settings!$C$16="No",0,Parameters!CS$174*('AMOC national temperature'!CS15-Parameters!CS$138)+Parameters!CS$175*('AMOC national temperature'!CS15-Parameters!CS$138)^2)))*IF(Settings!$C$16="No",1,(1-SLR!$D15*Parameters!CS$191))&lt;=0,1,(Parameters!$B$184*(1-Parameters!CS$195)*_xlfn.IFNA('[3]National GDP per capita ppp'!CS16,0)+(1-Parameters!$B$184)*CS15)*(1+(_xlfn.IFNA('[3]Nat GDP per cap ppp growth rate'!CS16,0)-IF(Settings!$C$16="No",0,Parameters!CS$174*('AMOC national temperature'!CS15-Parameters!CS$138)+Parameters!CS$175*('AMOC national temperature'!CS15-Parameters!CS$138)^2)))*IF(Settings!$C$16="No",1,(1-SLR!$D15*Parameters!CS$191))))</f>
        <v>4499.1219725282044</v>
      </c>
      <c r="CT16" s="22">
        <f ca="1">IF(CT$2=0,0,IF((Parameters!$B$184*(1-Parameters!CT$195)*_xlfn.IFNA('[3]National GDP per capita ppp'!CT16,0)+(1-Parameters!$B$184)*CT15)*(1+(_xlfn.IFNA('[3]Nat GDP per cap ppp growth rate'!CT16,0)-IF(Settings!$C$16="No",0,Parameters!CT$174*('AMOC national temperature'!CT15-Parameters!CT$138)+Parameters!CT$175*('AMOC national temperature'!CT15-Parameters!CT$138)^2)))*IF(Settings!$C$16="No",1,(1-SLR!$D15*Parameters!CT$191))&lt;=0,1,(Parameters!$B$184*(1-Parameters!CT$195)*_xlfn.IFNA('[3]National GDP per capita ppp'!CT16,0)+(1-Parameters!$B$184)*CT15)*(1+(_xlfn.IFNA('[3]Nat GDP per cap ppp growth rate'!CT16,0)-IF(Settings!$C$16="No",0,Parameters!CT$174*('AMOC national temperature'!CT15-Parameters!CT$138)+Parameters!CT$175*('AMOC national temperature'!CT15-Parameters!CT$138)^2)))*IF(Settings!$C$16="No",1,(1-SLR!$D15*Parameters!CT$191))))</f>
        <v>26559.019870442899</v>
      </c>
      <c r="CU16" s="22">
        <f ca="1">IF(CU$2=0,0,IF((Parameters!$B$184*(1-Parameters!CU$195)*_xlfn.IFNA('[3]National GDP per capita ppp'!CU16,0)+(1-Parameters!$B$184)*CU15)*(1+(_xlfn.IFNA('[3]Nat GDP per cap ppp growth rate'!CU16,0)-IF(Settings!$C$16="No",0,Parameters!CU$174*('AMOC national temperature'!CU15-Parameters!CU$138)+Parameters!CU$175*('AMOC national temperature'!CU15-Parameters!CU$138)^2)))*IF(Settings!$C$16="No",1,(1-SLR!$D15*Parameters!CU$191))&lt;=0,1,(Parameters!$B$184*(1-Parameters!CU$195)*_xlfn.IFNA('[3]National GDP per capita ppp'!CU16,0)+(1-Parameters!$B$184)*CU15)*(1+(_xlfn.IFNA('[3]Nat GDP per cap ppp growth rate'!CU16,0)-IF(Settings!$C$16="No",0,Parameters!CU$174*('AMOC national temperature'!CU15-Parameters!CU$138)+Parameters!CU$175*('AMOC national temperature'!CU15-Parameters!CU$138)^2)))*IF(Settings!$C$16="No",1,(1-SLR!$D15*Parameters!CU$191))))</f>
        <v>44868.487318812084</v>
      </c>
      <c r="CV16" s="22">
        <f ca="1">IF(CV$2=0,0,IF((Parameters!$B$184*(1-Parameters!CV$195)*_xlfn.IFNA('[3]National GDP per capita ppp'!CV16,0)+(1-Parameters!$B$184)*CV15)*(1+(_xlfn.IFNA('[3]Nat GDP per cap ppp growth rate'!CV16,0)-IF(Settings!$C$16="No",0,Parameters!CV$174*('AMOC national temperature'!CV15-Parameters!CV$138)+Parameters!CV$175*('AMOC national temperature'!CV15-Parameters!CV$138)^2)))*IF(Settings!$C$16="No",1,(1-SLR!$D15*Parameters!CV$191))&lt;=0,1,(Parameters!$B$184*(1-Parameters!CV$195)*_xlfn.IFNA('[3]National GDP per capita ppp'!CV16,0)+(1-Parameters!$B$184)*CV15)*(1+(_xlfn.IFNA('[3]Nat GDP per cap ppp growth rate'!CV16,0)-IF(Settings!$C$16="No",0,Parameters!CV$174*('AMOC national temperature'!CV15-Parameters!CV$138)+Parameters!CV$175*('AMOC national temperature'!CV15-Parameters!CV$138)^2)))*IF(Settings!$C$16="No",1,(1-SLR!$D15*Parameters!CV$191))))</f>
        <v>49869.876661354552</v>
      </c>
      <c r="CW16" s="22">
        <f ca="1">IF(CW$2=0,0,IF((Parameters!$B$184*(1-Parameters!CW$195)*_xlfn.IFNA('[3]National GDP per capita ppp'!CW16,0)+(1-Parameters!$B$184)*CW15)*(1+(_xlfn.IFNA('[3]Nat GDP per cap ppp growth rate'!CW16,0)-IF(Settings!$C$16="No",0,Parameters!CW$174*('AMOC national temperature'!CW15-Parameters!CW$138)+Parameters!CW$175*('AMOC national temperature'!CW15-Parameters!CW$138)^2)))*IF(Settings!$C$16="No",1,(1-SLR!$D15*Parameters!CW$191))&lt;=0,1,(Parameters!$B$184*(1-Parameters!CW$195)*_xlfn.IFNA('[3]National GDP per capita ppp'!CW16,0)+(1-Parameters!$B$184)*CW15)*(1+(_xlfn.IFNA('[3]Nat GDP per cap ppp growth rate'!CW16,0)-IF(Settings!$C$16="No",0,Parameters!CW$174*('AMOC national temperature'!CW15-Parameters!CW$138)+Parameters!CW$175*('AMOC national temperature'!CW15-Parameters!CW$138)^2)))*IF(Settings!$C$16="No",1,(1-SLR!$D15*Parameters!CW$191))))</f>
        <v>7908.0645776111141</v>
      </c>
      <c r="CX16" s="22">
        <f ca="1">IF(CX$2=0,0,IF((Parameters!$B$184*(1-Parameters!CX$195)*_xlfn.IFNA('[3]National GDP per capita ppp'!CX16,0)+(1-Parameters!$B$184)*CX15)*(1+(_xlfn.IFNA('[3]Nat GDP per cap ppp growth rate'!CX16,0)-IF(Settings!$C$16="No",0,Parameters!CX$174*('AMOC national temperature'!CX15-Parameters!CX$138)+Parameters!CX$175*('AMOC national temperature'!CX15-Parameters!CX$138)^2)))*IF(Settings!$C$16="No",1,(1-SLR!$D15*Parameters!CX$191))&lt;=0,1,(Parameters!$B$184*(1-Parameters!CX$195)*_xlfn.IFNA('[3]National GDP per capita ppp'!CX16,0)+(1-Parameters!$B$184)*CX15)*(1+(_xlfn.IFNA('[3]Nat GDP per cap ppp growth rate'!CX16,0)-IF(Settings!$C$16="No",0,Parameters!CX$174*('AMOC national temperature'!CX15-Parameters!CX$138)+Parameters!CX$175*('AMOC national temperature'!CX15-Parameters!CX$138)^2)))*IF(Settings!$C$16="No",1,(1-SLR!$D15*Parameters!CX$191))))</f>
        <v>19057.170735198146</v>
      </c>
      <c r="CY16" s="22">
        <f ca="1">IF(CY$2=0,0,IF((Parameters!$B$184*(1-Parameters!CY$195)*_xlfn.IFNA('[3]National GDP per capita ppp'!CY16,0)+(1-Parameters!$B$184)*CY15)*(1+(_xlfn.IFNA('[3]Nat GDP per cap ppp growth rate'!CY16,0)-IF(Settings!$C$16="No",0,Parameters!CY$174*('AMOC national temperature'!CY15-Parameters!CY$138)+Parameters!CY$175*('AMOC national temperature'!CY15-Parameters!CY$138)^2)))*IF(Settings!$C$16="No",1,(1-SLR!$D15*Parameters!CY$191))&lt;=0,1,(Parameters!$B$184*(1-Parameters!CY$195)*_xlfn.IFNA('[3]National GDP per capita ppp'!CY16,0)+(1-Parameters!$B$184)*CY15)*(1+(_xlfn.IFNA('[3]Nat GDP per cap ppp growth rate'!CY16,0)-IF(Settings!$C$16="No",0,Parameters!CY$174*('AMOC national temperature'!CY15-Parameters!CY$138)+Parameters!CY$175*('AMOC national temperature'!CY15-Parameters!CY$138)^2)))*IF(Settings!$C$16="No",1,(1-SLR!$D15*Parameters!CY$191))))</f>
        <v>2061.3212266417449</v>
      </c>
      <c r="CZ16" s="22">
        <f ca="1">IF(CZ$2=0,0,IF((Parameters!$B$184*(1-Parameters!CZ$195)*_xlfn.IFNA('[3]National GDP per capita ppp'!CZ16,0)+(1-Parameters!$B$184)*CZ15)*(1+(_xlfn.IFNA('[3]Nat GDP per cap ppp growth rate'!CZ16,0)-IF(Settings!$C$16="No",0,Parameters!CZ$174*('AMOC national temperature'!CZ15-Parameters!CZ$138)+Parameters!CZ$175*('AMOC national temperature'!CZ15-Parameters!CZ$138)^2)))*IF(Settings!$C$16="No",1,(1-SLR!$D15*Parameters!CZ$191))&lt;=0,1,(Parameters!$B$184*(1-Parameters!CZ$195)*_xlfn.IFNA('[3]National GDP per capita ppp'!CZ16,0)+(1-Parameters!$B$184)*CZ15)*(1+(_xlfn.IFNA('[3]Nat GDP per cap ppp growth rate'!CZ16,0)-IF(Settings!$C$16="No",0,Parameters!CZ$174*('AMOC national temperature'!CZ15-Parameters!CZ$138)+Parameters!CZ$175*('AMOC national temperature'!CZ15-Parameters!CZ$138)^2)))*IF(Settings!$C$16="No",1,(1-SLR!$D15*Parameters!CZ$191))))</f>
        <v>14605.535292261093</v>
      </c>
      <c r="DA16" s="22">
        <f>IF(DA$2=0,0,IF((Parameters!$B$184*(1-Parameters!DA$195)*_xlfn.IFNA('[3]National GDP per capita ppp'!DA16,0)+(1-Parameters!$B$184)*DA15)*(1+(_xlfn.IFNA('[3]Nat GDP per cap ppp growth rate'!DA16,0)-IF(Settings!$C$16="No",0,Parameters!DA$174*('AMOC national temperature'!DA15-Parameters!DA$138)+Parameters!DA$175*('AMOC national temperature'!DA15-Parameters!DA$138)^2)))*IF(Settings!$C$16="No",1,(1-SLR!$D15*Parameters!DA$191))&lt;=0,1,(Parameters!$B$184*(1-Parameters!DA$195)*_xlfn.IFNA('[3]National GDP per capita ppp'!DA16,0)+(1-Parameters!$B$184)*DA15)*(1+(_xlfn.IFNA('[3]Nat GDP per cap ppp growth rate'!DA16,0)-IF(Settings!$C$16="No",0,Parameters!DA$174*('AMOC national temperature'!DA15-Parameters!DA$138)+Parameters!DA$175*('AMOC national temperature'!DA15-Parameters!DA$138)^2)))*IF(Settings!$C$16="No",1,(1-SLR!$D15*Parameters!DA$191))))</f>
        <v>0</v>
      </c>
      <c r="DB16" s="22">
        <f ca="1">IF(DB$2=0,0,IF((Parameters!$B$184*(1-Parameters!DB$195)*_xlfn.IFNA('[3]National GDP per capita ppp'!DB16,0)+(1-Parameters!$B$184)*DB15)*(1+(_xlfn.IFNA('[3]Nat GDP per cap ppp growth rate'!DB16,0)-IF(Settings!$C$16="No",0,Parameters!DB$174*('AMOC national temperature'!DB15-Parameters!DB$138)+Parameters!DB$175*('AMOC national temperature'!DB15-Parameters!DB$138)^2)))*IF(Settings!$C$16="No",1,(1-SLR!$D15*Parameters!DB$191))&lt;=0,1,(Parameters!$B$184*(1-Parameters!DB$195)*_xlfn.IFNA('[3]National GDP per capita ppp'!DB16,0)+(1-Parameters!$B$184)*DB15)*(1+(_xlfn.IFNA('[3]Nat GDP per cap ppp growth rate'!DB16,0)-IF(Settings!$C$16="No",0,Parameters!DB$174*('AMOC national temperature'!DB15-Parameters!DB$138)+Parameters!DB$175*('AMOC national temperature'!DB15-Parameters!DB$138)^2)))*IF(Settings!$C$16="No",1,(1-SLR!$D15*Parameters!DB$191))))</f>
        <v>13703.399039522537</v>
      </c>
      <c r="DC16" s="22">
        <f ca="1">IF(DC$2=0,0,IF((Parameters!$B$184*(1-Parameters!DC$195)*_xlfn.IFNA('[3]National GDP per capita ppp'!DC16,0)+(1-Parameters!$B$184)*DC15)*(1+(_xlfn.IFNA('[3]Nat GDP per cap ppp growth rate'!DC16,0)-IF(Settings!$C$16="No",0,Parameters!DC$174*('AMOC national temperature'!DC15-Parameters!DC$138)+Parameters!DC$175*('AMOC national temperature'!DC15-Parameters!DC$138)^2)))*IF(Settings!$C$16="No",1,(1-SLR!$D15*Parameters!DC$191))&lt;=0,1,(Parameters!$B$184*(1-Parameters!DC$195)*_xlfn.IFNA('[3]National GDP per capita ppp'!DC16,0)+(1-Parameters!$B$184)*DC15)*(1+(_xlfn.IFNA('[3]Nat GDP per cap ppp growth rate'!DC16,0)-IF(Settings!$C$16="No",0,Parameters!DC$174*('AMOC national temperature'!DC15-Parameters!DC$138)+Parameters!DC$175*('AMOC national temperature'!DC15-Parameters!DC$138)^2)))*IF(Settings!$C$16="No",1,(1-SLR!$D15*Parameters!DC$191))))</f>
        <v>2473.6394960388006</v>
      </c>
      <c r="DD16" s="22">
        <f ca="1">IF(DD$2=0,0,IF((Parameters!$B$184*(1-Parameters!DD$195)*_xlfn.IFNA('[3]National GDP per capita ppp'!DD16,0)+(1-Parameters!$B$184)*DD15)*(1+(_xlfn.IFNA('[3]Nat GDP per cap ppp growth rate'!DD16,0)-IF(Settings!$C$16="No",0,Parameters!DD$174*('AMOC national temperature'!DD15-Parameters!DD$138)+Parameters!DD$175*('AMOC national temperature'!DD15-Parameters!DD$138)^2)))*IF(Settings!$C$16="No",1,(1-SLR!$D15*Parameters!DD$191))&lt;=0,1,(Parameters!$B$184*(1-Parameters!DD$195)*_xlfn.IFNA('[3]National GDP per capita ppp'!DD16,0)+(1-Parameters!$B$184)*DD15)*(1+(_xlfn.IFNA('[3]Nat GDP per cap ppp growth rate'!DD16,0)-IF(Settings!$C$16="No",0,Parameters!DD$174*('AMOC national temperature'!DD15-Parameters!DD$138)+Parameters!DD$175*('AMOC national temperature'!DD15-Parameters!DD$138)^2)))*IF(Settings!$C$16="No",1,(1-SLR!$D15*Parameters!DD$191))))</f>
        <v>21030.707553744196</v>
      </c>
      <c r="DE16" s="22">
        <f ca="1">IF(DE$2=0,0,IF((Parameters!$B$184*(1-Parameters!DE$195)*_xlfn.IFNA('[3]National GDP per capita ppp'!DE16,0)+(1-Parameters!$B$184)*DE15)*(1+(_xlfn.IFNA('[3]Nat GDP per cap ppp growth rate'!DE16,0)-IF(Settings!$C$16="No",0,Parameters!DE$174*('AMOC national temperature'!DE15-Parameters!DE$138)+Parameters!DE$175*('AMOC national temperature'!DE15-Parameters!DE$138)^2)))*IF(Settings!$C$16="No",1,(1-SLR!$D15*Parameters!DE$191))&lt;=0,1,(Parameters!$B$184*(1-Parameters!DE$195)*_xlfn.IFNA('[3]National GDP per capita ppp'!DE16,0)+(1-Parameters!$B$184)*DE15)*(1+(_xlfn.IFNA('[3]Nat GDP per cap ppp growth rate'!DE16,0)-IF(Settings!$C$16="No",0,Parameters!DE$174*('AMOC national temperature'!DE15-Parameters!DE$138)+Parameters!DE$175*('AMOC national temperature'!DE15-Parameters!DE$138)^2)))*IF(Settings!$C$16="No",1,(1-SLR!$D15*Parameters!DE$191))))</f>
        <v>80045.338663375747</v>
      </c>
      <c r="DF16" s="22">
        <f ca="1">IF(DF$2=0,0,IF((Parameters!$B$184*(1-Parameters!DF$195)*_xlfn.IFNA('[3]National GDP per capita ppp'!DF16,0)+(1-Parameters!$B$184)*DF15)*(1+(_xlfn.IFNA('[3]Nat GDP per cap ppp growth rate'!DF16,0)-IF(Settings!$C$16="No",0,Parameters!DF$174*('AMOC national temperature'!DF15-Parameters!DF$138)+Parameters!DF$175*('AMOC national temperature'!DF15-Parameters!DF$138)^2)))*IF(Settings!$C$16="No",1,(1-SLR!$D15*Parameters!DF$191))&lt;=0,1,(Parameters!$B$184*(1-Parameters!DF$195)*_xlfn.IFNA('[3]National GDP per capita ppp'!DF16,0)+(1-Parameters!$B$184)*DF15)*(1+(_xlfn.IFNA('[3]Nat GDP per cap ppp growth rate'!DF16,0)-IF(Settings!$C$16="No",0,Parameters!DF$174*('AMOC national temperature'!DF15-Parameters!DF$138)+Parameters!DF$175*('AMOC national temperature'!DF15-Parameters!DF$138)^2)))*IF(Settings!$C$16="No",1,(1-SLR!$D15*Parameters!DF$191))))</f>
        <v>17340.011406847843</v>
      </c>
      <c r="DG16" s="22">
        <f ca="1">IF(DG$2=0,0,IF((Parameters!$B$184*(1-Parameters!DG$195)*_xlfn.IFNA('[3]National GDP per capita ppp'!DG16,0)+(1-Parameters!$B$184)*DG15)*(1+(_xlfn.IFNA('[3]Nat GDP per cap ppp growth rate'!DG16,0)-IF(Settings!$C$16="No",0,Parameters!DG$174*('AMOC national temperature'!DG15-Parameters!DG$138)+Parameters!DG$175*('AMOC national temperature'!DG15-Parameters!DG$138)^2)))*IF(Settings!$C$16="No",1,(1-SLR!$D15*Parameters!DG$191))&lt;=0,1,(Parameters!$B$184*(1-Parameters!DG$195)*_xlfn.IFNA('[3]National GDP per capita ppp'!DG16,0)+(1-Parameters!$B$184)*DG15)*(1+(_xlfn.IFNA('[3]Nat GDP per cap ppp growth rate'!DG16,0)-IF(Settings!$C$16="No",0,Parameters!DG$174*('AMOC national temperature'!DG15-Parameters!DG$138)+Parameters!DG$175*('AMOC national temperature'!DG15-Parameters!DG$138)^2)))*IF(Settings!$C$16="No",1,(1-SLR!$D15*Parameters!DG$191))))</f>
        <v>6427.4713207078858</v>
      </c>
      <c r="DH16" s="22">
        <f ca="1">IF(DH$2=0,0,IF((Parameters!$B$184*(1-Parameters!DH$195)*_xlfn.IFNA('[3]National GDP per capita ppp'!DH16,0)+(1-Parameters!$B$184)*DH15)*(1+(_xlfn.IFNA('[3]Nat GDP per cap ppp growth rate'!DH16,0)-IF(Settings!$C$16="No",0,Parameters!DH$174*('AMOC national temperature'!DH15-Parameters!DH$138)+Parameters!DH$175*('AMOC national temperature'!DH15-Parameters!DH$138)^2)))*IF(Settings!$C$16="No",1,(1-SLR!$D15*Parameters!DH$191))&lt;=0,1,(Parameters!$B$184*(1-Parameters!DH$195)*_xlfn.IFNA('[3]National GDP per capita ppp'!DH16,0)+(1-Parameters!$B$184)*DH15)*(1+(_xlfn.IFNA('[3]Nat GDP per cap ppp growth rate'!DH16,0)-IF(Settings!$C$16="No",0,Parameters!DH$174*('AMOC national temperature'!DH15-Parameters!DH$138)+Parameters!DH$175*('AMOC national temperature'!DH15-Parameters!DH$138)^2)))*IF(Settings!$C$16="No",1,(1-SLR!$D15*Parameters!DH$191))))</f>
        <v>6351.8086207856131</v>
      </c>
      <c r="DI16" s="22">
        <f ca="1">IF(DI$2=0,0,IF((Parameters!$B$184*(1-Parameters!DI$195)*_xlfn.IFNA('[3]National GDP per capita ppp'!DI16,0)+(1-Parameters!$B$184)*DI15)*(1+(_xlfn.IFNA('[3]Nat GDP per cap ppp growth rate'!DI16,0)-IF(Settings!$C$16="No",0,Parameters!DI$174*('AMOC national temperature'!DI15-Parameters!DI$138)+Parameters!DI$175*('AMOC national temperature'!DI15-Parameters!DI$138)^2)))*IF(Settings!$C$16="No",1,(1-SLR!$D15*Parameters!DI$191))&lt;=0,1,(Parameters!$B$184*(1-Parameters!DI$195)*_xlfn.IFNA('[3]National GDP per capita ppp'!DI16,0)+(1-Parameters!$B$184)*DI15)*(1+(_xlfn.IFNA('[3]Nat GDP per cap ppp growth rate'!DI16,0)-IF(Settings!$C$16="No",0,Parameters!DI$174*('AMOC national temperature'!DI15-Parameters!DI$138)+Parameters!DI$175*('AMOC national temperature'!DI15-Parameters!DI$138)^2)))*IF(Settings!$C$16="No",1,(1-SLR!$D15*Parameters!DI$191))))</f>
        <v>1770.954971525776</v>
      </c>
      <c r="DJ16" s="22">
        <f ca="1">IF(DJ$2=0,0,IF((Parameters!$B$184*(1-Parameters!DJ$195)*_xlfn.IFNA('[3]National GDP per capita ppp'!DJ16,0)+(1-Parameters!$B$184)*DJ15)*(1+(_xlfn.IFNA('[3]Nat GDP per cap ppp growth rate'!DJ16,0)-IF(Settings!$C$16="No",0,Parameters!DJ$174*('AMOC national temperature'!DJ15-Parameters!DJ$138)+Parameters!DJ$175*('AMOC national temperature'!DJ15-Parameters!DJ$138)^2)))*IF(Settings!$C$16="No",1,(1-SLR!$D15*Parameters!DJ$191))&lt;=0,1,(Parameters!$B$184*(1-Parameters!DJ$195)*_xlfn.IFNA('[3]National GDP per capita ppp'!DJ16,0)+(1-Parameters!$B$184)*DJ15)*(1+(_xlfn.IFNA('[3]Nat GDP per cap ppp growth rate'!DJ16,0)-IF(Settings!$C$16="No",0,Parameters!DJ$174*('AMOC national temperature'!DJ15-Parameters!DJ$138)+Parameters!DJ$175*('AMOC national temperature'!DJ15-Parameters!DJ$138)^2)))*IF(Settings!$C$16="No",1,(1-SLR!$D15*Parameters!DJ$191))))</f>
        <v>17185.050162635205</v>
      </c>
      <c r="DK16" s="22">
        <f ca="1">IF(DK$2=0,0,IF((Parameters!$B$184*(1-Parameters!DK$195)*_xlfn.IFNA('[3]National GDP per capita ppp'!DK16,0)+(1-Parameters!$B$184)*DK15)*(1+(_xlfn.IFNA('[3]Nat GDP per cap ppp growth rate'!DK16,0)-IF(Settings!$C$16="No",0,Parameters!DK$174*('AMOC national temperature'!DK15-Parameters!DK$138)+Parameters!DK$175*('AMOC national temperature'!DK15-Parameters!DK$138)^2)))*IF(Settings!$C$16="No",1,(1-SLR!$D15*Parameters!DK$191))&lt;=0,1,(Parameters!$B$184*(1-Parameters!DK$195)*_xlfn.IFNA('[3]National GDP per capita ppp'!DK16,0)+(1-Parameters!$B$184)*DK15)*(1+(_xlfn.IFNA('[3]Nat GDP per cap ppp growth rate'!DK16,0)-IF(Settings!$C$16="No",0,Parameters!DK$174*('AMOC national temperature'!DK15-Parameters!DK$138)+Parameters!DK$175*('AMOC national temperature'!DK15-Parameters!DK$138)^2)))*IF(Settings!$C$16="No",1,(1-SLR!$D15*Parameters!DK$191))))</f>
        <v>10856.980536399295</v>
      </c>
      <c r="DL16" s="22">
        <f ca="1">IF(DL$2=0,0,IF((Parameters!$B$184*(1-Parameters!DL$195)*_xlfn.IFNA('[3]National GDP per capita ppp'!DL16,0)+(1-Parameters!$B$184)*DL15)*(1+(_xlfn.IFNA('[3]Nat GDP per cap ppp growth rate'!DL16,0)-IF(Settings!$C$16="No",0,Parameters!DL$174*('AMOC national temperature'!DL15-Parameters!DL$138)+Parameters!DL$175*('AMOC national temperature'!DL15-Parameters!DL$138)^2)))*IF(Settings!$C$16="No",1,(1-SLR!$D15*Parameters!DL$191))&lt;=0,1,(Parameters!$B$184*(1-Parameters!DL$195)*_xlfn.IFNA('[3]National GDP per capita ppp'!DL16,0)+(1-Parameters!$B$184)*DL15)*(1+(_xlfn.IFNA('[3]Nat GDP per cap ppp growth rate'!DL16,0)-IF(Settings!$C$16="No",0,Parameters!DL$174*('AMOC national temperature'!DL15-Parameters!DL$138)+Parameters!DL$175*('AMOC national temperature'!DL15-Parameters!DL$138)^2)))*IF(Settings!$C$16="No",1,(1-SLR!$D15*Parameters!DL$191))))</f>
        <v>2261.9942833085806</v>
      </c>
      <c r="DM16" s="22">
        <f ca="1">IF(DM$2=0,0,IF((Parameters!$B$184*(1-Parameters!DM$195)*_xlfn.IFNA('[3]National GDP per capita ppp'!DM16,0)+(1-Parameters!$B$184)*DM15)*(1+(_xlfn.IFNA('[3]Nat GDP per cap ppp growth rate'!DM16,0)-IF(Settings!$C$16="No",0,Parameters!DM$174*('AMOC national temperature'!DM15-Parameters!DM$138)+Parameters!DM$175*('AMOC national temperature'!DM15-Parameters!DM$138)^2)))*IF(Settings!$C$16="No",1,(1-SLR!$D15*Parameters!DM$191))&lt;=0,1,(Parameters!$B$184*(1-Parameters!DM$195)*_xlfn.IFNA('[3]National GDP per capita ppp'!DM16,0)+(1-Parameters!$B$184)*DM15)*(1+(_xlfn.IFNA('[3]Nat GDP per cap ppp growth rate'!DM16,0)-IF(Settings!$C$16="No",0,Parameters!DM$174*('AMOC national temperature'!DM15-Parameters!DM$138)+Parameters!DM$175*('AMOC national temperature'!DM15-Parameters!DM$138)^2)))*IF(Settings!$C$16="No",1,(1-SLR!$D15*Parameters!DM$191))))</f>
        <v>5694.0262666273384</v>
      </c>
      <c r="DN16" s="22">
        <f ca="1">IF(DN$2=0,0,IF((Parameters!$B$184*(1-Parameters!DN$195)*_xlfn.IFNA('[3]National GDP per capita ppp'!DN16,0)+(1-Parameters!$B$184)*DN15)*(1+(_xlfn.IFNA('[3]Nat GDP per cap ppp growth rate'!DN16,0)-IF(Settings!$C$16="No",0,Parameters!DN$174*('AMOC national temperature'!DN15-Parameters!DN$138)+Parameters!DN$175*('AMOC national temperature'!DN15-Parameters!DN$138)^2)))*IF(Settings!$C$16="No",1,(1-SLR!$D15*Parameters!DN$191))&lt;=0,1,(Parameters!$B$184*(1-Parameters!DN$195)*_xlfn.IFNA('[3]National GDP per capita ppp'!DN16,0)+(1-Parameters!$B$184)*DN15)*(1+(_xlfn.IFNA('[3]Nat GDP per cap ppp growth rate'!DN16,0)-IF(Settings!$C$16="No",0,Parameters!DN$174*('AMOC national temperature'!DN15-Parameters!DN$138)+Parameters!DN$175*('AMOC national temperature'!DN15-Parameters!DN$138)^2)))*IF(Settings!$C$16="No",1,(1-SLR!$D15*Parameters!DN$191))))</f>
        <v>16735.882618570708</v>
      </c>
      <c r="DO16" s="22">
        <f ca="1">IF(DO$2=0,0,IF((Parameters!$B$184*(1-Parameters!DO$195)*_xlfn.IFNA('[3]National GDP per capita ppp'!DO16,0)+(1-Parameters!$B$184)*DO15)*(1+(_xlfn.IFNA('[3]Nat GDP per cap ppp growth rate'!DO16,0)-IF(Settings!$C$16="No",0,Parameters!DO$174*('AMOC national temperature'!DO15-Parameters!DO$138)+Parameters!DO$175*('AMOC national temperature'!DO15-Parameters!DO$138)^2)))*IF(Settings!$C$16="No",1,(1-SLR!$D15*Parameters!DO$191))&lt;=0,1,(Parameters!$B$184*(1-Parameters!DO$195)*_xlfn.IFNA('[3]National GDP per capita ppp'!DO16,0)+(1-Parameters!$B$184)*DO15)*(1+(_xlfn.IFNA('[3]Nat GDP per cap ppp growth rate'!DO16,0)-IF(Settings!$C$16="No",0,Parameters!DO$174*('AMOC national temperature'!DO15-Parameters!DO$138)+Parameters!DO$175*('AMOC national temperature'!DO15-Parameters!DO$138)^2)))*IF(Settings!$C$16="No",1,(1-SLR!$D15*Parameters!DO$191))))</f>
        <v>12104.489230062338</v>
      </c>
      <c r="DP16" s="22">
        <f ca="1">IF(DP$2=0,0,IF((Parameters!$B$184*(1-Parameters!DP$195)*_xlfn.IFNA('[3]National GDP per capita ppp'!DP16,0)+(1-Parameters!$B$184)*DP15)*(1+(_xlfn.IFNA('[3]Nat GDP per cap ppp growth rate'!DP16,0)-IF(Settings!$C$16="No",0,Parameters!DP$174*('AMOC national temperature'!DP15-Parameters!DP$138)+Parameters!DP$175*('AMOC national temperature'!DP15-Parameters!DP$138)^2)))*IF(Settings!$C$16="No",1,(1-SLR!$D15*Parameters!DP$191))&lt;=0,1,(Parameters!$B$184*(1-Parameters!DP$195)*_xlfn.IFNA('[3]National GDP per capita ppp'!DP16,0)+(1-Parameters!$B$184)*DP15)*(1+(_xlfn.IFNA('[3]Nat GDP per cap ppp growth rate'!DP16,0)-IF(Settings!$C$16="No",0,Parameters!DP$174*('AMOC national temperature'!DP15-Parameters!DP$138)+Parameters!DP$175*('AMOC national temperature'!DP15-Parameters!DP$138)^2)))*IF(Settings!$C$16="No",1,(1-SLR!$D15*Parameters!DP$191))))</f>
        <v>1238.4479629390912</v>
      </c>
      <c r="DQ16" s="22">
        <f ca="1">IF(DQ$2=0,0,IF((Parameters!$B$184*(1-Parameters!DQ$195)*_xlfn.IFNA('[3]National GDP per capita ppp'!DQ16,0)+(1-Parameters!$B$184)*DQ15)*(1+(_xlfn.IFNA('[3]Nat GDP per cap ppp growth rate'!DQ16,0)-IF(Settings!$C$16="No",0,Parameters!DQ$174*('AMOC national temperature'!DQ15-Parameters!DQ$138)+Parameters!DQ$175*('AMOC national temperature'!DQ15-Parameters!DQ$138)^2)))*IF(Settings!$C$16="No",1,(1-SLR!$D15*Parameters!DQ$191))&lt;=0,1,(Parameters!$B$184*(1-Parameters!DQ$195)*_xlfn.IFNA('[3]National GDP per capita ppp'!DQ16,0)+(1-Parameters!$B$184)*DQ15)*(1+(_xlfn.IFNA('[3]Nat GDP per cap ppp growth rate'!DQ16,0)-IF(Settings!$C$16="No",0,Parameters!DQ$174*('AMOC national temperature'!DQ15-Parameters!DQ$138)+Parameters!DQ$175*('AMOC national temperature'!DQ15-Parameters!DQ$138)^2)))*IF(Settings!$C$16="No",1,(1-SLR!$D15*Parameters!DQ$191))))</f>
        <v>3541.7790674000653</v>
      </c>
      <c r="DR16" s="22">
        <f>IF(DR$2=0,0,IF((Parameters!$B$184*(1-Parameters!DR$195)*_xlfn.IFNA('[3]National GDP per capita ppp'!DR16,0)+(1-Parameters!$B$184)*DR15)*(1+(_xlfn.IFNA('[3]Nat GDP per cap ppp growth rate'!DR16,0)-IF(Settings!$C$16="No",0,Parameters!DR$174*('AMOC national temperature'!DR15-Parameters!DR$138)+Parameters!DR$175*('AMOC national temperature'!DR15-Parameters!DR$138)^2)))*IF(Settings!$C$16="No",1,(1-SLR!$D15*Parameters!DR$191))&lt;=0,1,(Parameters!$B$184*(1-Parameters!DR$195)*_xlfn.IFNA('[3]National GDP per capita ppp'!DR16,0)+(1-Parameters!$B$184)*DR15)*(1+(_xlfn.IFNA('[3]Nat GDP per cap ppp growth rate'!DR16,0)-IF(Settings!$C$16="No",0,Parameters!DR$174*('AMOC national temperature'!DR15-Parameters!DR$138)+Parameters!DR$175*('AMOC national temperature'!DR15-Parameters!DR$138)^2)))*IF(Settings!$C$16="No",1,(1-SLR!$D15*Parameters!DR$191))))</f>
        <v>0</v>
      </c>
      <c r="DS16" s="22">
        <f ca="1">IF(DS$2=0,0,IF((Parameters!$B$184*(1-Parameters!DS$195)*_xlfn.IFNA('[3]National GDP per capita ppp'!DS16,0)+(1-Parameters!$B$184)*DS15)*(1+(_xlfn.IFNA('[3]Nat GDP per cap ppp growth rate'!DS16,0)-IF(Settings!$C$16="No",0,Parameters!DS$174*('AMOC national temperature'!DS15-Parameters!DS$138)+Parameters!DS$175*('AMOC national temperature'!DS15-Parameters!DS$138)^2)))*IF(Settings!$C$16="No",1,(1-SLR!$D15*Parameters!DS$191))&lt;=0,1,(Parameters!$B$184*(1-Parameters!DS$195)*_xlfn.IFNA('[3]National GDP per capita ppp'!DS16,0)+(1-Parameters!$B$184)*DS15)*(1+(_xlfn.IFNA('[3]Nat GDP per cap ppp growth rate'!DS16,0)-IF(Settings!$C$16="No",0,Parameters!DS$174*('AMOC national temperature'!DS15-Parameters!DS$138)+Parameters!DS$175*('AMOC national temperature'!DS15-Parameters!DS$138)^2)))*IF(Settings!$C$16="No",1,(1-SLR!$D15*Parameters!DS$191))))</f>
        <v>18918.916565027983</v>
      </c>
      <c r="DT16" s="22">
        <f ca="1">IF(DT$2=0,0,IF((Parameters!$B$184*(1-Parameters!DT$195)*_xlfn.IFNA('[3]National GDP per capita ppp'!DT16,0)+(1-Parameters!$B$184)*DT15)*(1+(_xlfn.IFNA('[3]Nat GDP per cap ppp growth rate'!DT16,0)-IF(Settings!$C$16="No",0,Parameters!DT$174*('AMOC national temperature'!DT15-Parameters!DT$138)+Parameters!DT$175*('AMOC national temperature'!DT15-Parameters!DT$138)^2)))*IF(Settings!$C$16="No",1,(1-SLR!$D15*Parameters!DT$191))&lt;=0,1,(Parameters!$B$184*(1-Parameters!DT$195)*_xlfn.IFNA('[3]National GDP per capita ppp'!DT16,0)+(1-Parameters!$B$184)*DT15)*(1+(_xlfn.IFNA('[3]Nat GDP per cap ppp growth rate'!DT16,0)-IF(Settings!$C$16="No",0,Parameters!DT$174*('AMOC national temperature'!DT15-Parameters!DT$138)+Parameters!DT$175*('AMOC national temperature'!DT15-Parameters!DT$138)^2)))*IF(Settings!$C$16="No",1,(1-SLR!$D15*Parameters!DT$191))))</f>
        <v>1355.9884830537953</v>
      </c>
      <c r="DU16" s="22">
        <f ca="1">IF(DU$2=0,0,IF((Parameters!$B$184*(1-Parameters!DU$195)*_xlfn.IFNA('[3]National GDP per capita ppp'!DU16,0)+(1-Parameters!$B$184)*DU15)*(1+(_xlfn.IFNA('[3]Nat GDP per cap ppp growth rate'!DU16,0)-IF(Settings!$C$16="No",0,Parameters!DU$174*('AMOC national temperature'!DU15-Parameters!DU$138)+Parameters!DU$175*('AMOC national temperature'!DU15-Parameters!DU$138)^2)))*IF(Settings!$C$16="No",1,(1-SLR!$D15*Parameters!DU$191))&lt;=0,1,(Parameters!$B$184*(1-Parameters!DU$195)*_xlfn.IFNA('[3]National GDP per capita ppp'!DU16,0)+(1-Parameters!$B$184)*DU15)*(1+(_xlfn.IFNA('[3]Nat GDP per cap ppp growth rate'!DU16,0)-IF(Settings!$C$16="No",0,Parameters!DU$174*('AMOC national temperature'!DU15-Parameters!DU$138)+Parameters!DU$175*('AMOC national temperature'!DU15-Parameters!DU$138)^2)))*IF(Settings!$C$16="No",1,(1-SLR!$D15*Parameters!DU$191))))</f>
        <v>30355.688966653881</v>
      </c>
      <c r="DV16" s="22">
        <f ca="1">IF(DV$2=0,0,IF((Parameters!$B$184*(1-Parameters!DV$195)*_xlfn.IFNA('[3]National GDP per capita ppp'!DV16,0)+(1-Parameters!$B$184)*DV15)*(1+(_xlfn.IFNA('[3]Nat GDP per cap ppp growth rate'!DV16,0)-IF(Settings!$C$16="No",0,Parameters!DV$174*('AMOC national temperature'!DV15-Parameters!DV$138)+Parameters!DV$175*('AMOC national temperature'!DV15-Parameters!DV$138)^2)))*IF(Settings!$C$16="No",1,(1-SLR!$D15*Parameters!DV$191))&lt;=0,1,(Parameters!$B$184*(1-Parameters!DV$195)*_xlfn.IFNA('[3]National GDP per capita ppp'!DV16,0)+(1-Parameters!$B$184)*DV15)*(1+(_xlfn.IFNA('[3]Nat GDP per cap ppp growth rate'!DV16,0)-IF(Settings!$C$16="No",0,Parameters!DV$174*('AMOC national temperature'!DV15-Parameters!DV$138)+Parameters!DV$175*('AMOC national temperature'!DV15-Parameters!DV$138)^2)))*IF(Settings!$C$16="No",1,(1-SLR!$D15*Parameters!DV$191))))</f>
        <v>9570.0367301757342</v>
      </c>
      <c r="DW16" s="22">
        <f>IF(DW$2=0,0,IF((Parameters!$B$184*(1-Parameters!DW$195)*_xlfn.IFNA('[3]National GDP per capita ppp'!DW16,0)+(1-Parameters!$B$184)*DW15)*(1+(_xlfn.IFNA('[3]Nat GDP per cap ppp growth rate'!DW16,0)-IF(Settings!$C$16="No",0,Parameters!DW$174*('AMOC national temperature'!DW15-Parameters!DW$138)+Parameters!DW$175*('AMOC national temperature'!DW15-Parameters!DW$138)^2)))*IF(Settings!$C$16="No",1,(1-SLR!$D15*Parameters!DW$191))&lt;=0,1,(Parameters!$B$184*(1-Parameters!DW$195)*_xlfn.IFNA('[3]National GDP per capita ppp'!DW16,0)+(1-Parameters!$B$184)*DW15)*(1+(_xlfn.IFNA('[3]Nat GDP per cap ppp growth rate'!DW16,0)-IF(Settings!$C$16="No",0,Parameters!DW$174*('AMOC national temperature'!DW15-Parameters!DW$138)+Parameters!DW$175*('AMOC national temperature'!DW15-Parameters!DW$138)^2)))*IF(Settings!$C$16="No",1,(1-SLR!$D15*Parameters!DW$191))))</f>
        <v>0</v>
      </c>
      <c r="DX16" s="22">
        <f ca="1">IF(DX$2=0,0,IF((Parameters!$B$184*(1-Parameters!DX$195)*_xlfn.IFNA('[3]National GDP per capita ppp'!DX16,0)+(1-Parameters!$B$184)*DX15)*(1+(_xlfn.IFNA('[3]Nat GDP per cap ppp growth rate'!DX16,0)-IF(Settings!$C$16="No",0,Parameters!DX$174*('AMOC national temperature'!DX15-Parameters!DX$138)+Parameters!DX$175*('AMOC national temperature'!DX15-Parameters!DX$138)^2)))*IF(Settings!$C$16="No",1,(1-SLR!$D15*Parameters!DX$191))&lt;=0,1,(Parameters!$B$184*(1-Parameters!DX$195)*_xlfn.IFNA('[3]National GDP per capita ppp'!DX16,0)+(1-Parameters!$B$184)*DX15)*(1+(_xlfn.IFNA('[3]Nat GDP per cap ppp growth rate'!DX16,0)-IF(Settings!$C$16="No",0,Parameters!DX$174*('AMOC national temperature'!DX15-Parameters!DX$138)+Parameters!DX$175*('AMOC national temperature'!DX15-Parameters!DX$138)^2)))*IF(Settings!$C$16="No",1,(1-SLR!$D15*Parameters!DX$191))))</f>
        <v>957.29349424197642</v>
      </c>
      <c r="DY16" s="22">
        <f ca="1">IF(DY$2=0,0,IF((Parameters!$B$184*(1-Parameters!DY$195)*_xlfn.IFNA('[3]National GDP per capita ppp'!DY16,0)+(1-Parameters!$B$184)*DY15)*(1+(_xlfn.IFNA('[3]Nat GDP per cap ppp growth rate'!DY16,0)-IF(Settings!$C$16="No",0,Parameters!DY$174*('AMOC national temperature'!DY15-Parameters!DY$138)+Parameters!DY$175*('AMOC national temperature'!DY15-Parameters!DY$138)^2)))*IF(Settings!$C$16="No",1,(1-SLR!$D15*Parameters!DY$191))&lt;=0,1,(Parameters!$B$184*(1-Parameters!DY$195)*_xlfn.IFNA('[3]National GDP per capita ppp'!DY16,0)+(1-Parameters!$B$184)*DY15)*(1+(_xlfn.IFNA('[3]Nat GDP per cap ppp growth rate'!DY16,0)-IF(Settings!$C$16="No",0,Parameters!DY$174*('AMOC national temperature'!DY15-Parameters!DY$138)+Parameters!DY$175*('AMOC national temperature'!DY15-Parameters!DY$138)^2)))*IF(Settings!$C$16="No",1,(1-SLR!$D15*Parameters!DY$191))))</f>
        <v>5253.5616133227895</v>
      </c>
      <c r="DZ16" s="22">
        <f ca="1">IF(DZ$2=0,0,IF((Parameters!$B$184*(1-Parameters!DZ$195)*_xlfn.IFNA('[3]National GDP per capita ppp'!DZ16,0)+(1-Parameters!$B$184)*DZ15)*(1+(_xlfn.IFNA('[3]Nat GDP per cap ppp growth rate'!DZ16,0)-IF(Settings!$C$16="No",0,Parameters!DZ$174*('AMOC national temperature'!DZ15-Parameters!DZ$138)+Parameters!DZ$175*('AMOC national temperature'!DZ15-Parameters!DZ$138)^2)))*IF(Settings!$C$16="No",1,(1-SLR!$D15*Parameters!DZ$191))&lt;=0,1,(Parameters!$B$184*(1-Parameters!DZ$195)*_xlfn.IFNA('[3]National GDP per capita ppp'!DZ16,0)+(1-Parameters!$B$184)*DZ15)*(1+(_xlfn.IFNA('[3]Nat GDP per cap ppp growth rate'!DZ16,0)-IF(Settings!$C$16="No",0,Parameters!DZ$174*('AMOC national temperature'!DZ15-Parameters!DZ$138)+Parameters!DZ$175*('AMOC national temperature'!DZ15-Parameters!DZ$138)^2)))*IF(Settings!$C$16="No",1,(1-SLR!$D15*Parameters!DZ$191))))</f>
        <v>4666.4833451577251</v>
      </c>
      <c r="EA16" s="22">
        <f ca="1">IF(EA$2=0,0,IF((Parameters!$B$184*(1-Parameters!EA$195)*_xlfn.IFNA('[3]National GDP per capita ppp'!EA16,0)+(1-Parameters!$B$184)*EA15)*(1+(_xlfn.IFNA('[3]Nat GDP per cap ppp growth rate'!EA16,0)-IF(Settings!$C$16="No",0,Parameters!EA$174*('AMOC national temperature'!EA15-Parameters!EA$138)+Parameters!EA$175*('AMOC national temperature'!EA15-Parameters!EA$138)^2)))*IF(Settings!$C$16="No",1,(1-SLR!$D15*Parameters!EA$191))&lt;=0,1,(Parameters!$B$184*(1-Parameters!EA$195)*_xlfn.IFNA('[3]National GDP per capita ppp'!EA16,0)+(1-Parameters!$B$184)*EA15)*(1+(_xlfn.IFNA('[3]Nat GDP per cap ppp growth rate'!EA16,0)-IF(Settings!$C$16="No",0,Parameters!EA$174*('AMOC national temperature'!EA15-Parameters!EA$138)+Parameters!EA$175*('AMOC national temperature'!EA15-Parameters!EA$138)^2)))*IF(Settings!$C$16="No",1,(1-SLR!$D15*Parameters!EA$191))))</f>
        <v>39096.135464735671</v>
      </c>
      <c r="EB16" s="22">
        <f ca="1">IF(EB$2=0,0,IF((Parameters!$B$184*(1-Parameters!EB$195)*_xlfn.IFNA('[3]National GDP per capita ppp'!EB16,0)+(1-Parameters!$B$184)*EB15)*(1+(_xlfn.IFNA('[3]Nat GDP per cap ppp growth rate'!EB16,0)-IF(Settings!$C$16="No",0,Parameters!EB$174*('AMOC national temperature'!EB15-Parameters!EB$138)+Parameters!EB$175*('AMOC national temperature'!EB15-Parameters!EB$138)^2)))*IF(Settings!$C$16="No",1,(1-SLR!$D15*Parameters!EB$191))&lt;=0,1,(Parameters!$B$184*(1-Parameters!EB$195)*_xlfn.IFNA('[3]National GDP per capita ppp'!EB16,0)+(1-Parameters!$B$184)*EB15)*(1+(_xlfn.IFNA('[3]Nat GDP per cap ppp growth rate'!EB16,0)-IF(Settings!$C$16="No",0,Parameters!EB$174*('AMOC national temperature'!EB15-Parameters!EB$138)+Parameters!EB$175*('AMOC national temperature'!EB15-Parameters!EB$138)^2)))*IF(Settings!$C$16="No",1,(1-SLR!$D15*Parameters!EB$191))))</f>
        <v>45918.572799489368</v>
      </c>
      <c r="EC16" s="22">
        <f ca="1">IF(EC$2=0,0,IF((Parameters!$B$184*(1-Parameters!EC$195)*_xlfn.IFNA('[3]National GDP per capita ppp'!EC16,0)+(1-Parameters!$B$184)*EC15)*(1+(_xlfn.IFNA('[3]Nat GDP per cap ppp growth rate'!EC16,0)-IF(Settings!$C$16="No",0,Parameters!EC$174*('AMOC national temperature'!EC15-Parameters!EC$138)+Parameters!EC$175*('AMOC national temperature'!EC15-Parameters!EC$138)^2)))*IF(Settings!$C$16="No",1,(1-SLR!$D15*Parameters!EC$191))&lt;=0,1,(Parameters!$B$184*(1-Parameters!EC$195)*_xlfn.IFNA('[3]National GDP per capita ppp'!EC16,0)+(1-Parameters!$B$184)*EC15)*(1+(_xlfn.IFNA('[3]Nat GDP per cap ppp growth rate'!EC16,0)-IF(Settings!$C$16="No",0,Parameters!EC$174*('AMOC national temperature'!EC15-Parameters!EC$138)+Parameters!EC$175*('AMOC national temperature'!EC15-Parameters!EC$138)^2)))*IF(Settings!$C$16="No",1,(1-SLR!$D15*Parameters!EC$191))))</f>
        <v>2692.4347697846401</v>
      </c>
      <c r="ED16" s="22">
        <f ca="1">IF(ED$2=0,0,IF((Parameters!$B$184*(1-Parameters!ED$195)*_xlfn.IFNA('[3]National GDP per capita ppp'!ED16,0)+(1-Parameters!$B$184)*ED15)*(1+(_xlfn.IFNA('[3]Nat GDP per cap ppp growth rate'!ED16,0)-IF(Settings!$C$16="No",0,Parameters!ED$174*('AMOC national temperature'!ED15-Parameters!ED$138)+Parameters!ED$175*('AMOC national temperature'!ED15-Parameters!ED$138)^2)))*IF(Settings!$C$16="No",1,(1-SLR!$D15*Parameters!ED$191))&lt;=0,1,(Parameters!$B$184*(1-Parameters!ED$195)*_xlfn.IFNA('[3]National GDP per capita ppp'!ED16,0)+(1-Parameters!$B$184)*ED15)*(1+(_xlfn.IFNA('[3]Nat GDP per cap ppp growth rate'!ED16,0)-IF(Settings!$C$16="No",0,Parameters!ED$174*('AMOC national temperature'!ED15-Parameters!ED$138)+Parameters!ED$175*('AMOC national temperature'!ED15-Parameters!ED$138)^2)))*IF(Settings!$C$16="No",1,(1-SLR!$D15*Parameters!ED$191))))</f>
        <v>10476.81125521948</v>
      </c>
      <c r="EE16" s="22">
        <f ca="1">IF(EE$2=0,0,IF((Parameters!$B$184*(1-Parameters!EE$195)*_xlfn.IFNA('[3]National GDP per capita ppp'!EE16,0)+(1-Parameters!$B$184)*EE15)*(1+(_xlfn.IFNA('[3]Nat GDP per cap ppp growth rate'!EE16,0)-IF(Settings!$C$16="No",0,Parameters!EE$174*('AMOC national temperature'!EE15-Parameters!EE$138)+Parameters!EE$175*('AMOC national temperature'!EE15-Parameters!EE$138)^2)))*IF(Settings!$C$16="No",1,(1-SLR!$D15*Parameters!EE$191))&lt;=0,1,(Parameters!$B$184*(1-Parameters!EE$195)*_xlfn.IFNA('[3]National GDP per capita ppp'!EE16,0)+(1-Parameters!$B$184)*EE15)*(1+(_xlfn.IFNA('[3]Nat GDP per cap ppp growth rate'!EE16,0)-IF(Settings!$C$16="No",0,Parameters!EE$174*('AMOC national temperature'!EE15-Parameters!EE$138)+Parameters!EE$175*('AMOC national temperature'!EE15-Parameters!EE$138)^2)))*IF(Settings!$C$16="No",1,(1-SLR!$D15*Parameters!EE$191))))</f>
        <v>31707.833927576539</v>
      </c>
      <c r="EF16" s="22">
        <f ca="1">IF(EF$2=0,0,IF((Parameters!$B$184*(1-Parameters!EF$195)*_xlfn.IFNA('[3]National GDP per capita ppp'!EF16,0)+(1-Parameters!$B$184)*EF15)*(1+(_xlfn.IFNA('[3]Nat GDP per cap ppp growth rate'!EF16,0)-IF(Settings!$C$16="No",0,Parameters!EF$174*('AMOC national temperature'!EF15-Parameters!EF$138)+Parameters!EF$175*('AMOC national temperature'!EF15-Parameters!EF$138)^2)))*IF(Settings!$C$16="No",1,(1-SLR!$D15*Parameters!EF$191))&lt;=0,1,(Parameters!$B$184*(1-Parameters!EF$195)*_xlfn.IFNA('[3]National GDP per capita ppp'!EF16,0)+(1-Parameters!$B$184)*EF15)*(1+(_xlfn.IFNA('[3]Nat GDP per cap ppp growth rate'!EF16,0)-IF(Settings!$C$16="No",0,Parameters!EF$174*('AMOC national temperature'!EF15-Parameters!EF$138)+Parameters!EF$175*('AMOC national temperature'!EF15-Parameters!EF$138)^2)))*IF(Settings!$C$16="No",1,(1-SLR!$D15*Parameters!EF$191))))</f>
        <v>43327.350739994741</v>
      </c>
      <c r="EG16" s="22">
        <f ca="1">IF(EG$2=0,0,IF((Parameters!$B$184*(1-Parameters!EG$195)*_xlfn.IFNA('[3]National GDP per capita ppp'!EG16,0)+(1-Parameters!$B$184)*EG15)*(1+(_xlfn.IFNA('[3]Nat GDP per cap ppp growth rate'!EG16,0)-IF(Settings!$C$16="No",0,Parameters!EG$174*('AMOC national temperature'!EG15-Parameters!EG$138)+Parameters!EG$175*('AMOC national temperature'!EG15-Parameters!EG$138)^2)))*IF(Settings!$C$16="No",1,(1-SLR!$D15*Parameters!EG$191))&lt;=0,1,(Parameters!$B$184*(1-Parameters!EG$195)*_xlfn.IFNA('[3]National GDP per capita ppp'!EG16,0)+(1-Parameters!$B$184)*EG15)*(1+(_xlfn.IFNA('[3]Nat GDP per cap ppp growth rate'!EG16,0)-IF(Settings!$C$16="No",0,Parameters!EG$174*('AMOC national temperature'!EG15-Parameters!EG$138)+Parameters!EG$175*('AMOC national temperature'!EG15-Parameters!EG$138)^2)))*IF(Settings!$C$16="No",1,(1-SLR!$D15*Parameters!EG$191))))</f>
        <v>6933.8295845024959</v>
      </c>
      <c r="EH16" s="22">
        <f ca="1">IF(EH$2=0,0,IF((Parameters!$B$184*(1-Parameters!EH$195)*_xlfn.IFNA('[3]National GDP per capita ppp'!EH16,0)+(1-Parameters!$B$184)*EH15)*(1+(_xlfn.IFNA('[3]Nat GDP per cap ppp growth rate'!EH16,0)-IF(Settings!$C$16="No",0,Parameters!EH$174*('AMOC national temperature'!EH15-Parameters!EH$138)+Parameters!EH$175*('AMOC national temperature'!EH15-Parameters!EH$138)^2)))*IF(Settings!$C$16="No",1,(1-SLR!$D15*Parameters!EH$191))&lt;=0,1,(Parameters!$B$184*(1-Parameters!EH$195)*_xlfn.IFNA('[3]National GDP per capita ppp'!EH16,0)+(1-Parameters!$B$184)*EH15)*(1+(_xlfn.IFNA('[3]Nat GDP per cap ppp growth rate'!EH16,0)-IF(Settings!$C$16="No",0,Parameters!EH$174*('AMOC national temperature'!EH15-Parameters!EH$138)+Parameters!EH$175*('AMOC national temperature'!EH15-Parameters!EH$138)^2)))*IF(Settings!$C$16="No",1,(1-SLR!$D15*Parameters!EH$191))))</f>
        <v>16713.839967153737</v>
      </c>
      <c r="EI16" s="22">
        <f ca="1">IF(EI$2=0,0,IF((Parameters!$B$184*(1-Parameters!EI$195)*_xlfn.IFNA('[3]National GDP per capita ppp'!EI16,0)+(1-Parameters!$B$184)*EI15)*(1+(_xlfn.IFNA('[3]Nat GDP per cap ppp growth rate'!EI16,0)-IF(Settings!$C$16="No",0,Parameters!EI$174*('AMOC national temperature'!EI15-Parameters!EI$138)+Parameters!EI$175*('AMOC national temperature'!EI15-Parameters!EI$138)^2)))*IF(Settings!$C$16="No",1,(1-SLR!$D15*Parameters!EI$191))&lt;=0,1,(Parameters!$B$184*(1-Parameters!EI$195)*_xlfn.IFNA('[3]National GDP per capita ppp'!EI16,0)+(1-Parameters!$B$184)*EI15)*(1+(_xlfn.IFNA('[3]Nat GDP per cap ppp growth rate'!EI16,0)-IF(Settings!$C$16="No",0,Parameters!EI$174*('AMOC national temperature'!EI15-Parameters!EI$138)+Parameters!EI$175*('AMOC national temperature'!EI15-Parameters!EI$138)^2)))*IF(Settings!$C$16="No",1,(1-SLR!$D15*Parameters!EI$191))))</f>
        <v>11193.03464712976</v>
      </c>
      <c r="EJ16" s="22">
        <f ca="1">IF(EJ$2=0,0,IF((Parameters!$B$184*(1-Parameters!EJ$195)*_xlfn.IFNA('[3]National GDP per capita ppp'!EJ16,0)+(1-Parameters!$B$184)*EJ15)*(1+(_xlfn.IFNA('[3]Nat GDP per cap ppp growth rate'!EJ16,0)-IF(Settings!$C$16="No",0,Parameters!EJ$174*('AMOC national temperature'!EJ15-Parameters!EJ$138)+Parameters!EJ$175*('AMOC national temperature'!EJ15-Parameters!EJ$138)^2)))*IF(Settings!$C$16="No",1,(1-SLR!$D15*Parameters!EJ$191))&lt;=0,1,(Parameters!$B$184*(1-Parameters!EJ$195)*_xlfn.IFNA('[3]National GDP per capita ppp'!EJ16,0)+(1-Parameters!$B$184)*EJ15)*(1+(_xlfn.IFNA('[3]Nat GDP per cap ppp growth rate'!EJ16,0)-IF(Settings!$C$16="No",0,Parameters!EJ$174*('AMOC national temperature'!EJ15-Parameters!EJ$138)+Parameters!EJ$175*('AMOC national temperature'!EJ15-Parameters!EJ$138)^2)))*IF(Settings!$C$16="No",1,(1-SLR!$D15*Parameters!EJ$191))))</f>
        <v>6658.9765686558649</v>
      </c>
      <c r="EK16" s="22">
        <f ca="1">IF(EK$2=0,0,IF((Parameters!$B$184*(1-Parameters!EK$195)*_xlfn.IFNA('[3]National GDP per capita ppp'!EK16,0)+(1-Parameters!$B$184)*EK15)*(1+(_xlfn.IFNA('[3]Nat GDP per cap ppp growth rate'!EK16,0)-IF(Settings!$C$16="No",0,Parameters!EK$174*('AMOC national temperature'!EK15-Parameters!EK$138)+Parameters!EK$175*('AMOC national temperature'!EK15-Parameters!EK$138)^2)))*IF(Settings!$C$16="No",1,(1-SLR!$D15*Parameters!EK$191))&lt;=0,1,(Parameters!$B$184*(1-Parameters!EK$195)*_xlfn.IFNA('[3]National GDP per capita ppp'!EK16,0)+(1-Parameters!$B$184)*EK15)*(1+(_xlfn.IFNA('[3]Nat GDP per cap ppp growth rate'!EK16,0)-IF(Settings!$C$16="No",0,Parameters!EK$174*('AMOC national temperature'!EK15-Parameters!EK$138)+Parameters!EK$175*('AMOC national temperature'!EK15-Parameters!EK$138)^2)))*IF(Settings!$C$16="No",1,(1-SLR!$D15*Parameters!EK$191))))</f>
        <v>26987.366070655862</v>
      </c>
      <c r="EL16" s="22">
        <f ca="1">IF(EL$2=0,0,IF((Parameters!$B$184*(1-Parameters!EL$195)*_xlfn.IFNA('[3]National GDP per capita ppp'!EL16,0)+(1-Parameters!$B$184)*EL15)*(1+(_xlfn.IFNA('[3]Nat GDP per cap ppp growth rate'!EL16,0)-IF(Settings!$C$16="No",0,Parameters!EL$174*('AMOC national temperature'!EL15-Parameters!EL$138)+Parameters!EL$175*('AMOC national temperature'!EL15-Parameters!EL$138)^2)))*IF(Settings!$C$16="No",1,(1-SLR!$D15*Parameters!EL$191))&lt;=0,1,(Parameters!$B$184*(1-Parameters!EL$195)*_xlfn.IFNA('[3]National GDP per capita ppp'!EL16,0)+(1-Parameters!$B$184)*EL15)*(1+(_xlfn.IFNA('[3]Nat GDP per cap ppp growth rate'!EL16,0)-IF(Settings!$C$16="No",0,Parameters!EL$174*('AMOC national temperature'!EL15-Parameters!EL$138)+Parameters!EL$175*('AMOC national temperature'!EL15-Parameters!EL$138)^2)))*IF(Settings!$C$16="No",1,(1-SLR!$D15*Parameters!EL$191))))</f>
        <v>5061.1913430174518</v>
      </c>
      <c r="EM16" s="22">
        <f ca="1">IF(EM$2=0,0,IF((Parameters!$B$184*(1-Parameters!EM$195)*_xlfn.IFNA('[3]National GDP per capita ppp'!EM16,0)+(1-Parameters!$B$184)*EM15)*(1+(_xlfn.IFNA('[3]Nat GDP per cap ppp growth rate'!EM16,0)-IF(Settings!$C$16="No",0,Parameters!EM$174*('AMOC national temperature'!EM15-Parameters!EM$138)+Parameters!EM$175*('AMOC national temperature'!EM15-Parameters!EM$138)^2)))*IF(Settings!$C$16="No",1,(1-SLR!$D15*Parameters!EM$191))&lt;=0,1,(Parameters!$B$184*(1-Parameters!EM$195)*_xlfn.IFNA('[3]National GDP per capita ppp'!EM16,0)+(1-Parameters!$B$184)*EM15)*(1+(_xlfn.IFNA('[3]Nat GDP per cap ppp growth rate'!EM16,0)-IF(Settings!$C$16="No",0,Parameters!EM$174*('AMOC national temperature'!EM15-Parameters!EM$138)+Parameters!EM$175*('AMOC national temperature'!EM15-Parameters!EM$138)^2)))*IF(Settings!$C$16="No",1,(1-SLR!$D15*Parameters!EM$191))))</f>
        <v>21907.151348776097</v>
      </c>
      <c r="EN16" s="22">
        <f ca="1">IF(EN$2=0,0,IF((Parameters!$B$184*(1-Parameters!EN$195)*_xlfn.IFNA('[3]National GDP per capita ppp'!EN16,0)+(1-Parameters!$B$184)*EN15)*(1+(_xlfn.IFNA('[3]Nat GDP per cap ppp growth rate'!EN16,0)-IF(Settings!$C$16="No",0,Parameters!EN$174*('AMOC national temperature'!EN15-Parameters!EN$138)+Parameters!EN$175*('AMOC national temperature'!EN15-Parameters!EN$138)^2)))*IF(Settings!$C$16="No",1,(1-SLR!$D15*Parameters!EN$191))&lt;=0,1,(Parameters!$B$184*(1-Parameters!EN$195)*_xlfn.IFNA('[3]National GDP per capita ppp'!EN16,0)+(1-Parameters!$B$184)*EN15)*(1+(_xlfn.IFNA('[3]Nat GDP per cap ppp growth rate'!EN16,0)-IF(Settings!$C$16="No",0,Parameters!EN$174*('AMOC national temperature'!EN15-Parameters!EN$138)+Parameters!EN$175*('AMOC national temperature'!EN15-Parameters!EN$138)^2)))*IF(Settings!$C$16="No",1,(1-SLR!$D15*Parameters!EN$191))))</f>
        <v>36308.658628127494</v>
      </c>
      <c r="EO16" s="22">
        <f>IF(EO$2=0,0,IF((Parameters!$B$184*(1-Parameters!EO$195)*_xlfn.IFNA('[3]National GDP per capita ppp'!EO16,0)+(1-Parameters!$B$184)*EO15)*(1+(_xlfn.IFNA('[3]Nat GDP per cap ppp growth rate'!EO16,0)-IF(Settings!$C$16="No",0,Parameters!EO$174*('AMOC national temperature'!EO15-Parameters!EO$138)+Parameters!EO$175*('AMOC national temperature'!EO15-Parameters!EO$138)^2)))*IF(Settings!$C$16="No",1,(1-SLR!$D15*Parameters!EO$191))&lt;=0,1,(Parameters!$B$184*(1-Parameters!EO$195)*_xlfn.IFNA('[3]National GDP per capita ppp'!EO16,0)+(1-Parameters!$B$184)*EO15)*(1+(_xlfn.IFNA('[3]Nat GDP per cap ppp growth rate'!EO16,0)-IF(Settings!$C$16="No",0,Parameters!EO$174*('AMOC national temperature'!EO15-Parameters!EO$138)+Parameters!EO$175*('AMOC national temperature'!EO15-Parameters!EO$138)^2)))*IF(Settings!$C$16="No",1,(1-SLR!$D15*Parameters!EO$191))))</f>
        <v>0</v>
      </c>
      <c r="EP16" s="22">
        <f ca="1">IF(EP$2=0,0,IF((Parameters!$B$184*(1-Parameters!EP$195)*_xlfn.IFNA('[3]National GDP per capita ppp'!EP16,0)+(1-Parameters!$B$184)*EP15)*(1+(_xlfn.IFNA('[3]Nat GDP per cap ppp growth rate'!EP16,0)-IF(Settings!$C$16="No",0,Parameters!EP$174*('AMOC national temperature'!EP15-Parameters!EP$138)+Parameters!EP$175*('AMOC national temperature'!EP15-Parameters!EP$138)^2)))*IF(Settings!$C$16="No",1,(1-SLR!$D15*Parameters!EP$191))&lt;=0,1,(Parameters!$B$184*(1-Parameters!EP$195)*_xlfn.IFNA('[3]National GDP per capita ppp'!EP16,0)+(1-Parameters!$B$184)*EP15)*(1+(_xlfn.IFNA('[3]Nat GDP per cap ppp growth rate'!EP16,0)-IF(Settings!$C$16="No",0,Parameters!EP$174*('AMOC national temperature'!EP15-Parameters!EP$138)+Parameters!EP$175*('AMOC national temperature'!EP15-Parameters!EP$138)^2)))*IF(Settings!$C$16="No",1,(1-SLR!$D15*Parameters!EP$191))))</f>
        <v>29665.312735996373</v>
      </c>
      <c r="EQ16" s="22">
        <f ca="1">IF(EQ$2=0,0,IF((Parameters!$B$184*(1-Parameters!EQ$195)*_xlfn.IFNA('[3]National GDP per capita ppp'!EQ16,0)+(1-Parameters!$B$184)*EQ15)*(1+(_xlfn.IFNA('[3]Nat GDP per cap ppp growth rate'!EQ16,0)-IF(Settings!$C$16="No",0,Parameters!EQ$174*('AMOC national temperature'!EQ15-Parameters!EQ$138)+Parameters!EQ$175*('AMOC national temperature'!EQ15-Parameters!EQ$138)^2)))*IF(Settings!$C$16="No",1,(1-SLR!$D15*Parameters!EQ$191))&lt;=0,1,(Parameters!$B$184*(1-Parameters!EQ$195)*_xlfn.IFNA('[3]National GDP per capita ppp'!EQ16,0)+(1-Parameters!$B$184)*EQ15)*(1+(_xlfn.IFNA('[3]Nat GDP per cap ppp growth rate'!EQ16,0)-IF(Settings!$C$16="No",0,Parameters!EQ$174*('AMOC national temperature'!EQ15-Parameters!EQ$138)+Parameters!EQ$175*('AMOC national temperature'!EQ15-Parameters!EQ$138)^2)))*IF(Settings!$C$16="No",1,(1-SLR!$D15*Parameters!EQ$191))))</f>
        <v>10694.181145010325</v>
      </c>
      <c r="ER16" s="22">
        <f ca="1">IF(ER$2=0,0,IF((Parameters!$B$184*(1-Parameters!ER$195)*_xlfn.IFNA('[3]National GDP per capita ppp'!ER16,0)+(1-Parameters!$B$184)*ER15)*(1+(_xlfn.IFNA('[3]Nat GDP per cap ppp growth rate'!ER16,0)-IF(Settings!$C$16="No",0,Parameters!ER$174*('AMOC national temperature'!ER15-Parameters!ER$138)+Parameters!ER$175*('AMOC national temperature'!ER15-Parameters!ER$138)^2)))*IF(Settings!$C$16="No",1,(1-SLR!$D15*Parameters!ER$191))&lt;=0,1,(Parameters!$B$184*(1-Parameters!ER$195)*_xlfn.IFNA('[3]National GDP per capita ppp'!ER16,0)+(1-Parameters!$B$184)*ER15)*(1+(_xlfn.IFNA('[3]Nat GDP per cap ppp growth rate'!ER16,0)-IF(Settings!$C$16="No",0,Parameters!ER$174*('AMOC national temperature'!ER15-Parameters!ER$138)+Parameters!ER$175*('AMOC national temperature'!ER15-Parameters!ER$138)^2)))*IF(Settings!$C$16="No",1,(1-SLR!$D15*Parameters!ER$191))))</f>
        <v>5395.5739858788602</v>
      </c>
      <c r="ES16" s="22">
        <f ca="1">IF(ES$2=0,0,IF((Parameters!$B$184*(1-Parameters!ES$195)*_xlfn.IFNA('[3]National GDP per capita ppp'!ES16,0)+(1-Parameters!$B$184)*ES15)*(1+(_xlfn.IFNA('[3]Nat GDP per cap ppp growth rate'!ES16,0)-IF(Settings!$C$16="No",0,Parameters!ES$174*('AMOC national temperature'!ES15-Parameters!ES$138)+Parameters!ES$175*('AMOC national temperature'!ES15-Parameters!ES$138)^2)))*IF(Settings!$C$16="No",1,(1-SLR!$D15*Parameters!ES$191))&lt;=0,1,(Parameters!$B$184*(1-Parameters!ES$195)*_xlfn.IFNA('[3]National GDP per capita ppp'!ES16,0)+(1-Parameters!$B$184)*ES15)*(1+(_xlfn.IFNA('[3]Nat GDP per cap ppp growth rate'!ES16,0)-IF(Settings!$C$16="No",0,Parameters!ES$174*('AMOC national temperature'!ES15-Parameters!ES$138)+Parameters!ES$175*('AMOC national temperature'!ES15-Parameters!ES$138)^2)))*IF(Settings!$C$16="No",1,(1-SLR!$D15*Parameters!ES$191))))</f>
        <v>75070.37849885429</v>
      </c>
      <c r="ET16" s="22">
        <f>IF(ET$2=0,0,IF((Parameters!$B$184*(1-Parameters!ET$195)*_xlfn.IFNA('[3]National GDP per capita ppp'!ET16,0)+(1-Parameters!$B$184)*ET15)*(1+(_xlfn.IFNA('[3]Nat GDP per cap ppp growth rate'!ET16,0)-IF(Settings!$C$16="No",0,Parameters!ET$174*('AMOC national temperature'!ET15-Parameters!ET$138)+Parameters!ET$175*('AMOC national temperature'!ET15-Parameters!ET$138)^2)))*IF(Settings!$C$16="No",1,(1-SLR!$D15*Parameters!ET$191))&lt;=0,1,(Parameters!$B$184*(1-Parameters!ET$195)*_xlfn.IFNA('[3]National GDP per capita ppp'!ET16,0)+(1-Parameters!$B$184)*ET15)*(1+(_xlfn.IFNA('[3]Nat GDP per cap ppp growth rate'!ET16,0)-IF(Settings!$C$16="No",0,Parameters!ET$174*('AMOC national temperature'!ET15-Parameters!ET$138)+Parameters!ET$175*('AMOC national temperature'!ET15-Parameters!ET$138)^2)))*IF(Settings!$C$16="No",1,(1-SLR!$D15*Parameters!ET$191))))</f>
        <v>0</v>
      </c>
      <c r="EU16" s="22">
        <f ca="1">IF(EU$2=0,0,IF((Parameters!$B$184*(1-Parameters!EU$195)*_xlfn.IFNA('[3]National GDP per capita ppp'!EU16,0)+(1-Parameters!$B$184)*EU15)*(1+(_xlfn.IFNA('[3]Nat GDP per cap ppp growth rate'!EU16,0)-IF(Settings!$C$16="No",0,Parameters!EU$174*('AMOC national temperature'!EU15-Parameters!EU$138)+Parameters!EU$175*('AMOC national temperature'!EU15-Parameters!EU$138)^2)))*IF(Settings!$C$16="No",1,(1-SLR!$D15*Parameters!EU$191))&lt;=0,1,(Parameters!$B$184*(1-Parameters!EU$195)*_xlfn.IFNA('[3]National GDP per capita ppp'!EU16,0)+(1-Parameters!$B$184)*EU15)*(1+(_xlfn.IFNA('[3]Nat GDP per cap ppp growth rate'!EU16,0)-IF(Settings!$C$16="No",0,Parameters!EU$174*('AMOC national temperature'!EU15-Parameters!EU$138)+Parameters!EU$175*('AMOC national temperature'!EU15-Parameters!EU$138)^2)))*IF(Settings!$C$16="No",1,(1-SLR!$D15*Parameters!EU$191))))</f>
        <v>16854.114758953259</v>
      </c>
      <c r="EV16" s="22">
        <f ca="1">IF(EV$2=0,0,IF((Parameters!$B$184*(1-Parameters!EV$195)*_xlfn.IFNA('[3]National GDP per capita ppp'!EV16,0)+(1-Parameters!$B$184)*EV15)*(1+(_xlfn.IFNA('[3]Nat GDP per cap ppp growth rate'!EV16,0)-IF(Settings!$C$16="No",0,Parameters!EV$174*('AMOC national temperature'!EV15-Parameters!EV$138)+Parameters!EV$175*('AMOC national temperature'!EV15-Parameters!EV$138)^2)))*IF(Settings!$C$16="No",1,(1-SLR!$D15*Parameters!EV$191))&lt;=0,1,(Parameters!$B$184*(1-Parameters!EV$195)*_xlfn.IFNA('[3]National GDP per capita ppp'!EV16,0)+(1-Parameters!$B$184)*EV15)*(1+(_xlfn.IFNA('[3]Nat GDP per cap ppp growth rate'!EV16,0)-IF(Settings!$C$16="No",0,Parameters!EV$174*('AMOC national temperature'!EV15-Parameters!EV$138)+Parameters!EV$175*('AMOC national temperature'!EV15-Parameters!EV$138)^2)))*IF(Settings!$C$16="No",1,(1-SLR!$D15*Parameters!EV$191))))</f>
        <v>26663.147099503083</v>
      </c>
      <c r="EW16" s="22">
        <f ca="1">IF(EW$2=0,0,IF((Parameters!$B$184*(1-Parameters!EW$195)*_xlfn.IFNA('[3]National GDP per capita ppp'!EW16,0)+(1-Parameters!$B$184)*EW15)*(1+(_xlfn.IFNA('[3]Nat GDP per cap ppp growth rate'!EW16,0)-IF(Settings!$C$16="No",0,Parameters!EW$174*('AMOC national temperature'!EW15-Parameters!EW$138)+Parameters!EW$175*('AMOC national temperature'!EW15-Parameters!EW$138)^2)))*IF(Settings!$C$16="No",1,(1-SLR!$D15*Parameters!EW$191))&lt;=0,1,(Parameters!$B$184*(1-Parameters!EW$195)*_xlfn.IFNA('[3]National GDP per capita ppp'!EW16,0)+(1-Parameters!$B$184)*EW15)*(1+(_xlfn.IFNA('[3]Nat GDP per cap ppp growth rate'!EW16,0)-IF(Settings!$C$16="No",0,Parameters!EW$174*('AMOC national temperature'!EW15-Parameters!EW$138)+Parameters!EW$175*('AMOC national temperature'!EW15-Parameters!EW$138)^2)))*IF(Settings!$C$16="No",1,(1-SLR!$D15*Parameters!EW$191))))</f>
        <v>1722.4014785622051</v>
      </c>
      <c r="EX16" s="22">
        <f ca="1">IF(EX$2=0,0,IF((Parameters!$B$184*(1-Parameters!EX$195)*_xlfn.IFNA('[3]National GDP per capita ppp'!EX16,0)+(1-Parameters!$B$184)*EX15)*(1+(_xlfn.IFNA('[3]Nat GDP per cap ppp growth rate'!EX16,0)-IF(Settings!$C$16="No",0,Parameters!EX$174*('AMOC national temperature'!EX15-Parameters!EX$138)+Parameters!EX$175*('AMOC national temperature'!EX15-Parameters!EX$138)^2)))*IF(Settings!$C$16="No",1,(1-SLR!$D15*Parameters!EX$191))&lt;=0,1,(Parameters!$B$184*(1-Parameters!EX$195)*_xlfn.IFNA('[3]National GDP per capita ppp'!EX16,0)+(1-Parameters!$B$184)*EX15)*(1+(_xlfn.IFNA('[3]Nat GDP per cap ppp growth rate'!EX16,0)-IF(Settings!$C$16="No",0,Parameters!EX$174*('AMOC national temperature'!EX15-Parameters!EX$138)+Parameters!EX$175*('AMOC national temperature'!EX15-Parameters!EX$138)^2)))*IF(Settings!$C$16="No",1,(1-SLR!$D15*Parameters!EX$191))))</f>
        <v>35845.544931725126</v>
      </c>
      <c r="EY16" s="22">
        <f ca="1">IF(EY$2=0,0,IF((Parameters!$B$184*(1-Parameters!EY$195)*_xlfn.IFNA('[3]National GDP per capita ppp'!EY16,0)+(1-Parameters!$B$184)*EY15)*(1+(_xlfn.IFNA('[3]Nat GDP per cap ppp growth rate'!EY16,0)-IF(Settings!$C$16="No",0,Parameters!EY$174*('AMOC national temperature'!EY15-Parameters!EY$138)+Parameters!EY$175*('AMOC national temperature'!EY15-Parameters!EY$138)^2)))*IF(Settings!$C$16="No",1,(1-SLR!$D15*Parameters!EY$191))&lt;=0,1,(Parameters!$B$184*(1-Parameters!EY$195)*_xlfn.IFNA('[3]National GDP per capita ppp'!EY16,0)+(1-Parameters!$B$184)*EY15)*(1+(_xlfn.IFNA('[3]Nat GDP per cap ppp growth rate'!EY16,0)-IF(Settings!$C$16="No",0,Parameters!EY$174*('AMOC national temperature'!EY15-Parameters!EY$138)+Parameters!EY$175*('AMOC national temperature'!EY15-Parameters!EY$138)^2)))*IF(Settings!$C$16="No",1,(1-SLR!$D15*Parameters!EY$191))))</f>
        <v>4246.3482311129283</v>
      </c>
      <c r="EZ16" s="22">
        <f ca="1">IF(EZ$2=0,0,IF((Parameters!$B$184*(1-Parameters!EZ$195)*_xlfn.IFNA('[3]National GDP per capita ppp'!EZ16,0)+(1-Parameters!$B$184)*EZ15)*(1+(_xlfn.IFNA('[3]Nat GDP per cap ppp growth rate'!EZ16,0)-IF(Settings!$C$16="No",0,Parameters!EZ$174*('AMOC national temperature'!EZ15-Parameters!EZ$138)+Parameters!EZ$175*('AMOC national temperature'!EZ15-Parameters!EZ$138)^2)))*IF(Settings!$C$16="No",1,(1-SLR!$D15*Parameters!EZ$191))&lt;=0,1,(Parameters!$B$184*(1-Parameters!EZ$195)*_xlfn.IFNA('[3]National GDP per capita ppp'!EZ16,0)+(1-Parameters!$B$184)*EZ15)*(1+(_xlfn.IFNA('[3]Nat GDP per cap ppp growth rate'!EZ16,0)-IF(Settings!$C$16="No",0,Parameters!EZ$174*('AMOC national temperature'!EZ15-Parameters!EZ$138)+Parameters!EZ$175*('AMOC national temperature'!EZ15-Parameters!EZ$138)^2)))*IF(Settings!$C$16="No",1,(1-SLR!$D15*Parameters!EZ$191))))</f>
        <v>3328.2116691524152</v>
      </c>
      <c r="FA16" s="22">
        <f ca="1">IF(FA$2=0,0,IF((Parameters!$B$184*(1-Parameters!FA$195)*_xlfn.IFNA('[3]National GDP per capita ppp'!FA16,0)+(1-Parameters!$B$184)*FA15)*(1+(_xlfn.IFNA('[3]Nat GDP per cap ppp growth rate'!FA16,0)-IF(Settings!$C$16="No",0,Parameters!FA$174*('AMOC national temperature'!FA15-Parameters!FA$138)+Parameters!FA$175*('AMOC national temperature'!FA15-Parameters!FA$138)^2)))*IF(Settings!$C$16="No",1,(1-SLR!$D15*Parameters!FA$191))&lt;=0,1,(Parameters!$B$184*(1-Parameters!FA$195)*_xlfn.IFNA('[3]National GDP per capita ppp'!FA16,0)+(1-Parameters!$B$184)*FA15)*(1+(_xlfn.IFNA('[3]Nat GDP per cap ppp growth rate'!FA16,0)-IF(Settings!$C$16="No",0,Parameters!FA$174*('AMOC national temperature'!FA15-Parameters!FA$138)+Parameters!FA$175*('AMOC national temperature'!FA15-Parameters!FA$138)^2)))*IF(Settings!$C$16="No",1,(1-SLR!$D15*Parameters!FA$191))))</f>
        <v>4163.8060799042005</v>
      </c>
      <c r="FB16" s="22">
        <f ca="1">IF(FB$2=0,0,IF((Parameters!$B$184*(1-Parameters!FB$195)*_xlfn.IFNA('[3]National GDP per capita ppp'!FB16,0)+(1-Parameters!$B$184)*FB15)*(1+(_xlfn.IFNA('[3]Nat GDP per cap ppp growth rate'!FB16,0)-IF(Settings!$C$16="No",0,Parameters!FB$174*('AMOC national temperature'!FB15-Parameters!FB$138)+Parameters!FB$175*('AMOC national temperature'!FB15-Parameters!FB$138)^2)))*IF(Settings!$C$16="No",1,(1-SLR!$D15*Parameters!FB$191))&lt;=0,1,(Parameters!$B$184*(1-Parameters!FB$195)*_xlfn.IFNA('[3]National GDP per capita ppp'!FB16,0)+(1-Parameters!$B$184)*FB15)*(1+(_xlfn.IFNA('[3]Nat GDP per cap ppp growth rate'!FB16,0)-IF(Settings!$C$16="No",0,Parameters!FB$174*('AMOC national temperature'!FB15-Parameters!FB$138)+Parameters!FB$175*('AMOC national temperature'!FB15-Parameters!FB$138)^2)))*IF(Settings!$C$16="No",1,(1-SLR!$D15*Parameters!FB$191))))</f>
        <v>1588.3887770546676</v>
      </c>
      <c r="FC16" s="22">
        <f ca="1">IF(FC$2=0,0,IF((Parameters!$B$184*(1-Parameters!FC$195)*_xlfn.IFNA('[3]National GDP per capita ppp'!FC16,0)+(1-Parameters!$B$184)*FC15)*(1+(_xlfn.IFNA('[3]Nat GDP per cap ppp growth rate'!FC16,0)-IF(Settings!$C$16="No",0,Parameters!FC$174*('AMOC national temperature'!FC15-Parameters!FC$138)+Parameters!FC$175*('AMOC national temperature'!FC15-Parameters!FC$138)^2)))*IF(Settings!$C$16="No",1,(1-SLR!$D15*Parameters!FC$191))&lt;=0,1,(Parameters!$B$184*(1-Parameters!FC$195)*_xlfn.IFNA('[3]National GDP per capita ppp'!FC16,0)+(1-Parameters!$B$184)*FC15)*(1+(_xlfn.IFNA('[3]Nat GDP per cap ppp growth rate'!FC16,0)-IF(Settings!$C$16="No",0,Parameters!FC$174*('AMOC national temperature'!FC15-Parameters!FC$138)+Parameters!FC$175*('AMOC national temperature'!FC15-Parameters!FC$138)^2)))*IF(Settings!$C$16="No",1,(1-SLR!$D15*Parameters!FC$191))))</f>
        <v>7811.5509864861524</v>
      </c>
      <c r="FD16" s="22">
        <f ca="1">IF(FD$2=0,0,IF((Parameters!$B$184*(1-Parameters!FD$195)*_xlfn.IFNA('[3]National GDP per capita ppp'!FD16,0)+(1-Parameters!$B$184)*FD15)*(1+(_xlfn.IFNA('[3]Nat GDP per cap ppp growth rate'!FD16,0)-IF(Settings!$C$16="No",0,Parameters!FD$174*('AMOC national temperature'!FD15-Parameters!FD$138)+Parameters!FD$175*('AMOC national temperature'!FD15-Parameters!FD$138)^2)))*IF(Settings!$C$16="No",1,(1-SLR!$D15*Parameters!FD$191))&lt;=0,1,(Parameters!$B$184*(1-Parameters!FD$195)*_xlfn.IFNA('[3]National GDP per capita ppp'!FD16,0)+(1-Parameters!$B$184)*FD15)*(1+(_xlfn.IFNA('[3]Nat GDP per cap ppp growth rate'!FD16,0)-IF(Settings!$C$16="No",0,Parameters!FD$174*('AMOC national temperature'!FD15-Parameters!FD$138)+Parameters!FD$175*('AMOC national temperature'!FD15-Parameters!FD$138)^2)))*IF(Settings!$C$16="No",1,(1-SLR!$D15*Parameters!FD$191))))</f>
        <v>67544.296511414243</v>
      </c>
      <c r="FE16" s="22">
        <f>IF(FE$2=0,0,IF((Parameters!$B$184*(1-Parameters!FE$195)*_xlfn.IFNA('[3]National GDP per capita ppp'!FE16,0)+(1-Parameters!$B$184)*FE15)*(1+(_xlfn.IFNA('[3]Nat GDP per cap ppp growth rate'!FE16,0)-IF(Settings!$C$16="No",0,Parameters!FE$174*('AMOC national temperature'!FE15-Parameters!FE$138)+Parameters!FE$175*('AMOC national temperature'!FE15-Parameters!FE$138)^2)))*IF(Settings!$C$16="No",1,(1-SLR!$D15*Parameters!FE$191))&lt;=0,1,(Parameters!$B$184*(1-Parameters!FE$195)*_xlfn.IFNA('[3]National GDP per capita ppp'!FE16,0)+(1-Parameters!$B$184)*FE15)*(1+(_xlfn.IFNA('[3]Nat GDP per cap ppp growth rate'!FE16,0)-IF(Settings!$C$16="No",0,Parameters!FE$174*('AMOC national temperature'!FE15-Parameters!FE$138)+Parameters!FE$175*('AMOC national temperature'!FE15-Parameters!FE$138)^2)))*IF(Settings!$C$16="No",1,(1-SLR!$D15*Parameters!FE$191))))</f>
        <v>0</v>
      </c>
      <c r="FF16" s="22">
        <f ca="1">IF(FF$2=0,0,IF((Parameters!$B$184*(1-Parameters!FF$195)*_xlfn.IFNA('[3]National GDP per capita ppp'!FF16,0)+(1-Parameters!$B$184)*FF15)*(1+(_xlfn.IFNA('[3]Nat GDP per cap ppp growth rate'!FF16,0)-IF(Settings!$C$16="No",0,Parameters!FF$174*('AMOC national temperature'!FF15-Parameters!FF$138)+Parameters!FF$175*('AMOC national temperature'!FF15-Parameters!FF$138)^2)))*IF(Settings!$C$16="No",1,(1-SLR!$D15*Parameters!FF$191))&lt;=0,1,(Parameters!$B$184*(1-Parameters!FF$195)*_xlfn.IFNA('[3]National GDP per capita ppp'!FF16,0)+(1-Parameters!$B$184)*FF15)*(1+(_xlfn.IFNA('[3]Nat GDP per cap ppp growth rate'!FF16,0)-IF(Settings!$C$16="No",0,Parameters!FF$174*('AMOC national temperature'!FF15-Parameters!FF$138)+Parameters!FF$175*('AMOC national temperature'!FF15-Parameters!FF$138)^2)))*IF(Settings!$C$16="No",1,(1-SLR!$D15*Parameters!FF$191))))</f>
        <v>14007.020696123142</v>
      </c>
      <c r="FG16" s="22">
        <f ca="1">IF(FG$2=0,0,IF((Parameters!$B$184*(1-Parameters!FG$195)*_xlfn.IFNA('[3]National GDP per capita ppp'!FG16,0)+(1-Parameters!$B$184)*FG15)*(1+(_xlfn.IFNA('[3]Nat GDP per cap ppp growth rate'!FG16,0)-IF(Settings!$C$16="No",0,Parameters!FG$174*('AMOC national temperature'!FG15-Parameters!FG$138)+Parameters!FG$175*('AMOC national temperature'!FG15-Parameters!FG$138)^2)))*IF(Settings!$C$16="No",1,(1-SLR!$D15*Parameters!FG$191))&lt;=0,1,(Parameters!$B$184*(1-Parameters!FG$195)*_xlfn.IFNA('[3]National GDP per capita ppp'!FG16,0)+(1-Parameters!$B$184)*FG15)*(1+(_xlfn.IFNA('[3]Nat GDP per cap ppp growth rate'!FG16,0)-IF(Settings!$C$16="No",0,Parameters!FG$174*('AMOC national temperature'!FG15-Parameters!FG$138)+Parameters!FG$175*('AMOC national temperature'!FG15-Parameters!FG$138)^2)))*IF(Settings!$C$16="No",1,(1-SLR!$D15*Parameters!FG$191))))</f>
        <v>6142.6185142978347</v>
      </c>
      <c r="FH16" s="22">
        <f ca="1">IF(FH$2=0,0,IF((Parameters!$B$184*(1-Parameters!FH$195)*_xlfn.IFNA('[3]National GDP per capita ppp'!FH16,0)+(1-Parameters!$B$184)*FH15)*(1+(_xlfn.IFNA('[3]Nat GDP per cap ppp growth rate'!FH16,0)-IF(Settings!$C$16="No",0,Parameters!FH$174*('AMOC national temperature'!FH15-Parameters!FH$138)+Parameters!FH$175*('AMOC national temperature'!FH15-Parameters!FH$138)^2)))*IF(Settings!$C$16="No",1,(1-SLR!$D15*Parameters!FH$191))&lt;=0,1,(Parameters!$B$184*(1-Parameters!FH$195)*_xlfn.IFNA('[3]National GDP per capita ppp'!FH16,0)+(1-Parameters!$B$184)*FH15)*(1+(_xlfn.IFNA('[3]Nat GDP per cap ppp growth rate'!FH16,0)-IF(Settings!$C$16="No",0,Parameters!FH$174*('AMOC national temperature'!FH15-Parameters!FH$138)+Parameters!FH$175*('AMOC national temperature'!FH15-Parameters!FH$138)^2)))*IF(Settings!$C$16="No",1,(1-SLR!$D15*Parameters!FH$191))))</f>
        <v>2735.5119816133042</v>
      </c>
      <c r="FI16" s="22">
        <f ca="1">IF(FI$2=0,0,IF((Parameters!$B$184*(1-Parameters!FI$195)*_xlfn.IFNA('[3]National GDP per capita ppp'!FI16,0)+(1-Parameters!$B$184)*FI15)*(1+(_xlfn.IFNA('[3]Nat GDP per cap ppp growth rate'!FI16,0)-IF(Settings!$C$16="No",0,Parameters!FI$174*('AMOC national temperature'!FI15-Parameters!FI$138)+Parameters!FI$175*('AMOC national temperature'!FI15-Parameters!FI$138)^2)))*IF(Settings!$C$16="No",1,(1-SLR!$D15*Parameters!FI$191))&lt;=0,1,(Parameters!$B$184*(1-Parameters!FI$195)*_xlfn.IFNA('[3]National GDP per capita ppp'!FI16,0)+(1-Parameters!$B$184)*FI15)*(1+(_xlfn.IFNA('[3]Nat GDP per cap ppp growth rate'!FI16,0)-IF(Settings!$C$16="No",0,Parameters!FI$174*('AMOC national temperature'!FI15-Parameters!FI$138)+Parameters!FI$175*('AMOC national temperature'!FI15-Parameters!FI$138)^2)))*IF(Settings!$C$16="No",1,(1-SLR!$D15*Parameters!FI$191))))</f>
        <v>9726.4560343340145</v>
      </c>
      <c r="FJ16" s="22">
        <f ca="1">IF(FJ$2=0,0,IF((Parameters!$B$184*(1-Parameters!FJ$195)*_xlfn.IFNA('[3]National GDP per capita ppp'!FJ16,0)+(1-Parameters!$B$184)*FJ15)*(1+(_xlfn.IFNA('[3]Nat GDP per cap ppp growth rate'!FJ16,0)-IF(Settings!$C$16="No",0,Parameters!FJ$174*('AMOC national temperature'!FJ15-Parameters!FJ$138)+Parameters!FJ$175*('AMOC national temperature'!FJ15-Parameters!FJ$138)^2)))*IF(Settings!$C$16="No",1,(1-SLR!$D15*Parameters!FJ$191))&lt;=0,1,(Parameters!$B$184*(1-Parameters!FJ$195)*_xlfn.IFNA('[3]National GDP per capita ppp'!FJ16,0)+(1-Parameters!$B$184)*FJ15)*(1+(_xlfn.IFNA('[3]Nat GDP per cap ppp growth rate'!FJ16,0)-IF(Settings!$C$16="No",0,Parameters!FJ$174*('AMOC national temperature'!FJ15-Parameters!FJ$138)+Parameters!FJ$175*('AMOC national temperature'!FJ15-Parameters!FJ$138)^2)))*IF(Settings!$C$16="No",1,(1-SLR!$D15*Parameters!FJ$191))))</f>
        <v>24850.90179263008</v>
      </c>
      <c r="FK16" s="22">
        <f ca="1">IF(FK$2=0,0,IF((Parameters!$B$184*(1-Parameters!FK$195)*_xlfn.IFNA('[3]National GDP per capita ppp'!FK16,0)+(1-Parameters!$B$184)*FK15)*(1+(_xlfn.IFNA('[3]Nat GDP per cap ppp growth rate'!FK16,0)-IF(Settings!$C$16="No",0,Parameters!FK$174*('AMOC national temperature'!FK15-Parameters!FK$138)+Parameters!FK$175*('AMOC national temperature'!FK15-Parameters!FK$138)^2)))*IF(Settings!$C$16="No",1,(1-SLR!$D15*Parameters!FK$191))&lt;=0,1,(Parameters!$B$184*(1-Parameters!FK$195)*_xlfn.IFNA('[3]National GDP per capita ppp'!FK16,0)+(1-Parameters!$B$184)*FK15)*(1+(_xlfn.IFNA('[3]Nat GDP per cap ppp growth rate'!FK16,0)-IF(Settings!$C$16="No",0,Parameters!FK$174*('AMOC national temperature'!FK15-Parameters!FK$138)+Parameters!FK$175*('AMOC national temperature'!FK15-Parameters!FK$138)^2)))*IF(Settings!$C$16="No",1,(1-SLR!$D15*Parameters!FK$191))))</f>
        <v>26360.975746299784</v>
      </c>
      <c r="FL16" s="22">
        <f ca="1">IF(FL$2=0,0,IF((Parameters!$B$184*(1-Parameters!FL$195)*_xlfn.IFNA('[3]National GDP per capita ppp'!FL16,0)+(1-Parameters!$B$184)*FL15)*(1+(_xlfn.IFNA('[3]Nat GDP per cap ppp growth rate'!FL16,0)-IF(Settings!$C$16="No",0,Parameters!FL$174*('AMOC national temperature'!FL15-Parameters!FL$138)+Parameters!FL$175*('AMOC national temperature'!FL15-Parameters!FL$138)^2)))*IF(Settings!$C$16="No",1,(1-SLR!$D15*Parameters!FL$191))&lt;=0,1,(Parameters!$B$184*(1-Parameters!FL$195)*_xlfn.IFNA('[3]National GDP per capita ppp'!FL16,0)+(1-Parameters!$B$184)*FL15)*(1+(_xlfn.IFNA('[3]Nat GDP per cap ppp growth rate'!FL16,0)-IF(Settings!$C$16="No",0,Parameters!FL$174*('AMOC national temperature'!FL15-Parameters!FL$138)+Parameters!FL$175*('AMOC national temperature'!FL15-Parameters!FL$138)^2)))*IF(Settings!$C$16="No",1,(1-SLR!$D15*Parameters!FL$191))))</f>
        <v>37665.309790409374</v>
      </c>
      <c r="FM16" s="22">
        <f>IF(FM$2=0,0,IF((Parameters!$B$184*(1-Parameters!FM$195)*_xlfn.IFNA('[3]National GDP per capita ppp'!FM16,0)+(1-Parameters!$B$184)*FM15)*(1+(_xlfn.IFNA('[3]Nat GDP per cap ppp growth rate'!FM16,0)-IF(Settings!$C$16="No",0,Parameters!FM$174*('AMOC national temperature'!FM15-Parameters!FM$138)+Parameters!FM$175*('AMOC national temperature'!FM15-Parameters!FM$138)^2)))*IF(Settings!$C$16="No",1,(1-SLR!$D15*Parameters!FM$191))&lt;=0,1,(Parameters!$B$184*(1-Parameters!FM$195)*_xlfn.IFNA('[3]National GDP per capita ppp'!FM16,0)+(1-Parameters!$B$184)*FM15)*(1+(_xlfn.IFNA('[3]Nat GDP per cap ppp growth rate'!FM16,0)-IF(Settings!$C$16="No",0,Parameters!FM$174*('AMOC national temperature'!FM15-Parameters!FM$138)+Parameters!FM$175*('AMOC national temperature'!FM15-Parameters!FM$138)^2)))*IF(Settings!$C$16="No",1,(1-SLR!$D15*Parameters!FM$191))))</f>
        <v>0</v>
      </c>
      <c r="FN16" s="22">
        <f ca="1">IF(FN$2=0,0,IF((Parameters!$B$184*(1-Parameters!FN$195)*_xlfn.IFNA('[3]National GDP per capita ppp'!FN16,0)+(1-Parameters!$B$184)*FN15)*(1+(_xlfn.IFNA('[3]Nat GDP per cap ppp growth rate'!FN16,0)-IF(Settings!$C$16="No",0,Parameters!FN$174*('AMOC national temperature'!FN15-Parameters!FN$138)+Parameters!FN$175*('AMOC national temperature'!FN15-Parameters!FN$138)^2)))*IF(Settings!$C$16="No",1,(1-SLR!$D15*Parameters!FN$191))&lt;=0,1,(Parameters!$B$184*(1-Parameters!FN$195)*_xlfn.IFNA('[3]National GDP per capita ppp'!FN16,0)+(1-Parameters!$B$184)*FN15)*(1+(_xlfn.IFNA('[3]Nat GDP per cap ppp growth rate'!FN16,0)-IF(Settings!$C$16="No",0,Parameters!FN$174*('AMOC national temperature'!FN15-Parameters!FN$138)+Parameters!FN$175*('AMOC national temperature'!FN15-Parameters!FN$138)^2)))*IF(Settings!$C$16="No",1,(1-SLR!$D15*Parameters!FN$191))))</f>
        <v>2043.5017106364619</v>
      </c>
      <c r="FO16" s="22">
        <f ca="1">IF(FO$2=0,0,IF((Parameters!$B$184*(1-Parameters!FO$195)*_xlfn.IFNA('[3]National GDP per capita ppp'!FO16,0)+(1-Parameters!$B$184)*FO15)*(1+(_xlfn.IFNA('[3]Nat GDP per cap ppp growth rate'!FO16,0)-IF(Settings!$C$16="No",0,Parameters!FO$174*('AMOC national temperature'!FO15-Parameters!FO$138)+Parameters!FO$175*('AMOC national temperature'!FO15-Parameters!FO$138)^2)))*IF(Settings!$C$16="No",1,(1-SLR!$D15*Parameters!FO$191))&lt;=0,1,(Parameters!$B$184*(1-Parameters!FO$195)*_xlfn.IFNA('[3]National GDP per capita ppp'!FO16,0)+(1-Parameters!$B$184)*FO15)*(1+(_xlfn.IFNA('[3]Nat GDP per cap ppp growth rate'!FO16,0)-IF(Settings!$C$16="No",0,Parameters!FO$174*('AMOC national temperature'!FO15-Parameters!FO$138)+Parameters!FO$175*('AMOC national temperature'!FO15-Parameters!FO$138)^2)))*IF(Settings!$C$16="No",1,(1-SLR!$D15*Parameters!FO$191))))</f>
        <v>1437.8002141233962</v>
      </c>
      <c r="FP16" s="22">
        <f ca="1">IF(FP$2=0,0,IF((Parameters!$B$184*(1-Parameters!FP$195)*_xlfn.IFNA('[3]National GDP per capita ppp'!FP16,0)+(1-Parameters!$B$184)*FP15)*(1+(_xlfn.IFNA('[3]Nat GDP per cap ppp growth rate'!FP16,0)-IF(Settings!$C$16="No",0,Parameters!FP$174*('AMOC national temperature'!FP15-Parameters!FP$138)+Parameters!FP$175*('AMOC national temperature'!FP15-Parameters!FP$138)^2)))*IF(Settings!$C$16="No",1,(1-SLR!$D15*Parameters!FP$191))&lt;=0,1,(Parameters!$B$184*(1-Parameters!FP$195)*_xlfn.IFNA('[3]National GDP per capita ppp'!FP16,0)+(1-Parameters!$B$184)*FP15)*(1+(_xlfn.IFNA('[3]Nat GDP per cap ppp growth rate'!FP16,0)-IF(Settings!$C$16="No",0,Parameters!FP$174*('AMOC national temperature'!FP15-Parameters!FP$138)+Parameters!FP$175*('AMOC national temperature'!FP15-Parameters!FP$138)^2)))*IF(Settings!$C$16="No",1,(1-SLR!$D15*Parameters!FP$191))))</f>
        <v>20705.408886322552</v>
      </c>
      <c r="FQ16" s="22">
        <f ca="1">IF(FQ$2=0,0,IF((Parameters!$B$184*(1-Parameters!FQ$195)*_xlfn.IFNA('[3]National GDP per capita ppp'!FQ16,0)+(1-Parameters!$B$184)*FQ15)*(1+(_xlfn.IFNA('[3]Nat GDP per cap ppp growth rate'!FQ16,0)-IF(Settings!$C$16="No",0,Parameters!FQ$174*('AMOC national temperature'!FQ15-Parameters!FQ$138)+Parameters!FQ$175*('AMOC national temperature'!FQ15-Parameters!FQ$138)^2)))*IF(Settings!$C$16="No",1,(1-SLR!$D15*Parameters!FQ$191))&lt;=0,1,(Parameters!$B$184*(1-Parameters!FQ$195)*_xlfn.IFNA('[3]National GDP per capita ppp'!FQ16,0)+(1-Parameters!$B$184)*FQ15)*(1+(_xlfn.IFNA('[3]Nat GDP per cap ppp growth rate'!FQ16,0)-IF(Settings!$C$16="No",0,Parameters!FQ$174*('AMOC national temperature'!FQ15-Parameters!FQ$138)+Parameters!FQ$175*('AMOC national temperature'!FQ15-Parameters!FQ$138)^2)))*IF(Settings!$C$16="No",1,(1-SLR!$D15*Parameters!FQ$191))))</f>
        <v>3371.4095833227852</v>
      </c>
      <c r="FR16" s="22">
        <f ca="1">IF(FR$2=0,0,IF((Parameters!$B$184*(1-Parameters!FR$195)*_xlfn.IFNA('[3]National GDP per capita ppp'!FR16,0)+(1-Parameters!$B$184)*FR15)*(1+(_xlfn.IFNA('[3]Nat GDP per cap ppp growth rate'!FR16,0)-IF(Settings!$C$16="No",0,Parameters!FR$174*('AMOC national temperature'!FR15-Parameters!FR$138)+Parameters!FR$175*('AMOC national temperature'!FR15-Parameters!FR$138)^2)))*IF(Settings!$C$16="No",1,(1-SLR!$D15*Parameters!FR$191))&lt;=0,1,(Parameters!$B$184*(1-Parameters!FR$195)*_xlfn.IFNA('[3]National GDP per capita ppp'!FR16,0)+(1-Parameters!$B$184)*FR15)*(1+(_xlfn.IFNA('[3]Nat GDP per cap ppp growth rate'!FR16,0)-IF(Settings!$C$16="No",0,Parameters!FR$174*('AMOC national temperature'!FR15-Parameters!FR$138)+Parameters!FR$175*('AMOC national temperature'!FR15-Parameters!FR$138)^2)))*IF(Settings!$C$16="No",1,(1-SLR!$D15*Parameters!FR$191))))</f>
        <v>12183.739412725405</v>
      </c>
      <c r="FS16" s="22">
        <f ca="1">IF(FS$2=0,0,IF((Parameters!$B$184*(1-Parameters!FS$195)*_xlfn.IFNA('[3]National GDP per capita ppp'!FS16,0)+(1-Parameters!$B$184)*FS15)*(1+(_xlfn.IFNA('[3]Nat GDP per cap ppp growth rate'!FS16,0)-IF(Settings!$C$16="No",0,Parameters!FS$174*('AMOC national temperature'!FS15-Parameters!FS$138)+Parameters!FS$175*('AMOC national temperature'!FS15-Parameters!FS$138)^2)))*IF(Settings!$C$16="No",1,(1-SLR!$D15*Parameters!FS$191))&lt;=0,1,(Parameters!$B$184*(1-Parameters!FS$195)*_xlfn.IFNA('[3]National GDP per capita ppp'!FS16,0)+(1-Parameters!$B$184)*FS15)*(1+(_xlfn.IFNA('[3]Nat GDP per cap ppp growth rate'!FS16,0)-IF(Settings!$C$16="No",0,Parameters!FS$174*('AMOC national temperature'!FS15-Parameters!FS$138)+Parameters!FS$175*('AMOC national temperature'!FS15-Parameters!FS$138)^2)))*IF(Settings!$C$16="No",1,(1-SLR!$D15*Parameters!FS$191))))</f>
        <v>10685.964325977777</v>
      </c>
      <c r="FT16" s="22">
        <f ca="1">IF(FT$2=0,0,IF((Parameters!$B$184*(1-Parameters!FT$195)*_xlfn.IFNA('[3]National GDP per capita ppp'!FT16,0)+(1-Parameters!$B$184)*FT15)*(1+(_xlfn.IFNA('[3]Nat GDP per cap ppp growth rate'!FT16,0)-IF(Settings!$C$16="No",0,Parameters!FT$174*('AMOC national temperature'!FT15-Parameters!FT$138)+Parameters!FT$175*('AMOC national temperature'!FT15-Parameters!FT$138)^2)))*IF(Settings!$C$16="No",1,(1-SLR!$D15*Parameters!FT$191))&lt;=0,1,(Parameters!$B$184*(1-Parameters!FT$195)*_xlfn.IFNA('[3]National GDP per capita ppp'!FT16,0)+(1-Parameters!$B$184)*FT15)*(1+(_xlfn.IFNA('[3]Nat GDP per cap ppp growth rate'!FT16,0)-IF(Settings!$C$16="No",0,Parameters!FT$174*('AMOC national temperature'!FT15-Parameters!FT$138)+Parameters!FT$175*('AMOC national temperature'!FT15-Parameters!FT$138)^2)))*IF(Settings!$C$16="No",1,(1-SLR!$D15*Parameters!FT$191))))</f>
        <v>8837.6609864361635</v>
      </c>
      <c r="FU16" s="22">
        <f ca="1">IF(FU$2=0,0,IF((Parameters!$B$184*(1-Parameters!FU$195)*_xlfn.IFNA('[3]National GDP per capita ppp'!FU16,0)+(1-Parameters!$B$184)*FU15)*(1+(_xlfn.IFNA('[3]Nat GDP per cap ppp growth rate'!FU16,0)-IF(Settings!$C$16="No",0,Parameters!FU$174*('AMOC national temperature'!FU15-Parameters!FU$138)+Parameters!FU$175*('AMOC national temperature'!FU15-Parameters!FU$138)^2)))*IF(Settings!$C$16="No",1,(1-SLR!$D15*Parameters!FU$191))&lt;=0,1,(Parameters!$B$184*(1-Parameters!FU$195)*_xlfn.IFNA('[3]National GDP per capita ppp'!FU16,0)+(1-Parameters!$B$184)*FU15)*(1+(_xlfn.IFNA('[3]Nat GDP per cap ppp growth rate'!FU16,0)-IF(Settings!$C$16="No",0,Parameters!FU$174*('AMOC national temperature'!FU15-Parameters!FU$138)+Parameters!FU$175*('AMOC national temperature'!FU15-Parameters!FU$138)^2)))*IF(Settings!$C$16="No",1,(1-SLR!$D15*Parameters!FU$191))))</f>
        <v>33592.024896728886</v>
      </c>
      <c r="FV16" s="22">
        <f ca="1">IF(FV$2=0,0,IF((Parameters!$B$184*(1-Parameters!FV$195)*_xlfn.IFNA('[3]National GDP per capita ppp'!FV16,0)+(1-Parameters!$B$184)*FV15)*(1+(_xlfn.IFNA('[3]Nat GDP per cap ppp growth rate'!FV16,0)-IF(Settings!$C$16="No",0,Parameters!FV$174*('AMOC national temperature'!FV15-Parameters!FV$138)+Parameters!FV$175*('AMOC national temperature'!FV15-Parameters!FV$138)^2)))*IF(Settings!$C$16="No",1,(1-SLR!$D15*Parameters!FV$191))&lt;=0,1,(Parameters!$B$184*(1-Parameters!FV$195)*_xlfn.IFNA('[3]National GDP per capita ppp'!FV16,0)+(1-Parameters!$B$184)*FV15)*(1+(_xlfn.IFNA('[3]Nat GDP per cap ppp growth rate'!FV16,0)-IF(Settings!$C$16="No",0,Parameters!FV$174*('AMOC national temperature'!FV15-Parameters!FV$138)+Parameters!FV$175*('AMOC national temperature'!FV15-Parameters!FV$138)^2)))*IF(Settings!$C$16="No",1,(1-SLR!$D15*Parameters!FV$191))))</f>
        <v>12089.524614594946</v>
      </c>
      <c r="FW16" s="22">
        <f ca="1">IF(FW$2=0,0,IF((Parameters!$B$184*(1-Parameters!FW$195)*_xlfn.IFNA('[3]National GDP per capita ppp'!FW16,0)+(1-Parameters!$B$184)*FW15)*(1+(_xlfn.IFNA('[3]Nat GDP per cap ppp growth rate'!FW16,0)-IF(Settings!$C$16="No",0,Parameters!FW$174*('AMOC national temperature'!FW15-Parameters!FW$138)+Parameters!FW$175*('AMOC national temperature'!FW15-Parameters!FW$138)^2)))*IF(Settings!$C$16="No",1,(1-SLR!$D15*Parameters!FW$191))&lt;=0,1,(Parameters!$B$184*(1-Parameters!FW$195)*_xlfn.IFNA('[3]National GDP per capita ppp'!FW16,0)+(1-Parameters!$B$184)*FW15)*(1+(_xlfn.IFNA('[3]Nat GDP per cap ppp growth rate'!FW16,0)-IF(Settings!$C$16="No",0,Parameters!FW$174*('AMOC national temperature'!FW15-Parameters!FW$138)+Parameters!FW$175*('AMOC national temperature'!FW15-Parameters!FW$138)^2)))*IF(Settings!$C$16="No",1,(1-SLR!$D15*Parameters!FW$191))))</f>
        <v>16779.541891492208</v>
      </c>
      <c r="FX16" s="22">
        <f ca="1">IF(FX$2=0,0,IF((Parameters!$B$184*(1-Parameters!FX$195)*_xlfn.IFNA('[3]National GDP per capita ppp'!FX16,0)+(1-Parameters!$B$184)*FX15)*(1+(_xlfn.IFNA('[3]Nat GDP per cap ppp growth rate'!FX16,0)-IF(Settings!$C$16="No",0,Parameters!FX$174*('AMOC national temperature'!FX15-Parameters!FX$138)+Parameters!FX$175*('AMOC national temperature'!FX15-Parameters!FX$138)^2)))*IF(Settings!$C$16="No",1,(1-SLR!$D15*Parameters!FX$191))&lt;=0,1,(Parameters!$B$184*(1-Parameters!FX$195)*_xlfn.IFNA('[3]National GDP per capita ppp'!FX16,0)+(1-Parameters!$B$184)*FX15)*(1+(_xlfn.IFNA('[3]Nat GDP per cap ppp growth rate'!FX16,0)-IF(Settings!$C$16="No",0,Parameters!FX$174*('AMOC national temperature'!FX15-Parameters!FX$138)+Parameters!FX$175*('AMOC national temperature'!FX15-Parameters!FX$138)^2)))*IF(Settings!$C$16="No",1,(1-SLR!$D15*Parameters!FX$191))))</f>
        <v>4417.4015829072459</v>
      </c>
      <c r="FY16" s="22">
        <f>IF(FY$2=0,0,IF((Parameters!$B$184*(1-Parameters!FY$195)*_xlfn.IFNA('[3]National GDP per capita ppp'!FY16,0)+(1-Parameters!$B$184)*FY15)*(1+(_xlfn.IFNA('[3]Nat GDP per cap ppp growth rate'!FY16,0)-IF(Settings!$C$16="No",0,Parameters!FY$174*('AMOC national temperature'!FY15-Parameters!FY$138)+Parameters!FY$175*('AMOC national temperature'!FY15-Parameters!FY$138)^2)))*IF(Settings!$C$16="No",1,(1-SLR!$D15*Parameters!FY$191))&lt;=0,1,(Parameters!$B$184*(1-Parameters!FY$195)*_xlfn.IFNA('[3]National GDP per capita ppp'!FY16,0)+(1-Parameters!$B$184)*FY15)*(1+(_xlfn.IFNA('[3]Nat GDP per cap ppp growth rate'!FY16,0)-IF(Settings!$C$16="No",0,Parameters!FY$174*('AMOC national temperature'!FY15-Parameters!FY$138)+Parameters!FY$175*('AMOC national temperature'!FY15-Parameters!FY$138)^2)))*IF(Settings!$C$16="No",1,(1-SLR!$D15*Parameters!FY$191))))</f>
        <v>0</v>
      </c>
      <c r="FZ16" s="22">
        <f ca="1">IF(FZ$2=0,0,IF((Parameters!$B$184*(1-Parameters!FZ$195)*_xlfn.IFNA('[3]National GDP per capita ppp'!FZ16,0)+(1-Parameters!$B$184)*FZ15)*(1+(_xlfn.IFNA('[3]Nat GDP per cap ppp growth rate'!FZ16,0)-IF(Settings!$C$16="No",0,Parameters!FZ$174*('AMOC national temperature'!FZ15-Parameters!FZ$138)+Parameters!FZ$175*('AMOC national temperature'!FZ15-Parameters!FZ$138)^2)))*IF(Settings!$C$16="No",1,(1-SLR!$D15*Parameters!FZ$191))&lt;=0,1,(Parameters!$B$184*(1-Parameters!FZ$195)*_xlfn.IFNA('[3]National GDP per capita ppp'!FZ16,0)+(1-Parameters!$B$184)*FZ15)*(1+(_xlfn.IFNA('[3]Nat GDP per cap ppp growth rate'!FZ16,0)-IF(Settings!$C$16="No",0,Parameters!FZ$174*('AMOC national temperature'!FZ15-Parameters!FZ$138)+Parameters!FZ$175*('AMOC national temperature'!FZ15-Parameters!FZ$138)^2)))*IF(Settings!$C$16="No",1,(1-SLR!$D15*Parameters!FZ$191))))</f>
        <v>2337.5006543103132</v>
      </c>
      <c r="GA16" s="22">
        <f ca="1">IF(GA$2=0,0,IF((Parameters!$B$184*(1-Parameters!GA$195)*_xlfn.IFNA('[3]National GDP per capita ppp'!GA16,0)+(1-Parameters!$B$184)*GA15)*(1+(_xlfn.IFNA('[3]Nat GDP per cap ppp growth rate'!GA16,0)-IF(Settings!$C$16="No",0,Parameters!GA$174*('AMOC national temperature'!GA15-Parameters!GA$138)+Parameters!GA$175*('AMOC national temperature'!GA15-Parameters!GA$138)^2)))*IF(Settings!$C$16="No",1,(1-SLR!$D15*Parameters!GA$191))&lt;=0,1,(Parameters!$B$184*(1-Parameters!GA$195)*_xlfn.IFNA('[3]National GDP per capita ppp'!GA16,0)+(1-Parameters!$B$184)*GA15)*(1+(_xlfn.IFNA('[3]Nat GDP per cap ppp growth rate'!GA16,0)-IF(Settings!$C$16="No",0,Parameters!GA$174*('AMOC national temperature'!GA15-Parameters!GA$138)+Parameters!GA$175*('AMOC national temperature'!GA15-Parameters!GA$138)^2)))*IF(Settings!$C$16="No",1,(1-SLR!$D15*Parameters!GA$191))))</f>
        <v>1831.8684999667212</v>
      </c>
      <c r="GB16" s="22">
        <f ca="1">IF(GB$2=0,0,IF((Parameters!$B$184*(1-Parameters!GB$195)*_xlfn.IFNA('[3]National GDP per capita ppp'!GB16,0)+(1-Parameters!$B$184)*GB15)*(1+(_xlfn.IFNA('[3]Nat GDP per cap ppp growth rate'!GB16,0)-IF(Settings!$C$16="No",0,Parameters!GB$174*('AMOC national temperature'!GB15-Parameters!GB$138)+Parameters!GB$175*('AMOC national temperature'!GB15-Parameters!GB$138)^2)))*IF(Settings!$C$16="No",1,(1-SLR!$D15*Parameters!GB$191))&lt;=0,1,(Parameters!$B$184*(1-Parameters!GB$195)*_xlfn.IFNA('[3]National GDP per capita ppp'!GB16,0)+(1-Parameters!$B$184)*GB15)*(1+(_xlfn.IFNA('[3]Nat GDP per cap ppp growth rate'!GB16,0)-IF(Settings!$C$16="No",0,Parameters!GB$174*('AMOC national temperature'!GB15-Parameters!GB$138)+Parameters!GB$175*('AMOC national temperature'!GB15-Parameters!GB$138)^2)))*IF(Settings!$C$16="No",1,(1-SLR!$D15*Parameters!GB$191))))</f>
        <v>10667.843055330039</v>
      </c>
      <c r="GC16" s="22">
        <f ca="1">IF(GC$2=0,0,IF((Parameters!$B$184*(1-Parameters!GC$195)*_xlfn.IFNA('[3]National GDP per capita ppp'!GC16,0)+(1-Parameters!$B$184)*GC15)*(1+(_xlfn.IFNA('[3]Nat GDP per cap ppp growth rate'!GC16,0)-IF(Settings!$C$16="No",0,Parameters!GC$174*('AMOC national temperature'!GC15-Parameters!GC$138)+Parameters!GC$175*('AMOC national temperature'!GC15-Parameters!GC$138)^2)))*IF(Settings!$C$16="No",1,(1-SLR!$D15*Parameters!GC$191))&lt;=0,1,(Parameters!$B$184*(1-Parameters!GC$195)*_xlfn.IFNA('[3]National GDP per capita ppp'!GC16,0)+(1-Parameters!$B$184)*GC15)*(1+(_xlfn.IFNA('[3]Nat GDP per cap ppp growth rate'!GC16,0)-IF(Settings!$C$16="No",0,Parameters!GC$174*('AMOC national temperature'!GC15-Parameters!GC$138)+Parameters!GC$175*('AMOC national temperature'!GC15-Parameters!GC$138)^2)))*IF(Settings!$C$16="No",1,(1-SLR!$D15*Parameters!GC$191))))</f>
        <v>20627.006896748997</v>
      </c>
      <c r="GD16" s="22">
        <f ca="1">IF(GD$2=0,0,IF((Parameters!$B$184*(1-Parameters!GD$195)*_xlfn.IFNA('[3]National GDP per capita ppp'!GD16,0)+(1-Parameters!$B$184)*GD15)*(1+(_xlfn.IFNA('[3]Nat GDP per cap ppp growth rate'!GD16,0)-IF(Settings!$C$16="No",0,Parameters!GD$174*('AMOC national temperature'!GD15-Parameters!GD$138)+Parameters!GD$175*('AMOC national temperature'!GD15-Parameters!GD$138)^2)))*IF(Settings!$C$16="No",1,(1-SLR!$D15*Parameters!GD$191))&lt;=0,1,(Parameters!$B$184*(1-Parameters!GD$195)*_xlfn.IFNA('[3]National GDP per capita ppp'!GD16,0)+(1-Parameters!$B$184)*GD15)*(1+(_xlfn.IFNA('[3]Nat GDP per cap ppp growth rate'!GD16,0)-IF(Settings!$C$16="No",0,Parameters!GD$174*('AMOC national temperature'!GD15-Parameters!GD$138)+Parameters!GD$175*('AMOC national temperature'!GD15-Parameters!GD$138)^2)))*IF(Settings!$C$16="No",1,(1-SLR!$D15*Parameters!GD$191))))</f>
        <v>50222.954095308996</v>
      </c>
      <c r="GE16" s="22">
        <f ca="1">IF(GE$2=0,0,IF((Parameters!$B$184*(1-Parameters!GE$195)*_xlfn.IFNA('[3]National GDP per capita ppp'!GE16,0)+(1-Parameters!$B$184)*GE15)*(1+(_xlfn.IFNA('[3]Nat GDP per cap ppp growth rate'!GE16,0)-IF(Settings!$C$16="No",0,Parameters!GE$174*('AMOC national temperature'!GE15-Parameters!GE$138)+Parameters!GE$175*('AMOC national temperature'!GE15-Parameters!GE$138)^2)))*IF(Settings!$C$16="No",1,(1-SLR!$D15*Parameters!GE$191))&lt;=0,1,(Parameters!$B$184*(1-Parameters!GE$195)*_xlfn.IFNA('[3]National GDP per capita ppp'!GE16,0)+(1-Parameters!$B$184)*GE15)*(1+(_xlfn.IFNA('[3]Nat GDP per cap ppp growth rate'!GE16,0)-IF(Settings!$C$16="No",0,Parameters!GE$174*('AMOC national temperature'!GE15-Parameters!GE$138)+Parameters!GE$175*('AMOC national temperature'!GE15-Parameters!GE$138)^2)))*IF(Settings!$C$16="No",1,(1-SLR!$D15*Parameters!GE$191))))</f>
        <v>5223.293270175368</v>
      </c>
      <c r="GF16" s="22">
        <f ca="1">IF(GF$2=0,0,IF((Parameters!$B$184*(1-Parameters!GF$195)*_xlfn.IFNA('[3]National GDP per capita ppp'!GF16,0)+(1-Parameters!$B$184)*GF15)*(1+(_xlfn.IFNA('[3]Nat GDP per cap ppp growth rate'!GF16,0)-IF(Settings!$C$16="No",0,Parameters!GF$174*('AMOC national temperature'!GF15-Parameters!GF$138)+Parameters!GF$175*('AMOC national temperature'!GF15-Parameters!GF$138)^2)))*IF(Settings!$C$16="No",1,(1-SLR!$D15*Parameters!GF$191))&lt;=0,1,(Parameters!$B$184*(1-Parameters!GF$195)*_xlfn.IFNA('[3]National GDP per capita ppp'!GF16,0)+(1-Parameters!$B$184)*GF15)*(1+(_xlfn.IFNA('[3]Nat GDP per cap ppp growth rate'!GF16,0)-IF(Settings!$C$16="No",0,Parameters!GF$174*('AMOC national temperature'!GF15-Parameters!GF$138)+Parameters!GF$175*('AMOC national temperature'!GF15-Parameters!GF$138)^2)))*IF(Settings!$C$16="No",1,(1-SLR!$D15*Parameters!GF$191))))</f>
        <v>17024.058787633578</v>
      </c>
      <c r="GG16" s="22">
        <f ca="1">IF(GG$2=0,0,IF((Parameters!$B$184*(1-Parameters!GG$195)*_xlfn.IFNA('[3]National GDP per capita ppp'!GG16,0)+(1-Parameters!$B$184)*GG15)*(1+(_xlfn.IFNA('[3]Nat GDP per cap ppp growth rate'!GG16,0)-IF(Settings!$C$16="No",0,Parameters!GG$174*('AMOC national temperature'!GG15-Parameters!GG$138)+Parameters!GG$175*('AMOC national temperature'!GG15-Parameters!GG$138)^2)))*IF(Settings!$C$16="No",1,(1-SLR!$D15*Parameters!GG$191))&lt;=0,1,(Parameters!$B$184*(1-Parameters!GG$195)*_xlfn.IFNA('[3]National GDP per capita ppp'!GG16,0)+(1-Parameters!$B$184)*GG15)*(1+(_xlfn.IFNA('[3]Nat GDP per cap ppp growth rate'!GG16,0)-IF(Settings!$C$16="No",0,Parameters!GG$174*('AMOC national temperature'!GG15-Parameters!GG$138)+Parameters!GG$175*('AMOC national temperature'!GG15-Parameters!GG$138)^2)))*IF(Settings!$C$16="No",1,(1-SLR!$D15*Parameters!GG$191))))</f>
        <v>6816.5295396403635</v>
      </c>
      <c r="GH16" s="22">
        <f ca="1">IF(GH$2=0,0,IF((Parameters!$B$184*(1-Parameters!GH$195)*_xlfn.IFNA('[3]National GDP per capita ppp'!GH16,0)+(1-Parameters!$B$184)*GH15)*(1+(_xlfn.IFNA('[3]Nat GDP per cap ppp growth rate'!GH16,0)-IF(Settings!$C$16="No",0,Parameters!GH$174*('AMOC national temperature'!GH15-Parameters!GH$138)+Parameters!GH$175*('AMOC national temperature'!GH15-Parameters!GH$138)^2)))*IF(Settings!$C$16="No",1,(1-SLR!$D15*Parameters!GH$191))&lt;=0,1,(Parameters!$B$184*(1-Parameters!GH$195)*_xlfn.IFNA('[3]National GDP per capita ppp'!GH16,0)+(1-Parameters!$B$184)*GH15)*(1+(_xlfn.IFNA('[3]Nat GDP per cap ppp growth rate'!GH16,0)-IF(Settings!$C$16="No",0,Parameters!GH$174*('AMOC national temperature'!GH15-Parameters!GH$138)+Parameters!GH$175*('AMOC national temperature'!GH15-Parameters!GH$138)^2)))*IF(Settings!$C$16="No",1,(1-SLR!$D15*Parameters!GH$191))))</f>
        <v>4900.8312569971204</v>
      </c>
      <c r="GI16" s="22">
        <f ca="1">IF(GI$2=0,0,IF((Parameters!$B$184*(1-Parameters!GI$195)*_xlfn.IFNA('[3]National GDP per capita ppp'!GI16,0)+(1-Parameters!$B$184)*GI15)*(1+(_xlfn.IFNA('[3]Nat GDP per cap ppp growth rate'!GI16,0)-IF(Settings!$C$16="No",0,Parameters!GI$174*('AMOC national temperature'!GI15-Parameters!GI$138)+Parameters!GI$175*('AMOC national temperature'!GI15-Parameters!GI$138)^2)))*IF(Settings!$C$16="No",1,(1-SLR!$D15*Parameters!GI$191))&lt;=0,1,(Parameters!$B$184*(1-Parameters!GI$195)*_xlfn.IFNA('[3]National GDP per capita ppp'!GI16,0)+(1-Parameters!$B$184)*GI15)*(1+(_xlfn.IFNA('[3]Nat GDP per cap ppp growth rate'!GI16,0)-IF(Settings!$C$16="No",0,Parameters!GI$174*('AMOC national temperature'!GI15-Parameters!GI$138)+Parameters!GI$175*('AMOC national temperature'!GI15-Parameters!GI$138)^2)))*IF(Settings!$C$16="No",1,(1-SLR!$D15*Parameters!GI$191))))</f>
        <v>8808.5011341260397</v>
      </c>
      <c r="GJ16" s="22">
        <f ca="1">IF(GJ$2=0,0,IF((Parameters!$B$184*(1-Parameters!GJ$195)*_xlfn.IFNA('[3]National GDP per capita ppp'!GJ16,0)+(1-Parameters!$B$184)*GJ15)*(1+(_xlfn.IFNA('[3]Nat GDP per cap ppp growth rate'!GJ16,0)-IF(Settings!$C$16="No",0,Parameters!GJ$174*('AMOC national temperature'!GJ15-Parameters!GJ$138)+Parameters!GJ$175*('AMOC national temperature'!GJ15-Parameters!GJ$138)^2)))*IF(Settings!$C$16="No",1,(1-SLR!$D15*Parameters!GJ$191))&lt;=0,1,(Parameters!$B$184*(1-Parameters!GJ$195)*_xlfn.IFNA('[3]National GDP per capita ppp'!GJ16,0)+(1-Parameters!$B$184)*GJ15)*(1+(_xlfn.IFNA('[3]Nat GDP per cap ppp growth rate'!GJ16,0)-IF(Settings!$C$16="No",0,Parameters!GJ$174*('AMOC national temperature'!GJ15-Parameters!GJ$138)+Parameters!GJ$175*('AMOC national temperature'!GJ15-Parameters!GJ$138)^2)))*IF(Settings!$C$16="No",1,(1-SLR!$D15*Parameters!GJ$191))))</f>
        <v>4845.326161608752</v>
      </c>
      <c r="GK16" s="22">
        <f ca="1">IF(GK$2=0,0,IF((Parameters!$B$184*(1-Parameters!GK$195)*_xlfn.IFNA('[3]National GDP per capita ppp'!GK16,0)+(1-Parameters!$B$184)*GK15)*(1+(_xlfn.IFNA('[3]Nat GDP per cap ppp growth rate'!GK16,0)-IF(Settings!$C$16="No",0,Parameters!GK$174*('AMOC national temperature'!GK15-Parameters!GK$138)+Parameters!GK$175*('AMOC national temperature'!GK15-Parameters!GK$138)^2)))*IF(Settings!$C$16="No",1,(1-SLR!$D15*Parameters!GK$191))&lt;=0,1,(Parameters!$B$184*(1-Parameters!GK$195)*_xlfn.IFNA('[3]National GDP per capita ppp'!GK16,0)+(1-Parameters!$B$184)*GK15)*(1+(_xlfn.IFNA('[3]Nat GDP per cap ppp growth rate'!GK16,0)-IF(Settings!$C$16="No",0,Parameters!GK$174*('AMOC national temperature'!GK15-Parameters!GK$138)+Parameters!GK$175*('AMOC national temperature'!GK15-Parameters!GK$138)^2)))*IF(Settings!$C$16="No",1,(1-SLR!$D15*Parameters!GK$191))))</f>
        <v>14256.52902454367</v>
      </c>
      <c r="GL16" s="22">
        <f ca="1">IF(GL$2=0,0,IF((Parameters!$B$184*(1-Parameters!GL$195)*_xlfn.IFNA('[3]National GDP per capita ppp'!GL16,0)+(1-Parameters!$B$184)*GL15)*(1+(_xlfn.IFNA('[3]Nat GDP per cap ppp growth rate'!GL16,0)-IF(Settings!$C$16="No",0,Parameters!GL$174*('AMOC national temperature'!GL15-Parameters!GL$138)+Parameters!GL$175*('AMOC national temperature'!GL15-Parameters!GL$138)^2)))*IF(Settings!$C$16="No",1,(1-SLR!$D15*Parameters!GL$191))&lt;=0,1,(Parameters!$B$184*(1-Parameters!GL$195)*_xlfn.IFNA('[3]National GDP per capita ppp'!GL16,0)+(1-Parameters!$B$184)*GL15)*(1+(_xlfn.IFNA('[3]Nat GDP per cap ppp growth rate'!GL16,0)-IF(Settings!$C$16="No",0,Parameters!GL$174*('AMOC national temperature'!GL15-Parameters!GL$138)+Parameters!GL$175*('AMOC national temperature'!GL15-Parameters!GL$138)^2)))*IF(Settings!$C$16="No",1,(1-SLR!$D15*Parameters!GL$191))))</f>
        <v>3187.1306578457511</v>
      </c>
      <c r="GM16" s="22">
        <f ca="1">IF(GM$2=0,0,IF((Parameters!$B$184*(1-Parameters!GM$195)*_xlfn.IFNA('[3]National GDP per capita ppp'!GM16,0)+(1-Parameters!$B$184)*GM15)*(1+(_xlfn.IFNA('[3]Nat GDP per cap ppp growth rate'!GM16,0)-IF(Settings!$C$16="No",0,Parameters!GM$174*('AMOC national temperature'!GM15-Parameters!GM$138)+Parameters!GM$175*('AMOC national temperature'!GM15-Parameters!GM$138)^2)))*IF(Settings!$C$16="No",1,(1-SLR!$D15*Parameters!GM$191))&lt;=0,1,(Parameters!$B$184*(1-Parameters!GM$195)*_xlfn.IFNA('[3]National GDP per capita ppp'!GM16,0)+(1-Parameters!$B$184)*GM15)*(1+(_xlfn.IFNA('[3]Nat GDP per cap ppp growth rate'!GM16,0)-IF(Settings!$C$16="No",0,Parameters!GM$174*('AMOC national temperature'!GM15-Parameters!GM$138)+Parameters!GM$175*('AMOC national temperature'!GM15-Parameters!GM$138)^2)))*IF(Settings!$C$16="No",1,(1-SLR!$D15*Parameters!GM$191))))</f>
        <v>2927.5090548152639</v>
      </c>
      <c r="GN16" s="22">
        <f ca="1">SUMPRODUCT(B16:GM16,'[4]National population'!$B16:$GM16)</f>
        <v>110890547663925.97</v>
      </c>
      <c r="GO16" s="22">
        <f ca="1">GN16/'[4]National population'!GN16</f>
        <v>14424.305705348026</v>
      </c>
    </row>
    <row r="17" spans="1:197" x14ac:dyDescent="0.25">
      <c r="A17" s="15">
        <v>2024</v>
      </c>
      <c r="B17" s="22">
        <f ca="1">IF(B$2=0,0,IF((Parameters!$B$184*(1-Parameters!B$195)*_xlfn.IFNA('[3]National GDP per capita ppp'!B17,0)+(1-Parameters!$B$184)*B16)*(1+(_xlfn.IFNA('[3]Nat GDP per cap ppp growth rate'!B17,0)-IF(Settings!$C$16="No",0,Parameters!B$174*('AMOC national temperature'!B16-Parameters!B$138)+Parameters!B$175*('AMOC national temperature'!B16-Parameters!B$138)^2)))*IF(Settings!$C$16="No",1,(1-SLR!$D16*Parameters!B$191))&lt;=0,1,(Parameters!$B$184*(1-Parameters!B$195)*_xlfn.IFNA('[3]National GDP per capita ppp'!B17,0)+(1-Parameters!$B$184)*B16)*(1+(_xlfn.IFNA('[3]Nat GDP per cap ppp growth rate'!B17,0)-IF(Settings!$C$16="No",0,Parameters!B$174*('AMOC national temperature'!B16-Parameters!B$138)+Parameters!B$175*('AMOC national temperature'!B16-Parameters!B$138)^2)))*IF(Settings!$C$16="No",1,(1-SLR!$D16*Parameters!B$191))))</f>
        <v>3565.7200089192297</v>
      </c>
      <c r="C17" s="22">
        <f ca="1">IF(C$2=0,0,IF((Parameters!$B$184*(1-Parameters!C$195)*_xlfn.IFNA('[3]National GDP per capita ppp'!C17,0)+(1-Parameters!$B$184)*C16)*(1+(_xlfn.IFNA('[3]Nat GDP per cap ppp growth rate'!C17,0)-IF(Settings!$C$16="No",0,Parameters!C$174*('AMOC national temperature'!C16-Parameters!C$138)+Parameters!C$175*('AMOC national temperature'!C16-Parameters!C$138)^2)))*IF(Settings!$C$16="No",1,(1-SLR!$D16*Parameters!C$191))&lt;=0,1,(Parameters!$B$184*(1-Parameters!C$195)*_xlfn.IFNA('[3]National GDP per capita ppp'!C17,0)+(1-Parameters!$B$184)*C16)*(1+(_xlfn.IFNA('[3]Nat GDP per cap ppp growth rate'!C17,0)-IF(Settings!$C$16="No",0,Parameters!C$174*('AMOC national temperature'!C16-Parameters!C$138)+Parameters!C$175*('AMOC national temperature'!C16-Parameters!C$138)^2)))*IF(Settings!$C$16="No",1,(1-SLR!$D16*Parameters!C$191))))</f>
        <v>6039.5200009875762</v>
      </c>
      <c r="D17" s="22">
        <f ca="1">IF(D$2=0,0,IF((Parameters!$B$184*(1-Parameters!D$195)*_xlfn.IFNA('[3]National GDP per capita ppp'!D17,0)+(1-Parameters!$B$184)*D16)*(1+(_xlfn.IFNA('[3]Nat GDP per cap ppp growth rate'!D17,0)-IF(Settings!$C$16="No",0,Parameters!D$174*('AMOC national temperature'!D16-Parameters!D$138)+Parameters!D$175*('AMOC national temperature'!D16-Parameters!D$138)^2)))*IF(Settings!$C$16="No",1,(1-SLR!$D16*Parameters!D$191))&lt;=0,1,(Parameters!$B$184*(1-Parameters!D$195)*_xlfn.IFNA('[3]National GDP per capita ppp'!D17,0)+(1-Parameters!$B$184)*D16)*(1+(_xlfn.IFNA('[3]Nat GDP per cap ppp growth rate'!D17,0)-IF(Settings!$C$16="No",0,Parameters!D$174*('AMOC national temperature'!D16-Parameters!D$138)+Parameters!D$175*('AMOC national temperature'!D16-Parameters!D$138)^2)))*IF(Settings!$C$16="No",1,(1-SLR!$D16*Parameters!D$191))))</f>
        <v>9681.4788727532923</v>
      </c>
      <c r="E17" s="22">
        <f>IF(E$2=0,0,IF((Parameters!$B$184*(1-Parameters!E$195)*_xlfn.IFNA('[3]National GDP per capita ppp'!E17,0)+(1-Parameters!$B$184)*E16)*(1+(_xlfn.IFNA('[3]Nat GDP per cap ppp growth rate'!E17,0)-IF(Settings!$C$16="No",0,Parameters!E$174*('AMOC national temperature'!E16-Parameters!E$138)+Parameters!E$175*('AMOC national temperature'!E16-Parameters!E$138)^2)))*IF(Settings!$C$16="No",1,(1-SLR!$D16*Parameters!E$191))&lt;=0,1,(Parameters!$B$184*(1-Parameters!E$195)*_xlfn.IFNA('[3]National GDP per capita ppp'!E17,0)+(1-Parameters!$B$184)*E16)*(1+(_xlfn.IFNA('[3]Nat GDP per cap ppp growth rate'!E17,0)-IF(Settings!$C$16="No",0,Parameters!E$174*('AMOC national temperature'!E16-Parameters!E$138)+Parameters!E$175*('AMOC national temperature'!E16-Parameters!E$138)^2)))*IF(Settings!$C$16="No",1,(1-SLR!$D16*Parameters!E$191))))</f>
        <v>0</v>
      </c>
      <c r="F17" s="22">
        <f ca="1">IF(F$2=0,0,IF((Parameters!$B$184*(1-Parameters!F$195)*_xlfn.IFNA('[3]National GDP per capita ppp'!F17,0)+(1-Parameters!$B$184)*F16)*(1+(_xlfn.IFNA('[3]Nat GDP per cap ppp growth rate'!F17,0)-IF(Settings!$C$16="No",0,Parameters!F$174*('AMOC national temperature'!F16-Parameters!F$138)+Parameters!F$175*('AMOC national temperature'!F16-Parameters!F$138)^2)))*IF(Settings!$C$16="No",1,(1-SLR!$D16*Parameters!F$191))&lt;=0,1,(Parameters!$B$184*(1-Parameters!F$195)*_xlfn.IFNA('[3]National GDP per capita ppp'!F17,0)+(1-Parameters!$B$184)*F16)*(1+(_xlfn.IFNA('[3]Nat GDP per cap ppp growth rate'!F17,0)-IF(Settings!$C$16="No",0,Parameters!F$174*('AMOC national temperature'!F16-Parameters!F$138)+Parameters!F$175*('AMOC national temperature'!F16-Parameters!F$138)^2)))*IF(Settings!$C$16="No",1,(1-SLR!$D16*Parameters!F$191))))</f>
        <v>60943.526311387555</v>
      </c>
      <c r="G17" s="22">
        <f ca="1">IF(G$2=0,0,IF((Parameters!$B$184*(1-Parameters!G$195)*_xlfn.IFNA('[3]National GDP per capita ppp'!G17,0)+(1-Parameters!$B$184)*G16)*(1+(_xlfn.IFNA('[3]Nat GDP per cap ppp growth rate'!G17,0)-IF(Settings!$C$16="No",0,Parameters!G$174*('AMOC national temperature'!G16-Parameters!G$138)+Parameters!G$175*('AMOC national temperature'!G16-Parameters!G$138)^2)))*IF(Settings!$C$16="No",1,(1-SLR!$D16*Parameters!G$191))&lt;=0,1,(Parameters!$B$184*(1-Parameters!G$195)*_xlfn.IFNA('[3]National GDP per capita ppp'!G17,0)+(1-Parameters!$B$184)*G16)*(1+(_xlfn.IFNA('[3]Nat GDP per cap ppp growth rate'!G17,0)-IF(Settings!$C$16="No",0,Parameters!G$174*('AMOC national temperature'!G16-Parameters!G$138)+Parameters!G$175*('AMOC national temperature'!G16-Parameters!G$138)^2)))*IF(Settings!$C$16="No",1,(1-SLR!$D16*Parameters!G$191))))</f>
        <v>23124.969756231221</v>
      </c>
      <c r="H17" s="22">
        <f ca="1">IF(H$2=0,0,IF((Parameters!$B$184*(1-Parameters!H$195)*_xlfn.IFNA('[3]National GDP per capita ppp'!H17,0)+(1-Parameters!$B$184)*H16)*(1+(_xlfn.IFNA('[3]Nat GDP per cap ppp growth rate'!H17,0)-IF(Settings!$C$16="No",0,Parameters!H$174*('AMOC national temperature'!H16-Parameters!H$138)+Parameters!H$175*('AMOC national temperature'!H16-Parameters!H$138)^2)))*IF(Settings!$C$16="No",1,(1-SLR!$D16*Parameters!H$191))&lt;=0,1,(Parameters!$B$184*(1-Parameters!H$195)*_xlfn.IFNA('[3]National GDP per capita ppp'!H17,0)+(1-Parameters!$B$184)*H16)*(1+(_xlfn.IFNA('[3]Nat GDP per cap ppp growth rate'!H17,0)-IF(Settings!$C$16="No",0,Parameters!H$174*('AMOC national temperature'!H16-Parameters!H$138)+Parameters!H$175*('AMOC national temperature'!H16-Parameters!H$138)^2)))*IF(Settings!$C$16="No",1,(1-SLR!$D16*Parameters!H$191))))</f>
        <v>9253.2152272173935</v>
      </c>
      <c r="I17" s="22">
        <f ca="1">IF(I$2=0,0,IF((Parameters!$B$184*(1-Parameters!I$195)*_xlfn.IFNA('[3]National GDP per capita ppp'!I17,0)+(1-Parameters!$B$184)*I16)*(1+(_xlfn.IFNA('[3]Nat GDP per cap ppp growth rate'!I17,0)-IF(Settings!$C$16="No",0,Parameters!I$174*('AMOC national temperature'!I16-Parameters!I$138)+Parameters!I$175*('AMOC national temperature'!I16-Parameters!I$138)^2)))*IF(Settings!$C$16="No",1,(1-SLR!$D16*Parameters!I$191))&lt;=0,1,(Parameters!$B$184*(1-Parameters!I$195)*_xlfn.IFNA('[3]National GDP per capita ppp'!I17,0)+(1-Parameters!$B$184)*I16)*(1+(_xlfn.IFNA('[3]Nat GDP per cap ppp growth rate'!I17,0)-IF(Settings!$C$16="No",0,Parameters!I$174*('AMOC national temperature'!I16-Parameters!I$138)+Parameters!I$175*('AMOC national temperature'!I16-Parameters!I$138)^2)))*IF(Settings!$C$16="No",1,(1-SLR!$D16*Parameters!I$191))))</f>
        <v>21486.502415350682</v>
      </c>
      <c r="J17" s="22">
        <f ca="1">IF(J$2=0,0,IF((Parameters!$B$184*(1-Parameters!J$195)*_xlfn.IFNA('[3]National GDP per capita ppp'!J17,0)+(1-Parameters!$B$184)*J16)*(1+(_xlfn.IFNA('[3]Nat GDP per cap ppp growth rate'!J17,0)-IF(Settings!$C$16="No",0,Parameters!J$174*('AMOC national temperature'!J16-Parameters!J$138)+Parameters!J$175*('AMOC national temperature'!J16-Parameters!J$138)^2)))*IF(Settings!$C$16="No",1,(1-SLR!$D16*Parameters!J$191))&lt;=0,1,(Parameters!$B$184*(1-Parameters!J$195)*_xlfn.IFNA('[3]National GDP per capita ppp'!J17,0)+(1-Parameters!$B$184)*J16)*(1+(_xlfn.IFNA('[3]Nat GDP per cap ppp growth rate'!J17,0)-IF(Settings!$C$16="No",0,Parameters!J$174*('AMOC national temperature'!J16-Parameters!J$138)+Parameters!J$175*('AMOC national temperature'!J16-Parameters!J$138)^2)))*IF(Settings!$C$16="No",1,(1-SLR!$D16*Parameters!J$191))))</f>
        <v>37926.588619520582</v>
      </c>
      <c r="K17" s="22">
        <f ca="1">IF(K$2=0,0,IF((Parameters!$B$184*(1-Parameters!K$195)*_xlfn.IFNA('[3]National GDP per capita ppp'!K17,0)+(1-Parameters!$B$184)*K16)*(1+(_xlfn.IFNA('[3]Nat GDP per cap ppp growth rate'!K17,0)-IF(Settings!$C$16="No",0,Parameters!K$174*('AMOC national temperature'!K16-Parameters!K$138)+Parameters!K$175*('AMOC national temperature'!K16-Parameters!K$138)^2)))*IF(Settings!$C$16="No",1,(1-SLR!$D16*Parameters!K$191))&lt;=0,1,(Parameters!$B$184*(1-Parameters!K$195)*_xlfn.IFNA('[3]National GDP per capita ppp'!K17,0)+(1-Parameters!$B$184)*K16)*(1+(_xlfn.IFNA('[3]Nat GDP per cap ppp growth rate'!K17,0)-IF(Settings!$C$16="No",0,Parameters!K$174*('AMOC national temperature'!K16-Parameters!K$138)+Parameters!K$175*('AMOC national temperature'!K16-Parameters!K$138)^2)))*IF(Settings!$C$16="No",1,(1-SLR!$D16*Parameters!K$191))))</f>
        <v>39949.993836669477</v>
      </c>
      <c r="L17" s="22">
        <f ca="1">IF(L$2=0,0,IF((Parameters!$B$184*(1-Parameters!L$195)*_xlfn.IFNA('[3]National GDP per capita ppp'!L17,0)+(1-Parameters!$B$184)*L16)*(1+(_xlfn.IFNA('[3]Nat GDP per cap ppp growth rate'!L17,0)-IF(Settings!$C$16="No",0,Parameters!L$174*('AMOC national temperature'!L16-Parameters!L$138)+Parameters!L$175*('AMOC national temperature'!L16-Parameters!L$138)^2)))*IF(Settings!$C$16="No",1,(1-SLR!$D16*Parameters!L$191))&lt;=0,1,(Parameters!$B$184*(1-Parameters!L$195)*_xlfn.IFNA('[3]National GDP per capita ppp'!L17,0)+(1-Parameters!$B$184)*L16)*(1+(_xlfn.IFNA('[3]Nat GDP per cap ppp growth rate'!L17,0)-IF(Settings!$C$16="No",0,Parameters!L$174*('AMOC national temperature'!L16-Parameters!L$138)+Parameters!L$175*('AMOC national temperature'!L16-Parameters!L$138)^2)))*IF(Settings!$C$16="No",1,(1-SLR!$D16*Parameters!L$191))))</f>
        <v>16084.347308509528</v>
      </c>
      <c r="M17" s="22">
        <f ca="1">IF(M$2=0,0,IF((Parameters!$B$184*(1-Parameters!M$195)*_xlfn.IFNA('[3]National GDP per capita ppp'!M17,0)+(1-Parameters!$B$184)*M16)*(1+(_xlfn.IFNA('[3]Nat GDP per cap ppp growth rate'!M17,0)-IF(Settings!$C$16="No",0,Parameters!M$174*('AMOC national temperature'!M16-Parameters!M$138)+Parameters!M$175*('AMOC national temperature'!M16-Parameters!M$138)^2)))*IF(Settings!$C$16="No",1,(1-SLR!$D16*Parameters!M$191))&lt;=0,1,(Parameters!$B$184*(1-Parameters!M$195)*_xlfn.IFNA('[3]National GDP per capita ppp'!M17,0)+(1-Parameters!$B$184)*M16)*(1+(_xlfn.IFNA('[3]Nat GDP per cap ppp growth rate'!M17,0)-IF(Settings!$C$16="No",0,Parameters!M$174*('AMOC national temperature'!M16-Parameters!M$138)+Parameters!M$175*('AMOC national temperature'!M16-Parameters!M$138)^2)))*IF(Settings!$C$16="No",1,(1-SLR!$D16*Parameters!M$191))))</f>
        <v>1014.9168736052103</v>
      </c>
      <c r="N17" s="22">
        <f ca="1">IF(N$2=0,0,IF((Parameters!$B$184*(1-Parameters!N$195)*_xlfn.IFNA('[3]National GDP per capita ppp'!N17,0)+(1-Parameters!$B$184)*N16)*(1+(_xlfn.IFNA('[3]Nat GDP per cap ppp growth rate'!N17,0)-IF(Settings!$C$16="No",0,Parameters!N$174*('AMOC national temperature'!N16-Parameters!N$138)+Parameters!N$175*('AMOC national temperature'!N16-Parameters!N$138)^2)))*IF(Settings!$C$16="No",1,(1-SLR!$D16*Parameters!N$191))&lt;=0,1,(Parameters!$B$184*(1-Parameters!N$195)*_xlfn.IFNA('[3]National GDP per capita ppp'!N17,0)+(1-Parameters!$B$184)*N16)*(1+(_xlfn.IFNA('[3]Nat GDP per cap ppp growth rate'!N17,0)-IF(Settings!$C$16="No",0,Parameters!N$174*('AMOC national temperature'!N16-Parameters!N$138)+Parameters!N$175*('AMOC national temperature'!N16-Parameters!N$138)^2)))*IF(Settings!$C$16="No",1,(1-SLR!$D16*Parameters!N$191))))</f>
        <v>38218.875730170774</v>
      </c>
      <c r="O17" s="22">
        <f ca="1">IF(O$2=0,0,IF((Parameters!$B$184*(1-Parameters!O$195)*_xlfn.IFNA('[3]National GDP per capita ppp'!O17,0)+(1-Parameters!$B$184)*O16)*(1+(_xlfn.IFNA('[3]Nat GDP per cap ppp growth rate'!O17,0)-IF(Settings!$C$16="No",0,Parameters!O$174*('AMOC national temperature'!O16-Parameters!O$138)+Parameters!O$175*('AMOC national temperature'!O16-Parameters!O$138)^2)))*IF(Settings!$C$16="No",1,(1-SLR!$D16*Parameters!O$191))&lt;=0,1,(Parameters!$B$184*(1-Parameters!O$195)*_xlfn.IFNA('[3]National GDP per capita ppp'!O17,0)+(1-Parameters!$B$184)*O16)*(1+(_xlfn.IFNA('[3]Nat GDP per cap ppp growth rate'!O17,0)-IF(Settings!$C$16="No",0,Parameters!O$174*('AMOC national temperature'!O16-Parameters!O$138)+Parameters!O$175*('AMOC national temperature'!O16-Parameters!O$138)^2)))*IF(Settings!$C$16="No",1,(1-SLR!$D16*Parameters!O$191))))</f>
        <v>2318.7182345108868</v>
      </c>
      <c r="P17" s="22">
        <f ca="1">IF(P$2=0,0,IF((Parameters!$B$184*(1-Parameters!P$195)*_xlfn.IFNA('[3]National GDP per capita ppp'!P17,0)+(1-Parameters!$B$184)*P16)*(1+(_xlfn.IFNA('[3]Nat GDP per cap ppp growth rate'!P17,0)-IF(Settings!$C$16="No",0,Parameters!P$174*('AMOC national temperature'!P16-Parameters!P$138)+Parameters!P$175*('AMOC national temperature'!P16-Parameters!P$138)^2)))*IF(Settings!$C$16="No",1,(1-SLR!$D16*Parameters!P$191))&lt;=0,1,(Parameters!$B$184*(1-Parameters!P$195)*_xlfn.IFNA('[3]National GDP per capita ppp'!P17,0)+(1-Parameters!$B$184)*P16)*(1+(_xlfn.IFNA('[3]Nat GDP per cap ppp growth rate'!P17,0)-IF(Settings!$C$16="No",0,Parameters!P$174*('AMOC national temperature'!P16-Parameters!P$138)+Parameters!P$175*('AMOC national temperature'!P16-Parameters!P$138)^2)))*IF(Settings!$C$16="No",1,(1-SLR!$D16*Parameters!P$191))))</f>
        <v>1754.699695111319</v>
      </c>
      <c r="Q17" s="22">
        <f ca="1">IF(Q$2=0,0,IF((Parameters!$B$184*(1-Parameters!Q$195)*_xlfn.IFNA('[3]National GDP per capita ppp'!Q17,0)+(1-Parameters!$B$184)*Q16)*(1+(_xlfn.IFNA('[3]Nat GDP per cap ppp growth rate'!Q17,0)-IF(Settings!$C$16="No",0,Parameters!Q$174*('AMOC national temperature'!Q16-Parameters!Q$138)+Parameters!Q$175*('AMOC national temperature'!Q16-Parameters!Q$138)^2)))*IF(Settings!$C$16="No",1,(1-SLR!$D16*Parameters!Q$191))&lt;=0,1,(Parameters!$B$184*(1-Parameters!Q$195)*_xlfn.IFNA('[3]National GDP per capita ppp'!Q17,0)+(1-Parameters!$B$184)*Q16)*(1+(_xlfn.IFNA('[3]Nat GDP per cap ppp growth rate'!Q17,0)-IF(Settings!$C$16="No",0,Parameters!Q$174*('AMOC national temperature'!Q16-Parameters!Q$138)+Parameters!Q$175*('AMOC national temperature'!Q16-Parameters!Q$138)^2)))*IF(Settings!$C$16="No",1,(1-SLR!$D16*Parameters!Q$191))))</f>
        <v>3619.0298199119379</v>
      </c>
      <c r="R17" s="22">
        <f ca="1">IF(R$2=0,0,IF((Parameters!$B$184*(1-Parameters!R$195)*_xlfn.IFNA('[3]National GDP per capita ppp'!R17,0)+(1-Parameters!$B$184)*R16)*(1+(_xlfn.IFNA('[3]Nat GDP per cap ppp growth rate'!R17,0)-IF(Settings!$C$16="No",0,Parameters!R$174*('AMOC national temperature'!R16-Parameters!R$138)+Parameters!R$175*('AMOC national temperature'!R16-Parameters!R$138)^2)))*IF(Settings!$C$16="No",1,(1-SLR!$D16*Parameters!R$191))&lt;=0,1,(Parameters!$B$184*(1-Parameters!R$195)*_xlfn.IFNA('[3]National GDP per capita ppp'!R17,0)+(1-Parameters!$B$184)*R16)*(1+(_xlfn.IFNA('[3]Nat GDP per cap ppp growth rate'!R17,0)-IF(Settings!$C$16="No",0,Parameters!R$174*('AMOC national temperature'!R16-Parameters!R$138)+Parameters!R$175*('AMOC national temperature'!R16-Parameters!R$138)^2)))*IF(Settings!$C$16="No",1,(1-SLR!$D16*Parameters!R$191))))</f>
        <v>15338.87189170153</v>
      </c>
      <c r="S17" s="22">
        <f ca="1">IF(S$2=0,0,IF((Parameters!$B$184*(1-Parameters!S$195)*_xlfn.IFNA('[3]National GDP per capita ppp'!S17,0)+(1-Parameters!$B$184)*S16)*(1+(_xlfn.IFNA('[3]Nat GDP per cap ppp growth rate'!S17,0)-IF(Settings!$C$16="No",0,Parameters!S$174*('AMOC national temperature'!S16-Parameters!S$138)+Parameters!S$175*('AMOC national temperature'!S16-Parameters!S$138)^2)))*IF(Settings!$C$16="No",1,(1-SLR!$D16*Parameters!S$191))&lt;=0,1,(Parameters!$B$184*(1-Parameters!S$195)*_xlfn.IFNA('[3]National GDP per capita ppp'!S17,0)+(1-Parameters!$B$184)*S16)*(1+(_xlfn.IFNA('[3]Nat GDP per cap ppp growth rate'!S17,0)-IF(Settings!$C$16="No",0,Parameters!S$174*('AMOC national temperature'!S16-Parameters!S$138)+Parameters!S$175*('AMOC national temperature'!S16-Parameters!S$138)^2)))*IF(Settings!$C$16="No",1,(1-SLR!$D16*Parameters!S$191))))</f>
        <v>39701.675785554216</v>
      </c>
      <c r="T17" s="22">
        <f ca="1">IF(T$2=0,0,IF((Parameters!$B$184*(1-Parameters!T$195)*_xlfn.IFNA('[3]National GDP per capita ppp'!T17,0)+(1-Parameters!$B$184)*T16)*(1+(_xlfn.IFNA('[3]Nat GDP per cap ppp growth rate'!T17,0)-IF(Settings!$C$16="No",0,Parameters!T$174*('AMOC national temperature'!T16-Parameters!T$138)+Parameters!T$175*('AMOC national temperature'!T16-Parameters!T$138)^2)))*IF(Settings!$C$16="No",1,(1-SLR!$D16*Parameters!T$191))&lt;=0,1,(Parameters!$B$184*(1-Parameters!T$195)*_xlfn.IFNA('[3]National GDP per capita ppp'!T17,0)+(1-Parameters!$B$184)*T16)*(1+(_xlfn.IFNA('[3]Nat GDP per cap ppp growth rate'!T17,0)-IF(Settings!$C$16="No",0,Parameters!T$174*('AMOC national temperature'!T16-Parameters!T$138)+Parameters!T$175*('AMOC national temperature'!T16-Parameters!T$138)^2)))*IF(Settings!$C$16="No",1,(1-SLR!$D16*Parameters!T$191))))</f>
        <v>32240.15997137747</v>
      </c>
      <c r="U17" s="22">
        <f ca="1">IF(U$2=0,0,IF((Parameters!$B$184*(1-Parameters!U$195)*_xlfn.IFNA('[3]National GDP per capita ppp'!U17,0)+(1-Parameters!$B$184)*U16)*(1+(_xlfn.IFNA('[3]Nat GDP per cap ppp growth rate'!U17,0)-IF(Settings!$C$16="No",0,Parameters!U$174*('AMOC national temperature'!U16-Parameters!U$138)+Parameters!U$175*('AMOC national temperature'!U16-Parameters!U$138)^2)))*IF(Settings!$C$16="No",1,(1-SLR!$D16*Parameters!U$191))&lt;=0,1,(Parameters!$B$184*(1-Parameters!U$195)*_xlfn.IFNA('[3]National GDP per capita ppp'!U17,0)+(1-Parameters!$B$184)*U16)*(1+(_xlfn.IFNA('[3]Nat GDP per cap ppp growth rate'!U17,0)-IF(Settings!$C$16="No",0,Parameters!U$174*('AMOC national temperature'!U16-Parameters!U$138)+Parameters!U$175*('AMOC national temperature'!U16-Parameters!U$138)^2)))*IF(Settings!$C$16="No",1,(1-SLR!$D16*Parameters!U$191))))</f>
        <v>10978.535982666364</v>
      </c>
      <c r="V17" s="22">
        <f ca="1">IF(V$2=0,0,IF((Parameters!$B$184*(1-Parameters!V$195)*_xlfn.IFNA('[3]National GDP per capita ppp'!V17,0)+(1-Parameters!$B$184)*V16)*(1+(_xlfn.IFNA('[3]Nat GDP per cap ppp growth rate'!V17,0)-IF(Settings!$C$16="No",0,Parameters!V$174*('AMOC national temperature'!V16-Parameters!V$138)+Parameters!V$175*('AMOC national temperature'!V16-Parameters!V$138)^2)))*IF(Settings!$C$16="No",1,(1-SLR!$D16*Parameters!V$191))&lt;=0,1,(Parameters!$B$184*(1-Parameters!V$195)*_xlfn.IFNA('[3]National GDP per capita ppp'!V17,0)+(1-Parameters!$B$184)*V16)*(1+(_xlfn.IFNA('[3]Nat GDP per cap ppp growth rate'!V17,0)-IF(Settings!$C$16="No",0,Parameters!V$174*('AMOC national temperature'!V16-Parameters!V$138)+Parameters!V$175*('AMOC national temperature'!V16-Parameters!V$138)^2)))*IF(Settings!$C$16="No",1,(1-SLR!$D16*Parameters!V$191))))</f>
        <v>20101.615862243001</v>
      </c>
      <c r="W17" s="22">
        <f ca="1">IF(W$2=0,0,IF((Parameters!$B$184*(1-Parameters!W$195)*_xlfn.IFNA('[3]National GDP per capita ppp'!W17,0)+(1-Parameters!$B$184)*W16)*(1+(_xlfn.IFNA('[3]Nat GDP per cap ppp growth rate'!W17,0)-IF(Settings!$C$16="No",0,Parameters!W$174*('AMOC national temperature'!W16-Parameters!W$138)+Parameters!W$175*('AMOC national temperature'!W16-Parameters!W$138)^2)))*IF(Settings!$C$16="No",1,(1-SLR!$D16*Parameters!W$191))&lt;=0,1,(Parameters!$B$184*(1-Parameters!W$195)*_xlfn.IFNA('[3]National GDP per capita ppp'!W17,0)+(1-Parameters!$B$184)*W16)*(1+(_xlfn.IFNA('[3]Nat GDP per cap ppp growth rate'!W17,0)-IF(Settings!$C$16="No",0,Parameters!W$174*('AMOC national temperature'!W16-Parameters!W$138)+Parameters!W$175*('AMOC national temperature'!W16-Parameters!W$138)^2)))*IF(Settings!$C$16="No",1,(1-SLR!$D16*Parameters!W$191))))</f>
        <v>10043.227395489008</v>
      </c>
      <c r="X17" s="22">
        <f ca="1">IF(X$2=0,0,IF((Parameters!$B$184*(1-Parameters!X$195)*_xlfn.IFNA('[3]National GDP per capita ppp'!X17,0)+(1-Parameters!$B$184)*X16)*(1+(_xlfn.IFNA('[3]Nat GDP per cap ppp growth rate'!X17,0)-IF(Settings!$C$16="No",0,Parameters!X$174*('AMOC national temperature'!X16-Parameters!X$138)+Parameters!X$175*('AMOC national temperature'!X16-Parameters!X$138)^2)))*IF(Settings!$C$16="No",1,(1-SLR!$D16*Parameters!X$191))&lt;=0,1,(Parameters!$B$184*(1-Parameters!X$195)*_xlfn.IFNA('[3]National GDP per capita ppp'!X17,0)+(1-Parameters!$B$184)*X16)*(1+(_xlfn.IFNA('[3]Nat GDP per cap ppp growth rate'!X17,0)-IF(Settings!$C$16="No",0,Parameters!X$174*('AMOC national temperature'!X16-Parameters!X$138)+Parameters!X$175*('AMOC national temperature'!X16-Parameters!X$138)^2)))*IF(Settings!$C$16="No",1,(1-SLR!$D16*Parameters!X$191))))</f>
        <v>38986.462724365141</v>
      </c>
      <c r="Y17" s="22">
        <f ca="1">IF(Y$2=0,0,IF((Parameters!$B$184*(1-Parameters!Y$195)*_xlfn.IFNA('[3]National GDP per capita ppp'!Y17,0)+(1-Parameters!$B$184)*Y16)*(1+(_xlfn.IFNA('[3]Nat GDP per cap ppp growth rate'!Y17,0)-IF(Settings!$C$16="No",0,Parameters!Y$174*('AMOC national temperature'!Y16-Parameters!Y$138)+Parameters!Y$175*('AMOC national temperature'!Y16-Parameters!Y$138)^2)))*IF(Settings!$C$16="No",1,(1-SLR!$D16*Parameters!Y$191))&lt;=0,1,(Parameters!$B$184*(1-Parameters!Y$195)*_xlfn.IFNA('[3]National GDP per capita ppp'!Y17,0)+(1-Parameters!$B$184)*Y16)*(1+(_xlfn.IFNA('[3]Nat GDP per cap ppp growth rate'!Y17,0)-IF(Settings!$C$16="No",0,Parameters!Y$174*('AMOC national temperature'!Y16-Parameters!Y$138)+Parameters!Y$175*('AMOC national temperature'!Y16-Parameters!Y$138)^2)))*IF(Settings!$C$16="No",1,(1-SLR!$D16*Parameters!Y$191))))</f>
        <v>5942.5914918851586</v>
      </c>
      <c r="Z17" s="22">
        <f ca="1">IF(Z$2=0,0,IF((Parameters!$B$184*(1-Parameters!Z$195)*_xlfn.IFNA('[3]National GDP per capita ppp'!Z17,0)+(1-Parameters!$B$184)*Z16)*(1+(_xlfn.IFNA('[3]Nat GDP per cap ppp growth rate'!Z17,0)-IF(Settings!$C$16="No",0,Parameters!Z$174*('AMOC national temperature'!Z16-Parameters!Z$138)+Parameters!Z$175*('AMOC national temperature'!Z16-Parameters!Z$138)^2)))*IF(Settings!$C$16="No",1,(1-SLR!$D16*Parameters!Z$191))&lt;=0,1,(Parameters!$B$184*(1-Parameters!Z$195)*_xlfn.IFNA('[3]National GDP per capita ppp'!Z17,0)+(1-Parameters!$B$184)*Z16)*(1+(_xlfn.IFNA('[3]Nat GDP per cap ppp growth rate'!Z17,0)-IF(Settings!$C$16="No",0,Parameters!Z$174*('AMOC national temperature'!Z16-Parameters!Z$138)+Parameters!Z$175*('AMOC national temperature'!Z16-Parameters!Z$138)^2)))*IF(Settings!$C$16="No",1,(1-SLR!$D16*Parameters!Z$191))))</f>
        <v>17664.492421444178</v>
      </c>
      <c r="AA17" s="22">
        <f ca="1">IF(AA$2=0,0,IF((Parameters!$B$184*(1-Parameters!AA$195)*_xlfn.IFNA('[3]National GDP per capita ppp'!AA17,0)+(1-Parameters!$B$184)*AA16)*(1+(_xlfn.IFNA('[3]Nat GDP per cap ppp growth rate'!AA17,0)-IF(Settings!$C$16="No",0,Parameters!AA$174*('AMOC national temperature'!AA16-Parameters!AA$138)+Parameters!AA$175*('AMOC national temperature'!AA16-Parameters!AA$138)^2)))*IF(Settings!$C$16="No",1,(1-SLR!$D16*Parameters!AA$191))&lt;=0,1,(Parameters!$B$184*(1-Parameters!AA$195)*_xlfn.IFNA('[3]National GDP per capita ppp'!AA17,0)+(1-Parameters!$B$184)*AA16)*(1+(_xlfn.IFNA('[3]Nat GDP per cap ppp growth rate'!AA17,0)-IF(Settings!$C$16="No",0,Parameters!AA$174*('AMOC national temperature'!AA16-Parameters!AA$138)+Parameters!AA$175*('AMOC national temperature'!AA16-Parameters!AA$138)^2)))*IF(Settings!$C$16="No",1,(1-SLR!$D16*Parameters!AA$191))))</f>
        <v>22360.937690547966</v>
      </c>
      <c r="AB17" s="22">
        <f ca="1">IF(AB$2=0,0,IF((Parameters!$B$184*(1-Parameters!AB$195)*_xlfn.IFNA('[3]National GDP per capita ppp'!AB17,0)+(1-Parameters!$B$184)*AB16)*(1+(_xlfn.IFNA('[3]Nat GDP per cap ppp growth rate'!AB17,0)-IF(Settings!$C$16="No",0,Parameters!AB$174*('AMOC national temperature'!AB16-Parameters!AB$138)+Parameters!AB$175*('AMOC national temperature'!AB16-Parameters!AB$138)^2)))*IF(Settings!$C$16="No",1,(1-SLR!$D16*Parameters!AB$191))&lt;=0,1,(Parameters!$B$184*(1-Parameters!AB$195)*_xlfn.IFNA('[3]National GDP per capita ppp'!AB17,0)+(1-Parameters!$B$184)*AB16)*(1+(_xlfn.IFNA('[3]Nat GDP per cap ppp growth rate'!AB17,0)-IF(Settings!$C$16="No",0,Parameters!AB$174*('AMOC national temperature'!AB16-Parameters!AB$138)+Parameters!AB$175*('AMOC national temperature'!AB16-Parameters!AB$138)^2)))*IF(Settings!$C$16="No",1,(1-SLR!$D16*Parameters!AB$191))))</f>
        <v>77760.51307433458</v>
      </c>
      <c r="AC17" s="22">
        <f ca="1">IF(AC$2=0,0,IF((Parameters!$B$184*(1-Parameters!AC$195)*_xlfn.IFNA('[3]National GDP per capita ppp'!AC17,0)+(1-Parameters!$B$184)*AC16)*(1+(_xlfn.IFNA('[3]Nat GDP per cap ppp growth rate'!AC17,0)-IF(Settings!$C$16="No",0,Parameters!AC$174*('AMOC national temperature'!AC16-Parameters!AC$138)+Parameters!AC$175*('AMOC national temperature'!AC16-Parameters!AC$138)^2)))*IF(Settings!$C$16="No",1,(1-SLR!$D16*Parameters!AC$191))&lt;=0,1,(Parameters!$B$184*(1-Parameters!AC$195)*_xlfn.IFNA('[3]National GDP per capita ppp'!AC17,0)+(1-Parameters!$B$184)*AC16)*(1+(_xlfn.IFNA('[3]Nat GDP per cap ppp growth rate'!AC17,0)-IF(Settings!$C$16="No",0,Parameters!AC$174*('AMOC national temperature'!AC16-Parameters!AC$138)+Parameters!AC$175*('AMOC national temperature'!AC16-Parameters!AC$138)^2)))*IF(Settings!$C$16="No",1,(1-SLR!$D16*Parameters!AC$191))))</f>
        <v>10445.417574229148</v>
      </c>
      <c r="AD17" s="22">
        <f ca="1">IF(AD$2=0,0,IF((Parameters!$B$184*(1-Parameters!AD$195)*_xlfn.IFNA('[3]National GDP per capita ppp'!AD17,0)+(1-Parameters!$B$184)*AD16)*(1+(_xlfn.IFNA('[3]Nat GDP per cap ppp growth rate'!AD17,0)-IF(Settings!$C$16="No",0,Parameters!AD$174*('AMOC national temperature'!AD16-Parameters!AD$138)+Parameters!AD$175*('AMOC national temperature'!AD16-Parameters!AD$138)^2)))*IF(Settings!$C$16="No",1,(1-SLR!$D16*Parameters!AD$191))&lt;=0,1,(Parameters!$B$184*(1-Parameters!AD$195)*_xlfn.IFNA('[3]National GDP per capita ppp'!AD17,0)+(1-Parameters!$B$184)*AD16)*(1+(_xlfn.IFNA('[3]Nat GDP per cap ppp growth rate'!AD17,0)-IF(Settings!$C$16="No",0,Parameters!AD$174*('AMOC national temperature'!AD16-Parameters!AD$138)+Parameters!AD$175*('AMOC national temperature'!AD16-Parameters!AD$138)^2)))*IF(Settings!$C$16="No",1,(1-SLR!$D16*Parameters!AD$191))))</f>
        <v>11603.727584528773</v>
      </c>
      <c r="AE17" s="22">
        <f ca="1">IF(AE$2=0,0,IF((Parameters!$B$184*(1-Parameters!AE$195)*_xlfn.IFNA('[3]National GDP per capita ppp'!AE17,0)+(1-Parameters!$B$184)*AE16)*(1+(_xlfn.IFNA('[3]Nat GDP per cap ppp growth rate'!AE17,0)-IF(Settings!$C$16="No",0,Parameters!AE$174*('AMOC national temperature'!AE16-Parameters!AE$138)+Parameters!AE$175*('AMOC national temperature'!AE16-Parameters!AE$138)^2)))*IF(Settings!$C$16="No",1,(1-SLR!$D16*Parameters!AE$191))&lt;=0,1,(Parameters!$B$184*(1-Parameters!AE$195)*_xlfn.IFNA('[3]National GDP per capita ppp'!AE17,0)+(1-Parameters!$B$184)*AE16)*(1+(_xlfn.IFNA('[3]Nat GDP per cap ppp growth rate'!AE17,0)-IF(Settings!$C$16="No",0,Parameters!AE$174*('AMOC national temperature'!AE16-Parameters!AE$138)+Parameters!AE$175*('AMOC national temperature'!AE16-Parameters!AE$138)^2)))*IF(Settings!$C$16="No",1,(1-SLR!$D16*Parameters!AE$191))))</f>
        <v>1084.973193502912</v>
      </c>
      <c r="AF17" s="22">
        <f ca="1">IF(AF$2=0,0,IF((Parameters!$B$184*(1-Parameters!AF$195)*_xlfn.IFNA('[3]National GDP per capita ppp'!AF17,0)+(1-Parameters!$B$184)*AF16)*(1+(_xlfn.IFNA('[3]Nat GDP per cap ppp growth rate'!AF17,0)-IF(Settings!$C$16="No",0,Parameters!AF$174*('AMOC national temperature'!AF16-Parameters!AF$138)+Parameters!AF$175*('AMOC national temperature'!AF16-Parameters!AF$138)^2)))*IF(Settings!$C$16="No",1,(1-SLR!$D16*Parameters!AF$191))&lt;=0,1,(Parameters!$B$184*(1-Parameters!AF$195)*_xlfn.IFNA('[3]National GDP per capita ppp'!AF17,0)+(1-Parameters!$B$184)*AF16)*(1+(_xlfn.IFNA('[3]Nat GDP per cap ppp growth rate'!AF17,0)-IF(Settings!$C$16="No",0,Parameters!AF$174*('AMOC national temperature'!AF16-Parameters!AF$138)+Parameters!AF$175*('AMOC national temperature'!AF16-Parameters!AF$138)^2)))*IF(Settings!$C$16="No",1,(1-SLR!$D16*Parameters!AF$191))))</f>
        <v>42185.588248358261</v>
      </c>
      <c r="AG17" s="22">
        <f ca="1">IF(AG$2=0,0,IF((Parameters!$B$184*(1-Parameters!AG$195)*_xlfn.IFNA('[3]National GDP per capita ppp'!AG17,0)+(1-Parameters!$B$184)*AG16)*(1+(_xlfn.IFNA('[3]Nat GDP per cap ppp growth rate'!AG17,0)-IF(Settings!$C$16="No",0,Parameters!AG$174*('AMOC national temperature'!AG16-Parameters!AG$138)+Parameters!AG$175*('AMOC national temperature'!AG16-Parameters!AG$138)^2)))*IF(Settings!$C$16="No",1,(1-SLR!$D16*Parameters!AG$191))&lt;=0,1,(Parameters!$B$184*(1-Parameters!AG$195)*_xlfn.IFNA('[3]National GDP per capita ppp'!AG17,0)+(1-Parameters!$B$184)*AG16)*(1+(_xlfn.IFNA('[3]Nat GDP per cap ppp growth rate'!AG17,0)-IF(Settings!$C$16="No",0,Parameters!AG$174*('AMOC national temperature'!AG16-Parameters!AG$138)+Parameters!AG$175*('AMOC national temperature'!AG16-Parameters!AG$138)^2)))*IF(Settings!$C$16="No",1,(1-SLR!$D16*Parameters!AG$191))))</f>
        <v>44495.822921210747</v>
      </c>
      <c r="AH17" s="22">
        <f ca="1">IF(AH$2=0,0,IF((Parameters!$B$184*(1-Parameters!AH$195)*_xlfn.IFNA('[3]National GDP per capita ppp'!AH17,0)+(1-Parameters!$B$184)*AH16)*(1+(_xlfn.IFNA('[3]Nat GDP per cap ppp growth rate'!AH17,0)-IF(Settings!$C$16="No",0,Parameters!AH$174*('AMOC national temperature'!AH16-Parameters!AH$138)+Parameters!AH$175*('AMOC national temperature'!AH16-Parameters!AH$138)^2)))*IF(Settings!$C$16="No",1,(1-SLR!$D16*Parameters!AH$191))&lt;=0,1,(Parameters!$B$184*(1-Parameters!AH$195)*_xlfn.IFNA('[3]National GDP per capita ppp'!AH17,0)+(1-Parameters!$B$184)*AH16)*(1+(_xlfn.IFNA('[3]Nat GDP per cap ppp growth rate'!AH17,0)-IF(Settings!$C$16="No",0,Parameters!AH$174*('AMOC national temperature'!AH16-Parameters!AH$138)+Parameters!AH$175*('AMOC national temperature'!AH16-Parameters!AH$138)^2)))*IF(Settings!$C$16="No",1,(1-SLR!$D16*Parameters!AH$191))))</f>
        <v>21236.053424936639</v>
      </c>
      <c r="AI17" s="22">
        <f ca="1">IF(AI$2=0,0,IF((Parameters!$B$184*(1-Parameters!AI$195)*_xlfn.IFNA('[3]National GDP per capita ppp'!AI17,0)+(1-Parameters!$B$184)*AI16)*(1+(_xlfn.IFNA('[3]Nat GDP per cap ppp growth rate'!AI17,0)-IF(Settings!$C$16="No",0,Parameters!AI$174*('AMOC national temperature'!AI16-Parameters!AI$138)+Parameters!AI$175*('AMOC national temperature'!AI16-Parameters!AI$138)^2)))*IF(Settings!$C$16="No",1,(1-SLR!$D16*Parameters!AI$191))&lt;=0,1,(Parameters!$B$184*(1-Parameters!AI$195)*_xlfn.IFNA('[3]National GDP per capita ppp'!AI17,0)+(1-Parameters!$B$184)*AI16)*(1+(_xlfn.IFNA('[3]Nat GDP per cap ppp growth rate'!AI17,0)-IF(Settings!$C$16="No",0,Parameters!AI$174*('AMOC national temperature'!AI16-Parameters!AI$138)+Parameters!AI$175*('AMOC national temperature'!AI16-Parameters!AI$138)^2)))*IF(Settings!$C$16="No",1,(1-SLR!$D16*Parameters!AI$191))))</f>
        <v>11233.161885789579</v>
      </c>
      <c r="AJ17" s="22">
        <f ca="1">IF(AJ$2=0,0,IF((Parameters!$B$184*(1-Parameters!AJ$195)*_xlfn.IFNA('[3]National GDP per capita ppp'!AJ17,0)+(1-Parameters!$B$184)*AJ16)*(1+(_xlfn.IFNA('[3]Nat GDP per cap ppp growth rate'!AJ17,0)-IF(Settings!$C$16="No",0,Parameters!AJ$174*('AMOC national temperature'!AJ16-Parameters!AJ$138)+Parameters!AJ$175*('AMOC national temperature'!AJ16-Parameters!AJ$138)^2)))*IF(Settings!$C$16="No",1,(1-SLR!$D16*Parameters!AJ$191))&lt;=0,1,(Parameters!$B$184*(1-Parameters!AJ$195)*_xlfn.IFNA('[3]National GDP per capita ppp'!AJ17,0)+(1-Parameters!$B$184)*AJ16)*(1+(_xlfn.IFNA('[3]Nat GDP per cap ppp growth rate'!AJ17,0)-IF(Settings!$C$16="No",0,Parameters!AJ$174*('AMOC national temperature'!AJ16-Parameters!AJ$138)+Parameters!AJ$175*('AMOC national temperature'!AJ16-Parameters!AJ$138)^2)))*IF(Settings!$C$16="No",1,(1-SLR!$D16*Parameters!AJ$191))))</f>
        <v>3379.0994307869614</v>
      </c>
      <c r="AK17" s="22">
        <f ca="1">IF(AK$2=0,0,IF((Parameters!$B$184*(1-Parameters!AK$195)*_xlfn.IFNA('[3]National GDP per capita ppp'!AK17,0)+(1-Parameters!$B$184)*AK16)*(1+(_xlfn.IFNA('[3]Nat GDP per cap ppp growth rate'!AK17,0)-IF(Settings!$C$16="No",0,Parameters!AK$174*('AMOC national temperature'!AK16-Parameters!AK$138)+Parameters!AK$175*('AMOC national temperature'!AK16-Parameters!AK$138)^2)))*IF(Settings!$C$16="No",1,(1-SLR!$D16*Parameters!AK$191))&lt;=0,1,(Parameters!$B$184*(1-Parameters!AK$195)*_xlfn.IFNA('[3]National GDP per capita ppp'!AK17,0)+(1-Parameters!$B$184)*AK16)*(1+(_xlfn.IFNA('[3]Nat GDP per cap ppp growth rate'!AK17,0)-IF(Settings!$C$16="No",0,Parameters!AK$174*('AMOC national temperature'!AK16-Parameters!AK$138)+Parameters!AK$175*('AMOC national temperature'!AK16-Parameters!AK$138)^2)))*IF(Settings!$C$16="No",1,(1-SLR!$D16*Parameters!AK$191))))</f>
        <v>3413.8227541786259</v>
      </c>
      <c r="AL17" s="22">
        <f ca="1">IF(AL$2=0,0,IF((Parameters!$B$184*(1-Parameters!AL$195)*_xlfn.IFNA('[3]National GDP per capita ppp'!AL17,0)+(1-Parameters!$B$184)*AL16)*(1+(_xlfn.IFNA('[3]Nat GDP per cap ppp growth rate'!AL17,0)-IF(Settings!$C$16="No",0,Parameters!AL$174*('AMOC national temperature'!AL16-Parameters!AL$138)+Parameters!AL$175*('AMOC national temperature'!AL16-Parameters!AL$138)^2)))*IF(Settings!$C$16="No",1,(1-SLR!$D16*Parameters!AL$191))&lt;=0,1,(Parameters!$B$184*(1-Parameters!AL$195)*_xlfn.IFNA('[3]National GDP per capita ppp'!AL17,0)+(1-Parameters!$B$184)*AL16)*(1+(_xlfn.IFNA('[3]Nat GDP per cap ppp growth rate'!AL17,0)-IF(Settings!$C$16="No",0,Parameters!AL$174*('AMOC national temperature'!AL16-Parameters!AL$138)+Parameters!AL$175*('AMOC national temperature'!AL16-Parameters!AL$138)^2)))*IF(Settings!$C$16="No",1,(1-SLR!$D16*Parameters!AL$191))))</f>
        <v>856.92527415024301</v>
      </c>
      <c r="AM17" s="22">
        <f ca="1">IF(AM$2=0,0,IF((Parameters!$B$184*(1-Parameters!AM$195)*_xlfn.IFNA('[3]National GDP per capita ppp'!AM17,0)+(1-Parameters!$B$184)*AM16)*(1+(_xlfn.IFNA('[3]Nat GDP per cap ppp growth rate'!AM17,0)-IF(Settings!$C$16="No",0,Parameters!AM$174*('AMOC national temperature'!AM16-Parameters!AM$138)+Parameters!AM$175*('AMOC national temperature'!AM16-Parameters!AM$138)^2)))*IF(Settings!$C$16="No",1,(1-SLR!$D16*Parameters!AM$191))&lt;=0,1,(Parameters!$B$184*(1-Parameters!AM$195)*_xlfn.IFNA('[3]National GDP per capita ppp'!AM17,0)+(1-Parameters!$B$184)*AM16)*(1+(_xlfn.IFNA('[3]Nat GDP per cap ppp growth rate'!AM17,0)-IF(Settings!$C$16="No",0,Parameters!AM$174*('AMOC national temperature'!AM16-Parameters!AM$138)+Parameters!AM$175*('AMOC national temperature'!AM16-Parameters!AM$138)^2)))*IF(Settings!$C$16="No",1,(1-SLR!$D16*Parameters!AM$191))))</f>
        <v>6124.2942643784218</v>
      </c>
      <c r="AN17" s="22">
        <f ca="1">IF(AN$2=0,0,IF((Parameters!$B$184*(1-Parameters!AN$195)*_xlfn.IFNA('[3]National GDP per capita ppp'!AN17,0)+(1-Parameters!$B$184)*AN16)*(1+(_xlfn.IFNA('[3]Nat GDP per cap ppp growth rate'!AN17,0)-IF(Settings!$C$16="No",0,Parameters!AN$174*('AMOC national temperature'!AN16-Parameters!AN$138)+Parameters!AN$175*('AMOC national temperature'!AN16-Parameters!AN$138)^2)))*IF(Settings!$C$16="No",1,(1-SLR!$D16*Parameters!AN$191))&lt;=0,1,(Parameters!$B$184*(1-Parameters!AN$195)*_xlfn.IFNA('[3]National GDP per capita ppp'!AN17,0)+(1-Parameters!$B$184)*AN16)*(1+(_xlfn.IFNA('[3]Nat GDP per cap ppp growth rate'!AN17,0)-IF(Settings!$C$16="No",0,Parameters!AN$174*('AMOC national temperature'!AN16-Parameters!AN$138)+Parameters!AN$175*('AMOC national temperature'!AN16-Parameters!AN$138)^2)))*IF(Settings!$C$16="No",1,(1-SLR!$D16*Parameters!AN$191))))</f>
        <v>13180.656336649819</v>
      </c>
      <c r="AO17" s="22">
        <f ca="1">IF(AO$2=0,0,IF((Parameters!$B$184*(1-Parameters!AO$195)*_xlfn.IFNA('[3]National GDP per capita ppp'!AO17,0)+(1-Parameters!$B$184)*AO16)*(1+(_xlfn.IFNA('[3]Nat GDP per cap ppp growth rate'!AO17,0)-IF(Settings!$C$16="No",0,Parameters!AO$174*('AMOC national temperature'!AO16-Parameters!AO$138)+Parameters!AO$175*('AMOC national temperature'!AO16-Parameters!AO$138)^2)))*IF(Settings!$C$16="No",1,(1-SLR!$D16*Parameters!AO$191))&lt;=0,1,(Parameters!$B$184*(1-Parameters!AO$195)*_xlfn.IFNA('[3]National GDP per capita ppp'!AO17,0)+(1-Parameters!$B$184)*AO16)*(1+(_xlfn.IFNA('[3]Nat GDP per cap ppp growth rate'!AO17,0)-IF(Settings!$C$16="No",0,Parameters!AO$174*('AMOC national temperature'!AO16-Parameters!AO$138)+Parameters!AO$175*('AMOC national temperature'!AO16-Parameters!AO$138)^2)))*IF(Settings!$C$16="No",1,(1-SLR!$D16*Parameters!AO$191))))</f>
        <v>3193.0104403297692</v>
      </c>
      <c r="AP17" s="22">
        <f ca="1">IF(AP$2=0,0,IF((Parameters!$B$184*(1-Parameters!AP$195)*_xlfn.IFNA('[3]National GDP per capita ppp'!AP17,0)+(1-Parameters!$B$184)*AP16)*(1+(_xlfn.IFNA('[3]Nat GDP per cap ppp growth rate'!AP17,0)-IF(Settings!$C$16="No",0,Parameters!AP$174*('AMOC national temperature'!AP16-Parameters!AP$138)+Parameters!AP$175*('AMOC national temperature'!AP16-Parameters!AP$138)^2)))*IF(Settings!$C$16="No",1,(1-SLR!$D16*Parameters!AP$191))&lt;=0,1,(Parameters!$B$184*(1-Parameters!AP$195)*_xlfn.IFNA('[3]National GDP per capita ppp'!AP17,0)+(1-Parameters!$B$184)*AP16)*(1+(_xlfn.IFNA('[3]Nat GDP per cap ppp growth rate'!AP17,0)-IF(Settings!$C$16="No",0,Parameters!AP$174*('AMOC national temperature'!AP16-Parameters!AP$138)+Parameters!AP$175*('AMOC national temperature'!AP16-Parameters!AP$138)^2)))*IF(Settings!$C$16="No",1,(1-SLR!$D16*Parameters!AP$191))))</f>
        <v>5890.4191818274021</v>
      </c>
      <c r="AQ17" s="22">
        <f ca="1">IF(AQ$2=0,0,IF((Parameters!$B$184*(1-Parameters!AQ$195)*_xlfn.IFNA('[3]National GDP per capita ppp'!AQ17,0)+(1-Parameters!$B$184)*AQ16)*(1+(_xlfn.IFNA('[3]Nat GDP per cap ppp growth rate'!AQ17,0)-IF(Settings!$C$16="No",0,Parameters!AQ$174*('AMOC national temperature'!AQ16-Parameters!AQ$138)+Parameters!AQ$175*('AMOC national temperature'!AQ16-Parameters!AQ$138)^2)))*IF(Settings!$C$16="No",1,(1-SLR!$D16*Parameters!AQ$191))&lt;=0,1,(Parameters!$B$184*(1-Parameters!AQ$195)*_xlfn.IFNA('[3]National GDP per capita ppp'!AQ17,0)+(1-Parameters!$B$184)*AQ16)*(1+(_xlfn.IFNA('[3]Nat GDP per cap ppp growth rate'!AQ17,0)-IF(Settings!$C$16="No",0,Parameters!AQ$174*('AMOC national temperature'!AQ16-Parameters!AQ$138)+Parameters!AQ$175*('AMOC national temperature'!AQ16-Parameters!AQ$138)^2)))*IF(Settings!$C$16="No",1,(1-SLR!$D16*Parameters!AQ$191))))</f>
        <v>16262.486427500777</v>
      </c>
      <c r="AR17" s="22">
        <f>IF(AR$2=0,0,IF((Parameters!$B$184*(1-Parameters!AR$195)*_xlfn.IFNA('[3]National GDP per capita ppp'!AR17,0)+(1-Parameters!$B$184)*AR16)*(1+(_xlfn.IFNA('[3]Nat GDP per cap ppp growth rate'!AR17,0)-IF(Settings!$C$16="No",0,Parameters!AR$174*('AMOC national temperature'!AR16-Parameters!AR$138)+Parameters!AR$175*('AMOC national temperature'!AR16-Parameters!AR$138)^2)))*IF(Settings!$C$16="No",1,(1-SLR!$D16*Parameters!AR$191))&lt;=0,1,(Parameters!$B$184*(1-Parameters!AR$195)*_xlfn.IFNA('[3]National GDP per capita ppp'!AR17,0)+(1-Parameters!$B$184)*AR16)*(1+(_xlfn.IFNA('[3]Nat GDP per cap ppp growth rate'!AR17,0)-IF(Settings!$C$16="No",0,Parameters!AR$174*('AMOC national temperature'!AR16-Parameters!AR$138)+Parameters!AR$175*('AMOC national temperature'!AR16-Parameters!AR$138)^2)))*IF(Settings!$C$16="No",1,(1-SLR!$D16*Parameters!AR$191))))</f>
        <v>0</v>
      </c>
      <c r="AS17" s="22">
        <f ca="1">IF(AS$2=0,0,IF((Parameters!$B$184*(1-Parameters!AS$195)*_xlfn.IFNA('[3]National GDP per capita ppp'!AS17,0)+(1-Parameters!$B$184)*AS16)*(1+(_xlfn.IFNA('[3]Nat GDP per cap ppp growth rate'!AS17,0)-IF(Settings!$C$16="No",0,Parameters!AS$174*('AMOC national temperature'!AS16-Parameters!AS$138)+Parameters!AS$175*('AMOC national temperature'!AS16-Parameters!AS$138)^2)))*IF(Settings!$C$16="No",1,(1-SLR!$D16*Parameters!AS$191))&lt;=0,1,(Parameters!$B$184*(1-Parameters!AS$195)*_xlfn.IFNA('[3]National GDP per capita ppp'!AS17,0)+(1-Parameters!$B$184)*AS16)*(1+(_xlfn.IFNA('[3]Nat GDP per cap ppp growth rate'!AS17,0)-IF(Settings!$C$16="No",0,Parameters!AS$174*('AMOC national temperature'!AS16-Parameters!AS$138)+Parameters!AS$175*('AMOC national temperature'!AS16-Parameters!AS$138)^2)))*IF(Settings!$C$16="No",1,(1-SLR!$D16*Parameters!AS$191))))</f>
        <v>36657.13778082942</v>
      </c>
      <c r="AT17" s="22">
        <f ca="1">IF(AT$2=0,0,IF((Parameters!$B$184*(1-Parameters!AT$195)*_xlfn.IFNA('[3]National GDP per capita ppp'!AT17,0)+(1-Parameters!$B$184)*AT16)*(1+(_xlfn.IFNA('[3]Nat GDP per cap ppp growth rate'!AT17,0)-IF(Settings!$C$16="No",0,Parameters!AT$174*('AMOC national temperature'!AT16-Parameters!AT$138)+Parameters!AT$175*('AMOC national temperature'!AT16-Parameters!AT$138)^2)))*IF(Settings!$C$16="No",1,(1-SLR!$D16*Parameters!AT$191))&lt;=0,1,(Parameters!$B$184*(1-Parameters!AT$195)*_xlfn.IFNA('[3]National GDP per capita ppp'!AT17,0)+(1-Parameters!$B$184)*AT16)*(1+(_xlfn.IFNA('[3]Nat GDP per cap ppp growth rate'!AT17,0)-IF(Settings!$C$16="No",0,Parameters!AT$174*('AMOC national temperature'!AT16-Parameters!AT$138)+Parameters!AT$175*('AMOC national temperature'!AT16-Parameters!AT$138)^2)))*IF(Settings!$C$16="No",1,(1-SLR!$D16*Parameters!AT$191))))</f>
        <v>26653.634275427128</v>
      </c>
      <c r="AU17" s="22">
        <f ca="1">IF(AU$2=0,0,IF((Parameters!$B$184*(1-Parameters!AU$195)*_xlfn.IFNA('[3]National GDP per capita ppp'!AU17,0)+(1-Parameters!$B$184)*AU16)*(1+(_xlfn.IFNA('[3]Nat GDP per cap ppp growth rate'!AU17,0)-IF(Settings!$C$16="No",0,Parameters!AU$174*('AMOC national temperature'!AU16-Parameters!AU$138)+Parameters!AU$175*('AMOC national temperature'!AU16-Parameters!AU$138)^2)))*IF(Settings!$C$16="No",1,(1-SLR!$D16*Parameters!AU$191))&lt;=0,1,(Parameters!$B$184*(1-Parameters!AU$195)*_xlfn.IFNA('[3]National GDP per capita ppp'!AU17,0)+(1-Parameters!$B$184)*AU16)*(1+(_xlfn.IFNA('[3]Nat GDP per cap ppp growth rate'!AU17,0)-IF(Settings!$C$16="No",0,Parameters!AU$174*('AMOC national temperature'!AU16-Parameters!AU$138)+Parameters!AU$175*('AMOC national temperature'!AU16-Parameters!AU$138)^2)))*IF(Settings!$C$16="No",1,(1-SLR!$D16*Parameters!AU$191))))</f>
        <v>37069.810263340711</v>
      </c>
      <c r="AV17" s="22">
        <f ca="1">IF(AV$2=0,0,IF((Parameters!$B$184*(1-Parameters!AV$195)*_xlfn.IFNA('[3]National GDP per capita ppp'!AV17,0)+(1-Parameters!$B$184)*AV16)*(1+(_xlfn.IFNA('[3]Nat GDP per cap ppp growth rate'!AV17,0)-IF(Settings!$C$16="No",0,Parameters!AV$174*('AMOC national temperature'!AV16-Parameters!AV$138)+Parameters!AV$175*('AMOC national temperature'!AV16-Parameters!AV$138)^2)))*IF(Settings!$C$16="No",1,(1-SLR!$D16*Parameters!AV$191))&lt;=0,1,(Parameters!$B$184*(1-Parameters!AV$195)*_xlfn.IFNA('[3]National GDP per capita ppp'!AV17,0)+(1-Parameters!$B$184)*AV16)*(1+(_xlfn.IFNA('[3]Nat GDP per cap ppp growth rate'!AV17,0)-IF(Settings!$C$16="No",0,Parameters!AV$174*('AMOC national temperature'!AV16-Parameters!AV$138)+Parameters!AV$175*('AMOC national temperature'!AV16-Parameters!AV$138)^2)))*IF(Settings!$C$16="No",1,(1-SLR!$D16*Parameters!AV$191))))</f>
        <v>2947.4811140220763</v>
      </c>
      <c r="AW17" s="22">
        <f ca="1">IF(AW$2=0,0,IF((Parameters!$B$184*(1-Parameters!AW$195)*_xlfn.IFNA('[3]National GDP per capita ppp'!AW17,0)+(1-Parameters!$B$184)*AW16)*(1+(_xlfn.IFNA('[3]Nat GDP per cap ppp growth rate'!AW17,0)-IF(Settings!$C$16="No",0,Parameters!AW$174*('AMOC national temperature'!AW16-Parameters!AW$138)+Parameters!AW$175*('AMOC national temperature'!AW16-Parameters!AW$138)^2)))*IF(Settings!$C$16="No",1,(1-SLR!$D16*Parameters!AW$191))&lt;=0,1,(Parameters!$B$184*(1-Parameters!AW$195)*_xlfn.IFNA('[3]National GDP per capita ppp'!AW17,0)+(1-Parameters!$B$184)*AW16)*(1+(_xlfn.IFNA('[3]Nat GDP per cap ppp growth rate'!AW17,0)-IF(Settings!$C$16="No",0,Parameters!AW$174*('AMOC national temperature'!AW16-Parameters!AW$138)+Parameters!AW$175*('AMOC national temperature'!AW16-Parameters!AW$138)^2)))*IF(Settings!$C$16="No",1,(1-SLR!$D16*Parameters!AW$191))))</f>
        <v>10660.990911074297</v>
      </c>
      <c r="AX17" s="22">
        <f ca="1">IF(AX$2=0,0,IF((Parameters!$B$184*(1-Parameters!AX$195)*_xlfn.IFNA('[3]National GDP per capita ppp'!AX17,0)+(1-Parameters!$B$184)*AX16)*(1+(_xlfn.IFNA('[3]Nat GDP per cap ppp growth rate'!AX17,0)-IF(Settings!$C$16="No",0,Parameters!AX$174*('AMOC national temperature'!AX16-Parameters!AX$138)+Parameters!AX$175*('AMOC national temperature'!AX16-Parameters!AX$138)^2)))*IF(Settings!$C$16="No",1,(1-SLR!$D16*Parameters!AX$191))&lt;=0,1,(Parameters!$B$184*(1-Parameters!AX$195)*_xlfn.IFNA('[3]National GDP per capita ppp'!AX17,0)+(1-Parameters!$B$184)*AX16)*(1+(_xlfn.IFNA('[3]Nat GDP per cap ppp growth rate'!AX17,0)-IF(Settings!$C$16="No",0,Parameters!AX$174*('AMOC national temperature'!AX16-Parameters!AX$138)+Parameters!AX$175*('AMOC national temperature'!AX16-Parameters!AX$138)^2)))*IF(Settings!$C$16="No",1,(1-SLR!$D16*Parameters!AX$191))))</f>
        <v>40155.416992886217</v>
      </c>
      <c r="AY17" s="22">
        <f ca="1">IF(AY$2=0,0,IF((Parameters!$B$184*(1-Parameters!AY$195)*_xlfn.IFNA('[3]National GDP per capita ppp'!AY17,0)+(1-Parameters!$B$184)*AY16)*(1+(_xlfn.IFNA('[3]Nat GDP per cap ppp growth rate'!AY17,0)-IF(Settings!$C$16="No",0,Parameters!AY$174*('AMOC national temperature'!AY16-Parameters!AY$138)+Parameters!AY$175*('AMOC national temperature'!AY16-Parameters!AY$138)^2)))*IF(Settings!$C$16="No",1,(1-SLR!$D16*Parameters!AY$191))&lt;=0,1,(Parameters!$B$184*(1-Parameters!AY$195)*_xlfn.IFNA('[3]National GDP per capita ppp'!AY17,0)+(1-Parameters!$B$184)*AY16)*(1+(_xlfn.IFNA('[3]Nat GDP per cap ppp growth rate'!AY17,0)-IF(Settings!$C$16="No",0,Parameters!AY$174*('AMOC national temperature'!AY16-Parameters!AY$138)+Parameters!AY$175*('AMOC national temperature'!AY16-Parameters!AY$138)^2)))*IF(Settings!$C$16="No",1,(1-SLR!$D16*Parameters!AY$191))))</f>
        <v>13553.85105842693</v>
      </c>
      <c r="AZ17" s="22">
        <f ca="1">IF(AZ$2=0,0,IF((Parameters!$B$184*(1-Parameters!AZ$195)*_xlfn.IFNA('[3]National GDP per capita ppp'!AZ17,0)+(1-Parameters!$B$184)*AZ16)*(1+(_xlfn.IFNA('[3]Nat GDP per cap ppp growth rate'!AZ17,0)-IF(Settings!$C$16="No",0,Parameters!AZ$174*('AMOC national temperature'!AZ16-Parameters!AZ$138)+Parameters!AZ$175*('AMOC national temperature'!AZ16-Parameters!AZ$138)^2)))*IF(Settings!$C$16="No",1,(1-SLR!$D16*Parameters!AZ$191))&lt;=0,1,(Parameters!$B$184*(1-Parameters!AZ$195)*_xlfn.IFNA('[3]National GDP per capita ppp'!AZ17,0)+(1-Parameters!$B$184)*AZ16)*(1+(_xlfn.IFNA('[3]Nat GDP per cap ppp growth rate'!AZ17,0)-IF(Settings!$C$16="No",0,Parameters!AZ$174*('AMOC national temperature'!AZ16-Parameters!AZ$138)+Parameters!AZ$175*('AMOC national temperature'!AZ16-Parameters!AZ$138)^2)))*IF(Settings!$C$16="No",1,(1-SLR!$D16*Parameters!AZ$191))))</f>
        <v>9644.5831907811535</v>
      </c>
      <c r="BA17" s="22">
        <f ca="1">IF(BA$2=0,0,IF((Parameters!$B$184*(1-Parameters!BA$195)*_xlfn.IFNA('[3]National GDP per capita ppp'!BA17,0)+(1-Parameters!$B$184)*BA16)*(1+(_xlfn.IFNA('[3]Nat GDP per cap ppp growth rate'!BA17,0)-IF(Settings!$C$16="No",0,Parameters!BA$174*('AMOC national temperature'!BA16-Parameters!BA$138)+Parameters!BA$175*('AMOC national temperature'!BA16-Parameters!BA$138)^2)))*IF(Settings!$C$16="No",1,(1-SLR!$D16*Parameters!BA$191))&lt;=0,1,(Parameters!$B$184*(1-Parameters!BA$195)*_xlfn.IFNA('[3]National GDP per capita ppp'!BA17,0)+(1-Parameters!$B$184)*BA16)*(1+(_xlfn.IFNA('[3]Nat GDP per cap ppp growth rate'!BA17,0)-IF(Settings!$C$16="No",0,Parameters!BA$174*('AMOC national temperature'!BA16-Parameters!BA$138)+Parameters!BA$175*('AMOC national temperature'!BA16-Parameters!BA$138)^2)))*IF(Settings!$C$16="No",1,(1-SLR!$D16*Parameters!BA$191))))</f>
        <v>10070.4874302104</v>
      </c>
      <c r="BB17" s="22">
        <f ca="1">IF(BB$2=0,0,IF((Parameters!$B$184*(1-Parameters!BB$195)*_xlfn.IFNA('[3]National GDP per capita ppp'!BB17,0)+(1-Parameters!$B$184)*BB16)*(1+(_xlfn.IFNA('[3]Nat GDP per cap ppp growth rate'!BB17,0)-IF(Settings!$C$16="No",0,Parameters!BB$174*('AMOC national temperature'!BB16-Parameters!BB$138)+Parameters!BB$175*('AMOC national temperature'!BB16-Parameters!BB$138)^2)))*IF(Settings!$C$16="No",1,(1-SLR!$D16*Parameters!BB$191))&lt;=0,1,(Parameters!$B$184*(1-Parameters!BB$195)*_xlfn.IFNA('[3]National GDP per capita ppp'!BB17,0)+(1-Parameters!$B$184)*BB16)*(1+(_xlfn.IFNA('[3]Nat GDP per cap ppp growth rate'!BB17,0)-IF(Settings!$C$16="No",0,Parameters!BB$174*('AMOC national temperature'!BB16-Parameters!BB$138)+Parameters!BB$175*('AMOC national temperature'!BB16-Parameters!BB$138)^2)))*IF(Settings!$C$16="No",1,(1-SLR!$D16*Parameters!BB$191))))</f>
        <v>12161.452447903619</v>
      </c>
      <c r="BC17" s="22">
        <f ca="1">IF(BC$2=0,0,IF((Parameters!$B$184*(1-Parameters!BC$195)*_xlfn.IFNA('[3]National GDP per capita ppp'!BC17,0)+(1-Parameters!$B$184)*BC16)*(1+(_xlfn.IFNA('[3]Nat GDP per cap ppp growth rate'!BC17,0)-IF(Settings!$C$16="No",0,Parameters!BC$174*('AMOC national temperature'!BC16-Parameters!BC$138)+Parameters!BC$175*('AMOC national temperature'!BC16-Parameters!BC$138)^2)))*IF(Settings!$C$16="No",1,(1-SLR!$D16*Parameters!BC$191))&lt;=0,1,(Parameters!$B$184*(1-Parameters!BC$195)*_xlfn.IFNA('[3]National GDP per capita ppp'!BC17,0)+(1-Parameters!$B$184)*BC16)*(1+(_xlfn.IFNA('[3]Nat GDP per cap ppp growth rate'!BC17,0)-IF(Settings!$C$16="No",0,Parameters!BC$174*('AMOC national temperature'!BC16-Parameters!BC$138)+Parameters!BC$175*('AMOC national temperature'!BC16-Parameters!BC$138)^2)))*IF(Settings!$C$16="No",1,(1-SLR!$D16*Parameters!BC$191))))</f>
        <v>2152.8610585557785</v>
      </c>
      <c r="BD17" s="22">
        <f>IF(BD$2=0,0,IF((Parameters!$B$184*(1-Parameters!BD$195)*_xlfn.IFNA('[3]National GDP per capita ppp'!BD17,0)+(1-Parameters!$B$184)*BD16)*(1+(_xlfn.IFNA('[3]Nat GDP per cap ppp growth rate'!BD17,0)-IF(Settings!$C$16="No",0,Parameters!BD$174*('AMOC national temperature'!BD16-Parameters!BD$138)+Parameters!BD$175*('AMOC national temperature'!BD16-Parameters!BD$138)^2)))*IF(Settings!$C$16="No",1,(1-SLR!$D16*Parameters!BD$191))&lt;=0,1,(Parameters!$B$184*(1-Parameters!BD$195)*_xlfn.IFNA('[3]National GDP per capita ppp'!BD17,0)+(1-Parameters!$B$184)*BD16)*(1+(_xlfn.IFNA('[3]Nat GDP per cap ppp growth rate'!BD17,0)-IF(Settings!$C$16="No",0,Parameters!BD$174*('AMOC national temperature'!BD16-Parameters!BD$138)+Parameters!BD$175*('AMOC national temperature'!BD16-Parameters!BD$138)^2)))*IF(Settings!$C$16="No",1,(1-SLR!$D16*Parameters!BD$191))))</f>
        <v>0</v>
      </c>
      <c r="BE17" s="22">
        <f ca="1">IF(BE$2=0,0,IF((Parameters!$B$184*(1-Parameters!BE$195)*_xlfn.IFNA('[3]National GDP per capita ppp'!BE17,0)+(1-Parameters!$B$184)*BE16)*(1+(_xlfn.IFNA('[3]Nat GDP per cap ppp growth rate'!BE17,0)-IF(Settings!$C$16="No",0,Parameters!BE$174*('AMOC national temperature'!BE16-Parameters!BE$138)+Parameters!BE$175*('AMOC national temperature'!BE16-Parameters!BE$138)^2)))*IF(Settings!$C$16="No",1,(1-SLR!$D16*Parameters!BE$191))&lt;=0,1,(Parameters!$B$184*(1-Parameters!BE$195)*_xlfn.IFNA('[3]National GDP per capita ppp'!BE17,0)+(1-Parameters!$B$184)*BE16)*(1+(_xlfn.IFNA('[3]Nat GDP per cap ppp growth rate'!BE17,0)-IF(Settings!$C$16="No",0,Parameters!BE$174*('AMOC national temperature'!BE16-Parameters!BE$138)+Parameters!BE$175*('AMOC national temperature'!BE16-Parameters!BE$138)^2)))*IF(Settings!$C$16="No",1,(1-SLR!$D16*Parameters!BE$191))))</f>
        <v>32156.703664977853</v>
      </c>
      <c r="BF17" s="22">
        <f ca="1">IF(BF$2=0,0,IF((Parameters!$B$184*(1-Parameters!BF$195)*_xlfn.IFNA('[3]National GDP per capita ppp'!BF17,0)+(1-Parameters!$B$184)*BF16)*(1+(_xlfn.IFNA('[3]Nat GDP per cap ppp growth rate'!BF17,0)-IF(Settings!$C$16="No",0,Parameters!BF$174*('AMOC national temperature'!BF16-Parameters!BF$138)+Parameters!BF$175*('AMOC national temperature'!BF16-Parameters!BF$138)^2)))*IF(Settings!$C$16="No",1,(1-SLR!$D16*Parameters!BF$191))&lt;=0,1,(Parameters!$B$184*(1-Parameters!BF$195)*_xlfn.IFNA('[3]National GDP per capita ppp'!BF17,0)+(1-Parameters!$B$184)*BF16)*(1+(_xlfn.IFNA('[3]Nat GDP per cap ppp growth rate'!BF17,0)-IF(Settings!$C$16="No",0,Parameters!BF$174*('AMOC national temperature'!BF16-Parameters!BF$138)+Parameters!BF$175*('AMOC national temperature'!BF16-Parameters!BF$138)^2)))*IF(Settings!$C$16="No",1,(1-SLR!$D16*Parameters!BF$191))))</f>
        <v>20924.286176260186</v>
      </c>
      <c r="BG17" s="22">
        <f ca="1">IF(BG$2=0,0,IF((Parameters!$B$184*(1-Parameters!BG$195)*_xlfn.IFNA('[3]National GDP per capita ppp'!BG17,0)+(1-Parameters!$B$184)*BG16)*(1+(_xlfn.IFNA('[3]Nat GDP per cap ppp growth rate'!BG17,0)-IF(Settings!$C$16="No",0,Parameters!BG$174*('AMOC national temperature'!BG16-Parameters!BG$138)+Parameters!BG$175*('AMOC national temperature'!BG16-Parameters!BG$138)^2)))*IF(Settings!$C$16="No",1,(1-SLR!$D16*Parameters!BG$191))&lt;=0,1,(Parameters!$B$184*(1-Parameters!BG$195)*_xlfn.IFNA('[3]National GDP per capita ppp'!BG17,0)+(1-Parameters!$B$184)*BG16)*(1+(_xlfn.IFNA('[3]Nat GDP per cap ppp growth rate'!BG17,0)-IF(Settings!$C$16="No",0,Parameters!BG$174*('AMOC national temperature'!BG16-Parameters!BG$138)+Parameters!BG$175*('AMOC national temperature'!BG16-Parameters!BG$138)^2)))*IF(Settings!$C$16="No",1,(1-SLR!$D16*Parameters!BG$191))))</f>
        <v>1098.2588032753322</v>
      </c>
      <c r="BH17" s="22">
        <f ca="1">IF(BH$2=0,0,IF((Parameters!$B$184*(1-Parameters!BH$195)*_xlfn.IFNA('[3]National GDP per capita ppp'!BH17,0)+(1-Parameters!$B$184)*BH16)*(1+(_xlfn.IFNA('[3]Nat GDP per cap ppp growth rate'!BH17,0)-IF(Settings!$C$16="No",0,Parameters!BH$174*('AMOC national temperature'!BH16-Parameters!BH$138)+Parameters!BH$175*('AMOC national temperature'!BH16-Parameters!BH$138)^2)))*IF(Settings!$C$16="No",1,(1-SLR!$D16*Parameters!BH$191))&lt;=0,1,(Parameters!$B$184*(1-Parameters!BH$195)*_xlfn.IFNA('[3]National GDP per capita ppp'!BH17,0)+(1-Parameters!$B$184)*BH16)*(1+(_xlfn.IFNA('[3]Nat GDP per cap ppp growth rate'!BH17,0)-IF(Settings!$C$16="No",0,Parameters!BH$174*('AMOC national temperature'!BH16-Parameters!BH$138)+Parameters!BH$175*('AMOC national temperature'!BH16-Parameters!BH$138)^2)))*IF(Settings!$C$16="No",1,(1-SLR!$D16*Parameters!BH$191))))</f>
        <v>38887.807743610734</v>
      </c>
      <c r="BI17" s="22">
        <f ca="1">IF(BI$2=0,0,IF((Parameters!$B$184*(1-Parameters!BI$195)*_xlfn.IFNA('[3]National GDP per capita ppp'!BI17,0)+(1-Parameters!$B$184)*BI16)*(1+(_xlfn.IFNA('[3]Nat GDP per cap ppp growth rate'!BI17,0)-IF(Settings!$C$16="No",0,Parameters!BI$174*('AMOC national temperature'!BI16-Parameters!BI$138)+Parameters!BI$175*('AMOC national temperature'!BI16-Parameters!BI$138)^2)))*IF(Settings!$C$16="No",1,(1-SLR!$D16*Parameters!BI$191))&lt;=0,1,(Parameters!$B$184*(1-Parameters!BI$195)*_xlfn.IFNA('[3]National GDP per capita ppp'!BI17,0)+(1-Parameters!$B$184)*BI16)*(1+(_xlfn.IFNA('[3]Nat GDP per cap ppp growth rate'!BI17,0)-IF(Settings!$C$16="No",0,Parameters!BI$174*('AMOC national temperature'!BI16-Parameters!BI$138)+Parameters!BI$175*('AMOC national temperature'!BI16-Parameters!BI$138)^2)))*IF(Settings!$C$16="No",1,(1-SLR!$D16*Parameters!BI$191))))</f>
        <v>12562.195553664127</v>
      </c>
      <c r="BJ17" s="22">
        <f ca="1">IF(BJ$2=0,0,IF((Parameters!$B$184*(1-Parameters!BJ$195)*_xlfn.IFNA('[3]National GDP per capita ppp'!BJ17,0)+(1-Parameters!$B$184)*BJ16)*(1+(_xlfn.IFNA('[3]Nat GDP per cap ppp growth rate'!BJ17,0)-IF(Settings!$C$16="No",0,Parameters!BJ$174*('AMOC national temperature'!BJ16-Parameters!BJ$138)+Parameters!BJ$175*('AMOC national temperature'!BJ16-Parameters!BJ$138)^2)))*IF(Settings!$C$16="No",1,(1-SLR!$D16*Parameters!BJ$191))&lt;=0,1,(Parameters!$B$184*(1-Parameters!BJ$195)*_xlfn.IFNA('[3]National GDP per capita ppp'!BJ17,0)+(1-Parameters!$B$184)*BJ16)*(1+(_xlfn.IFNA('[3]Nat GDP per cap ppp growth rate'!BJ17,0)-IF(Settings!$C$16="No",0,Parameters!BJ$174*('AMOC national temperature'!BJ16-Parameters!BJ$138)+Parameters!BJ$175*('AMOC national temperature'!BJ16-Parameters!BJ$138)^2)))*IF(Settings!$C$16="No",1,(1-SLR!$D16*Parameters!BJ$191))))</f>
        <v>35628.592560734141</v>
      </c>
      <c r="BK17" s="22">
        <f ca="1">IF(BK$2=0,0,IF((Parameters!$B$184*(1-Parameters!BK$195)*_xlfn.IFNA('[3]National GDP per capita ppp'!BK17,0)+(1-Parameters!$B$184)*BK16)*(1+(_xlfn.IFNA('[3]Nat GDP per cap ppp growth rate'!BK17,0)-IF(Settings!$C$16="No",0,Parameters!BK$174*('AMOC national temperature'!BK16-Parameters!BK$138)+Parameters!BK$175*('AMOC national temperature'!BK16-Parameters!BK$138)^2)))*IF(Settings!$C$16="No",1,(1-SLR!$D16*Parameters!BK$191))&lt;=0,1,(Parameters!$B$184*(1-Parameters!BK$195)*_xlfn.IFNA('[3]National GDP per capita ppp'!BK17,0)+(1-Parameters!$B$184)*BK16)*(1+(_xlfn.IFNA('[3]Nat GDP per cap ppp growth rate'!BK17,0)-IF(Settings!$C$16="No",0,Parameters!BK$174*('AMOC national temperature'!BK16-Parameters!BK$138)+Parameters!BK$175*('AMOC national temperature'!BK16-Parameters!BK$138)^2)))*IF(Settings!$C$16="No",1,(1-SLR!$D16*Parameters!BK$191))))</f>
        <v>4098.044068893917</v>
      </c>
      <c r="BL17" s="22">
        <f ca="1">IF(BL$2=0,0,IF((Parameters!$B$184*(1-Parameters!BL$195)*_xlfn.IFNA('[3]National GDP per capita ppp'!BL17,0)+(1-Parameters!$B$184)*BL16)*(1+(_xlfn.IFNA('[3]Nat GDP per cap ppp growth rate'!BL17,0)-IF(Settings!$C$16="No",0,Parameters!BL$174*('AMOC national temperature'!BL16-Parameters!BL$138)+Parameters!BL$175*('AMOC national temperature'!BL16-Parameters!BL$138)^2)))*IF(Settings!$C$16="No",1,(1-SLR!$D16*Parameters!BL$191))&lt;=0,1,(Parameters!$B$184*(1-Parameters!BL$195)*_xlfn.IFNA('[3]National GDP per capita ppp'!BL17,0)+(1-Parameters!$B$184)*BL16)*(1+(_xlfn.IFNA('[3]Nat GDP per cap ppp growth rate'!BL17,0)-IF(Settings!$C$16="No",0,Parameters!BL$174*('AMOC national temperature'!BL16-Parameters!BL$138)+Parameters!BL$175*('AMOC national temperature'!BL16-Parameters!BL$138)^2)))*IF(Settings!$C$16="No",1,(1-SLR!$D16*Parameters!BL$191))))</f>
        <v>13478.395971366595</v>
      </c>
      <c r="BM17" s="22">
        <f ca="1">IF(BM$2=0,0,IF((Parameters!$B$184*(1-Parameters!BM$195)*_xlfn.IFNA('[3]National GDP per capita ppp'!BM17,0)+(1-Parameters!$B$184)*BM16)*(1+(_xlfn.IFNA('[3]Nat GDP per cap ppp growth rate'!BM17,0)-IF(Settings!$C$16="No",0,Parameters!BM$174*('AMOC national temperature'!BM16-Parameters!BM$138)+Parameters!BM$175*('AMOC national temperature'!BM16-Parameters!BM$138)^2)))*IF(Settings!$C$16="No",1,(1-SLR!$D16*Parameters!BM$191))&lt;=0,1,(Parameters!$B$184*(1-Parameters!BM$195)*_xlfn.IFNA('[3]National GDP per capita ppp'!BM17,0)+(1-Parameters!$B$184)*BM16)*(1+(_xlfn.IFNA('[3]Nat GDP per cap ppp growth rate'!BM17,0)-IF(Settings!$C$16="No",0,Parameters!BM$174*('AMOC national temperature'!BM16-Parameters!BM$138)+Parameters!BM$175*('AMOC national temperature'!BM16-Parameters!BM$138)^2)))*IF(Settings!$C$16="No",1,(1-SLR!$D16*Parameters!BM$191))))</f>
        <v>39879.606014131692</v>
      </c>
      <c r="BN17" s="22">
        <f ca="1">IF(BN$2=0,0,IF((Parameters!$B$184*(1-Parameters!BN$195)*_xlfn.IFNA('[3]National GDP per capita ppp'!BN17,0)+(1-Parameters!$B$184)*BN16)*(1+(_xlfn.IFNA('[3]Nat GDP per cap ppp growth rate'!BN17,0)-IF(Settings!$C$16="No",0,Parameters!BN$174*('AMOC national temperature'!BN16-Parameters!BN$138)+Parameters!BN$175*('AMOC national temperature'!BN16-Parameters!BN$138)^2)))*IF(Settings!$C$16="No",1,(1-SLR!$D16*Parameters!BN$191))&lt;=0,1,(Parameters!$B$184*(1-Parameters!BN$195)*_xlfn.IFNA('[3]National GDP per capita ppp'!BN17,0)+(1-Parameters!$B$184)*BN16)*(1+(_xlfn.IFNA('[3]Nat GDP per cap ppp growth rate'!BN17,0)-IF(Settings!$C$16="No",0,Parameters!BN$174*('AMOC national temperature'!BN16-Parameters!BN$138)+Parameters!BN$175*('AMOC national temperature'!BN16-Parameters!BN$138)^2)))*IF(Settings!$C$16="No",1,(1-SLR!$D16*Parameters!BN$191))))</f>
        <v>10400.778311697915</v>
      </c>
      <c r="BO17" s="22">
        <f ca="1">IF(BO$2=0,0,IF((Parameters!$B$184*(1-Parameters!BO$195)*_xlfn.IFNA('[3]National GDP per capita ppp'!BO17,0)+(1-Parameters!$B$184)*BO16)*(1+(_xlfn.IFNA('[3]Nat GDP per cap ppp growth rate'!BO17,0)-IF(Settings!$C$16="No",0,Parameters!BO$174*('AMOC national temperature'!BO16-Parameters!BO$138)+Parameters!BO$175*('AMOC national temperature'!BO16-Parameters!BO$138)^2)))*IF(Settings!$C$16="No",1,(1-SLR!$D16*Parameters!BO$191))&lt;=0,1,(Parameters!$B$184*(1-Parameters!BO$195)*_xlfn.IFNA('[3]National GDP per capita ppp'!BO17,0)+(1-Parameters!$B$184)*BO16)*(1+(_xlfn.IFNA('[3]Nat GDP per cap ppp growth rate'!BO17,0)-IF(Settings!$C$16="No",0,Parameters!BO$174*('AMOC national temperature'!BO16-Parameters!BO$138)+Parameters!BO$175*('AMOC national temperature'!BO16-Parameters!BO$138)^2)))*IF(Settings!$C$16="No",1,(1-SLR!$D16*Parameters!BO$191))))</f>
        <v>3935.7829412560754</v>
      </c>
      <c r="BP17" s="22">
        <f ca="1">IF(BP$2=0,0,IF((Parameters!$B$184*(1-Parameters!BP$195)*_xlfn.IFNA('[3]National GDP per capita ppp'!BP17,0)+(1-Parameters!$B$184)*BP16)*(1+(_xlfn.IFNA('[3]Nat GDP per cap ppp growth rate'!BP17,0)-IF(Settings!$C$16="No",0,Parameters!BP$174*('AMOC national temperature'!BP16-Parameters!BP$138)+Parameters!BP$175*('AMOC national temperature'!BP16-Parameters!BP$138)^2)))*IF(Settings!$C$16="No",1,(1-SLR!$D16*Parameters!BP$191))&lt;=0,1,(Parameters!$B$184*(1-Parameters!BP$195)*_xlfn.IFNA('[3]National GDP per capita ppp'!BP17,0)+(1-Parameters!$B$184)*BP16)*(1+(_xlfn.IFNA('[3]Nat GDP per cap ppp growth rate'!BP17,0)-IF(Settings!$C$16="No",0,Parameters!BP$174*('AMOC national temperature'!BP16-Parameters!BP$138)+Parameters!BP$175*('AMOC national temperature'!BP16-Parameters!BP$138)^2)))*IF(Settings!$C$16="No",1,(1-SLR!$D16*Parameters!BP$191))))</f>
        <v>2543.362594486317</v>
      </c>
      <c r="BQ17" s="22">
        <f>IF(BQ$2=0,0,IF((Parameters!$B$184*(1-Parameters!BQ$195)*_xlfn.IFNA('[3]National GDP per capita ppp'!BQ17,0)+(1-Parameters!$B$184)*BQ16)*(1+(_xlfn.IFNA('[3]Nat GDP per cap ppp growth rate'!BQ17,0)-IF(Settings!$C$16="No",0,Parameters!BQ$174*('AMOC national temperature'!BQ16-Parameters!BQ$138)+Parameters!BQ$175*('AMOC national temperature'!BQ16-Parameters!BQ$138)^2)))*IF(Settings!$C$16="No",1,(1-SLR!$D16*Parameters!BQ$191))&lt;=0,1,(Parameters!$B$184*(1-Parameters!BQ$195)*_xlfn.IFNA('[3]National GDP per capita ppp'!BQ17,0)+(1-Parameters!$B$184)*BQ16)*(1+(_xlfn.IFNA('[3]Nat GDP per cap ppp growth rate'!BQ17,0)-IF(Settings!$C$16="No",0,Parameters!BQ$174*('AMOC national temperature'!BQ16-Parameters!BQ$138)+Parameters!BQ$175*('AMOC national temperature'!BQ16-Parameters!BQ$138)^2)))*IF(Settings!$C$16="No",1,(1-SLR!$D16*Parameters!BQ$191))))</f>
        <v>0</v>
      </c>
      <c r="BR17" s="22">
        <f ca="1">IF(BR$2=0,0,IF((Parameters!$B$184*(1-Parameters!BR$195)*_xlfn.IFNA('[3]National GDP per capita ppp'!BR17,0)+(1-Parameters!$B$184)*BR16)*(1+(_xlfn.IFNA('[3]Nat GDP per cap ppp growth rate'!BR17,0)-IF(Settings!$C$16="No",0,Parameters!BR$174*('AMOC national temperature'!BR16-Parameters!BR$138)+Parameters!BR$175*('AMOC national temperature'!BR16-Parameters!BR$138)^2)))*IF(Settings!$C$16="No",1,(1-SLR!$D16*Parameters!BR$191))&lt;=0,1,(Parameters!$B$184*(1-Parameters!BR$195)*_xlfn.IFNA('[3]National GDP per capita ppp'!BR17,0)+(1-Parameters!$B$184)*BR16)*(1+(_xlfn.IFNA('[3]Nat GDP per cap ppp growth rate'!BR17,0)-IF(Settings!$C$16="No",0,Parameters!BR$174*('AMOC national temperature'!BR16-Parameters!BR$138)+Parameters!BR$175*('AMOC national temperature'!BR16-Parameters!BR$138)^2)))*IF(Settings!$C$16="No",1,(1-SLR!$D16*Parameters!BR$191))))</f>
        <v>2033.9466395348413</v>
      </c>
      <c r="BS17" s="22">
        <f ca="1">IF(BS$2=0,0,IF((Parameters!$B$184*(1-Parameters!BS$195)*_xlfn.IFNA('[3]National GDP per capita ppp'!BS17,0)+(1-Parameters!$B$184)*BS16)*(1+(_xlfn.IFNA('[3]Nat GDP per cap ppp growth rate'!BS17,0)-IF(Settings!$C$16="No",0,Parameters!BS$174*('AMOC national temperature'!BS16-Parameters!BS$138)+Parameters!BS$175*('AMOC national temperature'!BS16-Parameters!BS$138)^2)))*IF(Settings!$C$16="No",1,(1-SLR!$D16*Parameters!BS$191))&lt;=0,1,(Parameters!$B$184*(1-Parameters!BS$195)*_xlfn.IFNA('[3]National GDP per capita ppp'!BS17,0)+(1-Parameters!$B$184)*BS16)*(1+(_xlfn.IFNA('[3]Nat GDP per cap ppp growth rate'!BS17,0)-IF(Settings!$C$16="No",0,Parameters!BS$174*('AMOC national temperature'!BS16-Parameters!BS$138)+Parameters!BS$175*('AMOC national temperature'!BS16-Parameters!BS$138)^2)))*IF(Settings!$C$16="No",1,(1-SLR!$D16*Parameters!BS$191))))</f>
        <v>1991.6867231284389</v>
      </c>
      <c r="BT17" s="22">
        <f ca="1">IF(BT$2=0,0,IF((Parameters!$B$184*(1-Parameters!BT$195)*_xlfn.IFNA('[3]National GDP per capita ppp'!BT17,0)+(1-Parameters!$B$184)*BT16)*(1+(_xlfn.IFNA('[3]Nat GDP per cap ppp growth rate'!BT17,0)-IF(Settings!$C$16="No",0,Parameters!BT$174*('AMOC national temperature'!BT16-Parameters!BT$138)+Parameters!BT$175*('AMOC national temperature'!BT16-Parameters!BT$138)^2)))*IF(Settings!$C$16="No",1,(1-SLR!$D16*Parameters!BT$191))&lt;=0,1,(Parameters!$B$184*(1-Parameters!BT$195)*_xlfn.IFNA('[3]National GDP per capita ppp'!BT17,0)+(1-Parameters!$B$184)*BT16)*(1+(_xlfn.IFNA('[3]Nat GDP per cap ppp growth rate'!BT17,0)-IF(Settings!$C$16="No",0,Parameters!BT$174*('AMOC national temperature'!BT16-Parameters!BT$138)+Parameters!BT$175*('AMOC national temperature'!BT16-Parameters!BT$138)^2)))*IF(Settings!$C$16="No",1,(1-SLR!$D16*Parameters!BT$191))))</f>
        <v>37694.328767014536</v>
      </c>
      <c r="BU17" s="22">
        <f ca="1">IF(BU$2=0,0,IF((Parameters!$B$184*(1-Parameters!BU$195)*_xlfn.IFNA('[3]National GDP per capita ppp'!BU17,0)+(1-Parameters!$B$184)*BU16)*(1+(_xlfn.IFNA('[3]Nat GDP per cap ppp growth rate'!BU17,0)-IF(Settings!$C$16="No",0,Parameters!BU$174*('AMOC national temperature'!BU16-Parameters!BU$138)+Parameters!BU$175*('AMOC national temperature'!BU16-Parameters!BU$138)^2)))*IF(Settings!$C$16="No",1,(1-SLR!$D16*Parameters!BU$191))&lt;=0,1,(Parameters!$B$184*(1-Parameters!BU$195)*_xlfn.IFNA('[3]National GDP per capita ppp'!BU17,0)+(1-Parameters!$B$184)*BU16)*(1+(_xlfn.IFNA('[3]Nat GDP per cap ppp growth rate'!BU17,0)-IF(Settings!$C$16="No",0,Parameters!BU$174*('AMOC national temperature'!BU16-Parameters!BU$138)+Parameters!BU$175*('AMOC national temperature'!BU16-Parameters!BU$138)^2)))*IF(Settings!$C$16="No",1,(1-SLR!$D16*Parameters!BU$191))))</f>
        <v>32136.955394068656</v>
      </c>
      <c r="BV17" s="22">
        <f ca="1">IF(BV$2=0,0,IF((Parameters!$B$184*(1-Parameters!BV$195)*_xlfn.IFNA('[3]National GDP per capita ppp'!BV17,0)+(1-Parameters!$B$184)*BV16)*(1+(_xlfn.IFNA('[3]Nat GDP per cap ppp growth rate'!BV17,0)-IF(Settings!$C$16="No",0,Parameters!BV$174*('AMOC national temperature'!BV16-Parameters!BV$138)+Parameters!BV$175*('AMOC national temperature'!BV16-Parameters!BV$138)^2)))*IF(Settings!$C$16="No",1,(1-SLR!$D16*Parameters!BV$191))&lt;=0,1,(Parameters!$B$184*(1-Parameters!BV$195)*_xlfn.IFNA('[3]National GDP per capita ppp'!BV17,0)+(1-Parameters!$B$184)*BV16)*(1+(_xlfn.IFNA('[3]Nat GDP per cap ppp growth rate'!BV17,0)-IF(Settings!$C$16="No",0,Parameters!BV$174*('AMOC national temperature'!BV16-Parameters!BV$138)+Parameters!BV$175*('AMOC national temperature'!BV16-Parameters!BV$138)^2)))*IF(Settings!$C$16="No",1,(1-SLR!$D16*Parameters!BV$191))))</f>
        <v>11929.416845890375</v>
      </c>
      <c r="BW17" s="22">
        <f ca="1">IF(BW$2=0,0,IF((Parameters!$B$184*(1-Parameters!BW$195)*_xlfn.IFNA('[3]National GDP per capita ppp'!BW17,0)+(1-Parameters!$B$184)*BW16)*(1+(_xlfn.IFNA('[3]Nat GDP per cap ppp growth rate'!BW17,0)-IF(Settings!$C$16="No",0,Parameters!BW$174*('AMOC national temperature'!BW16-Parameters!BW$138)+Parameters!BW$175*('AMOC national temperature'!BW16-Parameters!BW$138)^2)))*IF(Settings!$C$16="No",1,(1-SLR!$D16*Parameters!BW$191))&lt;=0,1,(Parameters!$B$184*(1-Parameters!BW$195)*_xlfn.IFNA('[3]National GDP per capita ppp'!BW17,0)+(1-Parameters!$B$184)*BW16)*(1+(_xlfn.IFNA('[3]Nat GDP per cap ppp growth rate'!BW17,0)-IF(Settings!$C$16="No",0,Parameters!BW$174*('AMOC national temperature'!BW16-Parameters!BW$138)+Parameters!BW$175*('AMOC national temperature'!BW16-Parameters!BW$138)^2)))*IF(Settings!$C$16="No",1,(1-SLR!$D16*Parameters!BW$191))))</f>
        <v>8551.3047817300921</v>
      </c>
      <c r="BX17" s="22">
        <f>IF(BX$2=0,0,IF((Parameters!$B$184*(1-Parameters!BX$195)*_xlfn.IFNA('[3]National GDP per capita ppp'!BX17,0)+(1-Parameters!$B$184)*BX16)*(1+(_xlfn.IFNA('[3]Nat GDP per cap ppp growth rate'!BX17,0)-IF(Settings!$C$16="No",0,Parameters!BX$174*('AMOC national temperature'!BX16-Parameters!BX$138)+Parameters!BX$175*('AMOC national temperature'!BX16-Parameters!BX$138)^2)))*IF(Settings!$C$16="No",1,(1-SLR!$D16*Parameters!BX$191))&lt;=0,1,(Parameters!$B$184*(1-Parameters!BX$195)*_xlfn.IFNA('[3]National GDP per capita ppp'!BX17,0)+(1-Parameters!$B$184)*BX16)*(1+(_xlfn.IFNA('[3]Nat GDP per cap ppp growth rate'!BX17,0)-IF(Settings!$C$16="No",0,Parameters!BX$174*('AMOC national temperature'!BX16-Parameters!BX$138)+Parameters!BX$175*('AMOC national temperature'!BX16-Parameters!BX$138)^2)))*IF(Settings!$C$16="No",1,(1-SLR!$D16*Parameters!BX$191))))</f>
        <v>0</v>
      </c>
      <c r="BY17" s="22">
        <f ca="1">IF(BY$2=0,0,IF((Parameters!$B$184*(1-Parameters!BY$195)*_xlfn.IFNA('[3]National GDP per capita ppp'!BY17,0)+(1-Parameters!$B$184)*BY16)*(1+(_xlfn.IFNA('[3]Nat GDP per cap ppp growth rate'!BY17,0)-IF(Settings!$C$16="No",0,Parameters!BY$174*('AMOC national temperature'!BY16-Parameters!BY$138)+Parameters!BY$175*('AMOC national temperature'!BY16-Parameters!BY$138)^2)))*IF(Settings!$C$16="No",1,(1-SLR!$D16*Parameters!BY$191))&lt;=0,1,(Parameters!$B$184*(1-Parameters!BY$195)*_xlfn.IFNA('[3]National GDP per capita ppp'!BY17,0)+(1-Parameters!$B$184)*BY16)*(1+(_xlfn.IFNA('[3]Nat GDP per cap ppp growth rate'!BY17,0)-IF(Settings!$C$16="No",0,Parameters!BY$174*('AMOC national temperature'!BY16-Parameters!BY$138)+Parameters!BY$175*('AMOC national temperature'!BY16-Parameters!BY$138)^2)))*IF(Settings!$C$16="No",1,(1-SLR!$D16*Parameters!BY$191))))</f>
        <v>7366.0781499300438</v>
      </c>
      <c r="BZ17" s="22">
        <f ca="1">IF(BZ$2=0,0,IF((Parameters!$B$184*(1-Parameters!BZ$195)*_xlfn.IFNA('[3]National GDP per capita ppp'!BZ17,0)+(1-Parameters!$B$184)*BZ16)*(1+(_xlfn.IFNA('[3]Nat GDP per cap ppp growth rate'!BZ17,0)-IF(Settings!$C$16="No",0,Parameters!BZ$174*('AMOC national temperature'!BZ16-Parameters!BZ$138)+Parameters!BZ$175*('AMOC national temperature'!BZ16-Parameters!BZ$138)^2)))*IF(Settings!$C$16="No",1,(1-SLR!$D16*Parameters!BZ$191))&lt;=0,1,(Parameters!$B$184*(1-Parameters!BZ$195)*_xlfn.IFNA('[3]National GDP per capita ppp'!BZ17,0)+(1-Parameters!$B$184)*BZ16)*(1+(_xlfn.IFNA('[3]Nat GDP per cap ppp growth rate'!BZ17,0)-IF(Settings!$C$16="No",0,Parameters!BZ$174*('AMOC national temperature'!BZ16-Parameters!BZ$138)+Parameters!BZ$175*('AMOC national temperature'!BZ16-Parameters!BZ$138)^2)))*IF(Settings!$C$16="No",1,(1-SLR!$D16*Parameters!BZ$191))))</f>
        <v>77273.58360329557</v>
      </c>
      <c r="CA17" s="22">
        <f ca="1">IF(CA$2=0,0,IF((Parameters!$B$184*(1-Parameters!CA$195)*_xlfn.IFNA('[3]National GDP per capita ppp'!CA17,0)+(1-Parameters!$B$184)*CA16)*(1+(_xlfn.IFNA('[3]Nat GDP per cap ppp growth rate'!CA17,0)-IF(Settings!$C$16="No",0,Parameters!CA$174*('AMOC national temperature'!CA16-Parameters!CA$138)+Parameters!CA$175*('AMOC national temperature'!CA16-Parameters!CA$138)^2)))*IF(Settings!$C$16="No",1,(1-SLR!$D16*Parameters!CA$191))&lt;=0,1,(Parameters!$B$184*(1-Parameters!CA$195)*_xlfn.IFNA('[3]National GDP per capita ppp'!CA17,0)+(1-Parameters!$B$184)*CA16)*(1+(_xlfn.IFNA('[3]Nat GDP per cap ppp growth rate'!CA17,0)-IF(Settings!$C$16="No",0,Parameters!CA$174*('AMOC national temperature'!CA16-Parameters!CA$138)+Parameters!CA$175*('AMOC national temperature'!CA16-Parameters!CA$138)^2)))*IF(Settings!$C$16="No",1,(1-SLR!$D16*Parameters!CA$191))))</f>
        <v>4669.6515727562482</v>
      </c>
      <c r="CB17" s="22">
        <f ca="1">IF(CB$2=0,0,IF((Parameters!$B$184*(1-Parameters!CB$195)*_xlfn.IFNA('[3]National GDP per capita ppp'!CB17,0)+(1-Parameters!$B$184)*CB16)*(1+(_xlfn.IFNA('[3]Nat GDP per cap ppp growth rate'!CB17,0)-IF(Settings!$C$16="No",0,Parameters!CB$174*('AMOC national temperature'!CB16-Parameters!CB$138)+Parameters!CB$175*('AMOC national temperature'!CB16-Parameters!CB$138)^2)))*IF(Settings!$C$16="No",1,(1-SLR!$D16*Parameters!CB$191))&lt;=0,1,(Parameters!$B$184*(1-Parameters!CB$195)*_xlfn.IFNA('[3]National GDP per capita ppp'!CB17,0)+(1-Parameters!$B$184)*CB16)*(1+(_xlfn.IFNA('[3]Nat GDP per cap ppp growth rate'!CB17,0)-IF(Settings!$C$16="No",0,Parameters!CB$174*('AMOC national temperature'!CB16-Parameters!CB$138)+Parameters!CB$175*('AMOC national temperature'!CB16-Parameters!CB$138)^2)))*IF(Settings!$C$16="No",1,(1-SLR!$D16*Parameters!CB$191))))</f>
        <v>19769.732093626364</v>
      </c>
      <c r="CC17" s="22">
        <f ca="1">IF(CC$2=0,0,IF((Parameters!$B$184*(1-Parameters!CC$195)*_xlfn.IFNA('[3]National GDP per capita ppp'!CC17,0)+(1-Parameters!$B$184)*CC16)*(1+(_xlfn.IFNA('[3]Nat GDP per cap ppp growth rate'!CC17,0)-IF(Settings!$C$16="No",0,Parameters!CC$174*('AMOC national temperature'!CC16-Parameters!CC$138)+Parameters!CC$175*('AMOC national temperature'!CC16-Parameters!CC$138)^2)))*IF(Settings!$C$16="No",1,(1-SLR!$D16*Parameters!CC$191))&lt;=0,1,(Parameters!$B$184*(1-Parameters!CC$195)*_xlfn.IFNA('[3]National GDP per capita ppp'!CC17,0)+(1-Parameters!$B$184)*CC16)*(1+(_xlfn.IFNA('[3]Nat GDP per cap ppp growth rate'!CC17,0)-IF(Settings!$C$16="No",0,Parameters!CC$174*('AMOC national temperature'!CC16-Parameters!CC$138)+Parameters!CC$175*('AMOC national temperature'!CC16-Parameters!CC$138)^2)))*IF(Settings!$C$16="No",1,(1-SLR!$D16*Parameters!CC$191))))</f>
        <v>1656.9869405991217</v>
      </c>
      <c r="CD17" s="22">
        <f ca="1">IF(CD$2=0,0,IF((Parameters!$B$184*(1-Parameters!CD$195)*_xlfn.IFNA('[3]National GDP per capita ppp'!CD17,0)+(1-Parameters!$B$184)*CD16)*(1+(_xlfn.IFNA('[3]Nat GDP per cap ppp growth rate'!CD17,0)-IF(Settings!$C$16="No",0,Parameters!CD$174*('AMOC national temperature'!CD16-Parameters!CD$138)+Parameters!CD$175*('AMOC national temperature'!CD16-Parameters!CD$138)^2)))*IF(Settings!$C$16="No",1,(1-SLR!$D16*Parameters!CD$191))&lt;=0,1,(Parameters!$B$184*(1-Parameters!CD$195)*_xlfn.IFNA('[3]National GDP per capita ppp'!CD17,0)+(1-Parameters!$B$184)*CD16)*(1+(_xlfn.IFNA('[3]Nat GDP per cap ppp growth rate'!CD17,0)-IF(Settings!$C$16="No",0,Parameters!CD$174*('AMOC national temperature'!CD16-Parameters!CD$138)+Parameters!CD$175*('AMOC national temperature'!CD16-Parameters!CD$138)^2)))*IF(Settings!$C$16="No",1,(1-SLR!$D16*Parameters!CD$191))))</f>
        <v>21826.486741650722</v>
      </c>
      <c r="CE17" s="22">
        <f ca="1">IF(CE$2=0,0,IF((Parameters!$B$184*(1-Parameters!CE$195)*_xlfn.IFNA('[3]National GDP per capita ppp'!CE17,0)+(1-Parameters!$B$184)*CE16)*(1+(_xlfn.IFNA('[3]Nat GDP per cap ppp growth rate'!CE17,0)-IF(Settings!$C$16="No",0,Parameters!CE$174*('AMOC national temperature'!CE16-Parameters!CE$138)+Parameters!CE$175*('AMOC national temperature'!CE16-Parameters!CE$138)^2)))*IF(Settings!$C$16="No",1,(1-SLR!$D16*Parameters!CE$191))&lt;=0,1,(Parameters!$B$184*(1-Parameters!CE$195)*_xlfn.IFNA('[3]National GDP per capita ppp'!CE17,0)+(1-Parameters!$B$184)*CE16)*(1+(_xlfn.IFNA('[3]Nat GDP per cap ppp growth rate'!CE17,0)-IF(Settings!$C$16="No",0,Parameters!CE$174*('AMOC national temperature'!CE16-Parameters!CE$138)+Parameters!CE$175*('AMOC national temperature'!CE16-Parameters!CE$138)^2)))*IF(Settings!$C$16="No",1,(1-SLR!$D16*Parameters!CE$191))))</f>
        <v>13833.66876436601</v>
      </c>
      <c r="CF17" s="13">
        <f ca="1">IF(CF$2=0,0,IF((Parameters!$B$184*(1-Parameters!CF$195)*_xlfn.IFNA('[3]National GDP per capita ppp'!CF17,0)+(1-Parameters!$B$184)*CF16)*(1+(_xlfn.IFNA('[3]Nat GDP per cap ppp growth rate'!CF17,0)-IF(Settings!$C$16="No",0,Parameters!CF$174*('AMOC national temperature'!CF16-Parameters!CF$138)+Parameters!CF$175*('AMOC national temperature'!CF16-Parameters!CF$138)^2)))*IF(Settings!$C$16="No",1,(1-SLR!$D16*Parameters!CF$191))*(1-ISM!K16)&lt;=0,1,(Parameters!$B$184*(1-Parameters!CF$195)*_xlfn.IFNA('[3]National GDP per capita ppp'!CF17,0)+(1-Parameters!$B$184)*CF16)*(1+(_xlfn.IFNA('[3]Nat GDP per cap ppp growth rate'!CF17,0)-IF(Settings!$C$16="No",0,Parameters!CF$174*('AMOC national temperature'!CF16-Parameters!CF$138)+Parameters!CF$175*('AMOC national temperature'!CF16-Parameters!CF$138)^2)))*IF(Settings!$C$16="No",1,(1-SLR!$D16*Parameters!CF$191))*(1-ISM!K16)))</f>
        <v>6659.8571796505503</v>
      </c>
      <c r="CG17" s="22">
        <f ca="1">IF(CG$2=0,0,IF((Parameters!$B$184*(1-Parameters!CG$195)*_xlfn.IFNA('[3]National GDP per capita ppp'!CG17,0)+(1-Parameters!$B$184)*CG16)*(1+(_xlfn.IFNA('[3]Nat GDP per cap ppp growth rate'!CG17,0)-IF(Settings!$C$16="No",0,Parameters!CG$174*('AMOC national temperature'!CG16-Parameters!CG$138)+Parameters!CG$175*('AMOC national temperature'!CG16-Parameters!CG$138)^2)))*IF(Settings!$C$16="No",1,(1-SLR!$D16*Parameters!CG$191))&lt;=0,1,(Parameters!$B$184*(1-Parameters!CG$195)*_xlfn.IFNA('[3]National GDP per capita ppp'!CG17,0)+(1-Parameters!$B$184)*CG16)*(1+(_xlfn.IFNA('[3]Nat GDP per cap ppp growth rate'!CG17,0)-IF(Settings!$C$16="No",0,Parameters!CG$174*('AMOC national temperature'!CG16-Parameters!CG$138)+Parameters!CG$175*('AMOC national temperature'!CG16-Parameters!CG$138)^2)))*IF(Settings!$C$16="No",1,(1-SLR!$D16*Parameters!CG$191))))</f>
        <v>43192.978307988888</v>
      </c>
      <c r="CH17" s="22">
        <f ca="1">IF(CH$2=0,0,IF((Parameters!$B$184*(1-Parameters!CH$195)*_xlfn.IFNA('[3]National GDP per capita ppp'!CH17,0)+(1-Parameters!$B$184)*CH16)*(1+(_xlfn.IFNA('[3]Nat GDP per cap ppp growth rate'!CH17,0)-IF(Settings!$C$16="No",0,Parameters!CH$174*('AMOC national temperature'!CH16-Parameters!CH$138)+Parameters!CH$175*('AMOC national temperature'!CH16-Parameters!CH$138)^2)))*IF(Settings!$C$16="No",1,(1-SLR!$D16*Parameters!CH$191))&lt;=0,1,(Parameters!$B$184*(1-Parameters!CH$195)*_xlfn.IFNA('[3]National GDP per capita ppp'!CH17,0)+(1-Parameters!$B$184)*CH16)*(1+(_xlfn.IFNA('[3]Nat GDP per cap ppp growth rate'!CH17,0)-IF(Settings!$C$16="No",0,Parameters!CH$174*('AMOC national temperature'!CH16-Parameters!CH$138)+Parameters!CH$175*('AMOC national temperature'!CH16-Parameters!CH$138)^2)))*IF(Settings!$C$16="No",1,(1-SLR!$D16*Parameters!CH$191))))</f>
        <v>20003.988445949686</v>
      </c>
      <c r="CI17" s="22">
        <f ca="1">IF(CI$2=0,0,IF((Parameters!$B$184*(1-Parameters!CI$195)*_xlfn.IFNA('[3]National GDP per capita ppp'!CI17,0)+(1-Parameters!$B$184)*CI16)*(1+(_xlfn.IFNA('[3]Nat GDP per cap ppp growth rate'!CI17,0)-IF(Settings!$C$16="No",0,Parameters!CI$174*('AMOC national temperature'!CI16-Parameters!CI$138)+Parameters!CI$175*('AMOC national temperature'!CI16-Parameters!CI$138)^2)))*IF(Settings!$C$16="No",1,(1-SLR!$D16*Parameters!CI$191))&lt;=0,1,(Parameters!$B$184*(1-Parameters!CI$195)*_xlfn.IFNA('[3]National GDP per capita ppp'!CI17,0)+(1-Parameters!$B$184)*CI16)*(1+(_xlfn.IFNA('[3]Nat GDP per cap ppp growth rate'!CI17,0)-IF(Settings!$C$16="No",0,Parameters!CI$174*('AMOC national temperature'!CI16-Parameters!CI$138)+Parameters!CI$175*('AMOC national temperature'!CI16-Parameters!CI$138)^2)))*IF(Settings!$C$16="No",1,(1-SLR!$D16*Parameters!CI$191))))</f>
        <v>11908.237005522493</v>
      </c>
      <c r="CJ17" s="22">
        <f ca="1">IF(CJ$2=0,0,IF((Parameters!$B$184*(1-Parameters!CJ$195)*_xlfn.IFNA('[3]National GDP per capita ppp'!CJ17,0)+(1-Parameters!$B$184)*CJ16)*(1+(_xlfn.IFNA('[3]Nat GDP per cap ppp growth rate'!CJ17,0)-IF(Settings!$C$16="No",0,Parameters!CJ$174*('AMOC national temperature'!CJ16-Parameters!CJ$138)+Parameters!CJ$175*('AMOC national temperature'!CJ16-Parameters!CJ$138)^2)))*IF(Settings!$C$16="No",1,(1-SLR!$D16*Parameters!CJ$191))&lt;=0,1,(Parameters!$B$184*(1-Parameters!CJ$195)*_xlfn.IFNA('[3]National GDP per capita ppp'!CJ17,0)+(1-Parameters!$B$184)*CJ16)*(1+(_xlfn.IFNA('[3]Nat GDP per cap ppp growth rate'!CJ17,0)-IF(Settings!$C$16="No",0,Parameters!CJ$174*('AMOC national temperature'!CJ16-Parameters!CJ$138)+Parameters!CJ$175*('AMOC national temperature'!CJ16-Parameters!CJ$138)^2)))*IF(Settings!$C$16="No",1,(1-SLR!$D16*Parameters!CJ$191))))</f>
        <v>45668.382387311824</v>
      </c>
      <c r="CK17" s="22">
        <f ca="1">IF(CK$2=0,0,IF((Parameters!$B$184*(1-Parameters!CK$195)*_xlfn.IFNA('[3]National GDP per capita ppp'!CK17,0)+(1-Parameters!$B$184)*CK16)*(1+(_xlfn.IFNA('[3]Nat GDP per cap ppp growth rate'!CK17,0)-IF(Settings!$C$16="No",0,Parameters!CK$174*('AMOC national temperature'!CK16-Parameters!CK$138)+Parameters!CK$175*('AMOC national temperature'!CK16-Parameters!CK$138)^2)))*IF(Settings!$C$16="No",1,(1-SLR!$D16*Parameters!CK$191))&lt;=0,1,(Parameters!$B$184*(1-Parameters!CK$195)*_xlfn.IFNA('[3]National GDP per capita ppp'!CK17,0)+(1-Parameters!$B$184)*CK16)*(1+(_xlfn.IFNA('[3]Nat GDP per cap ppp growth rate'!CK17,0)-IF(Settings!$C$16="No",0,Parameters!CK$174*('AMOC national temperature'!CK16-Parameters!CK$138)+Parameters!CK$175*('AMOC national temperature'!CK16-Parameters!CK$138)^2)))*IF(Settings!$C$16="No",1,(1-SLR!$D16*Parameters!CK$191))))</f>
        <v>27913.877840803962</v>
      </c>
      <c r="CL17" s="22">
        <f ca="1">IF(CL$2=0,0,IF((Parameters!$B$184*(1-Parameters!CL$195)*_xlfn.IFNA('[3]National GDP per capita ppp'!CL17,0)+(1-Parameters!$B$184)*CL16)*(1+(_xlfn.IFNA('[3]Nat GDP per cap ppp growth rate'!CL17,0)-IF(Settings!$C$16="No",0,Parameters!CL$174*('AMOC national temperature'!CL16-Parameters!CL$138)+Parameters!CL$175*('AMOC national temperature'!CL16-Parameters!CL$138)^2)))*IF(Settings!$C$16="No",1,(1-SLR!$D16*Parameters!CL$191))&lt;=0,1,(Parameters!$B$184*(1-Parameters!CL$195)*_xlfn.IFNA('[3]National GDP per capita ppp'!CL17,0)+(1-Parameters!$B$184)*CL16)*(1+(_xlfn.IFNA('[3]Nat GDP per cap ppp growth rate'!CL17,0)-IF(Settings!$C$16="No",0,Parameters!CL$174*('AMOC national temperature'!CL16-Parameters!CL$138)+Parameters!CL$175*('AMOC national temperature'!CL16-Parameters!CL$138)^2)))*IF(Settings!$C$16="No",1,(1-SLR!$D16*Parameters!CL$191))))</f>
        <v>36220.968934211058</v>
      </c>
      <c r="CM17" s="22">
        <f ca="1">IF(CM$2=0,0,IF((Parameters!$B$184*(1-Parameters!CM$195)*_xlfn.IFNA('[3]National GDP per capita ppp'!CM17,0)+(1-Parameters!$B$184)*CM16)*(1+(_xlfn.IFNA('[3]Nat GDP per cap ppp growth rate'!CM17,0)-IF(Settings!$C$16="No",0,Parameters!CM$174*('AMOC national temperature'!CM16-Parameters!CM$138)+Parameters!CM$175*('AMOC national temperature'!CM16-Parameters!CM$138)^2)))*IF(Settings!$C$16="No",1,(1-SLR!$D16*Parameters!CM$191))&lt;=0,1,(Parameters!$B$184*(1-Parameters!CM$195)*_xlfn.IFNA('[3]National GDP per capita ppp'!CM17,0)+(1-Parameters!$B$184)*CM16)*(1+(_xlfn.IFNA('[3]Nat GDP per cap ppp growth rate'!CM17,0)-IF(Settings!$C$16="No",0,Parameters!CM$174*('AMOC national temperature'!CM16-Parameters!CM$138)+Parameters!CM$175*('AMOC national temperature'!CM16-Parameters!CM$138)^2)))*IF(Settings!$C$16="No",1,(1-SLR!$D16*Parameters!CM$191))))</f>
        <v>10170.550912062756</v>
      </c>
      <c r="CN17" s="22">
        <f ca="1">IF(CN$2=0,0,IF((Parameters!$B$184*(1-Parameters!CN$195)*_xlfn.IFNA('[3]National GDP per capita ppp'!CN17,0)+(1-Parameters!$B$184)*CN16)*(1+(_xlfn.IFNA('[3]Nat GDP per cap ppp growth rate'!CN17,0)-IF(Settings!$C$16="No",0,Parameters!CN$174*('AMOC national temperature'!CN16-Parameters!CN$138)+Parameters!CN$175*('AMOC national temperature'!CN16-Parameters!CN$138)^2)))*IF(Settings!$C$16="No",1,(1-SLR!$D16*Parameters!CN$191))&lt;=0,1,(Parameters!$B$184*(1-Parameters!CN$195)*_xlfn.IFNA('[3]National GDP per capita ppp'!CN17,0)+(1-Parameters!$B$184)*CN16)*(1+(_xlfn.IFNA('[3]Nat GDP per cap ppp growth rate'!CN17,0)-IF(Settings!$C$16="No",0,Parameters!CN$174*('AMOC national temperature'!CN16-Parameters!CN$138)+Parameters!CN$175*('AMOC national temperature'!CN16-Parameters!CN$138)^2)))*IF(Settings!$C$16="No",1,(1-SLR!$D16*Parameters!CN$191))))</f>
        <v>11644.590135574588</v>
      </c>
      <c r="CO17" s="22">
        <f ca="1">IF(CO$2=0,0,IF((Parameters!$B$184*(1-Parameters!CO$195)*_xlfn.IFNA('[3]National GDP per capita ppp'!CO17,0)+(1-Parameters!$B$184)*CO16)*(1+(_xlfn.IFNA('[3]Nat GDP per cap ppp growth rate'!CO17,0)-IF(Settings!$C$16="No",0,Parameters!CO$174*('AMOC national temperature'!CO16-Parameters!CO$138)+Parameters!CO$175*('AMOC national temperature'!CO16-Parameters!CO$138)^2)))*IF(Settings!$C$16="No",1,(1-SLR!$D16*Parameters!CO$191))&lt;=0,1,(Parameters!$B$184*(1-Parameters!CO$195)*_xlfn.IFNA('[3]National GDP per capita ppp'!CO17,0)+(1-Parameters!$B$184)*CO16)*(1+(_xlfn.IFNA('[3]Nat GDP per cap ppp growth rate'!CO17,0)-IF(Settings!$C$16="No",0,Parameters!CO$174*('AMOC national temperature'!CO16-Parameters!CO$138)+Parameters!CO$175*('AMOC national temperature'!CO16-Parameters!CO$138)^2)))*IF(Settings!$C$16="No",1,(1-SLR!$D16*Parameters!CO$191))))</f>
        <v>61356.181661931645</v>
      </c>
      <c r="CP17" s="22">
        <f ca="1">IF(CP$2=0,0,IF((Parameters!$B$184*(1-Parameters!CP$195)*_xlfn.IFNA('[3]National GDP per capita ppp'!CP17,0)+(1-Parameters!$B$184)*CP16)*(1+(_xlfn.IFNA('[3]Nat GDP per cap ppp growth rate'!CP17,0)-IF(Settings!$C$16="No",0,Parameters!CP$174*('AMOC national temperature'!CP16-Parameters!CP$138)+Parameters!CP$175*('AMOC national temperature'!CP16-Parameters!CP$138)^2)))*IF(Settings!$C$16="No",1,(1-SLR!$D16*Parameters!CP$191))&lt;=0,1,(Parameters!$B$184*(1-Parameters!CP$195)*_xlfn.IFNA('[3]National GDP per capita ppp'!CP17,0)+(1-Parameters!$B$184)*CP16)*(1+(_xlfn.IFNA('[3]Nat GDP per cap ppp growth rate'!CP17,0)-IF(Settings!$C$16="No",0,Parameters!CP$174*('AMOC national temperature'!CP16-Parameters!CP$138)+Parameters!CP$175*('AMOC national temperature'!CP16-Parameters!CP$138)^2)))*IF(Settings!$C$16="No",1,(1-SLR!$D16*Parameters!CP$191))))</f>
        <v>24642.50848062435</v>
      </c>
      <c r="CQ17" s="22">
        <f ca="1">IF(CQ$2=0,0,IF((Parameters!$B$184*(1-Parameters!CQ$195)*_xlfn.IFNA('[3]National GDP per capita ppp'!CQ17,0)+(1-Parameters!$B$184)*CQ16)*(1+(_xlfn.IFNA('[3]Nat GDP per cap ppp growth rate'!CQ17,0)-IF(Settings!$C$16="No",0,Parameters!CQ$174*('AMOC national temperature'!CQ16-Parameters!CQ$138)+Parameters!CQ$175*('AMOC national temperature'!CQ16-Parameters!CQ$138)^2)))*IF(Settings!$C$16="No",1,(1-SLR!$D16*Parameters!CQ$191))&lt;=0,1,(Parameters!$B$184*(1-Parameters!CQ$195)*_xlfn.IFNA('[3]National GDP per capita ppp'!CQ17,0)+(1-Parameters!$B$184)*CQ16)*(1+(_xlfn.IFNA('[3]Nat GDP per cap ppp growth rate'!CQ17,0)-IF(Settings!$C$16="No",0,Parameters!CQ$174*('AMOC national temperature'!CQ16-Parameters!CQ$138)+Parameters!CQ$175*('AMOC national temperature'!CQ16-Parameters!CQ$138)^2)))*IF(Settings!$C$16="No",1,(1-SLR!$D16*Parameters!CQ$191))))</f>
        <v>3111.7012613873253</v>
      </c>
      <c r="CR17" s="22">
        <f ca="1">IF(CR$2=0,0,IF((Parameters!$B$184*(1-Parameters!CR$195)*_xlfn.IFNA('[3]National GDP per capita ppp'!CR17,0)+(1-Parameters!$B$184)*CR16)*(1+(_xlfn.IFNA('[3]Nat GDP per cap ppp growth rate'!CR17,0)-IF(Settings!$C$16="No",0,Parameters!CR$174*('AMOC national temperature'!CR16-Parameters!CR$138)+Parameters!CR$175*('AMOC national temperature'!CR16-Parameters!CR$138)^2)))*IF(Settings!$C$16="No",1,(1-SLR!$D16*Parameters!CR$191))&lt;=0,1,(Parameters!$B$184*(1-Parameters!CR$195)*_xlfn.IFNA('[3]National GDP per capita ppp'!CR17,0)+(1-Parameters!$B$184)*CR16)*(1+(_xlfn.IFNA('[3]Nat GDP per cap ppp growth rate'!CR17,0)-IF(Settings!$C$16="No",0,Parameters!CR$174*('AMOC national temperature'!CR16-Parameters!CR$138)+Parameters!CR$175*('AMOC national temperature'!CR16-Parameters!CR$138)^2)))*IF(Settings!$C$16="No",1,(1-SLR!$D16*Parameters!CR$191))))</f>
        <v>4193.4744456119943</v>
      </c>
      <c r="CS17" s="22">
        <f ca="1">IF(CS$2=0,0,IF((Parameters!$B$184*(1-Parameters!CS$195)*_xlfn.IFNA('[3]National GDP per capita ppp'!CS17,0)+(1-Parameters!$B$184)*CS16)*(1+(_xlfn.IFNA('[3]Nat GDP per cap ppp growth rate'!CS17,0)-IF(Settings!$C$16="No",0,Parameters!CS$174*('AMOC national temperature'!CS16-Parameters!CS$138)+Parameters!CS$175*('AMOC national temperature'!CS16-Parameters!CS$138)^2)))*IF(Settings!$C$16="No",1,(1-SLR!$D16*Parameters!CS$191))&lt;=0,1,(Parameters!$B$184*(1-Parameters!CS$195)*_xlfn.IFNA('[3]National GDP per capita ppp'!CS17,0)+(1-Parameters!$B$184)*CS16)*(1+(_xlfn.IFNA('[3]Nat GDP per cap ppp growth rate'!CS17,0)-IF(Settings!$C$16="No",0,Parameters!CS$174*('AMOC national temperature'!CS16-Parameters!CS$138)+Parameters!CS$175*('AMOC national temperature'!CS16-Parameters!CS$138)^2)))*IF(Settings!$C$16="No",1,(1-SLR!$D16*Parameters!CS$191))))</f>
        <v>4764.7584988755252</v>
      </c>
      <c r="CT17" s="22">
        <f ca="1">IF(CT$2=0,0,IF((Parameters!$B$184*(1-Parameters!CT$195)*_xlfn.IFNA('[3]National GDP per capita ppp'!CT17,0)+(1-Parameters!$B$184)*CT16)*(1+(_xlfn.IFNA('[3]Nat GDP per cap ppp growth rate'!CT17,0)-IF(Settings!$C$16="No",0,Parameters!CT$174*('AMOC national temperature'!CT16-Parameters!CT$138)+Parameters!CT$175*('AMOC national temperature'!CT16-Parameters!CT$138)^2)))*IF(Settings!$C$16="No",1,(1-SLR!$D16*Parameters!CT$191))&lt;=0,1,(Parameters!$B$184*(1-Parameters!CT$195)*_xlfn.IFNA('[3]National GDP per capita ppp'!CT17,0)+(1-Parameters!$B$184)*CT16)*(1+(_xlfn.IFNA('[3]Nat GDP per cap ppp growth rate'!CT17,0)-IF(Settings!$C$16="No",0,Parameters!CT$174*('AMOC national temperature'!CT16-Parameters!CT$138)+Parameters!CT$175*('AMOC national temperature'!CT16-Parameters!CT$138)^2)))*IF(Settings!$C$16="No",1,(1-SLR!$D16*Parameters!CT$191))))</f>
        <v>27428.158767419536</v>
      </c>
      <c r="CU17" s="22">
        <f ca="1">IF(CU$2=0,0,IF((Parameters!$B$184*(1-Parameters!CU$195)*_xlfn.IFNA('[3]National GDP per capita ppp'!CU17,0)+(1-Parameters!$B$184)*CU16)*(1+(_xlfn.IFNA('[3]Nat GDP per cap ppp growth rate'!CU17,0)-IF(Settings!$C$16="No",0,Parameters!CU$174*('AMOC national temperature'!CU16-Parameters!CU$138)+Parameters!CU$175*('AMOC national temperature'!CU16-Parameters!CU$138)^2)))*IF(Settings!$C$16="No",1,(1-SLR!$D16*Parameters!CU$191))&lt;=0,1,(Parameters!$B$184*(1-Parameters!CU$195)*_xlfn.IFNA('[3]National GDP per capita ppp'!CU17,0)+(1-Parameters!$B$184)*CU16)*(1+(_xlfn.IFNA('[3]Nat GDP per cap ppp growth rate'!CU17,0)-IF(Settings!$C$16="No",0,Parameters!CU$174*('AMOC national temperature'!CU16-Parameters!CU$138)+Parameters!CU$175*('AMOC national temperature'!CU16-Parameters!CU$138)^2)))*IF(Settings!$C$16="No",1,(1-SLR!$D16*Parameters!CU$191))))</f>
        <v>47542.34675578263</v>
      </c>
      <c r="CV17" s="22">
        <f ca="1">IF(CV$2=0,0,IF((Parameters!$B$184*(1-Parameters!CV$195)*_xlfn.IFNA('[3]National GDP per capita ppp'!CV17,0)+(1-Parameters!$B$184)*CV16)*(1+(_xlfn.IFNA('[3]Nat GDP per cap ppp growth rate'!CV17,0)-IF(Settings!$C$16="No",0,Parameters!CV$174*('AMOC national temperature'!CV16-Parameters!CV$138)+Parameters!CV$175*('AMOC national temperature'!CV16-Parameters!CV$138)^2)))*IF(Settings!$C$16="No",1,(1-SLR!$D16*Parameters!CV$191))&lt;=0,1,(Parameters!$B$184*(1-Parameters!CV$195)*_xlfn.IFNA('[3]National GDP per capita ppp'!CV17,0)+(1-Parameters!$B$184)*CV16)*(1+(_xlfn.IFNA('[3]Nat GDP per cap ppp growth rate'!CV17,0)-IF(Settings!$C$16="No",0,Parameters!CV$174*('AMOC national temperature'!CV16-Parameters!CV$138)+Parameters!CV$175*('AMOC national temperature'!CV16-Parameters!CV$138)^2)))*IF(Settings!$C$16="No",1,(1-SLR!$D16*Parameters!CV$191))))</f>
        <v>51656.553526916578</v>
      </c>
      <c r="CW17" s="22">
        <f ca="1">IF(CW$2=0,0,IF((Parameters!$B$184*(1-Parameters!CW$195)*_xlfn.IFNA('[3]National GDP per capita ppp'!CW17,0)+(1-Parameters!$B$184)*CW16)*(1+(_xlfn.IFNA('[3]Nat GDP per cap ppp growth rate'!CW17,0)-IF(Settings!$C$16="No",0,Parameters!CW$174*('AMOC national temperature'!CW16-Parameters!CW$138)+Parameters!CW$175*('AMOC national temperature'!CW16-Parameters!CW$138)^2)))*IF(Settings!$C$16="No",1,(1-SLR!$D16*Parameters!CW$191))&lt;=0,1,(Parameters!$B$184*(1-Parameters!CW$195)*_xlfn.IFNA('[3]National GDP per capita ppp'!CW17,0)+(1-Parameters!$B$184)*CW16)*(1+(_xlfn.IFNA('[3]Nat GDP per cap ppp growth rate'!CW17,0)-IF(Settings!$C$16="No",0,Parameters!CW$174*('AMOC national temperature'!CW16-Parameters!CW$138)+Parameters!CW$175*('AMOC national temperature'!CW16-Parameters!CW$138)^2)))*IF(Settings!$C$16="No",1,(1-SLR!$D16*Parameters!CW$191))))</f>
        <v>8376.1950853562375</v>
      </c>
      <c r="CX17" s="22">
        <f ca="1">IF(CX$2=0,0,IF((Parameters!$B$184*(1-Parameters!CX$195)*_xlfn.IFNA('[3]National GDP per capita ppp'!CX17,0)+(1-Parameters!$B$184)*CX16)*(1+(_xlfn.IFNA('[3]Nat GDP per cap ppp growth rate'!CX17,0)-IF(Settings!$C$16="No",0,Parameters!CX$174*('AMOC national temperature'!CX16-Parameters!CX$138)+Parameters!CX$175*('AMOC national temperature'!CX16-Parameters!CX$138)^2)))*IF(Settings!$C$16="No",1,(1-SLR!$D16*Parameters!CX$191))&lt;=0,1,(Parameters!$B$184*(1-Parameters!CX$195)*_xlfn.IFNA('[3]National GDP per capita ppp'!CX17,0)+(1-Parameters!$B$184)*CX16)*(1+(_xlfn.IFNA('[3]Nat GDP per cap ppp growth rate'!CX17,0)-IF(Settings!$C$16="No",0,Parameters!CX$174*('AMOC national temperature'!CX16-Parameters!CX$138)+Parameters!CX$175*('AMOC national temperature'!CX16-Parameters!CX$138)^2)))*IF(Settings!$C$16="No",1,(1-SLR!$D16*Parameters!CX$191))))</f>
        <v>19746.003857522763</v>
      </c>
      <c r="CY17" s="22">
        <f ca="1">IF(CY$2=0,0,IF((Parameters!$B$184*(1-Parameters!CY$195)*_xlfn.IFNA('[3]National GDP per capita ppp'!CY17,0)+(1-Parameters!$B$184)*CY16)*(1+(_xlfn.IFNA('[3]Nat GDP per cap ppp growth rate'!CY17,0)-IF(Settings!$C$16="No",0,Parameters!CY$174*('AMOC national temperature'!CY16-Parameters!CY$138)+Parameters!CY$175*('AMOC national temperature'!CY16-Parameters!CY$138)^2)))*IF(Settings!$C$16="No",1,(1-SLR!$D16*Parameters!CY$191))&lt;=0,1,(Parameters!$B$184*(1-Parameters!CY$195)*_xlfn.IFNA('[3]National GDP per capita ppp'!CY17,0)+(1-Parameters!$B$184)*CY16)*(1+(_xlfn.IFNA('[3]Nat GDP per cap ppp growth rate'!CY17,0)-IF(Settings!$C$16="No",0,Parameters!CY$174*('AMOC national temperature'!CY16-Parameters!CY$138)+Parameters!CY$175*('AMOC national temperature'!CY16-Parameters!CY$138)^2)))*IF(Settings!$C$16="No",1,(1-SLR!$D16*Parameters!CY$191))))</f>
        <v>2135.8566578601003</v>
      </c>
      <c r="CZ17" s="22">
        <f ca="1">IF(CZ$2=0,0,IF((Parameters!$B$184*(1-Parameters!CZ$195)*_xlfn.IFNA('[3]National GDP per capita ppp'!CZ17,0)+(1-Parameters!$B$184)*CZ16)*(1+(_xlfn.IFNA('[3]Nat GDP per cap ppp growth rate'!CZ17,0)-IF(Settings!$C$16="No",0,Parameters!CZ$174*('AMOC national temperature'!CZ16-Parameters!CZ$138)+Parameters!CZ$175*('AMOC national temperature'!CZ16-Parameters!CZ$138)^2)))*IF(Settings!$C$16="No",1,(1-SLR!$D16*Parameters!CZ$191))&lt;=0,1,(Parameters!$B$184*(1-Parameters!CZ$195)*_xlfn.IFNA('[3]National GDP per capita ppp'!CZ17,0)+(1-Parameters!$B$184)*CZ16)*(1+(_xlfn.IFNA('[3]Nat GDP per cap ppp growth rate'!CZ17,0)-IF(Settings!$C$16="No",0,Parameters!CZ$174*('AMOC national temperature'!CZ16-Parameters!CZ$138)+Parameters!CZ$175*('AMOC national temperature'!CZ16-Parameters!CZ$138)^2)))*IF(Settings!$C$16="No",1,(1-SLR!$D16*Parameters!CZ$191))))</f>
        <v>15132.945994051159</v>
      </c>
      <c r="DA17" s="22">
        <f>IF(DA$2=0,0,IF((Parameters!$B$184*(1-Parameters!DA$195)*_xlfn.IFNA('[3]National GDP per capita ppp'!DA17,0)+(1-Parameters!$B$184)*DA16)*(1+(_xlfn.IFNA('[3]Nat GDP per cap ppp growth rate'!DA17,0)-IF(Settings!$C$16="No",0,Parameters!DA$174*('AMOC national temperature'!DA16-Parameters!DA$138)+Parameters!DA$175*('AMOC national temperature'!DA16-Parameters!DA$138)^2)))*IF(Settings!$C$16="No",1,(1-SLR!$D16*Parameters!DA$191))&lt;=0,1,(Parameters!$B$184*(1-Parameters!DA$195)*_xlfn.IFNA('[3]National GDP per capita ppp'!DA17,0)+(1-Parameters!$B$184)*DA16)*(1+(_xlfn.IFNA('[3]Nat GDP per cap ppp growth rate'!DA17,0)-IF(Settings!$C$16="No",0,Parameters!DA$174*('AMOC national temperature'!DA16-Parameters!DA$138)+Parameters!DA$175*('AMOC national temperature'!DA16-Parameters!DA$138)^2)))*IF(Settings!$C$16="No",1,(1-SLR!$D16*Parameters!DA$191))))</f>
        <v>0</v>
      </c>
      <c r="DB17" s="22">
        <f ca="1">IF(DB$2=0,0,IF((Parameters!$B$184*(1-Parameters!DB$195)*_xlfn.IFNA('[3]National GDP per capita ppp'!DB17,0)+(1-Parameters!$B$184)*DB16)*(1+(_xlfn.IFNA('[3]Nat GDP per cap ppp growth rate'!DB17,0)-IF(Settings!$C$16="No",0,Parameters!DB$174*('AMOC national temperature'!DB16-Parameters!DB$138)+Parameters!DB$175*('AMOC national temperature'!DB16-Parameters!DB$138)^2)))*IF(Settings!$C$16="No",1,(1-SLR!$D16*Parameters!DB$191))&lt;=0,1,(Parameters!$B$184*(1-Parameters!DB$195)*_xlfn.IFNA('[3]National GDP per capita ppp'!DB17,0)+(1-Parameters!$B$184)*DB16)*(1+(_xlfn.IFNA('[3]Nat GDP per cap ppp growth rate'!DB17,0)-IF(Settings!$C$16="No",0,Parameters!DB$174*('AMOC national temperature'!DB16-Parameters!DB$138)+Parameters!DB$175*('AMOC national temperature'!DB16-Parameters!DB$138)^2)))*IF(Settings!$C$16="No",1,(1-SLR!$D16*Parameters!DB$191))))</f>
        <v>14511.186491828548</v>
      </c>
      <c r="DC17" s="22">
        <f ca="1">IF(DC$2=0,0,IF((Parameters!$B$184*(1-Parameters!DC$195)*_xlfn.IFNA('[3]National GDP per capita ppp'!DC17,0)+(1-Parameters!$B$184)*DC16)*(1+(_xlfn.IFNA('[3]Nat GDP per cap ppp growth rate'!DC17,0)-IF(Settings!$C$16="No",0,Parameters!DC$174*('AMOC national temperature'!DC16-Parameters!DC$138)+Parameters!DC$175*('AMOC national temperature'!DC16-Parameters!DC$138)^2)))*IF(Settings!$C$16="No",1,(1-SLR!$D16*Parameters!DC$191))&lt;=0,1,(Parameters!$B$184*(1-Parameters!DC$195)*_xlfn.IFNA('[3]National GDP per capita ppp'!DC17,0)+(1-Parameters!$B$184)*DC16)*(1+(_xlfn.IFNA('[3]Nat GDP per cap ppp growth rate'!DC17,0)-IF(Settings!$C$16="No",0,Parameters!DC$174*('AMOC national temperature'!DC16-Parameters!DC$138)+Parameters!DC$175*('AMOC national temperature'!DC16-Parameters!DC$138)^2)))*IF(Settings!$C$16="No",1,(1-SLR!$D16*Parameters!DC$191))))</f>
        <v>2564.322591337298</v>
      </c>
      <c r="DD17" s="22">
        <f ca="1">IF(DD$2=0,0,IF((Parameters!$B$184*(1-Parameters!DD$195)*_xlfn.IFNA('[3]National GDP per capita ppp'!DD17,0)+(1-Parameters!$B$184)*DD16)*(1+(_xlfn.IFNA('[3]Nat GDP per cap ppp growth rate'!DD17,0)-IF(Settings!$C$16="No",0,Parameters!DD$174*('AMOC national temperature'!DD16-Parameters!DD$138)+Parameters!DD$175*('AMOC national temperature'!DD16-Parameters!DD$138)^2)))*IF(Settings!$C$16="No",1,(1-SLR!$D16*Parameters!DD$191))&lt;=0,1,(Parameters!$B$184*(1-Parameters!DD$195)*_xlfn.IFNA('[3]National GDP per capita ppp'!DD17,0)+(1-Parameters!$B$184)*DD16)*(1+(_xlfn.IFNA('[3]Nat GDP per cap ppp growth rate'!DD17,0)-IF(Settings!$C$16="No",0,Parameters!DD$174*('AMOC national temperature'!DD16-Parameters!DD$138)+Parameters!DD$175*('AMOC national temperature'!DD16-Parameters!DD$138)^2)))*IF(Settings!$C$16="No",1,(1-SLR!$D16*Parameters!DD$191))))</f>
        <v>21413.760273020136</v>
      </c>
      <c r="DE17" s="22">
        <f ca="1">IF(DE$2=0,0,IF((Parameters!$B$184*(1-Parameters!DE$195)*_xlfn.IFNA('[3]National GDP per capita ppp'!DE17,0)+(1-Parameters!$B$184)*DE16)*(1+(_xlfn.IFNA('[3]Nat GDP per cap ppp growth rate'!DE17,0)-IF(Settings!$C$16="No",0,Parameters!DE$174*('AMOC national temperature'!DE16-Parameters!DE$138)+Parameters!DE$175*('AMOC national temperature'!DE16-Parameters!DE$138)^2)))*IF(Settings!$C$16="No",1,(1-SLR!$D16*Parameters!DE$191))&lt;=0,1,(Parameters!$B$184*(1-Parameters!DE$195)*_xlfn.IFNA('[3]National GDP per capita ppp'!DE17,0)+(1-Parameters!$B$184)*DE16)*(1+(_xlfn.IFNA('[3]Nat GDP per cap ppp growth rate'!DE17,0)-IF(Settings!$C$16="No",0,Parameters!DE$174*('AMOC national temperature'!DE16-Parameters!DE$138)+Parameters!DE$175*('AMOC national temperature'!DE16-Parameters!DE$138)^2)))*IF(Settings!$C$16="No",1,(1-SLR!$D16*Parameters!DE$191))))</f>
        <v>81498.100881983977</v>
      </c>
      <c r="DF17" s="22">
        <f ca="1">IF(DF$2=0,0,IF((Parameters!$B$184*(1-Parameters!DF$195)*_xlfn.IFNA('[3]National GDP per capita ppp'!DF17,0)+(1-Parameters!$B$184)*DF16)*(1+(_xlfn.IFNA('[3]Nat GDP per cap ppp growth rate'!DF17,0)-IF(Settings!$C$16="No",0,Parameters!DF$174*('AMOC national temperature'!DF16-Parameters!DF$138)+Parameters!DF$175*('AMOC national temperature'!DF16-Parameters!DF$138)^2)))*IF(Settings!$C$16="No",1,(1-SLR!$D16*Parameters!DF$191))&lt;=0,1,(Parameters!$B$184*(1-Parameters!DF$195)*_xlfn.IFNA('[3]National GDP per capita ppp'!DF17,0)+(1-Parameters!$B$184)*DF16)*(1+(_xlfn.IFNA('[3]Nat GDP per cap ppp growth rate'!DF17,0)-IF(Settings!$C$16="No",0,Parameters!DF$174*('AMOC national temperature'!DF16-Parameters!DF$138)+Parameters!DF$175*('AMOC national temperature'!DF16-Parameters!DF$138)^2)))*IF(Settings!$C$16="No",1,(1-SLR!$D16*Parameters!DF$191))))</f>
        <v>17655.143487573947</v>
      </c>
      <c r="DG17" s="22">
        <f ca="1">IF(DG$2=0,0,IF((Parameters!$B$184*(1-Parameters!DG$195)*_xlfn.IFNA('[3]National GDP per capita ppp'!DG17,0)+(1-Parameters!$B$184)*DG16)*(1+(_xlfn.IFNA('[3]Nat GDP per cap ppp growth rate'!DG17,0)-IF(Settings!$C$16="No",0,Parameters!DG$174*('AMOC national temperature'!DG16-Parameters!DG$138)+Parameters!DG$175*('AMOC national temperature'!DG16-Parameters!DG$138)^2)))*IF(Settings!$C$16="No",1,(1-SLR!$D16*Parameters!DG$191))&lt;=0,1,(Parameters!$B$184*(1-Parameters!DG$195)*_xlfn.IFNA('[3]National GDP per capita ppp'!DG17,0)+(1-Parameters!$B$184)*DG16)*(1+(_xlfn.IFNA('[3]Nat GDP per cap ppp growth rate'!DG17,0)-IF(Settings!$C$16="No",0,Parameters!DG$174*('AMOC national temperature'!DG16-Parameters!DG$138)+Parameters!DG$175*('AMOC national temperature'!DG16-Parameters!DG$138)^2)))*IF(Settings!$C$16="No",1,(1-SLR!$D16*Parameters!DG$191))))</f>
        <v>6659.7749687123851</v>
      </c>
      <c r="DH17" s="22">
        <f ca="1">IF(DH$2=0,0,IF((Parameters!$B$184*(1-Parameters!DH$195)*_xlfn.IFNA('[3]National GDP per capita ppp'!DH17,0)+(1-Parameters!$B$184)*DH16)*(1+(_xlfn.IFNA('[3]Nat GDP per cap ppp growth rate'!DH17,0)-IF(Settings!$C$16="No",0,Parameters!DH$174*('AMOC national temperature'!DH16-Parameters!DH$138)+Parameters!DH$175*('AMOC national temperature'!DH16-Parameters!DH$138)^2)))*IF(Settings!$C$16="No",1,(1-SLR!$D16*Parameters!DH$191))&lt;=0,1,(Parameters!$B$184*(1-Parameters!DH$195)*_xlfn.IFNA('[3]National GDP per capita ppp'!DH17,0)+(1-Parameters!$B$184)*DH16)*(1+(_xlfn.IFNA('[3]Nat GDP per cap ppp growth rate'!DH17,0)-IF(Settings!$C$16="No",0,Parameters!DH$174*('AMOC national temperature'!DH16-Parameters!DH$138)+Parameters!DH$175*('AMOC national temperature'!DH16-Parameters!DH$138)^2)))*IF(Settings!$C$16="No",1,(1-SLR!$D16*Parameters!DH$191))))</f>
        <v>6614.4477586190687</v>
      </c>
      <c r="DI17" s="22">
        <f ca="1">IF(DI$2=0,0,IF((Parameters!$B$184*(1-Parameters!DI$195)*_xlfn.IFNA('[3]National GDP per capita ppp'!DI17,0)+(1-Parameters!$B$184)*DI16)*(1+(_xlfn.IFNA('[3]Nat GDP per cap ppp growth rate'!DI17,0)-IF(Settings!$C$16="No",0,Parameters!DI$174*('AMOC national temperature'!DI16-Parameters!DI$138)+Parameters!DI$175*('AMOC national temperature'!DI16-Parameters!DI$138)^2)))*IF(Settings!$C$16="No",1,(1-SLR!$D16*Parameters!DI$191))&lt;=0,1,(Parameters!$B$184*(1-Parameters!DI$195)*_xlfn.IFNA('[3]National GDP per capita ppp'!DI17,0)+(1-Parameters!$B$184)*DI16)*(1+(_xlfn.IFNA('[3]Nat GDP per cap ppp growth rate'!DI17,0)-IF(Settings!$C$16="No",0,Parameters!DI$174*('AMOC national temperature'!DI16-Parameters!DI$138)+Parameters!DI$175*('AMOC national temperature'!DI16-Parameters!DI$138)^2)))*IF(Settings!$C$16="No",1,(1-SLR!$D16*Parameters!DI$191))))</f>
        <v>1835.147610409336</v>
      </c>
      <c r="DJ17" s="22">
        <f ca="1">IF(DJ$2=0,0,IF((Parameters!$B$184*(1-Parameters!DJ$195)*_xlfn.IFNA('[3]National GDP per capita ppp'!DJ17,0)+(1-Parameters!$B$184)*DJ16)*(1+(_xlfn.IFNA('[3]Nat GDP per cap ppp growth rate'!DJ17,0)-IF(Settings!$C$16="No",0,Parameters!DJ$174*('AMOC national temperature'!DJ16-Parameters!DJ$138)+Parameters!DJ$175*('AMOC national temperature'!DJ16-Parameters!DJ$138)^2)))*IF(Settings!$C$16="No",1,(1-SLR!$D16*Parameters!DJ$191))&lt;=0,1,(Parameters!$B$184*(1-Parameters!DJ$195)*_xlfn.IFNA('[3]National GDP per capita ppp'!DJ17,0)+(1-Parameters!$B$184)*DJ16)*(1+(_xlfn.IFNA('[3]Nat GDP per cap ppp growth rate'!DJ17,0)-IF(Settings!$C$16="No",0,Parameters!DJ$174*('AMOC national temperature'!DJ16-Parameters!DJ$138)+Parameters!DJ$175*('AMOC national temperature'!DJ16-Parameters!DJ$138)^2)))*IF(Settings!$C$16="No",1,(1-SLR!$D16*Parameters!DJ$191))))</f>
        <v>17746.674611352348</v>
      </c>
      <c r="DK17" s="22">
        <f ca="1">IF(DK$2=0,0,IF((Parameters!$B$184*(1-Parameters!DK$195)*_xlfn.IFNA('[3]National GDP per capita ppp'!DK17,0)+(1-Parameters!$B$184)*DK16)*(1+(_xlfn.IFNA('[3]Nat GDP per cap ppp growth rate'!DK17,0)-IF(Settings!$C$16="No",0,Parameters!DK$174*('AMOC national temperature'!DK16-Parameters!DK$138)+Parameters!DK$175*('AMOC national temperature'!DK16-Parameters!DK$138)^2)))*IF(Settings!$C$16="No",1,(1-SLR!$D16*Parameters!DK$191))&lt;=0,1,(Parameters!$B$184*(1-Parameters!DK$195)*_xlfn.IFNA('[3]National GDP per capita ppp'!DK17,0)+(1-Parameters!$B$184)*DK16)*(1+(_xlfn.IFNA('[3]Nat GDP per cap ppp growth rate'!DK17,0)-IF(Settings!$C$16="No",0,Parameters!DK$174*('AMOC national temperature'!DK16-Parameters!DK$138)+Parameters!DK$175*('AMOC national temperature'!DK16-Parameters!DK$138)^2)))*IF(Settings!$C$16="No",1,(1-SLR!$D16*Parameters!DK$191))))</f>
        <v>11053.541839008654</v>
      </c>
      <c r="DL17" s="22">
        <f ca="1">IF(DL$2=0,0,IF((Parameters!$B$184*(1-Parameters!DL$195)*_xlfn.IFNA('[3]National GDP per capita ppp'!DL17,0)+(1-Parameters!$B$184)*DL16)*(1+(_xlfn.IFNA('[3]Nat GDP per cap ppp growth rate'!DL17,0)-IF(Settings!$C$16="No",0,Parameters!DL$174*('AMOC national temperature'!DL16-Parameters!DL$138)+Parameters!DL$175*('AMOC national temperature'!DL16-Parameters!DL$138)^2)))*IF(Settings!$C$16="No",1,(1-SLR!$D16*Parameters!DL$191))&lt;=0,1,(Parameters!$B$184*(1-Parameters!DL$195)*_xlfn.IFNA('[3]National GDP per capita ppp'!DL17,0)+(1-Parameters!$B$184)*DL16)*(1+(_xlfn.IFNA('[3]Nat GDP per cap ppp growth rate'!DL17,0)-IF(Settings!$C$16="No",0,Parameters!DL$174*('AMOC national temperature'!DL16-Parameters!DL$138)+Parameters!DL$175*('AMOC national temperature'!DL16-Parameters!DL$138)^2)))*IF(Settings!$C$16="No",1,(1-SLR!$D16*Parameters!DL$191))))</f>
        <v>2342.8973244030367</v>
      </c>
      <c r="DM17" s="22">
        <f ca="1">IF(DM$2=0,0,IF((Parameters!$B$184*(1-Parameters!DM$195)*_xlfn.IFNA('[3]National GDP per capita ppp'!DM17,0)+(1-Parameters!$B$184)*DM16)*(1+(_xlfn.IFNA('[3]Nat GDP per cap ppp growth rate'!DM17,0)-IF(Settings!$C$16="No",0,Parameters!DM$174*('AMOC national temperature'!DM16-Parameters!DM$138)+Parameters!DM$175*('AMOC national temperature'!DM16-Parameters!DM$138)^2)))*IF(Settings!$C$16="No",1,(1-SLR!$D16*Parameters!DM$191))&lt;=0,1,(Parameters!$B$184*(1-Parameters!DM$195)*_xlfn.IFNA('[3]National GDP per capita ppp'!DM17,0)+(1-Parameters!$B$184)*DM16)*(1+(_xlfn.IFNA('[3]Nat GDP per cap ppp growth rate'!DM17,0)-IF(Settings!$C$16="No",0,Parameters!DM$174*('AMOC national temperature'!DM16-Parameters!DM$138)+Parameters!DM$175*('AMOC national temperature'!DM16-Parameters!DM$138)^2)))*IF(Settings!$C$16="No",1,(1-SLR!$D16*Parameters!DM$191))))</f>
        <v>6030.7089205039465</v>
      </c>
      <c r="DN17" s="22">
        <f ca="1">IF(DN$2=0,0,IF((Parameters!$B$184*(1-Parameters!DN$195)*_xlfn.IFNA('[3]National GDP per capita ppp'!DN17,0)+(1-Parameters!$B$184)*DN16)*(1+(_xlfn.IFNA('[3]Nat GDP per cap ppp growth rate'!DN17,0)-IF(Settings!$C$16="No",0,Parameters!DN$174*('AMOC national temperature'!DN16-Parameters!DN$138)+Parameters!DN$175*('AMOC national temperature'!DN16-Parameters!DN$138)^2)))*IF(Settings!$C$16="No",1,(1-SLR!$D16*Parameters!DN$191))&lt;=0,1,(Parameters!$B$184*(1-Parameters!DN$195)*_xlfn.IFNA('[3]National GDP per capita ppp'!DN17,0)+(1-Parameters!$B$184)*DN16)*(1+(_xlfn.IFNA('[3]Nat GDP per cap ppp growth rate'!DN17,0)-IF(Settings!$C$16="No",0,Parameters!DN$174*('AMOC national temperature'!DN16-Parameters!DN$138)+Parameters!DN$175*('AMOC national temperature'!DN16-Parameters!DN$138)^2)))*IF(Settings!$C$16="No",1,(1-SLR!$D16*Parameters!DN$191))))</f>
        <v>17038.082353077072</v>
      </c>
      <c r="DO17" s="22">
        <f ca="1">IF(DO$2=0,0,IF((Parameters!$B$184*(1-Parameters!DO$195)*_xlfn.IFNA('[3]National GDP per capita ppp'!DO17,0)+(1-Parameters!$B$184)*DO16)*(1+(_xlfn.IFNA('[3]Nat GDP per cap ppp growth rate'!DO17,0)-IF(Settings!$C$16="No",0,Parameters!DO$174*('AMOC national temperature'!DO16-Parameters!DO$138)+Parameters!DO$175*('AMOC national temperature'!DO16-Parameters!DO$138)^2)))*IF(Settings!$C$16="No",1,(1-SLR!$D16*Parameters!DO$191))&lt;=0,1,(Parameters!$B$184*(1-Parameters!DO$195)*_xlfn.IFNA('[3]National GDP per capita ppp'!DO17,0)+(1-Parameters!$B$184)*DO16)*(1+(_xlfn.IFNA('[3]Nat GDP per cap ppp growth rate'!DO17,0)-IF(Settings!$C$16="No",0,Parameters!DO$174*('AMOC national temperature'!DO16-Parameters!DO$138)+Parameters!DO$175*('AMOC national temperature'!DO16-Parameters!DO$138)^2)))*IF(Settings!$C$16="No",1,(1-SLR!$D16*Parameters!DO$191))))</f>
        <v>12834.466161475486</v>
      </c>
      <c r="DP17" s="22">
        <f ca="1">IF(DP$2=0,0,IF((Parameters!$B$184*(1-Parameters!DP$195)*_xlfn.IFNA('[3]National GDP per capita ppp'!DP17,0)+(1-Parameters!$B$184)*DP16)*(1+(_xlfn.IFNA('[3]Nat GDP per cap ppp growth rate'!DP17,0)-IF(Settings!$C$16="No",0,Parameters!DP$174*('AMOC national temperature'!DP16-Parameters!DP$138)+Parameters!DP$175*('AMOC national temperature'!DP16-Parameters!DP$138)^2)))*IF(Settings!$C$16="No",1,(1-SLR!$D16*Parameters!DP$191))&lt;=0,1,(Parameters!$B$184*(1-Parameters!DP$195)*_xlfn.IFNA('[3]National GDP per capita ppp'!DP17,0)+(1-Parameters!$B$184)*DP16)*(1+(_xlfn.IFNA('[3]Nat GDP per cap ppp growth rate'!DP17,0)-IF(Settings!$C$16="No",0,Parameters!DP$174*('AMOC national temperature'!DP16-Parameters!DP$138)+Parameters!DP$175*('AMOC national temperature'!DP16-Parameters!DP$138)^2)))*IF(Settings!$C$16="No",1,(1-SLR!$D16*Parameters!DP$191))))</f>
        <v>1282.8069586753634</v>
      </c>
      <c r="DQ17" s="22">
        <f ca="1">IF(DQ$2=0,0,IF((Parameters!$B$184*(1-Parameters!DQ$195)*_xlfn.IFNA('[3]National GDP per capita ppp'!DQ17,0)+(1-Parameters!$B$184)*DQ16)*(1+(_xlfn.IFNA('[3]Nat GDP per cap ppp growth rate'!DQ17,0)-IF(Settings!$C$16="No",0,Parameters!DQ$174*('AMOC national temperature'!DQ16-Parameters!DQ$138)+Parameters!DQ$175*('AMOC national temperature'!DQ16-Parameters!DQ$138)^2)))*IF(Settings!$C$16="No",1,(1-SLR!$D16*Parameters!DQ$191))&lt;=0,1,(Parameters!$B$184*(1-Parameters!DQ$195)*_xlfn.IFNA('[3]National GDP per capita ppp'!DQ17,0)+(1-Parameters!$B$184)*DQ16)*(1+(_xlfn.IFNA('[3]Nat GDP per cap ppp growth rate'!DQ17,0)-IF(Settings!$C$16="No",0,Parameters!DQ$174*('AMOC national temperature'!DQ16-Parameters!DQ$138)+Parameters!DQ$175*('AMOC national temperature'!DQ16-Parameters!DQ$138)^2)))*IF(Settings!$C$16="No",1,(1-SLR!$D16*Parameters!DQ$191))))</f>
        <v>3668.5135102080544</v>
      </c>
      <c r="DR17" s="22">
        <f>IF(DR$2=0,0,IF((Parameters!$B$184*(1-Parameters!DR$195)*_xlfn.IFNA('[3]National GDP per capita ppp'!DR17,0)+(1-Parameters!$B$184)*DR16)*(1+(_xlfn.IFNA('[3]Nat GDP per cap ppp growth rate'!DR17,0)-IF(Settings!$C$16="No",0,Parameters!DR$174*('AMOC national temperature'!DR16-Parameters!DR$138)+Parameters!DR$175*('AMOC national temperature'!DR16-Parameters!DR$138)^2)))*IF(Settings!$C$16="No",1,(1-SLR!$D16*Parameters!DR$191))&lt;=0,1,(Parameters!$B$184*(1-Parameters!DR$195)*_xlfn.IFNA('[3]National GDP per capita ppp'!DR17,0)+(1-Parameters!$B$184)*DR16)*(1+(_xlfn.IFNA('[3]Nat GDP per cap ppp growth rate'!DR17,0)-IF(Settings!$C$16="No",0,Parameters!DR$174*('AMOC national temperature'!DR16-Parameters!DR$138)+Parameters!DR$175*('AMOC national temperature'!DR16-Parameters!DR$138)^2)))*IF(Settings!$C$16="No",1,(1-SLR!$D16*Parameters!DR$191))))</f>
        <v>0</v>
      </c>
      <c r="DS17" s="22">
        <f ca="1">IF(DS$2=0,0,IF((Parameters!$B$184*(1-Parameters!DS$195)*_xlfn.IFNA('[3]National GDP per capita ppp'!DS17,0)+(1-Parameters!$B$184)*DS16)*(1+(_xlfn.IFNA('[3]Nat GDP per cap ppp growth rate'!DS17,0)-IF(Settings!$C$16="No",0,Parameters!DS$174*('AMOC national temperature'!DS16-Parameters!DS$138)+Parameters!DS$175*('AMOC national temperature'!DS16-Parameters!DS$138)^2)))*IF(Settings!$C$16="No",1,(1-SLR!$D16*Parameters!DS$191))&lt;=0,1,(Parameters!$B$184*(1-Parameters!DS$195)*_xlfn.IFNA('[3]National GDP per capita ppp'!DS17,0)+(1-Parameters!$B$184)*DS16)*(1+(_xlfn.IFNA('[3]Nat GDP per cap ppp growth rate'!DS17,0)-IF(Settings!$C$16="No",0,Parameters!DS$174*('AMOC national temperature'!DS16-Parameters!DS$138)+Parameters!DS$175*('AMOC national temperature'!DS16-Parameters!DS$138)^2)))*IF(Settings!$C$16="No",1,(1-SLR!$D16*Parameters!DS$191))))</f>
        <v>19606.976051935213</v>
      </c>
      <c r="DT17" s="22">
        <f ca="1">IF(DT$2=0,0,IF((Parameters!$B$184*(1-Parameters!DT$195)*_xlfn.IFNA('[3]National GDP per capita ppp'!DT17,0)+(1-Parameters!$B$184)*DT16)*(1+(_xlfn.IFNA('[3]Nat GDP per cap ppp growth rate'!DT17,0)-IF(Settings!$C$16="No",0,Parameters!DT$174*('AMOC national temperature'!DT16-Parameters!DT$138)+Parameters!DT$175*('AMOC national temperature'!DT16-Parameters!DT$138)^2)))*IF(Settings!$C$16="No",1,(1-SLR!$D16*Parameters!DT$191))&lt;=0,1,(Parameters!$B$184*(1-Parameters!DT$195)*_xlfn.IFNA('[3]National GDP per capita ppp'!DT17,0)+(1-Parameters!$B$184)*DT16)*(1+(_xlfn.IFNA('[3]Nat GDP per cap ppp growth rate'!DT17,0)-IF(Settings!$C$16="No",0,Parameters!DT$174*('AMOC national temperature'!DT16-Parameters!DT$138)+Parameters!DT$175*('AMOC national temperature'!DT16-Parameters!DT$138)^2)))*IF(Settings!$C$16="No",1,(1-SLR!$D16*Parameters!DT$191))))</f>
        <v>1405.0567866002518</v>
      </c>
      <c r="DU17" s="22">
        <f ca="1">IF(DU$2=0,0,IF((Parameters!$B$184*(1-Parameters!DU$195)*_xlfn.IFNA('[3]National GDP per capita ppp'!DU17,0)+(1-Parameters!$B$184)*DU16)*(1+(_xlfn.IFNA('[3]Nat GDP per cap ppp growth rate'!DU17,0)-IF(Settings!$C$16="No",0,Parameters!DU$174*('AMOC national temperature'!DU16-Parameters!DU$138)+Parameters!DU$175*('AMOC national temperature'!DU16-Parameters!DU$138)^2)))*IF(Settings!$C$16="No",1,(1-SLR!$D16*Parameters!DU$191))&lt;=0,1,(Parameters!$B$184*(1-Parameters!DU$195)*_xlfn.IFNA('[3]National GDP per capita ppp'!DU17,0)+(1-Parameters!$B$184)*DU16)*(1+(_xlfn.IFNA('[3]Nat GDP per cap ppp growth rate'!DU17,0)-IF(Settings!$C$16="No",0,Parameters!DU$174*('AMOC national temperature'!DU16-Parameters!DU$138)+Parameters!DU$175*('AMOC national temperature'!DU16-Parameters!DU$138)^2)))*IF(Settings!$C$16="No",1,(1-SLR!$D16*Parameters!DU$191))))</f>
        <v>32140.60358057946</v>
      </c>
      <c r="DV17" s="22">
        <f ca="1">IF(DV$2=0,0,IF((Parameters!$B$184*(1-Parameters!DV$195)*_xlfn.IFNA('[3]National GDP per capita ppp'!DV17,0)+(1-Parameters!$B$184)*DV16)*(1+(_xlfn.IFNA('[3]Nat GDP per cap ppp growth rate'!DV17,0)-IF(Settings!$C$16="No",0,Parameters!DV$174*('AMOC national temperature'!DV16-Parameters!DV$138)+Parameters!DV$175*('AMOC national temperature'!DV16-Parameters!DV$138)^2)))*IF(Settings!$C$16="No",1,(1-SLR!$D16*Parameters!DV$191))&lt;=0,1,(Parameters!$B$184*(1-Parameters!DV$195)*_xlfn.IFNA('[3]National GDP per capita ppp'!DV17,0)+(1-Parameters!$B$184)*DV16)*(1+(_xlfn.IFNA('[3]Nat GDP per cap ppp growth rate'!DV17,0)-IF(Settings!$C$16="No",0,Parameters!DV$174*('AMOC national temperature'!DV16-Parameters!DV$138)+Parameters!DV$175*('AMOC national temperature'!DV16-Parameters!DV$138)^2)))*IF(Settings!$C$16="No",1,(1-SLR!$D16*Parameters!DV$191))))</f>
        <v>9916.717023263358</v>
      </c>
      <c r="DW17" s="22">
        <f>IF(DW$2=0,0,IF((Parameters!$B$184*(1-Parameters!DW$195)*_xlfn.IFNA('[3]National GDP per capita ppp'!DW17,0)+(1-Parameters!$B$184)*DW16)*(1+(_xlfn.IFNA('[3]Nat GDP per cap ppp growth rate'!DW17,0)-IF(Settings!$C$16="No",0,Parameters!DW$174*('AMOC national temperature'!DW16-Parameters!DW$138)+Parameters!DW$175*('AMOC national temperature'!DW16-Parameters!DW$138)^2)))*IF(Settings!$C$16="No",1,(1-SLR!$D16*Parameters!DW$191))&lt;=0,1,(Parameters!$B$184*(1-Parameters!DW$195)*_xlfn.IFNA('[3]National GDP per capita ppp'!DW17,0)+(1-Parameters!$B$184)*DW16)*(1+(_xlfn.IFNA('[3]Nat GDP per cap ppp growth rate'!DW17,0)-IF(Settings!$C$16="No",0,Parameters!DW$174*('AMOC national temperature'!DW16-Parameters!DW$138)+Parameters!DW$175*('AMOC national temperature'!DW16-Parameters!DW$138)^2)))*IF(Settings!$C$16="No",1,(1-SLR!$D16*Parameters!DW$191))))</f>
        <v>0</v>
      </c>
      <c r="DX17" s="22">
        <f ca="1">IF(DX$2=0,0,IF((Parameters!$B$184*(1-Parameters!DX$195)*_xlfn.IFNA('[3]National GDP per capita ppp'!DX17,0)+(1-Parameters!$B$184)*DX16)*(1+(_xlfn.IFNA('[3]Nat GDP per cap ppp growth rate'!DX17,0)-IF(Settings!$C$16="No",0,Parameters!DX$174*('AMOC national temperature'!DX16-Parameters!DX$138)+Parameters!DX$175*('AMOC national temperature'!DX16-Parameters!DX$138)^2)))*IF(Settings!$C$16="No",1,(1-SLR!$D16*Parameters!DX$191))&lt;=0,1,(Parameters!$B$184*(1-Parameters!DX$195)*_xlfn.IFNA('[3]National GDP per capita ppp'!DX17,0)+(1-Parameters!$B$184)*DX16)*(1+(_xlfn.IFNA('[3]Nat GDP per cap ppp growth rate'!DX17,0)-IF(Settings!$C$16="No",0,Parameters!DX$174*('AMOC national temperature'!DX16-Parameters!DX$138)+Parameters!DX$175*('AMOC national temperature'!DX16-Parameters!DX$138)^2)))*IF(Settings!$C$16="No",1,(1-SLR!$D16*Parameters!DX$191))))</f>
        <v>991.5824663323325</v>
      </c>
      <c r="DY17" s="22">
        <f ca="1">IF(DY$2=0,0,IF((Parameters!$B$184*(1-Parameters!DY$195)*_xlfn.IFNA('[3]National GDP per capita ppp'!DY17,0)+(1-Parameters!$B$184)*DY16)*(1+(_xlfn.IFNA('[3]Nat GDP per cap ppp growth rate'!DY17,0)-IF(Settings!$C$16="No",0,Parameters!DY$174*('AMOC national temperature'!DY16-Parameters!DY$138)+Parameters!DY$175*('AMOC national temperature'!DY16-Parameters!DY$138)^2)))*IF(Settings!$C$16="No",1,(1-SLR!$D16*Parameters!DY$191))&lt;=0,1,(Parameters!$B$184*(1-Parameters!DY$195)*_xlfn.IFNA('[3]National GDP per capita ppp'!DY17,0)+(1-Parameters!$B$184)*DY16)*(1+(_xlfn.IFNA('[3]Nat GDP per cap ppp growth rate'!DY17,0)-IF(Settings!$C$16="No",0,Parameters!DY$174*('AMOC national temperature'!DY16-Parameters!DY$138)+Parameters!DY$175*('AMOC national temperature'!DY16-Parameters!DY$138)^2)))*IF(Settings!$C$16="No",1,(1-SLR!$D16*Parameters!DY$191))))</f>
        <v>5442.2711613059519</v>
      </c>
      <c r="DZ17" s="22">
        <f ca="1">IF(DZ$2=0,0,IF((Parameters!$B$184*(1-Parameters!DZ$195)*_xlfn.IFNA('[3]National GDP per capita ppp'!DZ17,0)+(1-Parameters!$B$184)*DZ16)*(1+(_xlfn.IFNA('[3]Nat GDP per cap ppp growth rate'!DZ17,0)-IF(Settings!$C$16="No",0,Parameters!DZ$174*('AMOC national temperature'!DZ16-Parameters!DZ$138)+Parameters!DZ$175*('AMOC national temperature'!DZ16-Parameters!DZ$138)^2)))*IF(Settings!$C$16="No",1,(1-SLR!$D16*Parameters!DZ$191))&lt;=0,1,(Parameters!$B$184*(1-Parameters!DZ$195)*_xlfn.IFNA('[3]National GDP per capita ppp'!DZ17,0)+(1-Parameters!$B$184)*DZ16)*(1+(_xlfn.IFNA('[3]Nat GDP per cap ppp growth rate'!DZ17,0)-IF(Settings!$C$16="No",0,Parameters!DZ$174*('AMOC national temperature'!DZ16-Parameters!DZ$138)+Parameters!DZ$175*('AMOC national temperature'!DZ16-Parameters!DZ$138)^2)))*IF(Settings!$C$16="No",1,(1-SLR!$D16*Parameters!DZ$191))))</f>
        <v>4818.7370136215113</v>
      </c>
      <c r="EA17" s="22">
        <f ca="1">IF(EA$2=0,0,IF((Parameters!$B$184*(1-Parameters!EA$195)*_xlfn.IFNA('[3]National GDP per capita ppp'!EA17,0)+(1-Parameters!$B$184)*EA16)*(1+(_xlfn.IFNA('[3]Nat GDP per cap ppp growth rate'!EA17,0)-IF(Settings!$C$16="No",0,Parameters!EA$174*('AMOC national temperature'!EA16-Parameters!EA$138)+Parameters!EA$175*('AMOC national temperature'!EA16-Parameters!EA$138)^2)))*IF(Settings!$C$16="No",1,(1-SLR!$D16*Parameters!EA$191))&lt;=0,1,(Parameters!$B$184*(1-Parameters!EA$195)*_xlfn.IFNA('[3]National GDP per capita ppp'!EA17,0)+(1-Parameters!$B$184)*EA16)*(1+(_xlfn.IFNA('[3]Nat GDP per cap ppp growth rate'!EA17,0)-IF(Settings!$C$16="No",0,Parameters!EA$174*('AMOC national temperature'!EA16-Parameters!EA$138)+Parameters!EA$175*('AMOC national temperature'!EA16-Parameters!EA$138)^2)))*IF(Settings!$C$16="No",1,(1-SLR!$D16*Parameters!EA$191))))</f>
        <v>39692.015353282142</v>
      </c>
      <c r="EB17" s="22">
        <f ca="1">IF(EB$2=0,0,IF((Parameters!$B$184*(1-Parameters!EB$195)*_xlfn.IFNA('[3]National GDP per capita ppp'!EB17,0)+(1-Parameters!$B$184)*EB16)*(1+(_xlfn.IFNA('[3]Nat GDP per cap ppp growth rate'!EB17,0)-IF(Settings!$C$16="No",0,Parameters!EB$174*('AMOC national temperature'!EB16-Parameters!EB$138)+Parameters!EB$175*('AMOC national temperature'!EB16-Parameters!EB$138)^2)))*IF(Settings!$C$16="No",1,(1-SLR!$D16*Parameters!EB$191))&lt;=0,1,(Parameters!$B$184*(1-Parameters!EB$195)*_xlfn.IFNA('[3]National GDP per capita ppp'!EB17,0)+(1-Parameters!$B$184)*EB16)*(1+(_xlfn.IFNA('[3]Nat GDP per cap ppp growth rate'!EB17,0)-IF(Settings!$C$16="No",0,Parameters!EB$174*('AMOC national temperature'!EB16-Parameters!EB$138)+Parameters!EB$175*('AMOC national temperature'!EB16-Parameters!EB$138)^2)))*IF(Settings!$C$16="No",1,(1-SLR!$D16*Parameters!EB$191))))</f>
        <v>46763.09325065164</v>
      </c>
      <c r="EC17" s="22">
        <f ca="1">IF(EC$2=0,0,IF((Parameters!$B$184*(1-Parameters!EC$195)*_xlfn.IFNA('[3]National GDP per capita ppp'!EC17,0)+(1-Parameters!$B$184)*EC16)*(1+(_xlfn.IFNA('[3]Nat GDP per cap ppp growth rate'!EC17,0)-IF(Settings!$C$16="No",0,Parameters!EC$174*('AMOC national temperature'!EC16-Parameters!EC$138)+Parameters!EC$175*('AMOC national temperature'!EC16-Parameters!EC$138)^2)))*IF(Settings!$C$16="No",1,(1-SLR!$D16*Parameters!EC$191))&lt;=0,1,(Parameters!$B$184*(1-Parameters!EC$195)*_xlfn.IFNA('[3]National GDP per capita ppp'!EC17,0)+(1-Parameters!$B$184)*EC16)*(1+(_xlfn.IFNA('[3]Nat GDP per cap ppp growth rate'!EC17,0)-IF(Settings!$C$16="No",0,Parameters!EC$174*('AMOC national temperature'!EC16-Parameters!EC$138)+Parameters!EC$175*('AMOC national temperature'!EC16-Parameters!EC$138)^2)))*IF(Settings!$C$16="No",1,(1-SLR!$D16*Parameters!EC$191))))</f>
        <v>2853.0348408750156</v>
      </c>
      <c r="ED17" s="22">
        <f ca="1">IF(ED$2=0,0,IF((Parameters!$B$184*(1-Parameters!ED$195)*_xlfn.IFNA('[3]National GDP per capita ppp'!ED17,0)+(1-Parameters!$B$184)*ED16)*(1+(_xlfn.IFNA('[3]Nat GDP per cap ppp growth rate'!ED17,0)-IF(Settings!$C$16="No",0,Parameters!ED$174*('AMOC national temperature'!ED16-Parameters!ED$138)+Parameters!ED$175*('AMOC national temperature'!ED16-Parameters!ED$138)^2)))*IF(Settings!$C$16="No",1,(1-SLR!$D16*Parameters!ED$191))&lt;=0,1,(Parameters!$B$184*(1-Parameters!ED$195)*_xlfn.IFNA('[3]National GDP per capita ppp'!ED17,0)+(1-Parameters!$B$184)*ED16)*(1+(_xlfn.IFNA('[3]Nat GDP per cap ppp growth rate'!ED17,0)-IF(Settings!$C$16="No",0,Parameters!ED$174*('AMOC national temperature'!ED16-Parameters!ED$138)+Parameters!ED$175*('AMOC national temperature'!ED16-Parameters!ED$138)^2)))*IF(Settings!$C$16="No",1,(1-SLR!$D16*Parameters!ED$191))))</f>
        <v>11072.225958852363</v>
      </c>
      <c r="EE17" s="22">
        <f ca="1">IF(EE$2=0,0,IF((Parameters!$B$184*(1-Parameters!EE$195)*_xlfn.IFNA('[3]National GDP per capita ppp'!EE17,0)+(1-Parameters!$B$184)*EE16)*(1+(_xlfn.IFNA('[3]Nat GDP per cap ppp growth rate'!EE17,0)-IF(Settings!$C$16="No",0,Parameters!EE$174*('AMOC national temperature'!EE16-Parameters!EE$138)+Parameters!EE$175*('AMOC national temperature'!EE16-Parameters!EE$138)^2)))*IF(Settings!$C$16="No",1,(1-SLR!$D16*Parameters!EE$191))&lt;=0,1,(Parameters!$B$184*(1-Parameters!EE$195)*_xlfn.IFNA('[3]National GDP per capita ppp'!EE17,0)+(1-Parameters!$B$184)*EE16)*(1+(_xlfn.IFNA('[3]Nat GDP per cap ppp growth rate'!EE17,0)-IF(Settings!$C$16="No",0,Parameters!EE$174*('AMOC national temperature'!EE16-Parameters!EE$138)+Parameters!EE$175*('AMOC national temperature'!EE16-Parameters!EE$138)^2)))*IF(Settings!$C$16="No",1,(1-SLR!$D16*Parameters!EE$191))))</f>
        <v>32257.848110351722</v>
      </c>
      <c r="EF17" s="22">
        <f ca="1">IF(EF$2=0,0,IF((Parameters!$B$184*(1-Parameters!EF$195)*_xlfn.IFNA('[3]National GDP per capita ppp'!EF17,0)+(1-Parameters!$B$184)*EF16)*(1+(_xlfn.IFNA('[3]Nat GDP per cap ppp growth rate'!EF17,0)-IF(Settings!$C$16="No",0,Parameters!EF$174*('AMOC national temperature'!EF16-Parameters!EF$138)+Parameters!EF$175*('AMOC national temperature'!EF16-Parameters!EF$138)^2)))*IF(Settings!$C$16="No",1,(1-SLR!$D16*Parameters!EF$191))&lt;=0,1,(Parameters!$B$184*(1-Parameters!EF$195)*_xlfn.IFNA('[3]National GDP per capita ppp'!EF17,0)+(1-Parameters!$B$184)*EF16)*(1+(_xlfn.IFNA('[3]Nat GDP per cap ppp growth rate'!EF17,0)-IF(Settings!$C$16="No",0,Parameters!EF$174*('AMOC national temperature'!EF16-Parameters!EF$138)+Parameters!EF$175*('AMOC national temperature'!EF16-Parameters!EF$138)^2)))*IF(Settings!$C$16="No",1,(1-SLR!$D16*Parameters!EF$191))))</f>
        <v>44884.554294914757</v>
      </c>
      <c r="EG17" s="22">
        <f ca="1">IF(EG$2=0,0,IF((Parameters!$B$184*(1-Parameters!EG$195)*_xlfn.IFNA('[3]National GDP per capita ppp'!EG17,0)+(1-Parameters!$B$184)*EG16)*(1+(_xlfn.IFNA('[3]Nat GDP per cap ppp growth rate'!EG17,0)-IF(Settings!$C$16="No",0,Parameters!EG$174*('AMOC national temperature'!EG16-Parameters!EG$138)+Parameters!EG$175*('AMOC national temperature'!EG16-Parameters!EG$138)^2)))*IF(Settings!$C$16="No",1,(1-SLR!$D16*Parameters!EG$191))&lt;=0,1,(Parameters!$B$184*(1-Parameters!EG$195)*_xlfn.IFNA('[3]National GDP per capita ppp'!EG17,0)+(1-Parameters!$B$184)*EG16)*(1+(_xlfn.IFNA('[3]Nat GDP per cap ppp growth rate'!EG17,0)-IF(Settings!$C$16="No",0,Parameters!EG$174*('AMOC national temperature'!EG16-Parameters!EG$138)+Parameters!EG$175*('AMOC national temperature'!EG16-Parameters!EG$138)^2)))*IF(Settings!$C$16="No",1,(1-SLR!$D16*Parameters!EG$191))))</f>
        <v>7344.4314413143138</v>
      </c>
      <c r="EH17" s="22">
        <f ca="1">IF(EH$2=0,0,IF((Parameters!$B$184*(1-Parameters!EH$195)*_xlfn.IFNA('[3]National GDP per capita ppp'!EH17,0)+(1-Parameters!$B$184)*EH16)*(1+(_xlfn.IFNA('[3]Nat GDP per cap ppp growth rate'!EH17,0)-IF(Settings!$C$16="No",0,Parameters!EH$174*('AMOC national temperature'!EH16-Parameters!EH$138)+Parameters!EH$175*('AMOC national temperature'!EH16-Parameters!EH$138)^2)))*IF(Settings!$C$16="No",1,(1-SLR!$D16*Parameters!EH$191))&lt;=0,1,(Parameters!$B$184*(1-Parameters!EH$195)*_xlfn.IFNA('[3]National GDP per capita ppp'!EH17,0)+(1-Parameters!$B$184)*EH16)*(1+(_xlfn.IFNA('[3]Nat GDP per cap ppp growth rate'!EH17,0)-IF(Settings!$C$16="No",0,Parameters!EH$174*('AMOC national temperature'!EH16-Parameters!EH$138)+Parameters!EH$175*('AMOC national temperature'!EH16-Parameters!EH$138)^2)))*IF(Settings!$C$16="No",1,(1-SLR!$D16*Parameters!EH$191))))</f>
        <v>17257.576702394927</v>
      </c>
      <c r="EI17" s="22">
        <f ca="1">IF(EI$2=0,0,IF((Parameters!$B$184*(1-Parameters!EI$195)*_xlfn.IFNA('[3]National GDP per capita ppp'!EI17,0)+(1-Parameters!$B$184)*EI16)*(1+(_xlfn.IFNA('[3]Nat GDP per cap ppp growth rate'!EI17,0)-IF(Settings!$C$16="No",0,Parameters!EI$174*('AMOC national temperature'!EI16-Parameters!EI$138)+Parameters!EI$175*('AMOC national temperature'!EI16-Parameters!EI$138)^2)))*IF(Settings!$C$16="No",1,(1-SLR!$D16*Parameters!EI$191))&lt;=0,1,(Parameters!$B$184*(1-Parameters!EI$195)*_xlfn.IFNA('[3]National GDP per capita ppp'!EI17,0)+(1-Parameters!$B$184)*EI16)*(1+(_xlfn.IFNA('[3]Nat GDP per cap ppp growth rate'!EI17,0)-IF(Settings!$C$16="No",0,Parameters!EI$174*('AMOC national temperature'!EI16-Parameters!EI$138)+Parameters!EI$175*('AMOC national temperature'!EI16-Parameters!EI$138)^2)))*IF(Settings!$C$16="No",1,(1-SLR!$D16*Parameters!EI$191))))</f>
        <v>11559.064313325787</v>
      </c>
      <c r="EJ17" s="22">
        <f ca="1">IF(EJ$2=0,0,IF((Parameters!$B$184*(1-Parameters!EJ$195)*_xlfn.IFNA('[3]National GDP per capita ppp'!EJ17,0)+(1-Parameters!$B$184)*EJ16)*(1+(_xlfn.IFNA('[3]Nat GDP per cap ppp growth rate'!EJ17,0)-IF(Settings!$C$16="No",0,Parameters!EJ$174*('AMOC national temperature'!EJ16-Parameters!EJ$138)+Parameters!EJ$175*('AMOC national temperature'!EJ16-Parameters!EJ$138)^2)))*IF(Settings!$C$16="No",1,(1-SLR!$D16*Parameters!EJ$191))&lt;=0,1,(Parameters!$B$184*(1-Parameters!EJ$195)*_xlfn.IFNA('[3]National GDP per capita ppp'!EJ17,0)+(1-Parameters!$B$184)*EJ16)*(1+(_xlfn.IFNA('[3]Nat GDP per cap ppp growth rate'!EJ17,0)-IF(Settings!$C$16="No",0,Parameters!EJ$174*('AMOC national temperature'!EJ16-Parameters!EJ$138)+Parameters!EJ$175*('AMOC national temperature'!EJ16-Parameters!EJ$138)^2)))*IF(Settings!$C$16="No",1,(1-SLR!$D16*Parameters!EJ$191))))</f>
        <v>7049.2680687154298</v>
      </c>
      <c r="EK17" s="22">
        <f ca="1">IF(EK$2=0,0,IF((Parameters!$B$184*(1-Parameters!EK$195)*_xlfn.IFNA('[3]National GDP per capita ppp'!EK17,0)+(1-Parameters!$B$184)*EK16)*(1+(_xlfn.IFNA('[3]Nat GDP per cap ppp growth rate'!EK17,0)-IF(Settings!$C$16="No",0,Parameters!EK$174*('AMOC national temperature'!EK16-Parameters!EK$138)+Parameters!EK$175*('AMOC national temperature'!EK16-Parameters!EK$138)^2)))*IF(Settings!$C$16="No",1,(1-SLR!$D16*Parameters!EK$191))&lt;=0,1,(Parameters!$B$184*(1-Parameters!EK$195)*_xlfn.IFNA('[3]National GDP per capita ppp'!EK17,0)+(1-Parameters!$B$184)*EK16)*(1+(_xlfn.IFNA('[3]Nat GDP per cap ppp growth rate'!EK17,0)-IF(Settings!$C$16="No",0,Parameters!EK$174*('AMOC national temperature'!EK16-Parameters!EK$138)+Parameters!EK$175*('AMOC national temperature'!EK16-Parameters!EK$138)^2)))*IF(Settings!$C$16="No",1,(1-SLR!$D16*Parameters!EK$191))))</f>
        <v>28536.291019050677</v>
      </c>
      <c r="EL17" s="22">
        <f ca="1">IF(EL$2=0,0,IF((Parameters!$B$184*(1-Parameters!EL$195)*_xlfn.IFNA('[3]National GDP per capita ppp'!EL17,0)+(1-Parameters!$B$184)*EL16)*(1+(_xlfn.IFNA('[3]Nat GDP per cap ppp growth rate'!EL17,0)-IF(Settings!$C$16="No",0,Parameters!EL$174*('AMOC national temperature'!EL16-Parameters!EL$138)+Parameters!EL$175*('AMOC national temperature'!EL16-Parameters!EL$138)^2)))*IF(Settings!$C$16="No",1,(1-SLR!$D16*Parameters!EL$191))&lt;=0,1,(Parameters!$B$184*(1-Parameters!EL$195)*_xlfn.IFNA('[3]National GDP per capita ppp'!EL17,0)+(1-Parameters!$B$184)*EL16)*(1+(_xlfn.IFNA('[3]Nat GDP per cap ppp growth rate'!EL17,0)-IF(Settings!$C$16="No",0,Parameters!EL$174*('AMOC national temperature'!EL16-Parameters!EL$138)+Parameters!EL$175*('AMOC national temperature'!EL16-Parameters!EL$138)^2)))*IF(Settings!$C$16="No",1,(1-SLR!$D16*Parameters!EL$191))))</f>
        <v>5360.1656004342485</v>
      </c>
      <c r="EM17" s="22">
        <f ca="1">IF(EM$2=0,0,IF((Parameters!$B$184*(1-Parameters!EM$195)*_xlfn.IFNA('[3]National GDP per capita ppp'!EM17,0)+(1-Parameters!$B$184)*EM16)*(1+(_xlfn.IFNA('[3]Nat GDP per cap ppp growth rate'!EM17,0)-IF(Settings!$C$16="No",0,Parameters!EM$174*('AMOC national temperature'!EM16-Parameters!EM$138)+Parameters!EM$175*('AMOC national temperature'!EM16-Parameters!EM$138)^2)))*IF(Settings!$C$16="No",1,(1-SLR!$D16*Parameters!EM$191))&lt;=0,1,(Parameters!$B$184*(1-Parameters!EM$195)*_xlfn.IFNA('[3]National GDP per capita ppp'!EM17,0)+(1-Parameters!$B$184)*EM16)*(1+(_xlfn.IFNA('[3]Nat GDP per cap ppp growth rate'!EM17,0)-IF(Settings!$C$16="No",0,Parameters!EM$174*('AMOC national temperature'!EM16-Parameters!EM$138)+Parameters!EM$175*('AMOC national temperature'!EM16-Parameters!EM$138)^2)))*IF(Settings!$C$16="No",1,(1-SLR!$D16*Parameters!EM$191))))</f>
        <v>22305.320742563566</v>
      </c>
      <c r="EN17" s="22">
        <f ca="1">IF(EN$2=0,0,IF((Parameters!$B$184*(1-Parameters!EN$195)*_xlfn.IFNA('[3]National GDP per capita ppp'!EN17,0)+(1-Parameters!$B$184)*EN16)*(1+(_xlfn.IFNA('[3]Nat GDP per cap ppp growth rate'!EN17,0)-IF(Settings!$C$16="No",0,Parameters!EN$174*('AMOC national temperature'!EN16-Parameters!EN$138)+Parameters!EN$175*('AMOC national temperature'!EN16-Parameters!EN$138)^2)))*IF(Settings!$C$16="No",1,(1-SLR!$D16*Parameters!EN$191))&lt;=0,1,(Parameters!$B$184*(1-Parameters!EN$195)*_xlfn.IFNA('[3]National GDP per capita ppp'!EN17,0)+(1-Parameters!$B$184)*EN16)*(1+(_xlfn.IFNA('[3]Nat GDP per cap ppp growth rate'!EN17,0)-IF(Settings!$C$16="No",0,Parameters!EN$174*('AMOC national temperature'!EN16-Parameters!EN$138)+Parameters!EN$175*('AMOC national temperature'!EN16-Parameters!EN$138)^2)))*IF(Settings!$C$16="No",1,(1-SLR!$D16*Parameters!EN$191))))</f>
        <v>37482.275311889956</v>
      </c>
      <c r="EO17" s="22">
        <f>IF(EO$2=0,0,IF((Parameters!$B$184*(1-Parameters!EO$195)*_xlfn.IFNA('[3]National GDP per capita ppp'!EO17,0)+(1-Parameters!$B$184)*EO16)*(1+(_xlfn.IFNA('[3]Nat GDP per cap ppp growth rate'!EO17,0)-IF(Settings!$C$16="No",0,Parameters!EO$174*('AMOC national temperature'!EO16-Parameters!EO$138)+Parameters!EO$175*('AMOC national temperature'!EO16-Parameters!EO$138)^2)))*IF(Settings!$C$16="No",1,(1-SLR!$D16*Parameters!EO$191))&lt;=0,1,(Parameters!$B$184*(1-Parameters!EO$195)*_xlfn.IFNA('[3]National GDP per capita ppp'!EO17,0)+(1-Parameters!$B$184)*EO16)*(1+(_xlfn.IFNA('[3]Nat GDP per cap ppp growth rate'!EO17,0)-IF(Settings!$C$16="No",0,Parameters!EO$174*('AMOC national temperature'!EO16-Parameters!EO$138)+Parameters!EO$175*('AMOC national temperature'!EO16-Parameters!EO$138)^2)))*IF(Settings!$C$16="No",1,(1-SLR!$D16*Parameters!EO$191))))</f>
        <v>0</v>
      </c>
      <c r="EP17" s="22">
        <f ca="1">IF(EP$2=0,0,IF((Parameters!$B$184*(1-Parameters!EP$195)*_xlfn.IFNA('[3]National GDP per capita ppp'!EP17,0)+(1-Parameters!$B$184)*EP16)*(1+(_xlfn.IFNA('[3]Nat GDP per cap ppp growth rate'!EP17,0)-IF(Settings!$C$16="No",0,Parameters!EP$174*('AMOC national temperature'!EP16-Parameters!EP$138)+Parameters!EP$175*('AMOC national temperature'!EP16-Parameters!EP$138)^2)))*IF(Settings!$C$16="No",1,(1-SLR!$D16*Parameters!EP$191))&lt;=0,1,(Parameters!$B$184*(1-Parameters!EP$195)*_xlfn.IFNA('[3]National GDP per capita ppp'!EP17,0)+(1-Parameters!$B$184)*EP16)*(1+(_xlfn.IFNA('[3]Nat GDP per cap ppp growth rate'!EP17,0)-IF(Settings!$C$16="No",0,Parameters!EP$174*('AMOC national temperature'!EP16-Parameters!EP$138)+Parameters!EP$175*('AMOC national temperature'!EP16-Parameters!EP$138)^2)))*IF(Settings!$C$16="No",1,(1-SLR!$D16*Parameters!EP$191))))</f>
        <v>30193.676021682975</v>
      </c>
      <c r="EQ17" s="22">
        <f ca="1">IF(EQ$2=0,0,IF((Parameters!$B$184*(1-Parameters!EQ$195)*_xlfn.IFNA('[3]National GDP per capita ppp'!EQ17,0)+(1-Parameters!$B$184)*EQ16)*(1+(_xlfn.IFNA('[3]Nat GDP per cap ppp growth rate'!EQ17,0)-IF(Settings!$C$16="No",0,Parameters!EQ$174*('AMOC national temperature'!EQ16-Parameters!EQ$138)+Parameters!EQ$175*('AMOC national temperature'!EQ16-Parameters!EQ$138)^2)))*IF(Settings!$C$16="No",1,(1-SLR!$D16*Parameters!EQ$191))&lt;=0,1,(Parameters!$B$184*(1-Parameters!EQ$195)*_xlfn.IFNA('[3]National GDP per capita ppp'!EQ17,0)+(1-Parameters!$B$184)*EQ16)*(1+(_xlfn.IFNA('[3]Nat GDP per cap ppp growth rate'!EQ17,0)-IF(Settings!$C$16="No",0,Parameters!EQ$174*('AMOC national temperature'!EQ16-Parameters!EQ$138)+Parameters!EQ$175*('AMOC national temperature'!EQ16-Parameters!EQ$138)^2)))*IF(Settings!$C$16="No",1,(1-SLR!$D16*Parameters!EQ$191))))</f>
        <v>11042.259655526799</v>
      </c>
      <c r="ER17" s="22">
        <f ca="1">IF(ER$2=0,0,IF((Parameters!$B$184*(1-Parameters!ER$195)*_xlfn.IFNA('[3]National GDP per capita ppp'!ER17,0)+(1-Parameters!$B$184)*ER16)*(1+(_xlfn.IFNA('[3]Nat GDP per cap ppp growth rate'!ER17,0)-IF(Settings!$C$16="No",0,Parameters!ER$174*('AMOC national temperature'!ER16-Parameters!ER$138)+Parameters!ER$175*('AMOC national temperature'!ER16-Parameters!ER$138)^2)))*IF(Settings!$C$16="No",1,(1-SLR!$D16*Parameters!ER$191))&lt;=0,1,(Parameters!$B$184*(1-Parameters!ER$195)*_xlfn.IFNA('[3]National GDP per capita ppp'!ER17,0)+(1-Parameters!$B$184)*ER16)*(1+(_xlfn.IFNA('[3]Nat GDP per cap ppp growth rate'!ER17,0)-IF(Settings!$C$16="No",0,Parameters!ER$174*('AMOC national temperature'!ER16-Parameters!ER$138)+Parameters!ER$175*('AMOC national temperature'!ER16-Parameters!ER$138)^2)))*IF(Settings!$C$16="No",1,(1-SLR!$D16*Parameters!ER$191))))</f>
        <v>5591.5841324533603</v>
      </c>
      <c r="ES17" s="22">
        <f ca="1">IF(ES$2=0,0,IF((Parameters!$B$184*(1-Parameters!ES$195)*_xlfn.IFNA('[3]National GDP per capita ppp'!ES17,0)+(1-Parameters!$B$184)*ES16)*(1+(_xlfn.IFNA('[3]Nat GDP per cap ppp growth rate'!ES17,0)-IF(Settings!$C$16="No",0,Parameters!ES$174*('AMOC national temperature'!ES16-Parameters!ES$138)+Parameters!ES$175*('AMOC national temperature'!ES16-Parameters!ES$138)^2)))*IF(Settings!$C$16="No",1,(1-SLR!$D16*Parameters!ES$191))&lt;=0,1,(Parameters!$B$184*(1-Parameters!ES$195)*_xlfn.IFNA('[3]National GDP per capita ppp'!ES17,0)+(1-Parameters!$B$184)*ES16)*(1+(_xlfn.IFNA('[3]Nat GDP per cap ppp growth rate'!ES17,0)-IF(Settings!$C$16="No",0,Parameters!ES$174*('AMOC national temperature'!ES16-Parameters!ES$138)+Parameters!ES$175*('AMOC national temperature'!ES16-Parameters!ES$138)^2)))*IF(Settings!$C$16="No",1,(1-SLR!$D16*Parameters!ES$191))))</f>
        <v>77760.435952380984</v>
      </c>
      <c r="ET17" s="22">
        <f>IF(ET$2=0,0,IF((Parameters!$B$184*(1-Parameters!ET$195)*_xlfn.IFNA('[3]National GDP per capita ppp'!ET17,0)+(1-Parameters!$B$184)*ET16)*(1+(_xlfn.IFNA('[3]Nat GDP per cap ppp growth rate'!ET17,0)-IF(Settings!$C$16="No",0,Parameters!ET$174*('AMOC national temperature'!ET16-Parameters!ET$138)+Parameters!ET$175*('AMOC national temperature'!ET16-Parameters!ET$138)^2)))*IF(Settings!$C$16="No",1,(1-SLR!$D16*Parameters!ET$191))&lt;=0,1,(Parameters!$B$184*(1-Parameters!ET$195)*_xlfn.IFNA('[3]National GDP per capita ppp'!ET17,0)+(1-Parameters!$B$184)*ET16)*(1+(_xlfn.IFNA('[3]Nat GDP per cap ppp growth rate'!ET17,0)-IF(Settings!$C$16="No",0,Parameters!ET$174*('AMOC national temperature'!ET16-Parameters!ET$138)+Parameters!ET$175*('AMOC national temperature'!ET16-Parameters!ET$138)^2)))*IF(Settings!$C$16="No",1,(1-SLR!$D16*Parameters!ET$191))))</f>
        <v>0</v>
      </c>
      <c r="EU17" s="22">
        <f ca="1">IF(EU$2=0,0,IF((Parameters!$B$184*(1-Parameters!EU$195)*_xlfn.IFNA('[3]National GDP per capita ppp'!EU17,0)+(1-Parameters!$B$184)*EU16)*(1+(_xlfn.IFNA('[3]Nat GDP per cap ppp growth rate'!EU17,0)-IF(Settings!$C$16="No",0,Parameters!EU$174*('AMOC national temperature'!EU16-Parameters!EU$138)+Parameters!EU$175*('AMOC national temperature'!EU16-Parameters!EU$138)^2)))*IF(Settings!$C$16="No",1,(1-SLR!$D16*Parameters!EU$191))&lt;=0,1,(Parameters!$B$184*(1-Parameters!EU$195)*_xlfn.IFNA('[3]National GDP per capita ppp'!EU17,0)+(1-Parameters!$B$184)*EU16)*(1+(_xlfn.IFNA('[3]Nat GDP per cap ppp growth rate'!EU17,0)-IF(Settings!$C$16="No",0,Parameters!EU$174*('AMOC national temperature'!EU16-Parameters!EU$138)+Parameters!EU$175*('AMOC national temperature'!EU16-Parameters!EU$138)^2)))*IF(Settings!$C$16="No",1,(1-SLR!$D16*Parameters!EU$191))))</f>
        <v>17159.425747376663</v>
      </c>
      <c r="EV17" s="22">
        <f ca="1">IF(EV$2=0,0,IF((Parameters!$B$184*(1-Parameters!EV$195)*_xlfn.IFNA('[3]National GDP per capita ppp'!EV17,0)+(1-Parameters!$B$184)*EV16)*(1+(_xlfn.IFNA('[3]Nat GDP per cap ppp growth rate'!EV17,0)-IF(Settings!$C$16="No",0,Parameters!EV$174*('AMOC national temperature'!EV16-Parameters!EV$138)+Parameters!EV$175*('AMOC national temperature'!EV16-Parameters!EV$138)^2)))*IF(Settings!$C$16="No",1,(1-SLR!$D16*Parameters!EV$191))&lt;=0,1,(Parameters!$B$184*(1-Parameters!EV$195)*_xlfn.IFNA('[3]National GDP per capita ppp'!EV17,0)+(1-Parameters!$B$184)*EV16)*(1+(_xlfn.IFNA('[3]Nat GDP per cap ppp growth rate'!EV17,0)-IF(Settings!$C$16="No",0,Parameters!EV$174*('AMOC national temperature'!EV16-Parameters!EV$138)+Parameters!EV$175*('AMOC national temperature'!EV16-Parameters!EV$138)^2)))*IF(Settings!$C$16="No",1,(1-SLR!$D16*Parameters!EV$191))))</f>
        <v>27791.80199548159</v>
      </c>
      <c r="EW17" s="22">
        <f ca="1">IF(EW$2=0,0,IF((Parameters!$B$184*(1-Parameters!EW$195)*_xlfn.IFNA('[3]National GDP per capita ppp'!EW17,0)+(1-Parameters!$B$184)*EW16)*(1+(_xlfn.IFNA('[3]Nat GDP per cap ppp growth rate'!EW17,0)-IF(Settings!$C$16="No",0,Parameters!EW$174*('AMOC national temperature'!EW16-Parameters!EW$138)+Parameters!EW$175*('AMOC national temperature'!EW16-Parameters!EW$138)^2)))*IF(Settings!$C$16="No",1,(1-SLR!$D16*Parameters!EW$191))&lt;=0,1,(Parameters!$B$184*(1-Parameters!EW$195)*_xlfn.IFNA('[3]National GDP per capita ppp'!EW17,0)+(1-Parameters!$B$184)*EW16)*(1+(_xlfn.IFNA('[3]Nat GDP per cap ppp growth rate'!EW17,0)-IF(Settings!$C$16="No",0,Parameters!EW$174*('AMOC national temperature'!EW16-Parameters!EW$138)+Parameters!EW$175*('AMOC national temperature'!EW16-Parameters!EW$138)^2)))*IF(Settings!$C$16="No",1,(1-SLR!$D16*Parameters!EW$191))))</f>
        <v>1785.0040399658051</v>
      </c>
      <c r="EX17" s="22">
        <f ca="1">IF(EX$2=0,0,IF((Parameters!$B$184*(1-Parameters!EX$195)*_xlfn.IFNA('[3]National GDP per capita ppp'!EX17,0)+(1-Parameters!$B$184)*EX16)*(1+(_xlfn.IFNA('[3]Nat GDP per cap ppp growth rate'!EX17,0)-IF(Settings!$C$16="No",0,Parameters!EX$174*('AMOC national temperature'!EX16-Parameters!EX$138)+Parameters!EX$175*('AMOC national temperature'!EX16-Parameters!EX$138)^2)))*IF(Settings!$C$16="No",1,(1-SLR!$D16*Parameters!EX$191))&lt;=0,1,(Parameters!$B$184*(1-Parameters!EX$195)*_xlfn.IFNA('[3]National GDP per capita ppp'!EX17,0)+(1-Parameters!$B$184)*EX16)*(1+(_xlfn.IFNA('[3]Nat GDP per cap ppp growth rate'!EX17,0)-IF(Settings!$C$16="No",0,Parameters!EX$174*('AMOC national temperature'!EX16-Parameters!EX$138)+Parameters!EX$175*('AMOC national temperature'!EX16-Parameters!EX$138)^2)))*IF(Settings!$C$16="No",1,(1-SLR!$D16*Parameters!EX$191))))</f>
        <v>37133.476580631708</v>
      </c>
      <c r="EY17" s="22">
        <f ca="1">IF(EY$2=0,0,IF((Parameters!$B$184*(1-Parameters!EY$195)*_xlfn.IFNA('[3]National GDP per capita ppp'!EY17,0)+(1-Parameters!$B$184)*EY16)*(1+(_xlfn.IFNA('[3]Nat GDP per cap ppp growth rate'!EY17,0)-IF(Settings!$C$16="No",0,Parameters!EY$174*('AMOC national temperature'!EY16-Parameters!EY$138)+Parameters!EY$175*('AMOC national temperature'!EY16-Parameters!EY$138)^2)))*IF(Settings!$C$16="No",1,(1-SLR!$D16*Parameters!EY$191))&lt;=0,1,(Parameters!$B$184*(1-Parameters!EY$195)*_xlfn.IFNA('[3]National GDP per capita ppp'!EY17,0)+(1-Parameters!$B$184)*EY16)*(1+(_xlfn.IFNA('[3]Nat GDP per cap ppp growth rate'!EY17,0)-IF(Settings!$C$16="No",0,Parameters!EY$174*('AMOC national temperature'!EY16-Parameters!EY$138)+Parameters!EY$175*('AMOC national temperature'!EY16-Parameters!EY$138)^2)))*IF(Settings!$C$16="No",1,(1-SLR!$D16*Parameters!EY$191))))</f>
        <v>4398.531651798251</v>
      </c>
      <c r="EZ17" s="22">
        <f ca="1">IF(EZ$2=0,0,IF((Parameters!$B$184*(1-Parameters!EZ$195)*_xlfn.IFNA('[3]National GDP per capita ppp'!EZ17,0)+(1-Parameters!$B$184)*EZ16)*(1+(_xlfn.IFNA('[3]Nat GDP per cap ppp growth rate'!EZ17,0)-IF(Settings!$C$16="No",0,Parameters!EZ$174*('AMOC national temperature'!EZ16-Parameters!EZ$138)+Parameters!EZ$175*('AMOC national temperature'!EZ16-Parameters!EZ$138)^2)))*IF(Settings!$C$16="No",1,(1-SLR!$D16*Parameters!EZ$191))&lt;=0,1,(Parameters!$B$184*(1-Parameters!EZ$195)*_xlfn.IFNA('[3]National GDP per capita ppp'!EZ17,0)+(1-Parameters!$B$184)*EZ16)*(1+(_xlfn.IFNA('[3]Nat GDP per cap ppp growth rate'!EZ17,0)-IF(Settings!$C$16="No",0,Parameters!EZ$174*('AMOC national temperature'!EZ16-Parameters!EZ$138)+Parameters!EZ$175*('AMOC national temperature'!EZ16-Parameters!EZ$138)^2)))*IF(Settings!$C$16="No",1,(1-SLR!$D16*Parameters!EZ$191))))</f>
        <v>3446.0043673384985</v>
      </c>
      <c r="FA17" s="22">
        <f ca="1">IF(FA$2=0,0,IF((Parameters!$B$184*(1-Parameters!FA$195)*_xlfn.IFNA('[3]National GDP per capita ppp'!FA17,0)+(1-Parameters!$B$184)*FA16)*(1+(_xlfn.IFNA('[3]Nat GDP per cap ppp growth rate'!FA17,0)-IF(Settings!$C$16="No",0,Parameters!FA$174*('AMOC national temperature'!FA16-Parameters!FA$138)+Parameters!FA$175*('AMOC national temperature'!FA16-Parameters!FA$138)^2)))*IF(Settings!$C$16="No",1,(1-SLR!$D16*Parameters!FA$191))&lt;=0,1,(Parameters!$B$184*(1-Parameters!FA$195)*_xlfn.IFNA('[3]National GDP per capita ppp'!FA17,0)+(1-Parameters!$B$184)*FA16)*(1+(_xlfn.IFNA('[3]Nat GDP per cap ppp growth rate'!FA17,0)-IF(Settings!$C$16="No",0,Parameters!FA$174*('AMOC national temperature'!FA16-Parameters!FA$138)+Parameters!FA$175*('AMOC national temperature'!FA16-Parameters!FA$138)^2)))*IF(Settings!$C$16="No",1,(1-SLR!$D16*Parameters!FA$191))))</f>
        <v>4407.3795121213925</v>
      </c>
      <c r="FB17" s="22">
        <f ca="1">IF(FB$2=0,0,IF((Parameters!$B$184*(1-Parameters!FB$195)*_xlfn.IFNA('[3]National GDP per capita ppp'!FB17,0)+(1-Parameters!$B$184)*FB16)*(1+(_xlfn.IFNA('[3]Nat GDP per cap ppp growth rate'!FB17,0)-IF(Settings!$C$16="No",0,Parameters!FB$174*('AMOC national temperature'!FB16-Parameters!FB$138)+Parameters!FB$175*('AMOC national temperature'!FB16-Parameters!FB$138)^2)))*IF(Settings!$C$16="No",1,(1-SLR!$D16*Parameters!FB$191))&lt;=0,1,(Parameters!$B$184*(1-Parameters!FB$195)*_xlfn.IFNA('[3]National GDP per capita ppp'!FB17,0)+(1-Parameters!$B$184)*FB16)*(1+(_xlfn.IFNA('[3]Nat GDP per cap ppp growth rate'!FB17,0)-IF(Settings!$C$16="No",0,Parameters!FB$174*('AMOC national temperature'!FB16-Parameters!FB$138)+Parameters!FB$175*('AMOC national temperature'!FB16-Parameters!FB$138)^2)))*IF(Settings!$C$16="No",1,(1-SLR!$D16*Parameters!FB$191))))</f>
        <v>1644.18560992584</v>
      </c>
      <c r="FC17" s="22">
        <f ca="1">IF(FC$2=0,0,IF((Parameters!$B$184*(1-Parameters!FC$195)*_xlfn.IFNA('[3]National GDP per capita ppp'!FC17,0)+(1-Parameters!$B$184)*FC16)*(1+(_xlfn.IFNA('[3]Nat GDP per cap ppp growth rate'!FC17,0)-IF(Settings!$C$16="No",0,Parameters!FC$174*('AMOC national temperature'!FC16-Parameters!FC$138)+Parameters!FC$175*('AMOC national temperature'!FC16-Parameters!FC$138)^2)))*IF(Settings!$C$16="No",1,(1-SLR!$D16*Parameters!FC$191))&lt;=0,1,(Parameters!$B$184*(1-Parameters!FC$195)*_xlfn.IFNA('[3]National GDP per capita ppp'!FC17,0)+(1-Parameters!$B$184)*FC16)*(1+(_xlfn.IFNA('[3]Nat GDP per cap ppp growth rate'!FC17,0)-IF(Settings!$C$16="No",0,Parameters!FC$174*('AMOC national temperature'!FC16-Parameters!FC$138)+Parameters!FC$175*('AMOC national temperature'!FC16-Parameters!FC$138)^2)))*IF(Settings!$C$16="No",1,(1-SLR!$D16*Parameters!FC$191))))</f>
        <v>8065.7857781354405</v>
      </c>
      <c r="FD17" s="22">
        <f ca="1">IF(FD$2=0,0,IF((Parameters!$B$184*(1-Parameters!FD$195)*_xlfn.IFNA('[3]National GDP per capita ppp'!FD17,0)+(1-Parameters!$B$184)*FD16)*(1+(_xlfn.IFNA('[3]Nat GDP per cap ppp growth rate'!FD17,0)-IF(Settings!$C$16="No",0,Parameters!FD$174*('AMOC national temperature'!FD16-Parameters!FD$138)+Parameters!FD$175*('AMOC national temperature'!FD16-Parameters!FD$138)^2)))*IF(Settings!$C$16="No",1,(1-SLR!$D16*Parameters!FD$191))&lt;=0,1,(Parameters!$B$184*(1-Parameters!FD$195)*_xlfn.IFNA('[3]National GDP per capita ppp'!FD17,0)+(1-Parameters!$B$184)*FD16)*(1+(_xlfn.IFNA('[3]Nat GDP per cap ppp growth rate'!FD17,0)-IF(Settings!$C$16="No",0,Parameters!FD$174*('AMOC national temperature'!FD16-Parameters!FD$138)+Parameters!FD$175*('AMOC national temperature'!FD16-Parameters!FD$138)^2)))*IF(Settings!$C$16="No",1,(1-SLR!$D16*Parameters!FD$191))))</f>
        <v>68765.941950287262</v>
      </c>
      <c r="FE17" s="22">
        <f>IF(FE$2=0,0,IF((Parameters!$B$184*(1-Parameters!FE$195)*_xlfn.IFNA('[3]National GDP per capita ppp'!FE17,0)+(1-Parameters!$B$184)*FE16)*(1+(_xlfn.IFNA('[3]Nat GDP per cap ppp growth rate'!FE17,0)-IF(Settings!$C$16="No",0,Parameters!FE$174*('AMOC national temperature'!FE16-Parameters!FE$138)+Parameters!FE$175*('AMOC national temperature'!FE16-Parameters!FE$138)^2)))*IF(Settings!$C$16="No",1,(1-SLR!$D16*Parameters!FE$191))&lt;=0,1,(Parameters!$B$184*(1-Parameters!FE$195)*_xlfn.IFNA('[3]National GDP per capita ppp'!FE17,0)+(1-Parameters!$B$184)*FE16)*(1+(_xlfn.IFNA('[3]Nat GDP per cap ppp growth rate'!FE17,0)-IF(Settings!$C$16="No",0,Parameters!FE$174*('AMOC national temperature'!FE16-Parameters!FE$138)+Parameters!FE$175*('AMOC national temperature'!FE16-Parameters!FE$138)^2)))*IF(Settings!$C$16="No",1,(1-SLR!$D16*Parameters!FE$191))))</f>
        <v>0</v>
      </c>
      <c r="FF17" s="22">
        <f ca="1">IF(FF$2=0,0,IF((Parameters!$B$184*(1-Parameters!FF$195)*_xlfn.IFNA('[3]National GDP per capita ppp'!FF17,0)+(1-Parameters!$B$184)*FF16)*(1+(_xlfn.IFNA('[3]Nat GDP per cap ppp growth rate'!FF17,0)-IF(Settings!$C$16="No",0,Parameters!FF$174*('AMOC national temperature'!FF16-Parameters!FF$138)+Parameters!FF$175*('AMOC national temperature'!FF16-Parameters!FF$138)^2)))*IF(Settings!$C$16="No",1,(1-SLR!$D16*Parameters!FF$191))&lt;=0,1,(Parameters!$B$184*(1-Parameters!FF$195)*_xlfn.IFNA('[3]National GDP per capita ppp'!FF17,0)+(1-Parameters!$B$184)*FF16)*(1+(_xlfn.IFNA('[3]Nat GDP per cap ppp growth rate'!FF17,0)-IF(Settings!$C$16="No",0,Parameters!FF$174*('AMOC national temperature'!FF16-Parameters!FF$138)+Parameters!FF$175*('AMOC national temperature'!FF16-Parameters!FF$138)^2)))*IF(Settings!$C$16="No",1,(1-SLR!$D16*Parameters!FF$191))))</f>
        <v>14260.466948359104</v>
      </c>
      <c r="FG17" s="22">
        <f ca="1">IF(FG$2=0,0,IF((Parameters!$B$184*(1-Parameters!FG$195)*_xlfn.IFNA('[3]National GDP per capita ppp'!FG17,0)+(1-Parameters!$B$184)*FG16)*(1+(_xlfn.IFNA('[3]Nat GDP per cap ppp growth rate'!FG17,0)-IF(Settings!$C$16="No",0,Parameters!FG$174*('AMOC national temperature'!FG16-Parameters!FG$138)+Parameters!FG$175*('AMOC national temperature'!FG16-Parameters!FG$138)^2)))*IF(Settings!$C$16="No",1,(1-SLR!$D16*Parameters!FG$191))&lt;=0,1,(Parameters!$B$184*(1-Parameters!FG$195)*_xlfn.IFNA('[3]National GDP per capita ppp'!FG17,0)+(1-Parameters!$B$184)*FG16)*(1+(_xlfn.IFNA('[3]Nat GDP per cap ppp growth rate'!FG17,0)-IF(Settings!$C$16="No",0,Parameters!FG$174*('AMOC national temperature'!FG16-Parameters!FG$138)+Parameters!FG$175*('AMOC national temperature'!FG16-Parameters!FG$138)^2)))*IF(Settings!$C$16="No",1,(1-SLR!$D16*Parameters!FG$191))))</f>
        <v>6363.4072490290073</v>
      </c>
      <c r="FH17" s="22">
        <f ca="1">IF(FH$2=0,0,IF((Parameters!$B$184*(1-Parameters!FH$195)*_xlfn.IFNA('[3]National GDP per capita ppp'!FH17,0)+(1-Parameters!$B$184)*FH16)*(1+(_xlfn.IFNA('[3]Nat GDP per cap ppp growth rate'!FH17,0)-IF(Settings!$C$16="No",0,Parameters!FH$174*('AMOC national temperature'!FH16-Parameters!FH$138)+Parameters!FH$175*('AMOC national temperature'!FH16-Parameters!FH$138)^2)))*IF(Settings!$C$16="No",1,(1-SLR!$D16*Parameters!FH$191))&lt;=0,1,(Parameters!$B$184*(1-Parameters!FH$195)*_xlfn.IFNA('[3]National GDP per capita ppp'!FH17,0)+(1-Parameters!$B$184)*FH16)*(1+(_xlfn.IFNA('[3]Nat GDP per cap ppp growth rate'!FH17,0)-IF(Settings!$C$16="No",0,Parameters!FH$174*('AMOC national temperature'!FH16-Parameters!FH$138)+Parameters!FH$175*('AMOC national temperature'!FH16-Parameters!FH$138)^2)))*IF(Settings!$C$16="No",1,(1-SLR!$D16*Parameters!FH$191))))</f>
        <v>2834.4243092967517</v>
      </c>
      <c r="FI17" s="22">
        <f ca="1">IF(FI$2=0,0,IF((Parameters!$B$184*(1-Parameters!FI$195)*_xlfn.IFNA('[3]National GDP per capita ppp'!FI17,0)+(1-Parameters!$B$184)*FI16)*(1+(_xlfn.IFNA('[3]Nat GDP per cap ppp growth rate'!FI17,0)-IF(Settings!$C$16="No",0,Parameters!FI$174*('AMOC national temperature'!FI16-Parameters!FI$138)+Parameters!FI$175*('AMOC national temperature'!FI16-Parameters!FI$138)^2)))*IF(Settings!$C$16="No",1,(1-SLR!$D16*Parameters!FI$191))&lt;=0,1,(Parameters!$B$184*(1-Parameters!FI$195)*_xlfn.IFNA('[3]National GDP per capita ppp'!FI17,0)+(1-Parameters!$B$184)*FI16)*(1+(_xlfn.IFNA('[3]Nat GDP per cap ppp growth rate'!FI17,0)-IF(Settings!$C$16="No",0,Parameters!FI$174*('AMOC national temperature'!FI16-Parameters!FI$138)+Parameters!FI$175*('AMOC national temperature'!FI16-Parameters!FI$138)^2)))*IF(Settings!$C$16="No",1,(1-SLR!$D16*Parameters!FI$191))))</f>
        <v>10034.140637629649</v>
      </c>
      <c r="FJ17" s="22">
        <f ca="1">IF(FJ$2=0,0,IF((Parameters!$B$184*(1-Parameters!FJ$195)*_xlfn.IFNA('[3]National GDP per capita ppp'!FJ17,0)+(1-Parameters!$B$184)*FJ16)*(1+(_xlfn.IFNA('[3]Nat GDP per cap ppp growth rate'!FJ17,0)-IF(Settings!$C$16="No",0,Parameters!FJ$174*('AMOC national temperature'!FJ16-Parameters!FJ$138)+Parameters!FJ$175*('AMOC national temperature'!FJ16-Parameters!FJ$138)^2)))*IF(Settings!$C$16="No",1,(1-SLR!$D16*Parameters!FJ$191))&lt;=0,1,(Parameters!$B$184*(1-Parameters!FJ$195)*_xlfn.IFNA('[3]National GDP per capita ppp'!FJ17,0)+(1-Parameters!$B$184)*FJ16)*(1+(_xlfn.IFNA('[3]Nat GDP per cap ppp growth rate'!FJ17,0)-IF(Settings!$C$16="No",0,Parameters!FJ$174*('AMOC national temperature'!FJ16-Parameters!FJ$138)+Parameters!FJ$175*('AMOC national temperature'!FJ16-Parameters!FJ$138)^2)))*IF(Settings!$C$16="No",1,(1-SLR!$D16*Parameters!FJ$191))))</f>
        <v>25303.796466253469</v>
      </c>
      <c r="FK17" s="22">
        <f ca="1">IF(FK$2=0,0,IF((Parameters!$B$184*(1-Parameters!FK$195)*_xlfn.IFNA('[3]National GDP per capita ppp'!FK17,0)+(1-Parameters!$B$184)*FK16)*(1+(_xlfn.IFNA('[3]Nat GDP per cap ppp growth rate'!FK17,0)-IF(Settings!$C$16="No",0,Parameters!FK$174*('AMOC national temperature'!FK16-Parameters!FK$138)+Parameters!FK$175*('AMOC national temperature'!FK16-Parameters!FK$138)^2)))*IF(Settings!$C$16="No",1,(1-SLR!$D16*Parameters!FK$191))&lt;=0,1,(Parameters!$B$184*(1-Parameters!FK$195)*_xlfn.IFNA('[3]National GDP per capita ppp'!FK17,0)+(1-Parameters!$B$184)*FK16)*(1+(_xlfn.IFNA('[3]Nat GDP per cap ppp growth rate'!FK17,0)-IF(Settings!$C$16="No",0,Parameters!FK$174*('AMOC national temperature'!FK16-Parameters!FK$138)+Parameters!FK$175*('AMOC national temperature'!FK16-Parameters!FK$138)^2)))*IF(Settings!$C$16="No",1,(1-SLR!$D16*Parameters!FK$191))))</f>
        <v>26839.970620796783</v>
      </c>
      <c r="FL17" s="22">
        <f ca="1">IF(FL$2=0,0,IF((Parameters!$B$184*(1-Parameters!FL$195)*_xlfn.IFNA('[3]National GDP per capita ppp'!FL17,0)+(1-Parameters!$B$184)*FL16)*(1+(_xlfn.IFNA('[3]Nat GDP per cap ppp growth rate'!FL17,0)-IF(Settings!$C$16="No",0,Parameters!FL$174*('AMOC national temperature'!FL16-Parameters!FL$138)+Parameters!FL$175*('AMOC national temperature'!FL16-Parameters!FL$138)^2)))*IF(Settings!$C$16="No",1,(1-SLR!$D16*Parameters!FL$191))&lt;=0,1,(Parameters!$B$184*(1-Parameters!FL$195)*_xlfn.IFNA('[3]National GDP per capita ppp'!FL17,0)+(1-Parameters!$B$184)*FL16)*(1+(_xlfn.IFNA('[3]Nat GDP per cap ppp growth rate'!FL17,0)-IF(Settings!$C$16="No",0,Parameters!FL$174*('AMOC national temperature'!FL16-Parameters!FL$138)+Parameters!FL$175*('AMOC national temperature'!FL16-Parameters!FL$138)^2)))*IF(Settings!$C$16="No",1,(1-SLR!$D16*Parameters!FL$191))))</f>
        <v>38359.353168987982</v>
      </c>
      <c r="FM17" s="22">
        <f>IF(FM$2=0,0,IF((Parameters!$B$184*(1-Parameters!FM$195)*_xlfn.IFNA('[3]National GDP per capita ppp'!FM17,0)+(1-Parameters!$B$184)*FM16)*(1+(_xlfn.IFNA('[3]Nat GDP per cap ppp growth rate'!FM17,0)-IF(Settings!$C$16="No",0,Parameters!FM$174*('AMOC national temperature'!FM16-Parameters!FM$138)+Parameters!FM$175*('AMOC national temperature'!FM16-Parameters!FM$138)^2)))*IF(Settings!$C$16="No",1,(1-SLR!$D16*Parameters!FM$191))&lt;=0,1,(Parameters!$B$184*(1-Parameters!FM$195)*_xlfn.IFNA('[3]National GDP per capita ppp'!FM17,0)+(1-Parameters!$B$184)*FM16)*(1+(_xlfn.IFNA('[3]Nat GDP per cap ppp growth rate'!FM17,0)-IF(Settings!$C$16="No",0,Parameters!FM$174*('AMOC national temperature'!FM16-Parameters!FM$138)+Parameters!FM$175*('AMOC national temperature'!FM16-Parameters!FM$138)^2)))*IF(Settings!$C$16="No",1,(1-SLR!$D16*Parameters!FM$191))))</f>
        <v>0</v>
      </c>
      <c r="FN17" s="22">
        <f ca="1">IF(FN$2=0,0,IF((Parameters!$B$184*(1-Parameters!FN$195)*_xlfn.IFNA('[3]National GDP per capita ppp'!FN17,0)+(1-Parameters!$B$184)*FN16)*(1+(_xlfn.IFNA('[3]Nat GDP per cap ppp growth rate'!FN17,0)-IF(Settings!$C$16="No",0,Parameters!FN$174*('AMOC national temperature'!FN16-Parameters!FN$138)+Parameters!FN$175*('AMOC national temperature'!FN16-Parameters!FN$138)^2)))*IF(Settings!$C$16="No",1,(1-SLR!$D16*Parameters!FN$191))&lt;=0,1,(Parameters!$B$184*(1-Parameters!FN$195)*_xlfn.IFNA('[3]National GDP per capita ppp'!FN17,0)+(1-Parameters!$B$184)*FN16)*(1+(_xlfn.IFNA('[3]Nat GDP per cap ppp growth rate'!FN17,0)-IF(Settings!$C$16="No",0,Parameters!FN$174*('AMOC national temperature'!FN16-Parameters!FN$138)+Parameters!FN$175*('AMOC national temperature'!FN16-Parameters!FN$138)^2)))*IF(Settings!$C$16="No",1,(1-SLR!$D16*Parameters!FN$191))))</f>
        <v>2116.7794374823497</v>
      </c>
      <c r="FO17" s="22">
        <f ca="1">IF(FO$2=0,0,IF((Parameters!$B$184*(1-Parameters!FO$195)*_xlfn.IFNA('[3]National GDP per capita ppp'!FO17,0)+(1-Parameters!$B$184)*FO16)*(1+(_xlfn.IFNA('[3]Nat GDP per cap ppp growth rate'!FO17,0)-IF(Settings!$C$16="No",0,Parameters!FO$174*('AMOC national temperature'!FO16-Parameters!FO$138)+Parameters!FO$175*('AMOC national temperature'!FO16-Parameters!FO$138)^2)))*IF(Settings!$C$16="No",1,(1-SLR!$D16*Parameters!FO$191))&lt;=0,1,(Parameters!$B$184*(1-Parameters!FO$195)*_xlfn.IFNA('[3]National GDP per capita ppp'!FO17,0)+(1-Parameters!$B$184)*FO16)*(1+(_xlfn.IFNA('[3]Nat GDP per cap ppp growth rate'!FO17,0)-IF(Settings!$C$16="No",0,Parameters!FO$174*('AMOC national temperature'!FO16-Parameters!FO$138)+Parameters!FO$175*('AMOC national temperature'!FO16-Parameters!FO$138)^2)))*IF(Settings!$C$16="No",1,(1-SLR!$D16*Parameters!FO$191))))</f>
        <v>1489.4009138115396</v>
      </c>
      <c r="FP17" s="22">
        <f ca="1">IF(FP$2=0,0,IF((Parameters!$B$184*(1-Parameters!FP$195)*_xlfn.IFNA('[3]National GDP per capita ppp'!FP17,0)+(1-Parameters!$B$184)*FP16)*(1+(_xlfn.IFNA('[3]Nat GDP per cap ppp growth rate'!FP17,0)-IF(Settings!$C$16="No",0,Parameters!FP$174*('AMOC national temperature'!FP16-Parameters!FP$138)+Parameters!FP$175*('AMOC national temperature'!FP16-Parameters!FP$138)^2)))*IF(Settings!$C$16="No",1,(1-SLR!$D16*Parameters!FP$191))&lt;=0,1,(Parameters!$B$184*(1-Parameters!FP$195)*_xlfn.IFNA('[3]National GDP per capita ppp'!FP17,0)+(1-Parameters!$B$184)*FP16)*(1+(_xlfn.IFNA('[3]Nat GDP per cap ppp growth rate'!FP17,0)-IF(Settings!$C$16="No",0,Parameters!FP$174*('AMOC national temperature'!FP16-Parameters!FP$138)+Parameters!FP$175*('AMOC national temperature'!FP16-Parameters!FP$138)^2)))*IF(Settings!$C$16="No",1,(1-SLR!$D16*Parameters!FP$191))))</f>
        <v>21923.155377017934</v>
      </c>
      <c r="FQ17" s="22">
        <f ca="1">IF(FQ$2=0,0,IF((Parameters!$B$184*(1-Parameters!FQ$195)*_xlfn.IFNA('[3]National GDP per capita ppp'!FQ17,0)+(1-Parameters!$B$184)*FQ16)*(1+(_xlfn.IFNA('[3]Nat GDP per cap ppp growth rate'!FQ17,0)-IF(Settings!$C$16="No",0,Parameters!FQ$174*('AMOC national temperature'!FQ16-Parameters!FQ$138)+Parameters!FQ$175*('AMOC national temperature'!FQ16-Parameters!FQ$138)^2)))*IF(Settings!$C$16="No",1,(1-SLR!$D16*Parameters!FQ$191))&lt;=0,1,(Parameters!$B$184*(1-Parameters!FQ$195)*_xlfn.IFNA('[3]National GDP per capita ppp'!FQ17,0)+(1-Parameters!$B$184)*FQ16)*(1+(_xlfn.IFNA('[3]Nat GDP per cap ppp growth rate'!FQ17,0)-IF(Settings!$C$16="No",0,Parameters!FQ$174*('AMOC national temperature'!FQ16-Parameters!FQ$138)+Parameters!FQ$175*('AMOC national temperature'!FQ16-Parameters!FQ$138)^2)))*IF(Settings!$C$16="No",1,(1-SLR!$D16*Parameters!FQ$191))))</f>
        <v>3512.1662281023</v>
      </c>
      <c r="FR17" s="22">
        <f ca="1">IF(FR$2=0,0,IF((Parameters!$B$184*(1-Parameters!FR$195)*_xlfn.IFNA('[3]National GDP per capita ppp'!FR17,0)+(1-Parameters!$B$184)*FR16)*(1+(_xlfn.IFNA('[3]Nat GDP per cap ppp growth rate'!FR17,0)-IF(Settings!$C$16="No",0,Parameters!FR$174*('AMOC national temperature'!FR16-Parameters!FR$138)+Parameters!FR$175*('AMOC national temperature'!FR16-Parameters!FR$138)^2)))*IF(Settings!$C$16="No",1,(1-SLR!$D16*Parameters!FR$191))&lt;=0,1,(Parameters!$B$184*(1-Parameters!FR$195)*_xlfn.IFNA('[3]National GDP per capita ppp'!FR17,0)+(1-Parameters!$B$184)*FR16)*(1+(_xlfn.IFNA('[3]Nat GDP per cap ppp growth rate'!FR17,0)-IF(Settings!$C$16="No",0,Parameters!FR$174*('AMOC national temperature'!FR16-Parameters!FR$138)+Parameters!FR$175*('AMOC national temperature'!FR16-Parameters!FR$138)^2)))*IF(Settings!$C$16="No",1,(1-SLR!$D16*Parameters!FR$191))))</f>
        <v>12684.335371776127</v>
      </c>
      <c r="FS17" s="22">
        <f ca="1">IF(FS$2=0,0,IF((Parameters!$B$184*(1-Parameters!FS$195)*_xlfn.IFNA('[3]National GDP per capita ppp'!FS17,0)+(1-Parameters!$B$184)*FS16)*(1+(_xlfn.IFNA('[3]Nat GDP per cap ppp growth rate'!FS17,0)-IF(Settings!$C$16="No",0,Parameters!FS$174*('AMOC national temperature'!FS16-Parameters!FS$138)+Parameters!FS$175*('AMOC national temperature'!FS16-Parameters!FS$138)^2)))*IF(Settings!$C$16="No",1,(1-SLR!$D16*Parameters!FS$191))&lt;=0,1,(Parameters!$B$184*(1-Parameters!FS$195)*_xlfn.IFNA('[3]National GDP per capita ppp'!FS17,0)+(1-Parameters!$B$184)*FS16)*(1+(_xlfn.IFNA('[3]Nat GDP per cap ppp growth rate'!FS17,0)-IF(Settings!$C$16="No",0,Parameters!FS$174*('AMOC national temperature'!FS16-Parameters!FS$138)+Parameters!FS$175*('AMOC national temperature'!FS16-Parameters!FS$138)^2)))*IF(Settings!$C$16="No",1,(1-SLR!$D16*Parameters!FS$191))))</f>
        <v>11317.20538159265</v>
      </c>
      <c r="FT17" s="22">
        <f ca="1">IF(FT$2=0,0,IF((Parameters!$B$184*(1-Parameters!FT$195)*_xlfn.IFNA('[3]National GDP per capita ppp'!FT17,0)+(1-Parameters!$B$184)*FT16)*(1+(_xlfn.IFNA('[3]Nat GDP per cap ppp growth rate'!FT17,0)-IF(Settings!$C$16="No",0,Parameters!FT$174*('AMOC national temperature'!FT16-Parameters!FT$138)+Parameters!FT$175*('AMOC national temperature'!FT16-Parameters!FT$138)^2)))*IF(Settings!$C$16="No",1,(1-SLR!$D16*Parameters!FT$191))&lt;=0,1,(Parameters!$B$184*(1-Parameters!FT$195)*_xlfn.IFNA('[3]National GDP per capita ppp'!FT17,0)+(1-Parameters!$B$184)*FT16)*(1+(_xlfn.IFNA('[3]Nat GDP per cap ppp growth rate'!FT17,0)-IF(Settings!$C$16="No",0,Parameters!FT$174*('AMOC national temperature'!FT16-Parameters!FT$138)+Parameters!FT$175*('AMOC national temperature'!FT16-Parameters!FT$138)^2)))*IF(Settings!$C$16="No",1,(1-SLR!$D16*Parameters!FT$191))))</f>
        <v>9321.0153101344131</v>
      </c>
      <c r="FU17" s="22">
        <f ca="1">IF(FU$2=0,0,IF((Parameters!$B$184*(1-Parameters!FU$195)*_xlfn.IFNA('[3]National GDP per capita ppp'!FU17,0)+(1-Parameters!$B$184)*FU16)*(1+(_xlfn.IFNA('[3]Nat GDP per cap ppp growth rate'!FU17,0)-IF(Settings!$C$16="No",0,Parameters!FU$174*('AMOC national temperature'!FU16-Parameters!FU$138)+Parameters!FU$175*('AMOC national temperature'!FU16-Parameters!FU$138)^2)))*IF(Settings!$C$16="No",1,(1-SLR!$D16*Parameters!FU$191))&lt;=0,1,(Parameters!$B$184*(1-Parameters!FU$195)*_xlfn.IFNA('[3]National GDP per capita ppp'!FU17,0)+(1-Parameters!$B$184)*FU16)*(1+(_xlfn.IFNA('[3]Nat GDP per cap ppp growth rate'!FU17,0)-IF(Settings!$C$16="No",0,Parameters!FU$174*('AMOC national temperature'!FU16-Parameters!FU$138)+Parameters!FU$175*('AMOC national temperature'!FU16-Parameters!FU$138)^2)))*IF(Settings!$C$16="No",1,(1-SLR!$D16*Parameters!FU$191))))</f>
        <v>34679.142734517511</v>
      </c>
      <c r="FV17" s="22">
        <f ca="1">IF(FV$2=0,0,IF((Parameters!$B$184*(1-Parameters!FV$195)*_xlfn.IFNA('[3]National GDP per capita ppp'!FV17,0)+(1-Parameters!$B$184)*FV16)*(1+(_xlfn.IFNA('[3]Nat GDP per cap ppp growth rate'!FV17,0)-IF(Settings!$C$16="No",0,Parameters!FV$174*('AMOC national temperature'!FV16-Parameters!FV$138)+Parameters!FV$175*('AMOC national temperature'!FV16-Parameters!FV$138)^2)))*IF(Settings!$C$16="No",1,(1-SLR!$D16*Parameters!FV$191))&lt;=0,1,(Parameters!$B$184*(1-Parameters!FV$195)*_xlfn.IFNA('[3]National GDP per capita ppp'!FV17,0)+(1-Parameters!$B$184)*FV16)*(1+(_xlfn.IFNA('[3]Nat GDP per cap ppp growth rate'!FV17,0)-IF(Settings!$C$16="No",0,Parameters!FV$174*('AMOC national temperature'!FV16-Parameters!FV$138)+Parameters!FV$175*('AMOC national temperature'!FV16-Parameters!FV$138)^2)))*IF(Settings!$C$16="No",1,(1-SLR!$D16*Parameters!FV$191))))</f>
        <v>12518.404247928658</v>
      </c>
      <c r="FW17" s="22">
        <f ca="1">IF(FW$2=0,0,IF((Parameters!$B$184*(1-Parameters!FW$195)*_xlfn.IFNA('[3]National GDP per capita ppp'!FW17,0)+(1-Parameters!$B$184)*FW16)*(1+(_xlfn.IFNA('[3]Nat GDP per cap ppp growth rate'!FW17,0)-IF(Settings!$C$16="No",0,Parameters!FW$174*('AMOC national temperature'!FW16-Parameters!FW$138)+Parameters!FW$175*('AMOC national temperature'!FW16-Parameters!FW$138)^2)))*IF(Settings!$C$16="No",1,(1-SLR!$D16*Parameters!FW$191))&lt;=0,1,(Parameters!$B$184*(1-Parameters!FW$195)*_xlfn.IFNA('[3]National GDP per capita ppp'!FW17,0)+(1-Parameters!$B$184)*FW16)*(1+(_xlfn.IFNA('[3]Nat GDP per cap ppp growth rate'!FW17,0)-IF(Settings!$C$16="No",0,Parameters!FW$174*('AMOC national temperature'!FW16-Parameters!FW$138)+Parameters!FW$175*('AMOC national temperature'!FW16-Parameters!FW$138)^2)))*IF(Settings!$C$16="No",1,(1-SLR!$D16*Parameters!FW$191))))</f>
        <v>17081.952256738681</v>
      </c>
      <c r="FX17" s="22">
        <f ca="1">IF(FX$2=0,0,IF((Parameters!$B$184*(1-Parameters!FX$195)*_xlfn.IFNA('[3]National GDP per capita ppp'!FX17,0)+(1-Parameters!$B$184)*FX16)*(1+(_xlfn.IFNA('[3]Nat GDP per cap ppp growth rate'!FX17,0)-IF(Settings!$C$16="No",0,Parameters!FX$174*('AMOC national temperature'!FX16-Parameters!FX$138)+Parameters!FX$175*('AMOC national temperature'!FX16-Parameters!FX$138)^2)))*IF(Settings!$C$16="No",1,(1-SLR!$D16*Parameters!FX$191))&lt;=0,1,(Parameters!$B$184*(1-Parameters!FX$195)*_xlfn.IFNA('[3]National GDP per capita ppp'!FX17,0)+(1-Parameters!$B$184)*FX16)*(1+(_xlfn.IFNA('[3]Nat GDP per cap ppp growth rate'!FX17,0)-IF(Settings!$C$16="No",0,Parameters!FX$174*('AMOC national temperature'!FX16-Parameters!FX$138)+Parameters!FX$175*('AMOC national temperature'!FX16-Parameters!FX$138)^2)))*IF(Settings!$C$16="No",1,(1-SLR!$D16*Parameters!FX$191))))</f>
        <v>4649.6982378233124</v>
      </c>
      <c r="FY17" s="22">
        <f>IF(FY$2=0,0,IF((Parameters!$B$184*(1-Parameters!FY$195)*_xlfn.IFNA('[3]National GDP per capita ppp'!FY17,0)+(1-Parameters!$B$184)*FY16)*(1+(_xlfn.IFNA('[3]Nat GDP per cap ppp growth rate'!FY17,0)-IF(Settings!$C$16="No",0,Parameters!FY$174*('AMOC national temperature'!FY16-Parameters!FY$138)+Parameters!FY$175*('AMOC national temperature'!FY16-Parameters!FY$138)^2)))*IF(Settings!$C$16="No",1,(1-SLR!$D16*Parameters!FY$191))&lt;=0,1,(Parameters!$B$184*(1-Parameters!FY$195)*_xlfn.IFNA('[3]National GDP per capita ppp'!FY17,0)+(1-Parameters!$B$184)*FY16)*(1+(_xlfn.IFNA('[3]Nat GDP per cap ppp growth rate'!FY17,0)-IF(Settings!$C$16="No",0,Parameters!FY$174*('AMOC national temperature'!FY16-Parameters!FY$138)+Parameters!FY$175*('AMOC national temperature'!FY16-Parameters!FY$138)^2)))*IF(Settings!$C$16="No",1,(1-SLR!$D16*Parameters!FY$191))))</f>
        <v>0</v>
      </c>
      <c r="FZ17" s="22">
        <f ca="1">IF(FZ$2=0,0,IF((Parameters!$B$184*(1-Parameters!FZ$195)*_xlfn.IFNA('[3]National GDP per capita ppp'!FZ17,0)+(1-Parameters!$B$184)*FZ16)*(1+(_xlfn.IFNA('[3]Nat GDP per cap ppp growth rate'!FZ17,0)-IF(Settings!$C$16="No",0,Parameters!FZ$174*('AMOC national temperature'!FZ16-Parameters!FZ$138)+Parameters!FZ$175*('AMOC national temperature'!FZ16-Parameters!FZ$138)^2)))*IF(Settings!$C$16="No",1,(1-SLR!$D16*Parameters!FZ$191))&lt;=0,1,(Parameters!$B$184*(1-Parameters!FZ$195)*_xlfn.IFNA('[3]National GDP per capita ppp'!FZ17,0)+(1-Parameters!$B$184)*FZ16)*(1+(_xlfn.IFNA('[3]Nat GDP per cap ppp growth rate'!FZ17,0)-IF(Settings!$C$16="No",0,Parameters!FZ$174*('AMOC national temperature'!FZ16-Parameters!FZ$138)+Parameters!FZ$175*('AMOC national temperature'!FZ16-Parameters!FZ$138)^2)))*IF(Settings!$C$16="No",1,(1-SLR!$D16*Parameters!FZ$191))))</f>
        <v>2421.7895800278329</v>
      </c>
      <c r="GA17" s="22">
        <f ca="1">IF(GA$2=0,0,IF((Parameters!$B$184*(1-Parameters!GA$195)*_xlfn.IFNA('[3]National GDP per capita ppp'!GA17,0)+(1-Parameters!$B$184)*GA16)*(1+(_xlfn.IFNA('[3]Nat GDP per cap ppp growth rate'!GA17,0)-IF(Settings!$C$16="No",0,Parameters!GA$174*('AMOC national temperature'!GA16-Parameters!GA$138)+Parameters!GA$175*('AMOC national temperature'!GA16-Parameters!GA$138)^2)))*IF(Settings!$C$16="No",1,(1-SLR!$D16*Parameters!GA$191))&lt;=0,1,(Parameters!$B$184*(1-Parameters!GA$195)*_xlfn.IFNA('[3]National GDP per capita ppp'!GA17,0)+(1-Parameters!$B$184)*GA16)*(1+(_xlfn.IFNA('[3]Nat GDP per cap ppp growth rate'!GA17,0)-IF(Settings!$C$16="No",0,Parameters!GA$174*('AMOC national temperature'!GA16-Parameters!GA$138)+Parameters!GA$175*('AMOC national temperature'!GA16-Parameters!GA$138)^2)))*IF(Settings!$C$16="No",1,(1-SLR!$D16*Parameters!GA$191))))</f>
        <v>1898.1898784639952</v>
      </c>
      <c r="GB17" s="22">
        <f ca="1">IF(GB$2=0,0,IF((Parameters!$B$184*(1-Parameters!GB$195)*_xlfn.IFNA('[3]National GDP per capita ppp'!GB17,0)+(1-Parameters!$B$184)*GB16)*(1+(_xlfn.IFNA('[3]Nat GDP per cap ppp growth rate'!GB17,0)-IF(Settings!$C$16="No",0,Parameters!GB$174*('AMOC national temperature'!GB16-Parameters!GB$138)+Parameters!GB$175*('AMOC national temperature'!GB16-Parameters!GB$138)^2)))*IF(Settings!$C$16="No",1,(1-SLR!$D16*Parameters!GB$191))&lt;=0,1,(Parameters!$B$184*(1-Parameters!GB$195)*_xlfn.IFNA('[3]National GDP per capita ppp'!GB17,0)+(1-Parameters!$B$184)*GB16)*(1+(_xlfn.IFNA('[3]Nat GDP per cap ppp growth rate'!GB17,0)-IF(Settings!$C$16="No",0,Parameters!GB$174*('AMOC national temperature'!GB16-Parameters!GB$138)+Parameters!GB$175*('AMOC national temperature'!GB16-Parameters!GB$138)^2)))*IF(Settings!$C$16="No",1,(1-SLR!$D16*Parameters!GB$191))))</f>
        <v>11107.927117115281</v>
      </c>
      <c r="GC17" s="22">
        <f ca="1">IF(GC$2=0,0,IF((Parameters!$B$184*(1-Parameters!GC$195)*_xlfn.IFNA('[3]National GDP per capita ppp'!GC17,0)+(1-Parameters!$B$184)*GC16)*(1+(_xlfn.IFNA('[3]Nat GDP per cap ppp growth rate'!GC17,0)-IF(Settings!$C$16="No",0,Parameters!GC$174*('AMOC national temperature'!GC16-Parameters!GC$138)+Parameters!GC$175*('AMOC national temperature'!GC16-Parameters!GC$138)^2)))*IF(Settings!$C$16="No",1,(1-SLR!$D16*Parameters!GC$191))&lt;=0,1,(Parameters!$B$184*(1-Parameters!GC$195)*_xlfn.IFNA('[3]National GDP per capita ppp'!GC17,0)+(1-Parameters!$B$184)*GC16)*(1+(_xlfn.IFNA('[3]Nat GDP per cap ppp growth rate'!GC17,0)-IF(Settings!$C$16="No",0,Parameters!GC$174*('AMOC national temperature'!GC16-Parameters!GC$138)+Parameters!GC$175*('AMOC national temperature'!GC16-Parameters!GC$138)^2)))*IF(Settings!$C$16="No",1,(1-SLR!$D16*Parameters!GC$191))))</f>
        <v>21301.491137589135</v>
      </c>
      <c r="GD17" s="22">
        <f ca="1">IF(GD$2=0,0,IF((Parameters!$B$184*(1-Parameters!GD$195)*_xlfn.IFNA('[3]National GDP per capita ppp'!GD17,0)+(1-Parameters!$B$184)*GD16)*(1+(_xlfn.IFNA('[3]Nat GDP per cap ppp growth rate'!GD17,0)-IF(Settings!$C$16="No",0,Parameters!GD$174*('AMOC national temperature'!GD16-Parameters!GD$138)+Parameters!GD$175*('AMOC national temperature'!GD16-Parameters!GD$138)^2)))*IF(Settings!$C$16="No",1,(1-SLR!$D16*Parameters!GD$191))&lt;=0,1,(Parameters!$B$184*(1-Parameters!GD$195)*_xlfn.IFNA('[3]National GDP per capita ppp'!GD17,0)+(1-Parameters!$B$184)*GD16)*(1+(_xlfn.IFNA('[3]Nat GDP per cap ppp growth rate'!GD17,0)-IF(Settings!$C$16="No",0,Parameters!GD$174*('AMOC national temperature'!GD16-Parameters!GD$138)+Parameters!GD$175*('AMOC national temperature'!GD16-Parameters!GD$138)^2)))*IF(Settings!$C$16="No",1,(1-SLR!$D16*Parameters!GD$191))))</f>
        <v>51133.786798733054</v>
      </c>
      <c r="GE17" s="22">
        <f ca="1">IF(GE$2=0,0,IF((Parameters!$B$184*(1-Parameters!GE$195)*_xlfn.IFNA('[3]National GDP per capita ppp'!GE17,0)+(1-Parameters!$B$184)*GE16)*(1+(_xlfn.IFNA('[3]Nat GDP per cap ppp growth rate'!GE17,0)-IF(Settings!$C$16="No",0,Parameters!GE$174*('AMOC national temperature'!GE16-Parameters!GE$138)+Parameters!GE$175*('AMOC national temperature'!GE16-Parameters!GE$138)^2)))*IF(Settings!$C$16="No",1,(1-SLR!$D16*Parameters!GE$191))&lt;=0,1,(Parameters!$B$184*(1-Parameters!GE$195)*_xlfn.IFNA('[3]National GDP per capita ppp'!GE17,0)+(1-Parameters!$B$184)*GE16)*(1+(_xlfn.IFNA('[3]Nat GDP per cap ppp growth rate'!GE17,0)-IF(Settings!$C$16="No",0,Parameters!GE$174*('AMOC national temperature'!GE16-Parameters!GE$138)+Parameters!GE$175*('AMOC national temperature'!GE16-Parameters!GE$138)^2)))*IF(Settings!$C$16="No",1,(1-SLR!$D16*Parameters!GE$191))))</f>
        <v>5438.6725636658448</v>
      </c>
      <c r="GF17" s="22">
        <f ca="1">IF(GF$2=0,0,IF((Parameters!$B$184*(1-Parameters!GF$195)*_xlfn.IFNA('[3]National GDP per capita ppp'!GF17,0)+(1-Parameters!$B$184)*GF16)*(1+(_xlfn.IFNA('[3]Nat GDP per cap ppp growth rate'!GF17,0)-IF(Settings!$C$16="No",0,Parameters!GF$174*('AMOC national temperature'!GF16-Parameters!GF$138)+Parameters!GF$175*('AMOC national temperature'!GF16-Parameters!GF$138)^2)))*IF(Settings!$C$16="No",1,(1-SLR!$D16*Parameters!GF$191))&lt;=0,1,(Parameters!$B$184*(1-Parameters!GF$195)*_xlfn.IFNA('[3]National GDP per capita ppp'!GF17,0)+(1-Parameters!$B$184)*GF16)*(1+(_xlfn.IFNA('[3]Nat GDP per cap ppp growth rate'!GF17,0)-IF(Settings!$C$16="No",0,Parameters!GF$174*('AMOC national temperature'!GF16-Parameters!GF$138)+Parameters!GF$175*('AMOC national temperature'!GF16-Parameters!GF$138)^2)))*IF(Settings!$C$16="No",1,(1-SLR!$D16*Parameters!GF$191))))</f>
        <v>17574.208967796716</v>
      </c>
      <c r="GG17" s="22">
        <f ca="1">IF(GG$2=0,0,IF((Parameters!$B$184*(1-Parameters!GG$195)*_xlfn.IFNA('[3]National GDP per capita ppp'!GG17,0)+(1-Parameters!$B$184)*GG16)*(1+(_xlfn.IFNA('[3]Nat GDP per cap ppp growth rate'!GG17,0)-IF(Settings!$C$16="No",0,Parameters!GG$174*('AMOC national temperature'!GG16-Parameters!GG$138)+Parameters!GG$175*('AMOC national temperature'!GG16-Parameters!GG$138)^2)))*IF(Settings!$C$16="No",1,(1-SLR!$D16*Parameters!GG$191))&lt;=0,1,(Parameters!$B$184*(1-Parameters!GG$195)*_xlfn.IFNA('[3]National GDP per capita ppp'!GG17,0)+(1-Parameters!$B$184)*GG16)*(1+(_xlfn.IFNA('[3]Nat GDP per cap ppp growth rate'!GG17,0)-IF(Settings!$C$16="No",0,Parameters!GG$174*('AMOC national temperature'!GG16-Parameters!GG$138)+Parameters!GG$175*('AMOC national temperature'!GG16-Parameters!GG$138)^2)))*IF(Settings!$C$16="No",1,(1-SLR!$D16*Parameters!GG$191))))</f>
        <v>7215.4428924661515</v>
      </c>
      <c r="GH17" s="22">
        <f ca="1">IF(GH$2=0,0,IF((Parameters!$B$184*(1-Parameters!GH$195)*_xlfn.IFNA('[3]National GDP per capita ppp'!GH17,0)+(1-Parameters!$B$184)*GH16)*(1+(_xlfn.IFNA('[3]Nat GDP per cap ppp growth rate'!GH17,0)-IF(Settings!$C$16="No",0,Parameters!GH$174*('AMOC national temperature'!GH16-Parameters!GH$138)+Parameters!GH$175*('AMOC national temperature'!GH16-Parameters!GH$138)^2)))*IF(Settings!$C$16="No",1,(1-SLR!$D16*Parameters!GH$191))&lt;=0,1,(Parameters!$B$184*(1-Parameters!GH$195)*_xlfn.IFNA('[3]National GDP per capita ppp'!GH17,0)+(1-Parameters!$B$184)*GH16)*(1+(_xlfn.IFNA('[3]Nat GDP per cap ppp growth rate'!GH17,0)-IF(Settings!$C$16="No",0,Parameters!GH$174*('AMOC national temperature'!GH16-Parameters!GH$138)+Parameters!GH$175*('AMOC national temperature'!GH16-Parameters!GH$138)^2)))*IF(Settings!$C$16="No",1,(1-SLR!$D16*Parameters!GH$191))))</f>
        <v>5189.7147756652321</v>
      </c>
      <c r="GI17" s="22">
        <f ca="1">IF(GI$2=0,0,IF((Parameters!$B$184*(1-Parameters!GI$195)*_xlfn.IFNA('[3]National GDP per capita ppp'!GI17,0)+(1-Parameters!$B$184)*GI16)*(1+(_xlfn.IFNA('[3]Nat GDP per cap ppp growth rate'!GI17,0)-IF(Settings!$C$16="No",0,Parameters!GI$174*('AMOC national temperature'!GI16-Parameters!GI$138)+Parameters!GI$175*('AMOC national temperature'!GI16-Parameters!GI$138)^2)))*IF(Settings!$C$16="No",1,(1-SLR!$D16*Parameters!GI$191))&lt;=0,1,(Parameters!$B$184*(1-Parameters!GI$195)*_xlfn.IFNA('[3]National GDP per capita ppp'!GI17,0)+(1-Parameters!$B$184)*GI16)*(1+(_xlfn.IFNA('[3]Nat GDP per cap ppp growth rate'!GI17,0)-IF(Settings!$C$16="No",0,Parameters!GI$174*('AMOC national temperature'!GI16-Parameters!GI$138)+Parameters!GI$175*('AMOC national temperature'!GI16-Parameters!GI$138)^2)))*IF(Settings!$C$16="No",1,(1-SLR!$D16*Parameters!GI$191))))</f>
        <v>9325.379974810372</v>
      </c>
      <c r="GJ17" s="22">
        <f ca="1">IF(GJ$2=0,0,IF((Parameters!$B$184*(1-Parameters!GJ$195)*_xlfn.IFNA('[3]National GDP per capita ppp'!GJ17,0)+(1-Parameters!$B$184)*GJ16)*(1+(_xlfn.IFNA('[3]Nat GDP per cap ppp growth rate'!GJ17,0)-IF(Settings!$C$16="No",0,Parameters!GJ$174*('AMOC national temperature'!GJ16-Parameters!GJ$138)+Parameters!GJ$175*('AMOC national temperature'!GJ16-Parameters!GJ$138)^2)))*IF(Settings!$C$16="No",1,(1-SLR!$D16*Parameters!GJ$191))&lt;=0,1,(Parameters!$B$184*(1-Parameters!GJ$195)*_xlfn.IFNA('[3]National GDP per capita ppp'!GJ17,0)+(1-Parameters!$B$184)*GJ16)*(1+(_xlfn.IFNA('[3]Nat GDP per cap ppp growth rate'!GJ17,0)-IF(Settings!$C$16="No",0,Parameters!GJ$174*('AMOC national temperature'!GJ16-Parameters!GJ$138)+Parameters!GJ$175*('AMOC national temperature'!GJ16-Parameters!GJ$138)^2)))*IF(Settings!$C$16="No",1,(1-SLR!$D16*Parameters!GJ$191))))</f>
        <v>5020.258753960894</v>
      </c>
      <c r="GK17" s="22">
        <f ca="1">IF(GK$2=0,0,IF((Parameters!$B$184*(1-Parameters!GK$195)*_xlfn.IFNA('[3]National GDP per capita ppp'!GK17,0)+(1-Parameters!$B$184)*GK16)*(1+(_xlfn.IFNA('[3]Nat GDP per cap ppp growth rate'!GK17,0)-IF(Settings!$C$16="No",0,Parameters!GK$174*('AMOC national temperature'!GK16-Parameters!GK$138)+Parameters!GK$175*('AMOC national temperature'!GK16-Parameters!GK$138)^2)))*IF(Settings!$C$16="No",1,(1-SLR!$D16*Parameters!GK$191))&lt;=0,1,(Parameters!$B$184*(1-Parameters!GK$195)*_xlfn.IFNA('[3]National GDP per capita ppp'!GK17,0)+(1-Parameters!$B$184)*GK16)*(1+(_xlfn.IFNA('[3]Nat GDP per cap ppp growth rate'!GK17,0)-IF(Settings!$C$16="No",0,Parameters!GK$174*('AMOC national temperature'!GK16-Parameters!GK$138)+Parameters!GK$175*('AMOC national temperature'!GK16-Parameters!GK$138)^2)))*IF(Settings!$C$16="No",1,(1-SLR!$D16*Parameters!GK$191))))</f>
        <v>14774.924530828497</v>
      </c>
      <c r="GL17" s="22">
        <f ca="1">IF(GL$2=0,0,IF((Parameters!$B$184*(1-Parameters!GL$195)*_xlfn.IFNA('[3]National GDP per capita ppp'!GL17,0)+(1-Parameters!$B$184)*GL16)*(1+(_xlfn.IFNA('[3]Nat GDP per cap ppp growth rate'!GL17,0)-IF(Settings!$C$16="No",0,Parameters!GL$174*('AMOC national temperature'!GL16-Parameters!GL$138)+Parameters!GL$175*('AMOC national temperature'!GL16-Parameters!GL$138)^2)))*IF(Settings!$C$16="No",1,(1-SLR!$D16*Parameters!GL$191))&lt;=0,1,(Parameters!$B$184*(1-Parameters!GL$195)*_xlfn.IFNA('[3]National GDP per capita ppp'!GL17,0)+(1-Parameters!$B$184)*GL16)*(1+(_xlfn.IFNA('[3]Nat GDP per cap ppp growth rate'!GL17,0)-IF(Settings!$C$16="No",0,Parameters!GL$174*('AMOC national temperature'!GL16-Parameters!GL$138)+Parameters!GL$175*('AMOC national temperature'!GL16-Parameters!GL$138)^2)))*IF(Settings!$C$16="No",1,(1-SLR!$D16*Parameters!GL$191))))</f>
        <v>3302.3665872115707</v>
      </c>
      <c r="GM17" s="22">
        <f ca="1">IF(GM$2=0,0,IF((Parameters!$B$184*(1-Parameters!GM$195)*_xlfn.IFNA('[3]National GDP per capita ppp'!GM17,0)+(1-Parameters!$B$184)*GM16)*(1+(_xlfn.IFNA('[3]Nat GDP per cap ppp growth rate'!GM17,0)-IF(Settings!$C$16="No",0,Parameters!GM$174*('AMOC national temperature'!GM16-Parameters!GM$138)+Parameters!GM$175*('AMOC national temperature'!GM16-Parameters!GM$138)^2)))*IF(Settings!$C$16="No",1,(1-SLR!$D16*Parameters!GM$191))&lt;=0,1,(Parameters!$B$184*(1-Parameters!GM$195)*_xlfn.IFNA('[3]National GDP per capita ppp'!GM17,0)+(1-Parameters!$B$184)*GM16)*(1+(_xlfn.IFNA('[3]Nat GDP per cap ppp growth rate'!GM17,0)-IF(Settings!$C$16="No",0,Parameters!GM$174*('AMOC national temperature'!GM16-Parameters!GM$138)+Parameters!GM$175*('AMOC national temperature'!GM16-Parameters!GM$138)^2)))*IF(Settings!$C$16="No",1,(1-SLR!$D16*Parameters!GM$191))))</f>
        <v>3033.4242987841239</v>
      </c>
      <c r="GN17" s="22">
        <f ca="1">SUMPRODUCT(B17:GM17,'[4]National population'!$B17:$GM17)</f>
        <v>115826889131392.13</v>
      </c>
      <c r="GO17" s="22">
        <f ca="1">GN17/'[4]National population'!GN17</f>
        <v>14972.344403344656</v>
      </c>
    </row>
    <row r="18" spans="1:197" x14ac:dyDescent="0.25">
      <c r="A18" s="15">
        <v>2025</v>
      </c>
      <c r="B18" s="22">
        <f ca="1">IF(B$2=0,0,IF((Parameters!$B$184*(1-Parameters!B$195)*_xlfn.IFNA('[3]National GDP per capita ppp'!B18,0)+(1-Parameters!$B$184)*B17)*(1+(_xlfn.IFNA('[3]Nat GDP per cap ppp growth rate'!B18,0)-IF(Settings!$C$16="No",0,Parameters!B$174*('AMOC national temperature'!B17-Parameters!B$138)+Parameters!B$175*('AMOC national temperature'!B17-Parameters!B$138)^2)))*IF(Settings!$C$16="No",1,(1-SLR!$D17*Parameters!B$191))&lt;=0,1,(Parameters!$B$184*(1-Parameters!B$195)*_xlfn.IFNA('[3]National GDP per capita ppp'!B18,0)+(1-Parameters!$B$184)*B17)*(1+(_xlfn.IFNA('[3]Nat GDP per cap ppp growth rate'!B18,0)-IF(Settings!$C$16="No",0,Parameters!B$174*('AMOC national temperature'!B17-Parameters!B$138)+Parameters!B$175*('AMOC national temperature'!B17-Parameters!B$138)^2)))*IF(Settings!$C$16="No",1,(1-SLR!$D17*Parameters!B$191))))</f>
        <v>3766.3556703234917</v>
      </c>
      <c r="C18" s="22">
        <f ca="1">IF(C$2=0,0,IF((Parameters!$B$184*(1-Parameters!C$195)*_xlfn.IFNA('[3]National GDP per capita ppp'!C18,0)+(1-Parameters!$B$184)*C17)*(1+(_xlfn.IFNA('[3]Nat GDP per cap ppp growth rate'!C18,0)-IF(Settings!$C$16="No",0,Parameters!C$174*('AMOC national temperature'!C17-Parameters!C$138)+Parameters!C$175*('AMOC national temperature'!C17-Parameters!C$138)^2)))*IF(Settings!$C$16="No",1,(1-SLR!$D17*Parameters!C$191))&lt;=0,1,(Parameters!$B$184*(1-Parameters!C$195)*_xlfn.IFNA('[3]National GDP per capita ppp'!C18,0)+(1-Parameters!$B$184)*C17)*(1+(_xlfn.IFNA('[3]Nat GDP per cap ppp growth rate'!C18,0)-IF(Settings!$C$16="No",0,Parameters!C$174*('AMOC national temperature'!C17-Parameters!C$138)+Parameters!C$175*('AMOC national temperature'!C17-Parameters!C$138)^2)))*IF(Settings!$C$16="No",1,(1-SLR!$D17*Parameters!C$191))))</f>
        <v>6249.4397218875765</v>
      </c>
      <c r="D18" s="22">
        <f ca="1">IF(D$2=0,0,IF((Parameters!$B$184*(1-Parameters!D$195)*_xlfn.IFNA('[3]National GDP per capita ppp'!D18,0)+(1-Parameters!$B$184)*D17)*(1+(_xlfn.IFNA('[3]Nat GDP per cap ppp growth rate'!D18,0)-IF(Settings!$C$16="No",0,Parameters!D$174*('AMOC national temperature'!D17-Parameters!D$138)+Parameters!D$175*('AMOC national temperature'!D17-Parameters!D$138)^2)))*IF(Settings!$C$16="No",1,(1-SLR!$D17*Parameters!D$191))&lt;=0,1,(Parameters!$B$184*(1-Parameters!D$195)*_xlfn.IFNA('[3]National GDP per capita ppp'!D18,0)+(1-Parameters!$B$184)*D17)*(1+(_xlfn.IFNA('[3]Nat GDP per cap ppp growth rate'!D18,0)-IF(Settings!$C$16="No",0,Parameters!D$174*('AMOC national temperature'!D17-Parameters!D$138)+Parameters!D$175*('AMOC national temperature'!D17-Parameters!D$138)^2)))*IF(Settings!$C$16="No",1,(1-SLR!$D17*Parameters!D$191))))</f>
        <v>9850.5832159857036</v>
      </c>
      <c r="E18" s="22">
        <f>IF(E$2=0,0,IF((Parameters!$B$184*(1-Parameters!E$195)*_xlfn.IFNA('[3]National GDP per capita ppp'!E18,0)+(1-Parameters!$B$184)*E17)*(1+(_xlfn.IFNA('[3]Nat GDP per cap ppp growth rate'!E18,0)-IF(Settings!$C$16="No",0,Parameters!E$174*('AMOC national temperature'!E17-Parameters!E$138)+Parameters!E$175*('AMOC national temperature'!E17-Parameters!E$138)^2)))*IF(Settings!$C$16="No",1,(1-SLR!$D17*Parameters!E$191))&lt;=0,1,(Parameters!$B$184*(1-Parameters!E$195)*_xlfn.IFNA('[3]National GDP per capita ppp'!E18,0)+(1-Parameters!$B$184)*E17)*(1+(_xlfn.IFNA('[3]Nat GDP per cap ppp growth rate'!E18,0)-IF(Settings!$C$16="No",0,Parameters!E$174*('AMOC national temperature'!E17-Parameters!E$138)+Parameters!E$175*('AMOC national temperature'!E17-Parameters!E$138)^2)))*IF(Settings!$C$16="No",1,(1-SLR!$D17*Parameters!E$191))))</f>
        <v>0</v>
      </c>
      <c r="F18" s="22">
        <f ca="1">IF(F$2=0,0,IF((Parameters!$B$184*(1-Parameters!F$195)*_xlfn.IFNA('[3]National GDP per capita ppp'!F18,0)+(1-Parameters!$B$184)*F17)*(1+(_xlfn.IFNA('[3]Nat GDP per cap ppp growth rate'!F18,0)-IF(Settings!$C$16="No",0,Parameters!F$174*('AMOC national temperature'!F17-Parameters!F$138)+Parameters!F$175*('AMOC national temperature'!F17-Parameters!F$138)^2)))*IF(Settings!$C$16="No",1,(1-SLR!$D17*Parameters!F$191))&lt;=0,1,(Parameters!$B$184*(1-Parameters!F$195)*_xlfn.IFNA('[3]National GDP per capita ppp'!F18,0)+(1-Parameters!$B$184)*F17)*(1+(_xlfn.IFNA('[3]Nat GDP per cap ppp growth rate'!F18,0)-IF(Settings!$C$16="No",0,Parameters!F$174*('AMOC national temperature'!F17-Parameters!F$138)+Parameters!F$175*('AMOC national temperature'!F17-Parameters!F$138)^2)))*IF(Settings!$C$16="No",1,(1-SLR!$D17*Parameters!F$191))))</f>
        <v>63049.366688175876</v>
      </c>
      <c r="G18" s="22">
        <f ca="1">IF(G$2=0,0,IF((Parameters!$B$184*(1-Parameters!G$195)*_xlfn.IFNA('[3]National GDP per capita ppp'!G18,0)+(1-Parameters!$B$184)*G17)*(1+(_xlfn.IFNA('[3]Nat GDP per cap ppp growth rate'!G18,0)-IF(Settings!$C$16="No",0,Parameters!G$174*('AMOC national temperature'!G17-Parameters!G$138)+Parameters!G$175*('AMOC national temperature'!G17-Parameters!G$138)^2)))*IF(Settings!$C$16="No",1,(1-SLR!$D17*Parameters!G$191))&lt;=0,1,(Parameters!$B$184*(1-Parameters!G$195)*_xlfn.IFNA('[3]National GDP per capita ppp'!G18,0)+(1-Parameters!$B$184)*G17)*(1+(_xlfn.IFNA('[3]Nat GDP per cap ppp growth rate'!G18,0)-IF(Settings!$C$16="No",0,Parameters!G$174*('AMOC national temperature'!G17-Parameters!G$138)+Parameters!G$175*('AMOC national temperature'!G17-Parameters!G$138)^2)))*IF(Settings!$C$16="No",1,(1-SLR!$D17*Parameters!G$191))))</f>
        <v>23864.539649146329</v>
      </c>
      <c r="H18" s="22">
        <f ca="1">IF(H$2=0,0,IF((Parameters!$B$184*(1-Parameters!H$195)*_xlfn.IFNA('[3]National GDP per capita ppp'!H18,0)+(1-Parameters!$B$184)*H17)*(1+(_xlfn.IFNA('[3]Nat GDP per cap ppp growth rate'!H18,0)-IF(Settings!$C$16="No",0,Parameters!H$174*('AMOC national temperature'!H17-Parameters!H$138)+Parameters!H$175*('AMOC national temperature'!H17-Parameters!H$138)^2)))*IF(Settings!$C$16="No",1,(1-SLR!$D17*Parameters!H$191))&lt;=0,1,(Parameters!$B$184*(1-Parameters!H$195)*_xlfn.IFNA('[3]National GDP per capita ppp'!H18,0)+(1-Parameters!$B$184)*H17)*(1+(_xlfn.IFNA('[3]Nat GDP per cap ppp growth rate'!H18,0)-IF(Settings!$C$16="No",0,Parameters!H$174*('AMOC national temperature'!H17-Parameters!H$138)+Parameters!H$175*('AMOC national temperature'!H17-Parameters!H$138)^2)))*IF(Settings!$C$16="No",1,(1-SLR!$D17*Parameters!H$191))))</f>
        <v>9622.3491953959619</v>
      </c>
      <c r="I18" s="22">
        <f ca="1">IF(I$2=0,0,IF((Parameters!$B$184*(1-Parameters!I$195)*_xlfn.IFNA('[3]National GDP per capita ppp'!I18,0)+(1-Parameters!$B$184)*I17)*(1+(_xlfn.IFNA('[3]Nat GDP per cap ppp growth rate'!I18,0)-IF(Settings!$C$16="No",0,Parameters!I$174*('AMOC national temperature'!I17-Parameters!I$138)+Parameters!I$175*('AMOC national temperature'!I17-Parameters!I$138)^2)))*IF(Settings!$C$16="No",1,(1-SLR!$D17*Parameters!I$191))&lt;=0,1,(Parameters!$B$184*(1-Parameters!I$195)*_xlfn.IFNA('[3]National GDP per capita ppp'!I18,0)+(1-Parameters!$B$184)*I17)*(1+(_xlfn.IFNA('[3]Nat GDP per cap ppp growth rate'!I18,0)-IF(Settings!$C$16="No",0,Parameters!I$174*('AMOC national temperature'!I17-Parameters!I$138)+Parameters!I$175*('AMOC national temperature'!I17-Parameters!I$138)^2)))*IF(Settings!$C$16="No",1,(1-SLR!$D17*Parameters!I$191))))</f>
        <v>22068.501497564826</v>
      </c>
      <c r="J18" s="22">
        <f ca="1">IF(J$2=0,0,IF((Parameters!$B$184*(1-Parameters!J$195)*_xlfn.IFNA('[3]National GDP per capita ppp'!J18,0)+(1-Parameters!$B$184)*J17)*(1+(_xlfn.IFNA('[3]Nat GDP per cap ppp growth rate'!J18,0)-IF(Settings!$C$16="No",0,Parameters!J$174*('AMOC national temperature'!J17-Parameters!J$138)+Parameters!J$175*('AMOC national temperature'!J17-Parameters!J$138)^2)))*IF(Settings!$C$16="No",1,(1-SLR!$D17*Parameters!J$191))&lt;=0,1,(Parameters!$B$184*(1-Parameters!J$195)*_xlfn.IFNA('[3]National GDP per capita ppp'!J18,0)+(1-Parameters!$B$184)*J17)*(1+(_xlfn.IFNA('[3]Nat GDP per cap ppp growth rate'!J18,0)-IF(Settings!$C$16="No",0,Parameters!J$174*('AMOC national temperature'!J17-Parameters!J$138)+Parameters!J$175*('AMOC national temperature'!J17-Parameters!J$138)^2)))*IF(Settings!$C$16="No",1,(1-SLR!$D17*Parameters!J$191))))</f>
        <v>38554.450181263273</v>
      </c>
      <c r="K18" s="22">
        <f ca="1">IF(K$2=0,0,IF((Parameters!$B$184*(1-Parameters!K$195)*_xlfn.IFNA('[3]National GDP per capita ppp'!K18,0)+(1-Parameters!$B$184)*K17)*(1+(_xlfn.IFNA('[3]Nat GDP per cap ppp growth rate'!K18,0)-IF(Settings!$C$16="No",0,Parameters!K$174*('AMOC national temperature'!K17-Parameters!K$138)+Parameters!K$175*('AMOC national temperature'!K17-Parameters!K$138)^2)))*IF(Settings!$C$16="No",1,(1-SLR!$D17*Parameters!K$191))&lt;=0,1,(Parameters!$B$184*(1-Parameters!K$195)*_xlfn.IFNA('[3]National GDP per capita ppp'!K18,0)+(1-Parameters!$B$184)*K17)*(1+(_xlfn.IFNA('[3]Nat GDP per cap ppp growth rate'!K18,0)-IF(Settings!$C$16="No",0,Parameters!K$174*('AMOC national temperature'!K17-Parameters!K$138)+Parameters!K$175*('AMOC national temperature'!K17-Parameters!K$138)^2)))*IF(Settings!$C$16="No",1,(1-SLR!$D17*Parameters!K$191))))</f>
        <v>40667.435425346615</v>
      </c>
      <c r="L18" s="22">
        <f ca="1">IF(L$2=0,0,IF((Parameters!$B$184*(1-Parameters!L$195)*_xlfn.IFNA('[3]National GDP per capita ppp'!L18,0)+(1-Parameters!$B$184)*L17)*(1+(_xlfn.IFNA('[3]Nat GDP per cap ppp growth rate'!L18,0)-IF(Settings!$C$16="No",0,Parameters!L$174*('AMOC national temperature'!L17-Parameters!L$138)+Parameters!L$175*('AMOC national temperature'!L17-Parameters!L$138)^2)))*IF(Settings!$C$16="No",1,(1-SLR!$D17*Parameters!L$191))&lt;=0,1,(Parameters!$B$184*(1-Parameters!L$195)*_xlfn.IFNA('[3]National GDP per capita ppp'!L18,0)+(1-Parameters!$B$184)*L17)*(1+(_xlfn.IFNA('[3]Nat GDP per cap ppp growth rate'!L18,0)-IF(Settings!$C$16="No",0,Parameters!L$174*('AMOC national temperature'!L17-Parameters!L$138)+Parameters!L$175*('AMOC national temperature'!L17-Parameters!L$138)^2)))*IF(Settings!$C$16="No",1,(1-SLR!$D17*Parameters!L$191))))</f>
        <v>16721.469267512202</v>
      </c>
      <c r="M18" s="22">
        <f ca="1">IF(M$2=0,0,IF((Parameters!$B$184*(1-Parameters!M$195)*_xlfn.IFNA('[3]National GDP per capita ppp'!M18,0)+(1-Parameters!$B$184)*M17)*(1+(_xlfn.IFNA('[3]Nat GDP per cap ppp growth rate'!M18,0)-IF(Settings!$C$16="No",0,Parameters!M$174*('AMOC national temperature'!M17-Parameters!M$138)+Parameters!M$175*('AMOC national temperature'!M17-Parameters!M$138)^2)))*IF(Settings!$C$16="No",1,(1-SLR!$D17*Parameters!M$191))&lt;=0,1,(Parameters!$B$184*(1-Parameters!M$195)*_xlfn.IFNA('[3]National GDP per capita ppp'!M18,0)+(1-Parameters!$B$184)*M17)*(1+(_xlfn.IFNA('[3]Nat GDP per cap ppp growth rate'!M18,0)-IF(Settings!$C$16="No",0,Parameters!M$174*('AMOC national temperature'!M17-Parameters!M$138)+Parameters!M$175*('AMOC national temperature'!M17-Parameters!M$138)^2)))*IF(Settings!$C$16="No",1,(1-SLR!$D17*Parameters!M$191))))</f>
        <v>1050.4003530585487</v>
      </c>
      <c r="N18" s="22">
        <f ca="1">IF(N$2=0,0,IF((Parameters!$B$184*(1-Parameters!N$195)*_xlfn.IFNA('[3]National GDP per capita ppp'!N18,0)+(1-Parameters!$B$184)*N17)*(1+(_xlfn.IFNA('[3]Nat GDP per cap ppp growth rate'!N18,0)-IF(Settings!$C$16="No",0,Parameters!N$174*('AMOC national temperature'!N17-Parameters!N$138)+Parameters!N$175*('AMOC national temperature'!N17-Parameters!N$138)^2)))*IF(Settings!$C$16="No",1,(1-SLR!$D17*Parameters!N$191))&lt;=0,1,(Parameters!$B$184*(1-Parameters!N$195)*_xlfn.IFNA('[3]National GDP per capita ppp'!N18,0)+(1-Parameters!$B$184)*N17)*(1+(_xlfn.IFNA('[3]Nat GDP per cap ppp growth rate'!N18,0)-IF(Settings!$C$16="No",0,Parameters!N$174*('AMOC national temperature'!N17-Parameters!N$138)+Parameters!N$175*('AMOC national temperature'!N17-Parameters!N$138)^2)))*IF(Settings!$C$16="No",1,(1-SLR!$D17*Parameters!N$191))))</f>
        <v>38890.756429199049</v>
      </c>
      <c r="O18" s="22">
        <f ca="1">IF(O$2=0,0,IF((Parameters!$B$184*(1-Parameters!O$195)*_xlfn.IFNA('[3]National GDP per capita ppp'!O18,0)+(1-Parameters!$B$184)*O17)*(1+(_xlfn.IFNA('[3]Nat GDP per cap ppp growth rate'!O18,0)-IF(Settings!$C$16="No",0,Parameters!O$174*('AMOC national temperature'!O17-Parameters!O$138)+Parameters!O$175*('AMOC national temperature'!O17-Parameters!O$138)^2)))*IF(Settings!$C$16="No",1,(1-SLR!$D17*Parameters!O$191))&lt;=0,1,(Parameters!$B$184*(1-Parameters!O$195)*_xlfn.IFNA('[3]National GDP per capita ppp'!O18,0)+(1-Parameters!$B$184)*O17)*(1+(_xlfn.IFNA('[3]Nat GDP per cap ppp growth rate'!O18,0)-IF(Settings!$C$16="No",0,Parameters!O$174*('AMOC national temperature'!O17-Parameters!O$138)+Parameters!O$175*('AMOC national temperature'!O17-Parameters!O$138)^2)))*IF(Settings!$C$16="No",1,(1-SLR!$D17*Parameters!O$191))))</f>
        <v>2399.0287517411161</v>
      </c>
      <c r="P18" s="22">
        <f ca="1">IF(P$2=0,0,IF((Parameters!$B$184*(1-Parameters!P$195)*_xlfn.IFNA('[3]National GDP per capita ppp'!P18,0)+(1-Parameters!$B$184)*P17)*(1+(_xlfn.IFNA('[3]Nat GDP per cap ppp growth rate'!P18,0)-IF(Settings!$C$16="No",0,Parameters!P$174*('AMOC national temperature'!P17-Parameters!P$138)+Parameters!P$175*('AMOC national temperature'!P17-Parameters!P$138)^2)))*IF(Settings!$C$16="No",1,(1-SLR!$D17*Parameters!P$191))&lt;=0,1,(Parameters!$B$184*(1-Parameters!P$195)*_xlfn.IFNA('[3]National GDP per capita ppp'!P18,0)+(1-Parameters!$B$184)*P17)*(1+(_xlfn.IFNA('[3]Nat GDP per cap ppp growth rate'!P18,0)-IF(Settings!$C$16="No",0,Parameters!P$174*('AMOC national temperature'!P17-Parameters!P$138)+Parameters!P$175*('AMOC national temperature'!P17-Parameters!P$138)^2)))*IF(Settings!$C$16="No",1,(1-SLR!$D17*Parameters!P$191))))</f>
        <v>1815.3448601599191</v>
      </c>
      <c r="Q18" s="22">
        <f ca="1">IF(Q$2=0,0,IF((Parameters!$B$184*(1-Parameters!Q$195)*_xlfn.IFNA('[3]National GDP per capita ppp'!Q18,0)+(1-Parameters!$B$184)*Q17)*(1+(_xlfn.IFNA('[3]Nat GDP per cap ppp growth rate'!Q18,0)-IF(Settings!$C$16="No",0,Parameters!Q$174*('AMOC national temperature'!Q17-Parameters!Q$138)+Parameters!Q$175*('AMOC national temperature'!Q17-Parameters!Q$138)^2)))*IF(Settings!$C$16="No",1,(1-SLR!$D17*Parameters!Q$191))&lt;=0,1,(Parameters!$B$184*(1-Parameters!Q$195)*_xlfn.IFNA('[3]National GDP per capita ppp'!Q18,0)+(1-Parameters!$B$184)*Q17)*(1+(_xlfn.IFNA('[3]Nat GDP per cap ppp growth rate'!Q18,0)-IF(Settings!$C$16="No",0,Parameters!Q$174*('AMOC national temperature'!Q17-Parameters!Q$138)+Parameters!Q$175*('AMOC national temperature'!Q17-Parameters!Q$138)^2)))*IF(Settings!$C$16="No",1,(1-SLR!$D17*Parameters!Q$191))))</f>
        <v>3819.5971134039596</v>
      </c>
      <c r="R18" s="22">
        <f ca="1">IF(R$2=0,0,IF((Parameters!$B$184*(1-Parameters!R$195)*_xlfn.IFNA('[3]National GDP per capita ppp'!R18,0)+(1-Parameters!$B$184)*R17)*(1+(_xlfn.IFNA('[3]Nat GDP per cap ppp growth rate'!R18,0)-IF(Settings!$C$16="No",0,Parameters!R$174*('AMOC national temperature'!R17-Parameters!R$138)+Parameters!R$175*('AMOC national temperature'!R17-Parameters!R$138)^2)))*IF(Settings!$C$16="No",1,(1-SLR!$D17*Parameters!R$191))&lt;=0,1,(Parameters!$B$184*(1-Parameters!R$195)*_xlfn.IFNA('[3]National GDP per capita ppp'!R18,0)+(1-Parameters!$B$184)*R17)*(1+(_xlfn.IFNA('[3]Nat GDP per cap ppp growth rate'!R18,0)-IF(Settings!$C$16="No",0,Parameters!R$174*('AMOC national temperature'!R17-Parameters!R$138)+Parameters!R$175*('AMOC national temperature'!R17-Parameters!R$138)^2)))*IF(Settings!$C$16="No",1,(1-SLR!$D17*Parameters!R$191))))</f>
        <v>15611.2096668374</v>
      </c>
      <c r="S18" s="22">
        <f ca="1">IF(S$2=0,0,IF((Parameters!$B$184*(1-Parameters!S$195)*_xlfn.IFNA('[3]National GDP per capita ppp'!S18,0)+(1-Parameters!$B$184)*S17)*(1+(_xlfn.IFNA('[3]Nat GDP per cap ppp growth rate'!S18,0)-IF(Settings!$C$16="No",0,Parameters!S$174*('AMOC national temperature'!S17-Parameters!S$138)+Parameters!S$175*('AMOC national temperature'!S17-Parameters!S$138)^2)))*IF(Settings!$C$16="No",1,(1-SLR!$D17*Parameters!S$191))&lt;=0,1,(Parameters!$B$184*(1-Parameters!S$195)*_xlfn.IFNA('[3]National GDP per capita ppp'!S18,0)+(1-Parameters!$B$184)*S17)*(1+(_xlfn.IFNA('[3]Nat GDP per cap ppp growth rate'!S18,0)-IF(Settings!$C$16="No",0,Parameters!S$174*('AMOC national temperature'!S17-Parameters!S$138)+Parameters!S$175*('AMOC national temperature'!S17-Parameters!S$138)^2)))*IF(Settings!$C$16="No",1,(1-SLR!$D17*Parameters!S$191))))</f>
        <v>41018.870905288066</v>
      </c>
      <c r="T18" s="22">
        <f ca="1">IF(T$2=0,0,IF((Parameters!$B$184*(1-Parameters!T$195)*_xlfn.IFNA('[3]National GDP per capita ppp'!T18,0)+(1-Parameters!$B$184)*T17)*(1+(_xlfn.IFNA('[3]Nat GDP per cap ppp growth rate'!T18,0)-IF(Settings!$C$16="No",0,Parameters!T$174*('AMOC national temperature'!T17-Parameters!T$138)+Parameters!T$175*('AMOC national temperature'!T17-Parameters!T$138)^2)))*IF(Settings!$C$16="No",1,(1-SLR!$D17*Parameters!T$191))&lt;=0,1,(Parameters!$B$184*(1-Parameters!T$195)*_xlfn.IFNA('[3]National GDP per capita ppp'!T18,0)+(1-Parameters!$B$184)*T17)*(1+(_xlfn.IFNA('[3]Nat GDP per cap ppp growth rate'!T18,0)-IF(Settings!$C$16="No",0,Parameters!T$174*('AMOC national temperature'!T17-Parameters!T$138)+Parameters!T$175*('AMOC national temperature'!T17-Parameters!T$138)^2)))*IF(Settings!$C$16="No",1,(1-SLR!$D17*Parameters!T$191))))</f>
        <v>33186.791534494187</v>
      </c>
      <c r="U18" s="22">
        <f ca="1">IF(U$2=0,0,IF((Parameters!$B$184*(1-Parameters!U$195)*_xlfn.IFNA('[3]National GDP per capita ppp'!U18,0)+(1-Parameters!$B$184)*U17)*(1+(_xlfn.IFNA('[3]Nat GDP per cap ppp growth rate'!U18,0)-IF(Settings!$C$16="No",0,Parameters!U$174*('AMOC national temperature'!U17-Parameters!U$138)+Parameters!U$175*('AMOC national temperature'!U17-Parameters!U$138)^2)))*IF(Settings!$C$16="No",1,(1-SLR!$D17*Parameters!U$191))&lt;=0,1,(Parameters!$B$184*(1-Parameters!U$195)*_xlfn.IFNA('[3]National GDP per capita ppp'!U18,0)+(1-Parameters!$B$184)*U17)*(1+(_xlfn.IFNA('[3]Nat GDP per cap ppp growth rate'!U18,0)-IF(Settings!$C$16="No",0,Parameters!U$174*('AMOC national temperature'!U17-Parameters!U$138)+Parameters!U$175*('AMOC national temperature'!U17-Parameters!U$138)^2)))*IF(Settings!$C$16="No",1,(1-SLR!$D17*Parameters!U$191))))</f>
        <v>11174.250781283761</v>
      </c>
      <c r="V18" s="22">
        <f ca="1">IF(V$2=0,0,IF((Parameters!$B$184*(1-Parameters!V$195)*_xlfn.IFNA('[3]National GDP per capita ppp'!V18,0)+(1-Parameters!$B$184)*V17)*(1+(_xlfn.IFNA('[3]Nat GDP per cap ppp growth rate'!V18,0)-IF(Settings!$C$16="No",0,Parameters!V$174*('AMOC national temperature'!V17-Parameters!V$138)+Parameters!V$175*('AMOC national temperature'!V17-Parameters!V$138)^2)))*IF(Settings!$C$16="No",1,(1-SLR!$D17*Parameters!V$191))&lt;=0,1,(Parameters!$B$184*(1-Parameters!V$195)*_xlfn.IFNA('[3]National GDP per capita ppp'!V18,0)+(1-Parameters!$B$184)*V17)*(1+(_xlfn.IFNA('[3]Nat GDP per cap ppp growth rate'!V18,0)-IF(Settings!$C$16="No",0,Parameters!V$174*('AMOC national temperature'!V17-Parameters!V$138)+Parameters!V$175*('AMOC national temperature'!V17-Parameters!V$138)^2)))*IF(Settings!$C$16="No",1,(1-SLR!$D17*Parameters!V$191))))</f>
        <v>20903.242300991515</v>
      </c>
      <c r="W18" s="22">
        <f ca="1">IF(W$2=0,0,IF((Parameters!$B$184*(1-Parameters!W$195)*_xlfn.IFNA('[3]National GDP per capita ppp'!W18,0)+(1-Parameters!$B$184)*W17)*(1+(_xlfn.IFNA('[3]Nat GDP per cap ppp growth rate'!W18,0)-IF(Settings!$C$16="No",0,Parameters!W$174*('AMOC national temperature'!W17-Parameters!W$138)+Parameters!W$175*('AMOC national temperature'!W17-Parameters!W$138)^2)))*IF(Settings!$C$16="No",1,(1-SLR!$D17*Parameters!W$191))&lt;=0,1,(Parameters!$B$184*(1-Parameters!W$195)*_xlfn.IFNA('[3]National GDP per capita ppp'!W18,0)+(1-Parameters!$B$184)*W17)*(1+(_xlfn.IFNA('[3]Nat GDP per cap ppp growth rate'!W18,0)-IF(Settings!$C$16="No",0,Parameters!W$174*('AMOC national temperature'!W17-Parameters!W$138)+Parameters!W$175*('AMOC national temperature'!W17-Parameters!W$138)^2)))*IF(Settings!$C$16="No",1,(1-SLR!$D17*Parameters!W$191))))</f>
        <v>10352.743004465352</v>
      </c>
      <c r="X18" s="22">
        <f ca="1">IF(X$2=0,0,IF((Parameters!$B$184*(1-Parameters!X$195)*_xlfn.IFNA('[3]National GDP per capita ppp'!X18,0)+(1-Parameters!$B$184)*X17)*(1+(_xlfn.IFNA('[3]Nat GDP per cap ppp growth rate'!X18,0)-IF(Settings!$C$16="No",0,Parameters!X$174*('AMOC national temperature'!X17-Parameters!X$138)+Parameters!X$175*('AMOC national temperature'!X17-Parameters!X$138)^2)))*IF(Settings!$C$16="No",1,(1-SLR!$D17*Parameters!X$191))&lt;=0,1,(Parameters!$B$184*(1-Parameters!X$195)*_xlfn.IFNA('[3]National GDP per capita ppp'!X18,0)+(1-Parameters!$B$184)*X17)*(1+(_xlfn.IFNA('[3]Nat GDP per cap ppp growth rate'!X18,0)-IF(Settings!$C$16="No",0,Parameters!X$174*('AMOC national temperature'!X17-Parameters!X$138)+Parameters!X$175*('AMOC national temperature'!X17-Parameters!X$138)^2)))*IF(Settings!$C$16="No",1,(1-SLR!$D17*Parameters!X$191))))</f>
        <v>40164.143029083862</v>
      </c>
      <c r="Y18" s="22">
        <f ca="1">IF(Y$2=0,0,IF((Parameters!$B$184*(1-Parameters!Y$195)*_xlfn.IFNA('[3]National GDP per capita ppp'!Y18,0)+(1-Parameters!$B$184)*Y17)*(1+(_xlfn.IFNA('[3]Nat GDP per cap ppp growth rate'!Y18,0)-IF(Settings!$C$16="No",0,Parameters!Y$174*('AMOC national temperature'!Y17-Parameters!Y$138)+Parameters!Y$175*('AMOC national temperature'!Y17-Parameters!Y$138)^2)))*IF(Settings!$C$16="No",1,(1-SLR!$D17*Parameters!Y$191))&lt;=0,1,(Parameters!$B$184*(1-Parameters!Y$195)*_xlfn.IFNA('[3]National GDP per capita ppp'!Y18,0)+(1-Parameters!$B$184)*Y17)*(1+(_xlfn.IFNA('[3]Nat GDP per cap ppp growth rate'!Y18,0)-IF(Settings!$C$16="No",0,Parameters!Y$174*('AMOC national temperature'!Y17-Parameters!Y$138)+Parameters!Y$175*('AMOC national temperature'!Y17-Parameters!Y$138)^2)))*IF(Settings!$C$16="No",1,(1-SLR!$D17*Parameters!Y$191))))</f>
        <v>6130.2631688052152</v>
      </c>
      <c r="Z18" s="22">
        <f ca="1">IF(Z$2=0,0,IF((Parameters!$B$184*(1-Parameters!Z$195)*_xlfn.IFNA('[3]National GDP per capita ppp'!Z18,0)+(1-Parameters!$B$184)*Z17)*(1+(_xlfn.IFNA('[3]Nat GDP per cap ppp growth rate'!Z18,0)-IF(Settings!$C$16="No",0,Parameters!Z$174*('AMOC national temperature'!Z17-Parameters!Z$138)+Parameters!Z$175*('AMOC national temperature'!Z17-Parameters!Z$138)^2)))*IF(Settings!$C$16="No",1,(1-SLR!$D17*Parameters!Z$191))&lt;=0,1,(Parameters!$B$184*(1-Parameters!Z$195)*_xlfn.IFNA('[3]National GDP per capita ppp'!Z18,0)+(1-Parameters!$B$184)*Z17)*(1+(_xlfn.IFNA('[3]Nat GDP per cap ppp growth rate'!Z18,0)-IF(Settings!$C$16="No",0,Parameters!Z$174*('AMOC national temperature'!Z17-Parameters!Z$138)+Parameters!Z$175*('AMOC national temperature'!Z17-Parameters!Z$138)^2)))*IF(Settings!$C$16="No",1,(1-SLR!$D17*Parameters!Z$191))))</f>
        <v>18215.660789868263</v>
      </c>
      <c r="AA18" s="22">
        <f ca="1">IF(AA$2=0,0,IF((Parameters!$B$184*(1-Parameters!AA$195)*_xlfn.IFNA('[3]National GDP per capita ppp'!AA18,0)+(1-Parameters!$B$184)*AA17)*(1+(_xlfn.IFNA('[3]Nat GDP per cap ppp growth rate'!AA18,0)-IF(Settings!$C$16="No",0,Parameters!AA$174*('AMOC national temperature'!AA17-Parameters!AA$138)+Parameters!AA$175*('AMOC national temperature'!AA17-Parameters!AA$138)^2)))*IF(Settings!$C$16="No",1,(1-SLR!$D17*Parameters!AA$191))&lt;=0,1,(Parameters!$B$184*(1-Parameters!AA$195)*_xlfn.IFNA('[3]National GDP per capita ppp'!AA18,0)+(1-Parameters!$B$184)*AA17)*(1+(_xlfn.IFNA('[3]Nat GDP per cap ppp growth rate'!AA18,0)-IF(Settings!$C$16="No",0,Parameters!AA$174*('AMOC national temperature'!AA17-Parameters!AA$138)+Parameters!AA$175*('AMOC national temperature'!AA17-Parameters!AA$138)^2)))*IF(Settings!$C$16="No",1,(1-SLR!$D17*Parameters!AA$191))))</f>
        <v>23055.218826789976</v>
      </c>
      <c r="AB18" s="22">
        <f ca="1">IF(AB$2=0,0,IF((Parameters!$B$184*(1-Parameters!AB$195)*_xlfn.IFNA('[3]National GDP per capita ppp'!AB18,0)+(1-Parameters!$B$184)*AB17)*(1+(_xlfn.IFNA('[3]Nat GDP per cap ppp growth rate'!AB18,0)-IF(Settings!$C$16="No",0,Parameters!AB$174*('AMOC national temperature'!AB17-Parameters!AB$138)+Parameters!AB$175*('AMOC national temperature'!AB17-Parameters!AB$138)^2)))*IF(Settings!$C$16="No",1,(1-SLR!$D17*Parameters!AB$191))&lt;=0,1,(Parameters!$B$184*(1-Parameters!AB$195)*_xlfn.IFNA('[3]National GDP per capita ppp'!AB18,0)+(1-Parameters!$B$184)*AB17)*(1+(_xlfn.IFNA('[3]Nat GDP per cap ppp growth rate'!AB18,0)-IF(Settings!$C$16="No",0,Parameters!AB$174*('AMOC national temperature'!AB17-Parameters!AB$138)+Parameters!AB$175*('AMOC national temperature'!AB17-Parameters!AB$138)^2)))*IF(Settings!$C$16="No",1,(1-SLR!$D17*Parameters!AB$191))))</f>
        <v>82095.819028902595</v>
      </c>
      <c r="AC18" s="22">
        <f ca="1">IF(AC$2=0,0,IF((Parameters!$B$184*(1-Parameters!AC$195)*_xlfn.IFNA('[3]National GDP per capita ppp'!AC18,0)+(1-Parameters!$B$184)*AC17)*(1+(_xlfn.IFNA('[3]Nat GDP per cap ppp growth rate'!AC18,0)-IF(Settings!$C$16="No",0,Parameters!AC$174*('AMOC national temperature'!AC17-Parameters!AC$138)+Parameters!AC$175*('AMOC national temperature'!AC17-Parameters!AC$138)^2)))*IF(Settings!$C$16="No",1,(1-SLR!$D17*Parameters!AC$191))&lt;=0,1,(Parameters!$B$184*(1-Parameters!AC$195)*_xlfn.IFNA('[3]National GDP per capita ppp'!AC18,0)+(1-Parameters!$B$184)*AC17)*(1+(_xlfn.IFNA('[3]Nat GDP per cap ppp growth rate'!AC18,0)-IF(Settings!$C$16="No",0,Parameters!AC$174*('AMOC national temperature'!AC17-Parameters!AC$138)+Parameters!AC$175*('AMOC national temperature'!AC17-Parameters!AC$138)^2)))*IF(Settings!$C$16="No",1,(1-SLR!$D17*Parameters!AC$191))))</f>
        <v>11034.348775087836</v>
      </c>
      <c r="AD18" s="22">
        <f ca="1">IF(AD$2=0,0,IF((Parameters!$B$184*(1-Parameters!AD$195)*_xlfn.IFNA('[3]National GDP per capita ppp'!AD18,0)+(1-Parameters!$B$184)*AD17)*(1+(_xlfn.IFNA('[3]Nat GDP per cap ppp growth rate'!AD18,0)-IF(Settings!$C$16="No",0,Parameters!AD$174*('AMOC national temperature'!AD17-Parameters!AD$138)+Parameters!AD$175*('AMOC national temperature'!AD17-Parameters!AD$138)^2)))*IF(Settings!$C$16="No",1,(1-SLR!$D17*Parameters!AD$191))&lt;=0,1,(Parameters!$B$184*(1-Parameters!AD$195)*_xlfn.IFNA('[3]National GDP per capita ppp'!AD18,0)+(1-Parameters!$B$184)*AD17)*(1+(_xlfn.IFNA('[3]Nat GDP per cap ppp growth rate'!AD18,0)-IF(Settings!$C$16="No",0,Parameters!AD$174*('AMOC national temperature'!AD17-Parameters!AD$138)+Parameters!AD$175*('AMOC national temperature'!AD17-Parameters!AD$138)^2)))*IF(Settings!$C$16="No",1,(1-SLR!$D17*Parameters!AD$191))))</f>
        <v>12007.319763517076</v>
      </c>
      <c r="AE18" s="22">
        <f ca="1">IF(AE$2=0,0,IF((Parameters!$B$184*(1-Parameters!AE$195)*_xlfn.IFNA('[3]National GDP per capita ppp'!AE18,0)+(1-Parameters!$B$184)*AE17)*(1+(_xlfn.IFNA('[3]Nat GDP per cap ppp growth rate'!AE18,0)-IF(Settings!$C$16="No",0,Parameters!AE$174*('AMOC national temperature'!AE17-Parameters!AE$138)+Parameters!AE$175*('AMOC national temperature'!AE17-Parameters!AE$138)^2)))*IF(Settings!$C$16="No",1,(1-SLR!$D17*Parameters!AE$191))&lt;=0,1,(Parameters!$B$184*(1-Parameters!AE$195)*_xlfn.IFNA('[3]National GDP per capita ppp'!AE18,0)+(1-Parameters!$B$184)*AE17)*(1+(_xlfn.IFNA('[3]Nat GDP per cap ppp growth rate'!AE18,0)-IF(Settings!$C$16="No",0,Parameters!AE$174*('AMOC national temperature'!AE17-Parameters!AE$138)+Parameters!AE$175*('AMOC national temperature'!AE17-Parameters!AE$138)^2)))*IF(Settings!$C$16="No",1,(1-SLR!$D17*Parameters!AE$191))))</f>
        <v>1122.6474367302737</v>
      </c>
      <c r="AF18" s="22">
        <f ca="1">IF(AF$2=0,0,IF((Parameters!$B$184*(1-Parameters!AF$195)*_xlfn.IFNA('[3]National GDP per capita ppp'!AF18,0)+(1-Parameters!$B$184)*AF17)*(1+(_xlfn.IFNA('[3]Nat GDP per cap ppp growth rate'!AF18,0)-IF(Settings!$C$16="No",0,Parameters!AF$174*('AMOC national temperature'!AF17-Parameters!AF$138)+Parameters!AF$175*('AMOC national temperature'!AF17-Parameters!AF$138)^2)))*IF(Settings!$C$16="No",1,(1-SLR!$D17*Parameters!AF$191))&lt;=0,1,(Parameters!$B$184*(1-Parameters!AF$195)*_xlfn.IFNA('[3]National GDP per capita ppp'!AF18,0)+(1-Parameters!$B$184)*AF17)*(1+(_xlfn.IFNA('[3]Nat GDP per cap ppp growth rate'!AF18,0)-IF(Settings!$C$16="No",0,Parameters!AF$174*('AMOC national temperature'!AF17-Parameters!AF$138)+Parameters!AF$175*('AMOC national temperature'!AF17-Parameters!AF$138)^2)))*IF(Settings!$C$16="No",1,(1-SLR!$D17*Parameters!AF$191))))</f>
        <v>42973.68873243979</v>
      </c>
      <c r="AG18" s="22">
        <f ca="1">IF(AG$2=0,0,IF((Parameters!$B$184*(1-Parameters!AG$195)*_xlfn.IFNA('[3]National GDP per capita ppp'!AG18,0)+(1-Parameters!$B$184)*AG17)*(1+(_xlfn.IFNA('[3]Nat GDP per cap ppp growth rate'!AG18,0)-IF(Settings!$C$16="No",0,Parameters!AG$174*('AMOC national temperature'!AG17-Parameters!AG$138)+Parameters!AG$175*('AMOC national temperature'!AG17-Parameters!AG$138)^2)))*IF(Settings!$C$16="No",1,(1-SLR!$D17*Parameters!AG$191))&lt;=0,1,(Parameters!$B$184*(1-Parameters!AG$195)*_xlfn.IFNA('[3]National GDP per capita ppp'!AG18,0)+(1-Parameters!$B$184)*AG17)*(1+(_xlfn.IFNA('[3]Nat GDP per cap ppp growth rate'!AG18,0)-IF(Settings!$C$16="No",0,Parameters!AG$174*('AMOC national temperature'!AG17-Parameters!AG$138)+Parameters!AG$175*('AMOC national temperature'!AG17-Parameters!AG$138)^2)))*IF(Settings!$C$16="No",1,(1-SLR!$D17*Parameters!AG$191))))</f>
        <v>45296.769835826664</v>
      </c>
      <c r="AH18" s="22">
        <f ca="1">IF(AH$2=0,0,IF((Parameters!$B$184*(1-Parameters!AH$195)*_xlfn.IFNA('[3]National GDP per capita ppp'!AH18,0)+(1-Parameters!$B$184)*AH17)*(1+(_xlfn.IFNA('[3]Nat GDP per cap ppp growth rate'!AH18,0)-IF(Settings!$C$16="No",0,Parameters!AH$174*('AMOC national temperature'!AH17-Parameters!AH$138)+Parameters!AH$175*('AMOC national temperature'!AH17-Parameters!AH$138)^2)))*IF(Settings!$C$16="No",1,(1-SLR!$D17*Parameters!AH$191))&lt;=0,1,(Parameters!$B$184*(1-Parameters!AH$195)*_xlfn.IFNA('[3]National GDP per capita ppp'!AH18,0)+(1-Parameters!$B$184)*AH17)*(1+(_xlfn.IFNA('[3]Nat GDP per cap ppp growth rate'!AH18,0)-IF(Settings!$C$16="No",0,Parameters!AH$174*('AMOC national temperature'!AH17-Parameters!AH$138)+Parameters!AH$175*('AMOC national temperature'!AH17-Parameters!AH$138)^2)))*IF(Settings!$C$16="No",1,(1-SLR!$D17*Parameters!AH$191))))</f>
        <v>21917.843375152417</v>
      </c>
      <c r="AI18" s="22">
        <f ca="1">IF(AI$2=0,0,IF((Parameters!$B$184*(1-Parameters!AI$195)*_xlfn.IFNA('[3]National GDP per capita ppp'!AI18,0)+(1-Parameters!$B$184)*AI17)*(1+(_xlfn.IFNA('[3]Nat GDP per cap ppp growth rate'!AI18,0)-IF(Settings!$C$16="No",0,Parameters!AI$174*('AMOC national temperature'!AI17-Parameters!AI$138)+Parameters!AI$175*('AMOC national temperature'!AI17-Parameters!AI$138)^2)))*IF(Settings!$C$16="No",1,(1-SLR!$D17*Parameters!AI$191))&lt;=0,1,(Parameters!$B$184*(1-Parameters!AI$195)*_xlfn.IFNA('[3]National GDP per capita ppp'!AI18,0)+(1-Parameters!$B$184)*AI17)*(1+(_xlfn.IFNA('[3]Nat GDP per cap ppp growth rate'!AI18,0)-IF(Settings!$C$16="No",0,Parameters!AI$174*('AMOC national temperature'!AI17-Parameters!AI$138)+Parameters!AI$175*('AMOC national temperature'!AI17-Parameters!AI$138)^2)))*IF(Settings!$C$16="No",1,(1-SLR!$D17*Parameters!AI$191))))</f>
        <v>11868.181441214987</v>
      </c>
      <c r="AJ18" s="22">
        <f ca="1">IF(AJ$2=0,0,IF((Parameters!$B$184*(1-Parameters!AJ$195)*_xlfn.IFNA('[3]National GDP per capita ppp'!AJ18,0)+(1-Parameters!$B$184)*AJ17)*(1+(_xlfn.IFNA('[3]Nat GDP per cap ppp growth rate'!AJ18,0)-IF(Settings!$C$16="No",0,Parameters!AJ$174*('AMOC national temperature'!AJ17-Parameters!AJ$138)+Parameters!AJ$175*('AMOC national temperature'!AJ17-Parameters!AJ$138)^2)))*IF(Settings!$C$16="No",1,(1-SLR!$D17*Parameters!AJ$191))&lt;=0,1,(Parameters!$B$184*(1-Parameters!AJ$195)*_xlfn.IFNA('[3]National GDP per capita ppp'!AJ18,0)+(1-Parameters!$B$184)*AJ17)*(1+(_xlfn.IFNA('[3]Nat GDP per cap ppp growth rate'!AJ18,0)-IF(Settings!$C$16="No",0,Parameters!AJ$174*('AMOC national temperature'!AJ17-Parameters!AJ$138)+Parameters!AJ$175*('AMOC national temperature'!AJ17-Parameters!AJ$138)^2)))*IF(Settings!$C$16="No",1,(1-SLR!$D17*Parameters!AJ$191))))</f>
        <v>3496.5602943631416</v>
      </c>
      <c r="AK18" s="22">
        <f ca="1">IF(AK$2=0,0,IF((Parameters!$B$184*(1-Parameters!AK$195)*_xlfn.IFNA('[3]National GDP per capita ppp'!AK18,0)+(1-Parameters!$B$184)*AK17)*(1+(_xlfn.IFNA('[3]Nat GDP per cap ppp growth rate'!AK18,0)-IF(Settings!$C$16="No",0,Parameters!AK$174*('AMOC national temperature'!AK17-Parameters!AK$138)+Parameters!AK$175*('AMOC national temperature'!AK17-Parameters!AK$138)^2)))*IF(Settings!$C$16="No",1,(1-SLR!$D17*Parameters!AK$191))&lt;=0,1,(Parameters!$B$184*(1-Parameters!AK$195)*_xlfn.IFNA('[3]National GDP per capita ppp'!AK18,0)+(1-Parameters!$B$184)*AK17)*(1+(_xlfn.IFNA('[3]Nat GDP per cap ppp growth rate'!AK18,0)-IF(Settings!$C$16="No",0,Parameters!AK$174*('AMOC national temperature'!AK17-Parameters!AK$138)+Parameters!AK$175*('AMOC national temperature'!AK17-Parameters!AK$138)^2)))*IF(Settings!$C$16="No",1,(1-SLR!$D17*Parameters!AK$191))))</f>
        <v>3529.978831769422</v>
      </c>
      <c r="AL18" s="22">
        <f ca="1">IF(AL$2=0,0,IF((Parameters!$B$184*(1-Parameters!AL$195)*_xlfn.IFNA('[3]National GDP per capita ppp'!AL18,0)+(1-Parameters!$B$184)*AL17)*(1+(_xlfn.IFNA('[3]Nat GDP per cap ppp growth rate'!AL18,0)-IF(Settings!$C$16="No",0,Parameters!AL$174*('AMOC national temperature'!AL17-Parameters!AL$138)+Parameters!AL$175*('AMOC national temperature'!AL17-Parameters!AL$138)^2)))*IF(Settings!$C$16="No",1,(1-SLR!$D17*Parameters!AL$191))&lt;=0,1,(Parameters!$B$184*(1-Parameters!AL$195)*_xlfn.IFNA('[3]National GDP per capita ppp'!AL18,0)+(1-Parameters!$B$184)*AL17)*(1+(_xlfn.IFNA('[3]Nat GDP per cap ppp growth rate'!AL18,0)-IF(Settings!$C$16="No",0,Parameters!AL$174*('AMOC national temperature'!AL17-Parameters!AL$138)+Parameters!AL$175*('AMOC national temperature'!AL17-Parameters!AL$138)^2)))*IF(Settings!$C$16="No",1,(1-SLR!$D17*Parameters!AL$191))))</f>
        <v>886.71728896649677</v>
      </c>
      <c r="AM18" s="22">
        <f ca="1">IF(AM$2=0,0,IF((Parameters!$B$184*(1-Parameters!AM$195)*_xlfn.IFNA('[3]National GDP per capita ppp'!AM18,0)+(1-Parameters!$B$184)*AM17)*(1+(_xlfn.IFNA('[3]Nat GDP per cap ppp growth rate'!AM18,0)-IF(Settings!$C$16="No",0,Parameters!AM$174*('AMOC national temperature'!AM17-Parameters!AM$138)+Parameters!AM$175*('AMOC national temperature'!AM17-Parameters!AM$138)^2)))*IF(Settings!$C$16="No",1,(1-SLR!$D17*Parameters!AM$191))&lt;=0,1,(Parameters!$B$184*(1-Parameters!AM$195)*_xlfn.IFNA('[3]National GDP per capita ppp'!AM18,0)+(1-Parameters!$B$184)*AM17)*(1+(_xlfn.IFNA('[3]Nat GDP per cap ppp growth rate'!AM18,0)-IF(Settings!$C$16="No",0,Parameters!AM$174*('AMOC national temperature'!AM17-Parameters!AM$138)+Parameters!AM$175*('AMOC national temperature'!AM17-Parameters!AM$138)^2)))*IF(Settings!$C$16="No",1,(1-SLR!$D17*Parameters!AM$191))))</f>
        <v>6336.6102923779617</v>
      </c>
      <c r="AN18" s="22">
        <f ca="1">IF(AN$2=0,0,IF((Parameters!$B$184*(1-Parameters!AN$195)*_xlfn.IFNA('[3]National GDP per capita ppp'!AN18,0)+(1-Parameters!$B$184)*AN17)*(1+(_xlfn.IFNA('[3]Nat GDP per cap ppp growth rate'!AN18,0)-IF(Settings!$C$16="No",0,Parameters!AN$174*('AMOC national temperature'!AN17-Parameters!AN$138)+Parameters!AN$175*('AMOC national temperature'!AN17-Parameters!AN$138)^2)))*IF(Settings!$C$16="No",1,(1-SLR!$D17*Parameters!AN$191))&lt;=0,1,(Parameters!$B$184*(1-Parameters!AN$195)*_xlfn.IFNA('[3]National GDP per capita ppp'!AN18,0)+(1-Parameters!$B$184)*AN17)*(1+(_xlfn.IFNA('[3]Nat GDP per cap ppp growth rate'!AN18,0)-IF(Settings!$C$16="No",0,Parameters!AN$174*('AMOC national temperature'!AN17-Parameters!AN$138)+Parameters!AN$175*('AMOC national temperature'!AN17-Parameters!AN$138)^2)))*IF(Settings!$C$16="No",1,(1-SLR!$D17*Parameters!AN$191))))</f>
        <v>13594.079684252973</v>
      </c>
      <c r="AO18" s="22">
        <f ca="1">IF(AO$2=0,0,IF((Parameters!$B$184*(1-Parameters!AO$195)*_xlfn.IFNA('[3]National GDP per capita ppp'!AO18,0)+(1-Parameters!$B$184)*AO17)*(1+(_xlfn.IFNA('[3]Nat GDP per cap ppp growth rate'!AO18,0)-IF(Settings!$C$16="No",0,Parameters!AO$174*('AMOC national temperature'!AO17-Parameters!AO$138)+Parameters!AO$175*('AMOC national temperature'!AO17-Parameters!AO$138)^2)))*IF(Settings!$C$16="No",1,(1-SLR!$D17*Parameters!AO$191))&lt;=0,1,(Parameters!$B$184*(1-Parameters!AO$195)*_xlfn.IFNA('[3]National GDP per capita ppp'!AO18,0)+(1-Parameters!$B$184)*AO17)*(1+(_xlfn.IFNA('[3]Nat GDP per cap ppp growth rate'!AO18,0)-IF(Settings!$C$16="No",0,Parameters!AO$174*('AMOC national temperature'!AO17-Parameters!AO$138)+Parameters!AO$175*('AMOC national temperature'!AO17-Parameters!AO$138)^2)))*IF(Settings!$C$16="No",1,(1-SLR!$D17*Parameters!AO$191))))</f>
        <v>3304.2510198582568</v>
      </c>
      <c r="AP18" s="22">
        <f ca="1">IF(AP$2=0,0,IF((Parameters!$B$184*(1-Parameters!AP$195)*_xlfn.IFNA('[3]National GDP per capita ppp'!AP18,0)+(1-Parameters!$B$184)*AP17)*(1+(_xlfn.IFNA('[3]Nat GDP per cap ppp growth rate'!AP18,0)-IF(Settings!$C$16="No",0,Parameters!AP$174*('AMOC national temperature'!AP17-Parameters!AP$138)+Parameters!AP$175*('AMOC national temperature'!AP17-Parameters!AP$138)^2)))*IF(Settings!$C$16="No",1,(1-SLR!$D17*Parameters!AP$191))&lt;=0,1,(Parameters!$B$184*(1-Parameters!AP$195)*_xlfn.IFNA('[3]National GDP per capita ppp'!AP18,0)+(1-Parameters!$B$184)*AP17)*(1+(_xlfn.IFNA('[3]Nat GDP per cap ppp growth rate'!AP18,0)-IF(Settings!$C$16="No",0,Parameters!AP$174*('AMOC national temperature'!AP17-Parameters!AP$138)+Parameters!AP$175*('AMOC national temperature'!AP17-Parameters!AP$138)^2)))*IF(Settings!$C$16="No",1,(1-SLR!$D17*Parameters!AP$191))))</f>
        <v>6089.3888264030975</v>
      </c>
      <c r="AQ18" s="22">
        <f ca="1">IF(AQ$2=0,0,IF((Parameters!$B$184*(1-Parameters!AQ$195)*_xlfn.IFNA('[3]National GDP per capita ppp'!AQ18,0)+(1-Parameters!$B$184)*AQ17)*(1+(_xlfn.IFNA('[3]Nat GDP per cap ppp growth rate'!AQ18,0)-IF(Settings!$C$16="No",0,Parameters!AQ$174*('AMOC national temperature'!AQ17-Parameters!AQ$138)+Parameters!AQ$175*('AMOC national temperature'!AQ17-Parameters!AQ$138)^2)))*IF(Settings!$C$16="No",1,(1-SLR!$D17*Parameters!AQ$191))&lt;=0,1,(Parameters!$B$184*(1-Parameters!AQ$195)*_xlfn.IFNA('[3]National GDP per capita ppp'!AQ18,0)+(1-Parameters!$B$184)*AQ17)*(1+(_xlfn.IFNA('[3]Nat GDP per cap ppp growth rate'!AQ18,0)-IF(Settings!$C$16="No",0,Parameters!AQ$174*('AMOC national temperature'!AQ17-Parameters!AQ$138)+Parameters!AQ$175*('AMOC national temperature'!AQ17-Parameters!AQ$138)^2)))*IF(Settings!$C$16="No",1,(1-SLR!$D17*Parameters!AQ$191))))</f>
        <v>16775.708302022285</v>
      </c>
      <c r="AR18" s="22">
        <f>IF(AR$2=0,0,IF((Parameters!$B$184*(1-Parameters!AR$195)*_xlfn.IFNA('[3]National GDP per capita ppp'!AR18,0)+(1-Parameters!$B$184)*AR17)*(1+(_xlfn.IFNA('[3]Nat GDP per cap ppp growth rate'!AR18,0)-IF(Settings!$C$16="No",0,Parameters!AR$174*('AMOC national temperature'!AR17-Parameters!AR$138)+Parameters!AR$175*('AMOC national temperature'!AR17-Parameters!AR$138)^2)))*IF(Settings!$C$16="No",1,(1-SLR!$D17*Parameters!AR$191))&lt;=0,1,(Parameters!$B$184*(1-Parameters!AR$195)*_xlfn.IFNA('[3]National GDP per capita ppp'!AR18,0)+(1-Parameters!$B$184)*AR17)*(1+(_xlfn.IFNA('[3]Nat GDP per cap ppp growth rate'!AR18,0)-IF(Settings!$C$16="No",0,Parameters!AR$174*('AMOC national temperature'!AR17-Parameters!AR$138)+Parameters!AR$175*('AMOC national temperature'!AR17-Parameters!AR$138)^2)))*IF(Settings!$C$16="No",1,(1-SLR!$D17*Parameters!AR$191))))</f>
        <v>0</v>
      </c>
      <c r="AS18" s="22">
        <f ca="1">IF(AS$2=0,0,IF((Parameters!$B$184*(1-Parameters!AS$195)*_xlfn.IFNA('[3]National GDP per capita ppp'!AS18,0)+(1-Parameters!$B$184)*AS17)*(1+(_xlfn.IFNA('[3]Nat GDP per cap ppp growth rate'!AS18,0)-IF(Settings!$C$16="No",0,Parameters!AS$174*('AMOC national temperature'!AS17-Parameters!AS$138)+Parameters!AS$175*('AMOC national temperature'!AS17-Parameters!AS$138)^2)))*IF(Settings!$C$16="No",1,(1-SLR!$D17*Parameters!AS$191))&lt;=0,1,(Parameters!$B$184*(1-Parameters!AS$195)*_xlfn.IFNA('[3]National GDP per capita ppp'!AS18,0)+(1-Parameters!$B$184)*AS17)*(1+(_xlfn.IFNA('[3]Nat GDP per cap ppp growth rate'!AS18,0)-IF(Settings!$C$16="No",0,Parameters!AS$174*('AMOC national temperature'!AS17-Parameters!AS$138)+Parameters!AS$175*('AMOC national temperature'!AS17-Parameters!AS$138)^2)))*IF(Settings!$C$16="No",1,(1-SLR!$D17*Parameters!AS$191))))</f>
        <v>37292.872509938315</v>
      </c>
      <c r="AT18" s="22">
        <f ca="1">IF(AT$2=0,0,IF((Parameters!$B$184*(1-Parameters!AT$195)*_xlfn.IFNA('[3]National GDP per capita ppp'!AT18,0)+(1-Parameters!$B$184)*AT17)*(1+(_xlfn.IFNA('[3]Nat GDP per cap ppp growth rate'!AT18,0)-IF(Settings!$C$16="No",0,Parameters!AT$174*('AMOC national temperature'!AT17-Parameters!AT$138)+Parameters!AT$175*('AMOC national temperature'!AT17-Parameters!AT$138)^2)))*IF(Settings!$C$16="No",1,(1-SLR!$D17*Parameters!AT$191))&lt;=0,1,(Parameters!$B$184*(1-Parameters!AT$195)*_xlfn.IFNA('[3]National GDP per capita ppp'!AT18,0)+(1-Parameters!$B$184)*AT17)*(1+(_xlfn.IFNA('[3]Nat GDP per cap ppp growth rate'!AT18,0)-IF(Settings!$C$16="No",0,Parameters!AT$174*('AMOC national temperature'!AT17-Parameters!AT$138)+Parameters!AT$175*('AMOC national temperature'!AT17-Parameters!AT$138)^2)))*IF(Settings!$C$16="No",1,(1-SLR!$D17*Parameters!AT$191))))</f>
        <v>27130.419400765844</v>
      </c>
      <c r="AU18" s="22">
        <f ca="1">IF(AU$2=0,0,IF((Parameters!$B$184*(1-Parameters!AU$195)*_xlfn.IFNA('[3]National GDP per capita ppp'!AU18,0)+(1-Parameters!$B$184)*AU17)*(1+(_xlfn.IFNA('[3]Nat GDP per cap ppp growth rate'!AU18,0)-IF(Settings!$C$16="No",0,Parameters!AU$174*('AMOC national temperature'!AU17-Parameters!AU$138)+Parameters!AU$175*('AMOC national temperature'!AU17-Parameters!AU$138)^2)))*IF(Settings!$C$16="No",1,(1-SLR!$D17*Parameters!AU$191))&lt;=0,1,(Parameters!$B$184*(1-Parameters!AU$195)*_xlfn.IFNA('[3]National GDP per capita ppp'!AU18,0)+(1-Parameters!$B$184)*AU17)*(1+(_xlfn.IFNA('[3]Nat GDP per cap ppp growth rate'!AU18,0)-IF(Settings!$C$16="No",0,Parameters!AU$174*('AMOC national temperature'!AU17-Parameters!AU$138)+Parameters!AU$175*('AMOC national temperature'!AU17-Parameters!AU$138)^2)))*IF(Settings!$C$16="No",1,(1-SLR!$D17*Parameters!AU$191))))</f>
        <v>37728.026836162062</v>
      </c>
      <c r="AV18" s="22">
        <f ca="1">IF(AV$2=0,0,IF((Parameters!$B$184*(1-Parameters!AV$195)*_xlfn.IFNA('[3]National GDP per capita ppp'!AV18,0)+(1-Parameters!$B$184)*AV17)*(1+(_xlfn.IFNA('[3]Nat GDP per cap ppp growth rate'!AV18,0)-IF(Settings!$C$16="No",0,Parameters!AV$174*('AMOC national temperature'!AV17-Parameters!AV$138)+Parameters!AV$175*('AMOC national temperature'!AV17-Parameters!AV$138)^2)))*IF(Settings!$C$16="No",1,(1-SLR!$D17*Parameters!AV$191))&lt;=0,1,(Parameters!$B$184*(1-Parameters!AV$195)*_xlfn.IFNA('[3]National GDP per capita ppp'!AV18,0)+(1-Parameters!$B$184)*AV17)*(1+(_xlfn.IFNA('[3]Nat GDP per cap ppp growth rate'!AV18,0)-IF(Settings!$C$16="No",0,Parameters!AV$174*('AMOC national temperature'!AV17-Parameters!AV$138)+Parameters!AV$175*('AMOC national temperature'!AV17-Parameters!AV$138)^2)))*IF(Settings!$C$16="No",1,(1-SLR!$D17*Parameters!AV$191))))</f>
        <v>3048.8515706914668</v>
      </c>
      <c r="AW18" s="22">
        <f ca="1">IF(AW$2=0,0,IF((Parameters!$B$184*(1-Parameters!AW$195)*_xlfn.IFNA('[3]National GDP per capita ppp'!AW18,0)+(1-Parameters!$B$184)*AW17)*(1+(_xlfn.IFNA('[3]Nat GDP per cap ppp growth rate'!AW18,0)-IF(Settings!$C$16="No",0,Parameters!AW$174*('AMOC national temperature'!AW17-Parameters!AW$138)+Parameters!AW$175*('AMOC national temperature'!AW17-Parameters!AW$138)^2)))*IF(Settings!$C$16="No",1,(1-SLR!$D17*Parameters!AW$191))&lt;=0,1,(Parameters!$B$184*(1-Parameters!AW$195)*_xlfn.IFNA('[3]National GDP per capita ppp'!AW18,0)+(1-Parameters!$B$184)*AW17)*(1+(_xlfn.IFNA('[3]Nat GDP per cap ppp growth rate'!AW18,0)-IF(Settings!$C$16="No",0,Parameters!AW$174*('AMOC national temperature'!AW17-Parameters!AW$138)+Parameters!AW$175*('AMOC national temperature'!AW17-Parameters!AW$138)^2)))*IF(Settings!$C$16="No",1,(1-SLR!$D17*Parameters!AW$191))))</f>
        <v>10952.279001927067</v>
      </c>
      <c r="AX18" s="22">
        <f ca="1">IF(AX$2=0,0,IF((Parameters!$B$184*(1-Parameters!AX$195)*_xlfn.IFNA('[3]National GDP per capita ppp'!AX18,0)+(1-Parameters!$B$184)*AX17)*(1+(_xlfn.IFNA('[3]Nat GDP per cap ppp growth rate'!AX18,0)-IF(Settings!$C$16="No",0,Parameters!AX$174*('AMOC national temperature'!AX17-Parameters!AX$138)+Parameters!AX$175*('AMOC national temperature'!AX17-Parameters!AX$138)^2)))*IF(Settings!$C$16="No",1,(1-SLR!$D17*Parameters!AX$191))&lt;=0,1,(Parameters!$B$184*(1-Parameters!AX$195)*_xlfn.IFNA('[3]National GDP per capita ppp'!AX18,0)+(1-Parameters!$B$184)*AX17)*(1+(_xlfn.IFNA('[3]Nat GDP per cap ppp growth rate'!AX18,0)-IF(Settings!$C$16="No",0,Parameters!AX$174*('AMOC national temperature'!AX17-Parameters!AX$138)+Parameters!AX$175*('AMOC national temperature'!AX17-Parameters!AX$138)^2)))*IF(Settings!$C$16="No",1,(1-SLR!$D17*Parameters!AX$191))))</f>
        <v>40848.71663983335</v>
      </c>
      <c r="AY18" s="22">
        <f ca="1">IF(AY$2=0,0,IF((Parameters!$B$184*(1-Parameters!AY$195)*_xlfn.IFNA('[3]National GDP per capita ppp'!AY18,0)+(1-Parameters!$B$184)*AY17)*(1+(_xlfn.IFNA('[3]Nat GDP per cap ppp growth rate'!AY18,0)-IF(Settings!$C$16="No",0,Parameters!AY$174*('AMOC national temperature'!AY17-Parameters!AY$138)+Parameters!AY$175*('AMOC national temperature'!AY17-Parameters!AY$138)^2)))*IF(Settings!$C$16="No",1,(1-SLR!$D17*Parameters!AY$191))&lt;=0,1,(Parameters!$B$184*(1-Parameters!AY$195)*_xlfn.IFNA('[3]National GDP per capita ppp'!AY18,0)+(1-Parameters!$B$184)*AY17)*(1+(_xlfn.IFNA('[3]Nat GDP per cap ppp growth rate'!AY18,0)-IF(Settings!$C$16="No",0,Parameters!AY$174*('AMOC national temperature'!AY17-Parameters!AY$138)+Parameters!AY$175*('AMOC national temperature'!AY17-Parameters!AY$138)^2)))*IF(Settings!$C$16="No",1,(1-SLR!$D17*Parameters!AY$191))))</f>
        <v>13981.882173345944</v>
      </c>
      <c r="AZ18" s="22">
        <f ca="1">IF(AZ$2=0,0,IF((Parameters!$B$184*(1-Parameters!AZ$195)*_xlfn.IFNA('[3]National GDP per capita ppp'!AZ18,0)+(1-Parameters!$B$184)*AZ17)*(1+(_xlfn.IFNA('[3]Nat GDP per cap ppp growth rate'!AZ18,0)-IF(Settings!$C$16="No",0,Parameters!AZ$174*('AMOC national temperature'!AZ17-Parameters!AZ$138)+Parameters!AZ$175*('AMOC national temperature'!AZ17-Parameters!AZ$138)^2)))*IF(Settings!$C$16="No",1,(1-SLR!$D17*Parameters!AZ$191))&lt;=0,1,(Parameters!$B$184*(1-Parameters!AZ$195)*_xlfn.IFNA('[3]National GDP per capita ppp'!AZ18,0)+(1-Parameters!$B$184)*AZ17)*(1+(_xlfn.IFNA('[3]Nat GDP per cap ppp growth rate'!AZ18,0)-IF(Settings!$C$16="No",0,Parameters!AZ$174*('AMOC national temperature'!AZ17-Parameters!AZ$138)+Parameters!AZ$175*('AMOC national temperature'!AZ17-Parameters!AZ$138)^2)))*IF(Settings!$C$16="No",1,(1-SLR!$D17*Parameters!AZ$191))))</f>
        <v>9979.2214099249686</v>
      </c>
      <c r="BA18" s="22">
        <f ca="1">IF(BA$2=0,0,IF((Parameters!$B$184*(1-Parameters!BA$195)*_xlfn.IFNA('[3]National GDP per capita ppp'!BA18,0)+(1-Parameters!$B$184)*BA17)*(1+(_xlfn.IFNA('[3]Nat GDP per cap ppp growth rate'!BA18,0)-IF(Settings!$C$16="No",0,Parameters!BA$174*('AMOC national temperature'!BA17-Parameters!BA$138)+Parameters!BA$175*('AMOC national temperature'!BA17-Parameters!BA$138)^2)))*IF(Settings!$C$16="No",1,(1-SLR!$D17*Parameters!BA$191))&lt;=0,1,(Parameters!$B$184*(1-Parameters!BA$195)*_xlfn.IFNA('[3]National GDP per capita ppp'!BA18,0)+(1-Parameters!$B$184)*BA17)*(1+(_xlfn.IFNA('[3]Nat GDP per cap ppp growth rate'!BA18,0)-IF(Settings!$C$16="No",0,Parameters!BA$174*('AMOC national temperature'!BA17-Parameters!BA$138)+Parameters!BA$175*('AMOC national temperature'!BA17-Parameters!BA$138)^2)))*IF(Settings!$C$16="No",1,(1-SLR!$D17*Parameters!BA$191))))</f>
        <v>10387.169434649704</v>
      </c>
      <c r="BB18" s="22">
        <f ca="1">IF(BB$2=0,0,IF((Parameters!$B$184*(1-Parameters!BB$195)*_xlfn.IFNA('[3]National GDP per capita ppp'!BB18,0)+(1-Parameters!$B$184)*BB17)*(1+(_xlfn.IFNA('[3]Nat GDP per cap ppp growth rate'!BB18,0)-IF(Settings!$C$16="No",0,Parameters!BB$174*('AMOC national temperature'!BB17-Parameters!BB$138)+Parameters!BB$175*('AMOC national temperature'!BB17-Parameters!BB$138)^2)))*IF(Settings!$C$16="No",1,(1-SLR!$D17*Parameters!BB$191))&lt;=0,1,(Parameters!$B$184*(1-Parameters!BB$195)*_xlfn.IFNA('[3]National GDP per capita ppp'!BB18,0)+(1-Parameters!$B$184)*BB17)*(1+(_xlfn.IFNA('[3]Nat GDP per cap ppp growth rate'!BB18,0)-IF(Settings!$C$16="No",0,Parameters!BB$174*('AMOC national temperature'!BB17-Parameters!BB$138)+Parameters!BB$175*('AMOC national temperature'!BB17-Parameters!BB$138)^2)))*IF(Settings!$C$16="No",1,(1-SLR!$D17*Parameters!BB$191))))</f>
        <v>12583.420761165422</v>
      </c>
      <c r="BC18" s="22">
        <f ca="1">IF(BC$2=0,0,IF((Parameters!$B$184*(1-Parameters!BC$195)*_xlfn.IFNA('[3]National GDP per capita ppp'!BC18,0)+(1-Parameters!$B$184)*BC17)*(1+(_xlfn.IFNA('[3]Nat GDP per cap ppp growth rate'!BC18,0)-IF(Settings!$C$16="No",0,Parameters!BC$174*('AMOC national temperature'!BC17-Parameters!BC$138)+Parameters!BC$175*('AMOC national temperature'!BC17-Parameters!BC$138)^2)))*IF(Settings!$C$16="No",1,(1-SLR!$D17*Parameters!BC$191))&lt;=0,1,(Parameters!$B$184*(1-Parameters!BC$195)*_xlfn.IFNA('[3]National GDP per capita ppp'!BC18,0)+(1-Parameters!$B$184)*BC17)*(1+(_xlfn.IFNA('[3]Nat GDP per cap ppp growth rate'!BC18,0)-IF(Settings!$C$16="No",0,Parameters!BC$174*('AMOC national temperature'!BC17-Parameters!BC$138)+Parameters!BC$175*('AMOC national temperature'!BC17-Parameters!BC$138)^2)))*IF(Settings!$C$16="No",1,(1-SLR!$D17*Parameters!BC$191))))</f>
        <v>2227.3641774959829</v>
      </c>
      <c r="BD18" s="22">
        <f>IF(BD$2=0,0,IF((Parameters!$B$184*(1-Parameters!BD$195)*_xlfn.IFNA('[3]National GDP per capita ppp'!BD18,0)+(1-Parameters!$B$184)*BD17)*(1+(_xlfn.IFNA('[3]Nat GDP per cap ppp growth rate'!BD18,0)-IF(Settings!$C$16="No",0,Parameters!BD$174*('AMOC national temperature'!BD17-Parameters!BD$138)+Parameters!BD$175*('AMOC national temperature'!BD17-Parameters!BD$138)^2)))*IF(Settings!$C$16="No",1,(1-SLR!$D17*Parameters!BD$191))&lt;=0,1,(Parameters!$B$184*(1-Parameters!BD$195)*_xlfn.IFNA('[3]National GDP per capita ppp'!BD18,0)+(1-Parameters!$B$184)*BD17)*(1+(_xlfn.IFNA('[3]Nat GDP per cap ppp growth rate'!BD18,0)-IF(Settings!$C$16="No",0,Parameters!BD$174*('AMOC national temperature'!BD17-Parameters!BD$138)+Parameters!BD$175*('AMOC national temperature'!BD17-Parameters!BD$138)^2)))*IF(Settings!$C$16="No",1,(1-SLR!$D17*Parameters!BD$191))))</f>
        <v>0</v>
      </c>
      <c r="BE18" s="22">
        <f ca="1">IF(BE$2=0,0,IF((Parameters!$B$184*(1-Parameters!BE$195)*_xlfn.IFNA('[3]National GDP per capita ppp'!BE18,0)+(1-Parameters!$B$184)*BE17)*(1+(_xlfn.IFNA('[3]Nat GDP per cap ppp growth rate'!BE18,0)-IF(Settings!$C$16="No",0,Parameters!BE$174*('AMOC national temperature'!BE17-Parameters!BE$138)+Parameters!BE$175*('AMOC national temperature'!BE17-Parameters!BE$138)^2)))*IF(Settings!$C$16="No",1,(1-SLR!$D17*Parameters!BE$191))&lt;=0,1,(Parameters!$B$184*(1-Parameters!BE$195)*_xlfn.IFNA('[3]National GDP per capita ppp'!BE18,0)+(1-Parameters!$B$184)*BE17)*(1+(_xlfn.IFNA('[3]Nat GDP per cap ppp growth rate'!BE18,0)-IF(Settings!$C$16="No",0,Parameters!BE$174*('AMOC national temperature'!BE17-Parameters!BE$138)+Parameters!BE$175*('AMOC national temperature'!BE17-Parameters!BE$138)^2)))*IF(Settings!$C$16="No",1,(1-SLR!$D17*Parameters!BE$191))))</f>
        <v>32720.859715291877</v>
      </c>
      <c r="BF18" s="22">
        <f ca="1">IF(BF$2=0,0,IF((Parameters!$B$184*(1-Parameters!BF$195)*_xlfn.IFNA('[3]National GDP per capita ppp'!BF18,0)+(1-Parameters!$B$184)*BF17)*(1+(_xlfn.IFNA('[3]Nat GDP per cap ppp growth rate'!BF18,0)-IF(Settings!$C$16="No",0,Parameters!BF$174*('AMOC national temperature'!BF17-Parameters!BF$138)+Parameters!BF$175*('AMOC national temperature'!BF17-Parameters!BF$138)^2)))*IF(Settings!$C$16="No",1,(1-SLR!$D17*Parameters!BF$191))&lt;=0,1,(Parameters!$B$184*(1-Parameters!BF$195)*_xlfn.IFNA('[3]National GDP per capita ppp'!BF18,0)+(1-Parameters!$B$184)*BF17)*(1+(_xlfn.IFNA('[3]Nat GDP per cap ppp growth rate'!BF18,0)-IF(Settings!$C$16="No",0,Parameters!BF$174*('AMOC national temperature'!BF17-Parameters!BF$138)+Parameters!BF$175*('AMOC national temperature'!BF17-Parameters!BF$138)^2)))*IF(Settings!$C$16="No",1,(1-SLR!$D17*Parameters!BF$191))))</f>
        <v>21300.233080596878</v>
      </c>
      <c r="BG18" s="22">
        <f ca="1">IF(BG$2=0,0,IF((Parameters!$B$184*(1-Parameters!BG$195)*_xlfn.IFNA('[3]National GDP per capita ppp'!BG18,0)+(1-Parameters!$B$184)*BG17)*(1+(_xlfn.IFNA('[3]Nat GDP per cap ppp growth rate'!BG18,0)-IF(Settings!$C$16="No",0,Parameters!BG$174*('AMOC national temperature'!BG17-Parameters!BG$138)+Parameters!BG$175*('AMOC national temperature'!BG17-Parameters!BG$138)^2)))*IF(Settings!$C$16="No",1,(1-SLR!$D17*Parameters!BG$191))&lt;=0,1,(Parameters!$B$184*(1-Parameters!BG$195)*_xlfn.IFNA('[3]National GDP per capita ppp'!BG18,0)+(1-Parameters!$B$184)*BG17)*(1+(_xlfn.IFNA('[3]Nat GDP per cap ppp growth rate'!BG18,0)-IF(Settings!$C$16="No",0,Parameters!BG$174*('AMOC national temperature'!BG17-Parameters!BG$138)+Parameters!BG$175*('AMOC national temperature'!BG17-Parameters!BG$138)^2)))*IF(Settings!$C$16="No",1,(1-SLR!$D17*Parameters!BG$191))))</f>
        <v>1136.5827137803669</v>
      </c>
      <c r="BH18" s="22">
        <f ca="1">IF(BH$2=0,0,IF((Parameters!$B$184*(1-Parameters!BH$195)*_xlfn.IFNA('[3]National GDP per capita ppp'!BH18,0)+(1-Parameters!$B$184)*BH17)*(1+(_xlfn.IFNA('[3]Nat GDP per cap ppp growth rate'!BH18,0)-IF(Settings!$C$16="No",0,Parameters!BH$174*('AMOC national temperature'!BH17-Parameters!BH$138)+Parameters!BH$175*('AMOC national temperature'!BH17-Parameters!BH$138)^2)))*IF(Settings!$C$16="No",1,(1-SLR!$D17*Parameters!BH$191))&lt;=0,1,(Parameters!$B$184*(1-Parameters!BH$195)*_xlfn.IFNA('[3]National GDP per capita ppp'!BH18,0)+(1-Parameters!$B$184)*BH17)*(1+(_xlfn.IFNA('[3]Nat GDP per cap ppp growth rate'!BH18,0)-IF(Settings!$C$16="No",0,Parameters!BH$174*('AMOC national temperature'!BH17-Parameters!BH$138)+Parameters!BH$175*('AMOC national temperature'!BH17-Parameters!BH$138)^2)))*IF(Settings!$C$16="No",1,(1-SLR!$D17*Parameters!BH$191))))</f>
        <v>39594.814039823614</v>
      </c>
      <c r="BI18" s="22">
        <f ca="1">IF(BI$2=0,0,IF((Parameters!$B$184*(1-Parameters!BI$195)*_xlfn.IFNA('[3]National GDP per capita ppp'!BI18,0)+(1-Parameters!$B$184)*BI17)*(1+(_xlfn.IFNA('[3]Nat GDP per cap ppp growth rate'!BI18,0)-IF(Settings!$C$16="No",0,Parameters!BI$174*('AMOC national temperature'!BI17-Parameters!BI$138)+Parameters!BI$175*('AMOC national temperature'!BI17-Parameters!BI$138)^2)))*IF(Settings!$C$16="No",1,(1-SLR!$D17*Parameters!BI$191))&lt;=0,1,(Parameters!$B$184*(1-Parameters!BI$195)*_xlfn.IFNA('[3]National GDP per capita ppp'!BI18,0)+(1-Parameters!$B$184)*BI17)*(1+(_xlfn.IFNA('[3]Nat GDP per cap ppp growth rate'!BI18,0)-IF(Settings!$C$16="No",0,Parameters!BI$174*('AMOC national temperature'!BI17-Parameters!BI$138)+Parameters!BI$175*('AMOC national temperature'!BI17-Parameters!BI$138)^2)))*IF(Settings!$C$16="No",1,(1-SLR!$D17*Parameters!BI$191))))</f>
        <v>13252.05981225693</v>
      </c>
      <c r="BJ18" s="22">
        <f ca="1">IF(BJ$2=0,0,IF((Parameters!$B$184*(1-Parameters!BJ$195)*_xlfn.IFNA('[3]National GDP per capita ppp'!BJ18,0)+(1-Parameters!$B$184)*BJ17)*(1+(_xlfn.IFNA('[3]Nat GDP per cap ppp growth rate'!BJ18,0)-IF(Settings!$C$16="No",0,Parameters!BJ$174*('AMOC national temperature'!BJ17-Parameters!BJ$138)+Parameters!BJ$175*('AMOC national temperature'!BJ17-Parameters!BJ$138)^2)))*IF(Settings!$C$16="No",1,(1-SLR!$D17*Parameters!BJ$191))&lt;=0,1,(Parameters!$B$184*(1-Parameters!BJ$195)*_xlfn.IFNA('[3]National GDP per capita ppp'!BJ18,0)+(1-Parameters!$B$184)*BJ17)*(1+(_xlfn.IFNA('[3]Nat GDP per cap ppp growth rate'!BJ18,0)-IF(Settings!$C$16="No",0,Parameters!BJ$174*('AMOC national temperature'!BJ17-Parameters!BJ$138)+Parameters!BJ$175*('AMOC national temperature'!BJ17-Parameters!BJ$138)^2)))*IF(Settings!$C$16="No",1,(1-SLR!$D17*Parameters!BJ$191))))</f>
        <v>36258.590323041979</v>
      </c>
      <c r="BK18" s="22">
        <f ca="1">IF(BK$2=0,0,IF((Parameters!$B$184*(1-Parameters!BK$195)*_xlfn.IFNA('[3]National GDP per capita ppp'!BK18,0)+(1-Parameters!$B$184)*BK17)*(1+(_xlfn.IFNA('[3]Nat GDP per cap ppp growth rate'!BK18,0)-IF(Settings!$C$16="No",0,Parameters!BK$174*('AMOC national temperature'!BK17-Parameters!BK$138)+Parameters!BK$175*('AMOC national temperature'!BK17-Parameters!BK$138)^2)))*IF(Settings!$C$16="No",1,(1-SLR!$D17*Parameters!BK$191))&lt;=0,1,(Parameters!$B$184*(1-Parameters!BK$195)*_xlfn.IFNA('[3]National GDP per capita ppp'!BK18,0)+(1-Parameters!$B$184)*BK17)*(1+(_xlfn.IFNA('[3]Nat GDP per cap ppp growth rate'!BK18,0)-IF(Settings!$C$16="No",0,Parameters!BK$174*('AMOC national temperature'!BK17-Parameters!BK$138)+Parameters!BK$175*('AMOC national temperature'!BK17-Parameters!BK$138)^2)))*IF(Settings!$C$16="No",1,(1-SLR!$D17*Parameters!BK$191))))</f>
        <v>4232.7571741450301</v>
      </c>
      <c r="BL18" s="22">
        <f ca="1">IF(BL$2=0,0,IF((Parameters!$B$184*(1-Parameters!BL$195)*_xlfn.IFNA('[3]National GDP per capita ppp'!BL18,0)+(1-Parameters!$B$184)*BL17)*(1+(_xlfn.IFNA('[3]Nat GDP per cap ppp growth rate'!BL18,0)-IF(Settings!$C$16="No",0,Parameters!BL$174*('AMOC national temperature'!BL17-Parameters!BL$138)+Parameters!BL$175*('AMOC national temperature'!BL17-Parameters!BL$138)^2)))*IF(Settings!$C$16="No",1,(1-SLR!$D17*Parameters!BL$191))&lt;=0,1,(Parameters!$B$184*(1-Parameters!BL$195)*_xlfn.IFNA('[3]National GDP per capita ppp'!BL18,0)+(1-Parameters!$B$184)*BL17)*(1+(_xlfn.IFNA('[3]Nat GDP per cap ppp growth rate'!BL18,0)-IF(Settings!$C$16="No",0,Parameters!BL$174*('AMOC national temperature'!BL17-Parameters!BL$138)+Parameters!BL$175*('AMOC national temperature'!BL17-Parameters!BL$138)^2)))*IF(Settings!$C$16="No",1,(1-SLR!$D17*Parameters!BL$191))))</f>
        <v>13945.551591138536</v>
      </c>
      <c r="BM18" s="22">
        <f ca="1">IF(BM$2=0,0,IF((Parameters!$B$184*(1-Parameters!BM$195)*_xlfn.IFNA('[3]National GDP per capita ppp'!BM18,0)+(1-Parameters!$B$184)*BM17)*(1+(_xlfn.IFNA('[3]Nat GDP per cap ppp growth rate'!BM18,0)-IF(Settings!$C$16="No",0,Parameters!BM$174*('AMOC national temperature'!BM17-Parameters!BM$138)+Parameters!BM$175*('AMOC national temperature'!BM17-Parameters!BM$138)^2)))*IF(Settings!$C$16="No",1,(1-SLR!$D17*Parameters!BM$191))&lt;=0,1,(Parameters!$B$184*(1-Parameters!BM$195)*_xlfn.IFNA('[3]National GDP per capita ppp'!BM18,0)+(1-Parameters!$B$184)*BM17)*(1+(_xlfn.IFNA('[3]Nat GDP per cap ppp growth rate'!BM18,0)-IF(Settings!$C$16="No",0,Parameters!BM$174*('AMOC national temperature'!BM17-Parameters!BM$138)+Parameters!BM$175*('AMOC national temperature'!BM17-Parameters!BM$138)^2)))*IF(Settings!$C$16="No",1,(1-SLR!$D17*Parameters!BM$191))))</f>
        <v>40579.165433527</v>
      </c>
      <c r="BN18" s="22">
        <f ca="1">IF(BN$2=0,0,IF((Parameters!$B$184*(1-Parameters!BN$195)*_xlfn.IFNA('[3]National GDP per capita ppp'!BN18,0)+(1-Parameters!$B$184)*BN17)*(1+(_xlfn.IFNA('[3]Nat GDP per cap ppp growth rate'!BN18,0)-IF(Settings!$C$16="No",0,Parameters!BN$174*('AMOC national temperature'!BN17-Parameters!BN$138)+Parameters!BN$175*('AMOC national temperature'!BN17-Parameters!BN$138)^2)))*IF(Settings!$C$16="No",1,(1-SLR!$D17*Parameters!BN$191))&lt;=0,1,(Parameters!$B$184*(1-Parameters!BN$195)*_xlfn.IFNA('[3]National GDP per capita ppp'!BN18,0)+(1-Parameters!$B$184)*BN17)*(1+(_xlfn.IFNA('[3]Nat GDP per cap ppp growth rate'!BN18,0)-IF(Settings!$C$16="No",0,Parameters!BN$174*('AMOC national temperature'!BN17-Parameters!BN$138)+Parameters!BN$175*('AMOC national temperature'!BN17-Parameters!BN$138)^2)))*IF(Settings!$C$16="No",1,(1-SLR!$D17*Parameters!BN$191))))</f>
        <v>10813.790988310189</v>
      </c>
      <c r="BO18" s="22">
        <f ca="1">IF(BO$2=0,0,IF((Parameters!$B$184*(1-Parameters!BO$195)*_xlfn.IFNA('[3]National GDP per capita ppp'!BO18,0)+(1-Parameters!$B$184)*BO17)*(1+(_xlfn.IFNA('[3]Nat GDP per cap ppp growth rate'!BO18,0)-IF(Settings!$C$16="No",0,Parameters!BO$174*('AMOC national temperature'!BO17-Parameters!BO$138)+Parameters!BO$175*('AMOC national temperature'!BO17-Parameters!BO$138)^2)))*IF(Settings!$C$16="No",1,(1-SLR!$D17*Parameters!BO$191))&lt;=0,1,(Parameters!$B$184*(1-Parameters!BO$195)*_xlfn.IFNA('[3]National GDP per capita ppp'!BO18,0)+(1-Parameters!$B$184)*BO17)*(1+(_xlfn.IFNA('[3]Nat GDP per cap ppp growth rate'!BO18,0)-IF(Settings!$C$16="No",0,Parameters!BO$174*('AMOC national temperature'!BO17-Parameters!BO$138)+Parameters!BO$175*('AMOC national temperature'!BO17-Parameters!BO$138)^2)))*IF(Settings!$C$16="No",1,(1-SLR!$D17*Parameters!BO$191))))</f>
        <v>4072.2593406900628</v>
      </c>
      <c r="BP18" s="22">
        <f ca="1">IF(BP$2=0,0,IF((Parameters!$B$184*(1-Parameters!BP$195)*_xlfn.IFNA('[3]National GDP per capita ppp'!BP18,0)+(1-Parameters!$B$184)*BP17)*(1+(_xlfn.IFNA('[3]Nat GDP per cap ppp growth rate'!BP18,0)-IF(Settings!$C$16="No",0,Parameters!BP$174*('AMOC national temperature'!BP17-Parameters!BP$138)+Parameters!BP$175*('AMOC national temperature'!BP17-Parameters!BP$138)^2)))*IF(Settings!$C$16="No",1,(1-SLR!$D17*Parameters!BP$191))&lt;=0,1,(Parameters!$B$184*(1-Parameters!BP$195)*_xlfn.IFNA('[3]National GDP per capita ppp'!BP18,0)+(1-Parameters!$B$184)*BP17)*(1+(_xlfn.IFNA('[3]Nat GDP per cap ppp growth rate'!BP18,0)-IF(Settings!$C$16="No",0,Parameters!BP$174*('AMOC national temperature'!BP17-Parameters!BP$138)+Parameters!BP$175*('AMOC national temperature'!BP17-Parameters!BP$138)^2)))*IF(Settings!$C$16="No",1,(1-SLR!$D17*Parameters!BP$191))))</f>
        <v>2631.746980522812</v>
      </c>
      <c r="BQ18" s="22">
        <f>IF(BQ$2=0,0,IF((Parameters!$B$184*(1-Parameters!BQ$195)*_xlfn.IFNA('[3]National GDP per capita ppp'!BQ18,0)+(1-Parameters!$B$184)*BQ17)*(1+(_xlfn.IFNA('[3]Nat GDP per cap ppp growth rate'!BQ18,0)-IF(Settings!$C$16="No",0,Parameters!BQ$174*('AMOC national temperature'!BQ17-Parameters!BQ$138)+Parameters!BQ$175*('AMOC national temperature'!BQ17-Parameters!BQ$138)^2)))*IF(Settings!$C$16="No",1,(1-SLR!$D17*Parameters!BQ$191))&lt;=0,1,(Parameters!$B$184*(1-Parameters!BQ$195)*_xlfn.IFNA('[3]National GDP per capita ppp'!BQ18,0)+(1-Parameters!$B$184)*BQ17)*(1+(_xlfn.IFNA('[3]Nat GDP per cap ppp growth rate'!BQ18,0)-IF(Settings!$C$16="No",0,Parameters!BQ$174*('AMOC national temperature'!BQ17-Parameters!BQ$138)+Parameters!BQ$175*('AMOC national temperature'!BQ17-Parameters!BQ$138)^2)))*IF(Settings!$C$16="No",1,(1-SLR!$D17*Parameters!BQ$191))))</f>
        <v>0</v>
      </c>
      <c r="BR18" s="22">
        <f ca="1">IF(BR$2=0,0,IF((Parameters!$B$184*(1-Parameters!BR$195)*_xlfn.IFNA('[3]National GDP per capita ppp'!BR18,0)+(1-Parameters!$B$184)*BR17)*(1+(_xlfn.IFNA('[3]Nat GDP per cap ppp growth rate'!BR18,0)-IF(Settings!$C$16="No",0,Parameters!BR$174*('AMOC national temperature'!BR17-Parameters!BR$138)+Parameters!BR$175*('AMOC national temperature'!BR17-Parameters!BR$138)^2)))*IF(Settings!$C$16="No",1,(1-SLR!$D17*Parameters!BR$191))&lt;=0,1,(Parameters!$B$184*(1-Parameters!BR$195)*_xlfn.IFNA('[3]National GDP per capita ppp'!BR18,0)+(1-Parameters!$B$184)*BR17)*(1+(_xlfn.IFNA('[3]Nat GDP per cap ppp growth rate'!BR18,0)-IF(Settings!$C$16="No",0,Parameters!BR$174*('AMOC national temperature'!BR17-Parameters!BR$138)+Parameters!BR$175*('AMOC national temperature'!BR17-Parameters!BR$138)^2)))*IF(Settings!$C$16="No",1,(1-SLR!$D17*Parameters!BR$191))))</f>
        <v>2102.7270149144902</v>
      </c>
      <c r="BS18" s="22">
        <f ca="1">IF(BS$2=0,0,IF((Parameters!$B$184*(1-Parameters!BS$195)*_xlfn.IFNA('[3]National GDP per capita ppp'!BS18,0)+(1-Parameters!$B$184)*BS17)*(1+(_xlfn.IFNA('[3]Nat GDP per cap ppp growth rate'!BS18,0)-IF(Settings!$C$16="No",0,Parameters!BS$174*('AMOC national temperature'!BS17-Parameters!BS$138)+Parameters!BS$175*('AMOC national temperature'!BS17-Parameters!BS$138)^2)))*IF(Settings!$C$16="No",1,(1-SLR!$D17*Parameters!BS$191))&lt;=0,1,(Parameters!$B$184*(1-Parameters!BS$195)*_xlfn.IFNA('[3]National GDP per capita ppp'!BS18,0)+(1-Parameters!$B$184)*BS17)*(1+(_xlfn.IFNA('[3]Nat GDP per cap ppp growth rate'!BS18,0)-IF(Settings!$C$16="No",0,Parameters!BS$174*('AMOC national temperature'!BS17-Parameters!BS$138)+Parameters!BS$175*('AMOC national temperature'!BS17-Parameters!BS$138)^2)))*IF(Settings!$C$16="No",1,(1-SLR!$D17*Parameters!BS$191))))</f>
        <v>2060.2428446810527</v>
      </c>
      <c r="BT18" s="22">
        <f ca="1">IF(BT$2=0,0,IF((Parameters!$B$184*(1-Parameters!BT$195)*_xlfn.IFNA('[3]National GDP per capita ppp'!BT18,0)+(1-Parameters!$B$184)*BT17)*(1+(_xlfn.IFNA('[3]Nat GDP per cap ppp growth rate'!BT18,0)-IF(Settings!$C$16="No",0,Parameters!BT$174*('AMOC national temperature'!BT17-Parameters!BT$138)+Parameters!BT$175*('AMOC national temperature'!BT17-Parameters!BT$138)^2)))*IF(Settings!$C$16="No",1,(1-SLR!$D17*Parameters!BT$191))&lt;=0,1,(Parameters!$B$184*(1-Parameters!BT$195)*_xlfn.IFNA('[3]National GDP per capita ppp'!BT18,0)+(1-Parameters!$B$184)*BT17)*(1+(_xlfn.IFNA('[3]Nat GDP per cap ppp growth rate'!BT18,0)-IF(Settings!$C$16="No",0,Parameters!BT$174*('AMOC national temperature'!BT17-Parameters!BT$138)+Parameters!BT$175*('AMOC national temperature'!BT17-Parameters!BT$138)^2)))*IF(Settings!$C$16="No",1,(1-SLR!$D17*Parameters!BT$191))))</f>
        <v>39008.771842446469</v>
      </c>
      <c r="BU18" s="22">
        <f ca="1">IF(BU$2=0,0,IF((Parameters!$B$184*(1-Parameters!BU$195)*_xlfn.IFNA('[3]National GDP per capita ppp'!BU18,0)+(1-Parameters!$B$184)*BU17)*(1+(_xlfn.IFNA('[3]Nat GDP per cap ppp growth rate'!BU18,0)-IF(Settings!$C$16="No",0,Parameters!BU$174*('AMOC national temperature'!BU17-Parameters!BU$138)+Parameters!BU$175*('AMOC national temperature'!BU17-Parameters!BU$138)^2)))*IF(Settings!$C$16="No",1,(1-SLR!$D17*Parameters!BU$191))&lt;=0,1,(Parameters!$B$184*(1-Parameters!BU$195)*_xlfn.IFNA('[3]National GDP per capita ppp'!BU18,0)+(1-Parameters!$B$184)*BU17)*(1+(_xlfn.IFNA('[3]Nat GDP per cap ppp growth rate'!BU18,0)-IF(Settings!$C$16="No",0,Parameters!BU$174*('AMOC national temperature'!BU17-Parameters!BU$138)+Parameters!BU$175*('AMOC national temperature'!BU17-Parameters!BU$138)^2)))*IF(Settings!$C$16="No",1,(1-SLR!$D17*Parameters!BU$191))))</f>
        <v>32698.32941488305</v>
      </c>
      <c r="BV18" s="22">
        <f ca="1">IF(BV$2=0,0,IF((Parameters!$B$184*(1-Parameters!BV$195)*_xlfn.IFNA('[3]National GDP per capita ppp'!BV18,0)+(1-Parameters!$B$184)*BV17)*(1+(_xlfn.IFNA('[3]Nat GDP per cap ppp growth rate'!BV18,0)-IF(Settings!$C$16="No",0,Parameters!BV$174*('AMOC national temperature'!BV17-Parameters!BV$138)+Parameters!BV$175*('AMOC national temperature'!BV17-Parameters!BV$138)^2)))*IF(Settings!$C$16="No",1,(1-SLR!$D17*Parameters!BV$191))&lt;=0,1,(Parameters!$B$184*(1-Parameters!BV$195)*_xlfn.IFNA('[3]National GDP per capita ppp'!BV18,0)+(1-Parameters!$B$184)*BV17)*(1+(_xlfn.IFNA('[3]Nat GDP per cap ppp growth rate'!BV18,0)-IF(Settings!$C$16="No",0,Parameters!BV$174*('AMOC national temperature'!BV17-Parameters!BV$138)+Parameters!BV$175*('AMOC national temperature'!BV17-Parameters!BV$138)^2)))*IF(Settings!$C$16="No",1,(1-SLR!$D17*Parameters!BV$191))))</f>
        <v>12283.829794673025</v>
      </c>
      <c r="BW18" s="22">
        <f ca="1">IF(BW$2=0,0,IF((Parameters!$B$184*(1-Parameters!BW$195)*_xlfn.IFNA('[3]National GDP per capita ppp'!BW18,0)+(1-Parameters!$B$184)*BW17)*(1+(_xlfn.IFNA('[3]Nat GDP per cap ppp growth rate'!BW18,0)-IF(Settings!$C$16="No",0,Parameters!BW$174*('AMOC national temperature'!BW17-Parameters!BW$138)+Parameters!BW$175*('AMOC national temperature'!BW17-Parameters!BW$138)^2)))*IF(Settings!$C$16="No",1,(1-SLR!$D17*Parameters!BW$191))&lt;=0,1,(Parameters!$B$184*(1-Parameters!BW$195)*_xlfn.IFNA('[3]National GDP per capita ppp'!BW18,0)+(1-Parameters!$B$184)*BW17)*(1+(_xlfn.IFNA('[3]Nat GDP per cap ppp growth rate'!BW18,0)-IF(Settings!$C$16="No",0,Parameters!BW$174*('AMOC national temperature'!BW17-Parameters!BW$138)+Parameters!BW$175*('AMOC national temperature'!BW17-Parameters!BW$138)^2)))*IF(Settings!$C$16="No",1,(1-SLR!$D17*Parameters!BW$191))))</f>
        <v>8821.4567895499986</v>
      </c>
      <c r="BX18" s="22">
        <f>IF(BX$2=0,0,IF((Parameters!$B$184*(1-Parameters!BX$195)*_xlfn.IFNA('[3]National GDP per capita ppp'!BX18,0)+(1-Parameters!$B$184)*BX17)*(1+(_xlfn.IFNA('[3]Nat GDP per cap ppp growth rate'!BX18,0)-IF(Settings!$C$16="No",0,Parameters!BX$174*('AMOC national temperature'!BX17-Parameters!BX$138)+Parameters!BX$175*('AMOC national temperature'!BX17-Parameters!BX$138)^2)))*IF(Settings!$C$16="No",1,(1-SLR!$D17*Parameters!BX$191))&lt;=0,1,(Parameters!$B$184*(1-Parameters!BX$195)*_xlfn.IFNA('[3]National GDP per capita ppp'!BX18,0)+(1-Parameters!$B$184)*BX17)*(1+(_xlfn.IFNA('[3]Nat GDP per cap ppp growth rate'!BX18,0)-IF(Settings!$C$16="No",0,Parameters!BX$174*('AMOC national temperature'!BX17-Parameters!BX$138)+Parameters!BX$175*('AMOC national temperature'!BX17-Parameters!BX$138)^2)))*IF(Settings!$C$16="No",1,(1-SLR!$D17*Parameters!BX$191))))</f>
        <v>0</v>
      </c>
      <c r="BY18" s="22">
        <f ca="1">IF(BY$2=0,0,IF((Parameters!$B$184*(1-Parameters!BY$195)*_xlfn.IFNA('[3]National GDP per capita ppp'!BY18,0)+(1-Parameters!$B$184)*BY17)*(1+(_xlfn.IFNA('[3]Nat GDP per cap ppp growth rate'!BY18,0)-IF(Settings!$C$16="No",0,Parameters!BY$174*('AMOC national temperature'!BY17-Parameters!BY$138)+Parameters!BY$175*('AMOC national temperature'!BY17-Parameters!BY$138)^2)))*IF(Settings!$C$16="No",1,(1-SLR!$D17*Parameters!BY$191))&lt;=0,1,(Parameters!$B$184*(1-Parameters!BY$195)*_xlfn.IFNA('[3]National GDP per capita ppp'!BY18,0)+(1-Parameters!$B$184)*BY17)*(1+(_xlfn.IFNA('[3]Nat GDP per cap ppp growth rate'!BY18,0)-IF(Settings!$C$16="No",0,Parameters!BY$174*('AMOC national temperature'!BY17-Parameters!BY$138)+Parameters!BY$175*('AMOC national temperature'!BY17-Parameters!BY$138)^2)))*IF(Settings!$C$16="No",1,(1-SLR!$D17*Parameters!BY$191))))</f>
        <v>7590.426080013488</v>
      </c>
      <c r="BZ18" s="22">
        <f ca="1">IF(BZ$2=0,0,IF((Parameters!$B$184*(1-Parameters!BZ$195)*_xlfn.IFNA('[3]National GDP per capita ppp'!BZ18,0)+(1-Parameters!$B$184)*BZ17)*(1+(_xlfn.IFNA('[3]Nat GDP per cap ppp growth rate'!BZ18,0)-IF(Settings!$C$16="No",0,Parameters!BZ$174*('AMOC national temperature'!BZ17-Parameters!BZ$138)+Parameters!BZ$175*('AMOC national temperature'!BZ17-Parameters!BZ$138)^2)))*IF(Settings!$C$16="No",1,(1-SLR!$D17*Parameters!BZ$191))&lt;=0,1,(Parameters!$B$184*(1-Parameters!BZ$195)*_xlfn.IFNA('[3]National GDP per capita ppp'!BZ18,0)+(1-Parameters!$B$184)*BZ17)*(1+(_xlfn.IFNA('[3]Nat GDP per cap ppp growth rate'!BZ18,0)-IF(Settings!$C$16="No",0,Parameters!BZ$174*('AMOC national temperature'!BZ17-Parameters!BZ$138)+Parameters!BZ$175*('AMOC national temperature'!BZ17-Parameters!BZ$138)^2)))*IF(Settings!$C$16="No",1,(1-SLR!$D17*Parameters!BZ$191))))</f>
        <v>81575.912566794577</v>
      </c>
      <c r="CA18" s="22">
        <f ca="1">IF(CA$2=0,0,IF((Parameters!$B$184*(1-Parameters!CA$195)*_xlfn.IFNA('[3]National GDP per capita ppp'!CA18,0)+(1-Parameters!$B$184)*CA17)*(1+(_xlfn.IFNA('[3]Nat GDP per cap ppp growth rate'!CA18,0)-IF(Settings!$C$16="No",0,Parameters!CA$174*('AMOC national temperature'!CA17-Parameters!CA$138)+Parameters!CA$175*('AMOC national temperature'!CA17-Parameters!CA$138)^2)))*IF(Settings!$C$16="No",1,(1-SLR!$D17*Parameters!CA$191))&lt;=0,1,(Parameters!$B$184*(1-Parameters!CA$195)*_xlfn.IFNA('[3]National GDP per capita ppp'!CA18,0)+(1-Parameters!$B$184)*CA17)*(1+(_xlfn.IFNA('[3]Nat GDP per cap ppp growth rate'!CA18,0)-IF(Settings!$C$16="No",0,Parameters!CA$174*('AMOC national temperature'!CA17-Parameters!CA$138)+Parameters!CA$175*('AMOC national temperature'!CA17-Parameters!CA$138)^2)))*IF(Settings!$C$16="No",1,(1-SLR!$D17*Parameters!CA$191))))</f>
        <v>4816.9423246397146</v>
      </c>
      <c r="CB18" s="22">
        <f ca="1">IF(CB$2=0,0,IF((Parameters!$B$184*(1-Parameters!CB$195)*_xlfn.IFNA('[3]National GDP per capita ppp'!CB18,0)+(1-Parameters!$B$184)*CB17)*(1+(_xlfn.IFNA('[3]Nat GDP per cap ppp growth rate'!CB18,0)-IF(Settings!$C$16="No",0,Parameters!CB$174*('AMOC national temperature'!CB17-Parameters!CB$138)+Parameters!CB$175*('AMOC national temperature'!CB17-Parameters!CB$138)^2)))*IF(Settings!$C$16="No",1,(1-SLR!$D17*Parameters!CB$191))&lt;=0,1,(Parameters!$B$184*(1-Parameters!CB$195)*_xlfn.IFNA('[3]National GDP per capita ppp'!CB18,0)+(1-Parameters!$B$184)*CB17)*(1+(_xlfn.IFNA('[3]Nat GDP per cap ppp growth rate'!CB18,0)-IF(Settings!$C$16="No",0,Parameters!CB$174*('AMOC national temperature'!CB17-Parameters!CB$138)+Parameters!CB$175*('AMOC national temperature'!CB17-Parameters!CB$138)^2)))*IF(Settings!$C$16="No",1,(1-SLR!$D17*Parameters!CB$191))))</f>
        <v>20119.93223107274</v>
      </c>
      <c r="CC18" s="22">
        <f ca="1">IF(CC$2=0,0,IF((Parameters!$B$184*(1-Parameters!CC$195)*_xlfn.IFNA('[3]National GDP per capita ppp'!CC18,0)+(1-Parameters!$B$184)*CC17)*(1+(_xlfn.IFNA('[3]Nat GDP per cap ppp growth rate'!CC18,0)-IF(Settings!$C$16="No",0,Parameters!CC$174*('AMOC national temperature'!CC17-Parameters!CC$138)+Parameters!CC$175*('AMOC national temperature'!CC17-Parameters!CC$138)^2)))*IF(Settings!$C$16="No",1,(1-SLR!$D17*Parameters!CC$191))&lt;=0,1,(Parameters!$B$184*(1-Parameters!CC$195)*_xlfn.IFNA('[3]National GDP per capita ppp'!CC18,0)+(1-Parameters!$B$184)*CC17)*(1+(_xlfn.IFNA('[3]Nat GDP per cap ppp growth rate'!CC18,0)-IF(Settings!$C$16="No",0,Parameters!CC$174*('AMOC national temperature'!CC17-Parameters!CC$138)+Parameters!CC$175*('AMOC national temperature'!CC17-Parameters!CC$138)^2)))*IF(Settings!$C$16="No",1,(1-SLR!$D17*Parameters!CC$191))))</f>
        <v>1708.8032609330246</v>
      </c>
      <c r="CD18" s="22">
        <f ca="1">IF(CD$2=0,0,IF((Parameters!$B$184*(1-Parameters!CD$195)*_xlfn.IFNA('[3]National GDP per capita ppp'!CD18,0)+(1-Parameters!$B$184)*CD17)*(1+(_xlfn.IFNA('[3]Nat GDP per cap ppp growth rate'!CD18,0)-IF(Settings!$C$16="No",0,Parameters!CD$174*('AMOC national temperature'!CD17-Parameters!CD$138)+Parameters!CD$175*('AMOC national temperature'!CD17-Parameters!CD$138)^2)))*IF(Settings!$C$16="No",1,(1-SLR!$D17*Parameters!CD$191))&lt;=0,1,(Parameters!$B$184*(1-Parameters!CD$195)*_xlfn.IFNA('[3]National GDP per capita ppp'!CD18,0)+(1-Parameters!$B$184)*CD17)*(1+(_xlfn.IFNA('[3]Nat GDP per cap ppp growth rate'!CD18,0)-IF(Settings!$C$16="No",0,Parameters!CD$174*('AMOC national temperature'!CD17-Parameters!CD$138)+Parameters!CD$175*('AMOC national temperature'!CD17-Parameters!CD$138)^2)))*IF(Settings!$C$16="No",1,(1-SLR!$D17*Parameters!CD$191))))</f>
        <v>22214.688664456022</v>
      </c>
      <c r="CE18" s="22">
        <f ca="1">IF(CE$2=0,0,IF((Parameters!$B$184*(1-Parameters!CE$195)*_xlfn.IFNA('[3]National GDP per capita ppp'!CE18,0)+(1-Parameters!$B$184)*CE17)*(1+(_xlfn.IFNA('[3]Nat GDP per cap ppp growth rate'!CE18,0)-IF(Settings!$C$16="No",0,Parameters!CE$174*('AMOC national temperature'!CE17-Parameters!CE$138)+Parameters!CE$175*('AMOC national temperature'!CE17-Parameters!CE$138)^2)))*IF(Settings!$C$16="No",1,(1-SLR!$D17*Parameters!CE$191))&lt;=0,1,(Parameters!$B$184*(1-Parameters!CE$195)*_xlfn.IFNA('[3]National GDP per capita ppp'!CE18,0)+(1-Parameters!$B$184)*CE17)*(1+(_xlfn.IFNA('[3]Nat GDP per cap ppp growth rate'!CE18,0)-IF(Settings!$C$16="No",0,Parameters!CE$174*('AMOC national temperature'!CE17-Parameters!CE$138)+Parameters!CE$175*('AMOC national temperature'!CE17-Parameters!CE$138)^2)))*IF(Settings!$C$16="No",1,(1-SLR!$D17*Parameters!CE$191))))</f>
        <v>14601.67693840386</v>
      </c>
      <c r="CF18" s="13">
        <f ca="1">IF(CF$2=0,0,IF((Parameters!$B$184*(1-Parameters!CF$195)*_xlfn.IFNA('[3]National GDP per capita ppp'!CF18,0)+(1-Parameters!$B$184)*CF17)*(1+(_xlfn.IFNA('[3]Nat GDP per cap ppp growth rate'!CF18,0)-IF(Settings!$C$16="No",0,Parameters!CF$174*('AMOC national temperature'!CF17-Parameters!CF$138)+Parameters!CF$175*('AMOC national temperature'!CF17-Parameters!CF$138)^2)))*IF(Settings!$C$16="No",1,(1-SLR!$D17*Parameters!CF$191))*(1-ISM!K17)&lt;=0,1,(Parameters!$B$184*(1-Parameters!CF$195)*_xlfn.IFNA('[3]National GDP per capita ppp'!CF18,0)+(1-Parameters!$B$184)*CF17)*(1+(_xlfn.IFNA('[3]Nat GDP per cap ppp growth rate'!CF18,0)-IF(Settings!$C$16="No",0,Parameters!CF$174*('AMOC national temperature'!CF17-Parameters!CF$138)+Parameters!CF$175*('AMOC national temperature'!CF17-Parameters!CF$138)^2)))*IF(Settings!$C$16="No",1,(1-SLR!$D17*Parameters!CF$191))*(1-ISM!K17)))</f>
        <v>7030.8166313573183</v>
      </c>
      <c r="CG18" s="22">
        <f ca="1">IF(CG$2=0,0,IF((Parameters!$B$184*(1-Parameters!CG$195)*_xlfn.IFNA('[3]National GDP per capita ppp'!CG18,0)+(1-Parameters!$B$184)*CG17)*(1+(_xlfn.IFNA('[3]Nat GDP per cap ppp growth rate'!CG18,0)-IF(Settings!$C$16="No",0,Parameters!CG$174*('AMOC national temperature'!CG17-Parameters!CG$138)+Parameters!CG$175*('AMOC national temperature'!CG17-Parameters!CG$138)^2)))*IF(Settings!$C$16="No",1,(1-SLR!$D17*Parameters!CG$191))&lt;=0,1,(Parameters!$B$184*(1-Parameters!CG$195)*_xlfn.IFNA('[3]National GDP per capita ppp'!CG18,0)+(1-Parameters!$B$184)*CG17)*(1+(_xlfn.IFNA('[3]Nat GDP per cap ppp growth rate'!CG18,0)-IF(Settings!$C$16="No",0,Parameters!CG$174*('AMOC national temperature'!CG17-Parameters!CG$138)+Parameters!CG$175*('AMOC national temperature'!CG17-Parameters!CG$138)^2)))*IF(Settings!$C$16="No",1,(1-SLR!$D17*Parameters!CG$191))))</f>
        <v>43949.816124377401</v>
      </c>
      <c r="CH18" s="22">
        <f ca="1">IF(CH$2=0,0,IF((Parameters!$B$184*(1-Parameters!CH$195)*_xlfn.IFNA('[3]National GDP per capita ppp'!CH18,0)+(1-Parameters!$B$184)*CH17)*(1+(_xlfn.IFNA('[3]Nat GDP per cap ppp growth rate'!CH18,0)-IF(Settings!$C$16="No",0,Parameters!CH$174*('AMOC national temperature'!CH17-Parameters!CH$138)+Parameters!CH$175*('AMOC national temperature'!CH17-Parameters!CH$138)^2)))*IF(Settings!$C$16="No",1,(1-SLR!$D17*Parameters!CH$191))&lt;=0,1,(Parameters!$B$184*(1-Parameters!CH$195)*_xlfn.IFNA('[3]National GDP per capita ppp'!CH18,0)+(1-Parameters!$B$184)*CH17)*(1+(_xlfn.IFNA('[3]Nat GDP per cap ppp growth rate'!CH18,0)-IF(Settings!$C$16="No",0,Parameters!CH$174*('AMOC national temperature'!CH17-Parameters!CH$138)+Parameters!CH$175*('AMOC national temperature'!CH17-Parameters!CH$138)^2)))*IF(Settings!$C$16="No",1,(1-SLR!$D17*Parameters!CH$191))))</f>
        <v>20706.01119728911</v>
      </c>
      <c r="CI18" s="22">
        <f ca="1">IF(CI$2=0,0,IF((Parameters!$B$184*(1-Parameters!CI$195)*_xlfn.IFNA('[3]National GDP per capita ppp'!CI18,0)+(1-Parameters!$B$184)*CI17)*(1+(_xlfn.IFNA('[3]Nat GDP per cap ppp growth rate'!CI18,0)-IF(Settings!$C$16="No",0,Parameters!CI$174*('AMOC national temperature'!CI17-Parameters!CI$138)+Parameters!CI$175*('AMOC national temperature'!CI17-Parameters!CI$138)^2)))*IF(Settings!$C$16="No",1,(1-SLR!$D17*Parameters!CI$191))&lt;=0,1,(Parameters!$B$184*(1-Parameters!CI$195)*_xlfn.IFNA('[3]National GDP per capita ppp'!CI18,0)+(1-Parameters!$B$184)*CI17)*(1+(_xlfn.IFNA('[3]Nat GDP per cap ppp growth rate'!CI18,0)-IF(Settings!$C$16="No",0,Parameters!CI$174*('AMOC national temperature'!CI17-Parameters!CI$138)+Parameters!CI$175*('AMOC national temperature'!CI17-Parameters!CI$138)^2)))*IF(Settings!$C$16="No",1,(1-SLR!$D17*Parameters!CI$191))))</f>
        <v>12322.427122104209</v>
      </c>
      <c r="CJ18" s="22">
        <f ca="1">IF(CJ$2=0,0,IF((Parameters!$B$184*(1-Parameters!CJ$195)*_xlfn.IFNA('[3]National GDP per capita ppp'!CJ18,0)+(1-Parameters!$B$184)*CJ17)*(1+(_xlfn.IFNA('[3]Nat GDP per cap ppp growth rate'!CJ18,0)-IF(Settings!$C$16="No",0,Parameters!CJ$174*('AMOC national temperature'!CJ17-Parameters!CJ$138)+Parameters!CJ$175*('AMOC national temperature'!CJ17-Parameters!CJ$138)^2)))*IF(Settings!$C$16="No",1,(1-SLR!$D17*Parameters!CJ$191))&lt;=0,1,(Parameters!$B$184*(1-Parameters!CJ$195)*_xlfn.IFNA('[3]National GDP per capita ppp'!CJ18,0)+(1-Parameters!$B$184)*CJ17)*(1+(_xlfn.IFNA('[3]Nat GDP per cap ppp growth rate'!CJ18,0)-IF(Settings!$C$16="No",0,Parameters!CJ$174*('AMOC national temperature'!CJ17-Parameters!CJ$138)+Parameters!CJ$175*('AMOC national temperature'!CJ17-Parameters!CJ$138)^2)))*IF(Settings!$C$16="No",1,(1-SLR!$D17*Parameters!CJ$191))))</f>
        <v>46490.991685096291</v>
      </c>
      <c r="CK18" s="22">
        <f ca="1">IF(CK$2=0,0,IF((Parameters!$B$184*(1-Parameters!CK$195)*_xlfn.IFNA('[3]National GDP per capita ppp'!CK18,0)+(1-Parameters!$B$184)*CK17)*(1+(_xlfn.IFNA('[3]Nat GDP per cap ppp growth rate'!CK18,0)-IF(Settings!$C$16="No",0,Parameters!CK$174*('AMOC national temperature'!CK17-Parameters!CK$138)+Parameters!CK$175*('AMOC national temperature'!CK17-Parameters!CK$138)^2)))*IF(Settings!$C$16="No",1,(1-SLR!$D17*Parameters!CK$191))&lt;=0,1,(Parameters!$B$184*(1-Parameters!CK$195)*_xlfn.IFNA('[3]National GDP per capita ppp'!CK18,0)+(1-Parameters!$B$184)*CK17)*(1+(_xlfn.IFNA('[3]Nat GDP per cap ppp growth rate'!CK18,0)-IF(Settings!$C$16="No",0,Parameters!CK$174*('AMOC national temperature'!CK17-Parameters!CK$138)+Parameters!CK$175*('AMOC national temperature'!CK17-Parameters!CK$138)^2)))*IF(Settings!$C$16="No",1,(1-SLR!$D17*Parameters!CK$191))))</f>
        <v>28397.01725795586</v>
      </c>
      <c r="CL18" s="22">
        <f ca="1">IF(CL$2=0,0,IF((Parameters!$B$184*(1-Parameters!CL$195)*_xlfn.IFNA('[3]National GDP per capita ppp'!CL18,0)+(1-Parameters!$B$184)*CL17)*(1+(_xlfn.IFNA('[3]Nat GDP per cap ppp growth rate'!CL18,0)-IF(Settings!$C$16="No",0,Parameters!CL$174*('AMOC national temperature'!CL17-Parameters!CL$138)+Parameters!CL$175*('AMOC national temperature'!CL17-Parameters!CL$138)^2)))*IF(Settings!$C$16="No",1,(1-SLR!$D17*Parameters!CL$191))&lt;=0,1,(Parameters!$B$184*(1-Parameters!CL$195)*_xlfn.IFNA('[3]National GDP per capita ppp'!CL18,0)+(1-Parameters!$B$184)*CL17)*(1+(_xlfn.IFNA('[3]Nat GDP per cap ppp growth rate'!CL18,0)-IF(Settings!$C$16="No",0,Parameters!CL$174*('AMOC national temperature'!CL17-Parameters!CL$138)+Parameters!CL$175*('AMOC national temperature'!CL17-Parameters!CL$138)^2)))*IF(Settings!$C$16="No",1,(1-SLR!$D17*Parameters!CL$191))))</f>
        <v>36859.921154861207</v>
      </c>
      <c r="CM18" s="22">
        <f ca="1">IF(CM$2=0,0,IF((Parameters!$B$184*(1-Parameters!CM$195)*_xlfn.IFNA('[3]National GDP per capita ppp'!CM18,0)+(1-Parameters!$B$184)*CM17)*(1+(_xlfn.IFNA('[3]Nat GDP per cap ppp growth rate'!CM18,0)-IF(Settings!$C$16="No",0,Parameters!CM$174*('AMOC national temperature'!CM17-Parameters!CM$138)+Parameters!CM$175*('AMOC national temperature'!CM17-Parameters!CM$138)^2)))*IF(Settings!$C$16="No",1,(1-SLR!$D17*Parameters!CM$191))&lt;=0,1,(Parameters!$B$184*(1-Parameters!CM$195)*_xlfn.IFNA('[3]National GDP per capita ppp'!CM18,0)+(1-Parameters!$B$184)*CM17)*(1+(_xlfn.IFNA('[3]Nat GDP per cap ppp growth rate'!CM18,0)-IF(Settings!$C$16="No",0,Parameters!CM$174*('AMOC national temperature'!CM17-Parameters!CM$138)+Parameters!CM$175*('AMOC national temperature'!CM17-Parameters!CM$138)^2)))*IF(Settings!$C$16="No",1,(1-SLR!$D17*Parameters!CM$191))))</f>
        <v>10479.130053588828</v>
      </c>
      <c r="CN18" s="22">
        <f ca="1">IF(CN$2=0,0,IF((Parameters!$B$184*(1-Parameters!CN$195)*_xlfn.IFNA('[3]National GDP per capita ppp'!CN18,0)+(1-Parameters!$B$184)*CN17)*(1+(_xlfn.IFNA('[3]Nat GDP per cap ppp growth rate'!CN18,0)-IF(Settings!$C$16="No",0,Parameters!CN$174*('AMOC national temperature'!CN17-Parameters!CN$138)+Parameters!CN$175*('AMOC national temperature'!CN17-Parameters!CN$138)^2)))*IF(Settings!$C$16="No",1,(1-SLR!$D17*Parameters!CN$191))&lt;=0,1,(Parameters!$B$184*(1-Parameters!CN$195)*_xlfn.IFNA('[3]National GDP per capita ppp'!CN18,0)+(1-Parameters!$B$184)*CN17)*(1+(_xlfn.IFNA('[3]Nat GDP per cap ppp growth rate'!CN18,0)-IF(Settings!$C$16="No",0,Parameters!CN$174*('AMOC national temperature'!CN17-Parameters!CN$138)+Parameters!CN$175*('AMOC national temperature'!CN17-Parameters!CN$138)^2)))*IF(Settings!$C$16="No",1,(1-SLR!$D17*Parameters!CN$191))))</f>
        <v>12052.103381822504</v>
      </c>
      <c r="CO18" s="22">
        <f ca="1">IF(CO$2=0,0,IF((Parameters!$B$184*(1-Parameters!CO$195)*_xlfn.IFNA('[3]National GDP per capita ppp'!CO18,0)+(1-Parameters!$B$184)*CO17)*(1+(_xlfn.IFNA('[3]Nat GDP per cap ppp growth rate'!CO18,0)-IF(Settings!$C$16="No",0,Parameters!CO$174*('AMOC national temperature'!CO17-Parameters!CO$138)+Parameters!CO$175*('AMOC national temperature'!CO17-Parameters!CO$138)^2)))*IF(Settings!$C$16="No",1,(1-SLR!$D17*Parameters!CO$191))&lt;=0,1,(Parameters!$B$184*(1-Parameters!CO$195)*_xlfn.IFNA('[3]National GDP per capita ppp'!CO18,0)+(1-Parameters!$B$184)*CO17)*(1+(_xlfn.IFNA('[3]Nat GDP per cap ppp growth rate'!CO18,0)-IF(Settings!$C$16="No",0,Parameters!CO$174*('AMOC national temperature'!CO17-Parameters!CO$138)+Parameters!CO$175*('AMOC national temperature'!CO17-Parameters!CO$138)^2)))*IF(Settings!$C$16="No",1,(1-SLR!$D17*Parameters!CO$191))))</f>
        <v>64807.431498145481</v>
      </c>
      <c r="CP18" s="22">
        <f ca="1">IF(CP$2=0,0,IF((Parameters!$B$184*(1-Parameters!CP$195)*_xlfn.IFNA('[3]National GDP per capita ppp'!CP18,0)+(1-Parameters!$B$184)*CP17)*(1+(_xlfn.IFNA('[3]Nat GDP per cap ppp growth rate'!CP18,0)-IF(Settings!$C$16="No",0,Parameters!CP$174*('AMOC national temperature'!CP17-Parameters!CP$138)+Parameters!CP$175*('AMOC national temperature'!CP17-Parameters!CP$138)^2)))*IF(Settings!$C$16="No",1,(1-SLR!$D17*Parameters!CP$191))&lt;=0,1,(Parameters!$B$184*(1-Parameters!CP$195)*_xlfn.IFNA('[3]National GDP per capita ppp'!CP18,0)+(1-Parameters!$B$184)*CP17)*(1+(_xlfn.IFNA('[3]Nat GDP per cap ppp growth rate'!CP18,0)-IF(Settings!$C$16="No",0,Parameters!CP$174*('AMOC national temperature'!CP17-Parameters!CP$138)+Parameters!CP$175*('AMOC national temperature'!CP17-Parameters!CP$138)^2)))*IF(Settings!$C$16="No",1,(1-SLR!$D17*Parameters!CP$191))))</f>
        <v>25626.660142293942</v>
      </c>
      <c r="CQ18" s="22">
        <f ca="1">IF(CQ$2=0,0,IF((Parameters!$B$184*(1-Parameters!CQ$195)*_xlfn.IFNA('[3]National GDP per capita ppp'!CQ18,0)+(1-Parameters!$B$184)*CQ17)*(1+(_xlfn.IFNA('[3]Nat GDP per cap ppp growth rate'!CQ18,0)-IF(Settings!$C$16="No",0,Parameters!CQ$174*('AMOC national temperature'!CQ17-Parameters!CQ$138)+Parameters!CQ$175*('AMOC national temperature'!CQ17-Parameters!CQ$138)^2)))*IF(Settings!$C$16="No",1,(1-SLR!$D17*Parameters!CQ$191))&lt;=0,1,(Parameters!$B$184*(1-Parameters!CQ$195)*_xlfn.IFNA('[3]National GDP per capita ppp'!CQ18,0)+(1-Parameters!$B$184)*CQ17)*(1+(_xlfn.IFNA('[3]Nat GDP per cap ppp growth rate'!CQ18,0)-IF(Settings!$C$16="No",0,Parameters!CQ$174*('AMOC national temperature'!CQ17-Parameters!CQ$138)+Parameters!CQ$175*('AMOC national temperature'!CQ17-Parameters!CQ$138)^2)))*IF(Settings!$C$16="No",1,(1-SLR!$D17*Parameters!CQ$191))))</f>
        <v>3219.9501716878194</v>
      </c>
      <c r="CR18" s="22">
        <f ca="1">IF(CR$2=0,0,IF((Parameters!$B$184*(1-Parameters!CR$195)*_xlfn.IFNA('[3]National GDP per capita ppp'!CR18,0)+(1-Parameters!$B$184)*CR17)*(1+(_xlfn.IFNA('[3]Nat GDP per cap ppp growth rate'!CR18,0)-IF(Settings!$C$16="No",0,Parameters!CR$174*('AMOC national temperature'!CR17-Parameters!CR$138)+Parameters!CR$175*('AMOC national temperature'!CR17-Parameters!CR$138)^2)))*IF(Settings!$C$16="No",1,(1-SLR!$D17*Parameters!CR$191))&lt;=0,1,(Parameters!$B$184*(1-Parameters!CR$195)*_xlfn.IFNA('[3]National GDP per capita ppp'!CR18,0)+(1-Parameters!$B$184)*CR17)*(1+(_xlfn.IFNA('[3]Nat GDP per cap ppp growth rate'!CR18,0)-IF(Settings!$C$16="No",0,Parameters!CR$174*('AMOC national temperature'!CR17-Parameters!CR$138)+Parameters!CR$175*('AMOC national temperature'!CR17-Parameters!CR$138)^2)))*IF(Settings!$C$16="No",1,(1-SLR!$D17*Parameters!CR$191))))</f>
        <v>4361.9341339488892</v>
      </c>
      <c r="CS18" s="22">
        <f ca="1">IF(CS$2=0,0,IF((Parameters!$B$184*(1-Parameters!CS$195)*_xlfn.IFNA('[3]National GDP per capita ppp'!CS18,0)+(1-Parameters!$B$184)*CS17)*(1+(_xlfn.IFNA('[3]Nat GDP per cap ppp growth rate'!CS18,0)-IF(Settings!$C$16="No",0,Parameters!CS$174*('AMOC national temperature'!CS17-Parameters!CS$138)+Parameters!CS$175*('AMOC national temperature'!CS17-Parameters!CS$138)^2)))*IF(Settings!$C$16="No",1,(1-SLR!$D17*Parameters!CS$191))&lt;=0,1,(Parameters!$B$184*(1-Parameters!CS$195)*_xlfn.IFNA('[3]National GDP per capita ppp'!CS18,0)+(1-Parameters!$B$184)*CS17)*(1+(_xlfn.IFNA('[3]Nat GDP per cap ppp growth rate'!CS18,0)-IF(Settings!$C$16="No",0,Parameters!CS$174*('AMOC national temperature'!CS17-Parameters!CS$138)+Parameters!CS$175*('AMOC national temperature'!CS17-Parameters!CS$138)^2)))*IF(Settings!$C$16="No",1,(1-SLR!$D17*Parameters!CS$191))))</f>
        <v>5029.9774422044193</v>
      </c>
      <c r="CT18" s="22">
        <f ca="1">IF(CT$2=0,0,IF((Parameters!$B$184*(1-Parameters!CT$195)*_xlfn.IFNA('[3]National GDP per capita ppp'!CT18,0)+(1-Parameters!$B$184)*CT17)*(1+(_xlfn.IFNA('[3]Nat GDP per cap ppp growth rate'!CT18,0)-IF(Settings!$C$16="No",0,Parameters!CT$174*('AMOC national temperature'!CT17-Parameters!CT$138)+Parameters!CT$175*('AMOC national temperature'!CT17-Parameters!CT$138)^2)))*IF(Settings!$C$16="No",1,(1-SLR!$D17*Parameters!CT$191))&lt;=0,1,(Parameters!$B$184*(1-Parameters!CT$195)*_xlfn.IFNA('[3]National GDP per capita ppp'!CT18,0)+(1-Parameters!$B$184)*CT17)*(1+(_xlfn.IFNA('[3]Nat GDP per cap ppp growth rate'!CT18,0)-IF(Settings!$C$16="No",0,Parameters!CT$174*('AMOC national temperature'!CT17-Parameters!CT$138)+Parameters!CT$175*('AMOC national temperature'!CT17-Parameters!CT$138)^2)))*IF(Settings!$C$16="No",1,(1-SLR!$D17*Parameters!CT$191))))</f>
        <v>28296.265628542511</v>
      </c>
      <c r="CU18" s="22">
        <f ca="1">IF(CU$2=0,0,IF((Parameters!$B$184*(1-Parameters!CU$195)*_xlfn.IFNA('[3]National GDP per capita ppp'!CU18,0)+(1-Parameters!$B$184)*CU17)*(1+(_xlfn.IFNA('[3]Nat GDP per cap ppp growth rate'!CU18,0)-IF(Settings!$C$16="No",0,Parameters!CU$174*('AMOC national temperature'!CU17-Parameters!CU$138)+Parameters!CU$175*('AMOC national temperature'!CU17-Parameters!CU$138)^2)))*IF(Settings!$C$16="No",1,(1-SLR!$D17*Parameters!CU$191))&lt;=0,1,(Parameters!$B$184*(1-Parameters!CU$195)*_xlfn.IFNA('[3]National GDP per capita ppp'!CU18,0)+(1-Parameters!$B$184)*CU17)*(1+(_xlfn.IFNA('[3]Nat GDP per cap ppp growth rate'!CU18,0)-IF(Settings!$C$16="No",0,Parameters!CU$174*('AMOC national temperature'!CU17-Parameters!CU$138)+Parameters!CU$175*('AMOC national temperature'!CU17-Parameters!CU$138)^2)))*IF(Settings!$C$16="No",1,(1-SLR!$D17*Parameters!CU$191))))</f>
        <v>50215.343003267277</v>
      </c>
      <c r="CV18" s="22">
        <f ca="1">IF(CV$2=0,0,IF((Parameters!$B$184*(1-Parameters!CV$195)*_xlfn.IFNA('[3]National GDP per capita ppp'!CV18,0)+(1-Parameters!$B$184)*CV17)*(1+(_xlfn.IFNA('[3]Nat GDP per cap ppp growth rate'!CV18,0)-IF(Settings!$C$16="No",0,Parameters!CV$174*('AMOC national temperature'!CV17-Parameters!CV$138)+Parameters!CV$175*('AMOC national temperature'!CV17-Parameters!CV$138)^2)))*IF(Settings!$C$16="No",1,(1-SLR!$D17*Parameters!CV$191))&lt;=0,1,(Parameters!$B$184*(1-Parameters!CV$195)*_xlfn.IFNA('[3]National GDP per capita ppp'!CV18,0)+(1-Parameters!$B$184)*CV17)*(1+(_xlfn.IFNA('[3]Nat GDP per cap ppp growth rate'!CV18,0)-IF(Settings!$C$16="No",0,Parameters!CV$174*('AMOC national temperature'!CV17-Parameters!CV$138)+Parameters!CV$175*('AMOC national temperature'!CV17-Parameters!CV$138)^2)))*IF(Settings!$C$16="No",1,(1-SLR!$D17*Parameters!CV$191))))</f>
        <v>53438.967120165595</v>
      </c>
      <c r="CW18" s="22">
        <f ca="1">IF(CW$2=0,0,IF((Parameters!$B$184*(1-Parameters!CW$195)*_xlfn.IFNA('[3]National GDP per capita ppp'!CW18,0)+(1-Parameters!$B$184)*CW17)*(1+(_xlfn.IFNA('[3]Nat GDP per cap ppp growth rate'!CW18,0)-IF(Settings!$C$16="No",0,Parameters!CW$174*('AMOC national temperature'!CW17-Parameters!CW$138)+Parameters!CW$175*('AMOC national temperature'!CW17-Parameters!CW$138)^2)))*IF(Settings!$C$16="No",1,(1-SLR!$D17*Parameters!CW$191))&lt;=0,1,(Parameters!$B$184*(1-Parameters!CW$195)*_xlfn.IFNA('[3]National GDP per capita ppp'!CW18,0)+(1-Parameters!$B$184)*CW17)*(1+(_xlfn.IFNA('[3]Nat GDP per cap ppp growth rate'!CW18,0)-IF(Settings!$C$16="No",0,Parameters!CW$174*('AMOC national temperature'!CW17-Parameters!CW$138)+Parameters!CW$175*('AMOC national temperature'!CW17-Parameters!CW$138)^2)))*IF(Settings!$C$16="No",1,(1-SLR!$D17*Parameters!CW$191))))</f>
        <v>8843.7707267053192</v>
      </c>
      <c r="CX18" s="22">
        <f ca="1">IF(CX$2=0,0,IF((Parameters!$B$184*(1-Parameters!CX$195)*_xlfn.IFNA('[3]National GDP per capita ppp'!CX18,0)+(1-Parameters!$B$184)*CX17)*(1+(_xlfn.IFNA('[3]Nat GDP per cap ppp growth rate'!CX18,0)-IF(Settings!$C$16="No",0,Parameters!CX$174*('AMOC national temperature'!CX17-Parameters!CX$138)+Parameters!CX$175*('AMOC national temperature'!CX17-Parameters!CX$138)^2)))*IF(Settings!$C$16="No",1,(1-SLR!$D17*Parameters!CX$191))&lt;=0,1,(Parameters!$B$184*(1-Parameters!CX$195)*_xlfn.IFNA('[3]National GDP per capita ppp'!CX18,0)+(1-Parameters!$B$184)*CX17)*(1+(_xlfn.IFNA('[3]Nat GDP per cap ppp growth rate'!CX18,0)-IF(Settings!$C$16="No",0,Parameters!CX$174*('AMOC national temperature'!CX17-Parameters!CX$138)+Parameters!CX$175*('AMOC national temperature'!CX17-Parameters!CX$138)^2)))*IF(Settings!$C$16="No",1,(1-SLR!$D17*Parameters!CX$191))))</f>
        <v>20433.523760010237</v>
      </c>
      <c r="CY18" s="22">
        <f ca="1">IF(CY$2=0,0,IF((Parameters!$B$184*(1-Parameters!CY$195)*_xlfn.IFNA('[3]National GDP per capita ppp'!CY18,0)+(1-Parameters!$B$184)*CY17)*(1+(_xlfn.IFNA('[3]Nat GDP per cap ppp growth rate'!CY18,0)-IF(Settings!$C$16="No",0,Parameters!CY$174*('AMOC national temperature'!CY17-Parameters!CY$138)+Parameters!CY$175*('AMOC national temperature'!CY17-Parameters!CY$138)^2)))*IF(Settings!$C$16="No",1,(1-SLR!$D17*Parameters!CY$191))&lt;=0,1,(Parameters!$B$184*(1-Parameters!CY$195)*_xlfn.IFNA('[3]National GDP per capita ppp'!CY18,0)+(1-Parameters!$B$184)*CY17)*(1+(_xlfn.IFNA('[3]Nat GDP per cap ppp growth rate'!CY18,0)-IF(Settings!$C$16="No",0,Parameters!CY$174*('AMOC national temperature'!CY17-Parameters!CY$138)+Parameters!CY$175*('AMOC national temperature'!CY17-Parameters!CY$138)^2)))*IF(Settings!$C$16="No",1,(1-SLR!$D17*Parameters!CY$191))))</f>
        <v>2210.290926735192</v>
      </c>
      <c r="CZ18" s="22">
        <f ca="1">IF(CZ$2=0,0,IF((Parameters!$B$184*(1-Parameters!CZ$195)*_xlfn.IFNA('[3]National GDP per capita ppp'!CZ18,0)+(1-Parameters!$B$184)*CZ17)*(1+(_xlfn.IFNA('[3]Nat GDP per cap ppp growth rate'!CZ18,0)-IF(Settings!$C$16="No",0,Parameters!CZ$174*('AMOC national temperature'!CZ17-Parameters!CZ$138)+Parameters!CZ$175*('AMOC national temperature'!CZ17-Parameters!CZ$138)^2)))*IF(Settings!$C$16="No",1,(1-SLR!$D17*Parameters!CZ$191))&lt;=0,1,(Parameters!$B$184*(1-Parameters!CZ$195)*_xlfn.IFNA('[3]National GDP per capita ppp'!CZ18,0)+(1-Parameters!$B$184)*CZ17)*(1+(_xlfn.IFNA('[3]Nat GDP per cap ppp growth rate'!CZ18,0)-IF(Settings!$C$16="No",0,Parameters!CZ$174*('AMOC national temperature'!CZ17-Parameters!CZ$138)+Parameters!CZ$175*('AMOC national temperature'!CZ17-Parameters!CZ$138)^2)))*IF(Settings!$C$16="No",1,(1-SLR!$D17*Parameters!CZ$191))))</f>
        <v>15659.540087935629</v>
      </c>
      <c r="DA18" s="22">
        <f>IF(DA$2=0,0,IF((Parameters!$B$184*(1-Parameters!DA$195)*_xlfn.IFNA('[3]National GDP per capita ppp'!DA18,0)+(1-Parameters!$B$184)*DA17)*(1+(_xlfn.IFNA('[3]Nat GDP per cap ppp growth rate'!DA18,0)-IF(Settings!$C$16="No",0,Parameters!DA$174*('AMOC national temperature'!DA17-Parameters!DA$138)+Parameters!DA$175*('AMOC national temperature'!DA17-Parameters!DA$138)^2)))*IF(Settings!$C$16="No",1,(1-SLR!$D17*Parameters!DA$191))&lt;=0,1,(Parameters!$B$184*(1-Parameters!DA$195)*_xlfn.IFNA('[3]National GDP per capita ppp'!DA18,0)+(1-Parameters!$B$184)*DA17)*(1+(_xlfn.IFNA('[3]Nat GDP per cap ppp growth rate'!DA18,0)-IF(Settings!$C$16="No",0,Parameters!DA$174*('AMOC national temperature'!DA17-Parameters!DA$138)+Parameters!DA$175*('AMOC national temperature'!DA17-Parameters!DA$138)^2)))*IF(Settings!$C$16="No",1,(1-SLR!$D17*Parameters!DA$191))))</f>
        <v>0</v>
      </c>
      <c r="DB18" s="22">
        <f ca="1">IF(DB$2=0,0,IF((Parameters!$B$184*(1-Parameters!DB$195)*_xlfn.IFNA('[3]National GDP per capita ppp'!DB18,0)+(1-Parameters!$B$184)*DB17)*(1+(_xlfn.IFNA('[3]Nat GDP per cap ppp growth rate'!DB18,0)-IF(Settings!$C$16="No",0,Parameters!DB$174*('AMOC national temperature'!DB17-Parameters!DB$138)+Parameters!DB$175*('AMOC national temperature'!DB17-Parameters!DB$138)^2)))*IF(Settings!$C$16="No",1,(1-SLR!$D17*Parameters!DB$191))&lt;=0,1,(Parameters!$B$184*(1-Parameters!DB$195)*_xlfn.IFNA('[3]National GDP per capita ppp'!DB18,0)+(1-Parameters!$B$184)*DB17)*(1+(_xlfn.IFNA('[3]Nat GDP per cap ppp growth rate'!DB18,0)-IF(Settings!$C$16="No",0,Parameters!DB$174*('AMOC national temperature'!DB17-Parameters!DB$138)+Parameters!DB$175*('AMOC national temperature'!DB17-Parameters!DB$138)^2)))*IF(Settings!$C$16="No",1,(1-SLR!$D17*Parameters!DB$191))))</f>
        <v>15317.372855849289</v>
      </c>
      <c r="DC18" s="22">
        <f ca="1">IF(DC$2=0,0,IF((Parameters!$B$184*(1-Parameters!DC$195)*_xlfn.IFNA('[3]National GDP per capita ppp'!DC18,0)+(1-Parameters!$B$184)*DC17)*(1+(_xlfn.IFNA('[3]Nat GDP per cap ppp growth rate'!DC18,0)-IF(Settings!$C$16="No",0,Parameters!DC$174*('AMOC national temperature'!DC17-Parameters!DC$138)+Parameters!DC$175*('AMOC national temperature'!DC17-Parameters!DC$138)^2)))*IF(Settings!$C$16="No",1,(1-SLR!$D17*Parameters!DC$191))&lt;=0,1,(Parameters!$B$184*(1-Parameters!DC$195)*_xlfn.IFNA('[3]National GDP per capita ppp'!DC18,0)+(1-Parameters!$B$184)*DC17)*(1+(_xlfn.IFNA('[3]Nat GDP per cap ppp growth rate'!DC18,0)-IF(Settings!$C$16="No",0,Parameters!DC$174*('AMOC national temperature'!DC17-Parameters!DC$138)+Parameters!DC$175*('AMOC national temperature'!DC17-Parameters!DC$138)^2)))*IF(Settings!$C$16="No",1,(1-SLR!$D17*Parameters!DC$191))))</f>
        <v>2655.0050100189469</v>
      </c>
      <c r="DD18" s="22">
        <f ca="1">IF(DD$2=0,0,IF((Parameters!$B$184*(1-Parameters!DD$195)*_xlfn.IFNA('[3]National GDP per capita ppp'!DD18,0)+(1-Parameters!$B$184)*DD17)*(1+(_xlfn.IFNA('[3]Nat GDP per cap ppp growth rate'!DD18,0)-IF(Settings!$C$16="No",0,Parameters!DD$174*('AMOC national temperature'!DD17-Parameters!DD$138)+Parameters!DD$175*('AMOC national temperature'!DD17-Parameters!DD$138)^2)))*IF(Settings!$C$16="No",1,(1-SLR!$D17*Parameters!DD$191))&lt;=0,1,(Parameters!$B$184*(1-Parameters!DD$195)*_xlfn.IFNA('[3]National GDP per capita ppp'!DD18,0)+(1-Parameters!$B$184)*DD17)*(1+(_xlfn.IFNA('[3]Nat GDP per cap ppp growth rate'!DD18,0)-IF(Settings!$C$16="No",0,Parameters!DD$174*('AMOC national temperature'!DD17-Parameters!DD$138)+Parameters!DD$175*('AMOC national temperature'!DD17-Parameters!DD$138)^2)))*IF(Settings!$C$16="No",1,(1-SLR!$D17*Parameters!DD$191))))</f>
        <v>21796.861640743369</v>
      </c>
      <c r="DE18" s="22">
        <f ca="1">IF(DE$2=0,0,IF((Parameters!$B$184*(1-Parameters!DE$195)*_xlfn.IFNA('[3]National GDP per capita ppp'!DE18,0)+(1-Parameters!$B$184)*DE17)*(1+(_xlfn.IFNA('[3]Nat GDP per cap ppp growth rate'!DE18,0)-IF(Settings!$C$16="No",0,Parameters!DE$174*('AMOC national temperature'!DE17-Parameters!DE$138)+Parameters!DE$175*('AMOC national temperature'!DE17-Parameters!DE$138)^2)))*IF(Settings!$C$16="No",1,(1-SLR!$D17*Parameters!DE$191))&lt;=0,1,(Parameters!$B$184*(1-Parameters!DE$195)*_xlfn.IFNA('[3]National GDP per capita ppp'!DE18,0)+(1-Parameters!$B$184)*DE17)*(1+(_xlfn.IFNA('[3]Nat GDP per cap ppp growth rate'!DE18,0)-IF(Settings!$C$16="No",0,Parameters!DE$174*('AMOC national temperature'!DE17-Parameters!DE$138)+Parameters!DE$175*('AMOC national temperature'!DE17-Parameters!DE$138)^2)))*IF(Settings!$C$16="No",1,(1-SLR!$D17*Parameters!DE$191))))</f>
        <v>82951.211832239787</v>
      </c>
      <c r="DF18" s="22">
        <f ca="1">IF(DF$2=0,0,IF((Parameters!$B$184*(1-Parameters!DF$195)*_xlfn.IFNA('[3]National GDP per capita ppp'!DF18,0)+(1-Parameters!$B$184)*DF17)*(1+(_xlfn.IFNA('[3]Nat GDP per cap ppp growth rate'!DF18,0)-IF(Settings!$C$16="No",0,Parameters!DF$174*('AMOC national temperature'!DF17-Parameters!DF$138)+Parameters!DF$175*('AMOC national temperature'!DF17-Parameters!DF$138)^2)))*IF(Settings!$C$16="No",1,(1-SLR!$D17*Parameters!DF$191))&lt;=0,1,(Parameters!$B$184*(1-Parameters!DF$195)*_xlfn.IFNA('[3]National GDP per capita ppp'!DF18,0)+(1-Parameters!$B$184)*DF17)*(1+(_xlfn.IFNA('[3]Nat GDP per cap ppp growth rate'!DF18,0)-IF(Settings!$C$16="No",0,Parameters!DF$174*('AMOC national temperature'!DF17-Parameters!DF$138)+Parameters!DF$175*('AMOC national temperature'!DF17-Parameters!DF$138)^2)))*IF(Settings!$C$16="No",1,(1-SLR!$D17*Parameters!DF$191))))</f>
        <v>17970.194139040199</v>
      </c>
      <c r="DG18" s="22">
        <f ca="1">IF(DG$2=0,0,IF((Parameters!$B$184*(1-Parameters!DG$195)*_xlfn.IFNA('[3]National GDP per capita ppp'!DG18,0)+(1-Parameters!$B$184)*DG17)*(1+(_xlfn.IFNA('[3]Nat GDP per cap ppp growth rate'!DG18,0)-IF(Settings!$C$16="No",0,Parameters!DG$174*('AMOC national temperature'!DG17-Parameters!DG$138)+Parameters!DG$175*('AMOC national temperature'!DG17-Parameters!DG$138)^2)))*IF(Settings!$C$16="No",1,(1-SLR!$D17*Parameters!DG$191))&lt;=0,1,(Parameters!$B$184*(1-Parameters!DG$195)*_xlfn.IFNA('[3]National GDP per capita ppp'!DG18,0)+(1-Parameters!$B$184)*DG17)*(1+(_xlfn.IFNA('[3]Nat GDP per cap ppp growth rate'!DG18,0)-IF(Settings!$C$16="No",0,Parameters!DG$174*('AMOC national temperature'!DG17-Parameters!DG$138)+Parameters!DG$175*('AMOC national temperature'!DG17-Parameters!DG$138)^2)))*IF(Settings!$C$16="No",1,(1-SLR!$D17*Parameters!DG$191))))</f>
        <v>6891.6679827445751</v>
      </c>
      <c r="DH18" s="22">
        <f ca="1">IF(DH$2=0,0,IF((Parameters!$B$184*(1-Parameters!DH$195)*_xlfn.IFNA('[3]National GDP per capita ppp'!DH18,0)+(1-Parameters!$B$184)*DH17)*(1+(_xlfn.IFNA('[3]Nat GDP per cap ppp growth rate'!DH18,0)-IF(Settings!$C$16="No",0,Parameters!DH$174*('AMOC national temperature'!DH17-Parameters!DH$138)+Parameters!DH$175*('AMOC national temperature'!DH17-Parameters!DH$138)^2)))*IF(Settings!$C$16="No",1,(1-SLR!$D17*Parameters!DH$191))&lt;=0,1,(Parameters!$B$184*(1-Parameters!DH$195)*_xlfn.IFNA('[3]National GDP per capita ppp'!DH18,0)+(1-Parameters!$B$184)*DH17)*(1+(_xlfn.IFNA('[3]Nat GDP per cap ppp growth rate'!DH18,0)-IF(Settings!$C$16="No",0,Parameters!DH$174*('AMOC national temperature'!DH17-Parameters!DH$138)+Parameters!DH$175*('AMOC national temperature'!DH17-Parameters!DH$138)^2)))*IF(Settings!$C$16="No",1,(1-SLR!$D17*Parameters!DH$191))))</f>
        <v>6877.1441817912255</v>
      </c>
      <c r="DI18" s="22">
        <f ca="1">IF(DI$2=0,0,IF((Parameters!$B$184*(1-Parameters!DI$195)*_xlfn.IFNA('[3]National GDP per capita ppp'!DI18,0)+(1-Parameters!$B$184)*DI17)*(1+(_xlfn.IFNA('[3]Nat GDP per cap ppp growth rate'!DI18,0)-IF(Settings!$C$16="No",0,Parameters!DI$174*('AMOC national temperature'!DI17-Parameters!DI$138)+Parameters!DI$175*('AMOC national temperature'!DI17-Parameters!DI$138)^2)))*IF(Settings!$C$16="No",1,(1-SLR!$D17*Parameters!DI$191))&lt;=0,1,(Parameters!$B$184*(1-Parameters!DI$195)*_xlfn.IFNA('[3]National GDP per capita ppp'!DI18,0)+(1-Parameters!$B$184)*DI17)*(1+(_xlfn.IFNA('[3]Nat GDP per cap ppp growth rate'!DI18,0)-IF(Settings!$C$16="No",0,Parameters!DI$174*('AMOC national temperature'!DI17-Parameters!DI$138)+Parameters!DI$175*('AMOC national temperature'!DI17-Parameters!DI$138)^2)))*IF(Settings!$C$16="No",1,(1-SLR!$D17*Parameters!DI$191))))</f>
        <v>1899.2673712694095</v>
      </c>
      <c r="DJ18" s="22">
        <f ca="1">IF(DJ$2=0,0,IF((Parameters!$B$184*(1-Parameters!DJ$195)*_xlfn.IFNA('[3]National GDP per capita ppp'!DJ18,0)+(1-Parameters!$B$184)*DJ17)*(1+(_xlfn.IFNA('[3]Nat GDP per cap ppp growth rate'!DJ18,0)-IF(Settings!$C$16="No",0,Parameters!DJ$174*('AMOC national temperature'!DJ17-Parameters!DJ$138)+Parameters!DJ$175*('AMOC national temperature'!DJ17-Parameters!DJ$138)^2)))*IF(Settings!$C$16="No",1,(1-SLR!$D17*Parameters!DJ$191))&lt;=0,1,(Parameters!$B$184*(1-Parameters!DJ$195)*_xlfn.IFNA('[3]National GDP per capita ppp'!DJ18,0)+(1-Parameters!$B$184)*DJ17)*(1+(_xlfn.IFNA('[3]Nat GDP per cap ppp growth rate'!DJ18,0)-IF(Settings!$C$16="No",0,Parameters!DJ$174*('AMOC national temperature'!DJ17-Parameters!DJ$138)+Parameters!DJ$175*('AMOC national temperature'!DJ17-Parameters!DJ$138)^2)))*IF(Settings!$C$16="No",1,(1-SLR!$D17*Parameters!DJ$191))))</f>
        <v>18307.499207750589</v>
      </c>
      <c r="DK18" s="22">
        <f ca="1">IF(DK$2=0,0,IF((Parameters!$B$184*(1-Parameters!DK$195)*_xlfn.IFNA('[3]National GDP per capita ppp'!DK18,0)+(1-Parameters!$B$184)*DK17)*(1+(_xlfn.IFNA('[3]Nat GDP per cap ppp growth rate'!DK18,0)-IF(Settings!$C$16="No",0,Parameters!DK$174*('AMOC national temperature'!DK17-Parameters!DK$138)+Parameters!DK$175*('AMOC national temperature'!DK17-Parameters!DK$138)^2)))*IF(Settings!$C$16="No",1,(1-SLR!$D17*Parameters!DK$191))&lt;=0,1,(Parameters!$B$184*(1-Parameters!DK$195)*_xlfn.IFNA('[3]National GDP per capita ppp'!DK18,0)+(1-Parameters!$B$184)*DK17)*(1+(_xlfn.IFNA('[3]Nat GDP per cap ppp growth rate'!DK18,0)-IF(Settings!$C$16="No",0,Parameters!DK$174*('AMOC national temperature'!DK17-Parameters!DK$138)+Parameters!DK$175*('AMOC national temperature'!DK17-Parameters!DK$138)^2)))*IF(Settings!$C$16="No",1,(1-SLR!$D17*Parameters!DK$191))))</f>
        <v>11250.125325536115</v>
      </c>
      <c r="DL18" s="22">
        <f ca="1">IF(DL$2=0,0,IF((Parameters!$B$184*(1-Parameters!DL$195)*_xlfn.IFNA('[3]National GDP per capita ppp'!DL18,0)+(1-Parameters!$B$184)*DL17)*(1+(_xlfn.IFNA('[3]Nat GDP per cap ppp growth rate'!DL18,0)-IF(Settings!$C$16="No",0,Parameters!DL$174*('AMOC national temperature'!DL17-Parameters!DL$138)+Parameters!DL$175*('AMOC national temperature'!DL17-Parameters!DL$138)^2)))*IF(Settings!$C$16="No",1,(1-SLR!$D17*Parameters!DL$191))&lt;=0,1,(Parameters!$B$184*(1-Parameters!DL$195)*_xlfn.IFNA('[3]National GDP per capita ppp'!DL18,0)+(1-Parameters!$B$184)*DL17)*(1+(_xlfn.IFNA('[3]Nat GDP per cap ppp growth rate'!DL18,0)-IF(Settings!$C$16="No",0,Parameters!DL$174*('AMOC national temperature'!DL17-Parameters!DL$138)+Parameters!DL$175*('AMOC national temperature'!DL17-Parameters!DL$138)^2)))*IF(Settings!$C$16="No",1,(1-SLR!$D17*Parameters!DL$191))))</f>
        <v>2423.6057345125041</v>
      </c>
      <c r="DM18" s="22">
        <f ca="1">IF(DM$2=0,0,IF((Parameters!$B$184*(1-Parameters!DM$195)*_xlfn.IFNA('[3]National GDP per capita ppp'!DM18,0)+(1-Parameters!$B$184)*DM17)*(1+(_xlfn.IFNA('[3]Nat GDP per cap ppp growth rate'!DM18,0)-IF(Settings!$C$16="No",0,Parameters!DM$174*('AMOC national temperature'!DM17-Parameters!DM$138)+Parameters!DM$175*('AMOC national temperature'!DM17-Parameters!DM$138)^2)))*IF(Settings!$C$16="No",1,(1-SLR!$D17*Parameters!DM$191))&lt;=0,1,(Parameters!$B$184*(1-Parameters!DM$195)*_xlfn.IFNA('[3]National GDP per capita ppp'!DM18,0)+(1-Parameters!$B$184)*DM17)*(1+(_xlfn.IFNA('[3]Nat GDP per cap ppp growth rate'!DM18,0)-IF(Settings!$C$16="No",0,Parameters!DM$174*('AMOC national temperature'!DM17-Parameters!DM$138)+Parameters!DM$175*('AMOC national temperature'!DM17-Parameters!DM$138)^2)))*IF(Settings!$C$16="No",1,(1-SLR!$D17*Parameters!DM$191))))</f>
        <v>6366.9162738447094</v>
      </c>
      <c r="DN18" s="22">
        <f ca="1">IF(DN$2=0,0,IF((Parameters!$B$184*(1-Parameters!DN$195)*_xlfn.IFNA('[3]National GDP per capita ppp'!DN18,0)+(1-Parameters!$B$184)*DN17)*(1+(_xlfn.IFNA('[3]Nat GDP per cap ppp growth rate'!DN18,0)-IF(Settings!$C$16="No",0,Parameters!DN$174*('AMOC national temperature'!DN17-Parameters!DN$138)+Parameters!DN$175*('AMOC national temperature'!DN17-Parameters!DN$138)^2)))*IF(Settings!$C$16="No",1,(1-SLR!$D17*Parameters!DN$191))&lt;=0,1,(Parameters!$B$184*(1-Parameters!DN$195)*_xlfn.IFNA('[3]National GDP per capita ppp'!DN18,0)+(1-Parameters!$B$184)*DN17)*(1+(_xlfn.IFNA('[3]Nat GDP per cap ppp growth rate'!DN18,0)-IF(Settings!$C$16="No",0,Parameters!DN$174*('AMOC national temperature'!DN17-Parameters!DN$138)+Parameters!DN$175*('AMOC national temperature'!DN17-Parameters!DN$138)^2)))*IF(Settings!$C$16="No",1,(1-SLR!$D17*Parameters!DN$191))))</f>
        <v>17340.137420303261</v>
      </c>
      <c r="DO18" s="22">
        <f ca="1">IF(DO$2=0,0,IF((Parameters!$B$184*(1-Parameters!DO$195)*_xlfn.IFNA('[3]National GDP per capita ppp'!DO18,0)+(1-Parameters!$B$184)*DO17)*(1+(_xlfn.IFNA('[3]Nat GDP per cap ppp growth rate'!DO18,0)-IF(Settings!$C$16="No",0,Parameters!DO$174*('AMOC national temperature'!DO17-Parameters!DO$138)+Parameters!DO$175*('AMOC national temperature'!DO17-Parameters!DO$138)^2)))*IF(Settings!$C$16="No",1,(1-SLR!$D17*Parameters!DO$191))&lt;=0,1,(Parameters!$B$184*(1-Parameters!DO$195)*_xlfn.IFNA('[3]National GDP per capita ppp'!DO18,0)+(1-Parameters!$B$184)*DO17)*(1+(_xlfn.IFNA('[3]Nat GDP per cap ppp growth rate'!DO18,0)-IF(Settings!$C$16="No",0,Parameters!DO$174*('AMOC national temperature'!DO17-Parameters!DO$138)+Parameters!DO$175*('AMOC national temperature'!DO17-Parameters!DO$138)^2)))*IF(Settings!$C$16="No",1,(1-SLR!$D17*Parameters!DO$191))))</f>
        <v>13565.53891473078</v>
      </c>
      <c r="DP18" s="22">
        <f ca="1">IF(DP$2=0,0,IF((Parameters!$B$184*(1-Parameters!DP$195)*_xlfn.IFNA('[3]National GDP per capita ppp'!DP18,0)+(1-Parameters!$B$184)*DP17)*(1+(_xlfn.IFNA('[3]Nat GDP per cap ppp growth rate'!DP18,0)-IF(Settings!$C$16="No",0,Parameters!DP$174*('AMOC national temperature'!DP17-Parameters!DP$138)+Parameters!DP$175*('AMOC national temperature'!DP17-Parameters!DP$138)^2)))*IF(Settings!$C$16="No",1,(1-SLR!$D17*Parameters!DP$191))&lt;=0,1,(Parameters!$B$184*(1-Parameters!DP$195)*_xlfn.IFNA('[3]National GDP per capita ppp'!DP18,0)+(1-Parameters!$B$184)*DP17)*(1+(_xlfn.IFNA('[3]Nat GDP per cap ppp growth rate'!DP18,0)-IF(Settings!$C$16="No",0,Parameters!DP$174*('AMOC national temperature'!DP17-Parameters!DP$138)+Parameters!DP$175*('AMOC national temperature'!DP17-Parameters!DP$138)^2)))*IF(Settings!$C$16="No",1,(1-SLR!$D17*Parameters!DP$191))))</f>
        <v>1327.0461216084532</v>
      </c>
      <c r="DQ18" s="22">
        <f ca="1">IF(DQ$2=0,0,IF((Parameters!$B$184*(1-Parameters!DQ$195)*_xlfn.IFNA('[3]National GDP per capita ppp'!DQ18,0)+(1-Parameters!$B$184)*DQ17)*(1+(_xlfn.IFNA('[3]Nat GDP per cap ppp growth rate'!DQ18,0)-IF(Settings!$C$16="No",0,Parameters!DQ$174*('AMOC national temperature'!DQ17-Parameters!DQ$138)+Parameters!DQ$175*('AMOC national temperature'!DQ17-Parameters!DQ$138)^2)))*IF(Settings!$C$16="No",1,(1-SLR!$D17*Parameters!DQ$191))&lt;=0,1,(Parameters!$B$184*(1-Parameters!DQ$195)*_xlfn.IFNA('[3]National GDP per capita ppp'!DQ18,0)+(1-Parameters!$B$184)*DQ17)*(1+(_xlfn.IFNA('[3]Nat GDP per cap ppp growth rate'!DQ18,0)-IF(Settings!$C$16="No",0,Parameters!DQ$174*('AMOC national temperature'!DQ17-Parameters!DQ$138)+Parameters!DQ$175*('AMOC national temperature'!DQ17-Parameters!DQ$138)^2)))*IF(Settings!$C$16="No",1,(1-SLR!$D17*Parameters!DQ$191))))</f>
        <v>3794.9434849473296</v>
      </c>
      <c r="DR18" s="22">
        <f>IF(DR$2=0,0,IF((Parameters!$B$184*(1-Parameters!DR$195)*_xlfn.IFNA('[3]National GDP per capita ppp'!DR18,0)+(1-Parameters!$B$184)*DR17)*(1+(_xlfn.IFNA('[3]Nat GDP per cap ppp growth rate'!DR18,0)-IF(Settings!$C$16="No",0,Parameters!DR$174*('AMOC national temperature'!DR17-Parameters!DR$138)+Parameters!DR$175*('AMOC national temperature'!DR17-Parameters!DR$138)^2)))*IF(Settings!$C$16="No",1,(1-SLR!$D17*Parameters!DR$191))&lt;=0,1,(Parameters!$B$184*(1-Parameters!DR$195)*_xlfn.IFNA('[3]National GDP per capita ppp'!DR18,0)+(1-Parameters!$B$184)*DR17)*(1+(_xlfn.IFNA('[3]Nat GDP per cap ppp growth rate'!DR18,0)-IF(Settings!$C$16="No",0,Parameters!DR$174*('AMOC national temperature'!DR17-Parameters!DR$138)+Parameters!DR$175*('AMOC national temperature'!DR17-Parameters!DR$138)^2)))*IF(Settings!$C$16="No",1,(1-SLR!$D17*Parameters!DR$191))))</f>
        <v>0</v>
      </c>
      <c r="DS18" s="22">
        <f ca="1">IF(DS$2=0,0,IF((Parameters!$B$184*(1-Parameters!DS$195)*_xlfn.IFNA('[3]National GDP per capita ppp'!DS18,0)+(1-Parameters!$B$184)*DS17)*(1+(_xlfn.IFNA('[3]Nat GDP per cap ppp growth rate'!DS18,0)-IF(Settings!$C$16="No",0,Parameters!DS$174*('AMOC national temperature'!DS17-Parameters!DS$138)+Parameters!DS$175*('AMOC national temperature'!DS17-Parameters!DS$138)^2)))*IF(Settings!$C$16="No",1,(1-SLR!$D17*Parameters!DS$191))&lt;=0,1,(Parameters!$B$184*(1-Parameters!DS$195)*_xlfn.IFNA('[3]National GDP per capita ppp'!DS18,0)+(1-Parameters!$B$184)*DS17)*(1+(_xlfn.IFNA('[3]Nat GDP per cap ppp growth rate'!DS18,0)-IF(Settings!$C$16="No",0,Parameters!DS$174*('AMOC national temperature'!DS17-Parameters!DS$138)+Parameters!DS$175*('AMOC national temperature'!DS17-Parameters!DS$138)^2)))*IF(Settings!$C$16="No",1,(1-SLR!$D17*Parameters!DS$191))))</f>
        <v>20294.494187083994</v>
      </c>
      <c r="DT18" s="22">
        <f ca="1">IF(DT$2=0,0,IF((Parameters!$B$184*(1-Parameters!DT$195)*_xlfn.IFNA('[3]National GDP per capita ppp'!DT18,0)+(1-Parameters!$B$184)*DT17)*(1+(_xlfn.IFNA('[3]Nat GDP per cap ppp growth rate'!DT18,0)-IF(Settings!$C$16="No",0,Parameters!DT$174*('AMOC national temperature'!DT17-Parameters!DT$138)+Parameters!DT$175*('AMOC national temperature'!DT17-Parameters!DT$138)^2)))*IF(Settings!$C$16="No",1,(1-SLR!$D17*Parameters!DT$191))&lt;=0,1,(Parameters!$B$184*(1-Parameters!DT$195)*_xlfn.IFNA('[3]National GDP per capita ppp'!DT18,0)+(1-Parameters!$B$184)*DT17)*(1+(_xlfn.IFNA('[3]Nat GDP per cap ppp growth rate'!DT18,0)-IF(Settings!$C$16="No",0,Parameters!DT$174*('AMOC national temperature'!DT17-Parameters!DT$138)+Parameters!DT$175*('AMOC national temperature'!DT17-Parameters!DT$138)^2)))*IF(Settings!$C$16="No",1,(1-SLR!$D17*Parameters!DT$191))))</f>
        <v>1454.0625238419914</v>
      </c>
      <c r="DU18" s="22">
        <f ca="1">IF(DU$2=0,0,IF((Parameters!$B$184*(1-Parameters!DU$195)*_xlfn.IFNA('[3]National GDP per capita ppp'!DU18,0)+(1-Parameters!$B$184)*DU17)*(1+(_xlfn.IFNA('[3]Nat GDP per cap ppp growth rate'!DU18,0)-IF(Settings!$C$16="No",0,Parameters!DU$174*('AMOC national temperature'!DU17-Parameters!DU$138)+Parameters!DU$175*('AMOC national temperature'!DU17-Parameters!DU$138)^2)))*IF(Settings!$C$16="No",1,(1-SLR!$D17*Parameters!DU$191))&lt;=0,1,(Parameters!$B$184*(1-Parameters!DU$195)*_xlfn.IFNA('[3]National GDP per capita ppp'!DU18,0)+(1-Parameters!$B$184)*DU17)*(1+(_xlfn.IFNA('[3]Nat GDP per cap ppp growth rate'!DU18,0)-IF(Settings!$C$16="No",0,Parameters!DU$174*('AMOC national temperature'!DU17-Parameters!DU$138)+Parameters!DU$175*('AMOC national temperature'!DU17-Parameters!DU$138)^2)))*IF(Settings!$C$16="No",1,(1-SLR!$D17*Parameters!DU$191))))</f>
        <v>33921.15143673493</v>
      </c>
      <c r="DV18" s="22">
        <f ca="1">IF(DV$2=0,0,IF((Parameters!$B$184*(1-Parameters!DV$195)*_xlfn.IFNA('[3]National GDP per capita ppp'!DV18,0)+(1-Parameters!$B$184)*DV17)*(1+(_xlfn.IFNA('[3]Nat GDP per cap ppp growth rate'!DV18,0)-IF(Settings!$C$16="No",0,Parameters!DV$174*('AMOC national temperature'!DV17-Parameters!DV$138)+Parameters!DV$175*('AMOC national temperature'!DV17-Parameters!DV$138)^2)))*IF(Settings!$C$16="No",1,(1-SLR!$D17*Parameters!DV$191))&lt;=0,1,(Parameters!$B$184*(1-Parameters!DV$195)*_xlfn.IFNA('[3]National GDP per capita ppp'!DV18,0)+(1-Parameters!$B$184)*DV17)*(1+(_xlfn.IFNA('[3]Nat GDP per cap ppp growth rate'!DV18,0)-IF(Settings!$C$16="No",0,Parameters!DV$174*('AMOC national temperature'!DV17-Parameters!DV$138)+Parameters!DV$175*('AMOC national temperature'!DV17-Parameters!DV$138)^2)))*IF(Settings!$C$16="No",1,(1-SLR!$D17*Parameters!DV$191))))</f>
        <v>10262.987571989726</v>
      </c>
      <c r="DW18" s="22">
        <f>IF(DW$2=0,0,IF((Parameters!$B$184*(1-Parameters!DW$195)*_xlfn.IFNA('[3]National GDP per capita ppp'!DW18,0)+(1-Parameters!$B$184)*DW17)*(1+(_xlfn.IFNA('[3]Nat GDP per cap ppp growth rate'!DW18,0)-IF(Settings!$C$16="No",0,Parameters!DW$174*('AMOC national temperature'!DW17-Parameters!DW$138)+Parameters!DW$175*('AMOC national temperature'!DW17-Parameters!DW$138)^2)))*IF(Settings!$C$16="No",1,(1-SLR!$D17*Parameters!DW$191))&lt;=0,1,(Parameters!$B$184*(1-Parameters!DW$195)*_xlfn.IFNA('[3]National GDP per capita ppp'!DW18,0)+(1-Parameters!$B$184)*DW17)*(1+(_xlfn.IFNA('[3]Nat GDP per cap ppp growth rate'!DW18,0)-IF(Settings!$C$16="No",0,Parameters!DW$174*('AMOC national temperature'!DW17-Parameters!DW$138)+Parameters!DW$175*('AMOC national temperature'!DW17-Parameters!DW$138)^2)))*IF(Settings!$C$16="No",1,(1-SLR!$D17*Parameters!DW$191))))</f>
        <v>0</v>
      </c>
      <c r="DX18" s="22">
        <f ca="1">IF(DX$2=0,0,IF((Parameters!$B$184*(1-Parameters!DX$195)*_xlfn.IFNA('[3]National GDP per capita ppp'!DX18,0)+(1-Parameters!$B$184)*DX17)*(1+(_xlfn.IFNA('[3]Nat GDP per cap ppp growth rate'!DX18,0)-IF(Settings!$C$16="No",0,Parameters!DX$174*('AMOC national temperature'!DX17-Parameters!DX$138)+Parameters!DX$175*('AMOC national temperature'!DX17-Parameters!DX$138)^2)))*IF(Settings!$C$16="No",1,(1-SLR!$D17*Parameters!DX$191))&lt;=0,1,(Parameters!$B$184*(1-Parameters!DX$195)*_xlfn.IFNA('[3]National GDP per capita ppp'!DX18,0)+(1-Parameters!$B$184)*DX17)*(1+(_xlfn.IFNA('[3]Nat GDP per cap ppp growth rate'!DX18,0)-IF(Settings!$C$16="No",0,Parameters!DX$174*('AMOC national temperature'!DX17-Parameters!DX$138)+Parameters!DX$175*('AMOC national temperature'!DX17-Parameters!DX$138)^2)))*IF(Settings!$C$16="No",1,(1-SLR!$D17*Parameters!DX$191))))</f>
        <v>1025.7929788505826</v>
      </c>
      <c r="DY18" s="22">
        <f ca="1">IF(DY$2=0,0,IF((Parameters!$B$184*(1-Parameters!DY$195)*_xlfn.IFNA('[3]National GDP per capita ppp'!DY18,0)+(1-Parameters!$B$184)*DY17)*(1+(_xlfn.IFNA('[3]Nat GDP per cap ppp growth rate'!DY18,0)-IF(Settings!$C$16="No",0,Parameters!DY$174*('AMOC national temperature'!DY17-Parameters!DY$138)+Parameters!DY$175*('AMOC national temperature'!DY17-Parameters!DY$138)^2)))*IF(Settings!$C$16="No",1,(1-SLR!$D17*Parameters!DY$191))&lt;=0,1,(Parameters!$B$184*(1-Parameters!DY$195)*_xlfn.IFNA('[3]National GDP per capita ppp'!DY18,0)+(1-Parameters!$B$184)*DY17)*(1+(_xlfn.IFNA('[3]Nat GDP per cap ppp growth rate'!DY18,0)-IF(Settings!$C$16="No",0,Parameters!DY$174*('AMOC national temperature'!DY17-Parameters!DY$138)+Parameters!DY$175*('AMOC national temperature'!DY17-Parameters!DY$138)^2)))*IF(Settings!$C$16="No",1,(1-SLR!$D17*Parameters!DY$191))))</f>
        <v>5630.5881858006587</v>
      </c>
      <c r="DZ18" s="22">
        <f ca="1">IF(DZ$2=0,0,IF((Parameters!$B$184*(1-Parameters!DZ$195)*_xlfn.IFNA('[3]National GDP per capita ppp'!DZ18,0)+(1-Parameters!$B$184)*DZ17)*(1+(_xlfn.IFNA('[3]Nat GDP per cap ppp growth rate'!DZ18,0)-IF(Settings!$C$16="No",0,Parameters!DZ$174*('AMOC national temperature'!DZ17-Parameters!DZ$138)+Parameters!DZ$175*('AMOC national temperature'!DZ17-Parameters!DZ$138)^2)))*IF(Settings!$C$16="No",1,(1-SLR!$D17*Parameters!DZ$191))&lt;=0,1,(Parameters!$B$184*(1-Parameters!DZ$195)*_xlfn.IFNA('[3]National GDP per capita ppp'!DZ18,0)+(1-Parameters!$B$184)*DZ17)*(1+(_xlfn.IFNA('[3]Nat GDP per cap ppp growth rate'!DZ18,0)-IF(Settings!$C$16="No",0,Parameters!DZ$174*('AMOC national temperature'!DZ17-Parameters!DZ$138)+Parameters!DZ$175*('AMOC national temperature'!DZ17-Parameters!DZ$138)^2)))*IF(Settings!$C$16="No",1,(1-SLR!$D17*Parameters!DZ$191))))</f>
        <v>4970.7636680317746</v>
      </c>
      <c r="EA18" s="22">
        <f ca="1">IF(EA$2=0,0,IF((Parameters!$B$184*(1-Parameters!EA$195)*_xlfn.IFNA('[3]National GDP per capita ppp'!EA18,0)+(1-Parameters!$B$184)*EA17)*(1+(_xlfn.IFNA('[3]Nat GDP per cap ppp growth rate'!EA18,0)-IF(Settings!$C$16="No",0,Parameters!EA$174*('AMOC national temperature'!EA17-Parameters!EA$138)+Parameters!EA$175*('AMOC national temperature'!EA17-Parameters!EA$138)^2)))*IF(Settings!$C$16="No",1,(1-SLR!$D17*Parameters!EA$191))&lt;=0,1,(Parameters!$B$184*(1-Parameters!EA$195)*_xlfn.IFNA('[3]National GDP per capita ppp'!EA18,0)+(1-Parameters!$B$184)*EA17)*(1+(_xlfn.IFNA('[3]Nat GDP per cap ppp growth rate'!EA18,0)-IF(Settings!$C$16="No",0,Parameters!EA$174*('AMOC national temperature'!EA17-Parameters!EA$138)+Parameters!EA$175*('AMOC national temperature'!EA17-Parameters!EA$138)^2)))*IF(Settings!$C$16="No",1,(1-SLR!$D17*Parameters!EA$191))))</f>
        <v>40275.85728469045</v>
      </c>
      <c r="EB18" s="22">
        <f ca="1">IF(EB$2=0,0,IF((Parameters!$B$184*(1-Parameters!EB$195)*_xlfn.IFNA('[3]National GDP per capita ppp'!EB18,0)+(1-Parameters!$B$184)*EB17)*(1+(_xlfn.IFNA('[3]Nat GDP per cap ppp growth rate'!EB18,0)-IF(Settings!$C$16="No",0,Parameters!EB$174*('AMOC national temperature'!EB17-Parameters!EB$138)+Parameters!EB$175*('AMOC national temperature'!EB17-Parameters!EB$138)^2)))*IF(Settings!$C$16="No",1,(1-SLR!$D17*Parameters!EB$191))&lt;=0,1,(Parameters!$B$184*(1-Parameters!EB$195)*_xlfn.IFNA('[3]National GDP per capita ppp'!EB18,0)+(1-Parameters!$B$184)*EB17)*(1+(_xlfn.IFNA('[3]Nat GDP per cap ppp growth rate'!EB18,0)-IF(Settings!$C$16="No",0,Parameters!EB$174*('AMOC national temperature'!EB17-Parameters!EB$138)+Parameters!EB$175*('AMOC national temperature'!EB17-Parameters!EB$138)^2)))*IF(Settings!$C$16="No",1,(1-SLR!$D17*Parameters!EB$191))))</f>
        <v>47607.801737667185</v>
      </c>
      <c r="EC18" s="22">
        <f ca="1">IF(EC$2=0,0,IF((Parameters!$B$184*(1-Parameters!EC$195)*_xlfn.IFNA('[3]National GDP per capita ppp'!EC18,0)+(1-Parameters!$B$184)*EC17)*(1+(_xlfn.IFNA('[3]Nat GDP per cap ppp growth rate'!EC18,0)-IF(Settings!$C$16="No",0,Parameters!EC$174*('AMOC national temperature'!EC17-Parameters!EC$138)+Parameters!EC$175*('AMOC national temperature'!EC17-Parameters!EC$138)^2)))*IF(Settings!$C$16="No",1,(1-SLR!$D17*Parameters!EC$191))&lt;=0,1,(Parameters!$B$184*(1-Parameters!EC$195)*_xlfn.IFNA('[3]National GDP per capita ppp'!EC18,0)+(1-Parameters!$B$184)*EC17)*(1+(_xlfn.IFNA('[3]Nat GDP per cap ppp growth rate'!EC18,0)-IF(Settings!$C$16="No",0,Parameters!EC$174*('AMOC national temperature'!EC17-Parameters!EC$138)+Parameters!EC$175*('AMOC national temperature'!EC17-Parameters!EC$138)^2)))*IF(Settings!$C$16="No",1,(1-SLR!$D17*Parameters!EC$191))))</f>
        <v>3013.6193012092208</v>
      </c>
      <c r="ED18" s="22">
        <f ca="1">IF(ED$2=0,0,IF((Parameters!$B$184*(1-Parameters!ED$195)*_xlfn.IFNA('[3]National GDP per capita ppp'!ED18,0)+(1-Parameters!$B$184)*ED17)*(1+(_xlfn.IFNA('[3]Nat GDP per cap ppp growth rate'!ED18,0)-IF(Settings!$C$16="No",0,Parameters!ED$174*('AMOC national temperature'!ED17-Parameters!ED$138)+Parameters!ED$175*('AMOC national temperature'!ED17-Parameters!ED$138)^2)))*IF(Settings!$C$16="No",1,(1-SLR!$D17*Parameters!ED$191))&lt;=0,1,(Parameters!$B$184*(1-Parameters!ED$195)*_xlfn.IFNA('[3]National GDP per capita ppp'!ED18,0)+(1-Parameters!$B$184)*ED17)*(1+(_xlfn.IFNA('[3]Nat GDP per cap ppp growth rate'!ED18,0)-IF(Settings!$C$16="No",0,Parameters!ED$174*('AMOC national temperature'!ED17-Parameters!ED$138)+Parameters!ED$175*('AMOC national temperature'!ED17-Parameters!ED$138)^2)))*IF(Settings!$C$16="No",1,(1-SLR!$D17*Parameters!ED$191))))</f>
        <v>11662.311328306107</v>
      </c>
      <c r="EE18" s="22">
        <f ca="1">IF(EE$2=0,0,IF((Parameters!$B$184*(1-Parameters!EE$195)*_xlfn.IFNA('[3]National GDP per capita ppp'!EE18,0)+(1-Parameters!$B$184)*EE17)*(1+(_xlfn.IFNA('[3]Nat GDP per cap ppp growth rate'!EE18,0)-IF(Settings!$C$16="No",0,Parameters!EE$174*('AMOC national temperature'!EE17-Parameters!EE$138)+Parameters!EE$175*('AMOC national temperature'!EE17-Parameters!EE$138)^2)))*IF(Settings!$C$16="No",1,(1-SLR!$D17*Parameters!EE$191))&lt;=0,1,(Parameters!$B$184*(1-Parameters!EE$195)*_xlfn.IFNA('[3]National GDP per capita ppp'!EE18,0)+(1-Parameters!$B$184)*EE17)*(1+(_xlfn.IFNA('[3]Nat GDP per cap ppp growth rate'!EE18,0)-IF(Settings!$C$16="No",0,Parameters!EE$174*('AMOC national temperature'!EE17-Parameters!EE$138)+Parameters!EE$175*('AMOC national temperature'!EE17-Parameters!EE$138)^2)))*IF(Settings!$C$16="No",1,(1-SLR!$D17*Parameters!EE$191))))</f>
        <v>32805.34494896511</v>
      </c>
      <c r="EF18" s="22">
        <f ca="1">IF(EF$2=0,0,IF((Parameters!$B$184*(1-Parameters!EF$195)*_xlfn.IFNA('[3]National GDP per capita ppp'!EF18,0)+(1-Parameters!$B$184)*EF17)*(1+(_xlfn.IFNA('[3]Nat GDP per cap ppp growth rate'!EF18,0)-IF(Settings!$C$16="No",0,Parameters!EF$174*('AMOC national temperature'!EF17-Parameters!EF$138)+Parameters!EF$175*('AMOC national temperature'!EF17-Parameters!EF$138)^2)))*IF(Settings!$C$16="No",1,(1-SLR!$D17*Parameters!EF$191))&lt;=0,1,(Parameters!$B$184*(1-Parameters!EF$195)*_xlfn.IFNA('[3]National GDP per capita ppp'!EF18,0)+(1-Parameters!$B$184)*EF17)*(1+(_xlfn.IFNA('[3]Nat GDP per cap ppp growth rate'!EF18,0)-IF(Settings!$C$16="No",0,Parameters!EF$174*('AMOC national temperature'!EF17-Parameters!EF$138)+Parameters!EF$175*('AMOC national temperature'!EF17-Parameters!EF$138)^2)))*IF(Settings!$C$16="No",1,(1-SLR!$D17*Parameters!EF$191))))</f>
        <v>46438.508139953708</v>
      </c>
      <c r="EG18" s="22">
        <f ca="1">IF(EG$2=0,0,IF((Parameters!$B$184*(1-Parameters!EG$195)*_xlfn.IFNA('[3]National GDP per capita ppp'!EG18,0)+(1-Parameters!$B$184)*EG17)*(1+(_xlfn.IFNA('[3]Nat GDP per cap ppp growth rate'!EG18,0)-IF(Settings!$C$16="No",0,Parameters!EG$174*('AMOC national temperature'!EG17-Parameters!EG$138)+Parameters!EG$175*('AMOC national temperature'!EG17-Parameters!EG$138)^2)))*IF(Settings!$C$16="No",1,(1-SLR!$D17*Parameters!EG$191))&lt;=0,1,(Parameters!$B$184*(1-Parameters!EG$195)*_xlfn.IFNA('[3]National GDP per capita ppp'!EG18,0)+(1-Parameters!$B$184)*EG17)*(1+(_xlfn.IFNA('[3]Nat GDP per cap ppp growth rate'!EG18,0)-IF(Settings!$C$16="No",0,Parameters!EG$174*('AMOC national temperature'!EG17-Parameters!EG$138)+Parameters!EG$175*('AMOC national temperature'!EG17-Parameters!EG$138)^2)))*IF(Settings!$C$16="No",1,(1-SLR!$D17*Parameters!EG$191))))</f>
        <v>7754.5656832344739</v>
      </c>
      <c r="EH18" s="22">
        <f ca="1">IF(EH$2=0,0,IF((Parameters!$B$184*(1-Parameters!EH$195)*_xlfn.IFNA('[3]National GDP per capita ppp'!EH18,0)+(1-Parameters!$B$184)*EH17)*(1+(_xlfn.IFNA('[3]Nat GDP per cap ppp growth rate'!EH18,0)-IF(Settings!$C$16="No",0,Parameters!EH$174*('AMOC national temperature'!EH17-Parameters!EH$138)+Parameters!EH$175*('AMOC national temperature'!EH17-Parameters!EH$138)^2)))*IF(Settings!$C$16="No",1,(1-SLR!$D17*Parameters!EH$191))&lt;=0,1,(Parameters!$B$184*(1-Parameters!EH$195)*_xlfn.IFNA('[3]National GDP per capita ppp'!EH18,0)+(1-Parameters!$B$184)*EH17)*(1+(_xlfn.IFNA('[3]Nat GDP per cap ppp growth rate'!EH18,0)-IF(Settings!$C$16="No",0,Parameters!EH$174*('AMOC national temperature'!EH17-Parameters!EH$138)+Parameters!EH$175*('AMOC national temperature'!EH17-Parameters!EH$138)^2)))*IF(Settings!$C$16="No",1,(1-SLR!$D17*Parameters!EH$191))))</f>
        <v>17800.246742288822</v>
      </c>
      <c r="EI18" s="22">
        <f ca="1">IF(EI$2=0,0,IF((Parameters!$B$184*(1-Parameters!EI$195)*_xlfn.IFNA('[3]National GDP per capita ppp'!EI18,0)+(1-Parameters!$B$184)*EI17)*(1+(_xlfn.IFNA('[3]Nat GDP per cap ppp growth rate'!EI18,0)-IF(Settings!$C$16="No",0,Parameters!EI$174*('AMOC national temperature'!EI17-Parameters!EI$138)+Parameters!EI$175*('AMOC national temperature'!EI17-Parameters!EI$138)^2)))*IF(Settings!$C$16="No",1,(1-SLR!$D17*Parameters!EI$191))&lt;=0,1,(Parameters!$B$184*(1-Parameters!EI$195)*_xlfn.IFNA('[3]National GDP per capita ppp'!EI18,0)+(1-Parameters!$B$184)*EI17)*(1+(_xlfn.IFNA('[3]Nat GDP per cap ppp growth rate'!EI18,0)-IF(Settings!$C$16="No",0,Parameters!EI$174*('AMOC national temperature'!EI17-Parameters!EI$138)+Parameters!EI$175*('AMOC national temperature'!EI17-Parameters!EI$138)^2)))*IF(Settings!$C$16="No",1,(1-SLR!$D17*Parameters!EI$191))))</f>
        <v>11924.597259401477</v>
      </c>
      <c r="EJ18" s="22">
        <f ca="1">IF(EJ$2=0,0,IF((Parameters!$B$184*(1-Parameters!EJ$195)*_xlfn.IFNA('[3]National GDP per capita ppp'!EJ18,0)+(1-Parameters!$B$184)*EJ17)*(1+(_xlfn.IFNA('[3]Nat GDP per cap ppp growth rate'!EJ18,0)-IF(Settings!$C$16="No",0,Parameters!EJ$174*('AMOC national temperature'!EJ17-Parameters!EJ$138)+Parameters!EJ$175*('AMOC national temperature'!EJ17-Parameters!EJ$138)^2)))*IF(Settings!$C$16="No",1,(1-SLR!$D17*Parameters!EJ$191))&lt;=0,1,(Parameters!$B$184*(1-Parameters!EJ$195)*_xlfn.IFNA('[3]National GDP per capita ppp'!EJ18,0)+(1-Parameters!$B$184)*EJ17)*(1+(_xlfn.IFNA('[3]Nat GDP per cap ppp growth rate'!EJ18,0)-IF(Settings!$C$16="No",0,Parameters!EJ$174*('AMOC national temperature'!EJ17-Parameters!EJ$138)+Parameters!EJ$175*('AMOC national temperature'!EJ17-Parameters!EJ$138)^2)))*IF(Settings!$C$16="No",1,(1-SLR!$D17*Parameters!EJ$191))))</f>
        <v>7438.3527483064472</v>
      </c>
      <c r="EK18" s="22">
        <f ca="1">IF(EK$2=0,0,IF((Parameters!$B$184*(1-Parameters!EK$195)*_xlfn.IFNA('[3]National GDP per capita ppp'!EK18,0)+(1-Parameters!$B$184)*EK17)*(1+(_xlfn.IFNA('[3]Nat GDP per cap ppp growth rate'!EK18,0)-IF(Settings!$C$16="No",0,Parameters!EK$174*('AMOC national temperature'!EK17-Parameters!EK$138)+Parameters!EK$175*('AMOC national temperature'!EK17-Parameters!EK$138)^2)))*IF(Settings!$C$16="No",1,(1-SLR!$D17*Parameters!EK$191))&lt;=0,1,(Parameters!$B$184*(1-Parameters!EK$195)*_xlfn.IFNA('[3]National GDP per capita ppp'!EK18,0)+(1-Parameters!$B$184)*EK17)*(1+(_xlfn.IFNA('[3]Nat GDP per cap ppp growth rate'!EK18,0)-IF(Settings!$C$16="No",0,Parameters!EK$174*('AMOC national temperature'!EK17-Parameters!EK$138)+Parameters!EK$175*('AMOC national temperature'!EK17-Parameters!EK$138)^2)))*IF(Settings!$C$16="No",1,(1-SLR!$D17*Parameters!EK$191))))</f>
        <v>30074.2575727189</v>
      </c>
      <c r="EL18" s="22">
        <f ca="1">IF(EL$2=0,0,IF((Parameters!$B$184*(1-Parameters!EL$195)*_xlfn.IFNA('[3]National GDP per capita ppp'!EL18,0)+(1-Parameters!$B$184)*EL17)*(1+(_xlfn.IFNA('[3]Nat GDP per cap ppp growth rate'!EL18,0)-IF(Settings!$C$16="No",0,Parameters!EL$174*('AMOC national temperature'!EL17-Parameters!EL$138)+Parameters!EL$175*('AMOC national temperature'!EL17-Parameters!EL$138)^2)))*IF(Settings!$C$16="No",1,(1-SLR!$D17*Parameters!EL$191))&lt;=0,1,(Parameters!$B$184*(1-Parameters!EL$195)*_xlfn.IFNA('[3]National GDP per capita ppp'!EL18,0)+(1-Parameters!$B$184)*EL17)*(1+(_xlfn.IFNA('[3]Nat GDP per cap ppp growth rate'!EL18,0)-IF(Settings!$C$16="No",0,Parameters!EL$174*('AMOC national temperature'!EL17-Parameters!EL$138)+Parameters!EL$175*('AMOC national temperature'!EL17-Parameters!EL$138)^2)))*IF(Settings!$C$16="No",1,(1-SLR!$D17*Parameters!EL$191))))</f>
        <v>5658.6579116010253</v>
      </c>
      <c r="EM18" s="22">
        <f ca="1">IF(EM$2=0,0,IF((Parameters!$B$184*(1-Parameters!EM$195)*_xlfn.IFNA('[3]National GDP per capita ppp'!EM18,0)+(1-Parameters!$B$184)*EM17)*(1+(_xlfn.IFNA('[3]Nat GDP per cap ppp growth rate'!EM18,0)-IF(Settings!$C$16="No",0,Parameters!EM$174*('AMOC national temperature'!EM17-Parameters!EM$138)+Parameters!EM$175*('AMOC national temperature'!EM17-Parameters!EM$138)^2)))*IF(Settings!$C$16="No",1,(1-SLR!$D17*Parameters!EM$191))&lt;=0,1,(Parameters!$B$184*(1-Parameters!EM$195)*_xlfn.IFNA('[3]National GDP per capita ppp'!EM18,0)+(1-Parameters!$B$184)*EM17)*(1+(_xlfn.IFNA('[3]Nat GDP per cap ppp growth rate'!EM18,0)-IF(Settings!$C$16="No",0,Parameters!EM$174*('AMOC national temperature'!EM17-Parameters!EM$138)+Parameters!EM$175*('AMOC national temperature'!EM17-Parameters!EM$138)^2)))*IF(Settings!$C$16="No",1,(1-SLR!$D17*Parameters!EM$191))))</f>
        <v>22703.562895348401</v>
      </c>
      <c r="EN18" s="22">
        <f ca="1">IF(EN$2=0,0,IF((Parameters!$B$184*(1-Parameters!EN$195)*_xlfn.IFNA('[3]National GDP per capita ppp'!EN18,0)+(1-Parameters!$B$184)*EN17)*(1+(_xlfn.IFNA('[3]Nat GDP per cap ppp growth rate'!EN18,0)-IF(Settings!$C$16="No",0,Parameters!EN$174*('AMOC national temperature'!EN17-Parameters!EN$138)+Parameters!EN$175*('AMOC national temperature'!EN17-Parameters!EN$138)^2)))*IF(Settings!$C$16="No",1,(1-SLR!$D17*Parameters!EN$191))&lt;=0,1,(Parameters!$B$184*(1-Parameters!EN$195)*_xlfn.IFNA('[3]National GDP per capita ppp'!EN18,0)+(1-Parameters!$B$184)*EN17)*(1+(_xlfn.IFNA('[3]Nat GDP per cap ppp growth rate'!EN18,0)-IF(Settings!$C$16="No",0,Parameters!EN$174*('AMOC national temperature'!EN17-Parameters!EN$138)+Parameters!EN$175*('AMOC national temperature'!EN17-Parameters!EN$138)^2)))*IF(Settings!$C$16="No",1,(1-SLR!$D17*Parameters!EN$191))))</f>
        <v>38652.389448811482</v>
      </c>
      <c r="EO18" s="22">
        <f>IF(EO$2=0,0,IF((Parameters!$B$184*(1-Parameters!EO$195)*_xlfn.IFNA('[3]National GDP per capita ppp'!EO18,0)+(1-Parameters!$B$184)*EO17)*(1+(_xlfn.IFNA('[3]Nat GDP per cap ppp growth rate'!EO18,0)-IF(Settings!$C$16="No",0,Parameters!EO$174*('AMOC national temperature'!EO17-Parameters!EO$138)+Parameters!EO$175*('AMOC national temperature'!EO17-Parameters!EO$138)^2)))*IF(Settings!$C$16="No",1,(1-SLR!$D17*Parameters!EO$191))&lt;=0,1,(Parameters!$B$184*(1-Parameters!EO$195)*_xlfn.IFNA('[3]National GDP per capita ppp'!EO18,0)+(1-Parameters!$B$184)*EO17)*(1+(_xlfn.IFNA('[3]Nat GDP per cap ppp growth rate'!EO18,0)-IF(Settings!$C$16="No",0,Parameters!EO$174*('AMOC national temperature'!EO17-Parameters!EO$138)+Parameters!EO$175*('AMOC national temperature'!EO17-Parameters!EO$138)^2)))*IF(Settings!$C$16="No",1,(1-SLR!$D17*Parameters!EO$191))))</f>
        <v>0</v>
      </c>
      <c r="EP18" s="22">
        <f ca="1">IF(EP$2=0,0,IF((Parameters!$B$184*(1-Parameters!EP$195)*_xlfn.IFNA('[3]National GDP per capita ppp'!EP18,0)+(1-Parameters!$B$184)*EP17)*(1+(_xlfn.IFNA('[3]Nat GDP per cap ppp growth rate'!EP18,0)-IF(Settings!$C$16="No",0,Parameters!EP$174*('AMOC national temperature'!EP17-Parameters!EP$138)+Parameters!EP$175*('AMOC national temperature'!EP17-Parameters!EP$138)^2)))*IF(Settings!$C$16="No",1,(1-SLR!$D17*Parameters!EP$191))&lt;=0,1,(Parameters!$B$184*(1-Parameters!EP$195)*_xlfn.IFNA('[3]National GDP per capita ppp'!EP18,0)+(1-Parameters!$B$184)*EP17)*(1+(_xlfn.IFNA('[3]Nat GDP per cap ppp growth rate'!EP18,0)-IF(Settings!$C$16="No",0,Parameters!EP$174*('AMOC national temperature'!EP17-Parameters!EP$138)+Parameters!EP$175*('AMOC national temperature'!EP17-Parameters!EP$138)^2)))*IF(Settings!$C$16="No",1,(1-SLR!$D17*Parameters!EP$191))))</f>
        <v>30721.468473615525</v>
      </c>
      <c r="EQ18" s="22">
        <f ca="1">IF(EQ$2=0,0,IF((Parameters!$B$184*(1-Parameters!EQ$195)*_xlfn.IFNA('[3]National GDP per capita ppp'!EQ18,0)+(1-Parameters!$B$184)*EQ17)*(1+(_xlfn.IFNA('[3]Nat GDP per cap ppp growth rate'!EQ18,0)-IF(Settings!$C$16="No",0,Parameters!EQ$174*('AMOC national temperature'!EQ17-Parameters!EQ$138)+Parameters!EQ$175*('AMOC national temperature'!EQ17-Parameters!EQ$138)^2)))*IF(Settings!$C$16="No",1,(1-SLR!$D17*Parameters!EQ$191))&lt;=0,1,(Parameters!$B$184*(1-Parameters!EQ$195)*_xlfn.IFNA('[3]National GDP per capita ppp'!EQ18,0)+(1-Parameters!$B$184)*EQ17)*(1+(_xlfn.IFNA('[3]Nat GDP per cap ppp growth rate'!EQ18,0)-IF(Settings!$C$16="No",0,Parameters!EQ$174*('AMOC national temperature'!EQ17-Parameters!EQ$138)+Parameters!EQ$175*('AMOC national temperature'!EQ17-Parameters!EQ$138)^2)))*IF(Settings!$C$16="No",1,(1-SLR!$D17*Parameters!EQ$191))))</f>
        <v>11389.769287595094</v>
      </c>
      <c r="ER18" s="22">
        <f ca="1">IF(ER$2=0,0,IF((Parameters!$B$184*(1-Parameters!ER$195)*_xlfn.IFNA('[3]National GDP per capita ppp'!ER18,0)+(1-Parameters!$B$184)*ER17)*(1+(_xlfn.IFNA('[3]Nat GDP per cap ppp growth rate'!ER18,0)-IF(Settings!$C$16="No",0,Parameters!ER$174*('AMOC national temperature'!ER17-Parameters!ER$138)+Parameters!ER$175*('AMOC national temperature'!ER17-Parameters!ER$138)^2)))*IF(Settings!$C$16="No",1,(1-SLR!$D17*Parameters!ER$191))&lt;=0,1,(Parameters!$B$184*(1-Parameters!ER$195)*_xlfn.IFNA('[3]National GDP per capita ppp'!ER18,0)+(1-Parameters!$B$184)*ER17)*(1+(_xlfn.IFNA('[3]Nat GDP per cap ppp growth rate'!ER18,0)-IF(Settings!$C$16="No",0,Parameters!ER$174*('AMOC national temperature'!ER17-Parameters!ER$138)+Parameters!ER$175*('AMOC national temperature'!ER17-Parameters!ER$138)^2)))*IF(Settings!$C$16="No",1,(1-SLR!$D17*Parameters!ER$191))))</f>
        <v>5787.4177785727388</v>
      </c>
      <c r="ES18" s="22">
        <f ca="1">IF(ES$2=0,0,IF((Parameters!$B$184*(1-Parameters!ES$195)*_xlfn.IFNA('[3]National GDP per capita ppp'!ES18,0)+(1-Parameters!$B$184)*ES17)*(1+(_xlfn.IFNA('[3]Nat GDP per cap ppp growth rate'!ES18,0)-IF(Settings!$C$16="No",0,Parameters!ES$174*('AMOC national temperature'!ES17-Parameters!ES$138)+Parameters!ES$175*('AMOC national temperature'!ES17-Parameters!ES$138)^2)))*IF(Settings!$C$16="No",1,(1-SLR!$D17*Parameters!ES$191))&lt;=0,1,(Parameters!$B$184*(1-Parameters!ES$195)*_xlfn.IFNA('[3]National GDP per capita ppp'!ES18,0)+(1-Parameters!$B$184)*ES17)*(1+(_xlfn.IFNA('[3]Nat GDP per cap ppp growth rate'!ES18,0)-IF(Settings!$C$16="No",0,Parameters!ES$174*('AMOC national temperature'!ES17-Parameters!ES$138)+Parameters!ES$175*('AMOC national temperature'!ES17-Parameters!ES$138)^2)))*IF(Settings!$C$16="No",1,(1-SLR!$D17*Parameters!ES$191))))</f>
        <v>80444.327732834703</v>
      </c>
      <c r="ET18" s="22">
        <f>IF(ET$2=0,0,IF((Parameters!$B$184*(1-Parameters!ET$195)*_xlfn.IFNA('[3]National GDP per capita ppp'!ET18,0)+(1-Parameters!$B$184)*ET17)*(1+(_xlfn.IFNA('[3]Nat GDP per cap ppp growth rate'!ET18,0)-IF(Settings!$C$16="No",0,Parameters!ET$174*('AMOC national temperature'!ET17-Parameters!ET$138)+Parameters!ET$175*('AMOC national temperature'!ET17-Parameters!ET$138)^2)))*IF(Settings!$C$16="No",1,(1-SLR!$D17*Parameters!ET$191))&lt;=0,1,(Parameters!$B$184*(1-Parameters!ET$195)*_xlfn.IFNA('[3]National GDP per capita ppp'!ET18,0)+(1-Parameters!$B$184)*ET17)*(1+(_xlfn.IFNA('[3]Nat GDP per cap ppp growth rate'!ET18,0)-IF(Settings!$C$16="No",0,Parameters!ET$174*('AMOC national temperature'!ET17-Parameters!ET$138)+Parameters!ET$175*('AMOC national temperature'!ET17-Parameters!ET$138)^2)))*IF(Settings!$C$16="No",1,(1-SLR!$D17*Parameters!ET$191))))</f>
        <v>0</v>
      </c>
      <c r="EU18" s="22">
        <f ca="1">IF(EU$2=0,0,IF((Parameters!$B$184*(1-Parameters!EU$195)*_xlfn.IFNA('[3]National GDP per capita ppp'!EU18,0)+(1-Parameters!$B$184)*EU17)*(1+(_xlfn.IFNA('[3]Nat GDP per cap ppp growth rate'!EU18,0)-IF(Settings!$C$16="No",0,Parameters!EU$174*('AMOC national temperature'!EU17-Parameters!EU$138)+Parameters!EU$175*('AMOC national temperature'!EU17-Parameters!EU$138)^2)))*IF(Settings!$C$16="No",1,(1-SLR!$D17*Parameters!EU$191))&lt;=0,1,(Parameters!$B$184*(1-Parameters!EU$195)*_xlfn.IFNA('[3]National GDP per capita ppp'!EU18,0)+(1-Parameters!$B$184)*EU17)*(1+(_xlfn.IFNA('[3]Nat GDP per cap ppp growth rate'!EU18,0)-IF(Settings!$C$16="No",0,Parameters!EU$174*('AMOC national temperature'!EU17-Parameters!EU$138)+Parameters!EU$175*('AMOC national temperature'!EU17-Parameters!EU$138)^2)))*IF(Settings!$C$16="No",1,(1-SLR!$D17*Parameters!EU$191))))</f>
        <v>17464.729291372612</v>
      </c>
      <c r="EV18" s="22">
        <f ca="1">IF(EV$2=0,0,IF((Parameters!$B$184*(1-Parameters!EV$195)*_xlfn.IFNA('[3]National GDP per capita ppp'!EV18,0)+(1-Parameters!$B$184)*EV17)*(1+(_xlfn.IFNA('[3]Nat GDP per cap ppp growth rate'!EV18,0)-IF(Settings!$C$16="No",0,Parameters!EV$174*('AMOC national temperature'!EV17-Parameters!EV$138)+Parameters!EV$175*('AMOC national temperature'!EV17-Parameters!EV$138)^2)))*IF(Settings!$C$16="No",1,(1-SLR!$D17*Parameters!EV$191))&lt;=0,1,(Parameters!$B$184*(1-Parameters!EV$195)*_xlfn.IFNA('[3]National GDP per capita ppp'!EV18,0)+(1-Parameters!$B$184)*EV17)*(1+(_xlfn.IFNA('[3]Nat GDP per cap ppp growth rate'!EV18,0)-IF(Settings!$C$16="No",0,Parameters!EV$174*('AMOC national temperature'!EV17-Parameters!EV$138)+Parameters!EV$175*('AMOC national temperature'!EV17-Parameters!EV$138)^2)))*IF(Settings!$C$16="No",1,(1-SLR!$D17*Parameters!EV$191))))</f>
        <v>28923.268660401867</v>
      </c>
      <c r="EW18" s="22">
        <f ca="1">IF(EW$2=0,0,IF((Parameters!$B$184*(1-Parameters!EW$195)*_xlfn.IFNA('[3]National GDP per capita ppp'!EW18,0)+(1-Parameters!$B$184)*EW17)*(1+(_xlfn.IFNA('[3]Nat GDP per cap ppp growth rate'!EW18,0)-IF(Settings!$C$16="No",0,Parameters!EW$174*('AMOC national temperature'!EW17-Parameters!EW$138)+Parameters!EW$175*('AMOC national temperature'!EW17-Parameters!EW$138)^2)))*IF(Settings!$C$16="No",1,(1-SLR!$D17*Parameters!EW$191))&lt;=0,1,(Parameters!$B$184*(1-Parameters!EW$195)*_xlfn.IFNA('[3]National GDP per capita ppp'!EW18,0)+(1-Parameters!$B$184)*EW17)*(1+(_xlfn.IFNA('[3]Nat GDP per cap ppp growth rate'!EW18,0)-IF(Settings!$C$16="No",0,Parameters!EW$174*('AMOC national temperature'!EW17-Parameters!EW$138)+Parameters!EW$175*('AMOC national temperature'!EW17-Parameters!EW$138)^2)))*IF(Settings!$C$16="No",1,(1-SLR!$D17*Parameters!EW$191))))</f>
        <v>1847.5537653353351</v>
      </c>
      <c r="EX18" s="22">
        <f ca="1">IF(EX$2=0,0,IF((Parameters!$B$184*(1-Parameters!EX$195)*_xlfn.IFNA('[3]National GDP per capita ppp'!EX18,0)+(1-Parameters!$B$184)*EX17)*(1+(_xlfn.IFNA('[3]Nat GDP per cap ppp growth rate'!EX18,0)-IF(Settings!$C$16="No",0,Parameters!EX$174*('AMOC national temperature'!EX17-Parameters!EX$138)+Parameters!EX$175*('AMOC national temperature'!EX17-Parameters!EX$138)^2)))*IF(Settings!$C$16="No",1,(1-SLR!$D17*Parameters!EX$191))&lt;=0,1,(Parameters!$B$184*(1-Parameters!EX$195)*_xlfn.IFNA('[3]National GDP per capita ppp'!EX18,0)+(1-Parameters!$B$184)*EX17)*(1+(_xlfn.IFNA('[3]Nat GDP per cap ppp growth rate'!EX18,0)-IF(Settings!$C$16="No",0,Parameters!EX$174*('AMOC national temperature'!EX17-Parameters!EX$138)+Parameters!EX$175*('AMOC national temperature'!EX17-Parameters!EX$138)^2)))*IF(Settings!$C$16="No",1,(1-SLR!$D17*Parameters!EX$191))))</f>
        <v>38418.839068093657</v>
      </c>
      <c r="EY18" s="22">
        <f ca="1">IF(EY$2=0,0,IF((Parameters!$B$184*(1-Parameters!EY$195)*_xlfn.IFNA('[3]National GDP per capita ppp'!EY18,0)+(1-Parameters!$B$184)*EY17)*(1+(_xlfn.IFNA('[3]Nat GDP per cap ppp growth rate'!EY18,0)-IF(Settings!$C$16="No",0,Parameters!EY$174*('AMOC national temperature'!EY17-Parameters!EY$138)+Parameters!EY$175*('AMOC national temperature'!EY17-Parameters!EY$138)^2)))*IF(Settings!$C$16="No",1,(1-SLR!$D17*Parameters!EY$191))&lt;=0,1,(Parameters!$B$184*(1-Parameters!EY$195)*_xlfn.IFNA('[3]National GDP per capita ppp'!EY18,0)+(1-Parameters!$B$184)*EY17)*(1+(_xlfn.IFNA('[3]Nat GDP per cap ppp growth rate'!EY18,0)-IF(Settings!$C$16="No",0,Parameters!EY$174*('AMOC national temperature'!EY17-Parameters!EY$138)+Parameters!EY$175*('AMOC national temperature'!EY17-Parameters!EY$138)^2)))*IF(Settings!$C$16="No",1,(1-SLR!$D17*Parameters!EY$191))))</f>
        <v>4550.375157432879</v>
      </c>
      <c r="EZ18" s="22">
        <f ca="1">IF(EZ$2=0,0,IF((Parameters!$B$184*(1-Parameters!EZ$195)*_xlfn.IFNA('[3]National GDP per capita ppp'!EZ18,0)+(1-Parameters!$B$184)*EZ17)*(1+(_xlfn.IFNA('[3]Nat GDP per cap ppp growth rate'!EZ18,0)-IF(Settings!$C$16="No",0,Parameters!EZ$174*('AMOC national temperature'!EZ17-Parameters!EZ$138)+Parameters!EZ$175*('AMOC national temperature'!EZ17-Parameters!EZ$138)^2)))*IF(Settings!$C$16="No",1,(1-SLR!$D17*Parameters!EZ$191))&lt;=0,1,(Parameters!$B$184*(1-Parameters!EZ$195)*_xlfn.IFNA('[3]National GDP per capita ppp'!EZ18,0)+(1-Parameters!$B$184)*EZ17)*(1+(_xlfn.IFNA('[3]Nat GDP per cap ppp growth rate'!EZ18,0)-IF(Settings!$C$16="No",0,Parameters!EZ$174*('AMOC national temperature'!EZ17-Parameters!EZ$138)+Parameters!EZ$175*('AMOC national temperature'!EZ17-Parameters!EZ$138)^2)))*IF(Settings!$C$16="No",1,(1-SLR!$D17*Parameters!EZ$191))))</f>
        <v>3563.3030997800238</v>
      </c>
      <c r="FA18" s="22">
        <f ca="1">IF(FA$2=0,0,IF((Parameters!$B$184*(1-Parameters!FA$195)*_xlfn.IFNA('[3]National GDP per capita ppp'!FA18,0)+(1-Parameters!$B$184)*FA17)*(1+(_xlfn.IFNA('[3]Nat GDP per cap ppp growth rate'!FA18,0)-IF(Settings!$C$16="No",0,Parameters!FA$174*('AMOC national temperature'!FA17-Parameters!FA$138)+Parameters!FA$175*('AMOC national temperature'!FA17-Parameters!FA$138)^2)))*IF(Settings!$C$16="No",1,(1-SLR!$D17*Parameters!FA$191))&lt;=0,1,(Parameters!$B$184*(1-Parameters!FA$195)*_xlfn.IFNA('[3]National GDP per capita ppp'!FA18,0)+(1-Parameters!$B$184)*FA17)*(1+(_xlfn.IFNA('[3]Nat GDP per cap ppp growth rate'!FA18,0)-IF(Settings!$C$16="No",0,Parameters!FA$174*('AMOC national temperature'!FA17-Parameters!FA$138)+Parameters!FA$175*('AMOC national temperature'!FA17-Parameters!FA$138)^2)))*IF(Settings!$C$16="No",1,(1-SLR!$D17*Parameters!FA$191))))</f>
        <v>4650.0949370823573</v>
      </c>
      <c r="FB18" s="22">
        <f ca="1">IF(FB$2=0,0,IF((Parameters!$B$184*(1-Parameters!FB$195)*_xlfn.IFNA('[3]National GDP per capita ppp'!FB18,0)+(1-Parameters!$B$184)*FB17)*(1+(_xlfn.IFNA('[3]Nat GDP per cap ppp growth rate'!FB18,0)-IF(Settings!$C$16="No",0,Parameters!FB$174*('AMOC national temperature'!FB17-Parameters!FB$138)+Parameters!FB$175*('AMOC national temperature'!FB17-Parameters!FB$138)^2)))*IF(Settings!$C$16="No",1,(1-SLR!$D17*Parameters!FB$191))&lt;=0,1,(Parameters!$B$184*(1-Parameters!FB$195)*_xlfn.IFNA('[3]National GDP per capita ppp'!FB18,0)+(1-Parameters!$B$184)*FB17)*(1+(_xlfn.IFNA('[3]Nat GDP per cap ppp growth rate'!FB18,0)-IF(Settings!$C$16="No",0,Parameters!FB$174*('AMOC national temperature'!FB17-Parameters!FB$138)+Parameters!FB$175*('AMOC national temperature'!FB17-Parameters!FB$138)^2)))*IF(Settings!$C$16="No",1,(1-SLR!$D17*Parameters!FB$191))))</f>
        <v>1699.6748468944011</v>
      </c>
      <c r="FC18" s="22">
        <f ca="1">IF(FC$2=0,0,IF((Parameters!$B$184*(1-Parameters!FC$195)*_xlfn.IFNA('[3]National GDP per capita ppp'!FC18,0)+(1-Parameters!$B$184)*FC17)*(1+(_xlfn.IFNA('[3]Nat GDP per cap ppp growth rate'!FC18,0)-IF(Settings!$C$16="No",0,Parameters!FC$174*('AMOC national temperature'!FC17-Parameters!FC$138)+Parameters!FC$175*('AMOC national temperature'!FC17-Parameters!FC$138)^2)))*IF(Settings!$C$16="No",1,(1-SLR!$D17*Parameters!FC$191))&lt;=0,1,(Parameters!$B$184*(1-Parameters!FC$195)*_xlfn.IFNA('[3]National GDP per capita ppp'!FC18,0)+(1-Parameters!$B$184)*FC17)*(1+(_xlfn.IFNA('[3]Nat GDP per cap ppp growth rate'!FC18,0)-IF(Settings!$C$16="No",0,Parameters!FC$174*('AMOC national temperature'!FC17-Parameters!FC$138)+Parameters!FC$175*('AMOC national temperature'!FC17-Parameters!FC$138)^2)))*IF(Settings!$C$16="No",1,(1-SLR!$D17*Parameters!FC$191))))</f>
        <v>8319.5620108530911</v>
      </c>
      <c r="FD18" s="22">
        <f ca="1">IF(FD$2=0,0,IF((Parameters!$B$184*(1-Parameters!FD$195)*_xlfn.IFNA('[3]National GDP per capita ppp'!FD18,0)+(1-Parameters!$B$184)*FD17)*(1+(_xlfn.IFNA('[3]Nat GDP per cap ppp growth rate'!FD18,0)-IF(Settings!$C$16="No",0,Parameters!FD$174*('AMOC national temperature'!FD17-Parameters!FD$138)+Parameters!FD$175*('AMOC national temperature'!FD17-Parameters!FD$138)^2)))*IF(Settings!$C$16="No",1,(1-SLR!$D17*Parameters!FD$191))&lt;=0,1,(Parameters!$B$184*(1-Parameters!FD$195)*_xlfn.IFNA('[3]National GDP per capita ppp'!FD18,0)+(1-Parameters!$B$184)*FD17)*(1+(_xlfn.IFNA('[3]Nat GDP per cap ppp growth rate'!FD18,0)-IF(Settings!$C$16="No",0,Parameters!FD$174*('AMOC national temperature'!FD17-Parameters!FD$138)+Parameters!FD$175*('AMOC national temperature'!FD17-Parameters!FD$138)^2)))*IF(Settings!$C$16="No",1,(1-SLR!$D17*Parameters!FD$191))))</f>
        <v>69987.688164520892</v>
      </c>
      <c r="FE18" s="22">
        <f>IF(FE$2=0,0,IF((Parameters!$B$184*(1-Parameters!FE$195)*_xlfn.IFNA('[3]National GDP per capita ppp'!FE18,0)+(1-Parameters!$B$184)*FE17)*(1+(_xlfn.IFNA('[3]Nat GDP per cap ppp growth rate'!FE18,0)-IF(Settings!$C$16="No",0,Parameters!FE$174*('AMOC national temperature'!FE17-Parameters!FE$138)+Parameters!FE$175*('AMOC national temperature'!FE17-Parameters!FE$138)^2)))*IF(Settings!$C$16="No",1,(1-SLR!$D17*Parameters!FE$191))&lt;=0,1,(Parameters!$B$184*(1-Parameters!FE$195)*_xlfn.IFNA('[3]National GDP per capita ppp'!FE18,0)+(1-Parameters!$B$184)*FE17)*(1+(_xlfn.IFNA('[3]Nat GDP per cap ppp growth rate'!FE18,0)-IF(Settings!$C$16="No",0,Parameters!FE$174*('AMOC national temperature'!FE17-Parameters!FE$138)+Parameters!FE$175*('AMOC national temperature'!FE17-Parameters!FE$138)^2)))*IF(Settings!$C$16="No",1,(1-SLR!$D17*Parameters!FE$191))))</f>
        <v>0</v>
      </c>
      <c r="FF18" s="22">
        <f ca="1">IF(FF$2=0,0,IF((Parameters!$B$184*(1-Parameters!FF$195)*_xlfn.IFNA('[3]National GDP per capita ppp'!FF18,0)+(1-Parameters!$B$184)*FF17)*(1+(_xlfn.IFNA('[3]Nat GDP per cap ppp growth rate'!FF18,0)-IF(Settings!$C$16="No",0,Parameters!FF$174*('AMOC national temperature'!FF17-Parameters!FF$138)+Parameters!FF$175*('AMOC national temperature'!FF17-Parameters!FF$138)^2)))*IF(Settings!$C$16="No",1,(1-SLR!$D17*Parameters!FF$191))&lt;=0,1,(Parameters!$B$184*(1-Parameters!FF$195)*_xlfn.IFNA('[3]National GDP per capita ppp'!FF18,0)+(1-Parameters!$B$184)*FF17)*(1+(_xlfn.IFNA('[3]Nat GDP per cap ppp growth rate'!FF18,0)-IF(Settings!$C$16="No",0,Parameters!FF$174*('AMOC national temperature'!FF17-Parameters!FF$138)+Parameters!FF$175*('AMOC national temperature'!FF17-Parameters!FF$138)^2)))*IF(Settings!$C$16="No",1,(1-SLR!$D17*Parameters!FF$191))))</f>
        <v>14513.93626594576</v>
      </c>
      <c r="FG18" s="22">
        <f ca="1">IF(FG$2=0,0,IF((Parameters!$B$184*(1-Parameters!FG$195)*_xlfn.IFNA('[3]National GDP per capita ppp'!FG18,0)+(1-Parameters!$B$184)*FG17)*(1+(_xlfn.IFNA('[3]Nat GDP per cap ppp growth rate'!FG18,0)-IF(Settings!$C$16="No",0,Parameters!FG$174*('AMOC national temperature'!FG17-Parameters!FG$138)+Parameters!FG$175*('AMOC national temperature'!FG17-Parameters!FG$138)^2)))*IF(Settings!$C$16="No",1,(1-SLR!$D17*Parameters!FG$191))&lt;=0,1,(Parameters!$B$184*(1-Parameters!FG$195)*_xlfn.IFNA('[3]National GDP per capita ppp'!FG18,0)+(1-Parameters!$B$184)*FG17)*(1+(_xlfn.IFNA('[3]Nat GDP per cap ppp growth rate'!FG18,0)-IF(Settings!$C$16="No",0,Parameters!FG$174*('AMOC national temperature'!FG17-Parameters!FG$138)+Parameters!FG$175*('AMOC national temperature'!FG17-Parameters!FG$138)^2)))*IF(Settings!$C$16="No",1,(1-SLR!$D17*Parameters!FG$191))))</f>
        <v>6583.7686527719352</v>
      </c>
      <c r="FH18" s="22">
        <f ca="1">IF(FH$2=0,0,IF((Parameters!$B$184*(1-Parameters!FH$195)*_xlfn.IFNA('[3]National GDP per capita ppp'!FH18,0)+(1-Parameters!$B$184)*FH17)*(1+(_xlfn.IFNA('[3]Nat GDP per cap ppp growth rate'!FH18,0)-IF(Settings!$C$16="No",0,Parameters!FH$174*('AMOC national temperature'!FH17-Parameters!FH$138)+Parameters!FH$175*('AMOC national temperature'!FH17-Parameters!FH$138)^2)))*IF(Settings!$C$16="No",1,(1-SLR!$D17*Parameters!FH$191))&lt;=0,1,(Parameters!$B$184*(1-Parameters!FH$195)*_xlfn.IFNA('[3]National GDP per capita ppp'!FH18,0)+(1-Parameters!$B$184)*FH17)*(1+(_xlfn.IFNA('[3]Nat GDP per cap ppp growth rate'!FH18,0)-IF(Settings!$C$16="No",0,Parameters!FH$174*('AMOC national temperature'!FH17-Parameters!FH$138)+Parameters!FH$175*('AMOC national temperature'!FH17-Parameters!FH$138)^2)))*IF(Settings!$C$16="No",1,(1-SLR!$D17*Parameters!FH$191))))</f>
        <v>2933.1760812352109</v>
      </c>
      <c r="FI18" s="22">
        <f ca="1">IF(FI$2=0,0,IF((Parameters!$B$184*(1-Parameters!FI$195)*_xlfn.IFNA('[3]National GDP per capita ppp'!FI18,0)+(1-Parameters!$B$184)*FI17)*(1+(_xlfn.IFNA('[3]Nat GDP per cap ppp growth rate'!FI18,0)-IF(Settings!$C$16="No",0,Parameters!FI$174*('AMOC national temperature'!FI17-Parameters!FI$138)+Parameters!FI$175*('AMOC national temperature'!FI17-Parameters!FI$138)^2)))*IF(Settings!$C$16="No",1,(1-SLR!$D17*Parameters!FI$191))&lt;=0,1,(Parameters!$B$184*(1-Parameters!FI$195)*_xlfn.IFNA('[3]National GDP per capita ppp'!FI18,0)+(1-Parameters!$B$184)*FI17)*(1+(_xlfn.IFNA('[3]Nat GDP per cap ppp growth rate'!FI18,0)-IF(Settings!$C$16="No",0,Parameters!FI$174*('AMOC national temperature'!FI17-Parameters!FI$138)+Parameters!FI$175*('AMOC national temperature'!FI17-Parameters!FI$138)^2)))*IF(Settings!$C$16="No",1,(1-SLR!$D17*Parameters!FI$191))))</f>
        <v>10340.076258114483</v>
      </c>
      <c r="FJ18" s="22">
        <f ca="1">IF(FJ$2=0,0,IF((Parameters!$B$184*(1-Parameters!FJ$195)*_xlfn.IFNA('[3]National GDP per capita ppp'!FJ18,0)+(1-Parameters!$B$184)*FJ17)*(1+(_xlfn.IFNA('[3]Nat GDP per cap ppp growth rate'!FJ18,0)-IF(Settings!$C$16="No",0,Parameters!FJ$174*('AMOC national temperature'!FJ17-Parameters!FJ$138)+Parameters!FJ$175*('AMOC national temperature'!FJ17-Parameters!FJ$138)^2)))*IF(Settings!$C$16="No",1,(1-SLR!$D17*Parameters!FJ$191))&lt;=0,1,(Parameters!$B$184*(1-Parameters!FJ$195)*_xlfn.IFNA('[3]National GDP per capita ppp'!FJ18,0)+(1-Parameters!$B$184)*FJ17)*(1+(_xlfn.IFNA('[3]Nat GDP per cap ppp growth rate'!FJ18,0)-IF(Settings!$C$16="No",0,Parameters!FJ$174*('AMOC national temperature'!FJ17-Parameters!FJ$138)+Parameters!FJ$175*('AMOC national temperature'!FJ17-Parameters!FJ$138)^2)))*IF(Settings!$C$16="No",1,(1-SLR!$D17*Parameters!FJ$191))))</f>
        <v>25756.863291310743</v>
      </c>
      <c r="FK18" s="22">
        <f ca="1">IF(FK$2=0,0,IF((Parameters!$B$184*(1-Parameters!FK$195)*_xlfn.IFNA('[3]National GDP per capita ppp'!FK18,0)+(1-Parameters!$B$184)*FK17)*(1+(_xlfn.IFNA('[3]Nat GDP per cap ppp growth rate'!FK18,0)-IF(Settings!$C$16="No",0,Parameters!FK$174*('AMOC national temperature'!FK17-Parameters!FK$138)+Parameters!FK$175*('AMOC national temperature'!FK17-Parameters!FK$138)^2)))*IF(Settings!$C$16="No",1,(1-SLR!$D17*Parameters!FK$191))&lt;=0,1,(Parameters!$B$184*(1-Parameters!FK$195)*_xlfn.IFNA('[3]National GDP per capita ppp'!FK18,0)+(1-Parameters!$B$184)*FK17)*(1+(_xlfn.IFNA('[3]Nat GDP per cap ppp growth rate'!FK18,0)-IF(Settings!$C$16="No",0,Parameters!FK$174*('AMOC national temperature'!FK17-Parameters!FK$138)+Parameters!FK$175*('AMOC national temperature'!FK17-Parameters!FK$138)^2)))*IF(Settings!$C$16="No",1,(1-SLR!$D17*Parameters!FK$191))))</f>
        <v>27319.094194024558</v>
      </c>
      <c r="FL18" s="22">
        <f ca="1">IF(FL$2=0,0,IF((Parameters!$B$184*(1-Parameters!FL$195)*_xlfn.IFNA('[3]National GDP per capita ppp'!FL18,0)+(1-Parameters!$B$184)*FL17)*(1+(_xlfn.IFNA('[3]Nat GDP per cap ppp growth rate'!FL18,0)-IF(Settings!$C$16="No",0,Parameters!FL$174*('AMOC national temperature'!FL17-Parameters!FL$138)+Parameters!FL$175*('AMOC national temperature'!FL17-Parameters!FL$138)^2)))*IF(Settings!$C$16="No",1,(1-SLR!$D17*Parameters!FL$191))&lt;=0,1,(Parameters!$B$184*(1-Parameters!FL$195)*_xlfn.IFNA('[3]National GDP per capita ppp'!FL18,0)+(1-Parameters!$B$184)*FL17)*(1+(_xlfn.IFNA('[3]Nat GDP per cap ppp growth rate'!FL18,0)-IF(Settings!$C$16="No",0,Parameters!FL$174*('AMOC national temperature'!FL17-Parameters!FL$138)+Parameters!FL$175*('AMOC national temperature'!FL17-Parameters!FL$138)^2)))*IF(Settings!$C$16="No",1,(1-SLR!$D17*Parameters!FL$191))))</f>
        <v>39053.727704702687</v>
      </c>
      <c r="FM18" s="22">
        <f>IF(FM$2=0,0,IF((Parameters!$B$184*(1-Parameters!FM$195)*_xlfn.IFNA('[3]National GDP per capita ppp'!FM18,0)+(1-Parameters!$B$184)*FM17)*(1+(_xlfn.IFNA('[3]Nat GDP per cap ppp growth rate'!FM18,0)-IF(Settings!$C$16="No",0,Parameters!FM$174*('AMOC national temperature'!FM17-Parameters!FM$138)+Parameters!FM$175*('AMOC national temperature'!FM17-Parameters!FM$138)^2)))*IF(Settings!$C$16="No",1,(1-SLR!$D17*Parameters!FM$191))&lt;=0,1,(Parameters!$B$184*(1-Parameters!FM$195)*_xlfn.IFNA('[3]National GDP per capita ppp'!FM18,0)+(1-Parameters!$B$184)*FM17)*(1+(_xlfn.IFNA('[3]Nat GDP per cap ppp growth rate'!FM18,0)-IF(Settings!$C$16="No",0,Parameters!FM$174*('AMOC national temperature'!FM17-Parameters!FM$138)+Parameters!FM$175*('AMOC national temperature'!FM17-Parameters!FM$138)^2)))*IF(Settings!$C$16="No",1,(1-SLR!$D17*Parameters!FM$191))))</f>
        <v>0</v>
      </c>
      <c r="FN18" s="22">
        <f ca="1">IF(FN$2=0,0,IF((Parameters!$B$184*(1-Parameters!FN$195)*_xlfn.IFNA('[3]National GDP per capita ppp'!FN18,0)+(1-Parameters!$B$184)*FN17)*(1+(_xlfn.IFNA('[3]Nat GDP per cap ppp growth rate'!FN18,0)-IF(Settings!$C$16="No",0,Parameters!FN$174*('AMOC national temperature'!FN17-Parameters!FN$138)+Parameters!FN$175*('AMOC national temperature'!FN17-Parameters!FN$138)^2)))*IF(Settings!$C$16="No",1,(1-SLR!$D17*Parameters!FN$191))&lt;=0,1,(Parameters!$B$184*(1-Parameters!FN$195)*_xlfn.IFNA('[3]National GDP per capita ppp'!FN18,0)+(1-Parameters!$B$184)*FN17)*(1+(_xlfn.IFNA('[3]Nat GDP per cap ppp growth rate'!FN18,0)-IF(Settings!$C$16="No",0,Parameters!FN$174*('AMOC national temperature'!FN17-Parameters!FN$138)+Parameters!FN$175*('AMOC national temperature'!FN17-Parameters!FN$138)^2)))*IF(Settings!$C$16="No",1,(1-SLR!$D17*Parameters!FN$191))))</f>
        <v>2189.8989551674308</v>
      </c>
      <c r="FO18" s="22">
        <f ca="1">IF(FO$2=0,0,IF((Parameters!$B$184*(1-Parameters!FO$195)*_xlfn.IFNA('[3]National GDP per capita ppp'!FO18,0)+(1-Parameters!$B$184)*FO17)*(1+(_xlfn.IFNA('[3]Nat GDP per cap ppp growth rate'!FO18,0)-IF(Settings!$C$16="No",0,Parameters!FO$174*('AMOC national temperature'!FO17-Parameters!FO$138)+Parameters!FO$175*('AMOC national temperature'!FO17-Parameters!FO$138)^2)))*IF(Settings!$C$16="No",1,(1-SLR!$D17*Parameters!FO$191))&lt;=0,1,(Parameters!$B$184*(1-Parameters!FO$195)*_xlfn.IFNA('[3]National GDP per capita ppp'!FO18,0)+(1-Parameters!$B$184)*FO17)*(1+(_xlfn.IFNA('[3]Nat GDP per cap ppp growth rate'!FO18,0)-IF(Settings!$C$16="No",0,Parameters!FO$174*('AMOC national temperature'!FO17-Parameters!FO$138)+Parameters!FO$175*('AMOC national temperature'!FO17-Parameters!FO$138)^2)))*IF(Settings!$C$16="No",1,(1-SLR!$D17*Parameters!FO$191))))</f>
        <v>1540.8846885001569</v>
      </c>
      <c r="FP18" s="22">
        <f ca="1">IF(FP$2=0,0,IF((Parameters!$B$184*(1-Parameters!FP$195)*_xlfn.IFNA('[3]National GDP per capita ppp'!FP18,0)+(1-Parameters!$B$184)*FP17)*(1+(_xlfn.IFNA('[3]Nat GDP per cap ppp growth rate'!FP18,0)-IF(Settings!$C$16="No",0,Parameters!FP$174*('AMOC national temperature'!FP17-Parameters!FP$138)+Parameters!FP$175*('AMOC national temperature'!FP17-Parameters!FP$138)^2)))*IF(Settings!$C$16="No",1,(1-SLR!$D17*Parameters!FP$191))&lt;=0,1,(Parameters!$B$184*(1-Parameters!FP$195)*_xlfn.IFNA('[3]National GDP per capita ppp'!FP18,0)+(1-Parameters!$B$184)*FP17)*(1+(_xlfn.IFNA('[3]Nat GDP per cap ppp growth rate'!FP18,0)-IF(Settings!$C$16="No",0,Parameters!FP$174*('AMOC national temperature'!FP17-Parameters!FP$138)+Parameters!FP$175*('AMOC national temperature'!FP17-Parameters!FP$138)^2)))*IF(Settings!$C$16="No",1,(1-SLR!$D17*Parameters!FP$191))))</f>
        <v>23138.061965960958</v>
      </c>
      <c r="FQ18" s="22">
        <f ca="1">IF(FQ$2=0,0,IF((Parameters!$B$184*(1-Parameters!FQ$195)*_xlfn.IFNA('[3]National GDP per capita ppp'!FQ18,0)+(1-Parameters!$B$184)*FQ17)*(1+(_xlfn.IFNA('[3]Nat GDP per cap ppp growth rate'!FQ18,0)-IF(Settings!$C$16="No",0,Parameters!FQ$174*('AMOC national temperature'!FQ17-Parameters!FQ$138)+Parameters!FQ$175*('AMOC national temperature'!FQ17-Parameters!FQ$138)^2)))*IF(Settings!$C$16="No",1,(1-SLR!$D17*Parameters!FQ$191))&lt;=0,1,(Parameters!$B$184*(1-Parameters!FQ$195)*_xlfn.IFNA('[3]National GDP per capita ppp'!FQ18,0)+(1-Parameters!$B$184)*FQ17)*(1+(_xlfn.IFNA('[3]Nat GDP per cap ppp growth rate'!FQ18,0)-IF(Settings!$C$16="No",0,Parameters!FQ$174*('AMOC national temperature'!FQ17-Parameters!FQ$138)+Parameters!FQ$175*('AMOC national temperature'!FQ17-Parameters!FQ$138)^2)))*IF(Settings!$C$16="No",1,(1-SLR!$D17*Parameters!FQ$191))))</f>
        <v>3653.0885154098055</v>
      </c>
      <c r="FR18" s="22">
        <f ca="1">IF(FR$2=0,0,IF((Parameters!$B$184*(1-Parameters!FR$195)*_xlfn.IFNA('[3]National GDP per capita ppp'!FR18,0)+(1-Parameters!$B$184)*FR17)*(1+(_xlfn.IFNA('[3]Nat GDP per cap ppp growth rate'!FR18,0)-IF(Settings!$C$16="No",0,Parameters!FR$174*('AMOC national temperature'!FR17-Parameters!FR$138)+Parameters!FR$175*('AMOC national temperature'!FR17-Parameters!FR$138)^2)))*IF(Settings!$C$16="No",1,(1-SLR!$D17*Parameters!FR$191))&lt;=0,1,(Parameters!$B$184*(1-Parameters!FR$195)*_xlfn.IFNA('[3]National GDP per capita ppp'!FR18,0)+(1-Parameters!$B$184)*FR17)*(1+(_xlfn.IFNA('[3]Nat GDP per cap ppp growth rate'!FR18,0)-IF(Settings!$C$16="No",0,Parameters!FR$174*('AMOC national temperature'!FR17-Parameters!FR$138)+Parameters!FR$175*('AMOC national temperature'!FR17-Parameters!FR$138)^2)))*IF(Settings!$C$16="No",1,(1-SLR!$D17*Parameters!FR$191))))</f>
        <v>13184.716733439322</v>
      </c>
      <c r="FS18" s="22">
        <f ca="1">IF(FS$2=0,0,IF((Parameters!$B$184*(1-Parameters!FS$195)*_xlfn.IFNA('[3]National GDP per capita ppp'!FS18,0)+(1-Parameters!$B$184)*FS17)*(1+(_xlfn.IFNA('[3]Nat GDP per cap ppp growth rate'!FS18,0)-IF(Settings!$C$16="No",0,Parameters!FS$174*('AMOC national temperature'!FS17-Parameters!FS$138)+Parameters!FS$175*('AMOC national temperature'!FS17-Parameters!FS$138)^2)))*IF(Settings!$C$16="No",1,(1-SLR!$D17*Parameters!FS$191))&lt;=0,1,(Parameters!$B$184*(1-Parameters!FS$195)*_xlfn.IFNA('[3]National GDP per capita ppp'!FS18,0)+(1-Parameters!$B$184)*FS17)*(1+(_xlfn.IFNA('[3]Nat GDP per cap ppp growth rate'!FS18,0)-IF(Settings!$C$16="No",0,Parameters!FS$174*('AMOC national temperature'!FS17-Parameters!FS$138)+Parameters!FS$175*('AMOC national temperature'!FS17-Parameters!FS$138)^2)))*IF(Settings!$C$16="No",1,(1-SLR!$D17*Parameters!FS$191))))</f>
        <v>11947.398460091825</v>
      </c>
      <c r="FT18" s="22">
        <f ca="1">IF(FT$2=0,0,IF((Parameters!$B$184*(1-Parameters!FT$195)*_xlfn.IFNA('[3]National GDP per capita ppp'!FT18,0)+(1-Parameters!$B$184)*FT17)*(1+(_xlfn.IFNA('[3]Nat GDP per cap ppp growth rate'!FT18,0)-IF(Settings!$C$16="No",0,Parameters!FT$174*('AMOC national temperature'!FT17-Parameters!FT$138)+Parameters!FT$175*('AMOC national temperature'!FT17-Parameters!FT$138)^2)))*IF(Settings!$C$16="No",1,(1-SLR!$D17*Parameters!FT$191))&lt;=0,1,(Parameters!$B$184*(1-Parameters!FT$195)*_xlfn.IFNA('[3]National GDP per capita ppp'!FT18,0)+(1-Parameters!$B$184)*FT17)*(1+(_xlfn.IFNA('[3]Nat GDP per cap ppp growth rate'!FT18,0)-IF(Settings!$C$16="No",0,Parameters!FT$174*('AMOC national temperature'!FT17-Parameters!FT$138)+Parameters!FT$175*('AMOC national temperature'!FT17-Parameters!FT$138)^2)))*IF(Settings!$C$16="No",1,(1-SLR!$D17*Parameters!FT$191))))</f>
        <v>9796.2734666086963</v>
      </c>
      <c r="FU18" s="22">
        <f ca="1">IF(FU$2=0,0,IF((Parameters!$B$184*(1-Parameters!FU$195)*_xlfn.IFNA('[3]National GDP per capita ppp'!FU18,0)+(1-Parameters!$B$184)*FU17)*(1+(_xlfn.IFNA('[3]Nat GDP per cap ppp growth rate'!FU18,0)-IF(Settings!$C$16="No",0,Parameters!FU$174*('AMOC national temperature'!FU17-Parameters!FU$138)+Parameters!FU$175*('AMOC national temperature'!FU17-Parameters!FU$138)^2)))*IF(Settings!$C$16="No",1,(1-SLR!$D17*Parameters!FU$191))&lt;=0,1,(Parameters!$B$184*(1-Parameters!FU$195)*_xlfn.IFNA('[3]National GDP per capita ppp'!FU18,0)+(1-Parameters!$B$184)*FU17)*(1+(_xlfn.IFNA('[3]Nat GDP per cap ppp growth rate'!FU18,0)-IF(Settings!$C$16="No",0,Parameters!FU$174*('AMOC national temperature'!FU17-Parameters!FU$138)+Parameters!FU$175*('AMOC national temperature'!FU17-Parameters!FU$138)^2)))*IF(Settings!$C$16="No",1,(1-SLR!$D17*Parameters!FU$191))))</f>
        <v>35763.380468450719</v>
      </c>
      <c r="FV18" s="22">
        <f ca="1">IF(FV$2=0,0,IF((Parameters!$B$184*(1-Parameters!FV$195)*_xlfn.IFNA('[3]National GDP per capita ppp'!FV18,0)+(1-Parameters!$B$184)*FV17)*(1+(_xlfn.IFNA('[3]Nat GDP per cap ppp growth rate'!FV18,0)-IF(Settings!$C$16="No",0,Parameters!FV$174*('AMOC national temperature'!FV17-Parameters!FV$138)+Parameters!FV$175*('AMOC national temperature'!FV17-Parameters!FV$138)^2)))*IF(Settings!$C$16="No",1,(1-SLR!$D17*Parameters!FV$191))&lt;=0,1,(Parameters!$B$184*(1-Parameters!FV$195)*_xlfn.IFNA('[3]National GDP per capita ppp'!FV18,0)+(1-Parameters!$B$184)*FV17)*(1+(_xlfn.IFNA('[3]Nat GDP per cap ppp growth rate'!FV18,0)-IF(Settings!$C$16="No",0,Parameters!FV$174*('AMOC national temperature'!FV17-Parameters!FV$138)+Parameters!FV$175*('AMOC national temperature'!FV17-Parameters!FV$138)^2)))*IF(Settings!$C$16="No",1,(1-SLR!$D17*Parameters!FV$191))))</f>
        <v>12945.400155073241</v>
      </c>
      <c r="FW18" s="22">
        <f ca="1">IF(FW$2=0,0,IF((Parameters!$B$184*(1-Parameters!FW$195)*_xlfn.IFNA('[3]National GDP per capita ppp'!FW18,0)+(1-Parameters!$B$184)*FW17)*(1+(_xlfn.IFNA('[3]Nat GDP per cap ppp growth rate'!FW18,0)-IF(Settings!$C$16="No",0,Parameters!FW$174*('AMOC national temperature'!FW17-Parameters!FW$138)+Parameters!FW$175*('AMOC national temperature'!FW17-Parameters!FW$138)^2)))*IF(Settings!$C$16="No",1,(1-SLR!$D17*Parameters!FW$191))&lt;=0,1,(Parameters!$B$184*(1-Parameters!FW$195)*_xlfn.IFNA('[3]National GDP per capita ppp'!FW18,0)+(1-Parameters!$B$184)*FW17)*(1+(_xlfn.IFNA('[3]Nat GDP per cap ppp growth rate'!FW18,0)-IF(Settings!$C$16="No",0,Parameters!FW$174*('AMOC national temperature'!FW17-Parameters!FW$138)+Parameters!FW$175*('AMOC national temperature'!FW17-Parameters!FW$138)^2)))*IF(Settings!$C$16="No",1,(1-SLR!$D17*Parameters!FW$191))))</f>
        <v>17384.286012869739</v>
      </c>
      <c r="FX18" s="22">
        <f ca="1">IF(FX$2=0,0,IF((Parameters!$B$184*(1-Parameters!FX$195)*_xlfn.IFNA('[3]National GDP per capita ppp'!FX18,0)+(1-Parameters!$B$184)*FX17)*(1+(_xlfn.IFNA('[3]Nat GDP per cap ppp growth rate'!FX18,0)-IF(Settings!$C$16="No",0,Parameters!FX$174*('AMOC national temperature'!FX17-Parameters!FX$138)+Parameters!FX$175*('AMOC national temperature'!FX17-Parameters!FX$138)^2)))*IF(Settings!$C$16="No",1,(1-SLR!$D17*Parameters!FX$191))&lt;=0,1,(Parameters!$B$184*(1-Parameters!FX$195)*_xlfn.IFNA('[3]National GDP per capita ppp'!FX18,0)+(1-Parameters!$B$184)*FX17)*(1+(_xlfn.IFNA('[3]Nat GDP per cap ppp growth rate'!FX18,0)-IF(Settings!$C$16="No",0,Parameters!FX$174*('AMOC national temperature'!FX17-Parameters!FX$138)+Parameters!FX$175*('AMOC national temperature'!FX17-Parameters!FX$138)^2)))*IF(Settings!$C$16="No",1,(1-SLR!$D17*Parameters!FX$191))))</f>
        <v>4876.2725903409546</v>
      </c>
      <c r="FY18" s="22">
        <f>IF(FY$2=0,0,IF((Parameters!$B$184*(1-Parameters!FY$195)*_xlfn.IFNA('[3]National GDP per capita ppp'!FY18,0)+(1-Parameters!$B$184)*FY17)*(1+(_xlfn.IFNA('[3]Nat GDP per cap ppp growth rate'!FY18,0)-IF(Settings!$C$16="No",0,Parameters!FY$174*('AMOC national temperature'!FY17-Parameters!FY$138)+Parameters!FY$175*('AMOC national temperature'!FY17-Parameters!FY$138)^2)))*IF(Settings!$C$16="No",1,(1-SLR!$D17*Parameters!FY$191))&lt;=0,1,(Parameters!$B$184*(1-Parameters!FY$195)*_xlfn.IFNA('[3]National GDP per capita ppp'!FY18,0)+(1-Parameters!$B$184)*FY17)*(1+(_xlfn.IFNA('[3]Nat GDP per cap ppp growth rate'!FY18,0)-IF(Settings!$C$16="No",0,Parameters!FY$174*('AMOC national temperature'!FY17-Parameters!FY$138)+Parameters!FY$175*('AMOC national temperature'!FY17-Parameters!FY$138)^2)))*IF(Settings!$C$16="No",1,(1-SLR!$D17*Parameters!FY$191))))</f>
        <v>0</v>
      </c>
      <c r="FZ18" s="22">
        <f ca="1">IF(FZ$2=0,0,IF((Parameters!$B$184*(1-Parameters!FZ$195)*_xlfn.IFNA('[3]National GDP per capita ppp'!FZ18,0)+(1-Parameters!$B$184)*FZ17)*(1+(_xlfn.IFNA('[3]Nat GDP per cap ppp growth rate'!FZ18,0)-IF(Settings!$C$16="No",0,Parameters!FZ$174*('AMOC national temperature'!FZ17-Parameters!FZ$138)+Parameters!FZ$175*('AMOC national temperature'!FZ17-Parameters!FZ$138)^2)))*IF(Settings!$C$16="No",1,(1-SLR!$D17*Parameters!FZ$191))&lt;=0,1,(Parameters!$B$184*(1-Parameters!FZ$195)*_xlfn.IFNA('[3]National GDP per capita ppp'!FZ18,0)+(1-Parameters!$B$184)*FZ17)*(1+(_xlfn.IFNA('[3]Nat GDP per cap ppp growth rate'!FZ18,0)-IF(Settings!$C$16="No",0,Parameters!FZ$174*('AMOC national temperature'!FZ17-Parameters!FZ$138)+Parameters!FZ$175*('AMOC national temperature'!FZ17-Parameters!FZ$138)^2)))*IF(Settings!$C$16="No",1,(1-SLR!$D17*Parameters!FZ$191))))</f>
        <v>2505.925905282129</v>
      </c>
      <c r="GA18" s="22">
        <f ca="1">IF(GA$2=0,0,IF((Parameters!$B$184*(1-Parameters!GA$195)*_xlfn.IFNA('[3]National GDP per capita ppp'!GA18,0)+(1-Parameters!$B$184)*GA17)*(1+(_xlfn.IFNA('[3]Nat GDP per cap ppp growth rate'!GA18,0)-IF(Settings!$C$16="No",0,Parameters!GA$174*('AMOC national temperature'!GA17-Parameters!GA$138)+Parameters!GA$175*('AMOC national temperature'!GA17-Parameters!GA$138)^2)))*IF(Settings!$C$16="No",1,(1-SLR!$D17*Parameters!GA$191))&lt;=0,1,(Parameters!$B$184*(1-Parameters!GA$195)*_xlfn.IFNA('[3]National GDP per capita ppp'!GA18,0)+(1-Parameters!$B$184)*GA17)*(1+(_xlfn.IFNA('[3]Nat GDP per cap ppp growth rate'!GA18,0)-IF(Settings!$C$16="No",0,Parameters!GA$174*('AMOC national temperature'!GA17-Parameters!GA$138)+Parameters!GA$175*('AMOC national temperature'!GA17-Parameters!GA$138)^2)))*IF(Settings!$C$16="No",1,(1-SLR!$D17*Parameters!GA$191))))</f>
        <v>1964.4295303922738</v>
      </c>
      <c r="GB18" s="22">
        <f ca="1">IF(GB$2=0,0,IF((Parameters!$B$184*(1-Parameters!GB$195)*_xlfn.IFNA('[3]National GDP per capita ppp'!GB18,0)+(1-Parameters!$B$184)*GB17)*(1+(_xlfn.IFNA('[3]Nat GDP per cap ppp growth rate'!GB18,0)-IF(Settings!$C$16="No",0,Parameters!GB$174*('AMOC national temperature'!GB17-Parameters!GB$138)+Parameters!GB$175*('AMOC national temperature'!GB17-Parameters!GB$138)^2)))*IF(Settings!$C$16="No",1,(1-SLR!$D17*Parameters!GB$191))&lt;=0,1,(Parameters!$B$184*(1-Parameters!GB$195)*_xlfn.IFNA('[3]National GDP per capita ppp'!GB18,0)+(1-Parameters!$B$184)*GB17)*(1+(_xlfn.IFNA('[3]Nat GDP per cap ppp growth rate'!GB18,0)-IF(Settings!$C$16="No",0,Parameters!GB$174*('AMOC national temperature'!GB17-Parameters!GB$138)+Parameters!GB$175*('AMOC national temperature'!GB17-Parameters!GB$138)^2)))*IF(Settings!$C$16="No",1,(1-SLR!$D17*Parameters!GB$191))))</f>
        <v>11547.907567497845</v>
      </c>
      <c r="GC18" s="22">
        <f ca="1">IF(GC$2=0,0,IF((Parameters!$B$184*(1-Parameters!GC$195)*_xlfn.IFNA('[3]National GDP per capita ppp'!GC18,0)+(1-Parameters!$B$184)*GC17)*(1+(_xlfn.IFNA('[3]Nat GDP per cap ppp growth rate'!GC18,0)-IF(Settings!$C$16="No",0,Parameters!GC$174*('AMOC national temperature'!GC17-Parameters!GC$138)+Parameters!GC$175*('AMOC national temperature'!GC17-Parameters!GC$138)^2)))*IF(Settings!$C$16="No",1,(1-SLR!$D17*Parameters!GC$191))&lt;=0,1,(Parameters!$B$184*(1-Parameters!GC$195)*_xlfn.IFNA('[3]National GDP per capita ppp'!GC18,0)+(1-Parameters!$B$184)*GC17)*(1+(_xlfn.IFNA('[3]Nat GDP per cap ppp growth rate'!GC18,0)-IF(Settings!$C$16="No",0,Parameters!GC$174*('AMOC national temperature'!GC17-Parameters!GC$138)+Parameters!GC$175*('AMOC national temperature'!GC17-Parameters!GC$138)^2)))*IF(Settings!$C$16="No",1,(1-SLR!$D17*Parameters!GC$191))))</f>
        <v>21974.869072681293</v>
      </c>
      <c r="GD18" s="22">
        <f ca="1">IF(GD$2=0,0,IF((Parameters!$B$184*(1-Parameters!GD$195)*_xlfn.IFNA('[3]National GDP per capita ppp'!GD18,0)+(1-Parameters!$B$184)*GD17)*(1+(_xlfn.IFNA('[3]Nat GDP per cap ppp growth rate'!GD18,0)-IF(Settings!$C$16="No",0,Parameters!GD$174*('AMOC national temperature'!GD17-Parameters!GD$138)+Parameters!GD$175*('AMOC national temperature'!GD17-Parameters!GD$138)^2)))*IF(Settings!$C$16="No",1,(1-SLR!$D17*Parameters!GD$191))&lt;=0,1,(Parameters!$B$184*(1-Parameters!GD$195)*_xlfn.IFNA('[3]National GDP per capita ppp'!GD18,0)+(1-Parameters!$B$184)*GD17)*(1+(_xlfn.IFNA('[3]Nat GDP per cap ppp growth rate'!GD18,0)-IF(Settings!$C$16="No",0,Parameters!GD$174*('AMOC national temperature'!GD17-Parameters!GD$138)+Parameters!GD$175*('AMOC national temperature'!GD17-Parameters!GD$138)^2)))*IF(Settings!$C$16="No",1,(1-SLR!$D17*Parameters!GD$191))))</f>
        <v>52044.362423763123</v>
      </c>
      <c r="GE18" s="22">
        <f ca="1">IF(GE$2=0,0,IF((Parameters!$B$184*(1-Parameters!GE$195)*_xlfn.IFNA('[3]National GDP per capita ppp'!GE18,0)+(1-Parameters!$B$184)*GE17)*(1+(_xlfn.IFNA('[3]Nat GDP per cap ppp growth rate'!GE18,0)-IF(Settings!$C$16="No",0,Parameters!GE$174*('AMOC national temperature'!GE17-Parameters!GE$138)+Parameters!GE$175*('AMOC national temperature'!GE17-Parameters!GE$138)^2)))*IF(Settings!$C$16="No",1,(1-SLR!$D17*Parameters!GE$191))&lt;=0,1,(Parameters!$B$184*(1-Parameters!GE$195)*_xlfn.IFNA('[3]National GDP per capita ppp'!GE18,0)+(1-Parameters!$B$184)*GE17)*(1+(_xlfn.IFNA('[3]Nat GDP per cap ppp growth rate'!GE18,0)-IF(Settings!$C$16="No",0,Parameters!GE$174*('AMOC national temperature'!GE17-Parameters!GE$138)+Parameters!GE$175*('AMOC national temperature'!GE17-Parameters!GE$138)^2)))*IF(Settings!$C$16="No",1,(1-SLR!$D17*Parameters!GE$191))))</f>
        <v>5654.038046065124</v>
      </c>
      <c r="GF18" s="22">
        <f ca="1">IF(GF$2=0,0,IF((Parameters!$B$184*(1-Parameters!GF$195)*_xlfn.IFNA('[3]National GDP per capita ppp'!GF18,0)+(1-Parameters!$B$184)*GF17)*(1+(_xlfn.IFNA('[3]Nat GDP per cap ppp growth rate'!GF18,0)-IF(Settings!$C$16="No",0,Parameters!GF$174*('AMOC national temperature'!GF17-Parameters!GF$138)+Parameters!GF$175*('AMOC national temperature'!GF17-Parameters!GF$138)^2)))*IF(Settings!$C$16="No",1,(1-SLR!$D17*Parameters!GF$191))&lt;=0,1,(Parameters!$B$184*(1-Parameters!GF$195)*_xlfn.IFNA('[3]National GDP per capita ppp'!GF18,0)+(1-Parameters!$B$184)*GF17)*(1+(_xlfn.IFNA('[3]Nat GDP per cap ppp growth rate'!GF18,0)-IF(Settings!$C$16="No",0,Parameters!GF$174*('AMOC national temperature'!GF17-Parameters!GF$138)+Parameters!GF$175*('AMOC national temperature'!GF17-Parameters!GF$138)^2)))*IF(Settings!$C$16="No",1,(1-SLR!$D17*Parameters!GF$191))))</f>
        <v>18122.905734667424</v>
      </c>
      <c r="GG18" s="22">
        <f ca="1">IF(GG$2=0,0,IF((Parameters!$B$184*(1-Parameters!GG$195)*_xlfn.IFNA('[3]National GDP per capita ppp'!GG18,0)+(1-Parameters!$B$184)*GG17)*(1+(_xlfn.IFNA('[3]Nat GDP per cap ppp growth rate'!GG18,0)-IF(Settings!$C$16="No",0,Parameters!GG$174*('AMOC national temperature'!GG17-Parameters!GG$138)+Parameters!GG$175*('AMOC national temperature'!GG17-Parameters!GG$138)^2)))*IF(Settings!$C$16="No",1,(1-SLR!$D17*Parameters!GG$191))&lt;=0,1,(Parameters!$B$184*(1-Parameters!GG$195)*_xlfn.IFNA('[3]National GDP per capita ppp'!GG18,0)+(1-Parameters!$B$184)*GG17)*(1+(_xlfn.IFNA('[3]Nat GDP per cap ppp growth rate'!GG18,0)-IF(Settings!$C$16="No",0,Parameters!GG$174*('AMOC national temperature'!GG17-Parameters!GG$138)+Parameters!GG$175*('AMOC national temperature'!GG17-Parameters!GG$138)^2)))*IF(Settings!$C$16="No",1,(1-SLR!$D17*Parameters!GG$191))))</f>
        <v>7613.0217393954999</v>
      </c>
      <c r="GH18" s="22">
        <f ca="1">IF(GH$2=0,0,IF((Parameters!$B$184*(1-Parameters!GH$195)*_xlfn.IFNA('[3]National GDP per capita ppp'!GH18,0)+(1-Parameters!$B$184)*GH17)*(1+(_xlfn.IFNA('[3]Nat GDP per cap ppp growth rate'!GH18,0)-IF(Settings!$C$16="No",0,Parameters!GH$174*('AMOC national temperature'!GH17-Parameters!GH$138)+Parameters!GH$175*('AMOC national temperature'!GH17-Parameters!GH$138)^2)))*IF(Settings!$C$16="No",1,(1-SLR!$D17*Parameters!GH$191))&lt;=0,1,(Parameters!$B$184*(1-Parameters!GH$195)*_xlfn.IFNA('[3]National GDP per capita ppp'!GH18,0)+(1-Parameters!$B$184)*GH17)*(1+(_xlfn.IFNA('[3]Nat GDP per cap ppp growth rate'!GH18,0)-IF(Settings!$C$16="No",0,Parameters!GH$174*('AMOC national temperature'!GH17-Parameters!GH$138)+Parameters!GH$175*('AMOC national temperature'!GH17-Parameters!GH$138)^2)))*IF(Settings!$C$16="No",1,(1-SLR!$D17*Parameters!GH$191))))</f>
        <v>5477.9874748228367</v>
      </c>
      <c r="GI18" s="22">
        <f ca="1">IF(GI$2=0,0,IF((Parameters!$B$184*(1-Parameters!GI$195)*_xlfn.IFNA('[3]National GDP per capita ppp'!GI18,0)+(1-Parameters!$B$184)*GI17)*(1+(_xlfn.IFNA('[3]Nat GDP per cap ppp growth rate'!GI18,0)-IF(Settings!$C$16="No",0,Parameters!GI$174*('AMOC national temperature'!GI17-Parameters!GI$138)+Parameters!GI$175*('AMOC national temperature'!GI17-Parameters!GI$138)^2)))*IF(Settings!$C$16="No",1,(1-SLR!$D17*Parameters!GI$191))&lt;=0,1,(Parameters!$B$184*(1-Parameters!GI$195)*_xlfn.IFNA('[3]National GDP per capita ppp'!GI18,0)+(1-Parameters!$B$184)*GI17)*(1+(_xlfn.IFNA('[3]Nat GDP per cap ppp growth rate'!GI18,0)-IF(Settings!$C$16="No",0,Parameters!GI$174*('AMOC national temperature'!GI17-Parameters!GI$138)+Parameters!GI$175*('AMOC national temperature'!GI17-Parameters!GI$138)^2)))*IF(Settings!$C$16="No",1,(1-SLR!$D17*Parameters!GI$191))))</f>
        <v>9840.7523369979135</v>
      </c>
      <c r="GJ18" s="22">
        <f ca="1">IF(GJ$2=0,0,IF((Parameters!$B$184*(1-Parameters!GJ$195)*_xlfn.IFNA('[3]National GDP per capita ppp'!GJ18,0)+(1-Parameters!$B$184)*GJ17)*(1+(_xlfn.IFNA('[3]Nat GDP per cap ppp growth rate'!GJ18,0)-IF(Settings!$C$16="No",0,Parameters!GJ$174*('AMOC national temperature'!GJ17-Parameters!GJ$138)+Parameters!GJ$175*('AMOC national temperature'!GJ17-Parameters!GJ$138)^2)))*IF(Settings!$C$16="No",1,(1-SLR!$D17*Parameters!GJ$191))&lt;=0,1,(Parameters!$B$184*(1-Parameters!GJ$195)*_xlfn.IFNA('[3]National GDP per capita ppp'!GJ18,0)+(1-Parameters!$B$184)*GJ17)*(1+(_xlfn.IFNA('[3]Nat GDP per cap ppp growth rate'!GJ18,0)-IF(Settings!$C$16="No",0,Parameters!GJ$174*('AMOC national temperature'!GJ17-Parameters!GJ$138)+Parameters!GJ$175*('AMOC national temperature'!GJ17-Parameters!GJ$138)^2)))*IF(Settings!$C$16="No",1,(1-SLR!$D17*Parameters!GJ$191))))</f>
        <v>5194.9193847645438</v>
      </c>
      <c r="GK18" s="22">
        <f ca="1">IF(GK$2=0,0,IF((Parameters!$B$184*(1-Parameters!GK$195)*_xlfn.IFNA('[3]National GDP per capita ppp'!GK18,0)+(1-Parameters!$B$184)*GK17)*(1+(_xlfn.IFNA('[3]Nat GDP per cap ppp growth rate'!GK18,0)-IF(Settings!$C$16="No",0,Parameters!GK$174*('AMOC national temperature'!GK17-Parameters!GK$138)+Parameters!GK$175*('AMOC national temperature'!GK17-Parameters!GK$138)^2)))*IF(Settings!$C$16="No",1,(1-SLR!$D17*Parameters!GK$191))&lt;=0,1,(Parameters!$B$184*(1-Parameters!GK$195)*_xlfn.IFNA('[3]National GDP per capita ppp'!GK18,0)+(1-Parameters!$B$184)*GK17)*(1+(_xlfn.IFNA('[3]Nat GDP per cap ppp growth rate'!GK18,0)-IF(Settings!$C$16="No",0,Parameters!GK$174*('AMOC national temperature'!GK17-Parameters!GK$138)+Parameters!GK$175*('AMOC national temperature'!GK17-Parameters!GK$138)^2)))*IF(Settings!$C$16="No",1,(1-SLR!$D17*Parameters!GK$191))))</f>
        <v>15292.88898533377</v>
      </c>
      <c r="GL18" s="22">
        <f ca="1">IF(GL$2=0,0,IF((Parameters!$B$184*(1-Parameters!GL$195)*_xlfn.IFNA('[3]National GDP per capita ppp'!GL18,0)+(1-Parameters!$B$184)*GL17)*(1+(_xlfn.IFNA('[3]Nat GDP per cap ppp growth rate'!GL18,0)-IF(Settings!$C$16="No",0,Parameters!GL$174*('AMOC national temperature'!GL17-Parameters!GL$138)+Parameters!GL$175*('AMOC national temperature'!GL17-Parameters!GL$138)^2)))*IF(Settings!$C$16="No",1,(1-SLR!$D17*Parameters!GL$191))&lt;=0,1,(Parameters!$B$184*(1-Parameters!GL$195)*_xlfn.IFNA('[3]National GDP per capita ppp'!GL18,0)+(1-Parameters!$B$184)*GL17)*(1+(_xlfn.IFNA('[3]Nat GDP per cap ppp growth rate'!GL18,0)-IF(Settings!$C$16="No",0,Parameters!GL$174*('AMOC national temperature'!GL17-Parameters!GL$138)+Parameters!GL$175*('AMOC national temperature'!GL17-Parameters!GL$138)^2)))*IF(Settings!$C$16="No",1,(1-SLR!$D17*Parameters!GL$191))))</f>
        <v>3417.4454207526005</v>
      </c>
      <c r="GM18" s="22">
        <f ca="1">IF(GM$2=0,0,IF((Parameters!$B$184*(1-Parameters!GM$195)*_xlfn.IFNA('[3]National GDP per capita ppp'!GM18,0)+(1-Parameters!$B$184)*GM17)*(1+(_xlfn.IFNA('[3]Nat GDP per cap ppp growth rate'!GM18,0)-IF(Settings!$C$16="No",0,Parameters!GM$174*('AMOC national temperature'!GM17-Parameters!GM$138)+Parameters!GM$175*('AMOC national temperature'!GM17-Parameters!GM$138)^2)))*IF(Settings!$C$16="No",1,(1-SLR!$D17*Parameters!GM$191))&lt;=0,1,(Parameters!$B$184*(1-Parameters!GM$195)*_xlfn.IFNA('[3]National GDP per capita ppp'!GM18,0)+(1-Parameters!$B$184)*GM17)*(1+(_xlfn.IFNA('[3]Nat GDP per cap ppp growth rate'!GM18,0)-IF(Settings!$C$16="No",0,Parameters!GM$174*('AMOC national temperature'!GM17-Parameters!GM$138)+Parameters!GM$175*('AMOC national temperature'!GM17-Parameters!GM$138)^2)))*IF(Settings!$C$16="No",1,(1-SLR!$D17*Parameters!GM$191))))</f>
        <v>3139.2027474165288</v>
      </c>
      <c r="GN18" s="22">
        <f ca="1">SUMPRODUCT(B18:GM18,'[4]National population'!$B18:$GM18)</f>
        <v>120803222496578.53</v>
      </c>
      <c r="GO18" s="22">
        <f ca="1">GN18/'[4]National population'!GN18</f>
        <v>15518.719783805662</v>
      </c>
    </row>
    <row r="19" spans="1:197" x14ac:dyDescent="0.25">
      <c r="A19" s="15">
        <v>2026</v>
      </c>
      <c r="B19" s="22">
        <f ca="1">IF(B$2=0,0,IF((Parameters!$B$184*(1-Parameters!B$195)*_xlfn.IFNA('[3]National GDP per capita ppp'!B19,0)+(1-Parameters!$B$184)*B18)*(1+(_xlfn.IFNA('[3]Nat GDP per cap ppp growth rate'!B19,0)-IF(Settings!$C$16="No",0,Parameters!B$174*('AMOC national temperature'!B18-Parameters!B$138)+Parameters!B$175*('AMOC national temperature'!B18-Parameters!B$138)^2)))*IF(Settings!$C$16="No",1,(1-SLR!$D18*Parameters!B$191))&lt;=0,1,(Parameters!$B$184*(1-Parameters!B$195)*_xlfn.IFNA('[3]National GDP per capita ppp'!B19,0)+(1-Parameters!$B$184)*B18)*(1+(_xlfn.IFNA('[3]Nat GDP per cap ppp growth rate'!B19,0)-IF(Settings!$C$16="No",0,Parameters!B$174*('AMOC national temperature'!B18-Parameters!B$138)+Parameters!B$175*('AMOC national temperature'!B18-Parameters!B$138)^2)))*IF(Settings!$C$16="No",1,(1-SLR!$D18*Parameters!B$191))))</f>
        <v>3966.9645282627216</v>
      </c>
      <c r="C19" s="22">
        <f ca="1">IF(C$2=0,0,IF((Parameters!$B$184*(1-Parameters!C$195)*_xlfn.IFNA('[3]National GDP per capita ppp'!C19,0)+(1-Parameters!$B$184)*C18)*(1+(_xlfn.IFNA('[3]Nat GDP per cap ppp growth rate'!C19,0)-IF(Settings!$C$16="No",0,Parameters!C$174*('AMOC national temperature'!C18-Parameters!C$138)+Parameters!C$175*('AMOC national temperature'!C18-Parameters!C$138)^2)))*IF(Settings!$C$16="No",1,(1-SLR!$D18*Parameters!C$191))&lt;=0,1,(Parameters!$B$184*(1-Parameters!C$195)*_xlfn.IFNA('[3]National GDP per capita ppp'!C19,0)+(1-Parameters!$B$184)*C18)*(1+(_xlfn.IFNA('[3]Nat GDP per cap ppp growth rate'!C19,0)-IF(Settings!$C$16="No",0,Parameters!C$174*('AMOC national temperature'!C18-Parameters!C$138)+Parameters!C$175*('AMOC national temperature'!C18-Parameters!C$138)^2)))*IF(Settings!$C$16="No",1,(1-SLR!$D18*Parameters!C$191))))</f>
        <v>6459.0307013721649</v>
      </c>
      <c r="D19" s="22">
        <f ca="1">IF(D$2=0,0,IF((Parameters!$B$184*(1-Parameters!D$195)*_xlfn.IFNA('[3]National GDP per capita ppp'!D19,0)+(1-Parameters!$B$184)*D18)*(1+(_xlfn.IFNA('[3]Nat GDP per cap ppp growth rate'!D19,0)-IF(Settings!$C$16="No",0,Parameters!D$174*('AMOC national temperature'!D18-Parameters!D$138)+Parameters!D$175*('AMOC national temperature'!D18-Parameters!D$138)^2)))*IF(Settings!$C$16="No",1,(1-SLR!$D18*Parameters!D$191))&lt;=0,1,(Parameters!$B$184*(1-Parameters!D$195)*_xlfn.IFNA('[3]National GDP per capita ppp'!D19,0)+(1-Parameters!$B$184)*D18)*(1+(_xlfn.IFNA('[3]Nat GDP per cap ppp growth rate'!D19,0)-IF(Settings!$C$16="No",0,Parameters!D$174*('AMOC national temperature'!D18-Parameters!D$138)+Parameters!D$175*('AMOC national temperature'!D18-Parameters!D$138)^2)))*IF(Settings!$C$16="No",1,(1-SLR!$D18*Parameters!D$191))))</f>
        <v>10019.548251040294</v>
      </c>
      <c r="E19" s="22">
        <f>IF(E$2=0,0,IF((Parameters!$B$184*(1-Parameters!E$195)*_xlfn.IFNA('[3]National GDP per capita ppp'!E19,0)+(1-Parameters!$B$184)*E18)*(1+(_xlfn.IFNA('[3]Nat GDP per cap ppp growth rate'!E19,0)-IF(Settings!$C$16="No",0,Parameters!E$174*('AMOC national temperature'!E18-Parameters!E$138)+Parameters!E$175*('AMOC national temperature'!E18-Parameters!E$138)^2)))*IF(Settings!$C$16="No",1,(1-SLR!$D18*Parameters!E$191))&lt;=0,1,(Parameters!$B$184*(1-Parameters!E$195)*_xlfn.IFNA('[3]National GDP per capita ppp'!E19,0)+(1-Parameters!$B$184)*E18)*(1+(_xlfn.IFNA('[3]Nat GDP per cap ppp growth rate'!E19,0)-IF(Settings!$C$16="No",0,Parameters!E$174*('AMOC national temperature'!E18-Parameters!E$138)+Parameters!E$175*('AMOC national temperature'!E18-Parameters!E$138)^2)))*IF(Settings!$C$16="No",1,(1-SLR!$D18*Parameters!E$191))))</f>
        <v>0</v>
      </c>
      <c r="F19" s="22">
        <f ca="1">IF(F$2=0,0,IF((Parameters!$B$184*(1-Parameters!F$195)*_xlfn.IFNA('[3]National GDP per capita ppp'!F19,0)+(1-Parameters!$B$184)*F18)*(1+(_xlfn.IFNA('[3]Nat GDP per cap ppp growth rate'!F19,0)-IF(Settings!$C$16="No",0,Parameters!F$174*('AMOC national temperature'!F18-Parameters!F$138)+Parameters!F$175*('AMOC national temperature'!F18-Parameters!F$138)^2)))*IF(Settings!$C$16="No",1,(1-SLR!$D18*Parameters!F$191))&lt;=0,1,(Parameters!$B$184*(1-Parameters!F$195)*_xlfn.IFNA('[3]National GDP per capita ppp'!F19,0)+(1-Parameters!$B$184)*F18)*(1+(_xlfn.IFNA('[3]Nat GDP per cap ppp growth rate'!F19,0)-IF(Settings!$C$16="No",0,Parameters!F$174*('AMOC national temperature'!F18-Parameters!F$138)+Parameters!F$175*('AMOC national temperature'!F18-Parameters!F$138)^2)))*IF(Settings!$C$16="No",1,(1-SLR!$D18*Parameters!F$191))))</f>
        <v>65150.722006946373</v>
      </c>
      <c r="G19" s="22">
        <f ca="1">IF(G$2=0,0,IF((Parameters!$B$184*(1-Parameters!G$195)*_xlfn.IFNA('[3]National GDP per capita ppp'!G19,0)+(1-Parameters!$B$184)*G18)*(1+(_xlfn.IFNA('[3]Nat GDP per cap ppp growth rate'!G19,0)-IF(Settings!$C$16="No",0,Parameters!G$174*('AMOC national temperature'!G18-Parameters!G$138)+Parameters!G$175*('AMOC national temperature'!G18-Parameters!G$138)^2)))*IF(Settings!$C$16="No",1,(1-SLR!$D18*Parameters!G$191))&lt;=0,1,(Parameters!$B$184*(1-Parameters!G$195)*_xlfn.IFNA('[3]National GDP per capita ppp'!G19,0)+(1-Parameters!$B$184)*G18)*(1+(_xlfn.IFNA('[3]Nat GDP per cap ppp growth rate'!G19,0)-IF(Settings!$C$16="No",0,Parameters!G$174*('AMOC national temperature'!G18-Parameters!G$138)+Parameters!G$175*('AMOC national temperature'!G18-Parameters!G$138)^2)))*IF(Settings!$C$16="No",1,(1-SLR!$D18*Parameters!G$191))))</f>
        <v>24603.889099479591</v>
      </c>
      <c r="H19" s="22">
        <f ca="1">IF(H$2=0,0,IF((Parameters!$B$184*(1-Parameters!H$195)*_xlfn.IFNA('[3]National GDP per capita ppp'!H19,0)+(1-Parameters!$B$184)*H18)*(1+(_xlfn.IFNA('[3]Nat GDP per cap ppp growth rate'!H19,0)-IF(Settings!$C$16="No",0,Parameters!H$174*('AMOC national temperature'!H18-Parameters!H$138)+Parameters!H$175*('AMOC national temperature'!H18-Parameters!H$138)^2)))*IF(Settings!$C$16="No",1,(1-SLR!$D18*Parameters!H$191))&lt;=0,1,(Parameters!$B$184*(1-Parameters!H$195)*_xlfn.IFNA('[3]National GDP per capita ppp'!H19,0)+(1-Parameters!$B$184)*H18)*(1+(_xlfn.IFNA('[3]Nat GDP per cap ppp growth rate'!H19,0)-IF(Settings!$C$16="No",0,Parameters!H$174*('AMOC national temperature'!H18-Parameters!H$138)+Parameters!H$175*('AMOC national temperature'!H18-Parameters!H$138)^2)))*IF(Settings!$C$16="No",1,(1-SLR!$D18*Parameters!H$191))))</f>
        <v>9991.6905391369346</v>
      </c>
      <c r="I19" s="22">
        <f ca="1">IF(I$2=0,0,IF((Parameters!$B$184*(1-Parameters!I$195)*_xlfn.IFNA('[3]National GDP per capita ppp'!I19,0)+(1-Parameters!$B$184)*I18)*(1+(_xlfn.IFNA('[3]Nat GDP per cap ppp growth rate'!I19,0)-IF(Settings!$C$16="No",0,Parameters!I$174*('AMOC national temperature'!I18-Parameters!I$138)+Parameters!I$175*('AMOC national temperature'!I18-Parameters!I$138)^2)))*IF(Settings!$C$16="No",1,(1-SLR!$D18*Parameters!I$191))&lt;=0,1,(Parameters!$B$184*(1-Parameters!I$195)*_xlfn.IFNA('[3]National GDP per capita ppp'!I19,0)+(1-Parameters!$B$184)*I18)*(1+(_xlfn.IFNA('[3]Nat GDP per cap ppp growth rate'!I19,0)-IF(Settings!$C$16="No",0,Parameters!I$174*('AMOC national temperature'!I18-Parameters!I$138)+Parameters!I$175*('AMOC national temperature'!I18-Parameters!I$138)^2)))*IF(Settings!$C$16="No",1,(1-SLR!$D18*Parameters!I$191))))</f>
        <v>22642.281787525353</v>
      </c>
      <c r="J19" s="22">
        <f ca="1">IF(J$2=0,0,IF((Parameters!$B$184*(1-Parameters!J$195)*_xlfn.IFNA('[3]National GDP per capita ppp'!J19,0)+(1-Parameters!$B$184)*J18)*(1+(_xlfn.IFNA('[3]Nat GDP per cap ppp growth rate'!J19,0)-IF(Settings!$C$16="No",0,Parameters!J$174*('AMOC national temperature'!J18-Parameters!J$138)+Parameters!J$175*('AMOC national temperature'!J18-Parameters!J$138)^2)))*IF(Settings!$C$16="No",1,(1-SLR!$D18*Parameters!J$191))&lt;=0,1,(Parameters!$B$184*(1-Parameters!J$195)*_xlfn.IFNA('[3]National GDP per capita ppp'!J19,0)+(1-Parameters!$B$184)*J18)*(1+(_xlfn.IFNA('[3]Nat GDP per cap ppp growth rate'!J19,0)-IF(Settings!$C$16="No",0,Parameters!J$174*('AMOC national temperature'!J18-Parameters!J$138)+Parameters!J$175*('AMOC national temperature'!J18-Parameters!J$138)^2)))*IF(Settings!$C$16="No",1,(1-SLR!$D18*Parameters!J$191))))</f>
        <v>39180.046578417132</v>
      </c>
      <c r="K19" s="22">
        <f ca="1">IF(K$2=0,0,IF((Parameters!$B$184*(1-Parameters!K$195)*_xlfn.IFNA('[3]National GDP per capita ppp'!K19,0)+(1-Parameters!$B$184)*K18)*(1+(_xlfn.IFNA('[3]Nat GDP per cap ppp growth rate'!K19,0)-IF(Settings!$C$16="No",0,Parameters!K$174*('AMOC national temperature'!K18-Parameters!K$138)+Parameters!K$175*('AMOC national temperature'!K18-Parameters!K$138)^2)))*IF(Settings!$C$16="No",1,(1-SLR!$D18*Parameters!K$191))&lt;=0,1,(Parameters!$B$184*(1-Parameters!K$195)*_xlfn.IFNA('[3]National GDP per capita ppp'!K19,0)+(1-Parameters!$B$184)*K18)*(1+(_xlfn.IFNA('[3]Nat GDP per cap ppp growth rate'!K19,0)-IF(Settings!$C$16="No",0,Parameters!K$174*('AMOC national temperature'!K18-Parameters!K$138)+Parameters!K$175*('AMOC national temperature'!K18-Parameters!K$138)^2)))*IF(Settings!$C$16="No",1,(1-SLR!$D18*Parameters!K$191))))</f>
        <v>41385.21143621223</v>
      </c>
      <c r="L19" s="22">
        <f ca="1">IF(L$2=0,0,IF((Parameters!$B$184*(1-Parameters!L$195)*_xlfn.IFNA('[3]National GDP per capita ppp'!L19,0)+(1-Parameters!$B$184)*L18)*(1+(_xlfn.IFNA('[3]Nat GDP per cap ppp growth rate'!L19,0)-IF(Settings!$C$16="No",0,Parameters!L$174*('AMOC national temperature'!L18-Parameters!L$138)+Parameters!L$175*('AMOC national temperature'!L18-Parameters!L$138)^2)))*IF(Settings!$C$16="No",1,(1-SLR!$D18*Parameters!L$191))&lt;=0,1,(Parameters!$B$184*(1-Parameters!L$195)*_xlfn.IFNA('[3]National GDP per capita ppp'!L19,0)+(1-Parameters!$B$184)*L18)*(1+(_xlfn.IFNA('[3]Nat GDP per cap ppp growth rate'!L19,0)-IF(Settings!$C$16="No",0,Parameters!L$174*('AMOC national temperature'!L18-Parameters!L$138)+Parameters!L$175*('AMOC national temperature'!L18-Parameters!L$138)^2)))*IF(Settings!$C$16="No",1,(1-SLR!$D18*Parameters!L$191))))</f>
        <v>17358.564917856751</v>
      </c>
      <c r="M19" s="22">
        <f ca="1">IF(M$2=0,0,IF((Parameters!$B$184*(1-Parameters!M$195)*_xlfn.IFNA('[3]National GDP per capita ppp'!M19,0)+(1-Parameters!$B$184)*M18)*(1+(_xlfn.IFNA('[3]Nat GDP per cap ppp growth rate'!M19,0)-IF(Settings!$C$16="No",0,Parameters!M$174*('AMOC national temperature'!M18-Parameters!M$138)+Parameters!M$175*('AMOC national temperature'!M18-Parameters!M$138)^2)))*IF(Settings!$C$16="No",1,(1-SLR!$D18*Parameters!M$191))&lt;=0,1,(Parameters!$B$184*(1-Parameters!M$195)*_xlfn.IFNA('[3]National GDP per capita ppp'!M19,0)+(1-Parameters!$B$184)*M18)*(1+(_xlfn.IFNA('[3]Nat GDP per cap ppp growth rate'!M19,0)-IF(Settings!$C$16="No",0,Parameters!M$174*('AMOC national temperature'!M18-Parameters!M$138)+Parameters!M$175*('AMOC national temperature'!M18-Parameters!M$138)^2)))*IF(Settings!$C$16="No",1,(1-SLR!$D18*Parameters!M$191))))</f>
        <v>1085.8472047270182</v>
      </c>
      <c r="N19" s="22">
        <f ca="1">IF(N$2=0,0,IF((Parameters!$B$184*(1-Parameters!N$195)*_xlfn.IFNA('[3]National GDP per capita ppp'!N19,0)+(1-Parameters!$B$184)*N18)*(1+(_xlfn.IFNA('[3]Nat GDP per cap ppp growth rate'!N19,0)-IF(Settings!$C$16="No",0,Parameters!N$174*('AMOC national temperature'!N18-Parameters!N$138)+Parameters!N$175*('AMOC national temperature'!N18-Parameters!N$138)^2)))*IF(Settings!$C$16="No",1,(1-SLR!$D18*Parameters!N$191))&lt;=0,1,(Parameters!$B$184*(1-Parameters!N$195)*_xlfn.IFNA('[3]National GDP per capita ppp'!N19,0)+(1-Parameters!$B$184)*N18)*(1+(_xlfn.IFNA('[3]Nat GDP per cap ppp growth rate'!N19,0)-IF(Settings!$C$16="No",0,Parameters!N$174*('AMOC national temperature'!N18-Parameters!N$138)+Parameters!N$175*('AMOC national temperature'!N18-Parameters!N$138)^2)))*IF(Settings!$C$16="No",1,(1-SLR!$D18*Parameters!N$191))))</f>
        <v>39562.294802216209</v>
      </c>
      <c r="O19" s="22">
        <f ca="1">IF(O$2=0,0,IF((Parameters!$B$184*(1-Parameters!O$195)*_xlfn.IFNA('[3]National GDP per capita ppp'!O19,0)+(1-Parameters!$B$184)*O18)*(1+(_xlfn.IFNA('[3]Nat GDP per cap ppp growth rate'!O19,0)-IF(Settings!$C$16="No",0,Parameters!O$174*('AMOC national temperature'!O18-Parameters!O$138)+Parameters!O$175*('AMOC national temperature'!O18-Parameters!O$138)^2)))*IF(Settings!$C$16="No",1,(1-SLR!$D18*Parameters!O$191))&lt;=0,1,(Parameters!$B$184*(1-Parameters!O$195)*_xlfn.IFNA('[3]National GDP per capita ppp'!O19,0)+(1-Parameters!$B$184)*O18)*(1+(_xlfn.IFNA('[3]Nat GDP per cap ppp growth rate'!O19,0)-IF(Settings!$C$16="No",0,Parameters!O$174*('AMOC national temperature'!O18-Parameters!O$138)+Parameters!O$175*('AMOC national temperature'!O18-Parameters!O$138)^2)))*IF(Settings!$C$16="No",1,(1-SLR!$D18*Parameters!O$191))))</f>
        <v>2479.181976989029</v>
      </c>
      <c r="P19" s="22">
        <f ca="1">IF(P$2=0,0,IF((Parameters!$B$184*(1-Parameters!P$195)*_xlfn.IFNA('[3]National GDP per capita ppp'!P19,0)+(1-Parameters!$B$184)*P18)*(1+(_xlfn.IFNA('[3]Nat GDP per cap ppp growth rate'!P19,0)-IF(Settings!$C$16="No",0,Parameters!P$174*('AMOC national temperature'!P18-Parameters!P$138)+Parameters!P$175*('AMOC national temperature'!P18-Parameters!P$138)^2)))*IF(Settings!$C$16="No",1,(1-SLR!$D18*Parameters!P$191))&lt;=0,1,(Parameters!$B$184*(1-Parameters!P$195)*_xlfn.IFNA('[3]National GDP per capita ppp'!P19,0)+(1-Parameters!$B$184)*P18)*(1+(_xlfn.IFNA('[3]Nat GDP per cap ppp growth rate'!P19,0)-IF(Settings!$C$16="No",0,Parameters!P$174*('AMOC national temperature'!P18-Parameters!P$138)+Parameters!P$175*('AMOC national temperature'!P18-Parameters!P$138)^2)))*IF(Settings!$C$16="No",1,(1-SLR!$D18*Parameters!P$191))))</f>
        <v>1875.8613245226675</v>
      </c>
      <c r="Q19" s="22">
        <f ca="1">IF(Q$2=0,0,IF((Parameters!$B$184*(1-Parameters!Q$195)*_xlfn.IFNA('[3]National GDP per capita ppp'!Q19,0)+(1-Parameters!$B$184)*Q18)*(1+(_xlfn.IFNA('[3]Nat GDP per cap ppp growth rate'!Q19,0)-IF(Settings!$C$16="No",0,Parameters!Q$174*('AMOC national temperature'!Q18-Parameters!Q$138)+Parameters!Q$175*('AMOC national temperature'!Q18-Parameters!Q$138)^2)))*IF(Settings!$C$16="No",1,(1-SLR!$D18*Parameters!Q$191))&lt;=0,1,(Parameters!$B$184*(1-Parameters!Q$195)*_xlfn.IFNA('[3]National GDP per capita ppp'!Q19,0)+(1-Parameters!$B$184)*Q18)*(1+(_xlfn.IFNA('[3]Nat GDP per cap ppp growth rate'!Q19,0)-IF(Settings!$C$16="No",0,Parameters!Q$174*('AMOC national temperature'!Q18-Parameters!Q$138)+Parameters!Q$175*('AMOC national temperature'!Q18-Parameters!Q$138)^2)))*IF(Settings!$C$16="No",1,(1-SLR!$D18*Parameters!Q$191))))</f>
        <v>4019.7399102347322</v>
      </c>
      <c r="R19" s="22">
        <f ca="1">IF(R$2=0,0,IF((Parameters!$B$184*(1-Parameters!R$195)*_xlfn.IFNA('[3]National GDP per capita ppp'!R19,0)+(1-Parameters!$B$184)*R18)*(1+(_xlfn.IFNA('[3]Nat GDP per cap ppp growth rate'!R19,0)-IF(Settings!$C$16="No",0,Parameters!R$174*('AMOC national temperature'!R18-Parameters!R$138)+Parameters!R$175*('AMOC national temperature'!R18-Parameters!R$138)^2)))*IF(Settings!$C$16="No",1,(1-SLR!$D18*Parameters!R$191))&lt;=0,1,(Parameters!$B$184*(1-Parameters!R$195)*_xlfn.IFNA('[3]National GDP per capita ppp'!R19,0)+(1-Parameters!$B$184)*R18)*(1+(_xlfn.IFNA('[3]Nat GDP per cap ppp growth rate'!R19,0)-IF(Settings!$C$16="No",0,Parameters!R$174*('AMOC national temperature'!R18-Parameters!R$138)+Parameters!R$175*('AMOC national temperature'!R18-Parameters!R$138)^2)))*IF(Settings!$C$16="No",1,(1-SLR!$D18*Parameters!R$191))))</f>
        <v>15883.555160638271</v>
      </c>
      <c r="S19" s="22">
        <f ca="1">IF(S$2=0,0,IF((Parameters!$B$184*(1-Parameters!S$195)*_xlfn.IFNA('[3]National GDP per capita ppp'!S19,0)+(1-Parameters!$B$184)*S18)*(1+(_xlfn.IFNA('[3]Nat GDP per cap ppp growth rate'!S19,0)-IF(Settings!$C$16="No",0,Parameters!S$174*('AMOC national temperature'!S18-Parameters!S$138)+Parameters!S$175*('AMOC national temperature'!S18-Parameters!S$138)^2)))*IF(Settings!$C$16="No",1,(1-SLR!$D18*Parameters!S$191))&lt;=0,1,(Parameters!$B$184*(1-Parameters!S$195)*_xlfn.IFNA('[3]National GDP per capita ppp'!S19,0)+(1-Parameters!$B$184)*S18)*(1+(_xlfn.IFNA('[3]Nat GDP per cap ppp growth rate'!S19,0)-IF(Settings!$C$16="No",0,Parameters!S$174*('AMOC national temperature'!S18-Parameters!S$138)+Parameters!S$175*('AMOC national temperature'!S18-Parameters!S$138)^2)))*IF(Settings!$C$16="No",1,(1-SLR!$D18*Parameters!S$191))))</f>
        <v>42328.584607179961</v>
      </c>
      <c r="T19" s="22">
        <f ca="1">IF(T$2=0,0,IF((Parameters!$B$184*(1-Parameters!T$195)*_xlfn.IFNA('[3]National GDP per capita ppp'!T19,0)+(1-Parameters!$B$184)*T18)*(1+(_xlfn.IFNA('[3]Nat GDP per cap ppp growth rate'!T19,0)-IF(Settings!$C$16="No",0,Parameters!T$174*('AMOC national temperature'!T18-Parameters!T$138)+Parameters!T$175*('AMOC national temperature'!T18-Parameters!T$138)^2)))*IF(Settings!$C$16="No",1,(1-SLR!$D18*Parameters!T$191))&lt;=0,1,(Parameters!$B$184*(1-Parameters!T$195)*_xlfn.IFNA('[3]National GDP per capita ppp'!T19,0)+(1-Parameters!$B$184)*T18)*(1+(_xlfn.IFNA('[3]Nat GDP per cap ppp growth rate'!T19,0)-IF(Settings!$C$16="No",0,Parameters!T$174*('AMOC national temperature'!T18-Parameters!T$138)+Parameters!T$175*('AMOC national temperature'!T18-Parameters!T$138)^2)))*IF(Settings!$C$16="No",1,(1-SLR!$D18*Parameters!T$191))))</f>
        <v>34126.420677205359</v>
      </c>
      <c r="U19" s="22">
        <f ca="1">IF(U$2=0,0,IF((Parameters!$B$184*(1-Parameters!U$195)*_xlfn.IFNA('[3]National GDP per capita ppp'!U19,0)+(1-Parameters!$B$184)*U18)*(1+(_xlfn.IFNA('[3]Nat GDP per cap ppp growth rate'!U19,0)-IF(Settings!$C$16="No",0,Parameters!U$174*('AMOC national temperature'!U18-Parameters!U$138)+Parameters!U$175*('AMOC national temperature'!U18-Parameters!U$138)^2)))*IF(Settings!$C$16="No",1,(1-SLR!$D18*Parameters!U$191))&lt;=0,1,(Parameters!$B$184*(1-Parameters!U$195)*_xlfn.IFNA('[3]National GDP per capita ppp'!U19,0)+(1-Parameters!$B$184)*U18)*(1+(_xlfn.IFNA('[3]Nat GDP per cap ppp growth rate'!U19,0)-IF(Settings!$C$16="No",0,Parameters!U$174*('AMOC national temperature'!U18-Parameters!U$138)+Parameters!U$175*('AMOC national temperature'!U18-Parameters!U$138)^2)))*IF(Settings!$C$16="No",1,(1-SLR!$D18*Parameters!U$191))))</f>
        <v>11370.00467571746</v>
      </c>
      <c r="V19" s="22">
        <f ca="1">IF(V$2=0,0,IF((Parameters!$B$184*(1-Parameters!V$195)*_xlfn.IFNA('[3]National GDP per capita ppp'!V19,0)+(1-Parameters!$B$184)*V18)*(1+(_xlfn.IFNA('[3]Nat GDP per cap ppp growth rate'!V19,0)-IF(Settings!$C$16="No",0,Parameters!V$174*('AMOC national temperature'!V18-Parameters!V$138)+Parameters!V$175*('AMOC national temperature'!V18-Parameters!V$138)^2)))*IF(Settings!$C$16="No",1,(1-SLR!$D18*Parameters!V$191))&lt;=0,1,(Parameters!$B$184*(1-Parameters!V$195)*_xlfn.IFNA('[3]National GDP per capita ppp'!V19,0)+(1-Parameters!$B$184)*V18)*(1+(_xlfn.IFNA('[3]Nat GDP per cap ppp growth rate'!V19,0)-IF(Settings!$C$16="No",0,Parameters!V$174*('AMOC national temperature'!V18-Parameters!V$138)+Parameters!V$175*('AMOC national temperature'!V18-Parameters!V$138)^2)))*IF(Settings!$C$16="No",1,(1-SLR!$D18*Parameters!V$191))))</f>
        <v>21705.289876886935</v>
      </c>
      <c r="W19" s="22">
        <f ca="1">IF(W$2=0,0,IF((Parameters!$B$184*(1-Parameters!W$195)*_xlfn.IFNA('[3]National GDP per capita ppp'!W19,0)+(1-Parameters!$B$184)*W18)*(1+(_xlfn.IFNA('[3]Nat GDP per cap ppp growth rate'!W19,0)-IF(Settings!$C$16="No",0,Parameters!W$174*('AMOC national temperature'!W18-Parameters!W$138)+Parameters!W$175*('AMOC national temperature'!W18-Parameters!W$138)^2)))*IF(Settings!$C$16="No",1,(1-SLR!$D18*Parameters!W$191))&lt;=0,1,(Parameters!$B$184*(1-Parameters!W$195)*_xlfn.IFNA('[3]National GDP per capita ppp'!W19,0)+(1-Parameters!$B$184)*W18)*(1+(_xlfn.IFNA('[3]Nat GDP per cap ppp growth rate'!W19,0)-IF(Settings!$C$16="No",0,Parameters!W$174*('AMOC national temperature'!W18-Parameters!W$138)+Parameters!W$175*('AMOC national temperature'!W18-Parameters!W$138)^2)))*IF(Settings!$C$16="No",1,(1-SLR!$D18*Parameters!W$191))))</f>
        <v>10661.204691349849</v>
      </c>
      <c r="X19" s="22">
        <f ca="1">IF(X$2=0,0,IF((Parameters!$B$184*(1-Parameters!X$195)*_xlfn.IFNA('[3]National GDP per capita ppp'!X19,0)+(1-Parameters!$B$184)*X18)*(1+(_xlfn.IFNA('[3]Nat GDP per cap ppp growth rate'!X19,0)-IF(Settings!$C$16="No",0,Parameters!X$174*('AMOC national temperature'!X18-Parameters!X$138)+Parameters!X$175*('AMOC national temperature'!X18-Parameters!X$138)^2)))*IF(Settings!$C$16="No",1,(1-SLR!$D18*Parameters!X$191))&lt;=0,1,(Parameters!$B$184*(1-Parameters!X$195)*_xlfn.IFNA('[3]National GDP per capita ppp'!X19,0)+(1-Parameters!$B$184)*X18)*(1+(_xlfn.IFNA('[3]Nat GDP per cap ppp growth rate'!X19,0)-IF(Settings!$C$16="No",0,Parameters!X$174*('AMOC national temperature'!X18-Parameters!X$138)+Parameters!X$175*('AMOC national temperature'!X18-Parameters!X$138)^2)))*IF(Settings!$C$16="No",1,(1-SLR!$D18*Parameters!X$191))))</f>
        <v>41335.913382850638</v>
      </c>
      <c r="Y19" s="22">
        <f ca="1">IF(Y$2=0,0,IF((Parameters!$B$184*(1-Parameters!Y$195)*_xlfn.IFNA('[3]National GDP per capita ppp'!Y19,0)+(1-Parameters!$B$184)*Y18)*(1+(_xlfn.IFNA('[3]Nat GDP per cap ppp growth rate'!Y19,0)-IF(Settings!$C$16="No",0,Parameters!Y$174*('AMOC national temperature'!Y18-Parameters!Y$138)+Parameters!Y$175*('AMOC national temperature'!Y18-Parameters!Y$138)^2)))*IF(Settings!$C$16="No",1,(1-SLR!$D18*Parameters!Y$191))&lt;=0,1,(Parameters!$B$184*(1-Parameters!Y$195)*_xlfn.IFNA('[3]National GDP per capita ppp'!Y19,0)+(1-Parameters!$B$184)*Y18)*(1+(_xlfn.IFNA('[3]Nat GDP per cap ppp growth rate'!Y19,0)-IF(Settings!$C$16="No",0,Parameters!Y$174*('AMOC national temperature'!Y18-Parameters!Y$138)+Parameters!Y$175*('AMOC national temperature'!Y18-Parameters!Y$138)^2)))*IF(Settings!$C$16="No",1,(1-SLR!$D18*Parameters!Y$191))))</f>
        <v>6317.6992489380837</v>
      </c>
      <c r="Z19" s="22">
        <f ca="1">IF(Z$2=0,0,IF((Parameters!$B$184*(1-Parameters!Z$195)*_xlfn.IFNA('[3]National GDP per capita ppp'!Z19,0)+(1-Parameters!$B$184)*Z18)*(1+(_xlfn.IFNA('[3]Nat GDP per cap ppp growth rate'!Z19,0)-IF(Settings!$C$16="No",0,Parameters!Z$174*('AMOC national temperature'!Z18-Parameters!Z$138)+Parameters!Z$175*('AMOC national temperature'!Z18-Parameters!Z$138)^2)))*IF(Settings!$C$16="No",1,(1-SLR!$D18*Parameters!Z$191))&lt;=0,1,(Parameters!$B$184*(1-Parameters!Z$195)*_xlfn.IFNA('[3]National GDP per capita ppp'!Z19,0)+(1-Parameters!$B$184)*Z18)*(1+(_xlfn.IFNA('[3]Nat GDP per cap ppp growth rate'!Z19,0)-IF(Settings!$C$16="No",0,Parameters!Z$174*('AMOC national temperature'!Z18-Parameters!Z$138)+Parameters!Z$175*('AMOC national temperature'!Z18-Parameters!Z$138)^2)))*IF(Settings!$C$16="No",1,(1-SLR!$D18*Parameters!Z$191))))</f>
        <v>18765.526259652364</v>
      </c>
      <c r="AA19" s="22">
        <f ca="1">IF(AA$2=0,0,IF((Parameters!$B$184*(1-Parameters!AA$195)*_xlfn.IFNA('[3]National GDP per capita ppp'!AA19,0)+(1-Parameters!$B$184)*AA18)*(1+(_xlfn.IFNA('[3]Nat GDP per cap ppp growth rate'!AA19,0)-IF(Settings!$C$16="No",0,Parameters!AA$174*('AMOC national temperature'!AA18-Parameters!AA$138)+Parameters!AA$175*('AMOC national temperature'!AA18-Parameters!AA$138)^2)))*IF(Settings!$C$16="No",1,(1-SLR!$D18*Parameters!AA$191))&lt;=0,1,(Parameters!$B$184*(1-Parameters!AA$195)*_xlfn.IFNA('[3]National GDP per capita ppp'!AA19,0)+(1-Parameters!$B$184)*AA18)*(1+(_xlfn.IFNA('[3]Nat GDP per cap ppp growth rate'!AA19,0)-IF(Settings!$C$16="No",0,Parameters!AA$174*('AMOC national temperature'!AA18-Parameters!AA$138)+Parameters!AA$175*('AMOC national temperature'!AA18-Parameters!AA$138)^2)))*IF(Settings!$C$16="No",1,(1-SLR!$D18*Parameters!AA$191))))</f>
        <v>23747.521956978475</v>
      </c>
      <c r="AB19" s="22">
        <f ca="1">IF(AB$2=0,0,IF((Parameters!$B$184*(1-Parameters!AB$195)*_xlfn.IFNA('[3]National GDP per capita ppp'!AB19,0)+(1-Parameters!$B$184)*AB18)*(1+(_xlfn.IFNA('[3]Nat GDP per cap ppp growth rate'!AB19,0)-IF(Settings!$C$16="No",0,Parameters!AB$174*('AMOC national temperature'!AB18-Parameters!AB$138)+Parameters!AB$175*('AMOC national temperature'!AB18-Parameters!AB$138)^2)))*IF(Settings!$C$16="No",1,(1-SLR!$D18*Parameters!AB$191))&lt;=0,1,(Parameters!$B$184*(1-Parameters!AB$195)*_xlfn.IFNA('[3]National GDP per capita ppp'!AB19,0)+(1-Parameters!$B$184)*AB18)*(1+(_xlfn.IFNA('[3]Nat GDP per cap ppp growth rate'!AB19,0)-IF(Settings!$C$16="No",0,Parameters!AB$174*('AMOC national temperature'!AB18-Parameters!AB$138)+Parameters!AB$175*('AMOC national temperature'!AB18-Parameters!AB$138)^2)))*IF(Settings!$C$16="No",1,(1-SLR!$D18*Parameters!AB$191))))</f>
        <v>86424.990125968092</v>
      </c>
      <c r="AC19" s="22">
        <f ca="1">IF(AC$2=0,0,IF((Parameters!$B$184*(1-Parameters!AC$195)*_xlfn.IFNA('[3]National GDP per capita ppp'!AC19,0)+(1-Parameters!$B$184)*AC18)*(1+(_xlfn.IFNA('[3]Nat GDP per cap ppp growth rate'!AC19,0)-IF(Settings!$C$16="No",0,Parameters!AC$174*('AMOC national temperature'!AC18-Parameters!AC$138)+Parameters!AC$175*('AMOC national temperature'!AC18-Parameters!AC$138)^2)))*IF(Settings!$C$16="No",1,(1-SLR!$D18*Parameters!AC$191))&lt;=0,1,(Parameters!$B$184*(1-Parameters!AC$195)*_xlfn.IFNA('[3]National GDP per capita ppp'!AC19,0)+(1-Parameters!$B$184)*AC18)*(1+(_xlfn.IFNA('[3]Nat GDP per cap ppp growth rate'!AC19,0)-IF(Settings!$C$16="No",0,Parameters!AC$174*('AMOC national temperature'!AC18-Parameters!AC$138)+Parameters!AC$175*('AMOC national temperature'!AC18-Parameters!AC$138)^2)))*IF(Settings!$C$16="No",1,(1-SLR!$D18*Parameters!AC$191))))</f>
        <v>11623.347409129779</v>
      </c>
      <c r="AD19" s="22">
        <f ca="1">IF(AD$2=0,0,IF((Parameters!$B$184*(1-Parameters!AD$195)*_xlfn.IFNA('[3]National GDP per capita ppp'!AD19,0)+(1-Parameters!$B$184)*AD18)*(1+(_xlfn.IFNA('[3]Nat GDP per cap ppp growth rate'!AD19,0)-IF(Settings!$C$16="No",0,Parameters!AD$174*('AMOC national temperature'!AD18-Parameters!AD$138)+Parameters!AD$175*('AMOC national temperature'!AD18-Parameters!AD$138)^2)))*IF(Settings!$C$16="No",1,(1-SLR!$D18*Parameters!AD$191))&lt;=0,1,(Parameters!$B$184*(1-Parameters!AD$195)*_xlfn.IFNA('[3]National GDP per capita ppp'!AD19,0)+(1-Parameters!$B$184)*AD18)*(1+(_xlfn.IFNA('[3]Nat GDP per cap ppp growth rate'!AD19,0)-IF(Settings!$C$16="No",0,Parameters!AD$174*('AMOC national temperature'!AD18-Parameters!AD$138)+Parameters!AD$175*('AMOC national temperature'!AD18-Parameters!AD$138)^2)))*IF(Settings!$C$16="No",1,(1-SLR!$D18*Parameters!AD$191))))</f>
        <v>12410.314188274082</v>
      </c>
      <c r="AE19" s="22">
        <f ca="1">IF(AE$2=0,0,IF((Parameters!$B$184*(1-Parameters!AE$195)*_xlfn.IFNA('[3]National GDP per capita ppp'!AE19,0)+(1-Parameters!$B$184)*AE18)*(1+(_xlfn.IFNA('[3]Nat GDP per cap ppp growth rate'!AE19,0)-IF(Settings!$C$16="No",0,Parameters!AE$174*('AMOC national temperature'!AE18-Parameters!AE$138)+Parameters!AE$175*('AMOC national temperature'!AE18-Parameters!AE$138)^2)))*IF(Settings!$C$16="No",1,(1-SLR!$D18*Parameters!AE$191))&lt;=0,1,(Parameters!$B$184*(1-Parameters!AE$195)*_xlfn.IFNA('[3]National GDP per capita ppp'!AE19,0)+(1-Parameters!$B$184)*AE18)*(1+(_xlfn.IFNA('[3]Nat GDP per cap ppp growth rate'!AE19,0)-IF(Settings!$C$16="No",0,Parameters!AE$174*('AMOC national temperature'!AE18-Parameters!AE$138)+Parameters!AE$175*('AMOC national temperature'!AE18-Parameters!AE$138)^2)))*IF(Settings!$C$16="No",1,(1-SLR!$D18*Parameters!AE$191))))</f>
        <v>1160.2583429698109</v>
      </c>
      <c r="AF19" s="22">
        <f ca="1">IF(AF$2=0,0,IF((Parameters!$B$184*(1-Parameters!AF$195)*_xlfn.IFNA('[3]National GDP per capita ppp'!AF19,0)+(1-Parameters!$B$184)*AF18)*(1+(_xlfn.IFNA('[3]Nat GDP per cap ppp growth rate'!AF19,0)-IF(Settings!$C$16="No",0,Parameters!AF$174*('AMOC national temperature'!AF18-Parameters!AF$138)+Parameters!AF$175*('AMOC national temperature'!AF18-Parameters!AF$138)^2)))*IF(Settings!$C$16="No",1,(1-SLR!$D18*Parameters!AF$191))&lt;=0,1,(Parameters!$B$184*(1-Parameters!AF$195)*_xlfn.IFNA('[3]National GDP per capita ppp'!AF19,0)+(1-Parameters!$B$184)*AF18)*(1+(_xlfn.IFNA('[3]Nat GDP per cap ppp growth rate'!AF19,0)-IF(Settings!$C$16="No",0,Parameters!AF$174*('AMOC national temperature'!AF18-Parameters!AF$138)+Parameters!AF$175*('AMOC national temperature'!AF18-Parameters!AF$138)^2)))*IF(Settings!$C$16="No",1,(1-SLR!$D18*Parameters!AF$191))))</f>
        <v>43763.116544506294</v>
      </c>
      <c r="AG19" s="22">
        <f ca="1">IF(AG$2=0,0,IF((Parameters!$B$184*(1-Parameters!AG$195)*_xlfn.IFNA('[3]National GDP per capita ppp'!AG19,0)+(1-Parameters!$B$184)*AG18)*(1+(_xlfn.IFNA('[3]Nat GDP per cap ppp growth rate'!AG19,0)-IF(Settings!$C$16="No",0,Parameters!AG$174*('AMOC national temperature'!AG18-Parameters!AG$138)+Parameters!AG$175*('AMOC national temperature'!AG18-Parameters!AG$138)^2)))*IF(Settings!$C$16="No",1,(1-SLR!$D18*Parameters!AG$191))&lt;=0,1,(Parameters!$B$184*(1-Parameters!AG$195)*_xlfn.IFNA('[3]National GDP per capita ppp'!AG19,0)+(1-Parameters!$B$184)*AG18)*(1+(_xlfn.IFNA('[3]Nat GDP per cap ppp growth rate'!AG19,0)-IF(Settings!$C$16="No",0,Parameters!AG$174*('AMOC national temperature'!AG18-Parameters!AG$138)+Parameters!AG$175*('AMOC national temperature'!AG18-Parameters!AG$138)^2)))*IF(Settings!$C$16="No",1,(1-SLR!$D18*Parameters!AG$191))))</f>
        <v>46098.163025235473</v>
      </c>
      <c r="AH19" s="22">
        <f ca="1">IF(AH$2=0,0,IF((Parameters!$B$184*(1-Parameters!AH$195)*_xlfn.IFNA('[3]National GDP per capita ppp'!AH19,0)+(1-Parameters!$B$184)*AH18)*(1+(_xlfn.IFNA('[3]Nat GDP per cap ppp growth rate'!AH19,0)-IF(Settings!$C$16="No",0,Parameters!AH$174*('AMOC national temperature'!AH18-Parameters!AH$138)+Parameters!AH$175*('AMOC national temperature'!AH18-Parameters!AH$138)^2)))*IF(Settings!$C$16="No",1,(1-SLR!$D18*Parameters!AH$191))&lt;=0,1,(Parameters!$B$184*(1-Parameters!AH$195)*_xlfn.IFNA('[3]National GDP per capita ppp'!AH19,0)+(1-Parameters!$B$184)*AH18)*(1+(_xlfn.IFNA('[3]Nat GDP per cap ppp growth rate'!AH19,0)-IF(Settings!$C$16="No",0,Parameters!AH$174*('AMOC national temperature'!AH18-Parameters!AH$138)+Parameters!AH$175*('AMOC national temperature'!AH18-Parameters!AH$138)^2)))*IF(Settings!$C$16="No",1,(1-SLR!$D18*Parameters!AH$191))))</f>
        <v>22599.63873126639</v>
      </c>
      <c r="AI19" s="22">
        <f ca="1">IF(AI$2=0,0,IF((Parameters!$B$184*(1-Parameters!AI$195)*_xlfn.IFNA('[3]National GDP per capita ppp'!AI19,0)+(1-Parameters!$B$184)*AI18)*(1+(_xlfn.IFNA('[3]Nat GDP per cap ppp growth rate'!AI19,0)-IF(Settings!$C$16="No",0,Parameters!AI$174*('AMOC national temperature'!AI18-Parameters!AI$138)+Parameters!AI$175*('AMOC national temperature'!AI18-Parameters!AI$138)^2)))*IF(Settings!$C$16="No",1,(1-SLR!$D18*Parameters!AI$191))&lt;=0,1,(Parameters!$B$184*(1-Parameters!AI$195)*_xlfn.IFNA('[3]National GDP per capita ppp'!AI19,0)+(1-Parameters!$B$184)*AI18)*(1+(_xlfn.IFNA('[3]Nat GDP per cap ppp growth rate'!AI19,0)-IF(Settings!$C$16="No",0,Parameters!AI$174*('AMOC national temperature'!AI18-Parameters!AI$138)+Parameters!AI$175*('AMOC national temperature'!AI18-Parameters!AI$138)^2)))*IF(Settings!$C$16="No",1,(1-SLR!$D18*Parameters!AI$191))))</f>
        <v>12503.46720096585</v>
      </c>
      <c r="AJ19" s="22">
        <f ca="1">IF(AJ$2=0,0,IF((Parameters!$B$184*(1-Parameters!AJ$195)*_xlfn.IFNA('[3]National GDP per capita ppp'!AJ19,0)+(1-Parameters!$B$184)*AJ18)*(1+(_xlfn.IFNA('[3]Nat GDP per cap ppp growth rate'!AJ19,0)-IF(Settings!$C$16="No",0,Parameters!AJ$174*('AMOC national temperature'!AJ18-Parameters!AJ$138)+Parameters!AJ$175*('AMOC national temperature'!AJ18-Parameters!AJ$138)^2)))*IF(Settings!$C$16="No",1,(1-SLR!$D18*Parameters!AJ$191))&lt;=0,1,(Parameters!$B$184*(1-Parameters!AJ$195)*_xlfn.IFNA('[3]National GDP per capita ppp'!AJ19,0)+(1-Parameters!$B$184)*AJ18)*(1+(_xlfn.IFNA('[3]Nat GDP per cap ppp growth rate'!AJ19,0)-IF(Settings!$C$16="No",0,Parameters!AJ$174*('AMOC national temperature'!AJ18-Parameters!AJ$138)+Parameters!AJ$175*('AMOC national temperature'!AJ18-Parameters!AJ$138)^2)))*IF(Settings!$C$16="No",1,(1-SLR!$D18*Parameters!AJ$191))))</f>
        <v>3613.8297016292195</v>
      </c>
      <c r="AK19" s="22">
        <f ca="1">IF(AK$2=0,0,IF((Parameters!$B$184*(1-Parameters!AK$195)*_xlfn.IFNA('[3]National GDP per capita ppp'!AK19,0)+(1-Parameters!$B$184)*AK18)*(1+(_xlfn.IFNA('[3]Nat GDP per cap ppp growth rate'!AK19,0)-IF(Settings!$C$16="No",0,Parameters!AK$174*('AMOC national temperature'!AK18-Parameters!AK$138)+Parameters!AK$175*('AMOC national temperature'!AK18-Parameters!AK$138)^2)))*IF(Settings!$C$16="No",1,(1-SLR!$D18*Parameters!AK$191))&lt;=0,1,(Parameters!$B$184*(1-Parameters!AK$195)*_xlfn.IFNA('[3]National GDP per capita ppp'!AK19,0)+(1-Parameters!$B$184)*AK18)*(1+(_xlfn.IFNA('[3]Nat GDP per cap ppp growth rate'!AK19,0)-IF(Settings!$C$16="No",0,Parameters!AK$174*('AMOC national temperature'!AK18-Parameters!AK$138)+Parameters!AK$175*('AMOC national temperature'!AK18-Parameters!AK$138)^2)))*IF(Settings!$C$16="No",1,(1-SLR!$D18*Parameters!AK$191))))</f>
        <v>3645.7329762001182</v>
      </c>
      <c r="AL19" s="22">
        <f ca="1">IF(AL$2=0,0,IF((Parameters!$B$184*(1-Parameters!AL$195)*_xlfn.IFNA('[3]National GDP per capita ppp'!AL19,0)+(1-Parameters!$B$184)*AL18)*(1+(_xlfn.IFNA('[3]Nat GDP per cap ppp growth rate'!AL19,0)-IF(Settings!$C$16="No",0,Parameters!AL$174*('AMOC national temperature'!AL18-Parameters!AL$138)+Parameters!AL$175*('AMOC national temperature'!AL18-Parameters!AL$138)^2)))*IF(Settings!$C$16="No",1,(1-SLR!$D18*Parameters!AL$191))&lt;=0,1,(Parameters!$B$184*(1-Parameters!AL$195)*_xlfn.IFNA('[3]National GDP per capita ppp'!AL19,0)+(1-Parameters!$B$184)*AL18)*(1+(_xlfn.IFNA('[3]Nat GDP per cap ppp growth rate'!AL19,0)-IF(Settings!$C$16="No",0,Parameters!AL$174*('AMOC national temperature'!AL18-Parameters!AL$138)+Parameters!AL$175*('AMOC national temperature'!AL18-Parameters!AL$138)^2)))*IF(Settings!$C$16="No",1,(1-SLR!$D18*Parameters!AL$191))))</f>
        <v>916.46292990962002</v>
      </c>
      <c r="AM19" s="22">
        <f ca="1">IF(AM$2=0,0,IF((Parameters!$B$184*(1-Parameters!AM$195)*_xlfn.IFNA('[3]National GDP per capita ppp'!AM19,0)+(1-Parameters!$B$184)*AM18)*(1+(_xlfn.IFNA('[3]Nat GDP per cap ppp growth rate'!AM19,0)-IF(Settings!$C$16="No",0,Parameters!AM$174*('AMOC national temperature'!AM18-Parameters!AM$138)+Parameters!AM$175*('AMOC national temperature'!AM18-Parameters!AM$138)^2)))*IF(Settings!$C$16="No",1,(1-SLR!$D18*Parameters!AM$191))&lt;=0,1,(Parameters!$B$184*(1-Parameters!AM$195)*_xlfn.IFNA('[3]National GDP per capita ppp'!AM19,0)+(1-Parameters!$B$184)*AM18)*(1+(_xlfn.IFNA('[3]Nat GDP per cap ppp growth rate'!AM19,0)-IF(Settings!$C$16="No",0,Parameters!AM$174*('AMOC national temperature'!AM18-Parameters!AM$138)+Parameters!AM$175*('AMOC national temperature'!AM18-Parameters!AM$138)^2)))*IF(Settings!$C$16="No",1,(1-SLR!$D18*Parameters!AM$191))))</f>
        <v>6548.5409769486214</v>
      </c>
      <c r="AN19" s="22">
        <f ca="1">IF(AN$2=0,0,IF((Parameters!$B$184*(1-Parameters!AN$195)*_xlfn.IFNA('[3]National GDP per capita ppp'!AN19,0)+(1-Parameters!$B$184)*AN18)*(1+(_xlfn.IFNA('[3]Nat GDP per cap ppp growth rate'!AN19,0)-IF(Settings!$C$16="No",0,Parameters!AN$174*('AMOC national temperature'!AN18-Parameters!AN$138)+Parameters!AN$175*('AMOC national temperature'!AN18-Parameters!AN$138)^2)))*IF(Settings!$C$16="No",1,(1-SLR!$D18*Parameters!AN$191))&lt;=0,1,(Parameters!$B$184*(1-Parameters!AN$195)*_xlfn.IFNA('[3]National GDP per capita ppp'!AN19,0)+(1-Parameters!$B$184)*AN18)*(1+(_xlfn.IFNA('[3]Nat GDP per cap ppp growth rate'!AN19,0)-IF(Settings!$C$16="No",0,Parameters!AN$174*('AMOC national temperature'!AN18-Parameters!AN$138)+Parameters!AN$175*('AMOC national temperature'!AN18-Parameters!AN$138)^2)))*IF(Settings!$C$16="No",1,(1-SLR!$D18*Parameters!AN$191))))</f>
        <v>14006.72148452584</v>
      </c>
      <c r="AO19" s="22">
        <f ca="1">IF(AO$2=0,0,IF((Parameters!$B$184*(1-Parameters!AO$195)*_xlfn.IFNA('[3]National GDP per capita ppp'!AO19,0)+(1-Parameters!$B$184)*AO18)*(1+(_xlfn.IFNA('[3]Nat GDP per cap ppp growth rate'!AO19,0)-IF(Settings!$C$16="No",0,Parameters!AO$174*('AMOC national temperature'!AO18-Parameters!AO$138)+Parameters!AO$175*('AMOC national temperature'!AO18-Parameters!AO$138)^2)))*IF(Settings!$C$16="No",1,(1-SLR!$D18*Parameters!AO$191))&lt;=0,1,(Parameters!$B$184*(1-Parameters!AO$195)*_xlfn.IFNA('[3]National GDP per capita ppp'!AO19,0)+(1-Parameters!$B$184)*AO18)*(1+(_xlfn.IFNA('[3]Nat GDP per cap ppp growth rate'!AO19,0)-IF(Settings!$C$16="No",0,Parameters!AO$174*('AMOC national temperature'!AO18-Parameters!AO$138)+Parameters!AO$175*('AMOC national temperature'!AO18-Parameters!AO$138)^2)))*IF(Settings!$C$16="No",1,(1-SLR!$D18*Parameters!AO$191))))</f>
        <v>3415.3341864509821</v>
      </c>
      <c r="AP19" s="22">
        <f ca="1">IF(AP$2=0,0,IF((Parameters!$B$184*(1-Parameters!AP$195)*_xlfn.IFNA('[3]National GDP per capita ppp'!AP19,0)+(1-Parameters!$B$184)*AP18)*(1+(_xlfn.IFNA('[3]Nat GDP per cap ppp growth rate'!AP19,0)-IF(Settings!$C$16="No",0,Parameters!AP$174*('AMOC national temperature'!AP18-Parameters!AP$138)+Parameters!AP$175*('AMOC national temperature'!AP18-Parameters!AP$138)^2)))*IF(Settings!$C$16="No",1,(1-SLR!$D18*Parameters!AP$191))&lt;=0,1,(Parameters!$B$184*(1-Parameters!AP$195)*_xlfn.IFNA('[3]National GDP per capita ppp'!AP19,0)+(1-Parameters!$B$184)*AP18)*(1+(_xlfn.IFNA('[3]Nat GDP per cap ppp growth rate'!AP19,0)-IF(Settings!$C$16="No",0,Parameters!AP$174*('AMOC national temperature'!AP18-Parameters!AP$138)+Parameters!AP$175*('AMOC national temperature'!AP18-Parameters!AP$138)^2)))*IF(Settings!$C$16="No",1,(1-SLR!$D18*Parameters!AP$191))))</f>
        <v>6287.5493357343412</v>
      </c>
      <c r="AQ19" s="22">
        <f ca="1">IF(AQ$2=0,0,IF((Parameters!$B$184*(1-Parameters!AQ$195)*_xlfn.IFNA('[3]National GDP per capita ppp'!AQ19,0)+(1-Parameters!$B$184)*AQ18)*(1+(_xlfn.IFNA('[3]Nat GDP per cap ppp growth rate'!AQ19,0)-IF(Settings!$C$16="No",0,Parameters!AQ$174*('AMOC national temperature'!AQ18-Parameters!AQ$138)+Parameters!AQ$175*('AMOC national temperature'!AQ18-Parameters!AQ$138)^2)))*IF(Settings!$C$16="No",1,(1-SLR!$D18*Parameters!AQ$191))&lt;=0,1,(Parameters!$B$184*(1-Parameters!AQ$195)*_xlfn.IFNA('[3]National GDP per capita ppp'!AQ19,0)+(1-Parameters!$B$184)*AQ18)*(1+(_xlfn.IFNA('[3]Nat GDP per cap ppp growth rate'!AQ19,0)-IF(Settings!$C$16="No",0,Parameters!AQ$174*('AMOC national temperature'!AQ18-Parameters!AQ$138)+Parameters!AQ$175*('AMOC national temperature'!AQ18-Parameters!AQ$138)^2)))*IF(Settings!$C$16="No",1,(1-SLR!$D18*Parameters!AQ$191))))</f>
        <v>17288.193907738481</v>
      </c>
      <c r="AR19" s="22">
        <f>IF(AR$2=0,0,IF((Parameters!$B$184*(1-Parameters!AR$195)*_xlfn.IFNA('[3]National GDP per capita ppp'!AR19,0)+(1-Parameters!$B$184)*AR18)*(1+(_xlfn.IFNA('[3]Nat GDP per cap ppp growth rate'!AR19,0)-IF(Settings!$C$16="No",0,Parameters!AR$174*('AMOC national temperature'!AR18-Parameters!AR$138)+Parameters!AR$175*('AMOC national temperature'!AR18-Parameters!AR$138)^2)))*IF(Settings!$C$16="No",1,(1-SLR!$D18*Parameters!AR$191))&lt;=0,1,(Parameters!$B$184*(1-Parameters!AR$195)*_xlfn.IFNA('[3]National GDP per capita ppp'!AR19,0)+(1-Parameters!$B$184)*AR18)*(1+(_xlfn.IFNA('[3]Nat GDP per cap ppp growth rate'!AR19,0)-IF(Settings!$C$16="No",0,Parameters!AR$174*('AMOC national temperature'!AR18-Parameters!AR$138)+Parameters!AR$175*('AMOC national temperature'!AR18-Parameters!AR$138)^2)))*IF(Settings!$C$16="No",1,(1-SLR!$D18*Parameters!AR$191))))</f>
        <v>0</v>
      </c>
      <c r="AS19" s="22">
        <f ca="1">IF(AS$2=0,0,IF((Parameters!$B$184*(1-Parameters!AS$195)*_xlfn.IFNA('[3]National GDP per capita ppp'!AS19,0)+(1-Parameters!$B$184)*AS18)*(1+(_xlfn.IFNA('[3]Nat GDP per cap ppp growth rate'!AS19,0)-IF(Settings!$C$16="No",0,Parameters!AS$174*('AMOC national temperature'!AS18-Parameters!AS$138)+Parameters!AS$175*('AMOC national temperature'!AS18-Parameters!AS$138)^2)))*IF(Settings!$C$16="No",1,(1-SLR!$D18*Parameters!AS$191))&lt;=0,1,(Parameters!$B$184*(1-Parameters!AS$195)*_xlfn.IFNA('[3]National GDP per capita ppp'!AS19,0)+(1-Parameters!$B$184)*AS18)*(1+(_xlfn.IFNA('[3]Nat GDP per cap ppp growth rate'!AS19,0)-IF(Settings!$C$16="No",0,Parameters!AS$174*('AMOC national temperature'!AS18-Parameters!AS$138)+Parameters!AS$175*('AMOC national temperature'!AS18-Parameters!AS$138)^2)))*IF(Settings!$C$16="No",1,(1-SLR!$D18*Parameters!AS$191))))</f>
        <v>37927.887916079846</v>
      </c>
      <c r="AT19" s="22">
        <f ca="1">IF(AT$2=0,0,IF((Parameters!$B$184*(1-Parameters!AT$195)*_xlfn.IFNA('[3]National GDP per capita ppp'!AT19,0)+(1-Parameters!$B$184)*AT18)*(1+(_xlfn.IFNA('[3]Nat GDP per cap ppp growth rate'!AT19,0)-IF(Settings!$C$16="No",0,Parameters!AT$174*('AMOC national temperature'!AT18-Parameters!AT$138)+Parameters!AT$175*('AMOC national temperature'!AT18-Parameters!AT$138)^2)))*IF(Settings!$C$16="No",1,(1-SLR!$D18*Parameters!AT$191))&lt;=0,1,(Parameters!$B$184*(1-Parameters!AT$195)*_xlfn.IFNA('[3]National GDP per capita ppp'!AT19,0)+(1-Parameters!$B$184)*AT18)*(1+(_xlfn.IFNA('[3]Nat GDP per cap ppp growth rate'!AT19,0)-IF(Settings!$C$16="No",0,Parameters!AT$174*('AMOC national temperature'!AT18-Parameters!AT$138)+Parameters!AT$175*('AMOC national temperature'!AT18-Parameters!AT$138)^2)))*IF(Settings!$C$16="No",1,(1-SLR!$D18*Parameters!AT$191))))</f>
        <v>27607.359671757647</v>
      </c>
      <c r="AU19" s="22">
        <f ca="1">IF(AU$2=0,0,IF((Parameters!$B$184*(1-Parameters!AU$195)*_xlfn.IFNA('[3]National GDP per capita ppp'!AU19,0)+(1-Parameters!$B$184)*AU18)*(1+(_xlfn.IFNA('[3]Nat GDP per cap ppp growth rate'!AU19,0)-IF(Settings!$C$16="No",0,Parameters!AU$174*('AMOC national temperature'!AU18-Parameters!AU$138)+Parameters!AU$175*('AMOC national temperature'!AU18-Parameters!AU$138)^2)))*IF(Settings!$C$16="No",1,(1-SLR!$D18*Parameters!AU$191))&lt;=0,1,(Parameters!$B$184*(1-Parameters!AU$195)*_xlfn.IFNA('[3]National GDP per capita ppp'!AU19,0)+(1-Parameters!$B$184)*AU18)*(1+(_xlfn.IFNA('[3]Nat GDP per cap ppp growth rate'!AU19,0)-IF(Settings!$C$16="No",0,Parameters!AU$174*('AMOC national temperature'!AU18-Parameters!AU$138)+Parameters!AU$175*('AMOC national temperature'!AU18-Parameters!AU$138)^2)))*IF(Settings!$C$16="No",1,(1-SLR!$D18*Parameters!AU$191))))</f>
        <v>38386.231875406826</v>
      </c>
      <c r="AV19" s="22">
        <f ca="1">IF(AV$2=0,0,IF((Parameters!$B$184*(1-Parameters!AV$195)*_xlfn.IFNA('[3]National GDP per capita ppp'!AV19,0)+(1-Parameters!$B$184)*AV18)*(1+(_xlfn.IFNA('[3]Nat GDP per cap ppp growth rate'!AV19,0)-IF(Settings!$C$16="No",0,Parameters!AV$174*('AMOC national temperature'!AV18-Parameters!AV$138)+Parameters!AV$175*('AMOC national temperature'!AV18-Parameters!AV$138)^2)))*IF(Settings!$C$16="No",1,(1-SLR!$D18*Parameters!AV$191))&lt;=0,1,(Parameters!$B$184*(1-Parameters!AV$195)*_xlfn.IFNA('[3]National GDP per capita ppp'!AV19,0)+(1-Parameters!$B$184)*AV18)*(1+(_xlfn.IFNA('[3]Nat GDP per cap ppp growth rate'!AV19,0)-IF(Settings!$C$16="No",0,Parameters!AV$174*('AMOC national temperature'!AV18-Parameters!AV$138)+Parameters!AV$175*('AMOC national temperature'!AV18-Parameters!AV$138)^2)))*IF(Settings!$C$16="No",1,(1-SLR!$D18*Parameters!AV$191))))</f>
        <v>3149.9598759312189</v>
      </c>
      <c r="AW19" s="22">
        <f ca="1">IF(AW$2=0,0,IF((Parameters!$B$184*(1-Parameters!AW$195)*_xlfn.IFNA('[3]National GDP per capita ppp'!AW19,0)+(1-Parameters!$B$184)*AW18)*(1+(_xlfn.IFNA('[3]Nat GDP per cap ppp growth rate'!AW19,0)-IF(Settings!$C$16="No",0,Parameters!AW$174*('AMOC national temperature'!AW18-Parameters!AW$138)+Parameters!AW$175*('AMOC national temperature'!AW18-Parameters!AW$138)^2)))*IF(Settings!$C$16="No",1,(1-SLR!$D18*Parameters!AW$191))&lt;=0,1,(Parameters!$B$184*(1-Parameters!AW$195)*_xlfn.IFNA('[3]National GDP per capita ppp'!AW19,0)+(1-Parameters!$B$184)*AW18)*(1+(_xlfn.IFNA('[3]Nat GDP per cap ppp growth rate'!AW19,0)-IF(Settings!$C$16="No",0,Parameters!AW$174*('AMOC national temperature'!AW18-Parameters!AW$138)+Parameters!AW$175*('AMOC national temperature'!AW18-Parameters!AW$138)^2)))*IF(Settings!$C$16="No",1,(1-SLR!$D18*Parameters!AW$191))))</f>
        <v>11239.68778800228</v>
      </c>
      <c r="AX19" s="22">
        <f ca="1">IF(AX$2=0,0,IF((Parameters!$B$184*(1-Parameters!AX$195)*_xlfn.IFNA('[3]National GDP per capita ppp'!AX19,0)+(1-Parameters!$B$184)*AX18)*(1+(_xlfn.IFNA('[3]Nat GDP per cap ppp growth rate'!AX19,0)-IF(Settings!$C$16="No",0,Parameters!AX$174*('AMOC national temperature'!AX18-Parameters!AX$138)+Parameters!AX$175*('AMOC national temperature'!AX18-Parameters!AX$138)^2)))*IF(Settings!$C$16="No",1,(1-SLR!$D18*Parameters!AX$191))&lt;=0,1,(Parameters!$B$184*(1-Parameters!AX$195)*_xlfn.IFNA('[3]National GDP per capita ppp'!AX19,0)+(1-Parameters!$B$184)*AX18)*(1+(_xlfn.IFNA('[3]Nat GDP per cap ppp growth rate'!AX19,0)-IF(Settings!$C$16="No",0,Parameters!AX$174*('AMOC national temperature'!AX18-Parameters!AX$138)+Parameters!AX$175*('AMOC national temperature'!AX18-Parameters!AX$138)^2)))*IF(Settings!$C$16="No",1,(1-SLR!$D18*Parameters!AX$191))))</f>
        <v>41540.946228718123</v>
      </c>
      <c r="AY19" s="22">
        <f ca="1">IF(AY$2=0,0,IF((Parameters!$B$184*(1-Parameters!AY$195)*_xlfn.IFNA('[3]National GDP per capita ppp'!AY19,0)+(1-Parameters!$B$184)*AY18)*(1+(_xlfn.IFNA('[3]Nat GDP per cap ppp growth rate'!AY19,0)-IF(Settings!$C$16="No",0,Parameters!AY$174*('AMOC national temperature'!AY18-Parameters!AY$138)+Parameters!AY$175*('AMOC national temperature'!AY18-Parameters!AY$138)^2)))*IF(Settings!$C$16="No",1,(1-SLR!$D18*Parameters!AY$191))&lt;=0,1,(Parameters!$B$184*(1-Parameters!AY$195)*_xlfn.IFNA('[3]National GDP per capita ppp'!AY19,0)+(1-Parameters!$B$184)*AY18)*(1+(_xlfn.IFNA('[3]Nat GDP per cap ppp growth rate'!AY19,0)-IF(Settings!$C$16="No",0,Parameters!AY$174*('AMOC national temperature'!AY18-Parameters!AY$138)+Parameters!AY$175*('AMOC national temperature'!AY18-Parameters!AY$138)^2)))*IF(Settings!$C$16="No",1,(1-SLR!$D18*Parameters!AY$191))))</f>
        <v>14409.303147645611</v>
      </c>
      <c r="AZ19" s="22">
        <f ca="1">IF(AZ$2=0,0,IF((Parameters!$B$184*(1-Parameters!AZ$195)*_xlfn.IFNA('[3]National GDP per capita ppp'!AZ19,0)+(1-Parameters!$B$184)*AZ18)*(1+(_xlfn.IFNA('[3]Nat GDP per cap ppp growth rate'!AZ19,0)-IF(Settings!$C$16="No",0,Parameters!AZ$174*('AMOC national temperature'!AZ18-Parameters!AZ$138)+Parameters!AZ$175*('AMOC national temperature'!AZ18-Parameters!AZ$138)^2)))*IF(Settings!$C$16="No",1,(1-SLR!$D18*Parameters!AZ$191))&lt;=0,1,(Parameters!$B$184*(1-Parameters!AZ$195)*_xlfn.IFNA('[3]National GDP per capita ppp'!AZ19,0)+(1-Parameters!$B$184)*AZ18)*(1+(_xlfn.IFNA('[3]Nat GDP per cap ppp growth rate'!AZ19,0)-IF(Settings!$C$16="No",0,Parameters!AZ$174*('AMOC national temperature'!AZ18-Parameters!AZ$138)+Parameters!AZ$175*('AMOC national temperature'!AZ18-Parameters!AZ$138)^2)))*IF(Settings!$C$16="No",1,(1-SLR!$D18*Parameters!AZ$191))))</f>
        <v>10313.304020631822</v>
      </c>
      <c r="BA19" s="22">
        <f ca="1">IF(BA$2=0,0,IF((Parameters!$B$184*(1-Parameters!BA$195)*_xlfn.IFNA('[3]National GDP per capita ppp'!BA19,0)+(1-Parameters!$B$184)*BA18)*(1+(_xlfn.IFNA('[3]Nat GDP per cap ppp growth rate'!BA19,0)-IF(Settings!$C$16="No",0,Parameters!BA$174*('AMOC national temperature'!BA18-Parameters!BA$138)+Parameters!BA$175*('AMOC national temperature'!BA18-Parameters!BA$138)^2)))*IF(Settings!$C$16="No",1,(1-SLR!$D18*Parameters!BA$191))&lt;=0,1,(Parameters!$B$184*(1-Parameters!BA$195)*_xlfn.IFNA('[3]National GDP per capita ppp'!BA19,0)+(1-Parameters!$B$184)*BA18)*(1+(_xlfn.IFNA('[3]Nat GDP per cap ppp growth rate'!BA19,0)-IF(Settings!$C$16="No",0,Parameters!BA$174*('AMOC national temperature'!BA18-Parameters!BA$138)+Parameters!BA$175*('AMOC national temperature'!BA18-Parameters!BA$138)^2)))*IF(Settings!$C$16="No",1,(1-SLR!$D18*Parameters!BA$191))))</f>
        <v>10703.315355149973</v>
      </c>
      <c r="BB19" s="22">
        <f ca="1">IF(BB$2=0,0,IF((Parameters!$B$184*(1-Parameters!BB$195)*_xlfn.IFNA('[3]National GDP per capita ppp'!BB19,0)+(1-Parameters!$B$184)*BB18)*(1+(_xlfn.IFNA('[3]Nat GDP per cap ppp growth rate'!BB19,0)-IF(Settings!$C$16="No",0,Parameters!BB$174*('AMOC national temperature'!BB18-Parameters!BB$138)+Parameters!BB$175*('AMOC national temperature'!BB18-Parameters!BB$138)^2)))*IF(Settings!$C$16="No",1,(1-SLR!$D18*Parameters!BB$191))&lt;=0,1,(Parameters!$B$184*(1-Parameters!BB$195)*_xlfn.IFNA('[3]National GDP per capita ppp'!BB19,0)+(1-Parameters!$B$184)*BB18)*(1+(_xlfn.IFNA('[3]Nat GDP per cap ppp growth rate'!BB19,0)-IF(Settings!$C$16="No",0,Parameters!BB$174*('AMOC national temperature'!BB18-Parameters!BB$138)+Parameters!BB$175*('AMOC national temperature'!BB18-Parameters!BB$138)^2)))*IF(Settings!$C$16="No",1,(1-SLR!$D18*Parameters!BB$191))))</f>
        <v>13004.667563835577</v>
      </c>
      <c r="BC19" s="22">
        <f ca="1">IF(BC$2=0,0,IF((Parameters!$B$184*(1-Parameters!BC$195)*_xlfn.IFNA('[3]National GDP per capita ppp'!BC19,0)+(1-Parameters!$B$184)*BC18)*(1+(_xlfn.IFNA('[3]Nat GDP per cap ppp growth rate'!BC19,0)-IF(Settings!$C$16="No",0,Parameters!BC$174*('AMOC national temperature'!BC18-Parameters!BC$138)+Parameters!BC$175*('AMOC national temperature'!BC18-Parameters!BC$138)^2)))*IF(Settings!$C$16="No",1,(1-SLR!$D18*Parameters!BC$191))&lt;=0,1,(Parameters!$B$184*(1-Parameters!BC$195)*_xlfn.IFNA('[3]National GDP per capita ppp'!BC19,0)+(1-Parameters!$B$184)*BC18)*(1+(_xlfn.IFNA('[3]Nat GDP per cap ppp growth rate'!BC19,0)-IF(Settings!$C$16="No",0,Parameters!BC$174*('AMOC national temperature'!BC18-Parameters!BC$138)+Parameters!BC$175*('AMOC national temperature'!BC18-Parameters!BC$138)^2)))*IF(Settings!$C$16="No",1,(1-SLR!$D18*Parameters!BC$191))))</f>
        <v>2301.7222053458836</v>
      </c>
      <c r="BD19" s="22">
        <f>IF(BD$2=0,0,IF((Parameters!$B$184*(1-Parameters!BD$195)*_xlfn.IFNA('[3]National GDP per capita ppp'!BD19,0)+(1-Parameters!$B$184)*BD18)*(1+(_xlfn.IFNA('[3]Nat GDP per cap ppp growth rate'!BD19,0)-IF(Settings!$C$16="No",0,Parameters!BD$174*('AMOC national temperature'!BD18-Parameters!BD$138)+Parameters!BD$175*('AMOC national temperature'!BD18-Parameters!BD$138)^2)))*IF(Settings!$C$16="No",1,(1-SLR!$D18*Parameters!BD$191))&lt;=0,1,(Parameters!$B$184*(1-Parameters!BD$195)*_xlfn.IFNA('[3]National GDP per capita ppp'!BD19,0)+(1-Parameters!$B$184)*BD18)*(1+(_xlfn.IFNA('[3]Nat GDP per cap ppp growth rate'!BD19,0)-IF(Settings!$C$16="No",0,Parameters!BD$174*('AMOC national temperature'!BD18-Parameters!BD$138)+Parameters!BD$175*('AMOC national temperature'!BD18-Parameters!BD$138)^2)))*IF(Settings!$C$16="No",1,(1-SLR!$D18*Parameters!BD$191))))</f>
        <v>0</v>
      </c>
      <c r="BE19" s="22">
        <f ca="1">IF(BE$2=0,0,IF((Parameters!$B$184*(1-Parameters!BE$195)*_xlfn.IFNA('[3]National GDP per capita ppp'!BE19,0)+(1-Parameters!$B$184)*BE18)*(1+(_xlfn.IFNA('[3]Nat GDP per cap ppp growth rate'!BE19,0)-IF(Settings!$C$16="No",0,Parameters!BE$174*('AMOC national temperature'!BE18-Parameters!BE$138)+Parameters!BE$175*('AMOC national temperature'!BE18-Parameters!BE$138)^2)))*IF(Settings!$C$16="No",1,(1-SLR!$D18*Parameters!BE$191))&lt;=0,1,(Parameters!$B$184*(1-Parameters!BE$195)*_xlfn.IFNA('[3]National GDP per capita ppp'!BE19,0)+(1-Parameters!$B$184)*BE18)*(1+(_xlfn.IFNA('[3]Nat GDP per cap ppp growth rate'!BE19,0)-IF(Settings!$C$16="No",0,Parameters!BE$174*('AMOC national temperature'!BE18-Parameters!BE$138)+Parameters!BE$175*('AMOC national temperature'!BE18-Parameters!BE$138)^2)))*IF(Settings!$C$16="No",1,(1-SLR!$D18*Parameters!BE$191))))</f>
        <v>33284.704835685145</v>
      </c>
      <c r="BF19" s="22">
        <f ca="1">IF(BF$2=0,0,IF((Parameters!$B$184*(1-Parameters!BF$195)*_xlfn.IFNA('[3]National GDP per capita ppp'!BF19,0)+(1-Parameters!$B$184)*BF18)*(1+(_xlfn.IFNA('[3]Nat GDP per cap ppp growth rate'!BF19,0)-IF(Settings!$C$16="No",0,Parameters!BF$174*('AMOC national temperature'!BF18-Parameters!BF$138)+Parameters!BF$175*('AMOC national temperature'!BF18-Parameters!BF$138)^2)))*IF(Settings!$C$16="No",1,(1-SLR!$D18*Parameters!BF$191))&lt;=0,1,(Parameters!$B$184*(1-Parameters!BF$195)*_xlfn.IFNA('[3]National GDP per capita ppp'!BF19,0)+(1-Parameters!$B$184)*BF18)*(1+(_xlfn.IFNA('[3]Nat GDP per cap ppp growth rate'!BF19,0)-IF(Settings!$C$16="No",0,Parameters!BF$174*('AMOC national temperature'!BF18-Parameters!BF$138)+Parameters!BF$175*('AMOC national temperature'!BF18-Parameters!BF$138)^2)))*IF(Settings!$C$16="No",1,(1-SLR!$D18*Parameters!BF$191))))</f>
        <v>21676.320047852285</v>
      </c>
      <c r="BG19" s="22">
        <f ca="1">IF(BG$2=0,0,IF((Parameters!$B$184*(1-Parameters!BG$195)*_xlfn.IFNA('[3]National GDP per capita ppp'!BG19,0)+(1-Parameters!$B$184)*BG18)*(1+(_xlfn.IFNA('[3]Nat GDP per cap ppp growth rate'!BG19,0)-IF(Settings!$C$16="No",0,Parameters!BG$174*('AMOC national temperature'!BG18-Parameters!BG$138)+Parameters!BG$175*('AMOC national temperature'!BG18-Parameters!BG$138)^2)))*IF(Settings!$C$16="No",1,(1-SLR!$D18*Parameters!BG$191))&lt;=0,1,(Parameters!$B$184*(1-Parameters!BG$195)*_xlfn.IFNA('[3]National GDP per capita ppp'!BG19,0)+(1-Parameters!$B$184)*BG18)*(1+(_xlfn.IFNA('[3]Nat GDP per cap ppp growth rate'!BG19,0)-IF(Settings!$C$16="No",0,Parameters!BG$174*('AMOC national temperature'!BG18-Parameters!BG$138)+Parameters!BG$175*('AMOC national temperature'!BG18-Parameters!BG$138)^2)))*IF(Settings!$C$16="No",1,(1-SLR!$D18*Parameters!BG$191))))</f>
        <v>1174.8607032649581</v>
      </c>
      <c r="BH19" s="22">
        <f ca="1">IF(BH$2=0,0,IF((Parameters!$B$184*(1-Parameters!BH$195)*_xlfn.IFNA('[3]National GDP per capita ppp'!BH19,0)+(1-Parameters!$B$184)*BH18)*(1+(_xlfn.IFNA('[3]Nat GDP per cap ppp growth rate'!BH19,0)-IF(Settings!$C$16="No",0,Parameters!BH$174*('AMOC national temperature'!BH18-Parameters!BH$138)+Parameters!BH$175*('AMOC national temperature'!BH18-Parameters!BH$138)^2)))*IF(Settings!$C$16="No",1,(1-SLR!$D18*Parameters!BH$191))&lt;=0,1,(Parameters!$B$184*(1-Parameters!BH$195)*_xlfn.IFNA('[3]National GDP per capita ppp'!BH19,0)+(1-Parameters!$B$184)*BH18)*(1+(_xlfn.IFNA('[3]Nat GDP per cap ppp growth rate'!BH19,0)-IF(Settings!$C$16="No",0,Parameters!BH$174*('AMOC national temperature'!BH18-Parameters!BH$138)+Parameters!BH$175*('AMOC national temperature'!BH18-Parameters!BH$138)^2)))*IF(Settings!$C$16="No",1,(1-SLR!$D18*Parameters!BH$191))))</f>
        <v>40302.305092077215</v>
      </c>
      <c r="BI19" s="22">
        <f ca="1">IF(BI$2=0,0,IF((Parameters!$B$184*(1-Parameters!BI$195)*_xlfn.IFNA('[3]National GDP per capita ppp'!BI19,0)+(1-Parameters!$B$184)*BI18)*(1+(_xlfn.IFNA('[3]Nat GDP per cap ppp growth rate'!BI19,0)-IF(Settings!$C$16="No",0,Parameters!BI$174*('AMOC national temperature'!BI18-Parameters!BI$138)+Parameters!BI$175*('AMOC national temperature'!BI18-Parameters!BI$138)^2)))*IF(Settings!$C$16="No",1,(1-SLR!$D18*Parameters!BI$191))&lt;=0,1,(Parameters!$B$184*(1-Parameters!BI$195)*_xlfn.IFNA('[3]National GDP per capita ppp'!BI19,0)+(1-Parameters!$B$184)*BI18)*(1+(_xlfn.IFNA('[3]Nat GDP per cap ppp growth rate'!BI19,0)-IF(Settings!$C$16="No",0,Parameters!BI$174*('AMOC national temperature'!BI18-Parameters!BI$138)+Parameters!BI$175*('AMOC national temperature'!BI18-Parameters!BI$138)^2)))*IF(Settings!$C$16="No",1,(1-SLR!$D18*Parameters!BI$191))))</f>
        <v>13939.660987625315</v>
      </c>
      <c r="BJ19" s="22">
        <f ca="1">IF(BJ$2=0,0,IF((Parameters!$B$184*(1-Parameters!BJ$195)*_xlfn.IFNA('[3]National GDP per capita ppp'!BJ19,0)+(1-Parameters!$B$184)*BJ18)*(1+(_xlfn.IFNA('[3]Nat GDP per cap ppp growth rate'!BJ19,0)-IF(Settings!$C$16="No",0,Parameters!BJ$174*('AMOC national temperature'!BJ18-Parameters!BJ$138)+Parameters!BJ$175*('AMOC national temperature'!BJ18-Parameters!BJ$138)^2)))*IF(Settings!$C$16="No",1,(1-SLR!$D18*Parameters!BJ$191))&lt;=0,1,(Parameters!$B$184*(1-Parameters!BJ$195)*_xlfn.IFNA('[3]National GDP per capita ppp'!BJ19,0)+(1-Parameters!$B$184)*BJ18)*(1+(_xlfn.IFNA('[3]Nat GDP per cap ppp growth rate'!BJ19,0)-IF(Settings!$C$16="No",0,Parameters!BJ$174*('AMOC national temperature'!BJ18-Parameters!BJ$138)+Parameters!BJ$175*('AMOC national temperature'!BJ18-Parameters!BJ$138)^2)))*IF(Settings!$C$16="No",1,(1-SLR!$D18*Parameters!BJ$191))))</f>
        <v>36888.477802986665</v>
      </c>
      <c r="BK19" s="22">
        <f ca="1">IF(BK$2=0,0,IF((Parameters!$B$184*(1-Parameters!BK$195)*_xlfn.IFNA('[3]National GDP per capita ppp'!BK19,0)+(1-Parameters!$B$184)*BK18)*(1+(_xlfn.IFNA('[3]Nat GDP per cap ppp growth rate'!BK19,0)-IF(Settings!$C$16="No",0,Parameters!BK$174*('AMOC national temperature'!BK18-Parameters!BK$138)+Parameters!BK$175*('AMOC national temperature'!BK18-Parameters!BK$138)^2)))*IF(Settings!$C$16="No",1,(1-SLR!$D18*Parameters!BK$191))&lt;=0,1,(Parameters!$B$184*(1-Parameters!BK$195)*_xlfn.IFNA('[3]National GDP per capita ppp'!BK19,0)+(1-Parameters!$B$184)*BK18)*(1+(_xlfn.IFNA('[3]Nat GDP per cap ppp growth rate'!BK19,0)-IF(Settings!$C$16="No",0,Parameters!BK$174*('AMOC national temperature'!BK18-Parameters!BK$138)+Parameters!BK$175*('AMOC national temperature'!BK18-Parameters!BK$138)^2)))*IF(Settings!$C$16="No",1,(1-SLR!$D18*Parameters!BK$191))))</f>
        <v>4357.68134051379</v>
      </c>
      <c r="BL19" s="22">
        <f ca="1">IF(BL$2=0,0,IF((Parameters!$B$184*(1-Parameters!BL$195)*_xlfn.IFNA('[3]National GDP per capita ppp'!BL19,0)+(1-Parameters!$B$184)*BL18)*(1+(_xlfn.IFNA('[3]Nat GDP per cap ppp growth rate'!BL19,0)-IF(Settings!$C$16="No",0,Parameters!BL$174*('AMOC national temperature'!BL18-Parameters!BL$138)+Parameters!BL$175*('AMOC national temperature'!BL18-Parameters!BL$138)^2)))*IF(Settings!$C$16="No",1,(1-SLR!$D18*Parameters!BL$191))&lt;=0,1,(Parameters!$B$184*(1-Parameters!BL$195)*_xlfn.IFNA('[3]National GDP per capita ppp'!BL19,0)+(1-Parameters!$B$184)*BL18)*(1+(_xlfn.IFNA('[3]Nat GDP per cap ppp growth rate'!BL19,0)-IF(Settings!$C$16="No",0,Parameters!BL$174*('AMOC national temperature'!BL18-Parameters!BL$138)+Parameters!BL$175*('AMOC national temperature'!BL18-Parameters!BL$138)^2)))*IF(Settings!$C$16="No",1,(1-SLR!$D18*Parameters!BL$191))))</f>
        <v>14411.831297187684</v>
      </c>
      <c r="BM19" s="22">
        <f ca="1">IF(BM$2=0,0,IF((Parameters!$B$184*(1-Parameters!BM$195)*_xlfn.IFNA('[3]National GDP per capita ppp'!BM19,0)+(1-Parameters!$B$184)*BM18)*(1+(_xlfn.IFNA('[3]Nat GDP per cap ppp growth rate'!BM19,0)-IF(Settings!$C$16="No",0,Parameters!BM$174*('AMOC national temperature'!BM18-Parameters!BM$138)+Parameters!BM$175*('AMOC national temperature'!BM18-Parameters!BM$138)^2)))*IF(Settings!$C$16="No",1,(1-SLR!$D18*Parameters!BM$191))&lt;=0,1,(Parameters!$B$184*(1-Parameters!BM$195)*_xlfn.IFNA('[3]National GDP per capita ppp'!BM19,0)+(1-Parameters!$B$184)*BM18)*(1+(_xlfn.IFNA('[3]Nat GDP per cap ppp growth rate'!BM19,0)-IF(Settings!$C$16="No",0,Parameters!BM$174*('AMOC national temperature'!BM18-Parameters!BM$138)+Parameters!BM$175*('AMOC national temperature'!BM18-Parameters!BM$138)^2)))*IF(Settings!$C$16="No",1,(1-SLR!$D18*Parameters!BM$191))))</f>
        <v>41278.291275931406</v>
      </c>
      <c r="BN19" s="22">
        <f ca="1">IF(BN$2=0,0,IF((Parameters!$B$184*(1-Parameters!BN$195)*_xlfn.IFNA('[3]National GDP per capita ppp'!BN19,0)+(1-Parameters!$B$184)*BN18)*(1+(_xlfn.IFNA('[3]Nat GDP per cap ppp growth rate'!BN19,0)-IF(Settings!$C$16="No",0,Parameters!BN$174*('AMOC national temperature'!BN18-Parameters!BN$138)+Parameters!BN$175*('AMOC national temperature'!BN18-Parameters!BN$138)^2)))*IF(Settings!$C$16="No",1,(1-SLR!$D18*Parameters!BN$191))&lt;=0,1,(Parameters!$B$184*(1-Parameters!BN$195)*_xlfn.IFNA('[3]National GDP per capita ppp'!BN19,0)+(1-Parameters!$B$184)*BN18)*(1+(_xlfn.IFNA('[3]Nat GDP per cap ppp growth rate'!BN19,0)-IF(Settings!$C$16="No",0,Parameters!BN$174*('AMOC national temperature'!BN18-Parameters!BN$138)+Parameters!BN$175*('AMOC national temperature'!BN18-Parameters!BN$138)^2)))*IF(Settings!$C$16="No",1,(1-SLR!$D18*Parameters!BN$191))))</f>
        <v>11226.862472072078</v>
      </c>
      <c r="BO19" s="22">
        <f ca="1">IF(BO$2=0,0,IF((Parameters!$B$184*(1-Parameters!BO$195)*_xlfn.IFNA('[3]National GDP per capita ppp'!BO19,0)+(1-Parameters!$B$184)*BO18)*(1+(_xlfn.IFNA('[3]Nat GDP per cap ppp growth rate'!BO19,0)-IF(Settings!$C$16="No",0,Parameters!BO$174*('AMOC national temperature'!BO18-Parameters!BO$138)+Parameters!BO$175*('AMOC national temperature'!BO18-Parameters!BO$138)^2)))*IF(Settings!$C$16="No",1,(1-SLR!$D18*Parameters!BO$191))&lt;=0,1,(Parameters!$B$184*(1-Parameters!BO$195)*_xlfn.IFNA('[3]National GDP per capita ppp'!BO19,0)+(1-Parameters!$B$184)*BO18)*(1+(_xlfn.IFNA('[3]Nat GDP per cap ppp growth rate'!BO19,0)-IF(Settings!$C$16="No",0,Parameters!BO$174*('AMOC national temperature'!BO18-Parameters!BO$138)+Parameters!BO$175*('AMOC national temperature'!BO18-Parameters!BO$138)^2)))*IF(Settings!$C$16="No",1,(1-SLR!$D18*Parameters!BO$191))))</f>
        <v>4208.4816591041608</v>
      </c>
      <c r="BP19" s="22">
        <f ca="1">IF(BP$2=0,0,IF((Parameters!$B$184*(1-Parameters!BP$195)*_xlfn.IFNA('[3]National GDP per capita ppp'!BP19,0)+(1-Parameters!$B$184)*BP18)*(1+(_xlfn.IFNA('[3]Nat GDP per cap ppp growth rate'!BP19,0)-IF(Settings!$C$16="No",0,Parameters!BP$174*('AMOC national temperature'!BP18-Parameters!BP$138)+Parameters!BP$175*('AMOC national temperature'!BP18-Parameters!BP$138)^2)))*IF(Settings!$C$16="No",1,(1-SLR!$D18*Parameters!BP$191))&lt;=0,1,(Parameters!$B$184*(1-Parameters!BP$195)*_xlfn.IFNA('[3]National GDP per capita ppp'!BP19,0)+(1-Parameters!$B$184)*BP18)*(1+(_xlfn.IFNA('[3]Nat GDP per cap ppp growth rate'!BP19,0)-IF(Settings!$C$16="No",0,Parameters!BP$174*('AMOC national temperature'!BP18-Parameters!BP$138)+Parameters!BP$175*('AMOC national temperature'!BP18-Parameters!BP$138)^2)))*IF(Settings!$C$16="No",1,(1-SLR!$D18*Parameters!BP$191))))</f>
        <v>2719.987893116946</v>
      </c>
      <c r="BQ19" s="22">
        <f>IF(BQ$2=0,0,IF((Parameters!$B$184*(1-Parameters!BQ$195)*_xlfn.IFNA('[3]National GDP per capita ppp'!BQ19,0)+(1-Parameters!$B$184)*BQ18)*(1+(_xlfn.IFNA('[3]Nat GDP per cap ppp growth rate'!BQ19,0)-IF(Settings!$C$16="No",0,Parameters!BQ$174*('AMOC national temperature'!BQ18-Parameters!BQ$138)+Parameters!BQ$175*('AMOC national temperature'!BQ18-Parameters!BQ$138)^2)))*IF(Settings!$C$16="No",1,(1-SLR!$D18*Parameters!BQ$191))&lt;=0,1,(Parameters!$B$184*(1-Parameters!BQ$195)*_xlfn.IFNA('[3]National GDP per capita ppp'!BQ19,0)+(1-Parameters!$B$184)*BQ18)*(1+(_xlfn.IFNA('[3]Nat GDP per cap ppp growth rate'!BQ19,0)-IF(Settings!$C$16="No",0,Parameters!BQ$174*('AMOC national temperature'!BQ18-Parameters!BQ$138)+Parameters!BQ$175*('AMOC national temperature'!BQ18-Parameters!BQ$138)^2)))*IF(Settings!$C$16="No",1,(1-SLR!$D18*Parameters!BQ$191))))</f>
        <v>0</v>
      </c>
      <c r="BR19" s="22">
        <f ca="1">IF(BR$2=0,0,IF((Parameters!$B$184*(1-Parameters!BR$195)*_xlfn.IFNA('[3]National GDP per capita ppp'!BR19,0)+(1-Parameters!$B$184)*BR18)*(1+(_xlfn.IFNA('[3]Nat GDP per cap ppp growth rate'!BR19,0)-IF(Settings!$C$16="No",0,Parameters!BR$174*('AMOC national temperature'!BR18-Parameters!BR$138)+Parameters!BR$175*('AMOC national temperature'!BR18-Parameters!BR$138)^2)))*IF(Settings!$C$16="No",1,(1-SLR!$D18*Parameters!BR$191))&lt;=0,1,(Parameters!$B$184*(1-Parameters!BR$195)*_xlfn.IFNA('[3]National GDP per capita ppp'!BR19,0)+(1-Parameters!$B$184)*BR18)*(1+(_xlfn.IFNA('[3]Nat GDP per cap ppp growth rate'!BR19,0)-IF(Settings!$C$16="No",0,Parameters!BR$174*('AMOC national temperature'!BR18-Parameters!BR$138)+Parameters!BR$175*('AMOC national temperature'!BR18-Parameters!BR$138)^2)))*IF(Settings!$C$16="No",1,(1-SLR!$D18*Parameters!BR$191))))</f>
        <v>2171.2288388365955</v>
      </c>
      <c r="BS19" s="22">
        <f ca="1">IF(BS$2=0,0,IF((Parameters!$B$184*(1-Parameters!BS$195)*_xlfn.IFNA('[3]National GDP per capita ppp'!BS19,0)+(1-Parameters!$B$184)*BS18)*(1+(_xlfn.IFNA('[3]Nat GDP per cap ppp growth rate'!BS19,0)-IF(Settings!$C$16="No",0,Parameters!BS$174*('AMOC national temperature'!BS18-Parameters!BS$138)+Parameters!BS$175*('AMOC national temperature'!BS18-Parameters!BS$138)^2)))*IF(Settings!$C$16="No",1,(1-SLR!$D18*Parameters!BS$191))&lt;=0,1,(Parameters!$B$184*(1-Parameters!BS$195)*_xlfn.IFNA('[3]National GDP per capita ppp'!BS19,0)+(1-Parameters!$B$184)*BS18)*(1+(_xlfn.IFNA('[3]Nat GDP per cap ppp growth rate'!BS19,0)-IF(Settings!$C$16="No",0,Parameters!BS$174*('AMOC national temperature'!BS18-Parameters!BS$138)+Parameters!BS$175*('AMOC national temperature'!BS18-Parameters!BS$138)^2)))*IF(Settings!$C$16="No",1,(1-SLR!$D18*Parameters!BS$191))))</f>
        <v>2128.6289202930693</v>
      </c>
      <c r="BT19" s="22">
        <f ca="1">IF(BT$2=0,0,IF((Parameters!$B$184*(1-Parameters!BT$195)*_xlfn.IFNA('[3]National GDP per capita ppp'!BT19,0)+(1-Parameters!$B$184)*BT18)*(1+(_xlfn.IFNA('[3]Nat GDP per cap ppp growth rate'!BT19,0)-IF(Settings!$C$16="No",0,Parameters!BT$174*('AMOC national temperature'!BT18-Parameters!BT$138)+Parameters!BT$175*('AMOC national temperature'!BT18-Parameters!BT$138)^2)))*IF(Settings!$C$16="No",1,(1-SLR!$D18*Parameters!BT$191))&lt;=0,1,(Parameters!$B$184*(1-Parameters!BT$195)*_xlfn.IFNA('[3]National GDP per capita ppp'!BT19,0)+(1-Parameters!$B$184)*BT18)*(1+(_xlfn.IFNA('[3]Nat GDP per cap ppp growth rate'!BT19,0)-IF(Settings!$C$16="No",0,Parameters!BT$174*('AMOC national temperature'!BT18-Parameters!BT$138)+Parameters!BT$175*('AMOC national temperature'!BT18-Parameters!BT$138)^2)))*IF(Settings!$C$16="No",1,(1-SLR!$D18*Parameters!BT$191))))</f>
        <v>40321.488913171845</v>
      </c>
      <c r="BU19" s="22">
        <f ca="1">IF(BU$2=0,0,IF((Parameters!$B$184*(1-Parameters!BU$195)*_xlfn.IFNA('[3]National GDP per capita ppp'!BU19,0)+(1-Parameters!$B$184)*BU18)*(1+(_xlfn.IFNA('[3]Nat GDP per cap ppp growth rate'!BU19,0)-IF(Settings!$C$16="No",0,Parameters!BU$174*('AMOC national temperature'!BU18-Parameters!BU$138)+Parameters!BU$175*('AMOC national temperature'!BU18-Parameters!BU$138)^2)))*IF(Settings!$C$16="No",1,(1-SLR!$D18*Parameters!BU$191))&lt;=0,1,(Parameters!$B$184*(1-Parameters!BU$195)*_xlfn.IFNA('[3]National GDP per capita ppp'!BU19,0)+(1-Parameters!$B$184)*BU18)*(1+(_xlfn.IFNA('[3]Nat GDP per cap ppp growth rate'!BU19,0)-IF(Settings!$C$16="No",0,Parameters!BU$174*('AMOC national temperature'!BU18-Parameters!BU$138)+Parameters!BU$175*('AMOC national temperature'!BU18-Parameters!BU$138)^2)))*IF(Settings!$C$16="No",1,(1-SLR!$D18*Parameters!BU$191))))</f>
        <v>33259.277554020751</v>
      </c>
      <c r="BV19" s="22">
        <f ca="1">IF(BV$2=0,0,IF((Parameters!$B$184*(1-Parameters!BV$195)*_xlfn.IFNA('[3]National GDP per capita ppp'!BV19,0)+(1-Parameters!$B$184)*BV18)*(1+(_xlfn.IFNA('[3]Nat GDP per cap ppp growth rate'!BV19,0)-IF(Settings!$C$16="No",0,Parameters!BV$174*('AMOC national temperature'!BV18-Parameters!BV$138)+Parameters!BV$175*('AMOC national temperature'!BV18-Parameters!BV$138)^2)))*IF(Settings!$C$16="No",1,(1-SLR!$D18*Parameters!BV$191))&lt;=0,1,(Parameters!$B$184*(1-Parameters!BV$195)*_xlfn.IFNA('[3]National GDP per capita ppp'!BV19,0)+(1-Parameters!$B$184)*BV18)*(1+(_xlfn.IFNA('[3]Nat GDP per cap ppp growth rate'!BV19,0)-IF(Settings!$C$16="No",0,Parameters!BV$174*('AMOC national temperature'!BV18-Parameters!BV$138)+Parameters!BV$175*('AMOC national temperature'!BV18-Parameters!BV$138)^2)))*IF(Settings!$C$16="No",1,(1-SLR!$D18*Parameters!BV$191))))</f>
        <v>12635.957146739976</v>
      </c>
      <c r="BW19" s="22">
        <f ca="1">IF(BW$2=0,0,IF((Parameters!$B$184*(1-Parameters!BW$195)*_xlfn.IFNA('[3]National GDP per capita ppp'!BW19,0)+(1-Parameters!$B$184)*BW18)*(1+(_xlfn.IFNA('[3]Nat GDP per cap ppp growth rate'!BW19,0)-IF(Settings!$C$16="No",0,Parameters!BW$174*('AMOC national temperature'!BW18-Parameters!BW$138)+Parameters!BW$175*('AMOC national temperature'!BW18-Parameters!BW$138)^2)))*IF(Settings!$C$16="No",1,(1-SLR!$D18*Parameters!BW$191))&lt;=0,1,(Parameters!$B$184*(1-Parameters!BW$195)*_xlfn.IFNA('[3]National GDP per capita ppp'!BW19,0)+(1-Parameters!$B$184)*BW18)*(1+(_xlfn.IFNA('[3]Nat GDP per cap ppp growth rate'!BW19,0)-IF(Settings!$C$16="No",0,Parameters!BW$174*('AMOC national temperature'!BW18-Parameters!BW$138)+Parameters!BW$175*('AMOC national temperature'!BW18-Parameters!BW$138)^2)))*IF(Settings!$C$16="No",1,(1-SLR!$D18*Parameters!BW$191))))</f>
        <v>9091.2584720910636</v>
      </c>
      <c r="BX19" s="22">
        <f>IF(BX$2=0,0,IF((Parameters!$B$184*(1-Parameters!BX$195)*_xlfn.IFNA('[3]National GDP per capita ppp'!BX19,0)+(1-Parameters!$B$184)*BX18)*(1+(_xlfn.IFNA('[3]Nat GDP per cap ppp growth rate'!BX19,0)-IF(Settings!$C$16="No",0,Parameters!BX$174*('AMOC national temperature'!BX18-Parameters!BX$138)+Parameters!BX$175*('AMOC national temperature'!BX18-Parameters!BX$138)^2)))*IF(Settings!$C$16="No",1,(1-SLR!$D18*Parameters!BX$191))&lt;=0,1,(Parameters!$B$184*(1-Parameters!BX$195)*_xlfn.IFNA('[3]National GDP per capita ppp'!BX19,0)+(1-Parameters!$B$184)*BX18)*(1+(_xlfn.IFNA('[3]Nat GDP per cap ppp growth rate'!BX19,0)-IF(Settings!$C$16="No",0,Parameters!BX$174*('AMOC national temperature'!BX18-Parameters!BX$138)+Parameters!BX$175*('AMOC national temperature'!BX18-Parameters!BX$138)^2)))*IF(Settings!$C$16="No",1,(1-SLR!$D18*Parameters!BX$191))))</f>
        <v>0</v>
      </c>
      <c r="BY19" s="22">
        <f ca="1">IF(BY$2=0,0,IF((Parameters!$B$184*(1-Parameters!BY$195)*_xlfn.IFNA('[3]National GDP per capita ppp'!BY19,0)+(1-Parameters!$B$184)*BY18)*(1+(_xlfn.IFNA('[3]Nat GDP per cap ppp growth rate'!BY19,0)-IF(Settings!$C$16="No",0,Parameters!BY$174*('AMOC national temperature'!BY18-Parameters!BY$138)+Parameters!BY$175*('AMOC national temperature'!BY18-Parameters!BY$138)^2)))*IF(Settings!$C$16="No",1,(1-SLR!$D18*Parameters!BY$191))&lt;=0,1,(Parameters!$B$184*(1-Parameters!BY$195)*_xlfn.IFNA('[3]National GDP per capita ppp'!BY19,0)+(1-Parameters!$B$184)*BY18)*(1+(_xlfn.IFNA('[3]Nat GDP per cap ppp growth rate'!BY19,0)-IF(Settings!$C$16="No",0,Parameters!BY$174*('AMOC national temperature'!BY18-Parameters!BY$138)+Parameters!BY$175*('AMOC national temperature'!BY18-Parameters!BY$138)^2)))*IF(Settings!$C$16="No",1,(1-SLR!$D18*Parameters!BY$191))))</f>
        <v>7813.7817249436894</v>
      </c>
      <c r="BZ19" s="22">
        <f ca="1">IF(BZ$2=0,0,IF((Parameters!$B$184*(1-Parameters!BZ$195)*_xlfn.IFNA('[3]National GDP per capita ppp'!BZ19,0)+(1-Parameters!$B$184)*BZ18)*(1+(_xlfn.IFNA('[3]Nat GDP per cap ppp growth rate'!BZ19,0)-IF(Settings!$C$16="No",0,Parameters!BZ$174*('AMOC national temperature'!BZ18-Parameters!BZ$138)+Parameters!BZ$175*('AMOC national temperature'!BZ18-Parameters!BZ$138)^2)))*IF(Settings!$C$16="No",1,(1-SLR!$D18*Parameters!BZ$191))&lt;=0,1,(Parameters!$B$184*(1-Parameters!BZ$195)*_xlfn.IFNA('[3]National GDP per capita ppp'!BZ19,0)+(1-Parameters!$B$184)*BZ18)*(1+(_xlfn.IFNA('[3]Nat GDP per cap ppp growth rate'!BZ19,0)-IF(Settings!$C$16="No",0,Parameters!BZ$174*('AMOC national temperature'!BZ18-Parameters!BZ$138)+Parameters!BZ$175*('AMOC national temperature'!BZ18-Parameters!BZ$138)^2)))*IF(Settings!$C$16="No",1,(1-SLR!$D18*Parameters!BZ$191))))</f>
        <v>85871.719155291896</v>
      </c>
      <c r="CA19" s="22">
        <f ca="1">IF(CA$2=0,0,IF((Parameters!$B$184*(1-Parameters!CA$195)*_xlfn.IFNA('[3]National GDP per capita ppp'!CA19,0)+(1-Parameters!$B$184)*CA18)*(1+(_xlfn.IFNA('[3]Nat GDP per cap ppp growth rate'!CA19,0)-IF(Settings!$C$16="No",0,Parameters!CA$174*('AMOC national temperature'!CA18-Parameters!CA$138)+Parameters!CA$175*('AMOC national temperature'!CA18-Parameters!CA$138)^2)))*IF(Settings!$C$16="No",1,(1-SLR!$D18*Parameters!CA$191))&lt;=0,1,(Parameters!$B$184*(1-Parameters!CA$195)*_xlfn.IFNA('[3]National GDP per capita ppp'!CA19,0)+(1-Parameters!$B$184)*CA18)*(1+(_xlfn.IFNA('[3]Nat GDP per cap ppp growth rate'!CA19,0)-IF(Settings!$C$16="No",0,Parameters!CA$174*('AMOC national temperature'!CA18-Parameters!CA$138)+Parameters!CA$175*('AMOC national temperature'!CA18-Parameters!CA$138)^2)))*IF(Settings!$C$16="No",1,(1-SLR!$D18*Parameters!CA$191))))</f>
        <v>4964.0178326019213</v>
      </c>
      <c r="CB19" s="22">
        <f ca="1">IF(CB$2=0,0,IF((Parameters!$B$184*(1-Parameters!CB$195)*_xlfn.IFNA('[3]National GDP per capita ppp'!CB19,0)+(1-Parameters!$B$184)*CB18)*(1+(_xlfn.IFNA('[3]Nat GDP per cap ppp growth rate'!CB19,0)-IF(Settings!$C$16="No",0,Parameters!CB$174*('AMOC national temperature'!CB18-Parameters!CB$138)+Parameters!CB$175*('AMOC national temperature'!CB18-Parameters!CB$138)^2)))*IF(Settings!$C$16="No",1,(1-SLR!$D18*Parameters!CB$191))&lt;=0,1,(Parameters!$B$184*(1-Parameters!CB$195)*_xlfn.IFNA('[3]National GDP per capita ppp'!CB19,0)+(1-Parameters!$B$184)*CB18)*(1+(_xlfn.IFNA('[3]Nat GDP per cap ppp growth rate'!CB19,0)-IF(Settings!$C$16="No",0,Parameters!CB$174*('AMOC national temperature'!CB18-Parameters!CB$138)+Parameters!CB$175*('AMOC national temperature'!CB18-Parameters!CB$138)^2)))*IF(Settings!$C$16="No",1,(1-SLR!$D18*Parameters!CB$191))))</f>
        <v>20470.102868203641</v>
      </c>
      <c r="CC19" s="22">
        <f ca="1">IF(CC$2=0,0,IF((Parameters!$B$184*(1-Parameters!CC$195)*_xlfn.IFNA('[3]National GDP per capita ppp'!CC19,0)+(1-Parameters!$B$184)*CC18)*(1+(_xlfn.IFNA('[3]Nat GDP per cap ppp growth rate'!CC19,0)-IF(Settings!$C$16="No",0,Parameters!CC$174*('AMOC national temperature'!CC18-Parameters!CC$138)+Parameters!CC$175*('AMOC national temperature'!CC18-Parameters!CC$138)^2)))*IF(Settings!$C$16="No",1,(1-SLR!$D18*Parameters!CC$191))&lt;=0,1,(Parameters!$B$184*(1-Parameters!CC$195)*_xlfn.IFNA('[3]National GDP per capita ppp'!CC19,0)+(1-Parameters!$B$184)*CC18)*(1+(_xlfn.IFNA('[3]Nat GDP per cap ppp growth rate'!CC19,0)-IF(Settings!$C$16="No",0,Parameters!CC$174*('AMOC national temperature'!CC18-Parameters!CC$138)+Parameters!CC$175*('AMOC national temperature'!CC18-Parameters!CC$138)^2)))*IF(Settings!$C$16="No",1,(1-SLR!$D18*Parameters!CC$191))))</f>
        <v>1760.5036886768632</v>
      </c>
      <c r="CD19" s="22">
        <f ca="1">IF(CD$2=0,0,IF((Parameters!$B$184*(1-Parameters!CD$195)*_xlfn.IFNA('[3]National GDP per capita ppp'!CD19,0)+(1-Parameters!$B$184)*CD18)*(1+(_xlfn.IFNA('[3]Nat GDP per cap ppp growth rate'!CD19,0)-IF(Settings!$C$16="No",0,Parameters!CD$174*('AMOC national temperature'!CD18-Parameters!CD$138)+Parameters!CD$175*('AMOC national temperature'!CD18-Parameters!CD$138)^2)))*IF(Settings!$C$16="No",1,(1-SLR!$D18*Parameters!CD$191))&lt;=0,1,(Parameters!$B$184*(1-Parameters!CD$195)*_xlfn.IFNA('[3]National GDP per capita ppp'!CD19,0)+(1-Parameters!$B$184)*CD18)*(1+(_xlfn.IFNA('[3]Nat GDP per cap ppp growth rate'!CD19,0)-IF(Settings!$C$16="No",0,Parameters!CD$174*('AMOC national temperature'!CD18-Parameters!CD$138)+Parameters!CD$175*('AMOC national temperature'!CD18-Parameters!CD$138)^2)))*IF(Settings!$C$16="No",1,(1-SLR!$D18*Parameters!CD$191))))</f>
        <v>22602.932028458148</v>
      </c>
      <c r="CE19" s="22">
        <f ca="1">IF(CE$2=0,0,IF((Parameters!$B$184*(1-Parameters!CE$195)*_xlfn.IFNA('[3]National GDP per capita ppp'!CE19,0)+(1-Parameters!$B$184)*CE18)*(1+(_xlfn.IFNA('[3]Nat GDP per cap ppp growth rate'!CE19,0)-IF(Settings!$C$16="No",0,Parameters!CE$174*('AMOC national temperature'!CE18-Parameters!CE$138)+Parameters!CE$175*('AMOC national temperature'!CE18-Parameters!CE$138)^2)))*IF(Settings!$C$16="No",1,(1-SLR!$D18*Parameters!CE$191))&lt;=0,1,(Parameters!$B$184*(1-Parameters!CE$195)*_xlfn.IFNA('[3]National GDP per capita ppp'!CE19,0)+(1-Parameters!$B$184)*CE18)*(1+(_xlfn.IFNA('[3]Nat GDP per cap ppp growth rate'!CE19,0)-IF(Settings!$C$16="No",0,Parameters!CE$174*('AMOC national temperature'!CE18-Parameters!CE$138)+Parameters!CE$175*('AMOC national temperature'!CE18-Parameters!CE$138)^2)))*IF(Settings!$C$16="No",1,(1-SLR!$D18*Parameters!CE$191))))</f>
        <v>15368.1967647704</v>
      </c>
      <c r="CF19" s="13">
        <f ca="1">IF(CF$2=0,0,IF((Parameters!$B$184*(1-Parameters!CF$195)*_xlfn.IFNA('[3]National GDP per capita ppp'!CF19,0)+(1-Parameters!$B$184)*CF18)*(1+(_xlfn.IFNA('[3]Nat GDP per cap ppp growth rate'!CF19,0)-IF(Settings!$C$16="No",0,Parameters!CF$174*('AMOC national temperature'!CF18-Parameters!CF$138)+Parameters!CF$175*('AMOC national temperature'!CF18-Parameters!CF$138)^2)))*IF(Settings!$C$16="No",1,(1-SLR!$D18*Parameters!CF$191))*(1-ISM!K18)&lt;=0,1,(Parameters!$B$184*(1-Parameters!CF$195)*_xlfn.IFNA('[3]National GDP per capita ppp'!CF19,0)+(1-Parameters!$B$184)*CF18)*(1+(_xlfn.IFNA('[3]Nat GDP per cap ppp growth rate'!CF19,0)-IF(Settings!$C$16="No",0,Parameters!CF$174*('AMOC national temperature'!CF18-Parameters!CF$138)+Parameters!CF$175*('AMOC national temperature'!CF18-Parameters!CF$138)^2)))*IF(Settings!$C$16="No",1,(1-SLR!$D18*Parameters!CF$191))*(1-ISM!K18)))</f>
        <v>7401.2315840640367</v>
      </c>
      <c r="CG19" s="22">
        <f ca="1">IF(CG$2=0,0,IF((Parameters!$B$184*(1-Parameters!CG$195)*_xlfn.IFNA('[3]National GDP per capita ppp'!CG19,0)+(1-Parameters!$B$184)*CG18)*(1+(_xlfn.IFNA('[3]Nat GDP per cap ppp growth rate'!CG19,0)-IF(Settings!$C$16="No",0,Parameters!CG$174*('AMOC national temperature'!CG18-Parameters!CG$138)+Parameters!CG$175*('AMOC national temperature'!CG18-Parameters!CG$138)^2)))*IF(Settings!$C$16="No",1,(1-SLR!$D18*Parameters!CG$191))&lt;=0,1,(Parameters!$B$184*(1-Parameters!CG$195)*_xlfn.IFNA('[3]National GDP per capita ppp'!CG19,0)+(1-Parameters!$B$184)*CG18)*(1+(_xlfn.IFNA('[3]Nat GDP per cap ppp growth rate'!CG19,0)-IF(Settings!$C$16="No",0,Parameters!CG$174*('AMOC national temperature'!CG18-Parameters!CG$138)+Parameters!CG$175*('AMOC national temperature'!CG18-Parameters!CG$138)^2)))*IF(Settings!$C$16="No",1,(1-SLR!$D18*Parameters!CG$191))))</f>
        <v>44706.172654929826</v>
      </c>
      <c r="CH19" s="22">
        <f ca="1">IF(CH$2=0,0,IF((Parameters!$B$184*(1-Parameters!CH$195)*_xlfn.IFNA('[3]National GDP per capita ppp'!CH19,0)+(1-Parameters!$B$184)*CH18)*(1+(_xlfn.IFNA('[3]Nat GDP per cap ppp growth rate'!CH19,0)-IF(Settings!$C$16="No",0,Parameters!CH$174*('AMOC national temperature'!CH18-Parameters!CH$138)+Parameters!CH$175*('AMOC national temperature'!CH18-Parameters!CH$138)^2)))*IF(Settings!$C$16="No",1,(1-SLR!$D18*Parameters!CH$191))&lt;=0,1,(Parameters!$B$184*(1-Parameters!CH$195)*_xlfn.IFNA('[3]National GDP per capita ppp'!CH19,0)+(1-Parameters!$B$184)*CH18)*(1+(_xlfn.IFNA('[3]Nat GDP per cap ppp growth rate'!CH19,0)-IF(Settings!$C$16="No",0,Parameters!CH$174*('AMOC national temperature'!CH18-Parameters!CH$138)+Parameters!CH$175*('AMOC national temperature'!CH18-Parameters!CH$138)^2)))*IF(Settings!$C$16="No",1,(1-SLR!$D18*Parameters!CH$191))))</f>
        <v>21407.565134711083</v>
      </c>
      <c r="CI19" s="22">
        <f ca="1">IF(CI$2=0,0,IF((Parameters!$B$184*(1-Parameters!CI$195)*_xlfn.IFNA('[3]National GDP per capita ppp'!CI19,0)+(1-Parameters!$B$184)*CI18)*(1+(_xlfn.IFNA('[3]Nat GDP per cap ppp growth rate'!CI19,0)-IF(Settings!$C$16="No",0,Parameters!CI$174*('AMOC national temperature'!CI18-Parameters!CI$138)+Parameters!CI$175*('AMOC national temperature'!CI18-Parameters!CI$138)^2)))*IF(Settings!$C$16="No",1,(1-SLR!$D18*Parameters!CI$191))&lt;=0,1,(Parameters!$B$184*(1-Parameters!CI$195)*_xlfn.IFNA('[3]National GDP per capita ppp'!CI19,0)+(1-Parameters!$B$184)*CI18)*(1+(_xlfn.IFNA('[3]Nat GDP per cap ppp growth rate'!CI19,0)-IF(Settings!$C$16="No",0,Parameters!CI$174*('AMOC national temperature'!CI18-Parameters!CI$138)+Parameters!CI$175*('AMOC national temperature'!CI18-Parameters!CI$138)^2)))*IF(Settings!$C$16="No",1,(1-SLR!$D18*Parameters!CI$191))))</f>
        <v>12736.005346375729</v>
      </c>
      <c r="CJ19" s="22">
        <f ca="1">IF(CJ$2=0,0,IF((Parameters!$B$184*(1-Parameters!CJ$195)*_xlfn.IFNA('[3]National GDP per capita ppp'!CJ19,0)+(1-Parameters!$B$184)*CJ18)*(1+(_xlfn.IFNA('[3]Nat GDP per cap ppp growth rate'!CJ19,0)-IF(Settings!$C$16="No",0,Parameters!CJ$174*('AMOC national temperature'!CJ18-Parameters!CJ$138)+Parameters!CJ$175*('AMOC national temperature'!CJ18-Parameters!CJ$138)^2)))*IF(Settings!$C$16="No",1,(1-SLR!$D18*Parameters!CJ$191))&lt;=0,1,(Parameters!$B$184*(1-Parameters!CJ$195)*_xlfn.IFNA('[3]National GDP per capita ppp'!CJ19,0)+(1-Parameters!$B$184)*CJ18)*(1+(_xlfn.IFNA('[3]Nat GDP per cap ppp growth rate'!CJ19,0)-IF(Settings!$C$16="No",0,Parameters!CJ$174*('AMOC national temperature'!CJ18-Parameters!CJ$138)+Parameters!CJ$175*('AMOC national temperature'!CJ18-Parameters!CJ$138)^2)))*IF(Settings!$C$16="No",1,(1-SLR!$D18*Parameters!CJ$191))))</f>
        <v>47314.011996363093</v>
      </c>
      <c r="CK19" s="22">
        <f ca="1">IF(CK$2=0,0,IF((Parameters!$B$184*(1-Parameters!CK$195)*_xlfn.IFNA('[3]National GDP per capita ppp'!CK19,0)+(1-Parameters!$B$184)*CK18)*(1+(_xlfn.IFNA('[3]Nat GDP per cap ppp growth rate'!CK19,0)-IF(Settings!$C$16="No",0,Parameters!CK$174*('AMOC national temperature'!CK18-Parameters!CK$138)+Parameters!CK$175*('AMOC national temperature'!CK18-Parameters!CK$138)^2)))*IF(Settings!$C$16="No",1,(1-SLR!$D18*Parameters!CK$191))&lt;=0,1,(Parameters!$B$184*(1-Parameters!CK$195)*_xlfn.IFNA('[3]National GDP per capita ppp'!CK19,0)+(1-Parameters!$B$184)*CK18)*(1+(_xlfn.IFNA('[3]Nat GDP per cap ppp growth rate'!CK19,0)-IF(Settings!$C$16="No",0,Parameters!CK$174*('AMOC national temperature'!CK18-Parameters!CK$138)+Parameters!CK$175*('AMOC national temperature'!CK18-Parameters!CK$138)^2)))*IF(Settings!$C$16="No",1,(1-SLR!$D18*Parameters!CK$191))))</f>
        <v>28879.567920765647</v>
      </c>
      <c r="CL19" s="22">
        <f ca="1">IF(CL$2=0,0,IF((Parameters!$B$184*(1-Parameters!CL$195)*_xlfn.IFNA('[3]National GDP per capita ppp'!CL19,0)+(1-Parameters!$B$184)*CL18)*(1+(_xlfn.IFNA('[3]Nat GDP per cap ppp growth rate'!CL19,0)-IF(Settings!$C$16="No",0,Parameters!CL$174*('AMOC national temperature'!CL18-Parameters!CL$138)+Parameters!CL$175*('AMOC national temperature'!CL18-Parameters!CL$138)^2)))*IF(Settings!$C$16="No",1,(1-SLR!$D18*Parameters!CL$191))&lt;=0,1,(Parameters!$B$184*(1-Parameters!CL$195)*_xlfn.IFNA('[3]National GDP per capita ppp'!CL19,0)+(1-Parameters!$B$184)*CL18)*(1+(_xlfn.IFNA('[3]Nat GDP per cap ppp growth rate'!CL19,0)-IF(Settings!$C$16="No",0,Parameters!CL$174*('AMOC national temperature'!CL18-Parameters!CL$138)+Parameters!CL$175*('AMOC national temperature'!CL18-Parameters!CL$138)^2)))*IF(Settings!$C$16="No",1,(1-SLR!$D18*Parameters!CL$191))))</f>
        <v>37498.700023567391</v>
      </c>
      <c r="CM19" s="22">
        <f ca="1">IF(CM$2=0,0,IF((Parameters!$B$184*(1-Parameters!CM$195)*_xlfn.IFNA('[3]National GDP per capita ppp'!CM19,0)+(1-Parameters!$B$184)*CM18)*(1+(_xlfn.IFNA('[3]Nat GDP per cap ppp growth rate'!CM19,0)-IF(Settings!$C$16="No",0,Parameters!CM$174*('AMOC national temperature'!CM18-Parameters!CM$138)+Parameters!CM$175*('AMOC national temperature'!CM18-Parameters!CM$138)^2)))*IF(Settings!$C$16="No",1,(1-SLR!$D18*Parameters!CM$191))&lt;=0,1,(Parameters!$B$184*(1-Parameters!CM$195)*_xlfn.IFNA('[3]National GDP per capita ppp'!CM19,0)+(1-Parameters!$B$184)*CM18)*(1+(_xlfn.IFNA('[3]Nat GDP per cap ppp growth rate'!CM19,0)-IF(Settings!$C$16="No",0,Parameters!CM$174*('AMOC national temperature'!CM18-Parameters!CM$138)+Parameters!CM$175*('AMOC national temperature'!CM18-Parameters!CM$138)^2)))*IF(Settings!$C$16="No",1,(1-SLR!$D18*Parameters!CM$191))))</f>
        <v>10786.257601146475</v>
      </c>
      <c r="CN19" s="22">
        <f ca="1">IF(CN$2=0,0,IF((Parameters!$B$184*(1-Parameters!CN$195)*_xlfn.IFNA('[3]National GDP per capita ppp'!CN19,0)+(1-Parameters!$B$184)*CN18)*(1+(_xlfn.IFNA('[3]Nat GDP per cap ppp growth rate'!CN19,0)-IF(Settings!$C$16="No",0,Parameters!CN$174*('AMOC national temperature'!CN18-Parameters!CN$138)+Parameters!CN$175*('AMOC national temperature'!CN18-Parameters!CN$138)^2)))*IF(Settings!$C$16="No",1,(1-SLR!$D18*Parameters!CN$191))&lt;=0,1,(Parameters!$B$184*(1-Parameters!CN$195)*_xlfn.IFNA('[3]National GDP per capita ppp'!CN19,0)+(1-Parameters!$B$184)*CN18)*(1+(_xlfn.IFNA('[3]Nat GDP per cap ppp growth rate'!CN19,0)-IF(Settings!$C$16="No",0,Parameters!CN$174*('AMOC national temperature'!CN18-Parameters!CN$138)+Parameters!CN$175*('AMOC national temperature'!CN18-Parameters!CN$138)^2)))*IF(Settings!$C$16="No",1,(1-SLR!$D18*Parameters!CN$191))))</f>
        <v>12459.237981728866</v>
      </c>
      <c r="CO19" s="22">
        <f ca="1">IF(CO$2=0,0,IF((Parameters!$B$184*(1-Parameters!CO$195)*_xlfn.IFNA('[3]National GDP per capita ppp'!CO19,0)+(1-Parameters!$B$184)*CO18)*(1+(_xlfn.IFNA('[3]Nat GDP per cap ppp growth rate'!CO19,0)-IF(Settings!$C$16="No",0,Parameters!CO$174*('AMOC national temperature'!CO18-Parameters!CO$138)+Parameters!CO$175*('AMOC national temperature'!CO18-Parameters!CO$138)^2)))*IF(Settings!$C$16="No",1,(1-SLR!$D18*Parameters!CO$191))&lt;=0,1,(Parameters!$B$184*(1-Parameters!CO$195)*_xlfn.IFNA('[3]National GDP per capita ppp'!CO19,0)+(1-Parameters!$B$184)*CO18)*(1+(_xlfn.IFNA('[3]Nat GDP per cap ppp growth rate'!CO19,0)-IF(Settings!$C$16="No",0,Parameters!CO$174*('AMOC national temperature'!CO18-Parameters!CO$138)+Parameters!CO$175*('AMOC national temperature'!CO18-Parameters!CO$138)^2)))*IF(Settings!$C$16="No",1,(1-SLR!$D18*Parameters!CO$191))))</f>
        <v>68258.054241101956</v>
      </c>
      <c r="CP19" s="22">
        <f ca="1">IF(CP$2=0,0,IF((Parameters!$B$184*(1-Parameters!CP$195)*_xlfn.IFNA('[3]National GDP per capita ppp'!CP19,0)+(1-Parameters!$B$184)*CP18)*(1+(_xlfn.IFNA('[3]Nat GDP per cap ppp growth rate'!CP19,0)-IF(Settings!$C$16="No",0,Parameters!CP$174*('AMOC national temperature'!CP18-Parameters!CP$138)+Parameters!CP$175*('AMOC national temperature'!CP18-Parameters!CP$138)^2)))*IF(Settings!$C$16="No",1,(1-SLR!$D18*Parameters!CP$191))&lt;=0,1,(Parameters!$B$184*(1-Parameters!CP$195)*_xlfn.IFNA('[3]National GDP per capita ppp'!CP19,0)+(1-Parameters!$B$184)*CP18)*(1+(_xlfn.IFNA('[3]Nat GDP per cap ppp growth rate'!CP19,0)-IF(Settings!$C$16="No",0,Parameters!CP$174*('AMOC national temperature'!CP18-Parameters!CP$138)+Parameters!CP$175*('AMOC national temperature'!CP18-Parameters!CP$138)^2)))*IF(Settings!$C$16="No",1,(1-SLR!$D18*Parameters!CP$191))))</f>
        <v>26611.440858236336</v>
      </c>
      <c r="CQ19" s="22">
        <f ca="1">IF(CQ$2=0,0,IF((Parameters!$B$184*(1-Parameters!CQ$195)*_xlfn.IFNA('[3]National GDP per capita ppp'!CQ19,0)+(1-Parameters!$B$184)*CQ18)*(1+(_xlfn.IFNA('[3]Nat GDP per cap ppp growth rate'!CQ19,0)-IF(Settings!$C$16="No",0,Parameters!CQ$174*('AMOC national temperature'!CQ18-Parameters!CQ$138)+Parameters!CQ$175*('AMOC national temperature'!CQ18-Parameters!CQ$138)^2)))*IF(Settings!$C$16="No",1,(1-SLR!$D18*Parameters!CQ$191))&lt;=0,1,(Parameters!$B$184*(1-Parameters!CQ$195)*_xlfn.IFNA('[3]National GDP per capita ppp'!CQ19,0)+(1-Parameters!$B$184)*CQ18)*(1+(_xlfn.IFNA('[3]Nat GDP per cap ppp growth rate'!CQ19,0)-IF(Settings!$C$16="No",0,Parameters!CQ$174*('AMOC national temperature'!CQ18-Parameters!CQ$138)+Parameters!CQ$175*('AMOC national temperature'!CQ18-Parameters!CQ$138)^2)))*IF(Settings!$C$16="No",1,(1-SLR!$D18*Parameters!CQ$191))))</f>
        <v>3328.035840557478</v>
      </c>
      <c r="CR19" s="22">
        <f ca="1">IF(CR$2=0,0,IF((Parameters!$B$184*(1-Parameters!CR$195)*_xlfn.IFNA('[3]National GDP per capita ppp'!CR19,0)+(1-Parameters!$B$184)*CR18)*(1+(_xlfn.IFNA('[3]Nat GDP per cap ppp growth rate'!CR19,0)-IF(Settings!$C$16="No",0,Parameters!CR$174*('AMOC national temperature'!CR18-Parameters!CR$138)+Parameters!CR$175*('AMOC national temperature'!CR18-Parameters!CR$138)^2)))*IF(Settings!$C$16="No",1,(1-SLR!$D18*Parameters!CR$191))&lt;=0,1,(Parameters!$B$184*(1-Parameters!CR$195)*_xlfn.IFNA('[3]National GDP per capita ppp'!CR19,0)+(1-Parameters!$B$184)*CR18)*(1+(_xlfn.IFNA('[3]Nat GDP per cap ppp growth rate'!CR19,0)-IF(Settings!$C$16="No",0,Parameters!CR$174*('AMOC national temperature'!CR18-Parameters!CR$138)+Parameters!CR$175*('AMOC national temperature'!CR18-Parameters!CR$138)^2)))*IF(Settings!$C$16="No",1,(1-SLR!$D18*Parameters!CR$191))))</f>
        <v>4530.5808516096049</v>
      </c>
      <c r="CS19" s="22">
        <f ca="1">IF(CS$2=0,0,IF((Parameters!$B$184*(1-Parameters!CS$195)*_xlfn.IFNA('[3]National GDP per capita ppp'!CS19,0)+(1-Parameters!$B$184)*CS18)*(1+(_xlfn.IFNA('[3]Nat GDP per cap ppp growth rate'!CS19,0)-IF(Settings!$C$16="No",0,Parameters!CS$174*('AMOC national temperature'!CS18-Parameters!CS$138)+Parameters!CS$175*('AMOC national temperature'!CS18-Parameters!CS$138)^2)))*IF(Settings!$C$16="No",1,(1-SLR!$D18*Parameters!CS$191))&lt;=0,1,(Parameters!$B$184*(1-Parameters!CS$195)*_xlfn.IFNA('[3]National GDP per capita ppp'!CS19,0)+(1-Parameters!$B$184)*CS18)*(1+(_xlfn.IFNA('[3]Nat GDP per cap ppp growth rate'!CS19,0)-IF(Settings!$C$16="No",0,Parameters!CS$174*('AMOC national temperature'!CS18-Parameters!CS$138)+Parameters!CS$175*('AMOC national temperature'!CS18-Parameters!CS$138)^2)))*IF(Settings!$C$16="No",1,(1-SLR!$D18*Parameters!CS$191))))</f>
        <v>5294.7660238651461</v>
      </c>
      <c r="CT19" s="22">
        <f ca="1">IF(CT$2=0,0,IF((Parameters!$B$184*(1-Parameters!CT$195)*_xlfn.IFNA('[3]National GDP per capita ppp'!CT19,0)+(1-Parameters!$B$184)*CT18)*(1+(_xlfn.IFNA('[3]Nat GDP per cap ppp growth rate'!CT19,0)-IF(Settings!$C$16="No",0,Parameters!CT$174*('AMOC national temperature'!CT18-Parameters!CT$138)+Parameters!CT$175*('AMOC national temperature'!CT18-Parameters!CT$138)^2)))*IF(Settings!$C$16="No",1,(1-SLR!$D18*Parameters!CT$191))&lt;=0,1,(Parameters!$B$184*(1-Parameters!CT$195)*_xlfn.IFNA('[3]National GDP per capita ppp'!CT19,0)+(1-Parameters!$B$184)*CT18)*(1+(_xlfn.IFNA('[3]Nat GDP per cap ppp growth rate'!CT19,0)-IF(Settings!$C$16="No",0,Parameters!CT$174*('AMOC national temperature'!CT18-Parameters!CT$138)+Parameters!CT$175*('AMOC national temperature'!CT18-Parameters!CT$138)^2)))*IF(Settings!$C$16="No",1,(1-SLR!$D18*Parameters!CT$191))))</f>
        <v>29163.272991498499</v>
      </c>
      <c r="CU19" s="22">
        <f ca="1">IF(CU$2=0,0,IF((Parameters!$B$184*(1-Parameters!CU$195)*_xlfn.IFNA('[3]National GDP per capita ppp'!CU19,0)+(1-Parameters!$B$184)*CU18)*(1+(_xlfn.IFNA('[3]Nat GDP per cap ppp growth rate'!CU19,0)-IF(Settings!$C$16="No",0,Parameters!CU$174*('AMOC national temperature'!CU18-Parameters!CU$138)+Parameters!CU$175*('AMOC national temperature'!CU18-Parameters!CU$138)^2)))*IF(Settings!$C$16="No",1,(1-SLR!$D18*Parameters!CU$191))&lt;=0,1,(Parameters!$B$184*(1-Parameters!CU$195)*_xlfn.IFNA('[3]National GDP per capita ppp'!CU19,0)+(1-Parameters!$B$184)*CU18)*(1+(_xlfn.IFNA('[3]Nat GDP per cap ppp growth rate'!CU19,0)-IF(Settings!$C$16="No",0,Parameters!CU$174*('AMOC national temperature'!CU18-Parameters!CU$138)+Parameters!CU$175*('AMOC national temperature'!CU18-Parameters!CU$138)^2)))*IF(Settings!$C$16="No",1,(1-SLR!$D18*Parameters!CU$191))))</f>
        <v>52887.702690944461</v>
      </c>
      <c r="CV19" s="22">
        <f ca="1">IF(CV$2=0,0,IF((Parameters!$B$184*(1-Parameters!CV$195)*_xlfn.IFNA('[3]National GDP per capita ppp'!CV19,0)+(1-Parameters!$B$184)*CV18)*(1+(_xlfn.IFNA('[3]Nat GDP per cap ppp growth rate'!CV19,0)-IF(Settings!$C$16="No",0,Parameters!CV$174*('AMOC national temperature'!CV18-Parameters!CV$138)+Parameters!CV$175*('AMOC national temperature'!CV18-Parameters!CV$138)^2)))*IF(Settings!$C$16="No",1,(1-SLR!$D18*Parameters!CV$191))&lt;=0,1,(Parameters!$B$184*(1-Parameters!CV$195)*_xlfn.IFNA('[3]National GDP per capita ppp'!CV19,0)+(1-Parameters!$B$184)*CV18)*(1+(_xlfn.IFNA('[3]Nat GDP per cap ppp growth rate'!CV19,0)-IF(Settings!$C$16="No",0,Parameters!CV$174*('AMOC national temperature'!CV18-Parameters!CV$138)+Parameters!CV$175*('AMOC national temperature'!CV18-Parameters!CV$138)^2)))*IF(Settings!$C$16="No",1,(1-SLR!$D18*Parameters!CV$191))))</f>
        <v>55217.437546432455</v>
      </c>
      <c r="CW19" s="22">
        <f ca="1">IF(CW$2=0,0,IF((Parameters!$B$184*(1-Parameters!CW$195)*_xlfn.IFNA('[3]National GDP per capita ppp'!CW19,0)+(1-Parameters!$B$184)*CW18)*(1+(_xlfn.IFNA('[3]Nat GDP per cap ppp growth rate'!CW19,0)-IF(Settings!$C$16="No",0,Parameters!CW$174*('AMOC national temperature'!CW18-Parameters!CW$138)+Parameters!CW$175*('AMOC national temperature'!CW18-Parameters!CW$138)^2)))*IF(Settings!$C$16="No",1,(1-SLR!$D18*Parameters!CW$191))&lt;=0,1,(Parameters!$B$184*(1-Parameters!CW$195)*_xlfn.IFNA('[3]National GDP per capita ppp'!CW19,0)+(1-Parameters!$B$184)*CW18)*(1+(_xlfn.IFNA('[3]Nat GDP per cap ppp growth rate'!CW19,0)-IF(Settings!$C$16="No",0,Parameters!CW$174*('AMOC national temperature'!CW18-Parameters!CW$138)+Parameters!CW$175*('AMOC national temperature'!CW18-Parameters!CW$138)^2)))*IF(Settings!$C$16="No",1,(1-SLR!$D18*Parameters!CW$191))))</f>
        <v>9310.7853095334485</v>
      </c>
      <c r="CX19" s="22">
        <f ca="1">IF(CX$2=0,0,IF((Parameters!$B$184*(1-Parameters!CX$195)*_xlfn.IFNA('[3]National GDP per capita ppp'!CX19,0)+(1-Parameters!$B$184)*CX18)*(1+(_xlfn.IFNA('[3]Nat GDP per cap ppp growth rate'!CX19,0)-IF(Settings!$C$16="No",0,Parameters!CX$174*('AMOC national temperature'!CX18-Parameters!CX$138)+Parameters!CX$175*('AMOC national temperature'!CX18-Parameters!CX$138)^2)))*IF(Settings!$C$16="No",1,(1-SLR!$D18*Parameters!CX$191))&lt;=0,1,(Parameters!$B$184*(1-Parameters!CX$195)*_xlfn.IFNA('[3]National GDP per capita ppp'!CX19,0)+(1-Parameters!$B$184)*CX18)*(1+(_xlfn.IFNA('[3]Nat GDP per cap ppp growth rate'!CX19,0)-IF(Settings!$C$16="No",0,Parameters!CX$174*('AMOC national temperature'!CX18-Parameters!CX$138)+Parameters!CX$175*('AMOC national temperature'!CX18-Parameters!CX$138)^2)))*IF(Settings!$C$16="No",1,(1-SLR!$D18*Parameters!CX$191))))</f>
        <v>21120.100254156845</v>
      </c>
      <c r="CY19" s="22">
        <f ca="1">IF(CY$2=0,0,IF((Parameters!$B$184*(1-Parameters!CY$195)*_xlfn.IFNA('[3]National GDP per capita ppp'!CY19,0)+(1-Parameters!$B$184)*CY18)*(1+(_xlfn.IFNA('[3]Nat GDP per cap ppp growth rate'!CY19,0)-IF(Settings!$C$16="No",0,Parameters!CY$174*('AMOC national temperature'!CY18-Parameters!CY$138)+Parameters!CY$175*('AMOC national temperature'!CY18-Parameters!CY$138)^2)))*IF(Settings!$C$16="No",1,(1-SLR!$D18*Parameters!CY$191))&lt;=0,1,(Parameters!$B$184*(1-Parameters!CY$195)*_xlfn.IFNA('[3]National GDP per capita ppp'!CY19,0)+(1-Parameters!$B$184)*CY18)*(1+(_xlfn.IFNA('[3]Nat GDP per cap ppp growth rate'!CY19,0)-IF(Settings!$C$16="No",0,Parameters!CY$174*('AMOC national temperature'!CY18-Parameters!CY$138)+Parameters!CY$175*('AMOC national temperature'!CY18-Parameters!CY$138)^2)))*IF(Settings!$C$16="No",1,(1-SLR!$D18*Parameters!CY$191))))</f>
        <v>2284.622141636552</v>
      </c>
      <c r="CZ19" s="22">
        <f ca="1">IF(CZ$2=0,0,IF((Parameters!$B$184*(1-Parameters!CZ$195)*_xlfn.IFNA('[3]National GDP per capita ppp'!CZ19,0)+(1-Parameters!$B$184)*CZ18)*(1+(_xlfn.IFNA('[3]Nat GDP per cap ppp growth rate'!CZ19,0)-IF(Settings!$C$16="No",0,Parameters!CZ$174*('AMOC national temperature'!CZ18-Parameters!CZ$138)+Parameters!CZ$175*('AMOC national temperature'!CZ18-Parameters!CZ$138)^2)))*IF(Settings!$C$16="No",1,(1-SLR!$D18*Parameters!CZ$191))&lt;=0,1,(Parameters!$B$184*(1-Parameters!CZ$195)*_xlfn.IFNA('[3]National GDP per capita ppp'!CZ19,0)+(1-Parameters!$B$184)*CZ18)*(1+(_xlfn.IFNA('[3]Nat GDP per cap ppp growth rate'!CZ19,0)-IF(Settings!$C$16="No",0,Parameters!CZ$174*('AMOC national temperature'!CZ18-Parameters!CZ$138)+Parameters!CZ$175*('AMOC national temperature'!CZ18-Parameters!CZ$138)^2)))*IF(Settings!$C$16="No",1,(1-SLR!$D18*Parameters!CZ$191))))</f>
        <v>16185.36560338693</v>
      </c>
      <c r="DA19" s="22">
        <f>IF(DA$2=0,0,IF((Parameters!$B$184*(1-Parameters!DA$195)*_xlfn.IFNA('[3]National GDP per capita ppp'!DA19,0)+(1-Parameters!$B$184)*DA18)*(1+(_xlfn.IFNA('[3]Nat GDP per cap ppp growth rate'!DA19,0)-IF(Settings!$C$16="No",0,Parameters!DA$174*('AMOC national temperature'!DA18-Parameters!DA$138)+Parameters!DA$175*('AMOC national temperature'!DA18-Parameters!DA$138)^2)))*IF(Settings!$C$16="No",1,(1-SLR!$D18*Parameters!DA$191))&lt;=0,1,(Parameters!$B$184*(1-Parameters!DA$195)*_xlfn.IFNA('[3]National GDP per capita ppp'!DA19,0)+(1-Parameters!$B$184)*DA18)*(1+(_xlfn.IFNA('[3]Nat GDP per cap ppp growth rate'!DA19,0)-IF(Settings!$C$16="No",0,Parameters!DA$174*('AMOC national temperature'!DA18-Parameters!DA$138)+Parameters!DA$175*('AMOC national temperature'!DA18-Parameters!DA$138)^2)))*IF(Settings!$C$16="No",1,(1-SLR!$D18*Parameters!DA$191))))</f>
        <v>0</v>
      </c>
      <c r="DB19" s="22">
        <f ca="1">IF(DB$2=0,0,IF((Parameters!$B$184*(1-Parameters!DB$195)*_xlfn.IFNA('[3]National GDP per capita ppp'!DB19,0)+(1-Parameters!$B$184)*DB18)*(1+(_xlfn.IFNA('[3]Nat GDP per cap ppp growth rate'!DB19,0)-IF(Settings!$C$16="No",0,Parameters!DB$174*('AMOC national temperature'!DB18-Parameters!DB$138)+Parameters!DB$175*('AMOC national temperature'!DB18-Parameters!DB$138)^2)))*IF(Settings!$C$16="No",1,(1-SLR!$D18*Parameters!DB$191))&lt;=0,1,(Parameters!$B$184*(1-Parameters!DB$195)*_xlfn.IFNA('[3]National GDP per capita ppp'!DB19,0)+(1-Parameters!$B$184)*DB18)*(1+(_xlfn.IFNA('[3]Nat GDP per cap ppp growth rate'!DB19,0)-IF(Settings!$C$16="No",0,Parameters!DB$174*('AMOC national temperature'!DB18-Parameters!DB$138)+Parameters!DB$175*('AMOC national temperature'!DB18-Parameters!DB$138)^2)))*IF(Settings!$C$16="No",1,(1-SLR!$D18*Parameters!DB$191))))</f>
        <v>16122.068051739274</v>
      </c>
      <c r="DC19" s="22">
        <f ca="1">IF(DC$2=0,0,IF((Parameters!$B$184*(1-Parameters!DC$195)*_xlfn.IFNA('[3]National GDP per capita ppp'!DC19,0)+(1-Parameters!$B$184)*DC18)*(1+(_xlfn.IFNA('[3]Nat GDP per cap ppp growth rate'!DC19,0)-IF(Settings!$C$16="No",0,Parameters!DC$174*('AMOC national temperature'!DC18-Parameters!DC$138)+Parameters!DC$175*('AMOC national temperature'!DC18-Parameters!DC$138)^2)))*IF(Settings!$C$16="No",1,(1-SLR!$D18*Parameters!DC$191))&lt;=0,1,(Parameters!$B$184*(1-Parameters!DC$195)*_xlfn.IFNA('[3]National GDP per capita ppp'!DC19,0)+(1-Parameters!$B$184)*DC18)*(1+(_xlfn.IFNA('[3]Nat GDP per cap ppp growth rate'!DC19,0)-IF(Settings!$C$16="No",0,Parameters!DC$174*('AMOC national temperature'!DC18-Parameters!DC$138)+Parameters!DC$175*('AMOC national temperature'!DC18-Parameters!DC$138)^2)))*IF(Settings!$C$16="No",1,(1-SLR!$D18*Parameters!DC$191))))</f>
        <v>2745.6859706155778</v>
      </c>
      <c r="DD19" s="22">
        <f ca="1">IF(DD$2=0,0,IF((Parameters!$B$184*(1-Parameters!DD$195)*_xlfn.IFNA('[3]National GDP per capita ppp'!DD19,0)+(1-Parameters!$B$184)*DD18)*(1+(_xlfn.IFNA('[3]Nat GDP per cap ppp growth rate'!DD19,0)-IF(Settings!$C$16="No",0,Parameters!DD$174*('AMOC national temperature'!DD18-Parameters!DD$138)+Parameters!DD$175*('AMOC national temperature'!DD18-Parameters!DD$138)^2)))*IF(Settings!$C$16="No",1,(1-SLR!$D18*Parameters!DD$191))&lt;=0,1,(Parameters!$B$184*(1-Parameters!DD$195)*_xlfn.IFNA('[3]National GDP per capita ppp'!DD19,0)+(1-Parameters!$B$184)*DD18)*(1+(_xlfn.IFNA('[3]Nat GDP per cap ppp growth rate'!DD19,0)-IF(Settings!$C$16="No",0,Parameters!DD$174*('AMOC national temperature'!DD18-Parameters!DD$138)+Parameters!DD$175*('AMOC national temperature'!DD18-Parameters!DD$138)^2)))*IF(Settings!$C$16="No",1,(1-SLR!$D18*Parameters!DD$191))))</f>
        <v>22180.057797543774</v>
      </c>
      <c r="DE19" s="22">
        <f ca="1">IF(DE$2=0,0,IF((Parameters!$B$184*(1-Parameters!DE$195)*_xlfn.IFNA('[3]National GDP per capita ppp'!DE19,0)+(1-Parameters!$B$184)*DE18)*(1+(_xlfn.IFNA('[3]Nat GDP per cap ppp growth rate'!DE19,0)-IF(Settings!$C$16="No",0,Parameters!DE$174*('AMOC national temperature'!DE18-Parameters!DE$138)+Parameters!DE$175*('AMOC national temperature'!DE18-Parameters!DE$138)^2)))*IF(Settings!$C$16="No",1,(1-SLR!$D18*Parameters!DE$191))&lt;=0,1,(Parameters!$B$184*(1-Parameters!DE$195)*_xlfn.IFNA('[3]National GDP per capita ppp'!DE19,0)+(1-Parameters!$B$184)*DE18)*(1+(_xlfn.IFNA('[3]Nat GDP per cap ppp growth rate'!DE19,0)-IF(Settings!$C$16="No",0,Parameters!DE$174*('AMOC national temperature'!DE18-Parameters!DE$138)+Parameters!DE$175*('AMOC national temperature'!DE18-Parameters!DE$138)^2)))*IF(Settings!$C$16="No",1,(1-SLR!$D18*Parameters!DE$191))))</f>
        <v>84404.650564711701</v>
      </c>
      <c r="DF19" s="22">
        <f ca="1">IF(DF$2=0,0,IF((Parameters!$B$184*(1-Parameters!DF$195)*_xlfn.IFNA('[3]National GDP per capita ppp'!DF19,0)+(1-Parameters!$B$184)*DF18)*(1+(_xlfn.IFNA('[3]Nat GDP per cap ppp growth rate'!DF19,0)-IF(Settings!$C$16="No",0,Parameters!DF$174*('AMOC national temperature'!DF18-Parameters!DF$138)+Parameters!DF$175*('AMOC national temperature'!DF18-Parameters!DF$138)^2)))*IF(Settings!$C$16="No",1,(1-SLR!$D18*Parameters!DF$191))&lt;=0,1,(Parameters!$B$184*(1-Parameters!DF$195)*_xlfn.IFNA('[3]National GDP per capita ppp'!DF19,0)+(1-Parameters!$B$184)*DF18)*(1+(_xlfn.IFNA('[3]Nat GDP per cap ppp growth rate'!DF19,0)-IF(Settings!$C$16="No",0,Parameters!DF$174*('AMOC national temperature'!DF18-Parameters!DF$138)+Parameters!DF$175*('AMOC national temperature'!DF18-Parameters!DF$138)^2)))*IF(Settings!$C$16="No",1,(1-SLR!$D18*Parameters!DF$191))))</f>
        <v>18285.26399958559</v>
      </c>
      <c r="DG19" s="22">
        <f ca="1">IF(DG$2=0,0,IF((Parameters!$B$184*(1-Parameters!DG$195)*_xlfn.IFNA('[3]National GDP per capita ppp'!DG19,0)+(1-Parameters!$B$184)*DG18)*(1+(_xlfn.IFNA('[3]Nat GDP per cap ppp growth rate'!DG19,0)-IF(Settings!$C$16="No",0,Parameters!DG$174*('AMOC national temperature'!DG18-Parameters!DG$138)+Parameters!DG$175*('AMOC national temperature'!DG18-Parameters!DG$138)^2)))*IF(Settings!$C$16="No",1,(1-SLR!$D18*Parameters!DG$191))&lt;=0,1,(Parameters!$B$184*(1-Parameters!DG$195)*_xlfn.IFNA('[3]National GDP per capita ppp'!DG19,0)+(1-Parameters!$B$184)*DG18)*(1+(_xlfn.IFNA('[3]Nat GDP per cap ppp growth rate'!DG19,0)-IF(Settings!$C$16="No",0,Parameters!DG$174*('AMOC national temperature'!DG18-Parameters!DG$138)+Parameters!DG$175*('AMOC national temperature'!DG18-Parameters!DG$138)^2)))*IF(Settings!$C$16="No",1,(1-SLR!$D18*Parameters!DG$191))))</f>
        <v>7123.2440178326324</v>
      </c>
      <c r="DH19" s="22">
        <f ca="1">IF(DH$2=0,0,IF((Parameters!$B$184*(1-Parameters!DH$195)*_xlfn.IFNA('[3]National GDP per capita ppp'!DH19,0)+(1-Parameters!$B$184)*DH18)*(1+(_xlfn.IFNA('[3]Nat GDP per cap ppp growth rate'!DH19,0)-IF(Settings!$C$16="No",0,Parameters!DH$174*('AMOC national temperature'!DH18-Parameters!DH$138)+Parameters!DH$175*('AMOC national temperature'!DH18-Parameters!DH$138)^2)))*IF(Settings!$C$16="No",1,(1-SLR!$D18*Parameters!DH$191))&lt;=0,1,(Parameters!$B$184*(1-Parameters!DH$195)*_xlfn.IFNA('[3]National GDP per capita ppp'!DH19,0)+(1-Parameters!$B$184)*DH18)*(1+(_xlfn.IFNA('[3]Nat GDP per cap ppp growth rate'!DH19,0)-IF(Settings!$C$16="No",0,Parameters!DH$174*('AMOC national temperature'!DH18-Parameters!DH$138)+Parameters!DH$175*('AMOC national temperature'!DH18-Parameters!DH$138)^2)))*IF(Settings!$C$16="No",1,(1-SLR!$D18*Parameters!DH$191))))</f>
        <v>7139.889518392235</v>
      </c>
      <c r="DI19" s="22">
        <f ca="1">IF(DI$2=0,0,IF((Parameters!$B$184*(1-Parameters!DI$195)*_xlfn.IFNA('[3]National GDP per capita ppp'!DI19,0)+(1-Parameters!$B$184)*DI18)*(1+(_xlfn.IFNA('[3]Nat GDP per cap ppp growth rate'!DI19,0)-IF(Settings!$C$16="No",0,Parameters!DI$174*('AMOC national temperature'!DI18-Parameters!DI$138)+Parameters!DI$175*('AMOC national temperature'!DI18-Parameters!DI$138)^2)))*IF(Settings!$C$16="No",1,(1-SLR!$D18*Parameters!DI$191))&lt;=0,1,(Parameters!$B$184*(1-Parameters!DI$195)*_xlfn.IFNA('[3]National GDP per capita ppp'!DI19,0)+(1-Parameters!$B$184)*DI18)*(1+(_xlfn.IFNA('[3]Nat GDP per cap ppp growth rate'!DI19,0)-IF(Settings!$C$16="No",0,Parameters!DI$174*('AMOC national temperature'!DI18-Parameters!DI$138)+Parameters!DI$175*('AMOC national temperature'!DI18-Parameters!DI$138)^2)))*IF(Settings!$C$16="No",1,(1-SLR!$D18*Parameters!DI$191))))</f>
        <v>1963.3163467054667</v>
      </c>
      <c r="DJ19" s="22">
        <f ca="1">IF(DJ$2=0,0,IF((Parameters!$B$184*(1-Parameters!DJ$195)*_xlfn.IFNA('[3]National GDP per capita ppp'!DJ19,0)+(1-Parameters!$B$184)*DJ18)*(1+(_xlfn.IFNA('[3]Nat GDP per cap ppp growth rate'!DJ19,0)-IF(Settings!$C$16="No",0,Parameters!DJ$174*('AMOC national temperature'!DJ18-Parameters!DJ$138)+Parameters!DJ$175*('AMOC national temperature'!DJ18-Parameters!DJ$138)^2)))*IF(Settings!$C$16="No",1,(1-SLR!$D18*Parameters!DJ$191))&lt;=0,1,(Parameters!$B$184*(1-Parameters!DJ$195)*_xlfn.IFNA('[3]National GDP per capita ppp'!DJ19,0)+(1-Parameters!$B$184)*DJ18)*(1+(_xlfn.IFNA('[3]Nat GDP per cap ppp growth rate'!DJ19,0)-IF(Settings!$C$16="No",0,Parameters!DJ$174*('AMOC national temperature'!DJ18-Parameters!DJ$138)+Parameters!DJ$175*('AMOC national temperature'!DJ18-Parameters!DJ$138)^2)))*IF(Settings!$C$16="No",1,(1-SLR!$D18*Parameters!DJ$191))))</f>
        <v>18867.616632143709</v>
      </c>
      <c r="DK19" s="22">
        <f ca="1">IF(DK$2=0,0,IF((Parameters!$B$184*(1-Parameters!DK$195)*_xlfn.IFNA('[3]National GDP per capita ppp'!DK19,0)+(1-Parameters!$B$184)*DK18)*(1+(_xlfn.IFNA('[3]Nat GDP per cap ppp growth rate'!DK19,0)-IF(Settings!$C$16="No",0,Parameters!DK$174*('AMOC national temperature'!DK18-Parameters!DK$138)+Parameters!DK$175*('AMOC national temperature'!DK18-Parameters!DK$138)^2)))*IF(Settings!$C$16="No",1,(1-SLR!$D18*Parameters!DK$191))&lt;=0,1,(Parameters!$B$184*(1-Parameters!DK$195)*_xlfn.IFNA('[3]National GDP per capita ppp'!DK19,0)+(1-Parameters!$B$184)*DK18)*(1+(_xlfn.IFNA('[3]Nat GDP per cap ppp growth rate'!DK19,0)-IF(Settings!$C$16="No",0,Parameters!DK$174*('AMOC national temperature'!DK18-Parameters!DK$138)+Parameters!DK$175*('AMOC national temperature'!DK18-Parameters!DK$138)^2)))*IF(Settings!$C$16="No",1,(1-SLR!$D18*Parameters!DK$191))))</f>
        <v>11446.72823329775</v>
      </c>
      <c r="DL19" s="22">
        <f ca="1">IF(DL$2=0,0,IF((Parameters!$B$184*(1-Parameters!DL$195)*_xlfn.IFNA('[3]National GDP per capita ppp'!DL19,0)+(1-Parameters!$B$184)*DL18)*(1+(_xlfn.IFNA('[3]Nat GDP per cap ppp growth rate'!DL19,0)-IF(Settings!$C$16="No",0,Parameters!DL$174*('AMOC national temperature'!DL18-Parameters!DL$138)+Parameters!DL$175*('AMOC national temperature'!DL18-Parameters!DL$138)^2)))*IF(Settings!$C$16="No",1,(1-SLR!$D18*Parameters!DL$191))&lt;=0,1,(Parameters!$B$184*(1-Parameters!DL$195)*_xlfn.IFNA('[3]National GDP per capita ppp'!DL19,0)+(1-Parameters!$B$184)*DL18)*(1+(_xlfn.IFNA('[3]Nat GDP per cap ppp growth rate'!DL19,0)-IF(Settings!$C$16="No",0,Parameters!DL$174*('AMOC national temperature'!DL18-Parameters!DL$138)+Parameters!DL$175*('AMOC national temperature'!DL18-Parameters!DL$138)^2)))*IF(Settings!$C$16="No",1,(1-SLR!$D18*Parameters!DL$191))))</f>
        <v>2504.1200881823274</v>
      </c>
      <c r="DM19" s="22">
        <f ca="1">IF(DM$2=0,0,IF((Parameters!$B$184*(1-Parameters!DM$195)*_xlfn.IFNA('[3]National GDP per capita ppp'!DM19,0)+(1-Parameters!$B$184)*DM18)*(1+(_xlfn.IFNA('[3]Nat GDP per cap ppp growth rate'!DM19,0)-IF(Settings!$C$16="No",0,Parameters!DM$174*('AMOC national temperature'!DM18-Parameters!DM$138)+Parameters!DM$175*('AMOC national temperature'!DM18-Parameters!DM$138)^2)))*IF(Settings!$C$16="No",1,(1-SLR!$D18*Parameters!DM$191))&lt;=0,1,(Parameters!$B$184*(1-Parameters!DM$195)*_xlfn.IFNA('[3]National GDP per capita ppp'!DM19,0)+(1-Parameters!$B$184)*DM18)*(1+(_xlfn.IFNA('[3]Nat GDP per cap ppp growth rate'!DM19,0)-IF(Settings!$C$16="No",0,Parameters!DM$174*('AMOC national temperature'!DM18-Parameters!DM$138)+Parameters!DM$175*('AMOC national temperature'!DM18-Parameters!DM$138)^2)))*IF(Settings!$C$16="No",1,(1-SLR!$D18*Parameters!DM$191))))</f>
        <v>6702.6616592202236</v>
      </c>
      <c r="DN19" s="22">
        <f ca="1">IF(DN$2=0,0,IF((Parameters!$B$184*(1-Parameters!DN$195)*_xlfn.IFNA('[3]National GDP per capita ppp'!DN19,0)+(1-Parameters!$B$184)*DN18)*(1+(_xlfn.IFNA('[3]Nat GDP per cap ppp growth rate'!DN19,0)-IF(Settings!$C$16="No",0,Parameters!DN$174*('AMOC national temperature'!DN18-Parameters!DN$138)+Parameters!DN$175*('AMOC national temperature'!DN18-Parameters!DN$138)^2)))*IF(Settings!$C$16="No",1,(1-SLR!$D18*Parameters!DN$191))&lt;=0,1,(Parameters!$B$184*(1-Parameters!DN$195)*_xlfn.IFNA('[3]National GDP per capita ppp'!DN19,0)+(1-Parameters!$B$184)*DN18)*(1+(_xlfn.IFNA('[3]Nat GDP per cap ppp growth rate'!DN19,0)-IF(Settings!$C$16="No",0,Parameters!DN$174*('AMOC national temperature'!DN18-Parameters!DN$138)+Parameters!DN$175*('AMOC national temperature'!DN18-Parameters!DN$138)^2)))*IF(Settings!$C$16="No",1,(1-SLR!$D18*Parameters!DN$191))))</f>
        <v>17642.151521985837</v>
      </c>
      <c r="DO19" s="22">
        <f ca="1">IF(DO$2=0,0,IF((Parameters!$B$184*(1-Parameters!DO$195)*_xlfn.IFNA('[3]National GDP per capita ppp'!DO19,0)+(1-Parameters!$B$184)*DO18)*(1+(_xlfn.IFNA('[3]Nat GDP per cap ppp growth rate'!DO19,0)-IF(Settings!$C$16="No",0,Parameters!DO$174*('AMOC national temperature'!DO18-Parameters!DO$138)+Parameters!DO$175*('AMOC national temperature'!DO18-Parameters!DO$138)^2)))*IF(Settings!$C$16="No",1,(1-SLR!$D18*Parameters!DO$191))&lt;=0,1,(Parameters!$B$184*(1-Parameters!DO$195)*_xlfn.IFNA('[3]National GDP per capita ppp'!DO19,0)+(1-Parameters!$B$184)*DO18)*(1+(_xlfn.IFNA('[3]Nat GDP per cap ppp growth rate'!DO19,0)-IF(Settings!$C$16="No",0,Parameters!DO$174*('AMOC national temperature'!DO18-Parameters!DO$138)+Parameters!DO$175*('AMOC national temperature'!DO18-Parameters!DO$138)^2)))*IF(Settings!$C$16="No",1,(1-SLR!$D18*Parameters!DO$191))))</f>
        <v>14297.512525939881</v>
      </c>
      <c r="DP19" s="22">
        <f ca="1">IF(DP$2=0,0,IF((Parameters!$B$184*(1-Parameters!DP$195)*_xlfn.IFNA('[3]National GDP per capita ppp'!DP19,0)+(1-Parameters!$B$184)*DP18)*(1+(_xlfn.IFNA('[3]Nat GDP per cap ppp growth rate'!DP19,0)-IF(Settings!$C$16="No",0,Parameters!DP$174*('AMOC national temperature'!DP18-Parameters!DP$138)+Parameters!DP$175*('AMOC national temperature'!DP18-Parameters!DP$138)^2)))*IF(Settings!$C$16="No",1,(1-SLR!$D18*Parameters!DP$191))&lt;=0,1,(Parameters!$B$184*(1-Parameters!DP$195)*_xlfn.IFNA('[3]National GDP per capita ppp'!DP19,0)+(1-Parameters!$B$184)*DP18)*(1+(_xlfn.IFNA('[3]Nat GDP per cap ppp growth rate'!DP19,0)-IF(Settings!$C$16="No",0,Parameters!DP$174*('AMOC national temperature'!DP18-Parameters!DP$138)+Parameters!DP$175*('AMOC national temperature'!DP18-Parameters!DP$138)^2)))*IF(Settings!$C$16="No",1,(1-SLR!$D18*Parameters!DP$191))))</f>
        <v>1371.184573550709</v>
      </c>
      <c r="DQ19" s="22">
        <f ca="1">IF(DQ$2=0,0,IF((Parameters!$B$184*(1-Parameters!DQ$195)*_xlfn.IFNA('[3]National GDP per capita ppp'!DQ19,0)+(1-Parameters!$B$184)*DQ18)*(1+(_xlfn.IFNA('[3]Nat GDP per cap ppp growth rate'!DQ19,0)-IF(Settings!$C$16="No",0,Parameters!DQ$174*('AMOC national temperature'!DQ18-Parameters!DQ$138)+Parameters!DQ$175*('AMOC national temperature'!DQ18-Parameters!DQ$138)^2)))*IF(Settings!$C$16="No",1,(1-SLR!$D18*Parameters!DQ$191))&lt;=0,1,(Parameters!$B$184*(1-Parameters!DQ$195)*_xlfn.IFNA('[3]National GDP per capita ppp'!DQ19,0)+(1-Parameters!$B$184)*DQ18)*(1+(_xlfn.IFNA('[3]Nat GDP per cap ppp growth rate'!DQ19,0)-IF(Settings!$C$16="No",0,Parameters!DQ$174*('AMOC national temperature'!DQ18-Parameters!DQ$138)+Parameters!DQ$175*('AMOC national temperature'!DQ18-Parameters!DQ$138)^2)))*IF(Settings!$C$16="No",1,(1-SLR!$D18*Parameters!DQ$191))))</f>
        <v>3921.0709913374503</v>
      </c>
      <c r="DR19" s="22">
        <f>IF(DR$2=0,0,IF((Parameters!$B$184*(1-Parameters!DR$195)*_xlfn.IFNA('[3]National GDP per capita ppp'!DR19,0)+(1-Parameters!$B$184)*DR18)*(1+(_xlfn.IFNA('[3]Nat GDP per cap ppp growth rate'!DR19,0)-IF(Settings!$C$16="No",0,Parameters!DR$174*('AMOC national temperature'!DR18-Parameters!DR$138)+Parameters!DR$175*('AMOC national temperature'!DR18-Parameters!DR$138)^2)))*IF(Settings!$C$16="No",1,(1-SLR!$D18*Parameters!DR$191))&lt;=0,1,(Parameters!$B$184*(1-Parameters!DR$195)*_xlfn.IFNA('[3]National GDP per capita ppp'!DR19,0)+(1-Parameters!$B$184)*DR18)*(1+(_xlfn.IFNA('[3]Nat GDP per cap ppp growth rate'!DR19,0)-IF(Settings!$C$16="No",0,Parameters!DR$174*('AMOC national temperature'!DR18-Parameters!DR$138)+Parameters!DR$175*('AMOC national temperature'!DR18-Parameters!DR$138)^2)))*IF(Settings!$C$16="No",1,(1-SLR!$D18*Parameters!DR$191))))</f>
        <v>0</v>
      </c>
      <c r="DS19" s="22">
        <f ca="1">IF(DS$2=0,0,IF((Parameters!$B$184*(1-Parameters!DS$195)*_xlfn.IFNA('[3]National GDP per capita ppp'!DS19,0)+(1-Parameters!$B$184)*DS18)*(1+(_xlfn.IFNA('[3]Nat GDP per cap ppp growth rate'!DS19,0)-IF(Settings!$C$16="No",0,Parameters!DS$174*('AMOC national temperature'!DS18-Parameters!DS$138)+Parameters!DS$175*('AMOC national temperature'!DS18-Parameters!DS$138)^2)))*IF(Settings!$C$16="No",1,(1-SLR!$D18*Parameters!DS$191))&lt;=0,1,(Parameters!$B$184*(1-Parameters!DS$195)*_xlfn.IFNA('[3]National GDP per capita ppp'!DS19,0)+(1-Parameters!$B$184)*DS18)*(1+(_xlfn.IFNA('[3]Nat GDP per cap ppp growth rate'!DS19,0)-IF(Settings!$C$16="No",0,Parameters!DS$174*('AMOC national temperature'!DS18-Parameters!DS$138)+Parameters!DS$175*('AMOC national temperature'!DS18-Parameters!DS$138)^2)))*IF(Settings!$C$16="No",1,(1-SLR!$D18*Parameters!DS$191))))</f>
        <v>20981.455449506157</v>
      </c>
      <c r="DT19" s="22">
        <f ca="1">IF(DT$2=0,0,IF((Parameters!$B$184*(1-Parameters!DT$195)*_xlfn.IFNA('[3]National GDP per capita ppp'!DT19,0)+(1-Parameters!$B$184)*DT18)*(1+(_xlfn.IFNA('[3]Nat GDP per cap ppp growth rate'!DT19,0)-IF(Settings!$C$16="No",0,Parameters!DT$174*('AMOC national temperature'!DT18-Parameters!DT$138)+Parameters!DT$175*('AMOC national temperature'!DT18-Parameters!DT$138)^2)))*IF(Settings!$C$16="No",1,(1-SLR!$D18*Parameters!DT$191))&lt;=0,1,(Parameters!$B$184*(1-Parameters!DT$195)*_xlfn.IFNA('[3]National GDP per capita ppp'!DT19,0)+(1-Parameters!$B$184)*DT18)*(1+(_xlfn.IFNA('[3]Nat GDP per cap ppp growth rate'!DT19,0)-IF(Settings!$C$16="No",0,Parameters!DT$174*('AMOC national temperature'!DT18-Parameters!DT$138)+Parameters!DT$175*('AMOC national temperature'!DT18-Parameters!DT$138)^2)))*IF(Settings!$C$16="No",1,(1-SLR!$D18*Parameters!DT$191))))</f>
        <v>1503.0066785326062</v>
      </c>
      <c r="DU19" s="22">
        <f ca="1">IF(DU$2=0,0,IF((Parameters!$B$184*(1-Parameters!DU$195)*_xlfn.IFNA('[3]National GDP per capita ppp'!DU19,0)+(1-Parameters!$B$184)*DU18)*(1+(_xlfn.IFNA('[3]Nat GDP per cap ppp growth rate'!DU19,0)-IF(Settings!$C$16="No",0,Parameters!DU$174*('AMOC national temperature'!DU18-Parameters!DU$138)+Parameters!DU$175*('AMOC national temperature'!DU18-Parameters!DU$138)^2)))*IF(Settings!$C$16="No",1,(1-SLR!$D18*Parameters!DU$191))&lt;=0,1,(Parameters!$B$184*(1-Parameters!DU$195)*_xlfn.IFNA('[3]National GDP per capita ppp'!DU19,0)+(1-Parameters!$B$184)*DU18)*(1+(_xlfn.IFNA('[3]Nat GDP per cap ppp growth rate'!DU19,0)-IF(Settings!$C$16="No",0,Parameters!DU$174*('AMOC national temperature'!DU18-Parameters!DU$138)+Parameters!DU$175*('AMOC national temperature'!DU18-Parameters!DU$138)^2)))*IF(Settings!$C$16="No",1,(1-SLR!$D18*Parameters!DU$191))))</f>
        <v>35697.78299362769</v>
      </c>
      <c r="DV19" s="22">
        <f ca="1">IF(DV$2=0,0,IF((Parameters!$B$184*(1-Parameters!DV$195)*_xlfn.IFNA('[3]National GDP per capita ppp'!DV19,0)+(1-Parameters!$B$184)*DV18)*(1+(_xlfn.IFNA('[3]Nat GDP per cap ppp growth rate'!DV19,0)-IF(Settings!$C$16="No",0,Parameters!DV$174*('AMOC national temperature'!DV18-Parameters!DV$138)+Parameters!DV$175*('AMOC national temperature'!DV18-Parameters!DV$138)^2)))*IF(Settings!$C$16="No",1,(1-SLR!$D18*Parameters!DV$191))&lt;=0,1,(Parameters!$B$184*(1-Parameters!DV$195)*_xlfn.IFNA('[3]National GDP per capita ppp'!DV19,0)+(1-Parameters!$B$184)*DV18)*(1+(_xlfn.IFNA('[3]Nat GDP per cap ppp growth rate'!DV19,0)-IF(Settings!$C$16="No",0,Parameters!DV$174*('AMOC national temperature'!DV18-Parameters!DV$138)+Parameters!DV$175*('AMOC national temperature'!DV18-Parameters!DV$138)^2)))*IF(Settings!$C$16="No",1,(1-SLR!$D18*Parameters!DV$191))))</f>
        <v>10608.864799836576</v>
      </c>
      <c r="DW19" s="22">
        <f>IF(DW$2=0,0,IF((Parameters!$B$184*(1-Parameters!DW$195)*_xlfn.IFNA('[3]National GDP per capita ppp'!DW19,0)+(1-Parameters!$B$184)*DW18)*(1+(_xlfn.IFNA('[3]Nat GDP per cap ppp growth rate'!DW19,0)-IF(Settings!$C$16="No",0,Parameters!DW$174*('AMOC national temperature'!DW18-Parameters!DW$138)+Parameters!DW$175*('AMOC national temperature'!DW18-Parameters!DW$138)^2)))*IF(Settings!$C$16="No",1,(1-SLR!$D18*Parameters!DW$191))&lt;=0,1,(Parameters!$B$184*(1-Parameters!DW$195)*_xlfn.IFNA('[3]National GDP per capita ppp'!DW19,0)+(1-Parameters!$B$184)*DW18)*(1+(_xlfn.IFNA('[3]Nat GDP per cap ppp growth rate'!DW19,0)-IF(Settings!$C$16="No",0,Parameters!DW$174*('AMOC national temperature'!DW18-Parameters!DW$138)+Parameters!DW$175*('AMOC national temperature'!DW18-Parameters!DW$138)^2)))*IF(Settings!$C$16="No",1,(1-SLR!$D18*Parameters!DW$191))))</f>
        <v>0</v>
      </c>
      <c r="DX19" s="22">
        <f ca="1">IF(DX$2=0,0,IF((Parameters!$B$184*(1-Parameters!DX$195)*_xlfn.IFNA('[3]National GDP per capita ppp'!DX19,0)+(1-Parameters!$B$184)*DX18)*(1+(_xlfn.IFNA('[3]Nat GDP per cap ppp growth rate'!DX19,0)-IF(Settings!$C$16="No",0,Parameters!DX$174*('AMOC national temperature'!DX18-Parameters!DX$138)+Parameters!DX$175*('AMOC national temperature'!DX18-Parameters!DX$138)^2)))*IF(Settings!$C$16="No",1,(1-SLR!$D18*Parameters!DX$191))&lt;=0,1,(Parameters!$B$184*(1-Parameters!DX$195)*_xlfn.IFNA('[3]National GDP per capita ppp'!DX19,0)+(1-Parameters!$B$184)*DX18)*(1+(_xlfn.IFNA('[3]Nat GDP per cap ppp growth rate'!DX19,0)-IF(Settings!$C$16="No",0,Parameters!DX$174*('AMOC national temperature'!DX18-Parameters!DX$138)+Parameters!DX$175*('AMOC national temperature'!DX18-Parameters!DX$138)^2)))*IF(Settings!$C$16="No",1,(1-SLR!$D18*Parameters!DX$191))))</f>
        <v>1059.9247036398174</v>
      </c>
      <c r="DY19" s="22">
        <f ca="1">IF(DY$2=0,0,IF((Parameters!$B$184*(1-Parameters!DY$195)*_xlfn.IFNA('[3]National GDP per capita ppp'!DY19,0)+(1-Parameters!$B$184)*DY18)*(1+(_xlfn.IFNA('[3]Nat GDP per cap ppp growth rate'!DY19,0)-IF(Settings!$C$16="No",0,Parameters!DY$174*('AMOC national temperature'!DY18-Parameters!DY$138)+Parameters!DY$175*('AMOC national temperature'!DY18-Parameters!DY$138)^2)))*IF(Settings!$C$16="No",1,(1-SLR!$D18*Parameters!DY$191))&lt;=0,1,(Parameters!$B$184*(1-Parameters!DY$195)*_xlfn.IFNA('[3]National GDP per capita ppp'!DY19,0)+(1-Parameters!$B$184)*DY18)*(1+(_xlfn.IFNA('[3]Nat GDP per cap ppp growth rate'!DY19,0)-IF(Settings!$C$16="No",0,Parameters!DY$174*('AMOC national temperature'!DY18-Parameters!DY$138)+Parameters!DY$175*('AMOC national temperature'!DY18-Parameters!DY$138)^2)))*IF(Settings!$C$16="No",1,(1-SLR!$D18*Parameters!DY$191))))</f>
        <v>5818.5238601533947</v>
      </c>
      <c r="DZ19" s="22">
        <f ca="1">IF(DZ$2=0,0,IF((Parameters!$B$184*(1-Parameters!DZ$195)*_xlfn.IFNA('[3]National GDP per capita ppp'!DZ19,0)+(1-Parameters!$B$184)*DZ18)*(1+(_xlfn.IFNA('[3]Nat GDP per cap ppp growth rate'!DZ19,0)-IF(Settings!$C$16="No",0,Parameters!DZ$174*('AMOC national temperature'!DZ18-Parameters!DZ$138)+Parameters!DZ$175*('AMOC national temperature'!DZ18-Parameters!DZ$138)^2)))*IF(Settings!$C$16="No",1,(1-SLR!$D18*Parameters!DZ$191))&lt;=0,1,(Parameters!$B$184*(1-Parameters!DZ$195)*_xlfn.IFNA('[3]National GDP per capita ppp'!DZ19,0)+(1-Parameters!$B$184)*DZ18)*(1+(_xlfn.IFNA('[3]Nat GDP per cap ppp growth rate'!DZ19,0)-IF(Settings!$C$16="No",0,Parameters!DZ$174*('AMOC national temperature'!DZ18-Parameters!DZ$138)+Parameters!DZ$175*('AMOC national temperature'!DZ18-Parameters!DZ$138)^2)))*IF(Settings!$C$16="No",1,(1-SLR!$D18*Parameters!DZ$191))))</f>
        <v>5122.5639232718695</v>
      </c>
      <c r="EA19" s="22">
        <f ca="1">IF(EA$2=0,0,IF((Parameters!$B$184*(1-Parameters!EA$195)*_xlfn.IFNA('[3]National GDP per capita ppp'!EA19,0)+(1-Parameters!$B$184)*EA18)*(1+(_xlfn.IFNA('[3]Nat GDP per cap ppp growth rate'!EA19,0)-IF(Settings!$C$16="No",0,Parameters!EA$174*('AMOC national temperature'!EA18-Parameters!EA$138)+Parameters!EA$175*('AMOC national temperature'!EA18-Parameters!EA$138)^2)))*IF(Settings!$C$16="No",1,(1-SLR!$D18*Parameters!EA$191))&lt;=0,1,(Parameters!$B$184*(1-Parameters!EA$195)*_xlfn.IFNA('[3]National GDP per capita ppp'!EA19,0)+(1-Parameters!$B$184)*EA18)*(1+(_xlfn.IFNA('[3]Nat GDP per cap ppp growth rate'!EA19,0)-IF(Settings!$C$16="No",0,Parameters!EA$174*('AMOC national temperature'!EA18-Parameters!EA$138)+Parameters!EA$175*('AMOC national temperature'!EA18-Parameters!EA$138)^2)))*IF(Settings!$C$16="No",1,(1-SLR!$D18*Parameters!EA$191))))</f>
        <v>40853.630116414533</v>
      </c>
      <c r="EB19" s="22">
        <f ca="1">IF(EB$2=0,0,IF((Parameters!$B$184*(1-Parameters!EB$195)*_xlfn.IFNA('[3]National GDP per capita ppp'!EB19,0)+(1-Parameters!$B$184)*EB18)*(1+(_xlfn.IFNA('[3]Nat GDP per cap ppp growth rate'!EB19,0)-IF(Settings!$C$16="No",0,Parameters!EB$174*('AMOC national temperature'!EB18-Parameters!EB$138)+Parameters!EB$175*('AMOC national temperature'!EB18-Parameters!EB$138)^2)))*IF(Settings!$C$16="No",1,(1-SLR!$D18*Parameters!EB$191))&lt;=0,1,(Parameters!$B$184*(1-Parameters!EB$195)*_xlfn.IFNA('[3]National GDP per capita ppp'!EB19,0)+(1-Parameters!$B$184)*EB18)*(1+(_xlfn.IFNA('[3]Nat GDP per cap ppp growth rate'!EB19,0)-IF(Settings!$C$16="No",0,Parameters!EB$174*('AMOC national temperature'!EB18-Parameters!EB$138)+Parameters!EB$175*('AMOC national temperature'!EB18-Parameters!EB$138)^2)))*IF(Settings!$C$16="No",1,(1-SLR!$D18*Parameters!EB$191))))</f>
        <v>48452.901332103189</v>
      </c>
      <c r="EC19" s="22">
        <f ca="1">IF(EC$2=0,0,IF((Parameters!$B$184*(1-Parameters!EC$195)*_xlfn.IFNA('[3]National GDP per capita ppp'!EC19,0)+(1-Parameters!$B$184)*EC18)*(1+(_xlfn.IFNA('[3]Nat GDP per cap ppp growth rate'!EC19,0)-IF(Settings!$C$16="No",0,Parameters!EC$174*('AMOC national temperature'!EC18-Parameters!EC$138)+Parameters!EC$175*('AMOC national temperature'!EC18-Parameters!EC$138)^2)))*IF(Settings!$C$16="No",1,(1-SLR!$D18*Parameters!EC$191))&lt;=0,1,(Parameters!$B$184*(1-Parameters!EC$195)*_xlfn.IFNA('[3]National GDP per capita ppp'!EC19,0)+(1-Parameters!$B$184)*EC18)*(1+(_xlfn.IFNA('[3]Nat GDP per cap ppp growth rate'!EC19,0)-IF(Settings!$C$16="No",0,Parameters!EC$174*('AMOC national temperature'!EC18-Parameters!EC$138)+Parameters!EC$175*('AMOC national temperature'!EC18-Parameters!EC$138)^2)))*IF(Settings!$C$16="No",1,(1-SLR!$D18*Parameters!EC$191))))</f>
        <v>3174.1875121466369</v>
      </c>
      <c r="ED19" s="22">
        <f ca="1">IF(ED$2=0,0,IF((Parameters!$B$184*(1-Parameters!ED$195)*_xlfn.IFNA('[3]National GDP per capita ppp'!ED19,0)+(1-Parameters!$B$184)*ED18)*(1+(_xlfn.IFNA('[3]Nat GDP per cap ppp growth rate'!ED19,0)-IF(Settings!$C$16="No",0,Parameters!ED$174*('AMOC national temperature'!ED18-Parameters!ED$138)+Parameters!ED$175*('AMOC national temperature'!ED18-Parameters!ED$138)^2)))*IF(Settings!$C$16="No",1,(1-SLR!$D18*Parameters!ED$191))&lt;=0,1,(Parameters!$B$184*(1-Parameters!ED$195)*_xlfn.IFNA('[3]National GDP per capita ppp'!ED19,0)+(1-Parameters!$B$184)*ED18)*(1+(_xlfn.IFNA('[3]Nat GDP per cap ppp growth rate'!ED19,0)-IF(Settings!$C$16="No",0,Parameters!ED$174*('AMOC national temperature'!ED18-Parameters!ED$138)+Parameters!ED$175*('AMOC national temperature'!ED18-Parameters!ED$138)^2)))*IF(Settings!$C$16="No",1,(1-SLR!$D18*Parameters!ED$191))))</f>
        <v>12248.221535959707</v>
      </c>
      <c r="EE19" s="22">
        <f ca="1">IF(EE$2=0,0,IF((Parameters!$B$184*(1-Parameters!EE$195)*_xlfn.IFNA('[3]National GDP per capita ppp'!EE19,0)+(1-Parameters!$B$184)*EE18)*(1+(_xlfn.IFNA('[3]Nat GDP per cap ppp growth rate'!EE19,0)-IF(Settings!$C$16="No",0,Parameters!EE$174*('AMOC national temperature'!EE18-Parameters!EE$138)+Parameters!EE$175*('AMOC national temperature'!EE18-Parameters!EE$138)^2)))*IF(Settings!$C$16="No",1,(1-SLR!$D18*Parameters!EE$191))&lt;=0,1,(Parameters!$B$184*(1-Parameters!EE$195)*_xlfn.IFNA('[3]National GDP per capita ppp'!EE19,0)+(1-Parameters!$B$184)*EE18)*(1+(_xlfn.IFNA('[3]Nat GDP per cap ppp growth rate'!EE19,0)-IF(Settings!$C$16="No",0,Parameters!EE$174*('AMOC national temperature'!EE18-Parameters!EE$138)+Parameters!EE$175*('AMOC national temperature'!EE18-Parameters!EE$138)^2)))*IF(Settings!$C$16="No",1,(1-SLR!$D18*Parameters!EE$191))))</f>
        <v>33351.553467835525</v>
      </c>
      <c r="EF19" s="22">
        <f ca="1">IF(EF$2=0,0,IF((Parameters!$B$184*(1-Parameters!EF$195)*_xlfn.IFNA('[3]National GDP per capita ppp'!EF19,0)+(1-Parameters!$B$184)*EF18)*(1+(_xlfn.IFNA('[3]Nat GDP per cap ppp growth rate'!EF19,0)-IF(Settings!$C$16="No",0,Parameters!EF$174*('AMOC national temperature'!EF18-Parameters!EF$138)+Parameters!EF$175*('AMOC national temperature'!EF18-Parameters!EF$138)^2)))*IF(Settings!$C$16="No",1,(1-SLR!$D18*Parameters!EF$191))&lt;=0,1,(Parameters!$B$184*(1-Parameters!EF$195)*_xlfn.IFNA('[3]National GDP per capita ppp'!EF19,0)+(1-Parameters!$B$184)*EF18)*(1+(_xlfn.IFNA('[3]Nat GDP per cap ppp growth rate'!EF19,0)-IF(Settings!$C$16="No",0,Parameters!EF$174*('AMOC national temperature'!EF18-Parameters!EF$138)+Parameters!EF$175*('AMOC national temperature'!EF18-Parameters!EF$138)^2)))*IF(Settings!$C$16="No",1,(1-SLR!$D18*Parameters!EF$191))))</f>
        <v>47989.449086548018</v>
      </c>
      <c r="EG19" s="22">
        <f ca="1">IF(EG$2=0,0,IF((Parameters!$B$184*(1-Parameters!EG$195)*_xlfn.IFNA('[3]National GDP per capita ppp'!EG19,0)+(1-Parameters!$B$184)*EG18)*(1+(_xlfn.IFNA('[3]Nat GDP per cap ppp growth rate'!EG19,0)-IF(Settings!$C$16="No",0,Parameters!EG$174*('AMOC national temperature'!EG18-Parameters!EG$138)+Parameters!EG$175*('AMOC national temperature'!EG18-Parameters!EG$138)^2)))*IF(Settings!$C$16="No",1,(1-SLR!$D18*Parameters!EG$191))&lt;=0,1,(Parameters!$B$184*(1-Parameters!EG$195)*_xlfn.IFNA('[3]National GDP per capita ppp'!EG19,0)+(1-Parameters!$B$184)*EG18)*(1+(_xlfn.IFNA('[3]Nat GDP per cap ppp growth rate'!EG19,0)-IF(Settings!$C$16="No",0,Parameters!EG$174*('AMOC national temperature'!EG18-Parameters!EG$138)+Parameters!EG$175*('AMOC national temperature'!EG18-Parameters!EG$138)^2)))*IF(Settings!$C$16="No",1,(1-SLR!$D18*Parameters!EG$191))))</f>
        <v>8164.2495378699869</v>
      </c>
      <c r="EH19" s="22">
        <f ca="1">IF(EH$2=0,0,IF((Parameters!$B$184*(1-Parameters!EH$195)*_xlfn.IFNA('[3]National GDP per capita ppp'!EH19,0)+(1-Parameters!$B$184)*EH18)*(1+(_xlfn.IFNA('[3]Nat GDP per cap ppp growth rate'!EH19,0)-IF(Settings!$C$16="No",0,Parameters!EH$174*('AMOC national temperature'!EH18-Parameters!EH$138)+Parameters!EH$175*('AMOC national temperature'!EH18-Parameters!EH$138)^2)))*IF(Settings!$C$16="No",1,(1-SLR!$D18*Parameters!EH$191))&lt;=0,1,(Parameters!$B$184*(1-Parameters!EH$195)*_xlfn.IFNA('[3]National GDP per capita ppp'!EH19,0)+(1-Parameters!$B$184)*EH18)*(1+(_xlfn.IFNA('[3]Nat GDP per cap ppp growth rate'!EH19,0)-IF(Settings!$C$16="No",0,Parameters!EH$174*('AMOC national temperature'!EH18-Parameters!EH$138)+Parameters!EH$175*('AMOC national temperature'!EH18-Parameters!EH$138)^2)))*IF(Settings!$C$16="No",1,(1-SLR!$D18*Parameters!EH$191))))</f>
        <v>18341.953170244935</v>
      </c>
      <c r="EI19" s="22">
        <f ca="1">IF(EI$2=0,0,IF((Parameters!$B$184*(1-Parameters!EI$195)*_xlfn.IFNA('[3]National GDP per capita ppp'!EI19,0)+(1-Parameters!$B$184)*EI18)*(1+(_xlfn.IFNA('[3]Nat GDP per cap ppp growth rate'!EI19,0)-IF(Settings!$C$16="No",0,Parameters!EI$174*('AMOC national temperature'!EI18-Parameters!EI$138)+Parameters!EI$175*('AMOC national temperature'!EI18-Parameters!EI$138)^2)))*IF(Settings!$C$16="No",1,(1-SLR!$D18*Parameters!EI$191))&lt;=0,1,(Parameters!$B$184*(1-Parameters!EI$195)*_xlfn.IFNA('[3]National GDP per capita ppp'!EI19,0)+(1-Parameters!$B$184)*EI18)*(1+(_xlfn.IFNA('[3]Nat GDP per cap ppp growth rate'!EI19,0)-IF(Settings!$C$16="No",0,Parameters!EI$174*('AMOC national temperature'!EI18-Parameters!EI$138)+Parameters!EI$175*('AMOC national temperature'!EI18-Parameters!EI$138)^2)))*IF(Settings!$C$16="No",1,(1-SLR!$D18*Parameters!EI$191))))</f>
        <v>12289.691563146516</v>
      </c>
      <c r="EJ19" s="22">
        <f ca="1">IF(EJ$2=0,0,IF((Parameters!$B$184*(1-Parameters!EJ$195)*_xlfn.IFNA('[3]National GDP per capita ppp'!EJ19,0)+(1-Parameters!$B$184)*EJ18)*(1+(_xlfn.IFNA('[3]Nat GDP per cap ppp growth rate'!EJ19,0)-IF(Settings!$C$16="No",0,Parameters!EJ$174*('AMOC national temperature'!EJ18-Parameters!EJ$138)+Parameters!EJ$175*('AMOC national temperature'!EJ18-Parameters!EJ$138)^2)))*IF(Settings!$C$16="No",1,(1-SLR!$D18*Parameters!EJ$191))&lt;=0,1,(Parameters!$B$184*(1-Parameters!EJ$195)*_xlfn.IFNA('[3]National GDP per capita ppp'!EJ19,0)+(1-Parameters!$B$184)*EJ18)*(1+(_xlfn.IFNA('[3]Nat GDP per cap ppp growth rate'!EJ19,0)-IF(Settings!$C$16="No",0,Parameters!EJ$174*('AMOC national temperature'!EJ18-Parameters!EJ$138)+Parameters!EJ$175*('AMOC national temperature'!EJ18-Parameters!EJ$138)^2)))*IF(Settings!$C$16="No",1,(1-SLR!$D18*Parameters!EJ$191))))</f>
        <v>7826.4053563695797</v>
      </c>
      <c r="EK19" s="22">
        <f ca="1">IF(EK$2=0,0,IF((Parameters!$B$184*(1-Parameters!EK$195)*_xlfn.IFNA('[3]National GDP per capita ppp'!EK19,0)+(1-Parameters!$B$184)*EK18)*(1+(_xlfn.IFNA('[3]Nat GDP per cap ppp growth rate'!EK19,0)-IF(Settings!$C$16="No",0,Parameters!EK$174*('AMOC national temperature'!EK18-Parameters!EK$138)+Parameters!EK$175*('AMOC national temperature'!EK18-Parameters!EK$138)^2)))*IF(Settings!$C$16="No",1,(1-SLR!$D18*Parameters!EK$191))&lt;=0,1,(Parameters!$B$184*(1-Parameters!EK$195)*_xlfn.IFNA('[3]National GDP per capita ppp'!EK19,0)+(1-Parameters!$B$184)*EK18)*(1+(_xlfn.IFNA('[3]Nat GDP per cap ppp growth rate'!EK19,0)-IF(Settings!$C$16="No",0,Parameters!EK$174*('AMOC national temperature'!EK18-Parameters!EK$138)+Parameters!EK$175*('AMOC national temperature'!EK18-Parameters!EK$138)^2)))*IF(Settings!$C$16="No",1,(1-SLR!$D18*Parameters!EK$191))))</f>
        <v>31603.462642260987</v>
      </c>
      <c r="EL19" s="22">
        <f ca="1">IF(EL$2=0,0,IF((Parameters!$B$184*(1-Parameters!EL$195)*_xlfn.IFNA('[3]National GDP per capita ppp'!EL19,0)+(1-Parameters!$B$184)*EL18)*(1+(_xlfn.IFNA('[3]Nat GDP per cap ppp growth rate'!EL19,0)-IF(Settings!$C$16="No",0,Parameters!EL$174*('AMOC national temperature'!EL18-Parameters!EL$138)+Parameters!EL$175*('AMOC national temperature'!EL18-Parameters!EL$138)^2)))*IF(Settings!$C$16="No",1,(1-SLR!$D18*Parameters!EL$191))&lt;=0,1,(Parameters!$B$184*(1-Parameters!EL$195)*_xlfn.IFNA('[3]National GDP per capita ppp'!EL19,0)+(1-Parameters!$B$184)*EL18)*(1+(_xlfn.IFNA('[3]Nat GDP per cap ppp growth rate'!EL19,0)-IF(Settings!$C$16="No",0,Parameters!EL$174*('AMOC national temperature'!EL18-Parameters!EL$138)+Parameters!EL$175*('AMOC national temperature'!EL18-Parameters!EL$138)^2)))*IF(Settings!$C$16="No",1,(1-SLR!$D18*Parameters!EL$191))))</f>
        <v>5956.6970929453464</v>
      </c>
      <c r="EM19" s="22">
        <f ca="1">IF(EM$2=0,0,IF((Parameters!$B$184*(1-Parameters!EM$195)*_xlfn.IFNA('[3]National GDP per capita ppp'!EM19,0)+(1-Parameters!$B$184)*EM18)*(1+(_xlfn.IFNA('[3]Nat GDP per cap ppp growth rate'!EM19,0)-IF(Settings!$C$16="No",0,Parameters!EM$174*('AMOC national temperature'!EM18-Parameters!EM$138)+Parameters!EM$175*('AMOC national temperature'!EM18-Parameters!EM$138)^2)))*IF(Settings!$C$16="No",1,(1-SLR!$D18*Parameters!EM$191))&lt;=0,1,(Parameters!$B$184*(1-Parameters!EM$195)*_xlfn.IFNA('[3]National GDP per capita ppp'!EM19,0)+(1-Parameters!$B$184)*EM18)*(1+(_xlfn.IFNA('[3]Nat GDP per cap ppp growth rate'!EM19,0)-IF(Settings!$C$16="No",0,Parameters!EM$174*('AMOC national temperature'!EM18-Parameters!EM$138)+Parameters!EM$175*('AMOC national temperature'!EM18-Parameters!EM$138)^2)))*IF(Settings!$C$16="No",1,(1-SLR!$D18*Parameters!EM$191))))</f>
        <v>23101.896331616568</v>
      </c>
      <c r="EN19" s="22">
        <f ca="1">IF(EN$2=0,0,IF((Parameters!$B$184*(1-Parameters!EN$195)*_xlfn.IFNA('[3]National GDP per capita ppp'!EN19,0)+(1-Parameters!$B$184)*EN18)*(1+(_xlfn.IFNA('[3]Nat GDP per cap ppp growth rate'!EN19,0)-IF(Settings!$C$16="No",0,Parameters!EN$174*('AMOC national temperature'!EN18-Parameters!EN$138)+Parameters!EN$175*('AMOC national temperature'!EN18-Parameters!EN$138)^2)))*IF(Settings!$C$16="No",1,(1-SLR!$D18*Parameters!EN$191))&lt;=0,1,(Parameters!$B$184*(1-Parameters!EN$195)*_xlfn.IFNA('[3]National GDP per capita ppp'!EN19,0)+(1-Parameters!$B$184)*EN18)*(1+(_xlfn.IFNA('[3]Nat GDP per cap ppp growth rate'!EN19,0)-IF(Settings!$C$16="No",0,Parameters!EN$174*('AMOC national temperature'!EN18-Parameters!EN$138)+Parameters!EN$175*('AMOC national temperature'!EN18-Parameters!EN$138)^2)))*IF(Settings!$C$16="No",1,(1-SLR!$D18*Parameters!EN$191))))</f>
        <v>39819.722124797016</v>
      </c>
      <c r="EO19" s="22">
        <f>IF(EO$2=0,0,IF((Parameters!$B$184*(1-Parameters!EO$195)*_xlfn.IFNA('[3]National GDP per capita ppp'!EO19,0)+(1-Parameters!$B$184)*EO18)*(1+(_xlfn.IFNA('[3]Nat GDP per cap ppp growth rate'!EO19,0)-IF(Settings!$C$16="No",0,Parameters!EO$174*('AMOC national temperature'!EO18-Parameters!EO$138)+Parameters!EO$175*('AMOC national temperature'!EO18-Parameters!EO$138)^2)))*IF(Settings!$C$16="No",1,(1-SLR!$D18*Parameters!EO$191))&lt;=0,1,(Parameters!$B$184*(1-Parameters!EO$195)*_xlfn.IFNA('[3]National GDP per capita ppp'!EO19,0)+(1-Parameters!$B$184)*EO18)*(1+(_xlfn.IFNA('[3]Nat GDP per cap ppp growth rate'!EO19,0)-IF(Settings!$C$16="No",0,Parameters!EO$174*('AMOC national temperature'!EO18-Parameters!EO$138)+Parameters!EO$175*('AMOC national temperature'!EO18-Parameters!EO$138)^2)))*IF(Settings!$C$16="No",1,(1-SLR!$D18*Parameters!EO$191))))</f>
        <v>0</v>
      </c>
      <c r="EP19" s="22">
        <f ca="1">IF(EP$2=0,0,IF((Parameters!$B$184*(1-Parameters!EP$195)*_xlfn.IFNA('[3]National GDP per capita ppp'!EP19,0)+(1-Parameters!$B$184)*EP18)*(1+(_xlfn.IFNA('[3]Nat GDP per cap ppp growth rate'!EP19,0)-IF(Settings!$C$16="No",0,Parameters!EP$174*('AMOC national temperature'!EP18-Parameters!EP$138)+Parameters!EP$175*('AMOC national temperature'!EP18-Parameters!EP$138)^2)))*IF(Settings!$C$16="No",1,(1-SLR!$D18*Parameters!EP$191))&lt;=0,1,(Parameters!$B$184*(1-Parameters!EP$195)*_xlfn.IFNA('[3]National GDP per capita ppp'!EP19,0)+(1-Parameters!$B$184)*EP18)*(1+(_xlfn.IFNA('[3]Nat GDP per cap ppp growth rate'!EP19,0)-IF(Settings!$C$16="No",0,Parameters!EP$174*('AMOC national temperature'!EP18-Parameters!EP$138)+Parameters!EP$175*('AMOC national temperature'!EP18-Parameters!EP$138)^2)))*IF(Settings!$C$16="No",1,(1-SLR!$D18*Parameters!EP$191))))</f>
        <v>31248.880233686032</v>
      </c>
      <c r="EQ19" s="22">
        <f ca="1">IF(EQ$2=0,0,IF((Parameters!$B$184*(1-Parameters!EQ$195)*_xlfn.IFNA('[3]National GDP per capita ppp'!EQ19,0)+(1-Parameters!$B$184)*EQ18)*(1+(_xlfn.IFNA('[3]Nat GDP per cap ppp growth rate'!EQ19,0)-IF(Settings!$C$16="No",0,Parameters!EQ$174*('AMOC national temperature'!EQ18-Parameters!EQ$138)+Parameters!EQ$175*('AMOC national temperature'!EQ18-Parameters!EQ$138)^2)))*IF(Settings!$C$16="No",1,(1-SLR!$D18*Parameters!EQ$191))&lt;=0,1,(Parameters!$B$184*(1-Parameters!EQ$195)*_xlfn.IFNA('[3]National GDP per capita ppp'!EQ19,0)+(1-Parameters!$B$184)*EQ18)*(1+(_xlfn.IFNA('[3]Nat GDP per cap ppp growth rate'!EQ19,0)-IF(Settings!$C$16="No",0,Parameters!EQ$174*('AMOC national temperature'!EQ18-Parameters!EQ$138)+Parameters!EQ$175*('AMOC national temperature'!EQ18-Parameters!EQ$138)^2)))*IF(Settings!$C$16="No",1,(1-SLR!$D18*Parameters!EQ$191))))</f>
        <v>11736.71747706516</v>
      </c>
      <c r="ER19" s="22">
        <f ca="1">IF(ER$2=0,0,IF((Parameters!$B$184*(1-Parameters!ER$195)*_xlfn.IFNA('[3]National GDP per capita ppp'!ER19,0)+(1-Parameters!$B$184)*ER18)*(1+(_xlfn.IFNA('[3]Nat GDP per cap ppp growth rate'!ER19,0)-IF(Settings!$C$16="No",0,Parameters!ER$174*('AMOC national temperature'!ER18-Parameters!ER$138)+Parameters!ER$175*('AMOC national temperature'!ER18-Parameters!ER$138)^2)))*IF(Settings!$C$16="No",1,(1-SLR!$D18*Parameters!ER$191))&lt;=0,1,(Parameters!$B$184*(1-Parameters!ER$195)*_xlfn.IFNA('[3]National GDP per capita ppp'!ER19,0)+(1-Parameters!$B$184)*ER18)*(1+(_xlfn.IFNA('[3]Nat GDP per cap ppp growth rate'!ER19,0)-IF(Settings!$C$16="No",0,Parameters!ER$174*('AMOC national temperature'!ER18-Parameters!ER$138)+Parameters!ER$175*('AMOC national temperature'!ER18-Parameters!ER$138)^2)))*IF(Settings!$C$16="No",1,(1-SLR!$D18*Parameters!ER$191))))</f>
        <v>5983.0807585758212</v>
      </c>
      <c r="ES19" s="22">
        <f ca="1">IF(ES$2=0,0,IF((Parameters!$B$184*(1-Parameters!ES$195)*_xlfn.IFNA('[3]National GDP per capita ppp'!ES19,0)+(1-Parameters!$B$184)*ES18)*(1+(_xlfn.IFNA('[3]Nat GDP per cap ppp growth rate'!ES19,0)-IF(Settings!$C$16="No",0,Parameters!ES$174*('AMOC national temperature'!ES18-Parameters!ES$138)+Parameters!ES$175*('AMOC national temperature'!ES18-Parameters!ES$138)^2)))*IF(Settings!$C$16="No",1,(1-SLR!$D18*Parameters!ES$191))&lt;=0,1,(Parameters!$B$184*(1-Parameters!ES$195)*_xlfn.IFNA('[3]National GDP per capita ppp'!ES19,0)+(1-Parameters!$B$184)*ES18)*(1+(_xlfn.IFNA('[3]Nat GDP per cap ppp growth rate'!ES19,0)-IF(Settings!$C$16="No",0,Parameters!ES$174*('AMOC national temperature'!ES18-Parameters!ES$138)+Parameters!ES$175*('AMOC national temperature'!ES18-Parameters!ES$138)^2)))*IF(Settings!$C$16="No",1,(1-SLR!$D18*Parameters!ES$191))))</f>
        <v>83122.226349139804</v>
      </c>
      <c r="ET19" s="22">
        <f>IF(ET$2=0,0,IF((Parameters!$B$184*(1-Parameters!ET$195)*_xlfn.IFNA('[3]National GDP per capita ppp'!ET19,0)+(1-Parameters!$B$184)*ET18)*(1+(_xlfn.IFNA('[3]Nat GDP per cap ppp growth rate'!ET19,0)-IF(Settings!$C$16="No",0,Parameters!ET$174*('AMOC national temperature'!ET18-Parameters!ET$138)+Parameters!ET$175*('AMOC national temperature'!ET18-Parameters!ET$138)^2)))*IF(Settings!$C$16="No",1,(1-SLR!$D18*Parameters!ET$191))&lt;=0,1,(Parameters!$B$184*(1-Parameters!ET$195)*_xlfn.IFNA('[3]National GDP per capita ppp'!ET19,0)+(1-Parameters!$B$184)*ET18)*(1+(_xlfn.IFNA('[3]Nat GDP per cap ppp growth rate'!ET19,0)-IF(Settings!$C$16="No",0,Parameters!ET$174*('AMOC national temperature'!ET18-Parameters!ET$138)+Parameters!ET$175*('AMOC national temperature'!ET18-Parameters!ET$138)^2)))*IF(Settings!$C$16="No",1,(1-SLR!$D18*Parameters!ET$191))))</f>
        <v>0</v>
      </c>
      <c r="EU19" s="22">
        <f ca="1">IF(EU$2=0,0,IF((Parameters!$B$184*(1-Parameters!EU$195)*_xlfn.IFNA('[3]National GDP per capita ppp'!EU19,0)+(1-Parameters!$B$184)*EU18)*(1+(_xlfn.IFNA('[3]Nat GDP per cap ppp growth rate'!EU19,0)-IF(Settings!$C$16="No",0,Parameters!EU$174*('AMOC national temperature'!EU18-Parameters!EU$138)+Parameters!EU$175*('AMOC national temperature'!EU18-Parameters!EU$138)^2)))*IF(Settings!$C$16="No",1,(1-SLR!$D18*Parameters!EU$191))&lt;=0,1,(Parameters!$B$184*(1-Parameters!EU$195)*_xlfn.IFNA('[3]National GDP per capita ppp'!EU19,0)+(1-Parameters!$B$184)*EU18)*(1+(_xlfn.IFNA('[3]Nat GDP per cap ppp growth rate'!EU19,0)-IF(Settings!$C$16="No",0,Parameters!EU$174*('AMOC national temperature'!EU18-Parameters!EU$138)+Parameters!EU$175*('AMOC national temperature'!EU18-Parameters!EU$138)^2)))*IF(Settings!$C$16="No",1,(1-SLR!$D18*Parameters!EU$191))))</f>
        <v>17770.056104035841</v>
      </c>
      <c r="EV19" s="22">
        <f ca="1">IF(EV$2=0,0,IF((Parameters!$B$184*(1-Parameters!EV$195)*_xlfn.IFNA('[3]National GDP per capita ppp'!EV19,0)+(1-Parameters!$B$184)*EV18)*(1+(_xlfn.IFNA('[3]Nat GDP per cap ppp growth rate'!EV19,0)-IF(Settings!$C$16="No",0,Parameters!EV$174*('AMOC national temperature'!EV18-Parameters!EV$138)+Parameters!EV$175*('AMOC national temperature'!EV18-Parameters!EV$138)^2)))*IF(Settings!$C$16="No",1,(1-SLR!$D18*Parameters!EV$191))&lt;=0,1,(Parameters!$B$184*(1-Parameters!EV$195)*_xlfn.IFNA('[3]National GDP per capita ppp'!EV19,0)+(1-Parameters!$B$184)*EV18)*(1+(_xlfn.IFNA('[3]Nat GDP per cap ppp growth rate'!EV19,0)-IF(Settings!$C$16="No",0,Parameters!EV$174*('AMOC national temperature'!EV18-Parameters!EV$138)+Parameters!EV$175*('AMOC national temperature'!EV18-Parameters!EV$138)^2)))*IF(Settings!$C$16="No",1,(1-SLR!$D18*Parameters!EV$191))))</f>
        <v>30057.219781544358</v>
      </c>
      <c r="EW19" s="22">
        <f ca="1">IF(EW$2=0,0,IF((Parameters!$B$184*(1-Parameters!EW$195)*_xlfn.IFNA('[3]National GDP per capita ppp'!EW19,0)+(1-Parameters!$B$184)*EW18)*(1+(_xlfn.IFNA('[3]Nat GDP per cap ppp growth rate'!EW19,0)-IF(Settings!$C$16="No",0,Parameters!EW$174*('AMOC national temperature'!EW18-Parameters!EW$138)+Parameters!EW$175*('AMOC national temperature'!EW18-Parameters!EW$138)^2)))*IF(Settings!$C$16="No",1,(1-SLR!$D18*Parameters!EW$191))&lt;=0,1,(Parameters!$B$184*(1-Parameters!EW$195)*_xlfn.IFNA('[3]National GDP per capita ppp'!EW19,0)+(1-Parameters!$B$184)*EW18)*(1+(_xlfn.IFNA('[3]Nat GDP per cap ppp growth rate'!EW19,0)-IF(Settings!$C$16="No",0,Parameters!EW$174*('AMOC national temperature'!EW18-Parameters!EW$138)+Parameters!EW$175*('AMOC national temperature'!EW18-Parameters!EW$138)^2)))*IF(Settings!$C$16="No",1,(1-SLR!$D18*Parameters!EW$191))))</f>
        <v>1910.0522084930549</v>
      </c>
      <c r="EX19" s="22">
        <f ca="1">IF(EX$2=0,0,IF((Parameters!$B$184*(1-Parameters!EX$195)*_xlfn.IFNA('[3]National GDP per capita ppp'!EX19,0)+(1-Parameters!$B$184)*EX18)*(1+(_xlfn.IFNA('[3]Nat GDP per cap ppp growth rate'!EX19,0)-IF(Settings!$C$16="No",0,Parameters!EX$174*('AMOC national temperature'!EX18-Parameters!EX$138)+Parameters!EX$175*('AMOC national temperature'!EX18-Parameters!EX$138)^2)))*IF(Settings!$C$16="No",1,(1-SLR!$D18*Parameters!EX$191))&lt;=0,1,(Parameters!$B$184*(1-Parameters!EX$195)*_xlfn.IFNA('[3]National GDP per capita ppp'!EX19,0)+(1-Parameters!$B$184)*EX18)*(1+(_xlfn.IFNA('[3]Nat GDP per cap ppp growth rate'!EX19,0)-IF(Settings!$C$16="No",0,Parameters!EX$174*('AMOC national temperature'!EX18-Parameters!EX$138)+Parameters!EX$175*('AMOC national temperature'!EX18-Parameters!EX$138)^2)))*IF(Settings!$C$16="No",1,(1-SLR!$D18*Parameters!EX$191))))</f>
        <v>39701.712879432656</v>
      </c>
      <c r="EY19" s="22">
        <f ca="1">IF(EY$2=0,0,IF((Parameters!$B$184*(1-Parameters!EY$195)*_xlfn.IFNA('[3]National GDP per capita ppp'!EY19,0)+(1-Parameters!$B$184)*EY18)*(1+(_xlfn.IFNA('[3]Nat GDP per cap ppp growth rate'!EY19,0)-IF(Settings!$C$16="No",0,Parameters!EY$174*('AMOC national temperature'!EY18-Parameters!EY$138)+Parameters!EY$175*('AMOC national temperature'!EY18-Parameters!EY$138)^2)))*IF(Settings!$C$16="No",1,(1-SLR!$D18*Parameters!EY$191))&lt;=0,1,(Parameters!$B$184*(1-Parameters!EY$195)*_xlfn.IFNA('[3]National GDP per capita ppp'!EY19,0)+(1-Parameters!$B$184)*EY18)*(1+(_xlfn.IFNA('[3]Nat GDP per cap ppp growth rate'!EY19,0)-IF(Settings!$C$16="No",0,Parameters!EY$174*('AMOC national temperature'!EY18-Parameters!EY$138)+Parameters!EY$175*('AMOC national temperature'!EY18-Parameters!EY$138)^2)))*IF(Settings!$C$16="No",1,(1-SLR!$D18*Parameters!EY$191))))</f>
        <v>4701.87778751923</v>
      </c>
      <c r="EZ19" s="22">
        <f ca="1">IF(EZ$2=0,0,IF((Parameters!$B$184*(1-Parameters!EZ$195)*_xlfn.IFNA('[3]National GDP per capita ppp'!EZ19,0)+(1-Parameters!$B$184)*EZ18)*(1+(_xlfn.IFNA('[3]Nat GDP per cap ppp growth rate'!EZ19,0)-IF(Settings!$C$16="No",0,Parameters!EZ$174*('AMOC national temperature'!EZ18-Parameters!EZ$138)+Parameters!EZ$175*('AMOC national temperature'!EZ18-Parameters!EZ$138)^2)))*IF(Settings!$C$16="No",1,(1-SLR!$D18*Parameters!EZ$191))&lt;=0,1,(Parameters!$B$184*(1-Parameters!EZ$195)*_xlfn.IFNA('[3]National GDP per capita ppp'!EZ19,0)+(1-Parameters!$B$184)*EZ18)*(1+(_xlfn.IFNA('[3]Nat GDP per cap ppp growth rate'!EZ19,0)-IF(Settings!$C$16="No",0,Parameters!EZ$174*('AMOC national temperature'!EZ18-Parameters!EZ$138)+Parameters!EZ$175*('AMOC national temperature'!EZ18-Parameters!EZ$138)^2)))*IF(Settings!$C$16="No",1,(1-SLR!$D18*Parameters!EZ$191))))</f>
        <v>3680.1931333702496</v>
      </c>
      <c r="FA19" s="22">
        <f ca="1">IF(FA$2=0,0,IF((Parameters!$B$184*(1-Parameters!FA$195)*_xlfn.IFNA('[3]National GDP per capita ppp'!FA19,0)+(1-Parameters!$B$184)*FA18)*(1+(_xlfn.IFNA('[3]Nat GDP per cap ppp growth rate'!FA19,0)-IF(Settings!$C$16="No",0,Parameters!FA$174*('AMOC national temperature'!FA18-Parameters!FA$138)+Parameters!FA$175*('AMOC national temperature'!FA18-Parameters!FA$138)^2)))*IF(Settings!$C$16="No",1,(1-SLR!$D18*Parameters!FA$191))&lt;=0,1,(Parameters!$B$184*(1-Parameters!FA$195)*_xlfn.IFNA('[3]National GDP per capita ppp'!FA19,0)+(1-Parameters!$B$184)*FA18)*(1+(_xlfn.IFNA('[3]Nat GDP per cap ppp growth rate'!FA19,0)-IF(Settings!$C$16="No",0,Parameters!FA$174*('AMOC national temperature'!FA18-Parameters!FA$138)+Parameters!FA$175*('AMOC national temperature'!FA18-Parameters!FA$138)^2)))*IF(Settings!$C$16="No",1,(1-SLR!$D18*Parameters!FA$191))))</f>
        <v>4892.0969625821181</v>
      </c>
      <c r="FB19" s="22">
        <f ca="1">IF(FB$2=0,0,IF((Parameters!$B$184*(1-Parameters!FB$195)*_xlfn.IFNA('[3]National GDP per capita ppp'!FB19,0)+(1-Parameters!$B$184)*FB18)*(1+(_xlfn.IFNA('[3]Nat GDP per cap ppp growth rate'!FB19,0)-IF(Settings!$C$16="No",0,Parameters!FB$174*('AMOC national temperature'!FB18-Parameters!FB$138)+Parameters!FB$175*('AMOC national temperature'!FB18-Parameters!FB$138)^2)))*IF(Settings!$C$16="No",1,(1-SLR!$D18*Parameters!FB$191))&lt;=0,1,(Parameters!$B$184*(1-Parameters!FB$195)*_xlfn.IFNA('[3]National GDP per capita ppp'!FB19,0)+(1-Parameters!$B$184)*FB18)*(1+(_xlfn.IFNA('[3]Nat GDP per cap ppp growth rate'!FB19,0)-IF(Settings!$C$16="No",0,Parameters!FB$174*('AMOC national temperature'!FB18-Parameters!FB$138)+Parameters!FB$175*('AMOC national temperature'!FB18-Parameters!FB$138)^2)))*IF(Settings!$C$16="No",1,(1-SLR!$D18*Parameters!FB$191))))</f>
        <v>1754.9313732332735</v>
      </c>
      <c r="FC19" s="22">
        <f ca="1">IF(FC$2=0,0,IF((Parameters!$B$184*(1-Parameters!FC$195)*_xlfn.IFNA('[3]National GDP per capita ppp'!FC19,0)+(1-Parameters!$B$184)*FC18)*(1+(_xlfn.IFNA('[3]Nat GDP per cap ppp growth rate'!FC19,0)-IF(Settings!$C$16="No",0,Parameters!FC$174*('AMOC national temperature'!FC18-Parameters!FC$138)+Parameters!FC$175*('AMOC national temperature'!FC18-Parameters!FC$138)^2)))*IF(Settings!$C$16="No",1,(1-SLR!$D18*Parameters!FC$191))&lt;=0,1,(Parameters!$B$184*(1-Parameters!FC$195)*_xlfn.IFNA('[3]National GDP per capita ppp'!FC19,0)+(1-Parameters!$B$184)*FC18)*(1+(_xlfn.IFNA('[3]Nat GDP per cap ppp growth rate'!FC19,0)-IF(Settings!$C$16="No",0,Parameters!FC$174*('AMOC national temperature'!FC18-Parameters!FC$138)+Parameters!FC$175*('AMOC national temperature'!FC18-Parameters!FC$138)^2)))*IF(Settings!$C$16="No",1,(1-SLR!$D18*Parameters!FC$191))))</f>
        <v>8572.9079055350849</v>
      </c>
      <c r="FD19" s="22">
        <f ca="1">IF(FD$2=0,0,IF((Parameters!$B$184*(1-Parameters!FD$195)*_xlfn.IFNA('[3]National GDP per capita ppp'!FD19,0)+(1-Parameters!$B$184)*FD18)*(1+(_xlfn.IFNA('[3]Nat GDP per cap ppp growth rate'!FD19,0)-IF(Settings!$C$16="No",0,Parameters!FD$174*('AMOC national temperature'!FD18-Parameters!FD$138)+Parameters!FD$175*('AMOC national temperature'!FD18-Parameters!FD$138)^2)))*IF(Settings!$C$16="No",1,(1-SLR!$D18*Parameters!FD$191))&lt;=0,1,(Parameters!$B$184*(1-Parameters!FD$195)*_xlfn.IFNA('[3]National GDP per capita ppp'!FD19,0)+(1-Parameters!$B$184)*FD18)*(1+(_xlfn.IFNA('[3]Nat GDP per cap ppp growth rate'!FD19,0)-IF(Settings!$C$16="No",0,Parameters!FD$174*('AMOC national temperature'!FD18-Parameters!FD$138)+Parameters!FD$175*('AMOC national temperature'!FD18-Parameters!FD$138)^2)))*IF(Settings!$C$16="No",1,(1-SLR!$D18*Parameters!FD$191))))</f>
        <v>71209.521840984948</v>
      </c>
      <c r="FE19" s="22">
        <f>IF(FE$2=0,0,IF((Parameters!$B$184*(1-Parameters!FE$195)*_xlfn.IFNA('[3]National GDP per capita ppp'!FE19,0)+(1-Parameters!$B$184)*FE18)*(1+(_xlfn.IFNA('[3]Nat GDP per cap ppp growth rate'!FE19,0)-IF(Settings!$C$16="No",0,Parameters!FE$174*('AMOC national temperature'!FE18-Parameters!FE$138)+Parameters!FE$175*('AMOC national temperature'!FE18-Parameters!FE$138)^2)))*IF(Settings!$C$16="No",1,(1-SLR!$D18*Parameters!FE$191))&lt;=0,1,(Parameters!$B$184*(1-Parameters!FE$195)*_xlfn.IFNA('[3]National GDP per capita ppp'!FE19,0)+(1-Parameters!$B$184)*FE18)*(1+(_xlfn.IFNA('[3]Nat GDP per cap ppp growth rate'!FE19,0)-IF(Settings!$C$16="No",0,Parameters!FE$174*('AMOC national temperature'!FE18-Parameters!FE$138)+Parameters!FE$175*('AMOC national temperature'!FE18-Parameters!FE$138)^2)))*IF(Settings!$C$16="No",1,(1-SLR!$D18*Parameters!FE$191))))</f>
        <v>0</v>
      </c>
      <c r="FF19" s="22">
        <f ca="1">IF(FF$2=0,0,IF((Parameters!$B$184*(1-Parameters!FF$195)*_xlfn.IFNA('[3]National GDP per capita ppp'!FF19,0)+(1-Parameters!$B$184)*FF18)*(1+(_xlfn.IFNA('[3]Nat GDP per cap ppp growth rate'!FF19,0)-IF(Settings!$C$16="No",0,Parameters!FF$174*('AMOC national temperature'!FF18-Parameters!FF$138)+Parameters!FF$175*('AMOC national temperature'!FF18-Parameters!FF$138)^2)))*IF(Settings!$C$16="No",1,(1-SLR!$D18*Parameters!FF$191))&lt;=0,1,(Parameters!$B$184*(1-Parameters!FF$195)*_xlfn.IFNA('[3]National GDP per capita ppp'!FF19,0)+(1-Parameters!$B$184)*FF18)*(1+(_xlfn.IFNA('[3]Nat GDP per cap ppp growth rate'!FF19,0)-IF(Settings!$C$16="No",0,Parameters!FF$174*('AMOC national temperature'!FF18-Parameters!FF$138)+Parameters!FF$175*('AMOC national temperature'!FF18-Parameters!FF$138)^2)))*IF(Settings!$C$16="No",1,(1-SLR!$D18*Parameters!FF$191))))</f>
        <v>14767.425365965788</v>
      </c>
      <c r="FG19" s="22">
        <f ca="1">IF(FG$2=0,0,IF((Parameters!$B$184*(1-Parameters!FG$195)*_xlfn.IFNA('[3]National GDP per capita ppp'!FG19,0)+(1-Parameters!$B$184)*FG18)*(1+(_xlfn.IFNA('[3]Nat GDP per cap ppp growth rate'!FG19,0)-IF(Settings!$C$16="No",0,Parameters!FG$174*('AMOC national temperature'!FG18-Parameters!FG$138)+Parameters!FG$175*('AMOC national temperature'!FG18-Parameters!FG$138)^2)))*IF(Settings!$C$16="No",1,(1-SLR!$D18*Parameters!FG$191))&lt;=0,1,(Parameters!$B$184*(1-Parameters!FG$195)*_xlfn.IFNA('[3]National GDP per capita ppp'!FG19,0)+(1-Parameters!$B$184)*FG18)*(1+(_xlfn.IFNA('[3]Nat GDP per cap ppp growth rate'!FG19,0)-IF(Settings!$C$16="No",0,Parameters!FG$174*('AMOC national temperature'!FG18-Parameters!FG$138)+Parameters!FG$175*('AMOC national temperature'!FG18-Parameters!FG$138)^2)))*IF(Settings!$C$16="No",1,(1-SLR!$D18*Parameters!FG$191))))</f>
        <v>6803.6971787534349</v>
      </c>
      <c r="FH19" s="22">
        <f ca="1">IF(FH$2=0,0,IF((Parameters!$B$184*(1-Parameters!FH$195)*_xlfn.IFNA('[3]National GDP per capita ppp'!FH19,0)+(1-Parameters!$B$184)*FH18)*(1+(_xlfn.IFNA('[3]Nat GDP per cap ppp growth rate'!FH19,0)-IF(Settings!$C$16="No",0,Parameters!FH$174*('AMOC national temperature'!FH18-Parameters!FH$138)+Parameters!FH$175*('AMOC national temperature'!FH18-Parameters!FH$138)^2)))*IF(Settings!$C$16="No",1,(1-SLR!$D18*Parameters!FH$191))&lt;=0,1,(Parameters!$B$184*(1-Parameters!FH$195)*_xlfn.IFNA('[3]National GDP per capita ppp'!FH19,0)+(1-Parameters!$B$184)*FH18)*(1+(_xlfn.IFNA('[3]Nat GDP per cap ppp growth rate'!FH19,0)-IF(Settings!$C$16="No",0,Parameters!FH$174*('AMOC national temperature'!FH18-Parameters!FH$138)+Parameters!FH$175*('AMOC national temperature'!FH18-Parameters!FH$138)^2)))*IF(Settings!$C$16="No",1,(1-SLR!$D18*Parameters!FH$191))))</f>
        <v>3031.7943375529535</v>
      </c>
      <c r="FI19" s="22">
        <f ca="1">IF(FI$2=0,0,IF((Parameters!$B$184*(1-Parameters!FI$195)*_xlfn.IFNA('[3]National GDP per capita ppp'!FI19,0)+(1-Parameters!$B$184)*FI18)*(1+(_xlfn.IFNA('[3]Nat GDP per cap ppp growth rate'!FI19,0)-IF(Settings!$C$16="No",0,Parameters!FI$174*('AMOC national temperature'!FI18-Parameters!FI$138)+Parameters!FI$175*('AMOC national temperature'!FI18-Parameters!FI$138)^2)))*IF(Settings!$C$16="No",1,(1-SLR!$D18*Parameters!FI$191))&lt;=0,1,(Parameters!$B$184*(1-Parameters!FI$195)*_xlfn.IFNA('[3]National GDP per capita ppp'!FI19,0)+(1-Parameters!$B$184)*FI18)*(1+(_xlfn.IFNA('[3]Nat GDP per cap ppp growth rate'!FI19,0)-IF(Settings!$C$16="No",0,Parameters!FI$174*('AMOC national temperature'!FI18-Parameters!FI$138)+Parameters!FI$175*('AMOC national temperature'!FI18-Parameters!FI$138)^2)))*IF(Settings!$C$16="No",1,(1-SLR!$D18*Parameters!FI$191))))</f>
        <v>10644.682075802826</v>
      </c>
      <c r="FJ19" s="22">
        <f ca="1">IF(FJ$2=0,0,IF((Parameters!$B$184*(1-Parameters!FJ$195)*_xlfn.IFNA('[3]National GDP per capita ppp'!FJ19,0)+(1-Parameters!$B$184)*FJ18)*(1+(_xlfn.IFNA('[3]Nat GDP per cap ppp growth rate'!FJ19,0)-IF(Settings!$C$16="No",0,Parameters!FJ$174*('AMOC national temperature'!FJ18-Parameters!FJ$138)+Parameters!FJ$175*('AMOC national temperature'!FJ18-Parameters!FJ$138)^2)))*IF(Settings!$C$16="No",1,(1-SLR!$D18*Parameters!FJ$191))&lt;=0,1,(Parameters!$B$184*(1-Parameters!FJ$195)*_xlfn.IFNA('[3]National GDP per capita ppp'!FJ19,0)+(1-Parameters!$B$184)*FJ18)*(1+(_xlfn.IFNA('[3]Nat GDP per cap ppp growth rate'!FJ19,0)-IF(Settings!$C$16="No",0,Parameters!FJ$174*('AMOC national temperature'!FJ18-Parameters!FJ$138)+Parameters!FJ$175*('AMOC national temperature'!FJ18-Parameters!FJ$138)^2)))*IF(Settings!$C$16="No",1,(1-SLR!$D18*Parameters!FJ$191))))</f>
        <v>26210.090004561873</v>
      </c>
      <c r="FK19" s="22">
        <f ca="1">IF(FK$2=0,0,IF((Parameters!$B$184*(1-Parameters!FK$195)*_xlfn.IFNA('[3]National GDP per capita ppp'!FK19,0)+(1-Parameters!$B$184)*FK18)*(1+(_xlfn.IFNA('[3]Nat GDP per cap ppp growth rate'!FK19,0)-IF(Settings!$C$16="No",0,Parameters!FK$174*('AMOC national temperature'!FK18-Parameters!FK$138)+Parameters!FK$175*('AMOC national temperature'!FK18-Parameters!FK$138)^2)))*IF(Settings!$C$16="No",1,(1-SLR!$D18*Parameters!FK$191))&lt;=0,1,(Parameters!$B$184*(1-Parameters!FK$195)*_xlfn.IFNA('[3]National GDP per capita ppp'!FK19,0)+(1-Parameters!$B$184)*FK18)*(1+(_xlfn.IFNA('[3]Nat GDP per cap ppp growth rate'!FK19,0)-IF(Settings!$C$16="No",0,Parameters!FK$174*('AMOC national temperature'!FK18-Parameters!FK$138)+Parameters!FK$175*('AMOC national temperature'!FK18-Parameters!FK$138)^2)))*IF(Settings!$C$16="No",1,(1-SLR!$D18*Parameters!FK$191))))</f>
        <v>27798.336902913972</v>
      </c>
      <c r="FL19" s="22">
        <f ca="1">IF(FL$2=0,0,IF((Parameters!$B$184*(1-Parameters!FL$195)*_xlfn.IFNA('[3]National GDP per capita ppp'!FL19,0)+(1-Parameters!$B$184)*FL18)*(1+(_xlfn.IFNA('[3]Nat GDP per cap ppp growth rate'!FL19,0)-IF(Settings!$C$16="No",0,Parameters!FL$174*('AMOC national temperature'!FL18-Parameters!FL$138)+Parameters!FL$175*('AMOC national temperature'!FL18-Parameters!FL$138)^2)))*IF(Settings!$C$16="No",1,(1-SLR!$D18*Parameters!FL$191))&lt;=0,1,(Parameters!$B$184*(1-Parameters!FL$195)*_xlfn.IFNA('[3]National GDP per capita ppp'!FL19,0)+(1-Parameters!$B$184)*FL18)*(1+(_xlfn.IFNA('[3]Nat GDP per cap ppp growth rate'!FL19,0)-IF(Settings!$C$16="No",0,Parameters!FL$174*('AMOC national temperature'!FL18-Parameters!FL$138)+Parameters!FL$175*('AMOC national temperature'!FL18-Parameters!FL$138)^2)))*IF(Settings!$C$16="No",1,(1-SLR!$D18*Parameters!FL$191))))</f>
        <v>39748.536973380062</v>
      </c>
      <c r="FM19" s="22">
        <f>IF(FM$2=0,0,IF((Parameters!$B$184*(1-Parameters!FM$195)*_xlfn.IFNA('[3]National GDP per capita ppp'!FM19,0)+(1-Parameters!$B$184)*FM18)*(1+(_xlfn.IFNA('[3]Nat GDP per cap ppp growth rate'!FM19,0)-IF(Settings!$C$16="No",0,Parameters!FM$174*('AMOC national temperature'!FM18-Parameters!FM$138)+Parameters!FM$175*('AMOC national temperature'!FM18-Parameters!FM$138)^2)))*IF(Settings!$C$16="No",1,(1-SLR!$D18*Parameters!FM$191))&lt;=0,1,(Parameters!$B$184*(1-Parameters!FM$195)*_xlfn.IFNA('[3]National GDP per capita ppp'!FM19,0)+(1-Parameters!$B$184)*FM18)*(1+(_xlfn.IFNA('[3]Nat GDP per cap ppp growth rate'!FM19,0)-IF(Settings!$C$16="No",0,Parameters!FM$174*('AMOC national temperature'!FM18-Parameters!FM$138)+Parameters!FM$175*('AMOC national temperature'!FM18-Parameters!FM$138)^2)))*IF(Settings!$C$16="No",1,(1-SLR!$D18*Parameters!FM$191))))</f>
        <v>0</v>
      </c>
      <c r="FN19" s="22">
        <f ca="1">IF(FN$2=0,0,IF((Parameters!$B$184*(1-Parameters!FN$195)*_xlfn.IFNA('[3]National GDP per capita ppp'!FN19,0)+(1-Parameters!$B$184)*FN18)*(1+(_xlfn.IFNA('[3]Nat GDP per cap ppp growth rate'!FN19,0)-IF(Settings!$C$16="No",0,Parameters!FN$174*('AMOC national temperature'!FN18-Parameters!FN$138)+Parameters!FN$175*('AMOC national temperature'!FN18-Parameters!FN$138)^2)))*IF(Settings!$C$16="No",1,(1-SLR!$D18*Parameters!FN$191))&lt;=0,1,(Parameters!$B$184*(1-Parameters!FN$195)*_xlfn.IFNA('[3]National GDP per capita ppp'!FN19,0)+(1-Parameters!$B$184)*FN18)*(1+(_xlfn.IFNA('[3]Nat GDP per cap ppp growth rate'!FN19,0)-IF(Settings!$C$16="No",0,Parameters!FN$174*('AMOC national temperature'!FN18-Parameters!FN$138)+Parameters!FN$175*('AMOC national temperature'!FN18-Parameters!FN$138)^2)))*IF(Settings!$C$16="No",1,(1-SLR!$D18*Parameters!FN$191))))</f>
        <v>2262.8585483367115</v>
      </c>
      <c r="FO19" s="22">
        <f ca="1">IF(FO$2=0,0,IF((Parameters!$B$184*(1-Parameters!FO$195)*_xlfn.IFNA('[3]National GDP per capita ppp'!FO19,0)+(1-Parameters!$B$184)*FO18)*(1+(_xlfn.IFNA('[3]Nat GDP per cap ppp growth rate'!FO19,0)-IF(Settings!$C$16="No",0,Parameters!FO$174*('AMOC national temperature'!FO18-Parameters!FO$138)+Parameters!FO$175*('AMOC national temperature'!FO18-Parameters!FO$138)^2)))*IF(Settings!$C$16="No",1,(1-SLR!$D18*Parameters!FO$191))&lt;=0,1,(Parameters!$B$184*(1-Parameters!FO$195)*_xlfn.IFNA('[3]National GDP per capita ppp'!FO19,0)+(1-Parameters!$B$184)*FO18)*(1+(_xlfn.IFNA('[3]Nat GDP per cap ppp growth rate'!FO19,0)-IF(Settings!$C$16="No",0,Parameters!FO$174*('AMOC national temperature'!FO18-Parameters!FO$138)+Parameters!FO$175*('AMOC national temperature'!FO18-Parameters!FO$138)^2)))*IF(Settings!$C$16="No",1,(1-SLR!$D18*Parameters!FO$191))))</f>
        <v>1592.2593184610175</v>
      </c>
      <c r="FP19" s="22">
        <f ca="1">IF(FP$2=0,0,IF((Parameters!$B$184*(1-Parameters!FP$195)*_xlfn.IFNA('[3]National GDP per capita ppp'!FP19,0)+(1-Parameters!$B$184)*FP18)*(1+(_xlfn.IFNA('[3]Nat GDP per cap ppp growth rate'!FP19,0)-IF(Settings!$C$16="No",0,Parameters!FP$174*('AMOC national temperature'!FP18-Parameters!FP$138)+Parameters!FP$175*('AMOC national temperature'!FP18-Parameters!FP$138)^2)))*IF(Settings!$C$16="No",1,(1-SLR!$D18*Parameters!FP$191))&lt;=0,1,(Parameters!$B$184*(1-Parameters!FP$195)*_xlfn.IFNA('[3]National GDP per capita ppp'!FP19,0)+(1-Parameters!$B$184)*FP18)*(1+(_xlfn.IFNA('[3]Nat GDP per cap ppp growth rate'!FP19,0)-IF(Settings!$C$16="No",0,Parameters!FP$174*('AMOC national temperature'!FP18-Parameters!FP$138)+Parameters!FP$175*('AMOC national temperature'!FP18-Parameters!FP$138)^2)))*IF(Settings!$C$16="No",1,(1-SLR!$D18*Parameters!FP$191))))</f>
        <v>24350.34119792423</v>
      </c>
      <c r="FQ19" s="22">
        <f ca="1">IF(FQ$2=0,0,IF((Parameters!$B$184*(1-Parameters!FQ$195)*_xlfn.IFNA('[3]National GDP per capita ppp'!FQ19,0)+(1-Parameters!$B$184)*FQ18)*(1+(_xlfn.IFNA('[3]Nat GDP per cap ppp growth rate'!FQ19,0)-IF(Settings!$C$16="No",0,Parameters!FQ$174*('AMOC national temperature'!FQ18-Parameters!FQ$138)+Parameters!FQ$175*('AMOC national temperature'!FQ18-Parameters!FQ$138)^2)))*IF(Settings!$C$16="No",1,(1-SLR!$D18*Parameters!FQ$191))&lt;=0,1,(Parameters!$B$184*(1-Parameters!FQ$195)*_xlfn.IFNA('[3]National GDP per capita ppp'!FQ19,0)+(1-Parameters!$B$184)*FQ18)*(1+(_xlfn.IFNA('[3]Nat GDP per cap ppp growth rate'!FQ19,0)-IF(Settings!$C$16="No",0,Parameters!FQ$174*('AMOC national temperature'!FQ18-Parameters!FQ$138)+Parameters!FQ$175*('AMOC national temperature'!FQ18-Parameters!FQ$138)^2)))*IF(Settings!$C$16="No",1,(1-SLR!$D18*Parameters!FQ$191))))</f>
        <v>3794.1594420060624</v>
      </c>
      <c r="FR19" s="22">
        <f ca="1">IF(FR$2=0,0,IF((Parameters!$B$184*(1-Parameters!FR$195)*_xlfn.IFNA('[3]National GDP per capita ppp'!FR19,0)+(1-Parameters!$B$184)*FR18)*(1+(_xlfn.IFNA('[3]Nat GDP per cap ppp growth rate'!FR19,0)-IF(Settings!$C$16="No",0,Parameters!FR$174*('AMOC national temperature'!FR18-Parameters!FR$138)+Parameters!FR$175*('AMOC national temperature'!FR18-Parameters!FR$138)^2)))*IF(Settings!$C$16="No",1,(1-SLR!$D18*Parameters!FR$191))&lt;=0,1,(Parameters!$B$184*(1-Parameters!FR$195)*_xlfn.IFNA('[3]National GDP per capita ppp'!FR19,0)+(1-Parameters!$B$184)*FR18)*(1+(_xlfn.IFNA('[3]Nat GDP per cap ppp growth rate'!FR19,0)-IF(Settings!$C$16="No",0,Parameters!FR$174*('AMOC national temperature'!FR18-Parameters!FR$138)+Parameters!FR$175*('AMOC national temperature'!FR18-Parameters!FR$138)^2)))*IF(Settings!$C$16="No",1,(1-SLR!$D18*Parameters!FR$191))))</f>
        <v>13684.891245902121</v>
      </c>
      <c r="FS19" s="22">
        <f ca="1">IF(FS$2=0,0,IF((Parameters!$B$184*(1-Parameters!FS$195)*_xlfn.IFNA('[3]National GDP per capita ppp'!FS19,0)+(1-Parameters!$B$184)*FS18)*(1+(_xlfn.IFNA('[3]Nat GDP per cap ppp growth rate'!FS19,0)-IF(Settings!$C$16="No",0,Parameters!FS$174*('AMOC national temperature'!FS18-Parameters!FS$138)+Parameters!FS$175*('AMOC national temperature'!FS18-Parameters!FS$138)^2)))*IF(Settings!$C$16="No",1,(1-SLR!$D18*Parameters!FS$191))&lt;=0,1,(Parameters!$B$184*(1-Parameters!FS$195)*_xlfn.IFNA('[3]National GDP per capita ppp'!FS19,0)+(1-Parameters!$B$184)*FS18)*(1+(_xlfn.IFNA('[3]Nat GDP per cap ppp growth rate'!FS19,0)-IF(Settings!$C$16="No",0,Parameters!FS$174*('AMOC national temperature'!FS18-Parameters!FS$138)+Parameters!FS$175*('AMOC national temperature'!FS18-Parameters!FS$138)^2)))*IF(Settings!$C$16="No",1,(1-SLR!$D18*Parameters!FS$191))))</f>
        <v>12576.625901708794</v>
      </c>
      <c r="FT19" s="22">
        <f ca="1">IF(FT$2=0,0,IF((Parameters!$B$184*(1-Parameters!FT$195)*_xlfn.IFNA('[3]National GDP per capita ppp'!FT19,0)+(1-Parameters!$B$184)*FT18)*(1+(_xlfn.IFNA('[3]Nat GDP per cap ppp growth rate'!FT19,0)-IF(Settings!$C$16="No",0,Parameters!FT$174*('AMOC national temperature'!FT18-Parameters!FT$138)+Parameters!FT$175*('AMOC national temperature'!FT18-Parameters!FT$138)^2)))*IF(Settings!$C$16="No",1,(1-SLR!$D18*Parameters!FT$191))&lt;=0,1,(Parameters!$B$184*(1-Parameters!FT$195)*_xlfn.IFNA('[3]National GDP per capita ppp'!FT19,0)+(1-Parameters!$B$184)*FT18)*(1+(_xlfn.IFNA('[3]Nat GDP per cap ppp growth rate'!FT19,0)-IF(Settings!$C$16="No",0,Parameters!FT$174*('AMOC national temperature'!FT18-Parameters!FT$138)+Parameters!FT$175*('AMOC national temperature'!FT18-Parameters!FT$138)^2)))*IF(Settings!$C$16="No",1,(1-SLR!$D18*Parameters!FT$191))))</f>
        <v>10265.533050209551</v>
      </c>
      <c r="FU19" s="22">
        <f ca="1">IF(FU$2=0,0,IF((Parameters!$B$184*(1-Parameters!FU$195)*_xlfn.IFNA('[3]National GDP per capita ppp'!FU19,0)+(1-Parameters!$B$184)*FU18)*(1+(_xlfn.IFNA('[3]Nat GDP per cap ppp growth rate'!FU19,0)-IF(Settings!$C$16="No",0,Parameters!FU$174*('AMOC national temperature'!FU18-Parameters!FU$138)+Parameters!FU$175*('AMOC national temperature'!FU18-Parameters!FU$138)^2)))*IF(Settings!$C$16="No",1,(1-SLR!$D18*Parameters!FU$191))&lt;=0,1,(Parameters!$B$184*(1-Parameters!FU$195)*_xlfn.IFNA('[3]National GDP per capita ppp'!FU19,0)+(1-Parameters!$B$184)*FU18)*(1+(_xlfn.IFNA('[3]Nat GDP per cap ppp growth rate'!FU19,0)-IF(Settings!$C$16="No",0,Parameters!FU$174*('AMOC national temperature'!FU18-Parameters!FU$138)+Parameters!FU$175*('AMOC national temperature'!FU18-Parameters!FU$138)^2)))*IF(Settings!$C$16="No",1,(1-SLR!$D18*Parameters!FU$191))))</f>
        <v>36845.138585506545</v>
      </c>
      <c r="FV19" s="22">
        <f ca="1">IF(FV$2=0,0,IF((Parameters!$B$184*(1-Parameters!FV$195)*_xlfn.IFNA('[3]National GDP per capita ppp'!FV19,0)+(1-Parameters!$B$184)*FV18)*(1+(_xlfn.IFNA('[3]Nat GDP per cap ppp growth rate'!FV19,0)-IF(Settings!$C$16="No",0,Parameters!FV$174*('AMOC national temperature'!FV18-Parameters!FV$138)+Parameters!FV$175*('AMOC national temperature'!FV18-Parameters!FV$138)^2)))*IF(Settings!$C$16="No",1,(1-SLR!$D18*Parameters!FV$191))&lt;=0,1,(Parameters!$B$184*(1-Parameters!FV$195)*_xlfn.IFNA('[3]National GDP per capita ppp'!FV19,0)+(1-Parameters!$B$184)*FV18)*(1+(_xlfn.IFNA('[3]Nat GDP per cap ppp growth rate'!FV19,0)-IF(Settings!$C$16="No",0,Parameters!FV$174*('AMOC national temperature'!FV18-Parameters!FV$138)+Parameters!FV$175*('AMOC national temperature'!FV18-Parameters!FV$138)^2)))*IF(Settings!$C$16="No",1,(1-SLR!$D18*Parameters!FV$191))))</f>
        <v>13371.039735741893</v>
      </c>
      <c r="FW19" s="22">
        <f ca="1">IF(FW$2=0,0,IF((Parameters!$B$184*(1-Parameters!FW$195)*_xlfn.IFNA('[3]National GDP per capita ppp'!FW19,0)+(1-Parameters!$B$184)*FW18)*(1+(_xlfn.IFNA('[3]Nat GDP per cap ppp growth rate'!FW19,0)-IF(Settings!$C$16="No",0,Parameters!FW$174*('AMOC national temperature'!FW18-Parameters!FW$138)+Parameters!FW$175*('AMOC national temperature'!FW18-Parameters!FW$138)^2)))*IF(Settings!$C$16="No",1,(1-SLR!$D18*Parameters!FW$191))&lt;=0,1,(Parameters!$B$184*(1-Parameters!FW$195)*_xlfn.IFNA('[3]National GDP per capita ppp'!FW19,0)+(1-Parameters!$B$184)*FW18)*(1+(_xlfn.IFNA('[3]Nat GDP per cap ppp growth rate'!FW19,0)-IF(Settings!$C$16="No",0,Parameters!FW$174*('AMOC national temperature'!FW18-Parameters!FW$138)+Parameters!FW$175*('AMOC national temperature'!FW18-Parameters!FW$138)^2)))*IF(Settings!$C$16="No",1,(1-SLR!$D18*Parameters!FW$191))))</f>
        <v>17686.580713654963</v>
      </c>
      <c r="FX19" s="22">
        <f ca="1">IF(FX$2=0,0,IF((Parameters!$B$184*(1-Parameters!FX$195)*_xlfn.IFNA('[3]National GDP per capita ppp'!FX19,0)+(1-Parameters!$B$184)*FX18)*(1+(_xlfn.IFNA('[3]Nat GDP per cap ppp growth rate'!FX19,0)-IF(Settings!$C$16="No",0,Parameters!FX$174*('AMOC national temperature'!FX18-Parameters!FX$138)+Parameters!FX$175*('AMOC national temperature'!FX18-Parameters!FX$138)^2)))*IF(Settings!$C$16="No",1,(1-SLR!$D18*Parameters!FX$191))&lt;=0,1,(Parameters!$B$184*(1-Parameters!FX$195)*_xlfn.IFNA('[3]National GDP per capita ppp'!FX19,0)+(1-Parameters!$B$184)*FX18)*(1+(_xlfn.IFNA('[3]Nat GDP per cap ppp growth rate'!FX19,0)-IF(Settings!$C$16="No",0,Parameters!FX$174*('AMOC national temperature'!FX18-Parameters!FX$138)+Parameters!FX$175*('AMOC national temperature'!FX18-Parameters!FX$138)^2)))*IF(Settings!$C$16="No",1,(1-SLR!$D18*Parameters!FX$191))))</f>
        <v>5098.675128046104</v>
      </c>
      <c r="FY19" s="22">
        <f>IF(FY$2=0,0,IF((Parameters!$B$184*(1-Parameters!FY$195)*_xlfn.IFNA('[3]National GDP per capita ppp'!FY19,0)+(1-Parameters!$B$184)*FY18)*(1+(_xlfn.IFNA('[3]Nat GDP per cap ppp growth rate'!FY19,0)-IF(Settings!$C$16="No",0,Parameters!FY$174*('AMOC national temperature'!FY18-Parameters!FY$138)+Parameters!FY$175*('AMOC national temperature'!FY18-Parameters!FY$138)^2)))*IF(Settings!$C$16="No",1,(1-SLR!$D18*Parameters!FY$191))&lt;=0,1,(Parameters!$B$184*(1-Parameters!FY$195)*_xlfn.IFNA('[3]National GDP per capita ppp'!FY19,0)+(1-Parameters!$B$184)*FY18)*(1+(_xlfn.IFNA('[3]Nat GDP per cap ppp growth rate'!FY19,0)-IF(Settings!$C$16="No",0,Parameters!FY$174*('AMOC national temperature'!FY18-Parameters!FY$138)+Parameters!FY$175*('AMOC national temperature'!FY18-Parameters!FY$138)^2)))*IF(Settings!$C$16="No",1,(1-SLR!$D18*Parameters!FY$191))))</f>
        <v>0</v>
      </c>
      <c r="FZ19" s="22">
        <f ca="1">IF(FZ$2=0,0,IF((Parameters!$B$184*(1-Parameters!FZ$195)*_xlfn.IFNA('[3]National GDP per capita ppp'!FZ19,0)+(1-Parameters!$B$184)*FZ18)*(1+(_xlfn.IFNA('[3]Nat GDP per cap ppp growth rate'!FZ19,0)-IF(Settings!$C$16="No",0,Parameters!FZ$174*('AMOC national temperature'!FZ18-Parameters!FZ$138)+Parameters!FZ$175*('AMOC national temperature'!FZ18-Parameters!FZ$138)^2)))*IF(Settings!$C$16="No",1,(1-SLR!$D18*Parameters!FZ$191))&lt;=0,1,(Parameters!$B$184*(1-Parameters!FZ$195)*_xlfn.IFNA('[3]National GDP per capita ppp'!FZ19,0)+(1-Parameters!$B$184)*FZ18)*(1+(_xlfn.IFNA('[3]Nat GDP per cap ppp growth rate'!FZ19,0)-IF(Settings!$C$16="No",0,Parameters!FZ$174*('AMOC national temperature'!FZ18-Parameters!FZ$138)+Parameters!FZ$175*('AMOC national temperature'!FZ18-Parameters!FZ$138)^2)))*IF(Settings!$C$16="No",1,(1-SLR!$D18*Parameters!FZ$191))))</f>
        <v>2589.9258324627081</v>
      </c>
      <c r="GA19" s="22">
        <f ca="1">IF(GA$2=0,0,IF((Parameters!$B$184*(1-Parameters!GA$195)*_xlfn.IFNA('[3]National GDP per capita ppp'!GA19,0)+(1-Parameters!$B$184)*GA18)*(1+(_xlfn.IFNA('[3]Nat GDP per cap ppp growth rate'!GA19,0)-IF(Settings!$C$16="No",0,Parameters!GA$174*('AMOC national temperature'!GA18-Parameters!GA$138)+Parameters!GA$175*('AMOC national temperature'!GA18-Parameters!GA$138)^2)))*IF(Settings!$C$16="No",1,(1-SLR!$D18*Parameters!GA$191))&lt;=0,1,(Parameters!$B$184*(1-Parameters!GA$195)*_xlfn.IFNA('[3]National GDP per capita ppp'!GA19,0)+(1-Parameters!$B$184)*GA18)*(1+(_xlfn.IFNA('[3]Nat GDP per cap ppp growth rate'!GA19,0)-IF(Settings!$C$16="No",0,Parameters!GA$174*('AMOC national temperature'!GA18-Parameters!GA$138)+Parameters!GA$175*('AMOC national temperature'!GA18-Parameters!GA$138)^2)))*IF(Settings!$C$16="No",1,(1-SLR!$D18*Parameters!GA$191))))</f>
        <v>2030.5877273292347</v>
      </c>
      <c r="GB19" s="22">
        <f ca="1">IF(GB$2=0,0,IF((Parameters!$B$184*(1-Parameters!GB$195)*_xlfn.IFNA('[3]National GDP per capita ppp'!GB19,0)+(1-Parameters!$B$184)*GB18)*(1+(_xlfn.IFNA('[3]Nat GDP per cap ppp growth rate'!GB19,0)-IF(Settings!$C$16="No",0,Parameters!GB$174*('AMOC national temperature'!GB18-Parameters!GB$138)+Parameters!GB$175*('AMOC national temperature'!GB18-Parameters!GB$138)^2)))*IF(Settings!$C$16="No",1,(1-SLR!$D18*Parameters!GB$191))&lt;=0,1,(Parameters!$B$184*(1-Parameters!GB$195)*_xlfn.IFNA('[3]National GDP per capita ppp'!GB19,0)+(1-Parameters!$B$184)*GB18)*(1+(_xlfn.IFNA('[3]Nat GDP per cap ppp growth rate'!GB19,0)-IF(Settings!$C$16="No",0,Parameters!GB$174*('AMOC national temperature'!GB18-Parameters!GB$138)+Parameters!GB$175*('AMOC national temperature'!GB18-Parameters!GB$138)^2)))*IF(Settings!$C$16="No",1,(1-SLR!$D18*Parameters!GB$191))))</f>
        <v>11987.84811223147</v>
      </c>
      <c r="GC19" s="22">
        <f ca="1">IF(GC$2=0,0,IF((Parameters!$B$184*(1-Parameters!GC$195)*_xlfn.IFNA('[3]National GDP per capita ppp'!GC19,0)+(1-Parameters!$B$184)*GC18)*(1+(_xlfn.IFNA('[3]Nat GDP per cap ppp growth rate'!GC19,0)-IF(Settings!$C$16="No",0,Parameters!GC$174*('AMOC national temperature'!GC18-Parameters!GC$138)+Parameters!GC$175*('AMOC national temperature'!GC18-Parameters!GC$138)^2)))*IF(Settings!$C$16="No",1,(1-SLR!$D18*Parameters!GC$191))&lt;=0,1,(Parameters!$B$184*(1-Parameters!GC$195)*_xlfn.IFNA('[3]National GDP per capita ppp'!GC19,0)+(1-Parameters!$B$184)*GC18)*(1+(_xlfn.IFNA('[3]Nat GDP per cap ppp growth rate'!GC19,0)-IF(Settings!$C$16="No",0,Parameters!GC$174*('AMOC national temperature'!GC18-Parameters!GC$138)+Parameters!GC$175*('AMOC national temperature'!GC18-Parameters!GC$138)^2)))*IF(Settings!$C$16="No",1,(1-SLR!$D18*Parameters!GC$191))))</f>
        <v>22647.405677770672</v>
      </c>
      <c r="GD19" s="22">
        <f ca="1">IF(GD$2=0,0,IF((Parameters!$B$184*(1-Parameters!GD$195)*_xlfn.IFNA('[3]National GDP per capita ppp'!GD19,0)+(1-Parameters!$B$184)*GD18)*(1+(_xlfn.IFNA('[3]Nat GDP per cap ppp growth rate'!GD19,0)-IF(Settings!$C$16="No",0,Parameters!GD$174*('AMOC national temperature'!GD18-Parameters!GD$138)+Parameters!GD$175*('AMOC national temperature'!GD18-Parameters!GD$138)^2)))*IF(Settings!$C$16="No",1,(1-SLR!$D18*Parameters!GD$191))&lt;=0,1,(Parameters!$B$184*(1-Parameters!GD$195)*_xlfn.IFNA('[3]National GDP per capita ppp'!GD19,0)+(1-Parameters!$B$184)*GD18)*(1+(_xlfn.IFNA('[3]Nat GDP per cap ppp growth rate'!GD19,0)-IF(Settings!$C$16="No",0,Parameters!GD$174*('AMOC national temperature'!GD18-Parameters!GD$138)+Parameters!GD$175*('AMOC national temperature'!GD18-Parameters!GD$138)^2)))*IF(Settings!$C$16="No",1,(1-SLR!$D18*Parameters!GD$191))))</f>
        <v>52955.000809055833</v>
      </c>
      <c r="GE19" s="22">
        <f ca="1">IF(GE$2=0,0,IF((Parameters!$B$184*(1-Parameters!GE$195)*_xlfn.IFNA('[3]National GDP per capita ppp'!GE19,0)+(1-Parameters!$B$184)*GE18)*(1+(_xlfn.IFNA('[3]Nat GDP per cap ppp growth rate'!GE19,0)-IF(Settings!$C$16="No",0,Parameters!GE$174*('AMOC national temperature'!GE18-Parameters!GE$138)+Parameters!GE$175*('AMOC national temperature'!GE18-Parameters!GE$138)^2)))*IF(Settings!$C$16="No",1,(1-SLR!$D18*Parameters!GE$191))&lt;=0,1,(Parameters!$B$184*(1-Parameters!GE$195)*_xlfn.IFNA('[3]National GDP per capita ppp'!GE19,0)+(1-Parameters!$B$184)*GE18)*(1+(_xlfn.IFNA('[3]Nat GDP per cap ppp growth rate'!GE19,0)-IF(Settings!$C$16="No",0,Parameters!GE$174*('AMOC national temperature'!GE18-Parameters!GE$138)+Parameters!GE$175*('AMOC national temperature'!GE18-Parameters!GE$138)^2)))*IF(Settings!$C$16="No",1,(1-SLR!$D18*Parameters!GE$191))))</f>
        <v>5869.3882774821395</v>
      </c>
      <c r="GF19" s="22">
        <f ca="1">IF(GF$2=0,0,IF((Parameters!$B$184*(1-Parameters!GF$195)*_xlfn.IFNA('[3]National GDP per capita ppp'!GF19,0)+(1-Parameters!$B$184)*GF18)*(1+(_xlfn.IFNA('[3]Nat GDP per cap ppp growth rate'!GF19,0)-IF(Settings!$C$16="No",0,Parameters!GF$174*('AMOC national temperature'!GF18-Parameters!GF$138)+Parameters!GF$175*('AMOC national temperature'!GF18-Parameters!GF$138)^2)))*IF(Settings!$C$16="No",1,(1-SLR!$D18*Parameters!GF$191))&lt;=0,1,(Parameters!$B$184*(1-Parameters!GF$195)*_xlfn.IFNA('[3]National GDP per capita ppp'!GF19,0)+(1-Parameters!$B$184)*GF18)*(1+(_xlfn.IFNA('[3]Nat GDP per cap ppp growth rate'!GF19,0)-IF(Settings!$C$16="No",0,Parameters!GF$174*('AMOC national temperature'!GF18-Parameters!GF$138)+Parameters!GF$175*('AMOC national temperature'!GF18-Parameters!GF$138)^2)))*IF(Settings!$C$16="No",1,(1-SLR!$D18*Parameters!GF$191))))</f>
        <v>18670.310066975373</v>
      </c>
      <c r="GG19" s="22">
        <f ca="1">IF(GG$2=0,0,IF((Parameters!$B$184*(1-Parameters!GG$195)*_xlfn.IFNA('[3]National GDP per capita ppp'!GG19,0)+(1-Parameters!$B$184)*GG18)*(1+(_xlfn.IFNA('[3]Nat GDP per cap ppp growth rate'!GG19,0)-IF(Settings!$C$16="No",0,Parameters!GG$174*('AMOC national temperature'!GG18-Parameters!GG$138)+Parameters!GG$175*('AMOC national temperature'!GG18-Parameters!GG$138)^2)))*IF(Settings!$C$16="No",1,(1-SLR!$D18*Parameters!GG$191))&lt;=0,1,(Parameters!$B$184*(1-Parameters!GG$195)*_xlfn.IFNA('[3]National GDP per capita ppp'!GG19,0)+(1-Parameters!$B$184)*GG18)*(1+(_xlfn.IFNA('[3]Nat GDP per cap ppp growth rate'!GG19,0)-IF(Settings!$C$16="No",0,Parameters!GG$174*('AMOC national temperature'!GG18-Parameters!GG$138)+Parameters!GG$175*('AMOC national temperature'!GG18-Parameters!GG$138)^2)))*IF(Settings!$C$16="No",1,(1-SLR!$D18*Parameters!GG$191))))</f>
        <v>8009.4635627130292</v>
      </c>
      <c r="GH19" s="22">
        <f ca="1">IF(GH$2=0,0,IF((Parameters!$B$184*(1-Parameters!GH$195)*_xlfn.IFNA('[3]National GDP per capita ppp'!GH19,0)+(1-Parameters!$B$184)*GH18)*(1+(_xlfn.IFNA('[3]Nat GDP per cap ppp growth rate'!GH19,0)-IF(Settings!$C$16="No",0,Parameters!GH$174*('AMOC national temperature'!GH18-Parameters!GH$138)+Parameters!GH$175*('AMOC national temperature'!GH18-Parameters!GH$138)^2)))*IF(Settings!$C$16="No",1,(1-SLR!$D18*Parameters!GH$191))&lt;=0,1,(Parameters!$B$184*(1-Parameters!GH$195)*_xlfn.IFNA('[3]National GDP per capita ppp'!GH19,0)+(1-Parameters!$B$184)*GH18)*(1+(_xlfn.IFNA('[3]Nat GDP per cap ppp growth rate'!GH19,0)-IF(Settings!$C$16="No",0,Parameters!GH$174*('AMOC national temperature'!GH18-Parameters!GH$138)+Parameters!GH$175*('AMOC national temperature'!GH18-Parameters!GH$138)^2)))*IF(Settings!$C$16="No",1,(1-SLR!$D18*Parameters!GH$191))))</f>
        <v>5765.7327390231085</v>
      </c>
      <c r="GI19" s="22">
        <f ca="1">IF(GI$2=0,0,IF((Parameters!$B$184*(1-Parameters!GI$195)*_xlfn.IFNA('[3]National GDP per capita ppp'!GI19,0)+(1-Parameters!$B$184)*GI18)*(1+(_xlfn.IFNA('[3]Nat GDP per cap ppp growth rate'!GI19,0)-IF(Settings!$C$16="No",0,Parameters!GI$174*('AMOC national temperature'!GI18-Parameters!GI$138)+Parameters!GI$175*('AMOC national temperature'!GI18-Parameters!GI$138)^2)))*IF(Settings!$C$16="No",1,(1-SLR!$D18*Parameters!GI$191))&lt;=0,1,(Parameters!$B$184*(1-Parameters!GI$195)*_xlfn.IFNA('[3]National GDP per capita ppp'!GI19,0)+(1-Parameters!$B$184)*GI18)*(1+(_xlfn.IFNA('[3]Nat GDP per cap ppp growth rate'!GI19,0)-IF(Settings!$C$16="No",0,Parameters!GI$174*('AMOC national temperature'!GI18-Parameters!GI$138)+Parameters!GI$175*('AMOC national temperature'!GI18-Parameters!GI$138)^2)))*IF(Settings!$C$16="No",1,(1-SLR!$D18*Parameters!GI$191))))</f>
        <v>10354.831080866545</v>
      </c>
      <c r="GJ19" s="22">
        <f ca="1">IF(GJ$2=0,0,IF((Parameters!$B$184*(1-Parameters!GJ$195)*_xlfn.IFNA('[3]National GDP per capita ppp'!GJ19,0)+(1-Parameters!$B$184)*GJ18)*(1+(_xlfn.IFNA('[3]Nat GDP per cap ppp growth rate'!GJ19,0)-IF(Settings!$C$16="No",0,Parameters!GJ$174*('AMOC national temperature'!GJ18-Parameters!GJ$138)+Parameters!GJ$175*('AMOC national temperature'!GJ18-Parameters!GJ$138)^2)))*IF(Settings!$C$16="No",1,(1-SLR!$D18*Parameters!GJ$191))&lt;=0,1,(Parameters!$B$184*(1-Parameters!GJ$195)*_xlfn.IFNA('[3]National GDP per capita ppp'!GJ19,0)+(1-Parameters!$B$184)*GJ18)*(1+(_xlfn.IFNA('[3]Nat GDP per cap ppp growth rate'!GJ19,0)-IF(Settings!$C$16="No",0,Parameters!GJ$174*('AMOC national temperature'!GJ18-Parameters!GJ$138)+Parameters!GJ$175*('AMOC national temperature'!GJ18-Parameters!GJ$138)^2)))*IF(Settings!$C$16="No",1,(1-SLR!$D18*Parameters!GJ$191))))</f>
        <v>5369.3240955501169</v>
      </c>
      <c r="GK19" s="22">
        <f ca="1">IF(GK$2=0,0,IF((Parameters!$B$184*(1-Parameters!GK$195)*_xlfn.IFNA('[3]National GDP per capita ppp'!GK19,0)+(1-Parameters!$B$184)*GK18)*(1+(_xlfn.IFNA('[3]Nat GDP per cap ppp growth rate'!GK19,0)-IF(Settings!$C$16="No",0,Parameters!GK$174*('AMOC national temperature'!GK18-Parameters!GK$138)+Parameters!GK$175*('AMOC national temperature'!GK18-Parameters!GK$138)^2)))*IF(Settings!$C$16="No",1,(1-SLR!$D18*Parameters!GK$191))&lt;=0,1,(Parameters!$B$184*(1-Parameters!GK$195)*_xlfn.IFNA('[3]National GDP per capita ppp'!GK19,0)+(1-Parameters!$B$184)*GK18)*(1+(_xlfn.IFNA('[3]Nat GDP per cap ppp growth rate'!GK19,0)-IF(Settings!$C$16="No",0,Parameters!GK$174*('AMOC national temperature'!GK18-Parameters!GK$138)+Parameters!GK$175*('AMOC national temperature'!GK18-Parameters!GK$138)^2)))*IF(Settings!$C$16="No",1,(1-SLR!$D18*Parameters!GK$191))))</f>
        <v>15810.450536625991</v>
      </c>
      <c r="GL19" s="22">
        <f ca="1">IF(GL$2=0,0,IF((Parameters!$B$184*(1-Parameters!GL$195)*_xlfn.IFNA('[3]National GDP per capita ppp'!GL19,0)+(1-Parameters!$B$184)*GL18)*(1+(_xlfn.IFNA('[3]Nat GDP per cap ppp growth rate'!GL19,0)-IF(Settings!$C$16="No",0,Parameters!GL$174*('AMOC national temperature'!GL18-Parameters!GL$138)+Parameters!GL$175*('AMOC national temperature'!GL18-Parameters!GL$138)^2)))*IF(Settings!$C$16="No",1,(1-SLR!$D18*Parameters!GL$191))&lt;=0,1,(Parameters!$B$184*(1-Parameters!GL$195)*_xlfn.IFNA('[3]National GDP per capita ppp'!GL19,0)+(1-Parameters!$B$184)*GL18)*(1+(_xlfn.IFNA('[3]Nat GDP per cap ppp growth rate'!GL19,0)-IF(Settings!$C$16="No",0,Parameters!GL$174*('AMOC national temperature'!GL18-Parameters!GL$138)+Parameters!GL$175*('AMOC national temperature'!GL18-Parameters!GL$138)^2)))*IF(Settings!$C$16="No",1,(1-SLR!$D18*Parameters!GL$191))))</f>
        <v>3532.3711115060355</v>
      </c>
      <c r="GM19" s="22">
        <f ca="1">IF(GM$2=0,0,IF((Parameters!$B$184*(1-Parameters!GM$195)*_xlfn.IFNA('[3]National GDP per capita ppp'!GM19,0)+(1-Parameters!$B$184)*GM18)*(1+(_xlfn.IFNA('[3]Nat GDP per cap ppp growth rate'!GM19,0)-IF(Settings!$C$16="No",0,Parameters!GM$174*('AMOC national temperature'!GM18-Parameters!GM$138)+Parameters!GM$175*('AMOC national temperature'!GM18-Parameters!GM$138)^2)))*IF(Settings!$C$16="No",1,(1-SLR!$D18*Parameters!GM$191))&lt;=0,1,(Parameters!$B$184*(1-Parameters!GM$195)*_xlfn.IFNA('[3]National GDP per capita ppp'!GM19,0)+(1-Parameters!$B$184)*GM18)*(1+(_xlfn.IFNA('[3]Nat GDP per cap ppp growth rate'!GM19,0)-IF(Settings!$C$16="No",0,Parameters!GM$174*('AMOC national temperature'!GM18-Parameters!GM$138)+Parameters!GM$175*('AMOC national temperature'!GM18-Parameters!GM$138)^2)))*IF(Settings!$C$16="No",1,(1-SLR!$D18*Parameters!GM$191))))</f>
        <v>3244.8485261482019</v>
      </c>
      <c r="GN19" s="22">
        <f ca="1">SUMPRODUCT(B19:GM19,'[4]National population'!$B19:$GM19)</f>
        <v>125820113712313.45</v>
      </c>
      <c r="GO19" s="22">
        <f ca="1">GN19/'[4]National population'!GN19</f>
        <v>16063.534872338865</v>
      </c>
    </row>
    <row r="20" spans="1:197" x14ac:dyDescent="0.25">
      <c r="A20" s="15">
        <v>2027</v>
      </c>
      <c r="B20" s="22">
        <f ca="1">IF(B$2=0,0,IF((Parameters!$B$184*(1-Parameters!B$195)*_xlfn.IFNA('[3]National GDP per capita ppp'!B20,0)+(1-Parameters!$B$184)*B19)*(1+(_xlfn.IFNA('[3]Nat GDP per cap ppp growth rate'!B20,0)-IF(Settings!$C$16="No",0,Parameters!B$174*('AMOC national temperature'!B19-Parameters!B$138)+Parameters!B$175*('AMOC national temperature'!B19-Parameters!B$138)^2)))*IF(Settings!$C$16="No",1,(1-SLR!$D19*Parameters!B$191))&lt;=0,1,(Parameters!$B$184*(1-Parameters!B$195)*_xlfn.IFNA('[3]National GDP per capita ppp'!B20,0)+(1-Parameters!$B$184)*B19)*(1+(_xlfn.IFNA('[3]Nat GDP per cap ppp growth rate'!B20,0)-IF(Settings!$C$16="No",0,Parameters!B$174*('AMOC national temperature'!B19-Parameters!B$138)+Parameters!B$175*('AMOC national temperature'!B19-Parameters!B$138)^2)))*IF(Settings!$C$16="No",1,(1-SLR!$D19*Parameters!B$191))))</f>
        <v>4167.5459310897613</v>
      </c>
      <c r="C20" s="22">
        <f ca="1">IF(C$2=0,0,IF((Parameters!$B$184*(1-Parameters!C$195)*_xlfn.IFNA('[3]National GDP per capita ppp'!C20,0)+(1-Parameters!$B$184)*C19)*(1+(_xlfn.IFNA('[3]Nat GDP per cap ppp growth rate'!C20,0)-IF(Settings!$C$16="No",0,Parameters!C$174*('AMOC national temperature'!C19-Parameters!C$138)+Parameters!C$175*('AMOC national temperature'!C19-Parameters!C$138)^2)))*IF(Settings!$C$16="No",1,(1-SLR!$D19*Parameters!C$191))&lt;=0,1,(Parameters!$B$184*(1-Parameters!C$195)*_xlfn.IFNA('[3]National GDP per capita ppp'!C20,0)+(1-Parameters!$B$184)*C19)*(1+(_xlfn.IFNA('[3]Nat GDP per cap ppp growth rate'!C20,0)-IF(Settings!$C$16="No",0,Parameters!C$174*('AMOC national temperature'!C19-Parameters!C$138)+Parameters!C$175*('AMOC national temperature'!C19-Parameters!C$138)^2)))*IF(Settings!$C$16="No",1,(1-SLR!$D19*Parameters!C$191))))</f>
        <v>6668.3129127252178</v>
      </c>
      <c r="D20" s="22">
        <f ca="1">IF(D$2=0,0,IF((Parameters!$B$184*(1-Parameters!D$195)*_xlfn.IFNA('[3]National GDP per capita ppp'!D20,0)+(1-Parameters!$B$184)*D19)*(1+(_xlfn.IFNA('[3]Nat GDP per cap ppp growth rate'!D20,0)-IF(Settings!$C$16="No",0,Parameters!D$174*('AMOC national temperature'!D19-Parameters!D$138)+Parameters!D$175*('AMOC national temperature'!D19-Parameters!D$138)^2)))*IF(Settings!$C$16="No",1,(1-SLR!$D19*Parameters!D$191))&lt;=0,1,(Parameters!$B$184*(1-Parameters!D$195)*_xlfn.IFNA('[3]National GDP per capita ppp'!D20,0)+(1-Parameters!$B$184)*D19)*(1+(_xlfn.IFNA('[3]Nat GDP per cap ppp growth rate'!D20,0)-IF(Settings!$C$16="No",0,Parameters!D$174*('AMOC national temperature'!D19-Parameters!D$138)+Parameters!D$175*('AMOC national temperature'!D19-Parameters!D$138)^2)))*IF(Settings!$C$16="No",1,(1-SLR!$D19*Parameters!D$191))))</f>
        <v>10188.451777323937</v>
      </c>
      <c r="E20" s="22">
        <f>IF(E$2=0,0,IF((Parameters!$B$184*(1-Parameters!E$195)*_xlfn.IFNA('[3]National GDP per capita ppp'!E20,0)+(1-Parameters!$B$184)*E19)*(1+(_xlfn.IFNA('[3]Nat GDP per cap ppp growth rate'!E20,0)-IF(Settings!$C$16="No",0,Parameters!E$174*('AMOC national temperature'!E19-Parameters!E$138)+Parameters!E$175*('AMOC national temperature'!E19-Parameters!E$138)^2)))*IF(Settings!$C$16="No",1,(1-SLR!$D19*Parameters!E$191))&lt;=0,1,(Parameters!$B$184*(1-Parameters!E$195)*_xlfn.IFNA('[3]National GDP per capita ppp'!E20,0)+(1-Parameters!$B$184)*E19)*(1+(_xlfn.IFNA('[3]Nat GDP per cap ppp growth rate'!E20,0)-IF(Settings!$C$16="No",0,Parameters!E$174*('AMOC national temperature'!E19-Parameters!E$138)+Parameters!E$175*('AMOC national temperature'!E19-Parameters!E$138)^2)))*IF(Settings!$C$16="No",1,(1-SLR!$D19*Parameters!E$191))))</f>
        <v>0</v>
      </c>
      <c r="F20" s="22">
        <f ca="1">IF(F$2=0,0,IF((Parameters!$B$184*(1-Parameters!F$195)*_xlfn.IFNA('[3]National GDP per capita ppp'!F20,0)+(1-Parameters!$B$184)*F19)*(1+(_xlfn.IFNA('[3]Nat GDP per cap ppp growth rate'!F20,0)-IF(Settings!$C$16="No",0,Parameters!F$174*('AMOC national temperature'!F19-Parameters!F$138)+Parameters!F$175*('AMOC national temperature'!F19-Parameters!F$138)^2)))*IF(Settings!$C$16="No",1,(1-SLR!$D19*Parameters!F$191))&lt;=0,1,(Parameters!$B$184*(1-Parameters!F$195)*_xlfn.IFNA('[3]National GDP per capita ppp'!F20,0)+(1-Parameters!$B$184)*F19)*(1+(_xlfn.IFNA('[3]Nat GDP per cap ppp growth rate'!F20,0)-IF(Settings!$C$16="No",0,Parameters!F$174*('AMOC national temperature'!F19-Parameters!F$138)+Parameters!F$175*('AMOC national temperature'!F19-Parameters!F$138)^2)))*IF(Settings!$C$16="No",1,(1-SLR!$D19*Parameters!F$191))))</f>
        <v>67247.584195263538</v>
      </c>
      <c r="G20" s="22">
        <f ca="1">IF(G$2=0,0,IF((Parameters!$B$184*(1-Parameters!G$195)*_xlfn.IFNA('[3]National GDP per capita ppp'!G20,0)+(1-Parameters!$B$184)*G19)*(1+(_xlfn.IFNA('[3]Nat GDP per cap ppp growth rate'!G20,0)-IF(Settings!$C$16="No",0,Parameters!G$174*('AMOC national temperature'!G19-Parameters!G$138)+Parameters!G$175*('AMOC national temperature'!G19-Parameters!G$138)^2)))*IF(Settings!$C$16="No",1,(1-SLR!$D19*Parameters!G$191))&lt;=0,1,(Parameters!$B$184*(1-Parameters!G$195)*_xlfn.IFNA('[3]National GDP per capita ppp'!G20,0)+(1-Parameters!$B$184)*G19)*(1+(_xlfn.IFNA('[3]Nat GDP per cap ppp growth rate'!G20,0)-IF(Settings!$C$16="No",0,Parameters!G$174*('AMOC national temperature'!G19-Parameters!G$138)+Parameters!G$175*('AMOC national temperature'!G19-Parameters!G$138)^2)))*IF(Settings!$C$16="No",1,(1-SLR!$D19*Parameters!G$191))))</f>
        <v>25343.030332610535</v>
      </c>
      <c r="H20" s="22">
        <f ca="1">IF(H$2=0,0,IF((Parameters!$B$184*(1-Parameters!H$195)*_xlfn.IFNA('[3]National GDP per capita ppp'!H20,0)+(1-Parameters!$B$184)*H19)*(1+(_xlfn.IFNA('[3]Nat GDP per cap ppp growth rate'!H20,0)-IF(Settings!$C$16="No",0,Parameters!H$174*('AMOC national temperature'!H19-Parameters!H$138)+Parameters!H$175*('AMOC national temperature'!H19-Parameters!H$138)^2)))*IF(Settings!$C$16="No",1,(1-SLR!$D19*Parameters!H$191))&lt;=0,1,(Parameters!$B$184*(1-Parameters!H$195)*_xlfn.IFNA('[3]National GDP per capita ppp'!H20,0)+(1-Parameters!$B$184)*H19)*(1+(_xlfn.IFNA('[3]Nat GDP per cap ppp growth rate'!H20,0)-IF(Settings!$C$16="No",0,Parameters!H$174*('AMOC national temperature'!H19-Parameters!H$138)+Parameters!H$175*('AMOC national temperature'!H19-Parameters!H$138)^2)))*IF(Settings!$C$16="No",1,(1-SLR!$D19*Parameters!H$191))))</f>
        <v>10361.224206020448</v>
      </c>
      <c r="I20" s="22">
        <f ca="1">IF(I$2=0,0,IF((Parameters!$B$184*(1-Parameters!I$195)*_xlfn.IFNA('[3]National GDP per capita ppp'!I20,0)+(1-Parameters!$B$184)*I19)*(1+(_xlfn.IFNA('[3]Nat GDP per cap ppp growth rate'!I20,0)-IF(Settings!$C$16="No",0,Parameters!I$174*('AMOC national temperature'!I19-Parameters!I$138)+Parameters!I$175*('AMOC national temperature'!I19-Parameters!I$138)^2)))*IF(Settings!$C$16="No",1,(1-SLR!$D19*Parameters!I$191))&lt;=0,1,(Parameters!$B$184*(1-Parameters!I$195)*_xlfn.IFNA('[3]National GDP per capita ppp'!I20,0)+(1-Parameters!$B$184)*I19)*(1+(_xlfn.IFNA('[3]Nat GDP per cap ppp growth rate'!I20,0)-IF(Settings!$C$16="No",0,Parameters!I$174*('AMOC national temperature'!I19-Parameters!I$138)+Parameters!I$175*('AMOC national temperature'!I19-Parameters!I$138)^2)))*IF(Settings!$C$16="No",1,(1-SLR!$D19*Parameters!I$191))))</f>
        <v>23210.928869024254</v>
      </c>
      <c r="J20" s="22">
        <f ca="1">IF(J$2=0,0,IF((Parameters!$B$184*(1-Parameters!J$195)*_xlfn.IFNA('[3]National GDP per capita ppp'!J20,0)+(1-Parameters!$B$184)*J19)*(1+(_xlfn.IFNA('[3]Nat GDP per cap ppp growth rate'!J20,0)-IF(Settings!$C$16="No",0,Parameters!J$174*('AMOC national temperature'!J19-Parameters!J$138)+Parameters!J$175*('AMOC national temperature'!J19-Parameters!J$138)^2)))*IF(Settings!$C$16="No",1,(1-SLR!$D19*Parameters!J$191))&lt;=0,1,(Parameters!$B$184*(1-Parameters!J$195)*_xlfn.IFNA('[3]National GDP per capita ppp'!J20,0)+(1-Parameters!$B$184)*J19)*(1+(_xlfn.IFNA('[3]Nat GDP per cap ppp growth rate'!J20,0)-IF(Settings!$C$16="No",0,Parameters!J$174*('AMOC national temperature'!J19-Parameters!J$138)+Parameters!J$175*('AMOC national temperature'!J19-Parameters!J$138)^2)))*IF(Settings!$C$16="No",1,(1-SLR!$D19*Parameters!J$191))))</f>
        <v>39804.211047697609</v>
      </c>
      <c r="K20" s="22">
        <f ca="1">IF(K$2=0,0,IF((Parameters!$B$184*(1-Parameters!K$195)*_xlfn.IFNA('[3]National GDP per capita ppp'!K20,0)+(1-Parameters!$B$184)*K19)*(1+(_xlfn.IFNA('[3]Nat GDP per cap ppp growth rate'!K20,0)-IF(Settings!$C$16="No",0,Parameters!K$174*('AMOC national temperature'!K19-Parameters!K$138)+Parameters!K$175*('AMOC national temperature'!K19-Parameters!K$138)^2)))*IF(Settings!$C$16="No",1,(1-SLR!$D19*Parameters!K$191))&lt;=0,1,(Parameters!$B$184*(1-Parameters!K$195)*_xlfn.IFNA('[3]National GDP per capita ppp'!K20,0)+(1-Parameters!$B$184)*K19)*(1+(_xlfn.IFNA('[3]Nat GDP per cap ppp growth rate'!K20,0)-IF(Settings!$C$16="No",0,Parameters!K$174*('AMOC national temperature'!K19-Parameters!K$138)+Parameters!K$175*('AMOC national temperature'!K19-Parameters!K$138)^2)))*IF(Settings!$C$16="No",1,(1-SLR!$D19*Parameters!K$191))))</f>
        <v>42103.31128903482</v>
      </c>
      <c r="L20" s="22">
        <f ca="1">IF(L$2=0,0,IF((Parameters!$B$184*(1-Parameters!L$195)*_xlfn.IFNA('[3]National GDP per capita ppp'!L20,0)+(1-Parameters!$B$184)*L19)*(1+(_xlfn.IFNA('[3]Nat GDP per cap ppp growth rate'!L20,0)-IF(Settings!$C$16="No",0,Parameters!L$174*('AMOC national temperature'!L19-Parameters!L$138)+Parameters!L$175*('AMOC national temperature'!L19-Parameters!L$138)^2)))*IF(Settings!$C$16="No",1,(1-SLR!$D19*Parameters!L$191))&lt;=0,1,(Parameters!$B$184*(1-Parameters!L$195)*_xlfn.IFNA('[3]National GDP per capita ppp'!L20,0)+(1-Parameters!$B$184)*L19)*(1+(_xlfn.IFNA('[3]Nat GDP per cap ppp growth rate'!L20,0)-IF(Settings!$C$16="No",0,Parameters!L$174*('AMOC national temperature'!L19-Parameters!L$138)+Parameters!L$175*('AMOC national temperature'!L19-Parameters!L$138)^2)))*IF(Settings!$C$16="No",1,(1-SLR!$D19*Parameters!L$191))))</f>
        <v>17995.63043403779</v>
      </c>
      <c r="M20" s="22">
        <f ca="1">IF(M$2=0,0,IF((Parameters!$B$184*(1-Parameters!M$195)*_xlfn.IFNA('[3]National GDP per capita ppp'!M20,0)+(1-Parameters!$B$184)*M19)*(1+(_xlfn.IFNA('[3]Nat GDP per cap ppp growth rate'!M20,0)-IF(Settings!$C$16="No",0,Parameters!M$174*('AMOC national temperature'!M19-Parameters!M$138)+Parameters!M$175*('AMOC national temperature'!M19-Parameters!M$138)^2)))*IF(Settings!$C$16="No",1,(1-SLR!$D19*Parameters!M$191))&lt;=0,1,(Parameters!$B$184*(1-Parameters!M$195)*_xlfn.IFNA('[3]National GDP per capita ppp'!M20,0)+(1-Parameters!$B$184)*M19)*(1+(_xlfn.IFNA('[3]Nat GDP per cap ppp growth rate'!M20,0)-IF(Settings!$C$16="No",0,Parameters!M$174*('AMOC national temperature'!M19-Parameters!M$138)+Parameters!M$175*('AMOC national temperature'!M19-Parameters!M$138)^2)))*IF(Settings!$C$16="No",1,(1-SLR!$D19*Parameters!M$191))))</f>
        <v>1121.2574664822123</v>
      </c>
      <c r="N20" s="22">
        <f ca="1">IF(N$2=0,0,IF((Parameters!$B$184*(1-Parameters!N$195)*_xlfn.IFNA('[3]National GDP per capita ppp'!N20,0)+(1-Parameters!$B$184)*N19)*(1+(_xlfn.IFNA('[3]Nat GDP per cap ppp growth rate'!N20,0)-IF(Settings!$C$16="No",0,Parameters!N$174*('AMOC national temperature'!N19-Parameters!N$138)+Parameters!N$175*('AMOC national temperature'!N19-Parameters!N$138)^2)))*IF(Settings!$C$16="No",1,(1-SLR!$D19*Parameters!N$191))&lt;=0,1,(Parameters!$B$184*(1-Parameters!N$195)*_xlfn.IFNA('[3]National GDP per capita ppp'!N20,0)+(1-Parameters!$B$184)*N19)*(1+(_xlfn.IFNA('[3]Nat GDP per cap ppp growth rate'!N20,0)-IF(Settings!$C$16="No",0,Parameters!N$174*('AMOC national temperature'!N19-Parameters!N$138)+Parameters!N$175*('AMOC national temperature'!N19-Parameters!N$138)^2)))*IF(Settings!$C$16="No",1,(1-SLR!$D19*Parameters!N$191))))</f>
        <v>40233.756561862705</v>
      </c>
      <c r="O20" s="22">
        <f ca="1">IF(O$2=0,0,IF((Parameters!$B$184*(1-Parameters!O$195)*_xlfn.IFNA('[3]National GDP per capita ppp'!O20,0)+(1-Parameters!$B$184)*O19)*(1+(_xlfn.IFNA('[3]Nat GDP per cap ppp growth rate'!O20,0)-IF(Settings!$C$16="No",0,Parameters!O$174*('AMOC national temperature'!O19-Parameters!O$138)+Parameters!O$175*('AMOC national temperature'!O19-Parameters!O$138)^2)))*IF(Settings!$C$16="No",1,(1-SLR!$D19*Parameters!O$191))&lt;=0,1,(Parameters!$B$184*(1-Parameters!O$195)*_xlfn.IFNA('[3]National GDP per capita ppp'!O20,0)+(1-Parameters!$B$184)*O19)*(1+(_xlfn.IFNA('[3]Nat GDP per cap ppp growth rate'!O20,0)-IF(Settings!$C$16="No",0,Parameters!O$174*('AMOC national temperature'!O19-Parameters!O$138)+Parameters!O$175*('AMOC national temperature'!O19-Parameters!O$138)^2)))*IF(Settings!$C$16="No",1,(1-SLR!$D19*Parameters!O$191))))</f>
        <v>2559.175544147392</v>
      </c>
      <c r="P20" s="22">
        <f ca="1">IF(P$2=0,0,IF((Parameters!$B$184*(1-Parameters!P$195)*_xlfn.IFNA('[3]National GDP per capita ppp'!P20,0)+(1-Parameters!$B$184)*P19)*(1+(_xlfn.IFNA('[3]Nat GDP per cap ppp growth rate'!P20,0)-IF(Settings!$C$16="No",0,Parameters!P$174*('AMOC national temperature'!P19-Parameters!P$138)+Parameters!P$175*('AMOC national temperature'!P19-Parameters!P$138)^2)))*IF(Settings!$C$16="No",1,(1-SLR!$D19*Parameters!P$191))&lt;=0,1,(Parameters!$B$184*(1-Parameters!P$195)*_xlfn.IFNA('[3]National GDP per capita ppp'!P20,0)+(1-Parameters!$B$184)*P19)*(1+(_xlfn.IFNA('[3]Nat GDP per cap ppp growth rate'!P20,0)-IF(Settings!$C$16="No",0,Parameters!P$174*('AMOC national temperature'!P19-Parameters!P$138)+Parameters!P$175*('AMOC national temperature'!P19-Parameters!P$138)^2)))*IF(Settings!$C$16="No",1,(1-SLR!$D19*Parameters!P$191))))</f>
        <v>1936.2475434136045</v>
      </c>
      <c r="Q20" s="22">
        <f ca="1">IF(Q$2=0,0,IF((Parameters!$B$184*(1-Parameters!Q$195)*_xlfn.IFNA('[3]National GDP per capita ppp'!Q20,0)+(1-Parameters!$B$184)*Q19)*(1+(_xlfn.IFNA('[3]Nat GDP per cap ppp growth rate'!Q20,0)-IF(Settings!$C$16="No",0,Parameters!Q$174*('AMOC national temperature'!Q19-Parameters!Q$138)+Parameters!Q$175*('AMOC national temperature'!Q19-Parameters!Q$138)^2)))*IF(Settings!$C$16="No",1,(1-SLR!$D19*Parameters!Q$191))&lt;=0,1,(Parameters!$B$184*(1-Parameters!Q$195)*_xlfn.IFNA('[3]National GDP per capita ppp'!Q20,0)+(1-Parameters!$B$184)*Q19)*(1+(_xlfn.IFNA('[3]Nat GDP per cap ppp growth rate'!Q20,0)-IF(Settings!$C$16="No",0,Parameters!Q$174*('AMOC national temperature'!Q19-Parameters!Q$138)+Parameters!Q$175*('AMOC national temperature'!Q19-Parameters!Q$138)^2)))*IF(Settings!$C$16="No",1,(1-SLR!$D19*Parameters!Q$191))))</f>
        <v>4219.4862073290979</v>
      </c>
      <c r="R20" s="22">
        <f ca="1">IF(R$2=0,0,IF((Parameters!$B$184*(1-Parameters!R$195)*_xlfn.IFNA('[3]National GDP per capita ppp'!R20,0)+(1-Parameters!$B$184)*R19)*(1+(_xlfn.IFNA('[3]Nat GDP per cap ppp growth rate'!R20,0)-IF(Settings!$C$16="No",0,Parameters!R$174*('AMOC national temperature'!R19-Parameters!R$138)+Parameters!R$175*('AMOC national temperature'!R19-Parameters!R$138)^2)))*IF(Settings!$C$16="No",1,(1-SLR!$D19*Parameters!R$191))&lt;=0,1,(Parameters!$B$184*(1-Parameters!R$195)*_xlfn.IFNA('[3]National GDP per capita ppp'!R20,0)+(1-Parameters!$B$184)*R19)*(1+(_xlfn.IFNA('[3]Nat GDP per cap ppp growth rate'!R20,0)-IF(Settings!$C$16="No",0,Parameters!R$174*('AMOC national temperature'!R19-Parameters!R$138)+Parameters!R$175*('AMOC national temperature'!R19-Parameters!R$138)^2)))*IF(Settings!$C$16="No",1,(1-SLR!$D19*Parameters!R$191))))</f>
        <v>16155.91146603044</v>
      </c>
      <c r="S20" s="22">
        <f ca="1">IF(S$2=0,0,IF((Parameters!$B$184*(1-Parameters!S$195)*_xlfn.IFNA('[3]National GDP per capita ppp'!S20,0)+(1-Parameters!$B$184)*S19)*(1+(_xlfn.IFNA('[3]Nat GDP per cap ppp growth rate'!S20,0)-IF(Settings!$C$16="No",0,Parameters!S$174*('AMOC national temperature'!S19-Parameters!S$138)+Parameters!S$175*('AMOC national temperature'!S19-Parameters!S$138)^2)))*IF(Settings!$C$16="No",1,(1-SLR!$D19*Parameters!S$191))&lt;=0,1,(Parameters!$B$184*(1-Parameters!S$195)*_xlfn.IFNA('[3]National GDP per capita ppp'!S20,0)+(1-Parameters!$B$184)*S19)*(1+(_xlfn.IFNA('[3]Nat GDP per cap ppp growth rate'!S20,0)-IF(Settings!$C$16="No",0,Parameters!S$174*('AMOC national temperature'!S19-Parameters!S$138)+Parameters!S$175*('AMOC national temperature'!S19-Parameters!S$138)^2)))*IF(Settings!$C$16="No",1,(1-SLR!$D19*Parameters!S$191))))</f>
        <v>43632.535017358234</v>
      </c>
      <c r="T20" s="22">
        <f ca="1">IF(T$2=0,0,IF((Parameters!$B$184*(1-Parameters!T$195)*_xlfn.IFNA('[3]National GDP per capita ppp'!T20,0)+(1-Parameters!$B$184)*T19)*(1+(_xlfn.IFNA('[3]Nat GDP per cap ppp growth rate'!T20,0)-IF(Settings!$C$16="No",0,Parameters!T$174*('AMOC national temperature'!T19-Parameters!T$138)+Parameters!T$175*('AMOC national temperature'!T19-Parameters!T$138)^2)))*IF(Settings!$C$16="No",1,(1-SLR!$D19*Parameters!T$191))&lt;=0,1,(Parameters!$B$184*(1-Parameters!T$195)*_xlfn.IFNA('[3]National GDP per capita ppp'!T20,0)+(1-Parameters!$B$184)*T19)*(1+(_xlfn.IFNA('[3]Nat GDP per cap ppp growth rate'!T20,0)-IF(Settings!$C$16="No",0,Parameters!T$174*('AMOC national temperature'!T19-Parameters!T$138)+Parameters!T$175*('AMOC national temperature'!T19-Parameters!T$138)^2)))*IF(Settings!$C$16="No",1,(1-SLR!$D19*Parameters!T$191))))</f>
        <v>35061.334981051521</v>
      </c>
      <c r="U20" s="22">
        <f ca="1">IF(U$2=0,0,IF((Parameters!$B$184*(1-Parameters!U$195)*_xlfn.IFNA('[3]National GDP per capita ppp'!U20,0)+(1-Parameters!$B$184)*U19)*(1+(_xlfn.IFNA('[3]Nat GDP per cap ppp growth rate'!U20,0)-IF(Settings!$C$16="No",0,Parameters!U$174*('AMOC national temperature'!U19-Parameters!U$138)+Parameters!U$175*('AMOC national temperature'!U19-Parameters!U$138)^2)))*IF(Settings!$C$16="No",1,(1-SLR!$D19*Parameters!U$191))&lt;=0,1,(Parameters!$B$184*(1-Parameters!U$195)*_xlfn.IFNA('[3]National GDP per capita ppp'!U20,0)+(1-Parameters!$B$184)*U19)*(1+(_xlfn.IFNA('[3]Nat GDP per cap ppp growth rate'!U20,0)-IF(Settings!$C$16="No",0,Parameters!U$174*('AMOC national temperature'!U19-Parameters!U$138)+Parameters!U$175*('AMOC national temperature'!U19-Parameters!U$138)^2)))*IF(Settings!$C$16="No",1,(1-SLR!$D19*Parameters!U$191))))</f>
        <v>11565.795983229405</v>
      </c>
      <c r="V20" s="22">
        <f ca="1">IF(V$2=0,0,IF((Parameters!$B$184*(1-Parameters!V$195)*_xlfn.IFNA('[3]National GDP per capita ppp'!V20,0)+(1-Parameters!$B$184)*V19)*(1+(_xlfn.IFNA('[3]Nat GDP per cap ppp growth rate'!V20,0)-IF(Settings!$C$16="No",0,Parameters!V$174*('AMOC national temperature'!V19-Parameters!V$138)+Parameters!V$175*('AMOC national temperature'!V19-Parameters!V$138)^2)))*IF(Settings!$C$16="No",1,(1-SLR!$D19*Parameters!V$191))&lt;=0,1,(Parameters!$B$184*(1-Parameters!V$195)*_xlfn.IFNA('[3]National GDP per capita ppp'!V20,0)+(1-Parameters!$B$184)*V19)*(1+(_xlfn.IFNA('[3]Nat GDP per cap ppp growth rate'!V20,0)-IF(Settings!$C$16="No",0,Parameters!V$174*('AMOC national temperature'!V19-Parameters!V$138)+Parameters!V$175*('AMOC national temperature'!V19-Parameters!V$138)^2)))*IF(Settings!$C$16="No",1,(1-SLR!$D19*Parameters!V$191))))</f>
        <v>22507.725131873562</v>
      </c>
      <c r="W20" s="22">
        <f ca="1">IF(W$2=0,0,IF((Parameters!$B$184*(1-Parameters!W$195)*_xlfn.IFNA('[3]National GDP per capita ppp'!W20,0)+(1-Parameters!$B$184)*W19)*(1+(_xlfn.IFNA('[3]Nat GDP per cap ppp growth rate'!W20,0)-IF(Settings!$C$16="No",0,Parameters!W$174*('AMOC national temperature'!W19-Parameters!W$138)+Parameters!W$175*('AMOC national temperature'!W19-Parameters!W$138)^2)))*IF(Settings!$C$16="No",1,(1-SLR!$D19*Parameters!W$191))&lt;=0,1,(Parameters!$B$184*(1-Parameters!W$195)*_xlfn.IFNA('[3]National GDP per capita ppp'!W20,0)+(1-Parameters!$B$184)*W19)*(1+(_xlfn.IFNA('[3]Nat GDP per cap ppp growth rate'!W20,0)-IF(Settings!$C$16="No",0,Parameters!W$174*('AMOC national temperature'!W19-Parameters!W$138)+Parameters!W$175*('AMOC national temperature'!W19-Parameters!W$138)^2)))*IF(Settings!$C$16="No",1,(1-SLR!$D19*Parameters!W$191))))</f>
        <v>10968.830872514334</v>
      </c>
      <c r="X20" s="22">
        <f ca="1">IF(X$2=0,0,IF((Parameters!$B$184*(1-Parameters!X$195)*_xlfn.IFNA('[3]National GDP per capita ppp'!X20,0)+(1-Parameters!$B$184)*X19)*(1+(_xlfn.IFNA('[3]Nat GDP per cap ppp growth rate'!X20,0)-IF(Settings!$C$16="No",0,Parameters!X$174*('AMOC national temperature'!X19-Parameters!X$138)+Parameters!X$175*('AMOC national temperature'!X19-Parameters!X$138)^2)))*IF(Settings!$C$16="No",1,(1-SLR!$D19*Parameters!X$191))&lt;=0,1,(Parameters!$B$184*(1-Parameters!X$195)*_xlfn.IFNA('[3]National GDP per capita ppp'!X20,0)+(1-Parameters!$B$184)*X19)*(1+(_xlfn.IFNA('[3]Nat GDP per cap ppp growth rate'!X20,0)-IF(Settings!$C$16="No",0,Parameters!X$174*('AMOC national temperature'!X19-Parameters!X$138)+Parameters!X$175*('AMOC national temperature'!X19-Parameters!X$138)^2)))*IF(Settings!$C$16="No",1,(1-SLR!$D19*Parameters!X$191))))</f>
        <v>42503.592970482823</v>
      </c>
      <c r="Y20" s="22">
        <f ca="1">IF(Y$2=0,0,IF((Parameters!$B$184*(1-Parameters!Y$195)*_xlfn.IFNA('[3]National GDP per capita ppp'!Y20,0)+(1-Parameters!$B$184)*Y19)*(1+(_xlfn.IFNA('[3]Nat GDP per cap ppp growth rate'!Y20,0)-IF(Settings!$C$16="No",0,Parameters!Y$174*('AMOC national temperature'!Y19-Parameters!Y$138)+Parameters!Y$175*('AMOC national temperature'!Y19-Parameters!Y$138)^2)))*IF(Settings!$C$16="No",1,(1-SLR!$D19*Parameters!Y$191))&lt;=0,1,(Parameters!$B$184*(1-Parameters!Y$195)*_xlfn.IFNA('[3]National GDP per capita ppp'!Y20,0)+(1-Parameters!$B$184)*Y19)*(1+(_xlfn.IFNA('[3]Nat GDP per cap ppp growth rate'!Y20,0)-IF(Settings!$C$16="No",0,Parameters!Y$174*('AMOC national temperature'!Y19-Parameters!Y$138)+Parameters!Y$175*('AMOC national temperature'!Y19-Parameters!Y$138)^2)))*IF(Settings!$C$16="No",1,(1-SLR!$D19*Parameters!Y$191))))</f>
        <v>6504.9040265914118</v>
      </c>
      <c r="Z20" s="22">
        <f ca="1">IF(Z$2=0,0,IF((Parameters!$B$184*(1-Parameters!Z$195)*_xlfn.IFNA('[3]National GDP per capita ppp'!Z20,0)+(1-Parameters!$B$184)*Z19)*(1+(_xlfn.IFNA('[3]Nat GDP per cap ppp growth rate'!Z20,0)-IF(Settings!$C$16="No",0,Parameters!Z$174*('AMOC national temperature'!Z19-Parameters!Z$138)+Parameters!Z$175*('AMOC national temperature'!Z19-Parameters!Z$138)^2)))*IF(Settings!$C$16="No",1,(1-SLR!$D19*Parameters!Z$191))&lt;=0,1,(Parameters!$B$184*(1-Parameters!Z$195)*_xlfn.IFNA('[3]National GDP per capita ppp'!Z20,0)+(1-Parameters!$B$184)*Z19)*(1+(_xlfn.IFNA('[3]Nat GDP per cap ppp growth rate'!Z20,0)-IF(Settings!$C$16="No",0,Parameters!Z$174*('AMOC national temperature'!Z19-Parameters!Z$138)+Parameters!Z$175*('AMOC national temperature'!Z19-Parameters!Z$138)^2)))*IF(Settings!$C$16="No",1,(1-SLR!$D19*Parameters!Z$191))))</f>
        <v>19314.189522879398</v>
      </c>
      <c r="AA20" s="22">
        <f ca="1">IF(AA$2=0,0,IF((Parameters!$B$184*(1-Parameters!AA$195)*_xlfn.IFNA('[3]National GDP per capita ppp'!AA20,0)+(1-Parameters!$B$184)*AA19)*(1+(_xlfn.IFNA('[3]Nat GDP per cap ppp growth rate'!AA20,0)-IF(Settings!$C$16="No",0,Parameters!AA$174*('AMOC national temperature'!AA19-Parameters!AA$138)+Parameters!AA$175*('AMOC national temperature'!AA19-Parameters!AA$138)^2)))*IF(Settings!$C$16="No",1,(1-SLR!$D19*Parameters!AA$191))&lt;=0,1,(Parameters!$B$184*(1-Parameters!AA$195)*_xlfn.IFNA('[3]National GDP per capita ppp'!AA20,0)+(1-Parameters!$B$184)*AA19)*(1+(_xlfn.IFNA('[3]Nat GDP per cap ppp growth rate'!AA20,0)-IF(Settings!$C$16="No",0,Parameters!AA$174*('AMOC national temperature'!AA19-Parameters!AA$138)+Parameters!AA$175*('AMOC national temperature'!AA19-Parameters!AA$138)^2)))*IF(Settings!$C$16="No",1,(1-SLR!$D19*Parameters!AA$191))))</f>
        <v>24438.185640566116</v>
      </c>
      <c r="AB20" s="22">
        <f ca="1">IF(AB$2=0,0,IF((Parameters!$B$184*(1-Parameters!AB$195)*_xlfn.IFNA('[3]National GDP per capita ppp'!AB20,0)+(1-Parameters!$B$184)*AB19)*(1+(_xlfn.IFNA('[3]Nat GDP per cap ppp growth rate'!AB20,0)-IF(Settings!$C$16="No",0,Parameters!AB$174*('AMOC national temperature'!AB19-Parameters!AB$138)+Parameters!AB$175*('AMOC national temperature'!AB19-Parameters!AB$138)^2)))*IF(Settings!$C$16="No",1,(1-SLR!$D19*Parameters!AB$191))&lt;=0,1,(Parameters!$B$184*(1-Parameters!AB$195)*_xlfn.IFNA('[3]National GDP per capita ppp'!AB20,0)+(1-Parameters!$B$184)*AB19)*(1+(_xlfn.IFNA('[3]Nat GDP per cap ppp growth rate'!AB20,0)-IF(Settings!$C$16="No",0,Parameters!AB$174*('AMOC national temperature'!AB19-Parameters!AB$138)+Parameters!AB$175*('AMOC national temperature'!AB19-Parameters!AB$138)^2)))*IF(Settings!$C$16="No",1,(1-SLR!$D19*Parameters!AB$191))))</f>
        <v>90747.771001966248</v>
      </c>
      <c r="AC20" s="22">
        <f ca="1">IF(AC$2=0,0,IF((Parameters!$B$184*(1-Parameters!AC$195)*_xlfn.IFNA('[3]National GDP per capita ppp'!AC20,0)+(1-Parameters!$B$184)*AC19)*(1+(_xlfn.IFNA('[3]Nat GDP per cap ppp growth rate'!AC20,0)-IF(Settings!$C$16="No",0,Parameters!AC$174*('AMOC national temperature'!AC19-Parameters!AC$138)+Parameters!AC$175*('AMOC national temperature'!AC19-Parameters!AC$138)^2)))*IF(Settings!$C$16="No",1,(1-SLR!$D19*Parameters!AC$191))&lt;=0,1,(Parameters!$B$184*(1-Parameters!AC$195)*_xlfn.IFNA('[3]National GDP per capita ppp'!AC20,0)+(1-Parameters!$B$184)*AC19)*(1+(_xlfn.IFNA('[3]Nat GDP per cap ppp growth rate'!AC20,0)-IF(Settings!$C$16="No",0,Parameters!AC$174*('AMOC national temperature'!AC19-Parameters!AC$138)+Parameters!AC$175*('AMOC national temperature'!AC19-Parameters!AC$138)^2)))*IF(Settings!$C$16="No",1,(1-SLR!$D19*Parameters!AC$191))))</f>
        <v>12212.406524102711</v>
      </c>
      <c r="AD20" s="22">
        <f ca="1">IF(AD$2=0,0,IF((Parameters!$B$184*(1-Parameters!AD$195)*_xlfn.IFNA('[3]National GDP per capita ppp'!AD20,0)+(1-Parameters!$B$184)*AD19)*(1+(_xlfn.IFNA('[3]Nat GDP per cap ppp growth rate'!AD20,0)-IF(Settings!$C$16="No",0,Parameters!AD$174*('AMOC national temperature'!AD19-Parameters!AD$138)+Parameters!AD$175*('AMOC national temperature'!AD19-Parameters!AD$138)^2)))*IF(Settings!$C$16="No",1,(1-SLR!$D19*Parameters!AD$191))&lt;=0,1,(Parameters!$B$184*(1-Parameters!AD$195)*_xlfn.IFNA('[3]National GDP per capita ppp'!AD20,0)+(1-Parameters!$B$184)*AD19)*(1+(_xlfn.IFNA('[3]Nat GDP per cap ppp growth rate'!AD20,0)-IF(Settings!$C$16="No",0,Parameters!AD$174*('AMOC national temperature'!AD19-Parameters!AD$138)+Parameters!AD$175*('AMOC national temperature'!AD19-Parameters!AD$138)^2)))*IF(Settings!$C$16="No",1,(1-SLR!$D19*Parameters!AD$191))))</f>
        <v>12812.718461764698</v>
      </c>
      <c r="AE20" s="22">
        <f ca="1">IF(AE$2=0,0,IF((Parameters!$B$184*(1-Parameters!AE$195)*_xlfn.IFNA('[3]National GDP per capita ppp'!AE20,0)+(1-Parameters!$B$184)*AE19)*(1+(_xlfn.IFNA('[3]Nat GDP per cap ppp growth rate'!AE20,0)-IF(Settings!$C$16="No",0,Parameters!AE$174*('AMOC national temperature'!AE19-Parameters!AE$138)+Parameters!AE$175*('AMOC national temperature'!AE19-Parameters!AE$138)^2)))*IF(Settings!$C$16="No",1,(1-SLR!$D19*Parameters!AE$191))&lt;=0,1,(Parameters!$B$184*(1-Parameters!AE$195)*_xlfn.IFNA('[3]National GDP per capita ppp'!AE20,0)+(1-Parameters!$B$184)*AE19)*(1+(_xlfn.IFNA('[3]Nat GDP per cap ppp growth rate'!AE20,0)-IF(Settings!$C$16="No",0,Parameters!AE$174*('AMOC national temperature'!AE19-Parameters!AE$138)+Parameters!AE$175*('AMOC national temperature'!AE19-Parameters!AE$138)^2)))*IF(Settings!$C$16="No",1,(1-SLR!$D19*Parameters!AE$191))))</f>
        <v>1197.8052697031744</v>
      </c>
      <c r="AF20" s="22">
        <f ca="1">IF(AF$2=0,0,IF((Parameters!$B$184*(1-Parameters!AF$195)*_xlfn.IFNA('[3]National GDP per capita ppp'!AF20,0)+(1-Parameters!$B$184)*AF19)*(1+(_xlfn.IFNA('[3]Nat GDP per cap ppp growth rate'!AF20,0)-IF(Settings!$C$16="No",0,Parameters!AF$174*('AMOC national temperature'!AF19-Parameters!AF$138)+Parameters!AF$175*('AMOC national temperature'!AF19-Parameters!AF$138)^2)))*IF(Settings!$C$16="No",1,(1-SLR!$D19*Parameters!AF$191))&lt;=0,1,(Parameters!$B$184*(1-Parameters!AF$195)*_xlfn.IFNA('[3]National GDP per capita ppp'!AF20,0)+(1-Parameters!$B$184)*AF19)*(1+(_xlfn.IFNA('[3]Nat GDP per cap ppp growth rate'!AF20,0)-IF(Settings!$C$16="No",0,Parameters!AF$174*('AMOC national temperature'!AF19-Parameters!AF$138)+Parameters!AF$175*('AMOC national temperature'!AF19-Parameters!AF$138)^2)))*IF(Settings!$C$16="No",1,(1-SLR!$D19*Parameters!AF$191))))</f>
        <v>44553.933902492652</v>
      </c>
      <c r="AG20" s="22">
        <f ca="1">IF(AG$2=0,0,IF((Parameters!$B$184*(1-Parameters!AG$195)*_xlfn.IFNA('[3]National GDP per capita ppp'!AG20,0)+(1-Parameters!$B$184)*AG19)*(1+(_xlfn.IFNA('[3]Nat GDP per cap ppp growth rate'!AG20,0)-IF(Settings!$C$16="No",0,Parameters!AG$174*('AMOC national temperature'!AG19-Parameters!AG$138)+Parameters!AG$175*('AMOC national temperature'!AG19-Parameters!AG$138)^2)))*IF(Settings!$C$16="No",1,(1-SLR!$D19*Parameters!AG$191))&lt;=0,1,(Parameters!$B$184*(1-Parameters!AG$195)*_xlfn.IFNA('[3]National GDP per capita ppp'!AG20,0)+(1-Parameters!$B$184)*AG19)*(1+(_xlfn.IFNA('[3]Nat GDP per cap ppp growth rate'!AG20,0)-IF(Settings!$C$16="No",0,Parameters!AG$174*('AMOC national temperature'!AG19-Parameters!AG$138)+Parameters!AG$175*('AMOC national temperature'!AG19-Parameters!AG$138)^2)))*IF(Settings!$C$16="No",1,(1-SLR!$D19*Parameters!AG$191))))</f>
        <v>46899.989886147785</v>
      </c>
      <c r="AH20" s="22">
        <f ca="1">IF(AH$2=0,0,IF((Parameters!$B$184*(1-Parameters!AH$195)*_xlfn.IFNA('[3]National GDP per capita ppp'!AH20,0)+(1-Parameters!$B$184)*AH19)*(1+(_xlfn.IFNA('[3]Nat GDP per cap ppp growth rate'!AH20,0)-IF(Settings!$C$16="No",0,Parameters!AH$174*('AMOC national temperature'!AH19-Parameters!AH$138)+Parameters!AH$175*('AMOC national temperature'!AH19-Parameters!AH$138)^2)))*IF(Settings!$C$16="No",1,(1-SLR!$D19*Parameters!AH$191))&lt;=0,1,(Parameters!$B$184*(1-Parameters!AH$195)*_xlfn.IFNA('[3]National GDP per capita ppp'!AH20,0)+(1-Parameters!$B$184)*AH19)*(1+(_xlfn.IFNA('[3]Nat GDP per cap ppp growth rate'!AH20,0)-IF(Settings!$C$16="No",0,Parameters!AH$174*('AMOC national temperature'!AH19-Parameters!AH$138)+Parameters!AH$175*('AMOC national temperature'!AH19-Parameters!AH$138)^2)))*IF(Settings!$C$16="No",1,(1-SLR!$D19*Parameters!AH$191))))</f>
        <v>23281.503523250081</v>
      </c>
      <c r="AI20" s="22">
        <f ca="1">IF(AI$2=0,0,IF((Parameters!$B$184*(1-Parameters!AI$195)*_xlfn.IFNA('[3]National GDP per capita ppp'!AI20,0)+(1-Parameters!$B$184)*AI19)*(1+(_xlfn.IFNA('[3]Nat GDP per cap ppp growth rate'!AI20,0)-IF(Settings!$C$16="No",0,Parameters!AI$174*('AMOC national temperature'!AI19-Parameters!AI$138)+Parameters!AI$175*('AMOC national temperature'!AI19-Parameters!AI$138)^2)))*IF(Settings!$C$16="No",1,(1-SLR!$D19*Parameters!AI$191))&lt;=0,1,(Parameters!$B$184*(1-Parameters!AI$195)*_xlfn.IFNA('[3]National GDP per capita ppp'!AI20,0)+(1-Parameters!$B$184)*AI19)*(1+(_xlfn.IFNA('[3]Nat GDP per cap ppp growth rate'!AI20,0)-IF(Settings!$C$16="No",0,Parameters!AI$174*('AMOC national temperature'!AI19-Parameters!AI$138)+Parameters!AI$175*('AMOC national temperature'!AI19-Parameters!AI$138)^2)))*IF(Settings!$C$16="No",1,(1-SLR!$D19*Parameters!AI$191))))</f>
        <v>13139.034207380384</v>
      </c>
      <c r="AJ20" s="22">
        <f ca="1">IF(AJ$2=0,0,IF((Parameters!$B$184*(1-Parameters!AJ$195)*_xlfn.IFNA('[3]National GDP per capita ppp'!AJ20,0)+(1-Parameters!$B$184)*AJ19)*(1+(_xlfn.IFNA('[3]Nat GDP per cap ppp growth rate'!AJ20,0)-IF(Settings!$C$16="No",0,Parameters!AJ$174*('AMOC national temperature'!AJ19-Parameters!AJ$138)+Parameters!AJ$175*('AMOC national temperature'!AJ19-Parameters!AJ$138)^2)))*IF(Settings!$C$16="No",1,(1-SLR!$D19*Parameters!AJ$191))&lt;=0,1,(Parameters!$B$184*(1-Parameters!AJ$195)*_xlfn.IFNA('[3]National GDP per capita ppp'!AJ20,0)+(1-Parameters!$B$184)*AJ19)*(1+(_xlfn.IFNA('[3]Nat GDP per cap ppp growth rate'!AJ20,0)-IF(Settings!$C$16="No",0,Parameters!AJ$174*('AMOC national temperature'!AJ19-Parameters!AJ$138)+Parameters!AJ$175*('AMOC national temperature'!AJ19-Parameters!AJ$138)^2)))*IF(Settings!$C$16="No",1,(1-SLR!$D19*Parameters!AJ$191))))</f>
        <v>3730.9039175699609</v>
      </c>
      <c r="AK20" s="22">
        <f ca="1">IF(AK$2=0,0,IF((Parameters!$B$184*(1-Parameters!AK$195)*_xlfn.IFNA('[3]National GDP per capita ppp'!AK20,0)+(1-Parameters!$B$184)*AK19)*(1+(_xlfn.IFNA('[3]Nat GDP per cap ppp growth rate'!AK20,0)-IF(Settings!$C$16="No",0,Parameters!AK$174*('AMOC national temperature'!AK19-Parameters!AK$138)+Parameters!AK$175*('AMOC national temperature'!AK19-Parameters!AK$138)^2)))*IF(Settings!$C$16="No",1,(1-SLR!$D19*Parameters!AK$191))&lt;=0,1,(Parameters!$B$184*(1-Parameters!AK$195)*_xlfn.IFNA('[3]National GDP per capita ppp'!AK20,0)+(1-Parameters!$B$184)*AK19)*(1+(_xlfn.IFNA('[3]Nat GDP per cap ppp growth rate'!AK20,0)-IF(Settings!$C$16="No",0,Parameters!AK$174*('AMOC national temperature'!AK19-Parameters!AK$138)+Parameters!AK$175*('AMOC national temperature'!AK19-Parameters!AK$138)^2)))*IF(Settings!$C$16="No",1,(1-SLR!$D19*Parameters!AK$191))))</f>
        <v>3761.1649082631716</v>
      </c>
      <c r="AL20" s="22">
        <f ca="1">IF(AL$2=0,0,IF((Parameters!$B$184*(1-Parameters!AL$195)*_xlfn.IFNA('[3]National GDP per capita ppp'!AL20,0)+(1-Parameters!$B$184)*AL19)*(1+(_xlfn.IFNA('[3]Nat GDP per cap ppp growth rate'!AL20,0)-IF(Settings!$C$16="No",0,Parameters!AL$174*('AMOC national temperature'!AL19-Parameters!AL$138)+Parameters!AL$175*('AMOC national temperature'!AL19-Parameters!AL$138)^2)))*IF(Settings!$C$16="No",1,(1-SLR!$D19*Parameters!AL$191))&lt;=0,1,(Parameters!$B$184*(1-Parameters!AL$195)*_xlfn.IFNA('[3]National GDP per capita ppp'!AL20,0)+(1-Parameters!$B$184)*AL19)*(1+(_xlfn.IFNA('[3]Nat GDP per cap ppp growth rate'!AL20,0)-IF(Settings!$C$16="No",0,Parameters!AL$174*('AMOC national temperature'!AL19-Parameters!AL$138)+Parameters!AL$175*('AMOC national temperature'!AL19-Parameters!AL$138)^2)))*IF(Settings!$C$16="No",1,(1-SLR!$D19*Parameters!AL$191))))</f>
        <v>946.16194631402345</v>
      </c>
      <c r="AM20" s="22">
        <f ca="1">IF(AM$2=0,0,IF((Parameters!$B$184*(1-Parameters!AM$195)*_xlfn.IFNA('[3]National GDP per capita ppp'!AM20,0)+(1-Parameters!$B$184)*AM19)*(1+(_xlfn.IFNA('[3]Nat GDP per cap ppp growth rate'!AM20,0)-IF(Settings!$C$16="No",0,Parameters!AM$174*('AMOC national temperature'!AM19-Parameters!AM$138)+Parameters!AM$175*('AMOC national temperature'!AM19-Parameters!AM$138)^2)))*IF(Settings!$C$16="No",1,(1-SLR!$D19*Parameters!AM$191))&lt;=0,1,(Parameters!$B$184*(1-Parameters!AM$195)*_xlfn.IFNA('[3]National GDP per capita ppp'!AM20,0)+(1-Parameters!$B$184)*AM19)*(1+(_xlfn.IFNA('[3]Nat GDP per cap ppp growth rate'!AM20,0)-IF(Settings!$C$16="No",0,Parameters!AM$174*('AMOC national temperature'!AM19-Parameters!AM$138)+Parameters!AM$175*('AMOC national temperature'!AM19-Parameters!AM$138)^2)))*IF(Settings!$C$16="No",1,(1-SLR!$D19*Parameters!AM$191))))</f>
        <v>6760.104208059528</v>
      </c>
      <c r="AN20" s="22">
        <f ca="1">IF(AN$2=0,0,IF((Parameters!$B$184*(1-Parameters!AN$195)*_xlfn.IFNA('[3]National GDP per capita ppp'!AN20,0)+(1-Parameters!$B$184)*AN19)*(1+(_xlfn.IFNA('[3]Nat GDP per cap ppp growth rate'!AN20,0)-IF(Settings!$C$16="No",0,Parameters!AN$174*('AMOC national temperature'!AN19-Parameters!AN$138)+Parameters!AN$175*('AMOC national temperature'!AN19-Parameters!AN$138)^2)))*IF(Settings!$C$16="No",1,(1-SLR!$D19*Parameters!AN$191))&lt;=0,1,(Parameters!$B$184*(1-Parameters!AN$195)*_xlfn.IFNA('[3]National GDP per capita ppp'!AN20,0)+(1-Parameters!$B$184)*AN19)*(1+(_xlfn.IFNA('[3]Nat GDP per cap ppp growth rate'!AN20,0)-IF(Settings!$C$16="No",0,Parameters!AN$174*('AMOC national temperature'!AN19-Parameters!AN$138)+Parameters!AN$175*('AMOC national temperature'!AN19-Parameters!AN$138)^2)))*IF(Settings!$C$16="No",1,(1-SLR!$D19*Parameters!AN$191))))</f>
        <v>14418.640157430824</v>
      </c>
      <c r="AO20" s="22">
        <f ca="1">IF(AO$2=0,0,IF((Parameters!$B$184*(1-Parameters!AO$195)*_xlfn.IFNA('[3]National GDP per capita ppp'!AO20,0)+(1-Parameters!$B$184)*AO19)*(1+(_xlfn.IFNA('[3]Nat GDP per cap ppp growth rate'!AO20,0)-IF(Settings!$C$16="No",0,Parameters!AO$174*('AMOC national temperature'!AO19-Parameters!AO$138)+Parameters!AO$175*('AMOC national temperature'!AO19-Parameters!AO$138)^2)))*IF(Settings!$C$16="No",1,(1-SLR!$D19*Parameters!AO$191))&lt;=0,1,(Parameters!$B$184*(1-Parameters!AO$195)*_xlfn.IFNA('[3]National GDP per capita ppp'!AO20,0)+(1-Parameters!$B$184)*AO19)*(1+(_xlfn.IFNA('[3]Nat GDP per cap ppp growth rate'!AO20,0)-IF(Settings!$C$16="No",0,Parameters!AO$174*('AMOC national temperature'!AO19-Parameters!AO$138)+Parameters!AO$175*('AMOC national temperature'!AO19-Parameters!AO$138)^2)))*IF(Settings!$C$16="No",1,(1-SLR!$D19*Parameters!AO$191))))</f>
        <v>3526.2655274172598</v>
      </c>
      <c r="AP20" s="22">
        <f ca="1">IF(AP$2=0,0,IF((Parameters!$B$184*(1-Parameters!AP$195)*_xlfn.IFNA('[3]National GDP per capita ppp'!AP20,0)+(1-Parameters!$B$184)*AP19)*(1+(_xlfn.IFNA('[3]Nat GDP per cap ppp growth rate'!AP20,0)-IF(Settings!$C$16="No",0,Parameters!AP$174*('AMOC national temperature'!AP19-Parameters!AP$138)+Parameters!AP$175*('AMOC national temperature'!AP19-Parameters!AP$138)^2)))*IF(Settings!$C$16="No",1,(1-SLR!$D19*Parameters!AP$191))&lt;=0,1,(Parameters!$B$184*(1-Parameters!AP$195)*_xlfn.IFNA('[3]National GDP per capita ppp'!AP20,0)+(1-Parameters!$B$184)*AP19)*(1+(_xlfn.IFNA('[3]Nat GDP per cap ppp growth rate'!AP20,0)-IF(Settings!$C$16="No",0,Parameters!AP$174*('AMOC national temperature'!AP19-Parameters!AP$138)+Parameters!AP$175*('AMOC national temperature'!AP19-Parameters!AP$138)^2)))*IF(Settings!$C$16="No",1,(1-SLR!$D19*Parameters!AP$191))))</f>
        <v>6485.1356363706291</v>
      </c>
      <c r="AQ20" s="22">
        <f ca="1">IF(AQ$2=0,0,IF((Parameters!$B$184*(1-Parameters!AQ$195)*_xlfn.IFNA('[3]National GDP per capita ppp'!AQ20,0)+(1-Parameters!$B$184)*AQ19)*(1+(_xlfn.IFNA('[3]Nat GDP per cap ppp growth rate'!AQ20,0)-IF(Settings!$C$16="No",0,Parameters!AQ$174*('AMOC national temperature'!AQ19-Parameters!AQ$138)+Parameters!AQ$175*('AMOC national temperature'!AQ19-Parameters!AQ$138)^2)))*IF(Settings!$C$16="No",1,(1-SLR!$D19*Parameters!AQ$191))&lt;=0,1,(Parameters!$B$184*(1-Parameters!AQ$195)*_xlfn.IFNA('[3]National GDP per capita ppp'!AQ20,0)+(1-Parameters!$B$184)*AQ19)*(1+(_xlfn.IFNA('[3]Nat GDP per cap ppp growth rate'!AQ20,0)-IF(Settings!$C$16="No",0,Parameters!AQ$174*('AMOC national temperature'!AQ19-Parameters!AQ$138)+Parameters!AQ$175*('AMOC national temperature'!AQ19-Parameters!AQ$138)^2)))*IF(Settings!$C$16="No",1,(1-SLR!$D19*Parameters!AQ$191))))</f>
        <v>17799.961643244496</v>
      </c>
      <c r="AR20" s="22">
        <f>IF(AR$2=0,0,IF((Parameters!$B$184*(1-Parameters!AR$195)*_xlfn.IFNA('[3]National GDP per capita ppp'!AR20,0)+(1-Parameters!$B$184)*AR19)*(1+(_xlfn.IFNA('[3]Nat GDP per cap ppp growth rate'!AR20,0)-IF(Settings!$C$16="No",0,Parameters!AR$174*('AMOC national temperature'!AR19-Parameters!AR$138)+Parameters!AR$175*('AMOC national temperature'!AR19-Parameters!AR$138)^2)))*IF(Settings!$C$16="No",1,(1-SLR!$D19*Parameters!AR$191))&lt;=0,1,(Parameters!$B$184*(1-Parameters!AR$195)*_xlfn.IFNA('[3]National GDP per capita ppp'!AR20,0)+(1-Parameters!$B$184)*AR19)*(1+(_xlfn.IFNA('[3]Nat GDP per cap ppp growth rate'!AR20,0)-IF(Settings!$C$16="No",0,Parameters!AR$174*('AMOC national temperature'!AR19-Parameters!AR$138)+Parameters!AR$175*('AMOC national temperature'!AR19-Parameters!AR$138)^2)))*IF(Settings!$C$16="No",1,(1-SLR!$D19*Parameters!AR$191))))</f>
        <v>0</v>
      </c>
      <c r="AS20" s="22">
        <f ca="1">IF(AS$2=0,0,IF((Parameters!$B$184*(1-Parameters!AS$195)*_xlfn.IFNA('[3]National GDP per capita ppp'!AS20,0)+(1-Parameters!$B$184)*AS19)*(1+(_xlfn.IFNA('[3]Nat GDP per cap ppp growth rate'!AS20,0)-IF(Settings!$C$16="No",0,Parameters!AS$174*('AMOC national temperature'!AS19-Parameters!AS$138)+Parameters!AS$175*('AMOC national temperature'!AS19-Parameters!AS$138)^2)))*IF(Settings!$C$16="No",1,(1-SLR!$D19*Parameters!AS$191))&lt;=0,1,(Parameters!$B$184*(1-Parameters!AS$195)*_xlfn.IFNA('[3]National GDP per capita ppp'!AS20,0)+(1-Parameters!$B$184)*AS19)*(1+(_xlfn.IFNA('[3]Nat GDP per cap ppp growth rate'!AS20,0)-IF(Settings!$C$16="No",0,Parameters!AS$174*('AMOC national temperature'!AS19-Parameters!AS$138)+Parameters!AS$175*('AMOC national temperature'!AS19-Parameters!AS$138)^2)))*IF(Settings!$C$16="No",1,(1-SLR!$D19*Parameters!AS$191))))</f>
        <v>38562.320188547892</v>
      </c>
      <c r="AT20" s="22">
        <f ca="1">IF(AT$2=0,0,IF((Parameters!$B$184*(1-Parameters!AT$195)*_xlfn.IFNA('[3]National GDP per capita ppp'!AT20,0)+(1-Parameters!$B$184)*AT19)*(1+(_xlfn.IFNA('[3]Nat GDP per cap ppp growth rate'!AT20,0)-IF(Settings!$C$16="No",0,Parameters!AT$174*('AMOC national temperature'!AT19-Parameters!AT$138)+Parameters!AT$175*('AMOC national temperature'!AT19-Parameters!AT$138)^2)))*IF(Settings!$C$16="No",1,(1-SLR!$D19*Parameters!AT$191))&lt;=0,1,(Parameters!$B$184*(1-Parameters!AT$195)*_xlfn.IFNA('[3]National GDP per capita ppp'!AT20,0)+(1-Parameters!$B$184)*AT19)*(1+(_xlfn.IFNA('[3]Nat GDP per cap ppp growth rate'!AT20,0)-IF(Settings!$C$16="No",0,Parameters!AT$174*('AMOC national temperature'!AT19-Parameters!AT$138)+Parameters!AT$175*('AMOC national temperature'!AT19-Parameters!AT$138)^2)))*IF(Settings!$C$16="No",1,(1-SLR!$D19*Parameters!AT$191))))</f>
        <v>28084.449534556374</v>
      </c>
      <c r="AU20" s="22">
        <f ca="1">IF(AU$2=0,0,IF((Parameters!$B$184*(1-Parameters!AU$195)*_xlfn.IFNA('[3]National GDP per capita ppp'!AU20,0)+(1-Parameters!$B$184)*AU19)*(1+(_xlfn.IFNA('[3]Nat GDP per cap ppp growth rate'!AU20,0)-IF(Settings!$C$16="No",0,Parameters!AU$174*('AMOC national temperature'!AU19-Parameters!AU$138)+Parameters!AU$175*('AMOC national temperature'!AU19-Parameters!AU$138)^2)))*IF(Settings!$C$16="No",1,(1-SLR!$D19*Parameters!AU$191))&lt;=0,1,(Parameters!$B$184*(1-Parameters!AU$195)*_xlfn.IFNA('[3]National GDP per capita ppp'!AU20,0)+(1-Parameters!$B$184)*AU19)*(1+(_xlfn.IFNA('[3]Nat GDP per cap ppp growth rate'!AU20,0)-IF(Settings!$C$16="No",0,Parameters!AU$174*('AMOC national temperature'!AU19-Parameters!AU$138)+Parameters!AU$175*('AMOC national temperature'!AU19-Parameters!AU$138)^2)))*IF(Settings!$C$16="No",1,(1-SLR!$D19*Parameters!AU$191))))</f>
        <v>39044.523175189162</v>
      </c>
      <c r="AV20" s="22">
        <f ca="1">IF(AV$2=0,0,IF((Parameters!$B$184*(1-Parameters!AV$195)*_xlfn.IFNA('[3]National GDP per capita ppp'!AV20,0)+(1-Parameters!$B$184)*AV19)*(1+(_xlfn.IFNA('[3]Nat GDP per cap ppp growth rate'!AV20,0)-IF(Settings!$C$16="No",0,Parameters!AV$174*('AMOC national temperature'!AV19-Parameters!AV$138)+Parameters!AV$175*('AMOC national temperature'!AV19-Parameters!AV$138)^2)))*IF(Settings!$C$16="No",1,(1-SLR!$D19*Parameters!AV$191))&lt;=0,1,(Parameters!$B$184*(1-Parameters!AV$195)*_xlfn.IFNA('[3]National GDP per capita ppp'!AV20,0)+(1-Parameters!$B$184)*AV19)*(1+(_xlfn.IFNA('[3]Nat GDP per cap ppp growth rate'!AV20,0)-IF(Settings!$C$16="No",0,Parameters!AV$174*('AMOC national temperature'!AV19-Parameters!AV$138)+Parameters!AV$175*('AMOC national temperature'!AV19-Parameters!AV$138)^2)))*IF(Settings!$C$16="No",1,(1-SLR!$D19*Parameters!AV$191))))</f>
        <v>3250.8220244953945</v>
      </c>
      <c r="AW20" s="22">
        <f ca="1">IF(AW$2=0,0,IF((Parameters!$B$184*(1-Parameters!AW$195)*_xlfn.IFNA('[3]National GDP per capita ppp'!AW20,0)+(1-Parameters!$B$184)*AW19)*(1+(_xlfn.IFNA('[3]Nat GDP per cap ppp growth rate'!AW20,0)-IF(Settings!$C$16="No",0,Parameters!AW$174*('AMOC national temperature'!AW19-Parameters!AW$138)+Parameters!AW$175*('AMOC national temperature'!AW19-Parameters!AW$138)^2)))*IF(Settings!$C$16="No",1,(1-SLR!$D19*Parameters!AW$191))&lt;=0,1,(Parameters!$B$184*(1-Parameters!AW$195)*_xlfn.IFNA('[3]National GDP per capita ppp'!AW20,0)+(1-Parameters!$B$184)*AW19)*(1+(_xlfn.IFNA('[3]Nat GDP per cap ppp growth rate'!AW20,0)-IF(Settings!$C$16="No",0,Parameters!AW$174*('AMOC national temperature'!AW19-Parameters!AW$138)+Parameters!AW$175*('AMOC national temperature'!AW19-Parameters!AW$138)^2)))*IF(Settings!$C$16="No",1,(1-SLR!$D19*Parameters!AW$191))))</f>
        <v>11524.717251751252</v>
      </c>
      <c r="AX20" s="22">
        <f ca="1">IF(AX$2=0,0,IF((Parameters!$B$184*(1-Parameters!AX$195)*_xlfn.IFNA('[3]National GDP per capita ppp'!AX20,0)+(1-Parameters!$B$184)*AX19)*(1+(_xlfn.IFNA('[3]Nat GDP per cap ppp growth rate'!AX20,0)-IF(Settings!$C$16="No",0,Parameters!AX$174*('AMOC national temperature'!AX19-Parameters!AX$138)+Parameters!AX$175*('AMOC national temperature'!AX19-Parameters!AX$138)^2)))*IF(Settings!$C$16="No",1,(1-SLR!$D19*Parameters!AX$191))&lt;=0,1,(Parameters!$B$184*(1-Parameters!AX$195)*_xlfn.IFNA('[3]National GDP per capita ppp'!AX20,0)+(1-Parameters!$B$184)*AX19)*(1+(_xlfn.IFNA('[3]Nat GDP per cap ppp growth rate'!AX20,0)-IF(Settings!$C$16="No",0,Parameters!AX$174*('AMOC national temperature'!AX19-Parameters!AX$138)+Parameters!AX$175*('AMOC national temperature'!AX19-Parameters!AX$138)^2)))*IF(Settings!$C$16="No",1,(1-SLR!$D19*Parameters!AX$191))))</f>
        <v>42232.839237308865</v>
      </c>
      <c r="AY20" s="22">
        <f ca="1">IF(AY$2=0,0,IF((Parameters!$B$184*(1-Parameters!AY$195)*_xlfn.IFNA('[3]National GDP per capita ppp'!AY20,0)+(1-Parameters!$B$184)*AY19)*(1+(_xlfn.IFNA('[3]Nat GDP per cap ppp growth rate'!AY20,0)-IF(Settings!$C$16="No",0,Parameters!AY$174*('AMOC national temperature'!AY19-Parameters!AY$138)+Parameters!AY$175*('AMOC national temperature'!AY19-Parameters!AY$138)^2)))*IF(Settings!$C$16="No",1,(1-SLR!$D19*Parameters!AY$191))&lt;=0,1,(Parameters!$B$184*(1-Parameters!AY$195)*_xlfn.IFNA('[3]National GDP per capita ppp'!AY20,0)+(1-Parameters!$B$184)*AY19)*(1+(_xlfn.IFNA('[3]Nat GDP per cap ppp growth rate'!AY20,0)-IF(Settings!$C$16="No",0,Parameters!AY$174*('AMOC national temperature'!AY19-Parameters!AY$138)+Parameters!AY$175*('AMOC national temperature'!AY19-Parameters!AY$138)^2)))*IF(Settings!$C$16="No",1,(1-SLR!$D19*Parameters!AY$191))))</f>
        <v>14836.128003518246</v>
      </c>
      <c r="AZ20" s="22">
        <f ca="1">IF(AZ$2=0,0,IF((Parameters!$B$184*(1-Parameters!AZ$195)*_xlfn.IFNA('[3]National GDP per capita ppp'!AZ20,0)+(1-Parameters!$B$184)*AZ19)*(1+(_xlfn.IFNA('[3]Nat GDP per cap ppp growth rate'!AZ20,0)-IF(Settings!$C$16="No",0,Parameters!AZ$174*('AMOC national temperature'!AZ19-Parameters!AZ$138)+Parameters!AZ$175*('AMOC national temperature'!AZ19-Parameters!AZ$138)^2)))*IF(Settings!$C$16="No",1,(1-SLR!$D19*Parameters!AZ$191))&lt;=0,1,(Parameters!$B$184*(1-Parameters!AZ$195)*_xlfn.IFNA('[3]National GDP per capita ppp'!AZ20,0)+(1-Parameters!$B$184)*AZ19)*(1+(_xlfn.IFNA('[3]Nat GDP per cap ppp growth rate'!AZ20,0)-IF(Settings!$C$16="No",0,Parameters!AZ$174*('AMOC national temperature'!AZ19-Parameters!AZ$138)+Parameters!AZ$175*('AMOC national temperature'!AZ19-Parameters!AZ$138)^2)))*IF(Settings!$C$16="No",1,(1-SLR!$D19*Parameters!AZ$191))))</f>
        <v>10646.871634059553</v>
      </c>
      <c r="BA20" s="22">
        <f ca="1">IF(BA$2=0,0,IF((Parameters!$B$184*(1-Parameters!BA$195)*_xlfn.IFNA('[3]National GDP per capita ppp'!BA20,0)+(1-Parameters!$B$184)*BA19)*(1+(_xlfn.IFNA('[3]Nat GDP per cap ppp growth rate'!BA20,0)-IF(Settings!$C$16="No",0,Parameters!BA$174*('AMOC national temperature'!BA19-Parameters!BA$138)+Parameters!BA$175*('AMOC national temperature'!BA19-Parameters!BA$138)^2)))*IF(Settings!$C$16="No",1,(1-SLR!$D19*Parameters!BA$191))&lt;=0,1,(Parameters!$B$184*(1-Parameters!BA$195)*_xlfn.IFNA('[3]National GDP per capita ppp'!BA20,0)+(1-Parameters!$B$184)*BA19)*(1+(_xlfn.IFNA('[3]Nat GDP per cap ppp growth rate'!BA20,0)-IF(Settings!$C$16="No",0,Parameters!BA$174*('AMOC national temperature'!BA19-Parameters!BA$138)+Parameters!BA$175*('AMOC national temperature'!BA19-Parameters!BA$138)^2)))*IF(Settings!$C$16="No",1,(1-SLR!$D19*Parameters!BA$191))))</f>
        <v>11019.000996229863</v>
      </c>
      <c r="BB20" s="22">
        <f ca="1">IF(BB$2=0,0,IF((Parameters!$B$184*(1-Parameters!BB$195)*_xlfn.IFNA('[3]National GDP per capita ppp'!BB20,0)+(1-Parameters!$B$184)*BB19)*(1+(_xlfn.IFNA('[3]Nat GDP per cap ppp growth rate'!BB20,0)-IF(Settings!$C$16="No",0,Parameters!BB$174*('AMOC national temperature'!BB19-Parameters!BB$138)+Parameters!BB$175*('AMOC national temperature'!BB19-Parameters!BB$138)^2)))*IF(Settings!$C$16="No",1,(1-SLR!$D19*Parameters!BB$191))&lt;=0,1,(Parameters!$B$184*(1-Parameters!BB$195)*_xlfn.IFNA('[3]National GDP per capita ppp'!BB20,0)+(1-Parameters!$B$184)*BB19)*(1+(_xlfn.IFNA('[3]Nat GDP per cap ppp growth rate'!BB20,0)-IF(Settings!$C$16="No",0,Parameters!BB$174*('AMOC national temperature'!BB19-Parameters!BB$138)+Parameters!BB$175*('AMOC national temperature'!BB19-Parameters!BB$138)^2)))*IF(Settings!$C$16="No",1,(1-SLR!$D19*Parameters!BB$191))))</f>
        <v>13425.236156789155</v>
      </c>
      <c r="BC20" s="22">
        <f ca="1">IF(BC$2=0,0,IF((Parameters!$B$184*(1-Parameters!BC$195)*_xlfn.IFNA('[3]National GDP per capita ppp'!BC20,0)+(1-Parameters!$B$184)*BC19)*(1+(_xlfn.IFNA('[3]Nat GDP per cap ppp growth rate'!BC20,0)-IF(Settings!$C$16="No",0,Parameters!BC$174*('AMOC national temperature'!BC19-Parameters!BC$138)+Parameters!BC$175*('AMOC national temperature'!BC19-Parameters!BC$138)^2)))*IF(Settings!$C$16="No",1,(1-SLR!$D19*Parameters!BC$191))&lt;=0,1,(Parameters!$B$184*(1-Parameters!BC$195)*_xlfn.IFNA('[3]National GDP per capita ppp'!BC20,0)+(1-Parameters!$B$184)*BC19)*(1+(_xlfn.IFNA('[3]Nat GDP per cap ppp growth rate'!BC20,0)-IF(Settings!$C$16="No",0,Parameters!BC$174*('AMOC national temperature'!BC19-Parameters!BC$138)+Parameters!BC$175*('AMOC national temperature'!BC19-Parameters!BC$138)^2)))*IF(Settings!$C$16="No",1,(1-SLR!$D19*Parameters!BC$191))))</f>
        <v>2375.9402630901463</v>
      </c>
      <c r="BD20" s="22">
        <f>IF(BD$2=0,0,IF((Parameters!$B$184*(1-Parameters!BD$195)*_xlfn.IFNA('[3]National GDP per capita ppp'!BD20,0)+(1-Parameters!$B$184)*BD19)*(1+(_xlfn.IFNA('[3]Nat GDP per cap ppp growth rate'!BD20,0)-IF(Settings!$C$16="No",0,Parameters!BD$174*('AMOC national temperature'!BD19-Parameters!BD$138)+Parameters!BD$175*('AMOC national temperature'!BD19-Parameters!BD$138)^2)))*IF(Settings!$C$16="No",1,(1-SLR!$D19*Parameters!BD$191))&lt;=0,1,(Parameters!$B$184*(1-Parameters!BD$195)*_xlfn.IFNA('[3]National GDP per capita ppp'!BD20,0)+(1-Parameters!$B$184)*BD19)*(1+(_xlfn.IFNA('[3]Nat GDP per cap ppp growth rate'!BD20,0)-IF(Settings!$C$16="No",0,Parameters!BD$174*('AMOC national temperature'!BD19-Parameters!BD$138)+Parameters!BD$175*('AMOC national temperature'!BD19-Parameters!BD$138)^2)))*IF(Settings!$C$16="No",1,(1-SLR!$D19*Parameters!BD$191))))</f>
        <v>0</v>
      </c>
      <c r="BE20" s="22">
        <f ca="1">IF(BE$2=0,0,IF((Parameters!$B$184*(1-Parameters!BE$195)*_xlfn.IFNA('[3]National GDP per capita ppp'!BE20,0)+(1-Parameters!$B$184)*BE19)*(1+(_xlfn.IFNA('[3]Nat GDP per cap ppp growth rate'!BE20,0)-IF(Settings!$C$16="No",0,Parameters!BE$174*('AMOC national temperature'!BE19-Parameters!BE$138)+Parameters!BE$175*('AMOC national temperature'!BE19-Parameters!BE$138)^2)))*IF(Settings!$C$16="No",1,(1-SLR!$D19*Parameters!BE$191))&lt;=0,1,(Parameters!$B$184*(1-Parameters!BE$195)*_xlfn.IFNA('[3]National GDP per capita ppp'!BE20,0)+(1-Parameters!$B$184)*BE19)*(1+(_xlfn.IFNA('[3]Nat GDP per cap ppp growth rate'!BE20,0)-IF(Settings!$C$16="No",0,Parameters!BE$174*('AMOC national temperature'!BE19-Parameters!BE$138)+Parameters!BE$175*('AMOC national temperature'!BE19-Parameters!BE$138)^2)))*IF(Settings!$C$16="No",1,(1-SLR!$D19*Parameters!BE$191))))</f>
        <v>33848.369437016554</v>
      </c>
      <c r="BF20" s="22">
        <f ca="1">IF(BF$2=0,0,IF((Parameters!$B$184*(1-Parameters!BF$195)*_xlfn.IFNA('[3]National GDP per capita ppp'!BF20,0)+(1-Parameters!$B$184)*BF19)*(1+(_xlfn.IFNA('[3]Nat GDP per cap ppp growth rate'!BF20,0)-IF(Settings!$C$16="No",0,Parameters!BF$174*('AMOC national temperature'!BF19-Parameters!BF$138)+Parameters!BF$175*('AMOC national temperature'!BF19-Parameters!BF$138)^2)))*IF(Settings!$C$16="No",1,(1-SLR!$D19*Parameters!BF$191))&lt;=0,1,(Parameters!$B$184*(1-Parameters!BF$195)*_xlfn.IFNA('[3]National GDP per capita ppp'!BF20,0)+(1-Parameters!$B$184)*BF19)*(1+(_xlfn.IFNA('[3]Nat GDP per cap ppp growth rate'!BF20,0)-IF(Settings!$C$16="No",0,Parameters!BF$174*('AMOC national temperature'!BF19-Parameters!BF$138)+Parameters!BF$175*('AMOC national temperature'!BF19-Parameters!BF$138)^2)))*IF(Settings!$C$16="No",1,(1-SLR!$D19*Parameters!BF$191))))</f>
        <v>22052.571688736312</v>
      </c>
      <c r="BG20" s="22">
        <f ca="1">IF(BG$2=0,0,IF((Parameters!$B$184*(1-Parameters!BG$195)*_xlfn.IFNA('[3]National GDP per capita ppp'!BG20,0)+(1-Parameters!$B$184)*BG19)*(1+(_xlfn.IFNA('[3]Nat GDP per cap ppp growth rate'!BG20,0)-IF(Settings!$C$16="No",0,Parameters!BG$174*('AMOC national temperature'!BG19-Parameters!BG$138)+Parameters!BG$175*('AMOC national temperature'!BG19-Parameters!BG$138)^2)))*IF(Settings!$C$16="No",1,(1-SLR!$D19*Parameters!BG$191))&lt;=0,1,(Parameters!$B$184*(1-Parameters!BG$195)*_xlfn.IFNA('[3]National GDP per capita ppp'!BG20,0)+(1-Parameters!$B$184)*BG19)*(1+(_xlfn.IFNA('[3]Nat GDP per cap ppp growth rate'!BG20,0)-IF(Settings!$C$16="No",0,Parameters!BG$174*('AMOC national temperature'!BG19-Parameters!BG$138)+Parameters!BG$175*('AMOC national temperature'!BG19-Parameters!BG$138)^2)))*IF(Settings!$C$16="No",1,(1-SLR!$D19*Parameters!BG$191))))</f>
        <v>1213.0930702450878</v>
      </c>
      <c r="BH20" s="22">
        <f ca="1">IF(BH$2=0,0,IF((Parameters!$B$184*(1-Parameters!BH$195)*_xlfn.IFNA('[3]National GDP per capita ppp'!BH20,0)+(1-Parameters!$B$184)*BH19)*(1+(_xlfn.IFNA('[3]Nat GDP per cap ppp growth rate'!BH20,0)-IF(Settings!$C$16="No",0,Parameters!BH$174*('AMOC national temperature'!BH19-Parameters!BH$138)+Parameters!BH$175*('AMOC national temperature'!BH19-Parameters!BH$138)^2)))*IF(Settings!$C$16="No",1,(1-SLR!$D19*Parameters!BH$191))&lt;=0,1,(Parameters!$B$184*(1-Parameters!BH$195)*_xlfn.IFNA('[3]National GDP per capita ppp'!BH20,0)+(1-Parameters!$B$184)*BH19)*(1+(_xlfn.IFNA('[3]Nat GDP per cap ppp growth rate'!BH20,0)-IF(Settings!$C$16="No",0,Parameters!BH$174*('AMOC national temperature'!BH19-Parameters!BH$138)+Parameters!BH$175*('AMOC national temperature'!BH19-Parameters!BH$138)^2)))*IF(Settings!$C$16="No",1,(1-SLR!$D19*Parameters!BH$191))))</f>
        <v>41010.334722864201</v>
      </c>
      <c r="BI20" s="22">
        <f ca="1">IF(BI$2=0,0,IF((Parameters!$B$184*(1-Parameters!BI$195)*_xlfn.IFNA('[3]National GDP per capita ppp'!BI20,0)+(1-Parameters!$B$184)*BI19)*(1+(_xlfn.IFNA('[3]Nat GDP per cap ppp growth rate'!BI20,0)-IF(Settings!$C$16="No",0,Parameters!BI$174*('AMOC national temperature'!BI19-Parameters!BI$138)+Parameters!BI$175*('AMOC national temperature'!BI19-Parameters!BI$138)^2)))*IF(Settings!$C$16="No",1,(1-SLR!$D19*Parameters!BI$191))&lt;=0,1,(Parameters!$B$184*(1-Parameters!BI$195)*_xlfn.IFNA('[3]National GDP per capita ppp'!BI20,0)+(1-Parameters!$B$184)*BI19)*(1+(_xlfn.IFNA('[3]Nat GDP per cap ppp growth rate'!BI20,0)-IF(Settings!$C$16="No",0,Parameters!BI$174*('AMOC national temperature'!BI19-Parameters!BI$138)+Parameters!BI$175*('AMOC national temperature'!BI19-Parameters!BI$138)^2)))*IF(Settings!$C$16="No",1,(1-SLR!$D19*Parameters!BI$191))))</f>
        <v>14625.394340017177</v>
      </c>
      <c r="BJ20" s="22">
        <f ca="1">IF(BJ$2=0,0,IF((Parameters!$B$184*(1-Parameters!BJ$195)*_xlfn.IFNA('[3]National GDP per capita ppp'!BJ20,0)+(1-Parameters!$B$184)*BJ19)*(1+(_xlfn.IFNA('[3]Nat GDP per cap ppp growth rate'!BJ20,0)-IF(Settings!$C$16="No",0,Parameters!BJ$174*('AMOC national temperature'!BJ19-Parameters!BJ$138)+Parameters!BJ$175*('AMOC national temperature'!BJ19-Parameters!BJ$138)^2)))*IF(Settings!$C$16="No",1,(1-SLR!$D19*Parameters!BJ$191))&lt;=0,1,(Parameters!$B$184*(1-Parameters!BJ$195)*_xlfn.IFNA('[3]National GDP per capita ppp'!BJ20,0)+(1-Parameters!$B$184)*BJ19)*(1+(_xlfn.IFNA('[3]Nat GDP per cap ppp growth rate'!BJ20,0)-IF(Settings!$C$16="No",0,Parameters!BJ$174*('AMOC national temperature'!BJ19-Parameters!BJ$138)+Parameters!BJ$175*('AMOC national temperature'!BJ19-Parameters!BJ$138)^2)))*IF(Settings!$C$16="No",1,(1-SLR!$D19*Parameters!BJ$191))))</f>
        <v>37518.349845333352</v>
      </c>
      <c r="BK20" s="22">
        <f ca="1">IF(BK$2=0,0,IF((Parameters!$B$184*(1-Parameters!BK$195)*_xlfn.IFNA('[3]National GDP per capita ppp'!BK20,0)+(1-Parameters!$B$184)*BK19)*(1+(_xlfn.IFNA('[3]Nat GDP per cap ppp growth rate'!BK20,0)-IF(Settings!$C$16="No",0,Parameters!BK$174*('AMOC national temperature'!BK19-Parameters!BK$138)+Parameters!BK$175*('AMOC national temperature'!BK19-Parameters!BK$138)^2)))*IF(Settings!$C$16="No",1,(1-SLR!$D19*Parameters!BK$191))&lt;=0,1,(Parameters!$B$184*(1-Parameters!BK$195)*_xlfn.IFNA('[3]National GDP per capita ppp'!BK20,0)+(1-Parameters!$B$184)*BK19)*(1+(_xlfn.IFNA('[3]Nat GDP per cap ppp growth rate'!BK20,0)-IF(Settings!$C$16="No",0,Parameters!BK$174*('AMOC national temperature'!BK19-Parameters!BK$138)+Parameters!BK$175*('AMOC national temperature'!BK19-Parameters!BK$138)^2)))*IF(Settings!$C$16="No",1,(1-SLR!$D19*Parameters!BK$191))))</f>
        <v>4476.2621710536741</v>
      </c>
      <c r="BL20" s="22">
        <f ca="1">IF(BL$2=0,0,IF((Parameters!$B$184*(1-Parameters!BL$195)*_xlfn.IFNA('[3]National GDP per capita ppp'!BL20,0)+(1-Parameters!$B$184)*BL19)*(1+(_xlfn.IFNA('[3]Nat GDP per cap ppp growth rate'!BL20,0)-IF(Settings!$C$16="No",0,Parameters!BL$174*('AMOC national temperature'!BL19-Parameters!BL$138)+Parameters!BL$175*('AMOC national temperature'!BL19-Parameters!BL$138)^2)))*IF(Settings!$C$16="No",1,(1-SLR!$D19*Parameters!BL$191))&lt;=0,1,(Parameters!$B$184*(1-Parameters!BL$195)*_xlfn.IFNA('[3]National GDP per capita ppp'!BL20,0)+(1-Parameters!$B$184)*BL19)*(1+(_xlfn.IFNA('[3]Nat GDP per cap ppp growth rate'!BL20,0)-IF(Settings!$C$16="No",0,Parameters!BL$174*('AMOC national temperature'!BL19-Parameters!BL$138)+Parameters!BL$175*('AMOC national temperature'!BL19-Parameters!BL$138)^2)))*IF(Settings!$C$16="No",1,(1-SLR!$D19*Parameters!BL$191))))</f>
        <v>14877.295709052602</v>
      </c>
      <c r="BM20" s="22">
        <f ca="1">IF(BM$2=0,0,IF((Parameters!$B$184*(1-Parameters!BM$195)*_xlfn.IFNA('[3]National GDP per capita ppp'!BM20,0)+(1-Parameters!$B$184)*BM19)*(1+(_xlfn.IFNA('[3]Nat GDP per cap ppp growth rate'!BM20,0)-IF(Settings!$C$16="No",0,Parameters!BM$174*('AMOC national temperature'!BM19-Parameters!BM$138)+Parameters!BM$175*('AMOC national temperature'!BM19-Parameters!BM$138)^2)))*IF(Settings!$C$16="No",1,(1-SLR!$D19*Parameters!BM$191))&lt;=0,1,(Parameters!$B$184*(1-Parameters!BM$195)*_xlfn.IFNA('[3]National GDP per capita ppp'!BM20,0)+(1-Parameters!$B$184)*BM19)*(1+(_xlfn.IFNA('[3]Nat GDP per cap ppp growth rate'!BM20,0)-IF(Settings!$C$16="No",0,Parameters!BM$174*('AMOC national temperature'!BM19-Parameters!BM$138)+Parameters!BM$175*('AMOC national temperature'!BM19-Parameters!BM$138)^2)))*IF(Settings!$C$16="No",1,(1-SLR!$D19*Parameters!BM$191))))</f>
        <v>41977.334965547219</v>
      </c>
      <c r="BN20" s="22">
        <f ca="1">IF(BN$2=0,0,IF((Parameters!$B$184*(1-Parameters!BN$195)*_xlfn.IFNA('[3]National GDP per capita ppp'!BN20,0)+(1-Parameters!$B$184)*BN19)*(1+(_xlfn.IFNA('[3]Nat GDP per cap ppp growth rate'!BN20,0)-IF(Settings!$C$16="No",0,Parameters!BN$174*('AMOC national temperature'!BN19-Parameters!BN$138)+Parameters!BN$175*('AMOC national temperature'!BN19-Parameters!BN$138)^2)))*IF(Settings!$C$16="No",1,(1-SLR!$D19*Parameters!BN$191))&lt;=0,1,(Parameters!$B$184*(1-Parameters!BN$195)*_xlfn.IFNA('[3]National GDP per capita ppp'!BN20,0)+(1-Parameters!$B$184)*BN19)*(1+(_xlfn.IFNA('[3]Nat GDP per cap ppp growth rate'!BN20,0)-IF(Settings!$C$16="No",0,Parameters!BN$174*('AMOC national temperature'!BN19-Parameters!BN$138)+Parameters!BN$175*('AMOC national temperature'!BN19-Parameters!BN$138)^2)))*IF(Settings!$C$16="No",1,(1-SLR!$D19*Parameters!BN$191))))</f>
        <v>11640.022742947369</v>
      </c>
      <c r="BO20" s="22">
        <f ca="1">IF(BO$2=0,0,IF((Parameters!$B$184*(1-Parameters!BO$195)*_xlfn.IFNA('[3]National GDP per capita ppp'!BO20,0)+(1-Parameters!$B$184)*BO19)*(1+(_xlfn.IFNA('[3]Nat GDP per cap ppp growth rate'!BO20,0)-IF(Settings!$C$16="No",0,Parameters!BO$174*('AMOC national temperature'!BO19-Parameters!BO$138)+Parameters!BO$175*('AMOC national temperature'!BO19-Parameters!BO$138)^2)))*IF(Settings!$C$16="No",1,(1-SLR!$D19*Parameters!BO$191))&lt;=0,1,(Parameters!$B$184*(1-Parameters!BO$195)*_xlfn.IFNA('[3]National GDP per capita ppp'!BO20,0)+(1-Parameters!$B$184)*BO19)*(1+(_xlfn.IFNA('[3]Nat GDP per cap ppp growth rate'!BO20,0)-IF(Settings!$C$16="No",0,Parameters!BO$174*('AMOC national temperature'!BO19-Parameters!BO$138)+Parameters!BO$175*('AMOC national temperature'!BO19-Parameters!BO$138)^2)))*IF(Settings!$C$16="No",1,(1-SLR!$D19*Parameters!BO$191))))</f>
        <v>4344.448246295733</v>
      </c>
      <c r="BP20" s="22">
        <f ca="1">IF(BP$2=0,0,IF((Parameters!$B$184*(1-Parameters!BP$195)*_xlfn.IFNA('[3]National GDP per capita ppp'!BP20,0)+(1-Parameters!$B$184)*BP19)*(1+(_xlfn.IFNA('[3]Nat GDP per cap ppp growth rate'!BP20,0)-IF(Settings!$C$16="No",0,Parameters!BP$174*('AMOC national temperature'!BP19-Parameters!BP$138)+Parameters!BP$175*('AMOC national temperature'!BP19-Parameters!BP$138)^2)))*IF(Settings!$C$16="No",1,(1-SLR!$D19*Parameters!BP$191))&lt;=0,1,(Parameters!$B$184*(1-Parameters!BP$195)*_xlfn.IFNA('[3]National GDP per capita ppp'!BP20,0)+(1-Parameters!$B$184)*BP19)*(1+(_xlfn.IFNA('[3]Nat GDP per cap ppp growth rate'!BP20,0)-IF(Settings!$C$16="No",0,Parameters!BP$174*('AMOC national temperature'!BP19-Parameters!BP$138)+Parameters!BP$175*('AMOC national temperature'!BP19-Parameters!BP$138)^2)))*IF(Settings!$C$16="No",1,(1-SLR!$D19*Parameters!BP$191))))</f>
        <v>2808.0838129042731</v>
      </c>
      <c r="BQ20" s="22">
        <f>IF(BQ$2=0,0,IF((Parameters!$B$184*(1-Parameters!BQ$195)*_xlfn.IFNA('[3]National GDP per capita ppp'!BQ20,0)+(1-Parameters!$B$184)*BQ19)*(1+(_xlfn.IFNA('[3]Nat GDP per cap ppp growth rate'!BQ20,0)-IF(Settings!$C$16="No",0,Parameters!BQ$174*('AMOC national temperature'!BQ19-Parameters!BQ$138)+Parameters!BQ$175*('AMOC national temperature'!BQ19-Parameters!BQ$138)^2)))*IF(Settings!$C$16="No",1,(1-SLR!$D19*Parameters!BQ$191))&lt;=0,1,(Parameters!$B$184*(1-Parameters!BQ$195)*_xlfn.IFNA('[3]National GDP per capita ppp'!BQ20,0)+(1-Parameters!$B$184)*BQ19)*(1+(_xlfn.IFNA('[3]Nat GDP per cap ppp growth rate'!BQ20,0)-IF(Settings!$C$16="No",0,Parameters!BQ$174*('AMOC national temperature'!BQ19-Parameters!BQ$138)+Parameters!BQ$175*('AMOC national temperature'!BQ19-Parameters!BQ$138)^2)))*IF(Settings!$C$16="No",1,(1-SLR!$D19*Parameters!BQ$191))))</f>
        <v>0</v>
      </c>
      <c r="BR20" s="22">
        <f ca="1">IF(BR$2=0,0,IF((Parameters!$B$184*(1-Parameters!BR$195)*_xlfn.IFNA('[3]National GDP per capita ppp'!BR20,0)+(1-Parameters!$B$184)*BR19)*(1+(_xlfn.IFNA('[3]Nat GDP per cap ppp growth rate'!BR20,0)-IF(Settings!$C$16="No",0,Parameters!BR$174*('AMOC national temperature'!BR19-Parameters!BR$138)+Parameters!BR$175*('AMOC national temperature'!BR19-Parameters!BR$138)^2)))*IF(Settings!$C$16="No",1,(1-SLR!$D19*Parameters!BR$191))&lt;=0,1,(Parameters!$B$184*(1-Parameters!BR$195)*_xlfn.IFNA('[3]National GDP per capita ppp'!BR20,0)+(1-Parameters!$B$184)*BR19)*(1+(_xlfn.IFNA('[3]Nat GDP per cap ppp growth rate'!BR20,0)-IF(Settings!$C$16="No",0,Parameters!BR$174*('AMOC national temperature'!BR19-Parameters!BR$138)+Parameters!BR$175*('AMOC national temperature'!BR19-Parameters!BR$138)^2)))*IF(Settings!$C$16="No",1,(1-SLR!$D19*Parameters!BR$191))))</f>
        <v>2239.5047053622575</v>
      </c>
      <c r="BS20" s="22">
        <f ca="1">IF(BS$2=0,0,IF((Parameters!$B$184*(1-Parameters!BS$195)*_xlfn.IFNA('[3]National GDP per capita ppp'!BS20,0)+(1-Parameters!$B$184)*BS19)*(1+(_xlfn.IFNA('[3]Nat GDP per cap ppp growth rate'!BS20,0)-IF(Settings!$C$16="No",0,Parameters!BS$174*('AMOC national temperature'!BS19-Parameters!BS$138)+Parameters!BS$175*('AMOC national temperature'!BS19-Parameters!BS$138)^2)))*IF(Settings!$C$16="No",1,(1-SLR!$D19*Parameters!BS$191))&lt;=0,1,(Parameters!$B$184*(1-Parameters!BS$195)*_xlfn.IFNA('[3]National GDP per capita ppp'!BS20,0)+(1-Parameters!$B$184)*BS19)*(1+(_xlfn.IFNA('[3]Nat GDP per cap ppp growth rate'!BS20,0)-IF(Settings!$C$16="No",0,Parameters!BS$174*('AMOC national temperature'!BS19-Parameters!BS$138)+Parameters!BS$175*('AMOC national temperature'!BS19-Parameters!BS$138)^2)))*IF(Settings!$C$16="No",1,(1-SLR!$D19*Parameters!BS$191))))</f>
        <v>2196.8610329696785</v>
      </c>
      <c r="BT20" s="22">
        <f ca="1">IF(BT$2=0,0,IF((Parameters!$B$184*(1-Parameters!BT$195)*_xlfn.IFNA('[3]National GDP per capita ppp'!BT20,0)+(1-Parameters!$B$184)*BT19)*(1+(_xlfn.IFNA('[3]Nat GDP per cap ppp growth rate'!BT20,0)-IF(Settings!$C$16="No",0,Parameters!BT$174*('AMOC national temperature'!BT19-Parameters!BT$138)+Parameters!BT$175*('AMOC national temperature'!BT19-Parameters!BT$138)^2)))*IF(Settings!$C$16="No",1,(1-SLR!$D19*Parameters!BT$191))&lt;=0,1,(Parameters!$B$184*(1-Parameters!BT$195)*_xlfn.IFNA('[3]National GDP per capita ppp'!BT20,0)+(1-Parameters!$B$184)*BT19)*(1+(_xlfn.IFNA('[3]Nat GDP per cap ppp growth rate'!BT20,0)-IF(Settings!$C$16="No",0,Parameters!BT$174*('AMOC national temperature'!BT19-Parameters!BT$138)+Parameters!BT$175*('AMOC national temperature'!BT19-Parameters!BT$138)^2)))*IF(Settings!$C$16="No",1,(1-SLR!$D19*Parameters!BT$191))))</f>
        <v>41632.4529625633</v>
      </c>
      <c r="BU20" s="22">
        <f ca="1">IF(BU$2=0,0,IF((Parameters!$B$184*(1-Parameters!BU$195)*_xlfn.IFNA('[3]National GDP per capita ppp'!BU20,0)+(1-Parameters!$B$184)*BU19)*(1+(_xlfn.IFNA('[3]Nat GDP per cap ppp growth rate'!BU20,0)-IF(Settings!$C$16="No",0,Parameters!BU$174*('AMOC national temperature'!BU19-Parameters!BU$138)+Parameters!BU$175*('AMOC national temperature'!BU19-Parameters!BU$138)^2)))*IF(Settings!$C$16="No",1,(1-SLR!$D19*Parameters!BU$191))&lt;=0,1,(Parameters!$B$184*(1-Parameters!BU$195)*_xlfn.IFNA('[3]National GDP per capita ppp'!BU20,0)+(1-Parameters!$B$184)*BU19)*(1+(_xlfn.IFNA('[3]Nat GDP per cap ppp growth rate'!BU20,0)-IF(Settings!$C$16="No",0,Parameters!BU$174*('AMOC national temperature'!BU19-Parameters!BU$138)+Parameters!BU$175*('AMOC national temperature'!BU19-Parameters!BU$138)^2)))*IF(Settings!$C$16="No",1,(1-SLR!$D19*Parameters!BU$191))))</f>
        <v>33819.951729493216</v>
      </c>
      <c r="BV20" s="22">
        <f ca="1">IF(BV$2=0,0,IF((Parameters!$B$184*(1-Parameters!BV$195)*_xlfn.IFNA('[3]National GDP per capita ppp'!BV20,0)+(1-Parameters!$B$184)*BV19)*(1+(_xlfn.IFNA('[3]Nat GDP per cap ppp growth rate'!BV20,0)-IF(Settings!$C$16="No",0,Parameters!BV$174*('AMOC national temperature'!BV19-Parameters!BV$138)+Parameters!BV$175*('AMOC national temperature'!BV19-Parameters!BV$138)^2)))*IF(Settings!$C$16="No",1,(1-SLR!$D19*Parameters!BV$191))&lt;=0,1,(Parameters!$B$184*(1-Parameters!BV$195)*_xlfn.IFNA('[3]National GDP per capita ppp'!BV20,0)+(1-Parameters!$B$184)*BV19)*(1+(_xlfn.IFNA('[3]Nat GDP per cap ppp growth rate'!BV20,0)-IF(Settings!$C$16="No",0,Parameters!BV$174*('AMOC national temperature'!BV19-Parameters!BV$138)+Parameters!BV$175*('AMOC national temperature'!BV19-Parameters!BV$138)^2)))*IF(Settings!$C$16="No",1,(1-SLR!$D19*Parameters!BV$191))))</f>
        <v>12986.492693421491</v>
      </c>
      <c r="BW20" s="22">
        <f ca="1">IF(BW$2=0,0,IF((Parameters!$B$184*(1-Parameters!BW$195)*_xlfn.IFNA('[3]National GDP per capita ppp'!BW20,0)+(1-Parameters!$B$184)*BW19)*(1+(_xlfn.IFNA('[3]Nat GDP per cap ppp growth rate'!BW20,0)-IF(Settings!$C$16="No",0,Parameters!BW$174*('AMOC national temperature'!BW19-Parameters!BW$138)+Parameters!BW$175*('AMOC national temperature'!BW19-Parameters!BW$138)^2)))*IF(Settings!$C$16="No",1,(1-SLR!$D19*Parameters!BW$191))&lt;=0,1,(Parameters!$B$184*(1-Parameters!BW$195)*_xlfn.IFNA('[3]National GDP per capita ppp'!BW20,0)+(1-Parameters!$B$184)*BW19)*(1+(_xlfn.IFNA('[3]Nat GDP per cap ppp growth rate'!BW20,0)-IF(Settings!$C$16="No",0,Parameters!BW$174*('AMOC national temperature'!BW19-Parameters!BW$138)+Parameters!BW$175*('AMOC national temperature'!BW19-Parameters!BW$138)^2)))*IF(Settings!$C$16="No",1,(1-SLR!$D19*Parameters!BW$191))))</f>
        <v>9360.7149771855584</v>
      </c>
      <c r="BX20" s="22">
        <f>IF(BX$2=0,0,IF((Parameters!$B$184*(1-Parameters!BX$195)*_xlfn.IFNA('[3]National GDP per capita ppp'!BX20,0)+(1-Parameters!$B$184)*BX19)*(1+(_xlfn.IFNA('[3]Nat GDP per cap ppp growth rate'!BX20,0)-IF(Settings!$C$16="No",0,Parameters!BX$174*('AMOC national temperature'!BX19-Parameters!BX$138)+Parameters!BX$175*('AMOC national temperature'!BX19-Parameters!BX$138)^2)))*IF(Settings!$C$16="No",1,(1-SLR!$D19*Parameters!BX$191))&lt;=0,1,(Parameters!$B$184*(1-Parameters!BX$195)*_xlfn.IFNA('[3]National GDP per capita ppp'!BX20,0)+(1-Parameters!$B$184)*BX19)*(1+(_xlfn.IFNA('[3]Nat GDP per cap ppp growth rate'!BX20,0)-IF(Settings!$C$16="No",0,Parameters!BX$174*('AMOC national temperature'!BX19-Parameters!BX$138)+Parameters!BX$175*('AMOC national temperature'!BX19-Parameters!BX$138)^2)))*IF(Settings!$C$16="No",1,(1-SLR!$D19*Parameters!BX$191))))</f>
        <v>0</v>
      </c>
      <c r="BY20" s="22">
        <f ca="1">IF(BY$2=0,0,IF((Parameters!$B$184*(1-Parameters!BY$195)*_xlfn.IFNA('[3]National GDP per capita ppp'!BY20,0)+(1-Parameters!$B$184)*BY19)*(1+(_xlfn.IFNA('[3]Nat GDP per cap ppp growth rate'!BY20,0)-IF(Settings!$C$16="No",0,Parameters!BY$174*('AMOC national temperature'!BY19-Parameters!BY$138)+Parameters!BY$175*('AMOC national temperature'!BY19-Parameters!BY$138)^2)))*IF(Settings!$C$16="No",1,(1-SLR!$D19*Parameters!BY$191))&lt;=0,1,(Parameters!$B$184*(1-Parameters!BY$195)*_xlfn.IFNA('[3]National GDP per capita ppp'!BY20,0)+(1-Parameters!$B$184)*BY19)*(1+(_xlfn.IFNA('[3]Nat GDP per cap ppp growth rate'!BY20,0)-IF(Settings!$C$16="No",0,Parameters!BY$174*('AMOC national temperature'!BY19-Parameters!BY$138)+Parameters!BY$175*('AMOC national temperature'!BY19-Parameters!BY$138)^2)))*IF(Settings!$C$16="No",1,(1-SLR!$D19*Parameters!BY$191))))</f>
        <v>8036.3556650799146</v>
      </c>
      <c r="BZ20" s="22">
        <f ca="1">IF(BZ$2=0,0,IF((Parameters!$B$184*(1-Parameters!BZ$195)*_xlfn.IFNA('[3]National GDP per capita ppp'!BZ20,0)+(1-Parameters!$B$184)*BZ19)*(1+(_xlfn.IFNA('[3]Nat GDP per cap ppp growth rate'!BZ20,0)-IF(Settings!$C$16="No",0,Parameters!BZ$174*('AMOC national temperature'!BZ19-Parameters!BZ$138)+Parameters!BZ$175*('AMOC national temperature'!BZ19-Parameters!BZ$138)^2)))*IF(Settings!$C$16="No",1,(1-SLR!$D19*Parameters!BZ$191))&lt;=0,1,(Parameters!$B$184*(1-Parameters!BZ$195)*_xlfn.IFNA('[3]National GDP per capita ppp'!BZ20,0)+(1-Parameters!$B$184)*BZ19)*(1+(_xlfn.IFNA('[3]Nat GDP per cap ppp growth rate'!BZ20,0)-IF(Settings!$C$16="No",0,Parameters!BZ$174*('AMOC national temperature'!BZ19-Parameters!BZ$138)+Parameters!BZ$175*('AMOC national temperature'!BZ19-Parameters!BZ$138)^2)))*IF(Settings!$C$16="No",1,(1-SLR!$D19*Parameters!BZ$191))))</f>
        <v>90161.407167764715</v>
      </c>
      <c r="CA20" s="22">
        <f ca="1">IF(CA$2=0,0,IF((Parameters!$B$184*(1-Parameters!CA$195)*_xlfn.IFNA('[3]National GDP per capita ppp'!CA20,0)+(1-Parameters!$B$184)*CA19)*(1+(_xlfn.IFNA('[3]Nat GDP per cap ppp growth rate'!CA20,0)-IF(Settings!$C$16="No",0,Parameters!CA$174*('AMOC national temperature'!CA19-Parameters!CA$138)+Parameters!CA$175*('AMOC national temperature'!CA19-Parameters!CA$138)^2)))*IF(Settings!$C$16="No",1,(1-SLR!$D19*Parameters!CA$191))&lt;=0,1,(Parameters!$B$184*(1-Parameters!CA$195)*_xlfn.IFNA('[3]National GDP per capita ppp'!CA20,0)+(1-Parameters!$B$184)*CA19)*(1+(_xlfn.IFNA('[3]Nat GDP per cap ppp growth rate'!CA20,0)-IF(Settings!$C$16="No",0,Parameters!CA$174*('AMOC national temperature'!CA19-Parameters!CA$138)+Parameters!CA$175*('AMOC national temperature'!CA19-Parameters!CA$138)^2)))*IF(Settings!$C$16="No",1,(1-SLR!$D19*Parameters!CA$191))))</f>
        <v>5110.88767066122</v>
      </c>
      <c r="CB20" s="22">
        <f ca="1">IF(CB$2=0,0,IF((Parameters!$B$184*(1-Parameters!CB$195)*_xlfn.IFNA('[3]National GDP per capita ppp'!CB20,0)+(1-Parameters!$B$184)*CB19)*(1+(_xlfn.IFNA('[3]Nat GDP per cap ppp growth rate'!CB20,0)-IF(Settings!$C$16="No",0,Parameters!CB$174*('AMOC national temperature'!CB19-Parameters!CB$138)+Parameters!CB$175*('AMOC national temperature'!CB19-Parameters!CB$138)^2)))*IF(Settings!$C$16="No",1,(1-SLR!$D19*Parameters!CB$191))&lt;=0,1,(Parameters!$B$184*(1-Parameters!CB$195)*_xlfn.IFNA('[3]National GDP per capita ppp'!CB20,0)+(1-Parameters!$B$184)*CB19)*(1+(_xlfn.IFNA('[3]Nat GDP per cap ppp growth rate'!CB20,0)-IF(Settings!$C$16="No",0,Parameters!CB$174*('AMOC national temperature'!CB19-Parameters!CB$138)+Parameters!CB$175*('AMOC national temperature'!CB19-Parameters!CB$138)^2)))*IF(Settings!$C$16="No",1,(1-SLR!$D19*Parameters!CB$191))))</f>
        <v>20820.269291072069</v>
      </c>
      <c r="CC20" s="22">
        <f ca="1">IF(CC$2=0,0,IF((Parameters!$B$184*(1-Parameters!CC$195)*_xlfn.IFNA('[3]National GDP per capita ppp'!CC20,0)+(1-Parameters!$B$184)*CC19)*(1+(_xlfn.IFNA('[3]Nat GDP per cap ppp growth rate'!CC20,0)-IF(Settings!$C$16="No",0,Parameters!CC$174*('AMOC national temperature'!CC19-Parameters!CC$138)+Parameters!CC$175*('AMOC national temperature'!CC19-Parameters!CC$138)^2)))*IF(Settings!$C$16="No",1,(1-SLR!$D19*Parameters!CC$191))&lt;=0,1,(Parameters!$B$184*(1-Parameters!CC$195)*_xlfn.IFNA('[3]National GDP per capita ppp'!CC20,0)+(1-Parameters!$B$184)*CC19)*(1+(_xlfn.IFNA('[3]Nat GDP per cap ppp growth rate'!CC20,0)-IF(Settings!$C$16="No",0,Parameters!CC$174*('AMOC national temperature'!CC19-Parameters!CC$138)+Parameters!CC$175*('AMOC national temperature'!CC19-Parameters!CC$138)^2)))*IF(Settings!$C$16="No",1,(1-SLR!$D19*Parameters!CC$191))))</f>
        <v>1812.1045951946921</v>
      </c>
      <c r="CD20" s="22">
        <f ca="1">IF(CD$2=0,0,IF((Parameters!$B$184*(1-Parameters!CD$195)*_xlfn.IFNA('[3]National GDP per capita ppp'!CD20,0)+(1-Parameters!$B$184)*CD19)*(1+(_xlfn.IFNA('[3]Nat GDP per cap ppp growth rate'!CD20,0)-IF(Settings!$C$16="No",0,Parameters!CD$174*('AMOC national temperature'!CD19-Parameters!CD$138)+Parameters!CD$175*('AMOC national temperature'!CD19-Parameters!CD$138)^2)))*IF(Settings!$C$16="No",1,(1-SLR!$D19*Parameters!CD$191))&lt;=0,1,(Parameters!$B$184*(1-Parameters!CD$195)*_xlfn.IFNA('[3]National GDP per capita ppp'!CD20,0)+(1-Parameters!$B$184)*CD19)*(1+(_xlfn.IFNA('[3]Nat GDP per cap ppp growth rate'!CD20,0)-IF(Settings!$C$16="No",0,Parameters!CD$174*('AMOC national temperature'!CD19-Parameters!CD$138)+Parameters!CD$175*('AMOC national temperature'!CD19-Parameters!CD$138)^2)))*IF(Settings!$C$16="No",1,(1-SLR!$D19*Parameters!CD$191))))</f>
        <v>22991.213771375446</v>
      </c>
      <c r="CE20" s="22">
        <f ca="1">IF(CE$2=0,0,IF((Parameters!$B$184*(1-Parameters!CE$195)*_xlfn.IFNA('[3]National GDP per capita ppp'!CE20,0)+(1-Parameters!$B$184)*CE19)*(1+(_xlfn.IFNA('[3]Nat GDP per cap ppp growth rate'!CE20,0)-IF(Settings!$C$16="No",0,Parameters!CE$174*('AMOC national temperature'!CE19-Parameters!CE$138)+Parameters!CE$175*('AMOC national temperature'!CE19-Parameters!CE$138)^2)))*IF(Settings!$C$16="No",1,(1-SLR!$D19*Parameters!CE$191))&lt;=0,1,(Parameters!$B$184*(1-Parameters!CE$195)*_xlfn.IFNA('[3]National GDP per capita ppp'!CE20,0)+(1-Parameters!$B$184)*CE19)*(1+(_xlfn.IFNA('[3]Nat GDP per cap ppp growth rate'!CE20,0)-IF(Settings!$C$16="No",0,Parameters!CE$174*('AMOC national temperature'!CE19-Parameters!CE$138)+Parameters!CE$175*('AMOC national temperature'!CE19-Parameters!CE$138)^2)))*IF(Settings!$C$16="No",1,(1-SLR!$D19*Parameters!CE$191))))</f>
        <v>16133.321016199659</v>
      </c>
      <c r="CF20" s="13">
        <f ca="1">IF(CF$2=0,0,IF((Parameters!$B$184*(1-Parameters!CF$195)*_xlfn.IFNA('[3]National GDP per capita ppp'!CF20,0)+(1-Parameters!$B$184)*CF19)*(1+(_xlfn.IFNA('[3]Nat GDP per cap ppp growth rate'!CF20,0)-IF(Settings!$C$16="No",0,Parameters!CF$174*('AMOC national temperature'!CF19-Parameters!CF$138)+Parameters!CF$175*('AMOC national temperature'!CF19-Parameters!CF$138)^2)))*IF(Settings!$C$16="No",1,(1-SLR!$D19*Parameters!CF$191))*(1-ISM!K19)&lt;=0,1,(Parameters!$B$184*(1-Parameters!CF$195)*_xlfn.IFNA('[3]National GDP per capita ppp'!CF20,0)+(1-Parameters!$B$184)*CF19)*(1+(_xlfn.IFNA('[3]Nat GDP per cap ppp growth rate'!CF20,0)-IF(Settings!$C$16="No",0,Parameters!CF$174*('AMOC national temperature'!CF19-Parameters!CF$138)+Parameters!CF$175*('AMOC national temperature'!CF19-Parameters!CF$138)^2)))*IF(Settings!$C$16="No",1,(1-SLR!$D19*Parameters!CF$191))*(1-ISM!K19)))</f>
        <v>7771.1043351326962</v>
      </c>
      <c r="CG20" s="22">
        <f ca="1">IF(CG$2=0,0,IF((Parameters!$B$184*(1-Parameters!CG$195)*_xlfn.IFNA('[3]National GDP per capita ppp'!CG20,0)+(1-Parameters!$B$184)*CG19)*(1+(_xlfn.IFNA('[3]Nat GDP per cap ppp growth rate'!CG20,0)-IF(Settings!$C$16="No",0,Parameters!CG$174*('AMOC national temperature'!CG19-Parameters!CG$138)+Parameters!CG$175*('AMOC national temperature'!CG19-Parameters!CG$138)^2)))*IF(Settings!$C$16="No",1,(1-SLR!$D19*Parameters!CG$191))&lt;=0,1,(Parameters!$B$184*(1-Parameters!CG$195)*_xlfn.IFNA('[3]National GDP per capita ppp'!CG20,0)+(1-Parameters!$B$184)*CG19)*(1+(_xlfn.IFNA('[3]Nat GDP per cap ppp growth rate'!CG20,0)-IF(Settings!$C$16="No",0,Parameters!CG$174*('AMOC national temperature'!CG19-Parameters!CG$138)+Parameters!CG$175*('AMOC national temperature'!CG19-Parameters!CG$138)^2)))*IF(Settings!$C$16="No",1,(1-SLR!$D19*Parameters!CG$191))))</f>
        <v>45462.411274613311</v>
      </c>
      <c r="CH20" s="22">
        <f ca="1">IF(CH$2=0,0,IF((Parameters!$B$184*(1-Parameters!CH$195)*_xlfn.IFNA('[3]National GDP per capita ppp'!CH20,0)+(1-Parameters!$B$184)*CH19)*(1+(_xlfn.IFNA('[3]Nat GDP per cap ppp growth rate'!CH20,0)-IF(Settings!$C$16="No",0,Parameters!CH$174*('AMOC national temperature'!CH19-Parameters!CH$138)+Parameters!CH$175*('AMOC national temperature'!CH19-Parameters!CH$138)^2)))*IF(Settings!$C$16="No",1,(1-SLR!$D19*Parameters!CH$191))&lt;=0,1,(Parameters!$B$184*(1-Parameters!CH$195)*_xlfn.IFNA('[3]National GDP per capita ppp'!CH20,0)+(1-Parameters!$B$184)*CH19)*(1+(_xlfn.IFNA('[3]Nat GDP per cap ppp growth rate'!CH20,0)-IF(Settings!$C$16="No",0,Parameters!CH$174*('AMOC national temperature'!CH19-Parameters!CH$138)+Parameters!CH$175*('AMOC national temperature'!CH19-Parameters!CH$138)^2)))*IF(Settings!$C$16="No",1,(1-SLR!$D19*Parameters!CH$191))))</f>
        <v>22108.663192615011</v>
      </c>
      <c r="CI20" s="22">
        <f ca="1">IF(CI$2=0,0,IF((Parameters!$B$184*(1-Parameters!CI$195)*_xlfn.IFNA('[3]National GDP per capita ppp'!CI20,0)+(1-Parameters!$B$184)*CI19)*(1+(_xlfn.IFNA('[3]Nat GDP per cap ppp growth rate'!CI20,0)-IF(Settings!$C$16="No",0,Parameters!CI$174*('AMOC national temperature'!CI19-Parameters!CI$138)+Parameters!CI$175*('AMOC national temperature'!CI19-Parameters!CI$138)^2)))*IF(Settings!$C$16="No",1,(1-SLR!$D19*Parameters!CI$191))&lt;=0,1,(Parameters!$B$184*(1-Parameters!CI$195)*_xlfn.IFNA('[3]National GDP per capita ppp'!CI20,0)+(1-Parameters!$B$184)*CI19)*(1+(_xlfn.IFNA('[3]Nat GDP per cap ppp growth rate'!CI20,0)-IF(Settings!$C$16="No",0,Parameters!CI$174*('AMOC national temperature'!CI19-Parameters!CI$138)+Parameters!CI$175*('AMOC national temperature'!CI19-Parameters!CI$138)^2)))*IF(Settings!$C$16="No",1,(1-SLR!$D19*Parameters!CI$191))))</f>
        <v>13148.982772229687</v>
      </c>
      <c r="CJ20" s="22">
        <f ca="1">IF(CJ$2=0,0,IF((Parameters!$B$184*(1-Parameters!CJ$195)*_xlfn.IFNA('[3]National GDP per capita ppp'!CJ20,0)+(1-Parameters!$B$184)*CJ19)*(1+(_xlfn.IFNA('[3]Nat GDP per cap ppp growth rate'!CJ20,0)-IF(Settings!$C$16="No",0,Parameters!CJ$174*('AMOC national temperature'!CJ19-Parameters!CJ$138)+Parameters!CJ$175*('AMOC national temperature'!CJ19-Parameters!CJ$138)^2)))*IF(Settings!$C$16="No",1,(1-SLR!$D19*Parameters!CJ$191))&lt;=0,1,(Parameters!$B$184*(1-Parameters!CJ$195)*_xlfn.IFNA('[3]National GDP per capita ppp'!CJ20,0)+(1-Parameters!$B$184)*CJ19)*(1+(_xlfn.IFNA('[3]Nat GDP per cap ppp growth rate'!CJ20,0)-IF(Settings!$C$16="No",0,Parameters!CJ$174*('AMOC national temperature'!CJ19-Parameters!CJ$138)+Parameters!CJ$175*('AMOC national temperature'!CJ19-Parameters!CJ$138)^2)))*IF(Settings!$C$16="No",1,(1-SLR!$D19*Parameters!CJ$191))))</f>
        <v>48137.485017397928</v>
      </c>
      <c r="CK20" s="22">
        <f ca="1">IF(CK$2=0,0,IF((Parameters!$B$184*(1-Parameters!CK$195)*_xlfn.IFNA('[3]National GDP per capita ppp'!CK20,0)+(1-Parameters!$B$184)*CK19)*(1+(_xlfn.IFNA('[3]Nat GDP per cap ppp growth rate'!CK20,0)-IF(Settings!$C$16="No",0,Parameters!CK$174*('AMOC national temperature'!CK19-Parameters!CK$138)+Parameters!CK$175*('AMOC national temperature'!CK19-Parameters!CK$138)^2)))*IF(Settings!$C$16="No",1,(1-SLR!$D19*Parameters!CK$191))&lt;=0,1,(Parameters!$B$184*(1-Parameters!CK$195)*_xlfn.IFNA('[3]National GDP per capita ppp'!CK20,0)+(1-Parameters!$B$184)*CK19)*(1+(_xlfn.IFNA('[3]Nat GDP per cap ppp growth rate'!CK20,0)-IF(Settings!$C$16="No",0,Parameters!CK$174*('AMOC national temperature'!CK19-Parameters!CK$138)+Parameters!CK$175*('AMOC national temperature'!CK19-Parameters!CK$138)^2)))*IF(Settings!$C$16="No",1,(1-SLR!$D19*Parameters!CK$191))))</f>
        <v>29361.542747160198</v>
      </c>
      <c r="CL20" s="22">
        <f ca="1">IF(CL$2=0,0,IF((Parameters!$B$184*(1-Parameters!CL$195)*_xlfn.IFNA('[3]National GDP per capita ppp'!CL20,0)+(1-Parameters!$B$184)*CL19)*(1+(_xlfn.IFNA('[3]Nat GDP per cap ppp growth rate'!CL20,0)-IF(Settings!$C$16="No",0,Parameters!CL$174*('AMOC national temperature'!CL19-Parameters!CL$138)+Parameters!CL$175*('AMOC national temperature'!CL19-Parameters!CL$138)^2)))*IF(Settings!$C$16="No",1,(1-SLR!$D19*Parameters!CL$191))&lt;=0,1,(Parameters!$B$184*(1-Parameters!CL$195)*_xlfn.IFNA('[3]National GDP per capita ppp'!CL20,0)+(1-Parameters!$B$184)*CL19)*(1+(_xlfn.IFNA('[3]Nat GDP per cap ppp growth rate'!CL20,0)-IF(Settings!$C$16="No",0,Parameters!CL$174*('AMOC national temperature'!CL19-Parameters!CL$138)+Parameters!CL$175*('AMOC national temperature'!CL19-Parameters!CL$138)^2)))*IF(Settings!$C$16="No",1,(1-SLR!$D19*Parameters!CL$191))))</f>
        <v>38137.384372242443</v>
      </c>
      <c r="CM20" s="22">
        <f ca="1">IF(CM$2=0,0,IF((Parameters!$B$184*(1-Parameters!CM$195)*_xlfn.IFNA('[3]National GDP per capita ppp'!CM20,0)+(1-Parameters!$B$184)*CM19)*(1+(_xlfn.IFNA('[3]Nat GDP per cap ppp growth rate'!CM20,0)-IF(Settings!$C$16="No",0,Parameters!CM$174*('AMOC national temperature'!CM19-Parameters!CM$138)+Parameters!CM$175*('AMOC national temperature'!CM19-Parameters!CM$138)^2)))*IF(Settings!$C$16="No",1,(1-SLR!$D19*Parameters!CM$191))&lt;=0,1,(Parameters!$B$184*(1-Parameters!CM$195)*_xlfn.IFNA('[3]National GDP per capita ppp'!CM20,0)+(1-Parameters!$B$184)*CM19)*(1+(_xlfn.IFNA('[3]Nat GDP per cap ppp growth rate'!CM20,0)-IF(Settings!$C$16="No",0,Parameters!CM$174*('AMOC national temperature'!CM19-Parameters!CM$138)+Parameters!CM$175*('AMOC national temperature'!CM19-Parameters!CM$138)^2)))*IF(Settings!$C$16="No",1,(1-SLR!$D19*Parameters!CM$191))))</f>
        <v>11092.340019130572</v>
      </c>
      <c r="CN20" s="22">
        <f ca="1">IF(CN$2=0,0,IF((Parameters!$B$184*(1-Parameters!CN$195)*_xlfn.IFNA('[3]National GDP per capita ppp'!CN20,0)+(1-Parameters!$B$184)*CN19)*(1+(_xlfn.IFNA('[3]Nat GDP per cap ppp growth rate'!CN20,0)-IF(Settings!$C$16="No",0,Parameters!CN$174*('AMOC national temperature'!CN19-Parameters!CN$138)+Parameters!CN$175*('AMOC national temperature'!CN19-Parameters!CN$138)^2)))*IF(Settings!$C$16="No",1,(1-SLR!$D19*Parameters!CN$191))&lt;=0,1,(Parameters!$B$184*(1-Parameters!CN$195)*_xlfn.IFNA('[3]National GDP per capita ppp'!CN20,0)+(1-Parameters!$B$184)*CN19)*(1+(_xlfn.IFNA('[3]Nat GDP per cap ppp growth rate'!CN20,0)-IF(Settings!$C$16="No",0,Parameters!CN$174*('AMOC national temperature'!CN19-Parameters!CN$138)+Parameters!CN$175*('AMOC national temperature'!CN19-Parameters!CN$138)^2)))*IF(Settings!$C$16="No",1,(1-SLR!$D19*Parameters!CN$191))))</f>
        <v>12865.999608652864</v>
      </c>
      <c r="CO20" s="22">
        <f ca="1">IF(CO$2=0,0,IF((Parameters!$B$184*(1-Parameters!CO$195)*_xlfn.IFNA('[3]National GDP per capita ppp'!CO20,0)+(1-Parameters!$B$184)*CO19)*(1+(_xlfn.IFNA('[3]Nat GDP per cap ppp growth rate'!CO20,0)-IF(Settings!$C$16="No",0,Parameters!CO$174*('AMOC national temperature'!CO19-Parameters!CO$138)+Parameters!CO$175*('AMOC national temperature'!CO19-Parameters!CO$138)^2)))*IF(Settings!$C$16="No",1,(1-SLR!$D19*Parameters!CO$191))&lt;=0,1,(Parameters!$B$184*(1-Parameters!CO$195)*_xlfn.IFNA('[3]National GDP per capita ppp'!CO20,0)+(1-Parameters!$B$184)*CO19)*(1+(_xlfn.IFNA('[3]Nat GDP per cap ppp growth rate'!CO20,0)-IF(Settings!$C$16="No",0,Parameters!CO$174*('AMOC national temperature'!CO19-Parameters!CO$138)+Parameters!CO$175*('AMOC national temperature'!CO19-Parameters!CO$138)^2)))*IF(Settings!$C$16="No",1,(1-SLR!$D19*Parameters!CO$191))))</f>
        <v>71708.291435232488</v>
      </c>
      <c r="CP20" s="22">
        <f ca="1">IF(CP$2=0,0,IF((Parameters!$B$184*(1-Parameters!CP$195)*_xlfn.IFNA('[3]National GDP per capita ppp'!CP20,0)+(1-Parameters!$B$184)*CP19)*(1+(_xlfn.IFNA('[3]Nat GDP per cap ppp growth rate'!CP20,0)-IF(Settings!$C$16="No",0,Parameters!CP$174*('AMOC national temperature'!CP19-Parameters!CP$138)+Parameters!CP$175*('AMOC national temperature'!CP19-Parameters!CP$138)^2)))*IF(Settings!$C$16="No",1,(1-SLR!$D19*Parameters!CP$191))&lt;=0,1,(Parameters!$B$184*(1-Parameters!CP$195)*_xlfn.IFNA('[3]National GDP per capita ppp'!CP20,0)+(1-Parameters!$B$184)*CP19)*(1+(_xlfn.IFNA('[3]Nat GDP per cap ppp growth rate'!CP20,0)-IF(Settings!$C$16="No",0,Parameters!CP$174*('AMOC national temperature'!CP19-Parameters!CP$138)+Parameters!CP$175*('AMOC national temperature'!CP19-Parameters!CP$138)^2)))*IF(Settings!$C$16="No",1,(1-SLR!$D19*Parameters!CP$191))))</f>
        <v>27596.799995250447</v>
      </c>
      <c r="CQ20" s="22">
        <f ca="1">IF(CQ$2=0,0,IF((Parameters!$B$184*(1-Parameters!CQ$195)*_xlfn.IFNA('[3]National GDP per capita ppp'!CQ20,0)+(1-Parameters!$B$184)*CQ19)*(1+(_xlfn.IFNA('[3]Nat GDP per cap ppp growth rate'!CQ20,0)-IF(Settings!$C$16="No",0,Parameters!CQ$174*('AMOC national temperature'!CQ19-Parameters!CQ$138)+Parameters!CQ$175*('AMOC national temperature'!CQ19-Parameters!CQ$138)^2)))*IF(Settings!$C$16="No",1,(1-SLR!$D19*Parameters!CQ$191))&lt;=0,1,(Parameters!$B$184*(1-Parameters!CQ$195)*_xlfn.IFNA('[3]National GDP per capita ppp'!CQ20,0)+(1-Parameters!$B$184)*CQ19)*(1+(_xlfn.IFNA('[3]Nat GDP per cap ppp growth rate'!CQ20,0)-IF(Settings!$C$16="No",0,Parameters!CQ$174*('AMOC national temperature'!CQ19-Parameters!CQ$138)+Parameters!CQ$175*('AMOC national temperature'!CQ19-Parameters!CQ$138)^2)))*IF(Settings!$C$16="No",1,(1-SLR!$D19*Parameters!CQ$191))))</f>
        <v>3435.9634281231447</v>
      </c>
      <c r="CR20" s="22">
        <f ca="1">IF(CR$2=0,0,IF((Parameters!$B$184*(1-Parameters!CR$195)*_xlfn.IFNA('[3]National GDP per capita ppp'!CR20,0)+(1-Parameters!$B$184)*CR19)*(1+(_xlfn.IFNA('[3]Nat GDP per cap ppp growth rate'!CR20,0)-IF(Settings!$C$16="No",0,Parameters!CR$174*('AMOC national temperature'!CR19-Parameters!CR$138)+Parameters!CR$175*('AMOC national temperature'!CR19-Parameters!CR$138)^2)))*IF(Settings!$C$16="No",1,(1-SLR!$D19*Parameters!CR$191))&lt;=0,1,(Parameters!$B$184*(1-Parameters!CR$195)*_xlfn.IFNA('[3]National GDP per capita ppp'!CR20,0)+(1-Parameters!$B$184)*CR19)*(1+(_xlfn.IFNA('[3]Nat GDP per cap ppp growth rate'!CR20,0)-IF(Settings!$C$16="No",0,Parameters!CR$174*('AMOC national temperature'!CR19-Parameters!CR$138)+Parameters!CR$175*('AMOC national temperature'!CR19-Parameters!CR$138)^2)))*IF(Settings!$C$16="No",1,(1-SLR!$D19*Parameters!CR$191))))</f>
        <v>4699.3986492705562</v>
      </c>
      <c r="CS20" s="22">
        <f ca="1">IF(CS$2=0,0,IF((Parameters!$B$184*(1-Parameters!CS$195)*_xlfn.IFNA('[3]National GDP per capita ppp'!CS20,0)+(1-Parameters!$B$184)*CS19)*(1+(_xlfn.IFNA('[3]Nat GDP per cap ppp growth rate'!CS20,0)-IF(Settings!$C$16="No",0,Parameters!CS$174*('AMOC national temperature'!CS19-Parameters!CS$138)+Parameters!CS$175*('AMOC national temperature'!CS19-Parameters!CS$138)^2)))*IF(Settings!$C$16="No",1,(1-SLR!$D19*Parameters!CS$191))&lt;=0,1,(Parameters!$B$184*(1-Parameters!CS$195)*_xlfn.IFNA('[3]National GDP per capita ppp'!CS20,0)+(1-Parameters!$B$184)*CS19)*(1+(_xlfn.IFNA('[3]Nat GDP per cap ppp growth rate'!CS20,0)-IF(Settings!$C$16="No",0,Parameters!CS$174*('AMOC national temperature'!CS19-Parameters!CS$138)+Parameters!CS$175*('AMOC national temperature'!CS19-Parameters!CS$138)^2)))*IF(Settings!$C$16="No",1,(1-SLR!$D19*Parameters!CS$191))))</f>
        <v>5559.112501204062</v>
      </c>
      <c r="CT20" s="22">
        <f ca="1">IF(CT$2=0,0,IF((Parameters!$B$184*(1-Parameters!CT$195)*_xlfn.IFNA('[3]National GDP per capita ppp'!CT20,0)+(1-Parameters!$B$184)*CT19)*(1+(_xlfn.IFNA('[3]Nat GDP per cap ppp growth rate'!CT20,0)-IF(Settings!$C$16="No",0,Parameters!CT$174*('AMOC national temperature'!CT19-Parameters!CT$138)+Parameters!CT$175*('AMOC national temperature'!CT19-Parameters!CT$138)^2)))*IF(Settings!$C$16="No",1,(1-SLR!$D19*Parameters!CT$191))&lt;=0,1,(Parameters!$B$184*(1-Parameters!CT$195)*_xlfn.IFNA('[3]National GDP per capita ppp'!CT20,0)+(1-Parameters!$B$184)*CT19)*(1+(_xlfn.IFNA('[3]Nat GDP per cap ppp growth rate'!CT20,0)-IF(Settings!$C$16="No",0,Parameters!CT$174*('AMOC national temperature'!CT19-Parameters!CT$138)+Parameters!CT$175*('AMOC national temperature'!CT19-Parameters!CT$138)^2)))*IF(Settings!$C$16="No",1,(1-SLR!$D19*Parameters!CT$191))))</f>
        <v>30029.130420662161</v>
      </c>
      <c r="CU20" s="22">
        <f ca="1">IF(CU$2=0,0,IF((Parameters!$B$184*(1-Parameters!CU$195)*_xlfn.IFNA('[3]National GDP per capita ppp'!CU20,0)+(1-Parameters!$B$184)*CU19)*(1+(_xlfn.IFNA('[3]Nat GDP per cap ppp growth rate'!CU20,0)-IF(Settings!$C$16="No",0,Parameters!CU$174*('AMOC national temperature'!CU19-Parameters!CU$138)+Parameters!CU$175*('AMOC national temperature'!CU19-Parameters!CU$138)^2)))*IF(Settings!$C$16="No",1,(1-SLR!$D19*Parameters!CU$191))&lt;=0,1,(Parameters!$B$184*(1-Parameters!CU$195)*_xlfn.IFNA('[3]National GDP per capita ppp'!CU20,0)+(1-Parameters!$B$184)*CU19)*(1+(_xlfn.IFNA('[3]Nat GDP per cap ppp growth rate'!CU20,0)-IF(Settings!$C$16="No",0,Parameters!CU$174*('AMOC national temperature'!CU19-Parameters!CU$138)+Parameters!CU$175*('AMOC national temperature'!CU19-Parameters!CU$138)^2)))*IF(Settings!$C$16="No",1,(1-SLR!$D19*Parameters!CU$191))))</f>
        <v>55559.602849060597</v>
      </c>
      <c r="CV20" s="22">
        <f ca="1">IF(CV$2=0,0,IF((Parameters!$B$184*(1-Parameters!CV$195)*_xlfn.IFNA('[3]National GDP per capita ppp'!CV20,0)+(1-Parameters!$B$184)*CV19)*(1+(_xlfn.IFNA('[3]Nat GDP per cap ppp growth rate'!CV20,0)-IF(Settings!$C$16="No",0,Parameters!CV$174*('AMOC national temperature'!CV19-Parameters!CV$138)+Parameters!CV$175*('AMOC national temperature'!CV19-Parameters!CV$138)^2)))*IF(Settings!$C$16="No",1,(1-SLR!$D19*Parameters!CV$191))&lt;=0,1,(Parameters!$B$184*(1-Parameters!CV$195)*_xlfn.IFNA('[3]National GDP per capita ppp'!CV20,0)+(1-Parameters!$B$184)*CV19)*(1+(_xlfn.IFNA('[3]Nat GDP per cap ppp growth rate'!CV20,0)-IF(Settings!$C$16="No",0,Parameters!CV$174*('AMOC national temperature'!CV19-Parameters!CV$138)+Parameters!CV$175*('AMOC national temperature'!CV19-Parameters!CV$138)^2)))*IF(Settings!$C$16="No",1,(1-SLR!$D19*Parameters!CV$191))))</f>
        <v>56992.138925527011</v>
      </c>
      <c r="CW20" s="22">
        <f ca="1">IF(CW$2=0,0,IF((Parameters!$B$184*(1-Parameters!CW$195)*_xlfn.IFNA('[3]National GDP per capita ppp'!CW20,0)+(1-Parameters!$B$184)*CW19)*(1+(_xlfn.IFNA('[3]Nat GDP per cap ppp growth rate'!CW20,0)-IF(Settings!$C$16="No",0,Parameters!CW$174*('AMOC national temperature'!CW19-Parameters!CW$138)+Parameters!CW$175*('AMOC national temperature'!CW19-Parameters!CW$138)^2)))*IF(Settings!$C$16="No",1,(1-SLR!$D19*Parameters!CW$191))&lt;=0,1,(Parameters!$B$184*(1-Parameters!CW$195)*_xlfn.IFNA('[3]National GDP per capita ppp'!CW20,0)+(1-Parameters!$B$184)*CW19)*(1+(_xlfn.IFNA('[3]Nat GDP per cap ppp growth rate'!CW20,0)-IF(Settings!$C$16="No",0,Parameters!CW$174*('AMOC national temperature'!CW19-Parameters!CW$138)+Parameters!CW$175*('AMOC national temperature'!CW19-Parameters!CW$138)^2)))*IF(Settings!$C$16="No",1,(1-SLR!$D19*Parameters!CW$191))))</f>
        <v>9777.2285904041055</v>
      </c>
      <c r="CX20" s="22">
        <f ca="1">IF(CX$2=0,0,IF((Parameters!$B$184*(1-Parameters!CX$195)*_xlfn.IFNA('[3]National GDP per capita ppp'!CX20,0)+(1-Parameters!$B$184)*CX19)*(1+(_xlfn.IFNA('[3]Nat GDP per cap ppp growth rate'!CX20,0)-IF(Settings!$C$16="No",0,Parameters!CX$174*('AMOC national temperature'!CX19-Parameters!CX$138)+Parameters!CX$175*('AMOC national temperature'!CX19-Parameters!CX$138)^2)))*IF(Settings!$C$16="No",1,(1-SLR!$D19*Parameters!CX$191))&lt;=0,1,(Parameters!$B$184*(1-Parameters!CX$195)*_xlfn.IFNA('[3]National GDP per capita ppp'!CX20,0)+(1-Parameters!$B$184)*CX19)*(1+(_xlfn.IFNA('[3]Nat GDP per cap ppp growth rate'!CX20,0)-IF(Settings!$C$16="No",0,Parameters!CX$174*('AMOC national temperature'!CX19-Parameters!CX$138)+Parameters!CX$175*('AMOC national temperature'!CX19-Parameters!CX$138)^2)))*IF(Settings!$C$16="No",1,(1-SLR!$D19*Parameters!CX$191))))</f>
        <v>21805.986575998875</v>
      </c>
      <c r="CY20" s="22">
        <f ca="1">IF(CY$2=0,0,IF((Parameters!$B$184*(1-Parameters!CY$195)*_xlfn.IFNA('[3]National GDP per capita ppp'!CY20,0)+(1-Parameters!$B$184)*CY19)*(1+(_xlfn.IFNA('[3]Nat GDP per cap ppp growth rate'!CY20,0)-IF(Settings!$C$16="No",0,Parameters!CY$174*('AMOC national temperature'!CY19-Parameters!CY$138)+Parameters!CY$175*('AMOC national temperature'!CY19-Parameters!CY$138)^2)))*IF(Settings!$C$16="No",1,(1-SLR!$D19*Parameters!CY$191))&lt;=0,1,(Parameters!$B$184*(1-Parameters!CY$195)*_xlfn.IFNA('[3]National GDP per capita ppp'!CY20,0)+(1-Parameters!$B$184)*CY19)*(1+(_xlfn.IFNA('[3]Nat GDP per cap ppp growth rate'!CY20,0)-IF(Settings!$C$16="No",0,Parameters!CY$174*('AMOC national temperature'!CY19-Parameters!CY$138)+Parameters!CY$175*('AMOC national temperature'!CY19-Parameters!CY$138)^2)))*IF(Settings!$C$16="No",1,(1-SLR!$D19*Parameters!CY$191))))</f>
        <v>2358.8481257128847</v>
      </c>
      <c r="CZ20" s="22">
        <f ca="1">IF(CZ$2=0,0,IF((Parameters!$B$184*(1-Parameters!CZ$195)*_xlfn.IFNA('[3]National GDP per capita ppp'!CZ20,0)+(1-Parameters!$B$184)*CZ19)*(1+(_xlfn.IFNA('[3]Nat GDP per cap ppp growth rate'!CZ20,0)-IF(Settings!$C$16="No",0,Parameters!CZ$174*('AMOC national temperature'!CZ19-Parameters!CZ$138)+Parameters!CZ$175*('AMOC national temperature'!CZ19-Parameters!CZ$138)^2)))*IF(Settings!$C$16="No",1,(1-SLR!$D19*Parameters!CZ$191))&lt;=0,1,(Parameters!$B$184*(1-Parameters!CZ$195)*_xlfn.IFNA('[3]National GDP per capita ppp'!CZ20,0)+(1-Parameters!$B$184)*CZ19)*(1+(_xlfn.IFNA('[3]Nat GDP per cap ppp growth rate'!CZ20,0)-IF(Settings!$C$16="No",0,Parameters!CZ$174*('AMOC national temperature'!CZ19-Parameters!CZ$138)+Parameters!CZ$175*('AMOC national temperature'!CZ19-Parameters!CZ$138)^2)))*IF(Settings!$C$16="No",1,(1-SLR!$D19*Parameters!CZ$191))))</f>
        <v>16710.445516629643</v>
      </c>
      <c r="DA20" s="22">
        <f>IF(DA$2=0,0,IF((Parameters!$B$184*(1-Parameters!DA$195)*_xlfn.IFNA('[3]National GDP per capita ppp'!DA20,0)+(1-Parameters!$B$184)*DA19)*(1+(_xlfn.IFNA('[3]Nat GDP per cap ppp growth rate'!DA20,0)-IF(Settings!$C$16="No",0,Parameters!DA$174*('AMOC national temperature'!DA19-Parameters!DA$138)+Parameters!DA$175*('AMOC national temperature'!DA19-Parameters!DA$138)^2)))*IF(Settings!$C$16="No",1,(1-SLR!$D19*Parameters!DA$191))&lt;=0,1,(Parameters!$B$184*(1-Parameters!DA$195)*_xlfn.IFNA('[3]National GDP per capita ppp'!DA20,0)+(1-Parameters!$B$184)*DA19)*(1+(_xlfn.IFNA('[3]Nat GDP per cap ppp growth rate'!DA20,0)-IF(Settings!$C$16="No",0,Parameters!DA$174*('AMOC national temperature'!DA19-Parameters!DA$138)+Parameters!DA$175*('AMOC national temperature'!DA19-Parameters!DA$138)^2)))*IF(Settings!$C$16="No",1,(1-SLR!$D19*Parameters!DA$191))))</f>
        <v>0</v>
      </c>
      <c r="DB20" s="22">
        <f ca="1">IF(DB$2=0,0,IF((Parameters!$B$184*(1-Parameters!DB$195)*_xlfn.IFNA('[3]National GDP per capita ppp'!DB20,0)+(1-Parameters!$B$184)*DB19)*(1+(_xlfn.IFNA('[3]Nat GDP per cap ppp growth rate'!DB20,0)-IF(Settings!$C$16="No",0,Parameters!DB$174*('AMOC national temperature'!DB19-Parameters!DB$138)+Parameters!DB$175*('AMOC national temperature'!DB19-Parameters!DB$138)^2)))*IF(Settings!$C$16="No",1,(1-SLR!$D19*Parameters!DB$191))&lt;=0,1,(Parameters!$B$184*(1-Parameters!DB$195)*_xlfn.IFNA('[3]National GDP per capita ppp'!DB20,0)+(1-Parameters!$B$184)*DB19)*(1+(_xlfn.IFNA('[3]Nat GDP per cap ppp growth rate'!DB20,0)-IF(Settings!$C$16="No",0,Parameters!DB$174*('AMOC national temperature'!DB19-Parameters!DB$138)+Parameters!DB$175*('AMOC national temperature'!DB19-Parameters!DB$138)^2)))*IF(Settings!$C$16="No",1,(1-SLR!$D19*Parameters!DB$191))))</f>
        <v>16925.351594072203</v>
      </c>
      <c r="DC20" s="22">
        <f ca="1">IF(DC$2=0,0,IF((Parameters!$B$184*(1-Parameters!DC$195)*_xlfn.IFNA('[3]National GDP per capita ppp'!DC20,0)+(1-Parameters!$B$184)*DC19)*(1+(_xlfn.IFNA('[3]Nat GDP per cap ppp growth rate'!DC20,0)-IF(Settings!$C$16="No",0,Parameters!DC$174*('AMOC national temperature'!DC19-Parameters!DC$138)+Parameters!DC$175*('AMOC national temperature'!DC19-Parameters!DC$138)^2)))*IF(Settings!$C$16="No",1,(1-SLR!$D19*Parameters!DC$191))&lt;=0,1,(Parameters!$B$184*(1-Parameters!DC$195)*_xlfn.IFNA('[3]National GDP per capita ppp'!DC20,0)+(1-Parameters!$B$184)*DC19)*(1+(_xlfn.IFNA('[3]Nat GDP per cap ppp growth rate'!DC20,0)-IF(Settings!$C$16="No",0,Parameters!DC$174*('AMOC national temperature'!DC19-Parameters!DC$138)+Parameters!DC$175*('AMOC national temperature'!DC19-Parameters!DC$138)^2)))*IF(Settings!$C$16="No",1,(1-SLR!$D19*Parameters!DC$191))))</f>
        <v>2836.3649184247583</v>
      </c>
      <c r="DD20" s="22">
        <f ca="1">IF(DD$2=0,0,IF((Parameters!$B$184*(1-Parameters!DD$195)*_xlfn.IFNA('[3]National GDP per capita ppp'!DD20,0)+(1-Parameters!$B$184)*DD19)*(1+(_xlfn.IFNA('[3]Nat GDP per cap ppp growth rate'!DD20,0)-IF(Settings!$C$16="No",0,Parameters!DD$174*('AMOC national temperature'!DD19-Parameters!DD$138)+Parameters!DD$175*('AMOC national temperature'!DD19-Parameters!DD$138)^2)))*IF(Settings!$C$16="No",1,(1-SLR!$D19*Parameters!DD$191))&lt;=0,1,(Parameters!$B$184*(1-Parameters!DD$195)*_xlfn.IFNA('[3]National GDP per capita ppp'!DD20,0)+(1-Parameters!$B$184)*DD19)*(1+(_xlfn.IFNA('[3]Nat GDP per cap ppp growth rate'!DD20,0)-IF(Settings!$C$16="No",0,Parameters!DD$174*('AMOC national temperature'!DD19-Parameters!DD$138)+Parameters!DD$175*('AMOC national temperature'!DD19-Parameters!DD$138)^2)))*IF(Settings!$C$16="No",1,(1-SLR!$D19*Parameters!DD$191))))</f>
        <v>22563.381842742379</v>
      </c>
      <c r="DE20" s="22">
        <f ca="1">IF(DE$2=0,0,IF((Parameters!$B$184*(1-Parameters!DE$195)*_xlfn.IFNA('[3]National GDP per capita ppp'!DE20,0)+(1-Parameters!$B$184)*DE19)*(1+(_xlfn.IFNA('[3]Nat GDP per cap ppp growth rate'!DE20,0)-IF(Settings!$C$16="No",0,Parameters!DE$174*('AMOC national temperature'!DE19-Parameters!DE$138)+Parameters!DE$175*('AMOC national temperature'!DE19-Parameters!DE$138)^2)))*IF(Settings!$C$16="No",1,(1-SLR!$D19*Parameters!DE$191))&lt;=0,1,(Parameters!$B$184*(1-Parameters!DE$195)*_xlfn.IFNA('[3]National GDP per capita ppp'!DE20,0)+(1-Parameters!$B$184)*DE19)*(1+(_xlfn.IFNA('[3]Nat GDP per cap ppp growth rate'!DE20,0)-IF(Settings!$C$16="No",0,Parameters!DE$174*('AMOC national temperature'!DE19-Parameters!DE$138)+Parameters!DE$175*('AMOC national temperature'!DE19-Parameters!DE$138)^2)))*IF(Settings!$C$16="No",1,(1-SLR!$D19*Parameters!DE$191))))</f>
        <v>85858.406850478495</v>
      </c>
      <c r="DF20" s="22">
        <f ca="1">IF(DF$2=0,0,IF((Parameters!$B$184*(1-Parameters!DF$195)*_xlfn.IFNA('[3]National GDP per capita ppp'!DF20,0)+(1-Parameters!$B$184)*DF19)*(1+(_xlfn.IFNA('[3]Nat GDP per cap ppp growth rate'!DF20,0)-IF(Settings!$C$16="No",0,Parameters!DF$174*('AMOC national temperature'!DF19-Parameters!DF$138)+Parameters!DF$175*('AMOC national temperature'!DF19-Parameters!DF$138)^2)))*IF(Settings!$C$16="No",1,(1-SLR!$D19*Parameters!DF$191))&lt;=0,1,(Parameters!$B$184*(1-Parameters!DF$195)*_xlfn.IFNA('[3]National GDP per capita ppp'!DF20,0)+(1-Parameters!$B$184)*DF19)*(1+(_xlfn.IFNA('[3]Nat GDP per cap ppp growth rate'!DF20,0)-IF(Settings!$C$16="No",0,Parameters!DF$174*('AMOC national temperature'!DF19-Parameters!DF$138)+Parameters!DF$175*('AMOC national temperature'!DF19-Parameters!DF$138)^2)))*IF(Settings!$C$16="No",1,(1-SLR!$D19*Parameters!DF$191))))</f>
        <v>18600.422340424953</v>
      </c>
      <c r="DG20" s="22">
        <f ca="1">IF(DG$2=0,0,IF((Parameters!$B$184*(1-Parameters!DG$195)*_xlfn.IFNA('[3]National GDP per capita ppp'!DG20,0)+(1-Parameters!$B$184)*DG19)*(1+(_xlfn.IFNA('[3]Nat GDP per cap ppp growth rate'!DG20,0)-IF(Settings!$C$16="No",0,Parameters!DG$174*('AMOC national temperature'!DG19-Parameters!DG$138)+Parameters!DG$175*('AMOC national temperature'!DG19-Parameters!DG$138)^2)))*IF(Settings!$C$16="No",1,(1-SLR!$D19*Parameters!DG$191))&lt;=0,1,(Parameters!$B$184*(1-Parameters!DG$195)*_xlfn.IFNA('[3]National GDP per capita ppp'!DG20,0)+(1-Parameters!$B$184)*DG19)*(1+(_xlfn.IFNA('[3]Nat GDP per cap ppp growth rate'!DG20,0)-IF(Settings!$C$16="No",0,Parameters!DG$174*('AMOC national temperature'!DG19-Parameters!DG$138)+Parameters!DG$175*('AMOC national temperature'!DG19-Parameters!DG$138)^2)))*IF(Settings!$C$16="No",1,(1-SLR!$D19*Parameters!DG$191))))</f>
        <v>7354.5655372595575</v>
      </c>
      <c r="DH20" s="22">
        <f ca="1">IF(DH$2=0,0,IF((Parameters!$B$184*(1-Parameters!DH$195)*_xlfn.IFNA('[3]National GDP per capita ppp'!DH20,0)+(1-Parameters!$B$184)*DH19)*(1+(_xlfn.IFNA('[3]Nat GDP per cap ppp growth rate'!DH20,0)-IF(Settings!$C$16="No",0,Parameters!DH$174*('AMOC national temperature'!DH19-Parameters!DH$138)+Parameters!DH$175*('AMOC national temperature'!DH19-Parameters!DH$138)^2)))*IF(Settings!$C$16="No",1,(1-SLR!$D19*Parameters!DH$191))&lt;=0,1,(Parameters!$B$184*(1-Parameters!DH$195)*_xlfn.IFNA('[3]National GDP per capita ppp'!DH20,0)+(1-Parameters!$B$184)*DH19)*(1+(_xlfn.IFNA('[3]Nat GDP per cap ppp growth rate'!DH20,0)-IF(Settings!$C$16="No",0,Parameters!DH$174*('AMOC national temperature'!DH19-Parameters!DH$138)+Parameters!DH$175*('AMOC national temperature'!DH19-Parameters!DH$138)^2)))*IF(Settings!$C$16="No",1,(1-SLR!$D19*Parameters!DH$191))))</f>
        <v>7402.6790947322415</v>
      </c>
      <c r="DI20" s="22">
        <f ca="1">IF(DI$2=0,0,IF((Parameters!$B$184*(1-Parameters!DI$195)*_xlfn.IFNA('[3]National GDP per capita ppp'!DI20,0)+(1-Parameters!$B$184)*DI19)*(1+(_xlfn.IFNA('[3]Nat GDP per cap ppp growth rate'!DI20,0)-IF(Settings!$C$16="No",0,Parameters!DI$174*('AMOC national temperature'!DI19-Parameters!DI$138)+Parameters!DI$175*('AMOC national temperature'!DI19-Parameters!DI$138)^2)))*IF(Settings!$C$16="No",1,(1-SLR!$D19*Parameters!DI$191))&lt;=0,1,(Parameters!$B$184*(1-Parameters!DI$195)*_xlfn.IFNA('[3]National GDP per capita ppp'!DI20,0)+(1-Parameters!$B$184)*DI19)*(1+(_xlfn.IFNA('[3]Nat GDP per cap ppp growth rate'!DI20,0)-IF(Settings!$C$16="No",0,Parameters!DI$174*('AMOC national temperature'!DI19-Parameters!DI$138)+Parameters!DI$175*('AMOC national temperature'!DI19-Parameters!DI$138)^2)))*IF(Settings!$C$16="No",1,(1-SLR!$D19*Parameters!DI$191))))</f>
        <v>2027.2952936795657</v>
      </c>
      <c r="DJ20" s="22">
        <f ca="1">IF(DJ$2=0,0,IF((Parameters!$B$184*(1-Parameters!DJ$195)*_xlfn.IFNA('[3]National GDP per capita ppp'!DJ20,0)+(1-Parameters!$B$184)*DJ19)*(1+(_xlfn.IFNA('[3]Nat GDP per cap ppp growth rate'!DJ20,0)-IF(Settings!$C$16="No",0,Parameters!DJ$174*('AMOC national temperature'!DJ19-Parameters!DJ$138)+Parameters!DJ$175*('AMOC national temperature'!DJ19-Parameters!DJ$138)^2)))*IF(Settings!$C$16="No",1,(1-SLR!$D19*Parameters!DJ$191))&lt;=0,1,(Parameters!$B$184*(1-Parameters!DJ$195)*_xlfn.IFNA('[3]National GDP per capita ppp'!DJ20,0)+(1-Parameters!$B$184)*DJ19)*(1+(_xlfn.IFNA('[3]Nat GDP per cap ppp growth rate'!DJ20,0)-IF(Settings!$C$16="No",0,Parameters!DJ$174*('AMOC national temperature'!DJ19-Parameters!DJ$138)+Parameters!DJ$175*('AMOC national temperature'!DJ19-Parameters!DJ$138)^2)))*IF(Settings!$C$16="No",1,(1-SLR!$D19*Parameters!DJ$191))))</f>
        <v>19427.083331812693</v>
      </c>
      <c r="DK20" s="22">
        <f ca="1">IF(DK$2=0,0,IF((Parameters!$B$184*(1-Parameters!DK$195)*_xlfn.IFNA('[3]National GDP per capita ppp'!DK20,0)+(1-Parameters!$B$184)*DK19)*(1+(_xlfn.IFNA('[3]Nat GDP per cap ppp growth rate'!DK20,0)-IF(Settings!$C$16="No",0,Parameters!DK$174*('AMOC national temperature'!DK19-Parameters!DK$138)+Parameters!DK$175*('AMOC national temperature'!DK19-Parameters!DK$138)^2)))*IF(Settings!$C$16="No",1,(1-SLR!$D19*Parameters!DK$191))&lt;=0,1,(Parameters!$B$184*(1-Parameters!DK$195)*_xlfn.IFNA('[3]National GDP per capita ppp'!DK20,0)+(1-Parameters!$B$184)*DK19)*(1+(_xlfn.IFNA('[3]Nat GDP per cap ppp growth rate'!DK20,0)-IF(Settings!$C$16="No",0,Parameters!DK$174*('AMOC national temperature'!DK19-Parameters!DK$138)+Parameters!DK$175*('AMOC national temperature'!DK19-Parameters!DK$138)^2)))*IF(Settings!$C$16="No",1,(1-SLR!$D19*Parameters!DK$191))))</f>
        <v>11643.348948657223</v>
      </c>
      <c r="DL20" s="22">
        <f ca="1">IF(DL$2=0,0,IF((Parameters!$B$184*(1-Parameters!DL$195)*_xlfn.IFNA('[3]National GDP per capita ppp'!DL20,0)+(1-Parameters!$B$184)*DL19)*(1+(_xlfn.IFNA('[3]Nat GDP per cap ppp growth rate'!DL20,0)-IF(Settings!$C$16="No",0,Parameters!DL$174*('AMOC national temperature'!DL19-Parameters!DL$138)+Parameters!DL$175*('AMOC national temperature'!DL19-Parameters!DL$138)^2)))*IF(Settings!$C$16="No",1,(1-SLR!$D19*Parameters!DL$191))&lt;=0,1,(Parameters!$B$184*(1-Parameters!DL$195)*_xlfn.IFNA('[3]National GDP per capita ppp'!DL20,0)+(1-Parameters!$B$184)*DL19)*(1+(_xlfn.IFNA('[3]Nat GDP per cap ppp growth rate'!DL20,0)-IF(Settings!$C$16="No",0,Parameters!DL$174*('AMOC national temperature'!DL19-Parameters!DL$138)+Parameters!DL$175*('AMOC national temperature'!DL19-Parameters!DL$138)^2)))*IF(Settings!$C$16="No",1,(1-SLR!$D19*Parameters!DL$191))))</f>
        <v>2584.4387145851842</v>
      </c>
      <c r="DM20" s="22">
        <f ca="1">IF(DM$2=0,0,IF((Parameters!$B$184*(1-Parameters!DM$195)*_xlfn.IFNA('[3]National GDP per capita ppp'!DM20,0)+(1-Parameters!$B$184)*DM19)*(1+(_xlfn.IFNA('[3]Nat GDP per cap ppp growth rate'!DM20,0)-IF(Settings!$C$16="No",0,Parameters!DM$174*('AMOC national temperature'!DM19-Parameters!DM$138)+Parameters!DM$175*('AMOC national temperature'!DM19-Parameters!DM$138)^2)))*IF(Settings!$C$16="No",1,(1-SLR!$D19*Parameters!DM$191))&lt;=0,1,(Parameters!$B$184*(1-Parameters!DM$195)*_xlfn.IFNA('[3]National GDP per capita ppp'!DM20,0)+(1-Parameters!$B$184)*DM19)*(1+(_xlfn.IFNA('[3]Nat GDP per cap ppp growth rate'!DM20,0)-IF(Settings!$C$16="No",0,Parameters!DM$174*('AMOC national temperature'!DM19-Parameters!DM$138)+Parameters!DM$175*('AMOC national temperature'!DM19-Parameters!DM$138)^2)))*IF(Settings!$C$16="No",1,(1-SLR!$D19*Parameters!DM$191))))</f>
        <v>7037.9518366377597</v>
      </c>
      <c r="DN20" s="22">
        <f ca="1">IF(DN$2=0,0,IF((Parameters!$B$184*(1-Parameters!DN$195)*_xlfn.IFNA('[3]National GDP per capita ppp'!DN20,0)+(1-Parameters!$B$184)*DN19)*(1+(_xlfn.IFNA('[3]Nat GDP per cap ppp growth rate'!DN20,0)-IF(Settings!$C$16="No",0,Parameters!DN$174*('AMOC national temperature'!DN19-Parameters!DN$138)+Parameters!DN$175*('AMOC national temperature'!DN19-Parameters!DN$138)^2)))*IF(Settings!$C$16="No",1,(1-SLR!$D19*Parameters!DN$191))&lt;=0,1,(Parameters!$B$184*(1-Parameters!DN$195)*_xlfn.IFNA('[3]National GDP per capita ppp'!DN20,0)+(1-Parameters!$B$184)*DN19)*(1+(_xlfn.IFNA('[3]Nat GDP per cap ppp growth rate'!DN20,0)-IF(Settings!$C$16="No",0,Parameters!DN$174*('AMOC national temperature'!DN19-Parameters!DN$138)+Parameters!DN$175*('AMOC national temperature'!DN19-Parameters!DN$138)^2)))*IF(Settings!$C$16="No",1,(1-SLR!$D19*Parameters!DN$191))))</f>
        <v>17944.194383754162</v>
      </c>
      <c r="DO20" s="22">
        <f ca="1">IF(DO$2=0,0,IF((Parameters!$B$184*(1-Parameters!DO$195)*_xlfn.IFNA('[3]National GDP per capita ppp'!DO20,0)+(1-Parameters!$B$184)*DO19)*(1+(_xlfn.IFNA('[3]Nat GDP per cap ppp growth rate'!DO20,0)-IF(Settings!$C$16="No",0,Parameters!DO$174*('AMOC national temperature'!DO19-Parameters!DO$138)+Parameters!DO$175*('AMOC national temperature'!DO19-Parameters!DO$138)^2)))*IF(Settings!$C$16="No",1,(1-SLR!$D19*Parameters!DO$191))&lt;=0,1,(Parameters!$B$184*(1-Parameters!DO$195)*_xlfn.IFNA('[3]National GDP per capita ppp'!DO20,0)+(1-Parameters!$B$184)*DO19)*(1+(_xlfn.IFNA('[3]Nat GDP per cap ppp growth rate'!DO20,0)-IF(Settings!$C$16="No",0,Parameters!DO$174*('AMOC national temperature'!DO19-Parameters!DO$138)+Parameters!DO$175*('AMOC national temperature'!DO19-Parameters!DO$138)^2)))*IF(Settings!$C$16="No",1,(1-SLR!$D19*Parameters!DO$191))))</f>
        <v>15030.277785361306</v>
      </c>
      <c r="DP20" s="22">
        <f ca="1">IF(DP$2=0,0,IF((Parameters!$B$184*(1-Parameters!DP$195)*_xlfn.IFNA('[3]National GDP per capita ppp'!DP20,0)+(1-Parameters!$B$184)*DP19)*(1+(_xlfn.IFNA('[3]Nat GDP per cap ppp growth rate'!DP20,0)-IF(Settings!$C$16="No",0,Parameters!DP$174*('AMOC national temperature'!DP19-Parameters!DP$138)+Parameters!DP$175*('AMOC national temperature'!DP19-Parameters!DP$138)^2)))*IF(Settings!$C$16="No",1,(1-SLR!$D19*Parameters!DP$191))&lt;=0,1,(Parameters!$B$184*(1-Parameters!DP$195)*_xlfn.IFNA('[3]National GDP per capita ppp'!DP20,0)+(1-Parameters!$B$184)*DP19)*(1+(_xlfn.IFNA('[3]Nat GDP per cap ppp growth rate'!DP20,0)-IF(Settings!$C$16="No",0,Parameters!DP$174*('AMOC national temperature'!DP19-Parameters!DP$138)+Parameters!DP$175*('AMOC national temperature'!DP19-Parameters!DP$138)^2)))*IF(Settings!$C$16="No",1,(1-SLR!$D19*Parameters!DP$191))))</f>
        <v>1415.2350406063474</v>
      </c>
      <c r="DQ20" s="22">
        <f ca="1">IF(DQ$2=0,0,IF((Parameters!$B$184*(1-Parameters!DQ$195)*_xlfn.IFNA('[3]National GDP per capita ppp'!DQ20,0)+(1-Parameters!$B$184)*DQ19)*(1+(_xlfn.IFNA('[3]Nat GDP per cap ppp growth rate'!DQ20,0)-IF(Settings!$C$16="No",0,Parameters!DQ$174*('AMOC national temperature'!DQ19-Parameters!DQ$138)+Parameters!DQ$175*('AMOC national temperature'!DQ19-Parameters!DQ$138)^2)))*IF(Settings!$C$16="No",1,(1-SLR!$D19*Parameters!DQ$191))&lt;=0,1,(Parameters!$B$184*(1-Parameters!DQ$195)*_xlfn.IFNA('[3]National GDP per capita ppp'!DQ20,0)+(1-Parameters!$B$184)*DQ19)*(1+(_xlfn.IFNA('[3]Nat GDP per cap ppp growth rate'!DQ20,0)-IF(Settings!$C$16="No",0,Parameters!DQ$174*('AMOC national temperature'!DQ19-Parameters!DQ$138)+Parameters!DQ$175*('AMOC national temperature'!DQ19-Parameters!DQ$138)^2)))*IF(Settings!$C$16="No",1,(1-SLR!$D19*Parameters!DQ$191))))</f>
        <v>4046.8946144555603</v>
      </c>
      <c r="DR20" s="22">
        <f>IF(DR$2=0,0,IF((Parameters!$B$184*(1-Parameters!DR$195)*_xlfn.IFNA('[3]National GDP per capita ppp'!DR20,0)+(1-Parameters!$B$184)*DR19)*(1+(_xlfn.IFNA('[3]Nat GDP per cap ppp growth rate'!DR20,0)-IF(Settings!$C$16="No",0,Parameters!DR$174*('AMOC national temperature'!DR19-Parameters!DR$138)+Parameters!DR$175*('AMOC national temperature'!DR19-Parameters!DR$138)^2)))*IF(Settings!$C$16="No",1,(1-SLR!$D19*Parameters!DR$191))&lt;=0,1,(Parameters!$B$184*(1-Parameters!DR$195)*_xlfn.IFNA('[3]National GDP per capita ppp'!DR20,0)+(1-Parameters!$B$184)*DR19)*(1+(_xlfn.IFNA('[3]Nat GDP per cap ppp growth rate'!DR20,0)-IF(Settings!$C$16="No",0,Parameters!DR$174*('AMOC national temperature'!DR19-Parameters!DR$138)+Parameters!DR$175*('AMOC national temperature'!DR19-Parameters!DR$138)^2)))*IF(Settings!$C$16="No",1,(1-SLR!$D19*Parameters!DR$191))))</f>
        <v>0</v>
      </c>
      <c r="DS20" s="22">
        <f ca="1">IF(DS$2=0,0,IF((Parameters!$B$184*(1-Parameters!DS$195)*_xlfn.IFNA('[3]National GDP per capita ppp'!DS20,0)+(1-Parameters!$B$184)*DS19)*(1+(_xlfn.IFNA('[3]Nat GDP per cap ppp growth rate'!DS20,0)-IF(Settings!$C$16="No",0,Parameters!DS$174*('AMOC national temperature'!DS19-Parameters!DS$138)+Parameters!DS$175*('AMOC national temperature'!DS19-Parameters!DS$138)^2)))*IF(Settings!$C$16="No",1,(1-SLR!$D19*Parameters!DS$191))&lt;=0,1,(Parameters!$B$184*(1-Parameters!DS$195)*_xlfn.IFNA('[3]National GDP per capita ppp'!DS20,0)+(1-Parameters!$B$184)*DS19)*(1+(_xlfn.IFNA('[3]Nat GDP per cap ppp growth rate'!DS20,0)-IF(Settings!$C$16="No",0,Parameters!DS$174*('AMOC national temperature'!DS19-Parameters!DS$138)+Parameters!DS$175*('AMOC national temperature'!DS19-Parameters!DS$138)^2)))*IF(Settings!$C$16="No",1,(1-SLR!$D19*Parameters!DS$191))))</f>
        <v>21667.846723141873</v>
      </c>
      <c r="DT20" s="22">
        <f ca="1">IF(DT$2=0,0,IF((Parameters!$B$184*(1-Parameters!DT$195)*_xlfn.IFNA('[3]National GDP per capita ppp'!DT20,0)+(1-Parameters!$B$184)*DT19)*(1+(_xlfn.IFNA('[3]Nat GDP per cap ppp growth rate'!DT20,0)-IF(Settings!$C$16="No",0,Parameters!DT$174*('AMOC national temperature'!DT19-Parameters!DT$138)+Parameters!DT$175*('AMOC national temperature'!DT19-Parameters!DT$138)^2)))*IF(Settings!$C$16="No",1,(1-SLR!$D19*Parameters!DT$191))&lt;=0,1,(Parameters!$B$184*(1-Parameters!DT$195)*_xlfn.IFNA('[3]National GDP per capita ppp'!DT20,0)+(1-Parameters!$B$184)*DT19)*(1+(_xlfn.IFNA('[3]Nat GDP per cap ppp growth rate'!DT20,0)-IF(Settings!$C$16="No",0,Parameters!DT$174*('AMOC national temperature'!DT19-Parameters!DT$138)+Parameters!DT$175*('AMOC national temperature'!DT19-Parameters!DT$138)^2)))*IF(Settings!$C$16="No",1,(1-SLR!$D19*Parameters!DT$191))))</f>
        <v>1551.8891222847135</v>
      </c>
      <c r="DU20" s="22">
        <f ca="1">IF(DU$2=0,0,IF((Parameters!$B$184*(1-Parameters!DU$195)*_xlfn.IFNA('[3]National GDP per capita ppp'!DU20,0)+(1-Parameters!$B$184)*DU19)*(1+(_xlfn.IFNA('[3]Nat GDP per cap ppp growth rate'!DU20,0)-IF(Settings!$C$16="No",0,Parameters!DU$174*('AMOC national temperature'!DU19-Parameters!DU$138)+Parameters!DU$175*('AMOC national temperature'!DU19-Parameters!DU$138)^2)))*IF(Settings!$C$16="No",1,(1-SLR!$D19*Parameters!DU$191))&lt;=0,1,(Parameters!$B$184*(1-Parameters!DU$195)*_xlfn.IFNA('[3]National GDP per capita ppp'!DU20,0)+(1-Parameters!$B$184)*DU19)*(1+(_xlfn.IFNA('[3]Nat GDP per cap ppp growth rate'!DU20,0)-IF(Settings!$C$16="No",0,Parameters!DU$174*('AMOC national temperature'!DU19-Parameters!DU$138)+Parameters!DU$175*('AMOC national temperature'!DU19-Parameters!DU$138)^2)))*IF(Settings!$C$16="No",1,(1-SLR!$D19*Parameters!DU$191))))</f>
        <v>37470.82810550795</v>
      </c>
      <c r="DV20" s="22">
        <f ca="1">IF(DV$2=0,0,IF((Parameters!$B$184*(1-Parameters!DV$195)*_xlfn.IFNA('[3]National GDP per capita ppp'!DV20,0)+(1-Parameters!$B$184)*DV19)*(1+(_xlfn.IFNA('[3]Nat GDP per cap ppp growth rate'!DV20,0)-IF(Settings!$C$16="No",0,Parameters!DV$174*('AMOC national temperature'!DV19-Parameters!DV$138)+Parameters!DV$175*('AMOC national temperature'!DV19-Parameters!DV$138)^2)))*IF(Settings!$C$16="No",1,(1-SLR!$D19*Parameters!DV$191))&lt;=0,1,(Parameters!$B$184*(1-Parameters!DV$195)*_xlfn.IFNA('[3]National GDP per capita ppp'!DV20,0)+(1-Parameters!$B$184)*DV19)*(1+(_xlfn.IFNA('[3]Nat GDP per cap ppp growth rate'!DV20,0)-IF(Settings!$C$16="No",0,Parameters!DV$174*('AMOC national temperature'!DV19-Parameters!DV$138)+Parameters!DV$175*('AMOC national temperature'!DV19-Parameters!DV$138)^2)))*IF(Settings!$C$16="No",1,(1-SLR!$D19*Parameters!DV$191))))</f>
        <v>10954.353693022176</v>
      </c>
      <c r="DW20" s="22">
        <f>IF(DW$2=0,0,IF((Parameters!$B$184*(1-Parameters!DW$195)*_xlfn.IFNA('[3]National GDP per capita ppp'!DW20,0)+(1-Parameters!$B$184)*DW19)*(1+(_xlfn.IFNA('[3]Nat GDP per cap ppp growth rate'!DW20,0)-IF(Settings!$C$16="No",0,Parameters!DW$174*('AMOC national temperature'!DW19-Parameters!DW$138)+Parameters!DW$175*('AMOC national temperature'!DW19-Parameters!DW$138)^2)))*IF(Settings!$C$16="No",1,(1-SLR!$D19*Parameters!DW$191))&lt;=0,1,(Parameters!$B$184*(1-Parameters!DW$195)*_xlfn.IFNA('[3]National GDP per capita ppp'!DW20,0)+(1-Parameters!$B$184)*DW19)*(1+(_xlfn.IFNA('[3]Nat GDP per cap ppp growth rate'!DW20,0)-IF(Settings!$C$16="No",0,Parameters!DW$174*('AMOC national temperature'!DW19-Parameters!DW$138)+Parameters!DW$175*('AMOC national temperature'!DW19-Parameters!DW$138)^2)))*IF(Settings!$C$16="No",1,(1-SLR!$D19*Parameters!DW$191))))</f>
        <v>0</v>
      </c>
      <c r="DX20" s="22">
        <f ca="1">IF(DX$2=0,0,IF((Parameters!$B$184*(1-Parameters!DX$195)*_xlfn.IFNA('[3]National GDP per capita ppp'!DX20,0)+(1-Parameters!$B$184)*DX19)*(1+(_xlfn.IFNA('[3]Nat GDP per cap ppp growth rate'!DX20,0)-IF(Settings!$C$16="No",0,Parameters!DX$174*('AMOC national temperature'!DX19-Parameters!DX$138)+Parameters!DX$175*('AMOC national temperature'!DX19-Parameters!DX$138)^2)))*IF(Settings!$C$16="No",1,(1-SLR!$D19*Parameters!DX$191))&lt;=0,1,(Parameters!$B$184*(1-Parameters!DX$195)*_xlfn.IFNA('[3]National GDP per capita ppp'!DX20,0)+(1-Parameters!$B$184)*DX19)*(1+(_xlfn.IFNA('[3]Nat GDP per cap ppp growth rate'!DX20,0)-IF(Settings!$C$16="No",0,Parameters!DX$174*('AMOC national temperature'!DX19-Parameters!DX$138)+Parameters!DX$175*('AMOC national temperature'!DX19-Parameters!DX$138)^2)))*IF(Settings!$C$16="No",1,(1-SLR!$D19*Parameters!DX$191))))</f>
        <v>1093.9766044362036</v>
      </c>
      <c r="DY20" s="22">
        <f ca="1">IF(DY$2=0,0,IF((Parameters!$B$184*(1-Parameters!DY$195)*_xlfn.IFNA('[3]National GDP per capita ppp'!DY20,0)+(1-Parameters!$B$184)*DY19)*(1+(_xlfn.IFNA('[3]Nat GDP per cap ppp growth rate'!DY20,0)-IF(Settings!$C$16="No",0,Parameters!DY$174*('AMOC national temperature'!DY19-Parameters!DY$138)+Parameters!DY$175*('AMOC national temperature'!DY19-Parameters!DY$138)^2)))*IF(Settings!$C$16="No",1,(1-SLR!$D19*Parameters!DY$191))&lt;=0,1,(Parameters!$B$184*(1-Parameters!DY$195)*_xlfn.IFNA('[3]National GDP per capita ppp'!DY20,0)+(1-Parameters!$B$184)*DY19)*(1+(_xlfn.IFNA('[3]Nat GDP per cap ppp growth rate'!DY20,0)-IF(Settings!$C$16="No",0,Parameters!DY$174*('AMOC national temperature'!DY19-Parameters!DY$138)+Parameters!DY$175*('AMOC national temperature'!DY19-Parameters!DY$138)^2)))*IF(Settings!$C$16="No",1,(1-SLR!$D19*Parameters!DY$191))))</f>
        <v>6006.0829113536938</v>
      </c>
      <c r="DZ20" s="22">
        <f ca="1">IF(DZ$2=0,0,IF((Parameters!$B$184*(1-Parameters!DZ$195)*_xlfn.IFNA('[3]National GDP per capita ppp'!DZ20,0)+(1-Parameters!$B$184)*DZ19)*(1+(_xlfn.IFNA('[3]Nat GDP per cap ppp growth rate'!DZ20,0)-IF(Settings!$C$16="No",0,Parameters!DZ$174*('AMOC national temperature'!DZ19-Parameters!DZ$138)+Parameters!DZ$175*('AMOC national temperature'!DZ19-Parameters!DZ$138)^2)))*IF(Settings!$C$16="No",1,(1-SLR!$D19*Parameters!DZ$191))&lt;=0,1,(Parameters!$B$184*(1-Parameters!DZ$195)*_xlfn.IFNA('[3]National GDP per capita ppp'!DZ20,0)+(1-Parameters!$B$184)*DZ19)*(1+(_xlfn.IFNA('[3]Nat GDP per cap ppp growth rate'!DZ20,0)-IF(Settings!$C$16="No",0,Parameters!DZ$174*('AMOC national temperature'!DZ19-Parameters!DZ$138)+Parameters!DZ$175*('AMOC national temperature'!DZ19-Parameters!DZ$138)^2)))*IF(Settings!$C$16="No",1,(1-SLR!$D19*Parameters!DZ$191))))</f>
        <v>5274.1363293738668</v>
      </c>
      <c r="EA20" s="22">
        <f ca="1">IF(EA$2=0,0,IF((Parameters!$B$184*(1-Parameters!EA$195)*_xlfn.IFNA('[3]National GDP per capita ppp'!EA20,0)+(1-Parameters!$B$184)*EA19)*(1+(_xlfn.IFNA('[3]Nat GDP per cap ppp growth rate'!EA20,0)-IF(Settings!$C$16="No",0,Parameters!EA$174*('AMOC national temperature'!EA19-Parameters!EA$138)+Parameters!EA$175*('AMOC national temperature'!EA19-Parameters!EA$138)^2)))*IF(Settings!$C$16="No",1,(1-SLR!$D19*Parameters!EA$191))&lt;=0,1,(Parameters!$B$184*(1-Parameters!EA$195)*_xlfn.IFNA('[3]National GDP per capita ppp'!EA20,0)+(1-Parameters!$B$184)*EA19)*(1+(_xlfn.IFNA('[3]Nat GDP per cap ppp growth rate'!EA20,0)-IF(Settings!$C$16="No",0,Parameters!EA$174*('AMOC national temperature'!EA19-Parameters!EA$138)+Parameters!EA$175*('AMOC national temperature'!EA19-Parameters!EA$138)^2)))*IF(Settings!$C$16="No",1,(1-SLR!$D19*Parameters!EA$191))))</f>
        <v>41429.185835620017</v>
      </c>
      <c r="EB20" s="22">
        <f ca="1">IF(EB$2=0,0,IF((Parameters!$B$184*(1-Parameters!EB$195)*_xlfn.IFNA('[3]National GDP per capita ppp'!EB20,0)+(1-Parameters!$B$184)*EB19)*(1+(_xlfn.IFNA('[3]Nat GDP per cap ppp growth rate'!EB20,0)-IF(Settings!$C$16="No",0,Parameters!EB$174*('AMOC national temperature'!EB19-Parameters!EB$138)+Parameters!EB$175*('AMOC national temperature'!EB19-Parameters!EB$138)^2)))*IF(Settings!$C$16="No",1,(1-SLR!$D19*Parameters!EB$191))&lt;=0,1,(Parameters!$B$184*(1-Parameters!EB$195)*_xlfn.IFNA('[3]National GDP per capita ppp'!EB20,0)+(1-Parameters!$B$184)*EB19)*(1+(_xlfn.IFNA('[3]Nat GDP per cap ppp growth rate'!EB20,0)-IF(Settings!$C$16="No",0,Parameters!EB$174*('AMOC national temperature'!EB19-Parameters!EB$138)+Parameters!EB$175*('AMOC national temperature'!EB19-Parameters!EB$138)^2)))*IF(Settings!$C$16="No",1,(1-SLR!$D19*Parameters!EB$191))))</f>
        <v>49298.539463883593</v>
      </c>
      <c r="EC20" s="22">
        <f ca="1">IF(EC$2=0,0,IF((Parameters!$B$184*(1-Parameters!EC$195)*_xlfn.IFNA('[3]National GDP per capita ppp'!EC20,0)+(1-Parameters!$B$184)*EC19)*(1+(_xlfn.IFNA('[3]Nat GDP per cap ppp growth rate'!EC20,0)-IF(Settings!$C$16="No",0,Parameters!EC$174*('AMOC national temperature'!EC19-Parameters!EC$138)+Parameters!EC$175*('AMOC national temperature'!EC19-Parameters!EC$138)^2)))*IF(Settings!$C$16="No",1,(1-SLR!$D19*Parameters!EC$191))&lt;=0,1,(Parameters!$B$184*(1-Parameters!EC$195)*_xlfn.IFNA('[3]National GDP per capita ppp'!EC20,0)+(1-Parameters!$B$184)*EC19)*(1+(_xlfn.IFNA('[3]Nat GDP per cap ppp growth rate'!EC20,0)-IF(Settings!$C$16="No",0,Parameters!EC$174*('AMOC national temperature'!EC19-Parameters!EC$138)+Parameters!EC$175*('AMOC national temperature'!EC19-Parameters!EC$138)^2)))*IF(Settings!$C$16="No",1,(1-SLR!$D19*Parameters!EC$191))))</f>
        <v>3334.7386521443109</v>
      </c>
      <c r="ED20" s="22">
        <f ca="1">IF(ED$2=0,0,IF((Parameters!$B$184*(1-Parameters!ED$195)*_xlfn.IFNA('[3]National GDP per capita ppp'!ED20,0)+(1-Parameters!$B$184)*ED19)*(1+(_xlfn.IFNA('[3]Nat GDP per cap ppp growth rate'!ED20,0)-IF(Settings!$C$16="No",0,Parameters!ED$174*('AMOC national temperature'!ED19-Parameters!ED$138)+Parameters!ED$175*('AMOC national temperature'!ED19-Parameters!ED$138)^2)))*IF(Settings!$C$16="No",1,(1-SLR!$D19*Parameters!ED$191))&lt;=0,1,(Parameters!$B$184*(1-Parameters!ED$195)*_xlfn.IFNA('[3]National GDP per capita ppp'!ED20,0)+(1-Parameters!$B$184)*ED19)*(1+(_xlfn.IFNA('[3]Nat GDP per cap ppp growth rate'!ED20,0)-IF(Settings!$C$16="No",0,Parameters!ED$174*('AMOC national temperature'!ED19-Parameters!ED$138)+Parameters!ED$175*('AMOC national temperature'!ED19-Parameters!ED$138)^2)))*IF(Settings!$C$16="No",1,(1-SLR!$D19*Parameters!ED$191))))</f>
        <v>12830.815232944717</v>
      </c>
      <c r="EE20" s="22">
        <f ca="1">IF(EE$2=0,0,IF((Parameters!$B$184*(1-Parameters!EE$195)*_xlfn.IFNA('[3]National GDP per capita ppp'!EE20,0)+(1-Parameters!$B$184)*EE19)*(1+(_xlfn.IFNA('[3]Nat GDP per cap ppp growth rate'!EE20,0)-IF(Settings!$C$16="No",0,Parameters!EE$174*('AMOC national temperature'!EE19-Parameters!EE$138)+Parameters!EE$175*('AMOC national temperature'!EE19-Parameters!EE$138)^2)))*IF(Settings!$C$16="No",1,(1-SLR!$D19*Parameters!EE$191))&lt;=0,1,(Parameters!$B$184*(1-Parameters!EE$195)*_xlfn.IFNA('[3]National GDP per capita ppp'!EE20,0)+(1-Parameters!$B$184)*EE19)*(1+(_xlfn.IFNA('[3]Nat GDP per cap ppp growth rate'!EE20,0)-IF(Settings!$C$16="No",0,Parameters!EE$174*('AMOC national temperature'!EE19-Parameters!EE$138)+Parameters!EE$175*('AMOC national temperature'!EE19-Parameters!EE$138)^2)))*IF(Settings!$C$16="No",1,(1-SLR!$D19*Parameters!EE$191))))</f>
        <v>33897.281025451208</v>
      </c>
      <c r="EF20" s="22">
        <f ca="1">IF(EF$2=0,0,IF((Parameters!$B$184*(1-Parameters!EF$195)*_xlfn.IFNA('[3]National GDP per capita ppp'!EF20,0)+(1-Parameters!$B$184)*EF19)*(1+(_xlfn.IFNA('[3]Nat GDP per cap ppp growth rate'!EF20,0)-IF(Settings!$C$16="No",0,Parameters!EF$174*('AMOC national temperature'!EF19-Parameters!EF$138)+Parameters!EF$175*('AMOC national temperature'!EF19-Parameters!EF$138)^2)))*IF(Settings!$C$16="No",1,(1-SLR!$D19*Parameters!EF$191))&lt;=0,1,(Parameters!$B$184*(1-Parameters!EF$195)*_xlfn.IFNA('[3]National GDP per capita ppp'!EF20,0)+(1-Parameters!$B$184)*EF19)*(1+(_xlfn.IFNA('[3]Nat GDP per cap ppp growth rate'!EF20,0)-IF(Settings!$C$16="No",0,Parameters!EF$174*('AMOC national temperature'!EF19-Parameters!EF$138)+Parameters!EF$175*('AMOC national temperature'!EF19-Parameters!EF$138)^2)))*IF(Settings!$C$16="No",1,(1-SLR!$D19*Parameters!EF$191))))</f>
        <v>49537.51252065281</v>
      </c>
      <c r="EG20" s="22">
        <f ca="1">IF(EG$2=0,0,IF((Parameters!$B$184*(1-Parameters!EG$195)*_xlfn.IFNA('[3]National GDP per capita ppp'!EG20,0)+(1-Parameters!$B$184)*EG19)*(1+(_xlfn.IFNA('[3]Nat GDP per cap ppp growth rate'!EG20,0)-IF(Settings!$C$16="No",0,Parameters!EG$174*('AMOC national temperature'!EG19-Parameters!EG$138)+Parameters!EG$175*('AMOC national temperature'!EG19-Parameters!EG$138)^2)))*IF(Settings!$C$16="No",1,(1-SLR!$D19*Parameters!EG$191))&lt;=0,1,(Parameters!$B$184*(1-Parameters!EG$195)*_xlfn.IFNA('[3]National GDP per capita ppp'!EG20,0)+(1-Parameters!$B$184)*EG19)*(1+(_xlfn.IFNA('[3]Nat GDP per cap ppp growth rate'!EG20,0)-IF(Settings!$C$16="No",0,Parameters!EG$174*('AMOC national temperature'!EG19-Parameters!EG$138)+Parameters!EG$175*('AMOC national temperature'!EG19-Parameters!EG$138)^2)))*IF(Settings!$C$16="No",1,(1-SLR!$D19*Parameters!EG$191))))</f>
        <v>8573.4886226142644</v>
      </c>
      <c r="EH20" s="22">
        <f ca="1">IF(EH$2=0,0,IF((Parameters!$B$184*(1-Parameters!EH$195)*_xlfn.IFNA('[3]National GDP per capita ppp'!EH20,0)+(1-Parameters!$B$184)*EH19)*(1+(_xlfn.IFNA('[3]Nat GDP per cap ppp growth rate'!EH20,0)-IF(Settings!$C$16="No",0,Parameters!EH$174*('AMOC national temperature'!EH19-Parameters!EH$138)+Parameters!EH$175*('AMOC national temperature'!EH19-Parameters!EH$138)^2)))*IF(Settings!$C$16="No",1,(1-SLR!$D19*Parameters!EH$191))&lt;=0,1,(Parameters!$B$184*(1-Parameters!EH$195)*_xlfn.IFNA('[3]National GDP per capita ppp'!EH20,0)+(1-Parameters!$B$184)*EH19)*(1+(_xlfn.IFNA('[3]Nat GDP per cap ppp growth rate'!EH20,0)-IF(Settings!$C$16="No",0,Parameters!EH$174*('AMOC national temperature'!EH19-Parameters!EH$138)+Parameters!EH$175*('AMOC national temperature'!EH19-Parameters!EH$138)^2)))*IF(Settings!$C$16="No",1,(1-SLR!$D19*Parameters!EH$191))))</f>
        <v>18882.761973970471</v>
      </c>
      <c r="EI20" s="22">
        <f ca="1">IF(EI$2=0,0,IF((Parameters!$B$184*(1-Parameters!EI$195)*_xlfn.IFNA('[3]National GDP per capita ppp'!EI20,0)+(1-Parameters!$B$184)*EI19)*(1+(_xlfn.IFNA('[3]Nat GDP per cap ppp growth rate'!EI20,0)-IF(Settings!$C$16="No",0,Parameters!EI$174*('AMOC national temperature'!EI19-Parameters!EI$138)+Parameters!EI$175*('AMOC national temperature'!EI19-Parameters!EI$138)^2)))*IF(Settings!$C$16="No",1,(1-SLR!$D19*Parameters!EI$191))&lt;=0,1,(Parameters!$B$184*(1-Parameters!EI$195)*_xlfn.IFNA('[3]National GDP per capita ppp'!EI20,0)+(1-Parameters!$B$184)*EI19)*(1+(_xlfn.IFNA('[3]Nat GDP per cap ppp growth rate'!EI20,0)-IF(Settings!$C$16="No",0,Parameters!EI$174*('AMOC national temperature'!EI19-Parameters!EI$138)+Parameters!EI$175*('AMOC national temperature'!EI19-Parameters!EI$138)^2)))*IF(Settings!$C$16="No",1,(1-SLR!$D19*Parameters!EI$191))))</f>
        <v>12654.382415845877</v>
      </c>
      <c r="EJ20" s="22">
        <f ca="1">IF(EJ$2=0,0,IF((Parameters!$B$184*(1-Parameters!EJ$195)*_xlfn.IFNA('[3]National GDP per capita ppp'!EJ20,0)+(1-Parameters!$B$184)*EJ19)*(1+(_xlfn.IFNA('[3]Nat GDP per cap ppp growth rate'!EJ20,0)-IF(Settings!$C$16="No",0,Parameters!EJ$174*('AMOC national temperature'!EJ19-Parameters!EJ$138)+Parameters!EJ$175*('AMOC national temperature'!EJ19-Parameters!EJ$138)^2)))*IF(Settings!$C$16="No",1,(1-SLR!$D19*Parameters!EJ$191))&lt;=0,1,(Parameters!$B$184*(1-Parameters!EJ$195)*_xlfn.IFNA('[3]National GDP per capita ppp'!EJ20,0)+(1-Parameters!$B$184)*EJ19)*(1+(_xlfn.IFNA('[3]Nat GDP per cap ppp growth rate'!EJ20,0)-IF(Settings!$C$16="No",0,Parameters!EJ$174*('AMOC national temperature'!EJ19-Parameters!EJ$138)+Parameters!EJ$175*('AMOC national temperature'!EJ19-Parameters!EJ$138)^2)))*IF(Settings!$C$16="No",1,(1-SLR!$D19*Parameters!EJ$191))))</f>
        <v>8213.5558595133898</v>
      </c>
      <c r="EK20" s="22">
        <f ca="1">IF(EK$2=0,0,IF((Parameters!$B$184*(1-Parameters!EK$195)*_xlfn.IFNA('[3]National GDP per capita ppp'!EK20,0)+(1-Parameters!$B$184)*EK19)*(1+(_xlfn.IFNA('[3]Nat GDP per cap ppp growth rate'!EK20,0)-IF(Settings!$C$16="No",0,Parameters!EK$174*('AMOC national temperature'!EK19-Parameters!EK$138)+Parameters!EK$175*('AMOC national temperature'!EK19-Parameters!EK$138)^2)))*IF(Settings!$C$16="No",1,(1-SLR!$D19*Parameters!EK$191))&lt;=0,1,(Parameters!$B$184*(1-Parameters!EK$195)*_xlfn.IFNA('[3]National GDP per capita ppp'!EK20,0)+(1-Parameters!$B$184)*EK19)*(1+(_xlfn.IFNA('[3]Nat GDP per cap ppp growth rate'!EK20,0)-IF(Settings!$C$16="No",0,Parameters!EK$174*('AMOC national temperature'!EK19-Parameters!EK$138)+Parameters!EK$175*('AMOC national temperature'!EK19-Parameters!EK$138)^2)))*IF(Settings!$C$16="No",1,(1-SLR!$D19*Parameters!EK$191))))</f>
        <v>33125.554975065199</v>
      </c>
      <c r="EL20" s="22">
        <f ca="1">IF(EL$2=0,0,IF((Parameters!$B$184*(1-Parameters!EL$195)*_xlfn.IFNA('[3]National GDP per capita ppp'!EL20,0)+(1-Parameters!$B$184)*EL19)*(1+(_xlfn.IFNA('[3]Nat GDP per cap ppp growth rate'!EL20,0)-IF(Settings!$C$16="No",0,Parameters!EL$174*('AMOC national temperature'!EL19-Parameters!EL$138)+Parameters!EL$175*('AMOC national temperature'!EL19-Parameters!EL$138)^2)))*IF(Settings!$C$16="No",1,(1-SLR!$D19*Parameters!EL$191))&lt;=0,1,(Parameters!$B$184*(1-Parameters!EL$195)*_xlfn.IFNA('[3]National GDP per capita ppp'!EL20,0)+(1-Parameters!$B$184)*EL19)*(1+(_xlfn.IFNA('[3]Nat GDP per cap ppp growth rate'!EL20,0)-IF(Settings!$C$16="No",0,Parameters!EL$174*('AMOC national temperature'!EL19-Parameters!EL$138)+Parameters!EL$175*('AMOC national temperature'!EL19-Parameters!EL$138)^2)))*IF(Settings!$C$16="No",1,(1-SLR!$D19*Parameters!EL$191))))</f>
        <v>6254.3028897478052</v>
      </c>
      <c r="EM20" s="22">
        <f ca="1">IF(EM$2=0,0,IF((Parameters!$B$184*(1-Parameters!EM$195)*_xlfn.IFNA('[3]National GDP per capita ppp'!EM20,0)+(1-Parameters!$B$184)*EM19)*(1+(_xlfn.IFNA('[3]Nat GDP per cap ppp growth rate'!EM20,0)-IF(Settings!$C$16="No",0,Parameters!EM$174*('AMOC national temperature'!EM19-Parameters!EM$138)+Parameters!EM$175*('AMOC national temperature'!EM19-Parameters!EM$138)^2)))*IF(Settings!$C$16="No",1,(1-SLR!$D19*Parameters!EM$191))&lt;=0,1,(Parameters!$B$184*(1-Parameters!EM$195)*_xlfn.IFNA('[3]National GDP per capita ppp'!EM20,0)+(1-Parameters!$B$184)*EM19)*(1+(_xlfn.IFNA('[3]Nat GDP per cap ppp growth rate'!EM20,0)-IF(Settings!$C$16="No",0,Parameters!EM$174*('AMOC national temperature'!EM19-Parameters!EM$138)+Parameters!EM$175*('AMOC national temperature'!EM19-Parameters!EM$138)^2)))*IF(Settings!$C$16="No",1,(1-SLR!$D19*Parameters!EM$191))))</f>
        <v>23500.335000950501</v>
      </c>
      <c r="EN20" s="22">
        <f ca="1">IF(EN$2=0,0,IF((Parameters!$B$184*(1-Parameters!EN$195)*_xlfn.IFNA('[3]National GDP per capita ppp'!EN20,0)+(1-Parameters!$B$184)*EN19)*(1+(_xlfn.IFNA('[3]Nat GDP per cap ppp growth rate'!EN20,0)-IF(Settings!$C$16="No",0,Parameters!EN$174*('AMOC national temperature'!EN19-Parameters!EN$138)+Parameters!EN$175*('AMOC national temperature'!EN19-Parameters!EN$138)^2)))*IF(Settings!$C$16="No",1,(1-SLR!$D19*Parameters!EN$191))&lt;=0,1,(Parameters!$B$184*(1-Parameters!EN$195)*_xlfn.IFNA('[3]National GDP per capita ppp'!EN20,0)+(1-Parameters!$B$184)*EN19)*(1+(_xlfn.IFNA('[3]Nat GDP per cap ppp growth rate'!EN20,0)-IF(Settings!$C$16="No",0,Parameters!EN$174*('AMOC national temperature'!EN19-Parameters!EN$138)+Parameters!EN$175*('AMOC national temperature'!EN19-Parameters!EN$138)^2)))*IF(Settings!$C$16="No",1,(1-SLR!$D19*Parameters!EN$191))))</f>
        <v>40984.765284633984</v>
      </c>
      <c r="EO20" s="22">
        <f>IF(EO$2=0,0,IF((Parameters!$B$184*(1-Parameters!EO$195)*_xlfn.IFNA('[3]National GDP per capita ppp'!EO20,0)+(1-Parameters!$B$184)*EO19)*(1+(_xlfn.IFNA('[3]Nat GDP per cap ppp growth rate'!EO20,0)-IF(Settings!$C$16="No",0,Parameters!EO$174*('AMOC national temperature'!EO19-Parameters!EO$138)+Parameters!EO$175*('AMOC national temperature'!EO19-Parameters!EO$138)^2)))*IF(Settings!$C$16="No",1,(1-SLR!$D19*Parameters!EO$191))&lt;=0,1,(Parameters!$B$184*(1-Parameters!EO$195)*_xlfn.IFNA('[3]National GDP per capita ppp'!EO20,0)+(1-Parameters!$B$184)*EO19)*(1+(_xlfn.IFNA('[3]Nat GDP per cap ppp growth rate'!EO20,0)-IF(Settings!$C$16="No",0,Parameters!EO$174*('AMOC national temperature'!EO19-Parameters!EO$138)+Parameters!EO$175*('AMOC national temperature'!EO19-Parameters!EO$138)^2)))*IF(Settings!$C$16="No",1,(1-SLR!$D19*Parameters!EO$191))))</f>
        <v>0</v>
      </c>
      <c r="EP20" s="22">
        <f ca="1">IF(EP$2=0,0,IF((Parameters!$B$184*(1-Parameters!EP$195)*_xlfn.IFNA('[3]National GDP per capita ppp'!EP20,0)+(1-Parameters!$B$184)*EP19)*(1+(_xlfn.IFNA('[3]Nat GDP per cap ppp growth rate'!EP20,0)-IF(Settings!$C$16="No",0,Parameters!EP$174*('AMOC national temperature'!EP19-Parameters!EP$138)+Parameters!EP$175*('AMOC national temperature'!EP19-Parameters!EP$138)^2)))*IF(Settings!$C$16="No",1,(1-SLR!$D19*Parameters!EP$191))&lt;=0,1,(Parameters!$B$184*(1-Parameters!EP$195)*_xlfn.IFNA('[3]National GDP per capita ppp'!EP20,0)+(1-Parameters!$B$184)*EP19)*(1+(_xlfn.IFNA('[3]Nat GDP per cap ppp growth rate'!EP20,0)-IF(Settings!$C$16="No",0,Parameters!EP$174*('AMOC national temperature'!EP19-Parameters!EP$138)+Parameters!EP$175*('AMOC national temperature'!EP19-Parameters!EP$138)^2)))*IF(Settings!$C$16="No",1,(1-SLR!$D19*Parameters!EP$191))))</f>
        <v>31776.034501806225</v>
      </c>
      <c r="EQ20" s="22">
        <f ca="1">IF(EQ$2=0,0,IF((Parameters!$B$184*(1-Parameters!EQ$195)*_xlfn.IFNA('[3]National GDP per capita ppp'!EQ20,0)+(1-Parameters!$B$184)*EQ19)*(1+(_xlfn.IFNA('[3]Nat GDP per cap ppp growth rate'!EQ20,0)-IF(Settings!$C$16="No",0,Parameters!EQ$174*('AMOC national temperature'!EQ19-Parameters!EQ$138)+Parameters!EQ$175*('AMOC national temperature'!EQ19-Parameters!EQ$138)^2)))*IF(Settings!$C$16="No",1,(1-SLR!$D19*Parameters!EQ$191))&lt;=0,1,(Parameters!$B$184*(1-Parameters!EQ$195)*_xlfn.IFNA('[3]National GDP per capita ppp'!EQ20,0)+(1-Parameters!$B$184)*EQ19)*(1+(_xlfn.IFNA('[3]Nat GDP per cap ppp growth rate'!EQ20,0)-IF(Settings!$C$16="No",0,Parameters!EQ$174*('AMOC national temperature'!EQ19-Parameters!EQ$138)+Parameters!EQ$175*('AMOC national temperature'!EQ19-Parameters!EQ$138)^2)))*IF(Settings!$C$16="No",1,(1-SLR!$D19*Parameters!EQ$191))))</f>
        <v>12083.102558765117</v>
      </c>
      <c r="ER20" s="22">
        <f ca="1">IF(ER$2=0,0,IF((Parameters!$B$184*(1-Parameters!ER$195)*_xlfn.IFNA('[3]National GDP per capita ppp'!ER20,0)+(1-Parameters!$B$184)*ER19)*(1+(_xlfn.IFNA('[3]Nat GDP per cap ppp growth rate'!ER20,0)-IF(Settings!$C$16="No",0,Parameters!ER$174*('AMOC national temperature'!ER19-Parameters!ER$138)+Parameters!ER$175*('AMOC national temperature'!ER19-Parameters!ER$138)^2)))*IF(Settings!$C$16="No",1,(1-SLR!$D19*Parameters!ER$191))&lt;=0,1,(Parameters!$B$184*(1-Parameters!ER$195)*_xlfn.IFNA('[3]National GDP per capita ppp'!ER20,0)+(1-Parameters!$B$184)*ER19)*(1+(_xlfn.IFNA('[3]Nat GDP per cap ppp growth rate'!ER20,0)-IF(Settings!$C$16="No",0,Parameters!ER$174*('AMOC national temperature'!ER19-Parameters!ER$138)+Parameters!ER$175*('AMOC national temperature'!ER19-Parameters!ER$138)^2)))*IF(Settings!$C$16="No",1,(1-SLR!$D19*Parameters!ER$191))))</f>
        <v>6178.5743556850448</v>
      </c>
      <c r="ES20" s="22">
        <f ca="1">IF(ES$2=0,0,IF((Parameters!$B$184*(1-Parameters!ES$195)*_xlfn.IFNA('[3]National GDP per capita ppp'!ES20,0)+(1-Parameters!$B$184)*ES19)*(1+(_xlfn.IFNA('[3]Nat GDP per cap ppp growth rate'!ES20,0)-IF(Settings!$C$16="No",0,Parameters!ES$174*('AMOC national temperature'!ES19-Parameters!ES$138)+Parameters!ES$175*('AMOC national temperature'!ES19-Parameters!ES$138)^2)))*IF(Settings!$C$16="No",1,(1-SLR!$D19*Parameters!ES$191))&lt;=0,1,(Parameters!$B$184*(1-Parameters!ES$195)*_xlfn.IFNA('[3]National GDP per capita ppp'!ES20,0)+(1-Parameters!$B$184)*ES19)*(1+(_xlfn.IFNA('[3]Nat GDP per cap ppp growth rate'!ES20,0)-IF(Settings!$C$16="No",0,Parameters!ES$174*('AMOC national temperature'!ES19-Parameters!ES$138)+Parameters!ES$175*('AMOC national temperature'!ES19-Parameters!ES$138)^2)))*IF(Settings!$C$16="No",1,(1-SLR!$D19*Parameters!ES$191))))</f>
        <v>85794.186194889291</v>
      </c>
      <c r="ET20" s="22">
        <f>IF(ET$2=0,0,IF((Parameters!$B$184*(1-Parameters!ET$195)*_xlfn.IFNA('[3]National GDP per capita ppp'!ET20,0)+(1-Parameters!$B$184)*ET19)*(1+(_xlfn.IFNA('[3]Nat GDP per cap ppp growth rate'!ET20,0)-IF(Settings!$C$16="No",0,Parameters!ET$174*('AMOC national temperature'!ET19-Parameters!ET$138)+Parameters!ET$175*('AMOC national temperature'!ET19-Parameters!ET$138)^2)))*IF(Settings!$C$16="No",1,(1-SLR!$D19*Parameters!ET$191))&lt;=0,1,(Parameters!$B$184*(1-Parameters!ET$195)*_xlfn.IFNA('[3]National GDP per capita ppp'!ET20,0)+(1-Parameters!$B$184)*ET19)*(1+(_xlfn.IFNA('[3]Nat GDP per cap ppp growth rate'!ET20,0)-IF(Settings!$C$16="No",0,Parameters!ET$174*('AMOC national temperature'!ET19-Parameters!ET$138)+Parameters!ET$175*('AMOC national temperature'!ET19-Parameters!ET$138)^2)))*IF(Settings!$C$16="No",1,(1-SLR!$D19*Parameters!ET$191))))</f>
        <v>0</v>
      </c>
      <c r="EU20" s="22">
        <f ca="1">IF(EU$2=0,0,IF((Parameters!$B$184*(1-Parameters!EU$195)*_xlfn.IFNA('[3]National GDP per capita ppp'!EU20,0)+(1-Parameters!$B$184)*EU19)*(1+(_xlfn.IFNA('[3]Nat GDP per cap ppp growth rate'!EU20,0)-IF(Settings!$C$16="No",0,Parameters!EU$174*('AMOC national temperature'!EU19-Parameters!EU$138)+Parameters!EU$175*('AMOC national temperature'!EU19-Parameters!EU$138)^2)))*IF(Settings!$C$16="No",1,(1-SLR!$D19*Parameters!EU$191))&lt;=0,1,(Parameters!$B$184*(1-Parameters!EU$195)*_xlfn.IFNA('[3]National GDP per capita ppp'!EU20,0)+(1-Parameters!$B$184)*EU19)*(1+(_xlfn.IFNA('[3]Nat GDP per cap ppp growth rate'!EU20,0)-IF(Settings!$C$16="No",0,Parameters!EU$174*('AMOC national temperature'!EU19-Parameters!EU$138)+Parameters!EU$175*('AMOC national temperature'!EU19-Parameters!EU$138)^2)))*IF(Settings!$C$16="No",1,(1-SLR!$D19*Parameters!EU$191))))</f>
        <v>18075.427367224282</v>
      </c>
      <c r="EV20" s="22">
        <f ca="1">IF(EV$2=0,0,IF((Parameters!$B$184*(1-Parameters!EV$195)*_xlfn.IFNA('[3]National GDP per capita ppp'!EV20,0)+(1-Parameters!$B$184)*EV19)*(1+(_xlfn.IFNA('[3]Nat GDP per cap ppp growth rate'!EV20,0)-IF(Settings!$C$16="No",0,Parameters!EV$174*('AMOC national temperature'!EV19-Parameters!EV$138)+Parameters!EV$175*('AMOC national temperature'!EV19-Parameters!EV$138)^2)))*IF(Settings!$C$16="No",1,(1-SLR!$D19*Parameters!EV$191))&lt;=0,1,(Parameters!$B$184*(1-Parameters!EV$195)*_xlfn.IFNA('[3]National GDP per capita ppp'!EV20,0)+(1-Parameters!$B$184)*EV19)*(1+(_xlfn.IFNA('[3]Nat GDP per cap ppp growth rate'!EV20,0)-IF(Settings!$C$16="No",0,Parameters!EV$174*('AMOC national temperature'!EV19-Parameters!EV$138)+Parameters!EV$175*('AMOC national temperature'!EV19-Parameters!EV$138)^2)))*IF(Settings!$C$16="No",1,(1-SLR!$D19*Parameters!EV$191))))</f>
        <v>31193.488102523654</v>
      </c>
      <c r="EW20" s="22">
        <f ca="1">IF(EW$2=0,0,IF((Parameters!$B$184*(1-Parameters!EW$195)*_xlfn.IFNA('[3]National GDP per capita ppp'!EW20,0)+(1-Parameters!$B$184)*EW19)*(1+(_xlfn.IFNA('[3]Nat GDP per cap ppp growth rate'!EW20,0)-IF(Settings!$C$16="No",0,Parameters!EW$174*('AMOC national temperature'!EW19-Parameters!EW$138)+Parameters!EW$175*('AMOC national temperature'!EW19-Parameters!EW$138)^2)))*IF(Settings!$C$16="No",1,(1-SLR!$D19*Parameters!EW$191))&lt;=0,1,(Parameters!$B$184*(1-Parameters!EW$195)*_xlfn.IFNA('[3]National GDP per capita ppp'!EW20,0)+(1-Parameters!$B$184)*EW19)*(1+(_xlfn.IFNA('[3]Nat GDP per cap ppp growth rate'!EW20,0)-IF(Settings!$C$16="No",0,Parameters!EW$174*('AMOC national temperature'!EW19-Parameters!EW$138)+Parameters!EW$175*('AMOC national temperature'!EW19-Parameters!EW$138)^2)))*IF(Settings!$C$16="No",1,(1-SLR!$D19*Parameters!EW$191))))</f>
        <v>1972.4996627672258</v>
      </c>
      <c r="EX20" s="22">
        <f ca="1">IF(EX$2=0,0,IF((Parameters!$B$184*(1-Parameters!EX$195)*_xlfn.IFNA('[3]National GDP per capita ppp'!EX20,0)+(1-Parameters!$B$184)*EX19)*(1+(_xlfn.IFNA('[3]Nat GDP per cap ppp growth rate'!EX20,0)-IF(Settings!$C$16="No",0,Parameters!EX$174*('AMOC national temperature'!EX19-Parameters!EX$138)+Parameters!EX$175*('AMOC national temperature'!EX19-Parameters!EX$138)^2)))*IF(Settings!$C$16="No",1,(1-SLR!$D19*Parameters!EX$191))&lt;=0,1,(Parameters!$B$184*(1-Parameters!EX$195)*_xlfn.IFNA('[3]National GDP per capita ppp'!EX20,0)+(1-Parameters!$B$184)*EX19)*(1+(_xlfn.IFNA('[3]Nat GDP per cap ppp growth rate'!EX20,0)-IF(Settings!$C$16="No",0,Parameters!EX$174*('AMOC national temperature'!EX19-Parameters!EX$138)+Parameters!EX$175*('AMOC national temperature'!EX19-Parameters!EX$138)^2)))*IF(Settings!$C$16="No",1,(1-SLR!$D19*Parameters!EX$191))))</f>
        <v>40982.118806357896</v>
      </c>
      <c r="EY20" s="22">
        <f ca="1">IF(EY$2=0,0,IF((Parameters!$B$184*(1-Parameters!EY$195)*_xlfn.IFNA('[3]National GDP per capita ppp'!EY20,0)+(1-Parameters!$B$184)*EY19)*(1+(_xlfn.IFNA('[3]Nat GDP per cap ppp growth rate'!EY20,0)-IF(Settings!$C$16="No",0,Parameters!EY$174*('AMOC national temperature'!EY19-Parameters!EY$138)+Parameters!EY$175*('AMOC national temperature'!EY19-Parameters!EY$138)^2)))*IF(Settings!$C$16="No",1,(1-SLR!$D19*Parameters!EY$191))&lt;=0,1,(Parameters!$B$184*(1-Parameters!EY$195)*_xlfn.IFNA('[3]National GDP per capita ppp'!EY20,0)+(1-Parameters!$B$184)*EY19)*(1+(_xlfn.IFNA('[3]Nat GDP per cap ppp growth rate'!EY20,0)-IF(Settings!$C$16="No",0,Parameters!EY$174*('AMOC national temperature'!EY19-Parameters!EY$138)+Parameters!EY$175*('AMOC national temperature'!EY19-Parameters!EY$138)^2)))*IF(Settings!$C$16="No",1,(1-SLR!$D19*Parameters!EY$191))))</f>
        <v>4853.0355419831503</v>
      </c>
      <c r="EZ20" s="22">
        <f ca="1">IF(EZ$2=0,0,IF((Parameters!$B$184*(1-Parameters!EZ$195)*_xlfn.IFNA('[3]National GDP per capita ppp'!EZ20,0)+(1-Parameters!$B$184)*EZ19)*(1+(_xlfn.IFNA('[3]Nat GDP per cap ppp growth rate'!EZ20,0)-IF(Settings!$C$16="No",0,Parameters!EZ$174*('AMOC national temperature'!EZ19-Parameters!EZ$138)+Parameters!EZ$175*('AMOC national temperature'!EZ19-Parameters!EZ$138)^2)))*IF(Settings!$C$16="No",1,(1-SLR!$D19*Parameters!EZ$191))&lt;=0,1,(Parameters!$B$184*(1-Parameters!EZ$195)*_xlfn.IFNA('[3]National GDP per capita ppp'!EZ20,0)+(1-Parameters!$B$184)*EZ19)*(1+(_xlfn.IFNA('[3]Nat GDP per cap ppp growth rate'!EZ20,0)-IF(Settings!$C$16="No",0,Parameters!EZ$174*('AMOC national temperature'!EZ19-Parameters!EZ$138)+Parameters!EZ$175*('AMOC national temperature'!EZ19-Parameters!EZ$138)^2)))*IF(Settings!$C$16="No",1,(1-SLR!$D19*Parameters!EZ$191))))</f>
        <v>3796.7321015449734</v>
      </c>
      <c r="FA20" s="22">
        <f ca="1">IF(FA$2=0,0,IF((Parameters!$B$184*(1-Parameters!FA$195)*_xlfn.IFNA('[3]National GDP per capita ppp'!FA20,0)+(1-Parameters!$B$184)*FA19)*(1+(_xlfn.IFNA('[3]Nat GDP per cap ppp growth rate'!FA20,0)-IF(Settings!$C$16="No",0,Parameters!FA$174*('AMOC national temperature'!FA19-Parameters!FA$138)+Parameters!FA$175*('AMOC national temperature'!FA19-Parameters!FA$138)^2)))*IF(Settings!$C$16="No",1,(1-SLR!$D19*Parameters!FA$191))&lt;=0,1,(Parameters!$B$184*(1-Parameters!FA$195)*_xlfn.IFNA('[3]National GDP per capita ppp'!FA20,0)+(1-Parameters!$B$184)*FA19)*(1+(_xlfn.IFNA('[3]Nat GDP per cap ppp growth rate'!FA20,0)-IF(Settings!$C$16="No",0,Parameters!FA$174*('AMOC national temperature'!FA19-Parameters!FA$138)+Parameters!FA$175*('AMOC national temperature'!FA19-Parameters!FA$138)^2)))*IF(Settings!$C$16="No",1,(1-SLR!$D19*Parameters!FA$191))))</f>
        <v>5133.4936056265533</v>
      </c>
      <c r="FB20" s="22">
        <f ca="1">IF(FB$2=0,0,IF((Parameters!$B$184*(1-Parameters!FB$195)*_xlfn.IFNA('[3]National GDP per capita ppp'!FB20,0)+(1-Parameters!$B$184)*FB19)*(1+(_xlfn.IFNA('[3]Nat GDP per cap ppp growth rate'!FB20,0)-IF(Settings!$C$16="No",0,Parameters!FB$174*('AMOC national temperature'!FB19-Parameters!FB$138)+Parameters!FB$175*('AMOC national temperature'!FB19-Parameters!FB$138)^2)))*IF(Settings!$C$16="No",1,(1-SLR!$D19*Parameters!FB$191))&lt;=0,1,(Parameters!$B$184*(1-Parameters!FB$195)*_xlfn.IFNA('[3]National GDP per capita ppp'!FB20,0)+(1-Parameters!$B$184)*FB19)*(1+(_xlfn.IFNA('[3]Nat GDP per cap ppp growth rate'!FB20,0)-IF(Settings!$C$16="No",0,Parameters!FB$174*('AMOC national temperature'!FB19-Parameters!FB$138)+Parameters!FB$175*('AMOC national temperature'!FB19-Parameters!FB$138)^2)))*IF(Settings!$C$16="No",1,(1-SLR!$D19*Parameters!FB$191))))</f>
        <v>1810.0064822105294</v>
      </c>
      <c r="FC20" s="22">
        <f ca="1">IF(FC$2=0,0,IF((Parameters!$B$184*(1-Parameters!FC$195)*_xlfn.IFNA('[3]National GDP per capita ppp'!FC20,0)+(1-Parameters!$B$184)*FC19)*(1+(_xlfn.IFNA('[3]Nat GDP per cap ppp growth rate'!FC20,0)-IF(Settings!$C$16="No",0,Parameters!FC$174*('AMOC national temperature'!FC19-Parameters!FC$138)+Parameters!FC$175*('AMOC national temperature'!FC19-Parameters!FC$138)^2)))*IF(Settings!$C$16="No",1,(1-SLR!$D19*Parameters!FC$191))&lt;=0,1,(Parameters!$B$184*(1-Parameters!FC$195)*_xlfn.IFNA('[3]National GDP per capita ppp'!FC20,0)+(1-Parameters!$B$184)*FC19)*(1+(_xlfn.IFNA('[3]Nat GDP per cap ppp growth rate'!FC20,0)-IF(Settings!$C$16="No",0,Parameters!FC$174*('AMOC national temperature'!FC19-Parameters!FC$138)+Parameters!FC$175*('AMOC national temperature'!FC19-Parameters!FC$138)^2)))*IF(Settings!$C$16="No",1,(1-SLR!$D19*Parameters!FC$191))))</f>
        <v>8825.8396532140032</v>
      </c>
      <c r="FD20" s="22">
        <f ca="1">IF(FD$2=0,0,IF((Parameters!$B$184*(1-Parameters!FD$195)*_xlfn.IFNA('[3]National GDP per capita ppp'!FD20,0)+(1-Parameters!$B$184)*FD19)*(1+(_xlfn.IFNA('[3]Nat GDP per cap ppp growth rate'!FD20,0)-IF(Settings!$C$16="No",0,Parameters!FD$174*('AMOC national temperature'!FD19-Parameters!FD$138)+Parameters!FD$175*('AMOC national temperature'!FD19-Parameters!FD$138)^2)))*IF(Settings!$C$16="No",1,(1-SLR!$D19*Parameters!FD$191))&lt;=0,1,(Parameters!$B$184*(1-Parameters!FD$195)*_xlfn.IFNA('[3]National GDP per capita ppp'!FD20,0)+(1-Parameters!$B$184)*FD19)*(1+(_xlfn.IFNA('[3]Nat GDP per cap ppp growth rate'!FD20,0)-IF(Settings!$C$16="No",0,Parameters!FD$174*('AMOC national temperature'!FD19-Parameters!FD$138)+Parameters!FD$175*('AMOC national temperature'!FD19-Parameters!FD$138)^2)))*IF(Settings!$C$16="No",1,(1-SLR!$D19*Parameters!FD$191))))</f>
        <v>72431.434892477904</v>
      </c>
      <c r="FE20" s="22">
        <f>IF(FE$2=0,0,IF((Parameters!$B$184*(1-Parameters!FE$195)*_xlfn.IFNA('[3]National GDP per capita ppp'!FE20,0)+(1-Parameters!$B$184)*FE19)*(1+(_xlfn.IFNA('[3]Nat GDP per cap ppp growth rate'!FE20,0)-IF(Settings!$C$16="No",0,Parameters!FE$174*('AMOC national temperature'!FE19-Parameters!FE$138)+Parameters!FE$175*('AMOC national temperature'!FE19-Parameters!FE$138)^2)))*IF(Settings!$C$16="No",1,(1-SLR!$D19*Parameters!FE$191))&lt;=0,1,(Parameters!$B$184*(1-Parameters!FE$195)*_xlfn.IFNA('[3]National GDP per capita ppp'!FE20,0)+(1-Parameters!$B$184)*FE19)*(1+(_xlfn.IFNA('[3]Nat GDP per cap ppp growth rate'!FE20,0)-IF(Settings!$C$16="No",0,Parameters!FE$174*('AMOC national temperature'!FE19-Parameters!FE$138)+Parameters!FE$175*('AMOC national temperature'!FE19-Parameters!FE$138)^2)))*IF(Settings!$C$16="No",1,(1-SLR!$D19*Parameters!FE$191))))</f>
        <v>0</v>
      </c>
      <c r="FF20" s="22">
        <f ca="1">IF(FF$2=0,0,IF((Parameters!$B$184*(1-Parameters!FF$195)*_xlfn.IFNA('[3]National GDP per capita ppp'!FF20,0)+(1-Parameters!$B$184)*FF19)*(1+(_xlfn.IFNA('[3]Nat GDP per cap ppp growth rate'!FF20,0)-IF(Settings!$C$16="No",0,Parameters!FF$174*('AMOC national temperature'!FF19-Parameters!FF$138)+Parameters!FF$175*('AMOC national temperature'!FF19-Parameters!FF$138)^2)))*IF(Settings!$C$16="No",1,(1-SLR!$D19*Parameters!FF$191))&lt;=0,1,(Parameters!$B$184*(1-Parameters!FF$195)*_xlfn.IFNA('[3]National GDP per capita ppp'!FF20,0)+(1-Parameters!$B$184)*FF19)*(1+(_xlfn.IFNA('[3]Nat GDP per cap ppp growth rate'!FF20,0)-IF(Settings!$C$16="No",0,Parameters!FF$174*('AMOC national temperature'!FF19-Parameters!FF$138)+Parameters!FF$175*('AMOC national temperature'!FF19-Parameters!FF$138)^2)))*IF(Settings!$C$16="No",1,(1-SLR!$D19*Parameters!FF$191))))</f>
        <v>15020.932257318369</v>
      </c>
      <c r="FG20" s="22">
        <f ca="1">IF(FG$2=0,0,IF((Parameters!$B$184*(1-Parameters!FG$195)*_xlfn.IFNA('[3]National GDP per capita ppp'!FG20,0)+(1-Parameters!$B$184)*FG19)*(1+(_xlfn.IFNA('[3]Nat GDP per cap ppp growth rate'!FG20,0)-IF(Settings!$C$16="No",0,Parameters!FG$174*('AMOC national temperature'!FG19-Parameters!FG$138)+Parameters!FG$175*('AMOC national temperature'!FG19-Parameters!FG$138)^2)))*IF(Settings!$C$16="No",1,(1-SLR!$D19*Parameters!FG$191))&lt;=0,1,(Parameters!$B$184*(1-Parameters!FG$195)*_xlfn.IFNA('[3]National GDP per capita ppp'!FG20,0)+(1-Parameters!$B$184)*FG19)*(1+(_xlfn.IFNA('[3]Nat GDP per cap ppp growth rate'!FG20,0)-IF(Settings!$C$16="No",0,Parameters!FG$174*('AMOC national temperature'!FG19-Parameters!FG$138)+Parameters!FG$175*('AMOC national temperature'!FG19-Parameters!FG$138)^2)))*IF(Settings!$C$16="No",1,(1-SLR!$D19*Parameters!FG$191))))</f>
        <v>7023.185042881144</v>
      </c>
      <c r="FH20" s="22">
        <f ca="1">IF(FH$2=0,0,IF((Parameters!$B$184*(1-Parameters!FH$195)*_xlfn.IFNA('[3]National GDP per capita ppp'!FH20,0)+(1-Parameters!$B$184)*FH19)*(1+(_xlfn.IFNA('[3]Nat GDP per cap ppp growth rate'!FH20,0)-IF(Settings!$C$16="No",0,Parameters!FH$174*('AMOC national temperature'!FH19-Parameters!FH$138)+Parameters!FH$175*('AMOC national temperature'!FH19-Parameters!FH$138)^2)))*IF(Settings!$C$16="No",1,(1-SLR!$D19*Parameters!FH$191))&lt;=0,1,(Parameters!$B$184*(1-Parameters!FH$195)*_xlfn.IFNA('[3]National GDP per capita ppp'!FH20,0)+(1-Parameters!$B$184)*FH19)*(1+(_xlfn.IFNA('[3]Nat GDP per cap ppp growth rate'!FH20,0)-IF(Settings!$C$16="No",0,Parameters!FH$174*('AMOC national temperature'!FH19-Parameters!FH$138)+Parameters!FH$175*('AMOC national temperature'!FH19-Parameters!FH$138)^2)))*IF(Settings!$C$16="No",1,(1-SLR!$D19*Parameters!FH$191))))</f>
        <v>3130.2973726315768</v>
      </c>
      <c r="FI20" s="22">
        <f ca="1">IF(FI$2=0,0,IF((Parameters!$B$184*(1-Parameters!FI$195)*_xlfn.IFNA('[3]National GDP per capita ppp'!FI20,0)+(1-Parameters!$B$184)*FI19)*(1+(_xlfn.IFNA('[3]Nat GDP per cap ppp growth rate'!FI20,0)-IF(Settings!$C$16="No",0,Parameters!FI$174*('AMOC national temperature'!FI19-Parameters!FI$138)+Parameters!FI$175*('AMOC national temperature'!FI19-Parameters!FI$138)^2)))*IF(Settings!$C$16="No",1,(1-SLR!$D19*Parameters!FI$191))&lt;=0,1,(Parameters!$B$184*(1-Parameters!FI$195)*_xlfn.IFNA('[3]National GDP per capita ppp'!FI20,0)+(1-Parameters!$B$184)*FI19)*(1+(_xlfn.IFNA('[3]Nat GDP per cap ppp growth rate'!FI20,0)-IF(Settings!$C$16="No",0,Parameters!FI$174*('AMOC national temperature'!FI19-Parameters!FI$138)+Parameters!FI$175*('AMOC national temperature'!FI19-Parameters!FI$138)^2)))*IF(Settings!$C$16="No",1,(1-SLR!$D19*Parameters!FI$191))))</f>
        <v>10948.242899604231</v>
      </c>
      <c r="FJ20" s="22">
        <f ca="1">IF(FJ$2=0,0,IF((Parameters!$B$184*(1-Parameters!FJ$195)*_xlfn.IFNA('[3]National GDP per capita ppp'!FJ20,0)+(1-Parameters!$B$184)*FJ19)*(1+(_xlfn.IFNA('[3]Nat GDP per cap ppp growth rate'!FJ20,0)-IF(Settings!$C$16="No",0,Parameters!FJ$174*('AMOC national temperature'!FJ19-Parameters!FJ$138)+Parameters!FJ$175*('AMOC national temperature'!FJ19-Parameters!FJ$138)^2)))*IF(Settings!$C$16="No",1,(1-SLR!$D19*Parameters!FJ$191))&lt;=0,1,(Parameters!$B$184*(1-Parameters!FJ$195)*_xlfn.IFNA('[3]National GDP per capita ppp'!FJ20,0)+(1-Parameters!$B$184)*FJ19)*(1+(_xlfn.IFNA('[3]Nat GDP per cap ppp growth rate'!FJ20,0)-IF(Settings!$C$16="No",0,Parameters!FJ$174*('AMOC national temperature'!FJ19-Parameters!FJ$138)+Parameters!FJ$175*('AMOC national temperature'!FJ19-Parameters!FJ$138)^2)))*IF(Settings!$C$16="No",1,(1-SLR!$D19*Parameters!FJ$191))))</f>
        <v>26663.470670431787</v>
      </c>
      <c r="FK20" s="22">
        <f ca="1">IF(FK$2=0,0,IF((Parameters!$B$184*(1-Parameters!FK$195)*_xlfn.IFNA('[3]National GDP per capita ppp'!FK20,0)+(1-Parameters!$B$184)*FK19)*(1+(_xlfn.IFNA('[3]Nat GDP per cap ppp growth rate'!FK20,0)-IF(Settings!$C$16="No",0,Parameters!FK$174*('AMOC national temperature'!FK19-Parameters!FK$138)+Parameters!FK$175*('AMOC national temperature'!FK19-Parameters!FK$138)^2)))*IF(Settings!$C$16="No",1,(1-SLR!$D19*Parameters!FK$191))&lt;=0,1,(Parameters!$B$184*(1-Parameters!FK$195)*_xlfn.IFNA('[3]National GDP per capita ppp'!FK20,0)+(1-Parameters!$B$184)*FK19)*(1+(_xlfn.IFNA('[3]Nat GDP per cap ppp growth rate'!FK20,0)-IF(Settings!$C$16="No",0,Parameters!FK$174*('AMOC national temperature'!FK19-Parameters!FK$138)+Parameters!FK$175*('AMOC national temperature'!FK19-Parameters!FK$138)^2)))*IF(Settings!$C$16="No",1,(1-SLR!$D19*Parameters!FK$191))))</f>
        <v>28277.693913330346</v>
      </c>
      <c r="FL20" s="22">
        <f ca="1">IF(FL$2=0,0,IF((Parameters!$B$184*(1-Parameters!FL$195)*_xlfn.IFNA('[3]National GDP per capita ppp'!FL20,0)+(1-Parameters!$B$184)*FL19)*(1+(_xlfn.IFNA('[3]Nat GDP per cap ppp growth rate'!FL20,0)-IF(Settings!$C$16="No",0,Parameters!FL$174*('AMOC national temperature'!FL19-Parameters!FL$138)+Parameters!FL$175*('AMOC national temperature'!FL19-Parameters!FL$138)^2)))*IF(Settings!$C$16="No",1,(1-SLR!$D19*Parameters!FL$191))&lt;=0,1,(Parameters!$B$184*(1-Parameters!FL$195)*_xlfn.IFNA('[3]National GDP per capita ppp'!FL20,0)+(1-Parameters!$B$184)*FL19)*(1+(_xlfn.IFNA('[3]Nat GDP per cap ppp growth rate'!FL20,0)-IF(Settings!$C$16="No",0,Parameters!FL$174*('AMOC national temperature'!FL19-Parameters!FL$138)+Parameters!FL$175*('AMOC national temperature'!FL19-Parameters!FL$138)^2)))*IF(Settings!$C$16="No",1,(1-SLR!$D19*Parameters!FL$191))))</f>
        <v>40443.859502859144</v>
      </c>
      <c r="FM20" s="22">
        <f>IF(FM$2=0,0,IF((Parameters!$B$184*(1-Parameters!FM$195)*_xlfn.IFNA('[3]National GDP per capita ppp'!FM20,0)+(1-Parameters!$B$184)*FM19)*(1+(_xlfn.IFNA('[3]Nat GDP per cap ppp growth rate'!FM20,0)-IF(Settings!$C$16="No",0,Parameters!FM$174*('AMOC national temperature'!FM19-Parameters!FM$138)+Parameters!FM$175*('AMOC national temperature'!FM19-Parameters!FM$138)^2)))*IF(Settings!$C$16="No",1,(1-SLR!$D19*Parameters!FM$191))&lt;=0,1,(Parameters!$B$184*(1-Parameters!FM$195)*_xlfn.IFNA('[3]National GDP per capita ppp'!FM20,0)+(1-Parameters!$B$184)*FM19)*(1+(_xlfn.IFNA('[3]Nat GDP per cap ppp growth rate'!FM20,0)-IF(Settings!$C$16="No",0,Parameters!FM$174*('AMOC national temperature'!FM19-Parameters!FM$138)+Parameters!FM$175*('AMOC national temperature'!FM19-Parameters!FM$138)^2)))*IF(Settings!$C$16="No",1,(1-SLR!$D19*Parameters!FM$191))))</f>
        <v>0</v>
      </c>
      <c r="FN20" s="22">
        <f ca="1">IF(FN$2=0,0,IF((Parameters!$B$184*(1-Parameters!FN$195)*_xlfn.IFNA('[3]National GDP per capita ppp'!FN20,0)+(1-Parameters!$B$184)*FN19)*(1+(_xlfn.IFNA('[3]Nat GDP per cap ppp growth rate'!FN20,0)-IF(Settings!$C$16="No",0,Parameters!FN$174*('AMOC national temperature'!FN19-Parameters!FN$138)+Parameters!FN$175*('AMOC national temperature'!FN19-Parameters!FN$138)^2)))*IF(Settings!$C$16="No",1,(1-SLR!$D19*Parameters!FN$191))&lt;=0,1,(Parameters!$B$184*(1-Parameters!FN$195)*_xlfn.IFNA('[3]National GDP per capita ppp'!FN20,0)+(1-Parameters!$B$184)*FN19)*(1+(_xlfn.IFNA('[3]Nat GDP per cap ppp growth rate'!FN20,0)-IF(Settings!$C$16="No",0,Parameters!FN$174*('AMOC national temperature'!FN19-Parameters!FN$138)+Parameters!FN$175*('AMOC national temperature'!FN19-Parameters!FN$138)^2)))*IF(Settings!$C$16="No",1,(1-SLR!$D19*Parameters!FN$191))))</f>
        <v>2335.6555704638927</v>
      </c>
      <c r="FO20" s="22">
        <f ca="1">IF(FO$2=0,0,IF((Parameters!$B$184*(1-Parameters!FO$195)*_xlfn.IFNA('[3]National GDP per capita ppp'!FO20,0)+(1-Parameters!$B$184)*FO19)*(1+(_xlfn.IFNA('[3]Nat GDP per cap ppp growth rate'!FO20,0)-IF(Settings!$C$16="No",0,Parameters!FO$174*('AMOC national temperature'!FO19-Parameters!FO$138)+Parameters!FO$175*('AMOC national temperature'!FO19-Parameters!FO$138)^2)))*IF(Settings!$C$16="No",1,(1-SLR!$D19*Parameters!FO$191))&lt;=0,1,(Parameters!$B$184*(1-Parameters!FO$195)*_xlfn.IFNA('[3]National GDP per capita ppp'!FO20,0)+(1-Parameters!$B$184)*FO19)*(1+(_xlfn.IFNA('[3]Nat GDP per cap ppp growth rate'!FO20,0)-IF(Settings!$C$16="No",0,Parameters!FO$174*('AMOC national temperature'!FO19-Parameters!FO$138)+Parameters!FO$175*('AMOC national temperature'!FO19-Parameters!FO$138)^2)))*IF(Settings!$C$16="No",1,(1-SLR!$D19*Parameters!FO$191))))</f>
        <v>1643.5294460096059</v>
      </c>
      <c r="FP20" s="22">
        <f ca="1">IF(FP$2=0,0,IF((Parameters!$B$184*(1-Parameters!FP$195)*_xlfn.IFNA('[3]National GDP per capita ppp'!FP20,0)+(1-Parameters!$B$184)*FP19)*(1+(_xlfn.IFNA('[3]Nat GDP per cap ppp growth rate'!FP20,0)-IF(Settings!$C$16="No",0,Parameters!FP$174*('AMOC national temperature'!FP19-Parameters!FP$138)+Parameters!FP$175*('AMOC national temperature'!FP19-Parameters!FP$138)^2)))*IF(Settings!$C$16="No",1,(1-SLR!$D19*Parameters!FP$191))&lt;=0,1,(Parameters!$B$184*(1-Parameters!FP$195)*_xlfn.IFNA('[3]National GDP per capita ppp'!FP20,0)+(1-Parameters!$B$184)*FP19)*(1+(_xlfn.IFNA('[3]Nat GDP per cap ppp growth rate'!FP20,0)-IF(Settings!$C$16="No",0,Parameters!FP$174*('AMOC national temperature'!FP19-Parameters!FP$138)+Parameters!FP$175*('AMOC national temperature'!FP19-Parameters!FP$138)^2)))*IF(Settings!$C$16="No",1,(1-SLR!$D19*Parameters!FP$191))))</f>
        <v>25560.141405473551</v>
      </c>
      <c r="FQ20" s="22">
        <f ca="1">IF(FQ$2=0,0,IF((Parameters!$B$184*(1-Parameters!FQ$195)*_xlfn.IFNA('[3]National GDP per capita ppp'!FQ20,0)+(1-Parameters!$B$184)*FQ19)*(1+(_xlfn.IFNA('[3]Nat GDP per cap ppp growth rate'!FQ20,0)-IF(Settings!$C$16="No",0,Parameters!FQ$174*('AMOC national temperature'!FQ19-Parameters!FQ$138)+Parameters!FQ$175*('AMOC national temperature'!FQ19-Parameters!FQ$138)^2)))*IF(Settings!$C$16="No",1,(1-SLR!$D19*Parameters!FQ$191))&lt;=0,1,(Parameters!$B$184*(1-Parameters!FQ$195)*_xlfn.IFNA('[3]National GDP per capita ppp'!FQ20,0)+(1-Parameters!$B$184)*FQ19)*(1+(_xlfn.IFNA('[3]Nat GDP per cap ppp growth rate'!FQ20,0)-IF(Settings!$C$16="No",0,Parameters!FQ$174*('AMOC national temperature'!FQ19-Parameters!FQ$138)+Parameters!FQ$175*('AMOC national temperature'!FQ19-Parameters!FQ$138)^2)))*IF(Settings!$C$16="No",1,(1-SLR!$D19*Parameters!FQ$191))))</f>
        <v>3935.3702076233412</v>
      </c>
      <c r="FR20" s="22">
        <f ca="1">IF(FR$2=0,0,IF((Parameters!$B$184*(1-Parameters!FR$195)*_xlfn.IFNA('[3]National GDP per capita ppp'!FR20,0)+(1-Parameters!$B$184)*FR19)*(1+(_xlfn.IFNA('[3]Nat GDP per cap ppp growth rate'!FR20,0)-IF(Settings!$C$16="No",0,Parameters!FR$174*('AMOC national temperature'!FR19-Parameters!FR$138)+Parameters!FR$175*('AMOC national temperature'!FR19-Parameters!FR$138)^2)))*IF(Settings!$C$16="No",1,(1-SLR!$D19*Parameters!FR$191))&lt;=0,1,(Parameters!$B$184*(1-Parameters!FR$195)*_xlfn.IFNA('[3]National GDP per capita ppp'!FR20,0)+(1-Parameters!$B$184)*FR19)*(1+(_xlfn.IFNA('[3]Nat GDP per cap ppp growth rate'!FR20,0)-IF(Settings!$C$16="No",0,Parameters!FR$174*('AMOC national temperature'!FR19-Parameters!FR$138)+Parameters!FR$175*('AMOC national temperature'!FR19-Parameters!FR$138)^2)))*IF(Settings!$C$16="No",1,(1-SLR!$D19*Parameters!FR$191))))</f>
        <v>14184.860766077089</v>
      </c>
      <c r="FS20" s="22">
        <f ca="1">IF(FS$2=0,0,IF((Parameters!$B$184*(1-Parameters!FS$195)*_xlfn.IFNA('[3]National GDP per capita ppp'!FS20,0)+(1-Parameters!$B$184)*FS19)*(1+(_xlfn.IFNA('[3]Nat GDP per cap ppp growth rate'!FS20,0)-IF(Settings!$C$16="No",0,Parameters!FS$174*('AMOC national temperature'!FS19-Parameters!FS$138)+Parameters!FS$175*('AMOC national temperature'!FS19-Parameters!FS$138)^2)))*IF(Settings!$C$16="No",1,(1-SLR!$D19*Parameters!FS$191))&lt;=0,1,(Parameters!$B$184*(1-Parameters!FS$195)*_xlfn.IFNA('[3]National GDP per capita ppp'!FS20,0)+(1-Parameters!$B$184)*FS19)*(1+(_xlfn.IFNA('[3]Nat GDP per cap ppp growth rate'!FS20,0)-IF(Settings!$C$16="No",0,Parameters!FS$174*('AMOC national temperature'!FS19-Parameters!FS$138)+Parameters!FS$175*('AMOC national temperature'!FS19-Parameters!FS$138)^2)))*IF(Settings!$C$16="No",1,(1-SLR!$D19*Parameters!FS$191))))</f>
        <v>13204.948562524121</v>
      </c>
      <c r="FT20" s="22">
        <f ca="1">IF(FT$2=0,0,IF((Parameters!$B$184*(1-Parameters!FT$195)*_xlfn.IFNA('[3]National GDP per capita ppp'!FT20,0)+(1-Parameters!$B$184)*FT19)*(1+(_xlfn.IFNA('[3]Nat GDP per cap ppp growth rate'!FT20,0)-IF(Settings!$C$16="No",0,Parameters!FT$174*('AMOC national temperature'!FT19-Parameters!FT$138)+Parameters!FT$175*('AMOC national temperature'!FT19-Parameters!FT$138)^2)))*IF(Settings!$C$16="No",1,(1-SLR!$D19*Parameters!FT$191))&lt;=0,1,(Parameters!$B$184*(1-Parameters!FT$195)*_xlfn.IFNA('[3]National GDP per capita ppp'!FT20,0)+(1-Parameters!$B$184)*FT19)*(1+(_xlfn.IFNA('[3]Nat GDP per cap ppp growth rate'!FT20,0)-IF(Settings!$C$16="No",0,Parameters!FT$174*('AMOC national temperature'!FT19-Parameters!FT$138)+Parameters!FT$175*('AMOC national temperature'!FT19-Parameters!FT$138)^2)))*IF(Settings!$C$16="No",1,(1-SLR!$D19*Parameters!FT$191))))</f>
        <v>10730.320246812909</v>
      </c>
      <c r="FU20" s="22">
        <f ca="1">IF(FU$2=0,0,IF((Parameters!$B$184*(1-Parameters!FU$195)*_xlfn.IFNA('[3]National GDP per capita ppp'!FU20,0)+(1-Parameters!$B$184)*FU19)*(1+(_xlfn.IFNA('[3]Nat GDP per cap ppp growth rate'!FU20,0)-IF(Settings!$C$16="No",0,Parameters!FU$174*('AMOC national temperature'!FU19-Parameters!FU$138)+Parameters!FU$175*('AMOC national temperature'!FU19-Parameters!FU$138)^2)))*IF(Settings!$C$16="No",1,(1-SLR!$D19*Parameters!FU$191))&lt;=0,1,(Parameters!$B$184*(1-Parameters!FU$195)*_xlfn.IFNA('[3]National GDP per capita ppp'!FU20,0)+(1-Parameters!$B$184)*FU19)*(1+(_xlfn.IFNA('[3]Nat GDP per cap ppp growth rate'!FU20,0)-IF(Settings!$C$16="No",0,Parameters!FU$174*('AMOC national temperature'!FU19-Parameters!FU$138)+Parameters!FU$175*('AMOC national temperature'!FU19-Parameters!FU$138)^2)))*IF(Settings!$C$16="No",1,(1-SLR!$D19*Parameters!FU$191))))</f>
        <v>37924.687817069396</v>
      </c>
      <c r="FV20" s="22">
        <f ca="1">IF(FV$2=0,0,IF((Parameters!$B$184*(1-Parameters!FV$195)*_xlfn.IFNA('[3]National GDP per capita ppp'!FV20,0)+(1-Parameters!$B$184)*FV19)*(1+(_xlfn.IFNA('[3]Nat GDP per cap ppp growth rate'!FV20,0)-IF(Settings!$C$16="No",0,Parameters!FV$174*('AMOC national temperature'!FV19-Parameters!FV$138)+Parameters!FV$175*('AMOC national temperature'!FV19-Parameters!FV$138)^2)))*IF(Settings!$C$16="No",1,(1-SLR!$D19*Parameters!FV$191))&lt;=0,1,(Parameters!$B$184*(1-Parameters!FV$195)*_xlfn.IFNA('[3]National GDP per capita ppp'!FV20,0)+(1-Parameters!$B$184)*FV19)*(1+(_xlfn.IFNA('[3]Nat GDP per cap ppp growth rate'!FV20,0)-IF(Settings!$C$16="No",0,Parameters!FV$174*('AMOC national temperature'!FV19-Parameters!FV$138)+Parameters!FV$175*('AMOC national temperature'!FV19-Parameters!FV$138)^2)))*IF(Settings!$C$16="No",1,(1-SLR!$D19*Parameters!FV$191))))</f>
        <v>13795.682280883859</v>
      </c>
      <c r="FW20" s="22">
        <f ca="1">IF(FW$2=0,0,IF((Parameters!$B$184*(1-Parameters!FW$195)*_xlfn.IFNA('[3]National GDP per capita ppp'!FW20,0)+(1-Parameters!$B$184)*FW19)*(1+(_xlfn.IFNA('[3]Nat GDP per cap ppp growth rate'!FW20,0)-IF(Settings!$C$16="No",0,Parameters!FW$174*('AMOC national temperature'!FW19-Parameters!FW$138)+Parameters!FW$175*('AMOC national temperature'!FW19-Parameters!FW$138)^2)))*IF(Settings!$C$16="No",1,(1-SLR!$D19*Parameters!FW$191))&lt;=0,1,(Parameters!$B$184*(1-Parameters!FW$195)*_xlfn.IFNA('[3]National GDP per capita ppp'!FW20,0)+(1-Parameters!$B$184)*FW19)*(1+(_xlfn.IFNA('[3]Nat GDP per cap ppp growth rate'!FW20,0)-IF(Settings!$C$16="No",0,Parameters!FW$174*('AMOC national temperature'!FW19-Parameters!FW$138)+Parameters!FW$175*('AMOC national temperature'!FW19-Parameters!FW$138)^2)))*IF(Settings!$C$16="No",1,(1-SLR!$D19*Parameters!FW$191))))</f>
        <v>17988.86110716546</v>
      </c>
      <c r="FX20" s="22">
        <f ca="1">IF(FX$2=0,0,IF((Parameters!$B$184*(1-Parameters!FX$195)*_xlfn.IFNA('[3]National GDP per capita ppp'!FX20,0)+(1-Parameters!$B$184)*FX19)*(1+(_xlfn.IFNA('[3]Nat GDP per cap ppp growth rate'!FX20,0)-IF(Settings!$C$16="No",0,Parameters!FX$174*('AMOC national temperature'!FX19-Parameters!FX$138)+Parameters!FX$175*('AMOC national temperature'!FX19-Parameters!FX$138)^2)))*IF(Settings!$C$16="No",1,(1-SLR!$D19*Parameters!FX$191))&lt;=0,1,(Parameters!$B$184*(1-Parameters!FX$195)*_xlfn.IFNA('[3]National GDP per capita ppp'!FX20,0)+(1-Parameters!$B$184)*FX19)*(1+(_xlfn.IFNA('[3]Nat GDP per cap ppp growth rate'!FX20,0)-IF(Settings!$C$16="No",0,Parameters!FX$174*('AMOC national temperature'!FX19-Parameters!FX$138)+Parameters!FX$175*('AMOC national temperature'!FX19-Parameters!FX$138)^2)))*IF(Settings!$C$16="No",1,(1-SLR!$D19*Parameters!FX$191))))</f>
        <v>5318.0173282662345</v>
      </c>
      <c r="FY20" s="22">
        <f>IF(FY$2=0,0,IF((Parameters!$B$184*(1-Parameters!FY$195)*_xlfn.IFNA('[3]National GDP per capita ppp'!FY20,0)+(1-Parameters!$B$184)*FY19)*(1+(_xlfn.IFNA('[3]Nat GDP per cap ppp growth rate'!FY20,0)-IF(Settings!$C$16="No",0,Parameters!FY$174*('AMOC national temperature'!FY19-Parameters!FY$138)+Parameters!FY$175*('AMOC national temperature'!FY19-Parameters!FY$138)^2)))*IF(Settings!$C$16="No",1,(1-SLR!$D19*Parameters!FY$191))&lt;=0,1,(Parameters!$B$184*(1-Parameters!FY$195)*_xlfn.IFNA('[3]National GDP per capita ppp'!FY20,0)+(1-Parameters!$B$184)*FY19)*(1+(_xlfn.IFNA('[3]Nat GDP per cap ppp growth rate'!FY20,0)-IF(Settings!$C$16="No",0,Parameters!FY$174*('AMOC national temperature'!FY19-Parameters!FY$138)+Parameters!FY$175*('AMOC national temperature'!FY19-Parameters!FY$138)^2)))*IF(Settings!$C$16="No",1,(1-SLR!$D19*Parameters!FY$191))))</f>
        <v>0</v>
      </c>
      <c r="FZ20" s="22">
        <f ca="1">IF(FZ$2=0,0,IF((Parameters!$B$184*(1-Parameters!FZ$195)*_xlfn.IFNA('[3]National GDP per capita ppp'!FZ20,0)+(1-Parameters!$B$184)*FZ19)*(1+(_xlfn.IFNA('[3]Nat GDP per cap ppp growth rate'!FZ20,0)-IF(Settings!$C$16="No",0,Parameters!FZ$174*('AMOC national temperature'!FZ19-Parameters!FZ$138)+Parameters!FZ$175*('AMOC national temperature'!FZ19-Parameters!FZ$138)^2)))*IF(Settings!$C$16="No",1,(1-SLR!$D19*Parameters!FZ$191))&lt;=0,1,(Parameters!$B$184*(1-Parameters!FZ$195)*_xlfn.IFNA('[3]National GDP per capita ppp'!FZ20,0)+(1-Parameters!$B$184)*FZ19)*(1+(_xlfn.IFNA('[3]Nat GDP per cap ppp growth rate'!FZ20,0)-IF(Settings!$C$16="No",0,Parameters!FZ$174*('AMOC national temperature'!FZ19-Parameters!FZ$138)+Parameters!FZ$175*('AMOC national temperature'!FZ19-Parameters!FZ$138)^2)))*IF(Settings!$C$16="No",1,(1-SLR!$D19*Parameters!FZ$191))))</f>
        <v>2673.799528046673</v>
      </c>
      <c r="GA20" s="22">
        <f ca="1">IF(GA$2=0,0,IF((Parameters!$B$184*(1-Parameters!GA$195)*_xlfn.IFNA('[3]National GDP per capita ppp'!GA20,0)+(1-Parameters!$B$184)*GA19)*(1+(_xlfn.IFNA('[3]Nat GDP per cap ppp growth rate'!GA20,0)-IF(Settings!$C$16="No",0,Parameters!GA$174*('AMOC national temperature'!GA19-Parameters!GA$138)+Parameters!GA$175*('AMOC national temperature'!GA19-Parameters!GA$138)^2)))*IF(Settings!$C$16="No",1,(1-SLR!$D19*Parameters!GA$191))&lt;=0,1,(Parameters!$B$184*(1-Parameters!GA$195)*_xlfn.IFNA('[3]National GDP per capita ppp'!GA20,0)+(1-Parameters!$B$184)*GA19)*(1+(_xlfn.IFNA('[3]Nat GDP per cap ppp growth rate'!GA20,0)-IF(Settings!$C$16="No",0,Parameters!GA$174*('AMOC national temperature'!GA19-Parameters!GA$138)+Parameters!GA$175*('AMOC national temperature'!GA19-Parameters!GA$138)^2)))*IF(Settings!$C$16="No",1,(1-SLR!$D19*Parameters!GA$191))))</f>
        <v>2096.6636977186263</v>
      </c>
      <c r="GB20" s="22">
        <f ca="1">IF(GB$2=0,0,IF((Parameters!$B$184*(1-Parameters!GB$195)*_xlfn.IFNA('[3]National GDP per capita ppp'!GB20,0)+(1-Parameters!$B$184)*GB19)*(1+(_xlfn.IFNA('[3]Nat GDP per cap ppp growth rate'!GB20,0)-IF(Settings!$C$16="No",0,Parameters!GB$174*('AMOC national temperature'!GB19-Parameters!GB$138)+Parameters!GB$175*('AMOC national temperature'!GB19-Parameters!GB$138)^2)))*IF(Settings!$C$16="No",1,(1-SLR!$D19*Parameters!GB$191))&lt;=0,1,(Parameters!$B$184*(1-Parameters!GB$195)*_xlfn.IFNA('[3]National GDP per capita ppp'!GB20,0)+(1-Parameters!$B$184)*GB19)*(1+(_xlfn.IFNA('[3]Nat GDP per cap ppp growth rate'!GB20,0)-IF(Settings!$C$16="No",0,Parameters!GB$174*('AMOC national temperature'!GB19-Parameters!GB$138)+Parameters!GB$175*('AMOC national temperature'!GB19-Parameters!GB$138)^2)))*IF(Settings!$C$16="No",1,(1-SLR!$D19*Parameters!GB$191))))</f>
        <v>12427.798155002769</v>
      </c>
      <c r="GC20" s="22">
        <f ca="1">IF(GC$2=0,0,IF((Parameters!$B$184*(1-Parameters!GC$195)*_xlfn.IFNA('[3]National GDP per capita ppp'!GC20,0)+(1-Parameters!$B$184)*GC19)*(1+(_xlfn.IFNA('[3]Nat GDP per cap ppp growth rate'!GC20,0)-IF(Settings!$C$16="No",0,Parameters!GC$174*('AMOC national temperature'!GC19-Parameters!GC$138)+Parameters!GC$175*('AMOC national temperature'!GC19-Parameters!GC$138)^2)))*IF(Settings!$C$16="No",1,(1-SLR!$D19*Parameters!GC$191))&lt;=0,1,(Parameters!$B$184*(1-Parameters!GC$195)*_xlfn.IFNA('[3]National GDP per capita ppp'!GC20,0)+(1-Parameters!$B$184)*GC19)*(1+(_xlfn.IFNA('[3]Nat GDP per cap ppp growth rate'!GC20,0)-IF(Settings!$C$16="No",0,Parameters!GC$174*('AMOC national temperature'!GC19-Parameters!GC$138)+Parameters!GC$175*('AMOC national temperature'!GC19-Parameters!GC$138)^2)))*IF(Settings!$C$16="No",1,(1-SLR!$D19*Parameters!GC$191))))</f>
        <v>23319.28002353217</v>
      </c>
      <c r="GD20" s="22">
        <f ca="1">IF(GD$2=0,0,IF((Parameters!$B$184*(1-Parameters!GD$195)*_xlfn.IFNA('[3]National GDP per capita ppp'!GD20,0)+(1-Parameters!$B$184)*GD19)*(1+(_xlfn.IFNA('[3]Nat GDP per cap ppp growth rate'!GD20,0)-IF(Settings!$C$16="No",0,Parameters!GD$174*('AMOC national temperature'!GD19-Parameters!GD$138)+Parameters!GD$175*('AMOC national temperature'!GD19-Parameters!GD$138)^2)))*IF(Settings!$C$16="No",1,(1-SLR!$D19*Parameters!GD$191))&lt;=0,1,(Parameters!$B$184*(1-Parameters!GD$195)*_xlfn.IFNA('[3]National GDP per capita ppp'!GD20,0)+(1-Parameters!$B$184)*GD19)*(1+(_xlfn.IFNA('[3]Nat GDP per cap ppp growth rate'!GD20,0)-IF(Settings!$C$16="No",0,Parameters!GD$174*('AMOC national temperature'!GD19-Parameters!GD$138)+Parameters!GD$175*('AMOC national temperature'!GD19-Parameters!GD$138)^2)))*IF(Settings!$C$16="No",1,(1-SLR!$D19*Parameters!GD$191))))</f>
        <v>53865.918012907729</v>
      </c>
      <c r="GE20" s="22">
        <f ca="1">IF(GE$2=0,0,IF((Parameters!$B$184*(1-Parameters!GE$195)*_xlfn.IFNA('[3]National GDP per capita ppp'!GE20,0)+(1-Parameters!$B$184)*GE19)*(1+(_xlfn.IFNA('[3]Nat GDP per cap ppp growth rate'!GE20,0)-IF(Settings!$C$16="No",0,Parameters!GE$174*('AMOC national temperature'!GE19-Parameters!GE$138)+Parameters!GE$175*('AMOC national temperature'!GE19-Parameters!GE$138)^2)))*IF(Settings!$C$16="No",1,(1-SLR!$D19*Parameters!GE$191))&lt;=0,1,(Parameters!$B$184*(1-Parameters!GE$195)*_xlfn.IFNA('[3]National GDP per capita ppp'!GE20,0)+(1-Parameters!$B$184)*GE19)*(1+(_xlfn.IFNA('[3]Nat GDP per cap ppp growth rate'!GE20,0)-IF(Settings!$C$16="No",0,Parameters!GE$174*('AMOC national temperature'!GE19-Parameters!GE$138)+Parameters!GE$175*('AMOC national temperature'!GE19-Parameters!GE$138)^2)))*IF(Settings!$C$16="No",1,(1-SLR!$D19*Parameters!GE$191))))</f>
        <v>6084.7220209257412</v>
      </c>
      <c r="GF20" s="22">
        <f ca="1">IF(GF$2=0,0,IF((Parameters!$B$184*(1-Parameters!GF$195)*_xlfn.IFNA('[3]National GDP per capita ppp'!GF20,0)+(1-Parameters!$B$184)*GF19)*(1+(_xlfn.IFNA('[3]Nat GDP per cap ppp growth rate'!GF20,0)-IF(Settings!$C$16="No",0,Parameters!GF$174*('AMOC national temperature'!GF19-Parameters!GF$138)+Parameters!GF$175*('AMOC national temperature'!GF19-Parameters!GF$138)^2)))*IF(Settings!$C$16="No",1,(1-SLR!$D19*Parameters!GF$191))&lt;=0,1,(Parameters!$B$184*(1-Parameters!GF$195)*_xlfn.IFNA('[3]National GDP per capita ppp'!GF20,0)+(1-Parameters!$B$184)*GF19)*(1+(_xlfn.IFNA('[3]Nat GDP per cap ppp growth rate'!GF20,0)-IF(Settings!$C$16="No",0,Parameters!GF$174*('AMOC national temperature'!GF19-Parameters!GF$138)+Parameters!GF$175*('AMOC national temperature'!GF19-Parameters!GF$138)^2)))*IF(Settings!$C$16="No",1,(1-SLR!$D19*Parameters!GF$191))))</f>
        <v>19216.523786346675</v>
      </c>
      <c r="GG20" s="22">
        <f ca="1">IF(GG$2=0,0,IF((Parameters!$B$184*(1-Parameters!GG$195)*_xlfn.IFNA('[3]National GDP per capita ppp'!GG20,0)+(1-Parameters!$B$184)*GG19)*(1+(_xlfn.IFNA('[3]Nat GDP per cap ppp growth rate'!GG20,0)-IF(Settings!$C$16="No",0,Parameters!GG$174*('AMOC national temperature'!GG19-Parameters!GG$138)+Parameters!GG$175*('AMOC national temperature'!GG19-Parameters!GG$138)^2)))*IF(Settings!$C$16="No",1,(1-SLR!$D19*Parameters!GG$191))&lt;=0,1,(Parameters!$B$184*(1-Parameters!GG$195)*_xlfn.IFNA('[3]National GDP per capita ppp'!GG20,0)+(1-Parameters!$B$184)*GG19)*(1+(_xlfn.IFNA('[3]Nat GDP per cap ppp growth rate'!GG20,0)-IF(Settings!$C$16="No",0,Parameters!GG$174*('AMOC national temperature'!GG19-Parameters!GG$138)+Parameters!GG$175*('AMOC national temperature'!GG19-Parameters!GG$138)^2)))*IF(Settings!$C$16="No",1,(1-SLR!$D19*Parameters!GG$191))))</f>
        <v>8404.9133134758085</v>
      </c>
      <c r="GH20" s="22">
        <f ca="1">IF(GH$2=0,0,IF((Parameters!$B$184*(1-Parameters!GH$195)*_xlfn.IFNA('[3]National GDP per capita ppp'!GH20,0)+(1-Parameters!$B$184)*GH19)*(1+(_xlfn.IFNA('[3]Nat GDP per cap ppp growth rate'!GH20,0)-IF(Settings!$C$16="No",0,Parameters!GH$174*('AMOC national temperature'!GH19-Parameters!GH$138)+Parameters!GH$175*('AMOC national temperature'!GH19-Parameters!GH$138)^2)))*IF(Settings!$C$16="No",1,(1-SLR!$D19*Parameters!GH$191))&lt;=0,1,(Parameters!$B$184*(1-Parameters!GH$195)*_xlfn.IFNA('[3]National GDP per capita ppp'!GH20,0)+(1-Parameters!$B$184)*GH19)*(1+(_xlfn.IFNA('[3]Nat GDP per cap ppp growth rate'!GH20,0)-IF(Settings!$C$16="No",0,Parameters!GH$174*('AMOC national temperature'!GH19-Parameters!GH$138)+Parameters!GH$175*('AMOC national temperature'!GH19-Parameters!GH$138)^2)))*IF(Settings!$C$16="No",1,(1-SLR!$D19*Parameters!GH$191))))</f>
        <v>6053.0123547419844</v>
      </c>
      <c r="GI20" s="22">
        <f ca="1">IF(GI$2=0,0,IF((Parameters!$B$184*(1-Parameters!GI$195)*_xlfn.IFNA('[3]National GDP per capita ppp'!GI20,0)+(1-Parameters!$B$184)*GI19)*(1+(_xlfn.IFNA('[3]Nat GDP per cap ppp growth rate'!GI20,0)-IF(Settings!$C$16="No",0,Parameters!GI$174*('AMOC national temperature'!GI19-Parameters!GI$138)+Parameters!GI$175*('AMOC national temperature'!GI19-Parameters!GI$138)^2)))*IF(Settings!$C$16="No",1,(1-SLR!$D19*Parameters!GI$191))&lt;=0,1,(Parameters!$B$184*(1-Parameters!GI$195)*_xlfn.IFNA('[3]National GDP per capita ppp'!GI20,0)+(1-Parameters!$B$184)*GI19)*(1+(_xlfn.IFNA('[3]Nat GDP per cap ppp growth rate'!GI20,0)-IF(Settings!$C$16="No",0,Parameters!GI$174*('AMOC national temperature'!GI19-Parameters!GI$138)+Parameters!GI$175*('AMOC national temperature'!GI19-Parameters!GI$138)^2)))*IF(Settings!$C$16="No",1,(1-SLR!$D19*Parameters!GI$191))))</f>
        <v>10867.777299624744</v>
      </c>
      <c r="GJ20" s="22">
        <f ca="1">IF(GJ$2=0,0,IF((Parameters!$B$184*(1-Parameters!GJ$195)*_xlfn.IFNA('[3]National GDP per capita ppp'!GJ20,0)+(1-Parameters!$B$184)*GJ19)*(1+(_xlfn.IFNA('[3]Nat GDP per cap ppp growth rate'!GJ20,0)-IF(Settings!$C$16="No",0,Parameters!GJ$174*('AMOC national temperature'!GJ19-Parameters!GJ$138)+Parameters!GJ$175*('AMOC national temperature'!GJ19-Parameters!GJ$138)^2)))*IF(Settings!$C$16="No",1,(1-SLR!$D19*Parameters!GJ$191))&lt;=0,1,(Parameters!$B$184*(1-Parameters!GJ$195)*_xlfn.IFNA('[3]National GDP per capita ppp'!GJ20,0)+(1-Parameters!$B$184)*GJ19)*(1+(_xlfn.IFNA('[3]Nat GDP per cap ppp growth rate'!GJ20,0)-IF(Settings!$C$16="No",0,Parameters!GJ$174*('AMOC national temperature'!GJ19-Parameters!GJ$138)+Parameters!GJ$175*('AMOC national temperature'!GJ19-Parameters!GJ$138)^2)))*IF(Settings!$C$16="No",1,(1-SLR!$D19*Parameters!GJ$191))))</f>
        <v>5543.4804119580276</v>
      </c>
      <c r="GK20" s="22">
        <f ca="1">IF(GK$2=0,0,IF((Parameters!$B$184*(1-Parameters!GK$195)*_xlfn.IFNA('[3]National GDP per capita ppp'!GK20,0)+(1-Parameters!$B$184)*GK19)*(1+(_xlfn.IFNA('[3]Nat GDP per cap ppp growth rate'!GK20,0)-IF(Settings!$C$16="No",0,Parameters!GK$174*('AMOC national temperature'!GK19-Parameters!GK$138)+Parameters!GK$175*('AMOC national temperature'!GK19-Parameters!GK$138)^2)))*IF(Settings!$C$16="No",1,(1-SLR!$D19*Parameters!GK$191))&lt;=0,1,(Parameters!$B$184*(1-Parameters!GK$195)*_xlfn.IFNA('[3]National GDP per capita ppp'!GK20,0)+(1-Parameters!$B$184)*GK19)*(1+(_xlfn.IFNA('[3]Nat GDP per cap ppp growth rate'!GK20,0)-IF(Settings!$C$16="No",0,Parameters!GK$174*('AMOC national temperature'!GK19-Parameters!GK$138)+Parameters!GK$175*('AMOC national temperature'!GK19-Parameters!GK$138)^2)))*IF(Settings!$C$16="No",1,(1-SLR!$D19*Parameters!GK$191))))</f>
        <v>16327.622936868289</v>
      </c>
      <c r="GL20" s="22">
        <f ca="1">IF(GL$2=0,0,IF((Parameters!$B$184*(1-Parameters!GL$195)*_xlfn.IFNA('[3]National GDP per capita ppp'!GL20,0)+(1-Parameters!$B$184)*GL19)*(1+(_xlfn.IFNA('[3]Nat GDP per cap ppp growth rate'!GL20,0)-IF(Settings!$C$16="No",0,Parameters!GL$174*('AMOC national temperature'!GL19-Parameters!GL$138)+Parameters!GL$175*('AMOC national temperature'!GL19-Parameters!GL$138)^2)))*IF(Settings!$C$16="No",1,(1-SLR!$D19*Parameters!GL$191))&lt;=0,1,(Parameters!$B$184*(1-Parameters!GL$195)*_xlfn.IFNA('[3]National GDP per capita ppp'!GL20,0)+(1-Parameters!$B$184)*GL19)*(1+(_xlfn.IFNA('[3]Nat GDP per cap ppp growth rate'!GL20,0)-IF(Settings!$C$16="No",0,Parameters!GL$174*('AMOC national temperature'!GL19-Parameters!GL$138)+Parameters!GL$175*('AMOC national temperature'!GL19-Parameters!GL$138)^2)))*IF(Settings!$C$16="No",1,(1-SLR!$D19*Parameters!GL$191))))</f>
        <v>3647.1441652894923</v>
      </c>
      <c r="GM20" s="22">
        <f ca="1">IF(GM$2=0,0,IF((Parameters!$B$184*(1-Parameters!GM$195)*_xlfn.IFNA('[3]National GDP per capita ppp'!GM20,0)+(1-Parameters!$B$184)*GM19)*(1+(_xlfn.IFNA('[3]Nat GDP per cap ppp growth rate'!GM20,0)-IF(Settings!$C$16="No",0,Parameters!GM$174*('AMOC national temperature'!GM19-Parameters!GM$138)+Parameters!GM$175*('AMOC national temperature'!GM19-Parameters!GM$138)^2)))*IF(Settings!$C$16="No",1,(1-SLR!$D19*Parameters!GM$191))&lt;=0,1,(Parameters!$B$184*(1-Parameters!GM$195)*_xlfn.IFNA('[3]National GDP per capita ppp'!GM20,0)+(1-Parameters!$B$184)*GM19)*(1+(_xlfn.IFNA('[3]Nat GDP per cap ppp growth rate'!GM20,0)-IF(Settings!$C$16="No",0,Parameters!GM$174*('AMOC national temperature'!GM19-Parameters!GM$138)+Parameters!GM$175*('AMOC national temperature'!GM19-Parameters!GM$138)^2)))*IF(Settings!$C$16="No",1,(1-SLR!$D19*Parameters!GM$191))))</f>
        <v>3350.3625023014624</v>
      </c>
      <c r="GN20" s="22">
        <f ca="1">SUMPRODUCT(B20:GM20,'[4]National population'!$B20:$GM20)</f>
        <v>130877948190092.45</v>
      </c>
      <c r="GO20" s="22">
        <f ca="1">GN20/'[4]National population'!GN20</f>
        <v>16606.867260372714</v>
      </c>
    </row>
    <row r="21" spans="1:197" x14ac:dyDescent="0.25">
      <c r="A21" s="15">
        <v>2028</v>
      </c>
      <c r="B21" s="22">
        <f ca="1">IF(B$2=0,0,IF((Parameters!$B$184*(1-Parameters!B$195)*_xlfn.IFNA('[3]National GDP per capita ppp'!B21,0)+(1-Parameters!$B$184)*B20)*(1+(_xlfn.IFNA('[3]Nat GDP per cap ppp growth rate'!B21,0)-IF(Settings!$C$16="No",0,Parameters!B$174*('AMOC national temperature'!B20-Parameters!B$138)+Parameters!B$175*('AMOC national temperature'!B20-Parameters!B$138)^2)))*IF(Settings!$C$16="No",1,(1-SLR!$D20*Parameters!B$191))&lt;=0,1,(Parameters!$B$184*(1-Parameters!B$195)*_xlfn.IFNA('[3]National GDP per capita ppp'!B21,0)+(1-Parameters!$B$184)*B20)*(1+(_xlfn.IFNA('[3]Nat GDP per cap ppp growth rate'!B21,0)-IF(Settings!$C$16="No",0,Parameters!B$174*('AMOC national temperature'!B20-Parameters!B$138)+Parameters!B$175*('AMOC national temperature'!B20-Parameters!B$138)^2)))*IF(Settings!$C$16="No",1,(1-SLR!$D20*Parameters!B$191))))</f>
        <v>4368.0990186437093</v>
      </c>
      <c r="C21" s="22">
        <f ca="1">IF(C$2=0,0,IF((Parameters!$B$184*(1-Parameters!C$195)*_xlfn.IFNA('[3]National GDP per capita ppp'!C21,0)+(1-Parameters!$B$184)*C20)*(1+(_xlfn.IFNA('[3]Nat GDP per cap ppp growth rate'!C21,0)-IF(Settings!$C$16="No",0,Parameters!C$174*('AMOC national temperature'!C20-Parameters!C$138)+Parameters!C$175*('AMOC national temperature'!C20-Parameters!C$138)^2)))*IF(Settings!$C$16="No",1,(1-SLR!$D20*Parameters!C$191))&lt;=0,1,(Parameters!$B$184*(1-Parameters!C$195)*_xlfn.IFNA('[3]National GDP per capita ppp'!C21,0)+(1-Parameters!$B$184)*C20)*(1+(_xlfn.IFNA('[3]Nat GDP per cap ppp growth rate'!C21,0)-IF(Settings!$C$16="No",0,Parameters!C$174*('AMOC national temperature'!C20-Parameters!C$138)+Parameters!C$175*('AMOC national temperature'!C20-Parameters!C$138)^2)))*IF(Settings!$C$16="No",1,(1-SLR!$D20*Parameters!C$191))))</f>
        <v>6877.2639450738006</v>
      </c>
      <c r="D21" s="22">
        <f ca="1">IF(D$2=0,0,IF((Parameters!$B$184*(1-Parameters!D$195)*_xlfn.IFNA('[3]National GDP per capita ppp'!D21,0)+(1-Parameters!$B$184)*D20)*(1+(_xlfn.IFNA('[3]Nat GDP per cap ppp growth rate'!D21,0)-IF(Settings!$C$16="No",0,Parameters!D$174*('AMOC national temperature'!D20-Parameters!D$138)+Parameters!D$175*('AMOC national temperature'!D20-Parameters!D$138)^2)))*IF(Settings!$C$16="No",1,(1-SLR!$D20*Parameters!D$191))&lt;=0,1,(Parameters!$B$184*(1-Parameters!D$195)*_xlfn.IFNA('[3]National GDP per capita ppp'!D21,0)+(1-Parameters!$B$184)*D20)*(1+(_xlfn.IFNA('[3]Nat GDP per cap ppp growth rate'!D21,0)-IF(Settings!$C$16="No",0,Parameters!D$174*('AMOC national temperature'!D20-Parameters!D$138)+Parameters!D$175*('AMOC national temperature'!D20-Parameters!D$138)^2)))*IF(Settings!$C$16="No",1,(1-SLR!$D20*Parameters!D$191))))</f>
        <v>10357.219830939332</v>
      </c>
      <c r="E21" s="22">
        <f>IF(E$2=0,0,IF((Parameters!$B$184*(1-Parameters!E$195)*_xlfn.IFNA('[3]National GDP per capita ppp'!E21,0)+(1-Parameters!$B$184)*E20)*(1+(_xlfn.IFNA('[3]Nat GDP per cap ppp growth rate'!E21,0)-IF(Settings!$C$16="No",0,Parameters!E$174*('AMOC national temperature'!E20-Parameters!E$138)+Parameters!E$175*('AMOC national temperature'!E20-Parameters!E$138)^2)))*IF(Settings!$C$16="No",1,(1-SLR!$D20*Parameters!E$191))&lt;=0,1,(Parameters!$B$184*(1-Parameters!E$195)*_xlfn.IFNA('[3]National GDP per capita ppp'!E21,0)+(1-Parameters!$B$184)*E20)*(1+(_xlfn.IFNA('[3]Nat GDP per cap ppp growth rate'!E21,0)-IF(Settings!$C$16="No",0,Parameters!E$174*('AMOC national temperature'!E20-Parameters!E$138)+Parameters!E$175*('AMOC national temperature'!E20-Parameters!E$138)^2)))*IF(Settings!$C$16="No",1,(1-SLR!$D20*Parameters!E$191))))</f>
        <v>0</v>
      </c>
      <c r="F21" s="22">
        <f ca="1">IF(F$2=0,0,IF((Parameters!$B$184*(1-Parameters!F$195)*_xlfn.IFNA('[3]National GDP per capita ppp'!F21,0)+(1-Parameters!$B$184)*F20)*(1+(_xlfn.IFNA('[3]Nat GDP per cap ppp growth rate'!F21,0)-IF(Settings!$C$16="No",0,Parameters!F$174*('AMOC national temperature'!F20-Parameters!F$138)+Parameters!F$175*('AMOC national temperature'!F20-Parameters!F$138)^2)))*IF(Settings!$C$16="No",1,(1-SLR!$D20*Parameters!F$191))&lt;=0,1,(Parameters!$B$184*(1-Parameters!F$195)*_xlfn.IFNA('[3]National GDP per capita ppp'!F21,0)+(1-Parameters!$B$184)*F20)*(1+(_xlfn.IFNA('[3]Nat GDP per cap ppp growth rate'!F21,0)-IF(Settings!$C$16="No",0,Parameters!F$174*('AMOC national temperature'!F20-Parameters!F$138)+Parameters!F$175*('AMOC national temperature'!F20-Parameters!F$138)^2)))*IF(Settings!$C$16="No",1,(1-SLR!$D20*Parameters!F$191))))</f>
        <v>69339.866556473586</v>
      </c>
      <c r="G21" s="22">
        <f ca="1">IF(G$2=0,0,IF((Parameters!$B$184*(1-Parameters!G$195)*_xlfn.IFNA('[3]National GDP per capita ppp'!G21,0)+(1-Parameters!$B$184)*G20)*(1+(_xlfn.IFNA('[3]Nat GDP per cap ppp growth rate'!G21,0)-IF(Settings!$C$16="No",0,Parameters!G$174*('AMOC national temperature'!G20-Parameters!G$138)+Parameters!G$175*('AMOC national temperature'!G20-Parameters!G$138)^2)))*IF(Settings!$C$16="No",1,(1-SLR!$D20*Parameters!G$191))&lt;=0,1,(Parameters!$B$184*(1-Parameters!G$195)*_xlfn.IFNA('[3]National GDP per capita ppp'!G21,0)+(1-Parameters!$B$184)*G20)*(1+(_xlfn.IFNA('[3]Nat GDP per cap ppp growth rate'!G21,0)-IF(Settings!$C$16="No",0,Parameters!G$174*('AMOC national temperature'!G20-Parameters!G$138)+Parameters!G$175*('AMOC national temperature'!G20-Parameters!G$138)^2)))*IF(Settings!$C$16="No",1,(1-SLR!$D20*Parameters!G$191))))</f>
        <v>26081.944398285239</v>
      </c>
      <c r="H21" s="22">
        <f ca="1">IF(H$2=0,0,IF((Parameters!$B$184*(1-Parameters!H$195)*_xlfn.IFNA('[3]National GDP per capita ppp'!H21,0)+(1-Parameters!$B$184)*H20)*(1+(_xlfn.IFNA('[3]Nat GDP per cap ppp growth rate'!H21,0)-IF(Settings!$C$16="No",0,Parameters!H$174*('AMOC national temperature'!H20-Parameters!H$138)+Parameters!H$175*('AMOC national temperature'!H20-Parameters!H$138)^2)))*IF(Settings!$C$16="No",1,(1-SLR!$D20*Parameters!H$191))&lt;=0,1,(Parameters!$B$184*(1-Parameters!H$195)*_xlfn.IFNA('[3]National GDP per capita ppp'!H21,0)+(1-Parameters!$B$184)*H20)*(1+(_xlfn.IFNA('[3]Nat GDP per cap ppp growth rate'!H21,0)-IF(Settings!$C$16="No",0,Parameters!H$174*('AMOC national temperature'!H20-Parameters!H$138)+Parameters!H$175*('AMOC national temperature'!H20-Parameters!H$138)^2)))*IF(Settings!$C$16="No",1,(1-SLR!$D20*Parameters!H$191))))</f>
        <v>10730.942187829303</v>
      </c>
      <c r="I21" s="22">
        <f ca="1">IF(I$2=0,0,IF((Parameters!$B$184*(1-Parameters!I$195)*_xlfn.IFNA('[3]National GDP per capita ppp'!I21,0)+(1-Parameters!$B$184)*I20)*(1+(_xlfn.IFNA('[3]Nat GDP per cap ppp growth rate'!I21,0)-IF(Settings!$C$16="No",0,Parameters!I$174*('AMOC national temperature'!I20-Parameters!I$138)+Parameters!I$175*('AMOC national temperature'!I20-Parameters!I$138)^2)))*IF(Settings!$C$16="No",1,(1-SLR!$D20*Parameters!I$191))&lt;=0,1,(Parameters!$B$184*(1-Parameters!I$195)*_xlfn.IFNA('[3]National GDP per capita ppp'!I21,0)+(1-Parameters!$B$184)*I20)*(1+(_xlfn.IFNA('[3]Nat GDP per cap ppp growth rate'!I21,0)-IF(Settings!$C$16="No",0,Parameters!I$174*('AMOC national temperature'!I20-Parameters!I$138)+Parameters!I$175*('AMOC national temperature'!I20-Parameters!I$138)^2)))*IF(Settings!$C$16="No",1,(1-SLR!$D20*Parameters!I$191))))</f>
        <v>23771.480630977148</v>
      </c>
      <c r="J21" s="22">
        <f ca="1">IF(J$2=0,0,IF((Parameters!$B$184*(1-Parameters!J$195)*_xlfn.IFNA('[3]National GDP per capita ppp'!J21,0)+(1-Parameters!$B$184)*J20)*(1+(_xlfn.IFNA('[3]Nat GDP per cap ppp growth rate'!J21,0)-IF(Settings!$C$16="No",0,Parameters!J$174*('AMOC national temperature'!J20-Parameters!J$138)+Parameters!J$175*('AMOC national temperature'!J20-Parameters!J$138)^2)))*IF(Settings!$C$16="No",1,(1-SLR!$D20*Parameters!J$191))&lt;=0,1,(Parameters!$B$184*(1-Parameters!J$195)*_xlfn.IFNA('[3]National GDP per capita ppp'!J21,0)+(1-Parameters!$B$184)*J20)*(1+(_xlfn.IFNA('[3]Nat GDP per cap ppp growth rate'!J21,0)-IF(Settings!$C$16="No",0,Parameters!J$174*('AMOC national temperature'!J20-Parameters!J$138)+Parameters!J$175*('AMOC national temperature'!J20-Parameters!J$138)^2)))*IF(Settings!$C$16="No",1,(1-SLR!$D20*Parameters!J$191))))</f>
        <v>40426.151389364313</v>
      </c>
      <c r="K21" s="22">
        <f ca="1">IF(K$2=0,0,IF((Parameters!$B$184*(1-Parameters!K$195)*_xlfn.IFNA('[3]National GDP per capita ppp'!K21,0)+(1-Parameters!$B$184)*K20)*(1+(_xlfn.IFNA('[3]Nat GDP per cap ppp growth rate'!K21,0)-IF(Settings!$C$16="No",0,Parameters!K$174*('AMOC national temperature'!K20-Parameters!K$138)+Parameters!K$175*('AMOC national temperature'!K20-Parameters!K$138)^2)))*IF(Settings!$C$16="No",1,(1-SLR!$D20*Parameters!K$191))&lt;=0,1,(Parameters!$B$184*(1-Parameters!K$195)*_xlfn.IFNA('[3]National GDP per capita ppp'!K21,0)+(1-Parameters!$B$184)*K20)*(1+(_xlfn.IFNA('[3]Nat GDP per cap ppp growth rate'!K21,0)-IF(Settings!$C$16="No",0,Parameters!K$174*('AMOC national temperature'!K20-Parameters!K$138)+Parameters!K$175*('AMOC national temperature'!K20-Parameters!K$138)^2)))*IF(Settings!$C$16="No",1,(1-SLR!$D20*Parameters!K$191))))</f>
        <v>42821.730233757771</v>
      </c>
      <c r="L21" s="22">
        <f ca="1">IF(L$2=0,0,IF((Parameters!$B$184*(1-Parameters!L$195)*_xlfn.IFNA('[3]National GDP per capita ppp'!L21,0)+(1-Parameters!$B$184)*L20)*(1+(_xlfn.IFNA('[3]Nat GDP per cap ppp growth rate'!L21,0)-IF(Settings!$C$16="No",0,Parameters!L$174*('AMOC national temperature'!L20-Parameters!L$138)+Parameters!L$175*('AMOC national temperature'!L20-Parameters!L$138)^2)))*IF(Settings!$C$16="No",1,(1-SLR!$D20*Parameters!L$191))&lt;=0,1,(Parameters!$B$184*(1-Parameters!L$195)*_xlfn.IFNA('[3]National GDP per capita ppp'!L21,0)+(1-Parameters!$B$184)*L20)*(1+(_xlfn.IFNA('[3]Nat GDP per cap ppp growth rate'!L21,0)-IF(Settings!$C$16="No",0,Parameters!L$174*('AMOC national temperature'!L20-Parameters!L$138)+Parameters!L$175*('AMOC national temperature'!L20-Parameters!L$138)^2)))*IF(Settings!$C$16="No",1,(1-SLR!$D20*Parameters!L$191))))</f>
        <v>18632.662489289716</v>
      </c>
      <c r="M21" s="22">
        <f ca="1">IF(M$2=0,0,IF((Parameters!$B$184*(1-Parameters!M$195)*_xlfn.IFNA('[3]National GDP per capita ppp'!M21,0)+(1-Parameters!$B$184)*M20)*(1+(_xlfn.IFNA('[3]Nat GDP per cap ppp growth rate'!M21,0)-IF(Settings!$C$16="No",0,Parameters!M$174*('AMOC national temperature'!M20-Parameters!M$138)+Parameters!M$175*('AMOC national temperature'!M20-Parameters!M$138)^2)))*IF(Settings!$C$16="No",1,(1-SLR!$D20*Parameters!M$191))&lt;=0,1,(Parameters!$B$184*(1-Parameters!M$195)*_xlfn.IFNA('[3]National GDP per capita ppp'!M21,0)+(1-Parameters!$B$184)*M20)*(1+(_xlfn.IFNA('[3]Nat GDP per cap ppp growth rate'!M21,0)-IF(Settings!$C$16="No",0,Parameters!M$174*('AMOC national temperature'!M20-Parameters!M$138)+Parameters!M$175*('AMOC national temperature'!M20-Parameters!M$138)^2)))*IF(Settings!$C$16="No",1,(1-SLR!$D20*Parameters!M$191))))</f>
        <v>1156.6307951064275</v>
      </c>
      <c r="N21" s="22">
        <f ca="1">IF(N$2=0,0,IF((Parameters!$B$184*(1-Parameters!N$195)*_xlfn.IFNA('[3]National GDP per capita ppp'!N21,0)+(1-Parameters!$B$184)*N20)*(1+(_xlfn.IFNA('[3]Nat GDP per cap ppp growth rate'!N21,0)-IF(Settings!$C$16="No",0,Parameters!N$174*('AMOC national temperature'!N20-Parameters!N$138)+Parameters!N$175*('AMOC national temperature'!N20-Parameters!N$138)^2)))*IF(Settings!$C$16="No",1,(1-SLR!$D20*Parameters!N$191))&lt;=0,1,(Parameters!$B$184*(1-Parameters!N$195)*_xlfn.IFNA('[3]National GDP per capita ppp'!N21,0)+(1-Parameters!$B$184)*N20)*(1+(_xlfn.IFNA('[3]Nat GDP per cap ppp growth rate'!N21,0)-IF(Settings!$C$16="No",0,Parameters!N$174*('AMOC national temperature'!N20-Parameters!N$138)+Parameters!N$175*('AMOC national temperature'!N20-Parameters!N$138)^2)))*IF(Settings!$C$16="No",1,(1-SLR!$D20*Parameters!N$191))))</f>
        <v>40904.889950100762</v>
      </c>
      <c r="O21" s="22">
        <f ca="1">IF(O$2=0,0,IF((Parameters!$B$184*(1-Parameters!O$195)*_xlfn.IFNA('[3]National GDP per capita ppp'!O21,0)+(1-Parameters!$B$184)*O20)*(1+(_xlfn.IFNA('[3]Nat GDP per cap ppp growth rate'!O21,0)-IF(Settings!$C$16="No",0,Parameters!O$174*('AMOC national temperature'!O20-Parameters!O$138)+Parameters!O$175*('AMOC national temperature'!O20-Parameters!O$138)^2)))*IF(Settings!$C$16="No",1,(1-SLR!$D20*Parameters!O$191))&lt;=0,1,(Parameters!$B$184*(1-Parameters!O$195)*_xlfn.IFNA('[3]National GDP per capita ppp'!O21,0)+(1-Parameters!$B$184)*O20)*(1+(_xlfn.IFNA('[3]Nat GDP per cap ppp growth rate'!O21,0)-IF(Settings!$C$16="No",0,Parameters!O$174*('AMOC national temperature'!O20-Parameters!O$138)+Parameters!O$175*('AMOC national temperature'!O20-Parameters!O$138)^2)))*IF(Settings!$C$16="No",1,(1-SLR!$D20*Parameters!O$191))))</f>
        <v>2639.0048411701396</v>
      </c>
      <c r="P21" s="22">
        <f ca="1">IF(P$2=0,0,IF((Parameters!$B$184*(1-Parameters!P$195)*_xlfn.IFNA('[3]National GDP per capita ppp'!P21,0)+(1-Parameters!$B$184)*P20)*(1+(_xlfn.IFNA('[3]Nat GDP per cap ppp growth rate'!P21,0)-IF(Settings!$C$16="No",0,Parameters!P$174*('AMOC national temperature'!P20-Parameters!P$138)+Parameters!P$175*('AMOC national temperature'!P20-Parameters!P$138)^2)))*IF(Settings!$C$16="No",1,(1-SLR!$D20*Parameters!P$191))&lt;=0,1,(Parameters!$B$184*(1-Parameters!P$195)*_xlfn.IFNA('[3]National GDP per capita ppp'!P21,0)+(1-Parameters!$B$184)*P20)*(1+(_xlfn.IFNA('[3]Nat GDP per cap ppp growth rate'!P21,0)-IF(Settings!$C$16="No",0,Parameters!P$174*('AMOC national temperature'!P20-Parameters!P$138)+Parameters!P$175*('AMOC national temperature'!P20-Parameters!P$138)^2)))*IF(Settings!$C$16="No",1,(1-SLR!$D20*Parameters!P$191))))</f>
        <v>1996.5013937424667</v>
      </c>
      <c r="Q21" s="22">
        <f ca="1">IF(Q$2=0,0,IF((Parameters!$B$184*(1-Parameters!Q$195)*_xlfn.IFNA('[3]National GDP per capita ppp'!Q21,0)+(1-Parameters!$B$184)*Q20)*(1+(_xlfn.IFNA('[3]Nat GDP per cap ppp growth rate'!Q21,0)-IF(Settings!$C$16="No",0,Parameters!Q$174*('AMOC national temperature'!Q20-Parameters!Q$138)+Parameters!Q$175*('AMOC national temperature'!Q20-Parameters!Q$138)^2)))*IF(Settings!$C$16="No",1,(1-SLR!$D20*Parameters!Q$191))&lt;=0,1,(Parameters!$B$184*(1-Parameters!Q$195)*_xlfn.IFNA('[3]National GDP per capita ppp'!Q21,0)+(1-Parameters!$B$184)*Q20)*(1+(_xlfn.IFNA('[3]Nat GDP per cap ppp growth rate'!Q21,0)-IF(Settings!$C$16="No",0,Parameters!Q$174*('AMOC national temperature'!Q20-Parameters!Q$138)+Parameters!Q$175*('AMOC national temperature'!Q20-Parameters!Q$138)^2)))*IF(Settings!$C$16="No",1,(1-SLR!$D20*Parameters!Q$191))))</f>
        <v>4418.79746237575</v>
      </c>
      <c r="R21" s="22">
        <f ca="1">IF(R$2=0,0,IF((Parameters!$B$184*(1-Parameters!R$195)*_xlfn.IFNA('[3]National GDP per capita ppp'!R21,0)+(1-Parameters!$B$184)*R20)*(1+(_xlfn.IFNA('[3]Nat GDP per cap ppp growth rate'!R21,0)-IF(Settings!$C$16="No",0,Parameters!R$174*('AMOC national temperature'!R20-Parameters!R$138)+Parameters!R$175*('AMOC national temperature'!R20-Parameters!R$138)^2)))*IF(Settings!$C$16="No",1,(1-SLR!$D20*Parameters!R$191))&lt;=0,1,(Parameters!$B$184*(1-Parameters!R$195)*_xlfn.IFNA('[3]National GDP per capita ppp'!R21,0)+(1-Parameters!$B$184)*R20)*(1+(_xlfn.IFNA('[3]Nat GDP per cap ppp growth rate'!R21,0)-IF(Settings!$C$16="No",0,Parameters!R$174*('AMOC national temperature'!R20-Parameters!R$138)+Parameters!R$175*('AMOC national temperature'!R20-Parameters!R$138)^2)))*IF(Settings!$C$16="No",1,(1-SLR!$D20*Parameters!R$191))))</f>
        <v>16428.272453394013</v>
      </c>
      <c r="S21" s="22">
        <f ca="1">IF(S$2=0,0,IF((Parameters!$B$184*(1-Parameters!S$195)*_xlfn.IFNA('[3]National GDP per capita ppp'!S21,0)+(1-Parameters!$B$184)*S20)*(1+(_xlfn.IFNA('[3]Nat GDP per cap ppp growth rate'!S21,0)-IF(Settings!$C$16="No",0,Parameters!S$174*('AMOC national temperature'!S20-Parameters!S$138)+Parameters!S$175*('AMOC national temperature'!S20-Parameters!S$138)^2)))*IF(Settings!$C$16="No",1,(1-SLR!$D20*Parameters!S$191))&lt;=0,1,(Parameters!$B$184*(1-Parameters!S$195)*_xlfn.IFNA('[3]National GDP per capita ppp'!S21,0)+(1-Parameters!$B$184)*S20)*(1+(_xlfn.IFNA('[3]Nat GDP per cap ppp growth rate'!S21,0)-IF(Settings!$C$16="No",0,Parameters!S$174*('AMOC national temperature'!S20-Parameters!S$138)+Parameters!S$175*('AMOC national temperature'!S20-Parameters!S$138)^2)))*IF(Settings!$C$16="No",1,(1-SLR!$D20*Parameters!S$191))))</f>
        <v>44929.05280729408</v>
      </c>
      <c r="T21" s="22">
        <f ca="1">IF(T$2=0,0,IF((Parameters!$B$184*(1-Parameters!T$195)*_xlfn.IFNA('[3]National GDP per capita ppp'!T21,0)+(1-Parameters!$B$184)*T20)*(1+(_xlfn.IFNA('[3]Nat GDP per cap ppp growth rate'!T21,0)-IF(Settings!$C$16="No",0,Parameters!T$174*('AMOC national temperature'!T20-Parameters!T$138)+Parameters!T$175*('AMOC national temperature'!T20-Parameters!T$138)^2)))*IF(Settings!$C$16="No",1,(1-SLR!$D20*Parameters!T$191))&lt;=0,1,(Parameters!$B$184*(1-Parameters!T$195)*_xlfn.IFNA('[3]National GDP per capita ppp'!T21,0)+(1-Parameters!$B$184)*T20)*(1+(_xlfn.IFNA('[3]Nat GDP per cap ppp growth rate'!T21,0)-IF(Settings!$C$16="No",0,Parameters!T$174*('AMOC national temperature'!T20-Parameters!T$138)+Parameters!T$175*('AMOC national temperature'!T20-Parameters!T$138)^2)))*IF(Settings!$C$16="No",1,(1-SLR!$D20*Parameters!T$191))))</f>
        <v>35989.313775107323</v>
      </c>
      <c r="U21" s="22">
        <f ca="1">IF(U$2=0,0,IF((Parameters!$B$184*(1-Parameters!U$195)*_xlfn.IFNA('[3]National GDP per capita ppp'!U21,0)+(1-Parameters!$B$184)*U20)*(1+(_xlfn.IFNA('[3]Nat GDP per cap ppp growth rate'!U21,0)-IF(Settings!$C$16="No",0,Parameters!U$174*('AMOC national temperature'!U20-Parameters!U$138)+Parameters!U$175*('AMOC national temperature'!U20-Parameters!U$138)^2)))*IF(Settings!$C$16="No",1,(1-SLR!$D20*Parameters!U$191))&lt;=0,1,(Parameters!$B$184*(1-Parameters!U$195)*_xlfn.IFNA('[3]National GDP per capita ppp'!U21,0)+(1-Parameters!$B$184)*U20)*(1+(_xlfn.IFNA('[3]Nat GDP per cap ppp growth rate'!U21,0)-IF(Settings!$C$16="No",0,Parameters!U$174*('AMOC national temperature'!U20-Parameters!U$138)+Parameters!U$175*('AMOC national temperature'!U20-Parameters!U$138)^2)))*IF(Settings!$C$16="No",1,(1-SLR!$D20*Parameters!U$191))))</f>
        <v>11761.623623484656</v>
      </c>
      <c r="V21" s="22">
        <f ca="1">IF(V$2=0,0,IF((Parameters!$B$184*(1-Parameters!V$195)*_xlfn.IFNA('[3]National GDP per capita ppp'!V21,0)+(1-Parameters!$B$184)*V20)*(1+(_xlfn.IFNA('[3]Nat GDP per cap ppp growth rate'!V21,0)-IF(Settings!$C$16="No",0,Parameters!V$174*('AMOC national temperature'!V20-Parameters!V$138)+Parameters!V$175*('AMOC national temperature'!V20-Parameters!V$138)^2)))*IF(Settings!$C$16="No",1,(1-SLR!$D20*Parameters!V$191))&lt;=0,1,(Parameters!$B$184*(1-Parameters!V$195)*_xlfn.IFNA('[3]National GDP per capita ppp'!V21,0)+(1-Parameters!$B$184)*V20)*(1+(_xlfn.IFNA('[3]Nat GDP per cap ppp growth rate'!V21,0)-IF(Settings!$C$16="No",0,Parameters!V$174*('AMOC national temperature'!V20-Parameters!V$138)+Parameters!V$175*('AMOC national temperature'!V20-Parameters!V$138)^2)))*IF(Settings!$C$16="No",1,(1-SLR!$D20*Parameters!V$191))))</f>
        <v>23310.529961915956</v>
      </c>
      <c r="W21" s="22">
        <f ca="1">IF(W$2=0,0,IF((Parameters!$B$184*(1-Parameters!W$195)*_xlfn.IFNA('[3]National GDP per capita ppp'!W21,0)+(1-Parameters!$B$184)*W20)*(1+(_xlfn.IFNA('[3]Nat GDP per cap ppp growth rate'!W21,0)-IF(Settings!$C$16="No",0,Parameters!W$174*('AMOC national temperature'!W20-Parameters!W$138)+Parameters!W$175*('AMOC national temperature'!W20-Parameters!W$138)^2)))*IF(Settings!$C$16="No",1,(1-SLR!$D20*Parameters!W$191))&lt;=0,1,(Parameters!$B$184*(1-Parameters!W$195)*_xlfn.IFNA('[3]National GDP per capita ppp'!W21,0)+(1-Parameters!$B$184)*W20)*(1+(_xlfn.IFNA('[3]Nat GDP per cap ppp growth rate'!W21,0)-IF(Settings!$C$16="No",0,Parameters!W$174*('AMOC national temperature'!W20-Parameters!W$138)+Parameters!W$175*('AMOC national temperature'!W20-Parameters!W$138)^2)))*IF(Settings!$C$16="No",1,(1-SLR!$D20*Parameters!W$191))))</f>
        <v>11275.397229791331</v>
      </c>
      <c r="X21" s="22">
        <f ca="1">IF(X$2=0,0,IF((Parameters!$B$184*(1-Parameters!X$195)*_xlfn.IFNA('[3]National GDP per capita ppp'!X21,0)+(1-Parameters!$B$184)*X20)*(1+(_xlfn.IFNA('[3]Nat GDP per cap ppp growth rate'!X21,0)-IF(Settings!$C$16="No",0,Parameters!X$174*('AMOC national temperature'!X20-Parameters!X$138)+Parameters!X$175*('AMOC national temperature'!X20-Parameters!X$138)^2)))*IF(Settings!$C$16="No",1,(1-SLR!$D20*Parameters!X$191))&lt;=0,1,(Parameters!$B$184*(1-Parameters!X$195)*_xlfn.IFNA('[3]National GDP per capita ppp'!X21,0)+(1-Parameters!$B$184)*X20)*(1+(_xlfn.IFNA('[3]Nat GDP per cap ppp growth rate'!X21,0)-IF(Settings!$C$16="No",0,Parameters!X$174*('AMOC national temperature'!X20-Parameters!X$138)+Parameters!X$175*('AMOC national temperature'!X20-Parameters!X$138)^2)))*IF(Settings!$C$16="No",1,(1-SLR!$D20*Parameters!X$191))))</f>
        <v>43665.409150130283</v>
      </c>
      <c r="Y21" s="22">
        <f ca="1">IF(Y$2=0,0,IF((Parameters!$B$184*(1-Parameters!Y$195)*_xlfn.IFNA('[3]National GDP per capita ppp'!Y21,0)+(1-Parameters!$B$184)*Y20)*(1+(_xlfn.IFNA('[3]Nat GDP per cap ppp growth rate'!Y21,0)-IF(Settings!$C$16="No",0,Parameters!Y$174*('AMOC national temperature'!Y20-Parameters!Y$138)+Parameters!Y$175*('AMOC national temperature'!Y20-Parameters!Y$138)^2)))*IF(Settings!$C$16="No",1,(1-SLR!$D20*Parameters!Y$191))&lt;=0,1,(Parameters!$B$184*(1-Parameters!Y$195)*_xlfn.IFNA('[3]National GDP per capita ppp'!Y21,0)+(1-Parameters!$B$184)*Y20)*(1+(_xlfn.IFNA('[3]Nat GDP per cap ppp growth rate'!Y21,0)-IF(Settings!$C$16="No",0,Parameters!Y$174*('AMOC national temperature'!Y20-Parameters!Y$138)+Parameters!Y$175*('AMOC national temperature'!Y20-Parameters!Y$138)^2)))*IF(Settings!$C$16="No",1,(1-SLR!$D20*Parameters!Y$191))))</f>
        <v>6691.8779543288192</v>
      </c>
      <c r="Z21" s="22">
        <f ca="1">IF(Z$2=0,0,IF((Parameters!$B$184*(1-Parameters!Z$195)*_xlfn.IFNA('[3]National GDP per capita ppp'!Z21,0)+(1-Parameters!$B$184)*Z20)*(1+(_xlfn.IFNA('[3]Nat GDP per cap ppp growth rate'!Z21,0)-IF(Settings!$C$16="No",0,Parameters!Z$174*('AMOC national temperature'!Z20-Parameters!Z$138)+Parameters!Z$175*('AMOC national temperature'!Z20-Parameters!Z$138)^2)))*IF(Settings!$C$16="No",1,(1-SLR!$D20*Parameters!Z$191))&lt;=0,1,(Parameters!$B$184*(1-Parameters!Z$195)*_xlfn.IFNA('[3]National GDP per capita ppp'!Z21,0)+(1-Parameters!$B$184)*Z20)*(1+(_xlfn.IFNA('[3]Nat GDP per cap ppp growth rate'!Z21,0)-IF(Settings!$C$16="No",0,Parameters!Z$174*('AMOC national temperature'!Z20-Parameters!Z$138)+Parameters!Z$175*('AMOC national temperature'!Z20-Parameters!Z$138)^2)))*IF(Settings!$C$16="No",1,(1-SLR!$D20*Parameters!Z$191))))</f>
        <v>19861.529801054876</v>
      </c>
      <c r="AA21" s="22">
        <f ca="1">IF(AA$2=0,0,IF((Parameters!$B$184*(1-Parameters!AA$195)*_xlfn.IFNA('[3]National GDP per capita ppp'!AA21,0)+(1-Parameters!$B$184)*AA20)*(1+(_xlfn.IFNA('[3]Nat GDP per cap ppp growth rate'!AA21,0)-IF(Settings!$C$16="No",0,Parameters!AA$174*('AMOC national temperature'!AA20-Parameters!AA$138)+Parameters!AA$175*('AMOC national temperature'!AA20-Parameters!AA$138)^2)))*IF(Settings!$C$16="No",1,(1-SLR!$D20*Parameters!AA$191))&lt;=0,1,(Parameters!$B$184*(1-Parameters!AA$195)*_xlfn.IFNA('[3]National GDP per capita ppp'!AA21,0)+(1-Parameters!$B$184)*AA20)*(1+(_xlfn.IFNA('[3]Nat GDP per cap ppp growth rate'!AA21,0)-IF(Settings!$C$16="No",0,Parameters!AA$174*('AMOC national temperature'!AA20-Parameters!AA$138)+Parameters!AA$175*('AMOC national temperature'!AA20-Parameters!AA$138)^2)))*IF(Settings!$C$16="No",1,(1-SLR!$D20*Parameters!AA$191))))</f>
        <v>25126.81205980678</v>
      </c>
      <c r="AB21" s="22">
        <f ca="1">IF(AB$2=0,0,IF((Parameters!$B$184*(1-Parameters!AB$195)*_xlfn.IFNA('[3]National GDP per capita ppp'!AB21,0)+(1-Parameters!$B$184)*AB20)*(1+(_xlfn.IFNA('[3]Nat GDP per cap ppp growth rate'!AB21,0)-IF(Settings!$C$16="No",0,Parameters!AB$174*('AMOC national temperature'!AB20-Parameters!AB$138)+Parameters!AB$175*('AMOC national temperature'!AB20-Parameters!AB$138)^2)))*IF(Settings!$C$16="No",1,(1-SLR!$D20*Parameters!AB$191))&lt;=0,1,(Parameters!$B$184*(1-Parameters!AB$195)*_xlfn.IFNA('[3]National GDP per capita ppp'!AB21,0)+(1-Parameters!$B$184)*AB20)*(1+(_xlfn.IFNA('[3]Nat GDP per cap ppp growth rate'!AB21,0)-IF(Settings!$C$16="No",0,Parameters!AB$174*('AMOC national temperature'!AB20-Parameters!AB$138)+Parameters!AB$175*('AMOC national temperature'!AB20-Parameters!AB$138)^2)))*IF(Settings!$C$16="No",1,(1-SLR!$D20*Parameters!AB$191))))</f>
        <v>95063.939591998802</v>
      </c>
      <c r="AC21" s="22">
        <f ca="1">IF(AC$2=0,0,IF((Parameters!$B$184*(1-Parameters!AC$195)*_xlfn.IFNA('[3]National GDP per capita ppp'!AC21,0)+(1-Parameters!$B$184)*AC20)*(1+(_xlfn.IFNA('[3]Nat GDP per cap ppp growth rate'!AC21,0)-IF(Settings!$C$16="No",0,Parameters!AC$174*('AMOC national temperature'!AC20-Parameters!AC$138)+Parameters!AC$175*('AMOC national temperature'!AC20-Parameters!AC$138)^2)))*IF(Settings!$C$16="No",1,(1-SLR!$D20*Parameters!AC$191))&lt;=0,1,(Parameters!$B$184*(1-Parameters!AC$195)*_xlfn.IFNA('[3]National GDP per capita ppp'!AC21,0)+(1-Parameters!$B$184)*AC20)*(1+(_xlfn.IFNA('[3]Nat GDP per cap ppp growth rate'!AC21,0)-IF(Settings!$C$16="No",0,Parameters!AC$174*('AMOC national temperature'!AC20-Parameters!AC$138)+Parameters!AC$175*('AMOC national temperature'!AC20-Parameters!AC$138)^2)))*IF(Settings!$C$16="No",1,(1-SLR!$D20*Parameters!AC$191))))</f>
        <v>12801.521775738138</v>
      </c>
      <c r="AD21" s="22">
        <f ca="1">IF(AD$2=0,0,IF((Parameters!$B$184*(1-Parameters!AD$195)*_xlfn.IFNA('[3]National GDP per capita ppp'!AD21,0)+(1-Parameters!$B$184)*AD20)*(1+(_xlfn.IFNA('[3]Nat GDP per cap ppp growth rate'!AD21,0)-IF(Settings!$C$16="No",0,Parameters!AD$174*('AMOC national temperature'!AD20-Parameters!AD$138)+Parameters!AD$175*('AMOC national temperature'!AD20-Parameters!AD$138)^2)))*IF(Settings!$C$16="No",1,(1-SLR!$D20*Parameters!AD$191))&lt;=0,1,(Parameters!$B$184*(1-Parameters!AD$195)*_xlfn.IFNA('[3]National GDP per capita ppp'!AD21,0)+(1-Parameters!$B$184)*AD20)*(1+(_xlfn.IFNA('[3]Nat GDP per cap ppp growth rate'!AD21,0)-IF(Settings!$C$16="No",0,Parameters!AD$174*('AMOC national temperature'!AD20-Parameters!AD$138)+Parameters!AD$175*('AMOC national temperature'!AD20-Parameters!AD$138)^2)))*IF(Settings!$C$16="No",1,(1-SLR!$D20*Parameters!AD$191))))</f>
        <v>13214.531229226965</v>
      </c>
      <c r="AE21" s="22">
        <f ca="1">IF(AE$2=0,0,IF((Parameters!$B$184*(1-Parameters!AE$195)*_xlfn.IFNA('[3]National GDP per capita ppp'!AE21,0)+(1-Parameters!$B$184)*AE20)*(1+(_xlfn.IFNA('[3]Nat GDP per cap ppp growth rate'!AE21,0)-IF(Settings!$C$16="No",0,Parameters!AE$174*('AMOC national temperature'!AE20-Parameters!AE$138)+Parameters!AE$175*('AMOC national temperature'!AE20-Parameters!AE$138)^2)))*IF(Settings!$C$16="No",1,(1-SLR!$D20*Parameters!AE$191))&lt;=0,1,(Parameters!$B$184*(1-Parameters!AE$195)*_xlfn.IFNA('[3]National GDP per capita ppp'!AE21,0)+(1-Parameters!$B$184)*AE20)*(1+(_xlfn.IFNA('[3]Nat GDP per cap ppp growth rate'!AE21,0)-IF(Settings!$C$16="No",0,Parameters!AE$174*('AMOC national temperature'!AE20-Parameters!AE$138)+Parameters!AE$175*('AMOC national temperature'!AE20-Parameters!AE$138)^2)))*IF(Settings!$C$16="No",1,(1-SLR!$D20*Parameters!AE$191))))</f>
        <v>1235.2872338507293</v>
      </c>
      <c r="AF21" s="22">
        <f ca="1">IF(AF$2=0,0,IF((Parameters!$B$184*(1-Parameters!AF$195)*_xlfn.IFNA('[3]National GDP per capita ppp'!AF21,0)+(1-Parameters!$B$184)*AF20)*(1+(_xlfn.IFNA('[3]Nat GDP per cap ppp growth rate'!AF21,0)-IF(Settings!$C$16="No",0,Parameters!AF$174*('AMOC national temperature'!AF20-Parameters!AF$138)+Parameters!AF$175*('AMOC national temperature'!AF20-Parameters!AF$138)^2)))*IF(Settings!$C$16="No",1,(1-SLR!$D20*Parameters!AF$191))&lt;=0,1,(Parameters!$B$184*(1-Parameters!AF$195)*_xlfn.IFNA('[3]National GDP per capita ppp'!AF21,0)+(1-Parameters!$B$184)*AF20)*(1+(_xlfn.IFNA('[3]Nat GDP per cap ppp growth rate'!AF21,0)-IF(Settings!$C$16="No",0,Parameters!AF$174*('AMOC national temperature'!AF20-Parameters!AF$138)+Parameters!AF$175*('AMOC national temperature'!AF20-Parameters!AF$138)^2)))*IF(Settings!$C$16="No",1,(1-SLR!$D20*Parameters!AF$191))))</f>
        <v>45346.027829710591</v>
      </c>
      <c r="AG21" s="22">
        <f ca="1">IF(AG$2=0,0,IF((Parameters!$B$184*(1-Parameters!AG$195)*_xlfn.IFNA('[3]National GDP per capita ppp'!AG21,0)+(1-Parameters!$B$184)*AG20)*(1+(_xlfn.IFNA('[3]Nat GDP per cap ppp growth rate'!AG21,0)-IF(Settings!$C$16="No",0,Parameters!AG$174*('AMOC national temperature'!AG20-Parameters!AG$138)+Parameters!AG$175*('AMOC national temperature'!AG20-Parameters!AG$138)^2)))*IF(Settings!$C$16="No",1,(1-SLR!$D20*Parameters!AG$191))&lt;=0,1,(Parameters!$B$184*(1-Parameters!AG$195)*_xlfn.IFNA('[3]National GDP per capita ppp'!AG21,0)+(1-Parameters!$B$184)*AG20)*(1+(_xlfn.IFNA('[3]Nat GDP per cap ppp growth rate'!AG21,0)-IF(Settings!$C$16="No",0,Parameters!AG$174*('AMOC national temperature'!AG20-Parameters!AG$138)+Parameters!AG$175*('AMOC national temperature'!AG20-Parameters!AG$138)^2)))*IF(Settings!$C$16="No",1,(1-SLR!$D20*Parameters!AG$191))))</f>
        <v>47702.245114545025</v>
      </c>
      <c r="AH21" s="22">
        <f ca="1">IF(AH$2=0,0,IF((Parameters!$B$184*(1-Parameters!AH$195)*_xlfn.IFNA('[3]National GDP per capita ppp'!AH21,0)+(1-Parameters!$B$184)*AH20)*(1+(_xlfn.IFNA('[3]Nat GDP per cap ppp growth rate'!AH21,0)-IF(Settings!$C$16="No",0,Parameters!AH$174*('AMOC national temperature'!AH20-Parameters!AH$138)+Parameters!AH$175*('AMOC national temperature'!AH20-Parameters!AH$138)^2)))*IF(Settings!$C$16="No",1,(1-SLR!$D20*Parameters!AH$191))&lt;=0,1,(Parameters!$B$184*(1-Parameters!AH$195)*_xlfn.IFNA('[3]National GDP per capita ppp'!AH21,0)+(1-Parameters!$B$184)*AH20)*(1+(_xlfn.IFNA('[3]Nat GDP per cap ppp growth rate'!AH21,0)-IF(Settings!$C$16="No",0,Parameters!AH$174*('AMOC national temperature'!AH20-Parameters!AH$138)+Parameters!AH$175*('AMOC national temperature'!AH20-Parameters!AH$138)^2)))*IF(Settings!$C$16="No",1,(1-SLR!$D20*Parameters!AH$191))))</f>
        <v>23963.369045428841</v>
      </c>
      <c r="AI21" s="22">
        <f ca="1">IF(AI$2=0,0,IF((Parameters!$B$184*(1-Parameters!AI$195)*_xlfn.IFNA('[3]National GDP per capita ppp'!AI21,0)+(1-Parameters!$B$184)*AI20)*(1+(_xlfn.IFNA('[3]Nat GDP per cap ppp growth rate'!AI21,0)-IF(Settings!$C$16="No",0,Parameters!AI$174*('AMOC national temperature'!AI20-Parameters!AI$138)+Parameters!AI$175*('AMOC national temperature'!AI20-Parameters!AI$138)^2)))*IF(Settings!$C$16="No",1,(1-SLR!$D20*Parameters!AI$191))&lt;=0,1,(Parameters!$B$184*(1-Parameters!AI$195)*_xlfn.IFNA('[3]National GDP per capita ppp'!AI21,0)+(1-Parameters!$B$184)*AI20)*(1+(_xlfn.IFNA('[3]Nat GDP per cap ppp growth rate'!AI21,0)-IF(Settings!$C$16="No",0,Parameters!AI$174*('AMOC national temperature'!AI20-Parameters!AI$138)+Parameters!AI$175*('AMOC national temperature'!AI20-Parameters!AI$138)^2)))*IF(Settings!$C$16="No",1,(1-SLR!$D20*Parameters!AI$191))))</f>
        <v>13774.837394957596</v>
      </c>
      <c r="AJ21" s="22">
        <f ca="1">IF(AJ$2=0,0,IF((Parameters!$B$184*(1-Parameters!AJ$195)*_xlfn.IFNA('[3]National GDP per capita ppp'!AJ21,0)+(1-Parameters!$B$184)*AJ20)*(1+(_xlfn.IFNA('[3]Nat GDP per cap ppp growth rate'!AJ21,0)-IF(Settings!$C$16="No",0,Parameters!AJ$174*('AMOC national temperature'!AJ20-Parameters!AJ$138)+Parameters!AJ$175*('AMOC national temperature'!AJ20-Parameters!AJ$138)^2)))*IF(Settings!$C$16="No",1,(1-SLR!$D20*Parameters!AJ$191))&lt;=0,1,(Parameters!$B$184*(1-Parameters!AJ$195)*_xlfn.IFNA('[3]National GDP per capita ppp'!AJ21,0)+(1-Parameters!$B$184)*AJ20)*(1+(_xlfn.IFNA('[3]Nat GDP per cap ppp growth rate'!AJ21,0)-IF(Settings!$C$16="No",0,Parameters!AJ$174*('AMOC national temperature'!AJ20-Parameters!AJ$138)+Parameters!AJ$175*('AMOC national temperature'!AJ20-Parameters!AJ$138)^2)))*IF(Settings!$C$16="No",1,(1-SLR!$D20*Parameters!AJ$191))))</f>
        <v>3847.7780373029441</v>
      </c>
      <c r="AK21" s="22">
        <f ca="1">IF(AK$2=0,0,IF((Parameters!$B$184*(1-Parameters!AK$195)*_xlfn.IFNA('[3]National GDP per capita ppp'!AK21,0)+(1-Parameters!$B$184)*AK20)*(1+(_xlfn.IFNA('[3]Nat GDP per cap ppp growth rate'!AK21,0)-IF(Settings!$C$16="No",0,Parameters!AK$174*('AMOC national temperature'!AK20-Parameters!AK$138)+Parameters!AK$175*('AMOC national temperature'!AK20-Parameters!AK$138)^2)))*IF(Settings!$C$16="No",1,(1-SLR!$D20*Parameters!AK$191))&lt;=0,1,(Parameters!$B$184*(1-Parameters!AK$195)*_xlfn.IFNA('[3]National GDP per capita ppp'!AK21,0)+(1-Parameters!$B$184)*AK20)*(1+(_xlfn.IFNA('[3]Nat GDP per cap ppp growth rate'!AK21,0)-IF(Settings!$C$16="No",0,Parameters!AK$174*('AMOC national temperature'!AK20-Parameters!AK$138)+Parameters!AK$175*('AMOC national temperature'!AK20-Parameters!AK$138)^2)))*IF(Settings!$C$16="No",1,(1-SLR!$D20*Parameters!AK$191))))</f>
        <v>3876.1943191312839</v>
      </c>
      <c r="AL21" s="22">
        <f ca="1">IF(AL$2=0,0,IF((Parameters!$B$184*(1-Parameters!AL$195)*_xlfn.IFNA('[3]National GDP per capita ppp'!AL21,0)+(1-Parameters!$B$184)*AL20)*(1+(_xlfn.IFNA('[3]Nat GDP per cap ppp growth rate'!AL21,0)-IF(Settings!$C$16="No",0,Parameters!AL$174*('AMOC national temperature'!AL20-Parameters!AL$138)+Parameters!AL$175*('AMOC national temperature'!AL20-Parameters!AL$138)^2)))*IF(Settings!$C$16="No",1,(1-SLR!$D20*Parameters!AL$191))&lt;=0,1,(Parameters!$B$184*(1-Parameters!AL$195)*_xlfn.IFNA('[3]National GDP per capita ppp'!AL21,0)+(1-Parameters!$B$184)*AL20)*(1+(_xlfn.IFNA('[3]Nat GDP per cap ppp growth rate'!AL21,0)-IF(Settings!$C$16="No",0,Parameters!AL$174*('AMOC national temperature'!AL20-Parameters!AL$138)+Parameters!AL$175*('AMOC national temperature'!AL20-Parameters!AL$138)^2)))*IF(Settings!$C$16="No",1,(1-SLR!$D20*Parameters!AL$191))))</f>
        <v>975.81370165961653</v>
      </c>
      <c r="AM21" s="22">
        <f ca="1">IF(AM$2=0,0,IF((Parameters!$B$184*(1-Parameters!AM$195)*_xlfn.IFNA('[3]National GDP per capita ppp'!AM21,0)+(1-Parameters!$B$184)*AM20)*(1+(_xlfn.IFNA('[3]Nat GDP per cap ppp growth rate'!AM21,0)-IF(Settings!$C$16="No",0,Parameters!AM$174*('AMOC national temperature'!AM20-Parameters!AM$138)+Parameters!AM$175*('AMOC national temperature'!AM20-Parameters!AM$138)^2)))*IF(Settings!$C$16="No",1,(1-SLR!$D20*Parameters!AM$191))&lt;=0,1,(Parameters!$B$184*(1-Parameters!AM$195)*_xlfn.IFNA('[3]National GDP per capita ppp'!AM21,0)+(1-Parameters!$B$184)*AM20)*(1+(_xlfn.IFNA('[3]Nat GDP per cap ppp growth rate'!AM21,0)-IF(Settings!$C$16="No",0,Parameters!AM$174*('AMOC national temperature'!AM20-Parameters!AM$138)+Parameters!AM$175*('AMOC national temperature'!AM20-Parameters!AM$138)^2)))*IF(Settings!$C$16="No",1,(1-SLR!$D20*Parameters!AM$191))))</f>
        <v>6971.2733081673614</v>
      </c>
      <c r="AN21" s="22">
        <f ca="1">IF(AN$2=0,0,IF((Parameters!$B$184*(1-Parameters!AN$195)*_xlfn.IFNA('[3]National GDP per capita ppp'!AN21,0)+(1-Parameters!$B$184)*AN20)*(1+(_xlfn.IFNA('[3]Nat GDP per cap ppp growth rate'!AN21,0)-IF(Settings!$C$16="No",0,Parameters!AN$174*('AMOC national temperature'!AN20-Parameters!AN$138)+Parameters!AN$175*('AMOC national temperature'!AN20-Parameters!AN$138)^2)))*IF(Settings!$C$16="No",1,(1-SLR!$D20*Parameters!AN$191))&lt;=0,1,(Parameters!$B$184*(1-Parameters!AN$195)*_xlfn.IFNA('[3]National GDP per capita ppp'!AN21,0)+(1-Parameters!$B$184)*AN20)*(1+(_xlfn.IFNA('[3]Nat GDP per cap ppp growth rate'!AN21,0)-IF(Settings!$C$16="No",0,Parameters!AN$174*('AMOC national temperature'!AN20-Parameters!AN$138)+Parameters!AN$175*('AMOC national temperature'!AN20-Parameters!AN$138)^2)))*IF(Settings!$C$16="No",1,(1-SLR!$D20*Parameters!AN$191))))</f>
        <v>14829.771412349302</v>
      </c>
      <c r="AO21" s="22">
        <f ca="1">IF(AO$2=0,0,IF((Parameters!$B$184*(1-Parameters!AO$195)*_xlfn.IFNA('[3]National GDP per capita ppp'!AO21,0)+(1-Parameters!$B$184)*AO20)*(1+(_xlfn.IFNA('[3]Nat GDP per cap ppp growth rate'!AO21,0)-IF(Settings!$C$16="No",0,Parameters!AO$174*('AMOC national temperature'!AO20-Parameters!AO$138)+Parameters!AO$175*('AMOC national temperature'!AO20-Parameters!AO$138)^2)))*IF(Settings!$C$16="No",1,(1-SLR!$D20*Parameters!AO$191))&lt;=0,1,(Parameters!$B$184*(1-Parameters!AO$195)*_xlfn.IFNA('[3]National GDP per capita ppp'!AO21,0)+(1-Parameters!$B$184)*AO20)*(1+(_xlfn.IFNA('[3]Nat GDP per cap ppp growth rate'!AO21,0)-IF(Settings!$C$16="No",0,Parameters!AO$174*('AMOC national temperature'!AO20-Parameters!AO$138)+Parameters!AO$175*('AMOC national temperature'!AO20-Parameters!AO$138)^2)))*IF(Settings!$C$16="No",1,(1-SLR!$D20*Parameters!AO$191))))</f>
        <v>3637.0295872333118</v>
      </c>
      <c r="AP21" s="22">
        <f ca="1">IF(AP$2=0,0,IF((Parameters!$B$184*(1-Parameters!AP$195)*_xlfn.IFNA('[3]National GDP per capita ppp'!AP21,0)+(1-Parameters!$B$184)*AP20)*(1+(_xlfn.IFNA('[3]Nat GDP per cap ppp growth rate'!AP21,0)-IF(Settings!$C$16="No",0,Parameters!AP$174*('AMOC national temperature'!AP20-Parameters!AP$138)+Parameters!AP$175*('AMOC national temperature'!AP20-Parameters!AP$138)^2)))*IF(Settings!$C$16="No",1,(1-SLR!$D20*Parameters!AP$191))&lt;=0,1,(Parameters!$B$184*(1-Parameters!AP$195)*_xlfn.IFNA('[3]National GDP per capita ppp'!AP21,0)+(1-Parameters!$B$184)*AP20)*(1+(_xlfn.IFNA('[3]Nat GDP per cap ppp growth rate'!AP21,0)-IF(Settings!$C$16="No",0,Parameters!AP$174*('AMOC national temperature'!AP20-Parameters!AP$138)+Parameters!AP$175*('AMOC national temperature'!AP20-Parameters!AP$138)^2)))*IF(Settings!$C$16="No",1,(1-SLR!$D20*Parameters!AP$191))))</f>
        <v>6681.9190118119577</v>
      </c>
      <c r="AQ21" s="22">
        <f ca="1">IF(AQ$2=0,0,IF((Parameters!$B$184*(1-Parameters!AQ$195)*_xlfn.IFNA('[3]National GDP per capita ppp'!AQ21,0)+(1-Parameters!$B$184)*AQ20)*(1+(_xlfn.IFNA('[3]Nat GDP per cap ppp growth rate'!AQ21,0)-IF(Settings!$C$16="No",0,Parameters!AQ$174*('AMOC national temperature'!AQ20-Parameters!AQ$138)+Parameters!AQ$175*('AMOC national temperature'!AQ20-Parameters!AQ$138)^2)))*IF(Settings!$C$16="No",1,(1-SLR!$D20*Parameters!AQ$191))&lt;=0,1,(Parameters!$B$184*(1-Parameters!AQ$195)*_xlfn.IFNA('[3]National GDP per capita ppp'!AQ21,0)+(1-Parameters!$B$184)*AQ20)*(1+(_xlfn.IFNA('[3]Nat GDP per cap ppp growth rate'!AQ21,0)-IF(Settings!$C$16="No",0,Parameters!AQ$174*('AMOC national temperature'!AQ20-Parameters!AQ$138)+Parameters!AQ$175*('AMOC national temperature'!AQ20-Parameters!AQ$138)^2)))*IF(Settings!$C$16="No",1,(1-SLR!$D20*Parameters!AQ$191))))</f>
        <v>18310.969283183571</v>
      </c>
      <c r="AR21" s="22">
        <f>IF(AR$2=0,0,IF((Parameters!$B$184*(1-Parameters!AR$195)*_xlfn.IFNA('[3]National GDP per capita ppp'!AR21,0)+(1-Parameters!$B$184)*AR20)*(1+(_xlfn.IFNA('[3]Nat GDP per cap ppp growth rate'!AR21,0)-IF(Settings!$C$16="No",0,Parameters!AR$174*('AMOC national temperature'!AR20-Parameters!AR$138)+Parameters!AR$175*('AMOC national temperature'!AR20-Parameters!AR$138)^2)))*IF(Settings!$C$16="No",1,(1-SLR!$D20*Parameters!AR$191))&lt;=0,1,(Parameters!$B$184*(1-Parameters!AR$195)*_xlfn.IFNA('[3]National GDP per capita ppp'!AR21,0)+(1-Parameters!$B$184)*AR20)*(1+(_xlfn.IFNA('[3]Nat GDP per cap ppp growth rate'!AR21,0)-IF(Settings!$C$16="No",0,Parameters!AR$174*('AMOC national temperature'!AR20-Parameters!AR$138)+Parameters!AR$175*('AMOC national temperature'!AR20-Parameters!AR$138)^2)))*IF(Settings!$C$16="No",1,(1-SLR!$D20*Parameters!AR$191))))</f>
        <v>0</v>
      </c>
      <c r="AS21" s="22">
        <f ca="1">IF(AS$2=0,0,IF((Parameters!$B$184*(1-Parameters!AS$195)*_xlfn.IFNA('[3]National GDP per capita ppp'!AS21,0)+(1-Parameters!$B$184)*AS20)*(1+(_xlfn.IFNA('[3]Nat GDP per cap ppp growth rate'!AS21,0)-IF(Settings!$C$16="No",0,Parameters!AS$174*('AMOC national temperature'!AS20-Parameters!AS$138)+Parameters!AS$175*('AMOC national temperature'!AS20-Parameters!AS$138)^2)))*IF(Settings!$C$16="No",1,(1-SLR!$D20*Parameters!AS$191))&lt;=0,1,(Parameters!$B$184*(1-Parameters!AS$195)*_xlfn.IFNA('[3]National GDP per capita ppp'!AS21,0)+(1-Parameters!$B$184)*AS20)*(1+(_xlfn.IFNA('[3]Nat GDP per cap ppp growth rate'!AS21,0)-IF(Settings!$C$16="No",0,Parameters!AS$174*('AMOC national temperature'!AS20-Parameters!AS$138)+Parameters!AS$175*('AMOC national temperature'!AS20-Parameters!AS$138)^2)))*IF(Settings!$C$16="No",1,(1-SLR!$D20*Parameters!AS$191))))</f>
        <v>39196.029865580655</v>
      </c>
      <c r="AT21" s="22">
        <f ca="1">IF(AT$2=0,0,IF((Parameters!$B$184*(1-Parameters!AT$195)*_xlfn.IFNA('[3]National GDP per capita ppp'!AT21,0)+(1-Parameters!$B$184)*AT20)*(1+(_xlfn.IFNA('[3]Nat GDP per cap ppp growth rate'!AT21,0)-IF(Settings!$C$16="No",0,Parameters!AT$174*('AMOC national temperature'!AT20-Parameters!AT$138)+Parameters!AT$175*('AMOC national temperature'!AT20-Parameters!AT$138)^2)))*IF(Settings!$C$16="No",1,(1-SLR!$D20*Parameters!AT$191))&lt;=0,1,(Parameters!$B$184*(1-Parameters!AT$195)*_xlfn.IFNA('[3]National GDP per capita ppp'!AT21,0)+(1-Parameters!$B$184)*AT20)*(1+(_xlfn.IFNA('[3]Nat GDP per cap ppp growth rate'!AT21,0)-IF(Settings!$C$16="No",0,Parameters!AT$174*('AMOC national temperature'!AT20-Parameters!AT$138)+Parameters!AT$175*('AMOC national temperature'!AT20-Parameters!AT$138)^2)))*IF(Settings!$C$16="No",1,(1-SLR!$D20*Parameters!AT$191))))</f>
        <v>28561.686283827872</v>
      </c>
      <c r="AU21" s="22">
        <f ca="1">IF(AU$2=0,0,IF((Parameters!$B$184*(1-Parameters!AU$195)*_xlfn.IFNA('[3]National GDP per capita ppp'!AU21,0)+(1-Parameters!$B$184)*AU20)*(1+(_xlfn.IFNA('[3]Nat GDP per cap ppp growth rate'!AU21,0)-IF(Settings!$C$16="No",0,Parameters!AU$174*('AMOC national temperature'!AU20-Parameters!AU$138)+Parameters!AU$175*('AMOC national temperature'!AU20-Parameters!AU$138)^2)))*IF(Settings!$C$16="No",1,(1-SLR!$D20*Parameters!AU$191))&lt;=0,1,(Parameters!$B$184*(1-Parameters!AU$195)*_xlfn.IFNA('[3]National GDP per capita ppp'!AU21,0)+(1-Parameters!$B$184)*AU20)*(1+(_xlfn.IFNA('[3]Nat GDP per cap ppp growth rate'!AU21,0)-IF(Settings!$C$16="No",0,Parameters!AU$174*('AMOC national temperature'!AU20-Parameters!AU$138)+Parameters!AU$175*('AMOC national temperature'!AU20-Parameters!AU$138)^2)))*IF(Settings!$C$16="No",1,(1-SLR!$D20*Parameters!AU$191))))</f>
        <v>39702.80270017853</v>
      </c>
      <c r="AV21" s="22">
        <f ca="1">IF(AV$2=0,0,IF((Parameters!$B$184*(1-Parameters!AV$195)*_xlfn.IFNA('[3]National GDP per capita ppp'!AV21,0)+(1-Parameters!$B$184)*AV20)*(1+(_xlfn.IFNA('[3]Nat GDP per cap ppp growth rate'!AV21,0)-IF(Settings!$C$16="No",0,Parameters!AV$174*('AMOC national temperature'!AV20-Parameters!AV$138)+Parameters!AV$175*('AMOC national temperature'!AV20-Parameters!AV$138)^2)))*IF(Settings!$C$16="No",1,(1-SLR!$D20*Parameters!AV$191))&lt;=0,1,(Parameters!$B$184*(1-Parameters!AV$195)*_xlfn.IFNA('[3]National GDP per capita ppp'!AV21,0)+(1-Parameters!$B$184)*AV20)*(1+(_xlfn.IFNA('[3]Nat GDP per cap ppp growth rate'!AV21,0)-IF(Settings!$C$16="No",0,Parameters!AV$174*('AMOC national temperature'!AV20-Parameters!AV$138)+Parameters!AV$175*('AMOC national temperature'!AV20-Parameters!AV$138)^2)))*IF(Settings!$C$16="No",1,(1-SLR!$D20*Parameters!AV$191))))</f>
        <v>3351.4141908626975</v>
      </c>
      <c r="AW21" s="22">
        <f ca="1">IF(AW$2=0,0,IF((Parameters!$B$184*(1-Parameters!AW$195)*_xlfn.IFNA('[3]National GDP per capita ppp'!AW21,0)+(1-Parameters!$B$184)*AW20)*(1+(_xlfn.IFNA('[3]Nat GDP per cap ppp growth rate'!AW21,0)-IF(Settings!$C$16="No",0,Parameters!AW$174*('AMOC national temperature'!AW20-Parameters!AW$138)+Parameters!AW$175*('AMOC national temperature'!AW20-Parameters!AW$138)^2)))*IF(Settings!$C$16="No",1,(1-SLR!$D20*Parameters!AW$191))&lt;=0,1,(Parameters!$B$184*(1-Parameters!AW$195)*_xlfn.IFNA('[3]National GDP per capita ppp'!AW21,0)+(1-Parameters!$B$184)*AW20)*(1+(_xlfn.IFNA('[3]Nat GDP per cap ppp growth rate'!AW21,0)-IF(Settings!$C$16="No",0,Parameters!AW$174*('AMOC national temperature'!AW20-Parameters!AW$138)+Parameters!AW$175*('AMOC national temperature'!AW20-Parameters!AW$138)^2)))*IF(Settings!$C$16="No",1,(1-SLR!$D20*Parameters!AW$191))))</f>
        <v>11805.933050166772</v>
      </c>
      <c r="AX21" s="22">
        <f ca="1">IF(AX$2=0,0,IF((Parameters!$B$184*(1-Parameters!AX$195)*_xlfn.IFNA('[3]National GDP per capita ppp'!AX21,0)+(1-Parameters!$B$184)*AX20)*(1+(_xlfn.IFNA('[3]Nat GDP per cap ppp growth rate'!AX21,0)-IF(Settings!$C$16="No",0,Parameters!AX$174*('AMOC national temperature'!AX20-Parameters!AX$138)+Parameters!AX$175*('AMOC national temperature'!AX20-Parameters!AX$138)^2)))*IF(Settings!$C$16="No",1,(1-SLR!$D20*Parameters!AX$191))&lt;=0,1,(Parameters!$B$184*(1-Parameters!AX$195)*_xlfn.IFNA('[3]National GDP per capita ppp'!AX21,0)+(1-Parameters!$B$184)*AX20)*(1+(_xlfn.IFNA('[3]Nat GDP per cap ppp growth rate'!AX21,0)-IF(Settings!$C$16="No",0,Parameters!AX$174*('AMOC national temperature'!AX20-Parameters!AX$138)+Parameters!AX$175*('AMOC national temperature'!AX20-Parameters!AX$138)^2)))*IF(Settings!$C$16="No",1,(1-SLR!$D20*Parameters!AX$191))))</f>
        <v>42923.707729387541</v>
      </c>
      <c r="AY21" s="22">
        <f ca="1">IF(AY$2=0,0,IF((Parameters!$B$184*(1-Parameters!AY$195)*_xlfn.IFNA('[3]National GDP per capita ppp'!AY21,0)+(1-Parameters!$B$184)*AY20)*(1+(_xlfn.IFNA('[3]Nat GDP per cap ppp growth rate'!AY21,0)-IF(Settings!$C$16="No",0,Parameters!AY$174*('AMOC national temperature'!AY20-Parameters!AY$138)+Parameters!AY$175*('AMOC national temperature'!AY20-Parameters!AY$138)^2)))*IF(Settings!$C$16="No",1,(1-SLR!$D20*Parameters!AY$191))&lt;=0,1,(Parameters!$B$184*(1-Parameters!AY$195)*_xlfn.IFNA('[3]National GDP per capita ppp'!AY21,0)+(1-Parameters!$B$184)*AY20)*(1+(_xlfn.IFNA('[3]Nat GDP per cap ppp growth rate'!AY21,0)-IF(Settings!$C$16="No",0,Parameters!AY$174*('AMOC national temperature'!AY20-Parameters!AY$138)+Parameters!AY$175*('AMOC national temperature'!AY20-Parameters!AY$138)^2)))*IF(Settings!$C$16="No",1,(1-SLR!$D20*Parameters!AY$191))))</f>
        <v>15262.310766200186</v>
      </c>
      <c r="AZ21" s="22">
        <f ca="1">IF(AZ$2=0,0,IF((Parameters!$B$184*(1-Parameters!AZ$195)*_xlfn.IFNA('[3]National GDP per capita ppp'!AZ21,0)+(1-Parameters!$B$184)*AZ20)*(1+(_xlfn.IFNA('[3]Nat GDP per cap ppp growth rate'!AZ21,0)-IF(Settings!$C$16="No",0,Parameters!AZ$174*('AMOC national temperature'!AZ20-Parameters!AZ$138)+Parameters!AZ$175*('AMOC national temperature'!AZ20-Parameters!AZ$138)^2)))*IF(Settings!$C$16="No",1,(1-SLR!$D20*Parameters!AZ$191))&lt;=0,1,(Parameters!$B$184*(1-Parameters!AZ$195)*_xlfn.IFNA('[3]National GDP per capita ppp'!AZ21,0)+(1-Parameters!$B$184)*AZ20)*(1+(_xlfn.IFNA('[3]Nat GDP per cap ppp growth rate'!AZ21,0)-IF(Settings!$C$16="No",0,Parameters!AZ$174*('AMOC national temperature'!AZ20-Parameters!AZ$138)+Parameters!AZ$175*('AMOC national temperature'!AZ20-Parameters!AZ$138)^2)))*IF(Settings!$C$16="No",1,(1-SLR!$D20*Parameters!AZ$191))))</f>
        <v>10979.899405318254</v>
      </c>
      <c r="BA21" s="22">
        <f ca="1">IF(BA$2=0,0,IF((Parameters!$B$184*(1-Parameters!BA$195)*_xlfn.IFNA('[3]National GDP per capita ppp'!BA21,0)+(1-Parameters!$B$184)*BA20)*(1+(_xlfn.IFNA('[3]Nat GDP per cap ppp growth rate'!BA21,0)-IF(Settings!$C$16="No",0,Parameters!BA$174*('AMOC national temperature'!BA20-Parameters!BA$138)+Parameters!BA$175*('AMOC national temperature'!BA20-Parameters!BA$138)^2)))*IF(Settings!$C$16="No",1,(1-SLR!$D20*Parameters!BA$191))&lt;=0,1,(Parameters!$B$184*(1-Parameters!BA$195)*_xlfn.IFNA('[3]National GDP per capita ppp'!BA21,0)+(1-Parameters!$B$184)*BA20)*(1+(_xlfn.IFNA('[3]Nat GDP per cap ppp growth rate'!BA21,0)-IF(Settings!$C$16="No",0,Parameters!BA$174*('AMOC national temperature'!BA20-Parameters!BA$138)+Parameters!BA$175*('AMOC national temperature'!BA20-Parameters!BA$138)^2)))*IF(Settings!$C$16="No",1,(1-SLR!$D20*Parameters!BA$191))))</f>
        <v>11334.145334852317</v>
      </c>
      <c r="BB21" s="22">
        <f ca="1">IF(BB$2=0,0,IF((Parameters!$B$184*(1-Parameters!BB$195)*_xlfn.IFNA('[3]National GDP per capita ppp'!BB21,0)+(1-Parameters!$B$184)*BB20)*(1+(_xlfn.IFNA('[3]Nat GDP per cap ppp growth rate'!BB21,0)-IF(Settings!$C$16="No",0,Parameters!BB$174*('AMOC national temperature'!BB20-Parameters!BB$138)+Parameters!BB$175*('AMOC national temperature'!BB20-Parameters!BB$138)^2)))*IF(Settings!$C$16="No",1,(1-SLR!$D20*Parameters!BB$191))&lt;=0,1,(Parameters!$B$184*(1-Parameters!BB$195)*_xlfn.IFNA('[3]National GDP per capita ppp'!BB21,0)+(1-Parameters!$B$184)*BB20)*(1+(_xlfn.IFNA('[3]Nat GDP per cap ppp growth rate'!BB21,0)-IF(Settings!$C$16="No",0,Parameters!BB$174*('AMOC national temperature'!BB20-Parameters!BB$138)+Parameters!BB$175*('AMOC national temperature'!BB20-Parameters!BB$138)^2)))*IF(Settings!$C$16="No",1,(1-SLR!$D20*Parameters!BB$191))))</f>
        <v>13845.084701558701</v>
      </c>
      <c r="BC21" s="22">
        <f ca="1">IF(BC$2=0,0,IF((Parameters!$B$184*(1-Parameters!BC$195)*_xlfn.IFNA('[3]National GDP per capita ppp'!BC21,0)+(1-Parameters!$B$184)*BC20)*(1+(_xlfn.IFNA('[3]Nat GDP per cap ppp growth rate'!BC21,0)-IF(Settings!$C$16="No",0,Parameters!BC$174*('AMOC national temperature'!BC20-Parameters!BC$138)+Parameters!BC$175*('AMOC national temperature'!BC20-Parameters!BC$138)^2)))*IF(Settings!$C$16="No",1,(1-SLR!$D20*Parameters!BC$191))&lt;=0,1,(Parameters!$B$184*(1-Parameters!BC$195)*_xlfn.IFNA('[3]National GDP per capita ppp'!BC21,0)+(1-Parameters!$B$184)*BC20)*(1+(_xlfn.IFNA('[3]Nat GDP per cap ppp growth rate'!BC21,0)-IF(Settings!$C$16="No",0,Parameters!BC$174*('AMOC national temperature'!BC20-Parameters!BC$138)+Parameters!BC$175*('AMOC national temperature'!BC20-Parameters!BC$138)^2)))*IF(Settings!$C$16="No",1,(1-SLR!$D20*Parameters!BC$191))))</f>
        <v>2450.0128399905211</v>
      </c>
      <c r="BD21" s="22">
        <f>IF(BD$2=0,0,IF((Parameters!$B$184*(1-Parameters!BD$195)*_xlfn.IFNA('[3]National GDP per capita ppp'!BD21,0)+(1-Parameters!$B$184)*BD20)*(1+(_xlfn.IFNA('[3]Nat GDP per cap ppp growth rate'!BD21,0)-IF(Settings!$C$16="No",0,Parameters!BD$174*('AMOC national temperature'!BD20-Parameters!BD$138)+Parameters!BD$175*('AMOC national temperature'!BD20-Parameters!BD$138)^2)))*IF(Settings!$C$16="No",1,(1-SLR!$D20*Parameters!BD$191))&lt;=0,1,(Parameters!$B$184*(1-Parameters!BD$195)*_xlfn.IFNA('[3]National GDP per capita ppp'!BD21,0)+(1-Parameters!$B$184)*BD20)*(1+(_xlfn.IFNA('[3]Nat GDP per cap ppp growth rate'!BD21,0)-IF(Settings!$C$16="No",0,Parameters!BD$174*('AMOC national temperature'!BD20-Parameters!BD$138)+Parameters!BD$175*('AMOC national temperature'!BD20-Parameters!BD$138)^2)))*IF(Settings!$C$16="No",1,(1-SLR!$D20*Parameters!BD$191))))</f>
        <v>0</v>
      </c>
      <c r="BE21" s="22">
        <f ca="1">IF(BE$2=0,0,IF((Parameters!$B$184*(1-Parameters!BE$195)*_xlfn.IFNA('[3]National GDP per capita ppp'!BE21,0)+(1-Parameters!$B$184)*BE20)*(1+(_xlfn.IFNA('[3]Nat GDP per cap ppp growth rate'!BE21,0)-IF(Settings!$C$16="No",0,Parameters!BE$174*('AMOC national temperature'!BE20-Parameters!BE$138)+Parameters!BE$175*('AMOC national temperature'!BE20-Parameters!BE$138)^2)))*IF(Settings!$C$16="No",1,(1-SLR!$D20*Parameters!BE$191))&lt;=0,1,(Parameters!$B$184*(1-Parameters!BE$195)*_xlfn.IFNA('[3]National GDP per capita ppp'!BE21,0)+(1-Parameters!$B$184)*BE20)*(1+(_xlfn.IFNA('[3]Nat GDP per cap ppp growth rate'!BE21,0)-IF(Settings!$C$16="No",0,Parameters!BE$174*('AMOC national temperature'!BE20-Parameters!BE$138)+Parameters!BE$175*('AMOC national temperature'!BE20-Parameters!BE$138)^2)))*IF(Settings!$C$16="No",1,(1-SLR!$D20*Parameters!BE$191))))</f>
        <v>34411.726672129436</v>
      </c>
      <c r="BF21" s="22">
        <f ca="1">IF(BF$2=0,0,IF((Parameters!$B$184*(1-Parameters!BF$195)*_xlfn.IFNA('[3]National GDP per capita ppp'!BF21,0)+(1-Parameters!$B$184)*BF20)*(1+(_xlfn.IFNA('[3]Nat GDP per cap ppp growth rate'!BF21,0)-IF(Settings!$C$16="No",0,Parameters!BF$174*('AMOC national temperature'!BF20-Parameters!BF$138)+Parameters!BF$175*('AMOC national temperature'!BF20-Parameters!BF$138)^2)))*IF(Settings!$C$16="No",1,(1-SLR!$D20*Parameters!BF$191))&lt;=0,1,(Parameters!$B$184*(1-Parameters!BF$195)*_xlfn.IFNA('[3]National GDP per capita ppp'!BF21,0)+(1-Parameters!$B$184)*BF20)*(1+(_xlfn.IFNA('[3]Nat GDP per cap ppp growth rate'!BF21,0)-IF(Settings!$C$16="No",0,Parameters!BF$174*('AMOC national temperature'!BF20-Parameters!BF$138)+Parameters!BF$175*('AMOC national temperature'!BF20-Parameters!BF$138)^2)))*IF(Settings!$C$16="No",1,(1-SLR!$D20*Parameters!BF$191))))</f>
        <v>22428.953164853581</v>
      </c>
      <c r="BG21" s="22">
        <f ca="1">IF(BG$2=0,0,IF((Parameters!$B$184*(1-Parameters!BG$195)*_xlfn.IFNA('[3]National GDP per capita ppp'!BG21,0)+(1-Parameters!$B$184)*BG20)*(1+(_xlfn.IFNA('[3]Nat GDP per cap ppp growth rate'!BG21,0)-IF(Settings!$C$16="No",0,Parameters!BG$174*('AMOC national temperature'!BG20-Parameters!BG$138)+Parameters!BG$175*('AMOC national temperature'!BG20-Parameters!BG$138)^2)))*IF(Settings!$C$16="No",1,(1-SLR!$D20*Parameters!BG$191))&lt;=0,1,(Parameters!$B$184*(1-Parameters!BG$195)*_xlfn.IFNA('[3]National GDP per capita ppp'!BG21,0)+(1-Parameters!$B$184)*BG20)*(1+(_xlfn.IFNA('[3]Nat GDP per cap ppp growth rate'!BG21,0)-IF(Settings!$C$16="No",0,Parameters!BG$174*('AMOC national temperature'!BG20-Parameters!BG$138)+Parameters!BG$175*('AMOC national temperature'!BG20-Parameters!BG$138)^2)))*IF(Settings!$C$16="No",1,(1-SLR!$D20*Parameters!BG$191))))</f>
        <v>1251.2795499673525</v>
      </c>
      <c r="BH21" s="22">
        <f ca="1">IF(BH$2=0,0,IF((Parameters!$B$184*(1-Parameters!BH$195)*_xlfn.IFNA('[3]National GDP per capita ppp'!BH21,0)+(1-Parameters!$B$184)*BH20)*(1+(_xlfn.IFNA('[3]Nat GDP per cap ppp growth rate'!BH21,0)-IF(Settings!$C$16="No",0,Parameters!BH$174*('AMOC national temperature'!BH20-Parameters!BH$138)+Parameters!BH$175*('AMOC national temperature'!BH20-Parameters!BH$138)^2)))*IF(Settings!$C$16="No",1,(1-SLR!$D20*Parameters!BH$191))&lt;=0,1,(Parameters!$B$184*(1-Parameters!BH$195)*_xlfn.IFNA('[3]National GDP per capita ppp'!BH21,0)+(1-Parameters!$B$184)*BH20)*(1+(_xlfn.IFNA('[3]Nat GDP per cap ppp growth rate'!BH21,0)-IF(Settings!$C$16="No",0,Parameters!BH$174*('AMOC national temperature'!BH20-Parameters!BH$138)+Parameters!BH$175*('AMOC national temperature'!BH20-Parameters!BH$138)^2)))*IF(Settings!$C$16="No",1,(1-SLR!$D20*Parameters!BH$191))))</f>
        <v>41718.812168874632</v>
      </c>
      <c r="BI21" s="22">
        <f ca="1">IF(BI$2=0,0,IF((Parameters!$B$184*(1-Parameters!BI$195)*_xlfn.IFNA('[3]National GDP per capita ppp'!BI21,0)+(1-Parameters!$B$184)*BI20)*(1+(_xlfn.IFNA('[3]Nat GDP per cap ppp growth rate'!BI21,0)-IF(Settings!$C$16="No",0,Parameters!BI$174*('AMOC national temperature'!BI20-Parameters!BI$138)+Parameters!BI$175*('AMOC national temperature'!BI20-Parameters!BI$138)^2)))*IF(Settings!$C$16="No",1,(1-SLR!$D20*Parameters!BI$191))&lt;=0,1,(Parameters!$B$184*(1-Parameters!BI$195)*_xlfn.IFNA('[3]National GDP per capita ppp'!BI21,0)+(1-Parameters!$B$184)*BI20)*(1+(_xlfn.IFNA('[3]Nat GDP per cap ppp growth rate'!BI21,0)-IF(Settings!$C$16="No",0,Parameters!BI$174*('AMOC national temperature'!BI20-Parameters!BI$138)+Parameters!BI$175*('AMOC national temperature'!BI20-Parameters!BI$138)^2)))*IF(Settings!$C$16="No",1,(1-SLR!$D20*Parameters!BI$191))))</f>
        <v>15308.829468389937</v>
      </c>
      <c r="BJ21" s="22">
        <f ca="1">IF(BJ$2=0,0,IF((Parameters!$B$184*(1-Parameters!BJ$195)*_xlfn.IFNA('[3]National GDP per capita ppp'!BJ21,0)+(1-Parameters!$B$184)*BJ20)*(1+(_xlfn.IFNA('[3]Nat GDP per cap ppp growth rate'!BJ21,0)-IF(Settings!$C$16="No",0,Parameters!BJ$174*('AMOC national temperature'!BJ20-Parameters!BJ$138)+Parameters!BJ$175*('AMOC national temperature'!BJ20-Parameters!BJ$138)^2)))*IF(Settings!$C$16="No",1,(1-SLR!$D20*Parameters!BJ$191))&lt;=0,1,(Parameters!$B$184*(1-Parameters!BJ$195)*_xlfn.IFNA('[3]National GDP per capita ppp'!BJ21,0)+(1-Parameters!$B$184)*BJ20)*(1+(_xlfn.IFNA('[3]Nat GDP per cap ppp growth rate'!BJ21,0)-IF(Settings!$C$16="No",0,Parameters!BJ$174*('AMOC national temperature'!BJ20-Parameters!BJ$138)+Parameters!BJ$175*('AMOC national temperature'!BJ20-Parameters!BJ$138)^2)))*IF(Settings!$C$16="No",1,(1-SLR!$D20*Parameters!BJ$191))))</f>
        <v>38148.113103917553</v>
      </c>
      <c r="BK21" s="22">
        <f ca="1">IF(BK$2=0,0,IF((Parameters!$B$184*(1-Parameters!BK$195)*_xlfn.IFNA('[3]National GDP per capita ppp'!BK21,0)+(1-Parameters!$B$184)*BK20)*(1+(_xlfn.IFNA('[3]Nat GDP per cap ppp growth rate'!BK21,0)-IF(Settings!$C$16="No",0,Parameters!BK$174*('AMOC national temperature'!BK20-Parameters!BK$138)+Parameters!BK$175*('AMOC national temperature'!BK20-Parameters!BK$138)^2)))*IF(Settings!$C$16="No",1,(1-SLR!$D20*Parameters!BK$191))&lt;=0,1,(Parameters!$B$184*(1-Parameters!BK$195)*_xlfn.IFNA('[3]National GDP per capita ppp'!BK21,0)+(1-Parameters!$B$184)*BK20)*(1+(_xlfn.IFNA('[3]Nat GDP per cap ppp growth rate'!BK21,0)-IF(Settings!$C$16="No",0,Parameters!BK$174*('AMOC national temperature'!BK20-Parameters!BK$138)+Parameters!BK$175*('AMOC national temperature'!BK20-Parameters!BK$138)^2)))*IF(Settings!$C$16="No",1,(1-SLR!$D20*Parameters!BK$191))))</f>
        <v>4585.100475172997</v>
      </c>
      <c r="BL21" s="22">
        <f ca="1">IF(BL$2=0,0,IF((Parameters!$B$184*(1-Parameters!BL$195)*_xlfn.IFNA('[3]National GDP per capita ppp'!BL21,0)+(1-Parameters!$B$184)*BL20)*(1+(_xlfn.IFNA('[3]Nat GDP per cap ppp growth rate'!BL21,0)-IF(Settings!$C$16="No",0,Parameters!BL$174*('AMOC national temperature'!BL20-Parameters!BL$138)+Parameters!BL$175*('AMOC national temperature'!BL20-Parameters!BL$138)^2)))*IF(Settings!$C$16="No",1,(1-SLR!$D20*Parameters!BL$191))&lt;=0,1,(Parameters!$B$184*(1-Parameters!BL$195)*_xlfn.IFNA('[3]National GDP per capita ppp'!BL21,0)+(1-Parameters!$B$184)*BL20)*(1+(_xlfn.IFNA('[3]Nat GDP per cap ppp growth rate'!BL21,0)-IF(Settings!$C$16="No",0,Parameters!BL$174*('AMOC national temperature'!BL20-Parameters!BL$138)+Parameters!BL$175*('AMOC national temperature'!BL20-Parameters!BL$138)^2)))*IF(Settings!$C$16="No",1,(1-SLR!$D20*Parameters!BL$191))))</f>
        <v>15341.855205562659</v>
      </c>
      <c r="BM21" s="22">
        <f ca="1">IF(BM$2=0,0,IF((Parameters!$B$184*(1-Parameters!BM$195)*_xlfn.IFNA('[3]National GDP per capita ppp'!BM21,0)+(1-Parameters!$B$184)*BM20)*(1+(_xlfn.IFNA('[3]Nat GDP per cap ppp growth rate'!BM21,0)-IF(Settings!$C$16="No",0,Parameters!BM$174*('AMOC national temperature'!BM20-Parameters!BM$138)+Parameters!BM$175*('AMOC national temperature'!BM20-Parameters!BM$138)^2)))*IF(Settings!$C$16="No",1,(1-SLR!$D20*Parameters!BM$191))&lt;=0,1,(Parameters!$B$184*(1-Parameters!BM$195)*_xlfn.IFNA('[3]National GDP per capita ppp'!BM21,0)+(1-Parameters!$B$184)*BM20)*(1+(_xlfn.IFNA('[3]Nat GDP per cap ppp growth rate'!BM21,0)-IF(Settings!$C$16="No",0,Parameters!BM$174*('AMOC national temperature'!BM20-Parameters!BM$138)+Parameters!BM$175*('AMOC national temperature'!BM20-Parameters!BM$138)^2)))*IF(Settings!$C$16="No",1,(1-SLR!$D20*Parameters!BM$191))))</f>
        <v>42675.967249247406</v>
      </c>
      <c r="BN21" s="22">
        <f ca="1">IF(BN$2=0,0,IF((Parameters!$B$184*(1-Parameters!BN$195)*_xlfn.IFNA('[3]National GDP per capita ppp'!BN21,0)+(1-Parameters!$B$184)*BN20)*(1+(_xlfn.IFNA('[3]Nat GDP per cap ppp growth rate'!BN21,0)-IF(Settings!$C$16="No",0,Parameters!BN$174*('AMOC national temperature'!BN20-Parameters!BN$138)+Parameters!BN$175*('AMOC national temperature'!BN20-Parameters!BN$138)^2)))*IF(Settings!$C$16="No",1,(1-SLR!$D20*Parameters!BN$191))&lt;=0,1,(Parameters!$B$184*(1-Parameters!BN$195)*_xlfn.IFNA('[3]National GDP per capita ppp'!BN21,0)+(1-Parameters!$B$184)*BN20)*(1+(_xlfn.IFNA('[3]Nat GDP per cap ppp growth rate'!BN21,0)-IF(Settings!$C$16="No",0,Parameters!BN$174*('AMOC national temperature'!BN20-Parameters!BN$138)+Parameters!BN$175*('AMOC national temperature'!BN20-Parameters!BN$138)^2)))*IF(Settings!$C$16="No",1,(1-SLR!$D20*Parameters!BN$191))))</f>
        <v>12053.223473717138</v>
      </c>
      <c r="BO21" s="22">
        <f ca="1">IF(BO$2=0,0,IF((Parameters!$B$184*(1-Parameters!BO$195)*_xlfn.IFNA('[3]National GDP per capita ppp'!BO21,0)+(1-Parameters!$B$184)*BO20)*(1+(_xlfn.IFNA('[3]Nat GDP per cap ppp growth rate'!BO21,0)-IF(Settings!$C$16="No",0,Parameters!BO$174*('AMOC national temperature'!BO20-Parameters!BO$138)+Parameters!BO$175*('AMOC national temperature'!BO20-Parameters!BO$138)^2)))*IF(Settings!$C$16="No",1,(1-SLR!$D20*Parameters!BO$191))&lt;=0,1,(Parameters!$B$184*(1-Parameters!BO$195)*_xlfn.IFNA('[3]National GDP per capita ppp'!BO21,0)+(1-Parameters!$B$184)*BO20)*(1+(_xlfn.IFNA('[3]Nat GDP per cap ppp growth rate'!BO21,0)-IF(Settings!$C$16="No",0,Parameters!BO$174*('AMOC national temperature'!BO20-Parameters!BO$138)+Parameters!BO$175*('AMOC national temperature'!BO20-Parameters!BO$138)^2)))*IF(Settings!$C$16="No",1,(1-SLR!$D20*Parameters!BO$191))))</f>
        <v>4480.1494602173989</v>
      </c>
      <c r="BP21" s="22">
        <f ca="1">IF(BP$2=0,0,IF((Parameters!$B$184*(1-Parameters!BP$195)*_xlfn.IFNA('[3]National GDP per capita ppp'!BP21,0)+(1-Parameters!$B$184)*BP20)*(1+(_xlfn.IFNA('[3]Nat GDP per cap ppp growth rate'!BP21,0)-IF(Settings!$C$16="No",0,Parameters!BP$174*('AMOC national temperature'!BP20-Parameters!BP$138)+Parameters!BP$175*('AMOC national temperature'!BP20-Parameters!BP$138)^2)))*IF(Settings!$C$16="No",1,(1-SLR!$D20*Parameters!BP$191))&lt;=0,1,(Parameters!$B$184*(1-Parameters!BP$195)*_xlfn.IFNA('[3]National GDP per capita ppp'!BP21,0)+(1-Parameters!$B$184)*BP20)*(1+(_xlfn.IFNA('[3]Nat GDP per cap ppp growth rate'!BP21,0)-IF(Settings!$C$16="No",0,Parameters!BP$174*('AMOC national temperature'!BP20-Parameters!BP$138)+Parameters!BP$175*('AMOC national temperature'!BP20-Parameters!BP$138)^2)))*IF(Settings!$C$16="No",1,(1-SLR!$D20*Parameters!BP$191))))</f>
        <v>2896.0319257579799</v>
      </c>
      <c r="BQ21" s="22">
        <f>IF(BQ$2=0,0,IF((Parameters!$B$184*(1-Parameters!BQ$195)*_xlfn.IFNA('[3]National GDP per capita ppp'!BQ21,0)+(1-Parameters!$B$184)*BQ20)*(1+(_xlfn.IFNA('[3]Nat GDP per cap ppp growth rate'!BQ21,0)-IF(Settings!$C$16="No",0,Parameters!BQ$174*('AMOC national temperature'!BQ20-Parameters!BQ$138)+Parameters!BQ$175*('AMOC national temperature'!BQ20-Parameters!BQ$138)^2)))*IF(Settings!$C$16="No",1,(1-SLR!$D20*Parameters!BQ$191))&lt;=0,1,(Parameters!$B$184*(1-Parameters!BQ$195)*_xlfn.IFNA('[3]National GDP per capita ppp'!BQ21,0)+(1-Parameters!$B$184)*BQ20)*(1+(_xlfn.IFNA('[3]Nat GDP per cap ppp growth rate'!BQ21,0)-IF(Settings!$C$16="No",0,Parameters!BQ$174*('AMOC national temperature'!BQ20-Parameters!BQ$138)+Parameters!BQ$175*('AMOC national temperature'!BQ20-Parameters!BQ$138)^2)))*IF(Settings!$C$16="No",1,(1-SLR!$D20*Parameters!BQ$191))))</f>
        <v>0</v>
      </c>
      <c r="BR21" s="22">
        <f ca="1">IF(BR$2=0,0,IF((Parameters!$B$184*(1-Parameters!BR$195)*_xlfn.IFNA('[3]National GDP per capita ppp'!BR21,0)+(1-Parameters!$B$184)*BR20)*(1+(_xlfn.IFNA('[3]Nat GDP per cap ppp growth rate'!BR21,0)-IF(Settings!$C$16="No",0,Parameters!BR$174*('AMOC national temperature'!BR20-Parameters!BR$138)+Parameters!BR$175*('AMOC national temperature'!BR20-Parameters!BR$138)^2)))*IF(Settings!$C$16="No",1,(1-SLR!$D20*Parameters!BR$191))&lt;=0,1,(Parameters!$B$184*(1-Parameters!BR$195)*_xlfn.IFNA('[3]National GDP per capita ppp'!BR21,0)+(1-Parameters!$B$184)*BR20)*(1+(_xlfn.IFNA('[3]Nat GDP per cap ppp growth rate'!BR21,0)-IF(Settings!$C$16="No",0,Parameters!BR$174*('AMOC national temperature'!BR20-Parameters!BR$138)+Parameters!BR$175*('AMOC national temperature'!BR20-Parameters!BR$138)^2)))*IF(Settings!$C$16="No",1,(1-SLR!$D20*Parameters!BR$191))))</f>
        <v>2307.499439185442</v>
      </c>
      <c r="BS21" s="22">
        <f ca="1">IF(BS$2=0,0,IF((Parameters!$B$184*(1-Parameters!BS$195)*_xlfn.IFNA('[3]National GDP per capita ppp'!BS21,0)+(1-Parameters!$B$184)*BS20)*(1+(_xlfn.IFNA('[3]Nat GDP per cap ppp growth rate'!BS21,0)-IF(Settings!$C$16="No",0,Parameters!BS$174*('AMOC national temperature'!BS20-Parameters!BS$138)+Parameters!BS$175*('AMOC national temperature'!BS20-Parameters!BS$138)^2)))*IF(Settings!$C$16="No",1,(1-SLR!$D20*Parameters!BS$191))&lt;=0,1,(Parameters!$B$184*(1-Parameters!BS$195)*_xlfn.IFNA('[3]National GDP per capita ppp'!BS21,0)+(1-Parameters!$B$184)*BS20)*(1+(_xlfn.IFNA('[3]Nat GDP per cap ppp growth rate'!BS21,0)-IF(Settings!$C$16="No",0,Parameters!BS$174*('AMOC national temperature'!BS20-Parameters!BS$138)+Parameters!BS$175*('AMOC national temperature'!BS20-Parameters!BS$138)^2)))*IF(Settings!$C$16="No",1,(1-SLR!$D20*Parameters!BS$191))))</f>
        <v>2264.9189942878243</v>
      </c>
      <c r="BT21" s="22">
        <f ca="1">IF(BT$2=0,0,IF((Parameters!$B$184*(1-Parameters!BT$195)*_xlfn.IFNA('[3]National GDP per capita ppp'!BT21,0)+(1-Parameters!$B$184)*BT20)*(1+(_xlfn.IFNA('[3]Nat GDP per cap ppp growth rate'!BT21,0)-IF(Settings!$C$16="No",0,Parameters!BT$174*('AMOC national temperature'!BT20-Parameters!BT$138)+Parameters!BT$175*('AMOC national temperature'!BT20-Parameters!BT$138)^2)))*IF(Settings!$C$16="No",1,(1-SLR!$D20*Parameters!BT$191))&lt;=0,1,(Parameters!$B$184*(1-Parameters!BT$195)*_xlfn.IFNA('[3]National GDP per capita ppp'!BT21,0)+(1-Parameters!$B$184)*BT20)*(1+(_xlfn.IFNA('[3]Nat GDP per cap ppp growth rate'!BT21,0)-IF(Settings!$C$16="No",0,Parameters!BT$174*('AMOC national temperature'!BT20-Parameters!BT$138)+Parameters!BT$175*('AMOC national temperature'!BT20-Parameters!BT$138)^2)))*IF(Settings!$C$16="No",1,(1-SLR!$D20*Parameters!BT$191))))</f>
        <v>42941.61867212924</v>
      </c>
      <c r="BU21" s="22">
        <f ca="1">IF(BU$2=0,0,IF((Parameters!$B$184*(1-Parameters!BU$195)*_xlfn.IFNA('[3]National GDP per capita ppp'!BU21,0)+(1-Parameters!$B$184)*BU20)*(1+(_xlfn.IFNA('[3]Nat GDP per cap ppp growth rate'!BU21,0)-IF(Settings!$C$16="No",0,Parameters!BU$174*('AMOC national temperature'!BU20-Parameters!BU$138)+Parameters!BU$175*('AMOC national temperature'!BU20-Parameters!BU$138)^2)))*IF(Settings!$C$16="No",1,(1-SLR!$D20*Parameters!BU$191))&lt;=0,1,(Parameters!$B$184*(1-Parameters!BU$195)*_xlfn.IFNA('[3]National GDP per capita ppp'!BU21,0)+(1-Parameters!$B$184)*BU20)*(1+(_xlfn.IFNA('[3]Nat GDP per cap ppp growth rate'!BU21,0)-IF(Settings!$C$16="No",0,Parameters!BU$174*('AMOC national temperature'!BU20-Parameters!BU$138)+Parameters!BU$175*('AMOC national temperature'!BU20-Parameters!BU$138)^2)))*IF(Settings!$C$16="No",1,(1-SLR!$D20*Parameters!BU$191))))</f>
        <v>34380.20475596514</v>
      </c>
      <c r="BV21" s="22">
        <f ca="1">IF(BV$2=0,0,IF((Parameters!$B$184*(1-Parameters!BV$195)*_xlfn.IFNA('[3]National GDP per capita ppp'!BV21,0)+(1-Parameters!$B$184)*BV20)*(1+(_xlfn.IFNA('[3]Nat GDP per cap ppp growth rate'!BV21,0)-IF(Settings!$C$16="No",0,Parameters!BV$174*('AMOC national temperature'!BV20-Parameters!BV$138)+Parameters!BV$175*('AMOC national temperature'!BV20-Parameters!BV$138)^2)))*IF(Settings!$C$16="No",1,(1-SLR!$D20*Parameters!BV$191))&lt;=0,1,(Parameters!$B$184*(1-Parameters!BV$195)*_xlfn.IFNA('[3]National GDP per capita ppp'!BV21,0)+(1-Parameters!$B$184)*BV20)*(1+(_xlfn.IFNA('[3]Nat GDP per cap ppp growth rate'!BV21,0)-IF(Settings!$C$16="No",0,Parameters!BV$174*('AMOC national temperature'!BV20-Parameters!BV$138)+Parameters!BV$175*('AMOC national temperature'!BV20-Parameters!BV$138)^2)))*IF(Settings!$C$16="No",1,(1-SLR!$D20*Parameters!BV$191))))</f>
        <v>13334.750408293083</v>
      </c>
      <c r="BW21" s="22">
        <f ca="1">IF(BW$2=0,0,IF((Parameters!$B$184*(1-Parameters!BW$195)*_xlfn.IFNA('[3]National GDP per capita ppp'!BW21,0)+(1-Parameters!$B$184)*BW20)*(1+(_xlfn.IFNA('[3]Nat GDP per cap ppp growth rate'!BW21,0)-IF(Settings!$C$16="No",0,Parameters!BW$174*('AMOC national temperature'!BW20-Parameters!BW$138)+Parameters!BW$175*('AMOC national temperature'!BW20-Parameters!BW$138)^2)))*IF(Settings!$C$16="No",1,(1-SLR!$D20*Parameters!BW$191))&lt;=0,1,(Parameters!$B$184*(1-Parameters!BW$195)*_xlfn.IFNA('[3]National GDP per capita ppp'!BW21,0)+(1-Parameters!$B$184)*BW20)*(1+(_xlfn.IFNA('[3]Nat GDP per cap ppp growth rate'!BW21,0)-IF(Settings!$C$16="No",0,Parameters!BW$174*('AMOC national temperature'!BW20-Parameters!BW$138)+Parameters!BW$175*('AMOC national temperature'!BW20-Parameters!BW$138)^2)))*IF(Settings!$C$16="No",1,(1-SLR!$D20*Parameters!BW$191))))</f>
        <v>9629.8172355524039</v>
      </c>
      <c r="BX21" s="22">
        <f>IF(BX$2=0,0,IF((Parameters!$B$184*(1-Parameters!BX$195)*_xlfn.IFNA('[3]National GDP per capita ppp'!BX21,0)+(1-Parameters!$B$184)*BX20)*(1+(_xlfn.IFNA('[3]Nat GDP per cap ppp growth rate'!BX21,0)-IF(Settings!$C$16="No",0,Parameters!BX$174*('AMOC national temperature'!BX20-Parameters!BX$138)+Parameters!BX$175*('AMOC national temperature'!BX20-Parameters!BX$138)^2)))*IF(Settings!$C$16="No",1,(1-SLR!$D20*Parameters!BX$191))&lt;=0,1,(Parameters!$B$184*(1-Parameters!BX$195)*_xlfn.IFNA('[3]National GDP per capita ppp'!BX21,0)+(1-Parameters!$B$184)*BX20)*(1+(_xlfn.IFNA('[3]Nat GDP per cap ppp growth rate'!BX21,0)-IF(Settings!$C$16="No",0,Parameters!BX$174*('AMOC national temperature'!BX20-Parameters!BX$138)+Parameters!BX$175*('AMOC national temperature'!BX20-Parameters!BX$138)^2)))*IF(Settings!$C$16="No",1,(1-SLR!$D20*Parameters!BX$191))))</f>
        <v>0</v>
      </c>
      <c r="BY21" s="22">
        <f ca="1">IF(BY$2=0,0,IF((Parameters!$B$184*(1-Parameters!BY$195)*_xlfn.IFNA('[3]National GDP per capita ppp'!BY21,0)+(1-Parameters!$B$184)*BY20)*(1+(_xlfn.IFNA('[3]Nat GDP per cap ppp growth rate'!BY21,0)-IF(Settings!$C$16="No",0,Parameters!BY$174*('AMOC national temperature'!BY20-Parameters!BY$138)+Parameters!BY$175*('AMOC national temperature'!BY20-Parameters!BY$138)^2)))*IF(Settings!$C$16="No",1,(1-SLR!$D20*Parameters!BY$191))&lt;=0,1,(Parameters!$B$184*(1-Parameters!BY$195)*_xlfn.IFNA('[3]National GDP per capita ppp'!BY21,0)+(1-Parameters!$B$184)*BY20)*(1+(_xlfn.IFNA('[3]Nat GDP per cap ppp growth rate'!BY21,0)-IF(Settings!$C$16="No",0,Parameters!BY$174*('AMOC national temperature'!BY20-Parameters!BY$138)+Parameters!BY$175*('AMOC national temperature'!BY20-Parameters!BY$138)^2)))*IF(Settings!$C$16="No",1,(1-SLR!$D20*Parameters!BY$191))))</f>
        <v>8257.9304350001439</v>
      </c>
      <c r="BZ21" s="22">
        <f ca="1">IF(BZ$2=0,0,IF((Parameters!$B$184*(1-Parameters!BZ$195)*_xlfn.IFNA('[3]National GDP per capita ppp'!BZ21,0)+(1-Parameters!$B$184)*BZ20)*(1+(_xlfn.IFNA('[3]Nat GDP per cap ppp growth rate'!BZ21,0)-IF(Settings!$C$16="No",0,Parameters!BZ$174*('AMOC national temperature'!BZ20-Parameters!BZ$138)+Parameters!BZ$175*('AMOC national temperature'!BZ20-Parameters!BZ$138)^2)))*IF(Settings!$C$16="No",1,(1-SLR!$D20*Parameters!BZ$191))&lt;=0,1,(Parameters!$B$184*(1-Parameters!BZ$195)*_xlfn.IFNA('[3]National GDP per capita ppp'!BZ21,0)+(1-Parameters!$B$184)*BZ20)*(1+(_xlfn.IFNA('[3]Nat GDP per cap ppp growth rate'!BZ21,0)-IF(Settings!$C$16="No",0,Parameters!BZ$174*('AMOC national temperature'!BZ20-Parameters!BZ$138)+Parameters!BZ$175*('AMOC national temperature'!BZ20-Parameters!BZ$138)^2)))*IF(Settings!$C$16="No",1,(1-SLR!$D20*Parameters!BZ$191))))</f>
        <v>94444.414656592984</v>
      </c>
      <c r="CA21" s="22">
        <f ca="1">IF(CA$2=0,0,IF((Parameters!$B$184*(1-Parameters!CA$195)*_xlfn.IFNA('[3]National GDP per capita ppp'!CA21,0)+(1-Parameters!$B$184)*CA20)*(1+(_xlfn.IFNA('[3]Nat GDP per cap ppp growth rate'!CA21,0)-IF(Settings!$C$16="No",0,Parameters!CA$174*('AMOC national temperature'!CA20-Parameters!CA$138)+Parameters!CA$175*('AMOC national temperature'!CA20-Parameters!CA$138)^2)))*IF(Settings!$C$16="No",1,(1-SLR!$D20*Parameters!CA$191))&lt;=0,1,(Parameters!$B$184*(1-Parameters!CA$195)*_xlfn.IFNA('[3]National GDP per capita ppp'!CA21,0)+(1-Parameters!$B$184)*CA20)*(1+(_xlfn.IFNA('[3]Nat GDP per cap ppp growth rate'!CA21,0)-IF(Settings!$C$16="No",0,Parameters!CA$174*('AMOC national temperature'!CA20-Parameters!CA$138)+Parameters!CA$175*('AMOC national temperature'!CA20-Parameters!CA$138)^2)))*IF(Settings!$C$16="No",1,(1-SLR!$D20*Parameters!CA$191))))</f>
        <v>5257.537380975391</v>
      </c>
      <c r="CB21" s="22">
        <f ca="1">IF(CB$2=0,0,IF((Parameters!$B$184*(1-Parameters!CB$195)*_xlfn.IFNA('[3]National GDP per capita ppp'!CB21,0)+(1-Parameters!$B$184)*CB20)*(1+(_xlfn.IFNA('[3]Nat GDP per cap ppp growth rate'!CB21,0)-IF(Settings!$C$16="No",0,Parameters!CB$174*('AMOC national temperature'!CB20-Parameters!CB$138)+Parameters!CB$175*('AMOC national temperature'!CB20-Parameters!CB$138)^2)))*IF(Settings!$C$16="No",1,(1-SLR!$D20*Parameters!CB$191))&lt;=0,1,(Parameters!$B$184*(1-Parameters!CB$195)*_xlfn.IFNA('[3]National GDP per capita ppp'!CB21,0)+(1-Parameters!$B$184)*CB20)*(1+(_xlfn.IFNA('[3]Nat GDP per cap ppp growth rate'!CB21,0)-IF(Settings!$C$16="No",0,Parameters!CB$174*('AMOC national temperature'!CB20-Parameters!CB$138)+Parameters!CB$175*('AMOC national temperature'!CB20-Parameters!CB$138)^2)))*IF(Settings!$C$16="No",1,(1-SLR!$D20*Parameters!CB$191))))</f>
        <v>21170.40427834896</v>
      </c>
      <c r="CC21" s="22">
        <f ca="1">IF(CC$2=0,0,IF((Parameters!$B$184*(1-Parameters!CC$195)*_xlfn.IFNA('[3]National GDP per capita ppp'!CC21,0)+(1-Parameters!$B$184)*CC20)*(1+(_xlfn.IFNA('[3]Nat GDP per cap ppp growth rate'!CC21,0)-IF(Settings!$C$16="No",0,Parameters!CC$174*('AMOC national temperature'!CC20-Parameters!CC$138)+Parameters!CC$175*('AMOC national temperature'!CC20-Parameters!CC$138)^2)))*IF(Settings!$C$16="No",1,(1-SLR!$D20*Parameters!CC$191))&lt;=0,1,(Parameters!$B$184*(1-Parameters!CC$195)*_xlfn.IFNA('[3]National GDP per capita ppp'!CC21,0)+(1-Parameters!$B$184)*CC20)*(1+(_xlfn.IFNA('[3]Nat GDP per cap ppp growth rate'!CC21,0)-IF(Settings!$C$16="No",0,Parameters!CC$174*('AMOC national temperature'!CC20-Parameters!CC$138)+Parameters!CC$175*('AMOC national temperature'!CC20-Parameters!CC$138)^2)))*IF(Settings!$C$16="No",1,(1-SLR!$D20*Parameters!CC$191))))</f>
        <v>1863.5865598207247</v>
      </c>
      <c r="CD21" s="22">
        <f ca="1">IF(CD$2=0,0,IF((Parameters!$B$184*(1-Parameters!CD$195)*_xlfn.IFNA('[3]National GDP per capita ppp'!CD21,0)+(1-Parameters!$B$184)*CD20)*(1+(_xlfn.IFNA('[3]Nat GDP per cap ppp growth rate'!CD21,0)-IF(Settings!$C$16="No",0,Parameters!CD$174*('AMOC national temperature'!CD20-Parameters!CD$138)+Parameters!CD$175*('AMOC national temperature'!CD20-Parameters!CD$138)^2)))*IF(Settings!$C$16="No",1,(1-SLR!$D20*Parameters!CD$191))&lt;=0,1,(Parameters!$B$184*(1-Parameters!CD$195)*_xlfn.IFNA('[3]National GDP per capita ppp'!CD21,0)+(1-Parameters!$B$184)*CD20)*(1+(_xlfn.IFNA('[3]Nat GDP per cap ppp growth rate'!CD21,0)-IF(Settings!$C$16="No",0,Parameters!CD$174*('AMOC national temperature'!CD20-Parameters!CD$138)+Parameters!CD$175*('AMOC national temperature'!CD20-Parameters!CD$138)^2)))*IF(Settings!$C$16="No",1,(1-SLR!$D20*Parameters!CD$191))))</f>
        <v>23379.531896501365</v>
      </c>
      <c r="CE21" s="22">
        <f ca="1">IF(CE$2=0,0,IF((Parameters!$B$184*(1-Parameters!CE$195)*_xlfn.IFNA('[3]National GDP per capita ppp'!CE21,0)+(1-Parameters!$B$184)*CE20)*(1+(_xlfn.IFNA('[3]Nat GDP per cap ppp growth rate'!CE21,0)-IF(Settings!$C$16="No",0,Parameters!CE$174*('AMOC national temperature'!CE20-Parameters!CE$138)+Parameters!CE$175*('AMOC national temperature'!CE20-Parameters!CE$138)^2)))*IF(Settings!$C$16="No",1,(1-SLR!$D20*Parameters!CE$191))&lt;=0,1,(Parameters!$B$184*(1-Parameters!CE$195)*_xlfn.IFNA('[3]National GDP per capita ppp'!CE21,0)+(1-Parameters!$B$184)*CE20)*(1+(_xlfn.IFNA('[3]Nat GDP per cap ppp growth rate'!CE21,0)-IF(Settings!$C$16="No",0,Parameters!CE$174*('AMOC national temperature'!CE20-Parameters!CE$138)+Parameters!CE$175*('AMOC national temperature'!CE20-Parameters!CE$138)^2)))*IF(Settings!$C$16="No",1,(1-SLR!$D20*Parameters!CE$191))))</f>
        <v>16896.883007526576</v>
      </c>
      <c r="CF21" s="13">
        <f ca="1">IF(CF$2=0,0,IF((Parameters!$B$184*(1-Parameters!CF$195)*_xlfn.IFNA('[3]National GDP per capita ppp'!CF21,0)+(1-Parameters!$B$184)*CF20)*(1+(_xlfn.IFNA('[3]Nat GDP per cap ppp growth rate'!CF21,0)-IF(Settings!$C$16="No",0,Parameters!CF$174*('AMOC national temperature'!CF20-Parameters!CF$138)+Parameters!CF$175*('AMOC national temperature'!CF20-Parameters!CF$138)^2)))*IF(Settings!$C$16="No",1,(1-SLR!$D20*Parameters!CF$191))*(1-ISM!K20)&lt;=0,1,(Parameters!$B$184*(1-Parameters!CF$195)*_xlfn.IFNA('[3]National GDP per capita ppp'!CF21,0)+(1-Parameters!$B$184)*CF20)*(1+(_xlfn.IFNA('[3]Nat GDP per cap ppp growth rate'!CF21,0)-IF(Settings!$C$16="No",0,Parameters!CF$174*('AMOC national temperature'!CF20-Parameters!CF$138)+Parameters!CF$175*('AMOC national temperature'!CF20-Parameters!CF$138)^2)))*IF(Settings!$C$16="No",1,(1-SLR!$D20*Parameters!CF$191))*(1-ISM!K20)))</f>
        <v>8140.4149714271998</v>
      </c>
      <c r="CG21" s="22">
        <f ca="1">IF(CG$2=0,0,IF((Parameters!$B$184*(1-Parameters!CG$195)*_xlfn.IFNA('[3]National GDP per capita ppp'!CG21,0)+(1-Parameters!$B$184)*CG20)*(1+(_xlfn.IFNA('[3]Nat GDP per cap ppp growth rate'!CG21,0)-IF(Settings!$C$16="No",0,Parameters!CG$174*('AMOC national temperature'!CG20-Parameters!CG$138)+Parameters!CG$175*('AMOC national temperature'!CG20-Parameters!CG$138)^2)))*IF(Settings!$C$16="No",1,(1-SLR!$D20*Parameters!CG$191))&lt;=0,1,(Parameters!$B$184*(1-Parameters!CG$195)*_xlfn.IFNA('[3]National GDP per capita ppp'!CG21,0)+(1-Parameters!$B$184)*CG20)*(1+(_xlfn.IFNA('[3]Nat GDP per cap ppp growth rate'!CG21,0)-IF(Settings!$C$16="No",0,Parameters!CG$174*('AMOC national temperature'!CG20-Parameters!CG$138)+Parameters!CG$175*('AMOC national temperature'!CG20-Parameters!CG$138)^2)))*IF(Settings!$C$16="No",1,(1-SLR!$D20*Parameters!CG$191))))</f>
        <v>46218.193780612441</v>
      </c>
      <c r="CH21" s="22">
        <f ca="1">IF(CH$2=0,0,IF((Parameters!$B$184*(1-Parameters!CH$195)*_xlfn.IFNA('[3]National GDP per capita ppp'!CH21,0)+(1-Parameters!$B$184)*CH20)*(1+(_xlfn.IFNA('[3]Nat GDP per cap ppp growth rate'!CH21,0)-IF(Settings!$C$16="No",0,Parameters!CH$174*('AMOC national temperature'!CH20-Parameters!CH$138)+Parameters!CH$175*('AMOC national temperature'!CH20-Parameters!CH$138)^2)))*IF(Settings!$C$16="No",1,(1-SLR!$D20*Parameters!CH$191))&lt;=0,1,(Parameters!$B$184*(1-Parameters!CH$195)*_xlfn.IFNA('[3]National GDP per capita ppp'!CH21,0)+(1-Parameters!$B$184)*CH20)*(1+(_xlfn.IFNA('[3]Nat GDP per cap ppp growth rate'!CH21,0)-IF(Settings!$C$16="No",0,Parameters!CH$174*('AMOC national temperature'!CH20-Parameters!CH$138)+Parameters!CH$175*('AMOC national temperature'!CH20-Parameters!CH$138)^2)))*IF(Settings!$C$16="No",1,(1-SLR!$D20*Parameters!CH$191))))</f>
        <v>22809.308103158939</v>
      </c>
      <c r="CI21" s="22">
        <f ca="1">IF(CI$2=0,0,IF((Parameters!$B$184*(1-Parameters!CI$195)*_xlfn.IFNA('[3]National GDP per capita ppp'!CI21,0)+(1-Parameters!$B$184)*CI20)*(1+(_xlfn.IFNA('[3]Nat GDP per cap ppp growth rate'!CI21,0)-IF(Settings!$C$16="No",0,Parameters!CI$174*('AMOC national temperature'!CI20-Parameters!CI$138)+Parameters!CI$175*('AMOC national temperature'!CI20-Parameters!CI$138)^2)))*IF(Settings!$C$16="No",1,(1-SLR!$D20*Parameters!CI$191))&lt;=0,1,(Parameters!$B$184*(1-Parameters!CI$195)*_xlfn.IFNA('[3]National GDP per capita ppp'!CI21,0)+(1-Parameters!$B$184)*CI20)*(1+(_xlfn.IFNA('[3]Nat GDP per cap ppp growth rate'!CI21,0)-IF(Settings!$C$16="No",0,Parameters!CI$174*('AMOC national temperature'!CI20-Parameters!CI$138)+Parameters!CI$175*('AMOC national temperature'!CI20-Parameters!CI$138)^2)))*IF(Settings!$C$16="No",1,(1-SLR!$D20*Parameters!CI$191))))</f>
        <v>13561.354844114638</v>
      </c>
      <c r="CJ21" s="22">
        <f ca="1">IF(CJ$2=0,0,IF((Parameters!$B$184*(1-Parameters!CJ$195)*_xlfn.IFNA('[3]National GDP per capita ppp'!CJ21,0)+(1-Parameters!$B$184)*CJ20)*(1+(_xlfn.IFNA('[3]Nat GDP per cap ppp growth rate'!CJ21,0)-IF(Settings!$C$16="No",0,Parameters!CJ$174*('AMOC national temperature'!CJ20-Parameters!CJ$138)+Parameters!CJ$175*('AMOC national temperature'!CJ20-Parameters!CJ$138)^2)))*IF(Settings!$C$16="No",1,(1-SLR!$D20*Parameters!CJ$191))&lt;=0,1,(Parameters!$B$184*(1-Parameters!CJ$195)*_xlfn.IFNA('[3]National GDP per capita ppp'!CJ21,0)+(1-Parameters!$B$184)*CJ20)*(1+(_xlfn.IFNA('[3]Nat GDP per cap ppp growth rate'!CJ21,0)-IF(Settings!$C$16="No",0,Parameters!CJ$174*('AMOC national temperature'!CJ20-Parameters!CJ$138)+Parameters!CJ$175*('AMOC national temperature'!CJ20-Parameters!CJ$138)^2)))*IF(Settings!$C$16="No",1,(1-SLR!$D20*Parameters!CJ$191))))</f>
        <v>48961.348830883493</v>
      </c>
      <c r="CK21" s="22">
        <f ca="1">IF(CK$2=0,0,IF((Parameters!$B$184*(1-Parameters!CK$195)*_xlfn.IFNA('[3]National GDP per capita ppp'!CK21,0)+(1-Parameters!$B$184)*CK20)*(1+(_xlfn.IFNA('[3]Nat GDP per cap ppp growth rate'!CK21,0)-IF(Settings!$C$16="No",0,Parameters!CK$174*('AMOC national temperature'!CK20-Parameters!CK$138)+Parameters!CK$175*('AMOC national temperature'!CK20-Parameters!CK$138)^2)))*IF(Settings!$C$16="No",1,(1-SLR!$D20*Parameters!CK$191))&lt;=0,1,(Parameters!$B$184*(1-Parameters!CK$195)*_xlfn.IFNA('[3]National GDP per capita ppp'!CK21,0)+(1-Parameters!$B$184)*CK20)*(1+(_xlfn.IFNA('[3]Nat GDP per cap ppp growth rate'!CK21,0)-IF(Settings!$C$16="No",0,Parameters!CK$174*('AMOC national temperature'!CK20-Parameters!CK$138)+Parameters!CK$175*('AMOC national temperature'!CK20-Parameters!CK$138)^2)))*IF(Settings!$C$16="No",1,(1-SLR!$D20*Parameters!CK$191))))</f>
        <v>29842.915434139861</v>
      </c>
      <c r="CL21" s="22">
        <f ca="1">IF(CL$2=0,0,IF((Parameters!$B$184*(1-Parameters!CL$195)*_xlfn.IFNA('[3]National GDP per capita ppp'!CL21,0)+(1-Parameters!$B$184)*CL20)*(1+(_xlfn.IFNA('[3]Nat GDP per cap ppp growth rate'!CL21,0)-IF(Settings!$C$16="No",0,Parameters!CL$174*('AMOC national temperature'!CL20-Parameters!CL$138)+Parameters!CL$175*('AMOC national temperature'!CL20-Parameters!CL$138)^2)))*IF(Settings!$C$16="No",1,(1-SLR!$D20*Parameters!CL$191))&lt;=0,1,(Parameters!$B$184*(1-Parameters!CL$195)*_xlfn.IFNA('[3]National GDP per capita ppp'!CL21,0)+(1-Parameters!$B$184)*CL20)*(1+(_xlfn.IFNA('[3]Nat GDP per cap ppp growth rate'!CL21,0)-IF(Settings!$C$16="No",0,Parameters!CL$174*('AMOC national temperature'!CL20-Parameters!CL$138)+Parameters!CL$175*('AMOC national temperature'!CL20-Parameters!CL$138)^2)))*IF(Settings!$C$16="No",1,(1-SLR!$D20*Parameters!CL$191))))</f>
        <v>38775.895129619028</v>
      </c>
      <c r="CM21" s="22">
        <f ca="1">IF(CM$2=0,0,IF((Parameters!$B$184*(1-Parameters!CM$195)*_xlfn.IFNA('[3]National GDP per capita ppp'!CM21,0)+(1-Parameters!$B$184)*CM20)*(1+(_xlfn.IFNA('[3]Nat GDP per cap ppp growth rate'!CM21,0)-IF(Settings!$C$16="No",0,Parameters!CM$174*('AMOC national temperature'!CM20-Parameters!CM$138)+Parameters!CM$175*('AMOC national temperature'!CM20-Parameters!CM$138)^2)))*IF(Settings!$C$16="No",1,(1-SLR!$D20*Parameters!CM$191))&lt;=0,1,(Parameters!$B$184*(1-Parameters!CM$195)*_xlfn.IFNA('[3]National GDP per capita ppp'!CM21,0)+(1-Parameters!$B$184)*CM20)*(1+(_xlfn.IFNA('[3]Nat GDP per cap ppp growth rate'!CM21,0)-IF(Settings!$C$16="No",0,Parameters!CM$174*('AMOC national temperature'!CM20-Parameters!CM$138)+Parameters!CM$175*('AMOC national temperature'!CM20-Parameters!CM$138)^2)))*IF(Settings!$C$16="No",1,(1-SLR!$D20*Parameters!CM$191))))</f>
        <v>11396.971291703716</v>
      </c>
      <c r="CN21" s="22">
        <f ca="1">IF(CN$2=0,0,IF((Parameters!$B$184*(1-Parameters!CN$195)*_xlfn.IFNA('[3]National GDP per capita ppp'!CN21,0)+(1-Parameters!$B$184)*CN20)*(1+(_xlfn.IFNA('[3]Nat GDP per cap ppp growth rate'!CN21,0)-IF(Settings!$C$16="No",0,Parameters!CN$174*('AMOC national temperature'!CN20-Parameters!CN$138)+Parameters!CN$175*('AMOC national temperature'!CN20-Parameters!CN$138)^2)))*IF(Settings!$C$16="No",1,(1-SLR!$D20*Parameters!CN$191))&lt;=0,1,(Parameters!$B$184*(1-Parameters!CN$195)*_xlfn.IFNA('[3]National GDP per capita ppp'!CN21,0)+(1-Parameters!$B$184)*CN20)*(1+(_xlfn.IFNA('[3]Nat GDP per cap ppp growth rate'!CN21,0)-IF(Settings!$C$16="No",0,Parameters!CN$174*('AMOC national temperature'!CN20-Parameters!CN$138)+Parameters!CN$175*('AMOC national temperature'!CN20-Parameters!CN$138)^2)))*IF(Settings!$C$16="No",1,(1-SLR!$D20*Parameters!CN$191))))</f>
        <v>13272.387497361116</v>
      </c>
      <c r="CO21" s="22">
        <f ca="1">IF(CO$2=0,0,IF((Parameters!$B$184*(1-Parameters!CO$195)*_xlfn.IFNA('[3]National GDP per capita ppp'!CO21,0)+(1-Parameters!$B$184)*CO20)*(1+(_xlfn.IFNA('[3]Nat GDP per cap ppp growth rate'!CO21,0)-IF(Settings!$C$16="No",0,Parameters!CO$174*('AMOC national temperature'!CO20-Parameters!CO$138)+Parameters!CO$175*('AMOC national temperature'!CO20-Parameters!CO$138)^2)))*IF(Settings!$C$16="No",1,(1-SLR!$D20*Parameters!CO$191))&lt;=0,1,(Parameters!$B$184*(1-Parameters!CO$195)*_xlfn.IFNA('[3]National GDP per capita ppp'!CO21,0)+(1-Parameters!$B$184)*CO20)*(1+(_xlfn.IFNA('[3]Nat GDP per cap ppp growth rate'!CO21,0)-IF(Settings!$C$16="No",0,Parameters!CO$174*('AMOC national temperature'!CO20-Parameters!CO$138)+Parameters!CO$175*('AMOC national temperature'!CO20-Parameters!CO$138)^2)))*IF(Settings!$C$16="No",1,(1-SLR!$D20*Parameters!CO$191))))</f>
        <v>75157.848181842157</v>
      </c>
      <c r="CP21" s="22">
        <f ca="1">IF(CP$2=0,0,IF((Parameters!$B$184*(1-Parameters!CP$195)*_xlfn.IFNA('[3]National GDP per capita ppp'!CP21,0)+(1-Parameters!$B$184)*CP20)*(1+(_xlfn.IFNA('[3]Nat GDP per cap ppp growth rate'!CP21,0)-IF(Settings!$C$16="No",0,Parameters!CP$174*('AMOC national temperature'!CP20-Parameters!CP$138)+Parameters!CP$175*('AMOC national temperature'!CP20-Parameters!CP$138)^2)))*IF(Settings!$C$16="No",1,(1-SLR!$D20*Parameters!CP$191))&lt;=0,1,(Parameters!$B$184*(1-Parameters!CP$195)*_xlfn.IFNA('[3]National GDP per capita ppp'!CP21,0)+(1-Parameters!$B$184)*CP20)*(1+(_xlfn.IFNA('[3]Nat GDP per cap ppp growth rate'!CP21,0)-IF(Settings!$C$16="No",0,Parameters!CP$174*('AMOC national temperature'!CP20-Parameters!CP$138)+Parameters!CP$175*('AMOC national temperature'!CP20-Parameters!CP$138)^2)))*IF(Settings!$C$16="No",1,(1-SLR!$D20*Parameters!CP$191))))</f>
        <v>28582.710009152281</v>
      </c>
      <c r="CQ21" s="22">
        <f ca="1">IF(CQ$2=0,0,IF((Parameters!$B$184*(1-Parameters!CQ$195)*_xlfn.IFNA('[3]National GDP per capita ppp'!CQ21,0)+(1-Parameters!$B$184)*CQ20)*(1+(_xlfn.IFNA('[3]Nat GDP per cap ppp growth rate'!CQ21,0)-IF(Settings!$C$16="No",0,Parameters!CQ$174*('AMOC national temperature'!CQ20-Parameters!CQ$138)+Parameters!CQ$175*('AMOC national temperature'!CQ20-Parameters!CQ$138)^2)))*IF(Settings!$C$16="No",1,(1-SLR!$D20*Parameters!CQ$191))&lt;=0,1,(Parameters!$B$184*(1-Parameters!CQ$195)*_xlfn.IFNA('[3]National GDP per capita ppp'!CQ21,0)+(1-Parameters!$B$184)*CQ20)*(1+(_xlfn.IFNA('[3]Nat GDP per cap ppp growth rate'!CQ21,0)-IF(Settings!$C$16="No",0,Parameters!CQ$174*('AMOC national temperature'!CQ20-Parameters!CQ$138)+Parameters!CQ$175*('AMOC national temperature'!CQ20-Parameters!CQ$138)^2)))*IF(Settings!$C$16="No",1,(1-SLR!$D20*Parameters!CQ$191))))</f>
        <v>3543.7253791916028</v>
      </c>
      <c r="CR21" s="22">
        <f ca="1">IF(CR$2=0,0,IF((Parameters!$B$184*(1-Parameters!CR$195)*_xlfn.IFNA('[3]National GDP per capita ppp'!CR21,0)+(1-Parameters!$B$184)*CR20)*(1+(_xlfn.IFNA('[3]Nat GDP per cap ppp growth rate'!CR21,0)-IF(Settings!$C$16="No",0,Parameters!CR$174*('AMOC national temperature'!CR20-Parameters!CR$138)+Parameters!CR$175*('AMOC national temperature'!CR20-Parameters!CR$138)^2)))*IF(Settings!$C$16="No",1,(1-SLR!$D20*Parameters!CR$191))&lt;=0,1,(Parameters!$B$184*(1-Parameters!CR$195)*_xlfn.IFNA('[3]National GDP per capita ppp'!CR21,0)+(1-Parameters!$B$184)*CR20)*(1+(_xlfn.IFNA('[3]Nat GDP per cap ppp growth rate'!CR21,0)-IF(Settings!$C$16="No",0,Parameters!CR$174*('AMOC national temperature'!CR20-Parameters!CR$138)+Parameters!CR$175*('AMOC national temperature'!CR20-Parameters!CR$138)^2)))*IF(Settings!$C$16="No",1,(1-SLR!$D20*Parameters!CR$191))))</f>
        <v>4868.3788674803855</v>
      </c>
      <c r="CS21" s="22">
        <f ca="1">IF(CS$2=0,0,IF((Parameters!$B$184*(1-Parameters!CS$195)*_xlfn.IFNA('[3]National GDP per capita ppp'!CS21,0)+(1-Parameters!$B$184)*CS20)*(1+(_xlfn.IFNA('[3]Nat GDP per cap ppp growth rate'!CS21,0)-IF(Settings!$C$16="No",0,Parameters!CS$174*('AMOC national temperature'!CS20-Parameters!CS$138)+Parameters!CS$175*('AMOC national temperature'!CS20-Parameters!CS$138)^2)))*IF(Settings!$C$16="No",1,(1-SLR!$D20*Parameters!CS$191))&lt;=0,1,(Parameters!$B$184*(1-Parameters!CS$195)*_xlfn.IFNA('[3]National GDP per capita ppp'!CS21,0)+(1-Parameters!$B$184)*CS20)*(1+(_xlfn.IFNA('[3]Nat GDP per cap ppp growth rate'!CS21,0)-IF(Settings!$C$16="No",0,Parameters!CS$174*('AMOC national temperature'!CS20-Parameters!CS$138)+Parameters!CS$175*('AMOC national temperature'!CS20-Parameters!CS$138)^2)))*IF(Settings!$C$16="No",1,(1-SLR!$D20*Parameters!CS$191))))</f>
        <v>5823.0006224276149</v>
      </c>
      <c r="CT21" s="22">
        <f ca="1">IF(CT$2=0,0,IF((Parameters!$B$184*(1-Parameters!CT$195)*_xlfn.IFNA('[3]National GDP per capita ppp'!CT21,0)+(1-Parameters!$B$184)*CT20)*(1+(_xlfn.IFNA('[3]Nat GDP per cap ppp growth rate'!CT21,0)-IF(Settings!$C$16="No",0,Parameters!CT$174*('AMOC national temperature'!CT20-Parameters!CT$138)+Parameters!CT$175*('AMOC national temperature'!CT20-Parameters!CT$138)^2)))*IF(Settings!$C$16="No",1,(1-SLR!$D20*Parameters!CT$191))&lt;=0,1,(Parameters!$B$184*(1-Parameters!CT$195)*_xlfn.IFNA('[3]National GDP per capita ppp'!CT21,0)+(1-Parameters!$B$184)*CT20)*(1+(_xlfn.IFNA('[3]Nat GDP per cap ppp growth rate'!CT21,0)-IF(Settings!$C$16="No",0,Parameters!CT$174*('AMOC national temperature'!CT20-Parameters!CT$138)+Parameters!CT$175*('AMOC national temperature'!CT20-Parameters!CT$138)^2)))*IF(Settings!$C$16="No",1,(1-SLR!$D20*Parameters!CT$191))))</f>
        <v>30893.796758430497</v>
      </c>
      <c r="CU21" s="22">
        <f ca="1">IF(CU$2=0,0,IF((Parameters!$B$184*(1-Parameters!CU$195)*_xlfn.IFNA('[3]National GDP per capita ppp'!CU21,0)+(1-Parameters!$B$184)*CU20)*(1+(_xlfn.IFNA('[3]Nat GDP per cap ppp growth rate'!CU21,0)-IF(Settings!$C$16="No",0,Parameters!CU$174*('AMOC national temperature'!CU20-Parameters!CU$138)+Parameters!CU$175*('AMOC national temperature'!CU20-Parameters!CU$138)^2)))*IF(Settings!$C$16="No",1,(1-SLR!$D20*Parameters!CU$191))&lt;=0,1,(Parameters!$B$184*(1-Parameters!CU$195)*_xlfn.IFNA('[3]National GDP per capita ppp'!CU21,0)+(1-Parameters!$B$184)*CU20)*(1+(_xlfn.IFNA('[3]Nat GDP per cap ppp growth rate'!CU21,0)-IF(Settings!$C$16="No",0,Parameters!CU$174*('AMOC national temperature'!CU20-Parameters!CU$138)+Parameters!CU$175*('AMOC national temperature'!CU20-Parameters!CU$138)^2)))*IF(Settings!$C$16="No",1,(1-SLR!$D20*Parameters!CU$191))))</f>
        <v>58230.828886872441</v>
      </c>
      <c r="CV21" s="22">
        <f ca="1">IF(CV$2=0,0,IF((Parameters!$B$184*(1-Parameters!CV$195)*_xlfn.IFNA('[3]National GDP per capita ppp'!CV21,0)+(1-Parameters!$B$184)*CV20)*(1+(_xlfn.IFNA('[3]Nat GDP per cap ppp growth rate'!CV21,0)-IF(Settings!$C$16="No",0,Parameters!CV$174*('AMOC national temperature'!CV20-Parameters!CV$138)+Parameters!CV$175*('AMOC national temperature'!CV20-Parameters!CV$138)^2)))*IF(Settings!$C$16="No",1,(1-SLR!$D20*Parameters!CV$191))&lt;=0,1,(Parameters!$B$184*(1-Parameters!CV$195)*_xlfn.IFNA('[3]National GDP per capita ppp'!CV21,0)+(1-Parameters!$B$184)*CV20)*(1+(_xlfn.IFNA('[3]Nat GDP per cap ppp growth rate'!CV21,0)-IF(Settings!$C$16="No",0,Parameters!CV$174*('AMOC national temperature'!CV20-Parameters!CV$138)+Parameters!CV$175*('AMOC national temperature'!CV20-Parameters!CV$138)^2)))*IF(Settings!$C$16="No",1,(1-SLR!$D20*Parameters!CV$191))))</f>
        <v>58762.88670073395</v>
      </c>
      <c r="CW21" s="22">
        <f ca="1">IF(CW$2=0,0,IF((Parameters!$B$184*(1-Parameters!CW$195)*_xlfn.IFNA('[3]National GDP per capita ppp'!CW21,0)+(1-Parameters!$B$184)*CW20)*(1+(_xlfn.IFNA('[3]Nat GDP per cap ppp growth rate'!CW21,0)-IF(Settings!$C$16="No",0,Parameters!CW$174*('AMOC national temperature'!CW20-Parameters!CW$138)+Parameters!CW$175*('AMOC national temperature'!CW20-Parameters!CW$138)^2)))*IF(Settings!$C$16="No",1,(1-SLR!$D20*Parameters!CW$191))&lt;=0,1,(Parameters!$B$184*(1-Parameters!CW$195)*_xlfn.IFNA('[3]National GDP per capita ppp'!CW21,0)+(1-Parameters!$B$184)*CW20)*(1+(_xlfn.IFNA('[3]Nat GDP per cap ppp growth rate'!CW21,0)-IF(Settings!$C$16="No",0,Parameters!CW$174*('AMOC national temperature'!CW20-Parameters!CW$138)+Parameters!CW$175*('AMOC national temperature'!CW20-Parameters!CW$138)^2)))*IF(Settings!$C$16="No",1,(1-SLR!$D20*Parameters!CW$191))))</f>
        <v>10243.088272261852</v>
      </c>
      <c r="CX21" s="22">
        <f ca="1">IF(CX$2=0,0,IF((Parameters!$B$184*(1-Parameters!CX$195)*_xlfn.IFNA('[3]National GDP per capita ppp'!CX21,0)+(1-Parameters!$B$184)*CX20)*(1+(_xlfn.IFNA('[3]Nat GDP per cap ppp growth rate'!CX21,0)-IF(Settings!$C$16="No",0,Parameters!CX$174*('AMOC national temperature'!CX20-Parameters!CX$138)+Parameters!CX$175*('AMOC national temperature'!CX20-Parameters!CX$138)^2)))*IF(Settings!$C$16="No",1,(1-SLR!$D20*Parameters!CX$191))&lt;=0,1,(Parameters!$B$184*(1-Parameters!CX$195)*_xlfn.IFNA('[3]National GDP per capita ppp'!CX21,0)+(1-Parameters!$B$184)*CX20)*(1+(_xlfn.IFNA('[3]Nat GDP per cap ppp growth rate'!CX21,0)-IF(Settings!$C$16="No",0,Parameters!CX$174*('AMOC national temperature'!CX20-Parameters!CX$138)+Parameters!CX$175*('AMOC national temperature'!CX20-Parameters!CX$138)^2)))*IF(Settings!$C$16="No",1,(1-SLR!$D20*Parameters!CX$191))))</f>
        <v>22490.94365694806</v>
      </c>
      <c r="CY21" s="22">
        <f ca="1">IF(CY$2=0,0,IF((Parameters!$B$184*(1-Parameters!CY$195)*_xlfn.IFNA('[3]National GDP per capita ppp'!CY21,0)+(1-Parameters!$B$184)*CY20)*(1+(_xlfn.IFNA('[3]Nat GDP per cap ppp growth rate'!CY21,0)-IF(Settings!$C$16="No",0,Parameters!CY$174*('AMOC national temperature'!CY20-Parameters!CY$138)+Parameters!CY$175*('AMOC national temperature'!CY20-Parameters!CY$138)^2)))*IF(Settings!$C$16="No",1,(1-SLR!$D20*Parameters!CY$191))&lt;=0,1,(Parameters!$B$184*(1-Parameters!CY$195)*_xlfn.IFNA('[3]National GDP per capita ppp'!CY21,0)+(1-Parameters!$B$184)*CY20)*(1+(_xlfn.IFNA('[3]Nat GDP per cap ppp growth rate'!CY21,0)-IF(Settings!$C$16="No",0,Parameters!CY$174*('AMOC national temperature'!CY20-Parameters!CY$138)+Parameters!CY$175*('AMOC national temperature'!CY20-Parameters!CY$138)^2)))*IF(Settings!$C$16="No",1,(1-SLR!$D20*Parameters!CY$191))))</f>
        <v>2432.9660074840081</v>
      </c>
      <c r="CZ21" s="22">
        <f ca="1">IF(CZ$2=0,0,IF((Parameters!$B$184*(1-Parameters!CZ$195)*_xlfn.IFNA('[3]National GDP per capita ppp'!CZ21,0)+(1-Parameters!$B$184)*CZ20)*(1+(_xlfn.IFNA('[3]Nat GDP per cap ppp growth rate'!CZ21,0)-IF(Settings!$C$16="No",0,Parameters!CZ$174*('AMOC national temperature'!CZ20-Parameters!CZ$138)+Parameters!CZ$175*('AMOC national temperature'!CZ20-Parameters!CZ$138)^2)))*IF(Settings!$C$16="No",1,(1-SLR!$D20*Parameters!CZ$191))&lt;=0,1,(Parameters!$B$184*(1-Parameters!CZ$195)*_xlfn.IFNA('[3]National GDP per capita ppp'!CZ21,0)+(1-Parameters!$B$184)*CZ20)*(1+(_xlfn.IFNA('[3]Nat GDP per cap ppp growth rate'!CZ21,0)-IF(Settings!$C$16="No",0,Parameters!CZ$174*('AMOC national temperature'!CZ20-Parameters!CZ$138)+Parameters!CZ$175*('AMOC national temperature'!CZ20-Parameters!CZ$138)^2)))*IF(Settings!$C$16="No",1,(1-SLR!$D20*Parameters!CZ$191))))</f>
        <v>17234.754283591657</v>
      </c>
      <c r="DA21" s="22">
        <f>IF(DA$2=0,0,IF((Parameters!$B$184*(1-Parameters!DA$195)*_xlfn.IFNA('[3]National GDP per capita ppp'!DA21,0)+(1-Parameters!$B$184)*DA20)*(1+(_xlfn.IFNA('[3]Nat GDP per cap ppp growth rate'!DA21,0)-IF(Settings!$C$16="No",0,Parameters!DA$174*('AMOC national temperature'!DA20-Parameters!DA$138)+Parameters!DA$175*('AMOC national temperature'!DA20-Parameters!DA$138)^2)))*IF(Settings!$C$16="No",1,(1-SLR!$D20*Parameters!DA$191))&lt;=0,1,(Parameters!$B$184*(1-Parameters!DA$195)*_xlfn.IFNA('[3]National GDP per capita ppp'!DA21,0)+(1-Parameters!$B$184)*DA20)*(1+(_xlfn.IFNA('[3]Nat GDP per cap ppp growth rate'!DA21,0)-IF(Settings!$C$16="No",0,Parameters!DA$174*('AMOC national temperature'!DA20-Parameters!DA$138)+Parameters!DA$175*('AMOC national temperature'!DA20-Parameters!DA$138)^2)))*IF(Settings!$C$16="No",1,(1-SLR!$D20*Parameters!DA$191))))</f>
        <v>0</v>
      </c>
      <c r="DB21" s="22">
        <f ca="1">IF(DB$2=0,0,IF((Parameters!$B$184*(1-Parameters!DB$195)*_xlfn.IFNA('[3]National GDP per capita ppp'!DB21,0)+(1-Parameters!$B$184)*DB20)*(1+(_xlfn.IFNA('[3]Nat GDP per cap ppp growth rate'!DB21,0)-IF(Settings!$C$16="No",0,Parameters!DB$174*('AMOC national temperature'!DB20-Parameters!DB$138)+Parameters!DB$175*('AMOC national temperature'!DB20-Parameters!DB$138)^2)))*IF(Settings!$C$16="No",1,(1-SLR!$D20*Parameters!DB$191))&lt;=0,1,(Parameters!$B$184*(1-Parameters!DB$195)*_xlfn.IFNA('[3]National GDP per capita ppp'!DB21,0)+(1-Parameters!$B$184)*DB20)*(1+(_xlfn.IFNA('[3]Nat GDP per cap ppp growth rate'!DB21,0)-IF(Settings!$C$16="No",0,Parameters!DB$174*('AMOC national temperature'!DB20-Parameters!DB$138)+Parameters!DB$175*('AMOC national temperature'!DB20-Parameters!DB$138)^2)))*IF(Settings!$C$16="No",1,(1-SLR!$D20*Parameters!DB$191))))</f>
        <v>17727.068657363019</v>
      </c>
      <c r="DC21" s="22">
        <f ca="1">IF(DC$2=0,0,IF((Parameters!$B$184*(1-Parameters!DC$195)*_xlfn.IFNA('[3]National GDP per capita ppp'!DC21,0)+(1-Parameters!$B$184)*DC20)*(1+(_xlfn.IFNA('[3]Nat GDP per cap ppp growth rate'!DC21,0)-IF(Settings!$C$16="No",0,Parameters!DC$174*('AMOC national temperature'!DC20-Parameters!DC$138)+Parameters!DC$175*('AMOC national temperature'!DC20-Parameters!DC$138)^2)))*IF(Settings!$C$16="No",1,(1-SLR!$D20*Parameters!DC$191))&lt;=0,1,(Parameters!$B$184*(1-Parameters!DC$195)*_xlfn.IFNA('[3]National GDP per capita ppp'!DC21,0)+(1-Parameters!$B$184)*DC20)*(1+(_xlfn.IFNA('[3]Nat GDP per cap ppp growth rate'!DC21,0)-IF(Settings!$C$16="No",0,Parameters!DC$174*('AMOC national temperature'!DC20-Parameters!DC$138)+Parameters!DC$175*('AMOC national temperature'!DC20-Parameters!DC$138)^2)))*IF(Settings!$C$16="No",1,(1-SLR!$D20*Parameters!DC$191))))</f>
        <v>2927.041412405385</v>
      </c>
      <c r="DD21" s="22">
        <f ca="1">IF(DD$2=0,0,IF((Parameters!$B$184*(1-Parameters!DD$195)*_xlfn.IFNA('[3]National GDP per capita ppp'!DD21,0)+(1-Parameters!$B$184)*DD20)*(1+(_xlfn.IFNA('[3]Nat GDP per cap ppp growth rate'!DD21,0)-IF(Settings!$C$16="No",0,Parameters!DD$174*('AMOC national temperature'!DD20-Parameters!DD$138)+Parameters!DD$175*('AMOC national temperature'!DD20-Parameters!DD$138)^2)))*IF(Settings!$C$16="No",1,(1-SLR!$D20*Parameters!DD$191))&lt;=0,1,(Parameters!$B$184*(1-Parameters!DD$195)*_xlfn.IFNA('[3]National GDP per capita ppp'!DD21,0)+(1-Parameters!$B$184)*DD20)*(1+(_xlfn.IFNA('[3]Nat GDP per cap ppp growth rate'!DD21,0)-IF(Settings!$C$16="No",0,Parameters!DD$174*('AMOC national temperature'!DD20-Parameters!DD$138)+Parameters!DD$175*('AMOC national temperature'!DD20-Parameters!DD$138)^2)))*IF(Settings!$C$16="No",1,(1-SLR!$D20*Parameters!DD$191))))</f>
        <v>22946.794473834234</v>
      </c>
      <c r="DE21" s="22">
        <f ca="1">IF(DE$2=0,0,IF((Parameters!$B$184*(1-Parameters!DE$195)*_xlfn.IFNA('[3]National GDP per capita ppp'!DE21,0)+(1-Parameters!$B$184)*DE20)*(1+(_xlfn.IFNA('[3]Nat GDP per cap ppp growth rate'!DE21,0)-IF(Settings!$C$16="No",0,Parameters!DE$174*('AMOC national temperature'!DE20-Parameters!DE$138)+Parameters!DE$175*('AMOC national temperature'!DE20-Parameters!DE$138)^2)))*IF(Settings!$C$16="No",1,(1-SLR!$D20*Parameters!DE$191))&lt;=0,1,(Parameters!$B$184*(1-Parameters!DE$195)*_xlfn.IFNA('[3]National GDP per capita ppp'!DE21,0)+(1-Parameters!$B$184)*DE20)*(1+(_xlfn.IFNA('[3]Nat GDP per cap ppp growth rate'!DE21,0)-IF(Settings!$C$16="No",0,Parameters!DE$174*('AMOC national temperature'!DE20-Parameters!DE$138)+Parameters!DE$175*('AMOC national temperature'!DE20-Parameters!DE$138)^2)))*IF(Settings!$C$16="No",1,(1-SLR!$D20*Parameters!DE$191))))</f>
        <v>87312.475525770365</v>
      </c>
      <c r="DF21" s="22">
        <f ca="1">IF(DF$2=0,0,IF((Parameters!$B$184*(1-Parameters!DF$195)*_xlfn.IFNA('[3]National GDP per capita ppp'!DF21,0)+(1-Parameters!$B$184)*DF20)*(1+(_xlfn.IFNA('[3]Nat GDP per cap ppp growth rate'!DF21,0)-IF(Settings!$C$16="No",0,Parameters!DF$174*('AMOC national temperature'!DF20-Parameters!DF$138)+Parameters!DF$175*('AMOC national temperature'!DF20-Parameters!DF$138)^2)))*IF(Settings!$C$16="No",1,(1-SLR!$D20*Parameters!DF$191))&lt;=0,1,(Parameters!$B$184*(1-Parameters!DF$195)*_xlfn.IFNA('[3]National GDP per capita ppp'!DF21,0)+(1-Parameters!$B$184)*DF20)*(1+(_xlfn.IFNA('[3]Nat GDP per cap ppp growth rate'!DF21,0)-IF(Settings!$C$16="No",0,Parameters!DF$174*('AMOC national temperature'!DF20-Parameters!DF$138)+Parameters!DF$175*('AMOC national temperature'!DF20-Parameters!DF$138)^2)))*IF(Settings!$C$16="No",1,(1-SLR!$D20*Parameters!DF$191))))</f>
        <v>18915.596751857334</v>
      </c>
      <c r="DG21" s="22">
        <f ca="1">IF(DG$2=0,0,IF((Parameters!$B$184*(1-Parameters!DG$195)*_xlfn.IFNA('[3]National GDP per capita ppp'!DG21,0)+(1-Parameters!$B$184)*DG20)*(1+(_xlfn.IFNA('[3]Nat GDP per cap ppp growth rate'!DG21,0)-IF(Settings!$C$16="No",0,Parameters!DG$174*('AMOC national temperature'!DG20-Parameters!DG$138)+Parameters!DG$175*('AMOC national temperature'!DG20-Parameters!DG$138)^2)))*IF(Settings!$C$16="No",1,(1-SLR!$D20*Parameters!DG$191))&lt;=0,1,(Parameters!$B$184*(1-Parameters!DG$195)*_xlfn.IFNA('[3]National GDP per capita ppp'!DG21,0)+(1-Parameters!$B$184)*DG20)*(1+(_xlfn.IFNA('[3]Nat GDP per cap ppp growth rate'!DG21,0)-IF(Settings!$C$16="No",0,Parameters!DG$174*('AMOC national temperature'!DG20-Parameters!DG$138)+Parameters!DG$175*('AMOC national temperature'!DG20-Parameters!DG$138)^2)))*IF(Settings!$C$16="No",1,(1-SLR!$D20*Parameters!DG$191))))</f>
        <v>7585.5754147050593</v>
      </c>
      <c r="DH21" s="22">
        <f ca="1">IF(DH$2=0,0,IF((Parameters!$B$184*(1-Parameters!DH$195)*_xlfn.IFNA('[3]National GDP per capita ppp'!DH21,0)+(1-Parameters!$B$184)*DH20)*(1+(_xlfn.IFNA('[3]Nat GDP per cap ppp growth rate'!DH21,0)-IF(Settings!$C$16="No",0,Parameters!DH$174*('AMOC national temperature'!DH20-Parameters!DH$138)+Parameters!DH$175*('AMOC national temperature'!DH20-Parameters!DH$138)^2)))*IF(Settings!$C$16="No",1,(1-SLR!$D20*Parameters!DH$191))&lt;=0,1,(Parameters!$B$184*(1-Parameters!DH$195)*_xlfn.IFNA('[3]National GDP per capita ppp'!DH21,0)+(1-Parameters!$B$184)*DH20)*(1+(_xlfn.IFNA('[3]Nat GDP per cap ppp growth rate'!DH21,0)-IF(Settings!$C$16="No",0,Parameters!DH$174*('AMOC national temperature'!DH20-Parameters!DH$138)+Parameters!DH$175*('AMOC national temperature'!DH20-Parameters!DH$138)^2)))*IF(Settings!$C$16="No",1,(1-SLR!$D20*Parameters!DH$191))))</f>
        <v>7665.5101570371826</v>
      </c>
      <c r="DI21" s="22">
        <f ca="1">IF(DI$2=0,0,IF((Parameters!$B$184*(1-Parameters!DI$195)*_xlfn.IFNA('[3]National GDP per capita ppp'!DI21,0)+(1-Parameters!$B$184)*DI20)*(1+(_xlfn.IFNA('[3]Nat GDP per cap ppp growth rate'!DI21,0)-IF(Settings!$C$16="No",0,Parameters!DI$174*('AMOC national temperature'!DI20-Parameters!DI$138)+Parameters!DI$175*('AMOC national temperature'!DI20-Parameters!DI$138)^2)))*IF(Settings!$C$16="No",1,(1-SLR!$D20*Parameters!DI$191))&lt;=0,1,(Parameters!$B$184*(1-Parameters!DI$195)*_xlfn.IFNA('[3]National GDP per capita ppp'!DI21,0)+(1-Parameters!$B$184)*DI20)*(1+(_xlfn.IFNA('[3]Nat GDP per cap ppp growth rate'!DI21,0)-IF(Settings!$C$16="No",0,Parameters!DI$174*('AMOC national temperature'!DI20-Parameters!DI$138)+Parameters!DI$175*('AMOC national temperature'!DI20-Parameters!DI$138)^2)))*IF(Settings!$C$16="No",1,(1-SLR!$D20*Parameters!DI$191))))</f>
        <v>2091.2015791427798</v>
      </c>
      <c r="DJ21" s="22">
        <f ca="1">IF(DJ$2=0,0,IF((Parameters!$B$184*(1-Parameters!DJ$195)*_xlfn.IFNA('[3]National GDP per capita ppp'!DJ21,0)+(1-Parameters!$B$184)*DJ20)*(1+(_xlfn.IFNA('[3]Nat GDP per cap ppp growth rate'!DJ21,0)-IF(Settings!$C$16="No",0,Parameters!DJ$174*('AMOC national temperature'!DJ20-Parameters!DJ$138)+Parameters!DJ$175*('AMOC national temperature'!DJ20-Parameters!DJ$138)^2)))*IF(Settings!$C$16="No",1,(1-SLR!$D20*Parameters!DJ$191))&lt;=0,1,(Parameters!$B$184*(1-Parameters!DJ$195)*_xlfn.IFNA('[3]National GDP per capita ppp'!DJ21,0)+(1-Parameters!$B$184)*DJ20)*(1+(_xlfn.IFNA('[3]Nat GDP per cap ppp growth rate'!DJ21,0)-IF(Settings!$C$16="No",0,Parameters!DJ$174*('AMOC national temperature'!DJ20-Parameters!DJ$138)+Parameters!DJ$175*('AMOC national temperature'!DJ20-Parameters!DJ$138)^2)))*IF(Settings!$C$16="No",1,(1-SLR!$D20*Parameters!DJ$191))))</f>
        <v>19985.841285142771</v>
      </c>
      <c r="DK21" s="22">
        <f ca="1">IF(DK$2=0,0,IF((Parameters!$B$184*(1-Parameters!DK$195)*_xlfn.IFNA('[3]National GDP per capita ppp'!DK21,0)+(1-Parameters!$B$184)*DK20)*(1+(_xlfn.IFNA('[3]Nat GDP per cap ppp growth rate'!DK21,0)-IF(Settings!$C$16="No",0,Parameters!DK$174*('AMOC national temperature'!DK20-Parameters!DK$138)+Parameters!DK$175*('AMOC national temperature'!DK20-Parameters!DK$138)^2)))*IF(Settings!$C$16="No",1,(1-SLR!$D20*Parameters!DK$191))&lt;=0,1,(Parameters!$B$184*(1-Parameters!DK$195)*_xlfn.IFNA('[3]National GDP per capita ppp'!DK21,0)+(1-Parameters!$B$184)*DK20)*(1+(_xlfn.IFNA('[3]Nat GDP per cap ppp growth rate'!DK21,0)-IF(Settings!$C$16="No",0,Parameters!DK$174*('AMOC national temperature'!DK20-Parameters!DK$138)+Parameters!DK$175*('AMOC national temperature'!DK20-Parameters!DK$138)^2)))*IF(Settings!$C$16="No",1,(1-SLR!$D20*Parameters!DK$191))))</f>
        <v>11839.986403807408</v>
      </c>
      <c r="DL21" s="22">
        <f ca="1">IF(DL$2=0,0,IF((Parameters!$B$184*(1-Parameters!DL$195)*_xlfn.IFNA('[3]National GDP per capita ppp'!DL21,0)+(1-Parameters!$B$184)*DL20)*(1+(_xlfn.IFNA('[3]Nat GDP per cap ppp growth rate'!DL21,0)-IF(Settings!$C$16="No",0,Parameters!DL$174*('AMOC national temperature'!DL20-Parameters!DL$138)+Parameters!DL$175*('AMOC national temperature'!DL20-Parameters!DL$138)^2)))*IF(Settings!$C$16="No",1,(1-SLR!$D20*Parameters!DL$191))&lt;=0,1,(Parameters!$B$184*(1-Parameters!DL$195)*_xlfn.IFNA('[3]National GDP per capita ppp'!DL21,0)+(1-Parameters!$B$184)*DL20)*(1+(_xlfn.IFNA('[3]Nat GDP per cap ppp growth rate'!DL21,0)-IF(Settings!$C$16="No",0,Parameters!DL$174*('AMOC national temperature'!DL20-Parameters!DL$138)+Parameters!DL$175*('AMOC national temperature'!DL20-Parameters!DL$138)^2)))*IF(Settings!$C$16="No",1,(1-SLR!$D20*Parameters!DL$191))))</f>
        <v>2664.5588548716223</v>
      </c>
      <c r="DM21" s="22">
        <f ca="1">IF(DM$2=0,0,IF((Parameters!$B$184*(1-Parameters!DM$195)*_xlfn.IFNA('[3]National GDP per capita ppp'!DM21,0)+(1-Parameters!$B$184)*DM20)*(1+(_xlfn.IFNA('[3]Nat GDP per cap ppp growth rate'!DM21,0)-IF(Settings!$C$16="No",0,Parameters!DM$174*('AMOC national temperature'!DM20-Parameters!DM$138)+Parameters!DM$175*('AMOC national temperature'!DM20-Parameters!DM$138)^2)))*IF(Settings!$C$16="No",1,(1-SLR!$D20*Parameters!DM$191))&lt;=0,1,(Parameters!$B$184*(1-Parameters!DM$195)*_xlfn.IFNA('[3]National GDP per capita ppp'!DM21,0)+(1-Parameters!$B$184)*DM20)*(1+(_xlfn.IFNA('[3]Nat GDP per cap ppp growth rate'!DM21,0)-IF(Settings!$C$16="No",0,Parameters!DM$174*('AMOC national temperature'!DM20-Parameters!DM$138)+Parameters!DM$175*('AMOC national temperature'!DM20-Parameters!DM$138)^2)))*IF(Settings!$C$16="No",1,(1-SLR!$D20*Parameters!DM$191))))</f>
        <v>7372.7605645031172</v>
      </c>
      <c r="DN21" s="22">
        <f ca="1">IF(DN$2=0,0,IF((Parameters!$B$184*(1-Parameters!DN$195)*_xlfn.IFNA('[3]National GDP per capita ppp'!DN21,0)+(1-Parameters!$B$184)*DN20)*(1+(_xlfn.IFNA('[3]Nat GDP per cap ppp growth rate'!DN21,0)-IF(Settings!$C$16="No",0,Parameters!DN$174*('AMOC national temperature'!DN20-Parameters!DN$138)+Parameters!DN$175*('AMOC national temperature'!DN20-Parameters!DN$138)^2)))*IF(Settings!$C$16="No",1,(1-SLR!$D20*Parameters!DN$191))&lt;=0,1,(Parameters!$B$184*(1-Parameters!DN$195)*_xlfn.IFNA('[3]National GDP per capita ppp'!DN21,0)+(1-Parameters!$B$184)*DN20)*(1+(_xlfn.IFNA('[3]Nat GDP per cap ppp growth rate'!DN21,0)-IF(Settings!$C$16="No",0,Parameters!DN$174*('AMOC national temperature'!DN20-Parameters!DN$138)+Parameters!DN$175*('AMOC national temperature'!DN20-Parameters!DN$138)^2)))*IF(Settings!$C$16="No",1,(1-SLR!$D20*Parameters!DN$191))))</f>
        <v>18246.196902337724</v>
      </c>
      <c r="DO21" s="22">
        <f ca="1">IF(DO$2=0,0,IF((Parameters!$B$184*(1-Parameters!DO$195)*_xlfn.IFNA('[3]National GDP per capita ppp'!DO21,0)+(1-Parameters!$B$184)*DO20)*(1+(_xlfn.IFNA('[3]Nat GDP per cap ppp growth rate'!DO21,0)-IF(Settings!$C$16="No",0,Parameters!DO$174*('AMOC national temperature'!DO20-Parameters!DO$138)+Parameters!DO$175*('AMOC national temperature'!DO20-Parameters!DO$138)^2)))*IF(Settings!$C$16="No",1,(1-SLR!$D20*Parameters!DO$191))&lt;=0,1,(Parameters!$B$184*(1-Parameters!DO$195)*_xlfn.IFNA('[3]National GDP per capita ppp'!DO21,0)+(1-Parameters!$B$184)*DO20)*(1+(_xlfn.IFNA('[3]Nat GDP per cap ppp growth rate'!DO21,0)-IF(Settings!$C$16="No",0,Parameters!DO$174*('AMOC national temperature'!DO20-Parameters!DO$138)+Parameters!DO$175*('AMOC national temperature'!DO20-Parameters!DO$138)^2)))*IF(Settings!$C$16="No",1,(1-SLR!$D20*Parameters!DO$191))))</f>
        <v>15763.772450512814</v>
      </c>
      <c r="DP21" s="22">
        <f ca="1">IF(DP$2=0,0,IF((Parameters!$B$184*(1-Parameters!DP$195)*_xlfn.IFNA('[3]National GDP per capita ppp'!DP21,0)+(1-Parameters!$B$184)*DP20)*(1+(_xlfn.IFNA('[3]Nat GDP per cap ppp growth rate'!DP21,0)-IF(Settings!$C$16="No",0,Parameters!DP$174*('AMOC national temperature'!DP20-Parameters!DP$138)+Parameters!DP$175*('AMOC national temperature'!DP20-Parameters!DP$138)^2)))*IF(Settings!$C$16="No",1,(1-SLR!$D20*Parameters!DP$191))&lt;=0,1,(Parameters!$B$184*(1-Parameters!DP$195)*_xlfn.IFNA('[3]National GDP per capita ppp'!DP21,0)+(1-Parameters!$B$184)*DP20)*(1+(_xlfn.IFNA('[3]Nat GDP per cap ppp growth rate'!DP21,0)-IF(Settings!$C$16="No",0,Parameters!DP$174*('AMOC national temperature'!DP20-Parameters!DP$138)+Parameters!DP$175*('AMOC national temperature'!DP20-Parameters!DP$138)^2)))*IF(Settings!$C$16="No",1,(1-SLR!$D20*Parameters!DP$191))))</f>
        <v>1459.1834347238582</v>
      </c>
      <c r="DQ21" s="22">
        <f ca="1">IF(DQ$2=0,0,IF((Parameters!$B$184*(1-Parameters!DQ$195)*_xlfn.IFNA('[3]National GDP per capita ppp'!DQ21,0)+(1-Parameters!$B$184)*DQ20)*(1+(_xlfn.IFNA('[3]Nat GDP per cap ppp growth rate'!DQ21,0)-IF(Settings!$C$16="No",0,Parameters!DQ$174*('AMOC national temperature'!DQ20-Parameters!DQ$138)+Parameters!DQ$175*('AMOC national temperature'!DQ20-Parameters!DQ$138)^2)))*IF(Settings!$C$16="No",1,(1-SLR!$D20*Parameters!DQ$191))&lt;=0,1,(Parameters!$B$184*(1-Parameters!DQ$195)*_xlfn.IFNA('[3]National GDP per capita ppp'!DQ21,0)+(1-Parameters!$B$184)*DQ20)*(1+(_xlfn.IFNA('[3]Nat GDP per cap ppp growth rate'!DQ21,0)-IF(Settings!$C$16="No",0,Parameters!DQ$174*('AMOC national temperature'!DQ20-Parameters!DQ$138)+Parameters!DQ$175*('AMOC national temperature'!DQ20-Parameters!DQ$138)^2)))*IF(Settings!$C$16="No",1,(1-SLR!$D20*Parameters!DQ$191))))</f>
        <v>4172.406181544834</v>
      </c>
      <c r="DR21" s="22">
        <f>IF(DR$2=0,0,IF((Parameters!$B$184*(1-Parameters!DR$195)*_xlfn.IFNA('[3]National GDP per capita ppp'!DR21,0)+(1-Parameters!$B$184)*DR20)*(1+(_xlfn.IFNA('[3]Nat GDP per cap ppp growth rate'!DR21,0)-IF(Settings!$C$16="No",0,Parameters!DR$174*('AMOC national temperature'!DR20-Parameters!DR$138)+Parameters!DR$175*('AMOC national temperature'!DR20-Parameters!DR$138)^2)))*IF(Settings!$C$16="No",1,(1-SLR!$D20*Parameters!DR$191))&lt;=0,1,(Parameters!$B$184*(1-Parameters!DR$195)*_xlfn.IFNA('[3]National GDP per capita ppp'!DR21,0)+(1-Parameters!$B$184)*DR20)*(1+(_xlfn.IFNA('[3]Nat GDP per cap ppp growth rate'!DR21,0)-IF(Settings!$C$16="No",0,Parameters!DR$174*('AMOC national temperature'!DR20-Parameters!DR$138)+Parameters!DR$175*('AMOC national temperature'!DR20-Parameters!DR$138)^2)))*IF(Settings!$C$16="No",1,(1-SLR!$D20*Parameters!DR$191))))</f>
        <v>0</v>
      </c>
      <c r="DS21" s="22">
        <f ca="1">IF(DS$2=0,0,IF((Parameters!$B$184*(1-Parameters!DS$195)*_xlfn.IFNA('[3]National GDP per capita ppp'!DS21,0)+(1-Parameters!$B$184)*DS20)*(1+(_xlfn.IFNA('[3]Nat GDP per cap ppp growth rate'!DS21,0)-IF(Settings!$C$16="No",0,Parameters!DS$174*('AMOC national temperature'!DS20-Parameters!DS$138)+Parameters!DS$175*('AMOC national temperature'!DS20-Parameters!DS$138)^2)))*IF(Settings!$C$16="No",1,(1-SLR!$D20*Parameters!DS$191))&lt;=0,1,(Parameters!$B$184*(1-Parameters!DS$195)*_xlfn.IFNA('[3]National GDP per capita ppp'!DS21,0)+(1-Parameters!$B$184)*DS20)*(1+(_xlfn.IFNA('[3]Nat GDP per cap ppp growth rate'!DS21,0)-IF(Settings!$C$16="No",0,Parameters!DS$174*('AMOC national temperature'!DS20-Parameters!DS$138)+Parameters!DS$175*('AMOC national temperature'!DS20-Parameters!DS$138)^2)))*IF(Settings!$C$16="No",1,(1-SLR!$D20*Parameters!DS$191))))</f>
        <v>22353.638701508949</v>
      </c>
      <c r="DT21" s="22">
        <f ca="1">IF(DT$2=0,0,IF((Parameters!$B$184*(1-Parameters!DT$195)*_xlfn.IFNA('[3]National GDP per capita ppp'!DT21,0)+(1-Parameters!$B$184)*DT20)*(1+(_xlfn.IFNA('[3]Nat GDP per cap ppp growth rate'!DT21,0)-IF(Settings!$C$16="No",0,Parameters!DT$174*('AMOC national temperature'!DT20-Parameters!DT$138)+Parameters!DT$175*('AMOC national temperature'!DT20-Parameters!DT$138)^2)))*IF(Settings!$C$16="No",1,(1-SLR!$D20*Parameters!DT$191))&lt;=0,1,(Parameters!$B$184*(1-Parameters!DT$195)*_xlfn.IFNA('[3]National GDP per capita ppp'!DT21,0)+(1-Parameters!$B$184)*DT20)*(1+(_xlfn.IFNA('[3]Nat GDP per cap ppp growth rate'!DT21,0)-IF(Settings!$C$16="No",0,Parameters!DT$174*('AMOC national temperature'!DT20-Parameters!DT$138)+Parameters!DT$175*('AMOC national temperature'!DT20-Parameters!DT$138)^2)))*IF(Settings!$C$16="No",1,(1-SLR!$D20*Parameters!DT$191))))</f>
        <v>1600.7091691617461</v>
      </c>
      <c r="DU21" s="22">
        <f ca="1">IF(DU$2=0,0,IF((Parameters!$B$184*(1-Parameters!DU$195)*_xlfn.IFNA('[3]National GDP per capita ppp'!DU21,0)+(1-Parameters!$B$184)*DU20)*(1+(_xlfn.IFNA('[3]Nat GDP per cap ppp growth rate'!DU21,0)-IF(Settings!$C$16="No",0,Parameters!DU$174*('AMOC national temperature'!DU20-Parameters!DU$138)+Parameters!DU$175*('AMOC national temperature'!DU20-Parameters!DU$138)^2)))*IF(Settings!$C$16="No",1,(1-SLR!$D20*Parameters!DU$191))&lt;=0,1,(Parameters!$B$184*(1-Parameters!DU$195)*_xlfn.IFNA('[3]National GDP per capita ppp'!DU21,0)+(1-Parameters!$B$184)*DU20)*(1+(_xlfn.IFNA('[3]Nat GDP per cap ppp growth rate'!DU21,0)-IF(Settings!$C$16="No",0,Parameters!DU$174*('AMOC national temperature'!DU20-Parameters!DU$138)+Parameters!DU$175*('AMOC national temperature'!DU20-Parameters!DU$138)^2)))*IF(Settings!$C$16="No",1,(1-SLR!$D20*Parameters!DU$191))))</f>
        <v>39239.808904979072</v>
      </c>
      <c r="DV21" s="22">
        <f ca="1">IF(DV$2=0,0,IF((Parameters!$B$184*(1-Parameters!DV$195)*_xlfn.IFNA('[3]National GDP per capita ppp'!DV21,0)+(1-Parameters!$B$184)*DV20)*(1+(_xlfn.IFNA('[3]Nat GDP per cap ppp growth rate'!DV21,0)-IF(Settings!$C$16="No",0,Parameters!DV$174*('AMOC national temperature'!DV20-Parameters!DV$138)+Parameters!DV$175*('AMOC national temperature'!DV20-Parameters!DV$138)^2)))*IF(Settings!$C$16="No",1,(1-SLR!$D20*Parameters!DV$191))&lt;=0,1,(Parameters!$B$184*(1-Parameters!DV$195)*_xlfn.IFNA('[3]National GDP per capita ppp'!DV21,0)+(1-Parameters!$B$184)*DV20)*(1+(_xlfn.IFNA('[3]Nat GDP per cap ppp growth rate'!DV21,0)-IF(Settings!$C$16="No",0,Parameters!DV$174*('AMOC national temperature'!DV20-Parameters!DV$138)+Parameters!DV$175*('AMOC national temperature'!DV20-Parameters!DV$138)^2)))*IF(Settings!$C$16="No",1,(1-SLR!$D20*Parameters!DV$191))))</f>
        <v>11299.451645001458</v>
      </c>
      <c r="DW21" s="22">
        <f>IF(DW$2=0,0,IF((Parameters!$B$184*(1-Parameters!DW$195)*_xlfn.IFNA('[3]National GDP per capita ppp'!DW21,0)+(1-Parameters!$B$184)*DW20)*(1+(_xlfn.IFNA('[3]Nat GDP per cap ppp growth rate'!DW21,0)-IF(Settings!$C$16="No",0,Parameters!DW$174*('AMOC national temperature'!DW20-Parameters!DW$138)+Parameters!DW$175*('AMOC national temperature'!DW20-Parameters!DW$138)^2)))*IF(Settings!$C$16="No",1,(1-SLR!$D20*Parameters!DW$191))&lt;=0,1,(Parameters!$B$184*(1-Parameters!DW$195)*_xlfn.IFNA('[3]National GDP per capita ppp'!DW21,0)+(1-Parameters!$B$184)*DW20)*(1+(_xlfn.IFNA('[3]Nat GDP per cap ppp growth rate'!DW21,0)-IF(Settings!$C$16="No",0,Parameters!DW$174*('AMOC national temperature'!DW20-Parameters!DW$138)+Parameters!DW$175*('AMOC national temperature'!DW20-Parameters!DW$138)^2)))*IF(Settings!$C$16="No",1,(1-SLR!$D20*Parameters!DW$191))))</f>
        <v>0</v>
      </c>
      <c r="DX21" s="22">
        <f ca="1">IF(DX$2=0,0,IF((Parameters!$B$184*(1-Parameters!DX$195)*_xlfn.IFNA('[3]National GDP per capita ppp'!DX21,0)+(1-Parameters!$B$184)*DX20)*(1+(_xlfn.IFNA('[3]Nat GDP per cap ppp growth rate'!DX21,0)-IF(Settings!$C$16="No",0,Parameters!DX$174*('AMOC national temperature'!DX20-Parameters!DX$138)+Parameters!DX$175*('AMOC national temperature'!DX20-Parameters!DX$138)^2)))*IF(Settings!$C$16="No",1,(1-SLR!$D20*Parameters!DX$191))&lt;=0,1,(Parameters!$B$184*(1-Parameters!DX$195)*_xlfn.IFNA('[3]National GDP per capita ppp'!DX21,0)+(1-Parameters!$B$184)*DX20)*(1+(_xlfn.IFNA('[3]Nat GDP per cap ppp growth rate'!DX21,0)-IF(Settings!$C$16="No",0,Parameters!DX$174*('AMOC national temperature'!DX20-Parameters!DX$138)+Parameters!DX$175*('AMOC national temperature'!DX20-Parameters!DX$138)^2)))*IF(Settings!$C$16="No",1,(1-SLR!$D20*Parameters!DX$191))))</f>
        <v>1127.9473071229395</v>
      </c>
      <c r="DY21" s="22">
        <f ca="1">IF(DY$2=0,0,IF((Parameters!$B$184*(1-Parameters!DY$195)*_xlfn.IFNA('[3]National GDP per capita ppp'!DY21,0)+(1-Parameters!$B$184)*DY20)*(1+(_xlfn.IFNA('[3]Nat GDP per cap ppp growth rate'!DY21,0)-IF(Settings!$C$16="No",0,Parameters!DY$174*('AMOC national temperature'!DY20-Parameters!DY$138)+Parameters!DY$175*('AMOC national temperature'!DY20-Parameters!DY$138)^2)))*IF(Settings!$C$16="No",1,(1-SLR!$D20*Parameters!DY$191))&lt;=0,1,(Parameters!$B$184*(1-Parameters!DY$195)*_xlfn.IFNA('[3]National GDP per capita ppp'!DY21,0)+(1-Parameters!$B$184)*DY20)*(1+(_xlfn.IFNA('[3]Nat GDP per cap ppp growth rate'!DY21,0)-IF(Settings!$C$16="No",0,Parameters!DY$174*('AMOC national temperature'!DY20-Parameters!DY$138)+Parameters!DY$175*('AMOC national temperature'!DY20-Parameters!DY$138)^2)))*IF(Settings!$C$16="No",1,(1-SLR!$D20*Parameters!DY$191))))</f>
        <v>6193.2474091842787</v>
      </c>
      <c r="DZ21" s="22">
        <f ca="1">IF(DZ$2=0,0,IF((Parameters!$B$184*(1-Parameters!DZ$195)*_xlfn.IFNA('[3]National GDP per capita ppp'!DZ21,0)+(1-Parameters!$B$184)*DZ20)*(1+(_xlfn.IFNA('[3]Nat GDP per cap ppp growth rate'!DZ21,0)-IF(Settings!$C$16="No",0,Parameters!DZ$174*('AMOC national temperature'!DZ20-Parameters!DZ$138)+Parameters!DZ$175*('AMOC national temperature'!DZ20-Parameters!DZ$138)^2)))*IF(Settings!$C$16="No",1,(1-SLR!$D20*Parameters!DZ$191))&lt;=0,1,(Parameters!$B$184*(1-Parameters!DZ$195)*_xlfn.IFNA('[3]National GDP per capita ppp'!DZ21,0)+(1-Parameters!$B$184)*DZ20)*(1+(_xlfn.IFNA('[3]Nat GDP per cap ppp growth rate'!DZ21,0)-IF(Settings!$C$16="No",0,Parameters!DZ$174*('AMOC national temperature'!DZ20-Parameters!DZ$138)+Parameters!DZ$175*('AMOC national temperature'!DZ20-Parameters!DZ$138)^2)))*IF(Settings!$C$16="No",1,(1-SLR!$D20*Parameters!DZ$191))))</f>
        <v>5425.4728842269451</v>
      </c>
      <c r="EA21" s="22">
        <f ca="1">IF(EA$2=0,0,IF((Parameters!$B$184*(1-Parameters!EA$195)*_xlfn.IFNA('[3]National GDP per capita ppp'!EA21,0)+(1-Parameters!$B$184)*EA20)*(1+(_xlfn.IFNA('[3]Nat GDP per cap ppp growth rate'!EA21,0)-IF(Settings!$C$16="No",0,Parameters!EA$174*('AMOC national temperature'!EA20-Parameters!EA$138)+Parameters!EA$175*('AMOC national temperature'!EA20-Parameters!EA$138)^2)))*IF(Settings!$C$16="No",1,(1-SLR!$D20*Parameters!EA$191))&lt;=0,1,(Parameters!$B$184*(1-Parameters!EA$195)*_xlfn.IFNA('[3]National GDP per capita ppp'!EA21,0)+(1-Parameters!$B$184)*EA20)*(1+(_xlfn.IFNA('[3]Nat GDP per cap ppp growth rate'!EA21,0)-IF(Settings!$C$16="No",0,Parameters!EA$174*('AMOC national temperature'!EA20-Parameters!EA$138)+Parameters!EA$175*('AMOC national temperature'!EA20-Parameters!EA$138)^2)))*IF(Settings!$C$16="No",1,(1-SLR!$D20*Parameters!EA$191))))</f>
        <v>41998.907461390911</v>
      </c>
      <c r="EB21" s="22">
        <f ca="1">IF(EB$2=0,0,IF((Parameters!$B$184*(1-Parameters!EB$195)*_xlfn.IFNA('[3]National GDP per capita ppp'!EB21,0)+(1-Parameters!$B$184)*EB20)*(1+(_xlfn.IFNA('[3]Nat GDP per cap ppp growth rate'!EB21,0)-IF(Settings!$C$16="No",0,Parameters!EB$174*('AMOC national temperature'!EB20-Parameters!EB$138)+Parameters!EB$175*('AMOC national temperature'!EB20-Parameters!EB$138)^2)))*IF(Settings!$C$16="No",1,(1-SLR!$D20*Parameters!EB$191))&lt;=0,1,(Parameters!$B$184*(1-Parameters!EB$195)*_xlfn.IFNA('[3]National GDP per capita ppp'!EB21,0)+(1-Parameters!$B$184)*EB20)*(1+(_xlfn.IFNA('[3]Nat GDP per cap ppp growth rate'!EB21,0)-IF(Settings!$C$16="No",0,Parameters!EB$174*('AMOC national temperature'!EB20-Parameters!EB$138)+Parameters!EB$175*('AMOC national temperature'!EB20-Parameters!EB$138)^2)))*IF(Settings!$C$16="No",1,(1-SLR!$D20*Parameters!EB$191))))</f>
        <v>50144.542543256473</v>
      </c>
      <c r="EC21" s="22">
        <f ca="1">IF(EC$2=0,0,IF((Parameters!$B$184*(1-Parameters!EC$195)*_xlfn.IFNA('[3]National GDP per capita ppp'!EC21,0)+(1-Parameters!$B$184)*EC20)*(1+(_xlfn.IFNA('[3]Nat GDP per cap ppp growth rate'!EC21,0)-IF(Settings!$C$16="No",0,Parameters!EC$174*('AMOC national temperature'!EC20-Parameters!EC$138)+Parameters!EC$175*('AMOC national temperature'!EC20-Parameters!EC$138)^2)))*IF(Settings!$C$16="No",1,(1-SLR!$D20*Parameters!EC$191))&lt;=0,1,(Parameters!$B$184*(1-Parameters!EC$195)*_xlfn.IFNA('[3]National GDP per capita ppp'!EC21,0)+(1-Parameters!$B$184)*EC20)*(1+(_xlfn.IFNA('[3]Nat GDP per cap ppp growth rate'!EC21,0)-IF(Settings!$C$16="No",0,Parameters!EC$174*('AMOC national temperature'!EC20-Parameters!EC$138)+Parameters!EC$175*('AMOC national temperature'!EC20-Parameters!EC$138)^2)))*IF(Settings!$C$16="No",1,(1-SLR!$D20*Parameters!EC$191))))</f>
        <v>3495.271788195882</v>
      </c>
      <c r="ED21" s="22">
        <f ca="1">IF(ED$2=0,0,IF((Parameters!$B$184*(1-Parameters!ED$195)*_xlfn.IFNA('[3]National GDP per capita ppp'!ED21,0)+(1-Parameters!$B$184)*ED20)*(1+(_xlfn.IFNA('[3]Nat GDP per cap ppp growth rate'!ED21,0)-IF(Settings!$C$16="No",0,Parameters!ED$174*('AMOC national temperature'!ED20-Parameters!ED$138)+Parameters!ED$175*('AMOC national temperature'!ED20-Parameters!ED$138)^2)))*IF(Settings!$C$16="No",1,(1-SLR!$D20*Parameters!ED$191))&lt;=0,1,(Parameters!$B$184*(1-Parameters!ED$195)*_xlfn.IFNA('[3]National GDP per capita ppp'!ED21,0)+(1-Parameters!$B$184)*ED20)*(1+(_xlfn.IFNA('[3]Nat GDP per cap ppp growth rate'!ED21,0)-IF(Settings!$C$16="No",0,Parameters!ED$174*('AMOC national temperature'!ED20-Parameters!ED$138)+Parameters!ED$175*('AMOC national temperature'!ED20-Parameters!ED$138)^2)))*IF(Settings!$C$16="No",1,(1-SLR!$D20*Parameters!ED$191))))</f>
        <v>13409.21057505703</v>
      </c>
      <c r="EE21" s="22">
        <f ca="1">IF(EE$2=0,0,IF((Parameters!$B$184*(1-Parameters!EE$195)*_xlfn.IFNA('[3]National GDP per capita ppp'!EE21,0)+(1-Parameters!$B$184)*EE20)*(1+(_xlfn.IFNA('[3]Nat GDP per cap ppp growth rate'!EE21,0)-IF(Settings!$C$16="No",0,Parameters!EE$174*('AMOC national temperature'!EE20-Parameters!EE$138)+Parameters!EE$175*('AMOC national temperature'!EE20-Parameters!EE$138)^2)))*IF(Settings!$C$16="No",1,(1-SLR!$D20*Parameters!EE$191))&lt;=0,1,(Parameters!$B$184*(1-Parameters!EE$195)*_xlfn.IFNA('[3]National GDP per capita ppp'!EE21,0)+(1-Parameters!$B$184)*EE20)*(1+(_xlfn.IFNA('[3]Nat GDP per cap ppp growth rate'!EE21,0)-IF(Settings!$C$16="No",0,Parameters!EE$174*('AMOC national temperature'!EE20-Parameters!EE$138)+Parameters!EE$175*('AMOC national temperature'!EE20-Parameters!EE$138)^2)))*IF(Settings!$C$16="No",1,(1-SLR!$D20*Parameters!EE$191))))</f>
        <v>34441.775538227623</v>
      </c>
      <c r="EF21" s="22">
        <f ca="1">IF(EF$2=0,0,IF((Parameters!$B$184*(1-Parameters!EF$195)*_xlfn.IFNA('[3]National GDP per capita ppp'!EF21,0)+(1-Parameters!$B$184)*EF20)*(1+(_xlfn.IFNA('[3]Nat GDP per cap ppp growth rate'!EF21,0)-IF(Settings!$C$16="No",0,Parameters!EF$174*('AMOC national temperature'!EF20-Parameters!EF$138)+Parameters!EF$175*('AMOC national temperature'!EF20-Parameters!EF$138)^2)))*IF(Settings!$C$16="No",1,(1-SLR!$D20*Parameters!EF$191))&lt;=0,1,(Parameters!$B$184*(1-Parameters!EF$195)*_xlfn.IFNA('[3]National GDP per capita ppp'!EF21,0)+(1-Parameters!$B$184)*EF20)*(1+(_xlfn.IFNA('[3]Nat GDP per cap ppp growth rate'!EF21,0)-IF(Settings!$C$16="No",0,Parameters!EF$174*('AMOC national temperature'!EF20-Parameters!EF$138)+Parameters!EF$175*('AMOC national temperature'!EF20-Parameters!EF$138)^2)))*IF(Settings!$C$16="No",1,(1-SLR!$D20*Parameters!EF$191))))</f>
        <v>51082.51354524913</v>
      </c>
      <c r="EG21" s="22">
        <f ca="1">IF(EG$2=0,0,IF((Parameters!$B$184*(1-Parameters!EG$195)*_xlfn.IFNA('[3]National GDP per capita ppp'!EG21,0)+(1-Parameters!$B$184)*EG20)*(1+(_xlfn.IFNA('[3]Nat GDP per cap ppp growth rate'!EG21,0)-IF(Settings!$C$16="No",0,Parameters!EG$174*('AMOC national temperature'!EG20-Parameters!EG$138)+Parameters!EG$175*('AMOC national temperature'!EG20-Parameters!EG$138)^2)))*IF(Settings!$C$16="No",1,(1-SLR!$D20*Parameters!EG$191))&lt;=0,1,(Parameters!$B$184*(1-Parameters!EG$195)*_xlfn.IFNA('[3]National GDP per capita ppp'!EG21,0)+(1-Parameters!$B$184)*EG20)*(1+(_xlfn.IFNA('[3]Nat GDP per cap ppp growth rate'!EG21,0)-IF(Settings!$C$16="No",0,Parameters!EG$174*('AMOC national temperature'!EG20-Parameters!EG$138)+Parameters!EG$175*('AMOC national temperature'!EG20-Parameters!EG$138)^2)))*IF(Settings!$C$16="No",1,(1-SLR!$D20*Parameters!EG$191))))</f>
        <v>8982.2779097598996</v>
      </c>
      <c r="EH21" s="22">
        <f ca="1">IF(EH$2=0,0,IF((Parameters!$B$184*(1-Parameters!EH$195)*_xlfn.IFNA('[3]National GDP per capita ppp'!EH21,0)+(1-Parameters!$B$184)*EH20)*(1+(_xlfn.IFNA('[3]Nat GDP per cap ppp growth rate'!EH21,0)-IF(Settings!$C$16="No",0,Parameters!EH$174*('AMOC national temperature'!EH20-Parameters!EH$138)+Parameters!EH$175*('AMOC national temperature'!EH20-Parameters!EH$138)^2)))*IF(Settings!$C$16="No",1,(1-SLR!$D20*Parameters!EH$191))&lt;=0,1,(Parameters!$B$184*(1-Parameters!EH$195)*_xlfn.IFNA('[3]National GDP per capita ppp'!EH21,0)+(1-Parameters!$B$184)*EH20)*(1+(_xlfn.IFNA('[3]Nat GDP per cap ppp growth rate'!EH21,0)-IF(Settings!$C$16="No",0,Parameters!EH$174*('AMOC national temperature'!EH20-Parameters!EH$138)+Parameters!EH$175*('AMOC national temperature'!EH20-Parameters!EH$138)^2)))*IF(Settings!$C$16="No",1,(1-SLR!$D20*Parameters!EH$191))))</f>
        <v>19422.572421949</v>
      </c>
      <c r="EI21" s="22">
        <f ca="1">IF(EI$2=0,0,IF((Parameters!$B$184*(1-Parameters!EI$195)*_xlfn.IFNA('[3]National GDP per capita ppp'!EI21,0)+(1-Parameters!$B$184)*EI20)*(1+(_xlfn.IFNA('[3]Nat GDP per cap ppp growth rate'!EI21,0)-IF(Settings!$C$16="No",0,Parameters!EI$174*('AMOC national temperature'!EI20-Parameters!EI$138)+Parameters!EI$175*('AMOC national temperature'!EI20-Parameters!EI$138)^2)))*IF(Settings!$C$16="No",1,(1-SLR!$D20*Parameters!EI$191))&lt;=0,1,(Parameters!$B$184*(1-Parameters!EI$195)*_xlfn.IFNA('[3]National GDP per capita ppp'!EI21,0)+(1-Parameters!$B$184)*EI20)*(1+(_xlfn.IFNA('[3]Nat GDP per cap ppp growth rate'!EI21,0)-IF(Settings!$C$16="No",0,Parameters!EI$174*('AMOC national temperature'!EI20-Parameters!EI$138)+Parameters!EI$175*('AMOC national temperature'!EI20-Parameters!EI$138)^2)))*IF(Settings!$C$16="No",1,(1-SLR!$D20*Parameters!EI$191))))</f>
        <v>13018.634502143723</v>
      </c>
      <c r="EJ21" s="22">
        <f ca="1">IF(EJ$2=0,0,IF((Parameters!$B$184*(1-Parameters!EJ$195)*_xlfn.IFNA('[3]National GDP per capita ppp'!EJ21,0)+(1-Parameters!$B$184)*EJ20)*(1+(_xlfn.IFNA('[3]Nat GDP per cap ppp growth rate'!EJ21,0)-IF(Settings!$C$16="No",0,Parameters!EJ$174*('AMOC national temperature'!EJ20-Parameters!EJ$138)+Parameters!EJ$175*('AMOC national temperature'!EJ20-Parameters!EJ$138)^2)))*IF(Settings!$C$16="No",1,(1-SLR!$D20*Parameters!EJ$191))&lt;=0,1,(Parameters!$B$184*(1-Parameters!EJ$195)*_xlfn.IFNA('[3]National GDP per capita ppp'!EJ21,0)+(1-Parameters!$B$184)*EJ20)*(1+(_xlfn.IFNA('[3]Nat GDP per cap ppp growth rate'!EJ21,0)-IF(Settings!$C$16="No",0,Parameters!EJ$174*('AMOC national temperature'!EJ20-Parameters!EJ$138)+Parameters!EJ$175*('AMOC national temperature'!EJ20-Parameters!EJ$138)^2)))*IF(Settings!$C$16="No",1,(1-SLR!$D20*Parameters!EJ$191))))</f>
        <v>8599.6463244282895</v>
      </c>
      <c r="EK21" s="22">
        <f ca="1">IF(EK$2=0,0,IF((Parameters!$B$184*(1-Parameters!EK$195)*_xlfn.IFNA('[3]National GDP per capita ppp'!EK21,0)+(1-Parameters!$B$184)*EK20)*(1+(_xlfn.IFNA('[3]Nat GDP per cap ppp growth rate'!EK21,0)-IF(Settings!$C$16="No",0,Parameters!EK$174*('AMOC national temperature'!EK20-Parameters!EK$138)+Parameters!EK$175*('AMOC national temperature'!EK20-Parameters!EK$138)^2)))*IF(Settings!$C$16="No",1,(1-SLR!$D20*Parameters!EK$191))&lt;=0,1,(Parameters!$B$184*(1-Parameters!EK$195)*_xlfn.IFNA('[3]National GDP per capita ppp'!EK21,0)+(1-Parameters!$B$184)*EK20)*(1+(_xlfn.IFNA('[3]Nat GDP per cap ppp growth rate'!EK21,0)-IF(Settings!$C$16="No",0,Parameters!EK$174*('AMOC national temperature'!EK20-Parameters!EK$138)+Parameters!EK$175*('AMOC national temperature'!EK20-Parameters!EK$138)^2)))*IF(Settings!$C$16="No",1,(1-SLR!$D20*Parameters!EK$191))))</f>
        <v>34638.758566137432</v>
      </c>
      <c r="EL21" s="22">
        <f ca="1">IF(EL$2=0,0,IF((Parameters!$B$184*(1-Parameters!EL$195)*_xlfn.IFNA('[3]National GDP per capita ppp'!EL21,0)+(1-Parameters!$B$184)*EL20)*(1+(_xlfn.IFNA('[3]Nat GDP per cap ppp growth rate'!EL21,0)-IF(Settings!$C$16="No",0,Parameters!EL$174*('AMOC national temperature'!EL20-Parameters!EL$138)+Parameters!EL$175*('AMOC national temperature'!EL20-Parameters!EL$138)^2)))*IF(Settings!$C$16="No",1,(1-SLR!$D20*Parameters!EL$191))&lt;=0,1,(Parameters!$B$184*(1-Parameters!EL$195)*_xlfn.IFNA('[3]National GDP per capita ppp'!EL21,0)+(1-Parameters!$B$184)*EL20)*(1+(_xlfn.IFNA('[3]Nat GDP per cap ppp growth rate'!EL21,0)-IF(Settings!$C$16="No",0,Parameters!EL$174*('AMOC national temperature'!EL20-Parameters!EL$138)+Parameters!EL$175*('AMOC national temperature'!EL20-Parameters!EL$138)^2)))*IF(Settings!$C$16="No",1,(1-SLR!$D20*Parameters!EL$191))))</f>
        <v>6551.4358863314619</v>
      </c>
      <c r="EM21" s="22">
        <f ca="1">IF(EM$2=0,0,IF((Parameters!$B$184*(1-Parameters!EM$195)*_xlfn.IFNA('[3]National GDP per capita ppp'!EM21,0)+(1-Parameters!$B$184)*EM20)*(1+(_xlfn.IFNA('[3]Nat GDP per cap ppp growth rate'!EM21,0)-IF(Settings!$C$16="No",0,Parameters!EM$174*('AMOC national temperature'!EM20-Parameters!EM$138)+Parameters!EM$175*('AMOC national temperature'!EM20-Parameters!EM$138)^2)))*IF(Settings!$C$16="No",1,(1-SLR!$D20*Parameters!EM$191))&lt;=0,1,(Parameters!$B$184*(1-Parameters!EM$195)*_xlfn.IFNA('[3]National GDP per capita ppp'!EM21,0)+(1-Parameters!$B$184)*EM20)*(1+(_xlfn.IFNA('[3]Nat GDP per cap ppp growth rate'!EM21,0)-IF(Settings!$C$16="No",0,Parameters!EM$174*('AMOC national temperature'!EM20-Parameters!EM$138)+Parameters!EM$175*('AMOC national temperature'!EM20-Parameters!EM$138)^2)))*IF(Settings!$C$16="No",1,(1-SLR!$D20*Parameters!EM$191))))</f>
        <v>23898.859541901118</v>
      </c>
      <c r="EN21" s="22">
        <f ca="1">IF(EN$2=0,0,IF((Parameters!$B$184*(1-Parameters!EN$195)*_xlfn.IFNA('[3]National GDP per capita ppp'!EN21,0)+(1-Parameters!$B$184)*EN20)*(1+(_xlfn.IFNA('[3]Nat GDP per cap ppp growth rate'!EN21,0)-IF(Settings!$C$16="No",0,Parameters!EN$174*('AMOC national temperature'!EN20-Parameters!EN$138)+Parameters!EN$175*('AMOC national temperature'!EN20-Parameters!EN$138)^2)))*IF(Settings!$C$16="No",1,(1-SLR!$D20*Parameters!EN$191))&lt;=0,1,(Parameters!$B$184*(1-Parameters!EN$195)*_xlfn.IFNA('[3]National GDP per capita ppp'!EN21,0)+(1-Parameters!$B$184)*EN20)*(1+(_xlfn.IFNA('[3]Nat GDP per cap ppp growth rate'!EN21,0)-IF(Settings!$C$16="No",0,Parameters!EN$174*('AMOC national temperature'!EN20-Parameters!EN$138)+Parameters!EN$175*('AMOC national temperature'!EN20-Parameters!EN$138)^2)))*IF(Settings!$C$16="No",1,(1-SLR!$D20*Parameters!EN$191))))</f>
        <v>42146.961898630274</v>
      </c>
      <c r="EO21" s="22">
        <f>IF(EO$2=0,0,IF((Parameters!$B$184*(1-Parameters!EO$195)*_xlfn.IFNA('[3]National GDP per capita ppp'!EO21,0)+(1-Parameters!$B$184)*EO20)*(1+(_xlfn.IFNA('[3]Nat GDP per cap ppp growth rate'!EO21,0)-IF(Settings!$C$16="No",0,Parameters!EO$174*('AMOC national temperature'!EO20-Parameters!EO$138)+Parameters!EO$175*('AMOC national temperature'!EO20-Parameters!EO$138)^2)))*IF(Settings!$C$16="No",1,(1-SLR!$D20*Parameters!EO$191))&lt;=0,1,(Parameters!$B$184*(1-Parameters!EO$195)*_xlfn.IFNA('[3]National GDP per capita ppp'!EO21,0)+(1-Parameters!$B$184)*EO20)*(1+(_xlfn.IFNA('[3]Nat GDP per cap ppp growth rate'!EO21,0)-IF(Settings!$C$16="No",0,Parameters!EO$174*('AMOC national temperature'!EO20-Parameters!EO$138)+Parameters!EO$175*('AMOC national temperature'!EO20-Parameters!EO$138)^2)))*IF(Settings!$C$16="No",1,(1-SLR!$D20*Parameters!EO$191))))</f>
        <v>0</v>
      </c>
      <c r="EP21" s="22">
        <f ca="1">IF(EP$2=0,0,IF((Parameters!$B$184*(1-Parameters!EP$195)*_xlfn.IFNA('[3]National GDP per capita ppp'!EP21,0)+(1-Parameters!$B$184)*EP20)*(1+(_xlfn.IFNA('[3]Nat GDP per cap ppp growth rate'!EP21,0)-IF(Settings!$C$16="No",0,Parameters!EP$174*('AMOC national temperature'!EP20-Parameters!EP$138)+Parameters!EP$175*('AMOC national temperature'!EP20-Parameters!EP$138)^2)))*IF(Settings!$C$16="No",1,(1-SLR!$D20*Parameters!EP$191))&lt;=0,1,(Parameters!$B$184*(1-Parameters!EP$195)*_xlfn.IFNA('[3]National GDP per capita ppp'!EP21,0)+(1-Parameters!$B$184)*EP20)*(1+(_xlfn.IFNA('[3]Nat GDP per cap ppp growth rate'!EP21,0)-IF(Settings!$C$16="No",0,Parameters!EP$174*('AMOC national temperature'!EP20-Parameters!EP$138)+Parameters!EP$175*('AMOC national temperature'!EP20-Parameters!EP$138)^2)))*IF(Settings!$C$16="No",1,(1-SLR!$D20*Parameters!EP$191))))</f>
        <v>32302.81063962101</v>
      </c>
      <c r="EQ21" s="22">
        <f ca="1">IF(EQ$2=0,0,IF((Parameters!$B$184*(1-Parameters!EQ$195)*_xlfn.IFNA('[3]National GDP per capita ppp'!EQ21,0)+(1-Parameters!$B$184)*EQ20)*(1+(_xlfn.IFNA('[3]Nat GDP per cap ppp growth rate'!EQ21,0)-IF(Settings!$C$16="No",0,Parameters!EQ$174*('AMOC national temperature'!EQ20-Parameters!EQ$138)+Parameters!EQ$175*('AMOC national temperature'!EQ20-Parameters!EQ$138)^2)))*IF(Settings!$C$16="No",1,(1-SLR!$D20*Parameters!EQ$191))&lt;=0,1,(Parameters!$B$184*(1-Parameters!EQ$195)*_xlfn.IFNA('[3]National GDP per capita ppp'!EQ21,0)+(1-Parameters!$B$184)*EQ20)*(1+(_xlfn.IFNA('[3]Nat GDP per cap ppp growth rate'!EQ21,0)-IF(Settings!$C$16="No",0,Parameters!EQ$174*('AMOC national temperature'!EQ20-Parameters!EQ$138)+Parameters!EQ$175*('AMOC national temperature'!EQ20-Parameters!EQ$138)^2)))*IF(Settings!$C$16="No",1,(1-SLR!$D20*Parameters!EQ$191))))</f>
        <v>12428.918379535289</v>
      </c>
      <c r="ER21" s="22">
        <f ca="1">IF(ER$2=0,0,IF((Parameters!$B$184*(1-Parameters!ER$195)*_xlfn.IFNA('[3]National GDP per capita ppp'!ER21,0)+(1-Parameters!$B$184)*ER20)*(1+(_xlfn.IFNA('[3]Nat GDP per cap ppp growth rate'!ER21,0)-IF(Settings!$C$16="No",0,Parameters!ER$174*('AMOC national temperature'!ER20-Parameters!ER$138)+Parameters!ER$175*('AMOC national temperature'!ER20-Parameters!ER$138)^2)))*IF(Settings!$C$16="No",1,(1-SLR!$D20*Parameters!ER$191))&lt;=0,1,(Parameters!$B$184*(1-Parameters!ER$195)*_xlfn.IFNA('[3]National GDP per capita ppp'!ER21,0)+(1-Parameters!$B$184)*ER20)*(1+(_xlfn.IFNA('[3]Nat GDP per cap ppp growth rate'!ER21,0)-IF(Settings!$C$16="No",0,Parameters!ER$174*('AMOC national temperature'!ER20-Parameters!ER$138)+Parameters!ER$175*('AMOC national temperature'!ER20-Parameters!ER$138)^2)))*IF(Settings!$C$16="No",1,(1-SLR!$D20*Parameters!ER$191))))</f>
        <v>6373.8975344959063</v>
      </c>
      <c r="ES21" s="22">
        <f ca="1">IF(ES$2=0,0,IF((Parameters!$B$184*(1-Parameters!ES$195)*_xlfn.IFNA('[3]National GDP per capita ppp'!ES21,0)+(1-Parameters!$B$184)*ES20)*(1+(_xlfn.IFNA('[3]Nat GDP per cap ppp growth rate'!ES21,0)-IF(Settings!$C$16="No",0,Parameters!ES$174*('AMOC national temperature'!ES20-Parameters!ES$138)+Parameters!ES$175*('AMOC national temperature'!ES20-Parameters!ES$138)^2)))*IF(Settings!$C$16="No",1,(1-SLR!$D20*Parameters!ES$191))&lt;=0,1,(Parameters!$B$184*(1-Parameters!ES$195)*_xlfn.IFNA('[3]National GDP per capita ppp'!ES21,0)+(1-Parameters!$B$184)*ES20)*(1+(_xlfn.IFNA('[3]Nat GDP per cap ppp growth rate'!ES21,0)-IF(Settings!$C$16="No",0,Parameters!ES$174*('AMOC national temperature'!ES20-Parameters!ES$138)+Parameters!ES$175*('AMOC national temperature'!ES20-Parameters!ES$138)^2)))*IF(Settings!$C$16="No",1,(1-SLR!$D20*Parameters!ES$191))))</f>
        <v>88460.027894459665</v>
      </c>
      <c r="ET21" s="22">
        <f>IF(ET$2=0,0,IF((Parameters!$B$184*(1-Parameters!ET$195)*_xlfn.IFNA('[3]National GDP per capita ppp'!ET21,0)+(1-Parameters!$B$184)*ET20)*(1+(_xlfn.IFNA('[3]Nat GDP per cap ppp growth rate'!ET21,0)-IF(Settings!$C$16="No",0,Parameters!ET$174*('AMOC national temperature'!ET20-Parameters!ET$138)+Parameters!ET$175*('AMOC national temperature'!ET20-Parameters!ET$138)^2)))*IF(Settings!$C$16="No",1,(1-SLR!$D20*Parameters!ET$191))&lt;=0,1,(Parameters!$B$184*(1-Parameters!ET$195)*_xlfn.IFNA('[3]National GDP per capita ppp'!ET21,0)+(1-Parameters!$B$184)*ET20)*(1+(_xlfn.IFNA('[3]Nat GDP per cap ppp growth rate'!ET21,0)-IF(Settings!$C$16="No",0,Parameters!ET$174*('AMOC national temperature'!ET20-Parameters!ET$138)+Parameters!ET$175*('AMOC national temperature'!ET20-Parameters!ET$138)^2)))*IF(Settings!$C$16="No",1,(1-SLR!$D20*Parameters!ET$191))))</f>
        <v>0</v>
      </c>
      <c r="EU21" s="22">
        <f ca="1">IF(EU$2=0,0,IF((Parameters!$B$184*(1-Parameters!EU$195)*_xlfn.IFNA('[3]National GDP per capita ppp'!EU21,0)+(1-Parameters!$B$184)*EU20)*(1+(_xlfn.IFNA('[3]Nat GDP per cap ppp growth rate'!EU21,0)-IF(Settings!$C$16="No",0,Parameters!EU$174*('AMOC national temperature'!EU20-Parameters!EU$138)+Parameters!EU$175*('AMOC national temperature'!EU20-Parameters!EU$138)^2)))*IF(Settings!$C$16="No",1,(1-SLR!$D20*Parameters!EU$191))&lt;=0,1,(Parameters!$B$184*(1-Parameters!EU$195)*_xlfn.IFNA('[3]National GDP per capita ppp'!EU21,0)+(1-Parameters!$B$184)*EU20)*(1+(_xlfn.IFNA('[3]Nat GDP per cap ppp growth rate'!EU21,0)-IF(Settings!$C$16="No",0,Parameters!EU$174*('AMOC national temperature'!EU20-Parameters!EU$138)+Parameters!EU$175*('AMOC national temperature'!EU20-Parameters!EU$138)^2)))*IF(Settings!$C$16="No",1,(1-SLR!$D20*Parameters!EU$191))))</f>
        <v>18380.818799486282</v>
      </c>
      <c r="EV21" s="22">
        <f ca="1">IF(EV$2=0,0,IF((Parameters!$B$184*(1-Parameters!EV$195)*_xlfn.IFNA('[3]National GDP per capita ppp'!EV21,0)+(1-Parameters!$B$184)*EV20)*(1+(_xlfn.IFNA('[3]Nat GDP per cap ppp growth rate'!EV21,0)-IF(Settings!$C$16="No",0,Parameters!EV$174*('AMOC national temperature'!EV20-Parameters!EV$138)+Parameters!EV$175*('AMOC national temperature'!EV20-Parameters!EV$138)^2)))*IF(Settings!$C$16="No",1,(1-SLR!$D20*Parameters!EV$191))&lt;=0,1,(Parameters!$B$184*(1-Parameters!EV$195)*_xlfn.IFNA('[3]National GDP per capita ppp'!EV21,0)+(1-Parameters!$B$184)*EV20)*(1+(_xlfn.IFNA('[3]Nat GDP per cap ppp growth rate'!EV21,0)-IF(Settings!$C$16="No",0,Parameters!EV$174*('AMOC national temperature'!EV20-Parameters!EV$138)+Parameters!EV$175*('AMOC national temperature'!EV20-Parameters!EV$138)^2)))*IF(Settings!$C$16="No",1,(1-SLR!$D20*Parameters!EV$191))))</f>
        <v>32331.933409515179</v>
      </c>
      <c r="EW21" s="22">
        <f ca="1">IF(EW$2=0,0,IF((Parameters!$B$184*(1-Parameters!EW$195)*_xlfn.IFNA('[3]National GDP per capita ppp'!EW21,0)+(1-Parameters!$B$184)*EW20)*(1+(_xlfn.IFNA('[3]Nat GDP per cap ppp growth rate'!EW21,0)-IF(Settings!$C$16="No",0,Parameters!EW$174*('AMOC national temperature'!EW20-Parameters!EW$138)+Parameters!EW$175*('AMOC national temperature'!EW20-Parameters!EW$138)^2)))*IF(Settings!$C$16="No",1,(1-SLR!$D20*Parameters!EW$191))&lt;=0,1,(Parameters!$B$184*(1-Parameters!EW$195)*_xlfn.IFNA('[3]National GDP per capita ppp'!EW21,0)+(1-Parameters!$B$184)*EW20)*(1+(_xlfn.IFNA('[3]Nat GDP per cap ppp growth rate'!EW21,0)-IF(Settings!$C$16="No",0,Parameters!EW$174*('AMOC national temperature'!EW20-Parameters!EW$138)+Parameters!EW$175*('AMOC national temperature'!EW20-Parameters!EW$138)^2)))*IF(Settings!$C$16="No",1,(1-SLR!$D20*Parameters!EW$191))))</f>
        <v>2034.8957814865639</v>
      </c>
      <c r="EX21" s="22">
        <f ca="1">IF(EX$2=0,0,IF((Parameters!$B$184*(1-Parameters!EX$195)*_xlfn.IFNA('[3]National GDP per capita ppp'!EX21,0)+(1-Parameters!$B$184)*EX20)*(1+(_xlfn.IFNA('[3]Nat GDP per cap ppp growth rate'!EX21,0)-IF(Settings!$C$16="No",0,Parameters!EX$174*('AMOC national temperature'!EX20-Parameters!EX$138)+Parameters!EX$175*('AMOC national temperature'!EX20-Parameters!EX$138)^2)))*IF(Settings!$C$16="No",1,(1-SLR!$D20*Parameters!EX$191))&lt;=0,1,(Parameters!$B$184*(1-Parameters!EX$195)*_xlfn.IFNA('[3]National GDP per capita ppp'!EX21,0)+(1-Parameters!$B$184)*EX20)*(1+(_xlfn.IFNA('[3]Nat GDP per cap ppp growth rate'!EX21,0)-IF(Settings!$C$16="No",0,Parameters!EX$174*('AMOC national temperature'!EX20-Parameters!EX$138)+Parameters!EX$175*('AMOC national temperature'!EX20-Parameters!EX$138)^2)))*IF(Settings!$C$16="No",1,(1-SLR!$D20*Parameters!EX$191))))</f>
        <v>42260.027224781705</v>
      </c>
      <c r="EY21" s="22">
        <f ca="1">IF(EY$2=0,0,IF((Parameters!$B$184*(1-Parameters!EY$195)*_xlfn.IFNA('[3]National GDP per capita ppp'!EY21,0)+(1-Parameters!$B$184)*EY20)*(1+(_xlfn.IFNA('[3]Nat GDP per cap ppp growth rate'!EY21,0)-IF(Settings!$C$16="No",0,Parameters!EY$174*('AMOC national temperature'!EY20-Parameters!EY$138)+Parameters!EY$175*('AMOC national temperature'!EY20-Parameters!EY$138)^2)))*IF(Settings!$C$16="No",1,(1-SLR!$D20*Parameters!EY$191))&lt;=0,1,(Parameters!$B$184*(1-Parameters!EY$195)*_xlfn.IFNA('[3]National GDP per capita ppp'!EY21,0)+(1-Parameters!$B$184)*EY20)*(1+(_xlfn.IFNA('[3]Nat GDP per cap ppp growth rate'!EY21,0)-IF(Settings!$C$16="No",0,Parameters!EY$174*('AMOC national temperature'!EY20-Parameters!EY$138)+Parameters!EY$175*('AMOC national temperature'!EY20-Parameters!EY$138)^2)))*IF(Settings!$C$16="No",1,(1-SLR!$D20*Parameters!EY$191))))</f>
        <v>5003.841468710043</v>
      </c>
      <c r="EZ21" s="22">
        <f ca="1">IF(EZ$2=0,0,IF((Parameters!$B$184*(1-Parameters!EZ$195)*_xlfn.IFNA('[3]National GDP per capita ppp'!EZ21,0)+(1-Parameters!$B$184)*EZ20)*(1+(_xlfn.IFNA('[3]Nat GDP per cap ppp growth rate'!EZ21,0)-IF(Settings!$C$16="No",0,Parameters!EZ$174*('AMOC national temperature'!EZ20-Parameters!EZ$138)+Parameters!EZ$175*('AMOC national temperature'!EZ20-Parameters!EZ$138)^2)))*IF(Settings!$C$16="No",1,(1-SLR!$D20*Parameters!EZ$191))&lt;=0,1,(Parameters!$B$184*(1-Parameters!EZ$195)*_xlfn.IFNA('[3]National GDP per capita ppp'!EZ21,0)+(1-Parameters!$B$184)*EZ20)*(1+(_xlfn.IFNA('[3]Nat GDP per cap ppp growth rate'!EZ21,0)-IF(Settings!$C$16="No",0,Parameters!EZ$174*('AMOC national temperature'!EZ20-Parameters!EZ$138)+Parameters!EZ$175*('AMOC national temperature'!EZ20-Parameters!EZ$138)^2)))*IF(Settings!$C$16="No",1,(1-SLR!$D20*Parameters!EZ$191))))</f>
        <v>3912.8554897886393</v>
      </c>
      <c r="FA21" s="22">
        <f ca="1">IF(FA$2=0,0,IF((Parameters!$B$184*(1-Parameters!FA$195)*_xlfn.IFNA('[3]National GDP per capita ppp'!FA21,0)+(1-Parameters!$B$184)*FA20)*(1+(_xlfn.IFNA('[3]Nat GDP per cap ppp growth rate'!FA21,0)-IF(Settings!$C$16="No",0,Parameters!FA$174*('AMOC national temperature'!FA20-Parameters!FA$138)+Parameters!FA$175*('AMOC national temperature'!FA20-Parameters!FA$138)^2)))*IF(Settings!$C$16="No",1,(1-SLR!$D20*Parameters!FA$191))&lt;=0,1,(Parameters!$B$184*(1-Parameters!FA$195)*_xlfn.IFNA('[3]National GDP per capita ppp'!FA21,0)+(1-Parameters!$B$184)*FA20)*(1+(_xlfn.IFNA('[3]Nat GDP per cap ppp growth rate'!FA21,0)-IF(Settings!$C$16="No",0,Parameters!FA$174*('AMOC national temperature'!FA20-Parameters!FA$138)+Parameters!FA$175*('AMOC national temperature'!FA20-Parameters!FA$138)^2)))*IF(Settings!$C$16="No",1,(1-SLR!$D20*Parameters!FA$191))))</f>
        <v>5374.1609204615643</v>
      </c>
      <c r="FB21" s="22">
        <f ca="1">IF(FB$2=0,0,IF((Parameters!$B$184*(1-Parameters!FB$195)*_xlfn.IFNA('[3]National GDP per capita ppp'!FB21,0)+(1-Parameters!$B$184)*FB20)*(1+(_xlfn.IFNA('[3]Nat GDP per cap ppp growth rate'!FB21,0)-IF(Settings!$C$16="No",0,Parameters!FB$174*('AMOC national temperature'!FB20-Parameters!FB$138)+Parameters!FB$175*('AMOC national temperature'!FB20-Parameters!FB$138)^2)))*IF(Settings!$C$16="No",1,(1-SLR!$D20*Parameters!FB$191))&lt;=0,1,(Parameters!$B$184*(1-Parameters!FB$195)*_xlfn.IFNA('[3]National GDP per capita ppp'!FB21,0)+(1-Parameters!$B$184)*FB20)*(1+(_xlfn.IFNA('[3]Nat GDP per cap ppp growth rate'!FB21,0)-IF(Settings!$C$16="No",0,Parameters!FB$174*('AMOC national temperature'!FB20-Parameters!FB$138)+Parameters!FB$175*('AMOC national temperature'!FB20-Parameters!FB$138)^2)))*IF(Settings!$C$16="No",1,(1-SLR!$D20*Parameters!FB$191))))</f>
        <v>1864.8483709628497</v>
      </c>
      <c r="FC21" s="22">
        <f ca="1">IF(FC$2=0,0,IF((Parameters!$B$184*(1-Parameters!FC$195)*_xlfn.IFNA('[3]National GDP per capita ppp'!FC21,0)+(1-Parameters!$B$184)*FC20)*(1+(_xlfn.IFNA('[3]Nat GDP per cap ppp growth rate'!FC21,0)-IF(Settings!$C$16="No",0,Parameters!FC$174*('AMOC national temperature'!FC20-Parameters!FC$138)+Parameters!FC$175*('AMOC national temperature'!FC20-Parameters!FC$138)^2)))*IF(Settings!$C$16="No",1,(1-SLR!$D20*Parameters!FC$191))&lt;=0,1,(Parameters!$B$184*(1-Parameters!FC$195)*_xlfn.IFNA('[3]National GDP per capita ppp'!FC21,0)+(1-Parameters!$B$184)*FC20)*(1+(_xlfn.IFNA('[3]Nat GDP per cap ppp growth rate'!FC21,0)-IF(Settings!$C$16="No",0,Parameters!FC$174*('AMOC national temperature'!FC20-Parameters!FC$138)+Parameters!FC$175*('AMOC national temperature'!FC20-Parameters!FC$138)^2)))*IF(Settings!$C$16="No",1,(1-SLR!$D20*Parameters!FC$191))))</f>
        <v>9078.3277324565843</v>
      </c>
      <c r="FD21" s="22">
        <f ca="1">IF(FD$2=0,0,IF((Parameters!$B$184*(1-Parameters!FD$195)*_xlfn.IFNA('[3]National GDP per capita ppp'!FD21,0)+(1-Parameters!$B$184)*FD20)*(1+(_xlfn.IFNA('[3]Nat GDP per cap ppp growth rate'!FD21,0)-IF(Settings!$C$16="No",0,Parameters!FD$174*('AMOC national temperature'!FD20-Parameters!FD$138)+Parameters!FD$175*('AMOC national temperature'!FD20-Parameters!FD$138)^2)))*IF(Settings!$C$16="No",1,(1-SLR!$D20*Parameters!FD$191))&lt;=0,1,(Parameters!$B$184*(1-Parameters!FD$195)*_xlfn.IFNA('[3]National GDP per capita ppp'!FD21,0)+(1-Parameters!$B$184)*FD20)*(1+(_xlfn.IFNA('[3]Nat GDP per cap ppp growth rate'!FD21,0)-IF(Settings!$C$16="No",0,Parameters!FD$174*('AMOC national temperature'!FD20-Parameters!FD$138)+Parameters!FD$175*('AMOC national temperature'!FD20-Parameters!FD$138)^2)))*IF(Settings!$C$16="No",1,(1-SLR!$D20*Parameters!FD$191))))</f>
        <v>73653.421692521923</v>
      </c>
      <c r="FE21" s="22">
        <f>IF(FE$2=0,0,IF((Parameters!$B$184*(1-Parameters!FE$195)*_xlfn.IFNA('[3]National GDP per capita ppp'!FE21,0)+(1-Parameters!$B$184)*FE20)*(1+(_xlfn.IFNA('[3]Nat GDP per cap ppp growth rate'!FE21,0)-IF(Settings!$C$16="No",0,Parameters!FE$174*('AMOC national temperature'!FE20-Parameters!FE$138)+Parameters!FE$175*('AMOC national temperature'!FE20-Parameters!FE$138)^2)))*IF(Settings!$C$16="No",1,(1-SLR!$D20*Parameters!FE$191))&lt;=0,1,(Parameters!$B$184*(1-Parameters!FE$195)*_xlfn.IFNA('[3]National GDP per capita ppp'!FE21,0)+(1-Parameters!$B$184)*FE20)*(1+(_xlfn.IFNA('[3]Nat GDP per cap ppp growth rate'!FE21,0)-IF(Settings!$C$16="No",0,Parameters!FE$174*('AMOC national temperature'!FE20-Parameters!FE$138)+Parameters!FE$175*('AMOC national temperature'!FE20-Parameters!FE$138)^2)))*IF(Settings!$C$16="No",1,(1-SLR!$D20*Parameters!FE$191))))</f>
        <v>0</v>
      </c>
      <c r="FF21" s="22">
        <f ca="1">IF(FF$2=0,0,IF((Parameters!$B$184*(1-Parameters!FF$195)*_xlfn.IFNA('[3]National GDP per capita ppp'!FF21,0)+(1-Parameters!$B$184)*FF20)*(1+(_xlfn.IFNA('[3]Nat GDP per cap ppp growth rate'!FF21,0)-IF(Settings!$C$16="No",0,Parameters!FF$174*('AMOC national temperature'!FF20-Parameters!FF$138)+Parameters!FF$175*('AMOC national temperature'!FF20-Parameters!FF$138)^2)))*IF(Settings!$C$16="No",1,(1-SLR!$D20*Parameters!FF$191))&lt;=0,1,(Parameters!$B$184*(1-Parameters!FF$195)*_xlfn.IFNA('[3]National GDP per capita ppp'!FF21,0)+(1-Parameters!$B$184)*FF20)*(1+(_xlfn.IFNA('[3]Nat GDP per cap ppp growth rate'!FF21,0)-IF(Settings!$C$16="No",0,Parameters!FF$174*('AMOC national temperature'!FF20-Parameters!FF$138)+Parameters!FF$175*('AMOC national temperature'!FF20-Parameters!FF$138)^2)))*IF(Settings!$C$16="No",1,(1-SLR!$D20*Parameters!FF$191))))</f>
        <v>15274.455559887776</v>
      </c>
      <c r="FG21" s="22">
        <f ca="1">IF(FG$2=0,0,IF((Parameters!$B$184*(1-Parameters!FG$195)*_xlfn.IFNA('[3]National GDP per capita ppp'!FG21,0)+(1-Parameters!$B$184)*FG20)*(1+(_xlfn.IFNA('[3]Nat GDP per cap ppp growth rate'!FG21,0)-IF(Settings!$C$16="No",0,Parameters!FG$174*('AMOC national temperature'!FG20-Parameters!FG$138)+Parameters!FG$175*('AMOC national temperature'!FG20-Parameters!FG$138)^2)))*IF(Settings!$C$16="No",1,(1-SLR!$D20*Parameters!FG$191))&lt;=0,1,(Parameters!$B$184*(1-Parameters!FG$195)*_xlfn.IFNA('[3]National GDP per capita ppp'!FG21,0)+(1-Parameters!$B$184)*FG20)*(1+(_xlfn.IFNA('[3]Nat GDP per cap ppp growth rate'!FG21,0)-IF(Settings!$C$16="No",0,Parameters!FG$174*('AMOC national temperature'!FG20-Parameters!FG$138)+Parameters!FG$175*('AMOC national temperature'!FG20-Parameters!FG$138)^2)))*IF(Settings!$C$16="No",1,(1-SLR!$D20*Parameters!FG$191))))</f>
        <v>7242.2234669055288</v>
      </c>
      <c r="FH21" s="22">
        <f ca="1">IF(FH$2=0,0,IF((Parameters!$B$184*(1-Parameters!FH$195)*_xlfn.IFNA('[3]National GDP per capita ppp'!FH21,0)+(1-Parameters!$B$184)*FH20)*(1+(_xlfn.IFNA('[3]Nat GDP per cap ppp growth rate'!FH21,0)-IF(Settings!$C$16="No",0,Parameters!FH$174*('AMOC national temperature'!FH20-Parameters!FH$138)+Parameters!FH$175*('AMOC national temperature'!FH20-Parameters!FH$138)^2)))*IF(Settings!$C$16="No",1,(1-SLR!$D20*Parameters!FH$191))&lt;=0,1,(Parameters!$B$184*(1-Parameters!FH$195)*_xlfn.IFNA('[3]National GDP per capita ppp'!FH21,0)+(1-Parameters!$B$184)*FH20)*(1+(_xlfn.IFNA('[3]Nat GDP per cap ppp growth rate'!FH21,0)-IF(Settings!$C$16="No",0,Parameters!FH$174*('AMOC national temperature'!FH20-Parameters!FH$138)+Parameters!FH$175*('AMOC national temperature'!FH20-Parameters!FH$138)^2)))*IF(Settings!$C$16="No",1,(1-SLR!$D20*Parameters!FH$191))))</f>
        <v>3228.6640381547359</v>
      </c>
      <c r="FI21" s="22">
        <f ca="1">IF(FI$2=0,0,IF((Parameters!$B$184*(1-Parameters!FI$195)*_xlfn.IFNA('[3]National GDP per capita ppp'!FI21,0)+(1-Parameters!$B$184)*FI20)*(1+(_xlfn.IFNA('[3]Nat GDP per cap ppp growth rate'!FI21,0)-IF(Settings!$C$16="No",0,Parameters!FI$174*('AMOC national temperature'!FI20-Parameters!FI$138)+Parameters!FI$175*('AMOC national temperature'!FI20-Parameters!FI$138)^2)))*IF(Settings!$C$16="No",1,(1-SLR!$D20*Parameters!FI$191))&lt;=0,1,(Parameters!$B$184*(1-Parameters!FI$195)*_xlfn.IFNA('[3]National GDP per capita ppp'!FI21,0)+(1-Parameters!$B$184)*FI20)*(1+(_xlfn.IFNA('[3]Nat GDP per cap ppp growth rate'!FI21,0)-IF(Settings!$C$16="No",0,Parameters!FI$174*('AMOC national temperature'!FI20-Parameters!FI$138)+Parameters!FI$175*('AMOC national temperature'!FI20-Parameters!FI$138)^2)))*IF(Settings!$C$16="No",1,(1-SLR!$D20*Parameters!FI$191))))</f>
        <v>11250.461056406089</v>
      </c>
      <c r="FJ21" s="22">
        <f ca="1">IF(FJ$2=0,0,IF((Parameters!$B$184*(1-Parameters!FJ$195)*_xlfn.IFNA('[3]National GDP per capita ppp'!FJ21,0)+(1-Parameters!$B$184)*FJ20)*(1+(_xlfn.IFNA('[3]Nat GDP per cap ppp growth rate'!FJ21,0)-IF(Settings!$C$16="No",0,Parameters!FJ$174*('AMOC national temperature'!FJ20-Parameters!FJ$138)+Parameters!FJ$175*('AMOC national temperature'!FJ20-Parameters!FJ$138)^2)))*IF(Settings!$C$16="No",1,(1-SLR!$D20*Parameters!FJ$191))&lt;=0,1,(Parameters!$B$184*(1-Parameters!FJ$195)*_xlfn.IFNA('[3]National GDP per capita ppp'!FJ21,0)+(1-Parameters!$B$184)*FJ20)*(1+(_xlfn.IFNA('[3]Nat GDP per cap ppp growth rate'!FJ21,0)-IF(Settings!$C$16="No",0,Parameters!FJ$174*('AMOC national temperature'!FJ20-Parameters!FJ$138)+Parameters!FJ$175*('AMOC national temperature'!FJ20-Parameters!FJ$138)^2)))*IF(Settings!$C$16="No",1,(1-SLR!$D20*Parameters!FJ$191))))</f>
        <v>27117.002395851083</v>
      </c>
      <c r="FK21" s="22">
        <f ca="1">IF(FK$2=0,0,IF((Parameters!$B$184*(1-Parameters!FK$195)*_xlfn.IFNA('[3]National GDP per capita ppp'!FK21,0)+(1-Parameters!$B$184)*FK20)*(1+(_xlfn.IFNA('[3]Nat GDP per cap ppp growth rate'!FK21,0)-IF(Settings!$C$16="No",0,Parameters!FK$174*('AMOC national temperature'!FK20-Parameters!FK$138)+Parameters!FK$175*('AMOC national temperature'!FK20-Parameters!FK$138)^2)))*IF(Settings!$C$16="No",1,(1-SLR!$D20*Parameters!FK$191))&lt;=0,1,(Parameters!$B$184*(1-Parameters!FK$195)*_xlfn.IFNA('[3]National GDP per capita ppp'!FK21,0)+(1-Parameters!$B$184)*FK20)*(1+(_xlfn.IFNA('[3]Nat GDP per cap ppp growth rate'!FK21,0)-IF(Settings!$C$16="No",0,Parameters!FK$174*('AMOC national temperature'!FK20-Parameters!FK$138)+Parameters!FK$175*('AMOC national temperature'!FK20-Parameters!FK$138)^2)))*IF(Settings!$C$16="No",1,(1-SLR!$D20*Parameters!FK$191))))</f>
        <v>28757.162649212845</v>
      </c>
      <c r="FL21" s="22">
        <f ca="1">IF(FL$2=0,0,IF((Parameters!$B$184*(1-Parameters!FL$195)*_xlfn.IFNA('[3]National GDP per capita ppp'!FL21,0)+(1-Parameters!$B$184)*FL20)*(1+(_xlfn.IFNA('[3]Nat GDP per cap ppp growth rate'!FL21,0)-IF(Settings!$C$16="No",0,Parameters!FL$174*('AMOC national temperature'!FL20-Parameters!FL$138)+Parameters!FL$175*('AMOC national temperature'!FL20-Parameters!FL$138)^2)))*IF(Settings!$C$16="No",1,(1-SLR!$D20*Parameters!FL$191))&lt;=0,1,(Parameters!$B$184*(1-Parameters!FL$195)*_xlfn.IFNA('[3]National GDP per capita ppp'!FL21,0)+(1-Parameters!$B$184)*FL20)*(1+(_xlfn.IFNA('[3]Nat GDP per cap ppp growth rate'!FL21,0)-IF(Settings!$C$16="No",0,Parameters!FL$174*('AMOC national temperature'!FL20-Parameters!FL$138)+Parameters!FL$175*('AMOC national temperature'!FL20-Parameters!FL$138)^2)))*IF(Settings!$C$16="No",1,(1-SLR!$D20*Parameters!FL$191))))</f>
        <v>41139.595825267999</v>
      </c>
      <c r="FM21" s="22">
        <f>IF(FM$2=0,0,IF((Parameters!$B$184*(1-Parameters!FM$195)*_xlfn.IFNA('[3]National GDP per capita ppp'!FM21,0)+(1-Parameters!$B$184)*FM20)*(1+(_xlfn.IFNA('[3]Nat GDP per cap ppp growth rate'!FM21,0)-IF(Settings!$C$16="No",0,Parameters!FM$174*('AMOC national temperature'!FM20-Parameters!FM$138)+Parameters!FM$175*('AMOC national temperature'!FM20-Parameters!FM$138)^2)))*IF(Settings!$C$16="No",1,(1-SLR!$D20*Parameters!FM$191))&lt;=0,1,(Parameters!$B$184*(1-Parameters!FM$195)*_xlfn.IFNA('[3]National GDP per capita ppp'!FM21,0)+(1-Parameters!$B$184)*FM20)*(1+(_xlfn.IFNA('[3]Nat GDP per cap ppp growth rate'!FM21,0)-IF(Settings!$C$16="No",0,Parameters!FM$174*('AMOC national temperature'!FM20-Parameters!FM$138)+Parameters!FM$175*('AMOC national temperature'!FM20-Parameters!FM$138)^2)))*IF(Settings!$C$16="No",1,(1-SLR!$D20*Parameters!FM$191))))</f>
        <v>0</v>
      </c>
      <c r="FN21" s="22">
        <f ca="1">IF(FN$2=0,0,IF((Parameters!$B$184*(1-Parameters!FN$195)*_xlfn.IFNA('[3]National GDP per capita ppp'!FN21,0)+(1-Parameters!$B$184)*FN20)*(1+(_xlfn.IFNA('[3]Nat GDP per cap ppp growth rate'!FN21,0)-IF(Settings!$C$16="No",0,Parameters!FN$174*('AMOC national temperature'!FN20-Parameters!FN$138)+Parameters!FN$175*('AMOC national temperature'!FN20-Parameters!FN$138)^2)))*IF(Settings!$C$16="No",1,(1-SLR!$D20*Parameters!FN$191))&lt;=0,1,(Parameters!$B$184*(1-Parameters!FN$195)*_xlfn.IFNA('[3]National GDP per capita ppp'!FN21,0)+(1-Parameters!$B$184)*FN20)*(1+(_xlfn.IFNA('[3]Nat GDP per cap ppp growth rate'!FN21,0)-IF(Settings!$C$16="No",0,Parameters!FN$174*('AMOC national temperature'!FN20-Parameters!FN$138)+Parameters!FN$175*('AMOC national temperature'!FN20-Parameters!FN$138)^2)))*IF(Settings!$C$16="No",1,(1-SLR!$D20*Parameters!FN$191))))</f>
        <v>2408.2869553167707</v>
      </c>
      <c r="FO21" s="22">
        <f ca="1">IF(FO$2=0,0,IF((Parameters!$B$184*(1-Parameters!FO$195)*_xlfn.IFNA('[3]National GDP per capita ppp'!FO21,0)+(1-Parameters!$B$184)*FO20)*(1+(_xlfn.IFNA('[3]Nat GDP per cap ppp growth rate'!FO21,0)-IF(Settings!$C$16="No",0,Parameters!FO$174*('AMOC national temperature'!FO20-Parameters!FO$138)+Parameters!FO$175*('AMOC national temperature'!FO20-Parameters!FO$138)^2)))*IF(Settings!$C$16="No",1,(1-SLR!$D20*Parameters!FO$191))&lt;=0,1,(Parameters!$B$184*(1-Parameters!FO$195)*_xlfn.IFNA('[3]National GDP per capita ppp'!FO21,0)+(1-Parameters!$B$184)*FO20)*(1+(_xlfn.IFNA('[3]Nat GDP per cap ppp growth rate'!FO21,0)-IF(Settings!$C$16="No",0,Parameters!FO$174*('AMOC national temperature'!FO20-Parameters!FO$138)+Parameters!FO$175*('AMOC national temperature'!FO20-Parameters!FO$138)^2)))*IF(Settings!$C$16="No",1,(1-SLR!$D20*Parameters!FO$191))))</f>
        <v>1694.6868898358591</v>
      </c>
      <c r="FP21" s="22">
        <f ca="1">IF(FP$2=0,0,IF((Parameters!$B$184*(1-Parameters!FP$195)*_xlfn.IFNA('[3]National GDP per capita ppp'!FP21,0)+(1-Parameters!$B$184)*FP20)*(1+(_xlfn.IFNA('[3]Nat GDP per cap ppp growth rate'!FP21,0)-IF(Settings!$C$16="No",0,Parameters!FP$174*('AMOC national temperature'!FP20-Parameters!FP$138)+Parameters!FP$175*('AMOC national temperature'!FP20-Parameters!FP$138)^2)))*IF(Settings!$C$16="No",1,(1-SLR!$D20*Parameters!FP$191))&lt;=0,1,(Parameters!$B$184*(1-Parameters!FP$195)*_xlfn.IFNA('[3]National GDP per capita ppp'!FP21,0)+(1-Parameters!$B$184)*FP20)*(1+(_xlfn.IFNA('[3]Nat GDP per cap ppp growth rate'!FP21,0)-IF(Settings!$C$16="No",0,Parameters!FP$174*('AMOC national temperature'!FP20-Parameters!FP$138)+Parameters!FP$175*('AMOC national temperature'!FP20-Parameters!FP$138)^2)))*IF(Settings!$C$16="No",1,(1-SLR!$D20*Parameters!FP$191))))</f>
        <v>26767.21631433447</v>
      </c>
      <c r="FQ21" s="22">
        <f ca="1">IF(FQ$2=0,0,IF((Parameters!$B$184*(1-Parameters!FQ$195)*_xlfn.IFNA('[3]National GDP per capita ppp'!FQ21,0)+(1-Parameters!$B$184)*FQ20)*(1+(_xlfn.IFNA('[3]Nat GDP per cap ppp growth rate'!FQ21,0)-IF(Settings!$C$16="No",0,Parameters!FQ$174*('AMOC national temperature'!FQ20-Parameters!FQ$138)+Parameters!FQ$175*('AMOC national temperature'!FQ20-Parameters!FQ$138)^2)))*IF(Settings!$C$16="No",1,(1-SLR!$D20*Parameters!FQ$191))&lt;=0,1,(Parameters!$B$184*(1-Parameters!FQ$195)*_xlfn.IFNA('[3]National GDP per capita ppp'!FQ21,0)+(1-Parameters!$B$184)*FQ20)*(1+(_xlfn.IFNA('[3]Nat GDP per cap ppp growth rate'!FQ21,0)-IF(Settings!$C$16="No",0,Parameters!FQ$174*('AMOC national temperature'!FQ20-Parameters!FQ$138)+Parameters!FQ$175*('AMOC national temperature'!FQ20-Parameters!FQ$138)^2)))*IF(Settings!$C$16="No",1,(1-SLR!$D20*Parameters!FQ$191))))</f>
        <v>4076.716316613607</v>
      </c>
      <c r="FR21" s="22">
        <f ca="1">IF(FR$2=0,0,IF((Parameters!$B$184*(1-Parameters!FR$195)*_xlfn.IFNA('[3]National GDP per capita ppp'!FR21,0)+(1-Parameters!$B$184)*FR20)*(1+(_xlfn.IFNA('[3]Nat GDP per cap ppp growth rate'!FR21,0)-IF(Settings!$C$16="No",0,Parameters!FR$174*('AMOC national temperature'!FR20-Parameters!FR$138)+Parameters!FR$175*('AMOC national temperature'!FR20-Parameters!FR$138)^2)))*IF(Settings!$C$16="No",1,(1-SLR!$D20*Parameters!FR$191))&lt;=0,1,(Parameters!$B$184*(1-Parameters!FR$195)*_xlfn.IFNA('[3]National GDP per capita ppp'!FR21,0)+(1-Parameters!$B$184)*FR20)*(1+(_xlfn.IFNA('[3]Nat GDP per cap ppp growth rate'!FR21,0)-IF(Settings!$C$16="No",0,Parameters!FR$174*('AMOC national temperature'!FR20-Parameters!FR$138)+Parameters!FR$175*('AMOC national temperature'!FR20-Parameters!FR$138)^2)))*IF(Settings!$C$16="No",1,(1-SLR!$D20*Parameters!FR$191))))</f>
        <v>14684.624095565845</v>
      </c>
      <c r="FS21" s="22">
        <f ca="1">IF(FS$2=0,0,IF((Parameters!$B$184*(1-Parameters!FS$195)*_xlfn.IFNA('[3]National GDP per capita ppp'!FS21,0)+(1-Parameters!$B$184)*FS20)*(1+(_xlfn.IFNA('[3]Nat GDP per cap ppp growth rate'!FS21,0)-IF(Settings!$C$16="No",0,Parameters!FS$174*('AMOC national temperature'!FS20-Parameters!FS$138)+Parameters!FS$175*('AMOC national temperature'!FS20-Parameters!FS$138)^2)))*IF(Settings!$C$16="No",1,(1-SLR!$D20*Parameters!FS$191))&lt;=0,1,(Parameters!$B$184*(1-Parameters!FS$195)*_xlfn.IFNA('[3]National GDP per capita ppp'!FS21,0)+(1-Parameters!$B$184)*FS20)*(1+(_xlfn.IFNA('[3]Nat GDP per cap ppp growth rate'!FS21,0)-IF(Settings!$C$16="No",0,Parameters!FS$174*('AMOC national temperature'!FS20-Parameters!FS$138)+Parameters!FS$175*('AMOC national temperature'!FS20-Parameters!FS$138)^2)))*IF(Settings!$C$16="No",1,(1-SLR!$D20*Parameters!FS$191))))</f>
        <v>13832.255624846459</v>
      </c>
      <c r="FT21" s="22">
        <f ca="1">IF(FT$2=0,0,IF((Parameters!$B$184*(1-Parameters!FT$195)*_xlfn.IFNA('[3]National GDP per capita ppp'!FT21,0)+(1-Parameters!$B$184)*FT20)*(1+(_xlfn.IFNA('[3]Nat GDP per cap ppp growth rate'!FT21,0)-IF(Settings!$C$16="No",0,Parameters!FT$174*('AMOC national temperature'!FT20-Parameters!FT$138)+Parameters!FT$175*('AMOC national temperature'!FT20-Parameters!FT$138)^2)))*IF(Settings!$C$16="No",1,(1-SLR!$D20*Parameters!FT$191))&lt;=0,1,(Parameters!$B$184*(1-Parameters!FT$195)*_xlfn.IFNA('[3]National GDP per capita ppp'!FT21,0)+(1-Parameters!$B$184)*FT20)*(1+(_xlfn.IFNA('[3]Nat GDP per cap ppp growth rate'!FT21,0)-IF(Settings!$C$16="No",0,Parameters!FT$174*('AMOC national temperature'!FT20-Parameters!FT$138)+Parameters!FT$175*('AMOC national temperature'!FT20-Parameters!FT$138)^2)))*IF(Settings!$C$16="No",1,(1-SLR!$D20*Parameters!FT$191))))</f>
        <v>11189.155294416989</v>
      </c>
      <c r="FU21" s="22">
        <f ca="1">IF(FU$2=0,0,IF((Parameters!$B$184*(1-Parameters!FU$195)*_xlfn.IFNA('[3]National GDP per capita ppp'!FU21,0)+(1-Parameters!$B$184)*FU20)*(1+(_xlfn.IFNA('[3]Nat GDP per cap ppp growth rate'!FU21,0)-IF(Settings!$C$16="No",0,Parameters!FU$174*('AMOC national temperature'!FU20-Parameters!FU$138)+Parameters!FU$175*('AMOC national temperature'!FU20-Parameters!FU$138)^2)))*IF(Settings!$C$16="No",1,(1-SLR!$D20*Parameters!FU$191))&lt;=0,1,(Parameters!$B$184*(1-Parameters!FU$195)*_xlfn.IFNA('[3]National GDP per capita ppp'!FU21,0)+(1-Parameters!$B$184)*FU20)*(1+(_xlfn.IFNA('[3]Nat GDP per cap ppp growth rate'!FU21,0)-IF(Settings!$C$16="No",0,Parameters!FU$174*('AMOC national temperature'!FU20-Parameters!FU$138)+Parameters!FU$175*('AMOC national temperature'!FU20-Parameters!FU$138)^2)))*IF(Settings!$C$16="No",1,(1-SLR!$D20*Parameters!FU$191))))</f>
        <v>39001.660103991657</v>
      </c>
      <c r="FV21" s="22">
        <f ca="1">IF(FV$2=0,0,IF((Parameters!$B$184*(1-Parameters!FV$195)*_xlfn.IFNA('[3]National GDP per capita ppp'!FV21,0)+(1-Parameters!$B$184)*FV20)*(1+(_xlfn.IFNA('[3]Nat GDP per cap ppp growth rate'!FV21,0)-IF(Settings!$C$16="No",0,Parameters!FV$174*('AMOC national temperature'!FV20-Parameters!FV$138)+Parameters!FV$175*('AMOC national temperature'!FV20-Parameters!FV$138)^2)))*IF(Settings!$C$16="No",1,(1-SLR!$D20*Parameters!FV$191))&lt;=0,1,(Parameters!$B$184*(1-Parameters!FV$195)*_xlfn.IFNA('[3]National GDP per capita ppp'!FV21,0)+(1-Parameters!$B$184)*FV20)*(1+(_xlfn.IFNA('[3]Nat GDP per cap ppp growth rate'!FV21,0)-IF(Settings!$C$16="No",0,Parameters!FV$174*('AMOC national temperature'!FV20-Parameters!FV$138)+Parameters!FV$175*('AMOC national temperature'!FV20-Parameters!FV$138)^2)))*IF(Settings!$C$16="No",1,(1-SLR!$D20*Parameters!FV$191))))</f>
        <v>14218.990573127161</v>
      </c>
      <c r="FW21" s="22">
        <f ca="1">IF(FW$2=0,0,IF((Parameters!$B$184*(1-Parameters!FW$195)*_xlfn.IFNA('[3]National GDP per capita ppp'!FW21,0)+(1-Parameters!$B$184)*FW20)*(1+(_xlfn.IFNA('[3]Nat GDP per cap ppp growth rate'!FW21,0)-IF(Settings!$C$16="No",0,Parameters!FW$174*('AMOC national temperature'!FW20-Parameters!FW$138)+Parameters!FW$175*('AMOC national temperature'!FW20-Parameters!FW$138)^2)))*IF(Settings!$C$16="No",1,(1-SLR!$D20*Parameters!FW$191))&lt;=0,1,(Parameters!$B$184*(1-Parameters!FW$195)*_xlfn.IFNA('[3]National GDP per capita ppp'!FW21,0)+(1-Parameters!$B$184)*FW20)*(1+(_xlfn.IFNA('[3]Nat GDP per cap ppp growth rate'!FW21,0)-IF(Settings!$C$16="No",0,Parameters!FW$174*('AMOC national temperature'!FW20-Parameters!FW$138)+Parameters!FW$175*('AMOC national temperature'!FW20-Parameters!FW$138)^2)))*IF(Settings!$C$16="No",1,(1-SLR!$D20*Parameters!FW$191))))</f>
        <v>18291.100585439595</v>
      </c>
      <c r="FX21" s="22">
        <f ca="1">IF(FX$2=0,0,IF((Parameters!$B$184*(1-Parameters!FX$195)*_xlfn.IFNA('[3]National GDP per capita ppp'!FX21,0)+(1-Parameters!$B$184)*FX20)*(1+(_xlfn.IFNA('[3]Nat GDP per cap ppp growth rate'!FX21,0)-IF(Settings!$C$16="No",0,Parameters!FX$174*('AMOC national temperature'!FX20-Parameters!FX$138)+Parameters!FX$175*('AMOC national temperature'!FX20-Parameters!FX$138)^2)))*IF(Settings!$C$16="No",1,(1-SLR!$D20*Parameters!FX$191))&lt;=0,1,(Parameters!$B$184*(1-Parameters!FX$195)*_xlfn.IFNA('[3]National GDP per capita ppp'!FX21,0)+(1-Parameters!$B$184)*FX20)*(1+(_xlfn.IFNA('[3]Nat GDP per cap ppp growth rate'!FX21,0)-IF(Settings!$C$16="No",0,Parameters!FX$174*('AMOC national temperature'!FX20-Parameters!FX$138)+Parameters!FX$175*('AMOC national temperature'!FX20-Parameters!FX$138)^2)))*IF(Settings!$C$16="No",1,(1-SLR!$D20*Parameters!FX$191))))</f>
        <v>5533.2284976904402</v>
      </c>
      <c r="FY21" s="22">
        <f>IF(FY$2=0,0,IF((Parameters!$B$184*(1-Parameters!FY$195)*_xlfn.IFNA('[3]National GDP per capita ppp'!FY21,0)+(1-Parameters!$B$184)*FY20)*(1+(_xlfn.IFNA('[3]Nat GDP per cap ppp growth rate'!FY21,0)-IF(Settings!$C$16="No",0,Parameters!FY$174*('AMOC national temperature'!FY20-Parameters!FY$138)+Parameters!FY$175*('AMOC national temperature'!FY20-Parameters!FY$138)^2)))*IF(Settings!$C$16="No",1,(1-SLR!$D20*Parameters!FY$191))&lt;=0,1,(Parameters!$B$184*(1-Parameters!FY$195)*_xlfn.IFNA('[3]National GDP per capita ppp'!FY21,0)+(1-Parameters!$B$184)*FY20)*(1+(_xlfn.IFNA('[3]Nat GDP per cap ppp growth rate'!FY21,0)-IF(Settings!$C$16="No",0,Parameters!FY$174*('AMOC national temperature'!FY20-Parameters!FY$138)+Parameters!FY$175*('AMOC national temperature'!FY20-Parameters!FY$138)^2)))*IF(Settings!$C$16="No",1,(1-SLR!$D20*Parameters!FY$191))))</f>
        <v>0</v>
      </c>
      <c r="FZ21" s="22">
        <f ca="1">IF(FZ$2=0,0,IF((Parameters!$B$184*(1-Parameters!FZ$195)*_xlfn.IFNA('[3]National GDP per capita ppp'!FZ21,0)+(1-Parameters!$B$184)*FZ20)*(1+(_xlfn.IFNA('[3]Nat GDP per cap ppp growth rate'!FZ21,0)-IF(Settings!$C$16="No",0,Parameters!FZ$174*('AMOC national temperature'!FZ20-Parameters!FZ$138)+Parameters!FZ$175*('AMOC national temperature'!FZ20-Parameters!FZ$138)^2)))*IF(Settings!$C$16="No",1,(1-SLR!$D20*Parameters!FZ$191))&lt;=0,1,(Parameters!$B$184*(1-Parameters!FZ$195)*_xlfn.IFNA('[3]National GDP per capita ppp'!FZ21,0)+(1-Parameters!$B$184)*FZ20)*(1+(_xlfn.IFNA('[3]Nat GDP per cap ppp growth rate'!FZ21,0)-IF(Settings!$C$16="No",0,Parameters!FZ$174*('AMOC national temperature'!FZ20-Parameters!FZ$138)+Parameters!FZ$175*('AMOC national temperature'!FZ20-Parameters!FZ$138)^2)))*IF(Settings!$C$16="No",1,(1-SLR!$D20*Parameters!FZ$191))))</f>
        <v>2757.5344400371837</v>
      </c>
      <c r="GA21" s="22">
        <f ca="1">IF(GA$2=0,0,IF((Parameters!$B$184*(1-Parameters!GA$195)*_xlfn.IFNA('[3]National GDP per capita ppp'!GA21,0)+(1-Parameters!$B$184)*GA20)*(1+(_xlfn.IFNA('[3]Nat GDP per cap ppp growth rate'!GA21,0)-IF(Settings!$C$16="No",0,Parameters!GA$174*('AMOC national temperature'!GA20-Parameters!GA$138)+Parameters!GA$175*('AMOC national temperature'!GA20-Parameters!GA$138)^2)))*IF(Settings!$C$16="No",1,(1-SLR!$D20*Parameters!GA$191))&lt;=0,1,(Parameters!$B$184*(1-Parameters!GA$195)*_xlfn.IFNA('[3]National GDP per capita ppp'!GA21,0)+(1-Parameters!$B$184)*GA20)*(1+(_xlfn.IFNA('[3]Nat GDP per cap ppp growth rate'!GA21,0)-IF(Settings!$C$16="No",0,Parameters!GA$174*('AMOC national temperature'!GA20-Parameters!GA$138)+Parameters!GA$175*('AMOC national temperature'!GA20-Parameters!GA$138)^2)))*IF(Settings!$C$16="No",1,(1-SLR!$D20*Parameters!GA$191))))</f>
        <v>2162.6561543724574</v>
      </c>
      <c r="GB21" s="22">
        <f ca="1">IF(GB$2=0,0,IF((Parameters!$B$184*(1-Parameters!GB$195)*_xlfn.IFNA('[3]National GDP per capita ppp'!GB21,0)+(1-Parameters!$B$184)*GB20)*(1+(_xlfn.IFNA('[3]Nat GDP per cap ppp growth rate'!GB21,0)-IF(Settings!$C$16="No",0,Parameters!GB$174*('AMOC national temperature'!GB20-Parameters!GB$138)+Parameters!GB$175*('AMOC national temperature'!GB20-Parameters!GB$138)^2)))*IF(Settings!$C$16="No",1,(1-SLR!$D20*Parameters!GB$191))&lt;=0,1,(Parameters!$B$184*(1-Parameters!GB$195)*_xlfn.IFNA('[3]National GDP per capita ppp'!GB21,0)+(1-Parameters!$B$184)*GB20)*(1+(_xlfn.IFNA('[3]Nat GDP per cap ppp growth rate'!GB21,0)-IF(Settings!$C$16="No",0,Parameters!GB$174*('AMOC national temperature'!GB20-Parameters!GB$138)+Parameters!GB$175*('AMOC national temperature'!GB20-Parameters!GB$138)^2)))*IF(Settings!$C$16="No",1,(1-SLR!$D20*Parameters!GB$191))))</f>
        <v>12867.69244176016</v>
      </c>
      <c r="GC21" s="22">
        <f ca="1">IF(GC$2=0,0,IF((Parameters!$B$184*(1-Parameters!GC$195)*_xlfn.IFNA('[3]National GDP per capita ppp'!GC21,0)+(1-Parameters!$B$184)*GC20)*(1+(_xlfn.IFNA('[3]Nat GDP per cap ppp growth rate'!GC21,0)-IF(Settings!$C$16="No",0,Parameters!GC$174*('AMOC national temperature'!GC20-Parameters!GC$138)+Parameters!GC$175*('AMOC national temperature'!GC20-Parameters!GC$138)^2)))*IF(Settings!$C$16="No",1,(1-SLR!$D20*Parameters!GC$191))&lt;=0,1,(Parameters!$B$184*(1-Parameters!GC$195)*_xlfn.IFNA('[3]National GDP per capita ppp'!GC21,0)+(1-Parameters!$B$184)*GC20)*(1+(_xlfn.IFNA('[3]Nat GDP per cap ppp growth rate'!GC21,0)-IF(Settings!$C$16="No",0,Parameters!GC$174*('AMOC national temperature'!GC20-Parameters!GC$138)+Parameters!GC$175*('AMOC national temperature'!GC20-Parameters!GC$138)^2)))*IF(Settings!$C$16="No",1,(1-SLR!$D20*Parameters!GC$191))))</f>
        <v>23990.311732542508</v>
      </c>
      <c r="GD21" s="22">
        <f ca="1">IF(GD$2=0,0,IF((Parameters!$B$184*(1-Parameters!GD$195)*_xlfn.IFNA('[3]National GDP per capita ppp'!GD21,0)+(1-Parameters!$B$184)*GD20)*(1+(_xlfn.IFNA('[3]Nat GDP per cap ppp growth rate'!GD21,0)-IF(Settings!$C$16="No",0,Parameters!GD$174*('AMOC national temperature'!GD20-Parameters!GD$138)+Parameters!GD$175*('AMOC national temperature'!GD20-Parameters!GD$138)^2)))*IF(Settings!$C$16="No",1,(1-SLR!$D20*Parameters!GD$191))&lt;=0,1,(Parameters!$B$184*(1-Parameters!GD$195)*_xlfn.IFNA('[3]National GDP per capita ppp'!GD21,0)+(1-Parameters!$B$184)*GD20)*(1+(_xlfn.IFNA('[3]Nat GDP per cap ppp growth rate'!GD21,0)-IF(Settings!$C$16="No",0,Parameters!GD$174*('AMOC national temperature'!GD20-Parameters!GD$138)+Parameters!GD$175*('AMOC national temperature'!GD20-Parameters!GD$138)^2)))*IF(Settings!$C$16="No",1,(1-SLR!$D20*Parameters!GD$191))))</f>
        <v>54776.901027291358</v>
      </c>
      <c r="GE21" s="22">
        <f ca="1">IF(GE$2=0,0,IF((Parameters!$B$184*(1-Parameters!GE$195)*_xlfn.IFNA('[3]National GDP per capita ppp'!GE21,0)+(1-Parameters!$B$184)*GE20)*(1+(_xlfn.IFNA('[3]Nat GDP per cap ppp growth rate'!GE21,0)-IF(Settings!$C$16="No",0,Parameters!GE$174*('AMOC national temperature'!GE20-Parameters!GE$138)+Parameters!GE$175*('AMOC national temperature'!GE20-Parameters!GE$138)^2)))*IF(Settings!$C$16="No",1,(1-SLR!$D20*Parameters!GE$191))&lt;=0,1,(Parameters!$B$184*(1-Parameters!GE$195)*_xlfn.IFNA('[3]National GDP per capita ppp'!GE21,0)+(1-Parameters!$B$184)*GE20)*(1+(_xlfn.IFNA('[3]Nat GDP per cap ppp growth rate'!GE21,0)-IF(Settings!$C$16="No",0,Parameters!GE$174*('AMOC national temperature'!GE20-Parameters!GE$138)+Parameters!GE$175*('AMOC national temperature'!GE20-Parameters!GE$138)^2)))*IF(Settings!$C$16="No",1,(1-SLR!$D20*Parameters!GE$191))))</f>
        <v>6300.0381377397562</v>
      </c>
      <c r="GF21" s="22">
        <f ca="1">IF(GF$2=0,0,IF((Parameters!$B$184*(1-Parameters!GF$195)*_xlfn.IFNA('[3]National GDP per capita ppp'!GF21,0)+(1-Parameters!$B$184)*GF20)*(1+(_xlfn.IFNA('[3]Nat GDP per cap ppp growth rate'!GF21,0)-IF(Settings!$C$16="No",0,Parameters!GF$174*('AMOC national temperature'!GF20-Parameters!GF$138)+Parameters!GF$175*('AMOC national temperature'!GF20-Parameters!GF$138)^2)))*IF(Settings!$C$16="No",1,(1-SLR!$D20*Parameters!GF$191))&lt;=0,1,(Parameters!$B$184*(1-Parameters!GF$195)*_xlfn.IFNA('[3]National GDP per capita ppp'!GF21,0)+(1-Parameters!$B$184)*GF20)*(1+(_xlfn.IFNA('[3]Nat GDP per cap ppp growth rate'!GF21,0)-IF(Settings!$C$16="No",0,Parameters!GF$174*('AMOC national temperature'!GF20-Parameters!GF$138)+Parameters!GF$175*('AMOC national temperature'!GF20-Parameters!GF$138)^2)))*IF(Settings!$C$16="No",1,(1-SLR!$D20*Parameters!GF$191))))</f>
        <v>19761.414769257921</v>
      </c>
      <c r="GG21" s="22">
        <f ca="1">IF(GG$2=0,0,IF((Parameters!$B$184*(1-Parameters!GG$195)*_xlfn.IFNA('[3]National GDP per capita ppp'!GG21,0)+(1-Parameters!$B$184)*GG20)*(1+(_xlfn.IFNA('[3]Nat GDP per cap ppp growth rate'!GG21,0)-IF(Settings!$C$16="No",0,Parameters!GG$174*('AMOC national temperature'!GG20-Parameters!GG$138)+Parameters!GG$175*('AMOC national temperature'!GG20-Parameters!GG$138)^2)))*IF(Settings!$C$16="No",1,(1-SLR!$D20*Parameters!GG$191))&lt;=0,1,(Parameters!$B$184*(1-Parameters!GG$195)*_xlfn.IFNA('[3]National GDP per capita ppp'!GG21,0)+(1-Parameters!$B$184)*GG20)*(1+(_xlfn.IFNA('[3]Nat GDP per cap ppp growth rate'!GG21,0)-IF(Settings!$C$16="No",0,Parameters!GG$174*('AMOC national temperature'!GG20-Parameters!GG$138)+Parameters!GG$175*('AMOC national temperature'!GG20-Parameters!GG$138)^2)))*IF(Settings!$C$16="No",1,(1-SLR!$D20*Parameters!GG$191))))</f>
        <v>8799.2032778449811</v>
      </c>
      <c r="GH21" s="22">
        <f ca="1">IF(GH$2=0,0,IF((Parameters!$B$184*(1-Parameters!GH$195)*_xlfn.IFNA('[3]National GDP per capita ppp'!GH21,0)+(1-Parameters!$B$184)*GH20)*(1+(_xlfn.IFNA('[3]Nat GDP per cap ppp growth rate'!GH21,0)-IF(Settings!$C$16="No",0,Parameters!GH$174*('AMOC national temperature'!GH20-Parameters!GH$138)+Parameters!GH$175*('AMOC national temperature'!GH20-Parameters!GH$138)^2)))*IF(Settings!$C$16="No",1,(1-SLR!$D20*Parameters!GH$191))&lt;=0,1,(Parameters!$B$184*(1-Parameters!GH$195)*_xlfn.IFNA('[3]National GDP per capita ppp'!GH21,0)+(1-Parameters!$B$184)*GH20)*(1+(_xlfn.IFNA('[3]Nat GDP per cap ppp growth rate'!GH21,0)-IF(Settings!$C$16="No",0,Parameters!GH$174*('AMOC national temperature'!GH20-Parameters!GH$138)+Parameters!GH$175*('AMOC national temperature'!GH20-Parameters!GH$138)^2)))*IF(Settings!$C$16="No",1,(1-SLR!$D20*Parameters!GH$191))))</f>
        <v>6339.7482038778826</v>
      </c>
      <c r="GI21" s="22">
        <f ca="1">IF(GI$2=0,0,IF((Parameters!$B$184*(1-Parameters!GI$195)*_xlfn.IFNA('[3]National GDP per capita ppp'!GI21,0)+(1-Parameters!$B$184)*GI20)*(1+(_xlfn.IFNA('[3]Nat GDP per cap ppp growth rate'!GI21,0)-IF(Settings!$C$16="No",0,Parameters!GI$174*('AMOC national temperature'!GI20-Parameters!GI$138)+Parameters!GI$175*('AMOC national temperature'!GI20-Parameters!GI$138)^2)))*IF(Settings!$C$16="No",1,(1-SLR!$D20*Parameters!GI$191))&lt;=0,1,(Parameters!$B$184*(1-Parameters!GI$195)*_xlfn.IFNA('[3]National GDP per capita ppp'!GI21,0)+(1-Parameters!$B$184)*GI20)*(1+(_xlfn.IFNA('[3]Nat GDP per cap ppp growth rate'!GI21,0)-IF(Settings!$C$16="No",0,Parameters!GI$174*('AMOC national temperature'!GI20-Parameters!GI$138)+Parameters!GI$175*('AMOC national temperature'!GI20-Parameters!GI$138)^2)))*IF(Settings!$C$16="No",1,(1-SLR!$D20*Parameters!GI$191))))</f>
        <v>11379.381621413295</v>
      </c>
      <c r="GJ21" s="22">
        <f ca="1">IF(GJ$2=0,0,IF((Parameters!$B$184*(1-Parameters!GJ$195)*_xlfn.IFNA('[3]National GDP per capita ppp'!GJ21,0)+(1-Parameters!$B$184)*GJ20)*(1+(_xlfn.IFNA('[3]Nat GDP per cap ppp growth rate'!GJ21,0)-IF(Settings!$C$16="No",0,Parameters!GJ$174*('AMOC national temperature'!GJ20-Parameters!GJ$138)+Parameters!GJ$175*('AMOC national temperature'!GJ20-Parameters!GJ$138)^2)))*IF(Settings!$C$16="No",1,(1-SLR!$D20*Parameters!GJ$191))&lt;=0,1,(Parameters!$B$184*(1-Parameters!GJ$195)*_xlfn.IFNA('[3]National GDP per capita ppp'!GJ21,0)+(1-Parameters!$B$184)*GJ20)*(1+(_xlfn.IFNA('[3]Nat GDP per cap ppp growth rate'!GJ21,0)-IF(Settings!$C$16="No",0,Parameters!GJ$174*('AMOC national temperature'!GJ20-Parameters!GJ$138)+Parameters!GJ$175*('AMOC national temperature'!GJ20-Parameters!GJ$138)^2)))*IF(Settings!$C$16="No",1,(1-SLR!$D20*Parameters!GJ$191))))</f>
        <v>5717.3814719242228</v>
      </c>
      <c r="GK21" s="22">
        <f ca="1">IF(GK$2=0,0,IF((Parameters!$B$184*(1-Parameters!GK$195)*_xlfn.IFNA('[3]National GDP per capita ppp'!GK21,0)+(1-Parameters!$B$184)*GK20)*(1+(_xlfn.IFNA('[3]Nat GDP per cap ppp growth rate'!GK21,0)-IF(Settings!$C$16="No",0,Parameters!GK$174*('AMOC national temperature'!GK20-Parameters!GK$138)+Parameters!GK$175*('AMOC national temperature'!GK20-Parameters!GK$138)^2)))*IF(Settings!$C$16="No",1,(1-SLR!$D20*Parameters!GK$191))&lt;=0,1,(Parameters!$B$184*(1-Parameters!GK$195)*_xlfn.IFNA('[3]National GDP per capita ppp'!GK21,0)+(1-Parameters!$B$184)*GK20)*(1+(_xlfn.IFNA('[3]Nat GDP per cap ppp growth rate'!GK21,0)-IF(Settings!$C$16="No",0,Parameters!GK$174*('AMOC national temperature'!GK20-Parameters!GK$138)+Parameters!GK$175*('AMOC national temperature'!GK20-Parameters!GK$138)^2)))*IF(Settings!$C$16="No",1,(1-SLR!$D20*Parameters!GK$191))))</f>
        <v>16844.392803682127</v>
      </c>
      <c r="GL21" s="22">
        <f ca="1">IF(GL$2=0,0,IF((Parameters!$B$184*(1-Parameters!GL$195)*_xlfn.IFNA('[3]National GDP per capita ppp'!GL21,0)+(1-Parameters!$B$184)*GL20)*(1+(_xlfn.IFNA('[3]Nat GDP per cap ppp growth rate'!GL21,0)-IF(Settings!$C$16="No",0,Parameters!GL$174*('AMOC national temperature'!GL20-Parameters!GL$138)+Parameters!GL$175*('AMOC national temperature'!GL20-Parameters!GL$138)^2)))*IF(Settings!$C$16="No",1,(1-SLR!$D20*Parameters!GL$191))&lt;=0,1,(Parameters!$B$184*(1-Parameters!GL$195)*_xlfn.IFNA('[3]National GDP per capita ppp'!GL21,0)+(1-Parameters!$B$184)*GL20)*(1+(_xlfn.IFNA('[3]Nat GDP per cap ppp growth rate'!GL21,0)-IF(Settings!$C$16="No",0,Parameters!GL$174*('AMOC national temperature'!GL20-Parameters!GL$138)+Parameters!GL$175*('AMOC national temperature'!GL20-Parameters!GL$138)^2)))*IF(Settings!$C$16="No",1,(1-SLR!$D20*Parameters!GL$191))))</f>
        <v>3761.7633466647417</v>
      </c>
      <c r="GM21" s="22">
        <f ca="1">IF(GM$2=0,0,IF((Parameters!$B$184*(1-Parameters!GM$195)*_xlfn.IFNA('[3]National GDP per capita ppp'!GM21,0)+(1-Parameters!$B$184)*GM20)*(1+(_xlfn.IFNA('[3]Nat GDP per cap ppp growth rate'!GM21,0)-IF(Settings!$C$16="No",0,Parameters!GM$174*('AMOC national temperature'!GM20-Parameters!GM$138)+Parameters!GM$175*('AMOC national temperature'!GM20-Parameters!GM$138)^2)))*IF(Settings!$C$16="No",1,(1-SLR!$D20*Parameters!GM$191))&lt;=0,1,(Parameters!$B$184*(1-Parameters!GM$195)*_xlfn.IFNA('[3]National GDP per capita ppp'!GM21,0)+(1-Parameters!$B$184)*GM20)*(1+(_xlfn.IFNA('[3]Nat GDP per cap ppp growth rate'!GM21,0)-IF(Settings!$C$16="No",0,Parameters!GM$174*('AMOC national temperature'!GM20-Parameters!GM$138)+Parameters!GM$175*('AMOC national temperature'!GM20-Parameters!GM$138)^2)))*IF(Settings!$C$16="No",1,(1-SLR!$D20*Parameters!GM$191))))</f>
        <v>3455.7438943022312</v>
      </c>
      <c r="GN21" s="22">
        <f ca="1">SUMPRODUCT(B21:GM21,'[4]National population'!$B21:$GM21)</f>
        <v>135976046092839.56</v>
      </c>
      <c r="GO21" s="22">
        <f ca="1">GN21/'[4]National population'!GN21</f>
        <v>17148.658304680659</v>
      </c>
    </row>
    <row r="22" spans="1:197" x14ac:dyDescent="0.25">
      <c r="A22" s="15">
        <v>2029</v>
      </c>
      <c r="B22" s="22">
        <f ca="1">IF(B$2=0,0,IF((Parameters!$B$184*(1-Parameters!B$195)*_xlfn.IFNA('[3]National GDP per capita ppp'!B22,0)+(1-Parameters!$B$184)*B21)*(1+(_xlfn.IFNA('[3]Nat GDP per cap ppp growth rate'!B22,0)-IF(Settings!$C$16="No",0,Parameters!B$174*('AMOC national temperature'!B21-Parameters!B$138)+Parameters!B$175*('AMOC national temperature'!B21-Parameters!B$138)^2)))*IF(Settings!$C$16="No",1,(1-SLR!$D21*Parameters!B$191))&lt;=0,1,(Parameters!$B$184*(1-Parameters!B$195)*_xlfn.IFNA('[3]National GDP per capita ppp'!B22,0)+(1-Parameters!$B$184)*B21)*(1+(_xlfn.IFNA('[3]Nat GDP per cap ppp growth rate'!B22,0)-IF(Settings!$C$16="No",0,Parameters!B$174*('AMOC national temperature'!B21-Parameters!B$138)+Parameters!B$175*('AMOC national temperature'!B21-Parameters!B$138)^2)))*IF(Settings!$C$16="No",1,(1-SLR!$D21*Parameters!B$191))))</f>
        <v>4568.6228134810726</v>
      </c>
      <c r="C22" s="22">
        <f ca="1">IF(C$2=0,0,IF((Parameters!$B$184*(1-Parameters!C$195)*_xlfn.IFNA('[3]National GDP per capita ppp'!C22,0)+(1-Parameters!$B$184)*C21)*(1+(_xlfn.IFNA('[3]Nat GDP per cap ppp growth rate'!C22,0)-IF(Settings!$C$16="No",0,Parameters!C$174*('AMOC national temperature'!C21-Parameters!C$138)+Parameters!C$175*('AMOC national temperature'!C21-Parameters!C$138)^2)))*IF(Settings!$C$16="No",1,(1-SLR!$D21*Parameters!C$191))&lt;=0,1,(Parameters!$B$184*(1-Parameters!C$195)*_xlfn.IFNA('[3]National GDP per capita ppp'!C22,0)+(1-Parameters!$B$184)*C21)*(1+(_xlfn.IFNA('[3]Nat GDP per cap ppp growth rate'!C22,0)-IF(Settings!$C$16="No",0,Parameters!C$174*('AMOC national temperature'!C21-Parameters!C$138)+Parameters!C$175*('AMOC national temperature'!C21-Parameters!C$138)^2)))*IF(Settings!$C$16="No",1,(1-SLR!$D21*Parameters!C$191))))</f>
        <v>7085.8517469126273</v>
      </c>
      <c r="D22" s="22">
        <f ca="1">IF(D$2=0,0,IF((Parameters!$B$184*(1-Parameters!D$195)*_xlfn.IFNA('[3]National GDP per capita ppp'!D22,0)+(1-Parameters!$B$184)*D21)*(1+(_xlfn.IFNA('[3]Nat GDP per cap ppp growth rate'!D22,0)-IF(Settings!$C$16="No",0,Parameters!D$174*('AMOC national temperature'!D21-Parameters!D$138)+Parameters!D$175*('AMOC national temperature'!D21-Parameters!D$138)^2)))*IF(Settings!$C$16="No",1,(1-SLR!$D21*Parameters!D$191))&lt;=0,1,(Parameters!$B$184*(1-Parameters!D$195)*_xlfn.IFNA('[3]National GDP per capita ppp'!D22,0)+(1-Parameters!$B$184)*D21)*(1+(_xlfn.IFNA('[3]Nat GDP per cap ppp growth rate'!D22,0)-IF(Settings!$C$16="No",0,Parameters!D$174*('AMOC national temperature'!D21-Parameters!D$138)+Parameters!D$175*('AMOC national temperature'!D21-Parameters!D$138)^2)))*IF(Settings!$C$16="No",1,(1-SLR!$D21*Parameters!D$191))))</f>
        <v>10525.751704380908</v>
      </c>
      <c r="E22" s="22">
        <f>IF(E$2=0,0,IF((Parameters!$B$184*(1-Parameters!E$195)*_xlfn.IFNA('[3]National GDP per capita ppp'!E22,0)+(1-Parameters!$B$184)*E21)*(1+(_xlfn.IFNA('[3]Nat GDP per cap ppp growth rate'!E22,0)-IF(Settings!$C$16="No",0,Parameters!E$174*('AMOC national temperature'!E21-Parameters!E$138)+Parameters!E$175*('AMOC national temperature'!E21-Parameters!E$138)^2)))*IF(Settings!$C$16="No",1,(1-SLR!$D21*Parameters!E$191))&lt;=0,1,(Parameters!$B$184*(1-Parameters!E$195)*_xlfn.IFNA('[3]National GDP per capita ppp'!E22,0)+(1-Parameters!$B$184)*E21)*(1+(_xlfn.IFNA('[3]Nat GDP per cap ppp growth rate'!E22,0)-IF(Settings!$C$16="No",0,Parameters!E$174*('AMOC national temperature'!E21-Parameters!E$138)+Parameters!E$175*('AMOC national temperature'!E21-Parameters!E$138)^2)))*IF(Settings!$C$16="No",1,(1-SLR!$D21*Parameters!E$191))))</f>
        <v>0</v>
      </c>
      <c r="F22" s="22">
        <f ca="1">IF(F$2=0,0,IF((Parameters!$B$184*(1-Parameters!F$195)*_xlfn.IFNA('[3]National GDP per capita ppp'!F22,0)+(1-Parameters!$B$184)*F21)*(1+(_xlfn.IFNA('[3]Nat GDP per cap ppp growth rate'!F22,0)-IF(Settings!$C$16="No",0,Parameters!F$174*('AMOC national temperature'!F21-Parameters!F$138)+Parameters!F$175*('AMOC national temperature'!F21-Parameters!F$138)^2)))*IF(Settings!$C$16="No",1,(1-SLR!$D21*Parameters!F$191))&lt;=0,1,(Parameters!$B$184*(1-Parameters!F$195)*_xlfn.IFNA('[3]National GDP per capita ppp'!F22,0)+(1-Parameters!$B$184)*F21)*(1+(_xlfn.IFNA('[3]Nat GDP per cap ppp growth rate'!F22,0)-IF(Settings!$C$16="No",0,Parameters!F$174*('AMOC national temperature'!F21-Parameters!F$138)+Parameters!F$175*('AMOC national temperature'!F21-Parameters!F$138)^2)))*IF(Settings!$C$16="No",1,(1-SLR!$D21*Parameters!F$191))))</f>
        <v>71427.458187985074</v>
      </c>
      <c r="G22" s="22">
        <f ca="1">IF(G$2=0,0,IF((Parameters!$B$184*(1-Parameters!G$195)*_xlfn.IFNA('[3]National GDP per capita ppp'!G22,0)+(1-Parameters!$B$184)*G21)*(1+(_xlfn.IFNA('[3]Nat GDP per cap ppp growth rate'!G22,0)-IF(Settings!$C$16="No",0,Parameters!G$174*('AMOC national temperature'!G21-Parameters!G$138)+Parameters!G$175*('AMOC national temperature'!G21-Parameters!G$138)^2)))*IF(Settings!$C$16="No",1,(1-SLR!$D21*Parameters!G$191))&lt;=0,1,(Parameters!$B$184*(1-Parameters!G$195)*_xlfn.IFNA('[3]National GDP per capita ppp'!G22,0)+(1-Parameters!$B$184)*G21)*(1+(_xlfn.IFNA('[3]Nat GDP per cap ppp growth rate'!G22,0)-IF(Settings!$C$16="No",0,Parameters!G$174*('AMOC national temperature'!G21-Parameters!G$138)+Parameters!G$175*('AMOC national temperature'!G21-Parameters!G$138)^2)))*IF(Settings!$C$16="No",1,(1-SLR!$D21*Parameters!G$191))))</f>
        <v>26820.605548328505</v>
      </c>
      <c r="H22" s="22">
        <f ca="1">IF(H$2=0,0,IF((Parameters!$B$184*(1-Parameters!H$195)*_xlfn.IFNA('[3]National GDP per capita ppp'!H22,0)+(1-Parameters!$B$184)*H21)*(1+(_xlfn.IFNA('[3]Nat GDP per cap ppp growth rate'!H22,0)-IF(Settings!$C$16="No",0,Parameters!H$174*('AMOC national temperature'!H21-Parameters!H$138)+Parameters!H$175*('AMOC national temperature'!H21-Parameters!H$138)^2)))*IF(Settings!$C$16="No",1,(1-SLR!$D21*Parameters!H$191))&lt;=0,1,(Parameters!$B$184*(1-Parameters!H$195)*_xlfn.IFNA('[3]National GDP per capita ppp'!H22,0)+(1-Parameters!$B$184)*H21)*(1+(_xlfn.IFNA('[3]Nat GDP per cap ppp growth rate'!H22,0)-IF(Settings!$C$16="No",0,Parameters!H$174*('AMOC national temperature'!H21-Parameters!H$138)+Parameters!H$175*('AMOC national temperature'!H21-Parameters!H$138)^2)))*IF(Settings!$C$16="No",1,(1-SLR!$D21*Parameters!H$191))))</f>
        <v>11100.8401414663</v>
      </c>
      <c r="I22" s="22">
        <f ca="1">IF(I$2=0,0,IF((Parameters!$B$184*(1-Parameters!I$195)*_xlfn.IFNA('[3]National GDP per capita ppp'!I22,0)+(1-Parameters!$B$184)*I21)*(1+(_xlfn.IFNA('[3]Nat GDP per cap ppp growth rate'!I22,0)-IF(Settings!$C$16="No",0,Parameters!I$174*('AMOC national temperature'!I21-Parameters!I$138)+Parameters!I$175*('AMOC national temperature'!I21-Parameters!I$138)^2)))*IF(Settings!$C$16="No",1,(1-SLR!$D21*Parameters!I$191))&lt;=0,1,(Parameters!$B$184*(1-Parameters!I$195)*_xlfn.IFNA('[3]National GDP per capita ppp'!I22,0)+(1-Parameters!$B$184)*I21)*(1+(_xlfn.IFNA('[3]Nat GDP per cap ppp growth rate'!I22,0)-IF(Settings!$C$16="No",0,Parameters!I$174*('AMOC national temperature'!I21-Parameters!I$138)+Parameters!I$175*('AMOC national temperature'!I21-Parameters!I$138)^2)))*IF(Settings!$C$16="No",1,(1-SLR!$D21*Parameters!I$191))))</f>
        <v>24319.868010103892</v>
      </c>
      <c r="J22" s="22">
        <f ca="1">IF(J$2=0,0,IF((Parameters!$B$184*(1-Parameters!J$195)*_xlfn.IFNA('[3]National GDP per capita ppp'!J22,0)+(1-Parameters!$B$184)*J21)*(1+(_xlfn.IFNA('[3]Nat GDP per cap ppp growth rate'!J22,0)-IF(Settings!$C$16="No",0,Parameters!J$174*('AMOC national temperature'!J21-Parameters!J$138)+Parameters!J$175*('AMOC national temperature'!J21-Parameters!J$138)^2)))*IF(Settings!$C$16="No",1,(1-SLR!$D21*Parameters!J$191))&lt;=0,1,(Parameters!$B$184*(1-Parameters!J$195)*_xlfn.IFNA('[3]National GDP per capita ppp'!J22,0)+(1-Parameters!$B$184)*J21)*(1+(_xlfn.IFNA('[3]Nat GDP per cap ppp growth rate'!J22,0)-IF(Settings!$C$16="No",0,Parameters!J$174*('AMOC national temperature'!J21-Parameters!J$138)+Parameters!J$175*('AMOC national temperature'!J21-Parameters!J$138)^2)))*IF(Settings!$C$16="No",1,(1-SLR!$D21*Parameters!J$191))))</f>
        <v>41044.797819421176</v>
      </c>
      <c r="K22" s="22">
        <f ca="1">IF(K$2=0,0,IF((Parameters!$B$184*(1-Parameters!K$195)*_xlfn.IFNA('[3]National GDP per capita ppp'!K22,0)+(1-Parameters!$B$184)*K21)*(1+(_xlfn.IFNA('[3]Nat GDP per cap ppp growth rate'!K22,0)-IF(Settings!$C$16="No",0,Parameters!K$174*('AMOC national temperature'!K21-Parameters!K$138)+Parameters!K$175*('AMOC national temperature'!K21-Parameters!K$138)^2)))*IF(Settings!$C$16="No",1,(1-SLR!$D21*Parameters!K$191))&lt;=0,1,(Parameters!$B$184*(1-Parameters!K$195)*_xlfn.IFNA('[3]National GDP per capita ppp'!K22,0)+(1-Parameters!$B$184)*K21)*(1+(_xlfn.IFNA('[3]Nat GDP per cap ppp growth rate'!K22,0)-IF(Settings!$C$16="No",0,Parameters!K$174*('AMOC national temperature'!K21-Parameters!K$138)+Parameters!K$175*('AMOC national temperature'!K21-Parameters!K$138)^2)))*IF(Settings!$C$16="No",1,(1-SLR!$D21*Parameters!K$191))))</f>
        <v>43540.466232159073</v>
      </c>
      <c r="L22" s="22">
        <f ca="1">IF(L$2=0,0,IF((Parameters!$B$184*(1-Parameters!L$195)*_xlfn.IFNA('[3]National GDP per capita ppp'!L22,0)+(1-Parameters!$B$184)*L21)*(1+(_xlfn.IFNA('[3]Nat GDP per cap ppp growth rate'!L22,0)-IF(Settings!$C$16="No",0,Parameters!L$174*('AMOC national temperature'!L21-Parameters!L$138)+Parameters!L$175*('AMOC national temperature'!L21-Parameters!L$138)^2)))*IF(Settings!$C$16="No",1,(1-SLR!$D21*Parameters!L$191))&lt;=0,1,(Parameters!$B$184*(1-Parameters!L$195)*_xlfn.IFNA('[3]National GDP per capita ppp'!L22,0)+(1-Parameters!$B$184)*L21)*(1+(_xlfn.IFNA('[3]Nat GDP per cap ppp growth rate'!L22,0)-IF(Settings!$C$16="No",0,Parameters!L$174*('AMOC national temperature'!L21-Parameters!L$138)+Parameters!L$175*('AMOC national temperature'!L21-Parameters!L$138)^2)))*IF(Settings!$C$16="No",1,(1-SLR!$D21*Parameters!L$191))))</f>
        <v>19269.657986133676</v>
      </c>
      <c r="M22" s="22">
        <f ca="1">IF(M$2=0,0,IF((Parameters!$B$184*(1-Parameters!M$195)*_xlfn.IFNA('[3]National GDP per capita ppp'!M22,0)+(1-Parameters!$B$184)*M21)*(1+(_xlfn.IFNA('[3]Nat GDP per cap ppp growth rate'!M22,0)-IF(Settings!$C$16="No",0,Parameters!M$174*('AMOC national temperature'!M21-Parameters!M$138)+Parameters!M$175*('AMOC national temperature'!M21-Parameters!M$138)^2)))*IF(Settings!$C$16="No",1,(1-SLR!$D21*Parameters!M$191))&lt;=0,1,(Parameters!$B$184*(1-Parameters!M$195)*_xlfn.IFNA('[3]National GDP per capita ppp'!M22,0)+(1-Parameters!$B$184)*M21)*(1+(_xlfn.IFNA('[3]Nat GDP per cap ppp growth rate'!M22,0)-IF(Settings!$C$16="No",0,Parameters!M$174*('AMOC national temperature'!M21-Parameters!M$138)+Parameters!M$175*('AMOC national temperature'!M21-Parameters!M$138)^2)))*IF(Settings!$C$16="No",1,(1-SLR!$D21*Parameters!M$191))))</f>
        <v>1191.9666586263209</v>
      </c>
      <c r="N22" s="22">
        <f ca="1">IF(N$2=0,0,IF((Parameters!$B$184*(1-Parameters!N$195)*_xlfn.IFNA('[3]National GDP per capita ppp'!N22,0)+(1-Parameters!$B$184)*N21)*(1+(_xlfn.IFNA('[3]Nat GDP per cap ppp growth rate'!N22,0)-IF(Settings!$C$16="No",0,Parameters!N$174*('AMOC national temperature'!N21-Parameters!N$138)+Parameters!N$175*('AMOC national temperature'!N21-Parameters!N$138)^2)))*IF(Settings!$C$16="No",1,(1-SLR!$D21*Parameters!N$191))&lt;=0,1,(Parameters!$B$184*(1-Parameters!N$195)*_xlfn.IFNA('[3]National GDP per capita ppp'!N22,0)+(1-Parameters!$B$184)*N21)*(1+(_xlfn.IFNA('[3]Nat GDP per cap ppp growth rate'!N22,0)-IF(Settings!$C$16="No",0,Parameters!N$174*('AMOC national temperature'!N21-Parameters!N$138)+Parameters!N$175*('AMOC national temperature'!N21-Parameters!N$138)^2)))*IF(Settings!$C$16="No",1,(1-SLR!$D21*Parameters!N$191))))</f>
        <v>41575.35180713248</v>
      </c>
      <c r="O22" s="22">
        <f ca="1">IF(O$2=0,0,IF((Parameters!$B$184*(1-Parameters!O$195)*_xlfn.IFNA('[3]National GDP per capita ppp'!O22,0)+(1-Parameters!$B$184)*O21)*(1+(_xlfn.IFNA('[3]Nat GDP per cap ppp growth rate'!O22,0)-IF(Settings!$C$16="No",0,Parameters!O$174*('AMOC national temperature'!O21-Parameters!O$138)+Parameters!O$175*('AMOC national temperature'!O21-Parameters!O$138)^2)))*IF(Settings!$C$16="No",1,(1-SLR!$D21*Parameters!O$191))&lt;=0,1,(Parameters!$B$184*(1-Parameters!O$195)*_xlfn.IFNA('[3]National GDP per capita ppp'!O22,0)+(1-Parameters!$B$184)*O21)*(1+(_xlfn.IFNA('[3]Nat GDP per cap ppp growth rate'!O22,0)-IF(Settings!$C$16="No",0,Parameters!O$174*('AMOC national temperature'!O21-Parameters!O$138)+Parameters!O$175*('AMOC national temperature'!O21-Parameters!O$138)^2)))*IF(Settings!$C$16="No",1,(1-SLR!$D21*Parameters!O$191))))</f>
        <v>2718.6647997575665</v>
      </c>
      <c r="P22" s="22">
        <f ca="1">IF(P$2=0,0,IF((Parameters!$B$184*(1-Parameters!P$195)*_xlfn.IFNA('[3]National GDP per capita ppp'!P22,0)+(1-Parameters!$B$184)*P21)*(1+(_xlfn.IFNA('[3]Nat GDP per cap ppp growth rate'!P22,0)-IF(Settings!$C$16="No",0,Parameters!P$174*('AMOC national temperature'!P21-Parameters!P$138)+Parameters!P$175*('AMOC national temperature'!P21-Parameters!P$138)^2)))*IF(Settings!$C$16="No",1,(1-SLR!$D21*Parameters!P$191))&lt;=0,1,(Parameters!$B$184*(1-Parameters!P$195)*_xlfn.IFNA('[3]National GDP per capita ppp'!P22,0)+(1-Parameters!$B$184)*P21)*(1+(_xlfn.IFNA('[3]Nat GDP per cap ppp growth rate'!P22,0)-IF(Settings!$C$16="No",0,Parameters!P$174*('AMOC national temperature'!P21-Parameters!P$138)+Parameters!P$175*('AMOC national temperature'!P21-Parameters!P$138)^2)))*IF(Settings!$C$16="No",1,(1-SLR!$D21*Parameters!P$191))))</f>
        <v>2056.6204940141233</v>
      </c>
      <c r="Q22" s="22">
        <f ca="1">IF(Q$2=0,0,IF((Parameters!$B$184*(1-Parameters!Q$195)*_xlfn.IFNA('[3]National GDP per capita ppp'!Q22,0)+(1-Parameters!$B$184)*Q21)*(1+(_xlfn.IFNA('[3]Nat GDP per cap ppp growth rate'!Q22,0)-IF(Settings!$C$16="No",0,Parameters!Q$174*('AMOC national temperature'!Q21-Parameters!Q$138)+Parameters!Q$175*('AMOC national temperature'!Q21-Parameters!Q$138)^2)))*IF(Settings!$C$16="No",1,(1-SLR!$D21*Parameters!Q$191))&lt;=0,1,(Parameters!$B$184*(1-Parameters!Q$195)*_xlfn.IFNA('[3]National GDP per capita ppp'!Q22,0)+(1-Parameters!$B$184)*Q21)*(1+(_xlfn.IFNA('[3]Nat GDP per cap ppp growth rate'!Q22,0)-IF(Settings!$C$16="No",0,Parameters!Q$174*('AMOC national temperature'!Q21-Parameters!Q$138)+Parameters!Q$175*('AMOC national temperature'!Q21-Parameters!Q$138)^2)))*IF(Settings!$C$16="No",1,(1-SLR!$D21*Parameters!Q$191))))</f>
        <v>4617.6182732570378</v>
      </c>
      <c r="R22" s="22">
        <f ca="1">IF(R$2=0,0,IF((Parameters!$B$184*(1-Parameters!R$195)*_xlfn.IFNA('[3]National GDP per capita ppp'!R22,0)+(1-Parameters!$B$184)*R21)*(1+(_xlfn.IFNA('[3]Nat GDP per cap ppp growth rate'!R22,0)-IF(Settings!$C$16="No",0,Parameters!R$174*('AMOC national temperature'!R21-Parameters!R$138)+Parameters!R$175*('AMOC national temperature'!R21-Parameters!R$138)^2)))*IF(Settings!$C$16="No",1,(1-SLR!$D21*Parameters!R$191))&lt;=0,1,(Parameters!$B$184*(1-Parameters!R$195)*_xlfn.IFNA('[3]National GDP per capita ppp'!R22,0)+(1-Parameters!$B$184)*R21)*(1+(_xlfn.IFNA('[3]Nat GDP per cap ppp growth rate'!R22,0)-IF(Settings!$C$16="No",0,Parameters!R$174*('AMOC national temperature'!R21-Parameters!R$138)+Parameters!R$175*('AMOC national temperature'!R21-Parameters!R$138)^2)))*IF(Settings!$C$16="No",1,(1-SLR!$D21*Parameters!R$191))))</f>
        <v>16700.630507481877</v>
      </c>
      <c r="S22" s="22">
        <f ca="1">IF(S$2=0,0,IF((Parameters!$B$184*(1-Parameters!S$195)*_xlfn.IFNA('[3]National GDP per capita ppp'!S22,0)+(1-Parameters!$B$184)*S21)*(1+(_xlfn.IFNA('[3]Nat GDP per cap ppp growth rate'!S22,0)-IF(Settings!$C$16="No",0,Parameters!S$174*('AMOC national temperature'!S21-Parameters!S$138)+Parameters!S$175*('AMOC national temperature'!S21-Parameters!S$138)^2)))*IF(Settings!$C$16="No",1,(1-SLR!$D21*Parameters!S$191))&lt;=0,1,(Parameters!$B$184*(1-Parameters!S$195)*_xlfn.IFNA('[3]National GDP per capita ppp'!S22,0)+(1-Parameters!$B$184)*S21)*(1+(_xlfn.IFNA('[3]Nat GDP per cap ppp growth rate'!S22,0)-IF(Settings!$C$16="No",0,Parameters!S$174*('AMOC national temperature'!S21-Parameters!S$138)+Parameters!S$175*('AMOC national temperature'!S21-Parameters!S$138)^2)))*IF(Settings!$C$16="No",1,(1-SLR!$D21*Parameters!S$191))))</f>
        <v>46215.778525412141</v>
      </c>
      <c r="T22" s="22">
        <f ca="1">IF(T$2=0,0,IF((Parameters!$B$184*(1-Parameters!T$195)*_xlfn.IFNA('[3]National GDP per capita ppp'!T22,0)+(1-Parameters!$B$184)*T21)*(1+(_xlfn.IFNA('[3]Nat GDP per cap ppp growth rate'!T22,0)-IF(Settings!$C$16="No",0,Parameters!T$174*('AMOC national temperature'!T21-Parameters!T$138)+Parameters!T$175*('AMOC national temperature'!T21-Parameters!T$138)^2)))*IF(Settings!$C$16="No",1,(1-SLR!$D21*Parameters!T$191))&lt;=0,1,(Parameters!$B$184*(1-Parameters!T$195)*_xlfn.IFNA('[3]National GDP per capita ppp'!T22,0)+(1-Parameters!$B$184)*T21)*(1+(_xlfn.IFNA('[3]Nat GDP per cap ppp growth rate'!T22,0)-IF(Settings!$C$16="No",0,Parameters!T$174*('AMOC national temperature'!T21-Parameters!T$138)+Parameters!T$175*('AMOC national temperature'!T21-Parameters!T$138)^2)))*IF(Settings!$C$16="No",1,(1-SLR!$D21*Parameters!T$191))))</f>
        <v>36907.261297287172</v>
      </c>
      <c r="U22" s="22">
        <f ca="1">IF(U$2=0,0,IF((Parameters!$B$184*(1-Parameters!U$195)*_xlfn.IFNA('[3]National GDP per capita ppp'!U22,0)+(1-Parameters!$B$184)*U21)*(1+(_xlfn.IFNA('[3]Nat GDP per cap ppp growth rate'!U22,0)-IF(Settings!$C$16="No",0,Parameters!U$174*('AMOC national temperature'!U21-Parameters!U$138)+Parameters!U$175*('AMOC national temperature'!U21-Parameters!U$138)^2)))*IF(Settings!$C$16="No",1,(1-SLR!$D21*Parameters!U$191))&lt;=0,1,(Parameters!$B$184*(1-Parameters!U$195)*_xlfn.IFNA('[3]National GDP per capita ppp'!U22,0)+(1-Parameters!$B$184)*U21)*(1+(_xlfn.IFNA('[3]Nat GDP per cap ppp growth rate'!U22,0)-IF(Settings!$C$16="No",0,Parameters!U$174*('AMOC national temperature'!U21-Parameters!U$138)+Parameters!U$175*('AMOC national temperature'!U21-Parameters!U$138)^2)))*IF(Settings!$C$16="No",1,(1-SLR!$D21*Parameters!U$191))))</f>
        <v>11957.486840101859</v>
      </c>
      <c r="V22" s="22">
        <f ca="1">IF(V$2=0,0,IF((Parameters!$B$184*(1-Parameters!V$195)*_xlfn.IFNA('[3]National GDP per capita ppp'!V22,0)+(1-Parameters!$B$184)*V21)*(1+(_xlfn.IFNA('[3]Nat GDP per cap ppp growth rate'!V22,0)-IF(Settings!$C$16="No",0,Parameters!V$174*('AMOC national temperature'!V21-Parameters!V$138)+Parameters!V$175*('AMOC national temperature'!V21-Parameters!V$138)^2)))*IF(Settings!$C$16="No",1,(1-SLR!$D21*Parameters!V$191))&lt;=0,1,(Parameters!$B$184*(1-Parameters!V$195)*_xlfn.IFNA('[3]National GDP per capita ppp'!V22,0)+(1-Parameters!$B$184)*V21)*(1+(_xlfn.IFNA('[3]Nat GDP per cap ppp growth rate'!V22,0)-IF(Settings!$C$16="No",0,Parameters!V$174*('AMOC national temperature'!V21-Parameters!V$138)+Parameters!V$175*('AMOC national temperature'!V21-Parameters!V$138)^2)))*IF(Settings!$C$16="No",1,(1-SLR!$D21*Parameters!V$191))))</f>
        <v>24113.694267490282</v>
      </c>
      <c r="W22" s="22">
        <f ca="1">IF(W$2=0,0,IF((Parameters!$B$184*(1-Parameters!W$195)*_xlfn.IFNA('[3]National GDP per capita ppp'!W22,0)+(1-Parameters!$B$184)*W21)*(1+(_xlfn.IFNA('[3]Nat GDP per cap ppp growth rate'!W22,0)-IF(Settings!$C$16="No",0,Parameters!W$174*('AMOC national temperature'!W21-Parameters!W$138)+Parameters!W$175*('AMOC national temperature'!W21-Parameters!W$138)^2)))*IF(Settings!$C$16="No",1,(1-SLR!$D21*Parameters!W$191))&lt;=0,1,(Parameters!$B$184*(1-Parameters!W$195)*_xlfn.IFNA('[3]National GDP per capita ppp'!W22,0)+(1-Parameters!$B$184)*W21)*(1+(_xlfn.IFNA('[3]Nat GDP per cap ppp growth rate'!W22,0)-IF(Settings!$C$16="No",0,Parameters!W$174*('AMOC national temperature'!W21-Parameters!W$138)+Parameters!W$175*('AMOC national temperature'!W21-Parameters!W$138)^2)))*IF(Settings!$C$16="No",1,(1-SLR!$D21*Parameters!W$191))))</f>
        <v>11580.590216268536</v>
      </c>
      <c r="X22" s="22">
        <f ca="1">IF(X$2=0,0,IF((Parameters!$B$184*(1-Parameters!X$195)*_xlfn.IFNA('[3]National GDP per capita ppp'!X22,0)+(1-Parameters!$B$184)*X21)*(1+(_xlfn.IFNA('[3]Nat GDP per cap ppp growth rate'!X22,0)-IF(Settings!$C$16="No",0,Parameters!X$174*('AMOC national temperature'!X21-Parameters!X$138)+Parameters!X$175*('AMOC national temperature'!X21-Parameters!X$138)^2)))*IF(Settings!$C$16="No",1,(1-SLR!$D21*Parameters!X$191))&lt;=0,1,(Parameters!$B$184*(1-Parameters!X$195)*_xlfn.IFNA('[3]National GDP per capita ppp'!X22,0)+(1-Parameters!$B$184)*X21)*(1+(_xlfn.IFNA('[3]Nat GDP per cap ppp growth rate'!X22,0)-IF(Settings!$C$16="No",0,Parameters!X$174*('AMOC national temperature'!X21-Parameters!X$138)+Parameters!X$175*('AMOC national temperature'!X21-Parameters!X$138)^2)))*IF(Settings!$C$16="No",1,(1-SLR!$D21*Parameters!X$191))))</f>
        <v>44818.877430077475</v>
      </c>
      <c r="Y22" s="22">
        <f ca="1">IF(Y$2=0,0,IF((Parameters!$B$184*(1-Parameters!Y$195)*_xlfn.IFNA('[3]National GDP per capita ppp'!Y22,0)+(1-Parameters!$B$184)*Y21)*(1+(_xlfn.IFNA('[3]Nat GDP per cap ppp growth rate'!Y22,0)-IF(Settings!$C$16="No",0,Parameters!Y$174*('AMOC national temperature'!Y21-Parameters!Y$138)+Parameters!Y$175*('AMOC national temperature'!Y21-Parameters!Y$138)^2)))*IF(Settings!$C$16="No",1,(1-SLR!$D21*Parameters!Y$191))&lt;=0,1,(Parameters!$B$184*(1-Parameters!Y$195)*_xlfn.IFNA('[3]National GDP per capita ppp'!Y22,0)+(1-Parameters!$B$184)*Y21)*(1+(_xlfn.IFNA('[3]Nat GDP per cap ppp growth rate'!Y22,0)-IF(Settings!$C$16="No",0,Parameters!Y$174*('AMOC national temperature'!Y21-Parameters!Y$138)+Parameters!Y$175*('AMOC national temperature'!Y21-Parameters!Y$138)^2)))*IF(Settings!$C$16="No",1,(1-SLR!$D21*Parameters!Y$191))))</f>
        <v>6878.6195701773422</v>
      </c>
      <c r="Z22" s="22">
        <f ca="1">IF(Z$2=0,0,IF((Parameters!$B$184*(1-Parameters!Z$195)*_xlfn.IFNA('[3]National GDP per capita ppp'!Z22,0)+(1-Parameters!$B$184)*Z21)*(1+(_xlfn.IFNA('[3]Nat GDP per cap ppp growth rate'!Z22,0)-IF(Settings!$C$16="No",0,Parameters!Z$174*('AMOC national temperature'!Z21-Parameters!Z$138)+Parameters!Z$175*('AMOC national temperature'!Z21-Parameters!Z$138)^2)))*IF(Settings!$C$16="No",1,(1-SLR!$D21*Parameters!Z$191))&lt;=0,1,(Parameters!$B$184*(1-Parameters!Z$195)*_xlfn.IFNA('[3]National GDP per capita ppp'!Z22,0)+(1-Parameters!$B$184)*Z21)*(1+(_xlfn.IFNA('[3]Nat GDP per cap ppp growth rate'!Z22,0)-IF(Settings!$C$16="No",0,Parameters!Z$174*('AMOC national temperature'!Z21-Parameters!Z$138)+Parameters!Z$175*('AMOC national temperature'!Z21-Parameters!Z$138)^2)))*IF(Settings!$C$16="No",1,(1-SLR!$D21*Parameters!Z$191))))</f>
        <v>20407.380284263931</v>
      </c>
      <c r="AA22" s="22">
        <f ca="1">IF(AA$2=0,0,IF((Parameters!$B$184*(1-Parameters!AA$195)*_xlfn.IFNA('[3]National GDP per capita ppp'!AA22,0)+(1-Parameters!$B$184)*AA21)*(1+(_xlfn.IFNA('[3]Nat GDP per cap ppp growth rate'!AA22,0)-IF(Settings!$C$16="No",0,Parameters!AA$174*('AMOC national temperature'!AA21-Parameters!AA$138)+Parameters!AA$175*('AMOC national temperature'!AA21-Parameters!AA$138)^2)))*IF(Settings!$C$16="No",1,(1-SLR!$D21*Parameters!AA$191))&lt;=0,1,(Parameters!$B$184*(1-Parameters!AA$195)*_xlfn.IFNA('[3]National GDP per capita ppp'!AA22,0)+(1-Parameters!$B$184)*AA21)*(1+(_xlfn.IFNA('[3]Nat GDP per cap ppp growth rate'!AA22,0)-IF(Settings!$C$16="No",0,Parameters!AA$174*('AMOC national temperature'!AA21-Parameters!AA$138)+Parameters!AA$175*('AMOC national temperature'!AA21-Parameters!AA$138)^2)))*IF(Settings!$C$16="No",1,(1-SLR!$D21*Parameters!AA$191))))</f>
        <v>25812.855720825639</v>
      </c>
      <c r="AB22" s="22">
        <f ca="1">IF(AB$2=0,0,IF((Parameters!$B$184*(1-Parameters!AB$195)*_xlfn.IFNA('[3]National GDP per capita ppp'!AB22,0)+(1-Parameters!$B$184)*AB21)*(1+(_xlfn.IFNA('[3]Nat GDP per cap ppp growth rate'!AB22,0)-IF(Settings!$C$16="No",0,Parameters!AB$174*('AMOC national temperature'!AB21-Parameters!AB$138)+Parameters!AB$175*('AMOC national temperature'!AB21-Parameters!AB$138)^2)))*IF(Settings!$C$16="No",1,(1-SLR!$D21*Parameters!AB$191))&lt;=0,1,(Parameters!$B$184*(1-Parameters!AB$195)*_xlfn.IFNA('[3]National GDP per capita ppp'!AB22,0)+(1-Parameters!$B$184)*AB21)*(1+(_xlfn.IFNA('[3]Nat GDP per cap ppp growth rate'!AB22,0)-IF(Settings!$C$16="No",0,Parameters!AB$174*('AMOC national temperature'!AB21-Parameters!AB$138)+Parameters!AB$175*('AMOC national temperature'!AB21-Parameters!AB$138)^2)))*IF(Settings!$C$16="No",1,(1-SLR!$D21*Parameters!AB$191))))</f>
        <v>99373.293260457285</v>
      </c>
      <c r="AC22" s="22">
        <f ca="1">IF(AC$2=0,0,IF((Parameters!$B$184*(1-Parameters!AC$195)*_xlfn.IFNA('[3]National GDP per capita ppp'!AC22,0)+(1-Parameters!$B$184)*AC21)*(1+(_xlfn.IFNA('[3]Nat GDP per cap ppp growth rate'!AC22,0)-IF(Settings!$C$16="No",0,Parameters!AC$174*('AMOC national temperature'!AC21-Parameters!AC$138)+Parameters!AC$175*('AMOC national temperature'!AC21-Parameters!AC$138)^2)))*IF(Settings!$C$16="No",1,(1-SLR!$D21*Parameters!AC$191))&lt;=0,1,(Parameters!$B$184*(1-Parameters!AC$195)*_xlfn.IFNA('[3]National GDP per capita ppp'!AC22,0)+(1-Parameters!$B$184)*AC21)*(1+(_xlfn.IFNA('[3]Nat GDP per cap ppp growth rate'!AC22,0)-IF(Settings!$C$16="No",0,Parameters!AC$174*('AMOC national temperature'!AC21-Parameters!AC$138)+Parameters!AC$175*('AMOC national temperature'!AC21-Parameters!AC$138)^2)))*IF(Settings!$C$16="No",1,(1-SLR!$D21*Parameters!AC$191))))</f>
        <v>13390.690177865537</v>
      </c>
      <c r="AD22" s="22">
        <f ca="1">IF(AD$2=0,0,IF((Parameters!$B$184*(1-Parameters!AD$195)*_xlfn.IFNA('[3]National GDP per capita ppp'!AD22,0)+(1-Parameters!$B$184)*AD21)*(1+(_xlfn.IFNA('[3]Nat GDP per cap ppp growth rate'!AD22,0)-IF(Settings!$C$16="No",0,Parameters!AD$174*('AMOC national temperature'!AD21-Parameters!AD$138)+Parameters!AD$175*('AMOC national temperature'!AD21-Parameters!AD$138)^2)))*IF(Settings!$C$16="No",1,(1-SLR!$D21*Parameters!AD$191))&lt;=0,1,(Parameters!$B$184*(1-Parameters!AD$195)*_xlfn.IFNA('[3]National GDP per capita ppp'!AD22,0)+(1-Parameters!$B$184)*AD21)*(1+(_xlfn.IFNA('[3]Nat GDP per cap ppp growth rate'!AD22,0)-IF(Settings!$C$16="No",0,Parameters!AD$174*('AMOC national temperature'!AD21-Parameters!AD$138)+Parameters!AD$175*('AMOC national temperature'!AD21-Parameters!AD$138)^2)))*IF(Settings!$C$16="No",1,(1-SLR!$D21*Parameters!AD$191))))</f>
        <v>13615.74664648119</v>
      </c>
      <c r="AE22" s="22">
        <f ca="1">IF(AE$2=0,0,IF((Parameters!$B$184*(1-Parameters!AE$195)*_xlfn.IFNA('[3]National GDP per capita ppp'!AE22,0)+(1-Parameters!$B$184)*AE21)*(1+(_xlfn.IFNA('[3]Nat GDP per cap ppp growth rate'!AE22,0)-IF(Settings!$C$16="No",0,Parameters!AE$174*('AMOC national temperature'!AE21-Parameters!AE$138)+Parameters!AE$175*('AMOC national temperature'!AE21-Parameters!AE$138)^2)))*IF(Settings!$C$16="No",1,(1-SLR!$D21*Parameters!AE$191))&lt;=0,1,(Parameters!$B$184*(1-Parameters!AE$195)*_xlfn.IFNA('[3]National GDP per capita ppp'!AE22,0)+(1-Parameters!$B$184)*AE21)*(1+(_xlfn.IFNA('[3]Nat GDP per cap ppp growth rate'!AE22,0)-IF(Settings!$C$16="No",0,Parameters!AE$174*('AMOC national temperature'!AE21-Parameters!AE$138)+Parameters!AE$175*('AMOC national temperature'!AE21-Parameters!AE$138)^2)))*IF(Settings!$C$16="No",1,(1-SLR!$D21*Parameters!AE$191))))</f>
        <v>1272.7030951442857</v>
      </c>
      <c r="AF22" s="22">
        <f ca="1">IF(AF$2=0,0,IF((Parameters!$B$184*(1-Parameters!AF$195)*_xlfn.IFNA('[3]National GDP per capita ppp'!AF22,0)+(1-Parameters!$B$184)*AF21)*(1+(_xlfn.IFNA('[3]Nat GDP per cap ppp growth rate'!AF22,0)-IF(Settings!$C$16="No",0,Parameters!AF$174*('AMOC national temperature'!AF21-Parameters!AF$138)+Parameters!AF$175*('AMOC national temperature'!AF21-Parameters!AF$138)^2)))*IF(Settings!$C$16="No",1,(1-SLR!$D21*Parameters!AF$191))&lt;=0,1,(Parameters!$B$184*(1-Parameters!AF$195)*_xlfn.IFNA('[3]National GDP per capita ppp'!AF22,0)+(1-Parameters!$B$184)*AF21)*(1+(_xlfn.IFNA('[3]Nat GDP per cap ppp growth rate'!AF22,0)-IF(Settings!$C$16="No",0,Parameters!AF$174*('AMOC national temperature'!AF21-Parameters!AF$138)+Parameters!AF$175*('AMOC national temperature'!AF21-Parameters!AF$138)^2)))*IF(Settings!$C$16="No",1,(1-SLR!$D21*Parameters!AF$191))))</f>
        <v>46139.258928866133</v>
      </c>
      <c r="AG22" s="22">
        <f ca="1">IF(AG$2=0,0,IF((Parameters!$B$184*(1-Parameters!AG$195)*_xlfn.IFNA('[3]National GDP per capita ppp'!AG22,0)+(1-Parameters!$B$184)*AG21)*(1+(_xlfn.IFNA('[3]Nat GDP per cap ppp growth rate'!AG22,0)-IF(Settings!$C$16="No",0,Parameters!AG$174*('AMOC national temperature'!AG21-Parameters!AG$138)+Parameters!AG$175*('AMOC national temperature'!AG21-Parameters!AG$138)^2)))*IF(Settings!$C$16="No",1,(1-SLR!$D21*Parameters!AG$191))&lt;=0,1,(Parameters!$B$184*(1-Parameters!AG$195)*_xlfn.IFNA('[3]National GDP per capita ppp'!AG22,0)+(1-Parameters!$B$184)*AG21)*(1+(_xlfn.IFNA('[3]Nat GDP per cap ppp growth rate'!AG22,0)-IF(Settings!$C$16="No",0,Parameters!AG$174*('AMOC national temperature'!AG21-Parameters!AG$138)+Parameters!AG$175*('AMOC national temperature'!AG21-Parameters!AG$138)^2)))*IF(Settings!$C$16="No",1,(1-SLR!$D21*Parameters!AG$191))))</f>
        <v>48504.926795921587</v>
      </c>
      <c r="AH22" s="22">
        <f ca="1">IF(AH$2=0,0,IF((Parameters!$B$184*(1-Parameters!AH$195)*_xlfn.IFNA('[3]National GDP per capita ppp'!AH22,0)+(1-Parameters!$B$184)*AH21)*(1+(_xlfn.IFNA('[3]Nat GDP per cap ppp growth rate'!AH22,0)-IF(Settings!$C$16="No",0,Parameters!AH$174*('AMOC national temperature'!AH21-Parameters!AH$138)+Parameters!AH$175*('AMOC national temperature'!AH21-Parameters!AH$138)^2)))*IF(Settings!$C$16="No",1,(1-SLR!$D21*Parameters!AH$191))&lt;=0,1,(Parameters!$B$184*(1-Parameters!AH$195)*_xlfn.IFNA('[3]National GDP per capita ppp'!AH22,0)+(1-Parameters!$B$184)*AH21)*(1+(_xlfn.IFNA('[3]Nat GDP per cap ppp growth rate'!AH22,0)-IF(Settings!$C$16="No",0,Parameters!AH$174*('AMOC national temperature'!AH21-Parameters!AH$138)+Parameters!AH$175*('AMOC national temperature'!AH21-Parameters!AH$138)^2)))*IF(Settings!$C$16="No",1,(1-SLR!$D21*Parameters!AH$191))))</f>
        <v>24645.139867515958</v>
      </c>
      <c r="AI22" s="22">
        <f ca="1">IF(AI$2=0,0,IF((Parameters!$B$184*(1-Parameters!AI$195)*_xlfn.IFNA('[3]National GDP per capita ppp'!AI22,0)+(1-Parameters!$B$184)*AI21)*(1+(_xlfn.IFNA('[3]Nat GDP per cap ppp growth rate'!AI22,0)-IF(Settings!$C$16="No",0,Parameters!AI$174*('AMOC national temperature'!AI21-Parameters!AI$138)+Parameters!AI$175*('AMOC national temperature'!AI21-Parameters!AI$138)^2)))*IF(Settings!$C$16="No",1,(1-SLR!$D21*Parameters!AI$191))&lt;=0,1,(Parameters!$B$184*(1-Parameters!AI$195)*_xlfn.IFNA('[3]National GDP per capita ppp'!AI22,0)+(1-Parameters!$B$184)*AI21)*(1+(_xlfn.IFNA('[3]Nat GDP per cap ppp growth rate'!AI22,0)-IF(Settings!$C$16="No",0,Parameters!AI$174*('AMOC national temperature'!AI21-Parameters!AI$138)+Parameters!AI$175*('AMOC national temperature'!AI21-Parameters!AI$138)^2)))*IF(Settings!$C$16="No",1,(1-SLR!$D21*Parameters!AI$191))))</f>
        <v>14410.818859856634</v>
      </c>
      <c r="AJ22" s="22">
        <f ca="1">IF(AJ$2=0,0,IF((Parameters!$B$184*(1-Parameters!AJ$195)*_xlfn.IFNA('[3]National GDP per capita ppp'!AJ22,0)+(1-Parameters!$B$184)*AJ21)*(1+(_xlfn.IFNA('[3]Nat GDP per cap ppp growth rate'!AJ22,0)-IF(Settings!$C$16="No",0,Parameters!AJ$174*('AMOC national temperature'!AJ21-Parameters!AJ$138)+Parameters!AJ$175*('AMOC national temperature'!AJ21-Parameters!AJ$138)^2)))*IF(Settings!$C$16="No",1,(1-SLR!$D21*Parameters!AJ$191))&lt;=0,1,(Parameters!$B$184*(1-Parameters!AJ$195)*_xlfn.IFNA('[3]National GDP per capita ppp'!AJ22,0)+(1-Parameters!$B$184)*AJ21)*(1+(_xlfn.IFNA('[3]Nat GDP per cap ppp growth rate'!AJ22,0)-IF(Settings!$C$16="No",0,Parameters!AJ$174*('AMOC national temperature'!AJ21-Parameters!AJ$138)+Parameters!AJ$175*('AMOC national temperature'!AJ21-Parameters!AJ$138)^2)))*IF(Settings!$C$16="No",1,(1-SLR!$D21*Parameters!AJ$191))))</f>
        <v>3964.446874602449</v>
      </c>
      <c r="AK22" s="22">
        <f ca="1">IF(AK$2=0,0,IF((Parameters!$B$184*(1-Parameters!AK$195)*_xlfn.IFNA('[3]National GDP per capita ppp'!AK22,0)+(1-Parameters!$B$184)*AK21)*(1+(_xlfn.IFNA('[3]Nat GDP per cap ppp growth rate'!AK22,0)-IF(Settings!$C$16="No",0,Parameters!AK$174*('AMOC national temperature'!AK21-Parameters!AK$138)+Parameters!AK$175*('AMOC national temperature'!AK21-Parameters!AK$138)^2)))*IF(Settings!$C$16="No",1,(1-SLR!$D21*Parameters!AK$191))&lt;=0,1,(Parameters!$B$184*(1-Parameters!AK$195)*_xlfn.IFNA('[3]National GDP per capita ppp'!AK22,0)+(1-Parameters!$B$184)*AK21)*(1+(_xlfn.IFNA('[3]Nat GDP per cap ppp growth rate'!AK22,0)-IF(Settings!$C$16="No",0,Parameters!AK$174*('AMOC national temperature'!AK21-Parameters!AK$138)+Parameters!AK$175*('AMOC national temperature'!AK21-Parameters!AK$138)^2)))*IF(Settings!$C$16="No",1,(1-SLR!$D21*Parameters!AK$191))))</f>
        <v>3990.7075315407128</v>
      </c>
      <c r="AL22" s="22">
        <f ca="1">IF(AL$2=0,0,IF((Parameters!$B$184*(1-Parameters!AL$195)*_xlfn.IFNA('[3]National GDP per capita ppp'!AL22,0)+(1-Parameters!$B$184)*AL21)*(1+(_xlfn.IFNA('[3]Nat GDP per cap ppp growth rate'!AL22,0)-IF(Settings!$C$16="No",0,Parameters!AL$174*('AMOC national temperature'!AL21-Parameters!AL$138)+Parameters!AL$175*('AMOC national temperature'!AL21-Parameters!AL$138)^2)))*IF(Settings!$C$16="No",1,(1-SLR!$D21*Parameters!AL$191))&lt;=0,1,(Parameters!$B$184*(1-Parameters!AL$195)*_xlfn.IFNA('[3]National GDP per capita ppp'!AL22,0)+(1-Parameters!$B$184)*AL21)*(1+(_xlfn.IFNA('[3]Nat GDP per cap ppp growth rate'!AL22,0)-IF(Settings!$C$16="No",0,Parameters!AL$174*('AMOC national temperature'!AL21-Parameters!AL$138)+Parameters!AL$175*('AMOC national temperature'!AL21-Parameters!AL$138)^2)))*IF(Settings!$C$16="No",1,(1-SLR!$D21*Parameters!AL$191))))</f>
        <v>1005.4173907837168</v>
      </c>
      <c r="AM22" s="22">
        <f ca="1">IF(AM$2=0,0,IF((Parameters!$B$184*(1-Parameters!AM$195)*_xlfn.IFNA('[3]National GDP per capita ppp'!AM22,0)+(1-Parameters!$B$184)*AM21)*(1+(_xlfn.IFNA('[3]Nat GDP per cap ppp growth rate'!AM22,0)-IF(Settings!$C$16="No",0,Parameters!AM$174*('AMOC national temperature'!AM21-Parameters!AM$138)+Parameters!AM$175*('AMOC national temperature'!AM21-Parameters!AM$138)^2)))*IF(Settings!$C$16="No",1,(1-SLR!$D21*Parameters!AM$191))&lt;=0,1,(Parameters!$B$184*(1-Parameters!AM$195)*_xlfn.IFNA('[3]National GDP per capita ppp'!AM22,0)+(1-Parameters!$B$184)*AM21)*(1+(_xlfn.IFNA('[3]Nat GDP per cap ppp growth rate'!AM22,0)-IF(Settings!$C$16="No",0,Parameters!AM$174*('AMOC national temperature'!AM21-Parameters!AM$138)+Parameters!AM$175*('AMOC national temperature'!AM21-Parameters!AM$138)^2)))*IF(Settings!$C$16="No",1,(1-SLR!$D21*Parameters!AM$191))))</f>
        <v>7182.0119147656278</v>
      </c>
      <c r="AN22" s="22">
        <f ca="1">IF(AN$2=0,0,IF((Parameters!$B$184*(1-Parameters!AN$195)*_xlfn.IFNA('[3]National GDP per capita ppp'!AN22,0)+(1-Parameters!$B$184)*AN21)*(1+(_xlfn.IFNA('[3]Nat GDP per cap ppp growth rate'!AN22,0)-IF(Settings!$C$16="No",0,Parameters!AN$174*('AMOC national temperature'!AN21-Parameters!AN$138)+Parameters!AN$175*('AMOC national temperature'!AN21-Parameters!AN$138)^2)))*IF(Settings!$C$16="No",1,(1-SLR!$D21*Parameters!AN$191))&lt;=0,1,(Parameters!$B$184*(1-Parameters!AN$195)*_xlfn.IFNA('[3]National GDP per capita ppp'!AN22,0)+(1-Parameters!$B$184)*AN21)*(1+(_xlfn.IFNA('[3]Nat GDP per cap ppp growth rate'!AN22,0)-IF(Settings!$C$16="No",0,Parameters!AN$174*('AMOC national temperature'!AN21-Parameters!AN$138)+Parameters!AN$175*('AMOC national temperature'!AN21-Parameters!AN$138)^2)))*IF(Settings!$C$16="No",1,(1-SLR!$D21*Parameters!AN$191))))</f>
        <v>15240.024749224618</v>
      </c>
      <c r="AO22" s="22">
        <f ca="1">IF(AO$2=0,0,IF((Parameters!$B$184*(1-Parameters!AO$195)*_xlfn.IFNA('[3]National GDP per capita ppp'!AO22,0)+(1-Parameters!$B$184)*AO21)*(1+(_xlfn.IFNA('[3]Nat GDP per cap ppp growth rate'!AO22,0)-IF(Settings!$C$16="No",0,Parameters!AO$174*('AMOC national temperature'!AO21-Parameters!AO$138)+Parameters!AO$175*('AMOC national temperature'!AO21-Parameters!AO$138)^2)))*IF(Settings!$C$16="No",1,(1-SLR!$D21*Parameters!AO$191))&lt;=0,1,(Parameters!$B$184*(1-Parameters!AO$195)*_xlfn.IFNA('[3]National GDP per capita ppp'!AO22,0)+(1-Parameters!$B$184)*AO21)*(1+(_xlfn.IFNA('[3]Nat GDP per cap ppp growth rate'!AO22,0)-IF(Settings!$C$16="No",0,Parameters!AO$174*('AMOC national temperature'!AO21-Parameters!AO$138)+Parameters!AO$175*('AMOC national temperature'!AO21-Parameters!AO$138)^2)))*IF(Settings!$C$16="No",1,(1-SLR!$D21*Parameters!AO$191))))</f>
        <v>3747.6067709575373</v>
      </c>
      <c r="AP22" s="22">
        <f ca="1">IF(AP$2=0,0,IF((Parameters!$B$184*(1-Parameters!AP$195)*_xlfn.IFNA('[3]National GDP per capita ppp'!AP22,0)+(1-Parameters!$B$184)*AP21)*(1+(_xlfn.IFNA('[3]Nat GDP per cap ppp growth rate'!AP22,0)-IF(Settings!$C$16="No",0,Parameters!AP$174*('AMOC national temperature'!AP21-Parameters!AP$138)+Parameters!AP$175*('AMOC national temperature'!AP21-Parameters!AP$138)^2)))*IF(Settings!$C$16="No",1,(1-SLR!$D21*Parameters!AP$191))&lt;=0,1,(Parameters!$B$184*(1-Parameters!AP$195)*_xlfn.IFNA('[3]National GDP per capita ppp'!AP22,0)+(1-Parameters!$B$184)*AP21)*(1+(_xlfn.IFNA('[3]Nat GDP per cap ppp growth rate'!AP22,0)-IF(Settings!$C$16="No",0,Parameters!AP$174*('AMOC national temperature'!AP21-Parameters!AP$138)+Parameters!AP$175*('AMOC national temperature'!AP21-Parameters!AP$138)^2)))*IF(Settings!$C$16="No",1,(1-SLR!$D21*Parameters!AP$191))))</f>
        <v>6877.5750601346281</v>
      </c>
      <c r="AQ22" s="22">
        <f ca="1">IF(AQ$2=0,0,IF((Parameters!$B$184*(1-Parameters!AQ$195)*_xlfn.IFNA('[3]National GDP per capita ppp'!AQ22,0)+(1-Parameters!$B$184)*AQ21)*(1+(_xlfn.IFNA('[3]Nat GDP per cap ppp growth rate'!AQ22,0)-IF(Settings!$C$16="No",0,Parameters!AQ$174*('AMOC national temperature'!AQ21-Parameters!AQ$138)+Parameters!AQ$175*('AMOC national temperature'!AQ21-Parameters!AQ$138)^2)))*IF(Settings!$C$16="No",1,(1-SLR!$D21*Parameters!AQ$191))&lt;=0,1,(Parameters!$B$184*(1-Parameters!AQ$195)*_xlfn.IFNA('[3]National GDP per capita ppp'!AQ22,0)+(1-Parameters!$B$184)*AQ21)*(1+(_xlfn.IFNA('[3]Nat GDP per cap ppp growth rate'!AQ22,0)-IF(Settings!$C$16="No",0,Parameters!AQ$174*('AMOC national temperature'!AQ21-Parameters!AQ$138)+Parameters!AQ$175*('AMOC national temperature'!AQ21-Parameters!AQ$138)^2)))*IF(Settings!$C$16="No",1,(1-SLR!$D21*Parameters!AQ$191))))</f>
        <v>18821.161938736172</v>
      </c>
      <c r="AR22" s="22">
        <f>IF(AR$2=0,0,IF((Parameters!$B$184*(1-Parameters!AR$195)*_xlfn.IFNA('[3]National GDP per capita ppp'!AR22,0)+(1-Parameters!$B$184)*AR21)*(1+(_xlfn.IFNA('[3]Nat GDP per cap ppp growth rate'!AR22,0)-IF(Settings!$C$16="No",0,Parameters!AR$174*('AMOC national temperature'!AR21-Parameters!AR$138)+Parameters!AR$175*('AMOC national temperature'!AR21-Parameters!AR$138)^2)))*IF(Settings!$C$16="No",1,(1-SLR!$D21*Parameters!AR$191))&lt;=0,1,(Parameters!$B$184*(1-Parameters!AR$195)*_xlfn.IFNA('[3]National GDP per capita ppp'!AR22,0)+(1-Parameters!$B$184)*AR21)*(1+(_xlfn.IFNA('[3]Nat GDP per cap ppp growth rate'!AR22,0)-IF(Settings!$C$16="No",0,Parameters!AR$174*('AMOC national temperature'!AR21-Parameters!AR$138)+Parameters!AR$175*('AMOC national temperature'!AR21-Parameters!AR$138)^2)))*IF(Settings!$C$16="No",1,(1-SLR!$D21*Parameters!AR$191))))</f>
        <v>0</v>
      </c>
      <c r="AS22" s="22">
        <f ca="1">IF(AS$2=0,0,IF((Parameters!$B$184*(1-Parameters!AS$195)*_xlfn.IFNA('[3]National GDP per capita ppp'!AS22,0)+(1-Parameters!$B$184)*AS21)*(1+(_xlfn.IFNA('[3]Nat GDP per cap ppp growth rate'!AS22,0)-IF(Settings!$C$16="No",0,Parameters!AS$174*('AMOC national temperature'!AS21-Parameters!AS$138)+Parameters!AS$175*('AMOC national temperature'!AS21-Parameters!AS$138)^2)))*IF(Settings!$C$16="No",1,(1-SLR!$D21*Parameters!AS$191))&lt;=0,1,(Parameters!$B$184*(1-Parameters!AS$195)*_xlfn.IFNA('[3]National GDP per capita ppp'!AS22,0)+(1-Parameters!$B$184)*AS21)*(1+(_xlfn.IFNA('[3]Nat GDP per cap ppp growth rate'!AS22,0)-IF(Settings!$C$16="No",0,Parameters!AS$174*('AMOC national temperature'!AS21-Parameters!AS$138)+Parameters!AS$175*('AMOC national temperature'!AS21-Parameters!AS$138)^2)))*IF(Settings!$C$16="No",1,(1-SLR!$D21*Parameters!AS$191))))</f>
        <v>39828.828821045689</v>
      </c>
      <c r="AT22" s="22">
        <f ca="1">IF(AT$2=0,0,IF((Parameters!$B$184*(1-Parameters!AT$195)*_xlfn.IFNA('[3]National GDP per capita ppp'!AT22,0)+(1-Parameters!$B$184)*AT21)*(1+(_xlfn.IFNA('[3]Nat GDP per cap ppp growth rate'!AT22,0)-IF(Settings!$C$16="No",0,Parameters!AT$174*('AMOC national temperature'!AT21-Parameters!AT$138)+Parameters!AT$175*('AMOC national temperature'!AT21-Parameters!AT$138)^2)))*IF(Settings!$C$16="No",1,(1-SLR!$D21*Parameters!AT$191))&lt;=0,1,(Parameters!$B$184*(1-Parameters!AT$195)*_xlfn.IFNA('[3]National GDP per capita ppp'!AT22,0)+(1-Parameters!$B$184)*AT21)*(1+(_xlfn.IFNA('[3]Nat GDP per cap ppp growth rate'!AT22,0)-IF(Settings!$C$16="No",0,Parameters!AT$174*('AMOC national temperature'!AT21-Parameters!AT$138)+Parameters!AT$175*('AMOC national temperature'!AT21-Parameters!AT$138)^2)))*IF(Settings!$C$16="No",1,(1-SLR!$D21*Parameters!AT$191))))</f>
        <v>29039.068534317601</v>
      </c>
      <c r="AU22" s="22">
        <f ca="1">IF(AU$2=0,0,IF((Parameters!$B$184*(1-Parameters!AU$195)*_xlfn.IFNA('[3]National GDP per capita ppp'!AU22,0)+(1-Parameters!$B$184)*AU21)*(1+(_xlfn.IFNA('[3]Nat GDP per cap ppp growth rate'!AU22,0)-IF(Settings!$C$16="No",0,Parameters!AU$174*('AMOC national temperature'!AU21-Parameters!AU$138)+Parameters!AU$175*('AMOC national temperature'!AU21-Parameters!AU$138)^2)))*IF(Settings!$C$16="No",1,(1-SLR!$D21*Parameters!AU$191))&lt;=0,1,(Parameters!$B$184*(1-Parameters!AU$195)*_xlfn.IFNA('[3]National GDP per capita ppp'!AU22,0)+(1-Parameters!$B$184)*AU21)*(1+(_xlfn.IFNA('[3]Nat GDP per cap ppp growth rate'!AU22,0)-IF(Settings!$C$16="No",0,Parameters!AU$174*('AMOC national temperature'!AU21-Parameters!AU$138)+Parameters!AU$175*('AMOC national temperature'!AU21-Parameters!AU$138)^2)))*IF(Settings!$C$16="No",1,(1-SLR!$D21*Parameters!AU$191))))</f>
        <v>40360.938110886222</v>
      </c>
      <c r="AV22" s="22">
        <f ca="1">IF(AV$2=0,0,IF((Parameters!$B$184*(1-Parameters!AV$195)*_xlfn.IFNA('[3]National GDP per capita ppp'!AV22,0)+(1-Parameters!$B$184)*AV21)*(1+(_xlfn.IFNA('[3]Nat GDP per cap ppp growth rate'!AV22,0)-IF(Settings!$C$16="No",0,Parameters!AV$174*('AMOC national temperature'!AV21-Parameters!AV$138)+Parameters!AV$175*('AMOC national temperature'!AV21-Parameters!AV$138)^2)))*IF(Settings!$C$16="No",1,(1-SLR!$D21*Parameters!AV$191))&lt;=0,1,(Parameters!$B$184*(1-Parameters!AV$195)*_xlfn.IFNA('[3]National GDP per capita ppp'!AV22,0)+(1-Parameters!$B$184)*AV21)*(1+(_xlfn.IFNA('[3]Nat GDP per cap ppp growth rate'!AV22,0)-IF(Settings!$C$16="No",0,Parameters!AV$174*('AMOC national temperature'!AV21-Parameters!AV$138)+Parameters!AV$175*('AMOC national temperature'!AV21-Parameters!AV$138)^2)))*IF(Settings!$C$16="No",1,(1-SLR!$D21*Parameters!AV$191))))</f>
        <v>3451.7042212087413</v>
      </c>
      <c r="AW22" s="22">
        <f ca="1">IF(AW$2=0,0,IF((Parameters!$B$184*(1-Parameters!AW$195)*_xlfn.IFNA('[3]National GDP per capita ppp'!AW22,0)+(1-Parameters!$B$184)*AW21)*(1+(_xlfn.IFNA('[3]Nat GDP per cap ppp growth rate'!AW22,0)-IF(Settings!$C$16="No",0,Parameters!AW$174*('AMOC national temperature'!AW21-Parameters!AW$138)+Parameters!AW$175*('AMOC national temperature'!AW21-Parameters!AW$138)^2)))*IF(Settings!$C$16="No",1,(1-SLR!$D21*Parameters!AW$191))&lt;=0,1,(Parameters!$B$184*(1-Parameters!AW$195)*_xlfn.IFNA('[3]National GDP per capita ppp'!AW22,0)+(1-Parameters!$B$184)*AW21)*(1+(_xlfn.IFNA('[3]Nat GDP per cap ppp growth rate'!AW22,0)-IF(Settings!$C$16="No",0,Parameters!AW$174*('AMOC national temperature'!AW21-Parameters!AW$138)+Parameters!AW$175*('AMOC national temperature'!AW21-Parameters!AW$138)^2)))*IF(Settings!$C$16="No",1,(1-SLR!$D21*Parameters!AW$191))))</f>
        <v>12081.362979818721</v>
      </c>
      <c r="AX22" s="22">
        <f ca="1">IF(AX$2=0,0,IF((Parameters!$B$184*(1-Parameters!AX$195)*_xlfn.IFNA('[3]National GDP per capita ppp'!AX22,0)+(1-Parameters!$B$184)*AX21)*(1+(_xlfn.IFNA('[3]Nat GDP per cap ppp growth rate'!AX22,0)-IF(Settings!$C$16="No",0,Parameters!AX$174*('AMOC national temperature'!AX21-Parameters!AX$138)+Parameters!AX$175*('AMOC national temperature'!AX21-Parameters!AX$138)^2)))*IF(Settings!$C$16="No",1,(1-SLR!$D21*Parameters!AX$191))&lt;=0,1,(Parameters!$B$184*(1-Parameters!AX$195)*_xlfn.IFNA('[3]National GDP per capita ppp'!AX22,0)+(1-Parameters!$B$184)*AX21)*(1+(_xlfn.IFNA('[3]Nat GDP per cap ppp growth rate'!AX22,0)-IF(Settings!$C$16="No",0,Parameters!AX$174*('AMOC national temperature'!AX21-Parameters!AX$138)+Parameters!AX$175*('AMOC national temperature'!AX21-Parameters!AX$138)^2)))*IF(Settings!$C$16="No",1,(1-SLR!$D21*Parameters!AX$191))))</f>
        <v>43612.613862457882</v>
      </c>
      <c r="AY22" s="22">
        <f ca="1">IF(AY$2=0,0,IF((Parameters!$B$184*(1-Parameters!AY$195)*_xlfn.IFNA('[3]National GDP per capita ppp'!AY22,0)+(1-Parameters!$B$184)*AY21)*(1+(_xlfn.IFNA('[3]Nat GDP per cap ppp growth rate'!AY22,0)-IF(Settings!$C$16="No",0,Parameters!AY$174*('AMOC national temperature'!AY21-Parameters!AY$138)+Parameters!AY$175*('AMOC national temperature'!AY21-Parameters!AY$138)^2)))*IF(Settings!$C$16="No",1,(1-SLR!$D21*Parameters!AY$191))&lt;=0,1,(Parameters!$B$184*(1-Parameters!AY$195)*_xlfn.IFNA('[3]National GDP per capita ppp'!AY22,0)+(1-Parameters!$B$184)*AY21)*(1+(_xlfn.IFNA('[3]Nat GDP per cap ppp growth rate'!AY22,0)-IF(Settings!$C$16="No",0,Parameters!AY$174*('AMOC national temperature'!AY21-Parameters!AY$138)+Parameters!AY$175*('AMOC national temperature'!AY21-Parameters!AY$138)^2)))*IF(Settings!$C$16="No",1,(1-SLR!$D21*Parameters!AY$191))))</f>
        <v>15687.79383342949</v>
      </c>
      <c r="AZ22" s="22">
        <f ca="1">IF(AZ$2=0,0,IF((Parameters!$B$184*(1-Parameters!AZ$195)*_xlfn.IFNA('[3]National GDP per capita ppp'!AZ22,0)+(1-Parameters!$B$184)*AZ21)*(1+(_xlfn.IFNA('[3]Nat GDP per cap ppp growth rate'!AZ22,0)-IF(Settings!$C$16="No",0,Parameters!AZ$174*('AMOC national temperature'!AZ21-Parameters!AZ$138)+Parameters!AZ$175*('AMOC national temperature'!AZ21-Parameters!AZ$138)^2)))*IF(Settings!$C$16="No",1,(1-SLR!$D21*Parameters!AZ$191))&lt;=0,1,(Parameters!$B$184*(1-Parameters!AZ$195)*_xlfn.IFNA('[3]National GDP per capita ppp'!AZ22,0)+(1-Parameters!$B$184)*AZ21)*(1+(_xlfn.IFNA('[3]Nat GDP per cap ppp growth rate'!AZ22,0)-IF(Settings!$C$16="No",0,Parameters!AZ$174*('AMOC national temperature'!AZ21-Parameters!AZ$138)+Parameters!AZ$175*('AMOC national temperature'!AZ21-Parameters!AZ$138)^2)))*IF(Settings!$C$16="No",1,(1-SLR!$D21*Parameters!AZ$191))))</f>
        <v>11312.346082226684</v>
      </c>
      <c r="BA22" s="22">
        <f ca="1">IF(BA$2=0,0,IF((Parameters!$B$184*(1-Parameters!BA$195)*_xlfn.IFNA('[3]National GDP per capita ppp'!BA22,0)+(1-Parameters!$B$184)*BA21)*(1+(_xlfn.IFNA('[3]Nat GDP per cap ppp growth rate'!BA22,0)-IF(Settings!$C$16="No",0,Parameters!BA$174*('AMOC national temperature'!BA21-Parameters!BA$138)+Parameters!BA$175*('AMOC national temperature'!BA21-Parameters!BA$138)^2)))*IF(Settings!$C$16="No",1,(1-SLR!$D21*Parameters!BA$191))&lt;=0,1,(Parameters!$B$184*(1-Parameters!BA$195)*_xlfn.IFNA('[3]National GDP per capita ppp'!BA22,0)+(1-Parameters!$B$184)*BA21)*(1+(_xlfn.IFNA('[3]Nat GDP per cap ppp growth rate'!BA22,0)-IF(Settings!$C$16="No",0,Parameters!BA$174*('AMOC national temperature'!BA21-Parameters!BA$138)+Parameters!BA$175*('AMOC national temperature'!BA21-Parameters!BA$138)^2)))*IF(Settings!$C$16="No",1,(1-SLR!$D21*Parameters!BA$191))))</f>
        <v>11648.634947221261</v>
      </c>
      <c r="BB22" s="22">
        <f ca="1">IF(BB$2=0,0,IF((Parameters!$B$184*(1-Parameters!BB$195)*_xlfn.IFNA('[3]National GDP per capita ppp'!BB22,0)+(1-Parameters!$B$184)*BB21)*(1+(_xlfn.IFNA('[3]Nat GDP per cap ppp growth rate'!BB22,0)-IF(Settings!$C$16="No",0,Parameters!BB$174*('AMOC national temperature'!BB21-Parameters!BB$138)+Parameters!BB$175*('AMOC national temperature'!BB21-Parameters!BB$138)^2)))*IF(Settings!$C$16="No",1,(1-SLR!$D21*Parameters!BB$191))&lt;=0,1,(Parameters!$B$184*(1-Parameters!BB$195)*_xlfn.IFNA('[3]National GDP per capita ppp'!BB22,0)+(1-Parameters!$B$184)*BB21)*(1+(_xlfn.IFNA('[3]Nat GDP per cap ppp growth rate'!BB22,0)-IF(Settings!$C$16="No",0,Parameters!BB$174*('AMOC national temperature'!BB21-Parameters!BB$138)+Parameters!BB$175*('AMOC national temperature'!BB21-Parameters!BB$138)^2)))*IF(Settings!$C$16="No",1,(1-SLR!$D21*Parameters!BB$191))))</f>
        <v>14264.151381658861</v>
      </c>
      <c r="BC22" s="22">
        <f ca="1">IF(BC$2=0,0,IF((Parameters!$B$184*(1-Parameters!BC$195)*_xlfn.IFNA('[3]National GDP per capita ppp'!BC22,0)+(1-Parameters!$B$184)*BC21)*(1+(_xlfn.IFNA('[3]Nat GDP per cap ppp growth rate'!BC22,0)-IF(Settings!$C$16="No",0,Parameters!BC$174*('AMOC national temperature'!BC21-Parameters!BC$138)+Parameters!BC$175*('AMOC national temperature'!BC21-Parameters!BC$138)^2)))*IF(Settings!$C$16="No",1,(1-SLR!$D21*Parameters!BC$191))&lt;=0,1,(Parameters!$B$184*(1-Parameters!BC$195)*_xlfn.IFNA('[3]National GDP per capita ppp'!BC22,0)+(1-Parameters!$B$184)*BC21)*(1+(_xlfn.IFNA('[3]Nat GDP per cap ppp growth rate'!BC22,0)-IF(Settings!$C$16="No",0,Parameters!BC$174*('AMOC national temperature'!BC21-Parameters!BC$138)+Parameters!BC$175*('AMOC national temperature'!BC21-Parameters!BC$138)^2)))*IF(Settings!$C$16="No",1,(1-SLR!$D21*Parameters!BC$191))))</f>
        <v>2523.9318140996543</v>
      </c>
      <c r="BD22" s="22">
        <f>IF(BD$2=0,0,IF((Parameters!$B$184*(1-Parameters!BD$195)*_xlfn.IFNA('[3]National GDP per capita ppp'!BD22,0)+(1-Parameters!$B$184)*BD21)*(1+(_xlfn.IFNA('[3]Nat GDP per cap ppp growth rate'!BD22,0)-IF(Settings!$C$16="No",0,Parameters!BD$174*('AMOC national temperature'!BD21-Parameters!BD$138)+Parameters!BD$175*('AMOC national temperature'!BD21-Parameters!BD$138)^2)))*IF(Settings!$C$16="No",1,(1-SLR!$D21*Parameters!BD$191))&lt;=0,1,(Parameters!$B$184*(1-Parameters!BD$195)*_xlfn.IFNA('[3]National GDP per capita ppp'!BD22,0)+(1-Parameters!$B$184)*BD21)*(1+(_xlfn.IFNA('[3]Nat GDP per cap ppp growth rate'!BD22,0)-IF(Settings!$C$16="No",0,Parameters!BD$174*('AMOC national temperature'!BD21-Parameters!BD$138)+Parameters!BD$175*('AMOC national temperature'!BD21-Parameters!BD$138)^2)))*IF(Settings!$C$16="No",1,(1-SLR!$D21*Parameters!BD$191))))</f>
        <v>0</v>
      </c>
      <c r="BE22" s="22">
        <f ca="1">IF(BE$2=0,0,IF((Parameters!$B$184*(1-Parameters!BE$195)*_xlfn.IFNA('[3]National GDP per capita ppp'!BE22,0)+(1-Parameters!$B$184)*BE21)*(1+(_xlfn.IFNA('[3]Nat GDP per cap ppp growth rate'!BE22,0)-IF(Settings!$C$16="No",0,Parameters!BE$174*('AMOC national temperature'!BE21-Parameters!BE$138)+Parameters!BE$175*('AMOC national temperature'!BE21-Parameters!BE$138)^2)))*IF(Settings!$C$16="No",1,(1-SLR!$D21*Parameters!BE$191))&lt;=0,1,(Parameters!$B$184*(1-Parameters!BE$195)*_xlfn.IFNA('[3]National GDP per capita ppp'!BE22,0)+(1-Parameters!$B$184)*BE21)*(1+(_xlfn.IFNA('[3]Nat GDP per cap ppp growth rate'!BE22,0)-IF(Settings!$C$16="No",0,Parameters!BE$174*('AMOC national temperature'!BE21-Parameters!BE$138)+Parameters!BE$175*('AMOC national temperature'!BE21-Parameters!BE$138)^2)))*IF(Settings!$C$16="No",1,(1-SLR!$D21*Parameters!BE$191))))</f>
        <v>34974.604197716413</v>
      </c>
      <c r="BF22" s="22">
        <f ca="1">IF(BF$2=0,0,IF((Parameters!$B$184*(1-Parameters!BF$195)*_xlfn.IFNA('[3]National GDP per capita ppp'!BF22,0)+(1-Parameters!$B$184)*BF21)*(1+(_xlfn.IFNA('[3]Nat GDP per cap ppp growth rate'!BF22,0)-IF(Settings!$C$16="No",0,Parameters!BF$174*('AMOC national temperature'!BF21-Parameters!BF$138)+Parameters!BF$175*('AMOC national temperature'!BF21-Parameters!BF$138)^2)))*IF(Settings!$C$16="No",1,(1-SLR!$D21*Parameters!BF$191))&lt;=0,1,(Parameters!$B$184*(1-Parameters!BF$195)*_xlfn.IFNA('[3]National GDP per capita ppp'!BF22,0)+(1-Parameters!$B$184)*BF21)*(1+(_xlfn.IFNA('[3]Nat GDP per cap ppp growth rate'!BF22,0)-IF(Settings!$C$16="No",0,Parameters!BF$174*('AMOC national temperature'!BF21-Parameters!BF$138)+Parameters!BF$175*('AMOC national temperature'!BF21-Parameters!BF$138)^2)))*IF(Settings!$C$16="No",1,(1-SLR!$D21*Parameters!BF$191))))</f>
        <v>22805.420114619839</v>
      </c>
      <c r="BG22" s="22">
        <f ca="1">IF(BG$2=0,0,IF((Parameters!$B$184*(1-Parameters!BG$195)*_xlfn.IFNA('[3]National GDP per capita ppp'!BG22,0)+(1-Parameters!$B$184)*BG21)*(1+(_xlfn.IFNA('[3]Nat GDP per cap ppp growth rate'!BG22,0)-IF(Settings!$C$16="No",0,Parameters!BG$174*('AMOC national temperature'!BG21-Parameters!BG$138)+Parameters!BG$175*('AMOC national temperature'!BG21-Parameters!BG$138)^2)))*IF(Settings!$C$16="No",1,(1-SLR!$D21*Parameters!BG$191))&lt;=0,1,(Parameters!$B$184*(1-Parameters!BG$195)*_xlfn.IFNA('[3]National GDP per capita ppp'!BG22,0)+(1-Parameters!$B$184)*BG21)*(1+(_xlfn.IFNA('[3]Nat GDP per cap ppp growth rate'!BG22,0)-IF(Settings!$C$16="No",0,Parameters!BG$174*('AMOC national temperature'!BG21-Parameters!BG$138)+Parameters!BG$175*('AMOC national temperature'!BG21-Parameters!BG$138)^2)))*IF(Settings!$C$16="No",1,(1-SLR!$D21*Parameters!BG$191))))</f>
        <v>1289.4195982207787</v>
      </c>
      <c r="BH22" s="22">
        <f ca="1">IF(BH$2=0,0,IF((Parameters!$B$184*(1-Parameters!BH$195)*_xlfn.IFNA('[3]National GDP per capita ppp'!BH22,0)+(1-Parameters!$B$184)*BH21)*(1+(_xlfn.IFNA('[3]Nat GDP per cap ppp growth rate'!BH22,0)-IF(Settings!$C$16="No",0,Parameters!BH$174*('AMOC national temperature'!BH21-Parameters!BH$138)+Parameters!BH$175*('AMOC national temperature'!BH21-Parameters!BH$138)^2)))*IF(Settings!$C$16="No",1,(1-SLR!$D21*Parameters!BH$191))&lt;=0,1,(Parameters!$B$184*(1-Parameters!BH$195)*_xlfn.IFNA('[3]National GDP per capita ppp'!BH22,0)+(1-Parameters!$B$184)*BH21)*(1+(_xlfn.IFNA('[3]Nat GDP per cap ppp growth rate'!BH22,0)-IF(Settings!$C$16="No",0,Parameters!BH$174*('AMOC national temperature'!BH21-Parameters!BH$138)+Parameters!BH$175*('AMOC national temperature'!BH21-Parameters!BH$138)^2)))*IF(Settings!$C$16="No",1,(1-SLR!$D21*Parameters!BH$191))))</f>
        <v>42427.624218189783</v>
      </c>
      <c r="BI22" s="22">
        <f ca="1">IF(BI$2=0,0,IF((Parameters!$B$184*(1-Parameters!BI$195)*_xlfn.IFNA('[3]National GDP per capita ppp'!BI22,0)+(1-Parameters!$B$184)*BI21)*(1+(_xlfn.IFNA('[3]Nat GDP per cap ppp growth rate'!BI22,0)-IF(Settings!$C$16="No",0,Parameters!BI$174*('AMOC national temperature'!BI21-Parameters!BI$138)+Parameters!BI$175*('AMOC national temperature'!BI21-Parameters!BI$138)^2)))*IF(Settings!$C$16="No",1,(1-SLR!$D21*Parameters!BI$191))&lt;=0,1,(Parameters!$B$184*(1-Parameters!BI$195)*_xlfn.IFNA('[3]National GDP per capita ppp'!BI22,0)+(1-Parameters!$B$184)*BI21)*(1+(_xlfn.IFNA('[3]Nat GDP per cap ppp growth rate'!BI22,0)-IF(Settings!$C$16="No",0,Parameters!BI$174*('AMOC national temperature'!BI21-Parameters!BI$138)+Parameters!BI$175*('AMOC national temperature'!BI21-Parameters!BI$138)^2)))*IF(Settings!$C$16="No",1,(1-SLR!$D21*Parameters!BI$191))))</f>
        <v>15989.331444642638</v>
      </c>
      <c r="BJ22" s="22">
        <f ca="1">IF(BJ$2=0,0,IF((Parameters!$B$184*(1-Parameters!BJ$195)*_xlfn.IFNA('[3]National GDP per capita ppp'!BJ22,0)+(1-Parameters!$B$184)*BJ21)*(1+(_xlfn.IFNA('[3]Nat GDP per cap ppp growth rate'!BJ22,0)-IF(Settings!$C$16="No",0,Parameters!BJ$174*('AMOC national temperature'!BJ21-Parameters!BJ$138)+Parameters!BJ$175*('AMOC national temperature'!BJ21-Parameters!BJ$138)^2)))*IF(Settings!$C$16="No",1,(1-SLR!$D21*Parameters!BJ$191))&lt;=0,1,(Parameters!$B$184*(1-Parameters!BJ$195)*_xlfn.IFNA('[3]National GDP per capita ppp'!BJ22,0)+(1-Parameters!$B$184)*BJ21)*(1+(_xlfn.IFNA('[3]Nat GDP per cap ppp growth rate'!BJ22,0)-IF(Settings!$C$16="No",0,Parameters!BJ$174*('AMOC national temperature'!BJ21-Parameters!BJ$138)+Parameters!BJ$175*('AMOC national temperature'!BJ21-Parameters!BJ$138)^2)))*IF(Settings!$C$16="No",1,(1-SLR!$D21*Parameters!BJ$191))))</f>
        <v>38777.641045340737</v>
      </c>
      <c r="BK22" s="22">
        <f ca="1">IF(BK$2=0,0,IF((Parameters!$B$184*(1-Parameters!BK$195)*_xlfn.IFNA('[3]National GDP per capita ppp'!BK22,0)+(1-Parameters!$B$184)*BK21)*(1+(_xlfn.IFNA('[3]Nat GDP per cap ppp growth rate'!BK22,0)-IF(Settings!$C$16="No",0,Parameters!BK$174*('AMOC national temperature'!BK21-Parameters!BK$138)+Parameters!BK$175*('AMOC national temperature'!BK21-Parameters!BK$138)^2)))*IF(Settings!$C$16="No",1,(1-SLR!$D21*Parameters!BK$191))&lt;=0,1,(Parameters!$B$184*(1-Parameters!BK$195)*_xlfn.IFNA('[3]National GDP per capita ppp'!BK22,0)+(1-Parameters!$B$184)*BK21)*(1+(_xlfn.IFNA('[3]Nat GDP per cap ppp growth rate'!BK22,0)-IF(Settings!$C$16="No",0,Parameters!BK$174*('AMOC national temperature'!BK21-Parameters!BK$138)+Parameters!BK$175*('AMOC national temperature'!BK21-Parameters!BK$138)^2)))*IF(Settings!$C$16="No",1,(1-SLR!$D21*Parameters!BK$191))))</f>
        <v>4679.8560087898668</v>
      </c>
      <c r="BL22" s="22">
        <f ca="1">IF(BL$2=0,0,IF((Parameters!$B$184*(1-Parameters!BL$195)*_xlfn.IFNA('[3]National GDP per capita ppp'!BL22,0)+(1-Parameters!$B$184)*BL21)*(1+(_xlfn.IFNA('[3]Nat GDP per cap ppp growth rate'!BL22,0)-IF(Settings!$C$16="No",0,Parameters!BL$174*('AMOC national temperature'!BL21-Parameters!BL$138)+Parameters!BL$175*('AMOC national temperature'!BL21-Parameters!BL$138)^2)))*IF(Settings!$C$16="No",1,(1-SLR!$D21*Parameters!BL$191))&lt;=0,1,(Parameters!$B$184*(1-Parameters!BL$195)*_xlfn.IFNA('[3]National GDP per capita ppp'!BL22,0)+(1-Parameters!$B$184)*BL21)*(1+(_xlfn.IFNA('[3]Nat GDP per cap ppp growth rate'!BL22,0)-IF(Settings!$C$16="No",0,Parameters!BL$174*('AMOC national temperature'!BL21-Parameters!BL$138)+Parameters!BL$175*('AMOC national temperature'!BL21-Parameters!BL$138)^2)))*IF(Settings!$C$16="No",1,(1-SLR!$D21*Parameters!BL$191))))</f>
        <v>15805.388496754817</v>
      </c>
      <c r="BM22" s="22">
        <f ca="1">IF(BM$2=0,0,IF((Parameters!$B$184*(1-Parameters!BM$195)*_xlfn.IFNA('[3]National GDP per capita ppp'!BM22,0)+(1-Parameters!$B$184)*BM21)*(1+(_xlfn.IFNA('[3]Nat GDP per cap ppp growth rate'!BM22,0)-IF(Settings!$C$16="No",0,Parameters!BM$174*('AMOC national temperature'!BM21-Parameters!BM$138)+Parameters!BM$175*('AMOC national temperature'!BM21-Parameters!BM$138)^2)))*IF(Settings!$C$16="No",1,(1-SLR!$D21*Parameters!BM$191))&lt;=0,1,(Parameters!$B$184*(1-Parameters!BM$195)*_xlfn.IFNA('[3]National GDP per capita ppp'!BM22,0)+(1-Parameters!$B$184)*BM21)*(1+(_xlfn.IFNA('[3]Nat GDP per cap ppp growth rate'!BM22,0)-IF(Settings!$C$16="No",0,Parameters!BM$174*('AMOC national temperature'!BM21-Parameters!BM$138)+Parameters!BM$175*('AMOC national temperature'!BM21-Parameters!BM$138)^2)))*IF(Settings!$C$16="No",1,(1-SLR!$D21*Parameters!BM$191))))</f>
        <v>43373.738669575789</v>
      </c>
      <c r="BN22" s="22">
        <f ca="1">IF(BN$2=0,0,IF((Parameters!$B$184*(1-Parameters!BN$195)*_xlfn.IFNA('[3]National GDP per capita ppp'!BN22,0)+(1-Parameters!$B$184)*BN21)*(1+(_xlfn.IFNA('[3]Nat GDP per cap ppp growth rate'!BN22,0)-IF(Settings!$C$16="No",0,Parameters!BN$174*('AMOC national temperature'!BN21-Parameters!BN$138)+Parameters!BN$175*('AMOC national temperature'!BN21-Parameters!BN$138)^2)))*IF(Settings!$C$16="No",1,(1-SLR!$D21*Parameters!BN$191))&lt;=0,1,(Parameters!$B$184*(1-Parameters!BN$195)*_xlfn.IFNA('[3]National GDP per capita ppp'!BN22,0)+(1-Parameters!$B$184)*BN21)*(1+(_xlfn.IFNA('[3]Nat GDP per cap ppp growth rate'!BN22,0)-IF(Settings!$C$16="No",0,Parameters!BN$174*('AMOC national temperature'!BN21-Parameters!BN$138)+Parameters!BN$175*('AMOC national temperature'!BN21-Parameters!BN$138)^2)))*IF(Settings!$C$16="No",1,(1-SLR!$D21*Parameters!BN$191))))</f>
        <v>12466.400466662748</v>
      </c>
      <c r="BO22" s="22">
        <f ca="1">IF(BO$2=0,0,IF((Parameters!$B$184*(1-Parameters!BO$195)*_xlfn.IFNA('[3]National GDP per capita ppp'!BO22,0)+(1-Parameters!$B$184)*BO21)*(1+(_xlfn.IFNA('[3]Nat GDP per cap ppp growth rate'!BO22,0)-IF(Settings!$C$16="No",0,Parameters!BO$174*('AMOC national temperature'!BO21-Parameters!BO$138)+Parameters!BO$175*('AMOC national temperature'!BO21-Parameters!BO$138)^2)))*IF(Settings!$C$16="No",1,(1-SLR!$D21*Parameters!BO$191))&lt;=0,1,(Parameters!$B$184*(1-Parameters!BO$195)*_xlfn.IFNA('[3]National GDP per capita ppp'!BO22,0)+(1-Parameters!$B$184)*BO21)*(1+(_xlfn.IFNA('[3]Nat GDP per cap ppp growth rate'!BO22,0)-IF(Settings!$C$16="No",0,Parameters!BO$174*('AMOC national temperature'!BO21-Parameters!BO$138)+Parameters!BO$175*('AMOC national temperature'!BO21-Parameters!BO$138)^2)))*IF(Settings!$C$16="No",1,(1-SLR!$D21*Parameters!BO$191))))</f>
        <v>4615.5739704620646</v>
      </c>
      <c r="BP22" s="22">
        <f ca="1">IF(BP$2=0,0,IF((Parameters!$B$184*(1-Parameters!BP$195)*_xlfn.IFNA('[3]National GDP per capita ppp'!BP22,0)+(1-Parameters!$B$184)*BP21)*(1+(_xlfn.IFNA('[3]Nat GDP per cap ppp growth rate'!BP22,0)-IF(Settings!$C$16="No",0,Parameters!BP$174*('AMOC national temperature'!BP21-Parameters!BP$138)+Parameters!BP$175*('AMOC national temperature'!BP21-Parameters!BP$138)^2)))*IF(Settings!$C$16="No",1,(1-SLR!$D21*Parameters!BP$191))&lt;=0,1,(Parameters!$B$184*(1-Parameters!BP$195)*_xlfn.IFNA('[3]National GDP per capita ppp'!BP22,0)+(1-Parameters!$B$184)*BP21)*(1+(_xlfn.IFNA('[3]Nat GDP per cap ppp growth rate'!BP22,0)-IF(Settings!$C$16="No",0,Parameters!BP$174*('AMOC national temperature'!BP21-Parameters!BP$138)+Parameters!BP$175*('AMOC national temperature'!BP21-Parameters!BP$138)^2)))*IF(Settings!$C$16="No",1,(1-SLR!$D21*Parameters!BP$191))))</f>
        <v>2983.8289804278465</v>
      </c>
      <c r="BQ22" s="22">
        <f>IF(BQ$2=0,0,IF((Parameters!$B$184*(1-Parameters!BQ$195)*_xlfn.IFNA('[3]National GDP per capita ppp'!BQ22,0)+(1-Parameters!$B$184)*BQ21)*(1+(_xlfn.IFNA('[3]Nat GDP per cap ppp growth rate'!BQ22,0)-IF(Settings!$C$16="No",0,Parameters!BQ$174*('AMOC national temperature'!BQ21-Parameters!BQ$138)+Parameters!BQ$175*('AMOC national temperature'!BQ21-Parameters!BQ$138)^2)))*IF(Settings!$C$16="No",1,(1-SLR!$D21*Parameters!BQ$191))&lt;=0,1,(Parameters!$B$184*(1-Parameters!BQ$195)*_xlfn.IFNA('[3]National GDP per capita ppp'!BQ22,0)+(1-Parameters!$B$184)*BQ21)*(1+(_xlfn.IFNA('[3]Nat GDP per cap ppp growth rate'!BQ22,0)-IF(Settings!$C$16="No",0,Parameters!BQ$174*('AMOC national temperature'!BQ21-Parameters!BQ$138)+Parameters!BQ$175*('AMOC national temperature'!BQ21-Parameters!BQ$138)^2)))*IF(Settings!$C$16="No",1,(1-SLR!$D21*Parameters!BQ$191))))</f>
        <v>0</v>
      </c>
      <c r="BR22" s="22">
        <f ca="1">IF(BR$2=0,0,IF((Parameters!$B$184*(1-Parameters!BR$195)*_xlfn.IFNA('[3]National GDP per capita ppp'!BR22,0)+(1-Parameters!$B$184)*BR21)*(1+(_xlfn.IFNA('[3]Nat GDP per cap ppp growth rate'!BR22,0)-IF(Settings!$C$16="No",0,Parameters!BR$174*('AMOC national temperature'!BR21-Parameters!BR$138)+Parameters!BR$175*('AMOC national temperature'!BR21-Parameters!BR$138)^2)))*IF(Settings!$C$16="No",1,(1-SLR!$D21*Parameters!BR$191))&lt;=0,1,(Parameters!$B$184*(1-Parameters!BR$195)*_xlfn.IFNA('[3]National GDP per capita ppp'!BR22,0)+(1-Parameters!$B$184)*BR21)*(1+(_xlfn.IFNA('[3]Nat GDP per cap ppp growth rate'!BR22,0)-IF(Settings!$C$16="No",0,Parameters!BR$174*('AMOC national temperature'!BR21-Parameters!BR$138)+Parameters!BR$175*('AMOC national temperature'!BR21-Parameters!BR$138)^2)))*IF(Settings!$C$16="No",1,(1-SLR!$D21*Parameters!BR$191))))</f>
        <v>2375.1355902547875</v>
      </c>
      <c r="BS22" s="22">
        <f ca="1">IF(BS$2=0,0,IF((Parameters!$B$184*(1-Parameters!BS$195)*_xlfn.IFNA('[3]National GDP per capita ppp'!BS22,0)+(1-Parameters!$B$184)*BS21)*(1+(_xlfn.IFNA('[3]Nat GDP per cap ppp growth rate'!BS22,0)-IF(Settings!$C$16="No",0,Parameters!BS$174*('AMOC national temperature'!BS21-Parameters!BS$138)+Parameters!BS$175*('AMOC national temperature'!BS21-Parameters!BS$138)^2)))*IF(Settings!$C$16="No",1,(1-SLR!$D21*Parameters!BS$191))&lt;=0,1,(Parameters!$B$184*(1-Parameters!BS$195)*_xlfn.IFNA('[3]National GDP per capita ppp'!BS22,0)+(1-Parameters!$B$184)*BS21)*(1+(_xlfn.IFNA('[3]Nat GDP per cap ppp growth rate'!BS22,0)-IF(Settings!$C$16="No",0,Parameters!BS$174*('AMOC national temperature'!BS21-Parameters!BS$138)+Parameters!BS$175*('AMOC national temperature'!BS21-Parameters!BS$138)^2)))*IF(Settings!$C$16="No",1,(1-SLR!$D21*Parameters!BS$191))))</f>
        <v>2332.7750017248086</v>
      </c>
      <c r="BT22" s="22">
        <f ca="1">IF(BT$2=0,0,IF((Parameters!$B$184*(1-Parameters!BT$195)*_xlfn.IFNA('[3]National GDP per capita ppp'!BT22,0)+(1-Parameters!$B$184)*BT21)*(1+(_xlfn.IFNA('[3]Nat GDP per cap ppp growth rate'!BT22,0)-IF(Settings!$C$16="No",0,Parameters!BT$174*('AMOC national temperature'!BT21-Parameters!BT$138)+Parameters!BT$175*('AMOC national temperature'!BT21-Parameters!BT$138)^2)))*IF(Settings!$C$16="No",1,(1-SLR!$D21*Parameters!BT$191))&lt;=0,1,(Parameters!$B$184*(1-Parameters!BT$195)*_xlfn.IFNA('[3]National GDP per capita ppp'!BT22,0)+(1-Parameters!$B$184)*BT21)*(1+(_xlfn.IFNA('[3]Nat GDP per cap ppp growth rate'!BT22,0)-IF(Settings!$C$16="No",0,Parameters!BT$174*('AMOC national temperature'!BT21-Parameters!BT$138)+Parameters!BT$175*('AMOC national temperature'!BT21-Parameters!BT$138)^2)))*IF(Settings!$C$16="No",1,(1-SLR!$D21*Parameters!BT$191))))</f>
        <v>44248.936400334584</v>
      </c>
      <c r="BU22" s="22">
        <f ca="1">IF(BU$2=0,0,IF((Parameters!$B$184*(1-Parameters!BU$195)*_xlfn.IFNA('[3]National GDP per capita ppp'!BU22,0)+(1-Parameters!$B$184)*BU21)*(1+(_xlfn.IFNA('[3]Nat GDP per cap ppp growth rate'!BU22,0)-IF(Settings!$C$16="No",0,Parameters!BU$174*('AMOC national temperature'!BU21-Parameters!BU$138)+Parameters!BU$175*('AMOC national temperature'!BU21-Parameters!BU$138)^2)))*IF(Settings!$C$16="No",1,(1-SLR!$D21*Parameters!BU$191))&lt;=0,1,(Parameters!$B$184*(1-Parameters!BU$195)*_xlfn.IFNA('[3]National GDP per capita ppp'!BU22,0)+(1-Parameters!$B$184)*BU21)*(1+(_xlfn.IFNA('[3]Nat GDP per cap ppp growth rate'!BU22,0)-IF(Settings!$C$16="No",0,Parameters!BU$174*('AMOC national temperature'!BU21-Parameters!BU$138)+Parameters!BU$175*('AMOC national temperature'!BU21-Parameters!BU$138)^2)))*IF(Settings!$C$16="No",1,(1-SLR!$D21*Parameters!BU$191))))</f>
        <v>34939.836612606407</v>
      </c>
      <c r="BV22" s="22">
        <f ca="1">IF(BV$2=0,0,IF((Parameters!$B$184*(1-Parameters!BV$195)*_xlfn.IFNA('[3]National GDP per capita ppp'!BV22,0)+(1-Parameters!$B$184)*BV21)*(1+(_xlfn.IFNA('[3]Nat GDP per cap ppp growth rate'!BV22,0)-IF(Settings!$C$16="No",0,Parameters!BV$174*('AMOC national temperature'!BV21-Parameters!BV$138)+Parameters!BV$175*('AMOC national temperature'!BV21-Parameters!BV$138)^2)))*IF(Settings!$C$16="No",1,(1-SLR!$D21*Parameters!BV$191))&lt;=0,1,(Parameters!$B$184*(1-Parameters!BV$195)*_xlfn.IFNA('[3]National GDP per capita ppp'!BV22,0)+(1-Parameters!$B$184)*BV21)*(1+(_xlfn.IFNA('[3]Nat GDP per cap ppp growth rate'!BV22,0)-IF(Settings!$C$16="No",0,Parameters!BV$174*('AMOC national temperature'!BV21-Parameters!BV$138)+Parameters!BV$175*('AMOC national temperature'!BV21-Parameters!BV$138)^2)))*IF(Settings!$C$16="No",1,(1-SLR!$D21*Parameters!BV$191))))</f>
        <v>13679.773370337967</v>
      </c>
      <c r="BW22" s="22">
        <f ca="1">IF(BW$2=0,0,IF((Parameters!$B$184*(1-Parameters!BW$195)*_xlfn.IFNA('[3]National GDP per capita ppp'!BW22,0)+(1-Parameters!$B$184)*BW21)*(1+(_xlfn.IFNA('[3]Nat GDP per cap ppp growth rate'!BW22,0)-IF(Settings!$C$16="No",0,Parameters!BW$174*('AMOC national temperature'!BW21-Parameters!BW$138)+Parameters!BW$175*('AMOC national temperature'!BW21-Parameters!BW$138)^2)))*IF(Settings!$C$16="No",1,(1-SLR!$D21*Parameters!BW$191))&lt;=0,1,(Parameters!$B$184*(1-Parameters!BW$195)*_xlfn.IFNA('[3]National GDP per capita ppp'!BW22,0)+(1-Parameters!$B$184)*BW21)*(1+(_xlfn.IFNA('[3]Nat GDP per cap ppp growth rate'!BW22,0)-IF(Settings!$C$16="No",0,Parameters!BW$174*('AMOC national temperature'!BW21-Parameters!BW$138)+Parameters!BW$175*('AMOC national temperature'!BW21-Parameters!BW$138)^2)))*IF(Settings!$C$16="No",1,(1-SLR!$D21*Parameters!BW$191))))</f>
        <v>9898.5524940832693</v>
      </c>
      <c r="BX22" s="22">
        <f>IF(BX$2=0,0,IF((Parameters!$B$184*(1-Parameters!BX$195)*_xlfn.IFNA('[3]National GDP per capita ppp'!BX22,0)+(1-Parameters!$B$184)*BX21)*(1+(_xlfn.IFNA('[3]Nat GDP per cap ppp growth rate'!BX22,0)-IF(Settings!$C$16="No",0,Parameters!BX$174*('AMOC national temperature'!BX21-Parameters!BX$138)+Parameters!BX$175*('AMOC national temperature'!BX21-Parameters!BX$138)^2)))*IF(Settings!$C$16="No",1,(1-SLR!$D21*Parameters!BX$191))&lt;=0,1,(Parameters!$B$184*(1-Parameters!BX$195)*_xlfn.IFNA('[3]National GDP per capita ppp'!BX22,0)+(1-Parameters!$B$184)*BX21)*(1+(_xlfn.IFNA('[3]Nat GDP per cap ppp growth rate'!BX22,0)-IF(Settings!$C$16="No",0,Parameters!BX$174*('AMOC national temperature'!BX21-Parameters!BX$138)+Parameters!BX$175*('AMOC national temperature'!BX21-Parameters!BX$138)^2)))*IF(Settings!$C$16="No",1,(1-SLR!$D21*Parameters!BX$191))))</f>
        <v>0</v>
      </c>
      <c r="BY22" s="22">
        <f ca="1">IF(BY$2=0,0,IF((Parameters!$B$184*(1-Parameters!BY$195)*_xlfn.IFNA('[3]National GDP per capita ppp'!BY22,0)+(1-Parameters!$B$184)*BY21)*(1+(_xlfn.IFNA('[3]Nat GDP per cap ppp growth rate'!BY22,0)-IF(Settings!$C$16="No",0,Parameters!BY$174*('AMOC national temperature'!BY21-Parameters!BY$138)+Parameters!BY$175*('AMOC national temperature'!BY21-Parameters!BY$138)^2)))*IF(Settings!$C$16="No",1,(1-SLR!$D21*Parameters!BY$191))&lt;=0,1,(Parameters!$B$184*(1-Parameters!BY$195)*_xlfn.IFNA('[3]National GDP per capita ppp'!BY22,0)+(1-Parameters!$B$184)*BY21)*(1+(_xlfn.IFNA('[3]Nat GDP per cap ppp growth rate'!BY22,0)-IF(Settings!$C$16="No",0,Parameters!BY$174*('AMOC national temperature'!BY21-Parameters!BY$138)+Parameters!BY$175*('AMOC national temperature'!BY21-Parameters!BY$138)^2)))*IF(Settings!$C$16="No",1,(1-SLR!$D21*Parameters!BY$191))))</f>
        <v>8478.2031058290959</v>
      </c>
      <c r="BZ22" s="22">
        <f ca="1">IF(BZ$2=0,0,IF((Parameters!$B$184*(1-Parameters!BZ$195)*_xlfn.IFNA('[3]National GDP per capita ppp'!BZ22,0)+(1-Parameters!$B$184)*BZ21)*(1+(_xlfn.IFNA('[3]Nat GDP per cap ppp growth rate'!BZ22,0)-IF(Settings!$C$16="No",0,Parameters!BZ$174*('AMOC national temperature'!BZ21-Parameters!BZ$138)+Parameters!BZ$175*('AMOC national temperature'!BZ21-Parameters!BZ$138)^2)))*IF(Settings!$C$16="No",1,(1-SLR!$D21*Parameters!BZ$191))&lt;=0,1,(Parameters!$B$184*(1-Parameters!BZ$195)*_xlfn.IFNA('[3]National GDP per capita ppp'!BZ22,0)+(1-Parameters!$B$184)*BZ21)*(1+(_xlfn.IFNA('[3]Nat GDP per cap ppp growth rate'!BZ22,0)-IF(Settings!$C$16="No",0,Parameters!BZ$174*('AMOC national temperature'!BZ21-Parameters!BZ$138)+Parameters!BZ$175*('AMOC national temperature'!BZ21-Parameters!BZ$138)^2)))*IF(Settings!$C$16="No",1,(1-SLR!$D21*Parameters!BZ$191))))</f>
        <v>98719.931890641237</v>
      </c>
      <c r="CA22" s="22">
        <f ca="1">IF(CA$2=0,0,IF((Parameters!$B$184*(1-Parameters!CA$195)*_xlfn.IFNA('[3]National GDP per capita ppp'!CA22,0)+(1-Parameters!$B$184)*CA21)*(1+(_xlfn.IFNA('[3]Nat GDP per cap ppp growth rate'!CA22,0)-IF(Settings!$C$16="No",0,Parameters!CA$174*('AMOC national temperature'!CA21-Parameters!CA$138)+Parameters!CA$175*('AMOC national temperature'!CA21-Parameters!CA$138)^2)))*IF(Settings!$C$16="No",1,(1-SLR!$D21*Parameters!CA$191))&lt;=0,1,(Parameters!$B$184*(1-Parameters!CA$195)*_xlfn.IFNA('[3]National GDP per capita ppp'!CA22,0)+(1-Parameters!$B$184)*CA21)*(1+(_xlfn.IFNA('[3]Nat GDP per cap ppp growth rate'!CA22,0)-IF(Settings!$C$16="No",0,Parameters!CA$174*('AMOC national temperature'!CA21-Parameters!CA$138)+Parameters!CA$175*('AMOC national temperature'!CA21-Parameters!CA$138)^2)))*IF(Settings!$C$16="No",1,(1-SLR!$D21*Parameters!CA$191))))</f>
        <v>5403.9473949059957</v>
      </c>
      <c r="CB22" s="22">
        <f ca="1">IF(CB$2=0,0,IF((Parameters!$B$184*(1-Parameters!CB$195)*_xlfn.IFNA('[3]National GDP per capita ppp'!CB22,0)+(1-Parameters!$B$184)*CB21)*(1+(_xlfn.IFNA('[3]Nat GDP per cap ppp growth rate'!CB22,0)-IF(Settings!$C$16="No",0,Parameters!CB$174*('AMOC national temperature'!CB21-Parameters!CB$138)+Parameters!CB$175*('AMOC national temperature'!CB21-Parameters!CB$138)^2)))*IF(Settings!$C$16="No",1,(1-SLR!$D21*Parameters!CB$191))&lt;=0,1,(Parameters!$B$184*(1-Parameters!CB$195)*_xlfn.IFNA('[3]National GDP per capita ppp'!CB22,0)+(1-Parameters!$B$184)*CB21)*(1+(_xlfn.IFNA('[3]Nat GDP per cap ppp growth rate'!CB22,0)-IF(Settings!$C$16="No",0,Parameters!CB$174*('AMOC national temperature'!CB21-Parameters!CB$138)+Parameters!CB$175*('AMOC national temperature'!CB21-Parameters!CB$138)^2)))*IF(Settings!$C$16="No",1,(1-SLR!$D21*Parameters!CB$191))))</f>
        <v>21520.471431284219</v>
      </c>
      <c r="CC22" s="22">
        <f ca="1">IF(CC$2=0,0,IF((Parameters!$B$184*(1-Parameters!CC$195)*_xlfn.IFNA('[3]National GDP per capita ppp'!CC22,0)+(1-Parameters!$B$184)*CC21)*(1+(_xlfn.IFNA('[3]Nat GDP per cap ppp growth rate'!CC22,0)-IF(Settings!$C$16="No",0,Parameters!CC$174*('AMOC national temperature'!CC21-Parameters!CC$138)+Parameters!CC$175*('AMOC national temperature'!CC21-Parameters!CC$138)^2)))*IF(Settings!$C$16="No",1,(1-SLR!$D21*Parameters!CC$191))&lt;=0,1,(Parameters!$B$184*(1-Parameters!CC$195)*_xlfn.IFNA('[3]National GDP per capita ppp'!CC22,0)+(1-Parameters!$B$184)*CC21)*(1+(_xlfn.IFNA('[3]Nat GDP per cap ppp growth rate'!CC22,0)-IF(Settings!$C$16="No",0,Parameters!CC$174*('AMOC national temperature'!CC21-Parameters!CC$138)+Parameters!CC$175*('AMOC national temperature'!CC21-Parameters!CC$138)^2)))*IF(Settings!$C$16="No",1,(1-SLR!$D21*Parameters!CC$191))))</f>
        <v>1914.9229242769341</v>
      </c>
      <c r="CD22" s="22">
        <f ca="1">IF(CD$2=0,0,IF((Parameters!$B$184*(1-Parameters!CD$195)*_xlfn.IFNA('[3]National GDP per capita ppp'!CD22,0)+(1-Parameters!$B$184)*CD21)*(1+(_xlfn.IFNA('[3]Nat GDP per cap ppp growth rate'!CD22,0)-IF(Settings!$C$16="No",0,Parameters!CD$174*('AMOC national temperature'!CD21-Parameters!CD$138)+Parameters!CD$175*('AMOC national temperature'!CD21-Parameters!CD$138)^2)))*IF(Settings!$C$16="No",1,(1-SLR!$D21*Parameters!CD$191))&lt;=0,1,(Parameters!$B$184*(1-Parameters!CD$195)*_xlfn.IFNA('[3]National GDP per capita ppp'!CD22,0)+(1-Parameters!$B$184)*CD21)*(1+(_xlfn.IFNA('[3]Nat GDP per cap ppp growth rate'!CD22,0)-IF(Settings!$C$16="No",0,Parameters!CD$174*('AMOC national temperature'!CD21-Parameters!CD$138)+Parameters!CD$175*('AMOC national temperature'!CD21-Parameters!CD$138)^2)))*IF(Settings!$C$16="No",1,(1-SLR!$D21*Parameters!CD$191))))</f>
        <v>23767.884890366291</v>
      </c>
      <c r="CE22" s="22">
        <f ca="1">IF(CE$2=0,0,IF((Parameters!$B$184*(1-Parameters!CE$195)*_xlfn.IFNA('[3]National GDP per capita ppp'!CE22,0)+(1-Parameters!$B$184)*CE21)*(1+(_xlfn.IFNA('[3]Nat GDP per cap ppp growth rate'!CE22,0)-IF(Settings!$C$16="No",0,Parameters!CE$174*('AMOC national temperature'!CE21-Parameters!CE$138)+Parameters!CE$175*('AMOC national temperature'!CE21-Parameters!CE$138)^2)))*IF(Settings!$C$16="No",1,(1-SLR!$D21*Parameters!CE$191))&lt;=0,1,(Parameters!$B$184*(1-Parameters!CE$195)*_xlfn.IFNA('[3]National GDP per capita ppp'!CE22,0)+(1-Parameters!$B$184)*CE21)*(1+(_xlfn.IFNA('[3]Nat GDP per cap ppp growth rate'!CE22,0)-IF(Settings!$C$16="No",0,Parameters!CE$174*('AMOC national temperature'!CE21-Parameters!CE$138)+Parameters!CE$175*('AMOC national temperature'!CE21-Parameters!CE$138)^2)))*IF(Settings!$C$16="No",1,(1-SLR!$D21*Parameters!CE$191))))</f>
        <v>17658.652274637097</v>
      </c>
      <c r="CF22" s="13">
        <f ca="1">IF(CF$2=0,0,IF((Parameters!$B$184*(1-Parameters!CF$195)*_xlfn.IFNA('[3]National GDP per capita ppp'!CF22,0)+(1-Parameters!$B$184)*CF21)*(1+(_xlfn.IFNA('[3]Nat GDP per cap ppp growth rate'!CF22,0)-IF(Settings!$C$16="No",0,Parameters!CF$174*('AMOC national temperature'!CF21-Parameters!CF$138)+Parameters!CF$175*('AMOC national temperature'!CF21-Parameters!CF$138)^2)))*IF(Settings!$C$16="No",1,(1-SLR!$D21*Parameters!CF$191))*(1-ISM!K21)&lt;=0,1,(Parameters!$B$184*(1-Parameters!CF$195)*_xlfn.IFNA('[3]National GDP per capita ppp'!CF22,0)+(1-Parameters!$B$184)*CF21)*(1+(_xlfn.IFNA('[3]Nat GDP per cap ppp growth rate'!CF22,0)-IF(Settings!$C$16="No",0,Parameters!CF$174*('AMOC national temperature'!CF21-Parameters!CF$138)+Parameters!CF$175*('AMOC national temperature'!CF21-Parameters!CF$138)^2)))*IF(Settings!$C$16="No",1,(1-SLR!$D21*Parameters!CF$191))*(1-ISM!K21)))</f>
        <v>8509.1375308457409</v>
      </c>
      <c r="CG22" s="22">
        <f ca="1">IF(CG$2=0,0,IF((Parameters!$B$184*(1-Parameters!CG$195)*_xlfn.IFNA('[3]National GDP per capita ppp'!CG22,0)+(1-Parameters!$B$184)*CG21)*(1+(_xlfn.IFNA('[3]Nat GDP per cap ppp growth rate'!CG22,0)-IF(Settings!$C$16="No",0,Parameters!CG$174*('AMOC national temperature'!CG21-Parameters!CG$138)+Parameters!CG$175*('AMOC national temperature'!CG21-Parameters!CG$138)^2)))*IF(Settings!$C$16="No",1,(1-SLR!$D21*Parameters!CG$191))&lt;=0,1,(Parameters!$B$184*(1-Parameters!CG$195)*_xlfn.IFNA('[3]National GDP per capita ppp'!CG22,0)+(1-Parameters!$B$184)*CG21)*(1+(_xlfn.IFNA('[3]Nat GDP per cap ppp growth rate'!CG22,0)-IF(Settings!$C$16="No",0,Parameters!CG$174*('AMOC national temperature'!CG21-Parameters!CG$138)+Parameters!CG$175*('AMOC national temperature'!CG21-Parameters!CG$138)^2)))*IF(Settings!$C$16="No",1,(1-SLR!$D21*Parameters!CG$191))))</f>
        <v>46973.058157641419</v>
      </c>
      <c r="CH22" s="22">
        <f ca="1">IF(CH$2=0,0,IF((Parameters!$B$184*(1-Parameters!CH$195)*_xlfn.IFNA('[3]National GDP per capita ppp'!CH22,0)+(1-Parameters!$B$184)*CH21)*(1+(_xlfn.IFNA('[3]Nat GDP per cap ppp growth rate'!CH22,0)-IF(Settings!$C$16="No",0,Parameters!CH$174*('AMOC national temperature'!CH21-Parameters!CH$138)+Parameters!CH$175*('AMOC national temperature'!CH21-Parameters!CH$138)^2)))*IF(Settings!$C$16="No",1,(1-SLR!$D21*Parameters!CH$191))&lt;=0,1,(Parameters!$B$184*(1-Parameters!CH$195)*_xlfn.IFNA('[3]National GDP per capita ppp'!CH22,0)+(1-Parameters!$B$184)*CH21)*(1+(_xlfn.IFNA('[3]Nat GDP per cap ppp growth rate'!CH22,0)-IF(Settings!$C$16="No",0,Parameters!CH$174*('AMOC national temperature'!CH21-Parameters!CH$138)+Parameters!CH$175*('AMOC national temperature'!CH21-Parameters!CH$138)^2)))*IF(Settings!$C$16="No",1,(1-SLR!$D21*Parameters!CH$191))))</f>
        <v>23509.497384320894</v>
      </c>
      <c r="CI22" s="22">
        <f ca="1">IF(CI$2=0,0,IF((Parameters!$B$184*(1-Parameters!CI$195)*_xlfn.IFNA('[3]National GDP per capita ppp'!CI22,0)+(1-Parameters!$B$184)*CI21)*(1+(_xlfn.IFNA('[3]Nat GDP per cap ppp growth rate'!CI22,0)-IF(Settings!$C$16="No",0,Parameters!CI$174*('AMOC national temperature'!CI21-Parameters!CI$138)+Parameters!CI$175*('AMOC national temperature'!CI21-Parameters!CI$138)^2)))*IF(Settings!$C$16="No",1,(1-SLR!$D21*Parameters!CI$191))&lt;=0,1,(Parameters!$B$184*(1-Parameters!CI$195)*_xlfn.IFNA('[3]National GDP per capita ppp'!CI22,0)+(1-Parameters!$B$184)*CI21)*(1+(_xlfn.IFNA('[3]Nat GDP per cap ppp growth rate'!CI22,0)-IF(Settings!$C$16="No",0,Parameters!CI$174*('AMOC national temperature'!CI21-Parameters!CI$138)+Parameters!CI$175*('AMOC national temperature'!CI21-Parameters!CI$138)^2)))*IF(Settings!$C$16="No",1,(1-SLR!$D21*Parameters!CI$191))))</f>
        <v>13973.111062179561</v>
      </c>
      <c r="CJ22" s="22">
        <f ca="1">IF(CJ$2=0,0,IF((Parameters!$B$184*(1-Parameters!CJ$195)*_xlfn.IFNA('[3]National GDP per capita ppp'!CJ22,0)+(1-Parameters!$B$184)*CJ21)*(1+(_xlfn.IFNA('[3]Nat GDP per cap ppp growth rate'!CJ22,0)-IF(Settings!$C$16="No",0,Parameters!CJ$174*('AMOC national temperature'!CJ21-Parameters!CJ$138)+Parameters!CJ$175*('AMOC national temperature'!CJ21-Parameters!CJ$138)^2)))*IF(Settings!$C$16="No",1,(1-SLR!$D21*Parameters!CJ$191))&lt;=0,1,(Parameters!$B$184*(1-Parameters!CJ$195)*_xlfn.IFNA('[3]National GDP per capita ppp'!CJ22,0)+(1-Parameters!$B$184)*CJ21)*(1+(_xlfn.IFNA('[3]Nat GDP per cap ppp growth rate'!CJ22,0)-IF(Settings!$C$16="No",0,Parameters!CJ$174*('AMOC national temperature'!CJ21-Parameters!CJ$138)+Parameters!CJ$175*('AMOC national temperature'!CJ21-Parameters!CJ$138)^2)))*IF(Settings!$C$16="No",1,(1-SLR!$D21*Parameters!CJ$191))))</f>
        <v>49785.525519701674</v>
      </c>
      <c r="CK22" s="22">
        <f ca="1">IF(CK$2=0,0,IF((Parameters!$B$184*(1-Parameters!CK$195)*_xlfn.IFNA('[3]National GDP per capita ppp'!CK22,0)+(1-Parameters!$B$184)*CK21)*(1+(_xlfn.IFNA('[3]Nat GDP per cap ppp growth rate'!CK22,0)-IF(Settings!$C$16="No",0,Parameters!CK$174*('AMOC national temperature'!CK21-Parameters!CK$138)+Parameters!CK$175*('AMOC national temperature'!CK21-Parameters!CK$138)^2)))*IF(Settings!$C$16="No",1,(1-SLR!$D21*Parameters!CK$191))&lt;=0,1,(Parameters!$B$184*(1-Parameters!CK$195)*_xlfn.IFNA('[3]National GDP per capita ppp'!CK22,0)+(1-Parameters!$B$184)*CK21)*(1+(_xlfn.IFNA('[3]Nat GDP per cap ppp growth rate'!CK22,0)-IF(Settings!$C$16="No",0,Parameters!CK$174*('AMOC national temperature'!CK21-Parameters!CK$138)+Parameters!CK$175*('AMOC national temperature'!CK21-Parameters!CK$138)^2)))*IF(Settings!$C$16="No",1,(1-SLR!$D21*Parameters!CK$191))))</f>
        <v>30323.652311674698</v>
      </c>
      <c r="CL22" s="22">
        <f ca="1">IF(CL$2=0,0,IF((Parameters!$B$184*(1-Parameters!CL$195)*_xlfn.IFNA('[3]National GDP per capita ppp'!CL22,0)+(1-Parameters!$B$184)*CL21)*(1+(_xlfn.IFNA('[3]Nat GDP per cap ppp growth rate'!CL22,0)-IF(Settings!$C$16="No",0,Parameters!CL$174*('AMOC national temperature'!CL21-Parameters!CL$138)+Parameters!CL$175*('AMOC national temperature'!CL21-Parameters!CL$138)^2)))*IF(Settings!$C$16="No",1,(1-SLR!$D21*Parameters!CL$191))&lt;=0,1,(Parameters!$B$184*(1-Parameters!CL$195)*_xlfn.IFNA('[3]National GDP per capita ppp'!CL22,0)+(1-Parameters!$B$184)*CL21)*(1+(_xlfn.IFNA('[3]Nat GDP per cap ppp growth rate'!CL22,0)-IF(Settings!$C$16="No",0,Parameters!CL$174*('AMOC national temperature'!CL21-Parameters!CL$138)+Parameters!CL$175*('AMOC national temperature'!CL21-Parameters!CL$138)^2)))*IF(Settings!$C$16="No",1,(1-SLR!$D21*Parameters!CL$191))))</f>
        <v>39414.125285440459</v>
      </c>
      <c r="CM22" s="22">
        <f ca="1">IF(CM$2=0,0,IF((Parameters!$B$184*(1-Parameters!CM$195)*_xlfn.IFNA('[3]National GDP per capita ppp'!CM22,0)+(1-Parameters!$B$184)*CM21)*(1+(_xlfn.IFNA('[3]Nat GDP per cap ppp growth rate'!CM22,0)-IF(Settings!$C$16="No",0,Parameters!CM$174*('AMOC national temperature'!CM21-Parameters!CM$138)+Parameters!CM$175*('AMOC national temperature'!CM21-Parameters!CM$138)^2)))*IF(Settings!$C$16="No",1,(1-SLR!$D21*Parameters!CM$191))&lt;=0,1,(Parameters!$B$184*(1-Parameters!CM$195)*_xlfn.IFNA('[3]National GDP per capita ppp'!CM22,0)+(1-Parameters!$B$184)*CM21)*(1+(_xlfn.IFNA('[3]Nat GDP per cap ppp growth rate'!CM22,0)-IF(Settings!$C$16="No",0,Parameters!CM$174*('AMOC national temperature'!CM21-Parameters!CM$138)+Parameters!CM$175*('AMOC national temperature'!CM21-Parameters!CM$138)^2)))*IF(Settings!$C$16="No",1,(1-SLR!$D21*Parameters!CM$191))))</f>
        <v>11699.583670759732</v>
      </c>
      <c r="CN22" s="22">
        <f ca="1">IF(CN$2=0,0,IF((Parameters!$B$184*(1-Parameters!CN$195)*_xlfn.IFNA('[3]National GDP per capita ppp'!CN22,0)+(1-Parameters!$B$184)*CN21)*(1+(_xlfn.IFNA('[3]Nat GDP per cap ppp growth rate'!CN22,0)-IF(Settings!$C$16="No",0,Parameters!CN$174*('AMOC national temperature'!CN21-Parameters!CN$138)+Parameters!CN$175*('AMOC national temperature'!CN21-Parameters!CN$138)^2)))*IF(Settings!$C$16="No",1,(1-SLR!$D21*Parameters!CN$191))&lt;=0,1,(Parameters!$B$184*(1-Parameters!CN$195)*_xlfn.IFNA('[3]National GDP per capita ppp'!CN22,0)+(1-Parameters!$B$184)*CN21)*(1+(_xlfn.IFNA('[3]Nat GDP per cap ppp growth rate'!CN22,0)-IF(Settings!$C$16="No",0,Parameters!CN$174*('AMOC national temperature'!CN21-Parameters!CN$138)+Parameters!CN$175*('AMOC national temperature'!CN21-Parameters!CN$138)^2)))*IF(Settings!$C$16="No",1,(1-SLR!$D21*Parameters!CN$191))))</f>
        <v>13678.397691811997</v>
      </c>
      <c r="CO22" s="22">
        <f ca="1">IF(CO$2=0,0,IF((Parameters!$B$184*(1-Parameters!CO$195)*_xlfn.IFNA('[3]National GDP per capita ppp'!CO22,0)+(1-Parameters!$B$184)*CO21)*(1+(_xlfn.IFNA('[3]Nat GDP per cap ppp growth rate'!CO22,0)-IF(Settings!$C$16="No",0,Parameters!CO$174*('AMOC national temperature'!CO21-Parameters!CO$138)+Parameters!CO$175*('AMOC national temperature'!CO21-Parameters!CO$138)^2)))*IF(Settings!$C$16="No",1,(1-SLR!$D21*Parameters!CO$191))&lt;=0,1,(Parameters!$B$184*(1-Parameters!CO$195)*_xlfn.IFNA('[3]National GDP per capita ppp'!CO22,0)+(1-Parameters!$B$184)*CO21)*(1+(_xlfn.IFNA('[3]Nat GDP per cap ppp growth rate'!CO22,0)-IF(Settings!$C$16="No",0,Parameters!CO$174*('AMOC national temperature'!CO21-Parameters!CO$138)+Parameters!CO$175*('AMOC national temperature'!CO21-Parameters!CO$138)^2)))*IF(Settings!$C$16="No",1,(1-SLR!$D21*Parameters!CO$191))))</f>
        <v>78606.296025559903</v>
      </c>
      <c r="CP22" s="22">
        <f ca="1">IF(CP$2=0,0,IF((Parameters!$B$184*(1-Parameters!CP$195)*_xlfn.IFNA('[3]National GDP per capita ppp'!CP22,0)+(1-Parameters!$B$184)*CP21)*(1+(_xlfn.IFNA('[3]Nat GDP per cap ppp growth rate'!CP22,0)-IF(Settings!$C$16="No",0,Parameters!CP$174*('AMOC national temperature'!CP21-Parameters!CP$138)+Parameters!CP$175*('AMOC national temperature'!CP21-Parameters!CP$138)^2)))*IF(Settings!$C$16="No",1,(1-SLR!$D21*Parameters!CP$191))&lt;=0,1,(Parameters!$B$184*(1-Parameters!CP$195)*_xlfn.IFNA('[3]National GDP per capita ppp'!CP22,0)+(1-Parameters!$B$184)*CP21)*(1+(_xlfn.IFNA('[3]Nat GDP per cap ppp growth rate'!CP22,0)-IF(Settings!$C$16="No",0,Parameters!CP$174*('AMOC national temperature'!CP21-Parameters!CP$138)+Parameters!CP$175*('AMOC national temperature'!CP21-Parameters!CP$138)^2)))*IF(Settings!$C$16="No",1,(1-SLR!$D21*Parameters!CP$191))))</f>
        <v>29569.155418866958</v>
      </c>
      <c r="CQ22" s="22">
        <f ca="1">IF(CQ$2=0,0,IF((Parameters!$B$184*(1-Parameters!CQ$195)*_xlfn.IFNA('[3]National GDP per capita ppp'!CQ22,0)+(1-Parameters!$B$184)*CQ21)*(1+(_xlfn.IFNA('[3]Nat GDP per cap ppp growth rate'!CQ22,0)-IF(Settings!$C$16="No",0,Parameters!CQ$174*('AMOC national temperature'!CQ21-Parameters!CQ$138)+Parameters!CQ$175*('AMOC national temperature'!CQ21-Parameters!CQ$138)^2)))*IF(Settings!$C$16="No",1,(1-SLR!$D21*Parameters!CQ$191))&lt;=0,1,(Parameters!$B$184*(1-Parameters!CQ$195)*_xlfn.IFNA('[3]National GDP per capita ppp'!CQ22,0)+(1-Parameters!$B$184)*CQ21)*(1+(_xlfn.IFNA('[3]Nat GDP per cap ppp growth rate'!CQ22,0)-IF(Settings!$C$16="No",0,Parameters!CQ$174*('AMOC national temperature'!CQ21-Parameters!CQ$138)+Parameters!CQ$175*('AMOC national temperature'!CQ21-Parameters!CQ$138)^2)))*IF(Settings!$C$16="No",1,(1-SLR!$D21*Parameters!CQ$191))))</f>
        <v>3651.3111426563155</v>
      </c>
      <c r="CR22" s="22">
        <f ca="1">IF(CR$2=0,0,IF((Parameters!$B$184*(1-Parameters!CR$195)*_xlfn.IFNA('[3]National GDP per capita ppp'!CR22,0)+(1-Parameters!$B$184)*CR21)*(1+(_xlfn.IFNA('[3]Nat GDP per cap ppp growth rate'!CR22,0)-IF(Settings!$C$16="No",0,Parameters!CR$174*('AMOC national temperature'!CR21-Parameters!CR$138)+Parameters!CR$175*('AMOC national temperature'!CR21-Parameters!CR$138)^2)))*IF(Settings!$C$16="No",1,(1-SLR!$D21*Parameters!CR$191))&lt;=0,1,(Parameters!$B$184*(1-Parameters!CR$195)*_xlfn.IFNA('[3]National GDP per capita ppp'!CR22,0)+(1-Parameters!$B$184)*CR21)*(1+(_xlfn.IFNA('[3]Nat GDP per cap ppp growth rate'!CR22,0)-IF(Settings!$C$16="No",0,Parameters!CR$174*('AMOC national temperature'!CR21-Parameters!CR$138)+Parameters!CR$175*('AMOC national temperature'!CR21-Parameters!CR$138)^2)))*IF(Settings!$C$16="No",1,(1-SLR!$D21*Parameters!CR$191))))</f>
        <v>5037.5166964017826</v>
      </c>
      <c r="CS22" s="22">
        <f ca="1">IF(CS$2=0,0,IF((Parameters!$B$184*(1-Parameters!CS$195)*_xlfn.IFNA('[3]National GDP per capita ppp'!CS22,0)+(1-Parameters!$B$184)*CS21)*(1+(_xlfn.IFNA('[3]Nat GDP per cap ppp growth rate'!CS22,0)-IF(Settings!$C$16="No",0,Parameters!CS$174*('AMOC national temperature'!CS21-Parameters!CS$138)+Parameters!CS$175*('AMOC national temperature'!CS21-Parameters!CS$138)^2)))*IF(Settings!$C$16="No",1,(1-SLR!$D21*Parameters!CS$191))&lt;=0,1,(Parameters!$B$184*(1-Parameters!CS$195)*_xlfn.IFNA('[3]National GDP per capita ppp'!CS22,0)+(1-Parameters!$B$184)*CS21)*(1+(_xlfn.IFNA('[3]Nat GDP per cap ppp growth rate'!CS22,0)-IF(Settings!$C$16="No",0,Parameters!CS$174*('AMOC national temperature'!CS21-Parameters!CS$138)+Parameters!CS$175*('AMOC national temperature'!CS21-Parameters!CS$138)^2)))*IF(Settings!$C$16="No",1,(1-SLR!$D21*Parameters!CS$191))))</f>
        <v>6086.4134255892259</v>
      </c>
      <c r="CT22" s="22">
        <f ca="1">IF(CT$2=0,0,IF((Parameters!$B$184*(1-Parameters!CT$195)*_xlfn.IFNA('[3]National GDP per capita ppp'!CT22,0)+(1-Parameters!$B$184)*CT21)*(1+(_xlfn.IFNA('[3]Nat GDP per cap ppp growth rate'!CT22,0)-IF(Settings!$C$16="No",0,Parameters!CT$174*('AMOC national temperature'!CT21-Parameters!CT$138)+Parameters!CT$175*('AMOC national temperature'!CT21-Parameters!CT$138)^2)))*IF(Settings!$C$16="No",1,(1-SLR!$D21*Parameters!CT$191))&lt;=0,1,(Parameters!$B$184*(1-Parameters!CT$195)*_xlfn.IFNA('[3]National GDP per capita ppp'!CT22,0)+(1-Parameters!$B$184)*CT21)*(1+(_xlfn.IFNA('[3]Nat GDP per cap ppp growth rate'!CT22,0)-IF(Settings!$C$16="No",0,Parameters!CT$174*('AMOC national temperature'!CT21-Parameters!CT$138)+Parameters!CT$175*('AMOC national temperature'!CT21-Parameters!CT$138)^2)))*IF(Settings!$C$16="No",1,(1-SLR!$D21*Parameters!CT$191))))</f>
        <v>31757.236005122541</v>
      </c>
      <c r="CU22" s="22">
        <f ca="1">IF(CU$2=0,0,IF((Parameters!$B$184*(1-Parameters!CU$195)*_xlfn.IFNA('[3]National GDP per capita ppp'!CU22,0)+(1-Parameters!$B$184)*CU21)*(1+(_xlfn.IFNA('[3]Nat GDP per cap ppp growth rate'!CU22,0)-IF(Settings!$C$16="No",0,Parameters!CU$174*('AMOC national temperature'!CU21-Parameters!CU$138)+Parameters!CU$175*('AMOC national temperature'!CU21-Parameters!CU$138)^2)))*IF(Settings!$C$16="No",1,(1-SLR!$D21*Parameters!CU$191))&lt;=0,1,(Parameters!$B$184*(1-Parameters!CU$195)*_xlfn.IFNA('[3]National GDP per capita ppp'!CU22,0)+(1-Parameters!$B$184)*CU21)*(1+(_xlfn.IFNA('[3]Nat GDP per cap ppp growth rate'!CU22,0)-IF(Settings!$C$16="No",0,Parameters!CU$174*('AMOC national temperature'!CU21-Parameters!CU$138)+Parameters!CU$175*('AMOC national temperature'!CU21-Parameters!CU$138)^2)))*IF(Settings!$C$16="No",1,(1-SLR!$D21*Parameters!CU$191))))</f>
        <v>60901.06834696389</v>
      </c>
      <c r="CV22" s="22">
        <f ca="1">IF(CV$2=0,0,IF((Parameters!$B$184*(1-Parameters!CV$195)*_xlfn.IFNA('[3]National GDP per capita ppp'!CV22,0)+(1-Parameters!$B$184)*CV21)*(1+(_xlfn.IFNA('[3]Nat GDP per cap ppp growth rate'!CV22,0)-IF(Settings!$C$16="No",0,Parameters!CV$174*('AMOC national temperature'!CV21-Parameters!CV$138)+Parameters!CV$175*('AMOC national temperature'!CV21-Parameters!CV$138)^2)))*IF(Settings!$C$16="No",1,(1-SLR!$D21*Parameters!CV$191))&lt;=0,1,(Parameters!$B$184*(1-Parameters!CV$195)*_xlfn.IFNA('[3]National GDP per capita ppp'!CV22,0)+(1-Parameters!$B$184)*CV21)*(1+(_xlfn.IFNA('[3]Nat GDP per cap ppp growth rate'!CV22,0)-IF(Settings!$C$16="No",0,Parameters!CV$174*('AMOC national temperature'!CV21-Parameters!CV$138)+Parameters!CV$175*('AMOC national temperature'!CV21-Parameters!CV$138)^2)))*IF(Settings!$C$16="No",1,(1-SLR!$D21*Parameters!CV$191))))</f>
        <v>60529.411036888821</v>
      </c>
      <c r="CW22" s="22">
        <f ca="1">IF(CW$2=0,0,IF((Parameters!$B$184*(1-Parameters!CW$195)*_xlfn.IFNA('[3]National GDP per capita ppp'!CW22,0)+(1-Parameters!$B$184)*CW21)*(1+(_xlfn.IFNA('[3]Nat GDP per cap ppp growth rate'!CW22,0)-IF(Settings!$C$16="No",0,Parameters!CW$174*('AMOC national temperature'!CW21-Parameters!CW$138)+Parameters!CW$175*('AMOC national temperature'!CW21-Parameters!CW$138)^2)))*IF(Settings!$C$16="No",1,(1-SLR!$D21*Parameters!CW$191))&lt;=0,1,(Parameters!$B$184*(1-Parameters!CW$195)*_xlfn.IFNA('[3]National GDP per capita ppp'!CW22,0)+(1-Parameters!$B$184)*CW21)*(1+(_xlfn.IFNA('[3]Nat GDP per cap ppp growth rate'!CW22,0)-IF(Settings!$C$16="No",0,Parameters!CW$174*('AMOC national temperature'!CW21-Parameters!CW$138)+Parameters!CW$175*('AMOC national temperature'!CW21-Parameters!CW$138)^2)))*IF(Settings!$C$16="No",1,(1-SLR!$D21*Parameters!CW$191))))</f>
        <v>10708.351069744862</v>
      </c>
      <c r="CX22" s="22">
        <f ca="1">IF(CX$2=0,0,IF((Parameters!$B$184*(1-Parameters!CX$195)*_xlfn.IFNA('[3]National GDP per capita ppp'!CX22,0)+(1-Parameters!$B$184)*CX21)*(1+(_xlfn.IFNA('[3]Nat GDP per cap ppp growth rate'!CX22,0)-IF(Settings!$C$16="No",0,Parameters!CX$174*('AMOC national temperature'!CX21-Parameters!CX$138)+Parameters!CX$175*('AMOC national temperature'!CX21-Parameters!CX$138)^2)))*IF(Settings!$C$16="No",1,(1-SLR!$D21*Parameters!CX$191))&lt;=0,1,(Parameters!$B$184*(1-Parameters!CX$195)*_xlfn.IFNA('[3]National GDP per capita ppp'!CX22,0)+(1-Parameters!$B$184)*CX21)*(1+(_xlfn.IFNA('[3]Nat GDP per cap ppp growth rate'!CX22,0)-IF(Settings!$C$16="No",0,Parameters!CX$174*('AMOC national temperature'!CX21-Parameters!CX$138)+Parameters!CX$175*('AMOC national temperature'!CX21-Parameters!CX$138)^2)))*IF(Settings!$C$16="No",1,(1-SLR!$D21*Parameters!CX$191))))</f>
        <v>23174.627214420376</v>
      </c>
      <c r="CY22" s="22">
        <f ca="1">IF(CY$2=0,0,IF((Parameters!$B$184*(1-Parameters!CY$195)*_xlfn.IFNA('[3]National GDP per capita ppp'!CY22,0)+(1-Parameters!$B$184)*CY21)*(1+(_xlfn.IFNA('[3]Nat GDP per cap ppp growth rate'!CY22,0)-IF(Settings!$C$16="No",0,Parameters!CY$174*('AMOC national temperature'!CY21-Parameters!CY$138)+Parameters!CY$175*('AMOC national temperature'!CY21-Parameters!CY$138)^2)))*IF(Settings!$C$16="No",1,(1-SLR!$D21*Parameters!CY$191))&lt;=0,1,(Parameters!$B$184*(1-Parameters!CY$195)*_xlfn.IFNA('[3]National GDP per capita ppp'!CY22,0)+(1-Parameters!$B$184)*CY21)*(1+(_xlfn.IFNA('[3]Nat GDP per cap ppp growth rate'!CY22,0)-IF(Settings!$C$16="No",0,Parameters!CY$174*('AMOC national temperature'!CY21-Parameters!CY$138)+Parameters!CY$175*('AMOC national temperature'!CY21-Parameters!CY$138)^2)))*IF(Settings!$C$16="No",1,(1-SLR!$D21*Parameters!CY$191))))</f>
        <v>2506.9727839404645</v>
      </c>
      <c r="CZ22" s="22">
        <f ca="1">IF(CZ$2=0,0,IF((Parameters!$B$184*(1-Parameters!CZ$195)*_xlfn.IFNA('[3]National GDP per capita ppp'!CZ22,0)+(1-Parameters!$B$184)*CZ21)*(1+(_xlfn.IFNA('[3]Nat GDP per cap ppp growth rate'!CZ22,0)-IF(Settings!$C$16="No",0,Parameters!CZ$174*('AMOC national temperature'!CZ21-Parameters!CZ$138)+Parameters!CZ$175*('AMOC national temperature'!CZ21-Parameters!CZ$138)^2)))*IF(Settings!$C$16="No",1,(1-SLR!$D21*Parameters!CZ$191))&lt;=0,1,(Parameters!$B$184*(1-Parameters!CZ$195)*_xlfn.IFNA('[3]National GDP per capita ppp'!CZ22,0)+(1-Parameters!$B$184)*CZ21)*(1+(_xlfn.IFNA('[3]Nat GDP per cap ppp growth rate'!CZ22,0)-IF(Settings!$C$16="No",0,Parameters!CZ$174*('AMOC national temperature'!CZ21-Parameters!CZ$138)+Parameters!CZ$175*('AMOC national temperature'!CZ21-Parameters!CZ$138)^2)))*IF(Settings!$C$16="No",1,(1-SLR!$D21*Parameters!CZ$191))))</f>
        <v>17758.253823298557</v>
      </c>
      <c r="DA22" s="22">
        <f>IF(DA$2=0,0,IF((Parameters!$B$184*(1-Parameters!DA$195)*_xlfn.IFNA('[3]National GDP per capita ppp'!DA22,0)+(1-Parameters!$B$184)*DA21)*(1+(_xlfn.IFNA('[3]Nat GDP per cap ppp growth rate'!DA22,0)-IF(Settings!$C$16="No",0,Parameters!DA$174*('AMOC national temperature'!DA21-Parameters!DA$138)+Parameters!DA$175*('AMOC national temperature'!DA21-Parameters!DA$138)^2)))*IF(Settings!$C$16="No",1,(1-SLR!$D21*Parameters!DA$191))&lt;=0,1,(Parameters!$B$184*(1-Parameters!DA$195)*_xlfn.IFNA('[3]National GDP per capita ppp'!DA22,0)+(1-Parameters!$B$184)*DA21)*(1+(_xlfn.IFNA('[3]Nat GDP per cap ppp growth rate'!DA22,0)-IF(Settings!$C$16="No",0,Parameters!DA$174*('AMOC national temperature'!DA21-Parameters!DA$138)+Parameters!DA$175*('AMOC national temperature'!DA21-Parameters!DA$138)^2)))*IF(Settings!$C$16="No",1,(1-SLR!$D21*Parameters!DA$191))))</f>
        <v>0</v>
      </c>
      <c r="DB22" s="22">
        <f ca="1">IF(DB$2=0,0,IF((Parameters!$B$184*(1-Parameters!DB$195)*_xlfn.IFNA('[3]National GDP per capita ppp'!DB22,0)+(1-Parameters!$B$184)*DB21)*(1+(_xlfn.IFNA('[3]Nat GDP per cap ppp growth rate'!DB22,0)-IF(Settings!$C$16="No",0,Parameters!DB$174*('AMOC national temperature'!DB21-Parameters!DB$138)+Parameters!DB$175*('AMOC national temperature'!DB21-Parameters!DB$138)^2)))*IF(Settings!$C$16="No",1,(1-SLR!$D21*Parameters!DB$191))&lt;=0,1,(Parameters!$B$184*(1-Parameters!DB$195)*_xlfn.IFNA('[3]National GDP per capita ppp'!DB22,0)+(1-Parameters!$B$184)*DB21)*(1+(_xlfn.IFNA('[3]Nat GDP per cap ppp growth rate'!DB22,0)-IF(Settings!$C$16="No",0,Parameters!DB$174*('AMOC national temperature'!DB21-Parameters!DB$138)+Parameters!DB$175*('AMOC national temperature'!DB21-Parameters!DB$138)^2)))*IF(Settings!$C$16="No",1,(1-SLR!$D21*Parameters!DB$191))))</f>
        <v>18527.006845567965</v>
      </c>
      <c r="DC22" s="22">
        <f ca="1">IF(DC$2=0,0,IF((Parameters!$B$184*(1-Parameters!DC$195)*_xlfn.IFNA('[3]National GDP per capita ppp'!DC22,0)+(1-Parameters!$B$184)*DC21)*(1+(_xlfn.IFNA('[3]Nat GDP per cap ppp growth rate'!DC22,0)-IF(Settings!$C$16="No",0,Parameters!DC$174*('AMOC national temperature'!DC21-Parameters!DC$138)+Parameters!DC$175*('AMOC national temperature'!DC21-Parameters!DC$138)^2)))*IF(Settings!$C$16="No",1,(1-SLR!$D21*Parameters!DC$191))&lt;=0,1,(Parameters!$B$184*(1-Parameters!DC$195)*_xlfn.IFNA('[3]National GDP per capita ppp'!DC22,0)+(1-Parameters!$B$184)*DC21)*(1+(_xlfn.IFNA('[3]Nat GDP per cap ppp growth rate'!DC22,0)-IF(Settings!$C$16="No",0,Parameters!DC$174*('AMOC national temperature'!DC21-Parameters!DC$138)+Parameters!DC$175*('AMOC national temperature'!DC21-Parameters!DC$138)^2)))*IF(Settings!$C$16="No",1,(1-SLR!$D21*Parameters!DC$191))))</f>
        <v>3017.7150663409843</v>
      </c>
      <c r="DD22" s="22">
        <f ca="1">IF(DD$2=0,0,IF((Parameters!$B$184*(1-Parameters!DD$195)*_xlfn.IFNA('[3]National GDP per capita ppp'!DD22,0)+(1-Parameters!$B$184)*DD21)*(1+(_xlfn.IFNA('[3]Nat GDP per cap ppp growth rate'!DD22,0)-IF(Settings!$C$16="No",0,Parameters!DD$174*('AMOC national temperature'!DD21-Parameters!DD$138)+Parameters!DD$175*('AMOC national temperature'!DD21-Parameters!DD$138)^2)))*IF(Settings!$C$16="No",1,(1-SLR!$D21*Parameters!DD$191))&lt;=0,1,(Parameters!$B$184*(1-Parameters!DD$195)*_xlfn.IFNA('[3]National GDP per capita ppp'!DD22,0)+(1-Parameters!$B$184)*DD21)*(1+(_xlfn.IFNA('[3]Nat GDP per cap ppp growth rate'!DD22,0)-IF(Settings!$C$16="No",0,Parameters!DD$174*('AMOC national temperature'!DD21-Parameters!DD$138)+Parameters!DD$175*('AMOC national temperature'!DD21-Parameters!DD$138)^2)))*IF(Settings!$C$16="No",1,(1-SLR!$D21*Parameters!DD$191))))</f>
        <v>23330.244234472135</v>
      </c>
      <c r="DE22" s="22">
        <f ca="1">IF(DE$2=0,0,IF((Parameters!$B$184*(1-Parameters!DE$195)*_xlfn.IFNA('[3]National GDP per capita ppp'!DE22,0)+(1-Parameters!$B$184)*DE21)*(1+(_xlfn.IFNA('[3]Nat GDP per cap ppp growth rate'!DE22,0)-IF(Settings!$C$16="No",0,Parameters!DE$174*('AMOC national temperature'!DE21-Parameters!DE$138)+Parameters!DE$175*('AMOC national temperature'!DE21-Parameters!DE$138)^2)))*IF(Settings!$C$16="No",1,(1-SLR!$D21*Parameters!DE$191))&lt;=0,1,(Parameters!$B$184*(1-Parameters!DE$195)*_xlfn.IFNA('[3]National GDP per capita ppp'!DE22,0)+(1-Parameters!$B$184)*DE21)*(1+(_xlfn.IFNA('[3]Nat GDP per cap ppp growth rate'!DE22,0)-IF(Settings!$C$16="No",0,Parameters!DE$174*('AMOC national temperature'!DE21-Parameters!DE$138)+Parameters!DE$175*('AMOC national temperature'!DE21-Parameters!DE$138)^2)))*IF(Settings!$C$16="No",1,(1-SLR!$D21*Parameters!DE$191))))</f>
        <v>88766.853712577722</v>
      </c>
      <c r="DF22" s="22">
        <f ca="1">IF(DF$2=0,0,IF((Parameters!$B$184*(1-Parameters!DF$195)*_xlfn.IFNA('[3]National GDP per capita ppp'!DF22,0)+(1-Parameters!$B$184)*DF21)*(1+(_xlfn.IFNA('[3]Nat GDP per cap ppp growth rate'!DF22,0)-IF(Settings!$C$16="No",0,Parameters!DF$174*('AMOC national temperature'!DF21-Parameters!DF$138)+Parameters!DF$175*('AMOC national temperature'!DF21-Parameters!DF$138)^2)))*IF(Settings!$C$16="No",1,(1-SLR!$D21*Parameters!DF$191))&lt;=0,1,(Parameters!$B$184*(1-Parameters!DF$195)*_xlfn.IFNA('[3]National GDP per capita ppp'!DF22,0)+(1-Parameters!$B$184)*DF21)*(1+(_xlfn.IFNA('[3]Nat GDP per cap ppp growth rate'!DF22,0)-IF(Settings!$C$16="No",0,Parameters!DF$174*('AMOC national temperature'!DF21-Parameters!DF$138)+Parameters!DF$175*('AMOC national temperature'!DF21-Parameters!DF$138)^2)))*IF(Settings!$C$16="No",1,(1-SLR!$D21*Parameters!DF$191))))</f>
        <v>19230.690075267721</v>
      </c>
      <c r="DG22" s="22">
        <f ca="1">IF(DG$2=0,0,IF((Parameters!$B$184*(1-Parameters!DG$195)*_xlfn.IFNA('[3]National GDP per capita ppp'!DG22,0)+(1-Parameters!$B$184)*DG21)*(1+(_xlfn.IFNA('[3]Nat GDP per cap ppp growth rate'!DG22,0)-IF(Settings!$C$16="No",0,Parameters!DG$174*('AMOC national temperature'!DG21-Parameters!DG$138)+Parameters!DG$175*('AMOC national temperature'!DG21-Parameters!DG$138)^2)))*IF(Settings!$C$16="No",1,(1-SLR!$D21*Parameters!DG$191))&lt;=0,1,(Parameters!$B$184*(1-Parameters!DG$195)*_xlfn.IFNA('[3]National GDP per capita ppp'!DG22,0)+(1-Parameters!$B$184)*DG21)*(1+(_xlfn.IFNA('[3]Nat GDP per cap ppp growth rate'!DG22,0)-IF(Settings!$C$16="No",0,Parameters!DG$174*('AMOC national temperature'!DG21-Parameters!DG$138)+Parameters!DG$175*('AMOC national temperature'!DG21-Parameters!DG$138)^2)))*IF(Settings!$C$16="No",1,(1-SLR!$D21*Parameters!DG$191))))</f>
        <v>7816.1905422918853</v>
      </c>
      <c r="DH22" s="22">
        <f ca="1">IF(DH$2=0,0,IF((Parameters!$B$184*(1-Parameters!DH$195)*_xlfn.IFNA('[3]National GDP per capita ppp'!DH22,0)+(1-Parameters!$B$184)*DH21)*(1+(_xlfn.IFNA('[3]Nat GDP per cap ppp growth rate'!DH22,0)-IF(Settings!$C$16="No",0,Parameters!DH$174*('AMOC national temperature'!DH21-Parameters!DH$138)+Parameters!DH$175*('AMOC national temperature'!DH21-Parameters!DH$138)^2)))*IF(Settings!$C$16="No",1,(1-SLR!$D21*Parameters!DH$191))&lt;=0,1,(Parameters!$B$184*(1-Parameters!DH$195)*_xlfn.IFNA('[3]National GDP per capita ppp'!DH22,0)+(1-Parameters!$B$184)*DH21)*(1+(_xlfn.IFNA('[3]Nat GDP per cap ppp growth rate'!DH22,0)-IF(Settings!$C$16="No",0,Parameters!DH$174*('AMOC national temperature'!DH21-Parameters!DH$138)+Parameters!DH$175*('AMOC national temperature'!DH21-Parameters!DH$138)^2)))*IF(Settings!$C$16="No",1,(1-SLR!$D21*Parameters!DH$191))))</f>
        <v>7928.3809388735608</v>
      </c>
      <c r="DI22" s="22">
        <f ca="1">IF(DI$2=0,0,IF((Parameters!$B$184*(1-Parameters!DI$195)*_xlfn.IFNA('[3]National GDP per capita ppp'!DI22,0)+(1-Parameters!$B$184)*DI21)*(1+(_xlfn.IFNA('[3]Nat GDP per cap ppp growth rate'!DI22,0)-IF(Settings!$C$16="No",0,Parameters!DI$174*('AMOC national temperature'!DI21-Parameters!DI$138)+Parameters!DI$175*('AMOC national temperature'!DI21-Parameters!DI$138)^2)))*IF(Settings!$C$16="No",1,(1-SLR!$D21*Parameters!DI$191))&lt;=0,1,(Parameters!$B$184*(1-Parameters!DI$195)*_xlfn.IFNA('[3]National GDP per capita ppp'!DI22,0)+(1-Parameters!$B$184)*DI21)*(1+(_xlfn.IFNA('[3]Nat GDP per cap ppp growth rate'!DI22,0)-IF(Settings!$C$16="No",0,Parameters!DI$174*('AMOC national temperature'!DI21-Parameters!DI$138)+Parameters!DI$175*('AMOC national temperature'!DI21-Parameters!DI$138)^2)))*IF(Settings!$C$16="No",1,(1-SLR!$D21*Parameters!DI$191))))</f>
        <v>2155.0317709953392</v>
      </c>
      <c r="DJ22" s="22">
        <f ca="1">IF(DJ$2=0,0,IF((Parameters!$B$184*(1-Parameters!DJ$195)*_xlfn.IFNA('[3]National GDP per capita ppp'!DJ22,0)+(1-Parameters!$B$184)*DJ21)*(1+(_xlfn.IFNA('[3]Nat GDP per cap ppp growth rate'!DJ22,0)-IF(Settings!$C$16="No",0,Parameters!DJ$174*('AMOC national temperature'!DJ21-Parameters!DJ$138)+Parameters!DJ$175*('AMOC national temperature'!DJ21-Parameters!DJ$138)^2)))*IF(Settings!$C$16="No",1,(1-SLR!$D21*Parameters!DJ$191))&lt;=0,1,(Parameters!$B$184*(1-Parameters!DJ$195)*_xlfn.IFNA('[3]National GDP per capita ppp'!DJ22,0)+(1-Parameters!$B$184)*DJ21)*(1+(_xlfn.IFNA('[3]Nat GDP per cap ppp growth rate'!DJ22,0)-IF(Settings!$C$16="No",0,Parameters!DJ$174*('AMOC national temperature'!DJ21-Parameters!DJ$138)+Parameters!DJ$175*('AMOC national temperature'!DJ21-Parameters!DJ$138)^2)))*IF(Settings!$C$16="No",1,(1-SLR!$D21*Parameters!DJ$191))))</f>
        <v>20543.807515014803</v>
      </c>
      <c r="DK22" s="22">
        <f ca="1">IF(DK$2=0,0,IF((Parameters!$B$184*(1-Parameters!DK$195)*_xlfn.IFNA('[3]National GDP per capita ppp'!DK22,0)+(1-Parameters!$B$184)*DK21)*(1+(_xlfn.IFNA('[3]Nat GDP per cap ppp growth rate'!DK22,0)-IF(Settings!$C$16="No",0,Parameters!DK$174*('AMOC national temperature'!DK21-Parameters!DK$138)+Parameters!DK$175*('AMOC national temperature'!DK21-Parameters!DK$138)^2)))*IF(Settings!$C$16="No",1,(1-SLR!$D21*Parameters!DK$191))&lt;=0,1,(Parameters!$B$184*(1-Parameters!DK$195)*_xlfn.IFNA('[3]National GDP per capita ppp'!DK22,0)+(1-Parameters!$B$184)*DK21)*(1+(_xlfn.IFNA('[3]Nat GDP per cap ppp growth rate'!DK22,0)-IF(Settings!$C$16="No",0,Parameters!DK$174*('AMOC national temperature'!DK21-Parameters!DK$138)+Parameters!DK$175*('AMOC national temperature'!DK21-Parameters!DK$138)^2)))*IF(Settings!$C$16="No",1,(1-SLR!$D21*Parameters!DK$191))))</f>
        <v>12036.639778928535</v>
      </c>
      <c r="DL22" s="22">
        <f ca="1">IF(DL$2=0,0,IF((Parameters!$B$184*(1-Parameters!DL$195)*_xlfn.IFNA('[3]National GDP per capita ppp'!DL22,0)+(1-Parameters!$B$184)*DL21)*(1+(_xlfn.IFNA('[3]Nat GDP per cap ppp growth rate'!DL22,0)-IF(Settings!$C$16="No",0,Parameters!DL$174*('AMOC national temperature'!DL21-Parameters!DL$138)+Parameters!DL$175*('AMOC national temperature'!DL21-Parameters!DL$138)^2)))*IF(Settings!$C$16="No",1,(1-SLR!$D21*Parameters!DL$191))&lt;=0,1,(Parameters!$B$184*(1-Parameters!DL$195)*_xlfn.IFNA('[3]National GDP per capita ppp'!DL22,0)+(1-Parameters!$B$184)*DL21)*(1+(_xlfn.IFNA('[3]Nat GDP per cap ppp growth rate'!DL22,0)-IF(Settings!$C$16="No",0,Parameters!DL$174*('AMOC national temperature'!DL21-Parameters!DL$138)+Parameters!DL$175*('AMOC national temperature'!DL21-Parameters!DL$138)^2)))*IF(Settings!$C$16="No",1,(1-SLR!$D21*Parameters!DL$191))))</f>
        <v>2744.4772500033459</v>
      </c>
      <c r="DM22" s="22">
        <f ca="1">IF(DM$2=0,0,IF((Parameters!$B$184*(1-Parameters!DM$195)*_xlfn.IFNA('[3]National GDP per capita ppp'!DM22,0)+(1-Parameters!$B$184)*DM21)*(1+(_xlfn.IFNA('[3]Nat GDP per cap ppp growth rate'!DM22,0)-IF(Settings!$C$16="No",0,Parameters!DM$174*('AMOC national temperature'!DM21-Parameters!DM$138)+Parameters!DM$175*('AMOC national temperature'!DM21-Parameters!DM$138)^2)))*IF(Settings!$C$16="No",1,(1-SLR!$D21*Parameters!DM$191))&lt;=0,1,(Parameters!$B$184*(1-Parameters!DM$195)*_xlfn.IFNA('[3]National GDP per capita ppp'!DM22,0)+(1-Parameters!$B$184)*DM21)*(1+(_xlfn.IFNA('[3]Nat GDP per cap ppp growth rate'!DM22,0)-IF(Settings!$C$16="No",0,Parameters!DM$174*('AMOC national temperature'!DM21-Parameters!DM$138)+Parameters!DM$175*('AMOC national temperature'!DM21-Parameters!DM$138)^2)))*IF(Settings!$C$16="No",1,(1-SLR!$D21*Parameters!DM$191))))</f>
        <v>7707.0531737167321</v>
      </c>
      <c r="DN22" s="22">
        <f ca="1">IF(DN$2=0,0,IF((Parameters!$B$184*(1-Parameters!DN$195)*_xlfn.IFNA('[3]National GDP per capita ppp'!DN22,0)+(1-Parameters!$B$184)*DN21)*(1+(_xlfn.IFNA('[3]Nat GDP per cap ppp growth rate'!DN22,0)-IF(Settings!$C$16="No",0,Parameters!DN$174*('AMOC national temperature'!DN21-Parameters!DN$138)+Parameters!DN$175*('AMOC national temperature'!DN21-Parameters!DN$138)^2)))*IF(Settings!$C$16="No",1,(1-SLR!$D21*Parameters!DN$191))&lt;=0,1,(Parameters!$B$184*(1-Parameters!DN$195)*_xlfn.IFNA('[3]National GDP per capita ppp'!DN22,0)+(1-Parameters!$B$184)*DN21)*(1+(_xlfn.IFNA('[3]Nat GDP per cap ppp growth rate'!DN22,0)-IF(Settings!$C$16="No",0,Parameters!DN$174*('AMOC national temperature'!DN21-Parameters!DN$138)+Parameters!DN$175*('AMOC national temperature'!DN21-Parameters!DN$138)^2)))*IF(Settings!$C$16="No",1,(1-SLR!$D21*Parameters!DN$191))))</f>
        <v>18548.065541797714</v>
      </c>
      <c r="DO22" s="22">
        <f ca="1">IF(DO$2=0,0,IF((Parameters!$B$184*(1-Parameters!DO$195)*_xlfn.IFNA('[3]National GDP per capita ppp'!DO22,0)+(1-Parameters!$B$184)*DO21)*(1+(_xlfn.IFNA('[3]Nat GDP per cap ppp growth rate'!DO22,0)-IF(Settings!$C$16="No",0,Parameters!DO$174*('AMOC national temperature'!DO21-Parameters!DO$138)+Parameters!DO$175*('AMOC national temperature'!DO21-Parameters!DO$138)^2)))*IF(Settings!$C$16="No",1,(1-SLR!$D21*Parameters!DO$191))&lt;=0,1,(Parameters!$B$184*(1-Parameters!DO$195)*_xlfn.IFNA('[3]National GDP per capita ppp'!DO22,0)+(1-Parameters!$B$184)*DO21)*(1+(_xlfn.IFNA('[3]Nat GDP per cap ppp growth rate'!DO22,0)-IF(Settings!$C$16="No",0,Parameters!DO$174*('AMOC national temperature'!DO21-Parameters!DO$138)+Parameters!DO$175*('AMOC national temperature'!DO21-Parameters!DO$138)^2)))*IF(Settings!$C$16="No",1,(1-SLR!$D21*Parameters!DO$191))))</f>
        <v>16497.959875945242</v>
      </c>
      <c r="DP22" s="22">
        <f ca="1">IF(DP$2=0,0,IF((Parameters!$B$184*(1-Parameters!DP$195)*_xlfn.IFNA('[3]National GDP per capita ppp'!DP22,0)+(1-Parameters!$B$184)*DP21)*(1+(_xlfn.IFNA('[3]Nat GDP per cap ppp growth rate'!DP22,0)-IF(Settings!$C$16="No",0,Parameters!DP$174*('AMOC national temperature'!DP21-Parameters!DP$138)+Parameters!DP$175*('AMOC national temperature'!DP21-Parameters!DP$138)^2)))*IF(Settings!$C$16="No",1,(1-SLR!$D21*Parameters!DP$191))&lt;=0,1,(Parameters!$B$184*(1-Parameters!DP$195)*_xlfn.IFNA('[3]National GDP per capita ppp'!DP22,0)+(1-Parameters!$B$184)*DP21)*(1+(_xlfn.IFNA('[3]Nat GDP per cap ppp growth rate'!DP22,0)-IF(Settings!$C$16="No",0,Parameters!DP$174*('AMOC national temperature'!DP21-Parameters!DP$138)+Parameters!DP$175*('AMOC national temperature'!DP21-Parameters!DP$138)^2)))*IF(Settings!$C$16="No",1,(1-SLR!$D21*Parameters!DP$191))))</f>
        <v>1503.0099871377615</v>
      </c>
      <c r="DQ22" s="22">
        <f ca="1">IF(DQ$2=0,0,IF((Parameters!$B$184*(1-Parameters!DQ$195)*_xlfn.IFNA('[3]National GDP per capita ppp'!DQ22,0)+(1-Parameters!$B$184)*DQ21)*(1+(_xlfn.IFNA('[3]Nat GDP per cap ppp growth rate'!DQ22,0)-IF(Settings!$C$16="No",0,Parameters!DQ$174*('AMOC national temperature'!DQ21-Parameters!DQ$138)+Parameters!DQ$175*('AMOC national temperature'!DQ21-Parameters!DQ$138)^2)))*IF(Settings!$C$16="No",1,(1-SLR!$D21*Parameters!DQ$191))&lt;=0,1,(Parameters!$B$184*(1-Parameters!DQ$195)*_xlfn.IFNA('[3]National GDP per capita ppp'!DQ22,0)+(1-Parameters!$B$184)*DQ21)*(1+(_xlfn.IFNA('[3]Nat GDP per cap ppp growth rate'!DQ22,0)-IF(Settings!$C$16="No",0,Parameters!DQ$174*('AMOC national temperature'!DQ21-Parameters!DQ$138)+Parameters!DQ$175*('AMOC national temperature'!DQ21-Parameters!DQ$138)^2)))*IF(Settings!$C$16="No",1,(1-SLR!$D21*Parameters!DQ$191))))</f>
        <v>4297.5958885501423</v>
      </c>
      <c r="DR22" s="22">
        <f>IF(DR$2=0,0,IF((Parameters!$B$184*(1-Parameters!DR$195)*_xlfn.IFNA('[3]National GDP per capita ppp'!DR22,0)+(1-Parameters!$B$184)*DR21)*(1+(_xlfn.IFNA('[3]Nat GDP per cap ppp growth rate'!DR22,0)-IF(Settings!$C$16="No",0,Parameters!DR$174*('AMOC national temperature'!DR21-Parameters!DR$138)+Parameters!DR$175*('AMOC national temperature'!DR21-Parameters!DR$138)^2)))*IF(Settings!$C$16="No",1,(1-SLR!$D21*Parameters!DR$191))&lt;=0,1,(Parameters!$B$184*(1-Parameters!DR$195)*_xlfn.IFNA('[3]National GDP per capita ppp'!DR22,0)+(1-Parameters!$B$184)*DR21)*(1+(_xlfn.IFNA('[3]Nat GDP per cap ppp growth rate'!DR22,0)-IF(Settings!$C$16="No",0,Parameters!DR$174*('AMOC national temperature'!DR21-Parameters!DR$138)+Parameters!DR$175*('AMOC national temperature'!DR21-Parameters!DR$138)^2)))*IF(Settings!$C$16="No",1,(1-SLR!$D21*Parameters!DR$191))))</f>
        <v>0</v>
      </c>
      <c r="DS22" s="22">
        <f ca="1">IF(DS$2=0,0,IF((Parameters!$B$184*(1-Parameters!DS$195)*_xlfn.IFNA('[3]National GDP per capita ppp'!DS22,0)+(1-Parameters!$B$184)*DS21)*(1+(_xlfn.IFNA('[3]Nat GDP per cap ppp growth rate'!DS22,0)-IF(Settings!$C$16="No",0,Parameters!DS$174*('AMOC national temperature'!DS21-Parameters!DS$138)+Parameters!DS$175*('AMOC national temperature'!DS21-Parameters!DS$138)^2)))*IF(Settings!$C$16="No",1,(1-SLR!$D21*Parameters!DS$191))&lt;=0,1,(Parameters!$B$184*(1-Parameters!DS$195)*_xlfn.IFNA('[3]National GDP per capita ppp'!DS22,0)+(1-Parameters!$B$184)*DS21)*(1+(_xlfn.IFNA('[3]Nat GDP per cap ppp growth rate'!DS22,0)-IF(Settings!$C$16="No",0,Parameters!DS$174*('AMOC national temperature'!DS21-Parameters!DS$138)+Parameters!DS$175*('AMOC national temperature'!DS21-Parameters!DS$138)^2)))*IF(Settings!$C$16="No",1,(1-SLR!$D21*Parameters!DS$191))))</f>
        <v>23038.799869523249</v>
      </c>
      <c r="DT22" s="22">
        <f ca="1">IF(DT$2=0,0,IF((Parameters!$B$184*(1-Parameters!DT$195)*_xlfn.IFNA('[3]National GDP per capita ppp'!DT22,0)+(1-Parameters!$B$184)*DT21)*(1+(_xlfn.IFNA('[3]Nat GDP per cap ppp growth rate'!DT22,0)-IF(Settings!$C$16="No",0,Parameters!DT$174*('AMOC national temperature'!DT21-Parameters!DT$138)+Parameters!DT$175*('AMOC national temperature'!DT21-Parameters!DT$138)^2)))*IF(Settings!$C$16="No",1,(1-SLR!$D21*Parameters!DT$191))&lt;=0,1,(Parameters!$B$184*(1-Parameters!DT$195)*_xlfn.IFNA('[3]National GDP per capita ppp'!DT22,0)+(1-Parameters!$B$184)*DT21)*(1+(_xlfn.IFNA('[3]Nat GDP per cap ppp growth rate'!DT22,0)-IF(Settings!$C$16="No",0,Parameters!DT$174*('AMOC national temperature'!DT21-Parameters!DT$138)+Parameters!DT$175*('AMOC national temperature'!DT21-Parameters!DT$138)^2)))*IF(Settings!$C$16="No",1,(1-SLR!$D21*Parameters!DT$191))))</f>
        <v>1649.4658598773792</v>
      </c>
      <c r="DU22" s="22">
        <f ca="1">IF(DU$2=0,0,IF((Parameters!$B$184*(1-Parameters!DU$195)*_xlfn.IFNA('[3]National GDP per capita ppp'!DU22,0)+(1-Parameters!$B$184)*DU21)*(1+(_xlfn.IFNA('[3]Nat GDP per cap ppp growth rate'!DU22,0)-IF(Settings!$C$16="No",0,Parameters!DU$174*('AMOC national temperature'!DU21-Parameters!DU$138)+Parameters!DU$175*('AMOC national temperature'!DU21-Parameters!DU$138)^2)))*IF(Settings!$C$16="No",1,(1-SLR!$D21*Parameters!DU$191))&lt;=0,1,(Parameters!$B$184*(1-Parameters!DU$195)*_xlfn.IFNA('[3]National GDP per capita ppp'!DU22,0)+(1-Parameters!$B$184)*DU21)*(1+(_xlfn.IFNA('[3]Nat GDP per cap ppp growth rate'!DU22,0)-IF(Settings!$C$16="No",0,Parameters!DU$174*('AMOC national temperature'!DU21-Parameters!DU$138)+Parameters!DU$175*('AMOC national temperature'!DU21-Parameters!DU$138)^2)))*IF(Settings!$C$16="No",1,(1-SLR!$D21*Parameters!DU$191))))</f>
        <v>41004.047097145354</v>
      </c>
      <c r="DV22" s="22">
        <f ca="1">IF(DV$2=0,0,IF((Parameters!$B$184*(1-Parameters!DV$195)*_xlfn.IFNA('[3]National GDP per capita ppp'!DV22,0)+(1-Parameters!$B$184)*DV21)*(1+(_xlfn.IFNA('[3]Nat GDP per cap ppp growth rate'!DV22,0)-IF(Settings!$C$16="No",0,Parameters!DV$174*('AMOC national temperature'!DV21-Parameters!DV$138)+Parameters!DV$175*('AMOC national temperature'!DV21-Parameters!DV$138)^2)))*IF(Settings!$C$16="No",1,(1-SLR!$D21*Parameters!DV$191))&lt;=0,1,(Parameters!$B$184*(1-Parameters!DV$195)*_xlfn.IFNA('[3]National GDP per capita ppp'!DV22,0)+(1-Parameters!$B$184)*DV21)*(1+(_xlfn.IFNA('[3]Nat GDP per cap ppp growth rate'!DV22,0)-IF(Settings!$C$16="No",0,Parameters!DV$174*('AMOC national temperature'!DV21-Parameters!DV$138)+Parameters!DV$175*('AMOC national temperature'!DV21-Parameters!DV$138)^2)))*IF(Settings!$C$16="No",1,(1-SLR!$D21*Parameters!DV$191))))</f>
        <v>11644.152813717857</v>
      </c>
      <c r="DW22" s="22">
        <f>IF(DW$2=0,0,IF((Parameters!$B$184*(1-Parameters!DW$195)*_xlfn.IFNA('[3]National GDP per capita ppp'!DW22,0)+(1-Parameters!$B$184)*DW21)*(1+(_xlfn.IFNA('[3]Nat GDP per cap ppp growth rate'!DW22,0)-IF(Settings!$C$16="No",0,Parameters!DW$174*('AMOC national temperature'!DW21-Parameters!DW$138)+Parameters!DW$175*('AMOC national temperature'!DW21-Parameters!DW$138)^2)))*IF(Settings!$C$16="No",1,(1-SLR!$D21*Parameters!DW$191))&lt;=0,1,(Parameters!$B$184*(1-Parameters!DW$195)*_xlfn.IFNA('[3]National GDP per capita ppp'!DW22,0)+(1-Parameters!$B$184)*DW21)*(1+(_xlfn.IFNA('[3]Nat GDP per cap ppp growth rate'!DW22,0)-IF(Settings!$C$16="No",0,Parameters!DW$174*('AMOC national temperature'!DW21-Parameters!DW$138)+Parameters!DW$175*('AMOC national temperature'!DW21-Parameters!DW$138)^2)))*IF(Settings!$C$16="No",1,(1-SLR!$D21*Parameters!DW$191))))</f>
        <v>0</v>
      </c>
      <c r="DX22" s="22">
        <f ca="1">IF(DX$2=0,0,IF((Parameters!$B$184*(1-Parameters!DX$195)*_xlfn.IFNA('[3]National GDP per capita ppp'!DX22,0)+(1-Parameters!$B$184)*DX21)*(1+(_xlfn.IFNA('[3]Nat GDP per cap ppp growth rate'!DX22,0)-IF(Settings!$C$16="No",0,Parameters!DX$174*('AMOC national temperature'!DX21-Parameters!DX$138)+Parameters!DX$175*('AMOC national temperature'!DX21-Parameters!DX$138)^2)))*IF(Settings!$C$16="No",1,(1-SLR!$D21*Parameters!DX$191))&lt;=0,1,(Parameters!$B$184*(1-Parameters!DX$195)*_xlfn.IFNA('[3]National GDP per capita ppp'!DX22,0)+(1-Parameters!$B$184)*DX21)*(1+(_xlfn.IFNA('[3]Nat GDP per cap ppp growth rate'!DX22,0)-IF(Settings!$C$16="No",0,Parameters!DX$174*('AMOC national temperature'!DX21-Parameters!DX$138)+Parameters!DX$175*('AMOC national temperature'!DX21-Parameters!DX$138)^2)))*IF(Settings!$C$16="No",1,(1-SLR!$D21*Parameters!DX$191))))</f>
        <v>1161.8352869668443</v>
      </c>
      <c r="DY22" s="22">
        <f ca="1">IF(DY$2=0,0,IF((Parameters!$B$184*(1-Parameters!DY$195)*_xlfn.IFNA('[3]National GDP per capita ppp'!DY22,0)+(1-Parameters!$B$184)*DY21)*(1+(_xlfn.IFNA('[3]Nat GDP per cap ppp growth rate'!DY22,0)-IF(Settings!$C$16="No",0,Parameters!DY$174*('AMOC national temperature'!DY21-Parameters!DY$138)+Parameters!DY$175*('AMOC national temperature'!DY21-Parameters!DY$138)^2)))*IF(Settings!$C$16="No",1,(1-SLR!$D21*Parameters!DY$191))&lt;=0,1,(Parameters!$B$184*(1-Parameters!DY$195)*_xlfn.IFNA('[3]National GDP per capita ppp'!DY22,0)+(1-Parameters!$B$184)*DY21)*(1+(_xlfn.IFNA('[3]Nat GDP per cap ppp growth rate'!DY22,0)-IF(Settings!$C$16="No",0,Parameters!DY$174*('AMOC national temperature'!DY21-Parameters!DY$138)+Parameters!DY$175*('AMOC national temperature'!DY21-Parameters!DY$138)^2)))*IF(Settings!$C$16="No",1,(1-SLR!$D21*Parameters!DY$191))))</f>
        <v>6379.9945451024632</v>
      </c>
      <c r="DZ22" s="22">
        <f ca="1">IF(DZ$2=0,0,IF((Parameters!$B$184*(1-Parameters!DZ$195)*_xlfn.IFNA('[3]National GDP per capita ppp'!DZ22,0)+(1-Parameters!$B$184)*DZ21)*(1+(_xlfn.IFNA('[3]Nat GDP per cap ppp growth rate'!DZ22,0)-IF(Settings!$C$16="No",0,Parameters!DZ$174*('AMOC national temperature'!DZ21-Parameters!DZ$138)+Parameters!DZ$175*('AMOC national temperature'!DZ21-Parameters!DZ$138)^2)))*IF(Settings!$C$16="No",1,(1-SLR!$D21*Parameters!DZ$191))&lt;=0,1,(Parameters!$B$184*(1-Parameters!DZ$195)*_xlfn.IFNA('[3]National GDP per capita ppp'!DZ22,0)+(1-Parameters!$B$184)*DZ21)*(1+(_xlfn.IFNA('[3]Nat GDP per cap ppp growth rate'!DZ22,0)-IF(Settings!$C$16="No",0,Parameters!DZ$174*('AMOC national temperature'!DZ21-Parameters!DZ$138)+Parameters!DZ$175*('AMOC national temperature'!DZ21-Parameters!DZ$138)^2)))*IF(Settings!$C$16="No",1,(1-SLR!$D21*Parameters!DZ$191))))</f>
        <v>5576.5642309765881</v>
      </c>
      <c r="EA22" s="22">
        <f ca="1">IF(EA$2=0,0,IF((Parameters!$B$184*(1-Parameters!EA$195)*_xlfn.IFNA('[3]National GDP per capita ppp'!EA22,0)+(1-Parameters!$B$184)*EA21)*(1+(_xlfn.IFNA('[3]Nat GDP per cap ppp growth rate'!EA22,0)-IF(Settings!$C$16="No",0,Parameters!EA$174*('AMOC national temperature'!EA21-Parameters!EA$138)+Parameters!EA$175*('AMOC national temperature'!EA21-Parameters!EA$138)^2)))*IF(Settings!$C$16="No",1,(1-SLR!$D21*Parameters!EA$191))&lt;=0,1,(Parameters!$B$184*(1-Parameters!EA$195)*_xlfn.IFNA('[3]National GDP per capita ppp'!EA22,0)+(1-Parameters!$B$184)*EA21)*(1+(_xlfn.IFNA('[3]Nat GDP per cap ppp growth rate'!EA22,0)-IF(Settings!$C$16="No",0,Parameters!EA$174*('AMOC national temperature'!EA21-Parameters!EA$138)+Parameters!EA$175*('AMOC national temperature'!EA21-Parameters!EA$138)^2)))*IF(Settings!$C$16="No",1,(1-SLR!$D21*Parameters!EA$191))))</f>
        <v>42557.967667289064</v>
      </c>
      <c r="EB22" s="22">
        <f ca="1">IF(EB$2=0,0,IF((Parameters!$B$184*(1-Parameters!EB$195)*_xlfn.IFNA('[3]National GDP per capita ppp'!EB22,0)+(1-Parameters!$B$184)*EB21)*(1+(_xlfn.IFNA('[3]Nat GDP per cap ppp growth rate'!EB22,0)-IF(Settings!$C$16="No",0,Parameters!EB$174*('AMOC national temperature'!EB21-Parameters!EB$138)+Parameters!EB$175*('AMOC national temperature'!EB21-Parameters!EB$138)^2)))*IF(Settings!$C$16="No",1,(1-SLR!$D21*Parameters!EB$191))&lt;=0,1,(Parameters!$B$184*(1-Parameters!EB$195)*_xlfn.IFNA('[3]National GDP per capita ppp'!EB22,0)+(1-Parameters!$B$184)*EB21)*(1+(_xlfn.IFNA('[3]Nat GDP per cap ppp growth rate'!EB22,0)-IF(Settings!$C$16="No",0,Parameters!EB$174*('AMOC national temperature'!EB21-Parameters!EB$138)+Parameters!EB$175*('AMOC national temperature'!EB21-Parameters!EB$138)^2)))*IF(Settings!$C$16="No",1,(1-SLR!$D21*Parameters!EB$191))))</f>
        <v>50990.682066391208</v>
      </c>
      <c r="EC22" s="22">
        <f ca="1">IF(EC$2=0,0,IF((Parameters!$B$184*(1-Parameters!EC$195)*_xlfn.IFNA('[3]National GDP per capita ppp'!EC22,0)+(1-Parameters!$B$184)*EC21)*(1+(_xlfn.IFNA('[3]Nat GDP per cap ppp growth rate'!EC22,0)-IF(Settings!$C$16="No",0,Parameters!EC$174*('AMOC national temperature'!EC21-Parameters!EC$138)+Parameters!EC$175*('AMOC national temperature'!EC21-Parameters!EC$138)^2)))*IF(Settings!$C$16="No",1,(1-SLR!$D21*Parameters!EC$191))&lt;=0,1,(Parameters!$B$184*(1-Parameters!EC$195)*_xlfn.IFNA('[3]National GDP per capita ppp'!EC22,0)+(1-Parameters!$B$184)*EC21)*(1+(_xlfn.IFNA('[3]Nat GDP per cap ppp growth rate'!EC22,0)-IF(Settings!$C$16="No",0,Parameters!EC$174*('AMOC national temperature'!EC21-Parameters!EC$138)+Parameters!EC$175*('AMOC national temperature'!EC21-Parameters!EC$138)^2)))*IF(Settings!$C$16="No",1,(1-SLR!$D21*Parameters!EC$191))))</f>
        <v>3655.7859143475212</v>
      </c>
      <c r="ED22" s="22">
        <f ca="1">IF(ED$2=0,0,IF((Parameters!$B$184*(1-Parameters!ED$195)*_xlfn.IFNA('[3]National GDP per capita ppp'!ED22,0)+(1-Parameters!$B$184)*ED21)*(1+(_xlfn.IFNA('[3]Nat GDP per cap ppp growth rate'!ED22,0)-IF(Settings!$C$16="No",0,Parameters!ED$174*('AMOC national temperature'!ED21-Parameters!ED$138)+Parameters!ED$175*('AMOC national temperature'!ED21-Parameters!ED$138)^2)))*IF(Settings!$C$16="No",1,(1-SLR!$D21*Parameters!ED$191))&lt;=0,1,(Parameters!$B$184*(1-Parameters!ED$195)*_xlfn.IFNA('[3]National GDP per capita ppp'!ED22,0)+(1-Parameters!$B$184)*ED21)*(1+(_xlfn.IFNA('[3]Nat GDP per cap ppp growth rate'!ED22,0)-IF(Settings!$C$16="No",0,Parameters!ED$174*('AMOC national temperature'!ED21-Parameters!ED$138)+Parameters!ED$175*('AMOC national temperature'!ED21-Parameters!ED$138)^2)))*IF(Settings!$C$16="No",1,(1-SLR!$D21*Parameters!ED$191))))</f>
        <v>13982.107805908565</v>
      </c>
      <c r="EE22" s="22">
        <f ca="1">IF(EE$2=0,0,IF((Parameters!$B$184*(1-Parameters!EE$195)*_xlfn.IFNA('[3]National GDP per capita ppp'!EE22,0)+(1-Parameters!$B$184)*EE21)*(1+(_xlfn.IFNA('[3]Nat GDP per cap ppp growth rate'!EE22,0)-IF(Settings!$C$16="No",0,Parameters!EE$174*('AMOC national temperature'!EE21-Parameters!EE$138)+Parameters!EE$175*('AMOC national temperature'!EE21-Parameters!EE$138)^2)))*IF(Settings!$C$16="No",1,(1-SLR!$D21*Parameters!EE$191))&lt;=0,1,(Parameters!$B$184*(1-Parameters!EE$195)*_xlfn.IFNA('[3]National GDP per capita ppp'!EE22,0)+(1-Parameters!$B$184)*EE21)*(1+(_xlfn.IFNA('[3]Nat GDP per cap ppp growth rate'!EE22,0)-IF(Settings!$C$16="No",0,Parameters!EE$174*('AMOC national temperature'!EE21-Parameters!EE$138)+Parameters!EE$175*('AMOC national temperature'!EE21-Parameters!EE$138)^2)))*IF(Settings!$C$16="No",1,(1-SLR!$D21*Parameters!EE$191))))</f>
        <v>34984.014044772615</v>
      </c>
      <c r="EF22" s="22">
        <f ca="1">IF(EF$2=0,0,IF((Parameters!$B$184*(1-Parameters!EF$195)*_xlfn.IFNA('[3]National GDP per capita ppp'!EF22,0)+(1-Parameters!$B$184)*EF21)*(1+(_xlfn.IFNA('[3]Nat GDP per cap ppp growth rate'!EF22,0)-IF(Settings!$C$16="No",0,Parameters!EF$174*('AMOC national temperature'!EF21-Parameters!EF$138)+Parameters!EF$175*('AMOC national temperature'!EF21-Parameters!EF$138)^2)))*IF(Settings!$C$16="No",1,(1-SLR!$D21*Parameters!EF$191))&lt;=0,1,(Parameters!$B$184*(1-Parameters!EF$195)*_xlfn.IFNA('[3]National GDP per capita ppp'!EF22,0)+(1-Parameters!$B$184)*EF21)*(1+(_xlfn.IFNA('[3]Nat GDP per cap ppp growth rate'!EF22,0)-IF(Settings!$C$16="No",0,Parameters!EF$174*('AMOC national temperature'!EF21-Parameters!EF$138)+Parameters!EF$175*('AMOC national temperature'!EF21-Parameters!EF$138)^2)))*IF(Settings!$C$16="No",1,(1-SLR!$D21*Parameters!EF$191))))</f>
        <v>52624.195567542476</v>
      </c>
      <c r="EG22" s="22">
        <f ca="1">IF(EG$2=0,0,IF((Parameters!$B$184*(1-Parameters!EG$195)*_xlfn.IFNA('[3]National GDP per capita ppp'!EG22,0)+(1-Parameters!$B$184)*EG21)*(1+(_xlfn.IFNA('[3]Nat GDP per cap ppp growth rate'!EG22,0)-IF(Settings!$C$16="No",0,Parameters!EG$174*('AMOC national temperature'!EG21-Parameters!EG$138)+Parameters!EG$175*('AMOC national temperature'!EG21-Parameters!EG$138)^2)))*IF(Settings!$C$16="No",1,(1-SLR!$D21*Parameters!EG$191))&lt;=0,1,(Parameters!$B$184*(1-Parameters!EG$195)*_xlfn.IFNA('[3]National GDP per capita ppp'!EG22,0)+(1-Parameters!$B$184)*EG21)*(1+(_xlfn.IFNA('[3]Nat GDP per cap ppp growth rate'!EG22,0)-IF(Settings!$C$16="No",0,Parameters!EG$174*('AMOC national temperature'!EG21-Parameters!EG$138)+Parameters!EG$175*('AMOC national temperature'!EG21-Parameters!EG$138)^2)))*IF(Settings!$C$16="No",1,(1-SLR!$D21*Parameters!EG$191))))</f>
        <v>9390.6081444182582</v>
      </c>
      <c r="EH22" s="22">
        <f ca="1">IF(EH$2=0,0,IF((Parameters!$B$184*(1-Parameters!EH$195)*_xlfn.IFNA('[3]National GDP per capita ppp'!EH22,0)+(1-Parameters!$B$184)*EH21)*(1+(_xlfn.IFNA('[3]Nat GDP per cap ppp growth rate'!EH22,0)-IF(Settings!$C$16="No",0,Parameters!EH$174*('AMOC national temperature'!EH21-Parameters!EH$138)+Parameters!EH$175*('AMOC national temperature'!EH21-Parameters!EH$138)^2)))*IF(Settings!$C$16="No",1,(1-SLR!$D21*Parameters!EH$191))&lt;=0,1,(Parameters!$B$184*(1-Parameters!EH$195)*_xlfn.IFNA('[3]National GDP per capita ppp'!EH22,0)+(1-Parameters!$B$184)*EH21)*(1+(_xlfn.IFNA('[3]Nat GDP per cap ppp growth rate'!EH22,0)-IF(Settings!$C$16="No",0,Parameters!EH$174*('AMOC national temperature'!EH21-Parameters!EH$138)+Parameters!EH$175*('AMOC national temperature'!EH21-Parameters!EH$138)^2)))*IF(Settings!$C$16="No",1,(1-SLR!$D21*Parameters!EH$191))))</f>
        <v>19961.25009250014</v>
      </c>
      <c r="EI22" s="22">
        <f ca="1">IF(EI$2=0,0,IF((Parameters!$B$184*(1-Parameters!EI$195)*_xlfn.IFNA('[3]National GDP per capita ppp'!EI22,0)+(1-Parameters!$B$184)*EI21)*(1+(_xlfn.IFNA('[3]Nat GDP per cap ppp growth rate'!EI22,0)-IF(Settings!$C$16="No",0,Parameters!EI$174*('AMOC national temperature'!EI21-Parameters!EI$138)+Parameters!EI$175*('AMOC national temperature'!EI21-Parameters!EI$138)^2)))*IF(Settings!$C$16="No",1,(1-SLR!$D21*Parameters!EI$191))&lt;=0,1,(Parameters!$B$184*(1-Parameters!EI$195)*_xlfn.IFNA('[3]National GDP per capita ppp'!EI22,0)+(1-Parameters!$B$184)*EI21)*(1+(_xlfn.IFNA('[3]Nat GDP per cap ppp growth rate'!EI22,0)-IF(Settings!$C$16="No",0,Parameters!EI$174*('AMOC national temperature'!EI21-Parameters!EI$138)+Parameters!EI$175*('AMOC national temperature'!EI21-Parameters!EI$138)^2)))*IF(Settings!$C$16="No",1,(1-SLR!$D21*Parameters!EI$191))))</f>
        <v>13382.397019870683</v>
      </c>
      <c r="EJ22" s="22">
        <f ca="1">IF(EJ$2=0,0,IF((Parameters!$B$184*(1-Parameters!EJ$195)*_xlfn.IFNA('[3]National GDP per capita ppp'!EJ22,0)+(1-Parameters!$B$184)*EJ21)*(1+(_xlfn.IFNA('[3]Nat GDP per cap ppp growth rate'!EJ22,0)-IF(Settings!$C$16="No",0,Parameters!EJ$174*('AMOC national temperature'!EJ21-Parameters!EJ$138)+Parameters!EJ$175*('AMOC national temperature'!EJ21-Parameters!EJ$138)^2)))*IF(Settings!$C$16="No",1,(1-SLR!$D21*Parameters!EJ$191))&lt;=0,1,(Parameters!$B$184*(1-Parameters!EJ$195)*_xlfn.IFNA('[3]National GDP per capita ppp'!EJ22,0)+(1-Parameters!$B$184)*EJ21)*(1+(_xlfn.IFNA('[3]Nat GDP per cap ppp growth rate'!EJ22,0)-IF(Settings!$C$16="No",0,Parameters!EJ$174*('AMOC national temperature'!EJ21-Parameters!EJ$138)+Parameters!EJ$175*('AMOC national temperature'!EJ21-Parameters!EJ$138)^2)))*IF(Settings!$C$16="No",1,(1-SLR!$D21*Parameters!EJ$191))))</f>
        <v>8984.4473431558763</v>
      </c>
      <c r="EK22" s="22">
        <f ca="1">IF(EK$2=0,0,IF((Parameters!$B$184*(1-Parameters!EK$195)*_xlfn.IFNA('[3]National GDP per capita ppp'!EK22,0)+(1-Parameters!$B$184)*EK21)*(1+(_xlfn.IFNA('[3]Nat GDP per cap ppp growth rate'!EK22,0)-IF(Settings!$C$16="No",0,Parameters!EK$174*('AMOC national temperature'!EK21-Parameters!EK$138)+Parameters!EK$175*('AMOC national temperature'!EK21-Parameters!EK$138)^2)))*IF(Settings!$C$16="No",1,(1-SLR!$D21*Parameters!EK$191))&lt;=0,1,(Parameters!$B$184*(1-Parameters!EK$195)*_xlfn.IFNA('[3]National GDP per capita ppp'!EK22,0)+(1-Parameters!$B$184)*EK21)*(1+(_xlfn.IFNA('[3]Nat GDP per cap ppp growth rate'!EK22,0)-IF(Settings!$C$16="No",0,Parameters!EK$174*('AMOC national temperature'!EK21-Parameters!EK$138)+Parameters!EK$175*('AMOC national temperature'!EK21-Parameters!EK$138)^2)))*IF(Settings!$C$16="No",1,(1-SLR!$D21*Parameters!EK$191))))</f>
        <v>36140.465709665732</v>
      </c>
      <c r="EL22" s="22">
        <f ca="1">IF(EL$2=0,0,IF((Parameters!$B$184*(1-Parameters!EL$195)*_xlfn.IFNA('[3]National GDP per capita ppp'!EL22,0)+(1-Parameters!$B$184)*EL21)*(1+(_xlfn.IFNA('[3]Nat GDP per cap ppp growth rate'!EL22,0)-IF(Settings!$C$16="No",0,Parameters!EL$174*('AMOC national temperature'!EL21-Parameters!EL$138)+Parameters!EL$175*('AMOC national temperature'!EL21-Parameters!EL$138)^2)))*IF(Settings!$C$16="No",1,(1-SLR!$D21*Parameters!EL$191))&lt;=0,1,(Parameters!$B$184*(1-Parameters!EL$195)*_xlfn.IFNA('[3]National GDP per capita ppp'!EL22,0)+(1-Parameters!$B$184)*EL21)*(1+(_xlfn.IFNA('[3]Nat GDP per cap ppp growth rate'!EL22,0)-IF(Settings!$C$16="No",0,Parameters!EL$174*('AMOC national temperature'!EL21-Parameters!EL$138)+Parameters!EL$175*('AMOC national temperature'!EL21-Parameters!EL$138)^2)))*IF(Settings!$C$16="No",1,(1-SLR!$D21*Parameters!EL$191))))</f>
        <v>6848.0419148758865</v>
      </c>
      <c r="EM22" s="22">
        <f ca="1">IF(EM$2=0,0,IF((Parameters!$B$184*(1-Parameters!EM$195)*_xlfn.IFNA('[3]National GDP per capita ppp'!EM22,0)+(1-Parameters!$B$184)*EM21)*(1+(_xlfn.IFNA('[3]Nat GDP per cap ppp growth rate'!EM22,0)-IF(Settings!$C$16="No",0,Parameters!EM$174*('AMOC national temperature'!EM21-Parameters!EM$138)+Parameters!EM$175*('AMOC national temperature'!EM21-Parameters!EM$138)^2)))*IF(Settings!$C$16="No",1,(1-SLR!$D21*Parameters!EM$191))&lt;=0,1,(Parameters!$B$184*(1-Parameters!EM$195)*_xlfn.IFNA('[3]National GDP per capita ppp'!EM22,0)+(1-Parameters!$B$184)*EM21)*(1+(_xlfn.IFNA('[3]Nat GDP per cap ppp growth rate'!EM22,0)-IF(Settings!$C$16="No",0,Parameters!EM$174*('AMOC national temperature'!EM21-Parameters!EM$138)+Parameters!EM$175*('AMOC national temperature'!EM21-Parameters!EM$138)^2)))*IF(Settings!$C$16="No",1,(1-SLR!$D21*Parameters!EM$191))))</f>
        <v>24297.445255001661</v>
      </c>
      <c r="EN22" s="22">
        <f ca="1">IF(EN$2=0,0,IF((Parameters!$B$184*(1-Parameters!EN$195)*_xlfn.IFNA('[3]National GDP per capita ppp'!EN22,0)+(1-Parameters!$B$184)*EN21)*(1+(_xlfn.IFNA('[3]Nat GDP per cap ppp growth rate'!EN22,0)-IF(Settings!$C$16="No",0,Parameters!EN$174*('AMOC national temperature'!EN21-Parameters!EN$138)+Parameters!EN$175*('AMOC national temperature'!EN21-Parameters!EN$138)^2)))*IF(Settings!$C$16="No",1,(1-SLR!$D21*Parameters!EN$191))&lt;=0,1,(Parameters!$B$184*(1-Parameters!EN$195)*_xlfn.IFNA('[3]National GDP per capita ppp'!EN22,0)+(1-Parameters!$B$184)*EN21)*(1+(_xlfn.IFNA('[3]Nat GDP per cap ppp growth rate'!EN22,0)-IF(Settings!$C$16="No",0,Parameters!EN$174*('AMOC national temperature'!EN21-Parameters!EN$138)+Parameters!EN$175*('AMOC national temperature'!EN21-Parameters!EN$138)^2)))*IF(Settings!$C$16="No",1,(1-SLR!$D21*Parameters!EN$191))))</f>
        <v>43305.542989712521</v>
      </c>
      <c r="EO22" s="22">
        <f>IF(EO$2=0,0,IF((Parameters!$B$184*(1-Parameters!EO$195)*_xlfn.IFNA('[3]National GDP per capita ppp'!EO22,0)+(1-Parameters!$B$184)*EO21)*(1+(_xlfn.IFNA('[3]Nat GDP per cap ppp growth rate'!EO22,0)-IF(Settings!$C$16="No",0,Parameters!EO$174*('AMOC national temperature'!EO21-Parameters!EO$138)+Parameters!EO$175*('AMOC national temperature'!EO21-Parameters!EO$138)^2)))*IF(Settings!$C$16="No",1,(1-SLR!$D21*Parameters!EO$191))&lt;=0,1,(Parameters!$B$184*(1-Parameters!EO$195)*_xlfn.IFNA('[3]National GDP per capita ppp'!EO22,0)+(1-Parameters!$B$184)*EO21)*(1+(_xlfn.IFNA('[3]Nat GDP per cap ppp growth rate'!EO22,0)-IF(Settings!$C$16="No",0,Parameters!EO$174*('AMOC national temperature'!EO21-Parameters!EO$138)+Parameters!EO$175*('AMOC national temperature'!EO21-Parameters!EO$138)^2)))*IF(Settings!$C$16="No",1,(1-SLR!$D21*Parameters!EO$191))))</f>
        <v>0</v>
      </c>
      <c r="EP22" s="22">
        <f ca="1">IF(EP$2=0,0,IF((Parameters!$B$184*(1-Parameters!EP$195)*_xlfn.IFNA('[3]National GDP per capita ppp'!EP22,0)+(1-Parameters!$B$184)*EP21)*(1+(_xlfn.IFNA('[3]Nat GDP per cap ppp growth rate'!EP22,0)-IF(Settings!$C$16="No",0,Parameters!EP$174*('AMOC national temperature'!EP21-Parameters!EP$138)+Parameters!EP$175*('AMOC national temperature'!EP21-Parameters!EP$138)^2)))*IF(Settings!$C$16="No",1,(1-SLR!$D21*Parameters!EP$191))&lt;=0,1,(Parameters!$B$184*(1-Parameters!EP$195)*_xlfn.IFNA('[3]National GDP per capita ppp'!EP22,0)+(1-Parameters!$B$184)*EP21)*(1+(_xlfn.IFNA('[3]Nat GDP per cap ppp growth rate'!EP22,0)-IF(Settings!$C$16="No",0,Parameters!EP$174*('AMOC national temperature'!EP21-Parameters!EP$138)+Parameters!EP$175*('AMOC national temperature'!EP21-Parameters!EP$138)^2)))*IF(Settings!$C$16="No",1,(1-SLR!$D21*Parameters!EP$191))))</f>
        <v>32829.044903747767</v>
      </c>
      <c r="EQ22" s="22">
        <f ca="1">IF(EQ$2=0,0,IF((Parameters!$B$184*(1-Parameters!EQ$195)*_xlfn.IFNA('[3]National GDP per capita ppp'!EQ22,0)+(1-Parameters!$B$184)*EQ21)*(1+(_xlfn.IFNA('[3]Nat GDP per cap ppp growth rate'!EQ22,0)-IF(Settings!$C$16="No",0,Parameters!EQ$174*('AMOC national temperature'!EQ21-Parameters!EQ$138)+Parameters!EQ$175*('AMOC national temperature'!EQ21-Parameters!EQ$138)^2)))*IF(Settings!$C$16="No",1,(1-SLR!$D21*Parameters!EQ$191))&lt;=0,1,(Parameters!$B$184*(1-Parameters!EQ$195)*_xlfn.IFNA('[3]National GDP per capita ppp'!EQ22,0)+(1-Parameters!$B$184)*EQ21)*(1+(_xlfn.IFNA('[3]Nat GDP per cap ppp growth rate'!EQ22,0)-IF(Settings!$C$16="No",0,Parameters!EQ$174*('AMOC national temperature'!EQ21-Parameters!EQ$138)+Parameters!EQ$175*('AMOC national temperature'!EQ21-Parameters!EQ$138)^2)))*IF(Settings!$C$16="No",1,(1-SLR!$D21*Parameters!EQ$191))))</f>
        <v>12774.156634927018</v>
      </c>
      <c r="ER22" s="22">
        <f ca="1">IF(ER$2=0,0,IF((Parameters!$B$184*(1-Parameters!ER$195)*_xlfn.IFNA('[3]National GDP per capita ppp'!ER22,0)+(1-Parameters!$B$184)*ER21)*(1+(_xlfn.IFNA('[3]Nat GDP per cap ppp growth rate'!ER22,0)-IF(Settings!$C$16="No",0,Parameters!ER$174*('AMOC national temperature'!ER21-Parameters!ER$138)+Parameters!ER$175*('AMOC national temperature'!ER21-Parameters!ER$138)^2)))*IF(Settings!$C$16="No",1,(1-SLR!$D21*Parameters!ER$191))&lt;=0,1,(Parameters!$B$184*(1-Parameters!ER$195)*_xlfn.IFNA('[3]National GDP per capita ppp'!ER22,0)+(1-Parameters!$B$184)*ER21)*(1+(_xlfn.IFNA('[3]Nat GDP per cap ppp growth rate'!ER22,0)-IF(Settings!$C$16="No",0,Parameters!ER$174*('AMOC national temperature'!ER21-Parameters!ER$138)+Parameters!ER$175*('AMOC national temperature'!ER21-Parameters!ER$138)^2)))*IF(Settings!$C$16="No",1,(1-SLR!$D21*Parameters!ER$191))))</f>
        <v>6569.0480904669548</v>
      </c>
      <c r="ES22" s="22">
        <f ca="1">IF(ES$2=0,0,IF((Parameters!$B$184*(1-Parameters!ES$195)*_xlfn.IFNA('[3]National GDP per capita ppp'!ES22,0)+(1-Parameters!$B$184)*ES21)*(1+(_xlfn.IFNA('[3]Nat GDP per cap ppp growth rate'!ES22,0)-IF(Settings!$C$16="No",0,Parameters!ES$174*('AMOC national temperature'!ES21-Parameters!ES$138)+Parameters!ES$175*('AMOC national temperature'!ES21-Parameters!ES$138)^2)))*IF(Settings!$C$16="No",1,(1-SLR!$D21*Parameters!ES$191))&lt;=0,1,(Parameters!$B$184*(1-Parameters!ES$195)*_xlfn.IFNA('[3]National GDP per capita ppp'!ES22,0)+(1-Parameters!$B$184)*ES21)*(1+(_xlfn.IFNA('[3]Nat GDP per cap ppp growth rate'!ES22,0)-IF(Settings!$C$16="No",0,Parameters!ES$174*('AMOC national temperature'!ES21-Parameters!ES$138)+Parameters!ES$175*('AMOC national temperature'!ES21-Parameters!ES$138)^2)))*IF(Settings!$C$16="No",1,(1-SLR!$D21*Parameters!ES$191))))</f>
        <v>91119.513472218794</v>
      </c>
      <c r="ET22" s="22">
        <f>IF(ET$2=0,0,IF((Parameters!$B$184*(1-Parameters!ET$195)*_xlfn.IFNA('[3]National GDP per capita ppp'!ET22,0)+(1-Parameters!$B$184)*ET21)*(1+(_xlfn.IFNA('[3]Nat GDP per cap ppp growth rate'!ET22,0)-IF(Settings!$C$16="No",0,Parameters!ET$174*('AMOC national temperature'!ET21-Parameters!ET$138)+Parameters!ET$175*('AMOC national temperature'!ET21-Parameters!ET$138)^2)))*IF(Settings!$C$16="No",1,(1-SLR!$D21*Parameters!ET$191))&lt;=0,1,(Parameters!$B$184*(1-Parameters!ET$195)*_xlfn.IFNA('[3]National GDP per capita ppp'!ET22,0)+(1-Parameters!$B$184)*ET21)*(1+(_xlfn.IFNA('[3]Nat GDP per cap ppp growth rate'!ET22,0)-IF(Settings!$C$16="No",0,Parameters!ET$174*('AMOC national temperature'!ET21-Parameters!ET$138)+Parameters!ET$175*('AMOC national temperature'!ET21-Parameters!ET$138)^2)))*IF(Settings!$C$16="No",1,(1-SLR!$D21*Parameters!ET$191))))</f>
        <v>0</v>
      </c>
      <c r="EU22" s="22">
        <f ca="1">IF(EU$2=0,0,IF((Parameters!$B$184*(1-Parameters!EU$195)*_xlfn.IFNA('[3]National GDP per capita ppp'!EU22,0)+(1-Parameters!$B$184)*EU21)*(1+(_xlfn.IFNA('[3]Nat GDP per cap ppp growth rate'!EU22,0)-IF(Settings!$C$16="No",0,Parameters!EU$174*('AMOC national temperature'!EU21-Parameters!EU$138)+Parameters!EU$175*('AMOC national temperature'!EU21-Parameters!EU$138)^2)))*IF(Settings!$C$16="No",1,(1-SLR!$D21*Parameters!EU$191))&lt;=0,1,(Parameters!$B$184*(1-Parameters!EU$195)*_xlfn.IFNA('[3]National GDP per capita ppp'!EU22,0)+(1-Parameters!$B$184)*EU21)*(1+(_xlfn.IFNA('[3]Nat GDP per cap ppp growth rate'!EU22,0)-IF(Settings!$C$16="No",0,Parameters!EU$174*('AMOC national temperature'!EU21-Parameters!EU$138)+Parameters!EU$175*('AMOC national temperature'!EU21-Parameters!EU$138)^2)))*IF(Settings!$C$16="No",1,(1-SLR!$D21*Parameters!EU$191))))</f>
        <v>18686.198355857981</v>
      </c>
      <c r="EV22" s="22">
        <f ca="1">IF(EV$2=0,0,IF((Parameters!$B$184*(1-Parameters!EV$195)*_xlfn.IFNA('[3]National GDP per capita ppp'!EV22,0)+(1-Parameters!$B$184)*EV21)*(1+(_xlfn.IFNA('[3]Nat GDP per cap ppp growth rate'!EV22,0)-IF(Settings!$C$16="No",0,Parameters!EV$174*('AMOC national temperature'!EV21-Parameters!EV$138)+Parameters!EV$175*('AMOC national temperature'!EV21-Parameters!EV$138)^2)))*IF(Settings!$C$16="No",1,(1-SLR!$D21*Parameters!EV$191))&lt;=0,1,(Parameters!$B$184*(1-Parameters!EV$195)*_xlfn.IFNA('[3]National GDP per capita ppp'!EV22,0)+(1-Parameters!$B$184)*EV21)*(1+(_xlfn.IFNA('[3]Nat GDP per cap ppp growth rate'!EV22,0)-IF(Settings!$C$16="No",0,Parameters!EV$174*('AMOC national temperature'!EV21-Parameters!EV$138)+Parameters!EV$175*('AMOC national temperature'!EV21-Parameters!EV$138)^2)))*IF(Settings!$C$16="No",1,(1-SLR!$D21*Parameters!EV$191))))</f>
        <v>33472.449286338473</v>
      </c>
      <c r="EW22" s="22">
        <f ca="1">IF(EW$2=0,0,IF((Parameters!$B$184*(1-Parameters!EW$195)*_xlfn.IFNA('[3]National GDP per capita ppp'!EW22,0)+(1-Parameters!$B$184)*EW21)*(1+(_xlfn.IFNA('[3]Nat GDP per cap ppp growth rate'!EW22,0)-IF(Settings!$C$16="No",0,Parameters!EW$174*('AMOC national temperature'!EW21-Parameters!EW$138)+Parameters!EW$175*('AMOC national temperature'!EW21-Parameters!EW$138)^2)))*IF(Settings!$C$16="No",1,(1-SLR!$D21*Parameters!EW$191))&lt;=0,1,(Parameters!$B$184*(1-Parameters!EW$195)*_xlfn.IFNA('[3]National GDP per capita ppp'!EW22,0)+(1-Parameters!$B$184)*EW21)*(1+(_xlfn.IFNA('[3]Nat GDP per cap ppp growth rate'!EW22,0)-IF(Settings!$C$16="No",0,Parameters!EW$174*('AMOC national temperature'!EW21-Parameters!EW$138)+Parameters!EW$175*('AMOC national temperature'!EW21-Parameters!EW$138)^2)))*IF(Settings!$C$16="No",1,(1-SLR!$D21*Parameters!EW$191))))</f>
        <v>2097.2398972907304</v>
      </c>
      <c r="EX22" s="22">
        <f ca="1">IF(EX$2=0,0,IF((Parameters!$B$184*(1-Parameters!EX$195)*_xlfn.IFNA('[3]National GDP per capita ppp'!EX22,0)+(1-Parameters!$B$184)*EX21)*(1+(_xlfn.IFNA('[3]Nat GDP per cap ppp growth rate'!EX22,0)-IF(Settings!$C$16="No",0,Parameters!EX$174*('AMOC national temperature'!EX21-Parameters!EX$138)+Parameters!EX$175*('AMOC national temperature'!EX21-Parameters!EX$138)^2)))*IF(Settings!$C$16="No",1,(1-SLR!$D21*Parameters!EX$191))&lt;=0,1,(Parameters!$B$184*(1-Parameters!EX$195)*_xlfn.IFNA('[3]National GDP per capita ppp'!EX22,0)+(1-Parameters!$B$184)*EX21)*(1+(_xlfn.IFNA('[3]Nat GDP per cap ppp growth rate'!EX22,0)-IF(Settings!$C$16="No",0,Parameters!EX$174*('AMOC national temperature'!EX21-Parameters!EX$138)+Parameters!EX$175*('AMOC national temperature'!EX21-Parameters!EX$138)^2)))*IF(Settings!$C$16="No",1,(1-SLR!$D21*Parameters!EX$191))))</f>
        <v>43535.390176682362</v>
      </c>
      <c r="EY22" s="22">
        <f ca="1">IF(EY$2=0,0,IF((Parameters!$B$184*(1-Parameters!EY$195)*_xlfn.IFNA('[3]National GDP per capita ppp'!EY22,0)+(1-Parameters!$B$184)*EY21)*(1+(_xlfn.IFNA('[3]Nat GDP per cap ppp growth rate'!EY22,0)-IF(Settings!$C$16="No",0,Parameters!EY$174*('AMOC national temperature'!EY21-Parameters!EY$138)+Parameters!EY$175*('AMOC national temperature'!EY21-Parameters!EY$138)^2)))*IF(Settings!$C$16="No",1,(1-SLR!$D21*Parameters!EY$191))&lt;=0,1,(Parameters!$B$184*(1-Parameters!EY$195)*_xlfn.IFNA('[3]National GDP per capita ppp'!EY22,0)+(1-Parameters!$B$184)*EY21)*(1+(_xlfn.IFNA('[3]Nat GDP per cap ppp growth rate'!EY22,0)-IF(Settings!$C$16="No",0,Parameters!EY$174*('AMOC national temperature'!EY21-Parameters!EY$138)+Parameters!EY$175*('AMOC national temperature'!EY21-Parameters!EY$138)^2)))*IF(Settings!$C$16="No",1,(1-SLR!$D21*Parameters!EY$191))))</f>
        <v>5154.2877158397478</v>
      </c>
      <c r="EZ22" s="22">
        <f ca="1">IF(EZ$2=0,0,IF((Parameters!$B$184*(1-Parameters!EZ$195)*_xlfn.IFNA('[3]National GDP per capita ppp'!EZ22,0)+(1-Parameters!$B$184)*EZ21)*(1+(_xlfn.IFNA('[3]Nat GDP per cap ppp growth rate'!EZ22,0)-IF(Settings!$C$16="No",0,Parameters!EZ$174*('AMOC national temperature'!EZ21-Parameters!EZ$138)+Parameters!EZ$175*('AMOC national temperature'!EZ21-Parameters!EZ$138)^2)))*IF(Settings!$C$16="No",1,(1-SLR!$D21*Parameters!EZ$191))&lt;=0,1,(Parameters!$B$184*(1-Parameters!EZ$195)*_xlfn.IFNA('[3]National GDP per capita ppp'!EZ22,0)+(1-Parameters!$B$184)*EZ21)*(1+(_xlfn.IFNA('[3]Nat GDP per cap ppp growth rate'!EZ22,0)-IF(Settings!$C$16="No",0,Parameters!EZ$174*('AMOC national temperature'!EZ21-Parameters!EZ$138)+Parameters!EZ$175*('AMOC national temperature'!EZ21-Parameters!EZ$138)^2)))*IF(Settings!$C$16="No",1,(1-SLR!$D21*Parameters!EZ$191))))</f>
        <v>4028.4733984352351</v>
      </c>
      <c r="FA22" s="22">
        <f ca="1">IF(FA$2=0,0,IF((Parameters!$B$184*(1-Parameters!FA$195)*_xlfn.IFNA('[3]National GDP per capita ppp'!FA22,0)+(1-Parameters!$B$184)*FA21)*(1+(_xlfn.IFNA('[3]Nat GDP per cap ppp growth rate'!FA22,0)-IF(Settings!$C$16="No",0,Parameters!FA$174*('AMOC national temperature'!FA21-Parameters!FA$138)+Parameters!FA$175*('AMOC national temperature'!FA21-Parameters!FA$138)^2)))*IF(Settings!$C$16="No",1,(1-SLR!$D21*Parameters!FA$191))&lt;=0,1,(Parameters!$B$184*(1-Parameters!FA$195)*_xlfn.IFNA('[3]National GDP per capita ppp'!FA22,0)+(1-Parameters!$B$184)*FA21)*(1+(_xlfn.IFNA('[3]Nat GDP per cap ppp growth rate'!FA22,0)-IF(Settings!$C$16="No",0,Parameters!FA$174*('AMOC national temperature'!FA21-Parameters!FA$138)+Parameters!FA$175*('AMOC national temperature'!FA21-Parameters!FA$138)^2)))*IF(Settings!$C$16="No",1,(1-SLR!$D21*Parameters!FA$191))))</f>
        <v>5613.9174329781272</v>
      </c>
      <c r="FB22" s="22">
        <f ca="1">IF(FB$2=0,0,IF((Parameters!$B$184*(1-Parameters!FB$195)*_xlfn.IFNA('[3]National GDP per capita ppp'!FB22,0)+(1-Parameters!$B$184)*FB21)*(1+(_xlfn.IFNA('[3]Nat GDP per cap ppp growth rate'!FB22,0)-IF(Settings!$C$16="No",0,Parameters!FB$174*('AMOC national temperature'!FB21-Parameters!FB$138)+Parameters!FB$175*('AMOC national temperature'!FB21-Parameters!FB$138)^2)))*IF(Settings!$C$16="No",1,(1-SLR!$D21*Parameters!FB$191))&lt;=0,1,(Parameters!$B$184*(1-Parameters!FB$195)*_xlfn.IFNA('[3]National GDP per capita ppp'!FB22,0)+(1-Parameters!$B$184)*FB21)*(1+(_xlfn.IFNA('[3]Nat GDP per cap ppp growth rate'!FB22,0)-IF(Settings!$C$16="No",0,Parameters!FB$174*('AMOC national temperature'!FB21-Parameters!FB$138)+Parameters!FB$175*('AMOC national temperature'!FB21-Parameters!FB$138)^2)))*IF(Settings!$C$16="No",1,(1-SLR!$D21*Parameters!FB$191))))</f>
        <v>1919.3839497372931</v>
      </c>
      <c r="FC22" s="22">
        <f ca="1">IF(FC$2=0,0,IF((Parameters!$B$184*(1-Parameters!FC$195)*_xlfn.IFNA('[3]National GDP per capita ppp'!FC22,0)+(1-Parameters!$B$184)*FC21)*(1+(_xlfn.IFNA('[3]Nat GDP per cap ppp growth rate'!FC22,0)-IF(Settings!$C$16="No",0,Parameters!FC$174*('AMOC national temperature'!FC21-Parameters!FC$138)+Parameters!FC$175*('AMOC national temperature'!FC21-Parameters!FC$138)^2)))*IF(Settings!$C$16="No",1,(1-SLR!$D21*Parameters!FC$191))&lt;=0,1,(Parameters!$B$184*(1-Parameters!FC$195)*_xlfn.IFNA('[3]National GDP per capita ppp'!FC22,0)+(1-Parameters!$B$184)*FC21)*(1+(_xlfn.IFNA('[3]Nat GDP per cap ppp growth rate'!FC22,0)-IF(Settings!$C$16="No",0,Parameters!FC$174*('AMOC national temperature'!FC21-Parameters!FC$138)+Parameters!FC$175*('AMOC national temperature'!FC21-Parameters!FC$138)^2)))*IF(Settings!$C$16="No",1,(1-SLR!$D21*Parameters!FC$191))))</f>
        <v>9330.3331436396711</v>
      </c>
      <c r="FD22" s="22">
        <f ca="1">IF(FD$2=0,0,IF((Parameters!$B$184*(1-Parameters!FD$195)*_xlfn.IFNA('[3]National GDP per capita ppp'!FD22,0)+(1-Parameters!$B$184)*FD21)*(1+(_xlfn.IFNA('[3]Nat GDP per cap ppp growth rate'!FD22,0)-IF(Settings!$C$16="No",0,Parameters!FD$174*('AMOC national temperature'!FD21-Parameters!FD$138)+Parameters!FD$175*('AMOC national temperature'!FD21-Parameters!FD$138)^2)))*IF(Settings!$C$16="No",1,(1-SLR!$D21*Parameters!FD$191))&lt;=0,1,(Parameters!$B$184*(1-Parameters!FD$195)*_xlfn.IFNA('[3]National GDP per capita ppp'!FD22,0)+(1-Parameters!$B$184)*FD21)*(1+(_xlfn.IFNA('[3]Nat GDP per cap ppp growth rate'!FD22,0)-IF(Settings!$C$16="No",0,Parameters!FD$174*('AMOC national temperature'!FD21-Parameters!FD$138)+Parameters!FD$175*('AMOC national temperature'!FD21-Parameters!FD$138)^2)))*IF(Settings!$C$16="No",1,(1-SLR!$D21*Parameters!FD$191))))</f>
        <v>74875.477712444757</v>
      </c>
      <c r="FE22" s="22">
        <f>IF(FE$2=0,0,IF((Parameters!$B$184*(1-Parameters!FE$195)*_xlfn.IFNA('[3]National GDP per capita ppp'!FE22,0)+(1-Parameters!$B$184)*FE21)*(1+(_xlfn.IFNA('[3]Nat GDP per cap ppp growth rate'!FE22,0)-IF(Settings!$C$16="No",0,Parameters!FE$174*('AMOC national temperature'!FE21-Parameters!FE$138)+Parameters!FE$175*('AMOC national temperature'!FE21-Parameters!FE$138)^2)))*IF(Settings!$C$16="No",1,(1-SLR!$D21*Parameters!FE$191))&lt;=0,1,(Parameters!$B$184*(1-Parameters!FE$195)*_xlfn.IFNA('[3]National GDP per capita ppp'!FE22,0)+(1-Parameters!$B$184)*FE21)*(1+(_xlfn.IFNA('[3]Nat GDP per cap ppp growth rate'!FE22,0)-IF(Settings!$C$16="No",0,Parameters!FE$174*('AMOC national temperature'!FE21-Parameters!FE$138)+Parameters!FE$175*('AMOC national temperature'!FE21-Parameters!FE$138)^2)))*IF(Settings!$C$16="No",1,(1-SLR!$D21*Parameters!FE$191))))</f>
        <v>0</v>
      </c>
      <c r="FF22" s="22">
        <f ca="1">IF(FF$2=0,0,IF((Parameters!$B$184*(1-Parameters!FF$195)*_xlfn.IFNA('[3]National GDP per capita ppp'!FF22,0)+(1-Parameters!$B$184)*FF21)*(1+(_xlfn.IFNA('[3]Nat GDP per cap ppp growth rate'!FF22,0)-IF(Settings!$C$16="No",0,Parameters!FF$174*('AMOC national temperature'!FF21-Parameters!FF$138)+Parameters!FF$175*('AMOC national temperature'!FF21-Parameters!FF$138)^2)))*IF(Settings!$C$16="No",1,(1-SLR!$D21*Parameters!FF$191))&lt;=0,1,(Parameters!$B$184*(1-Parameters!FF$195)*_xlfn.IFNA('[3]National GDP per capita ppp'!FF22,0)+(1-Parameters!$B$184)*FF21)*(1+(_xlfn.IFNA('[3]Nat GDP per cap ppp growth rate'!FF22,0)-IF(Settings!$C$16="No",0,Parameters!FF$174*('AMOC national temperature'!FF21-Parameters!FF$138)+Parameters!FF$175*('AMOC national temperature'!FF21-Parameters!FF$138)^2)))*IF(Settings!$C$16="No",1,(1-SLR!$D21*Parameters!FF$191))))</f>
        <v>15527.994168439842</v>
      </c>
      <c r="FG22" s="22">
        <f ca="1">IF(FG$2=0,0,IF((Parameters!$B$184*(1-Parameters!FG$195)*_xlfn.IFNA('[3]National GDP per capita ppp'!FG22,0)+(1-Parameters!$B$184)*FG21)*(1+(_xlfn.IFNA('[3]Nat GDP per cap ppp growth rate'!FG22,0)-IF(Settings!$C$16="No",0,Parameters!FG$174*('AMOC national temperature'!FG21-Parameters!FG$138)+Parameters!FG$175*('AMOC national temperature'!FG21-Parameters!FG$138)^2)))*IF(Settings!$C$16="No",1,(1-SLR!$D21*Parameters!FG$191))&lt;=0,1,(Parameters!$B$184*(1-Parameters!FG$195)*_xlfn.IFNA('[3]National GDP per capita ppp'!FG22,0)+(1-Parameters!$B$184)*FG21)*(1+(_xlfn.IFNA('[3]Nat GDP per cap ppp growth rate'!FG22,0)-IF(Settings!$C$16="No",0,Parameters!FG$174*('AMOC national temperature'!FG21-Parameters!FG$138)+Parameters!FG$175*('AMOC national temperature'!FG21-Parameters!FG$138)^2)))*IF(Settings!$C$16="No",1,(1-SLR!$D21*Parameters!FG$191))))</f>
        <v>7460.8032964784343</v>
      </c>
      <c r="FH22" s="22">
        <f ca="1">IF(FH$2=0,0,IF((Parameters!$B$184*(1-Parameters!FH$195)*_xlfn.IFNA('[3]National GDP per capita ppp'!FH22,0)+(1-Parameters!$B$184)*FH21)*(1+(_xlfn.IFNA('[3]Nat GDP per cap ppp growth rate'!FH22,0)-IF(Settings!$C$16="No",0,Parameters!FH$174*('AMOC national temperature'!FH21-Parameters!FH$138)+Parameters!FH$175*('AMOC national temperature'!FH21-Parameters!FH$138)^2)))*IF(Settings!$C$16="No",1,(1-SLR!$D21*Parameters!FH$191))&lt;=0,1,(Parameters!$B$184*(1-Parameters!FH$195)*_xlfn.IFNA('[3]National GDP per capita ppp'!FH22,0)+(1-Parameters!$B$184)*FH21)*(1+(_xlfn.IFNA('[3]Nat GDP per cap ppp growth rate'!FH22,0)-IF(Settings!$C$16="No",0,Parameters!FH$174*('AMOC national temperature'!FH21-Parameters!FH$138)+Parameters!FH$175*('AMOC national temperature'!FH21-Parameters!FH$138)^2)))*IF(Settings!$C$16="No",1,(1-SLR!$D21*Parameters!FH$191))))</f>
        <v>3326.8648354304705</v>
      </c>
      <c r="FI22" s="22">
        <f ca="1">IF(FI$2=0,0,IF((Parameters!$B$184*(1-Parameters!FI$195)*_xlfn.IFNA('[3]National GDP per capita ppp'!FI22,0)+(1-Parameters!$B$184)*FI21)*(1+(_xlfn.IFNA('[3]Nat GDP per cap ppp growth rate'!FI22,0)-IF(Settings!$C$16="No",0,Parameters!FI$174*('AMOC national temperature'!FI21-Parameters!FI$138)+Parameters!FI$175*('AMOC national temperature'!FI21-Parameters!FI$138)^2)))*IF(Settings!$C$16="No",1,(1-SLR!$D21*Parameters!FI$191))&lt;=0,1,(Parameters!$B$184*(1-Parameters!FI$195)*_xlfn.IFNA('[3]National GDP per capita ppp'!FI22,0)+(1-Parameters!$B$184)*FI21)*(1+(_xlfn.IFNA('[3]Nat GDP per cap ppp growth rate'!FI22,0)-IF(Settings!$C$16="No",0,Parameters!FI$174*('AMOC national temperature'!FI21-Parameters!FI$138)+Parameters!FI$175*('AMOC national temperature'!FI21-Parameters!FI$138)^2)))*IF(Settings!$C$16="No",1,(1-SLR!$D21*Parameters!FI$191))))</f>
        <v>11550.922521025434</v>
      </c>
      <c r="FJ22" s="22">
        <f ca="1">IF(FJ$2=0,0,IF((Parameters!$B$184*(1-Parameters!FJ$195)*_xlfn.IFNA('[3]National GDP per capita ppp'!FJ22,0)+(1-Parameters!$B$184)*FJ21)*(1+(_xlfn.IFNA('[3]Nat GDP per cap ppp growth rate'!FJ22,0)-IF(Settings!$C$16="No",0,Parameters!FJ$174*('AMOC national temperature'!FJ21-Parameters!FJ$138)+Parameters!FJ$175*('AMOC national temperature'!FJ21-Parameters!FJ$138)^2)))*IF(Settings!$C$16="No",1,(1-SLR!$D21*Parameters!FJ$191))&lt;=0,1,(Parameters!$B$184*(1-Parameters!FJ$195)*_xlfn.IFNA('[3]National GDP per capita ppp'!FJ22,0)+(1-Parameters!$B$184)*FJ21)*(1+(_xlfn.IFNA('[3]Nat GDP per cap ppp growth rate'!FJ22,0)-IF(Settings!$C$16="No",0,Parameters!FJ$174*('AMOC national temperature'!FJ21-Parameters!FJ$138)+Parameters!FJ$175*('AMOC national temperature'!FJ21-Parameters!FJ$138)^2)))*IF(Settings!$C$16="No",1,(1-SLR!$D21*Parameters!FJ$191))))</f>
        <v>27570.683704041665</v>
      </c>
      <c r="FK22" s="22">
        <f ca="1">IF(FK$2=0,0,IF((Parameters!$B$184*(1-Parameters!FK$195)*_xlfn.IFNA('[3]National GDP per capita ppp'!FK22,0)+(1-Parameters!$B$184)*FK21)*(1+(_xlfn.IFNA('[3]Nat GDP per cap ppp growth rate'!FK22,0)-IF(Settings!$C$16="No",0,Parameters!FK$174*('AMOC national temperature'!FK21-Parameters!FK$138)+Parameters!FK$175*('AMOC national temperature'!FK21-Parameters!FK$138)^2)))*IF(Settings!$C$16="No",1,(1-SLR!$D21*Parameters!FK$191))&lt;=0,1,(Parameters!$B$184*(1-Parameters!FK$195)*_xlfn.IFNA('[3]National GDP per capita ppp'!FK22,0)+(1-Parameters!$B$184)*FK21)*(1+(_xlfn.IFNA('[3]Nat GDP per cap ppp growth rate'!FK22,0)-IF(Settings!$C$16="No",0,Parameters!FK$174*('AMOC national temperature'!FK21-Parameters!FK$138)+Parameters!FK$175*('AMOC national temperature'!FK21-Parameters!FK$138)^2)))*IF(Settings!$C$16="No",1,(1-SLR!$D21*Parameters!FK$191))))</f>
        <v>29236.741572623516</v>
      </c>
      <c r="FL22" s="22">
        <f ca="1">IF(FL$2=0,0,IF((Parameters!$B$184*(1-Parameters!FL$195)*_xlfn.IFNA('[3]National GDP per capita ppp'!FL22,0)+(1-Parameters!$B$184)*FL21)*(1+(_xlfn.IFNA('[3]Nat GDP per cap ppp growth rate'!FL22,0)-IF(Settings!$C$16="No",0,Parameters!FL$174*('AMOC national temperature'!FL21-Parameters!FL$138)+Parameters!FL$175*('AMOC national temperature'!FL21-Parameters!FL$138)^2)))*IF(Settings!$C$16="No",1,(1-SLR!$D21*Parameters!FL$191))&lt;=0,1,(Parameters!$B$184*(1-Parameters!FL$195)*_xlfn.IFNA('[3]National GDP per capita ppp'!FL22,0)+(1-Parameters!$B$184)*FL21)*(1+(_xlfn.IFNA('[3]Nat GDP per cap ppp growth rate'!FL22,0)-IF(Settings!$C$16="No",0,Parameters!FL$174*('AMOC national temperature'!FL21-Parameters!FL$138)+Parameters!FL$175*('AMOC national temperature'!FL21-Parameters!FL$138)^2)))*IF(Settings!$C$16="No",1,(1-SLR!$D21*Parameters!FL$191))))</f>
        <v>41835.616973282762</v>
      </c>
      <c r="FM22" s="22">
        <f>IF(FM$2=0,0,IF((Parameters!$B$184*(1-Parameters!FM$195)*_xlfn.IFNA('[3]National GDP per capita ppp'!FM22,0)+(1-Parameters!$B$184)*FM21)*(1+(_xlfn.IFNA('[3]Nat GDP per cap ppp growth rate'!FM22,0)-IF(Settings!$C$16="No",0,Parameters!FM$174*('AMOC national temperature'!FM21-Parameters!FM$138)+Parameters!FM$175*('AMOC national temperature'!FM21-Parameters!FM$138)^2)))*IF(Settings!$C$16="No",1,(1-SLR!$D21*Parameters!FM$191))&lt;=0,1,(Parameters!$B$184*(1-Parameters!FM$195)*_xlfn.IFNA('[3]National GDP per capita ppp'!FM22,0)+(1-Parameters!$B$184)*FM21)*(1+(_xlfn.IFNA('[3]Nat GDP per cap ppp growth rate'!FM22,0)-IF(Settings!$C$16="No",0,Parameters!FM$174*('AMOC national temperature'!FM21-Parameters!FM$138)+Parameters!FM$175*('AMOC national temperature'!FM21-Parameters!FM$138)^2)))*IF(Settings!$C$16="No",1,(1-SLR!$D21*Parameters!FM$191))))</f>
        <v>0</v>
      </c>
      <c r="FN22" s="22">
        <f ca="1">IF(FN$2=0,0,IF((Parameters!$B$184*(1-Parameters!FN$195)*_xlfn.IFNA('[3]National GDP per capita ppp'!FN22,0)+(1-Parameters!$B$184)*FN21)*(1+(_xlfn.IFNA('[3]Nat GDP per cap ppp growth rate'!FN22,0)-IF(Settings!$C$16="No",0,Parameters!FN$174*('AMOC national temperature'!FN21-Parameters!FN$138)+Parameters!FN$175*('AMOC national temperature'!FN21-Parameters!FN$138)^2)))*IF(Settings!$C$16="No",1,(1-SLR!$D21*Parameters!FN$191))&lt;=0,1,(Parameters!$B$184*(1-Parameters!FN$195)*_xlfn.IFNA('[3]National GDP per capita ppp'!FN22,0)+(1-Parameters!$B$184)*FN21)*(1+(_xlfn.IFNA('[3]Nat GDP per cap ppp growth rate'!FN22,0)-IF(Settings!$C$16="No",0,Parameters!FN$174*('AMOC national temperature'!FN21-Parameters!FN$138)+Parameters!FN$175*('AMOC national temperature'!FN21-Parameters!FN$138)^2)))*IF(Settings!$C$16="No",1,(1-SLR!$D21*Parameters!FN$191))))</f>
        <v>2480.7494722463298</v>
      </c>
      <c r="FO22" s="22">
        <f ca="1">IF(FO$2=0,0,IF((Parameters!$B$184*(1-Parameters!FO$195)*_xlfn.IFNA('[3]National GDP per capita ppp'!FO22,0)+(1-Parameters!$B$184)*FO21)*(1+(_xlfn.IFNA('[3]Nat GDP per cap ppp growth rate'!FO22,0)-IF(Settings!$C$16="No",0,Parameters!FO$174*('AMOC national temperature'!FO21-Parameters!FO$138)+Parameters!FO$175*('AMOC national temperature'!FO21-Parameters!FO$138)^2)))*IF(Settings!$C$16="No",1,(1-SLR!$D21*Parameters!FO$191))&lt;=0,1,(Parameters!$B$184*(1-Parameters!FO$195)*_xlfn.IFNA('[3]National GDP per capita ppp'!FO22,0)+(1-Parameters!$B$184)*FO21)*(1+(_xlfn.IFNA('[3]Nat GDP per cap ppp growth rate'!FO22,0)-IF(Settings!$C$16="No",0,Parameters!FO$174*('AMOC national temperature'!FO21-Parameters!FO$138)+Parameters!FO$175*('AMOC national temperature'!FO21-Parameters!FO$138)^2)))*IF(Settings!$C$16="No",1,(1-SLR!$D21*Parameters!FO$191))))</f>
        <v>1745.7207502046729</v>
      </c>
      <c r="FP22" s="22">
        <f ca="1">IF(FP$2=0,0,IF((Parameters!$B$184*(1-Parameters!FP$195)*_xlfn.IFNA('[3]National GDP per capita ppp'!FP22,0)+(1-Parameters!$B$184)*FP21)*(1+(_xlfn.IFNA('[3]Nat GDP per cap ppp growth rate'!FP22,0)-IF(Settings!$C$16="No",0,Parameters!FP$174*('AMOC national temperature'!FP21-Parameters!FP$138)+Parameters!FP$175*('AMOC national temperature'!FP21-Parameters!FP$138)^2)))*IF(Settings!$C$16="No",1,(1-SLR!$D21*Parameters!FP$191))&lt;=0,1,(Parameters!$B$184*(1-Parameters!FP$195)*_xlfn.IFNA('[3]National GDP per capita ppp'!FP22,0)+(1-Parameters!$B$184)*FP21)*(1+(_xlfn.IFNA('[3]Nat GDP per cap ppp growth rate'!FP22,0)-IF(Settings!$C$16="No",0,Parameters!FP$174*('AMOC national temperature'!FP21-Parameters!FP$138)+Parameters!FP$175*('AMOC national temperature'!FP21-Parameters!FP$138)^2)))*IF(Settings!$C$16="No",1,(1-SLR!$D21*Parameters!FP$191))))</f>
        <v>27971.22122151194</v>
      </c>
      <c r="FQ22" s="22">
        <f ca="1">IF(FQ$2=0,0,IF((Parameters!$B$184*(1-Parameters!FQ$195)*_xlfn.IFNA('[3]National GDP per capita ppp'!FQ22,0)+(1-Parameters!$B$184)*FQ21)*(1+(_xlfn.IFNA('[3]Nat GDP per cap ppp growth rate'!FQ22,0)-IF(Settings!$C$16="No",0,Parameters!FQ$174*('AMOC national temperature'!FQ21-Parameters!FQ$138)+Parameters!FQ$175*('AMOC national temperature'!FQ21-Parameters!FQ$138)^2)))*IF(Settings!$C$16="No",1,(1-SLR!$D21*Parameters!FQ$191))&lt;=0,1,(Parameters!$B$184*(1-Parameters!FQ$195)*_xlfn.IFNA('[3]National GDP per capita ppp'!FQ22,0)+(1-Parameters!$B$184)*FQ21)*(1+(_xlfn.IFNA('[3]Nat GDP per cap ppp growth rate'!FQ22,0)-IF(Settings!$C$16="No",0,Parameters!FQ$174*('AMOC national temperature'!FQ21-Parameters!FQ$138)+Parameters!FQ$175*('AMOC national temperature'!FQ21-Parameters!FQ$138)^2)))*IF(Settings!$C$16="No",1,(1-SLR!$D21*Parameters!FQ$191))))</f>
        <v>4218.1955172380567</v>
      </c>
      <c r="FR22" s="22">
        <f ca="1">IF(FR$2=0,0,IF((Parameters!$B$184*(1-Parameters!FR$195)*_xlfn.IFNA('[3]National GDP per capita ppp'!FR22,0)+(1-Parameters!$B$184)*FR21)*(1+(_xlfn.IFNA('[3]Nat GDP per cap ppp growth rate'!FR22,0)-IF(Settings!$C$16="No",0,Parameters!FR$174*('AMOC national temperature'!FR21-Parameters!FR$138)+Parameters!FR$175*('AMOC national temperature'!FR21-Parameters!FR$138)^2)))*IF(Settings!$C$16="No",1,(1-SLR!$D21*Parameters!FR$191))&lt;=0,1,(Parameters!$B$184*(1-Parameters!FR$195)*_xlfn.IFNA('[3]National GDP per capita ppp'!FR22,0)+(1-Parameters!$B$184)*FR21)*(1+(_xlfn.IFNA('[3]Nat GDP per cap ppp growth rate'!FR22,0)-IF(Settings!$C$16="No",0,Parameters!FR$174*('AMOC national temperature'!FR21-Parameters!FR$138)+Parameters!FR$175*('AMOC national temperature'!FR21-Parameters!FR$138)^2)))*IF(Settings!$C$16="No",1,(1-SLR!$D21*Parameters!FR$191))))</f>
        <v>15184.178455267242</v>
      </c>
      <c r="FS22" s="22">
        <f ca="1">IF(FS$2=0,0,IF((Parameters!$B$184*(1-Parameters!FS$195)*_xlfn.IFNA('[3]National GDP per capita ppp'!FS22,0)+(1-Parameters!$B$184)*FS21)*(1+(_xlfn.IFNA('[3]Nat GDP per cap ppp growth rate'!FS22,0)-IF(Settings!$C$16="No",0,Parameters!FS$174*('AMOC national temperature'!FS21-Parameters!FS$138)+Parameters!FS$175*('AMOC national temperature'!FS21-Parameters!FS$138)^2)))*IF(Settings!$C$16="No",1,(1-SLR!$D21*Parameters!FS$191))&lt;=0,1,(Parameters!$B$184*(1-Parameters!FS$195)*_xlfn.IFNA('[3]National GDP per capita ppp'!FS22,0)+(1-Parameters!$B$184)*FS21)*(1+(_xlfn.IFNA('[3]Nat GDP per cap ppp growth rate'!FS22,0)-IF(Settings!$C$16="No",0,Parameters!FS$174*('AMOC national temperature'!FS21-Parameters!FS$138)+Parameters!FS$175*('AMOC national temperature'!FS21-Parameters!FS$138)^2)))*IF(Settings!$C$16="No",1,(1-SLR!$D21*Parameters!FS$191))))</f>
        <v>14458.394050722307</v>
      </c>
      <c r="FT22" s="22">
        <f ca="1">IF(FT$2=0,0,IF((Parameters!$B$184*(1-Parameters!FT$195)*_xlfn.IFNA('[3]National GDP per capita ppp'!FT22,0)+(1-Parameters!$B$184)*FT21)*(1+(_xlfn.IFNA('[3]Nat GDP per cap ppp growth rate'!FT22,0)-IF(Settings!$C$16="No",0,Parameters!FT$174*('AMOC national temperature'!FT21-Parameters!FT$138)+Parameters!FT$175*('AMOC national temperature'!FT21-Parameters!FT$138)^2)))*IF(Settings!$C$16="No",1,(1-SLR!$D21*Parameters!FT$191))&lt;=0,1,(Parameters!$B$184*(1-Parameters!FT$195)*_xlfn.IFNA('[3]National GDP per capita ppp'!FT22,0)+(1-Parameters!$B$184)*FT21)*(1+(_xlfn.IFNA('[3]Nat GDP per cap ppp growth rate'!FT22,0)-IF(Settings!$C$16="No",0,Parameters!FT$174*('AMOC national temperature'!FT21-Parameters!FT$138)+Parameters!FT$175*('AMOC national temperature'!FT21-Parameters!FT$138)^2)))*IF(Settings!$C$16="No",1,(1-SLR!$D21*Parameters!FT$191))))</f>
        <v>11639.874449071604</v>
      </c>
      <c r="FU22" s="22">
        <f ca="1">IF(FU$2=0,0,IF((Parameters!$B$184*(1-Parameters!FU$195)*_xlfn.IFNA('[3]National GDP per capita ppp'!FU22,0)+(1-Parameters!$B$184)*FU21)*(1+(_xlfn.IFNA('[3]Nat GDP per cap ppp growth rate'!FU22,0)-IF(Settings!$C$16="No",0,Parameters!FU$174*('AMOC national temperature'!FU21-Parameters!FU$138)+Parameters!FU$175*('AMOC national temperature'!FU21-Parameters!FU$138)^2)))*IF(Settings!$C$16="No",1,(1-SLR!$D21*Parameters!FU$191))&lt;=0,1,(Parameters!$B$184*(1-Parameters!FU$195)*_xlfn.IFNA('[3]National GDP per capita ppp'!FU22,0)+(1-Parameters!$B$184)*FU21)*(1+(_xlfn.IFNA('[3]Nat GDP per cap ppp growth rate'!FU22,0)-IF(Settings!$C$16="No",0,Parameters!FU$174*('AMOC national temperature'!FU21-Parameters!FU$138)+Parameters!FU$175*('AMOC national temperature'!FU21-Parameters!FU$138)^2)))*IF(Settings!$C$16="No",1,(1-SLR!$D21*Parameters!FU$191))))</f>
        <v>40075.559846833072</v>
      </c>
      <c r="FV22" s="22">
        <f ca="1">IF(FV$2=0,0,IF((Parameters!$B$184*(1-Parameters!FV$195)*_xlfn.IFNA('[3]National GDP per capita ppp'!FV22,0)+(1-Parameters!$B$184)*FV21)*(1+(_xlfn.IFNA('[3]Nat GDP per cap ppp growth rate'!FV22,0)-IF(Settings!$C$16="No",0,Parameters!FV$174*('AMOC national temperature'!FV21-Parameters!FV$138)+Parameters!FV$175*('AMOC national temperature'!FV21-Parameters!FV$138)^2)))*IF(Settings!$C$16="No",1,(1-SLR!$D21*Parameters!FV$191))&lt;=0,1,(Parameters!$B$184*(1-Parameters!FV$195)*_xlfn.IFNA('[3]National GDP per capita ppp'!FV22,0)+(1-Parameters!$B$184)*FV21)*(1+(_xlfn.IFNA('[3]Nat GDP per cap ppp growth rate'!FV22,0)-IF(Settings!$C$16="No",0,Parameters!FV$174*('AMOC national temperature'!FV21-Parameters!FV$138)+Parameters!FV$175*('AMOC national temperature'!FV21-Parameters!FV$138)^2)))*IF(Settings!$C$16="No",1,(1-SLR!$D21*Parameters!FV$191))))</f>
        <v>14640.481698268102</v>
      </c>
      <c r="FW22" s="22">
        <f ca="1">IF(FW$2=0,0,IF((Parameters!$B$184*(1-Parameters!FW$195)*_xlfn.IFNA('[3]National GDP per capita ppp'!FW22,0)+(1-Parameters!$B$184)*FW21)*(1+(_xlfn.IFNA('[3]Nat GDP per cap ppp growth rate'!FW22,0)-IF(Settings!$C$16="No",0,Parameters!FW$174*('AMOC national temperature'!FW21-Parameters!FW$138)+Parameters!FW$175*('AMOC national temperature'!FW21-Parameters!FW$138)^2)))*IF(Settings!$C$16="No",1,(1-SLR!$D21*Parameters!FW$191))&lt;=0,1,(Parameters!$B$184*(1-Parameters!FW$195)*_xlfn.IFNA('[3]National GDP per capita ppp'!FW22,0)+(1-Parameters!$B$184)*FW21)*(1+(_xlfn.IFNA('[3]Nat GDP per cap ppp growth rate'!FW22,0)-IF(Settings!$C$16="No",0,Parameters!FW$174*('AMOC national temperature'!FW21-Parameters!FW$138)+Parameters!FW$175*('AMOC national temperature'!FW21-Parameters!FW$138)^2)))*IF(Settings!$C$16="No",1,(1-SLR!$D21*Parameters!FW$191))))</f>
        <v>18593.263522607303</v>
      </c>
      <c r="FX22" s="22">
        <f ca="1">IF(FX$2=0,0,IF((Parameters!$B$184*(1-Parameters!FX$195)*_xlfn.IFNA('[3]National GDP per capita ppp'!FX22,0)+(1-Parameters!$B$184)*FX21)*(1+(_xlfn.IFNA('[3]Nat GDP per cap ppp growth rate'!FX22,0)-IF(Settings!$C$16="No",0,Parameters!FX$174*('AMOC national temperature'!FX21-Parameters!FX$138)+Parameters!FX$175*('AMOC national temperature'!FX21-Parameters!FX$138)^2)))*IF(Settings!$C$16="No",1,(1-SLR!$D21*Parameters!FX$191))&lt;=0,1,(Parameters!$B$184*(1-Parameters!FX$195)*_xlfn.IFNA('[3]National GDP per capita ppp'!FX22,0)+(1-Parameters!$B$184)*FX21)*(1+(_xlfn.IFNA('[3]Nat GDP per cap ppp growth rate'!FX22,0)-IF(Settings!$C$16="No",0,Parameters!FX$174*('AMOC national temperature'!FX21-Parameters!FX$138)+Parameters!FX$175*('AMOC national temperature'!FX21-Parameters!FX$138)^2)))*IF(Settings!$C$16="No",1,(1-SLR!$D21*Parameters!FX$191))))</f>
        <v>5742.7665997307977</v>
      </c>
      <c r="FY22" s="22">
        <f>IF(FY$2=0,0,IF((Parameters!$B$184*(1-Parameters!FY$195)*_xlfn.IFNA('[3]National GDP per capita ppp'!FY22,0)+(1-Parameters!$B$184)*FY21)*(1+(_xlfn.IFNA('[3]Nat GDP per cap ppp growth rate'!FY22,0)-IF(Settings!$C$16="No",0,Parameters!FY$174*('AMOC national temperature'!FY21-Parameters!FY$138)+Parameters!FY$175*('AMOC national temperature'!FY21-Parameters!FY$138)^2)))*IF(Settings!$C$16="No",1,(1-SLR!$D21*Parameters!FY$191))&lt;=0,1,(Parameters!$B$184*(1-Parameters!FY$195)*_xlfn.IFNA('[3]National GDP per capita ppp'!FY22,0)+(1-Parameters!$B$184)*FY21)*(1+(_xlfn.IFNA('[3]Nat GDP per cap ppp growth rate'!FY22,0)-IF(Settings!$C$16="No",0,Parameters!FY$174*('AMOC national temperature'!FY21-Parameters!FY$138)+Parameters!FY$175*('AMOC national temperature'!FY21-Parameters!FY$138)^2)))*IF(Settings!$C$16="No",1,(1-SLR!$D21*Parameters!FY$191))))</f>
        <v>0</v>
      </c>
      <c r="FZ22" s="22">
        <f ca="1">IF(FZ$2=0,0,IF((Parameters!$B$184*(1-Parameters!FZ$195)*_xlfn.IFNA('[3]National GDP per capita ppp'!FZ22,0)+(1-Parameters!$B$184)*FZ21)*(1+(_xlfn.IFNA('[3]Nat GDP per cap ppp growth rate'!FZ22,0)-IF(Settings!$C$16="No",0,Parameters!FZ$174*('AMOC national temperature'!FZ21-Parameters!FZ$138)+Parameters!FZ$175*('AMOC national temperature'!FZ21-Parameters!FZ$138)^2)))*IF(Settings!$C$16="No",1,(1-SLR!$D21*Parameters!FZ$191))&lt;=0,1,(Parameters!$B$184*(1-Parameters!FZ$195)*_xlfn.IFNA('[3]National GDP per capita ppp'!FZ22,0)+(1-Parameters!$B$184)*FZ21)*(1+(_xlfn.IFNA('[3]Nat GDP per cap ppp growth rate'!FZ22,0)-IF(Settings!$C$16="No",0,Parameters!FZ$174*('AMOC national temperature'!FZ21-Parameters!FZ$138)+Parameters!FZ$175*('AMOC national temperature'!FZ21-Parameters!FZ$138)^2)))*IF(Settings!$C$16="No",1,(1-SLR!$D21*Parameters!FZ$191))))</f>
        <v>2841.1130814557482</v>
      </c>
      <c r="GA22" s="22">
        <f ca="1">IF(GA$2=0,0,IF((Parameters!$B$184*(1-Parameters!GA$195)*_xlfn.IFNA('[3]National GDP per capita ppp'!GA22,0)+(1-Parameters!$B$184)*GA21)*(1+(_xlfn.IFNA('[3]Nat GDP per cap ppp growth rate'!GA22,0)-IF(Settings!$C$16="No",0,Parameters!GA$174*('AMOC national temperature'!GA21-Parameters!GA$138)+Parameters!GA$175*('AMOC national temperature'!GA21-Parameters!GA$138)^2)))*IF(Settings!$C$16="No",1,(1-SLR!$D21*Parameters!GA$191))&lt;=0,1,(Parameters!$B$184*(1-Parameters!GA$195)*_xlfn.IFNA('[3]National GDP per capita ppp'!GA22,0)+(1-Parameters!$B$184)*GA21)*(1+(_xlfn.IFNA('[3]Nat GDP per cap ppp growth rate'!GA22,0)-IF(Settings!$C$16="No",0,Parameters!GA$174*('AMOC national temperature'!GA21-Parameters!GA$138)+Parameters!GA$175*('AMOC national temperature'!GA21-Parameters!GA$138)^2)))*IF(Settings!$C$16="No",1,(1-SLR!$D21*Parameters!GA$191))))</f>
        <v>2228.5635635818026</v>
      </c>
      <c r="GB22" s="22">
        <f ca="1">IF(GB$2=0,0,IF((Parameters!$B$184*(1-Parameters!GB$195)*_xlfn.IFNA('[3]National GDP per capita ppp'!GB22,0)+(1-Parameters!$B$184)*GB21)*(1+(_xlfn.IFNA('[3]Nat GDP per cap ppp growth rate'!GB22,0)-IF(Settings!$C$16="No",0,Parameters!GB$174*('AMOC national temperature'!GB21-Parameters!GB$138)+Parameters!GB$175*('AMOC national temperature'!GB21-Parameters!GB$138)^2)))*IF(Settings!$C$16="No",1,(1-SLR!$D21*Parameters!GB$191))&lt;=0,1,(Parameters!$B$184*(1-Parameters!GB$195)*_xlfn.IFNA('[3]National GDP per capita ppp'!GB22,0)+(1-Parameters!$B$184)*GB21)*(1+(_xlfn.IFNA('[3]Nat GDP per cap ppp growth rate'!GB22,0)-IF(Settings!$C$16="No",0,Parameters!GB$174*('AMOC national temperature'!GB21-Parameters!GB$138)+Parameters!GB$175*('AMOC national temperature'!GB21-Parameters!GB$138)^2)))*IF(Settings!$C$16="No",1,(1-SLR!$D21*Parameters!GB$191))))</f>
        <v>13307.441495325676</v>
      </c>
      <c r="GC22" s="22">
        <f ca="1">IF(GC$2=0,0,IF((Parameters!$B$184*(1-Parameters!GC$195)*_xlfn.IFNA('[3]National GDP per capita ppp'!GC22,0)+(1-Parameters!$B$184)*GC21)*(1+(_xlfn.IFNA('[3]Nat GDP per cap ppp growth rate'!GC22,0)-IF(Settings!$C$16="No",0,Parameters!GC$174*('AMOC national temperature'!GC21-Parameters!GC$138)+Parameters!GC$175*('AMOC national temperature'!GC21-Parameters!GC$138)^2)))*IF(Settings!$C$16="No",1,(1-SLR!$D21*Parameters!GC$191))&lt;=0,1,(Parameters!$B$184*(1-Parameters!GC$195)*_xlfn.IFNA('[3]National GDP per capita ppp'!GC22,0)+(1-Parameters!$B$184)*GC21)*(1+(_xlfn.IFNA('[3]Nat GDP per cap ppp growth rate'!GC22,0)-IF(Settings!$C$16="No",0,Parameters!GC$174*('AMOC national temperature'!GC21-Parameters!GC$138)+Parameters!GC$175*('AMOC national temperature'!GC21-Parameters!GC$138)^2)))*IF(Settings!$C$16="No",1,(1-SLR!$D21*Parameters!GC$191))))</f>
        <v>24660.246203582625</v>
      </c>
      <c r="GD22" s="22">
        <f ca="1">IF(GD$2=0,0,IF((Parameters!$B$184*(1-Parameters!GD$195)*_xlfn.IFNA('[3]National GDP per capita ppp'!GD22,0)+(1-Parameters!$B$184)*GD21)*(1+(_xlfn.IFNA('[3]Nat GDP per cap ppp growth rate'!GD22,0)-IF(Settings!$C$16="No",0,Parameters!GD$174*('AMOC national temperature'!GD21-Parameters!GD$138)+Parameters!GD$175*('AMOC national temperature'!GD21-Parameters!GD$138)^2)))*IF(Settings!$C$16="No",1,(1-SLR!$D21*Parameters!GD$191))&lt;=0,1,(Parameters!$B$184*(1-Parameters!GD$195)*_xlfn.IFNA('[3]National GDP per capita ppp'!GD22,0)+(1-Parameters!$B$184)*GD21)*(1+(_xlfn.IFNA('[3]Nat GDP per cap ppp growth rate'!GD22,0)-IF(Settings!$C$16="No",0,Parameters!GD$174*('AMOC national temperature'!GD21-Parameters!GD$138)+Parameters!GD$175*('AMOC national temperature'!GD21-Parameters!GD$138)^2)))*IF(Settings!$C$16="No",1,(1-SLR!$D21*Parameters!GD$191))))</f>
        <v>55687.661081108039</v>
      </c>
      <c r="GE22" s="22">
        <f ca="1">IF(GE$2=0,0,IF((Parameters!$B$184*(1-Parameters!GE$195)*_xlfn.IFNA('[3]National GDP per capita ppp'!GE22,0)+(1-Parameters!$B$184)*GE21)*(1+(_xlfn.IFNA('[3]Nat GDP per cap ppp growth rate'!GE22,0)-IF(Settings!$C$16="No",0,Parameters!GE$174*('AMOC national temperature'!GE21-Parameters!GE$138)+Parameters!GE$175*('AMOC national temperature'!GE21-Parameters!GE$138)^2)))*IF(Settings!$C$16="No",1,(1-SLR!$D21*Parameters!GE$191))&lt;=0,1,(Parameters!$B$184*(1-Parameters!GE$195)*_xlfn.IFNA('[3]National GDP per capita ppp'!GE22,0)+(1-Parameters!$B$184)*GE21)*(1+(_xlfn.IFNA('[3]Nat GDP per cap ppp growth rate'!GE22,0)-IF(Settings!$C$16="No",0,Parameters!GE$174*('AMOC national temperature'!GE21-Parameters!GE$138)+Parameters!GE$175*('AMOC national temperature'!GE21-Parameters!GE$138)^2)))*IF(Settings!$C$16="No",1,(1-SLR!$D21*Parameters!GE$191))))</f>
        <v>6515.3355324038166</v>
      </c>
      <c r="GF22" s="22">
        <f ca="1">IF(GF$2=0,0,IF((Parameters!$B$184*(1-Parameters!GF$195)*_xlfn.IFNA('[3]National GDP per capita ppp'!GF22,0)+(1-Parameters!$B$184)*GF21)*(1+(_xlfn.IFNA('[3]Nat GDP per cap ppp growth rate'!GF22,0)-IF(Settings!$C$16="No",0,Parameters!GF$174*('AMOC national temperature'!GF21-Parameters!GF$138)+Parameters!GF$175*('AMOC national temperature'!GF21-Parameters!GF$138)^2)))*IF(Settings!$C$16="No",1,(1-SLR!$D21*Parameters!GF$191))&lt;=0,1,(Parameters!$B$184*(1-Parameters!GF$195)*_xlfn.IFNA('[3]National GDP per capita ppp'!GF22,0)+(1-Parameters!$B$184)*GF21)*(1+(_xlfn.IFNA('[3]Nat GDP per cap ppp growth rate'!GF22,0)-IF(Settings!$C$16="No",0,Parameters!GF$174*('AMOC national temperature'!GF21-Parameters!GF$138)+Parameters!GF$175*('AMOC national temperature'!GF21-Parameters!GF$138)^2)))*IF(Settings!$C$16="No",1,(1-SLR!$D21*Parameters!GF$191))))</f>
        <v>20304.80281774791</v>
      </c>
      <c r="GG22" s="22">
        <f ca="1">IF(GG$2=0,0,IF((Parameters!$B$184*(1-Parameters!GG$195)*_xlfn.IFNA('[3]National GDP per capita ppp'!GG22,0)+(1-Parameters!$B$184)*GG21)*(1+(_xlfn.IFNA('[3]Nat GDP per cap ppp growth rate'!GG22,0)-IF(Settings!$C$16="No",0,Parameters!GG$174*('AMOC national temperature'!GG21-Parameters!GG$138)+Parameters!GG$175*('AMOC national temperature'!GG21-Parameters!GG$138)^2)))*IF(Settings!$C$16="No",1,(1-SLR!$D21*Parameters!GG$191))&lt;=0,1,(Parameters!$B$184*(1-Parameters!GG$195)*_xlfn.IFNA('[3]National GDP per capita ppp'!GG22,0)+(1-Parameters!$B$184)*GG21)*(1+(_xlfn.IFNA('[3]Nat GDP per cap ppp growth rate'!GG22,0)-IF(Settings!$C$16="No",0,Parameters!GG$174*('AMOC national temperature'!GG21-Parameters!GG$138)+Parameters!GG$175*('AMOC national temperature'!GG21-Parameters!GG$138)^2)))*IF(Settings!$C$16="No",1,(1-SLR!$D21*Parameters!GG$191))))</f>
        <v>9192.0878434887509</v>
      </c>
      <c r="GH22" s="22">
        <f ca="1">IF(GH$2=0,0,IF((Parameters!$B$184*(1-Parameters!GH$195)*_xlfn.IFNA('[3]National GDP per capita ppp'!GH22,0)+(1-Parameters!$B$184)*GH21)*(1+(_xlfn.IFNA('[3]Nat GDP per cap ppp growth rate'!GH22,0)-IF(Settings!$C$16="No",0,Parameters!GH$174*('AMOC national temperature'!GH21-Parameters!GH$138)+Parameters!GH$175*('AMOC national temperature'!GH21-Parameters!GH$138)^2)))*IF(Settings!$C$16="No",1,(1-SLR!$D21*Parameters!GH$191))&lt;=0,1,(Parameters!$B$184*(1-Parameters!GH$195)*_xlfn.IFNA('[3]National GDP per capita ppp'!GH22,0)+(1-Parameters!$B$184)*GH21)*(1+(_xlfn.IFNA('[3]Nat GDP per cap ppp growth rate'!GH22,0)-IF(Settings!$C$16="No",0,Parameters!GH$174*('AMOC national temperature'!GH21-Parameters!GH$138)+Parameters!GH$175*('AMOC national temperature'!GH21-Parameters!GH$138)^2)))*IF(Settings!$C$16="No",1,(1-SLR!$D21*Parameters!GH$191))))</f>
        <v>6625.8272135220159</v>
      </c>
      <c r="GI22" s="22">
        <f ca="1">IF(GI$2=0,0,IF((Parameters!$B$184*(1-Parameters!GI$195)*_xlfn.IFNA('[3]National GDP per capita ppp'!GI22,0)+(1-Parameters!$B$184)*GI21)*(1+(_xlfn.IFNA('[3]Nat GDP per cap ppp growth rate'!GI22,0)-IF(Settings!$C$16="No",0,Parameters!GI$174*('AMOC national temperature'!GI21-Parameters!GI$138)+Parameters!GI$175*('AMOC national temperature'!GI21-Parameters!GI$138)^2)))*IF(Settings!$C$16="No",1,(1-SLR!$D21*Parameters!GI$191))&lt;=0,1,(Parameters!$B$184*(1-Parameters!GI$195)*_xlfn.IFNA('[3]National GDP per capita ppp'!GI22,0)+(1-Parameters!$B$184)*GI21)*(1+(_xlfn.IFNA('[3]Nat GDP per cap ppp growth rate'!GI22,0)-IF(Settings!$C$16="No",0,Parameters!GI$174*('AMOC national temperature'!GI21-Parameters!GI$138)+Parameters!GI$175*('AMOC national temperature'!GI21-Parameters!GI$138)^2)))*IF(Settings!$C$16="No",1,(1-SLR!$D21*Parameters!GI$191))))</f>
        <v>11889.343212027552</v>
      </c>
      <c r="GJ22" s="22">
        <f ca="1">IF(GJ$2=0,0,IF((Parameters!$B$184*(1-Parameters!GJ$195)*_xlfn.IFNA('[3]National GDP per capita ppp'!GJ22,0)+(1-Parameters!$B$184)*GJ21)*(1+(_xlfn.IFNA('[3]Nat GDP per cap ppp growth rate'!GJ22,0)-IF(Settings!$C$16="No",0,Parameters!GJ$174*('AMOC national temperature'!GJ21-Parameters!GJ$138)+Parameters!GJ$175*('AMOC national temperature'!GJ21-Parameters!GJ$138)^2)))*IF(Settings!$C$16="No",1,(1-SLR!$D21*Parameters!GJ$191))&lt;=0,1,(Parameters!$B$184*(1-Parameters!GJ$195)*_xlfn.IFNA('[3]National GDP per capita ppp'!GJ22,0)+(1-Parameters!$B$184)*GJ21)*(1+(_xlfn.IFNA('[3]Nat GDP per cap ppp growth rate'!GJ22,0)-IF(Settings!$C$16="No",0,Parameters!GJ$174*('AMOC national temperature'!GJ21-Parameters!GJ$138)+Parameters!GJ$175*('AMOC national temperature'!GJ21-Parameters!GJ$138)^2)))*IF(Settings!$C$16="No",1,(1-SLR!$D21*Parameters!GJ$191))))</f>
        <v>5891.0165219288683</v>
      </c>
      <c r="GK22" s="22">
        <f ca="1">IF(GK$2=0,0,IF((Parameters!$B$184*(1-Parameters!GK$195)*_xlfn.IFNA('[3]National GDP per capita ppp'!GK22,0)+(1-Parameters!$B$184)*GK21)*(1+(_xlfn.IFNA('[3]Nat GDP per cap ppp growth rate'!GK22,0)-IF(Settings!$C$16="No",0,Parameters!GK$174*('AMOC national temperature'!GK21-Parameters!GK$138)+Parameters!GK$175*('AMOC national temperature'!GK21-Parameters!GK$138)^2)))*IF(Settings!$C$16="No",1,(1-SLR!$D21*Parameters!GK$191))&lt;=0,1,(Parameters!$B$184*(1-Parameters!GK$195)*_xlfn.IFNA('[3]National GDP per capita ppp'!GK22,0)+(1-Parameters!$B$184)*GK21)*(1+(_xlfn.IFNA('[3]Nat GDP per cap ppp growth rate'!GK22,0)-IF(Settings!$C$16="No",0,Parameters!GK$174*('AMOC national temperature'!GK21-Parameters!GK$138)+Parameters!GK$175*('AMOC national temperature'!GK21-Parameters!GK$138)^2)))*IF(Settings!$C$16="No",1,(1-SLR!$D21*Parameters!GK$191))))</f>
        <v>17360.739586478223</v>
      </c>
      <c r="GL22" s="22">
        <f ca="1">IF(GL$2=0,0,IF((Parameters!$B$184*(1-Parameters!GL$195)*_xlfn.IFNA('[3]National GDP per capita ppp'!GL22,0)+(1-Parameters!$B$184)*GL21)*(1+(_xlfn.IFNA('[3]Nat GDP per cap ppp growth rate'!GL22,0)-IF(Settings!$C$16="No",0,Parameters!GL$174*('AMOC national temperature'!GL21-Parameters!GL$138)+Parameters!GL$175*('AMOC national temperature'!GL21-Parameters!GL$138)^2)))*IF(Settings!$C$16="No",1,(1-SLR!$D21*Parameters!GL$191))&lt;=0,1,(Parameters!$B$184*(1-Parameters!GL$195)*_xlfn.IFNA('[3]National GDP per capita ppp'!GL22,0)+(1-Parameters!$B$184)*GL21)*(1+(_xlfn.IFNA('[3]Nat GDP per cap ppp growth rate'!GL22,0)-IF(Settings!$C$16="No",0,Parameters!GL$174*('AMOC national temperature'!GL21-Parameters!GL$138)+Parameters!GL$175*('AMOC national temperature'!GL21-Parameters!GL$138)^2)))*IF(Settings!$C$16="No",1,(1-SLR!$D21*Parameters!GL$191))))</f>
        <v>3876.226554814988</v>
      </c>
      <c r="GM22" s="22">
        <f ca="1">IF(GM$2=0,0,IF((Parameters!$B$184*(1-Parameters!GM$195)*_xlfn.IFNA('[3]National GDP per capita ppp'!GM22,0)+(1-Parameters!$B$184)*GM21)*(1+(_xlfn.IFNA('[3]Nat GDP per cap ppp growth rate'!GM22,0)-IF(Settings!$C$16="No",0,Parameters!GM$174*('AMOC national temperature'!GM21-Parameters!GM$138)+Parameters!GM$175*('AMOC national temperature'!GM21-Parameters!GM$138)^2)))*IF(Settings!$C$16="No",1,(1-SLR!$D21*Parameters!GM$191))&lt;=0,1,(Parameters!$B$184*(1-Parameters!GM$195)*_xlfn.IFNA('[3]National GDP per capita ppp'!GM22,0)+(1-Parameters!$B$184)*GM21)*(1+(_xlfn.IFNA('[3]Nat GDP per cap ppp growth rate'!GM22,0)-IF(Settings!$C$16="No",0,Parameters!GM$174*('AMOC national temperature'!GM21-Parameters!GM$138)+Parameters!GM$175*('AMOC national temperature'!GM21-Parameters!GM$138)^2)))*IF(Settings!$C$16="No",1,(1-SLR!$D21*Parameters!GM$191))))</f>
        <v>3560.9910984139124</v>
      </c>
      <c r="GN22" s="22">
        <f ca="1">SUMPRODUCT(B22:GM22,'[4]National population'!$B22:$GM22)</f>
        <v>141113496001958.91</v>
      </c>
      <c r="GO22" s="22">
        <f ca="1">GN22/'[4]National population'!GN22</f>
        <v>17688.821753088516</v>
      </c>
    </row>
    <row r="23" spans="1:197" x14ac:dyDescent="0.25">
      <c r="A23" s="15">
        <v>2030</v>
      </c>
      <c r="B23" s="22">
        <f ca="1">IF(B$2=0,0,IF((Parameters!$B$184*(1-Parameters!B$195)*_xlfn.IFNA('[3]National GDP per capita ppp'!B23,0)+(1-Parameters!$B$184)*B22)*(1+(_xlfn.IFNA('[3]Nat GDP per cap ppp growth rate'!B23,0)-IF(Settings!$C$16="No",0,Parameters!B$174*('AMOC national temperature'!B22-Parameters!B$138)+Parameters!B$175*('AMOC national temperature'!B22-Parameters!B$138)^2)))*IF(Settings!$C$16="No",1,(1-SLR!$D22*Parameters!B$191))&lt;=0,1,(Parameters!$B$184*(1-Parameters!B$195)*_xlfn.IFNA('[3]National GDP per capita ppp'!B23,0)+(1-Parameters!$B$184)*B22)*(1+(_xlfn.IFNA('[3]Nat GDP per cap ppp growth rate'!B23,0)-IF(Settings!$C$16="No",0,Parameters!B$174*('AMOC national temperature'!B22-Parameters!B$138)+Parameters!B$175*('AMOC national temperature'!B22-Parameters!B$138)^2)))*IF(Settings!$C$16="No",1,(1-SLR!$D22*Parameters!B$191))))</f>
        <v>4769.115440659275</v>
      </c>
      <c r="C23" s="22">
        <f ca="1">IF(C$2=0,0,IF((Parameters!$B$184*(1-Parameters!C$195)*_xlfn.IFNA('[3]National GDP per capita ppp'!C23,0)+(1-Parameters!$B$184)*C22)*(1+(_xlfn.IFNA('[3]Nat GDP per cap ppp growth rate'!C23,0)-IF(Settings!$C$16="No",0,Parameters!C$174*('AMOC national temperature'!C22-Parameters!C$138)+Parameters!C$175*('AMOC national temperature'!C22-Parameters!C$138)^2)))*IF(Settings!$C$16="No",1,(1-SLR!$D22*Parameters!C$191))&lt;=0,1,(Parameters!$B$184*(1-Parameters!C$195)*_xlfn.IFNA('[3]National GDP per capita ppp'!C23,0)+(1-Parameters!$B$184)*C22)*(1+(_xlfn.IFNA('[3]Nat GDP per cap ppp growth rate'!C23,0)-IF(Settings!$C$16="No",0,Parameters!C$174*('AMOC national temperature'!C22-Parameters!C$138)+Parameters!C$175*('AMOC national temperature'!C22-Parameters!C$138)^2)))*IF(Settings!$C$16="No",1,(1-SLR!$D22*Parameters!C$191))))</f>
        <v>7294.0392274029973</v>
      </c>
      <c r="D23" s="22">
        <f ca="1">IF(D$2=0,0,IF((Parameters!$B$184*(1-Parameters!D$195)*_xlfn.IFNA('[3]National GDP per capita ppp'!D23,0)+(1-Parameters!$B$184)*D22)*(1+(_xlfn.IFNA('[3]Nat GDP per cap ppp growth rate'!D23,0)-IF(Settings!$C$16="No",0,Parameters!D$174*('AMOC national temperature'!D22-Parameters!D$138)+Parameters!D$175*('AMOC national temperature'!D22-Parameters!D$138)^2)))*IF(Settings!$C$16="No",1,(1-SLR!$D22*Parameters!D$191))&lt;=0,1,(Parameters!$B$184*(1-Parameters!D$195)*_xlfn.IFNA('[3]National GDP per capita ppp'!D23,0)+(1-Parameters!$B$184)*D22)*(1+(_xlfn.IFNA('[3]Nat GDP per cap ppp growth rate'!D23,0)-IF(Settings!$C$16="No",0,Parameters!D$174*('AMOC national temperature'!D22-Parameters!D$138)+Parameters!D$175*('AMOC national temperature'!D22-Parameters!D$138)^2)))*IF(Settings!$C$16="No",1,(1-SLR!$D22*Parameters!D$191))))</f>
        <v>10693.977681891094</v>
      </c>
      <c r="E23" s="22">
        <f>IF(E$2=0,0,IF((Parameters!$B$184*(1-Parameters!E$195)*_xlfn.IFNA('[3]National GDP per capita ppp'!E23,0)+(1-Parameters!$B$184)*E22)*(1+(_xlfn.IFNA('[3]Nat GDP per cap ppp growth rate'!E23,0)-IF(Settings!$C$16="No",0,Parameters!E$174*('AMOC national temperature'!E22-Parameters!E$138)+Parameters!E$175*('AMOC national temperature'!E22-Parameters!E$138)^2)))*IF(Settings!$C$16="No",1,(1-SLR!$D22*Parameters!E$191))&lt;=0,1,(Parameters!$B$184*(1-Parameters!E$195)*_xlfn.IFNA('[3]National GDP per capita ppp'!E23,0)+(1-Parameters!$B$184)*E22)*(1+(_xlfn.IFNA('[3]Nat GDP per cap ppp growth rate'!E23,0)-IF(Settings!$C$16="No",0,Parameters!E$174*('AMOC national temperature'!E22-Parameters!E$138)+Parameters!E$175*('AMOC national temperature'!E22-Parameters!E$138)^2)))*IF(Settings!$C$16="No",1,(1-SLR!$D22*Parameters!E$191))))</f>
        <v>0</v>
      </c>
      <c r="F23" s="22">
        <f ca="1">IF(F$2=0,0,IF((Parameters!$B$184*(1-Parameters!F$195)*_xlfn.IFNA('[3]National GDP per capita ppp'!F23,0)+(1-Parameters!$B$184)*F22)*(1+(_xlfn.IFNA('[3]Nat GDP per cap ppp growth rate'!F23,0)-IF(Settings!$C$16="No",0,Parameters!F$174*('AMOC national temperature'!F22-Parameters!F$138)+Parameters!F$175*('AMOC national temperature'!F22-Parameters!F$138)^2)))*IF(Settings!$C$16="No",1,(1-SLR!$D22*Parameters!F$191))&lt;=0,1,(Parameters!$B$184*(1-Parameters!F$195)*_xlfn.IFNA('[3]National GDP per capita ppp'!F23,0)+(1-Parameters!$B$184)*F22)*(1+(_xlfn.IFNA('[3]Nat GDP per cap ppp growth rate'!F23,0)-IF(Settings!$C$16="No",0,Parameters!F$174*('AMOC national temperature'!F22-Parameters!F$138)+Parameters!F$175*('AMOC national temperature'!F22-Parameters!F$138)^2)))*IF(Settings!$C$16="No",1,(1-SLR!$D22*Parameters!F$191))))</f>
        <v>73510.061411178627</v>
      </c>
      <c r="G23" s="22">
        <f ca="1">IF(G$2=0,0,IF((Parameters!$B$184*(1-Parameters!G$195)*_xlfn.IFNA('[3]National GDP per capita ppp'!G23,0)+(1-Parameters!$B$184)*G22)*(1+(_xlfn.IFNA('[3]Nat GDP per cap ppp growth rate'!G23,0)-IF(Settings!$C$16="No",0,Parameters!G$174*('AMOC national temperature'!G22-Parameters!G$138)+Parameters!G$175*('AMOC national temperature'!G22-Parameters!G$138)^2)))*IF(Settings!$C$16="No",1,(1-SLR!$D22*Parameters!G$191))&lt;=0,1,(Parameters!$B$184*(1-Parameters!G$195)*_xlfn.IFNA('[3]National GDP per capita ppp'!G23,0)+(1-Parameters!$B$184)*G22)*(1+(_xlfn.IFNA('[3]Nat GDP per cap ppp growth rate'!G23,0)-IF(Settings!$C$16="No",0,Parameters!G$174*('AMOC national temperature'!G22-Parameters!G$138)+Parameters!G$175*('AMOC national temperature'!G22-Parameters!G$138)^2)))*IF(Settings!$C$16="No",1,(1-SLR!$D22*Parameters!G$191))))</f>
        <v>27558.985211494546</v>
      </c>
      <c r="H23" s="22">
        <f ca="1">IF(H$2=0,0,IF((Parameters!$B$184*(1-Parameters!H$195)*_xlfn.IFNA('[3]National GDP per capita ppp'!H23,0)+(1-Parameters!$B$184)*H22)*(1+(_xlfn.IFNA('[3]Nat GDP per cap ppp growth rate'!H23,0)-IF(Settings!$C$16="No",0,Parameters!H$174*('AMOC national temperature'!H22-Parameters!H$138)+Parameters!H$175*('AMOC national temperature'!H22-Parameters!H$138)^2)))*IF(Settings!$C$16="No",1,(1-SLR!$D22*Parameters!H$191))&lt;=0,1,(Parameters!$B$184*(1-Parameters!H$195)*_xlfn.IFNA('[3]National GDP per capita ppp'!H23,0)+(1-Parameters!$B$184)*H22)*(1+(_xlfn.IFNA('[3]Nat GDP per cap ppp growth rate'!H23,0)-IF(Settings!$C$16="No",0,Parameters!H$174*('AMOC national temperature'!H22-Parameters!H$138)+Parameters!H$175*('AMOC national temperature'!H22-Parameters!H$138)^2)))*IF(Settings!$C$16="No",1,(1-SLR!$D22*Parameters!H$191))))</f>
        <v>11470.923823687377</v>
      </c>
      <c r="I23" s="22">
        <f ca="1">IF(I$2=0,0,IF((Parameters!$B$184*(1-Parameters!I$195)*_xlfn.IFNA('[3]National GDP per capita ppp'!I23,0)+(1-Parameters!$B$184)*I22)*(1+(_xlfn.IFNA('[3]Nat GDP per cap ppp growth rate'!I23,0)-IF(Settings!$C$16="No",0,Parameters!I$174*('AMOC national temperature'!I22-Parameters!I$138)+Parameters!I$175*('AMOC national temperature'!I22-Parameters!I$138)^2)))*IF(Settings!$C$16="No",1,(1-SLR!$D22*Parameters!I$191))&lt;=0,1,(Parameters!$B$184*(1-Parameters!I$195)*_xlfn.IFNA('[3]National GDP per capita ppp'!I23,0)+(1-Parameters!$B$184)*I22)*(1+(_xlfn.IFNA('[3]Nat GDP per cap ppp growth rate'!I23,0)-IF(Settings!$C$16="No",0,Parameters!I$174*('AMOC national temperature'!I22-Parameters!I$138)+Parameters!I$175*('AMOC national temperature'!I22-Parameters!I$138)^2)))*IF(Settings!$C$16="No",1,(1-SLR!$D22*Parameters!I$191))))</f>
        <v>24853.192488630528</v>
      </c>
      <c r="J23" s="22">
        <f ca="1">IF(J$2=0,0,IF((Parameters!$B$184*(1-Parameters!J$195)*_xlfn.IFNA('[3]National GDP per capita ppp'!J23,0)+(1-Parameters!$B$184)*J22)*(1+(_xlfn.IFNA('[3]Nat GDP per cap ppp growth rate'!J23,0)-IF(Settings!$C$16="No",0,Parameters!J$174*('AMOC national temperature'!J22-Parameters!J$138)+Parameters!J$175*('AMOC national temperature'!J22-Parameters!J$138)^2)))*IF(Settings!$C$16="No",1,(1-SLR!$D22*Parameters!J$191))&lt;=0,1,(Parameters!$B$184*(1-Parameters!J$195)*_xlfn.IFNA('[3]National GDP per capita ppp'!J23,0)+(1-Parameters!$B$184)*J22)*(1+(_xlfn.IFNA('[3]Nat GDP per cap ppp growth rate'!J23,0)-IF(Settings!$C$16="No",0,Parameters!J$174*('AMOC national temperature'!J22-Parameters!J$138)+Parameters!J$175*('AMOC national temperature'!J22-Parameters!J$138)^2)))*IF(Settings!$C$16="No",1,(1-SLR!$D22*Parameters!J$191))))</f>
        <v>41659.353677302272</v>
      </c>
      <c r="K23" s="22">
        <f ca="1">IF(K$2=0,0,IF((Parameters!$B$184*(1-Parameters!K$195)*_xlfn.IFNA('[3]National GDP per capita ppp'!K23,0)+(1-Parameters!$B$184)*K22)*(1+(_xlfn.IFNA('[3]Nat GDP per cap ppp growth rate'!K23,0)-IF(Settings!$C$16="No",0,Parameters!K$174*('AMOC national temperature'!K22-Parameters!K$138)+Parameters!K$175*('AMOC national temperature'!K22-Parameters!K$138)^2)))*IF(Settings!$C$16="No",1,(1-SLR!$D22*Parameters!K$191))&lt;=0,1,(Parameters!$B$184*(1-Parameters!K$195)*_xlfn.IFNA('[3]National GDP per capita ppp'!K23,0)+(1-Parameters!$B$184)*K22)*(1+(_xlfn.IFNA('[3]Nat GDP per cap ppp growth rate'!K23,0)-IF(Settings!$C$16="No",0,Parameters!K$174*('AMOC national temperature'!K22-Parameters!K$138)+Parameters!K$175*('AMOC national temperature'!K22-Parameters!K$138)^2)))*IF(Settings!$C$16="No",1,(1-SLR!$D22*Parameters!K$191))))</f>
        <v>44259.54933745625</v>
      </c>
      <c r="L23" s="22">
        <f ca="1">IF(L$2=0,0,IF((Parameters!$B$184*(1-Parameters!L$195)*_xlfn.IFNA('[3]National GDP per capita ppp'!L23,0)+(1-Parameters!$B$184)*L22)*(1+(_xlfn.IFNA('[3]Nat GDP per cap ppp growth rate'!L23,0)-IF(Settings!$C$16="No",0,Parameters!L$174*('AMOC national temperature'!L22-Parameters!L$138)+Parameters!L$175*('AMOC national temperature'!L22-Parameters!L$138)^2)))*IF(Settings!$C$16="No",1,(1-SLR!$D22*Parameters!L$191))&lt;=0,1,(Parameters!$B$184*(1-Parameters!L$195)*_xlfn.IFNA('[3]National GDP per capita ppp'!L23,0)+(1-Parameters!$B$184)*L22)*(1+(_xlfn.IFNA('[3]Nat GDP per cap ppp growth rate'!L23,0)-IF(Settings!$C$16="No",0,Parameters!L$174*('AMOC national temperature'!L22-Parameters!L$138)+Parameters!L$175*('AMOC national temperature'!L22-Parameters!L$138)^2)))*IF(Settings!$C$16="No",1,(1-SLR!$D22*Parameters!L$191))))</f>
        <v>19906.613038442403</v>
      </c>
      <c r="M23" s="22">
        <f ca="1">IF(M$2=0,0,IF((Parameters!$B$184*(1-Parameters!M$195)*_xlfn.IFNA('[3]National GDP per capita ppp'!M23,0)+(1-Parameters!$B$184)*M22)*(1+(_xlfn.IFNA('[3]Nat GDP per cap ppp growth rate'!M23,0)-IF(Settings!$C$16="No",0,Parameters!M$174*('AMOC national temperature'!M22-Parameters!M$138)+Parameters!M$175*('AMOC national temperature'!M22-Parameters!M$138)^2)))*IF(Settings!$C$16="No",1,(1-SLR!$D22*Parameters!M$191))&lt;=0,1,(Parameters!$B$184*(1-Parameters!M$195)*_xlfn.IFNA('[3]National GDP per capita ppp'!M23,0)+(1-Parameters!$B$184)*M22)*(1+(_xlfn.IFNA('[3]Nat GDP per cap ppp growth rate'!M23,0)-IF(Settings!$C$16="No",0,Parameters!M$174*('AMOC national temperature'!M22-Parameters!M$138)+Parameters!M$175*('AMOC national temperature'!M22-Parameters!M$138)^2)))*IF(Settings!$C$16="No",1,(1-SLR!$D22*Parameters!M$191))))</f>
        <v>1227.2628741200565</v>
      </c>
      <c r="N23" s="22">
        <f ca="1">IF(N$2=0,0,IF((Parameters!$B$184*(1-Parameters!N$195)*_xlfn.IFNA('[3]National GDP per capita ppp'!N23,0)+(1-Parameters!$B$184)*N22)*(1+(_xlfn.IFNA('[3]Nat GDP per cap ppp growth rate'!N23,0)-IF(Settings!$C$16="No",0,Parameters!N$174*('AMOC national temperature'!N22-Parameters!N$138)+Parameters!N$175*('AMOC national temperature'!N22-Parameters!N$138)^2)))*IF(Settings!$C$16="No",1,(1-SLR!$D22*Parameters!N$191))&lt;=0,1,(Parameters!$B$184*(1-Parameters!N$195)*_xlfn.IFNA('[3]National GDP per capita ppp'!N23,0)+(1-Parameters!$B$184)*N22)*(1+(_xlfn.IFNA('[3]Nat GDP per cap ppp growth rate'!N23,0)-IF(Settings!$C$16="No",0,Parameters!N$174*('AMOC national temperature'!N22-Parameters!N$138)+Parameters!N$175*('AMOC national temperature'!N22-Parameters!N$138)^2)))*IF(Settings!$C$16="No",1,(1-SLR!$D22*Parameters!N$191))))</f>
        <v>42244.915194125475</v>
      </c>
      <c r="O23" s="22">
        <f ca="1">IF(O$2=0,0,IF((Parameters!$B$184*(1-Parameters!O$195)*_xlfn.IFNA('[3]National GDP per capita ppp'!O23,0)+(1-Parameters!$B$184)*O22)*(1+(_xlfn.IFNA('[3]Nat GDP per cap ppp growth rate'!O23,0)-IF(Settings!$C$16="No",0,Parameters!O$174*('AMOC national temperature'!O22-Parameters!O$138)+Parameters!O$175*('AMOC national temperature'!O22-Parameters!O$138)^2)))*IF(Settings!$C$16="No",1,(1-SLR!$D22*Parameters!O$191))&lt;=0,1,(Parameters!$B$184*(1-Parameters!O$195)*_xlfn.IFNA('[3]National GDP per capita ppp'!O23,0)+(1-Parameters!$B$184)*O22)*(1+(_xlfn.IFNA('[3]Nat GDP per cap ppp growth rate'!O23,0)-IF(Settings!$C$16="No",0,Parameters!O$174*('AMOC national temperature'!O22-Parameters!O$138)+Parameters!O$175*('AMOC national temperature'!O22-Parameters!O$138)^2)))*IF(Settings!$C$16="No",1,(1-SLR!$D22*Parameters!O$191))))</f>
        <v>2798.1441671617135</v>
      </c>
      <c r="P23" s="22">
        <f ca="1">IF(P$2=0,0,IF((Parameters!$B$184*(1-Parameters!P$195)*_xlfn.IFNA('[3]National GDP per capita ppp'!P23,0)+(1-Parameters!$B$184)*P22)*(1+(_xlfn.IFNA('[3]Nat GDP per cap ppp growth rate'!P23,0)-IF(Settings!$C$16="No",0,Parameters!P$174*('AMOC national temperature'!P22-Parameters!P$138)+Parameters!P$175*('AMOC national temperature'!P22-Parameters!P$138)^2)))*IF(Settings!$C$16="No",1,(1-SLR!$D22*Parameters!P$191))&lt;=0,1,(Parameters!$B$184*(1-Parameters!P$195)*_xlfn.IFNA('[3]National GDP per capita ppp'!P23,0)+(1-Parameters!$B$184)*P22)*(1+(_xlfn.IFNA('[3]Nat GDP per cap ppp growth rate'!P23,0)-IF(Settings!$C$16="No",0,Parameters!P$174*('AMOC national temperature'!P22-Parameters!P$138)+Parameters!P$175*('AMOC national temperature'!P22-Parameters!P$138)^2)))*IF(Settings!$C$16="No",1,(1-SLR!$D22*Parameters!P$191))))</f>
        <v>2116.5968327592868</v>
      </c>
      <c r="Q23" s="22">
        <f ca="1">IF(Q$2=0,0,IF((Parameters!$B$184*(1-Parameters!Q$195)*_xlfn.IFNA('[3]National GDP per capita ppp'!Q23,0)+(1-Parameters!$B$184)*Q22)*(1+(_xlfn.IFNA('[3]Nat GDP per cap ppp growth rate'!Q23,0)-IF(Settings!$C$16="No",0,Parameters!Q$174*('AMOC national temperature'!Q22-Parameters!Q$138)+Parameters!Q$175*('AMOC national temperature'!Q22-Parameters!Q$138)^2)))*IF(Settings!$C$16="No",1,(1-SLR!$D22*Parameters!Q$191))&lt;=0,1,(Parameters!$B$184*(1-Parameters!Q$195)*_xlfn.IFNA('[3]National GDP per capita ppp'!Q23,0)+(1-Parameters!$B$184)*Q22)*(1+(_xlfn.IFNA('[3]Nat GDP per cap ppp growth rate'!Q23,0)-IF(Settings!$C$16="No",0,Parameters!Q$174*('AMOC national temperature'!Q22-Parameters!Q$138)+Parameters!Q$175*('AMOC national temperature'!Q22-Parameters!Q$138)^2)))*IF(Settings!$C$16="No",1,(1-SLR!$D22*Parameters!Q$191))))</f>
        <v>4815.8938840299998</v>
      </c>
      <c r="R23" s="22">
        <f ca="1">IF(R$2=0,0,IF((Parameters!$B$184*(1-Parameters!R$195)*_xlfn.IFNA('[3]National GDP per capita ppp'!R23,0)+(1-Parameters!$B$184)*R22)*(1+(_xlfn.IFNA('[3]Nat GDP per cap ppp growth rate'!R23,0)-IF(Settings!$C$16="No",0,Parameters!R$174*('AMOC national temperature'!R22-Parameters!R$138)+Parameters!R$175*('AMOC national temperature'!R22-Parameters!R$138)^2)))*IF(Settings!$C$16="No",1,(1-SLR!$D22*Parameters!R$191))&lt;=0,1,(Parameters!$B$184*(1-Parameters!R$195)*_xlfn.IFNA('[3]National GDP per capita ppp'!R23,0)+(1-Parameters!$B$184)*R22)*(1+(_xlfn.IFNA('[3]Nat GDP per cap ppp growth rate'!R23,0)-IF(Settings!$C$16="No",0,Parameters!R$174*('AMOC national temperature'!R22-Parameters!R$138)+Parameters!R$175*('AMOC national temperature'!R22-Parameters!R$138)^2)))*IF(Settings!$C$16="No",1,(1-SLR!$D22*Parameters!R$191))))</f>
        <v>16972.982436599323</v>
      </c>
      <c r="S23" s="22">
        <f ca="1">IF(S$2=0,0,IF((Parameters!$B$184*(1-Parameters!S$195)*_xlfn.IFNA('[3]National GDP per capita ppp'!S23,0)+(1-Parameters!$B$184)*S22)*(1+(_xlfn.IFNA('[3]Nat GDP per cap ppp growth rate'!S23,0)-IF(Settings!$C$16="No",0,Parameters!S$174*('AMOC national temperature'!S22-Parameters!S$138)+Parameters!S$175*('AMOC national temperature'!S22-Parameters!S$138)^2)))*IF(Settings!$C$16="No",1,(1-SLR!$D22*Parameters!S$191))&lt;=0,1,(Parameters!$B$184*(1-Parameters!S$195)*_xlfn.IFNA('[3]National GDP per capita ppp'!S23,0)+(1-Parameters!$B$184)*S22)*(1+(_xlfn.IFNA('[3]Nat GDP per cap ppp growth rate'!S23,0)-IF(Settings!$C$16="No",0,Parameters!S$174*('AMOC national temperature'!S22-Parameters!S$138)+Parameters!S$175*('AMOC national temperature'!S22-Parameters!S$138)^2)))*IF(Settings!$C$16="No",1,(1-SLR!$D22*Parameters!S$191))))</f>
        <v>47490.851446727575</v>
      </c>
      <c r="T23" s="22">
        <f ca="1">IF(T$2=0,0,IF((Parameters!$B$184*(1-Parameters!T$195)*_xlfn.IFNA('[3]National GDP per capita ppp'!T23,0)+(1-Parameters!$B$184)*T22)*(1+(_xlfn.IFNA('[3]Nat GDP per cap ppp growth rate'!T23,0)-IF(Settings!$C$16="No",0,Parameters!T$174*('AMOC national temperature'!T22-Parameters!T$138)+Parameters!T$175*('AMOC national temperature'!T22-Parameters!T$138)^2)))*IF(Settings!$C$16="No",1,(1-SLR!$D22*Parameters!T$191))&lt;=0,1,(Parameters!$B$184*(1-Parameters!T$195)*_xlfn.IFNA('[3]National GDP per capita ppp'!T23,0)+(1-Parameters!$B$184)*T22)*(1+(_xlfn.IFNA('[3]Nat GDP per cap ppp growth rate'!T23,0)-IF(Settings!$C$16="No",0,Parameters!T$174*('AMOC national temperature'!T22-Parameters!T$138)+Parameters!T$175*('AMOC national temperature'!T22-Parameters!T$138)^2)))*IF(Settings!$C$16="No",1,(1-SLR!$D22*Parameters!T$191))))</f>
        <v>37812.889481053789</v>
      </c>
      <c r="U23" s="22">
        <f ca="1">IF(U$2=0,0,IF((Parameters!$B$184*(1-Parameters!U$195)*_xlfn.IFNA('[3]National GDP per capita ppp'!U23,0)+(1-Parameters!$B$184)*U22)*(1+(_xlfn.IFNA('[3]Nat GDP per cap ppp growth rate'!U23,0)-IF(Settings!$C$16="No",0,Parameters!U$174*('AMOC national temperature'!U22-Parameters!U$138)+Parameters!U$175*('AMOC national temperature'!U22-Parameters!U$138)^2)))*IF(Settings!$C$16="No",1,(1-SLR!$D22*Parameters!U$191))&lt;=0,1,(Parameters!$B$184*(1-Parameters!U$195)*_xlfn.IFNA('[3]National GDP per capita ppp'!U23,0)+(1-Parameters!$B$184)*U22)*(1+(_xlfn.IFNA('[3]Nat GDP per cap ppp growth rate'!U23,0)-IF(Settings!$C$16="No",0,Parameters!U$174*('AMOC national temperature'!U22-Parameters!U$138)+Parameters!U$175*('AMOC national temperature'!U22-Parameters!U$138)^2)))*IF(Settings!$C$16="No",1,(1-SLR!$D22*Parameters!U$191))))</f>
        <v>12153.388974197529</v>
      </c>
      <c r="V23" s="22">
        <f ca="1">IF(V$2=0,0,IF((Parameters!$B$184*(1-Parameters!V$195)*_xlfn.IFNA('[3]National GDP per capita ppp'!V23,0)+(1-Parameters!$B$184)*V22)*(1+(_xlfn.IFNA('[3]Nat GDP per cap ppp growth rate'!V23,0)-IF(Settings!$C$16="No",0,Parameters!V$174*('AMOC national temperature'!V22-Parameters!V$138)+Parameters!V$175*('AMOC national temperature'!V22-Parameters!V$138)^2)))*IF(Settings!$C$16="No",1,(1-SLR!$D22*Parameters!V$191))&lt;=0,1,(Parameters!$B$184*(1-Parameters!V$195)*_xlfn.IFNA('[3]National GDP per capita ppp'!V23,0)+(1-Parameters!$B$184)*V22)*(1+(_xlfn.IFNA('[3]Nat GDP per cap ppp growth rate'!V23,0)-IF(Settings!$C$16="No",0,Parameters!V$174*('AMOC national temperature'!V22-Parameters!V$138)+Parameters!V$175*('AMOC national temperature'!V22-Parameters!V$138)^2)))*IF(Settings!$C$16="No",1,(1-SLR!$D22*Parameters!V$191))))</f>
        <v>24917.228784449733</v>
      </c>
      <c r="W23" s="22">
        <f ca="1">IF(W$2=0,0,IF((Parameters!$B$184*(1-Parameters!W$195)*_xlfn.IFNA('[3]National GDP per capita ppp'!W23,0)+(1-Parameters!$B$184)*W22)*(1+(_xlfn.IFNA('[3]Nat GDP per cap ppp growth rate'!W23,0)-IF(Settings!$C$16="No",0,Parameters!W$174*('AMOC national temperature'!W22-Parameters!W$138)+Parameters!W$175*('AMOC national temperature'!W22-Parameters!W$138)^2)))*IF(Settings!$C$16="No",1,(1-SLR!$D22*Parameters!W$191))&lt;=0,1,(Parameters!$B$184*(1-Parameters!W$195)*_xlfn.IFNA('[3]National GDP per capita ppp'!W23,0)+(1-Parameters!$B$184)*W22)*(1+(_xlfn.IFNA('[3]Nat GDP per cap ppp growth rate'!W23,0)-IF(Settings!$C$16="No",0,Parameters!W$174*('AMOC national temperature'!W22-Parameters!W$138)+Parameters!W$175*('AMOC national temperature'!W22-Parameters!W$138)^2)))*IF(Settings!$C$16="No",1,(1-SLR!$D22*Parameters!W$191))))</f>
        <v>11884.156870282119</v>
      </c>
      <c r="X23" s="22">
        <f ca="1">IF(X$2=0,0,IF((Parameters!$B$184*(1-Parameters!X$195)*_xlfn.IFNA('[3]National GDP per capita ppp'!X23,0)+(1-Parameters!$B$184)*X22)*(1+(_xlfn.IFNA('[3]Nat GDP per cap ppp growth rate'!X23,0)-IF(Settings!$C$16="No",0,Parameters!X$174*('AMOC national temperature'!X22-Parameters!X$138)+Parameters!X$175*('AMOC national temperature'!X22-Parameters!X$138)^2)))*IF(Settings!$C$16="No",1,(1-SLR!$D22*Parameters!X$191))&lt;=0,1,(Parameters!$B$184*(1-Parameters!X$195)*_xlfn.IFNA('[3]National GDP per capita ppp'!X23,0)+(1-Parameters!$B$184)*X22)*(1+(_xlfn.IFNA('[3]Nat GDP per cap ppp growth rate'!X23,0)-IF(Settings!$C$16="No",0,Parameters!X$174*('AMOC national temperature'!X22-Parameters!X$138)+Parameters!X$175*('AMOC national temperature'!X22-Parameters!X$138)^2)))*IF(Settings!$C$16="No",1,(1-SLR!$D22*Parameters!X$191))))</f>
        <v>45962.133083256609</v>
      </c>
      <c r="Y23" s="22">
        <f ca="1">IF(Y$2=0,0,IF((Parameters!$B$184*(1-Parameters!Y$195)*_xlfn.IFNA('[3]National GDP per capita ppp'!Y23,0)+(1-Parameters!$B$184)*Y22)*(1+(_xlfn.IFNA('[3]Nat GDP per cap ppp growth rate'!Y23,0)-IF(Settings!$C$16="No",0,Parameters!Y$174*('AMOC national temperature'!Y22-Parameters!Y$138)+Parameters!Y$175*('AMOC national temperature'!Y22-Parameters!Y$138)^2)))*IF(Settings!$C$16="No",1,(1-SLR!$D22*Parameters!Y$191))&lt;=0,1,(Parameters!$B$184*(1-Parameters!Y$195)*_xlfn.IFNA('[3]National GDP per capita ppp'!Y23,0)+(1-Parameters!$B$184)*Y22)*(1+(_xlfn.IFNA('[3]Nat GDP per cap ppp growth rate'!Y23,0)-IF(Settings!$C$16="No",0,Parameters!Y$174*('AMOC national temperature'!Y22-Parameters!Y$138)+Parameters!Y$175*('AMOC national temperature'!Y22-Parameters!Y$138)^2)))*IF(Settings!$C$16="No",1,(1-SLR!$D22*Parameters!Y$191))))</f>
        <v>7065.1154349574763</v>
      </c>
      <c r="Z23" s="22">
        <f ca="1">IF(Z$2=0,0,IF((Parameters!$B$184*(1-Parameters!Z$195)*_xlfn.IFNA('[3]National GDP per capita ppp'!Z23,0)+(1-Parameters!$B$184)*Z22)*(1+(_xlfn.IFNA('[3]Nat GDP per cap ppp growth rate'!Z23,0)-IF(Settings!$C$16="No",0,Parameters!Z$174*('AMOC national temperature'!Z22-Parameters!Z$138)+Parameters!Z$175*('AMOC national temperature'!Z22-Parameters!Z$138)^2)))*IF(Settings!$C$16="No",1,(1-SLR!$D22*Parameters!Z$191))&lt;=0,1,(Parameters!$B$184*(1-Parameters!Z$195)*_xlfn.IFNA('[3]National GDP per capita ppp'!Z23,0)+(1-Parameters!$B$184)*Z22)*(1+(_xlfn.IFNA('[3]Nat GDP per cap ppp growth rate'!Z23,0)-IF(Settings!$C$16="No",0,Parameters!Z$174*('AMOC national temperature'!Z22-Parameters!Z$138)+Parameters!Z$175*('AMOC national temperature'!Z22-Parameters!Z$138)^2)))*IF(Settings!$C$16="No",1,(1-SLR!$D22*Parameters!Z$191))))</f>
        <v>20951.566569050203</v>
      </c>
      <c r="AA23" s="22">
        <f ca="1">IF(AA$2=0,0,IF((Parameters!$B$184*(1-Parameters!AA$195)*_xlfn.IFNA('[3]National GDP per capita ppp'!AA23,0)+(1-Parameters!$B$184)*AA22)*(1+(_xlfn.IFNA('[3]Nat GDP per cap ppp growth rate'!AA23,0)-IF(Settings!$C$16="No",0,Parameters!AA$174*('AMOC national temperature'!AA22-Parameters!AA$138)+Parameters!AA$175*('AMOC national temperature'!AA22-Parameters!AA$138)^2)))*IF(Settings!$C$16="No",1,(1-SLR!$D22*Parameters!AA$191))&lt;=0,1,(Parameters!$B$184*(1-Parameters!AA$195)*_xlfn.IFNA('[3]National GDP per capita ppp'!AA23,0)+(1-Parameters!$B$184)*AA22)*(1+(_xlfn.IFNA('[3]Nat GDP per cap ppp growth rate'!AA23,0)-IF(Settings!$C$16="No",0,Parameters!AA$174*('AMOC national temperature'!AA22-Parameters!AA$138)+Parameters!AA$175*('AMOC national temperature'!AA22-Parameters!AA$138)^2)))*IF(Settings!$C$16="No",1,(1-SLR!$D22*Parameters!AA$191))))</f>
        <v>26495.865989460108</v>
      </c>
      <c r="AB23" s="22">
        <f ca="1">IF(AB$2=0,0,IF((Parameters!$B$184*(1-Parameters!AB$195)*_xlfn.IFNA('[3]National GDP per capita ppp'!AB23,0)+(1-Parameters!$B$184)*AB22)*(1+(_xlfn.IFNA('[3]Nat GDP per cap ppp growth rate'!AB23,0)-IF(Settings!$C$16="No",0,Parameters!AB$174*('AMOC national temperature'!AB22-Parameters!AB$138)+Parameters!AB$175*('AMOC national temperature'!AB22-Parameters!AB$138)^2)))*IF(Settings!$C$16="No",1,(1-SLR!$D22*Parameters!AB$191))&lt;=0,1,(Parameters!$B$184*(1-Parameters!AB$195)*_xlfn.IFNA('[3]National GDP per capita ppp'!AB23,0)+(1-Parameters!$B$184)*AB22)*(1+(_xlfn.IFNA('[3]Nat GDP per cap ppp growth rate'!AB23,0)-IF(Settings!$C$16="No",0,Parameters!AB$174*('AMOC national temperature'!AB22-Parameters!AB$138)+Parameters!AB$175*('AMOC national temperature'!AB22-Parameters!AB$138)^2)))*IF(Settings!$C$16="No",1,(1-SLR!$D22*Parameters!AB$191))))</f>
        <v>103675.44149801019</v>
      </c>
      <c r="AC23" s="22">
        <f ca="1">IF(AC$2=0,0,IF((Parameters!$B$184*(1-Parameters!AC$195)*_xlfn.IFNA('[3]National GDP per capita ppp'!AC23,0)+(1-Parameters!$B$184)*AC22)*(1+(_xlfn.IFNA('[3]Nat GDP per cap ppp growth rate'!AC23,0)-IF(Settings!$C$16="No",0,Parameters!AC$174*('AMOC national temperature'!AC22-Parameters!AC$138)+Parameters!AC$175*('AMOC national temperature'!AC22-Parameters!AC$138)^2)))*IF(Settings!$C$16="No",1,(1-SLR!$D22*Parameters!AC$191))&lt;=0,1,(Parameters!$B$184*(1-Parameters!AC$195)*_xlfn.IFNA('[3]National GDP per capita ppp'!AC23,0)+(1-Parameters!$B$184)*AC22)*(1+(_xlfn.IFNA('[3]Nat GDP per cap ppp growth rate'!AC23,0)-IF(Settings!$C$16="No",0,Parameters!AC$174*('AMOC national temperature'!AC22-Parameters!AC$138)+Parameters!AC$175*('AMOC national temperature'!AC22-Parameters!AC$138)^2)))*IF(Settings!$C$16="No",1,(1-SLR!$D22*Parameters!AC$191))))</f>
        <v>13979.91140126372</v>
      </c>
      <c r="AD23" s="22">
        <f ca="1">IF(AD$2=0,0,IF((Parameters!$B$184*(1-Parameters!AD$195)*_xlfn.IFNA('[3]National GDP per capita ppp'!AD23,0)+(1-Parameters!$B$184)*AD22)*(1+(_xlfn.IFNA('[3]Nat GDP per cap ppp growth rate'!AD23,0)-IF(Settings!$C$16="No",0,Parameters!AD$174*('AMOC national temperature'!AD22-Parameters!AD$138)+Parameters!AD$175*('AMOC national temperature'!AD22-Parameters!AD$138)^2)))*IF(Settings!$C$16="No",1,(1-SLR!$D22*Parameters!AD$191))&lt;=0,1,(Parameters!$B$184*(1-Parameters!AD$195)*_xlfn.IFNA('[3]National GDP per capita ppp'!AD23,0)+(1-Parameters!$B$184)*AD22)*(1+(_xlfn.IFNA('[3]Nat GDP per cap ppp growth rate'!AD23,0)-IF(Settings!$C$16="No",0,Parameters!AD$174*('AMOC national temperature'!AD22-Parameters!AD$138)+Parameters!AD$175*('AMOC national temperature'!AD22-Parameters!AD$138)^2)))*IF(Settings!$C$16="No",1,(1-SLR!$D22*Parameters!AD$191))))</f>
        <v>14016.331155430431</v>
      </c>
      <c r="AE23" s="22">
        <f ca="1">IF(AE$2=0,0,IF((Parameters!$B$184*(1-Parameters!AE$195)*_xlfn.IFNA('[3]National GDP per capita ppp'!AE23,0)+(1-Parameters!$B$184)*AE22)*(1+(_xlfn.IFNA('[3]Nat GDP per cap ppp growth rate'!AE23,0)-IF(Settings!$C$16="No",0,Parameters!AE$174*('AMOC national temperature'!AE22-Parameters!AE$138)+Parameters!AE$175*('AMOC national temperature'!AE22-Parameters!AE$138)^2)))*IF(Settings!$C$16="No",1,(1-SLR!$D22*Parameters!AE$191))&lt;=0,1,(Parameters!$B$184*(1-Parameters!AE$195)*_xlfn.IFNA('[3]National GDP per capita ppp'!AE23,0)+(1-Parameters!$B$184)*AE22)*(1+(_xlfn.IFNA('[3]Nat GDP per cap ppp growth rate'!AE23,0)-IF(Settings!$C$16="No",0,Parameters!AE$174*('AMOC national temperature'!AE22-Parameters!AE$138)+Parameters!AE$175*('AMOC national temperature'!AE22-Parameters!AE$138)^2)))*IF(Settings!$C$16="No",1,(1-SLR!$D22*Parameters!AE$191))))</f>
        <v>1310.0489324347891</v>
      </c>
      <c r="AF23" s="22">
        <f ca="1">IF(AF$2=0,0,IF((Parameters!$B$184*(1-Parameters!AF$195)*_xlfn.IFNA('[3]National GDP per capita ppp'!AF23,0)+(1-Parameters!$B$184)*AF22)*(1+(_xlfn.IFNA('[3]Nat GDP per cap ppp growth rate'!AF23,0)-IF(Settings!$C$16="No",0,Parameters!AF$174*('AMOC national temperature'!AF22-Parameters!AF$138)+Parameters!AF$175*('AMOC national temperature'!AF22-Parameters!AF$138)^2)))*IF(Settings!$C$16="No",1,(1-SLR!$D22*Parameters!AF$191))&lt;=0,1,(Parameters!$B$184*(1-Parameters!AF$195)*_xlfn.IFNA('[3]National GDP per capita ppp'!AF23,0)+(1-Parameters!$B$184)*AF22)*(1+(_xlfn.IFNA('[3]Nat GDP per cap ppp growth rate'!AF23,0)-IF(Settings!$C$16="No",0,Parameters!AF$174*('AMOC national temperature'!AF22-Parameters!AF$138)+Parameters!AF$175*('AMOC national temperature'!AF22-Parameters!AF$138)^2)))*IF(Settings!$C$16="No",1,(1-SLR!$D22*Parameters!AF$191))))</f>
        <v>46933.66769323629</v>
      </c>
      <c r="AG23" s="22">
        <f ca="1">IF(AG$2=0,0,IF((Parameters!$B$184*(1-Parameters!AG$195)*_xlfn.IFNA('[3]National GDP per capita ppp'!AG23,0)+(1-Parameters!$B$184)*AG22)*(1+(_xlfn.IFNA('[3]Nat GDP per cap ppp growth rate'!AG23,0)-IF(Settings!$C$16="No",0,Parameters!AG$174*('AMOC national temperature'!AG22-Parameters!AG$138)+Parameters!AG$175*('AMOC national temperature'!AG22-Parameters!AG$138)^2)))*IF(Settings!$C$16="No",1,(1-SLR!$D22*Parameters!AG$191))&lt;=0,1,(Parameters!$B$184*(1-Parameters!AG$195)*_xlfn.IFNA('[3]National GDP per capita ppp'!AG23,0)+(1-Parameters!$B$184)*AG22)*(1+(_xlfn.IFNA('[3]Nat GDP per cap ppp growth rate'!AG23,0)-IF(Settings!$C$16="No",0,Parameters!AG$174*('AMOC national temperature'!AG22-Parameters!AG$138)+Parameters!AG$175*('AMOC national temperature'!AG22-Parameters!AG$138)^2)))*IF(Settings!$C$16="No",1,(1-SLR!$D22*Parameters!AG$191))))</f>
        <v>49308.074974718606</v>
      </c>
      <c r="AH23" s="22">
        <f ca="1">IF(AH$2=0,0,IF((Parameters!$B$184*(1-Parameters!AH$195)*_xlfn.IFNA('[3]National GDP per capita ppp'!AH23,0)+(1-Parameters!$B$184)*AH22)*(1+(_xlfn.IFNA('[3]Nat GDP per cap ppp growth rate'!AH23,0)-IF(Settings!$C$16="No",0,Parameters!AH$174*('AMOC national temperature'!AH22-Parameters!AH$138)+Parameters!AH$175*('AMOC national temperature'!AH22-Parameters!AH$138)^2)))*IF(Settings!$C$16="No",1,(1-SLR!$D22*Parameters!AH$191))&lt;=0,1,(Parameters!$B$184*(1-Parameters!AH$195)*_xlfn.IFNA('[3]National GDP per capita ppp'!AH23,0)+(1-Parameters!$B$184)*AH22)*(1+(_xlfn.IFNA('[3]Nat GDP per cap ppp growth rate'!AH23,0)-IF(Settings!$C$16="No",0,Parameters!AH$174*('AMOC national temperature'!AH22-Parameters!AH$138)+Parameters!AH$175*('AMOC national temperature'!AH22-Parameters!AH$138)^2)))*IF(Settings!$C$16="No",1,(1-SLR!$D22*Parameters!AH$191))))</f>
        <v>25326.754938162336</v>
      </c>
      <c r="AI23" s="22">
        <f ca="1">IF(AI$2=0,0,IF((Parameters!$B$184*(1-Parameters!AI$195)*_xlfn.IFNA('[3]National GDP per capita ppp'!AI23,0)+(1-Parameters!$B$184)*AI22)*(1+(_xlfn.IFNA('[3]Nat GDP per cap ppp growth rate'!AI23,0)-IF(Settings!$C$16="No",0,Parameters!AI$174*('AMOC national temperature'!AI22-Parameters!AI$138)+Parameters!AI$175*('AMOC national temperature'!AI22-Parameters!AI$138)^2)))*IF(Settings!$C$16="No",1,(1-SLR!$D22*Parameters!AI$191))&lt;=0,1,(Parameters!$B$184*(1-Parameters!AI$195)*_xlfn.IFNA('[3]National GDP per capita ppp'!AI23,0)+(1-Parameters!$B$184)*AI22)*(1+(_xlfn.IFNA('[3]Nat GDP per cap ppp growth rate'!AI23,0)-IF(Settings!$C$16="No",0,Parameters!AI$174*('AMOC national temperature'!AI22-Parameters!AI$138)+Parameters!AI$175*('AMOC national temperature'!AI22-Parameters!AI$138)^2)))*IF(Settings!$C$16="No",1,(1-SLR!$D22*Parameters!AI$191))))</f>
        <v>15046.946130769307</v>
      </c>
      <c r="AJ23" s="22">
        <f ca="1">IF(AJ$2=0,0,IF((Parameters!$B$184*(1-Parameters!AJ$195)*_xlfn.IFNA('[3]National GDP per capita ppp'!AJ23,0)+(1-Parameters!$B$184)*AJ22)*(1+(_xlfn.IFNA('[3]Nat GDP per cap ppp growth rate'!AJ23,0)-IF(Settings!$C$16="No",0,Parameters!AJ$174*('AMOC national temperature'!AJ22-Parameters!AJ$138)+Parameters!AJ$175*('AMOC national temperature'!AJ22-Parameters!AJ$138)^2)))*IF(Settings!$C$16="No",1,(1-SLR!$D22*Parameters!AJ$191))&lt;=0,1,(Parameters!$B$184*(1-Parameters!AJ$195)*_xlfn.IFNA('[3]National GDP per capita ppp'!AJ23,0)+(1-Parameters!$B$184)*AJ22)*(1+(_xlfn.IFNA('[3]Nat GDP per cap ppp growth rate'!AJ23,0)-IF(Settings!$C$16="No",0,Parameters!AJ$174*('AMOC national temperature'!AJ22-Parameters!AJ$138)+Parameters!AJ$175*('AMOC national temperature'!AJ22-Parameters!AJ$138)^2)))*IF(Settings!$C$16="No",1,(1-SLR!$D22*Parameters!AJ$191))))</f>
        <v>4080.8972950332031</v>
      </c>
      <c r="AK23" s="22">
        <f ca="1">IF(AK$2=0,0,IF((Parameters!$B$184*(1-Parameters!AK$195)*_xlfn.IFNA('[3]National GDP per capita ppp'!AK23,0)+(1-Parameters!$B$184)*AK22)*(1+(_xlfn.IFNA('[3]Nat GDP per cap ppp growth rate'!AK23,0)-IF(Settings!$C$16="No",0,Parameters!AK$174*('AMOC national temperature'!AK22-Parameters!AK$138)+Parameters!AK$175*('AMOC national temperature'!AK22-Parameters!AK$138)^2)))*IF(Settings!$C$16="No",1,(1-SLR!$D22*Parameters!AK$191))&lt;=0,1,(Parameters!$B$184*(1-Parameters!AK$195)*_xlfn.IFNA('[3]National GDP per capita ppp'!AK23,0)+(1-Parameters!$B$184)*AK22)*(1+(_xlfn.IFNA('[3]Nat GDP per cap ppp growth rate'!AK23,0)-IF(Settings!$C$16="No",0,Parameters!AK$174*('AMOC national temperature'!AK22-Parameters!AK$138)+Parameters!AK$175*('AMOC national temperature'!AK22-Parameters!AK$138)^2)))*IF(Settings!$C$16="No",1,(1-SLR!$D22*Parameters!AK$191))))</f>
        <v>4104.6120702932994</v>
      </c>
      <c r="AL23" s="22">
        <f ca="1">IF(AL$2=0,0,IF((Parameters!$B$184*(1-Parameters!AL$195)*_xlfn.IFNA('[3]National GDP per capita ppp'!AL23,0)+(1-Parameters!$B$184)*AL22)*(1+(_xlfn.IFNA('[3]Nat GDP per cap ppp growth rate'!AL23,0)-IF(Settings!$C$16="No",0,Parameters!AL$174*('AMOC national temperature'!AL22-Parameters!AL$138)+Parameters!AL$175*('AMOC national temperature'!AL22-Parameters!AL$138)^2)))*IF(Settings!$C$16="No",1,(1-SLR!$D22*Parameters!AL$191))&lt;=0,1,(Parameters!$B$184*(1-Parameters!AL$195)*_xlfn.IFNA('[3]National GDP per capita ppp'!AL23,0)+(1-Parameters!$B$184)*AL22)*(1+(_xlfn.IFNA('[3]Nat GDP per cap ppp growth rate'!AL23,0)-IF(Settings!$C$16="No",0,Parameters!AL$174*('AMOC national temperature'!AL22-Parameters!AL$138)+Parameters!AL$175*('AMOC national temperature'!AL22-Parameters!AL$138)^2)))*IF(Settings!$C$16="No",1,(1-SLR!$D22*Parameters!AL$191))))</f>
        <v>1034.9701653229902</v>
      </c>
      <c r="AM23" s="22">
        <f ca="1">IF(AM$2=0,0,IF((Parameters!$B$184*(1-Parameters!AM$195)*_xlfn.IFNA('[3]National GDP per capita ppp'!AM23,0)+(1-Parameters!$B$184)*AM22)*(1+(_xlfn.IFNA('[3]Nat GDP per cap ppp growth rate'!AM23,0)-IF(Settings!$C$16="No",0,Parameters!AM$174*('AMOC national temperature'!AM22-Parameters!AM$138)+Parameters!AM$175*('AMOC national temperature'!AM22-Parameters!AM$138)^2)))*IF(Settings!$C$16="No",1,(1-SLR!$D22*Parameters!AM$191))&lt;=0,1,(Parameters!$B$184*(1-Parameters!AM$195)*_xlfn.IFNA('[3]National GDP per capita ppp'!AM23,0)+(1-Parameters!$B$184)*AM22)*(1+(_xlfn.IFNA('[3]Nat GDP per cap ppp growth rate'!AM23,0)-IF(Settings!$C$16="No",0,Parameters!AM$174*('AMOC national temperature'!AM22-Parameters!AM$138)+Parameters!AM$175*('AMOC national temperature'!AM22-Parameters!AM$138)^2)))*IF(Settings!$C$16="No",1,(1-SLR!$D22*Parameters!AM$191))))</f>
        <v>7392.2773229634968</v>
      </c>
      <c r="AN23" s="22">
        <f ca="1">IF(AN$2=0,0,IF((Parameters!$B$184*(1-Parameters!AN$195)*_xlfn.IFNA('[3]National GDP per capita ppp'!AN23,0)+(1-Parameters!$B$184)*AN22)*(1+(_xlfn.IFNA('[3]Nat GDP per cap ppp growth rate'!AN23,0)-IF(Settings!$C$16="No",0,Parameters!AN$174*('AMOC national temperature'!AN22-Parameters!AN$138)+Parameters!AN$175*('AMOC national temperature'!AN22-Parameters!AN$138)^2)))*IF(Settings!$C$16="No",1,(1-SLR!$D22*Parameters!AN$191))&lt;=0,1,(Parameters!$B$184*(1-Parameters!AN$195)*_xlfn.IFNA('[3]National GDP per capita ppp'!AN23,0)+(1-Parameters!$B$184)*AN22)*(1+(_xlfn.IFNA('[3]Nat GDP per cap ppp growth rate'!AN23,0)-IF(Settings!$C$16="No",0,Parameters!AN$174*('AMOC national temperature'!AN22-Parameters!AN$138)+Parameters!AN$175*('AMOC national temperature'!AN22-Parameters!AN$138)^2)))*IF(Settings!$C$16="No",1,(1-SLR!$D22*Parameters!AN$191))))</f>
        <v>15649.301465508552</v>
      </c>
      <c r="AO23" s="22">
        <f ca="1">IF(AO$2=0,0,IF((Parameters!$B$184*(1-Parameters!AO$195)*_xlfn.IFNA('[3]National GDP per capita ppp'!AO23,0)+(1-Parameters!$B$184)*AO22)*(1+(_xlfn.IFNA('[3]Nat GDP per cap ppp growth rate'!AO23,0)-IF(Settings!$C$16="No",0,Parameters!AO$174*('AMOC national temperature'!AO22-Parameters!AO$138)+Parameters!AO$175*('AMOC national temperature'!AO22-Parameters!AO$138)^2)))*IF(Settings!$C$16="No",1,(1-SLR!$D22*Parameters!AO$191))&lt;=0,1,(Parameters!$B$184*(1-Parameters!AO$195)*_xlfn.IFNA('[3]National GDP per capita ppp'!AO23,0)+(1-Parameters!$B$184)*AO22)*(1+(_xlfn.IFNA('[3]Nat GDP per cap ppp growth rate'!AO23,0)-IF(Settings!$C$16="No",0,Parameters!AO$174*('AMOC national temperature'!AO22-Parameters!AO$138)+Parameters!AO$175*('AMOC national temperature'!AO22-Parameters!AO$138)^2)))*IF(Settings!$C$16="No",1,(1-SLR!$D22*Parameters!AO$191))))</f>
        <v>3857.9763192382975</v>
      </c>
      <c r="AP23" s="22">
        <f ca="1">IF(AP$2=0,0,IF((Parameters!$B$184*(1-Parameters!AP$195)*_xlfn.IFNA('[3]National GDP per capita ppp'!AP23,0)+(1-Parameters!$B$184)*AP22)*(1+(_xlfn.IFNA('[3]Nat GDP per cap ppp growth rate'!AP23,0)-IF(Settings!$C$16="No",0,Parameters!AP$174*('AMOC national temperature'!AP22-Parameters!AP$138)+Parameters!AP$175*('AMOC national temperature'!AP22-Parameters!AP$138)^2)))*IF(Settings!$C$16="No",1,(1-SLR!$D22*Parameters!AP$191))&lt;=0,1,(Parameters!$B$184*(1-Parameters!AP$195)*_xlfn.IFNA('[3]National GDP per capita ppp'!AP23,0)+(1-Parameters!$B$184)*AP22)*(1+(_xlfn.IFNA('[3]Nat GDP per cap ppp growth rate'!AP23,0)-IF(Settings!$C$16="No",0,Parameters!AP$174*('AMOC national temperature'!AP22-Parameters!AP$138)+Parameters!AP$175*('AMOC national temperature'!AP22-Parameters!AP$138)^2)))*IF(Settings!$C$16="No",1,(1-SLR!$D22*Parameters!AP$191))))</f>
        <v>7071.8572474192633</v>
      </c>
      <c r="AQ23" s="22">
        <f ca="1">IF(AQ$2=0,0,IF((Parameters!$B$184*(1-Parameters!AQ$195)*_xlfn.IFNA('[3]National GDP per capita ppp'!AQ23,0)+(1-Parameters!$B$184)*AQ22)*(1+(_xlfn.IFNA('[3]Nat GDP per cap ppp growth rate'!AQ23,0)-IF(Settings!$C$16="No",0,Parameters!AQ$174*('AMOC national temperature'!AQ22-Parameters!AQ$138)+Parameters!AQ$175*('AMOC national temperature'!AQ22-Parameters!AQ$138)^2)))*IF(Settings!$C$16="No",1,(1-SLR!$D22*Parameters!AQ$191))&lt;=0,1,(Parameters!$B$184*(1-Parameters!AQ$195)*_xlfn.IFNA('[3]National GDP per capita ppp'!AQ23,0)+(1-Parameters!$B$184)*AQ22)*(1+(_xlfn.IFNA('[3]Nat GDP per cap ppp growth rate'!AQ23,0)-IF(Settings!$C$16="No",0,Parameters!AQ$174*('AMOC national temperature'!AQ22-Parameters!AQ$138)+Parameters!AQ$175*('AMOC national temperature'!AQ22-Parameters!AQ$138)^2)))*IF(Settings!$C$16="No",1,(1-SLR!$D22*Parameters!AQ$191))))</f>
        <v>19330.465435304071</v>
      </c>
      <c r="AR23" s="22">
        <f>IF(AR$2=0,0,IF((Parameters!$B$184*(1-Parameters!AR$195)*_xlfn.IFNA('[3]National GDP per capita ppp'!AR23,0)+(1-Parameters!$B$184)*AR22)*(1+(_xlfn.IFNA('[3]Nat GDP per cap ppp growth rate'!AR23,0)-IF(Settings!$C$16="No",0,Parameters!AR$174*('AMOC national temperature'!AR22-Parameters!AR$138)+Parameters!AR$175*('AMOC national temperature'!AR22-Parameters!AR$138)^2)))*IF(Settings!$C$16="No",1,(1-SLR!$D22*Parameters!AR$191))&lt;=0,1,(Parameters!$B$184*(1-Parameters!AR$195)*_xlfn.IFNA('[3]National GDP per capita ppp'!AR23,0)+(1-Parameters!$B$184)*AR22)*(1+(_xlfn.IFNA('[3]Nat GDP per cap ppp growth rate'!AR23,0)-IF(Settings!$C$16="No",0,Parameters!AR$174*('AMOC national temperature'!AR22-Parameters!AR$138)+Parameters!AR$175*('AMOC national temperature'!AR22-Parameters!AR$138)^2)))*IF(Settings!$C$16="No",1,(1-SLR!$D22*Parameters!AR$191))))</f>
        <v>0</v>
      </c>
      <c r="AS23" s="22">
        <f ca="1">IF(AS$2=0,0,IF((Parameters!$B$184*(1-Parameters!AS$195)*_xlfn.IFNA('[3]National GDP per capita ppp'!AS23,0)+(1-Parameters!$B$184)*AS22)*(1+(_xlfn.IFNA('[3]Nat GDP per cap ppp growth rate'!AS23,0)-IF(Settings!$C$16="No",0,Parameters!AS$174*('AMOC national temperature'!AS22-Parameters!AS$138)+Parameters!AS$175*('AMOC national temperature'!AS22-Parameters!AS$138)^2)))*IF(Settings!$C$16="No",1,(1-SLR!$D22*Parameters!AS$191))&lt;=0,1,(Parameters!$B$184*(1-Parameters!AS$195)*_xlfn.IFNA('[3]National GDP per capita ppp'!AS23,0)+(1-Parameters!$B$184)*AS22)*(1+(_xlfn.IFNA('[3]Nat GDP per cap ppp growth rate'!AS23,0)-IF(Settings!$C$16="No",0,Parameters!AS$174*('AMOC national temperature'!AS22-Parameters!AS$138)+Parameters!AS$175*('AMOC national temperature'!AS22-Parameters!AS$138)^2)))*IF(Settings!$C$16="No",1,(1-SLR!$D22*Parameters!AS$191))))</f>
        <v>40460.55177606381</v>
      </c>
      <c r="AT23" s="22">
        <f ca="1">IF(AT$2=0,0,IF((Parameters!$B$184*(1-Parameters!AT$195)*_xlfn.IFNA('[3]National GDP per capita ppp'!AT23,0)+(1-Parameters!$B$184)*AT22)*(1+(_xlfn.IFNA('[3]Nat GDP per cap ppp growth rate'!AT23,0)-IF(Settings!$C$16="No",0,Parameters!AT$174*('AMOC national temperature'!AT22-Parameters!AT$138)+Parameters!AT$175*('AMOC national temperature'!AT22-Parameters!AT$138)^2)))*IF(Settings!$C$16="No",1,(1-SLR!$D22*Parameters!AT$191))&lt;=0,1,(Parameters!$B$184*(1-Parameters!AT$195)*_xlfn.IFNA('[3]National GDP per capita ppp'!AT23,0)+(1-Parameters!$B$184)*AT22)*(1+(_xlfn.IFNA('[3]Nat GDP per cap ppp growth rate'!AT23,0)-IF(Settings!$C$16="No",0,Parameters!AT$174*('AMOC national temperature'!AT22-Parameters!AT$138)+Parameters!AT$175*('AMOC national temperature'!AT22-Parameters!AT$138)^2)))*IF(Settings!$C$16="No",1,(1-SLR!$D22*Parameters!AT$191))))</f>
        <v>29516.61015618527</v>
      </c>
      <c r="AU23" s="22">
        <f ca="1">IF(AU$2=0,0,IF((Parameters!$B$184*(1-Parameters!AU$195)*_xlfn.IFNA('[3]National GDP per capita ppp'!AU23,0)+(1-Parameters!$B$184)*AU22)*(1+(_xlfn.IFNA('[3]Nat GDP per cap ppp growth rate'!AU23,0)-IF(Settings!$C$16="No",0,Parameters!AU$174*('AMOC national temperature'!AU22-Parameters!AU$138)+Parameters!AU$175*('AMOC national temperature'!AU22-Parameters!AU$138)^2)))*IF(Settings!$C$16="No",1,(1-SLR!$D22*Parameters!AU$191))&lt;=0,1,(Parameters!$B$184*(1-Parameters!AU$195)*_xlfn.IFNA('[3]National GDP per capita ppp'!AU23,0)+(1-Parameters!$B$184)*AU22)*(1+(_xlfn.IFNA('[3]Nat GDP per cap ppp growth rate'!AU23,0)-IF(Settings!$C$16="No",0,Parameters!AU$174*('AMOC national temperature'!AU22-Parameters!AU$138)+Parameters!AU$175*('AMOC national temperature'!AU22-Parameters!AU$138)^2)))*IF(Settings!$C$16="No",1,(1-SLR!$D22*Parameters!AU$191))))</f>
        <v>41018.852961087519</v>
      </c>
      <c r="AV23" s="22">
        <f ca="1">IF(AV$2=0,0,IF((Parameters!$B$184*(1-Parameters!AV$195)*_xlfn.IFNA('[3]National GDP per capita ppp'!AV23,0)+(1-Parameters!$B$184)*AV22)*(1+(_xlfn.IFNA('[3]Nat GDP per cap ppp growth rate'!AV23,0)-IF(Settings!$C$16="No",0,Parameters!AV$174*('AMOC national temperature'!AV22-Parameters!AV$138)+Parameters!AV$175*('AMOC national temperature'!AV22-Parameters!AV$138)^2)))*IF(Settings!$C$16="No",1,(1-SLR!$D22*Parameters!AV$191))&lt;=0,1,(Parameters!$B$184*(1-Parameters!AV$195)*_xlfn.IFNA('[3]National GDP per capita ppp'!AV23,0)+(1-Parameters!$B$184)*AV22)*(1+(_xlfn.IFNA('[3]Nat GDP per cap ppp growth rate'!AV23,0)-IF(Settings!$C$16="No",0,Parameters!AV$174*('AMOC national temperature'!AV22-Parameters!AV$138)+Parameters!AV$175*('AMOC national temperature'!AV22-Parameters!AV$138)^2)))*IF(Settings!$C$16="No",1,(1-SLR!$D22*Parameters!AV$191))))</f>
        <v>3551.658362865011</v>
      </c>
      <c r="AW23" s="22">
        <f ca="1">IF(AW$2=0,0,IF((Parameters!$B$184*(1-Parameters!AW$195)*_xlfn.IFNA('[3]National GDP per capita ppp'!AW23,0)+(1-Parameters!$B$184)*AW22)*(1+(_xlfn.IFNA('[3]Nat GDP per cap ppp growth rate'!AW23,0)-IF(Settings!$C$16="No",0,Parameters!AW$174*('AMOC national temperature'!AW22-Parameters!AW$138)+Parameters!AW$175*('AMOC national temperature'!AW22-Parameters!AW$138)^2)))*IF(Settings!$C$16="No",1,(1-SLR!$D22*Parameters!AW$191))&lt;=0,1,(Parameters!$B$184*(1-Parameters!AW$195)*_xlfn.IFNA('[3]National GDP per capita ppp'!AW23,0)+(1-Parameters!$B$184)*AW22)*(1+(_xlfn.IFNA('[3]Nat GDP per cap ppp growth rate'!AW23,0)-IF(Settings!$C$16="No",0,Parameters!AW$174*('AMOC national temperature'!AW22-Parameters!AW$138)+Parameters!AW$175*('AMOC national temperature'!AW22-Parameters!AW$138)^2)))*IF(Settings!$C$16="No",1,(1-SLR!$D22*Parameters!AW$191))))</f>
        <v>12349.606274406322</v>
      </c>
      <c r="AX23" s="22">
        <f ca="1">IF(AX$2=0,0,IF((Parameters!$B$184*(1-Parameters!AX$195)*_xlfn.IFNA('[3]National GDP per capita ppp'!AX23,0)+(1-Parameters!$B$184)*AX22)*(1+(_xlfn.IFNA('[3]Nat GDP per cap ppp growth rate'!AX23,0)-IF(Settings!$C$16="No",0,Parameters!AX$174*('AMOC national temperature'!AX22-Parameters!AX$138)+Parameters!AX$175*('AMOC national temperature'!AX22-Parameters!AX$138)^2)))*IF(Settings!$C$16="No",1,(1-SLR!$D22*Parameters!AX$191))&lt;=0,1,(Parameters!$B$184*(1-Parameters!AX$195)*_xlfn.IFNA('[3]National GDP per capita ppp'!AX23,0)+(1-Parameters!$B$184)*AX22)*(1+(_xlfn.IFNA('[3]Nat GDP per cap ppp growth rate'!AX23,0)-IF(Settings!$C$16="No",0,Parameters!AX$174*('AMOC national temperature'!AX22-Parameters!AX$138)+Parameters!AX$175*('AMOC national temperature'!AX22-Parameters!AX$138)^2)))*IF(Settings!$C$16="No",1,(1-SLR!$D22*Parameters!AX$191))))</f>
        <v>44298.926678771088</v>
      </c>
      <c r="AY23" s="22">
        <f ca="1">IF(AY$2=0,0,IF((Parameters!$B$184*(1-Parameters!AY$195)*_xlfn.IFNA('[3]National GDP per capita ppp'!AY23,0)+(1-Parameters!$B$184)*AY22)*(1+(_xlfn.IFNA('[3]Nat GDP per cap ppp growth rate'!AY23,0)-IF(Settings!$C$16="No",0,Parameters!AY$174*('AMOC national temperature'!AY22-Parameters!AY$138)+Parameters!AY$175*('AMOC national temperature'!AY22-Parameters!AY$138)^2)))*IF(Settings!$C$16="No",1,(1-SLR!$D22*Parameters!AY$191))&lt;=0,1,(Parameters!$B$184*(1-Parameters!AY$195)*_xlfn.IFNA('[3]National GDP per capita ppp'!AY23,0)+(1-Parameters!$B$184)*AY22)*(1+(_xlfn.IFNA('[3]Nat GDP per cap ppp growth rate'!AY23,0)-IF(Settings!$C$16="No",0,Parameters!AY$174*('AMOC national temperature'!AY22-Parameters!AY$138)+Parameters!AY$175*('AMOC national temperature'!AY22-Parameters!AY$138)^2)))*IF(Settings!$C$16="No",1,(1-SLR!$D22*Parameters!AY$191))))</f>
        <v>16112.507763381085</v>
      </c>
      <c r="AZ23" s="22">
        <f ca="1">IF(AZ$2=0,0,IF((Parameters!$B$184*(1-Parameters!AZ$195)*_xlfn.IFNA('[3]National GDP per capita ppp'!AZ23,0)+(1-Parameters!$B$184)*AZ22)*(1+(_xlfn.IFNA('[3]Nat GDP per cap ppp growth rate'!AZ23,0)-IF(Settings!$C$16="No",0,Parameters!AZ$174*('AMOC national temperature'!AZ22-Parameters!AZ$138)+Parameters!AZ$175*('AMOC national temperature'!AZ22-Parameters!AZ$138)^2)))*IF(Settings!$C$16="No",1,(1-SLR!$D22*Parameters!AZ$191))&lt;=0,1,(Parameters!$B$184*(1-Parameters!AZ$195)*_xlfn.IFNA('[3]National GDP per capita ppp'!AZ23,0)+(1-Parameters!$B$184)*AZ22)*(1+(_xlfn.IFNA('[3]Nat GDP per cap ppp growth rate'!AZ23,0)-IF(Settings!$C$16="No",0,Parameters!AZ$174*('AMOC national temperature'!AZ22-Parameters!AZ$138)+Parameters!AZ$175*('AMOC national temperature'!AZ22-Parameters!AZ$138)^2)))*IF(Settings!$C$16="No",1,(1-SLR!$D22*Parameters!AZ$191))))</f>
        <v>11644.157855995918</v>
      </c>
      <c r="BA23" s="22">
        <f ca="1">IF(BA$2=0,0,IF((Parameters!$B$184*(1-Parameters!BA$195)*_xlfn.IFNA('[3]National GDP per capita ppp'!BA23,0)+(1-Parameters!$B$184)*BA22)*(1+(_xlfn.IFNA('[3]Nat GDP per cap ppp growth rate'!BA23,0)-IF(Settings!$C$16="No",0,Parameters!BA$174*('AMOC national temperature'!BA22-Parameters!BA$138)+Parameters!BA$175*('AMOC national temperature'!BA22-Parameters!BA$138)^2)))*IF(Settings!$C$16="No",1,(1-SLR!$D22*Parameters!BA$191))&lt;=0,1,(Parameters!$B$184*(1-Parameters!BA$195)*_xlfn.IFNA('[3]National GDP per capita ppp'!BA23,0)+(1-Parameters!$B$184)*BA22)*(1+(_xlfn.IFNA('[3]Nat GDP per cap ppp growth rate'!BA23,0)-IF(Settings!$C$16="No",0,Parameters!BA$174*('AMOC national temperature'!BA22-Parameters!BA$138)+Parameters!BA$175*('AMOC national temperature'!BA22-Parameters!BA$138)^2)))*IF(Settings!$C$16="No",1,(1-SLR!$D22*Parameters!BA$191))))</f>
        <v>11962.369517381803</v>
      </c>
      <c r="BB23" s="22">
        <f ca="1">IF(BB$2=0,0,IF((Parameters!$B$184*(1-Parameters!BB$195)*_xlfn.IFNA('[3]National GDP per capita ppp'!BB23,0)+(1-Parameters!$B$184)*BB22)*(1+(_xlfn.IFNA('[3]Nat GDP per cap ppp growth rate'!BB23,0)-IF(Settings!$C$16="No",0,Parameters!BB$174*('AMOC national temperature'!BB22-Parameters!BB$138)+Parameters!BB$175*('AMOC national temperature'!BB22-Parameters!BB$138)^2)))*IF(Settings!$C$16="No",1,(1-SLR!$D22*Parameters!BB$191))&lt;=0,1,(Parameters!$B$184*(1-Parameters!BB$195)*_xlfn.IFNA('[3]National GDP per capita ppp'!BB23,0)+(1-Parameters!$B$184)*BB22)*(1+(_xlfn.IFNA('[3]Nat GDP per cap ppp growth rate'!BB23,0)-IF(Settings!$C$16="No",0,Parameters!BB$174*('AMOC national temperature'!BB22-Parameters!BB$138)+Parameters!BB$175*('AMOC national temperature'!BB22-Parameters!BB$138)^2)))*IF(Settings!$C$16="No",1,(1-SLR!$D22*Parameters!BB$191))))</f>
        <v>14682.360527442983</v>
      </c>
      <c r="BC23" s="22">
        <f ca="1">IF(BC$2=0,0,IF((Parameters!$B$184*(1-Parameters!BC$195)*_xlfn.IFNA('[3]National GDP per capita ppp'!BC23,0)+(1-Parameters!$B$184)*BC22)*(1+(_xlfn.IFNA('[3]Nat GDP per cap ppp growth rate'!BC23,0)-IF(Settings!$C$16="No",0,Parameters!BC$174*('AMOC national temperature'!BC22-Parameters!BC$138)+Parameters!BC$175*('AMOC national temperature'!BC22-Parameters!BC$138)^2)))*IF(Settings!$C$16="No",1,(1-SLR!$D22*Parameters!BC$191))&lt;=0,1,(Parameters!$B$184*(1-Parameters!BC$195)*_xlfn.IFNA('[3]National GDP per capita ppp'!BC23,0)+(1-Parameters!$B$184)*BC22)*(1+(_xlfn.IFNA('[3]Nat GDP per cap ppp growth rate'!BC23,0)-IF(Settings!$C$16="No",0,Parameters!BC$174*('AMOC national temperature'!BC22-Parameters!BC$138)+Parameters!BC$175*('AMOC national temperature'!BC22-Parameters!BC$138)^2)))*IF(Settings!$C$16="No",1,(1-SLR!$D22*Parameters!BC$191))))</f>
        <v>2597.6847507834073</v>
      </c>
      <c r="BD23" s="22">
        <f>IF(BD$2=0,0,IF((Parameters!$B$184*(1-Parameters!BD$195)*_xlfn.IFNA('[3]National GDP per capita ppp'!BD23,0)+(1-Parameters!$B$184)*BD22)*(1+(_xlfn.IFNA('[3]Nat GDP per cap ppp growth rate'!BD23,0)-IF(Settings!$C$16="No",0,Parameters!BD$174*('AMOC national temperature'!BD22-Parameters!BD$138)+Parameters!BD$175*('AMOC national temperature'!BD22-Parameters!BD$138)^2)))*IF(Settings!$C$16="No",1,(1-SLR!$D22*Parameters!BD$191))&lt;=0,1,(Parameters!$B$184*(1-Parameters!BD$195)*_xlfn.IFNA('[3]National GDP per capita ppp'!BD23,0)+(1-Parameters!$B$184)*BD22)*(1+(_xlfn.IFNA('[3]Nat GDP per cap ppp growth rate'!BD23,0)-IF(Settings!$C$16="No",0,Parameters!BD$174*('AMOC national temperature'!BD22-Parameters!BD$138)+Parameters!BD$175*('AMOC national temperature'!BD22-Parameters!BD$138)^2)))*IF(Settings!$C$16="No",1,(1-SLR!$D22*Parameters!BD$191))))</f>
        <v>0</v>
      </c>
      <c r="BE23" s="22">
        <f ca="1">IF(BE$2=0,0,IF((Parameters!$B$184*(1-Parameters!BE$195)*_xlfn.IFNA('[3]National GDP per capita ppp'!BE23,0)+(1-Parameters!$B$184)*BE22)*(1+(_xlfn.IFNA('[3]Nat GDP per cap ppp growth rate'!BE23,0)-IF(Settings!$C$16="No",0,Parameters!BE$174*('AMOC national temperature'!BE22-Parameters!BE$138)+Parameters!BE$175*('AMOC national temperature'!BE22-Parameters!BE$138)^2)))*IF(Settings!$C$16="No",1,(1-SLR!$D22*Parameters!BE$191))&lt;=0,1,(Parameters!$B$184*(1-Parameters!BE$195)*_xlfn.IFNA('[3]National GDP per capita ppp'!BE23,0)+(1-Parameters!$B$184)*BE22)*(1+(_xlfn.IFNA('[3]Nat GDP per cap ppp growth rate'!BE23,0)-IF(Settings!$C$16="No",0,Parameters!BE$174*('AMOC national temperature'!BE22-Parameters!BE$138)+Parameters!BE$175*('AMOC national temperature'!BE22-Parameters!BE$138)^2)))*IF(Settings!$C$16="No",1,(1-SLR!$D22*Parameters!BE$191))))</f>
        <v>35536.876962893279</v>
      </c>
      <c r="BF23" s="22">
        <f ca="1">IF(BF$2=0,0,IF((Parameters!$B$184*(1-Parameters!BF$195)*_xlfn.IFNA('[3]National GDP per capita ppp'!BF23,0)+(1-Parameters!$B$184)*BF22)*(1+(_xlfn.IFNA('[3]Nat GDP per cap ppp growth rate'!BF23,0)-IF(Settings!$C$16="No",0,Parameters!BF$174*('AMOC national temperature'!BF22-Parameters!BF$138)+Parameters!BF$175*('AMOC national temperature'!BF22-Parameters!BF$138)^2)))*IF(Settings!$C$16="No",1,(1-SLR!$D22*Parameters!BF$191))&lt;=0,1,(Parameters!$B$184*(1-Parameters!BF$195)*_xlfn.IFNA('[3]National GDP per capita ppp'!BF23,0)+(1-Parameters!$B$184)*BF22)*(1+(_xlfn.IFNA('[3]Nat GDP per cap ppp growth rate'!BF23,0)-IF(Settings!$C$16="No",0,Parameters!BF$174*('AMOC national temperature'!BF22-Parameters!BF$138)+Parameters!BF$175*('AMOC national temperature'!BF22-Parameters!BF$138)^2)))*IF(Settings!$C$16="No",1,(1-SLR!$D22*Parameters!BF$191))))</f>
        <v>23181.961423034842</v>
      </c>
      <c r="BG23" s="22">
        <f ca="1">IF(BG$2=0,0,IF((Parameters!$B$184*(1-Parameters!BG$195)*_xlfn.IFNA('[3]National GDP per capita ppp'!BG23,0)+(1-Parameters!$B$184)*BG22)*(1+(_xlfn.IFNA('[3]Nat GDP per cap ppp growth rate'!BG23,0)-IF(Settings!$C$16="No",0,Parameters!BG$174*('AMOC national temperature'!BG22-Parameters!BG$138)+Parameters!BG$175*('AMOC national temperature'!BG22-Parameters!BG$138)^2)))*IF(Settings!$C$16="No",1,(1-SLR!$D22*Parameters!BG$191))&lt;=0,1,(Parameters!$B$184*(1-Parameters!BG$195)*_xlfn.IFNA('[3]National GDP per capita ppp'!BG23,0)+(1-Parameters!$B$184)*BG22)*(1+(_xlfn.IFNA('[3]Nat GDP per cap ppp growth rate'!BG23,0)-IF(Settings!$C$16="No",0,Parameters!BG$174*('AMOC national temperature'!BG22-Parameters!BG$138)+Parameters!BG$175*('AMOC national temperature'!BG22-Parameters!BG$138)^2)))*IF(Settings!$C$16="No",1,(1-SLR!$D22*Parameters!BG$191))))</f>
        <v>1327.5105803845925</v>
      </c>
      <c r="BH23" s="22">
        <f ca="1">IF(BH$2=0,0,IF((Parameters!$B$184*(1-Parameters!BH$195)*_xlfn.IFNA('[3]National GDP per capita ppp'!BH23,0)+(1-Parameters!$B$184)*BH22)*(1+(_xlfn.IFNA('[3]Nat GDP per cap ppp growth rate'!BH23,0)-IF(Settings!$C$16="No",0,Parameters!BH$174*('AMOC national temperature'!BH22-Parameters!BH$138)+Parameters!BH$175*('AMOC national temperature'!BH22-Parameters!BH$138)^2)))*IF(Settings!$C$16="No",1,(1-SLR!$D22*Parameters!BH$191))&lt;=0,1,(Parameters!$B$184*(1-Parameters!BH$195)*_xlfn.IFNA('[3]National GDP per capita ppp'!BH23,0)+(1-Parameters!$B$184)*BH22)*(1+(_xlfn.IFNA('[3]Nat GDP per cap ppp growth rate'!BH23,0)-IF(Settings!$C$16="No",0,Parameters!BH$174*('AMOC national temperature'!BH22-Parameters!BH$138)+Parameters!BH$175*('AMOC national temperature'!BH22-Parameters!BH$138)^2)))*IF(Settings!$C$16="No",1,(1-SLR!$D22*Parameters!BH$191))))</f>
        <v>43136.755355531655</v>
      </c>
      <c r="BI23" s="22">
        <f ca="1">IF(BI$2=0,0,IF((Parameters!$B$184*(1-Parameters!BI$195)*_xlfn.IFNA('[3]National GDP per capita ppp'!BI23,0)+(1-Parameters!$B$184)*BI22)*(1+(_xlfn.IFNA('[3]Nat GDP per cap ppp growth rate'!BI23,0)-IF(Settings!$C$16="No",0,Parameters!BI$174*('AMOC national temperature'!BI22-Parameters!BI$138)+Parameters!BI$175*('AMOC national temperature'!BI22-Parameters!BI$138)^2)))*IF(Settings!$C$16="No",1,(1-SLR!$D22*Parameters!BI$191))&lt;=0,1,(Parameters!$B$184*(1-Parameters!BI$195)*_xlfn.IFNA('[3]National GDP per capita ppp'!BI23,0)+(1-Parameters!$B$184)*BI22)*(1+(_xlfn.IFNA('[3]Nat GDP per cap ppp growth rate'!BI23,0)-IF(Settings!$C$16="No",0,Parameters!BI$174*('AMOC national temperature'!BI22-Parameters!BI$138)+Parameters!BI$175*('AMOC national temperature'!BI22-Parameters!BI$138)^2)))*IF(Settings!$C$16="No",1,(1-SLR!$D22*Parameters!BI$191))))</f>
        <v>16666.37612068274</v>
      </c>
      <c r="BJ23" s="22">
        <f ca="1">IF(BJ$2=0,0,IF((Parameters!$B$184*(1-Parameters!BJ$195)*_xlfn.IFNA('[3]National GDP per capita ppp'!BJ23,0)+(1-Parameters!$B$184)*BJ22)*(1+(_xlfn.IFNA('[3]Nat GDP per cap ppp growth rate'!BJ23,0)-IF(Settings!$C$16="No",0,Parameters!BJ$174*('AMOC national temperature'!BJ22-Parameters!BJ$138)+Parameters!BJ$175*('AMOC national temperature'!BJ22-Parameters!BJ$138)^2)))*IF(Settings!$C$16="No",1,(1-SLR!$D22*Parameters!BJ$191))&lt;=0,1,(Parameters!$B$184*(1-Parameters!BJ$195)*_xlfn.IFNA('[3]National GDP per capita ppp'!BJ23,0)+(1-Parameters!$B$184)*BJ22)*(1+(_xlfn.IFNA('[3]Nat GDP per cap ppp growth rate'!BJ23,0)-IF(Settings!$C$16="No",0,Parameters!BJ$174*('AMOC national temperature'!BJ22-Parameters!BJ$138)+Parameters!BJ$175*('AMOC national temperature'!BJ22-Parameters!BJ$138)^2)))*IF(Settings!$C$16="No",1,(1-SLR!$D22*Parameters!BJ$191))))</f>
        <v>39406.851773091243</v>
      </c>
      <c r="BK23" s="22">
        <f ca="1">IF(BK$2=0,0,IF((Parameters!$B$184*(1-Parameters!BK$195)*_xlfn.IFNA('[3]National GDP per capita ppp'!BK23,0)+(1-Parameters!$B$184)*BK22)*(1+(_xlfn.IFNA('[3]Nat GDP per cap ppp growth rate'!BK23,0)-IF(Settings!$C$16="No",0,Parameters!BK$174*('AMOC national temperature'!BK22-Parameters!BK$138)+Parameters!BK$175*('AMOC national temperature'!BK22-Parameters!BK$138)^2)))*IF(Settings!$C$16="No",1,(1-SLR!$D22*Parameters!BK$191))&lt;=0,1,(Parameters!$B$184*(1-Parameters!BK$195)*_xlfn.IFNA('[3]National GDP per capita ppp'!BK23,0)+(1-Parameters!$B$184)*BK22)*(1+(_xlfn.IFNA('[3]Nat GDP per cap ppp growth rate'!BK23,0)-IF(Settings!$C$16="No",0,Parameters!BK$174*('AMOC national temperature'!BK22-Parameters!BK$138)+Parameters!BK$175*('AMOC national temperature'!BK22-Parameters!BK$138)^2)))*IF(Settings!$C$16="No",1,(1-SLR!$D22*Parameters!BK$191))))</f>
        <v>4757.7972523453254</v>
      </c>
      <c r="BL23" s="22">
        <f ca="1">IF(BL$2=0,0,IF((Parameters!$B$184*(1-Parameters!BL$195)*_xlfn.IFNA('[3]National GDP per capita ppp'!BL23,0)+(1-Parameters!$B$184)*BL22)*(1+(_xlfn.IFNA('[3]Nat GDP per cap ppp growth rate'!BL23,0)-IF(Settings!$C$16="No",0,Parameters!BL$174*('AMOC national temperature'!BL22-Parameters!BL$138)+Parameters!BL$175*('AMOC national temperature'!BL22-Parameters!BL$138)^2)))*IF(Settings!$C$16="No",1,(1-SLR!$D22*Parameters!BL$191))&lt;=0,1,(Parameters!$B$184*(1-Parameters!BL$195)*_xlfn.IFNA('[3]National GDP per capita ppp'!BL23,0)+(1-Parameters!$B$184)*BL22)*(1+(_xlfn.IFNA('[3]Nat GDP per cap ppp growth rate'!BL23,0)-IF(Settings!$C$16="No",0,Parameters!BL$174*('AMOC national temperature'!BL22-Parameters!BL$138)+Parameters!BL$175*('AMOC national temperature'!BL22-Parameters!BL$138)^2)))*IF(Settings!$C$16="No",1,(1-SLR!$D22*Parameters!BL$191))))</f>
        <v>16267.773103843319</v>
      </c>
      <c r="BM23" s="22">
        <f ca="1">IF(BM$2=0,0,IF((Parameters!$B$184*(1-Parameters!BM$195)*_xlfn.IFNA('[3]National GDP per capita ppp'!BM23,0)+(1-Parameters!$B$184)*BM22)*(1+(_xlfn.IFNA('[3]Nat GDP per cap ppp growth rate'!BM23,0)-IF(Settings!$C$16="No",0,Parameters!BM$174*('AMOC national temperature'!BM22-Parameters!BM$138)+Parameters!BM$175*('AMOC national temperature'!BM22-Parameters!BM$138)^2)))*IF(Settings!$C$16="No",1,(1-SLR!$D22*Parameters!BM$191))&lt;=0,1,(Parameters!$B$184*(1-Parameters!BM$195)*_xlfn.IFNA('[3]National GDP per capita ppp'!BM23,0)+(1-Parameters!$B$184)*BM22)*(1+(_xlfn.IFNA('[3]Nat GDP per cap ppp growth rate'!BM23,0)-IF(Settings!$C$16="No",0,Parameters!BM$174*('AMOC national temperature'!BM22-Parameters!BM$138)+Parameters!BM$175*('AMOC national temperature'!BM22-Parameters!BM$138)^2)))*IF(Settings!$C$16="No",1,(1-SLR!$D22*Parameters!BM$191))))</f>
        <v>44070.352578013953</v>
      </c>
      <c r="BN23" s="22">
        <f ca="1">IF(BN$2=0,0,IF((Parameters!$B$184*(1-Parameters!BN$195)*_xlfn.IFNA('[3]National GDP per capita ppp'!BN23,0)+(1-Parameters!$B$184)*BN22)*(1+(_xlfn.IFNA('[3]Nat GDP per cap ppp growth rate'!BN23,0)-IF(Settings!$C$16="No",0,Parameters!BN$174*('AMOC national temperature'!BN22-Parameters!BN$138)+Parameters!BN$175*('AMOC national temperature'!BN22-Parameters!BN$138)^2)))*IF(Settings!$C$16="No",1,(1-SLR!$D22*Parameters!BN$191))&lt;=0,1,(Parameters!$B$184*(1-Parameters!BN$195)*_xlfn.IFNA('[3]National GDP per capita ppp'!BN23,0)+(1-Parameters!$B$184)*BN22)*(1+(_xlfn.IFNA('[3]Nat GDP per cap ppp growth rate'!BN23,0)-IF(Settings!$C$16="No",0,Parameters!BN$174*('AMOC national temperature'!BN22-Parameters!BN$138)+Parameters!BN$175*('AMOC national temperature'!BN22-Parameters!BN$138)^2)))*IF(Settings!$C$16="No",1,(1-SLR!$D22*Parameters!BN$191))))</f>
        <v>12879.513155181277</v>
      </c>
      <c r="BO23" s="22">
        <f ca="1">IF(BO$2=0,0,IF((Parameters!$B$184*(1-Parameters!BO$195)*_xlfn.IFNA('[3]National GDP per capita ppp'!BO23,0)+(1-Parameters!$B$184)*BO22)*(1+(_xlfn.IFNA('[3]Nat GDP per cap ppp growth rate'!BO23,0)-IF(Settings!$C$16="No",0,Parameters!BO$174*('AMOC national temperature'!BO22-Parameters!BO$138)+Parameters!BO$175*('AMOC national temperature'!BO22-Parameters!BO$138)^2)))*IF(Settings!$C$16="No",1,(1-SLR!$D22*Parameters!BO$191))&lt;=0,1,(Parameters!$B$184*(1-Parameters!BO$195)*_xlfn.IFNA('[3]National GDP per capita ppp'!BO23,0)+(1-Parameters!$B$184)*BO22)*(1+(_xlfn.IFNA('[3]Nat GDP per cap ppp growth rate'!BO23,0)-IF(Settings!$C$16="No",0,Parameters!BO$174*('AMOC national temperature'!BO22-Parameters!BO$138)+Parameters!BO$175*('AMOC national temperature'!BO22-Parameters!BO$138)^2)))*IF(Settings!$C$16="No",1,(1-SLR!$D22*Parameters!BO$191))))</f>
        <v>4750.7015114577489</v>
      </c>
      <c r="BP23" s="22">
        <f ca="1">IF(BP$2=0,0,IF((Parameters!$B$184*(1-Parameters!BP$195)*_xlfn.IFNA('[3]National GDP per capita ppp'!BP23,0)+(1-Parameters!$B$184)*BP22)*(1+(_xlfn.IFNA('[3]Nat GDP per cap ppp growth rate'!BP23,0)-IF(Settings!$C$16="No",0,Parameters!BP$174*('AMOC national temperature'!BP22-Parameters!BP$138)+Parameters!BP$175*('AMOC national temperature'!BP22-Parameters!BP$138)^2)))*IF(Settings!$C$16="No",1,(1-SLR!$D22*Parameters!BP$191))&lt;=0,1,(Parameters!$B$184*(1-Parameters!BP$195)*_xlfn.IFNA('[3]National GDP per capita ppp'!BP23,0)+(1-Parameters!$B$184)*BP22)*(1+(_xlfn.IFNA('[3]Nat GDP per cap ppp growth rate'!BP23,0)-IF(Settings!$C$16="No",0,Parameters!BP$174*('AMOC national temperature'!BP22-Parameters!BP$138)+Parameters!BP$175*('AMOC national temperature'!BP22-Parameters!BP$138)^2)))*IF(Settings!$C$16="No",1,(1-SLR!$D22*Parameters!BP$191))))</f>
        <v>3071.4656214217403</v>
      </c>
      <c r="BQ23" s="22">
        <f>IF(BQ$2=0,0,IF((Parameters!$B$184*(1-Parameters!BQ$195)*_xlfn.IFNA('[3]National GDP per capita ppp'!BQ23,0)+(1-Parameters!$B$184)*BQ22)*(1+(_xlfn.IFNA('[3]Nat GDP per cap ppp growth rate'!BQ23,0)-IF(Settings!$C$16="No",0,Parameters!BQ$174*('AMOC national temperature'!BQ22-Parameters!BQ$138)+Parameters!BQ$175*('AMOC national temperature'!BQ22-Parameters!BQ$138)^2)))*IF(Settings!$C$16="No",1,(1-SLR!$D22*Parameters!BQ$191))&lt;=0,1,(Parameters!$B$184*(1-Parameters!BQ$195)*_xlfn.IFNA('[3]National GDP per capita ppp'!BQ23,0)+(1-Parameters!$B$184)*BQ22)*(1+(_xlfn.IFNA('[3]Nat GDP per cap ppp growth rate'!BQ23,0)-IF(Settings!$C$16="No",0,Parameters!BQ$174*('AMOC national temperature'!BQ22-Parameters!BQ$138)+Parameters!BQ$175*('AMOC national temperature'!BQ22-Parameters!BQ$138)^2)))*IF(Settings!$C$16="No",1,(1-SLR!$D22*Parameters!BQ$191))))</f>
        <v>0</v>
      </c>
      <c r="BR23" s="22">
        <f ca="1">IF(BR$2=0,0,IF((Parameters!$B$184*(1-Parameters!BR$195)*_xlfn.IFNA('[3]National GDP per capita ppp'!BR23,0)+(1-Parameters!$B$184)*BR22)*(1+(_xlfn.IFNA('[3]Nat GDP per cap ppp growth rate'!BR23,0)-IF(Settings!$C$16="No",0,Parameters!BR$174*('AMOC national temperature'!BR22-Parameters!BR$138)+Parameters!BR$175*('AMOC national temperature'!BR22-Parameters!BR$138)^2)))*IF(Settings!$C$16="No",1,(1-SLR!$D22*Parameters!BR$191))&lt;=0,1,(Parameters!$B$184*(1-Parameters!BR$195)*_xlfn.IFNA('[3]National GDP per capita ppp'!BR23,0)+(1-Parameters!$B$184)*BR22)*(1+(_xlfn.IFNA('[3]Nat GDP per cap ppp growth rate'!BR23,0)-IF(Settings!$C$16="No",0,Parameters!BR$174*('AMOC national temperature'!BR22-Parameters!BR$138)+Parameters!BR$175*('AMOC national temperature'!BR22-Parameters!BR$138)^2)))*IF(Settings!$C$16="No",1,(1-SLR!$D22*Parameters!BR$191))))</f>
        <v>2442.3499466042135</v>
      </c>
      <c r="BS23" s="22">
        <f ca="1">IF(BS$2=0,0,IF((Parameters!$B$184*(1-Parameters!BS$195)*_xlfn.IFNA('[3]National GDP per capita ppp'!BS23,0)+(1-Parameters!$B$184)*BS22)*(1+(_xlfn.IFNA('[3]Nat GDP per cap ppp growth rate'!BS23,0)-IF(Settings!$C$16="No",0,Parameters!BS$174*('AMOC national temperature'!BS22-Parameters!BS$138)+Parameters!BS$175*('AMOC national temperature'!BS22-Parameters!BS$138)^2)))*IF(Settings!$C$16="No",1,(1-SLR!$D22*Parameters!BS$191))&lt;=0,1,(Parameters!$B$184*(1-Parameters!BS$195)*_xlfn.IFNA('[3]National GDP per capita ppp'!BS23,0)+(1-Parameters!$B$184)*BS22)*(1+(_xlfn.IFNA('[3]Nat GDP per cap ppp growth rate'!BS23,0)-IF(Settings!$C$16="No",0,Parameters!BS$174*('AMOC national temperature'!BS22-Parameters!BS$138)+Parameters!BS$175*('AMOC national temperature'!BS22-Parameters!BS$138)^2)))*IF(Settings!$C$16="No",1,(1-SLR!$D22*Parameters!BS$191))))</f>
        <v>2400.4026935765796</v>
      </c>
      <c r="BT23" s="22">
        <f ca="1">IF(BT$2=0,0,IF((Parameters!$B$184*(1-Parameters!BT$195)*_xlfn.IFNA('[3]National GDP per capita ppp'!BT23,0)+(1-Parameters!$B$184)*BT22)*(1+(_xlfn.IFNA('[3]Nat GDP per cap ppp growth rate'!BT23,0)-IF(Settings!$C$16="No",0,Parameters!BT$174*('AMOC national temperature'!BT22-Parameters!BT$138)+Parameters!BT$175*('AMOC national temperature'!BT22-Parameters!BT$138)^2)))*IF(Settings!$C$16="No",1,(1-SLR!$D22*Parameters!BT$191))&lt;=0,1,(Parameters!$B$184*(1-Parameters!BT$195)*_xlfn.IFNA('[3]National GDP per capita ppp'!BT23,0)+(1-Parameters!$B$184)*BT22)*(1+(_xlfn.IFNA('[3]Nat GDP per cap ppp growth rate'!BT23,0)-IF(Settings!$C$16="No",0,Parameters!BT$174*('AMOC national temperature'!BT22-Parameters!BT$138)+Parameters!BT$175*('AMOC national temperature'!BT22-Parameters!BT$138)^2)))*IF(Settings!$C$16="No",1,(1-SLR!$D22*Parameters!BT$191))))</f>
        <v>45554.286263126778</v>
      </c>
      <c r="BU23" s="22">
        <f ca="1">IF(BU$2=0,0,IF((Parameters!$B$184*(1-Parameters!BU$195)*_xlfn.IFNA('[3]National GDP per capita ppp'!BU23,0)+(1-Parameters!$B$184)*BU22)*(1+(_xlfn.IFNA('[3]Nat GDP per cap ppp growth rate'!BU23,0)-IF(Settings!$C$16="No",0,Parameters!BU$174*('AMOC national temperature'!BU22-Parameters!BU$138)+Parameters!BU$175*('AMOC national temperature'!BU22-Parameters!BU$138)^2)))*IF(Settings!$C$16="No",1,(1-SLR!$D22*Parameters!BU$191))&lt;=0,1,(Parameters!$B$184*(1-Parameters!BU$195)*_xlfn.IFNA('[3]National GDP per capita ppp'!BU23,0)+(1-Parameters!$B$184)*BU22)*(1+(_xlfn.IFNA('[3]Nat GDP per cap ppp growth rate'!BU23,0)-IF(Settings!$C$16="No",0,Parameters!BU$174*('AMOC national temperature'!BU22-Parameters!BU$138)+Parameters!BU$175*('AMOC national temperature'!BU22-Parameters!BU$138)^2)))*IF(Settings!$C$16="No",1,(1-SLR!$D22*Parameters!BU$191))))</f>
        <v>35498.696927304911</v>
      </c>
      <c r="BV23" s="22">
        <f ca="1">IF(BV$2=0,0,IF((Parameters!$B$184*(1-Parameters!BV$195)*_xlfn.IFNA('[3]National GDP per capita ppp'!BV23,0)+(1-Parameters!$B$184)*BV22)*(1+(_xlfn.IFNA('[3]Nat GDP per cap ppp growth rate'!BV23,0)-IF(Settings!$C$16="No",0,Parameters!BV$174*('AMOC national temperature'!BV22-Parameters!BV$138)+Parameters!BV$175*('AMOC national temperature'!BV22-Parameters!BV$138)^2)))*IF(Settings!$C$16="No",1,(1-SLR!$D22*Parameters!BV$191))&lt;=0,1,(Parameters!$B$184*(1-Parameters!BV$195)*_xlfn.IFNA('[3]National GDP per capita ppp'!BV23,0)+(1-Parameters!$B$184)*BV22)*(1+(_xlfn.IFNA('[3]Nat GDP per cap ppp growth rate'!BV23,0)-IF(Settings!$C$16="No",0,Parameters!BV$174*('AMOC national temperature'!BV22-Parameters!BV$138)+Parameters!BV$175*('AMOC national temperature'!BV22-Parameters!BV$138)^2)))*IF(Settings!$C$16="No",1,(1-SLR!$D22*Parameters!BV$191))))</f>
        <v>14020.844701842039</v>
      </c>
      <c r="BW23" s="22">
        <f ca="1">IF(BW$2=0,0,IF((Parameters!$B$184*(1-Parameters!BW$195)*_xlfn.IFNA('[3]National GDP per capita ppp'!BW23,0)+(1-Parameters!$B$184)*BW22)*(1+(_xlfn.IFNA('[3]Nat GDP per cap ppp growth rate'!BW23,0)-IF(Settings!$C$16="No",0,Parameters!BW$174*('AMOC national temperature'!BW22-Parameters!BW$138)+Parameters!BW$175*('AMOC national temperature'!BW22-Parameters!BW$138)^2)))*IF(Settings!$C$16="No",1,(1-SLR!$D22*Parameters!BW$191))&lt;=0,1,(Parameters!$B$184*(1-Parameters!BW$195)*_xlfn.IFNA('[3]National GDP per capita ppp'!BW23,0)+(1-Parameters!$B$184)*BW22)*(1+(_xlfn.IFNA('[3]Nat GDP per cap ppp growth rate'!BW23,0)-IF(Settings!$C$16="No",0,Parameters!BW$174*('AMOC national temperature'!BW22-Parameters!BW$138)+Parameters!BW$175*('AMOC national temperature'!BW22-Parameters!BW$138)^2)))*IF(Settings!$C$16="No",1,(1-SLR!$D22*Parameters!BW$191))))</f>
        <v>10166.894014372308</v>
      </c>
      <c r="BX23" s="22">
        <f>IF(BX$2=0,0,IF((Parameters!$B$184*(1-Parameters!BX$195)*_xlfn.IFNA('[3]National GDP per capita ppp'!BX23,0)+(1-Parameters!$B$184)*BX22)*(1+(_xlfn.IFNA('[3]Nat GDP per cap ppp growth rate'!BX23,0)-IF(Settings!$C$16="No",0,Parameters!BX$174*('AMOC national temperature'!BX22-Parameters!BX$138)+Parameters!BX$175*('AMOC national temperature'!BX22-Parameters!BX$138)^2)))*IF(Settings!$C$16="No",1,(1-SLR!$D22*Parameters!BX$191))&lt;=0,1,(Parameters!$B$184*(1-Parameters!BX$195)*_xlfn.IFNA('[3]National GDP per capita ppp'!BX23,0)+(1-Parameters!$B$184)*BX22)*(1+(_xlfn.IFNA('[3]Nat GDP per cap ppp growth rate'!BX23,0)-IF(Settings!$C$16="No",0,Parameters!BX$174*('AMOC national temperature'!BX22-Parameters!BX$138)+Parameters!BX$175*('AMOC national temperature'!BX22-Parameters!BX$138)^2)))*IF(Settings!$C$16="No",1,(1-SLR!$D22*Parameters!BX$191))))</f>
        <v>0</v>
      </c>
      <c r="BY23" s="22">
        <f ca="1">IF(BY$2=0,0,IF((Parameters!$B$184*(1-Parameters!BY$195)*_xlfn.IFNA('[3]National GDP per capita ppp'!BY23,0)+(1-Parameters!$B$184)*BY22)*(1+(_xlfn.IFNA('[3]Nat GDP per cap ppp growth rate'!BY23,0)-IF(Settings!$C$16="No",0,Parameters!BY$174*('AMOC national temperature'!BY22-Parameters!BY$138)+Parameters!BY$175*('AMOC national temperature'!BY22-Parameters!BY$138)^2)))*IF(Settings!$C$16="No",1,(1-SLR!$D22*Parameters!BY$191))&lt;=0,1,(Parameters!$B$184*(1-Parameters!BY$195)*_xlfn.IFNA('[3]National GDP per capita ppp'!BY23,0)+(1-Parameters!$B$184)*BY22)*(1+(_xlfn.IFNA('[3]Nat GDP per cap ppp growth rate'!BY23,0)-IF(Settings!$C$16="No",0,Parameters!BY$174*('AMOC national temperature'!BY22-Parameters!BY$138)+Parameters!BY$175*('AMOC national temperature'!BY22-Parameters!BY$138)^2)))*IF(Settings!$C$16="No",1,(1-SLR!$D22*Parameters!BY$191))))</f>
        <v>8696.931213779164</v>
      </c>
      <c r="BZ23" s="22">
        <f ca="1">IF(BZ$2=0,0,IF((Parameters!$B$184*(1-Parameters!BZ$195)*_xlfn.IFNA('[3]National GDP per capita ppp'!BZ23,0)+(1-Parameters!$B$184)*BZ22)*(1+(_xlfn.IFNA('[3]Nat GDP per cap ppp growth rate'!BZ23,0)-IF(Settings!$C$16="No",0,Parameters!BZ$174*('AMOC national temperature'!BZ22-Parameters!BZ$138)+Parameters!BZ$175*('AMOC national temperature'!BZ22-Parameters!BZ$138)^2)))*IF(Settings!$C$16="No",1,(1-SLR!$D22*Parameters!BZ$191))&lt;=0,1,(Parameters!$B$184*(1-Parameters!BZ$195)*_xlfn.IFNA('[3]National GDP per capita ppp'!BZ23,0)+(1-Parameters!$B$184)*BZ22)*(1+(_xlfn.IFNA('[3]Nat GDP per cap ppp growth rate'!BZ23,0)-IF(Settings!$C$16="No",0,Parameters!BZ$174*('AMOC national temperature'!BZ22-Parameters!BZ$138)+Parameters!BZ$175*('AMOC national temperature'!BZ22-Parameters!BZ$138)^2)))*IF(Settings!$C$16="No",1,(1-SLR!$D22*Parameters!BZ$191))))</f>
        <v>102987.14378933048</v>
      </c>
      <c r="CA23" s="22">
        <f ca="1">IF(CA$2=0,0,IF((Parameters!$B$184*(1-Parameters!CA$195)*_xlfn.IFNA('[3]National GDP per capita ppp'!CA23,0)+(1-Parameters!$B$184)*CA22)*(1+(_xlfn.IFNA('[3]Nat GDP per cap ppp growth rate'!CA23,0)-IF(Settings!$C$16="No",0,Parameters!CA$174*('AMOC national temperature'!CA22-Parameters!CA$138)+Parameters!CA$175*('AMOC national temperature'!CA22-Parameters!CA$138)^2)))*IF(Settings!$C$16="No",1,(1-SLR!$D22*Parameters!CA$191))&lt;=0,1,(Parameters!$B$184*(1-Parameters!CA$195)*_xlfn.IFNA('[3]National GDP per capita ppp'!CA23,0)+(1-Parameters!$B$184)*CA22)*(1+(_xlfn.IFNA('[3]Nat GDP per cap ppp growth rate'!CA23,0)-IF(Settings!$C$16="No",0,Parameters!CA$174*('AMOC national temperature'!CA22-Parameters!CA$138)+Parameters!CA$175*('AMOC national temperature'!CA22-Parameters!CA$138)^2)))*IF(Settings!$C$16="No",1,(1-SLR!$D22*Parameters!CA$191))))</f>
        <v>5550.0938278518279</v>
      </c>
      <c r="CB23" s="22">
        <f ca="1">IF(CB$2=0,0,IF((Parameters!$B$184*(1-Parameters!CB$195)*_xlfn.IFNA('[3]National GDP per capita ppp'!CB23,0)+(1-Parameters!$B$184)*CB22)*(1+(_xlfn.IFNA('[3]Nat GDP per cap ppp growth rate'!CB23,0)-IF(Settings!$C$16="No",0,Parameters!CB$174*('AMOC national temperature'!CB22-Parameters!CB$138)+Parameters!CB$175*('AMOC national temperature'!CB22-Parameters!CB$138)^2)))*IF(Settings!$C$16="No",1,(1-SLR!$D22*Parameters!CB$191))&lt;=0,1,(Parameters!$B$184*(1-Parameters!CB$195)*_xlfn.IFNA('[3]National GDP per capita ppp'!CB23,0)+(1-Parameters!$B$184)*CB22)*(1+(_xlfn.IFNA('[3]Nat GDP per cap ppp growth rate'!CB23,0)-IF(Settings!$C$16="No",0,Parameters!CB$174*('AMOC national temperature'!CB22-Parameters!CB$138)+Parameters!CB$175*('AMOC national temperature'!CB22-Parameters!CB$138)^2)))*IF(Settings!$C$16="No",1,(1-SLR!$D22*Parameters!CB$191))))</f>
        <v>21870.447785347253</v>
      </c>
      <c r="CC23" s="22">
        <f ca="1">IF(CC$2=0,0,IF((Parameters!$B$184*(1-Parameters!CC$195)*_xlfn.IFNA('[3]National GDP per capita ppp'!CC23,0)+(1-Parameters!$B$184)*CC22)*(1+(_xlfn.IFNA('[3]Nat GDP per cap ppp growth rate'!CC23,0)-IF(Settings!$C$16="No",0,Parameters!CC$174*('AMOC national temperature'!CC22-Parameters!CC$138)+Parameters!CC$175*('AMOC national temperature'!CC22-Parameters!CC$138)^2)))*IF(Settings!$C$16="No",1,(1-SLR!$D22*Parameters!CC$191))&lt;=0,1,(Parameters!$B$184*(1-Parameters!CC$195)*_xlfn.IFNA('[3]National GDP per capita ppp'!CC23,0)+(1-Parameters!$B$184)*CC22)*(1+(_xlfn.IFNA('[3]Nat GDP per cap ppp growth rate'!CC23,0)-IF(Settings!$C$16="No",0,Parameters!CC$174*('AMOC national temperature'!CC22-Parameters!CC$138)+Parameters!CC$175*('AMOC national temperature'!CC22-Parameters!CC$138)^2)))*IF(Settings!$C$16="No",1,(1-SLR!$D22*Parameters!CC$191))))</f>
        <v>1966.0906501450154</v>
      </c>
      <c r="CD23" s="22">
        <f ca="1">IF(CD$2=0,0,IF((Parameters!$B$184*(1-Parameters!CD$195)*_xlfn.IFNA('[3]National GDP per capita ppp'!CD23,0)+(1-Parameters!$B$184)*CD22)*(1+(_xlfn.IFNA('[3]Nat GDP per cap ppp growth rate'!CD23,0)-IF(Settings!$C$16="No",0,Parameters!CD$174*('AMOC national temperature'!CD22-Parameters!CD$138)+Parameters!CD$175*('AMOC national temperature'!CD22-Parameters!CD$138)^2)))*IF(Settings!$C$16="No",1,(1-SLR!$D22*Parameters!CD$191))&lt;=0,1,(Parameters!$B$184*(1-Parameters!CD$195)*_xlfn.IFNA('[3]National GDP per capita ppp'!CD23,0)+(1-Parameters!$B$184)*CD22)*(1+(_xlfn.IFNA('[3]Nat GDP per cap ppp growth rate'!CD23,0)-IF(Settings!$C$16="No",0,Parameters!CD$174*('AMOC national temperature'!CD22-Parameters!CD$138)+Parameters!CD$175*('AMOC national temperature'!CD22-Parameters!CD$138)^2)))*IF(Settings!$C$16="No",1,(1-SLR!$D22*Parameters!CD$191))))</f>
        <v>24156.2762451979</v>
      </c>
      <c r="CE23" s="22">
        <f ca="1">IF(CE$2=0,0,IF((Parameters!$B$184*(1-Parameters!CE$195)*_xlfn.IFNA('[3]National GDP per capita ppp'!CE23,0)+(1-Parameters!$B$184)*CE22)*(1+(_xlfn.IFNA('[3]Nat GDP per cap ppp growth rate'!CE23,0)-IF(Settings!$C$16="No",0,Parameters!CE$174*('AMOC national temperature'!CE22-Parameters!CE$138)+Parameters!CE$175*('AMOC national temperature'!CE22-Parameters!CE$138)^2)))*IF(Settings!$C$16="No",1,(1-SLR!$D22*Parameters!CE$191))&lt;=0,1,(Parameters!$B$184*(1-Parameters!CE$195)*_xlfn.IFNA('[3]National GDP per capita ppp'!CE23,0)+(1-Parameters!$B$184)*CE22)*(1+(_xlfn.IFNA('[3]Nat GDP per cap ppp growth rate'!CE23,0)-IF(Settings!$C$16="No",0,Parameters!CE$174*('AMOC national temperature'!CE22-Parameters!CE$138)+Parameters!CE$175*('AMOC national temperature'!CE22-Parameters!CE$138)^2)))*IF(Settings!$C$16="No",1,(1-SLR!$D22*Parameters!CE$191))))</f>
        <v>18418.409764003838</v>
      </c>
      <c r="CF23" s="13">
        <f ca="1">IF(CF$2=0,0,IF((Parameters!$B$184*(1-Parameters!CF$195)*_xlfn.IFNA('[3]National GDP per capita ppp'!CF23,0)+(1-Parameters!$B$184)*CF22)*(1+(_xlfn.IFNA('[3]Nat GDP per cap ppp growth rate'!CF23,0)-IF(Settings!$C$16="No",0,Parameters!CF$174*('AMOC national temperature'!CF22-Parameters!CF$138)+Parameters!CF$175*('AMOC national temperature'!CF22-Parameters!CF$138)^2)))*IF(Settings!$C$16="No",1,(1-SLR!$D22*Parameters!CF$191))*(1-ISM!K22)&lt;=0,1,(Parameters!$B$184*(1-Parameters!CF$195)*_xlfn.IFNA('[3]National GDP per capita ppp'!CF23,0)+(1-Parameters!$B$184)*CF22)*(1+(_xlfn.IFNA('[3]Nat GDP per cap ppp growth rate'!CF23,0)-IF(Settings!$C$16="No",0,Parameters!CF$174*('AMOC national temperature'!CF22-Parameters!CF$138)+Parameters!CF$175*('AMOC national temperature'!CF22-Parameters!CF$138)^2)))*IF(Settings!$C$16="No",1,(1-SLR!$D22*Parameters!CF$191))*(1-ISM!K22)))</f>
        <v>8877.2326803777214</v>
      </c>
      <c r="CG23" s="22">
        <f ca="1">IF(CG$2=0,0,IF((Parameters!$B$184*(1-Parameters!CG$195)*_xlfn.IFNA('[3]National GDP per capita ppp'!CG23,0)+(1-Parameters!$B$184)*CG22)*(1+(_xlfn.IFNA('[3]Nat GDP per cap ppp growth rate'!CG23,0)-IF(Settings!$C$16="No",0,Parameters!CG$174*('AMOC national temperature'!CG22-Parameters!CG$138)+Parameters!CG$175*('AMOC national temperature'!CG22-Parameters!CG$138)^2)))*IF(Settings!$C$16="No",1,(1-SLR!$D22*Parameters!CG$191))&lt;=0,1,(Parameters!$B$184*(1-Parameters!CG$195)*_xlfn.IFNA('[3]National GDP per capita ppp'!CG23,0)+(1-Parameters!$B$184)*CG22)*(1+(_xlfn.IFNA('[3]Nat GDP per cap ppp growth rate'!CG23,0)-IF(Settings!$C$16="No",0,Parameters!CG$174*('AMOC national temperature'!CG22-Parameters!CG$138)+Parameters!CG$175*('AMOC national temperature'!CG22-Parameters!CG$138)^2)))*IF(Settings!$C$16="No",1,(1-SLR!$D22*Parameters!CG$191))))</f>
        <v>47726.695994471564</v>
      </c>
      <c r="CH23" s="22">
        <f ca="1">IF(CH$2=0,0,IF((Parameters!$B$184*(1-Parameters!CH$195)*_xlfn.IFNA('[3]National GDP per capita ppp'!CH23,0)+(1-Parameters!$B$184)*CH22)*(1+(_xlfn.IFNA('[3]Nat GDP per cap ppp growth rate'!CH23,0)-IF(Settings!$C$16="No",0,Parameters!CH$174*('AMOC national temperature'!CH22-Parameters!CH$138)+Parameters!CH$175*('AMOC national temperature'!CH22-Parameters!CH$138)^2)))*IF(Settings!$C$16="No",1,(1-SLR!$D22*Parameters!CH$191))&lt;=0,1,(Parameters!$B$184*(1-Parameters!CH$195)*_xlfn.IFNA('[3]National GDP per capita ppp'!CH23,0)+(1-Parameters!$B$184)*CH22)*(1+(_xlfn.IFNA('[3]Nat GDP per cap ppp growth rate'!CH23,0)-IF(Settings!$C$16="No",0,Parameters!CH$174*('AMOC national temperature'!CH22-Parameters!CH$138)+Parameters!CH$175*('AMOC national temperature'!CH22-Parameters!CH$138)^2)))*IF(Settings!$C$16="No",1,(1-SLR!$D22*Parameters!CH$191))))</f>
        <v>24209.206192945287</v>
      </c>
      <c r="CI23" s="22">
        <f ca="1">IF(CI$2=0,0,IF((Parameters!$B$184*(1-Parameters!CI$195)*_xlfn.IFNA('[3]National GDP per capita ppp'!CI23,0)+(1-Parameters!$B$184)*CI22)*(1+(_xlfn.IFNA('[3]Nat GDP per cap ppp growth rate'!CI23,0)-IF(Settings!$C$16="No",0,Parameters!CI$174*('AMOC national temperature'!CI22-Parameters!CI$138)+Parameters!CI$175*('AMOC national temperature'!CI22-Parameters!CI$138)^2)))*IF(Settings!$C$16="No",1,(1-SLR!$D22*Parameters!CI$191))&lt;=0,1,(Parameters!$B$184*(1-Parameters!CI$195)*_xlfn.IFNA('[3]National GDP per capita ppp'!CI23,0)+(1-Parameters!$B$184)*CI22)*(1+(_xlfn.IFNA('[3]Nat GDP per cap ppp growth rate'!CI23,0)-IF(Settings!$C$16="No",0,Parameters!CI$174*('AMOC national temperature'!CI22-Parameters!CI$138)+Parameters!CI$175*('AMOC national temperature'!CI22-Parameters!CI$138)^2)))*IF(Settings!$C$16="No",1,(1-SLR!$D22*Parameters!CI$191))))</f>
        <v>14384.214121603853</v>
      </c>
      <c r="CJ23" s="22">
        <f ca="1">IF(CJ$2=0,0,IF((Parameters!$B$184*(1-Parameters!CJ$195)*_xlfn.IFNA('[3]National GDP per capita ppp'!CJ23,0)+(1-Parameters!$B$184)*CJ22)*(1+(_xlfn.IFNA('[3]Nat GDP per cap ppp growth rate'!CJ23,0)-IF(Settings!$C$16="No",0,Parameters!CJ$174*('AMOC national temperature'!CJ22-Parameters!CJ$138)+Parameters!CJ$175*('AMOC national temperature'!CJ22-Parameters!CJ$138)^2)))*IF(Settings!$C$16="No",1,(1-SLR!$D22*Parameters!CJ$191))&lt;=0,1,(Parameters!$B$184*(1-Parameters!CJ$195)*_xlfn.IFNA('[3]National GDP per capita ppp'!CJ23,0)+(1-Parameters!$B$184)*CJ22)*(1+(_xlfn.IFNA('[3]Nat GDP per cap ppp growth rate'!CJ23,0)-IF(Settings!$C$16="No",0,Parameters!CJ$174*('AMOC national temperature'!CJ22-Parameters!CJ$138)+Parameters!CJ$175*('AMOC national temperature'!CJ22-Parameters!CJ$138)^2)))*IF(Settings!$C$16="No",1,(1-SLR!$D22*Parameters!CJ$191))))</f>
        <v>50610.010380659231</v>
      </c>
      <c r="CK23" s="22">
        <f ca="1">IF(CK$2=0,0,IF((Parameters!$B$184*(1-Parameters!CK$195)*_xlfn.IFNA('[3]National GDP per capita ppp'!CK23,0)+(1-Parameters!$B$184)*CK22)*(1+(_xlfn.IFNA('[3]Nat GDP per cap ppp growth rate'!CK23,0)-IF(Settings!$C$16="No",0,Parameters!CK$174*('AMOC national temperature'!CK22-Parameters!CK$138)+Parameters!CK$175*('AMOC national temperature'!CK22-Parameters!CK$138)^2)))*IF(Settings!$C$16="No",1,(1-SLR!$D22*Parameters!CK$191))&lt;=0,1,(Parameters!$B$184*(1-Parameters!CK$195)*_xlfn.IFNA('[3]National GDP per capita ppp'!CK23,0)+(1-Parameters!$B$184)*CK22)*(1+(_xlfn.IFNA('[3]Nat GDP per cap ppp growth rate'!CK23,0)-IF(Settings!$C$16="No",0,Parameters!CK$174*('AMOC national temperature'!CK22-Parameters!CK$138)+Parameters!CK$175*('AMOC national temperature'!CK22-Parameters!CK$138)^2)))*IF(Settings!$C$16="No",1,(1-SLR!$D22*Parameters!CK$191))))</f>
        <v>30803.6886185154</v>
      </c>
      <c r="CL23" s="22">
        <f ca="1">IF(CL$2=0,0,IF((Parameters!$B$184*(1-Parameters!CL$195)*_xlfn.IFNA('[3]National GDP per capita ppp'!CL23,0)+(1-Parameters!$B$184)*CL22)*(1+(_xlfn.IFNA('[3]Nat GDP per cap ppp growth rate'!CL23,0)-IF(Settings!$C$16="No",0,Parameters!CL$174*('AMOC national temperature'!CL22-Parameters!CL$138)+Parameters!CL$175*('AMOC national temperature'!CL22-Parameters!CL$138)^2)))*IF(Settings!$C$16="No",1,(1-SLR!$D22*Parameters!CL$191))&lt;=0,1,(Parameters!$B$184*(1-Parameters!CL$195)*_xlfn.IFNA('[3]National GDP per capita ppp'!CL23,0)+(1-Parameters!$B$184)*CL22)*(1+(_xlfn.IFNA('[3]Nat GDP per cap ppp growth rate'!CL23,0)-IF(Settings!$C$16="No",0,Parameters!CL$174*('AMOC national temperature'!CL22-Parameters!CL$138)+Parameters!CL$175*('AMOC national temperature'!CL22-Parameters!CL$138)^2)))*IF(Settings!$C$16="No",1,(1-SLR!$D22*Parameters!CL$191))))</f>
        <v>40051.999121751127</v>
      </c>
      <c r="CM23" s="22">
        <f ca="1">IF(CM$2=0,0,IF((Parameters!$B$184*(1-Parameters!CM$195)*_xlfn.IFNA('[3]National GDP per capita ppp'!CM23,0)+(1-Parameters!$B$184)*CM22)*(1+(_xlfn.IFNA('[3]Nat GDP per cap ppp growth rate'!CM23,0)-IF(Settings!$C$16="No",0,Parameters!CM$174*('AMOC national temperature'!CM22-Parameters!CM$138)+Parameters!CM$175*('AMOC national temperature'!CM22-Parameters!CM$138)^2)))*IF(Settings!$C$16="No",1,(1-SLR!$D22*Parameters!CM$191))&lt;=0,1,(Parameters!$B$184*(1-Parameters!CM$195)*_xlfn.IFNA('[3]National GDP per capita ppp'!CM23,0)+(1-Parameters!$B$184)*CM22)*(1+(_xlfn.IFNA('[3]Nat GDP per cap ppp growth rate'!CM23,0)-IF(Settings!$C$16="No",0,Parameters!CM$174*('AMOC national temperature'!CM22-Parameters!CM$138)+Parameters!CM$175*('AMOC national temperature'!CM22-Parameters!CM$138)^2)))*IF(Settings!$C$16="No",1,(1-SLR!$D22*Parameters!CM$191))))</f>
        <v>11999.744746933096</v>
      </c>
      <c r="CN23" s="22">
        <f ca="1">IF(CN$2=0,0,IF((Parameters!$B$184*(1-Parameters!CN$195)*_xlfn.IFNA('[3]National GDP per capita ppp'!CN23,0)+(1-Parameters!$B$184)*CN22)*(1+(_xlfn.IFNA('[3]Nat GDP per cap ppp growth rate'!CN23,0)-IF(Settings!$C$16="No",0,Parameters!CN$174*('AMOC national temperature'!CN22-Parameters!CN$138)+Parameters!CN$175*('AMOC national temperature'!CN22-Parameters!CN$138)^2)))*IF(Settings!$C$16="No",1,(1-SLR!$D22*Parameters!CN$191))&lt;=0,1,(Parameters!$B$184*(1-Parameters!CN$195)*_xlfn.IFNA('[3]National GDP per capita ppp'!CN23,0)+(1-Parameters!$B$184)*CN22)*(1+(_xlfn.IFNA('[3]Nat GDP per cap ppp growth rate'!CN23,0)-IF(Settings!$C$16="No",0,Parameters!CN$174*('AMOC national temperature'!CN22-Parameters!CN$138)+Parameters!CN$175*('AMOC national temperature'!CN22-Parameters!CN$138)^2)))*IF(Settings!$C$16="No",1,(1-SLR!$D22*Parameters!CN$191))))</f>
        <v>14084.008680146411</v>
      </c>
      <c r="CO23" s="22">
        <f ca="1">IF(CO$2=0,0,IF((Parameters!$B$184*(1-Parameters!CO$195)*_xlfn.IFNA('[3]National GDP per capita ppp'!CO23,0)+(1-Parameters!$B$184)*CO22)*(1+(_xlfn.IFNA('[3]Nat GDP per cap ppp growth rate'!CO23,0)-IF(Settings!$C$16="No",0,Parameters!CO$174*('AMOC national temperature'!CO22-Parameters!CO$138)+Parameters!CO$175*('AMOC national temperature'!CO22-Parameters!CO$138)^2)))*IF(Settings!$C$16="No",1,(1-SLR!$D22*Parameters!CO$191))&lt;=0,1,(Parameters!$B$184*(1-Parameters!CO$195)*_xlfn.IFNA('[3]National GDP per capita ppp'!CO23,0)+(1-Parameters!$B$184)*CO22)*(1+(_xlfn.IFNA('[3]Nat GDP per cap ppp growth rate'!CO23,0)-IF(Settings!$C$16="No",0,Parameters!CO$174*('AMOC national temperature'!CO22-Parameters!CO$138)+Parameters!CO$175*('AMOC national temperature'!CO22-Parameters!CO$138)^2)))*IF(Settings!$C$16="No",1,(1-SLR!$D22*Parameters!CO$191))))</f>
        <v>82053.307743478057</v>
      </c>
      <c r="CP23" s="22">
        <f ca="1">IF(CP$2=0,0,IF((Parameters!$B$184*(1-Parameters!CP$195)*_xlfn.IFNA('[3]National GDP per capita ppp'!CP23,0)+(1-Parameters!$B$184)*CP22)*(1+(_xlfn.IFNA('[3]Nat GDP per cap ppp growth rate'!CP23,0)-IF(Settings!$C$16="No",0,Parameters!CP$174*('AMOC national temperature'!CP22-Parameters!CP$138)+Parameters!CP$175*('AMOC national temperature'!CP22-Parameters!CP$138)^2)))*IF(Settings!$C$16="No",1,(1-SLR!$D22*Parameters!CP$191))&lt;=0,1,(Parameters!$B$184*(1-Parameters!CP$195)*_xlfn.IFNA('[3]National GDP per capita ppp'!CP23,0)+(1-Parameters!$B$184)*CP22)*(1+(_xlfn.IFNA('[3]Nat GDP per cap ppp growth rate'!CP23,0)-IF(Settings!$C$16="No",0,Parameters!CP$174*('AMOC national temperature'!CP22-Parameters!CP$138)+Parameters!CP$175*('AMOC national temperature'!CP22-Parameters!CP$138)^2)))*IF(Settings!$C$16="No",1,(1-SLR!$D22*Parameters!CP$191))))</f>
        <v>30556.151930770538</v>
      </c>
      <c r="CQ23" s="22">
        <f ca="1">IF(CQ$2=0,0,IF((Parameters!$B$184*(1-Parameters!CQ$195)*_xlfn.IFNA('[3]National GDP per capita ppp'!CQ23,0)+(1-Parameters!$B$184)*CQ22)*(1+(_xlfn.IFNA('[3]Nat GDP per cap ppp growth rate'!CQ23,0)-IF(Settings!$C$16="No",0,Parameters!CQ$174*('AMOC national temperature'!CQ22-Parameters!CQ$138)+Parameters!CQ$175*('AMOC national temperature'!CQ22-Parameters!CQ$138)^2)))*IF(Settings!$C$16="No",1,(1-SLR!$D22*Parameters!CQ$191))&lt;=0,1,(Parameters!$B$184*(1-Parameters!CQ$195)*_xlfn.IFNA('[3]National GDP per capita ppp'!CQ23,0)+(1-Parameters!$B$184)*CQ22)*(1+(_xlfn.IFNA('[3]Nat GDP per cap ppp growth rate'!CQ23,0)-IF(Settings!$C$16="No",0,Parameters!CQ$174*('AMOC national temperature'!CQ22-Parameters!CQ$138)+Parameters!CQ$175*('AMOC national temperature'!CQ22-Parameters!CQ$138)^2)))*IF(Settings!$C$16="No",1,(1-SLR!$D22*Parameters!CQ$191))))</f>
        <v>3758.7057488051755</v>
      </c>
      <c r="CR23" s="22">
        <f ca="1">IF(CR$2=0,0,IF((Parameters!$B$184*(1-Parameters!CR$195)*_xlfn.IFNA('[3]National GDP per capita ppp'!CR23,0)+(1-Parameters!$B$184)*CR22)*(1+(_xlfn.IFNA('[3]Nat GDP per cap ppp growth rate'!CR23,0)-IF(Settings!$C$16="No",0,Parameters!CR$174*('AMOC national temperature'!CR22-Parameters!CR$138)+Parameters!CR$175*('AMOC national temperature'!CR22-Parameters!CR$138)^2)))*IF(Settings!$C$16="No",1,(1-SLR!$D22*Parameters!CR$191))&lt;=0,1,(Parameters!$B$184*(1-Parameters!CR$195)*_xlfn.IFNA('[3]National GDP per capita ppp'!CR23,0)+(1-Parameters!$B$184)*CR22)*(1+(_xlfn.IFNA('[3]Nat GDP per cap ppp growth rate'!CR23,0)-IF(Settings!$C$16="No",0,Parameters!CR$174*('AMOC national temperature'!CR22-Parameters!CR$138)+Parameters!CR$175*('AMOC national temperature'!CR22-Parameters!CR$138)^2)))*IF(Settings!$C$16="No",1,(1-SLR!$D22*Parameters!CR$191))))</f>
        <v>5206.81660730762</v>
      </c>
      <c r="CS23" s="22">
        <f ca="1">IF(CS$2=0,0,IF((Parameters!$B$184*(1-Parameters!CS$195)*_xlfn.IFNA('[3]National GDP per capita ppp'!CS23,0)+(1-Parameters!$B$184)*CS22)*(1+(_xlfn.IFNA('[3]Nat GDP per cap ppp growth rate'!CS23,0)-IF(Settings!$C$16="No",0,Parameters!CS$174*('AMOC national temperature'!CS22-Parameters!CS$138)+Parameters!CS$175*('AMOC national temperature'!CS22-Parameters!CS$138)^2)))*IF(Settings!$C$16="No",1,(1-SLR!$D22*Parameters!CS$191))&lt;=0,1,(Parameters!$B$184*(1-Parameters!CS$195)*_xlfn.IFNA('[3]National GDP per capita ppp'!CS23,0)+(1-Parameters!$B$184)*CS22)*(1+(_xlfn.IFNA('[3]Nat GDP per cap ppp growth rate'!CS23,0)-IF(Settings!$C$16="No",0,Parameters!CS$174*('AMOC national temperature'!CS22-Parameters!CS$138)+Parameters!CS$175*('AMOC national temperature'!CS22-Parameters!CS$138)^2)))*IF(Settings!$C$16="No",1,(1-SLR!$D22*Parameters!CS$191))))</f>
        <v>6349.3217538517129</v>
      </c>
      <c r="CT23" s="22">
        <f ca="1">IF(CT$2=0,0,IF((Parameters!$B$184*(1-Parameters!CT$195)*_xlfn.IFNA('[3]National GDP per capita ppp'!CT23,0)+(1-Parameters!$B$184)*CT22)*(1+(_xlfn.IFNA('[3]Nat GDP per cap ppp growth rate'!CT23,0)-IF(Settings!$C$16="No",0,Parameters!CT$174*('AMOC national temperature'!CT22-Parameters!CT$138)+Parameters!CT$175*('AMOC national temperature'!CT22-Parameters!CT$138)^2)))*IF(Settings!$C$16="No",1,(1-SLR!$D22*Parameters!CT$191))&lt;=0,1,(Parameters!$B$184*(1-Parameters!CT$195)*_xlfn.IFNA('[3]National GDP per capita ppp'!CT23,0)+(1-Parameters!$B$184)*CT22)*(1+(_xlfn.IFNA('[3]Nat GDP per cap ppp growth rate'!CT23,0)-IF(Settings!$C$16="No",0,Parameters!CT$174*('AMOC national temperature'!CT22-Parameters!CT$138)+Parameters!CT$175*('AMOC national temperature'!CT22-Parameters!CT$138)^2)))*IF(Settings!$C$16="No",1,(1-SLR!$D22*Parameters!CT$191))))</f>
        <v>32619.365297057244</v>
      </c>
      <c r="CU23" s="22">
        <f ca="1">IF(CU$2=0,0,IF((Parameters!$B$184*(1-Parameters!CU$195)*_xlfn.IFNA('[3]National GDP per capita ppp'!CU23,0)+(1-Parameters!$B$184)*CU22)*(1+(_xlfn.IFNA('[3]Nat GDP per cap ppp growth rate'!CU23,0)-IF(Settings!$C$16="No",0,Parameters!CU$174*('AMOC national temperature'!CU22-Parameters!CU$138)+Parameters!CU$175*('AMOC national temperature'!CU22-Parameters!CU$138)^2)))*IF(Settings!$C$16="No",1,(1-SLR!$D22*Parameters!CU$191))&lt;=0,1,(Parameters!$B$184*(1-Parameters!CU$195)*_xlfn.IFNA('[3]National GDP per capita ppp'!CU23,0)+(1-Parameters!$B$184)*CU22)*(1+(_xlfn.IFNA('[3]Nat GDP per cap ppp growth rate'!CU23,0)-IF(Settings!$C$16="No",0,Parameters!CU$174*('AMOC national temperature'!CU22-Parameters!CU$138)+Parameters!CU$175*('AMOC national temperature'!CU22-Parameters!CU$138)^2)))*IF(Settings!$C$16="No",1,(1-SLR!$D22*Parameters!CU$191))))</f>
        <v>63570.076313642887</v>
      </c>
      <c r="CV23" s="22">
        <f ca="1">IF(CV$2=0,0,IF((Parameters!$B$184*(1-Parameters!CV$195)*_xlfn.IFNA('[3]National GDP per capita ppp'!CV23,0)+(1-Parameters!$B$184)*CV22)*(1+(_xlfn.IFNA('[3]Nat GDP per cap ppp growth rate'!CV23,0)-IF(Settings!$C$16="No",0,Parameters!CV$174*('AMOC national temperature'!CV22-Parameters!CV$138)+Parameters!CV$175*('AMOC national temperature'!CV22-Parameters!CV$138)^2)))*IF(Settings!$C$16="No",1,(1-SLR!$D22*Parameters!CV$191))&lt;=0,1,(Parameters!$B$184*(1-Parameters!CV$195)*_xlfn.IFNA('[3]National GDP per capita ppp'!CV23,0)+(1-Parameters!$B$184)*CV22)*(1+(_xlfn.IFNA('[3]Nat GDP per cap ppp growth rate'!CV23,0)-IF(Settings!$C$16="No",0,Parameters!CV$174*('AMOC national temperature'!CV22-Parameters!CV$138)+Parameters!CV$175*('AMOC national temperature'!CV22-Parameters!CV$138)^2)))*IF(Settings!$C$16="No",1,(1-SLR!$D22*Parameters!CV$191))))</f>
        <v>62291.341667991073</v>
      </c>
      <c r="CW23" s="22">
        <f ca="1">IF(CW$2=0,0,IF((Parameters!$B$184*(1-Parameters!CW$195)*_xlfn.IFNA('[3]National GDP per capita ppp'!CW23,0)+(1-Parameters!$B$184)*CW22)*(1+(_xlfn.IFNA('[3]Nat GDP per cap ppp growth rate'!CW23,0)-IF(Settings!$C$16="No",0,Parameters!CW$174*('AMOC national temperature'!CW22-Parameters!CW$138)+Parameters!CW$175*('AMOC national temperature'!CW22-Parameters!CW$138)^2)))*IF(Settings!$C$16="No",1,(1-SLR!$D22*Parameters!CW$191))&lt;=0,1,(Parameters!$B$184*(1-Parameters!CW$195)*_xlfn.IFNA('[3]National GDP per capita ppp'!CW23,0)+(1-Parameters!$B$184)*CW22)*(1+(_xlfn.IFNA('[3]Nat GDP per cap ppp growth rate'!CW23,0)-IF(Settings!$C$16="No",0,Parameters!CW$174*('AMOC national temperature'!CW22-Parameters!CW$138)+Parameters!CW$175*('AMOC national temperature'!CW22-Parameters!CW$138)^2)))*IF(Settings!$C$16="No",1,(1-SLR!$D22*Parameters!CW$191))))</f>
        <v>11172.98543044516</v>
      </c>
      <c r="CX23" s="22">
        <f ca="1">IF(CX$2=0,0,IF((Parameters!$B$184*(1-Parameters!CX$195)*_xlfn.IFNA('[3]National GDP per capita ppp'!CX23,0)+(1-Parameters!$B$184)*CX22)*(1+(_xlfn.IFNA('[3]Nat GDP per cap ppp growth rate'!CX23,0)-IF(Settings!$C$16="No",0,Parameters!CX$174*('AMOC national temperature'!CX22-Parameters!CX$138)+Parameters!CX$175*('AMOC national temperature'!CX22-Parameters!CX$138)^2)))*IF(Settings!$C$16="No",1,(1-SLR!$D22*Parameters!CX$191))&lt;=0,1,(Parameters!$B$184*(1-Parameters!CX$195)*_xlfn.IFNA('[3]National GDP per capita ppp'!CX23,0)+(1-Parameters!$B$184)*CX22)*(1+(_xlfn.IFNA('[3]Nat GDP per cap ppp growth rate'!CX23,0)-IF(Settings!$C$16="No",0,Parameters!CX$174*('AMOC national temperature'!CX22-Parameters!CX$138)+Parameters!CX$175*('AMOC national temperature'!CX22-Parameters!CX$138)^2)))*IF(Settings!$C$16="No",1,(1-SLR!$D22*Parameters!CX$191))))</f>
        <v>23856.76904544243</v>
      </c>
      <c r="CY23" s="22">
        <f ca="1">IF(CY$2=0,0,IF((Parameters!$B$184*(1-Parameters!CY$195)*_xlfn.IFNA('[3]National GDP per capita ppp'!CY23,0)+(1-Parameters!$B$184)*CY22)*(1+(_xlfn.IFNA('[3]Nat GDP per cap ppp growth rate'!CY23,0)-IF(Settings!$C$16="No",0,Parameters!CY$174*('AMOC national temperature'!CY22-Parameters!CY$138)+Parameters!CY$175*('AMOC national temperature'!CY22-Parameters!CY$138)^2)))*IF(Settings!$C$16="No",1,(1-SLR!$D22*Parameters!CY$191))&lt;=0,1,(Parameters!$B$184*(1-Parameters!CY$195)*_xlfn.IFNA('[3]National GDP per capita ppp'!CY23,0)+(1-Parameters!$B$184)*CY22)*(1+(_xlfn.IFNA('[3]Nat GDP per cap ppp growth rate'!CY23,0)-IF(Settings!$C$16="No",0,Parameters!CY$174*('AMOC national temperature'!CY22-Parameters!CY$138)+Parameters!CY$175*('AMOC national temperature'!CY22-Parameters!CY$138)^2)))*IF(Settings!$C$16="No",1,(1-SLR!$D22*Parameters!CY$191))))</f>
        <v>2580.8612372737416</v>
      </c>
      <c r="CZ23" s="22">
        <f ca="1">IF(CZ$2=0,0,IF((Parameters!$B$184*(1-Parameters!CZ$195)*_xlfn.IFNA('[3]National GDP per capita ppp'!CZ23,0)+(1-Parameters!$B$184)*CZ22)*(1+(_xlfn.IFNA('[3]Nat GDP per cap ppp growth rate'!CZ23,0)-IF(Settings!$C$16="No",0,Parameters!CZ$174*('AMOC national temperature'!CZ22-Parameters!CZ$138)+Parameters!CZ$175*('AMOC national temperature'!CZ22-Parameters!CZ$138)^2)))*IF(Settings!$C$16="No",1,(1-SLR!$D22*Parameters!CZ$191))&lt;=0,1,(Parameters!$B$184*(1-Parameters!CZ$195)*_xlfn.IFNA('[3]National GDP per capita ppp'!CZ23,0)+(1-Parameters!$B$184)*CZ22)*(1+(_xlfn.IFNA('[3]Nat GDP per cap ppp growth rate'!CZ23,0)-IF(Settings!$C$16="No",0,Parameters!CZ$174*('AMOC national temperature'!CZ22-Parameters!CZ$138)+Parameters!CZ$175*('AMOC national temperature'!CZ22-Parameters!CZ$138)^2)))*IF(Settings!$C$16="No",1,(1-SLR!$D22*Parameters!CZ$191))))</f>
        <v>18280.881079068677</v>
      </c>
      <c r="DA23" s="22">
        <f>IF(DA$2=0,0,IF((Parameters!$B$184*(1-Parameters!DA$195)*_xlfn.IFNA('[3]National GDP per capita ppp'!DA23,0)+(1-Parameters!$B$184)*DA22)*(1+(_xlfn.IFNA('[3]Nat GDP per cap ppp growth rate'!DA23,0)-IF(Settings!$C$16="No",0,Parameters!DA$174*('AMOC national temperature'!DA22-Parameters!DA$138)+Parameters!DA$175*('AMOC national temperature'!DA22-Parameters!DA$138)^2)))*IF(Settings!$C$16="No",1,(1-SLR!$D22*Parameters!DA$191))&lt;=0,1,(Parameters!$B$184*(1-Parameters!DA$195)*_xlfn.IFNA('[3]National GDP per capita ppp'!DA23,0)+(1-Parameters!$B$184)*DA22)*(1+(_xlfn.IFNA('[3]Nat GDP per cap ppp growth rate'!DA23,0)-IF(Settings!$C$16="No",0,Parameters!DA$174*('AMOC national temperature'!DA22-Parameters!DA$138)+Parameters!DA$175*('AMOC national temperature'!DA22-Parameters!DA$138)^2)))*IF(Settings!$C$16="No",1,(1-SLR!$D22*Parameters!DA$191))))</f>
        <v>0</v>
      </c>
      <c r="DB23" s="22">
        <f ca="1">IF(DB$2=0,0,IF((Parameters!$B$184*(1-Parameters!DB$195)*_xlfn.IFNA('[3]National GDP per capita ppp'!DB23,0)+(1-Parameters!$B$184)*DB22)*(1+(_xlfn.IFNA('[3]Nat GDP per cap ppp growth rate'!DB23,0)-IF(Settings!$C$16="No",0,Parameters!DB$174*('AMOC national temperature'!DB22-Parameters!DB$138)+Parameters!DB$175*('AMOC national temperature'!DB22-Parameters!DB$138)^2)))*IF(Settings!$C$16="No",1,(1-SLR!$D22*Parameters!DB$191))&lt;=0,1,(Parameters!$B$184*(1-Parameters!DB$195)*_xlfn.IFNA('[3]National GDP per capita ppp'!DB23,0)+(1-Parameters!$B$184)*DB22)*(1+(_xlfn.IFNA('[3]Nat GDP per cap ppp growth rate'!DB23,0)-IF(Settings!$C$16="No",0,Parameters!DB$174*('AMOC national temperature'!DB22-Parameters!DB$138)+Parameters!DB$175*('AMOC national temperature'!DB22-Parameters!DB$138)^2)))*IF(Settings!$C$16="No",1,(1-SLR!$D22*Parameters!DB$191))))</f>
        <v>19324.959453321597</v>
      </c>
      <c r="DC23" s="22">
        <f ca="1">IF(DC$2=0,0,IF((Parameters!$B$184*(1-Parameters!DC$195)*_xlfn.IFNA('[3]National GDP per capita ppp'!DC23,0)+(1-Parameters!$B$184)*DC22)*(1+(_xlfn.IFNA('[3]Nat GDP per cap ppp growth rate'!DC23,0)-IF(Settings!$C$16="No",0,Parameters!DC$174*('AMOC national temperature'!DC22-Parameters!DC$138)+Parameters!DC$175*('AMOC national temperature'!DC22-Parameters!DC$138)^2)))*IF(Settings!$C$16="No",1,(1-SLR!$D22*Parameters!DC$191))&lt;=0,1,(Parameters!$B$184*(1-Parameters!DC$195)*_xlfn.IFNA('[3]National GDP per capita ppp'!DC23,0)+(1-Parameters!$B$184)*DC22)*(1+(_xlfn.IFNA('[3]Nat GDP per cap ppp growth rate'!DC23,0)-IF(Settings!$C$16="No",0,Parameters!DC$174*('AMOC national temperature'!DC22-Parameters!DC$138)+Parameters!DC$175*('AMOC national temperature'!DC22-Parameters!DC$138)^2)))*IF(Settings!$C$16="No",1,(1-SLR!$D22*Parameters!DC$191))))</f>
        <v>3108.3854848355099</v>
      </c>
      <c r="DD23" s="22">
        <f ca="1">IF(DD$2=0,0,IF((Parameters!$B$184*(1-Parameters!DD$195)*_xlfn.IFNA('[3]National GDP per capita ppp'!DD23,0)+(1-Parameters!$B$184)*DD22)*(1+(_xlfn.IFNA('[3]Nat GDP per cap ppp growth rate'!DD23,0)-IF(Settings!$C$16="No",0,Parameters!DD$174*('AMOC national temperature'!DD22-Parameters!DD$138)+Parameters!DD$175*('AMOC national temperature'!DD22-Parameters!DD$138)^2)))*IF(Settings!$C$16="No",1,(1-SLR!$D22*Parameters!DD$191))&lt;=0,1,(Parameters!$B$184*(1-Parameters!DD$195)*_xlfn.IFNA('[3]National GDP per capita ppp'!DD23,0)+(1-Parameters!$B$184)*DD22)*(1+(_xlfn.IFNA('[3]Nat GDP per cap ppp growth rate'!DD23,0)-IF(Settings!$C$16="No",0,Parameters!DD$174*('AMOC national temperature'!DD22-Parameters!DD$138)+Parameters!DD$175*('AMOC national temperature'!DD22-Parameters!DD$138)^2)))*IF(Settings!$C$16="No",1,(1-SLR!$D22*Parameters!DD$191))))</f>
        <v>23713.711184468546</v>
      </c>
      <c r="DE23" s="22">
        <f ca="1">IF(DE$2=0,0,IF((Parameters!$B$184*(1-Parameters!DE$195)*_xlfn.IFNA('[3]National GDP per capita ppp'!DE23,0)+(1-Parameters!$B$184)*DE22)*(1+(_xlfn.IFNA('[3]Nat GDP per cap ppp growth rate'!DE23,0)-IF(Settings!$C$16="No",0,Parameters!DE$174*('AMOC national temperature'!DE22-Parameters!DE$138)+Parameters!DE$175*('AMOC national temperature'!DE22-Parameters!DE$138)^2)))*IF(Settings!$C$16="No",1,(1-SLR!$D22*Parameters!DE$191))&lt;=0,1,(Parameters!$B$184*(1-Parameters!DE$195)*_xlfn.IFNA('[3]National GDP per capita ppp'!DE23,0)+(1-Parameters!$B$184)*DE22)*(1+(_xlfn.IFNA('[3]Nat GDP per cap ppp growth rate'!DE23,0)-IF(Settings!$C$16="No",0,Parameters!DE$174*('AMOC national temperature'!DE22-Parameters!DE$138)+Parameters!DE$175*('AMOC national temperature'!DE22-Parameters!DE$138)^2)))*IF(Settings!$C$16="No",1,(1-SLR!$D22*Parameters!DE$191))))</f>
        <v>90221.569923700823</v>
      </c>
      <c r="DF23" s="22">
        <f ca="1">IF(DF$2=0,0,IF((Parameters!$B$184*(1-Parameters!DF$195)*_xlfn.IFNA('[3]National GDP per capita ppp'!DF23,0)+(1-Parameters!$B$184)*DF22)*(1+(_xlfn.IFNA('[3]Nat GDP per cap ppp growth rate'!DF23,0)-IF(Settings!$C$16="No",0,Parameters!DF$174*('AMOC national temperature'!DF22-Parameters!DF$138)+Parameters!DF$175*('AMOC national temperature'!DF22-Parameters!DF$138)^2)))*IF(Settings!$C$16="No",1,(1-SLR!$D22*Parameters!DF$191))&lt;=0,1,(Parameters!$B$184*(1-Parameters!DF$195)*_xlfn.IFNA('[3]National GDP per capita ppp'!DF23,0)+(1-Parameters!$B$184)*DF22)*(1+(_xlfn.IFNA('[3]Nat GDP per cap ppp growth rate'!DF23,0)-IF(Settings!$C$16="No",0,Parameters!DF$174*('AMOC national temperature'!DF22-Parameters!DF$138)+Parameters!DF$175*('AMOC national temperature'!DF22-Parameters!DF$138)^2)))*IF(Settings!$C$16="No",1,(1-SLR!$D22*Parameters!DF$191))))</f>
        <v>19545.649355985097</v>
      </c>
      <c r="DG23" s="22">
        <f ca="1">IF(DG$2=0,0,IF((Parameters!$B$184*(1-Parameters!DG$195)*_xlfn.IFNA('[3]National GDP per capita ppp'!DG23,0)+(1-Parameters!$B$184)*DG22)*(1+(_xlfn.IFNA('[3]Nat GDP per cap ppp growth rate'!DG23,0)-IF(Settings!$C$16="No",0,Parameters!DG$174*('AMOC national temperature'!DG22-Parameters!DG$138)+Parameters!DG$175*('AMOC national temperature'!DG22-Parameters!DG$138)^2)))*IF(Settings!$C$16="No",1,(1-SLR!$D22*Parameters!DG$191))&lt;=0,1,(Parameters!$B$184*(1-Parameters!DG$195)*_xlfn.IFNA('[3]National GDP per capita ppp'!DG23,0)+(1-Parameters!$B$184)*DG22)*(1+(_xlfn.IFNA('[3]Nat GDP per cap ppp growth rate'!DG23,0)-IF(Settings!$C$16="No",0,Parameters!DG$174*('AMOC national temperature'!DG22-Parameters!DG$138)+Parameters!DG$175*('AMOC national temperature'!DG22-Parameters!DG$138)^2)))*IF(Settings!$C$16="No",1,(1-SLR!$D22*Parameters!DG$191))))</f>
        <v>8046.3417858275388</v>
      </c>
      <c r="DH23" s="22">
        <f ca="1">IF(DH$2=0,0,IF((Parameters!$B$184*(1-Parameters!DH$195)*_xlfn.IFNA('[3]National GDP per capita ppp'!DH23,0)+(1-Parameters!$B$184)*DH22)*(1+(_xlfn.IFNA('[3]Nat GDP per cap ppp growth rate'!DH23,0)-IF(Settings!$C$16="No",0,Parameters!DH$174*('AMOC national temperature'!DH22-Parameters!DH$138)+Parameters!DH$175*('AMOC national temperature'!DH22-Parameters!DH$138)^2)))*IF(Settings!$C$16="No",1,(1-SLR!$D22*Parameters!DH$191))&lt;=0,1,(Parameters!$B$184*(1-Parameters!DH$195)*_xlfn.IFNA('[3]National GDP per capita ppp'!DH23,0)+(1-Parameters!$B$184)*DH22)*(1+(_xlfn.IFNA('[3]Nat GDP per cap ppp growth rate'!DH23,0)-IF(Settings!$C$16="No",0,Parameters!DH$174*('AMOC national temperature'!DH22-Parameters!DH$138)+Parameters!DH$175*('AMOC national temperature'!DH22-Parameters!DH$138)^2)))*IF(Settings!$C$16="No",1,(1-SLR!$D22*Parameters!DH$191))))</f>
        <v>8191.2921641226221</v>
      </c>
      <c r="DI23" s="22">
        <f ca="1">IF(DI$2=0,0,IF((Parameters!$B$184*(1-Parameters!DI$195)*_xlfn.IFNA('[3]National GDP per capita ppp'!DI23,0)+(1-Parameters!$B$184)*DI22)*(1+(_xlfn.IFNA('[3]Nat GDP per cap ppp growth rate'!DI23,0)-IF(Settings!$C$16="No",0,Parameters!DI$174*('AMOC national temperature'!DI22-Parameters!DI$138)+Parameters!DI$175*('AMOC national temperature'!DI22-Parameters!DI$138)^2)))*IF(Settings!$C$16="No",1,(1-SLR!$D22*Parameters!DI$191))&lt;=0,1,(Parameters!$B$184*(1-Parameters!DI$195)*_xlfn.IFNA('[3]National GDP per capita ppp'!DI23,0)+(1-Parameters!$B$184)*DI22)*(1+(_xlfn.IFNA('[3]Nat GDP per cap ppp growth rate'!DI23,0)-IF(Settings!$C$16="No",0,Parameters!DI$174*('AMOC national temperature'!DI22-Parameters!DI$138)+Parameters!DI$175*('AMOC national temperature'!DI22-Parameters!DI$138)^2)))*IF(Settings!$C$16="No",1,(1-SLR!$D22*Parameters!DI$191))))</f>
        <v>2218.7800839947686</v>
      </c>
      <c r="DJ23" s="22">
        <f ca="1">IF(DJ$2=0,0,IF((Parameters!$B$184*(1-Parameters!DJ$195)*_xlfn.IFNA('[3]National GDP per capita ppp'!DJ23,0)+(1-Parameters!$B$184)*DJ22)*(1+(_xlfn.IFNA('[3]Nat GDP per cap ppp growth rate'!DJ23,0)-IF(Settings!$C$16="No",0,Parameters!DJ$174*('AMOC national temperature'!DJ22-Parameters!DJ$138)+Parameters!DJ$175*('AMOC national temperature'!DJ22-Parameters!DJ$138)^2)))*IF(Settings!$C$16="No",1,(1-SLR!$D22*Parameters!DJ$191))&lt;=0,1,(Parameters!$B$184*(1-Parameters!DJ$195)*_xlfn.IFNA('[3]National GDP per capita ppp'!DJ23,0)+(1-Parameters!$B$184)*DJ22)*(1+(_xlfn.IFNA('[3]Nat GDP per cap ppp growth rate'!DJ23,0)-IF(Settings!$C$16="No",0,Parameters!DJ$174*('AMOC national temperature'!DJ22-Parameters!DJ$138)+Parameters!DJ$175*('AMOC national temperature'!DJ22-Parameters!DJ$138)^2)))*IF(Settings!$C$16="No",1,(1-SLR!$D22*Parameters!DJ$191))))</f>
        <v>21100.891834325928</v>
      </c>
      <c r="DK23" s="22">
        <f ca="1">IF(DK$2=0,0,IF((Parameters!$B$184*(1-Parameters!DK$195)*_xlfn.IFNA('[3]National GDP per capita ppp'!DK23,0)+(1-Parameters!$B$184)*DK22)*(1+(_xlfn.IFNA('[3]Nat GDP per cap ppp growth rate'!DK23,0)-IF(Settings!$C$16="No",0,Parameters!DK$174*('AMOC national temperature'!DK22-Parameters!DK$138)+Parameters!DK$175*('AMOC national temperature'!DK22-Parameters!DK$138)^2)))*IF(Settings!$C$16="No",1,(1-SLR!$D22*Parameters!DK$191))&lt;=0,1,(Parameters!$B$184*(1-Parameters!DK$195)*_xlfn.IFNA('[3]National GDP per capita ppp'!DK23,0)+(1-Parameters!$B$184)*DK22)*(1+(_xlfn.IFNA('[3]Nat GDP per cap ppp growth rate'!DK23,0)-IF(Settings!$C$16="No",0,Parameters!DK$174*('AMOC national temperature'!DK22-Parameters!DK$138)+Parameters!DK$175*('AMOC national temperature'!DK22-Parameters!DK$138)^2)))*IF(Settings!$C$16="No",1,(1-SLR!$D22*Parameters!DK$191))))</f>
        <v>12233.310725956842</v>
      </c>
      <c r="DL23" s="22">
        <f ca="1">IF(DL$2=0,0,IF((Parameters!$B$184*(1-Parameters!DL$195)*_xlfn.IFNA('[3]National GDP per capita ppp'!DL23,0)+(1-Parameters!$B$184)*DL22)*(1+(_xlfn.IFNA('[3]Nat GDP per cap ppp growth rate'!DL23,0)-IF(Settings!$C$16="No",0,Parameters!DL$174*('AMOC national temperature'!DL22-Parameters!DL$138)+Parameters!DL$175*('AMOC national temperature'!DL22-Parameters!DL$138)^2)))*IF(Settings!$C$16="No",1,(1-SLR!$D22*Parameters!DL$191))&lt;=0,1,(Parameters!$B$184*(1-Parameters!DL$195)*_xlfn.IFNA('[3]National GDP per capita ppp'!DL23,0)+(1-Parameters!$B$184)*DL22)*(1+(_xlfn.IFNA('[3]Nat GDP per cap ppp growth rate'!DL23,0)-IF(Settings!$C$16="No",0,Parameters!DL$174*('AMOC national temperature'!DL22-Parameters!DL$138)+Parameters!DL$175*('AMOC national temperature'!DL22-Parameters!DL$138)^2)))*IF(Settings!$C$16="No",1,(1-SLR!$D22*Parameters!DL$191))))</f>
        <v>2824.1820588828323</v>
      </c>
      <c r="DM23" s="22">
        <f ca="1">IF(DM$2=0,0,IF((Parameters!$B$184*(1-Parameters!DM$195)*_xlfn.IFNA('[3]National GDP per capita ppp'!DM23,0)+(1-Parameters!$B$184)*DM22)*(1+(_xlfn.IFNA('[3]Nat GDP per cap ppp growth rate'!DM23,0)-IF(Settings!$C$16="No",0,Parameters!DM$174*('AMOC national temperature'!DM22-Parameters!DM$138)+Parameters!DM$175*('AMOC national temperature'!DM22-Parameters!DM$138)^2)))*IF(Settings!$C$16="No",1,(1-SLR!$D22*Parameters!DM$191))&lt;=0,1,(Parameters!$B$184*(1-Parameters!DM$195)*_xlfn.IFNA('[3]National GDP per capita ppp'!DM23,0)+(1-Parameters!$B$184)*DM22)*(1+(_xlfn.IFNA('[3]Nat GDP per cap ppp growth rate'!DM23,0)-IF(Settings!$C$16="No",0,Parameters!DM$174*('AMOC national temperature'!DM22-Parameters!DM$138)+Parameters!DM$175*('AMOC national temperature'!DM22-Parameters!DM$138)^2)))*IF(Settings!$C$16="No",1,(1-SLR!$D22*Parameters!DM$191))))</f>
        <v>8040.7872213433184</v>
      </c>
      <c r="DN23" s="22">
        <f ca="1">IF(DN$2=0,0,IF((Parameters!$B$184*(1-Parameters!DN$195)*_xlfn.IFNA('[3]National GDP per capita ppp'!DN23,0)+(1-Parameters!$B$184)*DN22)*(1+(_xlfn.IFNA('[3]Nat GDP per cap ppp growth rate'!DN23,0)-IF(Settings!$C$16="No",0,Parameters!DN$174*('AMOC national temperature'!DN22-Parameters!DN$138)+Parameters!DN$175*('AMOC national temperature'!DN22-Parameters!DN$138)^2)))*IF(Settings!$C$16="No",1,(1-SLR!$D22*Parameters!DN$191))&lt;=0,1,(Parameters!$B$184*(1-Parameters!DN$195)*_xlfn.IFNA('[3]National GDP per capita ppp'!DN23,0)+(1-Parameters!$B$184)*DN22)*(1+(_xlfn.IFNA('[3]Nat GDP per cap ppp growth rate'!DN23,0)-IF(Settings!$C$16="No",0,Parameters!DN$174*('AMOC national temperature'!DN22-Parameters!DN$138)+Parameters!DN$175*('AMOC national temperature'!DN22-Parameters!DN$138)^2)))*IF(Settings!$C$16="No",1,(1-SLR!$D22*Parameters!DN$191))))</f>
        <v>18849.743359505206</v>
      </c>
      <c r="DO23" s="22">
        <f ca="1">IF(DO$2=0,0,IF((Parameters!$B$184*(1-Parameters!DO$195)*_xlfn.IFNA('[3]National GDP per capita ppp'!DO23,0)+(1-Parameters!$B$184)*DO22)*(1+(_xlfn.IFNA('[3]Nat GDP per cap ppp growth rate'!DO23,0)-IF(Settings!$C$16="No",0,Parameters!DO$174*('AMOC national temperature'!DO22-Parameters!DO$138)+Parameters!DO$175*('AMOC national temperature'!DO22-Parameters!DO$138)^2)))*IF(Settings!$C$16="No",1,(1-SLR!$D22*Parameters!DO$191))&lt;=0,1,(Parameters!$B$184*(1-Parameters!DO$195)*_xlfn.IFNA('[3]National GDP per capita ppp'!DO23,0)+(1-Parameters!$B$184)*DO22)*(1+(_xlfn.IFNA('[3]Nat GDP per cap ppp growth rate'!DO23,0)-IF(Settings!$C$16="No",0,Parameters!DO$174*('AMOC national temperature'!DO22-Parameters!DO$138)+Parameters!DO$175*('AMOC national temperature'!DO22-Parameters!DO$138)^2)))*IF(Settings!$C$16="No",1,(1-SLR!$D22*Parameters!DO$191))))</f>
        <v>17232.841328217648</v>
      </c>
      <c r="DP23" s="22">
        <f ca="1">IF(DP$2=0,0,IF((Parameters!$B$184*(1-Parameters!DP$195)*_xlfn.IFNA('[3]National GDP per capita ppp'!DP23,0)+(1-Parameters!$B$184)*DP22)*(1+(_xlfn.IFNA('[3]Nat GDP per cap ppp growth rate'!DP23,0)-IF(Settings!$C$16="No",0,Parameters!DP$174*('AMOC national temperature'!DP22-Parameters!DP$138)+Parameters!DP$175*('AMOC national temperature'!DP22-Parameters!DP$138)^2)))*IF(Settings!$C$16="No",1,(1-SLR!$D22*Parameters!DP$191))&lt;=0,1,(Parameters!$B$184*(1-Parameters!DP$195)*_xlfn.IFNA('[3]National GDP per capita ppp'!DP23,0)+(1-Parameters!$B$184)*DP22)*(1+(_xlfn.IFNA('[3]Nat GDP per cap ppp growth rate'!DP23,0)-IF(Settings!$C$16="No",0,Parameters!DP$174*('AMOC national temperature'!DP22-Parameters!DP$138)+Parameters!DP$175*('AMOC national temperature'!DP22-Parameters!DP$138)^2)))*IF(Settings!$C$16="No",1,(1-SLR!$D22*Parameters!DP$191))))</f>
        <v>1546.6969786824186</v>
      </c>
      <c r="DQ23" s="22">
        <f ca="1">IF(DQ$2=0,0,IF((Parameters!$B$184*(1-Parameters!DQ$195)*_xlfn.IFNA('[3]National GDP per capita ppp'!DQ23,0)+(1-Parameters!$B$184)*DQ22)*(1+(_xlfn.IFNA('[3]Nat GDP per cap ppp growth rate'!DQ23,0)-IF(Settings!$C$16="No",0,Parameters!DQ$174*('AMOC national temperature'!DQ22-Parameters!DQ$138)+Parameters!DQ$175*('AMOC national temperature'!DQ22-Parameters!DQ$138)^2)))*IF(Settings!$C$16="No",1,(1-SLR!$D22*Parameters!DQ$191))&lt;=0,1,(Parameters!$B$184*(1-Parameters!DQ$195)*_xlfn.IFNA('[3]National GDP per capita ppp'!DQ23,0)+(1-Parameters!$B$184)*DQ22)*(1+(_xlfn.IFNA('[3]Nat GDP per cap ppp growth rate'!DQ23,0)-IF(Settings!$C$16="No",0,Parameters!DQ$174*('AMOC national temperature'!DQ22-Parameters!DQ$138)+Parameters!DQ$175*('AMOC national temperature'!DQ22-Parameters!DQ$138)^2)))*IF(Settings!$C$16="No",1,(1-SLR!$D22*Parameters!DQ$191))))</f>
        <v>4422.4421646682931</v>
      </c>
      <c r="DR23" s="22">
        <f>IF(DR$2=0,0,IF((Parameters!$B$184*(1-Parameters!DR$195)*_xlfn.IFNA('[3]National GDP per capita ppp'!DR23,0)+(1-Parameters!$B$184)*DR22)*(1+(_xlfn.IFNA('[3]Nat GDP per cap ppp growth rate'!DR23,0)-IF(Settings!$C$16="No",0,Parameters!DR$174*('AMOC national temperature'!DR22-Parameters!DR$138)+Parameters!DR$175*('AMOC national temperature'!DR22-Parameters!DR$138)^2)))*IF(Settings!$C$16="No",1,(1-SLR!$D22*Parameters!DR$191))&lt;=0,1,(Parameters!$B$184*(1-Parameters!DR$195)*_xlfn.IFNA('[3]National GDP per capita ppp'!DR23,0)+(1-Parameters!$B$184)*DR22)*(1+(_xlfn.IFNA('[3]Nat GDP per cap ppp growth rate'!DR23,0)-IF(Settings!$C$16="No",0,Parameters!DR$174*('AMOC national temperature'!DR22-Parameters!DR$138)+Parameters!DR$175*('AMOC national temperature'!DR22-Parameters!DR$138)^2)))*IF(Settings!$C$16="No",1,(1-SLR!$D22*Parameters!DR$191))))</f>
        <v>0</v>
      </c>
      <c r="DS23" s="22">
        <f ca="1">IF(DS$2=0,0,IF((Parameters!$B$184*(1-Parameters!DS$195)*_xlfn.IFNA('[3]National GDP per capita ppp'!DS23,0)+(1-Parameters!$B$184)*DS22)*(1+(_xlfn.IFNA('[3]Nat GDP per cap ppp growth rate'!DS23,0)-IF(Settings!$C$16="No",0,Parameters!DS$174*('AMOC national temperature'!DS22-Parameters!DS$138)+Parameters!DS$175*('AMOC national temperature'!DS22-Parameters!DS$138)^2)))*IF(Settings!$C$16="No",1,(1-SLR!$D22*Parameters!DS$191))&lt;=0,1,(Parameters!$B$184*(1-Parameters!DS$195)*_xlfn.IFNA('[3]National GDP per capita ppp'!DS23,0)+(1-Parameters!$B$184)*DS22)*(1+(_xlfn.IFNA('[3]Nat GDP per cap ppp growth rate'!DS23,0)-IF(Settings!$C$16="No",0,Parameters!DS$174*('AMOC national temperature'!DS22-Parameters!DS$138)+Parameters!DS$175*('AMOC national temperature'!DS22-Parameters!DS$138)^2)))*IF(Settings!$C$16="No",1,(1-SLR!$D22*Parameters!DS$191))))</f>
        <v>23723.28069684792</v>
      </c>
      <c r="DT23" s="22">
        <f ca="1">IF(DT$2=0,0,IF((Parameters!$B$184*(1-Parameters!DT$195)*_xlfn.IFNA('[3]National GDP per capita ppp'!DT23,0)+(1-Parameters!$B$184)*DT22)*(1+(_xlfn.IFNA('[3]Nat GDP per cap ppp growth rate'!DT23,0)-IF(Settings!$C$16="No",0,Parameters!DT$174*('AMOC national temperature'!DT22-Parameters!DT$138)+Parameters!DT$175*('AMOC national temperature'!DT22-Parameters!DT$138)^2)))*IF(Settings!$C$16="No",1,(1-SLR!$D22*Parameters!DT$191))&lt;=0,1,(Parameters!$B$184*(1-Parameters!DT$195)*_xlfn.IFNA('[3]National GDP per capita ppp'!DT23,0)+(1-Parameters!$B$184)*DT22)*(1+(_xlfn.IFNA('[3]Nat GDP per cap ppp growth rate'!DT23,0)-IF(Settings!$C$16="No",0,Parameters!DT$174*('AMOC national temperature'!DT22-Parameters!DT$138)+Parameters!DT$175*('AMOC national temperature'!DT22-Parameters!DT$138)^2)))*IF(Settings!$C$16="No",1,(1-SLR!$D22*Parameters!DT$191))))</f>
        <v>1698.1554770028813</v>
      </c>
      <c r="DU23" s="22">
        <f ca="1">IF(DU$2=0,0,IF((Parameters!$B$184*(1-Parameters!DU$195)*_xlfn.IFNA('[3]National GDP per capita ppp'!DU23,0)+(1-Parameters!$B$184)*DU22)*(1+(_xlfn.IFNA('[3]Nat GDP per cap ppp growth rate'!DU23,0)-IF(Settings!$C$16="No",0,Parameters!DU$174*('AMOC national temperature'!DU22-Parameters!DU$138)+Parameters!DU$175*('AMOC national temperature'!DU22-Parameters!DU$138)^2)))*IF(Settings!$C$16="No",1,(1-SLR!$D22*Parameters!DU$191))&lt;=0,1,(Parameters!$B$184*(1-Parameters!DU$195)*_xlfn.IFNA('[3]National GDP per capita ppp'!DU23,0)+(1-Parameters!$B$184)*DU22)*(1+(_xlfn.IFNA('[3]Nat GDP per cap ppp growth rate'!DU23,0)-IF(Settings!$C$16="No",0,Parameters!DU$174*('AMOC national temperature'!DU22-Parameters!DU$138)+Parameters!DU$175*('AMOC national temperature'!DU22-Parameters!DU$138)^2)))*IF(Settings!$C$16="No",1,(1-SLR!$D22*Parameters!DU$191))))</f>
        <v>42762.9194653093</v>
      </c>
      <c r="DV23" s="22">
        <f ca="1">IF(DV$2=0,0,IF((Parameters!$B$184*(1-Parameters!DV$195)*_xlfn.IFNA('[3]National GDP per capita ppp'!DV23,0)+(1-Parameters!$B$184)*DV22)*(1+(_xlfn.IFNA('[3]Nat GDP per cap ppp growth rate'!DV23,0)-IF(Settings!$C$16="No",0,Parameters!DV$174*('AMOC national temperature'!DV22-Parameters!DV$138)+Parameters!DV$175*('AMOC national temperature'!DV22-Parameters!DV$138)^2)))*IF(Settings!$C$16="No",1,(1-SLR!$D22*Parameters!DV$191))&lt;=0,1,(Parameters!$B$184*(1-Parameters!DV$195)*_xlfn.IFNA('[3]National GDP per capita ppp'!DV23,0)+(1-Parameters!$B$184)*DV22)*(1+(_xlfn.IFNA('[3]Nat GDP per cap ppp growth rate'!DV23,0)-IF(Settings!$C$16="No",0,Parameters!DV$174*('AMOC national temperature'!DV22-Parameters!DV$138)+Parameters!DV$175*('AMOC national temperature'!DV22-Parameters!DV$138)^2)))*IF(Settings!$C$16="No",1,(1-SLR!$D22*Parameters!DV$191))))</f>
        <v>11988.433731381221</v>
      </c>
      <c r="DW23" s="22">
        <f>IF(DW$2=0,0,IF((Parameters!$B$184*(1-Parameters!DW$195)*_xlfn.IFNA('[3]National GDP per capita ppp'!DW23,0)+(1-Parameters!$B$184)*DW22)*(1+(_xlfn.IFNA('[3]Nat GDP per cap ppp growth rate'!DW23,0)-IF(Settings!$C$16="No",0,Parameters!DW$174*('AMOC national temperature'!DW22-Parameters!DW$138)+Parameters!DW$175*('AMOC national temperature'!DW22-Parameters!DW$138)^2)))*IF(Settings!$C$16="No",1,(1-SLR!$D22*Parameters!DW$191))&lt;=0,1,(Parameters!$B$184*(1-Parameters!DW$195)*_xlfn.IFNA('[3]National GDP per capita ppp'!DW23,0)+(1-Parameters!$B$184)*DW22)*(1+(_xlfn.IFNA('[3]Nat GDP per cap ppp growth rate'!DW23,0)-IF(Settings!$C$16="No",0,Parameters!DW$174*('AMOC national temperature'!DW22-Parameters!DW$138)+Parameters!DW$175*('AMOC national temperature'!DW22-Parameters!DW$138)^2)))*IF(Settings!$C$16="No",1,(1-SLR!$D22*Parameters!DW$191))))</f>
        <v>0</v>
      </c>
      <c r="DX23" s="22">
        <f ca="1">IF(DX$2=0,0,IF((Parameters!$B$184*(1-Parameters!DX$195)*_xlfn.IFNA('[3]National GDP per capita ppp'!DX23,0)+(1-Parameters!$B$184)*DX22)*(1+(_xlfn.IFNA('[3]Nat GDP per cap ppp growth rate'!DX23,0)-IF(Settings!$C$16="No",0,Parameters!DX$174*('AMOC national temperature'!DX22-Parameters!DX$138)+Parameters!DX$175*('AMOC national temperature'!DX22-Parameters!DX$138)^2)))*IF(Settings!$C$16="No",1,(1-SLR!$D22*Parameters!DX$191))&lt;=0,1,(Parameters!$B$184*(1-Parameters!DX$195)*_xlfn.IFNA('[3]National GDP per capita ppp'!DX23,0)+(1-Parameters!$B$184)*DX22)*(1+(_xlfn.IFNA('[3]Nat GDP per cap ppp growth rate'!DX23,0)-IF(Settings!$C$16="No",0,Parameters!DX$174*('AMOC national temperature'!DX22-Parameters!DX$138)+Parameters!DX$175*('AMOC national temperature'!DX22-Parameters!DX$138)^2)))*IF(Settings!$C$16="No",1,(1-SLR!$D22*Parameters!DX$191))))</f>
        <v>1195.6355834211199</v>
      </c>
      <c r="DY23" s="22">
        <f ca="1">IF(DY$2=0,0,IF((Parameters!$B$184*(1-Parameters!DY$195)*_xlfn.IFNA('[3]National GDP per capita ppp'!DY23,0)+(1-Parameters!$B$184)*DY22)*(1+(_xlfn.IFNA('[3]Nat GDP per cap ppp growth rate'!DY23,0)-IF(Settings!$C$16="No",0,Parameters!DY$174*('AMOC national temperature'!DY22-Parameters!DY$138)+Parameters!DY$175*('AMOC national temperature'!DY22-Parameters!DY$138)^2)))*IF(Settings!$C$16="No",1,(1-SLR!$D22*Parameters!DY$191))&lt;=0,1,(Parameters!$B$184*(1-Parameters!DY$195)*_xlfn.IFNA('[3]National GDP per capita ppp'!DY23,0)+(1-Parameters!$B$184)*DY22)*(1+(_xlfn.IFNA('[3]Nat GDP per cap ppp growth rate'!DY23,0)-IF(Settings!$C$16="No",0,Parameters!DY$174*('AMOC national temperature'!DY22-Parameters!DY$138)+Parameters!DY$175*('AMOC national temperature'!DY22-Parameters!DY$138)^2)))*IF(Settings!$C$16="No",1,(1-SLR!$D22*Parameters!DY$191))))</f>
        <v>6566.2904099031803</v>
      </c>
      <c r="DZ23" s="22">
        <f ca="1">IF(DZ$2=0,0,IF((Parameters!$B$184*(1-Parameters!DZ$195)*_xlfn.IFNA('[3]National GDP per capita ppp'!DZ23,0)+(1-Parameters!$B$184)*DZ22)*(1+(_xlfn.IFNA('[3]Nat GDP per cap ppp growth rate'!DZ23,0)-IF(Settings!$C$16="No",0,Parameters!DZ$174*('AMOC national temperature'!DZ22-Parameters!DZ$138)+Parameters!DZ$175*('AMOC national temperature'!DZ22-Parameters!DZ$138)^2)))*IF(Settings!$C$16="No",1,(1-SLR!$D22*Parameters!DZ$191))&lt;=0,1,(Parameters!$B$184*(1-Parameters!DZ$195)*_xlfn.IFNA('[3]National GDP per capita ppp'!DZ23,0)+(1-Parameters!$B$184)*DZ22)*(1+(_xlfn.IFNA('[3]Nat GDP per cap ppp growth rate'!DZ23,0)-IF(Settings!$C$16="No",0,Parameters!DZ$174*('AMOC national temperature'!DZ22-Parameters!DZ$138)+Parameters!DZ$175*('AMOC national temperature'!DZ22-Parameters!DZ$138)^2)))*IF(Settings!$C$16="No",1,(1-SLR!$D22*Parameters!DZ$191))))</f>
        <v>5727.3922864554197</v>
      </c>
      <c r="EA23" s="22">
        <f ca="1">IF(EA$2=0,0,IF((Parameters!$B$184*(1-Parameters!EA$195)*_xlfn.IFNA('[3]National GDP per capita ppp'!EA23,0)+(1-Parameters!$B$184)*EA22)*(1+(_xlfn.IFNA('[3]Nat GDP per cap ppp growth rate'!EA23,0)-IF(Settings!$C$16="No",0,Parameters!EA$174*('AMOC national temperature'!EA22-Parameters!EA$138)+Parameters!EA$175*('AMOC national temperature'!EA22-Parameters!EA$138)^2)))*IF(Settings!$C$16="No",1,(1-SLR!$D22*Parameters!EA$191))&lt;=0,1,(Parameters!$B$184*(1-Parameters!EA$195)*_xlfn.IFNA('[3]National GDP per capita ppp'!EA23,0)+(1-Parameters!$B$184)*EA22)*(1+(_xlfn.IFNA('[3]Nat GDP per cap ppp growth rate'!EA23,0)-IF(Settings!$C$16="No",0,Parameters!EA$174*('AMOC national temperature'!EA22-Parameters!EA$138)+Parameters!EA$175*('AMOC national temperature'!EA22-Parameters!EA$138)^2)))*IF(Settings!$C$16="No",1,(1-SLR!$D22*Parameters!EA$191))))</f>
        <v>43103.133179520577</v>
      </c>
      <c r="EB23" s="22">
        <f ca="1">IF(EB$2=0,0,IF((Parameters!$B$184*(1-Parameters!EB$195)*_xlfn.IFNA('[3]National GDP per capita ppp'!EB23,0)+(1-Parameters!$B$184)*EB22)*(1+(_xlfn.IFNA('[3]Nat GDP per cap ppp growth rate'!EB23,0)-IF(Settings!$C$16="No",0,Parameters!EB$174*('AMOC national temperature'!EB22-Parameters!EB$138)+Parameters!EB$175*('AMOC national temperature'!EB22-Parameters!EB$138)^2)))*IF(Settings!$C$16="No",1,(1-SLR!$D22*Parameters!EB$191))&lt;=0,1,(Parameters!$B$184*(1-Parameters!EB$195)*_xlfn.IFNA('[3]National GDP per capita ppp'!EB23,0)+(1-Parameters!$B$184)*EB22)*(1+(_xlfn.IFNA('[3]Nat GDP per cap ppp growth rate'!EB23,0)-IF(Settings!$C$16="No",0,Parameters!EB$174*('AMOC national temperature'!EB22-Parameters!EB$138)+Parameters!EB$175*('AMOC national temperature'!EB22-Parameters!EB$138)^2)))*IF(Settings!$C$16="No",1,(1-SLR!$D22*Parameters!EB$191))))</f>
        <v>51836.866533411172</v>
      </c>
      <c r="EC23" s="22">
        <f ca="1">IF(EC$2=0,0,IF((Parameters!$B$184*(1-Parameters!EC$195)*_xlfn.IFNA('[3]National GDP per capita ppp'!EC23,0)+(1-Parameters!$B$184)*EC22)*(1+(_xlfn.IFNA('[3]Nat GDP per cap ppp growth rate'!EC23,0)-IF(Settings!$C$16="No",0,Parameters!EC$174*('AMOC national temperature'!EC22-Parameters!EC$138)+Parameters!EC$175*('AMOC national temperature'!EC22-Parameters!EC$138)^2)))*IF(Settings!$C$16="No",1,(1-SLR!$D22*Parameters!EC$191))&lt;=0,1,(Parameters!$B$184*(1-Parameters!EC$195)*_xlfn.IFNA('[3]National GDP per capita ppp'!EC23,0)+(1-Parameters!$B$184)*EC22)*(1+(_xlfn.IFNA('[3]Nat GDP per cap ppp growth rate'!EC23,0)-IF(Settings!$C$16="No",0,Parameters!EC$174*('AMOC national temperature'!EC22-Parameters!EC$138)+Parameters!EC$175*('AMOC national temperature'!EC22-Parameters!EC$138)^2)))*IF(Settings!$C$16="No",1,(1-SLR!$D22*Parameters!EC$191))))</f>
        <v>3816.2794758561972</v>
      </c>
      <c r="ED23" s="22">
        <f ca="1">IF(ED$2=0,0,IF((Parameters!$B$184*(1-Parameters!ED$195)*_xlfn.IFNA('[3]National GDP per capita ppp'!ED23,0)+(1-Parameters!$B$184)*ED22)*(1+(_xlfn.IFNA('[3]Nat GDP per cap ppp growth rate'!ED23,0)-IF(Settings!$C$16="No",0,Parameters!ED$174*('AMOC national temperature'!ED22-Parameters!ED$138)+Parameters!ED$175*('AMOC national temperature'!ED22-Parameters!ED$138)^2)))*IF(Settings!$C$16="No",1,(1-SLR!$D22*Parameters!ED$191))&lt;=0,1,(Parameters!$B$184*(1-Parameters!ED$195)*_xlfn.IFNA('[3]National GDP per capita ppp'!ED23,0)+(1-Parameters!$B$184)*ED22)*(1+(_xlfn.IFNA('[3]Nat GDP per cap ppp growth rate'!ED23,0)-IF(Settings!$C$16="No",0,Parameters!ED$174*('AMOC national temperature'!ED22-Parameters!ED$138)+Parameters!ED$175*('AMOC national temperature'!ED22-Parameters!ED$138)^2)))*IF(Settings!$C$16="No",1,(1-SLR!$D22*Parameters!ED$191))))</f>
        <v>14548.467797763686</v>
      </c>
      <c r="EE23" s="22">
        <f ca="1">IF(EE$2=0,0,IF((Parameters!$B$184*(1-Parameters!EE$195)*_xlfn.IFNA('[3]National GDP per capita ppp'!EE23,0)+(1-Parameters!$B$184)*EE22)*(1+(_xlfn.IFNA('[3]Nat GDP per cap ppp growth rate'!EE23,0)-IF(Settings!$C$16="No",0,Parameters!EE$174*('AMOC national temperature'!EE22-Parameters!EE$138)+Parameters!EE$175*('AMOC national temperature'!EE22-Parameters!EE$138)^2)))*IF(Settings!$C$16="No",1,(1-SLR!$D22*Parameters!EE$191))&lt;=0,1,(Parameters!$B$184*(1-Parameters!EE$195)*_xlfn.IFNA('[3]National GDP per capita ppp'!EE23,0)+(1-Parameters!$B$184)*EE22)*(1+(_xlfn.IFNA('[3]Nat GDP per cap ppp growth rate'!EE23,0)-IF(Settings!$C$16="No",0,Parameters!EE$174*('AMOC national temperature'!EE22-Parameters!EE$138)+Parameters!EE$175*('AMOC national temperature'!EE22-Parameters!EE$138)^2)))*IF(Settings!$C$16="No",1,(1-SLR!$D22*Parameters!EE$191))))</f>
        <v>35523.2983486257</v>
      </c>
      <c r="EF23" s="22">
        <f ca="1">IF(EF$2=0,0,IF((Parameters!$B$184*(1-Parameters!EF$195)*_xlfn.IFNA('[3]National GDP per capita ppp'!EF23,0)+(1-Parameters!$B$184)*EF22)*(1+(_xlfn.IFNA('[3]Nat GDP per cap ppp growth rate'!EF23,0)-IF(Settings!$C$16="No",0,Parameters!EF$174*('AMOC national temperature'!EF22-Parameters!EF$138)+Parameters!EF$175*('AMOC national temperature'!EF22-Parameters!EF$138)^2)))*IF(Settings!$C$16="No",1,(1-SLR!$D22*Parameters!EF$191))&lt;=0,1,(Parameters!$B$184*(1-Parameters!EF$195)*_xlfn.IFNA('[3]National GDP per capita ppp'!EF23,0)+(1-Parameters!$B$184)*EF22)*(1+(_xlfn.IFNA('[3]Nat GDP per cap ppp growth rate'!EF23,0)-IF(Settings!$C$16="No",0,Parameters!EF$174*('AMOC national temperature'!EF22-Parameters!EF$138)+Parameters!EF$175*('AMOC national temperature'!EF22-Parameters!EF$138)^2)))*IF(Settings!$C$16="No",1,(1-SLR!$D22*Parameters!EF$191))))</f>
        <v>54162.242592890179</v>
      </c>
      <c r="EG23" s="22">
        <f ca="1">IF(EG$2=0,0,IF((Parameters!$B$184*(1-Parameters!EG$195)*_xlfn.IFNA('[3]National GDP per capita ppp'!EG23,0)+(1-Parameters!$B$184)*EG22)*(1+(_xlfn.IFNA('[3]Nat GDP per cap ppp growth rate'!EG23,0)-IF(Settings!$C$16="No",0,Parameters!EG$174*('AMOC national temperature'!EG22-Parameters!EG$138)+Parameters!EG$175*('AMOC national temperature'!EG22-Parameters!EG$138)^2)))*IF(Settings!$C$16="No",1,(1-SLR!$D22*Parameters!EG$191))&lt;=0,1,(Parameters!$B$184*(1-Parameters!EG$195)*_xlfn.IFNA('[3]National GDP per capita ppp'!EG23,0)+(1-Parameters!$B$184)*EG22)*(1+(_xlfn.IFNA('[3]Nat GDP per cap ppp growth rate'!EG23,0)-IF(Settings!$C$16="No",0,Parameters!EG$174*('AMOC national temperature'!EG22-Parameters!EG$138)+Parameters!EG$175*('AMOC national temperature'!EG22-Parameters!EG$138)^2)))*IF(Settings!$C$16="No",1,(1-SLR!$D22*Parameters!EG$191))))</f>
        <v>9798.4555823719584</v>
      </c>
      <c r="EH23" s="22">
        <f ca="1">IF(EH$2=0,0,IF((Parameters!$B$184*(1-Parameters!EH$195)*_xlfn.IFNA('[3]National GDP per capita ppp'!EH23,0)+(1-Parameters!$B$184)*EH22)*(1+(_xlfn.IFNA('[3]Nat GDP per cap ppp growth rate'!EH23,0)-IF(Settings!$C$16="No",0,Parameters!EH$174*('AMOC national temperature'!EH22-Parameters!EH$138)+Parameters!EH$175*('AMOC national temperature'!EH22-Parameters!EH$138)^2)))*IF(Settings!$C$16="No",1,(1-SLR!$D22*Parameters!EH$191))&lt;=0,1,(Parameters!$B$184*(1-Parameters!EH$195)*_xlfn.IFNA('[3]National GDP per capita ppp'!EH23,0)+(1-Parameters!$B$184)*EH22)*(1+(_xlfn.IFNA('[3]Nat GDP per cap ppp growth rate'!EH23,0)-IF(Settings!$C$16="No",0,Parameters!EH$174*('AMOC national temperature'!EH22-Parameters!EH$138)+Parameters!EH$175*('AMOC national temperature'!EH22-Parameters!EH$138)^2)))*IF(Settings!$C$16="No",1,(1-SLR!$D22*Parameters!EH$191))))</f>
        <v>20498.658349086531</v>
      </c>
      <c r="EI23" s="22">
        <f ca="1">IF(EI$2=0,0,IF((Parameters!$B$184*(1-Parameters!EI$195)*_xlfn.IFNA('[3]National GDP per capita ppp'!EI23,0)+(1-Parameters!$B$184)*EI22)*(1+(_xlfn.IFNA('[3]Nat GDP per cap ppp growth rate'!EI23,0)-IF(Settings!$C$16="No",0,Parameters!EI$174*('AMOC national temperature'!EI22-Parameters!EI$138)+Parameters!EI$175*('AMOC national temperature'!EI22-Parameters!EI$138)^2)))*IF(Settings!$C$16="No",1,(1-SLR!$D22*Parameters!EI$191))&lt;=0,1,(Parameters!$B$184*(1-Parameters!EI$195)*_xlfn.IFNA('[3]National GDP per capita ppp'!EI23,0)+(1-Parameters!$B$184)*EI22)*(1+(_xlfn.IFNA('[3]Nat GDP per cap ppp growth rate'!EI23,0)-IF(Settings!$C$16="No",0,Parameters!EI$174*('AMOC national temperature'!EI22-Parameters!EI$138)+Parameters!EI$175*('AMOC national temperature'!EI22-Parameters!EI$138)^2)))*IF(Settings!$C$16="No",1,(1-SLR!$D22*Parameters!EI$191))))</f>
        <v>13745.61437660642</v>
      </c>
      <c r="EJ23" s="22">
        <f ca="1">IF(EJ$2=0,0,IF((Parameters!$B$184*(1-Parameters!EJ$195)*_xlfn.IFNA('[3]National GDP per capita ppp'!EJ23,0)+(1-Parameters!$B$184)*EJ22)*(1+(_xlfn.IFNA('[3]Nat GDP per cap ppp growth rate'!EJ23,0)-IF(Settings!$C$16="No",0,Parameters!EJ$174*('AMOC national temperature'!EJ22-Parameters!EJ$138)+Parameters!EJ$175*('AMOC national temperature'!EJ22-Parameters!EJ$138)^2)))*IF(Settings!$C$16="No",1,(1-SLR!$D22*Parameters!EJ$191))&lt;=0,1,(Parameters!$B$184*(1-Parameters!EJ$195)*_xlfn.IFNA('[3]National GDP per capita ppp'!EJ23,0)+(1-Parameters!$B$184)*EJ22)*(1+(_xlfn.IFNA('[3]Nat GDP per cap ppp growth rate'!EJ23,0)-IF(Settings!$C$16="No",0,Parameters!EJ$174*('AMOC national temperature'!EJ22-Parameters!EJ$138)+Parameters!EJ$175*('AMOC national temperature'!EJ22-Parameters!EJ$138)^2)))*IF(Settings!$C$16="No",1,(1-SLR!$D22*Parameters!EJ$191))))</f>
        <v>9367.7604962659479</v>
      </c>
      <c r="EK23" s="22">
        <f ca="1">IF(EK$2=0,0,IF((Parameters!$B$184*(1-Parameters!EK$195)*_xlfn.IFNA('[3]National GDP per capita ppp'!EK23,0)+(1-Parameters!$B$184)*EK22)*(1+(_xlfn.IFNA('[3]Nat GDP per cap ppp growth rate'!EK23,0)-IF(Settings!$C$16="No",0,Parameters!EK$174*('AMOC national temperature'!EK22-Parameters!EK$138)+Parameters!EK$175*('AMOC national temperature'!EK22-Parameters!EK$138)^2)))*IF(Settings!$C$16="No",1,(1-SLR!$D22*Parameters!EK$191))&lt;=0,1,(Parameters!$B$184*(1-Parameters!EK$195)*_xlfn.IFNA('[3]National GDP per capita ppp'!EK23,0)+(1-Parameters!$B$184)*EK22)*(1+(_xlfn.IFNA('[3]Nat GDP per cap ppp growth rate'!EK23,0)-IF(Settings!$C$16="No",0,Parameters!EK$174*('AMOC national temperature'!EK22-Parameters!EK$138)+Parameters!EK$175*('AMOC national temperature'!EK22-Parameters!EK$138)^2)))*IF(Settings!$C$16="No",1,(1-SLR!$D22*Parameters!EK$191))))</f>
        <v>37628.561871399783</v>
      </c>
      <c r="EL23" s="22">
        <f ca="1">IF(EL$2=0,0,IF((Parameters!$B$184*(1-Parameters!EL$195)*_xlfn.IFNA('[3]National GDP per capita ppp'!EL23,0)+(1-Parameters!$B$184)*EL22)*(1+(_xlfn.IFNA('[3]Nat GDP per cap ppp growth rate'!EL23,0)-IF(Settings!$C$16="No",0,Parameters!EL$174*('AMOC national temperature'!EL22-Parameters!EL$138)+Parameters!EL$175*('AMOC national temperature'!EL22-Parameters!EL$138)^2)))*IF(Settings!$C$16="No",1,(1-SLR!$D22*Parameters!EL$191))&lt;=0,1,(Parameters!$B$184*(1-Parameters!EL$195)*_xlfn.IFNA('[3]National GDP per capita ppp'!EL23,0)+(1-Parameters!$B$184)*EL22)*(1+(_xlfn.IFNA('[3]Nat GDP per cap ppp growth rate'!EL23,0)-IF(Settings!$C$16="No",0,Parameters!EL$174*('AMOC national temperature'!EL22-Parameters!EL$138)+Parameters!EL$175*('AMOC national temperature'!EL22-Parameters!EL$138)^2)))*IF(Settings!$C$16="No",1,(1-SLR!$D22*Parameters!EL$191))))</f>
        <v>7144.0654415365952</v>
      </c>
      <c r="EM23" s="22">
        <f ca="1">IF(EM$2=0,0,IF((Parameters!$B$184*(1-Parameters!EM$195)*_xlfn.IFNA('[3]National GDP per capita ppp'!EM23,0)+(1-Parameters!$B$184)*EM22)*(1+(_xlfn.IFNA('[3]Nat GDP per cap ppp growth rate'!EM23,0)-IF(Settings!$C$16="No",0,Parameters!EM$174*('AMOC national temperature'!EM22-Parameters!EM$138)+Parameters!EM$175*('AMOC national temperature'!EM22-Parameters!EM$138)^2)))*IF(Settings!$C$16="No",1,(1-SLR!$D22*Parameters!EM$191))&lt;=0,1,(Parameters!$B$184*(1-Parameters!EM$195)*_xlfn.IFNA('[3]National GDP per capita ppp'!EM23,0)+(1-Parameters!$B$184)*EM22)*(1+(_xlfn.IFNA('[3]Nat GDP per cap ppp growth rate'!EM23,0)-IF(Settings!$C$16="No",0,Parameters!EM$174*('AMOC national temperature'!EM22-Parameters!EM$138)+Parameters!EM$175*('AMOC national temperature'!EM22-Parameters!EM$138)^2)))*IF(Settings!$C$16="No",1,(1-SLR!$D22*Parameters!EM$191))))</f>
        <v>24696.086776225166</v>
      </c>
      <c r="EN23" s="22">
        <f ca="1">IF(EN$2=0,0,IF((Parameters!$B$184*(1-Parameters!EN$195)*_xlfn.IFNA('[3]National GDP per capita ppp'!EN23,0)+(1-Parameters!$B$184)*EN22)*(1+(_xlfn.IFNA('[3]Nat GDP per cap ppp growth rate'!EN23,0)-IF(Settings!$C$16="No",0,Parameters!EN$174*('AMOC national temperature'!EN22-Parameters!EN$138)+Parameters!EN$175*('AMOC national temperature'!EN22-Parameters!EN$138)^2)))*IF(Settings!$C$16="No",1,(1-SLR!$D22*Parameters!EN$191))&lt;=0,1,(Parameters!$B$184*(1-Parameters!EN$195)*_xlfn.IFNA('[3]National GDP per capita ppp'!EN23,0)+(1-Parameters!$B$184)*EN22)*(1+(_xlfn.IFNA('[3]Nat GDP per cap ppp growth rate'!EN23,0)-IF(Settings!$C$16="No",0,Parameters!EN$174*('AMOC national temperature'!EN22-Parameters!EN$138)+Parameters!EN$175*('AMOC national temperature'!EN22-Parameters!EN$138)^2)))*IF(Settings!$C$16="No",1,(1-SLR!$D22*Parameters!EN$191))))</f>
        <v>44459.873928107372</v>
      </c>
      <c r="EO23" s="22">
        <f>IF(EO$2=0,0,IF((Parameters!$B$184*(1-Parameters!EO$195)*_xlfn.IFNA('[3]National GDP per capita ppp'!EO23,0)+(1-Parameters!$B$184)*EO22)*(1+(_xlfn.IFNA('[3]Nat GDP per cap ppp growth rate'!EO23,0)-IF(Settings!$C$16="No",0,Parameters!EO$174*('AMOC national temperature'!EO22-Parameters!EO$138)+Parameters!EO$175*('AMOC national temperature'!EO22-Parameters!EO$138)^2)))*IF(Settings!$C$16="No",1,(1-SLR!$D22*Parameters!EO$191))&lt;=0,1,(Parameters!$B$184*(1-Parameters!EO$195)*_xlfn.IFNA('[3]National GDP per capita ppp'!EO23,0)+(1-Parameters!$B$184)*EO22)*(1+(_xlfn.IFNA('[3]Nat GDP per cap ppp growth rate'!EO23,0)-IF(Settings!$C$16="No",0,Parameters!EO$174*('AMOC national temperature'!EO22-Parameters!EO$138)+Parameters!EO$175*('AMOC national temperature'!EO22-Parameters!EO$138)^2)))*IF(Settings!$C$16="No",1,(1-SLR!$D22*Parameters!EO$191))))</f>
        <v>0</v>
      </c>
      <c r="EP23" s="22">
        <f ca="1">IF(EP$2=0,0,IF((Parameters!$B$184*(1-Parameters!EP$195)*_xlfn.IFNA('[3]National GDP per capita ppp'!EP23,0)+(1-Parameters!$B$184)*EP22)*(1+(_xlfn.IFNA('[3]Nat GDP per cap ppp growth rate'!EP23,0)-IF(Settings!$C$16="No",0,Parameters!EP$174*('AMOC national temperature'!EP22-Parameters!EP$138)+Parameters!EP$175*('AMOC national temperature'!EP22-Parameters!EP$138)^2)))*IF(Settings!$C$16="No",1,(1-SLR!$D22*Parameters!EP$191))&lt;=0,1,(Parameters!$B$184*(1-Parameters!EP$195)*_xlfn.IFNA('[3]National GDP per capita ppp'!EP23,0)+(1-Parameters!$B$184)*EP22)*(1+(_xlfn.IFNA('[3]Nat GDP per cap ppp growth rate'!EP23,0)-IF(Settings!$C$16="No",0,Parameters!EP$174*('AMOC national temperature'!EP22-Parameters!EP$138)+Parameters!EP$175*('AMOC national temperature'!EP22-Parameters!EP$138)^2)))*IF(Settings!$C$16="No",1,(1-SLR!$D22*Parameters!EP$191))))</f>
        <v>33354.611774172779</v>
      </c>
      <c r="EQ23" s="22">
        <f ca="1">IF(EQ$2=0,0,IF((Parameters!$B$184*(1-Parameters!EQ$195)*_xlfn.IFNA('[3]National GDP per capita ppp'!EQ23,0)+(1-Parameters!$B$184)*EQ22)*(1+(_xlfn.IFNA('[3]Nat GDP per cap ppp growth rate'!EQ23,0)-IF(Settings!$C$16="No",0,Parameters!EQ$174*('AMOC national temperature'!EQ22-Parameters!EQ$138)+Parameters!EQ$175*('AMOC national temperature'!EQ22-Parameters!EQ$138)^2)))*IF(Settings!$C$16="No",1,(1-SLR!$D22*Parameters!EQ$191))&lt;=0,1,(Parameters!$B$184*(1-Parameters!EQ$195)*_xlfn.IFNA('[3]National GDP per capita ppp'!EQ23,0)+(1-Parameters!$B$184)*EQ22)*(1+(_xlfn.IFNA('[3]Nat GDP per cap ppp growth rate'!EQ23,0)-IF(Settings!$C$16="No",0,Parameters!EQ$174*('AMOC national temperature'!EQ22-Parameters!EQ$138)+Parameters!EQ$175*('AMOC national temperature'!EQ22-Parameters!EQ$138)^2)))*IF(Settings!$C$16="No",1,(1-SLR!$D22*Parameters!EQ$191))))</f>
        <v>13118.782042598596</v>
      </c>
      <c r="ER23" s="22">
        <f ca="1">IF(ER$2=0,0,IF((Parameters!$B$184*(1-Parameters!ER$195)*_xlfn.IFNA('[3]National GDP per capita ppp'!ER23,0)+(1-Parameters!$B$184)*ER22)*(1+(_xlfn.IFNA('[3]Nat GDP per cap ppp growth rate'!ER23,0)-IF(Settings!$C$16="No",0,Parameters!ER$174*('AMOC national temperature'!ER22-Parameters!ER$138)+Parameters!ER$175*('AMOC national temperature'!ER22-Parameters!ER$138)^2)))*IF(Settings!$C$16="No",1,(1-SLR!$D22*Parameters!ER$191))&lt;=0,1,(Parameters!$B$184*(1-Parameters!ER$195)*_xlfn.IFNA('[3]National GDP per capita ppp'!ER23,0)+(1-Parameters!$B$184)*ER22)*(1+(_xlfn.IFNA('[3]Nat GDP per cap ppp growth rate'!ER23,0)-IF(Settings!$C$16="No",0,Parameters!ER$174*('AMOC national temperature'!ER22-Parameters!ER$138)+Parameters!ER$175*('AMOC national temperature'!ER22-Parameters!ER$138)^2)))*IF(Settings!$C$16="No",1,(1-SLR!$D22*Parameters!ER$191))))</f>
        <v>6764.0160165332709</v>
      </c>
      <c r="ES23" s="22">
        <f ca="1">IF(ES$2=0,0,IF((Parameters!$B$184*(1-Parameters!ES$195)*_xlfn.IFNA('[3]National GDP per capita ppp'!ES23,0)+(1-Parameters!$B$184)*ES22)*(1+(_xlfn.IFNA('[3]Nat GDP per cap ppp growth rate'!ES23,0)-IF(Settings!$C$16="No",0,Parameters!ES$174*('AMOC national temperature'!ES22-Parameters!ES$138)+Parameters!ES$175*('AMOC national temperature'!ES22-Parameters!ES$138)^2)))*IF(Settings!$C$16="No",1,(1-SLR!$D22*Parameters!ES$191))&lt;=0,1,(Parameters!$B$184*(1-Parameters!ES$195)*_xlfn.IFNA('[3]National GDP per capita ppp'!ES23,0)+(1-Parameters!$B$184)*ES22)*(1+(_xlfn.IFNA('[3]Nat GDP per cap ppp growth rate'!ES23,0)-IF(Settings!$C$16="No",0,Parameters!ES$174*('AMOC national temperature'!ES22-Parameters!ES$138)+Parameters!ES$175*('AMOC national temperature'!ES22-Parameters!ES$138)^2)))*IF(Settings!$C$16="No",1,(1-SLR!$D22*Parameters!ES$191))))</f>
        <v>93772.187510691714</v>
      </c>
      <c r="ET23" s="22">
        <f>IF(ET$2=0,0,IF((Parameters!$B$184*(1-Parameters!ET$195)*_xlfn.IFNA('[3]National GDP per capita ppp'!ET23,0)+(1-Parameters!$B$184)*ET22)*(1+(_xlfn.IFNA('[3]Nat GDP per cap ppp growth rate'!ET23,0)-IF(Settings!$C$16="No",0,Parameters!ET$174*('AMOC national temperature'!ET22-Parameters!ET$138)+Parameters!ET$175*('AMOC national temperature'!ET22-Parameters!ET$138)^2)))*IF(Settings!$C$16="No",1,(1-SLR!$D22*Parameters!ET$191))&lt;=0,1,(Parameters!$B$184*(1-Parameters!ET$195)*_xlfn.IFNA('[3]National GDP per capita ppp'!ET23,0)+(1-Parameters!$B$184)*ET22)*(1+(_xlfn.IFNA('[3]Nat GDP per cap ppp growth rate'!ET23,0)-IF(Settings!$C$16="No",0,Parameters!ET$174*('AMOC national temperature'!ET22-Parameters!ET$138)+Parameters!ET$175*('AMOC national temperature'!ET22-Parameters!ET$138)^2)))*IF(Settings!$C$16="No",1,(1-SLR!$D22*Parameters!ET$191))))</f>
        <v>0</v>
      </c>
      <c r="EU23" s="22">
        <f ca="1">IF(EU$2=0,0,IF((Parameters!$B$184*(1-Parameters!EU$195)*_xlfn.IFNA('[3]National GDP per capita ppp'!EU23,0)+(1-Parameters!$B$184)*EU22)*(1+(_xlfn.IFNA('[3]Nat GDP per cap ppp growth rate'!EU23,0)-IF(Settings!$C$16="No",0,Parameters!EU$174*('AMOC national temperature'!EU22-Parameters!EU$138)+Parameters!EU$175*('AMOC national temperature'!EU22-Parameters!EU$138)^2)))*IF(Settings!$C$16="No",1,(1-SLR!$D22*Parameters!EU$191))&lt;=0,1,(Parameters!$B$184*(1-Parameters!EU$195)*_xlfn.IFNA('[3]National GDP per capita ppp'!EU23,0)+(1-Parameters!$B$184)*EU22)*(1+(_xlfn.IFNA('[3]Nat GDP per cap ppp growth rate'!EU23,0)-IF(Settings!$C$16="No",0,Parameters!EU$174*('AMOC national temperature'!EU22-Parameters!EU$138)+Parameters!EU$175*('AMOC national temperature'!EU22-Parameters!EU$138)^2)))*IF(Settings!$C$16="No",1,(1-SLR!$D22*Parameters!EU$191))))</f>
        <v>18991.55026618503</v>
      </c>
      <c r="EV23" s="22">
        <f ca="1">IF(EV$2=0,0,IF((Parameters!$B$184*(1-Parameters!EV$195)*_xlfn.IFNA('[3]National GDP per capita ppp'!EV23,0)+(1-Parameters!$B$184)*EV22)*(1+(_xlfn.IFNA('[3]Nat GDP per cap ppp growth rate'!EV23,0)-IF(Settings!$C$16="No",0,Parameters!EV$174*('AMOC national temperature'!EV22-Parameters!EV$138)+Parameters!EV$175*('AMOC national temperature'!EV22-Parameters!EV$138)^2)))*IF(Settings!$C$16="No",1,(1-SLR!$D22*Parameters!EV$191))&lt;=0,1,(Parameters!$B$184*(1-Parameters!EV$195)*_xlfn.IFNA('[3]National GDP per capita ppp'!EV23,0)+(1-Parameters!$B$184)*EV22)*(1+(_xlfn.IFNA('[3]Nat GDP per cap ppp growth rate'!EV23,0)-IF(Settings!$C$16="No",0,Parameters!EV$174*('AMOC national temperature'!EV22-Parameters!EV$138)+Parameters!EV$175*('AMOC national temperature'!EV22-Parameters!EV$138)^2)))*IF(Settings!$C$16="No",1,(1-SLR!$D22*Parameters!EV$191))))</f>
        <v>34615.064509461525</v>
      </c>
      <c r="EW23" s="22">
        <f ca="1">IF(EW$2=0,0,IF((Parameters!$B$184*(1-Parameters!EW$195)*_xlfn.IFNA('[3]National GDP per capita ppp'!EW23,0)+(1-Parameters!$B$184)*EW22)*(1+(_xlfn.IFNA('[3]Nat GDP per cap ppp growth rate'!EW23,0)-IF(Settings!$C$16="No",0,Parameters!EW$174*('AMOC national temperature'!EW22-Parameters!EW$138)+Parameters!EW$175*('AMOC national temperature'!EW22-Parameters!EW$138)^2)))*IF(Settings!$C$16="No",1,(1-SLR!$D22*Parameters!EW$191))&lt;=0,1,(Parameters!$B$184*(1-Parameters!EW$195)*_xlfn.IFNA('[3]National GDP per capita ppp'!EW23,0)+(1-Parameters!$B$184)*EW22)*(1+(_xlfn.IFNA('[3]Nat GDP per cap ppp growth rate'!EW23,0)-IF(Settings!$C$16="No",0,Parameters!EW$174*('AMOC national temperature'!EW22-Parameters!EW$138)+Parameters!EW$175*('AMOC national temperature'!EW22-Parameters!EW$138)^2)))*IF(Settings!$C$16="No",1,(1-SLR!$D22*Parameters!EW$191))))</f>
        <v>2159.5290083164123</v>
      </c>
      <c r="EX23" s="22">
        <f ca="1">IF(EX$2=0,0,IF((Parameters!$B$184*(1-Parameters!EX$195)*_xlfn.IFNA('[3]National GDP per capita ppp'!EX23,0)+(1-Parameters!$B$184)*EX22)*(1+(_xlfn.IFNA('[3]Nat GDP per cap ppp growth rate'!EX23,0)-IF(Settings!$C$16="No",0,Parameters!EX$174*('AMOC national temperature'!EX22-Parameters!EX$138)+Parameters!EX$175*('AMOC national temperature'!EX22-Parameters!EX$138)^2)))*IF(Settings!$C$16="No",1,(1-SLR!$D22*Parameters!EX$191))&lt;=0,1,(Parameters!$B$184*(1-Parameters!EX$195)*_xlfn.IFNA('[3]National GDP per capita ppp'!EX23,0)+(1-Parameters!$B$184)*EX22)*(1+(_xlfn.IFNA('[3]Nat GDP per cap ppp growth rate'!EX23,0)-IF(Settings!$C$16="No",0,Parameters!EX$174*('AMOC national temperature'!EX22-Parameters!EX$138)+Parameters!EX$175*('AMOC national temperature'!EX22-Parameters!EX$138)^2)))*IF(Settings!$C$16="No",1,(1-SLR!$D22*Parameters!EX$191))))</f>
        <v>44808.052120785927</v>
      </c>
      <c r="EY23" s="22">
        <f ca="1">IF(EY$2=0,0,IF((Parameters!$B$184*(1-Parameters!EY$195)*_xlfn.IFNA('[3]National GDP per capita ppp'!EY23,0)+(1-Parameters!$B$184)*EY22)*(1+(_xlfn.IFNA('[3]Nat GDP per cap ppp growth rate'!EY23,0)-IF(Settings!$C$16="No",0,Parameters!EY$174*('AMOC national temperature'!EY22-Parameters!EY$138)+Parameters!EY$175*('AMOC national temperature'!EY22-Parameters!EY$138)^2)))*IF(Settings!$C$16="No",1,(1-SLR!$D22*Parameters!EY$191))&lt;=0,1,(Parameters!$B$184*(1-Parameters!EY$195)*_xlfn.IFNA('[3]National GDP per capita ppp'!EY23,0)+(1-Parameters!$B$184)*EY22)*(1+(_xlfn.IFNA('[3]Nat GDP per cap ppp growth rate'!EY23,0)-IF(Settings!$C$16="No",0,Parameters!EY$174*('AMOC national temperature'!EY22-Parameters!EY$138)+Parameters!EY$175*('AMOC national temperature'!EY22-Parameters!EY$138)^2)))*IF(Settings!$C$16="No",1,(1-SLR!$D22*Parameters!EY$191))))</f>
        <v>5304.3520178427134</v>
      </c>
      <c r="EZ23" s="22">
        <f ca="1">IF(EZ$2=0,0,IF((Parameters!$B$184*(1-Parameters!EZ$195)*_xlfn.IFNA('[3]National GDP per capita ppp'!EZ23,0)+(1-Parameters!$B$184)*EZ22)*(1+(_xlfn.IFNA('[3]Nat GDP per cap ppp growth rate'!EZ23,0)-IF(Settings!$C$16="No",0,Parameters!EZ$174*('AMOC national temperature'!EZ22-Parameters!EZ$138)+Parameters!EZ$175*('AMOC national temperature'!EZ22-Parameters!EZ$138)^2)))*IF(Settings!$C$16="No",1,(1-SLR!$D22*Parameters!EZ$191))&lt;=0,1,(Parameters!$B$184*(1-Parameters!EZ$195)*_xlfn.IFNA('[3]National GDP per capita ppp'!EZ23,0)+(1-Parameters!$B$184)*EZ22)*(1+(_xlfn.IFNA('[3]Nat GDP per cap ppp growth rate'!EZ23,0)-IF(Settings!$C$16="No",0,Parameters!EZ$174*('AMOC national temperature'!EZ22-Parameters!EZ$138)+Parameters!EZ$175*('AMOC national temperature'!EZ22-Parameters!EZ$138)^2)))*IF(Settings!$C$16="No",1,(1-SLR!$D22*Parameters!EZ$191))))</f>
        <v>4143.5079903278984</v>
      </c>
      <c r="FA23" s="22">
        <f ca="1">IF(FA$2=0,0,IF((Parameters!$B$184*(1-Parameters!FA$195)*_xlfn.IFNA('[3]National GDP per capita ppp'!FA23,0)+(1-Parameters!$B$184)*FA22)*(1+(_xlfn.IFNA('[3]Nat GDP per cap ppp growth rate'!FA23,0)-IF(Settings!$C$16="No",0,Parameters!FA$174*('AMOC national temperature'!FA22-Parameters!FA$138)+Parameters!FA$175*('AMOC national temperature'!FA22-Parameters!FA$138)^2)))*IF(Settings!$C$16="No",1,(1-SLR!$D22*Parameters!FA$191))&lt;=0,1,(Parameters!$B$184*(1-Parameters!FA$195)*_xlfn.IFNA('[3]National GDP per capita ppp'!FA23,0)+(1-Parameters!$B$184)*FA22)*(1+(_xlfn.IFNA('[3]Nat GDP per cap ppp growth rate'!FA23,0)-IF(Settings!$C$16="No",0,Parameters!FA$174*('AMOC national temperature'!FA22-Parameters!FA$138)+Parameters!FA$175*('AMOC national temperature'!FA22-Parameters!FA$138)^2)))*IF(Settings!$C$16="No",1,(1-SLR!$D22*Parameters!FA$191))))</f>
        <v>5852.6104130275717</v>
      </c>
      <c r="FB23" s="22">
        <f ca="1">IF(FB$2=0,0,IF((Parameters!$B$184*(1-Parameters!FB$195)*_xlfn.IFNA('[3]National GDP per capita ppp'!FB23,0)+(1-Parameters!$B$184)*FB22)*(1+(_xlfn.IFNA('[3]Nat GDP per cap ppp growth rate'!FB23,0)-IF(Settings!$C$16="No",0,Parameters!FB$174*('AMOC national temperature'!FB22-Parameters!FB$138)+Parameters!FB$175*('AMOC national temperature'!FB22-Parameters!FB$138)^2)))*IF(Settings!$C$16="No",1,(1-SLR!$D22*Parameters!FB$191))&lt;=0,1,(Parameters!$B$184*(1-Parameters!FB$195)*_xlfn.IFNA('[3]National GDP per capita ppp'!FB23,0)+(1-Parameters!$B$184)*FB22)*(1+(_xlfn.IFNA('[3]Nat GDP per cap ppp growth rate'!FB23,0)-IF(Settings!$C$16="No",0,Parameters!FB$174*('AMOC national temperature'!FB22-Parameters!FB$138)+Parameters!FB$175*('AMOC national temperature'!FB22-Parameters!FB$138)^2)))*IF(Settings!$C$16="No",1,(1-SLR!$D22*Parameters!FB$191))))</f>
        <v>1973.5551515414747</v>
      </c>
      <c r="FC23" s="22">
        <f ca="1">IF(FC$2=0,0,IF((Parameters!$B$184*(1-Parameters!FC$195)*_xlfn.IFNA('[3]National GDP per capita ppp'!FC23,0)+(1-Parameters!$B$184)*FC22)*(1+(_xlfn.IFNA('[3]Nat GDP per cap ppp growth rate'!FC23,0)-IF(Settings!$C$16="No",0,Parameters!FC$174*('AMOC national temperature'!FC22-Parameters!FC$138)+Parameters!FC$175*('AMOC national temperature'!FC22-Parameters!FC$138)^2)))*IF(Settings!$C$16="No",1,(1-SLR!$D22*Parameters!FC$191))&lt;=0,1,(Parameters!$B$184*(1-Parameters!FC$195)*_xlfn.IFNA('[3]National GDP per capita ppp'!FC23,0)+(1-Parameters!$B$184)*FC22)*(1+(_xlfn.IFNA('[3]Nat GDP per cap ppp growth rate'!FC23,0)-IF(Settings!$C$16="No",0,Parameters!FC$174*('AMOC national temperature'!FC22-Parameters!FC$138)+Parameters!FC$175*('AMOC national temperature'!FC22-Parameters!FC$138)^2)))*IF(Settings!$C$16="No",1,(1-SLR!$D22*Parameters!FC$191))))</f>
        <v>9581.8081540039202</v>
      </c>
      <c r="FD23" s="22">
        <f ca="1">IF(FD$2=0,0,IF((Parameters!$B$184*(1-Parameters!FD$195)*_xlfn.IFNA('[3]National GDP per capita ppp'!FD23,0)+(1-Parameters!$B$184)*FD22)*(1+(_xlfn.IFNA('[3]Nat GDP per cap ppp growth rate'!FD23,0)-IF(Settings!$C$16="No",0,Parameters!FD$174*('AMOC national temperature'!FD22-Parameters!FD$138)+Parameters!FD$175*('AMOC national temperature'!FD22-Parameters!FD$138)^2)))*IF(Settings!$C$16="No",1,(1-SLR!$D22*Parameters!FD$191))&lt;=0,1,(Parameters!$B$184*(1-Parameters!FD$195)*_xlfn.IFNA('[3]National GDP per capita ppp'!FD23,0)+(1-Parameters!$B$184)*FD22)*(1+(_xlfn.IFNA('[3]Nat GDP per cap ppp growth rate'!FD23,0)-IF(Settings!$C$16="No",0,Parameters!FD$174*('AMOC national temperature'!FD22-Parameters!FD$138)+Parameters!FD$175*('AMOC national temperature'!FD22-Parameters!FD$138)^2)))*IF(Settings!$C$16="No",1,(1-SLR!$D22*Parameters!FD$191))))</f>
        <v>76097.609919698909</v>
      </c>
      <c r="FE23" s="22">
        <f>IF(FE$2=0,0,IF((Parameters!$B$184*(1-Parameters!FE$195)*_xlfn.IFNA('[3]National GDP per capita ppp'!FE23,0)+(1-Parameters!$B$184)*FE22)*(1+(_xlfn.IFNA('[3]Nat GDP per cap ppp growth rate'!FE23,0)-IF(Settings!$C$16="No",0,Parameters!FE$174*('AMOC national temperature'!FE22-Parameters!FE$138)+Parameters!FE$175*('AMOC national temperature'!FE22-Parameters!FE$138)^2)))*IF(Settings!$C$16="No",1,(1-SLR!$D22*Parameters!FE$191))&lt;=0,1,(Parameters!$B$184*(1-Parameters!FE$195)*_xlfn.IFNA('[3]National GDP per capita ppp'!FE23,0)+(1-Parameters!$B$184)*FE22)*(1+(_xlfn.IFNA('[3]Nat GDP per cap ppp growth rate'!FE23,0)-IF(Settings!$C$16="No",0,Parameters!FE$174*('AMOC national temperature'!FE22-Parameters!FE$138)+Parameters!FE$175*('AMOC national temperature'!FE22-Parameters!FE$138)^2)))*IF(Settings!$C$16="No",1,(1-SLR!$D22*Parameters!FE$191))))</f>
        <v>0</v>
      </c>
      <c r="FF23" s="22">
        <f ca="1">IF(FF$2=0,0,IF((Parameters!$B$184*(1-Parameters!FF$195)*_xlfn.IFNA('[3]National GDP per capita ppp'!FF23,0)+(1-Parameters!$B$184)*FF22)*(1+(_xlfn.IFNA('[3]Nat GDP per cap ppp growth rate'!FF23,0)-IF(Settings!$C$16="No",0,Parameters!FF$174*('AMOC national temperature'!FF22-Parameters!FF$138)+Parameters!FF$175*('AMOC national temperature'!FF22-Parameters!FF$138)^2)))*IF(Settings!$C$16="No",1,(1-SLR!$D22*Parameters!FF$191))&lt;=0,1,(Parameters!$B$184*(1-Parameters!FF$195)*_xlfn.IFNA('[3]National GDP per capita ppp'!FF23,0)+(1-Parameters!$B$184)*FF22)*(1+(_xlfn.IFNA('[3]Nat GDP per cap ppp growth rate'!FF23,0)-IF(Settings!$C$16="No",0,Parameters!FF$174*('AMOC national temperature'!FF22-Parameters!FF$138)+Parameters!FF$175*('AMOC national temperature'!FF22-Parameters!FF$138)^2)))*IF(Settings!$C$16="No",1,(1-SLR!$D22*Parameters!FF$191))))</f>
        <v>15781.549671951274</v>
      </c>
      <c r="FG23" s="22">
        <f ca="1">IF(FG$2=0,0,IF((Parameters!$B$184*(1-Parameters!FG$195)*_xlfn.IFNA('[3]National GDP per capita ppp'!FG23,0)+(1-Parameters!$B$184)*FG22)*(1+(_xlfn.IFNA('[3]Nat GDP per cap ppp growth rate'!FG23,0)-IF(Settings!$C$16="No",0,Parameters!FG$174*('AMOC national temperature'!FG22-Parameters!FG$138)+Parameters!FG$175*('AMOC national temperature'!FG22-Parameters!FG$138)^2)))*IF(Settings!$C$16="No",1,(1-SLR!$D22*Parameters!FG$191))&lt;=0,1,(Parameters!$B$184*(1-Parameters!FG$195)*_xlfn.IFNA('[3]National GDP per capita ppp'!FG23,0)+(1-Parameters!$B$184)*FG22)*(1+(_xlfn.IFNA('[3]Nat GDP per cap ppp growth rate'!FG23,0)-IF(Settings!$C$16="No",0,Parameters!FG$174*('AMOC national temperature'!FG22-Parameters!FG$138)+Parameters!FG$175*('AMOC national temperature'!FG22-Parameters!FG$138)^2)))*IF(Settings!$C$16="No",1,(1-SLR!$D22*Parameters!FG$191))))</f>
        <v>7678.8967486140155</v>
      </c>
      <c r="FH23" s="22">
        <f ca="1">IF(FH$2=0,0,IF((Parameters!$B$184*(1-Parameters!FH$195)*_xlfn.IFNA('[3]National GDP per capita ppp'!FH23,0)+(1-Parameters!$B$184)*FH22)*(1+(_xlfn.IFNA('[3]Nat GDP per cap ppp growth rate'!FH23,0)-IF(Settings!$C$16="No",0,Parameters!FH$174*('AMOC national temperature'!FH22-Parameters!FH$138)+Parameters!FH$175*('AMOC national temperature'!FH22-Parameters!FH$138)^2)))*IF(Settings!$C$16="No",1,(1-SLR!$D22*Parameters!FH$191))&lt;=0,1,(Parameters!$B$184*(1-Parameters!FH$195)*_xlfn.IFNA('[3]National GDP per capita ppp'!FH23,0)+(1-Parameters!$B$184)*FH22)*(1+(_xlfn.IFNA('[3]Nat GDP per cap ppp growth rate'!FH23,0)-IF(Settings!$C$16="No",0,Parameters!FH$174*('AMOC national temperature'!FH22-Parameters!FH$138)+Parameters!FH$175*('AMOC national temperature'!FH22-Parameters!FH$138)^2)))*IF(Settings!$C$16="No",1,(1-SLR!$D22*Parameters!FH$191))))</f>
        <v>3424.8740203292464</v>
      </c>
      <c r="FI23" s="22">
        <f ca="1">IF(FI$2=0,0,IF((Parameters!$B$184*(1-Parameters!FI$195)*_xlfn.IFNA('[3]National GDP per capita ppp'!FI23,0)+(1-Parameters!$B$184)*FI22)*(1+(_xlfn.IFNA('[3]Nat GDP per cap ppp growth rate'!FI23,0)-IF(Settings!$C$16="No",0,Parameters!FI$174*('AMOC national temperature'!FI22-Parameters!FI$138)+Parameters!FI$175*('AMOC national temperature'!FI22-Parameters!FI$138)^2)))*IF(Settings!$C$16="No",1,(1-SLR!$D22*Parameters!FI$191))&lt;=0,1,(Parameters!$B$184*(1-Parameters!FI$195)*_xlfn.IFNA('[3]National GDP per capita ppp'!FI23,0)+(1-Parameters!$B$184)*FI22)*(1+(_xlfn.IFNA('[3]Nat GDP per cap ppp growth rate'!FI23,0)-IF(Settings!$C$16="No",0,Parameters!FI$174*('AMOC national temperature'!FI22-Parameters!FI$138)+Parameters!FI$175*('AMOC national temperature'!FI22-Parameters!FI$138)^2)))*IF(Settings!$C$16="No",1,(1-SLR!$D22*Parameters!FI$191))))</f>
        <v>11849.296937287325</v>
      </c>
      <c r="FJ23" s="22">
        <f ca="1">IF(FJ$2=0,0,IF((Parameters!$B$184*(1-Parameters!FJ$195)*_xlfn.IFNA('[3]National GDP per capita ppp'!FJ23,0)+(1-Parameters!$B$184)*FJ22)*(1+(_xlfn.IFNA('[3]Nat GDP per cap ppp growth rate'!FJ23,0)-IF(Settings!$C$16="No",0,Parameters!FJ$174*('AMOC national temperature'!FJ22-Parameters!FJ$138)+Parameters!FJ$175*('AMOC national temperature'!FJ22-Parameters!FJ$138)^2)))*IF(Settings!$C$16="No",1,(1-SLR!$D22*Parameters!FJ$191))&lt;=0,1,(Parameters!$B$184*(1-Parameters!FJ$195)*_xlfn.IFNA('[3]National GDP per capita ppp'!FJ23,0)+(1-Parameters!$B$184)*FJ22)*(1+(_xlfn.IFNA('[3]Nat GDP per cap ppp growth rate'!FJ23,0)-IF(Settings!$C$16="No",0,Parameters!FJ$174*('AMOC national temperature'!FJ22-Parameters!FJ$138)+Parameters!FJ$175*('AMOC national temperature'!FJ22-Parameters!FJ$138)^2)))*IF(Settings!$C$16="No",1,(1-SLR!$D22*Parameters!FJ$191))))</f>
        <v>28024.528958462972</v>
      </c>
      <c r="FK23" s="22">
        <f ca="1">IF(FK$2=0,0,IF((Parameters!$B$184*(1-Parameters!FK$195)*_xlfn.IFNA('[3]National GDP per capita ppp'!FK23,0)+(1-Parameters!$B$184)*FK22)*(1+(_xlfn.IFNA('[3]Nat GDP per cap ppp growth rate'!FK23,0)-IF(Settings!$C$16="No",0,Parameters!FK$174*('AMOC national temperature'!FK22-Parameters!FK$138)+Parameters!FK$175*('AMOC national temperature'!FK22-Parameters!FK$138)^2)))*IF(Settings!$C$16="No",1,(1-SLR!$D22*Parameters!FK$191))&lt;=0,1,(Parameters!$B$184*(1-Parameters!FK$195)*_xlfn.IFNA('[3]National GDP per capita ppp'!FK23,0)+(1-Parameters!$B$184)*FK22)*(1+(_xlfn.IFNA('[3]Nat GDP per cap ppp growth rate'!FK23,0)-IF(Settings!$C$16="No",0,Parameters!FK$174*('AMOC national temperature'!FK22-Parameters!FK$138)+Parameters!FK$175*('AMOC national temperature'!FK22-Parameters!FK$138)^2)))*IF(Settings!$C$16="No",1,(1-SLR!$D22*Parameters!FK$191))))</f>
        <v>29716.441191969578</v>
      </c>
      <c r="FL23" s="22">
        <f ca="1">IF(FL$2=0,0,IF((Parameters!$B$184*(1-Parameters!FL$195)*_xlfn.IFNA('[3]National GDP per capita ppp'!FL23,0)+(1-Parameters!$B$184)*FL22)*(1+(_xlfn.IFNA('[3]Nat GDP per cap ppp growth rate'!FL23,0)-IF(Settings!$C$16="No",0,Parameters!FL$174*('AMOC national temperature'!FL22-Parameters!FL$138)+Parameters!FL$175*('AMOC national temperature'!FL22-Parameters!FL$138)^2)))*IF(Settings!$C$16="No",1,(1-SLR!$D22*Parameters!FL$191))&lt;=0,1,(Parameters!$B$184*(1-Parameters!FL$195)*_xlfn.IFNA('[3]National GDP per capita ppp'!FL23,0)+(1-Parameters!$B$184)*FL22)*(1+(_xlfn.IFNA('[3]Nat GDP per cap ppp growth rate'!FL23,0)-IF(Settings!$C$16="No",0,Parameters!FL$174*('AMOC national temperature'!FL22-Parameters!FL$138)+Parameters!FL$175*('AMOC national temperature'!FL22-Parameters!FL$138)^2)))*IF(Settings!$C$16="No",1,(1-SLR!$D22*Parameters!FL$191))))</f>
        <v>42531.890048013316</v>
      </c>
      <c r="FM23" s="22">
        <f>IF(FM$2=0,0,IF((Parameters!$B$184*(1-Parameters!FM$195)*_xlfn.IFNA('[3]National GDP per capita ppp'!FM23,0)+(1-Parameters!$B$184)*FM22)*(1+(_xlfn.IFNA('[3]Nat GDP per cap ppp growth rate'!FM23,0)-IF(Settings!$C$16="No",0,Parameters!FM$174*('AMOC national temperature'!FM22-Parameters!FM$138)+Parameters!FM$175*('AMOC national temperature'!FM22-Parameters!FM$138)^2)))*IF(Settings!$C$16="No",1,(1-SLR!$D22*Parameters!FM$191))&lt;=0,1,(Parameters!$B$184*(1-Parameters!FM$195)*_xlfn.IFNA('[3]National GDP per capita ppp'!FM23,0)+(1-Parameters!$B$184)*FM22)*(1+(_xlfn.IFNA('[3]Nat GDP per cap ppp growth rate'!FM23,0)-IF(Settings!$C$16="No",0,Parameters!FM$174*('AMOC national temperature'!FM22-Parameters!FM$138)+Parameters!FM$175*('AMOC national temperature'!FM22-Parameters!FM$138)^2)))*IF(Settings!$C$16="No",1,(1-SLR!$D22*Parameters!FM$191))))</f>
        <v>0</v>
      </c>
      <c r="FN23" s="22">
        <f ca="1">IF(FN$2=0,0,IF((Parameters!$B$184*(1-Parameters!FN$195)*_xlfn.IFNA('[3]National GDP per capita ppp'!FN23,0)+(1-Parameters!$B$184)*FN22)*(1+(_xlfn.IFNA('[3]Nat GDP per cap ppp growth rate'!FN23,0)-IF(Settings!$C$16="No",0,Parameters!FN$174*('AMOC national temperature'!FN22-Parameters!FN$138)+Parameters!FN$175*('AMOC national temperature'!FN22-Parameters!FN$138)^2)))*IF(Settings!$C$16="No",1,(1-SLR!$D22*Parameters!FN$191))&lt;=0,1,(Parameters!$B$184*(1-Parameters!FN$195)*_xlfn.IFNA('[3]National GDP per capita ppp'!FN23,0)+(1-Parameters!$B$184)*FN22)*(1+(_xlfn.IFNA('[3]Nat GDP per cap ppp growth rate'!FN23,0)-IF(Settings!$C$16="No",0,Parameters!FN$174*('AMOC national temperature'!FN22-Parameters!FN$138)+Parameters!FN$175*('AMOC national temperature'!FN22-Parameters!FN$138)^2)))*IF(Settings!$C$16="No",1,(1-SLR!$D22*Parameters!FN$191))))</f>
        <v>2553.032974010488</v>
      </c>
      <c r="FO23" s="22">
        <f ca="1">IF(FO$2=0,0,IF((Parameters!$B$184*(1-Parameters!FO$195)*_xlfn.IFNA('[3]National GDP per capita ppp'!FO23,0)+(1-Parameters!$B$184)*FO22)*(1+(_xlfn.IFNA('[3]Nat GDP per cap ppp growth rate'!FO23,0)-IF(Settings!$C$16="No",0,Parameters!FO$174*('AMOC national temperature'!FO22-Parameters!FO$138)+Parameters!FO$175*('AMOC national temperature'!FO22-Parameters!FO$138)^2)))*IF(Settings!$C$16="No",1,(1-SLR!$D22*Parameters!FO$191))&lt;=0,1,(Parameters!$B$184*(1-Parameters!FO$195)*_xlfn.IFNA('[3]National GDP per capita ppp'!FO23,0)+(1-Parameters!$B$184)*FO22)*(1+(_xlfn.IFNA('[3]Nat GDP per cap ppp growth rate'!FO23,0)-IF(Settings!$C$16="No",0,Parameters!FO$174*('AMOC national temperature'!FO22-Parameters!FO$138)+Parameters!FO$175*('AMOC national temperature'!FO22-Parameters!FO$138)^2)))*IF(Settings!$C$16="No",1,(1-SLR!$D22*Parameters!FO$191))))</f>
        <v>1796.6185057290299</v>
      </c>
      <c r="FP23" s="22">
        <f ca="1">IF(FP$2=0,0,IF((Parameters!$B$184*(1-Parameters!FP$195)*_xlfn.IFNA('[3]National GDP per capita ppp'!FP23,0)+(1-Parameters!$B$184)*FP22)*(1+(_xlfn.IFNA('[3]Nat GDP per cap ppp growth rate'!FP23,0)-IF(Settings!$C$16="No",0,Parameters!FP$174*('AMOC national temperature'!FP22-Parameters!FP$138)+Parameters!FP$175*('AMOC national temperature'!FP22-Parameters!FP$138)^2)))*IF(Settings!$C$16="No",1,(1-SLR!$D22*Parameters!FP$191))&lt;=0,1,(Parameters!$B$184*(1-Parameters!FP$195)*_xlfn.IFNA('[3]National GDP per capita ppp'!FP23,0)+(1-Parameters!$B$184)*FP22)*(1+(_xlfn.IFNA('[3]Nat GDP per cap ppp growth rate'!FP23,0)-IF(Settings!$C$16="No",0,Parameters!FP$174*('AMOC national temperature'!FP22-Parameters!FP$138)+Parameters!FP$175*('AMOC national temperature'!FP22-Parameters!FP$138)^2)))*IF(Settings!$C$16="No",1,(1-SLR!$D22*Parameters!FP$191))))</f>
        <v>29171.814508327607</v>
      </c>
      <c r="FQ23" s="22">
        <f ca="1">IF(FQ$2=0,0,IF((Parameters!$B$184*(1-Parameters!FQ$195)*_xlfn.IFNA('[3]National GDP per capita ppp'!FQ23,0)+(1-Parameters!$B$184)*FQ22)*(1+(_xlfn.IFNA('[3]Nat GDP per cap ppp growth rate'!FQ23,0)-IF(Settings!$C$16="No",0,Parameters!FQ$174*('AMOC national temperature'!FQ22-Parameters!FQ$138)+Parameters!FQ$175*('AMOC national temperature'!FQ22-Parameters!FQ$138)^2)))*IF(Settings!$C$16="No",1,(1-SLR!$D22*Parameters!FQ$191))&lt;=0,1,(Parameters!$B$184*(1-Parameters!FQ$195)*_xlfn.IFNA('[3]National GDP per capita ppp'!FQ23,0)+(1-Parameters!$B$184)*FQ22)*(1+(_xlfn.IFNA('[3]Nat GDP per cap ppp growth rate'!FQ23,0)-IF(Settings!$C$16="No",0,Parameters!FQ$174*('AMOC national temperature'!FQ22-Parameters!FQ$138)+Parameters!FQ$175*('AMOC national temperature'!FQ22-Parameters!FQ$138)^2)))*IF(Settings!$C$16="No",1,(1-SLR!$D22*Parameters!FQ$191))))</f>
        <v>4359.8125796103695</v>
      </c>
      <c r="FR23" s="22">
        <f ca="1">IF(FR$2=0,0,IF((Parameters!$B$184*(1-Parameters!FR$195)*_xlfn.IFNA('[3]National GDP per capita ppp'!FR23,0)+(1-Parameters!$B$184)*FR22)*(1+(_xlfn.IFNA('[3]Nat GDP per cap ppp growth rate'!FR23,0)-IF(Settings!$C$16="No",0,Parameters!FR$174*('AMOC national temperature'!FR22-Parameters!FR$138)+Parameters!FR$175*('AMOC national temperature'!FR22-Parameters!FR$138)^2)))*IF(Settings!$C$16="No",1,(1-SLR!$D22*Parameters!FR$191))&lt;=0,1,(Parameters!$B$184*(1-Parameters!FR$195)*_xlfn.IFNA('[3]National GDP per capita ppp'!FR23,0)+(1-Parameters!$B$184)*FR22)*(1+(_xlfn.IFNA('[3]Nat GDP per cap ppp growth rate'!FR23,0)-IF(Settings!$C$16="No",0,Parameters!FR$174*('AMOC national temperature'!FR22-Parameters!FR$138)+Parameters!FR$175*('AMOC national temperature'!FR22-Parameters!FR$138)^2)))*IF(Settings!$C$16="No",1,(1-SLR!$D22*Parameters!FR$191))))</f>
        <v>15683.512106380691</v>
      </c>
      <c r="FS23" s="22">
        <f ca="1">IF(FS$2=0,0,IF((Parameters!$B$184*(1-Parameters!FS$195)*_xlfn.IFNA('[3]National GDP per capita ppp'!FS23,0)+(1-Parameters!$B$184)*FS22)*(1+(_xlfn.IFNA('[3]Nat GDP per cap ppp growth rate'!FS23,0)-IF(Settings!$C$16="No",0,Parameters!FS$174*('AMOC national temperature'!FS22-Parameters!FS$138)+Parameters!FS$175*('AMOC national temperature'!FS22-Parameters!FS$138)^2)))*IF(Settings!$C$16="No",1,(1-SLR!$D22*Parameters!FS$191))&lt;=0,1,(Parameters!$B$184*(1-Parameters!FS$195)*_xlfn.IFNA('[3]National GDP per capita ppp'!FS23,0)+(1-Parameters!$B$184)*FS22)*(1+(_xlfn.IFNA('[3]Nat GDP per cap ppp growth rate'!FS23,0)-IF(Settings!$C$16="No",0,Parameters!FS$174*('AMOC national temperature'!FS22-Parameters!FS$138)+Parameters!FS$175*('AMOC national temperature'!FS22-Parameters!FS$138)^2)))*IF(Settings!$C$16="No",1,(1-SLR!$D22*Parameters!FS$191))))</f>
        <v>15083.219025517916</v>
      </c>
      <c r="FT23" s="22">
        <f ca="1">IF(FT$2=0,0,IF((Parameters!$B$184*(1-Parameters!FT$195)*_xlfn.IFNA('[3]National GDP per capita ppp'!FT23,0)+(1-Parameters!$B$184)*FT22)*(1+(_xlfn.IFNA('[3]Nat GDP per cap ppp growth rate'!FT23,0)-IF(Settings!$C$16="No",0,Parameters!FT$174*('AMOC national temperature'!FT22-Parameters!FT$138)+Parameters!FT$175*('AMOC national temperature'!FT22-Parameters!FT$138)^2)))*IF(Settings!$C$16="No",1,(1-SLR!$D22*Parameters!FT$191))&lt;=0,1,(Parameters!$B$184*(1-Parameters!FT$195)*_xlfn.IFNA('[3]National GDP per capita ppp'!FT23,0)+(1-Parameters!$B$184)*FT22)*(1+(_xlfn.IFNA('[3]Nat GDP per cap ppp growth rate'!FT23,0)-IF(Settings!$C$16="No",0,Parameters!FT$174*('AMOC national temperature'!FT22-Parameters!FT$138)+Parameters!FT$175*('AMOC national temperature'!FT22-Parameters!FT$138)^2)))*IF(Settings!$C$16="No",1,(1-SLR!$D22*Parameters!FT$191))))</f>
        <v>12080.822754415754</v>
      </c>
      <c r="FU23" s="22">
        <f ca="1">IF(FU$2=0,0,IF((Parameters!$B$184*(1-Parameters!FU$195)*_xlfn.IFNA('[3]National GDP per capita ppp'!FU23,0)+(1-Parameters!$B$184)*FU22)*(1+(_xlfn.IFNA('[3]Nat GDP per cap ppp growth rate'!FU23,0)-IF(Settings!$C$16="No",0,Parameters!FU$174*('AMOC national temperature'!FU22-Parameters!FU$138)+Parameters!FU$175*('AMOC national temperature'!FU22-Parameters!FU$138)^2)))*IF(Settings!$C$16="No",1,(1-SLR!$D22*Parameters!FU$191))&lt;=0,1,(Parameters!$B$184*(1-Parameters!FU$195)*_xlfn.IFNA('[3]National GDP per capita ppp'!FU23,0)+(1-Parameters!$B$184)*FU22)*(1+(_xlfn.IFNA('[3]Nat GDP per cap ppp growth rate'!FU23,0)-IF(Settings!$C$16="No",0,Parameters!FU$174*('AMOC national temperature'!FU22-Parameters!FU$138)+Parameters!FU$175*('AMOC national temperature'!FU22-Parameters!FU$138)^2)))*IF(Settings!$C$16="No",1,(1-SLR!$D22*Parameters!FU$191))))</f>
        <v>41145.940686447771</v>
      </c>
      <c r="FV23" s="22">
        <f ca="1">IF(FV$2=0,0,IF((Parameters!$B$184*(1-Parameters!FV$195)*_xlfn.IFNA('[3]National GDP per capita ppp'!FV23,0)+(1-Parameters!$B$184)*FV22)*(1+(_xlfn.IFNA('[3]Nat GDP per cap ppp growth rate'!FV23,0)-IF(Settings!$C$16="No",0,Parameters!FV$174*('AMOC national temperature'!FV22-Parameters!FV$138)+Parameters!FV$175*('AMOC national temperature'!FV22-Parameters!FV$138)^2)))*IF(Settings!$C$16="No",1,(1-SLR!$D22*Parameters!FV$191))&lt;=0,1,(Parameters!$B$184*(1-Parameters!FV$195)*_xlfn.IFNA('[3]National GDP per capita ppp'!FV23,0)+(1-Parameters!$B$184)*FV22)*(1+(_xlfn.IFNA('[3]Nat GDP per cap ppp growth rate'!FV23,0)-IF(Settings!$C$16="No",0,Parameters!FV$174*('AMOC national temperature'!FV22-Parameters!FV$138)+Parameters!FV$175*('AMOC national temperature'!FV22-Parameters!FV$138)^2)))*IF(Settings!$C$16="No",1,(1-SLR!$D22*Parameters!FV$191))))</f>
        <v>15059.780779390989</v>
      </c>
      <c r="FW23" s="22">
        <f ca="1">IF(FW$2=0,0,IF((Parameters!$B$184*(1-Parameters!FW$195)*_xlfn.IFNA('[3]National GDP per capita ppp'!FW23,0)+(1-Parameters!$B$184)*FW22)*(1+(_xlfn.IFNA('[3]Nat GDP per cap ppp growth rate'!FW23,0)-IF(Settings!$C$16="No",0,Parameters!FW$174*('AMOC national temperature'!FW22-Parameters!FW$138)+Parameters!FW$175*('AMOC national temperature'!FW22-Parameters!FW$138)^2)))*IF(Settings!$C$16="No",1,(1-SLR!$D22*Parameters!FW$191))&lt;=0,1,(Parameters!$B$184*(1-Parameters!FW$195)*_xlfn.IFNA('[3]National GDP per capita ppp'!FW23,0)+(1-Parameters!$B$184)*FW22)*(1+(_xlfn.IFNA('[3]Nat GDP per cap ppp growth rate'!FW23,0)-IF(Settings!$C$16="No",0,Parameters!FW$174*('AMOC national temperature'!FW22-Parameters!FW$138)+Parameters!FW$175*('AMOC national temperature'!FW22-Parameters!FW$138)^2)))*IF(Settings!$C$16="No",1,(1-SLR!$D22*Parameters!FW$191))))</f>
        <v>18895.326499793024</v>
      </c>
      <c r="FX23" s="22">
        <f ca="1">IF(FX$2=0,0,IF((Parameters!$B$184*(1-Parameters!FX$195)*_xlfn.IFNA('[3]National GDP per capita ppp'!FX23,0)+(1-Parameters!$B$184)*FX22)*(1+(_xlfn.IFNA('[3]Nat GDP per cap ppp growth rate'!FX23,0)-IF(Settings!$C$16="No",0,Parameters!FX$174*('AMOC national temperature'!FX22-Parameters!FX$138)+Parameters!FX$175*('AMOC national temperature'!FX22-Parameters!FX$138)^2)))*IF(Settings!$C$16="No",1,(1-SLR!$D22*Parameters!FX$191))&lt;=0,1,(Parameters!$B$184*(1-Parameters!FX$195)*_xlfn.IFNA('[3]National GDP per capita ppp'!FX23,0)+(1-Parameters!$B$184)*FX22)*(1+(_xlfn.IFNA('[3]Nat GDP per cap ppp growth rate'!FX23,0)-IF(Settings!$C$16="No",0,Parameters!FX$174*('AMOC national temperature'!FX22-Parameters!FX$138)+Parameters!FX$175*('AMOC national temperature'!FX22-Parameters!FX$138)^2)))*IF(Settings!$C$16="No",1,(1-SLR!$D22*Parameters!FX$191))))</f>
        <v>5945.4799012349586</v>
      </c>
      <c r="FY23" s="22">
        <f>IF(FY$2=0,0,IF((Parameters!$B$184*(1-Parameters!FY$195)*_xlfn.IFNA('[3]National GDP per capita ppp'!FY23,0)+(1-Parameters!$B$184)*FY22)*(1+(_xlfn.IFNA('[3]Nat GDP per cap ppp growth rate'!FY23,0)-IF(Settings!$C$16="No",0,Parameters!FY$174*('AMOC national temperature'!FY22-Parameters!FY$138)+Parameters!FY$175*('AMOC national temperature'!FY22-Parameters!FY$138)^2)))*IF(Settings!$C$16="No",1,(1-SLR!$D22*Parameters!FY$191))&lt;=0,1,(Parameters!$B$184*(1-Parameters!FY$195)*_xlfn.IFNA('[3]National GDP per capita ppp'!FY23,0)+(1-Parameters!$B$184)*FY22)*(1+(_xlfn.IFNA('[3]Nat GDP per cap ppp growth rate'!FY23,0)-IF(Settings!$C$16="No",0,Parameters!FY$174*('AMOC national temperature'!FY22-Parameters!FY$138)+Parameters!FY$175*('AMOC national temperature'!FY22-Parameters!FY$138)^2)))*IF(Settings!$C$16="No",1,(1-SLR!$D22*Parameters!FY$191))))</f>
        <v>0</v>
      </c>
      <c r="FZ23" s="22">
        <f ca="1">IF(FZ$2=0,0,IF((Parameters!$B$184*(1-Parameters!FZ$195)*_xlfn.IFNA('[3]National GDP per capita ppp'!FZ23,0)+(1-Parameters!$B$184)*FZ22)*(1+(_xlfn.IFNA('[3]Nat GDP per cap ppp growth rate'!FZ23,0)-IF(Settings!$C$16="No",0,Parameters!FZ$174*('AMOC national temperature'!FZ22-Parameters!FZ$138)+Parameters!FZ$175*('AMOC national temperature'!FZ22-Parameters!FZ$138)^2)))*IF(Settings!$C$16="No",1,(1-SLR!$D22*Parameters!FZ$191))&lt;=0,1,(Parameters!$B$184*(1-Parameters!FZ$195)*_xlfn.IFNA('[3]National GDP per capita ppp'!FZ23,0)+(1-Parameters!$B$184)*FZ22)*(1+(_xlfn.IFNA('[3]Nat GDP per cap ppp growth rate'!FZ23,0)-IF(Settings!$C$16="No",0,Parameters!FZ$174*('AMOC national temperature'!FZ22-Parameters!FZ$138)+Parameters!FZ$175*('AMOC national temperature'!FZ22-Parameters!FZ$138)^2)))*IF(Settings!$C$16="No",1,(1-SLR!$D22*Parameters!FZ$191))))</f>
        <v>2924.517357048624</v>
      </c>
      <c r="GA23" s="22">
        <f ca="1">IF(GA$2=0,0,IF((Parameters!$B$184*(1-Parameters!GA$195)*_xlfn.IFNA('[3]National GDP per capita ppp'!GA23,0)+(1-Parameters!$B$184)*GA22)*(1+(_xlfn.IFNA('[3]Nat GDP per cap ppp growth rate'!GA23,0)-IF(Settings!$C$16="No",0,Parameters!GA$174*('AMOC national temperature'!GA22-Parameters!GA$138)+Parameters!GA$175*('AMOC national temperature'!GA22-Parameters!GA$138)^2)))*IF(Settings!$C$16="No",1,(1-SLR!$D22*Parameters!GA$191))&lt;=0,1,(Parameters!$B$184*(1-Parameters!GA$195)*_xlfn.IFNA('[3]National GDP per capita ppp'!GA23,0)+(1-Parameters!$B$184)*GA22)*(1+(_xlfn.IFNA('[3]Nat GDP per cap ppp growth rate'!GA23,0)-IF(Settings!$C$16="No",0,Parameters!GA$174*('AMOC national temperature'!GA22-Parameters!GA$138)+Parameters!GA$175*('AMOC national temperature'!GA22-Parameters!GA$138)^2)))*IF(Settings!$C$16="No",1,(1-SLR!$D22*Parameters!GA$191))))</f>
        <v>2294.3808126386048</v>
      </c>
      <c r="GB23" s="22">
        <f ca="1">IF(GB$2=0,0,IF((Parameters!$B$184*(1-Parameters!GB$195)*_xlfn.IFNA('[3]National GDP per capita ppp'!GB23,0)+(1-Parameters!$B$184)*GB22)*(1+(_xlfn.IFNA('[3]Nat GDP per cap ppp growth rate'!GB23,0)-IF(Settings!$C$16="No",0,Parameters!GB$174*('AMOC national temperature'!GB22-Parameters!GB$138)+Parameters!GB$175*('AMOC national temperature'!GB22-Parameters!GB$138)^2)))*IF(Settings!$C$16="No",1,(1-SLR!$D22*Parameters!GB$191))&lt;=0,1,(Parameters!$B$184*(1-Parameters!GB$195)*_xlfn.IFNA('[3]National GDP per capita ppp'!GB23,0)+(1-Parameters!$B$184)*GB22)*(1+(_xlfn.IFNA('[3]Nat GDP per cap ppp growth rate'!GB23,0)-IF(Settings!$C$16="No",0,Parameters!GB$174*('AMOC national temperature'!GB22-Parameters!GB$138)+Parameters!GB$175*('AMOC national temperature'!GB22-Parameters!GB$138)^2)))*IF(Settings!$C$16="No",1,(1-SLR!$D22*Parameters!GB$191))))</f>
        <v>13746.983664288902</v>
      </c>
      <c r="GC23" s="22">
        <f ca="1">IF(GC$2=0,0,IF((Parameters!$B$184*(1-Parameters!GC$195)*_xlfn.IFNA('[3]National GDP per capita ppp'!GC23,0)+(1-Parameters!$B$184)*GC22)*(1+(_xlfn.IFNA('[3]Nat GDP per cap ppp growth rate'!GC23,0)-IF(Settings!$C$16="No",0,Parameters!GC$174*('AMOC national temperature'!GC22-Parameters!GC$138)+Parameters!GC$175*('AMOC national temperature'!GC22-Parameters!GC$138)^2)))*IF(Settings!$C$16="No",1,(1-SLR!$D22*Parameters!GC$191))&lt;=0,1,(Parameters!$B$184*(1-Parameters!GC$195)*_xlfn.IFNA('[3]National GDP per capita ppp'!GC23,0)+(1-Parameters!$B$184)*GC22)*(1+(_xlfn.IFNA('[3]Nat GDP per cap ppp growth rate'!GC23,0)-IF(Settings!$C$16="No",0,Parameters!GC$174*('AMOC national temperature'!GC22-Parameters!GC$138)+Parameters!GC$175*('AMOC national temperature'!GC22-Parameters!GC$138)^2)))*IF(Settings!$C$16="No",1,(1-SLR!$D22*Parameters!GC$191))))</f>
        <v>25328.877302682416</v>
      </c>
      <c r="GD23" s="22">
        <f ca="1">IF(GD$2=0,0,IF((Parameters!$B$184*(1-Parameters!GD$195)*_xlfn.IFNA('[3]National GDP per capita ppp'!GD23,0)+(1-Parameters!$B$184)*GD22)*(1+(_xlfn.IFNA('[3]Nat GDP per cap ppp growth rate'!GD23,0)-IF(Settings!$C$16="No",0,Parameters!GD$174*('AMOC national temperature'!GD22-Parameters!GD$138)+Parameters!GD$175*('AMOC national temperature'!GD22-Parameters!GD$138)^2)))*IF(Settings!$C$16="No",1,(1-SLR!$D22*Parameters!GD$191))&lt;=0,1,(Parameters!$B$184*(1-Parameters!GD$195)*_xlfn.IFNA('[3]National GDP per capita ppp'!GD23,0)+(1-Parameters!$B$184)*GD22)*(1+(_xlfn.IFNA('[3]Nat GDP per cap ppp growth rate'!GD23,0)-IF(Settings!$C$16="No",0,Parameters!GD$174*('AMOC national temperature'!GD22-Parameters!GD$138)+Parameters!GD$175*('AMOC national temperature'!GD22-Parameters!GD$138)^2)))*IF(Settings!$C$16="No",1,(1-SLR!$D22*Parameters!GD$191))))</f>
        <v>56598.036246416705</v>
      </c>
      <c r="GE23" s="22">
        <f ca="1">IF(GE$2=0,0,IF((Parameters!$B$184*(1-Parameters!GE$195)*_xlfn.IFNA('[3]National GDP per capita ppp'!GE23,0)+(1-Parameters!$B$184)*GE22)*(1+(_xlfn.IFNA('[3]Nat GDP per cap ppp growth rate'!GE23,0)-IF(Settings!$C$16="No",0,Parameters!GE$174*('AMOC national temperature'!GE22-Parameters!GE$138)+Parameters!GE$175*('AMOC national temperature'!GE22-Parameters!GE$138)^2)))*IF(Settings!$C$16="No",1,(1-SLR!$D22*Parameters!GE$191))&lt;=0,1,(Parameters!$B$184*(1-Parameters!GE$195)*_xlfn.IFNA('[3]National GDP per capita ppp'!GE23,0)+(1-Parameters!$B$184)*GE22)*(1+(_xlfn.IFNA('[3]Nat GDP per cap ppp growth rate'!GE23,0)-IF(Settings!$C$16="No",0,Parameters!GE$174*('AMOC national temperature'!GE22-Parameters!GE$138)+Parameters!GE$175*('AMOC national temperature'!GE22-Parameters!GE$138)^2)))*IF(Settings!$C$16="No",1,(1-SLR!$D22*Parameters!GE$191))))</f>
        <v>6730.612573696033</v>
      </c>
      <c r="GF23" s="22">
        <f ca="1">IF(GF$2=0,0,IF((Parameters!$B$184*(1-Parameters!GF$195)*_xlfn.IFNA('[3]National GDP per capita ppp'!GF23,0)+(1-Parameters!$B$184)*GF22)*(1+(_xlfn.IFNA('[3]Nat GDP per cap ppp growth rate'!GF23,0)-IF(Settings!$C$16="No",0,Parameters!GF$174*('AMOC national temperature'!GF22-Parameters!GF$138)+Parameters!GF$175*('AMOC national temperature'!GF22-Parameters!GF$138)^2)))*IF(Settings!$C$16="No",1,(1-SLR!$D22*Parameters!GF$191))&lt;=0,1,(Parameters!$B$184*(1-Parameters!GF$195)*_xlfn.IFNA('[3]National GDP per capita ppp'!GF23,0)+(1-Parameters!$B$184)*GF22)*(1+(_xlfn.IFNA('[3]Nat GDP per cap ppp growth rate'!GF23,0)-IF(Settings!$C$16="No",0,Parameters!GF$174*('AMOC national temperature'!GF22-Parameters!GF$138)+Parameters!GF$175*('AMOC national temperature'!GF22-Parameters!GF$138)^2)))*IF(Settings!$C$16="No",1,(1-SLR!$D22*Parameters!GF$191))))</f>
        <v>20846.505123481373</v>
      </c>
      <c r="GG23" s="22">
        <f ca="1">IF(GG$2=0,0,IF((Parameters!$B$184*(1-Parameters!GG$195)*_xlfn.IFNA('[3]National GDP per capita ppp'!GG23,0)+(1-Parameters!$B$184)*GG22)*(1+(_xlfn.IFNA('[3]Nat GDP per cap ppp growth rate'!GG23,0)-IF(Settings!$C$16="No",0,Parameters!GG$174*('AMOC national temperature'!GG22-Parameters!GG$138)+Parameters!GG$175*('AMOC national temperature'!GG22-Parameters!GG$138)^2)))*IF(Settings!$C$16="No",1,(1-SLR!$D22*Parameters!GG$191))&lt;=0,1,(Parameters!$B$184*(1-Parameters!GG$195)*_xlfn.IFNA('[3]National GDP per capita ppp'!GG23,0)+(1-Parameters!$B$184)*GG22)*(1+(_xlfn.IFNA('[3]Nat GDP per cap ppp growth rate'!GG23,0)-IF(Settings!$C$16="No",0,Parameters!GG$174*('AMOC national temperature'!GG22-Parameters!GG$138)+Parameters!GG$175*('AMOC national temperature'!GG22-Parameters!GG$138)^2)))*IF(Settings!$C$16="No",1,(1-SLR!$D22*Parameters!GG$191))))</f>
        <v>9583.3537995305651</v>
      </c>
      <c r="GH23" s="22">
        <f ca="1">IF(GH$2=0,0,IF((Parameters!$B$184*(1-Parameters!GH$195)*_xlfn.IFNA('[3]National GDP per capita ppp'!GH23,0)+(1-Parameters!$B$184)*GH22)*(1+(_xlfn.IFNA('[3]Nat GDP per cap ppp growth rate'!GH23,0)-IF(Settings!$C$16="No",0,Parameters!GH$174*('AMOC national temperature'!GH22-Parameters!GH$138)+Parameters!GH$175*('AMOC national temperature'!GH22-Parameters!GH$138)^2)))*IF(Settings!$C$16="No",1,(1-SLR!$D22*Parameters!GH$191))&lt;=0,1,(Parameters!$B$184*(1-Parameters!GH$195)*_xlfn.IFNA('[3]National GDP per capita ppp'!GH23,0)+(1-Parameters!$B$184)*GH22)*(1+(_xlfn.IFNA('[3]Nat GDP per cap ppp growth rate'!GH23,0)-IF(Settings!$C$16="No",0,Parameters!GH$174*('AMOC national temperature'!GH22-Parameters!GH$138)+Parameters!GH$175*('AMOC national temperature'!GH22-Parameters!GH$138)^2)))*IF(Settings!$C$16="No",1,(1-SLR!$D22*Parameters!GH$191))))</f>
        <v>6911.1504059571225</v>
      </c>
      <c r="GI23" s="22">
        <f ca="1">IF(GI$2=0,0,IF((Parameters!$B$184*(1-Parameters!GI$195)*_xlfn.IFNA('[3]National GDP per capita ppp'!GI23,0)+(1-Parameters!$B$184)*GI22)*(1+(_xlfn.IFNA('[3]Nat GDP per cap ppp growth rate'!GI23,0)-IF(Settings!$C$16="No",0,Parameters!GI$174*('AMOC national temperature'!GI22-Parameters!GI$138)+Parameters!GI$175*('AMOC national temperature'!GI22-Parameters!GI$138)^2)))*IF(Settings!$C$16="No",1,(1-SLR!$D22*Parameters!GI$191))&lt;=0,1,(Parameters!$B$184*(1-Parameters!GI$195)*_xlfn.IFNA('[3]National GDP per capita ppp'!GI23,0)+(1-Parameters!$B$184)*GI22)*(1+(_xlfn.IFNA('[3]Nat GDP per cap ppp growth rate'!GI23,0)-IF(Settings!$C$16="No",0,Parameters!GI$174*('AMOC national temperature'!GI22-Parameters!GI$138)+Parameters!GI$175*('AMOC national temperature'!GI22-Parameters!GI$138)^2)))*IF(Settings!$C$16="No",1,(1-SLR!$D22*Parameters!GI$191))))</f>
        <v>12397.403391147745</v>
      </c>
      <c r="GJ23" s="22">
        <f ca="1">IF(GJ$2=0,0,IF((Parameters!$B$184*(1-Parameters!GJ$195)*_xlfn.IFNA('[3]National GDP per capita ppp'!GJ23,0)+(1-Parameters!$B$184)*GJ22)*(1+(_xlfn.IFNA('[3]Nat GDP per cap ppp growth rate'!GJ23,0)-IF(Settings!$C$16="No",0,Parameters!GJ$174*('AMOC national temperature'!GJ22-Parameters!GJ$138)+Parameters!GJ$175*('AMOC national temperature'!GJ22-Parameters!GJ$138)^2)))*IF(Settings!$C$16="No",1,(1-SLR!$D22*Parameters!GJ$191))&lt;=0,1,(Parameters!$B$184*(1-Parameters!GJ$195)*_xlfn.IFNA('[3]National GDP per capita ppp'!GJ23,0)+(1-Parameters!$B$184)*GJ22)*(1+(_xlfn.IFNA('[3]Nat GDP per cap ppp growth rate'!GJ23,0)-IF(Settings!$C$16="No",0,Parameters!GJ$174*('AMOC national temperature'!GJ22-Parameters!GJ$138)+Parameters!GJ$175*('AMOC national temperature'!GJ22-Parameters!GJ$138)^2)))*IF(Settings!$C$16="No",1,(1-SLR!$D22*Parameters!GJ$191))))</f>
        <v>6064.3658986598402</v>
      </c>
      <c r="GK23" s="22">
        <f ca="1">IF(GK$2=0,0,IF((Parameters!$B$184*(1-Parameters!GK$195)*_xlfn.IFNA('[3]National GDP per capita ppp'!GK23,0)+(1-Parameters!$B$184)*GK22)*(1+(_xlfn.IFNA('[3]Nat GDP per cap ppp growth rate'!GK23,0)-IF(Settings!$C$16="No",0,Parameters!GK$174*('AMOC national temperature'!GK22-Parameters!GK$138)+Parameters!GK$175*('AMOC national temperature'!GK22-Parameters!GK$138)^2)))*IF(Settings!$C$16="No",1,(1-SLR!$D22*Parameters!GK$191))&lt;=0,1,(Parameters!$B$184*(1-Parameters!GK$195)*_xlfn.IFNA('[3]National GDP per capita ppp'!GK23,0)+(1-Parameters!$B$184)*GK22)*(1+(_xlfn.IFNA('[3]Nat GDP per cap ppp growth rate'!GK23,0)-IF(Settings!$C$16="No",0,Parameters!GK$174*('AMOC national temperature'!GK22-Parameters!GK$138)+Parameters!GK$175*('AMOC national temperature'!GK22-Parameters!GK$138)^2)))*IF(Settings!$C$16="No",1,(1-SLR!$D22*Parameters!GK$191))))</f>
        <v>17876.629767251077</v>
      </c>
      <c r="GL23" s="22">
        <f ca="1">IF(GL$2=0,0,IF((Parameters!$B$184*(1-Parameters!GL$195)*_xlfn.IFNA('[3]National GDP per capita ppp'!GL23,0)+(1-Parameters!$B$184)*GL22)*(1+(_xlfn.IFNA('[3]Nat GDP per cap ppp growth rate'!GL23,0)-IF(Settings!$C$16="No",0,Parameters!GL$174*('AMOC national temperature'!GL22-Parameters!GL$138)+Parameters!GL$175*('AMOC national temperature'!GL22-Parameters!GL$138)^2)))*IF(Settings!$C$16="No",1,(1-SLR!$D22*Parameters!GL$191))&lt;=0,1,(Parameters!$B$184*(1-Parameters!GL$195)*_xlfn.IFNA('[3]National GDP per capita ppp'!GL23,0)+(1-Parameters!$B$184)*GL22)*(1+(_xlfn.IFNA('[3]Nat GDP per cap ppp growth rate'!GL23,0)-IF(Settings!$C$16="No",0,Parameters!GL$174*('AMOC national temperature'!GL22-Parameters!GL$138)+Parameters!GL$175*('AMOC national temperature'!GL22-Parameters!GL$138)^2)))*IF(Settings!$C$16="No",1,(1-SLR!$D22*Parameters!GL$191))))</f>
        <v>3990.5247432675114</v>
      </c>
      <c r="GM23" s="22">
        <f ca="1">IF(GM$2=0,0,IF((Parameters!$B$184*(1-Parameters!GM$195)*_xlfn.IFNA('[3]National GDP per capita ppp'!GM23,0)+(1-Parameters!$B$184)*GM22)*(1+(_xlfn.IFNA('[3]Nat GDP per cap ppp growth rate'!GM23,0)-IF(Settings!$C$16="No",0,Parameters!GM$174*('AMOC national temperature'!GM22-Parameters!GM$138)+Parameters!GM$175*('AMOC national temperature'!GM22-Parameters!GM$138)^2)))*IF(Settings!$C$16="No",1,(1-SLR!$D22*Parameters!GM$191))&lt;=0,1,(Parameters!$B$184*(1-Parameters!GM$195)*_xlfn.IFNA('[3]National GDP per capita ppp'!GM23,0)+(1-Parameters!$B$184)*GM22)*(1+(_xlfn.IFNA('[3]Nat GDP per cap ppp growth rate'!GM23,0)-IF(Settings!$C$16="No",0,Parameters!GM$174*('AMOC national temperature'!GM22-Parameters!GM$138)+Parameters!GM$175*('AMOC national temperature'!GM22-Parameters!GM$138)^2)))*IF(Settings!$C$16="No",1,(1-SLR!$D22*Parameters!GM$191))))</f>
        <v>3666.0964384339832</v>
      </c>
      <c r="GN23" s="22">
        <f ca="1">SUMPRODUCT(B23:GM23,'[4]National population'!$B23:$GM23)</f>
        <v>146289541233220.22</v>
      </c>
      <c r="GO23" s="22">
        <f ca="1">GN23/'[4]National population'!GN23</f>
        <v>18227.292709167577</v>
      </c>
    </row>
    <row r="24" spans="1:197" x14ac:dyDescent="0.25">
      <c r="A24" s="15">
        <v>2031</v>
      </c>
      <c r="B24" s="22">
        <f ca="1">IF(B$2=0,0,IF((Parameters!$B$184*(1-Parameters!B$195)*_xlfn.IFNA('[3]National GDP per capita ppp'!B24,0)+(1-Parameters!$B$184)*B23)*(1+(_xlfn.IFNA('[3]Nat GDP per cap ppp growth rate'!B24,0)-IF(Settings!$C$16="No",0,Parameters!B$174*('AMOC national temperature'!B23-Parameters!B$138)+Parameters!B$175*('AMOC national temperature'!B23-Parameters!B$138)^2)))*IF(Settings!$C$16="No",1,(1-SLR!$D23*Parameters!B$191))&lt;=0,1,(Parameters!$B$184*(1-Parameters!B$195)*_xlfn.IFNA('[3]National GDP per capita ppp'!B24,0)+(1-Parameters!$B$184)*B23)*(1+(_xlfn.IFNA('[3]Nat GDP per cap ppp growth rate'!B24,0)-IF(Settings!$C$16="No",0,Parameters!B$174*('AMOC national temperature'!B23-Parameters!B$138)+Parameters!B$175*('AMOC national temperature'!B23-Parameters!B$138)^2)))*IF(Settings!$C$16="No",1,(1-SLR!$D23*Parameters!B$191))))</f>
        <v>5020.1483474944107</v>
      </c>
      <c r="C24" s="22">
        <f ca="1">IF(C$2=0,0,IF((Parameters!$B$184*(1-Parameters!C$195)*_xlfn.IFNA('[3]National GDP per capita ppp'!C24,0)+(1-Parameters!$B$184)*C23)*(1+(_xlfn.IFNA('[3]Nat GDP per cap ppp growth rate'!C24,0)-IF(Settings!$C$16="No",0,Parameters!C$174*('AMOC national temperature'!C23-Parameters!C$138)+Parameters!C$175*('AMOC national temperature'!C23-Parameters!C$138)^2)))*IF(Settings!$C$16="No",1,(1-SLR!$D23*Parameters!C$191))&lt;=0,1,(Parameters!$B$184*(1-Parameters!C$195)*_xlfn.IFNA('[3]National GDP per capita ppp'!C24,0)+(1-Parameters!$B$184)*C23)*(1+(_xlfn.IFNA('[3]Nat GDP per cap ppp growth rate'!C24,0)-IF(Settings!$C$16="No",0,Parameters!C$174*('AMOC national temperature'!C23-Parameters!C$138)+Parameters!C$175*('AMOC national temperature'!C23-Parameters!C$138)^2)))*IF(Settings!$C$16="No",1,(1-SLR!$D23*Parameters!C$191))))</f>
        <v>7633.8788602981258</v>
      </c>
      <c r="D24" s="22">
        <f ca="1">IF(D$2=0,0,IF((Parameters!$B$184*(1-Parameters!D$195)*_xlfn.IFNA('[3]National GDP per capita ppp'!D24,0)+(1-Parameters!$B$184)*D23)*(1+(_xlfn.IFNA('[3]Nat GDP per cap ppp growth rate'!D24,0)-IF(Settings!$C$16="No",0,Parameters!D$174*('AMOC national temperature'!D23-Parameters!D$138)+Parameters!D$175*('AMOC national temperature'!D23-Parameters!D$138)^2)))*IF(Settings!$C$16="No",1,(1-SLR!$D23*Parameters!D$191))&lt;=0,1,(Parameters!$B$184*(1-Parameters!D$195)*_xlfn.IFNA('[3]National GDP per capita ppp'!D24,0)+(1-Parameters!$B$184)*D23)*(1+(_xlfn.IFNA('[3]Nat GDP per cap ppp growth rate'!D24,0)-IF(Settings!$C$16="No",0,Parameters!D$174*('AMOC national temperature'!D23-Parameters!D$138)+Parameters!D$175*('AMOC national temperature'!D23-Parameters!D$138)^2)))*IF(Settings!$C$16="No",1,(1-SLR!$D23*Parameters!D$191))))</f>
        <v>10886.442940444262</v>
      </c>
      <c r="E24" s="22">
        <f>IF(E$2=0,0,IF((Parameters!$B$184*(1-Parameters!E$195)*_xlfn.IFNA('[3]National GDP per capita ppp'!E24,0)+(1-Parameters!$B$184)*E23)*(1+(_xlfn.IFNA('[3]Nat GDP per cap ppp growth rate'!E24,0)-IF(Settings!$C$16="No",0,Parameters!E$174*('AMOC national temperature'!E23-Parameters!E$138)+Parameters!E$175*('AMOC national temperature'!E23-Parameters!E$138)^2)))*IF(Settings!$C$16="No",1,(1-SLR!$D23*Parameters!E$191))&lt;=0,1,(Parameters!$B$184*(1-Parameters!E$195)*_xlfn.IFNA('[3]National GDP per capita ppp'!E24,0)+(1-Parameters!$B$184)*E23)*(1+(_xlfn.IFNA('[3]Nat GDP per cap ppp growth rate'!E24,0)-IF(Settings!$C$16="No",0,Parameters!E$174*('AMOC national temperature'!E23-Parameters!E$138)+Parameters!E$175*('AMOC national temperature'!E23-Parameters!E$138)^2)))*IF(Settings!$C$16="No",1,(1-SLR!$D23*Parameters!E$191))))</f>
        <v>0</v>
      </c>
      <c r="F24" s="22">
        <f ca="1">IF(F$2=0,0,IF((Parameters!$B$184*(1-Parameters!F$195)*_xlfn.IFNA('[3]National GDP per capita ppp'!F24,0)+(1-Parameters!$B$184)*F23)*(1+(_xlfn.IFNA('[3]Nat GDP per cap ppp growth rate'!F24,0)-IF(Settings!$C$16="No",0,Parameters!F$174*('AMOC national temperature'!F23-Parameters!F$138)+Parameters!F$175*('AMOC national temperature'!F23-Parameters!F$138)^2)))*IF(Settings!$C$16="No",1,(1-SLR!$D23*Parameters!F$191))&lt;=0,1,(Parameters!$B$184*(1-Parameters!F$195)*_xlfn.IFNA('[3]National GDP per capita ppp'!F24,0)+(1-Parameters!$B$184)*F23)*(1+(_xlfn.IFNA('[3]Nat GDP per cap ppp growth rate'!F24,0)-IF(Settings!$C$16="No",0,Parameters!F$174*('AMOC national temperature'!F23-Parameters!F$138)+Parameters!F$175*('AMOC national temperature'!F23-Parameters!F$138)^2)))*IF(Settings!$C$16="No",1,(1-SLR!$D23*Parameters!F$191))))</f>
        <v>76921.147127662174</v>
      </c>
      <c r="G24" s="22">
        <f ca="1">IF(G$2=0,0,IF((Parameters!$B$184*(1-Parameters!G$195)*_xlfn.IFNA('[3]National GDP per capita ppp'!G24,0)+(1-Parameters!$B$184)*G23)*(1+(_xlfn.IFNA('[3]Nat GDP per cap ppp growth rate'!G24,0)-IF(Settings!$C$16="No",0,Parameters!G$174*('AMOC national temperature'!G23-Parameters!G$138)+Parameters!G$175*('AMOC national temperature'!G23-Parameters!G$138)^2)))*IF(Settings!$C$16="No",1,(1-SLR!$D23*Parameters!G$191))&lt;=0,1,(Parameters!$B$184*(1-Parameters!G$195)*_xlfn.IFNA('[3]National GDP per capita ppp'!G24,0)+(1-Parameters!$B$184)*G23)*(1+(_xlfn.IFNA('[3]Nat GDP per cap ppp growth rate'!G24,0)-IF(Settings!$C$16="No",0,Parameters!G$174*('AMOC national temperature'!G23-Parameters!G$138)+Parameters!G$175*('AMOC national temperature'!G23-Parameters!G$138)^2)))*IF(Settings!$C$16="No",1,(1-SLR!$D23*Parameters!G$191))))</f>
        <v>28616.505478845807</v>
      </c>
      <c r="H24" s="22">
        <f ca="1">IF(H$2=0,0,IF((Parameters!$B$184*(1-Parameters!H$195)*_xlfn.IFNA('[3]National GDP per capita ppp'!H24,0)+(1-Parameters!$B$184)*H23)*(1+(_xlfn.IFNA('[3]Nat GDP per cap ppp growth rate'!H24,0)-IF(Settings!$C$16="No",0,Parameters!H$174*('AMOC national temperature'!H23-Parameters!H$138)+Parameters!H$175*('AMOC national temperature'!H23-Parameters!H$138)^2)))*IF(Settings!$C$16="No",1,(1-SLR!$D23*Parameters!H$191))&lt;=0,1,(Parameters!$B$184*(1-Parameters!H$195)*_xlfn.IFNA('[3]National GDP per capita ppp'!H24,0)+(1-Parameters!$B$184)*H23)*(1+(_xlfn.IFNA('[3]Nat GDP per cap ppp growth rate'!H24,0)-IF(Settings!$C$16="No",0,Parameters!H$174*('AMOC national temperature'!H23-Parameters!H$138)+Parameters!H$175*('AMOC national temperature'!H23-Parameters!H$138)^2)))*IF(Settings!$C$16="No",1,(1-SLR!$D23*Parameters!H$191))))</f>
        <v>11912.566562180111</v>
      </c>
      <c r="I24" s="22">
        <f ca="1">IF(I$2=0,0,IF((Parameters!$B$184*(1-Parameters!I$195)*_xlfn.IFNA('[3]National GDP per capita ppp'!I24,0)+(1-Parameters!$B$184)*I23)*(1+(_xlfn.IFNA('[3]Nat GDP per cap ppp growth rate'!I24,0)-IF(Settings!$C$16="No",0,Parameters!I$174*('AMOC national temperature'!I23-Parameters!I$138)+Parameters!I$175*('AMOC national temperature'!I23-Parameters!I$138)^2)))*IF(Settings!$C$16="No",1,(1-SLR!$D23*Parameters!I$191))&lt;=0,1,(Parameters!$B$184*(1-Parameters!I$195)*_xlfn.IFNA('[3]National GDP per capita ppp'!I24,0)+(1-Parameters!$B$184)*I23)*(1+(_xlfn.IFNA('[3]Nat GDP per cap ppp growth rate'!I24,0)-IF(Settings!$C$16="No",0,Parameters!I$174*('AMOC national temperature'!I23-Parameters!I$138)+Parameters!I$175*('AMOC national temperature'!I23-Parameters!I$138)^2)))*IF(Settings!$C$16="No",1,(1-SLR!$D23*Parameters!I$191))))</f>
        <v>25656.448120893048</v>
      </c>
      <c r="J24" s="22">
        <f ca="1">IF(J$2=0,0,IF((Parameters!$B$184*(1-Parameters!J$195)*_xlfn.IFNA('[3]National GDP per capita ppp'!J24,0)+(1-Parameters!$B$184)*J23)*(1+(_xlfn.IFNA('[3]Nat GDP per cap ppp growth rate'!J24,0)-IF(Settings!$C$16="No",0,Parameters!J$174*('AMOC national temperature'!J23-Parameters!J$138)+Parameters!J$175*('AMOC national temperature'!J23-Parameters!J$138)^2)))*IF(Settings!$C$16="No",1,(1-SLR!$D23*Parameters!J$191))&lt;=0,1,(Parameters!$B$184*(1-Parameters!J$195)*_xlfn.IFNA('[3]National GDP per capita ppp'!J24,0)+(1-Parameters!$B$184)*J23)*(1+(_xlfn.IFNA('[3]Nat GDP per cap ppp growth rate'!J24,0)-IF(Settings!$C$16="No",0,Parameters!J$174*('AMOC national temperature'!J23-Parameters!J$138)+Parameters!J$175*('AMOC national temperature'!J23-Parameters!J$138)^2)))*IF(Settings!$C$16="No",1,(1-SLR!$D23*Parameters!J$191))))</f>
        <v>42365.759802357614</v>
      </c>
      <c r="K24" s="22">
        <f ca="1">IF(K$2=0,0,IF((Parameters!$B$184*(1-Parameters!K$195)*_xlfn.IFNA('[3]National GDP per capita ppp'!K24,0)+(1-Parameters!$B$184)*K23)*(1+(_xlfn.IFNA('[3]Nat GDP per cap ppp growth rate'!K24,0)-IF(Settings!$C$16="No",0,Parameters!K$174*('AMOC national temperature'!K23-Parameters!K$138)+Parameters!K$175*('AMOC national temperature'!K23-Parameters!K$138)^2)))*IF(Settings!$C$16="No",1,(1-SLR!$D23*Parameters!K$191))&lt;=0,1,(Parameters!$B$184*(1-Parameters!K$195)*_xlfn.IFNA('[3]National GDP per capita ppp'!K24,0)+(1-Parameters!$B$184)*K23)*(1+(_xlfn.IFNA('[3]Nat GDP per cap ppp growth rate'!K24,0)-IF(Settings!$C$16="No",0,Parameters!K$174*('AMOC national temperature'!K23-Parameters!K$138)+Parameters!K$175*('AMOC national temperature'!K23-Parameters!K$138)^2)))*IF(Settings!$C$16="No",1,(1-SLR!$D23*Parameters!K$191))))</f>
        <v>45080.057436806987</v>
      </c>
      <c r="L24" s="22">
        <f ca="1">IF(L$2=0,0,IF((Parameters!$B$184*(1-Parameters!L$195)*_xlfn.IFNA('[3]National GDP per capita ppp'!L24,0)+(1-Parameters!$B$184)*L23)*(1+(_xlfn.IFNA('[3]Nat GDP per cap ppp growth rate'!L24,0)-IF(Settings!$C$16="No",0,Parameters!L$174*('AMOC national temperature'!L23-Parameters!L$138)+Parameters!L$175*('AMOC national temperature'!L23-Parameters!L$138)^2)))*IF(Settings!$C$16="No",1,(1-SLR!$D23*Parameters!L$191))&lt;=0,1,(Parameters!$B$184*(1-Parameters!L$195)*_xlfn.IFNA('[3]National GDP per capita ppp'!L24,0)+(1-Parameters!$B$184)*L23)*(1+(_xlfn.IFNA('[3]Nat GDP per cap ppp growth rate'!L24,0)-IF(Settings!$C$16="No",0,Parameters!L$174*('AMOC national temperature'!L23-Parameters!L$138)+Parameters!L$175*('AMOC national temperature'!L23-Parameters!L$138)^2)))*IF(Settings!$C$16="No",1,(1-SLR!$D23*Parameters!L$191))))</f>
        <v>20668.349521011456</v>
      </c>
      <c r="M24" s="22">
        <f ca="1">IF(M$2=0,0,IF((Parameters!$B$184*(1-Parameters!M$195)*_xlfn.IFNA('[3]National GDP per capita ppp'!M24,0)+(1-Parameters!$B$184)*M23)*(1+(_xlfn.IFNA('[3]Nat GDP per cap ppp growth rate'!M24,0)-IF(Settings!$C$16="No",0,Parameters!M$174*('AMOC national temperature'!M23-Parameters!M$138)+Parameters!M$175*('AMOC national temperature'!M23-Parameters!M$138)^2)))*IF(Settings!$C$16="No",1,(1-SLR!$D23*Parameters!M$191))&lt;=0,1,(Parameters!$B$184*(1-Parameters!M$195)*_xlfn.IFNA('[3]National GDP per capita ppp'!M24,0)+(1-Parameters!$B$184)*M23)*(1+(_xlfn.IFNA('[3]Nat GDP per cap ppp growth rate'!M24,0)-IF(Settings!$C$16="No",0,Parameters!M$174*('AMOC national temperature'!M23-Parameters!M$138)+Parameters!M$175*('AMOC national temperature'!M23-Parameters!M$138)^2)))*IF(Settings!$C$16="No",1,(1-SLR!$D23*Parameters!M$191))))</f>
        <v>1284.7248411318221</v>
      </c>
      <c r="N24" s="22">
        <f ca="1">IF(N$2=0,0,IF((Parameters!$B$184*(1-Parameters!N$195)*_xlfn.IFNA('[3]National GDP per capita ppp'!N24,0)+(1-Parameters!$B$184)*N23)*(1+(_xlfn.IFNA('[3]Nat GDP per cap ppp growth rate'!N24,0)-IF(Settings!$C$16="No",0,Parameters!N$174*('AMOC national temperature'!N23-Parameters!N$138)+Parameters!N$175*('AMOC national temperature'!N23-Parameters!N$138)^2)))*IF(Settings!$C$16="No",1,(1-SLR!$D23*Parameters!N$191))&lt;=0,1,(Parameters!$B$184*(1-Parameters!N$195)*_xlfn.IFNA('[3]National GDP per capita ppp'!N24,0)+(1-Parameters!$B$184)*N23)*(1+(_xlfn.IFNA('[3]Nat GDP per cap ppp growth rate'!N24,0)-IF(Settings!$C$16="No",0,Parameters!N$174*('AMOC national temperature'!N23-Parameters!N$138)+Parameters!N$175*('AMOC national temperature'!N23-Parameters!N$138)^2)))*IF(Settings!$C$16="No",1,(1-SLR!$D23*Parameters!N$191))))</f>
        <v>43010.421835289766</v>
      </c>
      <c r="O24" s="22">
        <f ca="1">IF(O$2=0,0,IF((Parameters!$B$184*(1-Parameters!O$195)*_xlfn.IFNA('[3]National GDP per capita ppp'!O24,0)+(1-Parameters!$B$184)*O23)*(1+(_xlfn.IFNA('[3]Nat GDP per cap ppp growth rate'!O24,0)-IF(Settings!$C$16="No",0,Parameters!O$174*('AMOC national temperature'!O23-Parameters!O$138)+Parameters!O$175*('AMOC national temperature'!O23-Parameters!O$138)^2)))*IF(Settings!$C$16="No",1,(1-SLR!$D23*Parameters!O$191))&lt;=0,1,(Parameters!$B$184*(1-Parameters!O$195)*_xlfn.IFNA('[3]National GDP per capita ppp'!O24,0)+(1-Parameters!$B$184)*O23)*(1+(_xlfn.IFNA('[3]Nat GDP per cap ppp growth rate'!O24,0)-IF(Settings!$C$16="No",0,Parameters!O$174*('AMOC national temperature'!O23-Parameters!O$138)+Parameters!O$175*('AMOC national temperature'!O23-Parameters!O$138)^2)))*IF(Settings!$C$16="No",1,(1-SLR!$D23*Parameters!O$191))))</f>
        <v>2928.013379681448</v>
      </c>
      <c r="P24" s="22">
        <f ca="1">IF(P$2=0,0,IF((Parameters!$B$184*(1-Parameters!P$195)*_xlfn.IFNA('[3]National GDP per capita ppp'!P24,0)+(1-Parameters!$B$184)*P23)*(1+(_xlfn.IFNA('[3]Nat GDP per cap ppp growth rate'!P24,0)-IF(Settings!$C$16="No",0,Parameters!P$174*('AMOC national temperature'!P23-Parameters!P$138)+Parameters!P$175*('AMOC national temperature'!P23-Parameters!P$138)^2)))*IF(Settings!$C$16="No",1,(1-SLR!$D23*Parameters!P$191))&lt;=0,1,(Parameters!$B$184*(1-Parameters!P$195)*_xlfn.IFNA('[3]National GDP per capita ppp'!P24,0)+(1-Parameters!$B$184)*P23)*(1+(_xlfn.IFNA('[3]Nat GDP per cap ppp growth rate'!P24,0)-IF(Settings!$C$16="No",0,Parameters!P$174*('AMOC national temperature'!P23-Parameters!P$138)+Parameters!P$175*('AMOC national temperature'!P23-Parameters!P$138)^2)))*IF(Settings!$C$16="No",1,(1-SLR!$D23*Parameters!P$191))))</f>
        <v>2214.7851971276527</v>
      </c>
      <c r="Q24" s="22">
        <f ca="1">IF(Q$2=0,0,IF((Parameters!$B$184*(1-Parameters!Q$195)*_xlfn.IFNA('[3]National GDP per capita ppp'!Q24,0)+(1-Parameters!$B$184)*Q23)*(1+(_xlfn.IFNA('[3]Nat GDP per cap ppp growth rate'!Q24,0)-IF(Settings!$C$16="No",0,Parameters!Q$174*('AMOC national temperature'!Q23-Parameters!Q$138)+Parameters!Q$175*('AMOC national temperature'!Q23-Parameters!Q$138)^2)))*IF(Settings!$C$16="No",1,(1-SLR!$D23*Parameters!Q$191))&lt;=0,1,(Parameters!$B$184*(1-Parameters!Q$195)*_xlfn.IFNA('[3]National GDP per capita ppp'!Q24,0)+(1-Parameters!$B$184)*Q23)*(1+(_xlfn.IFNA('[3]Nat GDP per cap ppp growth rate'!Q24,0)-IF(Settings!$C$16="No",0,Parameters!Q$174*('AMOC national temperature'!Q23-Parameters!Q$138)+Parameters!Q$175*('AMOC national temperature'!Q23-Parameters!Q$138)^2)))*IF(Settings!$C$16="No",1,(1-SLR!$D23*Parameters!Q$191))))</f>
        <v>5064.8116127531848</v>
      </c>
      <c r="R24" s="22">
        <f ca="1">IF(R$2=0,0,IF((Parameters!$B$184*(1-Parameters!R$195)*_xlfn.IFNA('[3]National GDP per capita ppp'!R24,0)+(1-Parameters!$B$184)*R23)*(1+(_xlfn.IFNA('[3]Nat GDP per cap ppp growth rate'!R24,0)-IF(Settings!$C$16="No",0,Parameters!R$174*('AMOC national temperature'!R23-Parameters!R$138)+Parameters!R$175*('AMOC national temperature'!R23-Parameters!R$138)^2)))*IF(Settings!$C$16="No",1,(1-SLR!$D23*Parameters!R$191))&lt;=0,1,(Parameters!$B$184*(1-Parameters!R$195)*_xlfn.IFNA('[3]National GDP per capita ppp'!R24,0)+(1-Parameters!$B$184)*R23)*(1+(_xlfn.IFNA('[3]Nat GDP per cap ppp growth rate'!R24,0)-IF(Settings!$C$16="No",0,Parameters!R$174*('AMOC national temperature'!R23-Parameters!R$138)+Parameters!R$175*('AMOC national temperature'!R23-Parameters!R$138)^2)))*IF(Settings!$C$16="No",1,(1-SLR!$D23*Parameters!R$191))))</f>
        <v>17284.283672298418</v>
      </c>
      <c r="S24" s="22">
        <f ca="1">IF(S$2=0,0,IF((Parameters!$B$184*(1-Parameters!S$195)*_xlfn.IFNA('[3]National GDP per capita ppp'!S24,0)+(1-Parameters!$B$184)*S23)*(1+(_xlfn.IFNA('[3]Nat GDP per cap ppp growth rate'!S24,0)-IF(Settings!$C$16="No",0,Parameters!S$174*('AMOC national temperature'!S23-Parameters!S$138)+Parameters!S$175*('AMOC national temperature'!S23-Parameters!S$138)^2)))*IF(Settings!$C$16="No",1,(1-SLR!$D23*Parameters!S$191))&lt;=0,1,(Parameters!$B$184*(1-Parameters!S$195)*_xlfn.IFNA('[3]National GDP per capita ppp'!S24,0)+(1-Parameters!$B$184)*S23)*(1+(_xlfn.IFNA('[3]Nat GDP per cap ppp growth rate'!S24,0)-IF(Settings!$C$16="No",0,Parameters!S$174*('AMOC national temperature'!S23-Parameters!S$138)+Parameters!S$175*('AMOC national temperature'!S23-Parameters!S$138)^2)))*IF(Settings!$C$16="No",1,(1-SLR!$D23*Parameters!S$191))))</f>
        <v>49613.899481340377</v>
      </c>
      <c r="T24" s="22">
        <f ca="1">IF(T$2=0,0,IF((Parameters!$B$184*(1-Parameters!T$195)*_xlfn.IFNA('[3]National GDP per capita ppp'!T24,0)+(1-Parameters!$B$184)*T23)*(1+(_xlfn.IFNA('[3]Nat GDP per cap ppp growth rate'!T24,0)-IF(Settings!$C$16="No",0,Parameters!T$174*('AMOC national temperature'!T23-Parameters!T$138)+Parameters!T$175*('AMOC national temperature'!T23-Parameters!T$138)^2)))*IF(Settings!$C$16="No",1,(1-SLR!$D23*Parameters!T$191))&lt;=0,1,(Parameters!$B$184*(1-Parameters!T$195)*_xlfn.IFNA('[3]National GDP per capita ppp'!T24,0)+(1-Parameters!$B$184)*T23)*(1+(_xlfn.IFNA('[3]Nat GDP per cap ppp growth rate'!T24,0)-IF(Settings!$C$16="No",0,Parameters!T$174*('AMOC national temperature'!T23-Parameters!T$138)+Parameters!T$175*('AMOC national temperature'!T23-Parameters!T$138)^2)))*IF(Settings!$C$16="No",1,(1-SLR!$D23*Parameters!T$191))))</f>
        <v>39142.359599091942</v>
      </c>
      <c r="U24" s="22">
        <f ca="1">IF(U$2=0,0,IF((Parameters!$B$184*(1-Parameters!U$195)*_xlfn.IFNA('[3]National GDP per capita ppp'!U24,0)+(1-Parameters!$B$184)*U23)*(1+(_xlfn.IFNA('[3]Nat GDP per cap ppp growth rate'!U24,0)-IF(Settings!$C$16="No",0,Parameters!U$174*('AMOC national temperature'!U23-Parameters!U$138)+Parameters!U$175*('AMOC national temperature'!U23-Parameters!U$138)^2)))*IF(Settings!$C$16="No",1,(1-SLR!$D23*Parameters!U$191))&lt;=0,1,(Parameters!$B$184*(1-Parameters!U$195)*_xlfn.IFNA('[3]National GDP per capita ppp'!U24,0)+(1-Parameters!$B$184)*U23)*(1+(_xlfn.IFNA('[3]Nat GDP per cap ppp growth rate'!U24,0)-IF(Settings!$C$16="No",0,Parameters!U$174*('AMOC national temperature'!U23-Parameters!U$138)+Parameters!U$175*('AMOC national temperature'!U23-Parameters!U$138)^2)))*IF(Settings!$C$16="No",1,(1-SLR!$D23*Parameters!U$191))))</f>
        <v>12377.183166577624</v>
      </c>
      <c r="V24" s="22">
        <f ca="1">IF(V$2=0,0,IF((Parameters!$B$184*(1-Parameters!V$195)*_xlfn.IFNA('[3]National GDP per capita ppp'!V24,0)+(1-Parameters!$B$184)*V23)*(1+(_xlfn.IFNA('[3]Nat GDP per cap ppp growth rate'!V24,0)-IF(Settings!$C$16="No",0,Parameters!V$174*('AMOC national temperature'!V23-Parameters!V$138)+Parameters!V$175*('AMOC national temperature'!V23-Parameters!V$138)^2)))*IF(Settings!$C$16="No",1,(1-SLR!$D23*Parameters!V$191))&lt;=0,1,(Parameters!$B$184*(1-Parameters!V$195)*_xlfn.IFNA('[3]National GDP per capita ppp'!V24,0)+(1-Parameters!$B$184)*V23)*(1+(_xlfn.IFNA('[3]Nat GDP per cap ppp growth rate'!V24,0)-IF(Settings!$C$16="No",0,Parameters!V$174*('AMOC national temperature'!V23-Parameters!V$138)+Parameters!V$175*('AMOC national temperature'!V23-Parameters!V$138)^2)))*IF(Settings!$C$16="No",1,(1-SLR!$D23*Parameters!V$191))))</f>
        <v>25876.17477990214</v>
      </c>
      <c r="W24" s="22">
        <f ca="1">IF(W$2=0,0,IF((Parameters!$B$184*(1-Parameters!W$195)*_xlfn.IFNA('[3]National GDP per capita ppp'!W24,0)+(1-Parameters!$B$184)*W23)*(1+(_xlfn.IFNA('[3]Nat GDP per cap ppp growth rate'!W24,0)-IF(Settings!$C$16="No",0,Parameters!W$174*('AMOC national temperature'!W23-Parameters!W$138)+Parameters!W$175*('AMOC national temperature'!W23-Parameters!W$138)^2)))*IF(Settings!$C$16="No",1,(1-SLR!$D23*Parameters!W$191))&lt;=0,1,(Parameters!$B$184*(1-Parameters!W$195)*_xlfn.IFNA('[3]National GDP per capita ppp'!W24,0)+(1-Parameters!$B$184)*W23)*(1+(_xlfn.IFNA('[3]Nat GDP per cap ppp growth rate'!W24,0)-IF(Settings!$C$16="No",0,Parameters!W$174*('AMOC national temperature'!W23-Parameters!W$138)+Parameters!W$175*('AMOC national temperature'!W23-Parameters!W$138)^2)))*IF(Settings!$C$16="No",1,(1-SLR!$D23*Parameters!W$191))))</f>
        <v>12323.94792092822</v>
      </c>
      <c r="X24" s="22">
        <f ca="1">IF(X$2=0,0,IF((Parameters!$B$184*(1-Parameters!X$195)*_xlfn.IFNA('[3]National GDP per capita ppp'!X24,0)+(1-Parameters!$B$184)*X23)*(1+(_xlfn.IFNA('[3]Nat GDP per cap ppp growth rate'!X24,0)-IF(Settings!$C$16="No",0,Parameters!X$174*('AMOC national temperature'!X23-Parameters!X$138)+Parameters!X$175*('AMOC national temperature'!X23-Parameters!X$138)^2)))*IF(Settings!$C$16="No",1,(1-SLR!$D23*Parameters!X$191))&lt;=0,1,(Parameters!$B$184*(1-Parameters!X$195)*_xlfn.IFNA('[3]National GDP per capita ppp'!X24,0)+(1-Parameters!$B$184)*X23)*(1+(_xlfn.IFNA('[3]Nat GDP per cap ppp growth rate'!X24,0)-IF(Settings!$C$16="No",0,Parameters!X$174*('AMOC national temperature'!X23-Parameters!X$138)+Parameters!X$175*('AMOC national temperature'!X23-Parameters!X$138)^2)))*IF(Settings!$C$16="No",1,(1-SLR!$D23*Parameters!X$191))))</f>
        <v>47626.594845827327</v>
      </c>
      <c r="Y24" s="22">
        <f ca="1">IF(Y$2=0,0,IF((Parameters!$B$184*(1-Parameters!Y$195)*_xlfn.IFNA('[3]National GDP per capita ppp'!Y24,0)+(1-Parameters!$B$184)*Y23)*(1+(_xlfn.IFNA('[3]Nat GDP per cap ppp growth rate'!Y24,0)-IF(Settings!$C$16="No",0,Parameters!Y$174*('AMOC national temperature'!Y23-Parameters!Y$138)+Parameters!Y$175*('AMOC national temperature'!Y23-Parameters!Y$138)^2)))*IF(Settings!$C$16="No",1,(1-SLR!$D23*Parameters!Y$191))&lt;=0,1,(Parameters!$B$184*(1-Parameters!Y$195)*_xlfn.IFNA('[3]National GDP per capita ppp'!Y24,0)+(1-Parameters!$B$184)*Y23)*(1+(_xlfn.IFNA('[3]Nat GDP per cap ppp growth rate'!Y24,0)-IF(Settings!$C$16="No",0,Parameters!Y$174*('AMOC national temperature'!Y23-Parameters!Y$138)+Parameters!Y$175*('AMOC national temperature'!Y23-Parameters!Y$138)^2)))*IF(Settings!$C$16="No",1,(1-SLR!$D23*Parameters!Y$191))))</f>
        <v>7333.9525093171314</v>
      </c>
      <c r="Z24" s="22">
        <f ca="1">IF(Z$2=0,0,IF((Parameters!$B$184*(1-Parameters!Z$195)*_xlfn.IFNA('[3]National GDP per capita ppp'!Z24,0)+(1-Parameters!$B$184)*Z23)*(1+(_xlfn.IFNA('[3]Nat GDP per cap ppp growth rate'!Z24,0)-IF(Settings!$C$16="No",0,Parameters!Z$174*('AMOC national temperature'!Z23-Parameters!Z$138)+Parameters!Z$175*('AMOC national temperature'!Z23-Parameters!Z$138)^2)))*IF(Settings!$C$16="No",1,(1-SLR!$D23*Parameters!Z$191))&lt;=0,1,(Parameters!$B$184*(1-Parameters!Z$195)*_xlfn.IFNA('[3]National GDP per capita ppp'!Z24,0)+(1-Parameters!$B$184)*Z23)*(1+(_xlfn.IFNA('[3]Nat GDP per cap ppp growth rate'!Z24,0)-IF(Settings!$C$16="No",0,Parameters!Z$174*('AMOC national temperature'!Z23-Parameters!Z$138)+Parameters!Z$175*('AMOC national temperature'!Z23-Parameters!Z$138)^2)))*IF(Settings!$C$16="No",1,(1-SLR!$D23*Parameters!Z$191))))</f>
        <v>21738.076460256019</v>
      </c>
      <c r="AA24" s="22">
        <f ca="1">IF(AA$2=0,0,IF((Parameters!$B$184*(1-Parameters!AA$195)*_xlfn.IFNA('[3]National GDP per capita ppp'!AA24,0)+(1-Parameters!$B$184)*AA23)*(1+(_xlfn.IFNA('[3]Nat GDP per cap ppp growth rate'!AA24,0)-IF(Settings!$C$16="No",0,Parameters!AA$174*('AMOC national temperature'!AA23-Parameters!AA$138)+Parameters!AA$175*('AMOC national temperature'!AA23-Parameters!AA$138)^2)))*IF(Settings!$C$16="No",1,(1-SLR!$D23*Parameters!AA$191))&lt;=0,1,(Parameters!$B$184*(1-Parameters!AA$195)*_xlfn.IFNA('[3]National GDP per capita ppp'!AA24,0)+(1-Parameters!$B$184)*AA23)*(1+(_xlfn.IFNA('[3]Nat GDP per cap ppp growth rate'!AA24,0)-IF(Settings!$C$16="No",0,Parameters!AA$174*('AMOC national temperature'!AA23-Parameters!AA$138)+Parameters!AA$175*('AMOC national temperature'!AA23-Parameters!AA$138)^2)))*IF(Settings!$C$16="No",1,(1-SLR!$D23*Parameters!AA$191))))</f>
        <v>27481.561244909317</v>
      </c>
      <c r="AB24" s="22">
        <f ca="1">IF(AB$2=0,0,IF((Parameters!$B$184*(1-Parameters!AB$195)*_xlfn.IFNA('[3]National GDP per capita ppp'!AB24,0)+(1-Parameters!$B$184)*AB23)*(1+(_xlfn.IFNA('[3]Nat GDP per cap ppp growth rate'!AB24,0)-IF(Settings!$C$16="No",0,Parameters!AB$174*('AMOC national temperature'!AB23-Parameters!AB$138)+Parameters!AB$175*('AMOC national temperature'!AB23-Parameters!AB$138)^2)))*IF(Settings!$C$16="No",1,(1-SLR!$D23*Parameters!AB$191))&lt;=0,1,(Parameters!$B$184*(1-Parameters!AB$195)*_xlfn.IFNA('[3]National GDP per capita ppp'!AB24,0)+(1-Parameters!$B$184)*AB23)*(1+(_xlfn.IFNA('[3]Nat GDP per cap ppp growth rate'!AB24,0)-IF(Settings!$C$16="No",0,Parameters!AB$174*('AMOC national temperature'!AB23-Parameters!AB$138)+Parameters!AB$175*('AMOC national temperature'!AB23-Parameters!AB$138)^2)))*IF(Settings!$C$16="No",1,(1-SLR!$D23*Parameters!AB$191))))</f>
        <v>109069.40350662803</v>
      </c>
      <c r="AC24" s="22">
        <f ca="1">IF(AC$2=0,0,IF((Parameters!$B$184*(1-Parameters!AC$195)*_xlfn.IFNA('[3]National GDP per capita ppp'!AC24,0)+(1-Parameters!$B$184)*AC23)*(1+(_xlfn.IFNA('[3]Nat GDP per cap ppp growth rate'!AC24,0)-IF(Settings!$C$16="No",0,Parameters!AC$174*('AMOC national temperature'!AC23-Parameters!AC$138)+Parameters!AC$175*('AMOC national temperature'!AC23-Parameters!AC$138)^2)))*IF(Settings!$C$16="No",1,(1-SLR!$D23*Parameters!AC$191))&lt;=0,1,(Parameters!$B$184*(1-Parameters!AC$195)*_xlfn.IFNA('[3]National GDP per capita ppp'!AC24,0)+(1-Parameters!$B$184)*AC23)*(1+(_xlfn.IFNA('[3]Nat GDP per cap ppp growth rate'!AC24,0)-IF(Settings!$C$16="No",0,Parameters!AC$174*('AMOC national temperature'!AC23-Parameters!AC$138)+Parameters!AC$175*('AMOC national temperature'!AC23-Parameters!AC$138)^2)))*IF(Settings!$C$16="No",1,(1-SLR!$D23*Parameters!AC$191))))</f>
        <v>14717.132333854253</v>
      </c>
      <c r="AD24" s="22">
        <f ca="1">IF(AD$2=0,0,IF((Parameters!$B$184*(1-Parameters!AD$195)*_xlfn.IFNA('[3]National GDP per capita ppp'!AD24,0)+(1-Parameters!$B$184)*AD23)*(1+(_xlfn.IFNA('[3]Nat GDP per cap ppp growth rate'!AD24,0)-IF(Settings!$C$16="No",0,Parameters!AD$174*('AMOC national temperature'!AD23-Parameters!AD$138)+Parameters!AD$175*('AMOC national temperature'!AD23-Parameters!AD$138)^2)))*IF(Settings!$C$16="No",1,(1-SLR!$D23*Parameters!AD$191))&lt;=0,1,(Parameters!$B$184*(1-Parameters!AD$195)*_xlfn.IFNA('[3]National GDP per capita ppp'!AD24,0)+(1-Parameters!$B$184)*AD23)*(1+(_xlfn.IFNA('[3]Nat GDP per cap ppp growth rate'!AD24,0)-IF(Settings!$C$16="No",0,Parameters!AD$174*('AMOC national temperature'!AD23-Parameters!AD$138)+Parameters!AD$175*('AMOC national temperature'!AD23-Parameters!AD$138)^2)))*IF(Settings!$C$16="No",1,(1-SLR!$D23*Parameters!AD$191))))</f>
        <v>14670.870664296341</v>
      </c>
      <c r="AE24" s="22">
        <f ca="1">IF(AE$2=0,0,IF((Parameters!$B$184*(1-Parameters!AE$195)*_xlfn.IFNA('[3]National GDP per capita ppp'!AE24,0)+(1-Parameters!$B$184)*AE23)*(1+(_xlfn.IFNA('[3]Nat GDP per cap ppp growth rate'!AE24,0)-IF(Settings!$C$16="No",0,Parameters!AE$174*('AMOC national temperature'!AE23-Parameters!AE$138)+Parameters!AE$175*('AMOC national temperature'!AE23-Parameters!AE$138)^2)))*IF(Settings!$C$16="No",1,(1-SLR!$D23*Parameters!AE$191))&lt;=0,1,(Parameters!$B$184*(1-Parameters!AE$195)*_xlfn.IFNA('[3]National GDP per capita ppp'!AE24,0)+(1-Parameters!$B$184)*AE23)*(1+(_xlfn.IFNA('[3]Nat GDP per cap ppp growth rate'!AE24,0)-IF(Settings!$C$16="No",0,Parameters!AE$174*('AMOC national temperature'!AE23-Parameters!AE$138)+Parameters!AE$175*('AMOC national temperature'!AE23-Parameters!AE$138)^2)))*IF(Settings!$C$16="No",1,(1-SLR!$D23*Parameters!AE$191))))</f>
        <v>1371.0433163438445</v>
      </c>
      <c r="AF24" s="22">
        <f ca="1">IF(AF$2=0,0,IF((Parameters!$B$184*(1-Parameters!AF$195)*_xlfn.IFNA('[3]National GDP per capita ppp'!AF24,0)+(1-Parameters!$B$184)*AF23)*(1+(_xlfn.IFNA('[3]Nat GDP per cap ppp growth rate'!AF24,0)-IF(Settings!$C$16="No",0,Parameters!AF$174*('AMOC national temperature'!AF23-Parameters!AF$138)+Parameters!AF$175*('AMOC national temperature'!AF23-Parameters!AF$138)^2)))*IF(Settings!$C$16="No",1,(1-SLR!$D23*Parameters!AF$191))&lt;=0,1,(Parameters!$B$184*(1-Parameters!AF$195)*_xlfn.IFNA('[3]National GDP per capita ppp'!AF24,0)+(1-Parameters!$B$184)*AF23)*(1+(_xlfn.IFNA('[3]Nat GDP per cap ppp growth rate'!AF24,0)-IF(Settings!$C$16="No",0,Parameters!AF$174*('AMOC national temperature'!AF23-Parameters!AF$138)+Parameters!AF$175*('AMOC national temperature'!AF23-Parameters!AF$138)^2)))*IF(Settings!$C$16="No",1,(1-SLR!$D23*Parameters!AF$191))))</f>
        <v>47833.991582059702</v>
      </c>
      <c r="AG24" s="22">
        <f ca="1">IF(AG$2=0,0,IF((Parameters!$B$184*(1-Parameters!AG$195)*_xlfn.IFNA('[3]National GDP per capita ppp'!AG24,0)+(1-Parameters!$B$184)*AG23)*(1+(_xlfn.IFNA('[3]Nat GDP per cap ppp growth rate'!AG24,0)-IF(Settings!$C$16="No",0,Parameters!AG$174*('AMOC national temperature'!AG23-Parameters!AG$138)+Parameters!AG$175*('AMOC national temperature'!AG23-Parameters!AG$138)^2)))*IF(Settings!$C$16="No",1,(1-SLR!$D23*Parameters!AG$191))&lt;=0,1,(Parameters!$B$184*(1-Parameters!AG$195)*_xlfn.IFNA('[3]National GDP per capita ppp'!AG24,0)+(1-Parameters!$B$184)*AG23)*(1+(_xlfn.IFNA('[3]Nat GDP per cap ppp growth rate'!AG24,0)-IF(Settings!$C$16="No",0,Parameters!AG$174*('AMOC national temperature'!AG23-Parameters!AG$138)+Parameters!AG$175*('AMOC national temperature'!AG23-Parameters!AG$138)^2)))*IF(Settings!$C$16="No",1,(1-SLR!$D23*Parameters!AG$191))))</f>
        <v>50224.198690003592</v>
      </c>
      <c r="AH24" s="22">
        <f ca="1">IF(AH$2=0,0,IF((Parameters!$B$184*(1-Parameters!AH$195)*_xlfn.IFNA('[3]National GDP per capita ppp'!AH24,0)+(1-Parameters!$B$184)*AH23)*(1+(_xlfn.IFNA('[3]Nat GDP per cap ppp growth rate'!AH24,0)-IF(Settings!$C$16="No",0,Parameters!AH$174*('AMOC national temperature'!AH23-Parameters!AH$138)+Parameters!AH$175*('AMOC national temperature'!AH23-Parameters!AH$138)^2)))*IF(Settings!$C$16="No",1,(1-SLR!$D23*Parameters!AH$191))&lt;=0,1,(Parameters!$B$184*(1-Parameters!AH$195)*_xlfn.IFNA('[3]National GDP per capita ppp'!AH24,0)+(1-Parameters!$B$184)*AH23)*(1+(_xlfn.IFNA('[3]Nat GDP per cap ppp growth rate'!AH24,0)-IF(Settings!$C$16="No",0,Parameters!AH$174*('AMOC national temperature'!AH23-Parameters!AH$138)+Parameters!AH$175*('AMOC national temperature'!AH23-Parameters!AH$138)^2)))*IF(Settings!$C$16="No",1,(1-SLR!$D23*Parameters!AH$191))))</f>
        <v>26300.78181570995</v>
      </c>
      <c r="AI24" s="22">
        <f ca="1">IF(AI$2=0,0,IF((Parameters!$B$184*(1-Parameters!AI$195)*_xlfn.IFNA('[3]National GDP per capita ppp'!AI24,0)+(1-Parameters!$B$184)*AI23)*(1+(_xlfn.IFNA('[3]Nat GDP per cap ppp growth rate'!AI24,0)-IF(Settings!$C$16="No",0,Parameters!AI$174*('AMOC national temperature'!AI23-Parameters!AI$138)+Parameters!AI$175*('AMOC national temperature'!AI23-Parameters!AI$138)^2)))*IF(Settings!$C$16="No",1,(1-SLR!$D23*Parameters!AI$191))&lt;=0,1,(Parameters!$B$184*(1-Parameters!AI$195)*_xlfn.IFNA('[3]National GDP per capita ppp'!AI24,0)+(1-Parameters!$B$184)*AI23)*(1+(_xlfn.IFNA('[3]Nat GDP per cap ppp growth rate'!AI24,0)-IF(Settings!$C$16="No",0,Parameters!AI$174*('AMOC national temperature'!AI23-Parameters!AI$138)+Parameters!AI$175*('AMOC national temperature'!AI23-Parameters!AI$138)^2)))*IF(Settings!$C$16="No",1,(1-SLR!$D23*Parameters!AI$191))))</f>
        <v>15841.735244837486</v>
      </c>
      <c r="AJ24" s="22">
        <f ca="1">IF(AJ$2=0,0,IF((Parameters!$B$184*(1-Parameters!AJ$195)*_xlfn.IFNA('[3]National GDP per capita ppp'!AJ24,0)+(1-Parameters!$B$184)*AJ23)*(1+(_xlfn.IFNA('[3]Nat GDP per cap ppp growth rate'!AJ24,0)-IF(Settings!$C$16="No",0,Parameters!AJ$174*('AMOC national temperature'!AJ23-Parameters!AJ$138)+Parameters!AJ$175*('AMOC national temperature'!AJ23-Parameters!AJ$138)^2)))*IF(Settings!$C$16="No",1,(1-SLR!$D23*Parameters!AJ$191))&lt;=0,1,(Parameters!$B$184*(1-Parameters!AJ$195)*_xlfn.IFNA('[3]National GDP per capita ppp'!AJ24,0)+(1-Parameters!$B$184)*AJ23)*(1+(_xlfn.IFNA('[3]Nat GDP per cap ppp growth rate'!AJ24,0)-IF(Settings!$C$16="No",0,Parameters!AJ$174*('AMOC national temperature'!AJ23-Parameters!AJ$138)+Parameters!AJ$175*('AMOC national temperature'!AJ23-Parameters!AJ$138)^2)))*IF(Settings!$C$16="No",1,(1-SLR!$D23*Parameters!AJ$191))))</f>
        <v>4270.865215115602</v>
      </c>
      <c r="AK24" s="22">
        <f ca="1">IF(AK$2=0,0,IF((Parameters!$B$184*(1-Parameters!AK$195)*_xlfn.IFNA('[3]National GDP per capita ppp'!AK24,0)+(1-Parameters!$B$184)*AK23)*(1+(_xlfn.IFNA('[3]Nat GDP per cap ppp growth rate'!AK24,0)-IF(Settings!$C$16="No",0,Parameters!AK$174*('AMOC national temperature'!AK23-Parameters!AK$138)+Parameters!AK$175*('AMOC national temperature'!AK23-Parameters!AK$138)^2)))*IF(Settings!$C$16="No",1,(1-SLR!$D23*Parameters!AK$191))&lt;=0,1,(Parameters!$B$184*(1-Parameters!AK$195)*_xlfn.IFNA('[3]National GDP per capita ppp'!AK24,0)+(1-Parameters!$B$184)*AK23)*(1+(_xlfn.IFNA('[3]Nat GDP per cap ppp growth rate'!AK24,0)-IF(Settings!$C$16="No",0,Parameters!AK$174*('AMOC national temperature'!AK23-Parameters!AK$138)+Parameters!AK$175*('AMOC national temperature'!AK23-Parameters!AK$138)^2)))*IF(Settings!$C$16="No",1,(1-SLR!$D23*Parameters!AK$191))))</f>
        <v>4292.0538319188599</v>
      </c>
      <c r="AL24" s="22">
        <f ca="1">IF(AL$2=0,0,IF((Parameters!$B$184*(1-Parameters!AL$195)*_xlfn.IFNA('[3]National GDP per capita ppp'!AL24,0)+(1-Parameters!$B$184)*AL23)*(1+(_xlfn.IFNA('[3]Nat GDP per cap ppp growth rate'!AL24,0)-IF(Settings!$C$16="No",0,Parameters!AL$174*('AMOC national temperature'!AL23-Parameters!AL$138)+Parameters!AL$175*('AMOC national temperature'!AL23-Parameters!AL$138)^2)))*IF(Settings!$C$16="No",1,(1-SLR!$D23*Parameters!AL$191))&lt;=0,1,(Parameters!$B$184*(1-Parameters!AL$195)*_xlfn.IFNA('[3]National GDP per capita ppp'!AL24,0)+(1-Parameters!$B$184)*AL23)*(1+(_xlfn.IFNA('[3]Nat GDP per cap ppp growth rate'!AL24,0)-IF(Settings!$C$16="No",0,Parameters!AL$174*('AMOC national temperature'!AL23-Parameters!AL$138)+Parameters!AL$175*('AMOC national temperature'!AL23-Parameters!AL$138)^2)))*IF(Settings!$C$16="No",1,(1-SLR!$D23*Parameters!AL$191))))</f>
        <v>1083.2161908149321</v>
      </c>
      <c r="AM24" s="22">
        <f ca="1">IF(AM$2=0,0,IF((Parameters!$B$184*(1-Parameters!AM$195)*_xlfn.IFNA('[3]National GDP per capita ppp'!AM24,0)+(1-Parameters!$B$184)*AM23)*(1+(_xlfn.IFNA('[3]Nat GDP per cap ppp growth rate'!AM24,0)-IF(Settings!$C$16="No",0,Parameters!AM$174*('AMOC national temperature'!AM23-Parameters!AM$138)+Parameters!AM$175*('AMOC national temperature'!AM23-Parameters!AM$138)^2)))*IF(Settings!$C$16="No",1,(1-SLR!$D23*Parameters!AM$191))&lt;=0,1,(Parameters!$B$184*(1-Parameters!AM$195)*_xlfn.IFNA('[3]National GDP per capita ppp'!AM24,0)+(1-Parameters!$B$184)*AM23)*(1+(_xlfn.IFNA('[3]Nat GDP per cap ppp growth rate'!AM24,0)-IF(Settings!$C$16="No",0,Parameters!AM$174*('AMOC national temperature'!AM23-Parameters!AM$138)+Parameters!AM$175*('AMOC national temperature'!AM23-Parameters!AM$138)^2)))*IF(Settings!$C$16="No",1,(1-SLR!$D23*Parameters!AM$191))))</f>
        <v>7735.7319117695533</v>
      </c>
      <c r="AN24" s="22">
        <f ca="1">IF(AN$2=0,0,IF((Parameters!$B$184*(1-Parameters!AN$195)*_xlfn.IFNA('[3]National GDP per capita ppp'!AN24,0)+(1-Parameters!$B$184)*AN23)*(1+(_xlfn.IFNA('[3]Nat GDP per cap ppp growth rate'!AN24,0)-IF(Settings!$C$16="No",0,Parameters!AN$174*('AMOC national temperature'!AN23-Parameters!AN$138)+Parameters!AN$175*('AMOC national temperature'!AN23-Parameters!AN$138)^2)))*IF(Settings!$C$16="No",1,(1-SLR!$D23*Parameters!AN$191))&lt;=0,1,(Parameters!$B$184*(1-Parameters!AN$195)*_xlfn.IFNA('[3]National GDP per capita ppp'!AN24,0)+(1-Parameters!$B$184)*AN23)*(1+(_xlfn.IFNA('[3]Nat GDP per cap ppp growth rate'!AN24,0)-IF(Settings!$C$16="No",0,Parameters!AN$174*('AMOC national temperature'!AN23-Parameters!AN$138)+Parameters!AN$175*('AMOC national temperature'!AN23-Parameters!AN$138)^2)))*IF(Settings!$C$16="No",1,(1-SLR!$D23*Parameters!AN$191))))</f>
        <v>16239.962273236175</v>
      </c>
      <c r="AO24" s="22">
        <f ca="1">IF(AO$2=0,0,IF((Parameters!$B$184*(1-Parameters!AO$195)*_xlfn.IFNA('[3]National GDP per capita ppp'!AO24,0)+(1-Parameters!$B$184)*AO23)*(1+(_xlfn.IFNA('[3]Nat GDP per cap ppp growth rate'!AO24,0)-IF(Settings!$C$16="No",0,Parameters!AO$174*('AMOC national temperature'!AO23-Parameters!AO$138)+Parameters!AO$175*('AMOC national temperature'!AO23-Parameters!AO$138)^2)))*IF(Settings!$C$16="No",1,(1-SLR!$D23*Parameters!AO$191))&lt;=0,1,(Parameters!$B$184*(1-Parameters!AO$195)*_xlfn.IFNA('[3]National GDP per capita ppp'!AO24,0)+(1-Parameters!$B$184)*AO23)*(1+(_xlfn.IFNA('[3]Nat GDP per cap ppp growth rate'!AO24,0)-IF(Settings!$C$16="No",0,Parameters!AO$174*('AMOC national temperature'!AO23-Parameters!AO$138)+Parameters!AO$175*('AMOC national temperature'!AO23-Parameters!AO$138)^2)))*IF(Settings!$C$16="No",1,(1-SLR!$D23*Parameters!AO$191))))</f>
        <v>4037.5578997741554</v>
      </c>
      <c r="AP24" s="22">
        <f ca="1">IF(AP$2=0,0,IF((Parameters!$B$184*(1-Parameters!AP$195)*_xlfn.IFNA('[3]National GDP per capita ppp'!AP24,0)+(1-Parameters!$B$184)*AP23)*(1+(_xlfn.IFNA('[3]Nat GDP per cap ppp growth rate'!AP24,0)-IF(Settings!$C$16="No",0,Parameters!AP$174*('AMOC national temperature'!AP23-Parameters!AP$138)+Parameters!AP$175*('AMOC national temperature'!AP23-Parameters!AP$138)^2)))*IF(Settings!$C$16="No",1,(1-SLR!$D23*Parameters!AP$191))&lt;=0,1,(Parameters!$B$184*(1-Parameters!AP$195)*_xlfn.IFNA('[3]National GDP per capita ppp'!AP24,0)+(1-Parameters!$B$184)*AP23)*(1+(_xlfn.IFNA('[3]Nat GDP per cap ppp growth rate'!AP24,0)-IF(Settings!$C$16="No",0,Parameters!AP$174*('AMOC national temperature'!AP23-Parameters!AP$138)+Parameters!AP$175*('AMOC national temperature'!AP23-Parameters!AP$138)^2)))*IF(Settings!$C$16="No",1,(1-SLR!$D23*Parameters!AP$191))))</f>
        <v>7392.0636224980371</v>
      </c>
      <c r="AQ24" s="22">
        <f ca="1">IF(AQ$2=0,0,IF((Parameters!$B$184*(1-Parameters!AQ$195)*_xlfn.IFNA('[3]National GDP per capita ppp'!AQ24,0)+(1-Parameters!$B$184)*AQ23)*(1+(_xlfn.IFNA('[3]Nat GDP per cap ppp growth rate'!AQ24,0)-IF(Settings!$C$16="No",0,Parameters!AQ$174*('AMOC national temperature'!AQ23-Parameters!AQ$138)+Parameters!AQ$175*('AMOC national temperature'!AQ23-Parameters!AQ$138)^2)))*IF(Settings!$C$16="No",1,(1-SLR!$D23*Parameters!AQ$191))&lt;=0,1,(Parameters!$B$184*(1-Parameters!AQ$195)*_xlfn.IFNA('[3]National GDP per capita ppp'!AQ24,0)+(1-Parameters!$B$184)*AQ23)*(1+(_xlfn.IFNA('[3]Nat GDP per cap ppp growth rate'!AQ24,0)-IF(Settings!$C$16="No",0,Parameters!AQ$174*('AMOC national temperature'!AQ23-Parameters!AQ$138)+Parameters!AQ$175*('AMOC national temperature'!AQ23-Parameters!AQ$138)^2)))*IF(Settings!$C$16="No",1,(1-SLR!$D23*Parameters!AQ$191))))</f>
        <v>20063.378888949748</v>
      </c>
      <c r="AR24" s="22">
        <f>IF(AR$2=0,0,IF((Parameters!$B$184*(1-Parameters!AR$195)*_xlfn.IFNA('[3]National GDP per capita ppp'!AR24,0)+(1-Parameters!$B$184)*AR23)*(1+(_xlfn.IFNA('[3]Nat GDP per cap ppp growth rate'!AR24,0)-IF(Settings!$C$16="No",0,Parameters!AR$174*('AMOC national temperature'!AR23-Parameters!AR$138)+Parameters!AR$175*('AMOC national temperature'!AR23-Parameters!AR$138)^2)))*IF(Settings!$C$16="No",1,(1-SLR!$D23*Parameters!AR$191))&lt;=0,1,(Parameters!$B$184*(1-Parameters!AR$195)*_xlfn.IFNA('[3]National GDP per capita ppp'!AR24,0)+(1-Parameters!$B$184)*AR23)*(1+(_xlfn.IFNA('[3]Nat GDP per cap ppp growth rate'!AR24,0)-IF(Settings!$C$16="No",0,Parameters!AR$174*('AMOC national temperature'!AR23-Parameters!AR$138)+Parameters!AR$175*('AMOC national temperature'!AR23-Parameters!AR$138)^2)))*IF(Settings!$C$16="No",1,(1-SLR!$D23*Parameters!AR$191))))</f>
        <v>0</v>
      </c>
      <c r="AS24" s="22">
        <f ca="1">IF(AS$2=0,0,IF((Parameters!$B$184*(1-Parameters!AS$195)*_xlfn.IFNA('[3]National GDP per capita ppp'!AS24,0)+(1-Parameters!$B$184)*AS23)*(1+(_xlfn.IFNA('[3]Nat GDP per cap ppp growth rate'!AS24,0)-IF(Settings!$C$16="No",0,Parameters!AS$174*('AMOC national temperature'!AS23-Parameters!AS$138)+Parameters!AS$175*('AMOC national temperature'!AS23-Parameters!AS$138)^2)))*IF(Settings!$C$16="No",1,(1-SLR!$D23*Parameters!AS$191))&lt;=0,1,(Parameters!$B$184*(1-Parameters!AS$195)*_xlfn.IFNA('[3]National GDP per capita ppp'!AS24,0)+(1-Parameters!$B$184)*AS23)*(1+(_xlfn.IFNA('[3]Nat GDP per cap ppp growth rate'!AS24,0)-IF(Settings!$C$16="No",0,Parameters!AS$174*('AMOC national temperature'!AS23-Parameters!AS$138)+Parameters!AS$175*('AMOC national temperature'!AS23-Parameters!AS$138)^2)))*IF(Settings!$C$16="No",1,(1-SLR!$D23*Parameters!AS$191))))</f>
        <v>41184.441840789616</v>
      </c>
      <c r="AT24" s="22">
        <f ca="1">IF(AT$2=0,0,IF((Parameters!$B$184*(1-Parameters!AT$195)*_xlfn.IFNA('[3]National GDP per capita ppp'!AT24,0)+(1-Parameters!$B$184)*AT23)*(1+(_xlfn.IFNA('[3]Nat GDP per cap ppp growth rate'!AT24,0)-IF(Settings!$C$16="No",0,Parameters!AT$174*('AMOC national temperature'!AT23-Parameters!AT$138)+Parameters!AT$175*('AMOC national temperature'!AT23-Parameters!AT$138)^2)))*IF(Settings!$C$16="No",1,(1-SLR!$D23*Parameters!AT$191))&lt;=0,1,(Parameters!$B$184*(1-Parameters!AT$195)*_xlfn.IFNA('[3]National GDP per capita ppp'!AT24,0)+(1-Parameters!$B$184)*AT23)*(1+(_xlfn.IFNA('[3]Nat GDP per cap ppp growth rate'!AT24,0)-IF(Settings!$C$16="No",0,Parameters!AT$174*('AMOC national temperature'!AT23-Parameters!AT$138)+Parameters!AT$175*('AMOC national temperature'!AT23-Parameters!AT$138)^2)))*IF(Settings!$C$16="No",1,(1-SLR!$D23*Parameters!AT$191))))</f>
        <v>30061.845064017747</v>
      </c>
      <c r="AU24" s="22">
        <f ca="1">IF(AU$2=0,0,IF((Parameters!$B$184*(1-Parameters!AU$195)*_xlfn.IFNA('[3]National GDP per capita ppp'!AU24,0)+(1-Parameters!$B$184)*AU23)*(1+(_xlfn.IFNA('[3]Nat GDP per cap ppp growth rate'!AU24,0)-IF(Settings!$C$16="No",0,Parameters!AU$174*('AMOC national temperature'!AU23-Parameters!AU$138)+Parameters!AU$175*('AMOC national temperature'!AU23-Parameters!AU$138)^2)))*IF(Settings!$C$16="No",1,(1-SLR!$D23*Parameters!AU$191))&lt;=0,1,(Parameters!$B$184*(1-Parameters!AU$195)*_xlfn.IFNA('[3]National GDP per capita ppp'!AU24,0)+(1-Parameters!$B$184)*AU23)*(1+(_xlfn.IFNA('[3]Nat GDP per cap ppp growth rate'!AU24,0)-IF(Settings!$C$16="No",0,Parameters!AU$174*('AMOC national temperature'!AU23-Parameters!AU$138)+Parameters!AU$175*('AMOC national temperature'!AU23-Parameters!AU$138)^2)))*IF(Settings!$C$16="No",1,(1-SLR!$D23*Parameters!AU$191))))</f>
        <v>41770.513447398116</v>
      </c>
      <c r="AV24" s="22">
        <f ca="1">IF(AV$2=0,0,IF((Parameters!$B$184*(1-Parameters!AV$195)*_xlfn.IFNA('[3]National GDP per capita ppp'!AV24,0)+(1-Parameters!$B$184)*AV23)*(1+(_xlfn.IFNA('[3]Nat GDP per cap ppp growth rate'!AV24,0)-IF(Settings!$C$16="No",0,Parameters!AV$174*('AMOC national temperature'!AV23-Parameters!AV$138)+Parameters!AV$175*('AMOC national temperature'!AV23-Parameters!AV$138)^2)))*IF(Settings!$C$16="No",1,(1-SLR!$D23*Parameters!AV$191))&lt;=0,1,(Parameters!$B$184*(1-Parameters!AV$195)*_xlfn.IFNA('[3]National GDP per capita ppp'!AV24,0)+(1-Parameters!$B$184)*AV23)*(1+(_xlfn.IFNA('[3]Nat GDP per cap ppp growth rate'!AV24,0)-IF(Settings!$C$16="No",0,Parameters!AV$174*('AMOC national temperature'!AV23-Parameters!AV$138)+Parameters!AV$175*('AMOC national temperature'!AV23-Parameters!AV$138)^2)))*IF(Settings!$C$16="No",1,(1-SLR!$D23*Parameters!AV$191))))</f>
        <v>3715.4522988702975</v>
      </c>
      <c r="AW24" s="22">
        <f ca="1">IF(AW$2=0,0,IF((Parameters!$B$184*(1-Parameters!AW$195)*_xlfn.IFNA('[3]National GDP per capita ppp'!AW24,0)+(1-Parameters!$B$184)*AW23)*(1+(_xlfn.IFNA('[3]Nat GDP per cap ppp growth rate'!AW24,0)-IF(Settings!$C$16="No",0,Parameters!AW$174*('AMOC national temperature'!AW23-Parameters!AW$138)+Parameters!AW$175*('AMOC national temperature'!AW23-Parameters!AW$138)^2)))*IF(Settings!$C$16="No",1,(1-SLR!$D23*Parameters!AW$191))&lt;=0,1,(Parameters!$B$184*(1-Parameters!AW$195)*_xlfn.IFNA('[3]National GDP per capita ppp'!AW24,0)+(1-Parameters!$B$184)*AW23)*(1+(_xlfn.IFNA('[3]Nat GDP per cap ppp growth rate'!AW24,0)-IF(Settings!$C$16="No",0,Parameters!AW$174*('AMOC national temperature'!AW23-Parameters!AW$138)+Parameters!AW$175*('AMOC national temperature'!AW23-Parameters!AW$138)^2)))*IF(Settings!$C$16="No",1,(1-SLR!$D23*Parameters!AW$191))))</f>
        <v>12752.570078247141</v>
      </c>
      <c r="AX24" s="22">
        <f ca="1">IF(AX$2=0,0,IF((Parameters!$B$184*(1-Parameters!AX$195)*_xlfn.IFNA('[3]National GDP per capita ppp'!AX24,0)+(1-Parameters!$B$184)*AX23)*(1+(_xlfn.IFNA('[3]Nat GDP per cap ppp growth rate'!AX24,0)-IF(Settings!$C$16="No",0,Parameters!AX$174*('AMOC national temperature'!AX23-Parameters!AX$138)+Parameters!AX$175*('AMOC national temperature'!AX23-Parameters!AX$138)^2)))*IF(Settings!$C$16="No",1,(1-SLR!$D23*Parameters!AX$191))&lt;=0,1,(Parameters!$B$184*(1-Parameters!AX$195)*_xlfn.IFNA('[3]National GDP per capita ppp'!AX24,0)+(1-Parameters!$B$184)*AX23)*(1+(_xlfn.IFNA('[3]Nat GDP per cap ppp growth rate'!AX24,0)-IF(Settings!$C$16="No",0,Parameters!AX$174*('AMOC national temperature'!AX23-Parameters!AX$138)+Parameters!AX$175*('AMOC national temperature'!AX23-Parameters!AX$138)^2)))*IF(Settings!$C$16="No",1,(1-SLR!$D23*Parameters!AX$191))))</f>
        <v>45083.88982867053</v>
      </c>
      <c r="AY24" s="22">
        <f ca="1">IF(AY$2=0,0,IF((Parameters!$B$184*(1-Parameters!AY$195)*_xlfn.IFNA('[3]National GDP per capita ppp'!AY24,0)+(1-Parameters!$B$184)*AY23)*(1+(_xlfn.IFNA('[3]Nat GDP per cap ppp growth rate'!AY24,0)-IF(Settings!$C$16="No",0,Parameters!AY$174*('AMOC national temperature'!AY23-Parameters!AY$138)+Parameters!AY$175*('AMOC national temperature'!AY23-Parameters!AY$138)^2)))*IF(Settings!$C$16="No",1,(1-SLR!$D23*Parameters!AY$191))&lt;=0,1,(Parameters!$B$184*(1-Parameters!AY$195)*_xlfn.IFNA('[3]National GDP per capita ppp'!AY24,0)+(1-Parameters!$B$184)*AY23)*(1+(_xlfn.IFNA('[3]Nat GDP per cap ppp growth rate'!AY24,0)-IF(Settings!$C$16="No",0,Parameters!AY$174*('AMOC national temperature'!AY23-Parameters!AY$138)+Parameters!AY$175*('AMOC national temperature'!AY23-Parameters!AY$138)^2)))*IF(Settings!$C$16="No",1,(1-SLR!$D23*Parameters!AY$191))))</f>
        <v>16723.075034128782</v>
      </c>
      <c r="AZ24" s="22">
        <f ca="1">IF(AZ$2=0,0,IF((Parameters!$B$184*(1-Parameters!AZ$195)*_xlfn.IFNA('[3]National GDP per capita ppp'!AZ24,0)+(1-Parameters!$B$184)*AZ23)*(1+(_xlfn.IFNA('[3]Nat GDP per cap ppp growth rate'!AZ24,0)-IF(Settings!$C$16="No",0,Parameters!AZ$174*('AMOC national temperature'!AZ23-Parameters!AZ$138)+Parameters!AZ$175*('AMOC national temperature'!AZ23-Parameters!AZ$138)^2)))*IF(Settings!$C$16="No",1,(1-SLR!$D23*Parameters!AZ$191))&lt;=0,1,(Parameters!$B$184*(1-Parameters!AZ$195)*_xlfn.IFNA('[3]National GDP per capita ppp'!AZ24,0)+(1-Parameters!$B$184)*AZ23)*(1+(_xlfn.IFNA('[3]Nat GDP per cap ppp growth rate'!AZ24,0)-IF(Settings!$C$16="No",0,Parameters!AZ$174*('AMOC national temperature'!AZ23-Parameters!AZ$138)+Parameters!AZ$175*('AMOC national temperature'!AZ23-Parameters!AZ$138)^2)))*IF(Settings!$C$16="No",1,(1-SLR!$D23*Parameters!AZ$191))))</f>
        <v>12187.109336414436</v>
      </c>
      <c r="BA24" s="22">
        <f ca="1">IF(BA$2=0,0,IF((Parameters!$B$184*(1-Parameters!BA$195)*_xlfn.IFNA('[3]National GDP per capita ppp'!BA24,0)+(1-Parameters!$B$184)*BA23)*(1+(_xlfn.IFNA('[3]Nat GDP per cap ppp growth rate'!BA24,0)-IF(Settings!$C$16="No",0,Parameters!BA$174*('AMOC national temperature'!BA23-Parameters!BA$138)+Parameters!BA$175*('AMOC national temperature'!BA23-Parameters!BA$138)^2)))*IF(Settings!$C$16="No",1,(1-SLR!$D23*Parameters!BA$191))&lt;=0,1,(Parameters!$B$184*(1-Parameters!BA$195)*_xlfn.IFNA('[3]National GDP per capita ppp'!BA24,0)+(1-Parameters!$B$184)*BA23)*(1+(_xlfn.IFNA('[3]Nat GDP per cap ppp growth rate'!BA24,0)-IF(Settings!$C$16="No",0,Parameters!BA$174*('AMOC national temperature'!BA23-Parameters!BA$138)+Parameters!BA$175*('AMOC national temperature'!BA23-Parameters!BA$138)^2)))*IF(Settings!$C$16="No",1,(1-SLR!$D23*Parameters!BA$191))))</f>
        <v>12414.271251064194</v>
      </c>
      <c r="BB24" s="22">
        <f ca="1">IF(BB$2=0,0,IF((Parameters!$B$184*(1-Parameters!BB$195)*_xlfn.IFNA('[3]National GDP per capita ppp'!BB24,0)+(1-Parameters!$B$184)*BB23)*(1+(_xlfn.IFNA('[3]Nat GDP per cap ppp growth rate'!BB24,0)-IF(Settings!$C$16="No",0,Parameters!BB$174*('AMOC national temperature'!BB23-Parameters!BB$138)+Parameters!BB$175*('AMOC national temperature'!BB23-Parameters!BB$138)^2)))*IF(Settings!$C$16="No",1,(1-SLR!$D23*Parameters!BB$191))&lt;=0,1,(Parameters!$B$184*(1-Parameters!BB$195)*_xlfn.IFNA('[3]National GDP per capita ppp'!BB24,0)+(1-Parameters!$B$184)*BB23)*(1+(_xlfn.IFNA('[3]Nat GDP per cap ppp growth rate'!BB24,0)-IF(Settings!$C$16="No",0,Parameters!BB$174*('AMOC national temperature'!BB23-Parameters!BB$138)+Parameters!BB$175*('AMOC national temperature'!BB23-Parameters!BB$138)^2)))*IF(Settings!$C$16="No",1,(1-SLR!$D23*Parameters!BB$191))))</f>
        <v>15365.988975707958</v>
      </c>
      <c r="BC24" s="22">
        <f ca="1">IF(BC$2=0,0,IF((Parameters!$B$184*(1-Parameters!BC$195)*_xlfn.IFNA('[3]National GDP per capita ppp'!BC24,0)+(1-Parameters!$B$184)*BC23)*(1+(_xlfn.IFNA('[3]Nat GDP per cap ppp growth rate'!BC24,0)-IF(Settings!$C$16="No",0,Parameters!BC$174*('AMOC national temperature'!BC23-Parameters!BC$138)+Parameters!BC$175*('AMOC national temperature'!BC23-Parameters!BC$138)^2)))*IF(Settings!$C$16="No",1,(1-SLR!$D23*Parameters!BC$191))&lt;=0,1,(Parameters!$B$184*(1-Parameters!BC$195)*_xlfn.IFNA('[3]National GDP per capita ppp'!BC24,0)+(1-Parameters!$B$184)*BC23)*(1+(_xlfn.IFNA('[3]Nat GDP per cap ppp growth rate'!BC24,0)-IF(Settings!$C$16="No",0,Parameters!BC$174*('AMOC national temperature'!BC23-Parameters!BC$138)+Parameters!BC$175*('AMOC national temperature'!BC23-Parameters!BC$138)^2)))*IF(Settings!$C$16="No",1,(1-SLR!$D23*Parameters!BC$191))))</f>
        <v>2718.4255981540427</v>
      </c>
      <c r="BD24" s="22">
        <f>IF(BD$2=0,0,IF((Parameters!$B$184*(1-Parameters!BD$195)*_xlfn.IFNA('[3]National GDP per capita ppp'!BD24,0)+(1-Parameters!$B$184)*BD23)*(1+(_xlfn.IFNA('[3]Nat GDP per cap ppp growth rate'!BD24,0)-IF(Settings!$C$16="No",0,Parameters!BD$174*('AMOC national temperature'!BD23-Parameters!BD$138)+Parameters!BD$175*('AMOC national temperature'!BD23-Parameters!BD$138)^2)))*IF(Settings!$C$16="No",1,(1-SLR!$D23*Parameters!BD$191))&lt;=0,1,(Parameters!$B$184*(1-Parameters!BD$195)*_xlfn.IFNA('[3]National GDP per capita ppp'!BD24,0)+(1-Parameters!$B$184)*BD23)*(1+(_xlfn.IFNA('[3]Nat GDP per cap ppp growth rate'!BD24,0)-IF(Settings!$C$16="No",0,Parameters!BD$174*('AMOC national temperature'!BD23-Parameters!BD$138)+Parameters!BD$175*('AMOC national temperature'!BD23-Parameters!BD$138)^2)))*IF(Settings!$C$16="No",1,(1-SLR!$D23*Parameters!BD$191))))</f>
        <v>0</v>
      </c>
      <c r="BE24" s="22">
        <f ca="1">IF(BE$2=0,0,IF((Parameters!$B$184*(1-Parameters!BE$195)*_xlfn.IFNA('[3]National GDP per capita ppp'!BE24,0)+(1-Parameters!$B$184)*BE23)*(1+(_xlfn.IFNA('[3]Nat GDP per cap ppp growth rate'!BE24,0)-IF(Settings!$C$16="No",0,Parameters!BE$174*('AMOC national temperature'!BE23-Parameters!BE$138)+Parameters!BE$175*('AMOC national temperature'!BE23-Parameters!BE$138)^2)))*IF(Settings!$C$16="No",1,(1-SLR!$D23*Parameters!BE$191))&lt;=0,1,(Parameters!$B$184*(1-Parameters!BE$195)*_xlfn.IFNA('[3]National GDP per capita ppp'!BE24,0)+(1-Parameters!$B$184)*BE23)*(1+(_xlfn.IFNA('[3]Nat GDP per cap ppp growth rate'!BE24,0)-IF(Settings!$C$16="No",0,Parameters!BE$174*('AMOC national temperature'!BE23-Parameters!BE$138)+Parameters!BE$175*('AMOC national temperature'!BE23-Parameters!BE$138)^2)))*IF(Settings!$C$16="No",1,(1-SLR!$D23*Parameters!BE$191))))</f>
        <v>36180.241182957201</v>
      </c>
      <c r="BF24" s="22">
        <f ca="1">IF(BF$2=0,0,IF((Parameters!$B$184*(1-Parameters!BF$195)*_xlfn.IFNA('[3]National GDP per capita ppp'!BF24,0)+(1-Parameters!$B$184)*BF23)*(1+(_xlfn.IFNA('[3]Nat GDP per cap ppp growth rate'!BF24,0)-IF(Settings!$C$16="No",0,Parameters!BF$174*('AMOC national temperature'!BF23-Parameters!BF$138)+Parameters!BF$175*('AMOC national temperature'!BF23-Parameters!BF$138)^2)))*IF(Settings!$C$16="No",1,(1-SLR!$D23*Parameters!BF$191))&lt;=0,1,(Parameters!$B$184*(1-Parameters!BF$195)*_xlfn.IFNA('[3]National GDP per capita ppp'!BF24,0)+(1-Parameters!$B$184)*BF23)*(1+(_xlfn.IFNA('[3]Nat GDP per cap ppp growth rate'!BF24,0)-IF(Settings!$C$16="No",0,Parameters!BF$174*('AMOC national temperature'!BF23-Parameters!BF$138)+Parameters!BF$175*('AMOC national temperature'!BF23-Parameters!BF$138)^2)))*IF(Settings!$C$16="No",1,(1-SLR!$D23*Parameters!BF$191))))</f>
        <v>23611.337192475086</v>
      </c>
      <c r="BG24" s="22">
        <f ca="1">IF(BG$2=0,0,IF((Parameters!$B$184*(1-Parameters!BG$195)*_xlfn.IFNA('[3]National GDP per capita ppp'!BG24,0)+(1-Parameters!$B$184)*BG23)*(1+(_xlfn.IFNA('[3]Nat GDP per cap ppp growth rate'!BG24,0)-IF(Settings!$C$16="No",0,Parameters!BG$174*('AMOC national temperature'!BG23-Parameters!BG$138)+Parameters!BG$175*('AMOC national temperature'!BG23-Parameters!BG$138)^2)))*IF(Settings!$C$16="No",1,(1-SLR!$D23*Parameters!BG$191))&lt;=0,1,(Parameters!$B$184*(1-Parameters!BG$195)*_xlfn.IFNA('[3]National GDP per capita ppp'!BG24,0)+(1-Parameters!$B$184)*BG23)*(1+(_xlfn.IFNA('[3]Nat GDP per cap ppp growth rate'!BG24,0)-IF(Settings!$C$16="No",0,Parameters!BG$174*('AMOC national temperature'!BG23-Parameters!BG$138)+Parameters!BG$175*('AMOC national temperature'!BG23-Parameters!BG$138)^2)))*IF(Settings!$C$16="No",1,(1-SLR!$D23*Parameters!BG$191))))</f>
        <v>1389.6049052445019</v>
      </c>
      <c r="BH24" s="22">
        <f ca="1">IF(BH$2=0,0,IF((Parameters!$B$184*(1-Parameters!BH$195)*_xlfn.IFNA('[3]National GDP per capita ppp'!BH24,0)+(1-Parameters!$B$184)*BH23)*(1+(_xlfn.IFNA('[3]Nat GDP per cap ppp growth rate'!BH24,0)-IF(Settings!$C$16="No",0,Parameters!BH$174*('AMOC national temperature'!BH23-Parameters!BH$138)+Parameters!BH$175*('AMOC national temperature'!BH23-Parameters!BH$138)^2)))*IF(Settings!$C$16="No",1,(1-SLR!$D23*Parameters!BH$191))&lt;=0,1,(Parameters!$B$184*(1-Parameters!BH$195)*_xlfn.IFNA('[3]National GDP per capita ppp'!BH24,0)+(1-Parameters!$B$184)*BH23)*(1+(_xlfn.IFNA('[3]Nat GDP per cap ppp growth rate'!BH24,0)-IF(Settings!$C$16="No",0,Parameters!BH$174*('AMOC national temperature'!BH23-Parameters!BH$138)+Parameters!BH$175*('AMOC national temperature'!BH23-Parameters!BH$138)^2)))*IF(Settings!$C$16="No",1,(1-SLR!$D23*Parameters!BH$191))))</f>
        <v>43943.546006215547</v>
      </c>
      <c r="BI24" s="22">
        <f ca="1">IF(BI$2=0,0,IF((Parameters!$B$184*(1-Parameters!BI$195)*_xlfn.IFNA('[3]National GDP per capita ppp'!BI24,0)+(1-Parameters!$B$184)*BI23)*(1+(_xlfn.IFNA('[3]Nat GDP per cap ppp growth rate'!BI24,0)-IF(Settings!$C$16="No",0,Parameters!BI$174*('AMOC national temperature'!BI23-Parameters!BI$138)+Parameters!BI$175*('AMOC national temperature'!BI23-Parameters!BI$138)^2)))*IF(Settings!$C$16="No",1,(1-SLR!$D23*Parameters!BI$191))&lt;=0,1,(Parameters!$B$184*(1-Parameters!BI$195)*_xlfn.IFNA('[3]National GDP per capita ppp'!BI24,0)+(1-Parameters!$B$184)*BI23)*(1+(_xlfn.IFNA('[3]Nat GDP per cap ppp growth rate'!BI24,0)-IF(Settings!$C$16="No",0,Parameters!BI$174*('AMOC national temperature'!BI23-Parameters!BI$138)+Parameters!BI$175*('AMOC national temperature'!BI23-Parameters!BI$138)^2)))*IF(Settings!$C$16="No",1,(1-SLR!$D23*Parameters!BI$191))))</f>
        <v>17516.146068235259</v>
      </c>
      <c r="BJ24" s="22">
        <f ca="1">IF(BJ$2=0,0,IF((Parameters!$B$184*(1-Parameters!BJ$195)*_xlfn.IFNA('[3]National GDP per capita ppp'!BJ24,0)+(1-Parameters!$B$184)*BJ23)*(1+(_xlfn.IFNA('[3]Nat GDP per cap ppp growth rate'!BJ24,0)-IF(Settings!$C$16="No",0,Parameters!BJ$174*('AMOC national temperature'!BJ23-Parameters!BJ$138)+Parameters!BJ$175*('AMOC national temperature'!BJ23-Parameters!BJ$138)^2)))*IF(Settings!$C$16="No",1,(1-SLR!$D23*Parameters!BJ$191))&lt;=0,1,(Parameters!$B$184*(1-Parameters!BJ$195)*_xlfn.IFNA('[3]National GDP per capita ppp'!BJ24,0)+(1-Parameters!$B$184)*BJ23)*(1+(_xlfn.IFNA('[3]Nat GDP per cap ppp growth rate'!BJ24,0)-IF(Settings!$C$16="No",0,Parameters!BJ$174*('AMOC national temperature'!BJ23-Parameters!BJ$138)+Parameters!BJ$175*('AMOC national temperature'!BJ23-Parameters!BJ$138)^2)))*IF(Settings!$C$16="No",1,(1-SLR!$D23*Parameters!BJ$191))))</f>
        <v>40126.192455279837</v>
      </c>
      <c r="BK24" s="22">
        <f ca="1">IF(BK$2=0,0,IF((Parameters!$B$184*(1-Parameters!BK$195)*_xlfn.IFNA('[3]National GDP per capita ppp'!BK24,0)+(1-Parameters!$B$184)*BK23)*(1+(_xlfn.IFNA('[3]Nat GDP per cap ppp growth rate'!BK24,0)-IF(Settings!$C$16="No",0,Parameters!BK$174*('AMOC national temperature'!BK23-Parameters!BK$138)+Parameters!BK$175*('AMOC national temperature'!BK23-Parameters!BK$138)^2)))*IF(Settings!$C$16="No",1,(1-SLR!$D23*Parameters!BK$191))&lt;=0,1,(Parameters!$B$184*(1-Parameters!BK$195)*_xlfn.IFNA('[3]National GDP per capita ppp'!BK24,0)+(1-Parameters!$B$184)*BK23)*(1+(_xlfn.IFNA('[3]Nat GDP per cap ppp growth rate'!BK24,0)-IF(Settings!$C$16="No",0,Parameters!BK$174*('AMOC national temperature'!BK23-Parameters!BK$138)+Parameters!BK$175*('AMOC national temperature'!BK23-Parameters!BK$138)^2)))*IF(Settings!$C$16="No",1,(1-SLR!$D23*Parameters!BK$191))))</f>
        <v>4867.660525850064</v>
      </c>
      <c r="BL24" s="22">
        <f ca="1">IF(BL$2=0,0,IF((Parameters!$B$184*(1-Parameters!BL$195)*_xlfn.IFNA('[3]National GDP per capita ppp'!BL24,0)+(1-Parameters!$B$184)*BL23)*(1+(_xlfn.IFNA('[3]Nat GDP per cap ppp growth rate'!BL24,0)-IF(Settings!$C$16="No",0,Parameters!BL$174*('AMOC national temperature'!BL23-Parameters!BL$138)+Parameters!BL$175*('AMOC national temperature'!BL23-Parameters!BL$138)^2)))*IF(Settings!$C$16="No",1,(1-SLR!$D23*Parameters!BL$191))&lt;=0,1,(Parameters!$B$184*(1-Parameters!BL$195)*_xlfn.IFNA('[3]National GDP per capita ppp'!BL24,0)+(1-Parameters!$B$184)*BL23)*(1+(_xlfn.IFNA('[3]Nat GDP per cap ppp growth rate'!BL24,0)-IF(Settings!$C$16="No",0,Parameters!BL$174*('AMOC national temperature'!BL23-Parameters!BL$138)+Parameters!BL$175*('AMOC national temperature'!BL23-Parameters!BL$138)^2)))*IF(Settings!$C$16="No",1,(1-SLR!$D23*Parameters!BL$191))))</f>
        <v>17022.602438198632</v>
      </c>
      <c r="BM24" s="22">
        <f ca="1">IF(BM$2=0,0,IF((Parameters!$B$184*(1-Parameters!BM$195)*_xlfn.IFNA('[3]National GDP per capita ppp'!BM24,0)+(1-Parameters!$B$184)*BM23)*(1+(_xlfn.IFNA('[3]Nat GDP per cap ppp growth rate'!BM24,0)-IF(Settings!$C$16="No",0,Parameters!BM$174*('AMOC national temperature'!BM23-Parameters!BM$138)+Parameters!BM$175*('AMOC national temperature'!BM23-Parameters!BM$138)^2)))*IF(Settings!$C$16="No",1,(1-SLR!$D23*Parameters!BM$191))&lt;=0,1,(Parameters!$B$184*(1-Parameters!BM$195)*_xlfn.IFNA('[3]National GDP per capita ppp'!BM24,0)+(1-Parameters!$B$184)*BM23)*(1+(_xlfn.IFNA('[3]Nat GDP per cap ppp growth rate'!BM24,0)-IF(Settings!$C$16="No",0,Parameters!BM$174*('AMOC national temperature'!BM23-Parameters!BM$138)+Parameters!BM$175*('AMOC national temperature'!BM23-Parameters!BM$138)^2)))*IF(Settings!$C$16="No",1,(1-SLR!$D23*Parameters!BM$191))))</f>
        <v>44866.802413114783</v>
      </c>
      <c r="BN24" s="22">
        <f ca="1">IF(BN$2=0,0,IF((Parameters!$B$184*(1-Parameters!BN$195)*_xlfn.IFNA('[3]National GDP per capita ppp'!BN24,0)+(1-Parameters!$B$184)*BN23)*(1+(_xlfn.IFNA('[3]Nat GDP per cap ppp growth rate'!BN24,0)-IF(Settings!$C$16="No",0,Parameters!BN$174*('AMOC national temperature'!BN23-Parameters!BN$138)+Parameters!BN$175*('AMOC national temperature'!BN23-Parameters!BN$138)^2)))*IF(Settings!$C$16="No",1,(1-SLR!$D23*Parameters!BN$191))&lt;=0,1,(Parameters!$B$184*(1-Parameters!BN$195)*_xlfn.IFNA('[3]National GDP per capita ppp'!BN24,0)+(1-Parameters!$B$184)*BN23)*(1+(_xlfn.IFNA('[3]Nat GDP per cap ppp growth rate'!BN24,0)-IF(Settings!$C$16="No",0,Parameters!BN$174*('AMOC national temperature'!BN23-Parameters!BN$138)+Parameters!BN$175*('AMOC national temperature'!BN23-Parameters!BN$138)^2)))*IF(Settings!$C$16="No",1,(1-SLR!$D23*Parameters!BN$191))))</f>
        <v>13372.801429910493</v>
      </c>
      <c r="BO24" s="22">
        <f ca="1">IF(BO$2=0,0,IF((Parameters!$B$184*(1-Parameters!BO$195)*_xlfn.IFNA('[3]National GDP per capita ppp'!BO24,0)+(1-Parameters!$B$184)*BO23)*(1+(_xlfn.IFNA('[3]Nat GDP per cap ppp growth rate'!BO24,0)-IF(Settings!$C$16="No",0,Parameters!BO$174*('AMOC national temperature'!BO23-Parameters!BO$138)+Parameters!BO$175*('AMOC national temperature'!BO23-Parameters!BO$138)^2)))*IF(Settings!$C$16="No",1,(1-SLR!$D23*Parameters!BO$191))&lt;=0,1,(Parameters!$B$184*(1-Parameters!BO$195)*_xlfn.IFNA('[3]National GDP per capita ppp'!BO24,0)+(1-Parameters!$B$184)*BO23)*(1+(_xlfn.IFNA('[3]Nat GDP per cap ppp growth rate'!BO24,0)-IF(Settings!$C$16="No",0,Parameters!BO$174*('AMOC national temperature'!BO23-Parameters!BO$138)+Parameters!BO$175*('AMOC national temperature'!BO23-Parameters!BO$138)^2)))*IF(Settings!$C$16="No",1,(1-SLR!$D23*Parameters!BO$191))))</f>
        <v>4971.3703909221658</v>
      </c>
      <c r="BP24" s="22">
        <f ca="1">IF(BP$2=0,0,IF((Parameters!$B$184*(1-Parameters!BP$195)*_xlfn.IFNA('[3]National GDP per capita ppp'!BP24,0)+(1-Parameters!$B$184)*BP23)*(1+(_xlfn.IFNA('[3]Nat GDP per cap ppp growth rate'!BP24,0)-IF(Settings!$C$16="No",0,Parameters!BP$174*('AMOC national temperature'!BP23-Parameters!BP$138)+Parameters!BP$175*('AMOC national temperature'!BP23-Parameters!BP$138)^2)))*IF(Settings!$C$16="No",1,(1-SLR!$D23*Parameters!BP$191))&lt;=0,1,(Parameters!$B$184*(1-Parameters!BP$195)*_xlfn.IFNA('[3]National GDP per capita ppp'!BP24,0)+(1-Parameters!$B$184)*BP23)*(1+(_xlfn.IFNA('[3]Nat GDP per cap ppp growth rate'!BP24,0)-IF(Settings!$C$16="No",0,Parameters!BP$174*('AMOC national temperature'!BP23-Parameters!BP$138)+Parameters!BP$175*('AMOC national temperature'!BP23-Parameters!BP$138)^2)))*IF(Settings!$C$16="No",1,(1-SLR!$D23*Parameters!BP$191))))</f>
        <v>3214.5189244053809</v>
      </c>
      <c r="BQ24" s="22">
        <f>IF(BQ$2=0,0,IF((Parameters!$B$184*(1-Parameters!BQ$195)*_xlfn.IFNA('[3]National GDP per capita ppp'!BQ24,0)+(1-Parameters!$B$184)*BQ23)*(1+(_xlfn.IFNA('[3]Nat GDP per cap ppp growth rate'!BQ24,0)-IF(Settings!$C$16="No",0,Parameters!BQ$174*('AMOC national temperature'!BQ23-Parameters!BQ$138)+Parameters!BQ$175*('AMOC national temperature'!BQ23-Parameters!BQ$138)^2)))*IF(Settings!$C$16="No",1,(1-SLR!$D23*Parameters!BQ$191))&lt;=0,1,(Parameters!$B$184*(1-Parameters!BQ$195)*_xlfn.IFNA('[3]National GDP per capita ppp'!BQ24,0)+(1-Parameters!$B$184)*BQ23)*(1+(_xlfn.IFNA('[3]Nat GDP per cap ppp growth rate'!BQ24,0)-IF(Settings!$C$16="No",0,Parameters!BQ$174*('AMOC national temperature'!BQ23-Parameters!BQ$138)+Parameters!BQ$175*('AMOC national temperature'!BQ23-Parameters!BQ$138)^2)))*IF(Settings!$C$16="No",1,(1-SLR!$D23*Parameters!BQ$191))))</f>
        <v>0</v>
      </c>
      <c r="BR24" s="22">
        <f ca="1">IF(BR$2=0,0,IF((Parameters!$B$184*(1-Parameters!BR$195)*_xlfn.IFNA('[3]National GDP per capita ppp'!BR24,0)+(1-Parameters!$B$184)*BR23)*(1+(_xlfn.IFNA('[3]Nat GDP per cap ppp growth rate'!BR24,0)-IF(Settings!$C$16="No",0,Parameters!BR$174*('AMOC national temperature'!BR23-Parameters!BR$138)+Parameters!BR$175*('AMOC national temperature'!BR23-Parameters!BR$138)^2)))*IF(Settings!$C$16="No",1,(1-SLR!$D23*Parameters!BR$191))&lt;=0,1,(Parameters!$B$184*(1-Parameters!BR$195)*_xlfn.IFNA('[3]National GDP per capita ppp'!BR24,0)+(1-Parameters!$B$184)*BR23)*(1+(_xlfn.IFNA('[3]Nat GDP per cap ppp growth rate'!BR24,0)-IF(Settings!$C$16="No",0,Parameters!BR$174*('AMOC national temperature'!BR23-Parameters!BR$138)+Parameters!BR$175*('AMOC national temperature'!BR23-Parameters!BR$138)^2)))*IF(Settings!$C$16="No",1,(1-SLR!$D23*Parameters!BR$191))))</f>
        <v>2553.1928097461368</v>
      </c>
      <c r="BS24" s="22">
        <f ca="1">IF(BS$2=0,0,IF((Parameters!$B$184*(1-Parameters!BS$195)*_xlfn.IFNA('[3]National GDP per capita ppp'!BS24,0)+(1-Parameters!$B$184)*BS23)*(1+(_xlfn.IFNA('[3]Nat GDP per cap ppp growth rate'!BS24,0)-IF(Settings!$C$16="No",0,Parameters!BS$174*('AMOC national temperature'!BS23-Parameters!BS$138)+Parameters!BS$175*('AMOC national temperature'!BS23-Parameters!BS$138)^2)))*IF(Settings!$C$16="No",1,(1-SLR!$D23*Parameters!BS$191))&lt;=0,1,(Parameters!$B$184*(1-Parameters!BS$195)*_xlfn.IFNA('[3]National GDP per capita ppp'!BS24,0)+(1-Parameters!$B$184)*BS23)*(1+(_xlfn.IFNA('[3]Nat GDP per cap ppp growth rate'!BS24,0)-IF(Settings!$C$16="No",0,Parameters!BS$174*('AMOC national temperature'!BS23-Parameters!BS$138)+Parameters!BS$175*('AMOC national temperature'!BS23-Parameters!BS$138)^2)))*IF(Settings!$C$16="No",1,(1-SLR!$D23*Parameters!BS$191))))</f>
        <v>2511.1509696436497</v>
      </c>
      <c r="BT24" s="22">
        <f ca="1">IF(BT$2=0,0,IF((Parameters!$B$184*(1-Parameters!BT$195)*_xlfn.IFNA('[3]National GDP per capita ppp'!BT24,0)+(1-Parameters!$B$184)*BT23)*(1+(_xlfn.IFNA('[3]Nat GDP per cap ppp growth rate'!BT24,0)-IF(Settings!$C$16="No",0,Parameters!BT$174*('AMOC national temperature'!BT23-Parameters!BT$138)+Parameters!BT$175*('AMOC national temperature'!BT23-Parameters!BT$138)^2)))*IF(Settings!$C$16="No",1,(1-SLR!$D23*Parameters!BT$191))&lt;=0,1,(Parameters!$B$184*(1-Parameters!BT$195)*_xlfn.IFNA('[3]National GDP per capita ppp'!BT24,0)+(1-Parameters!$B$184)*BT23)*(1+(_xlfn.IFNA('[3]Nat GDP per cap ppp growth rate'!BT24,0)-IF(Settings!$C$16="No",0,Parameters!BT$174*('AMOC national temperature'!BT23-Parameters!BT$138)+Parameters!BT$175*('AMOC national temperature'!BT23-Parameters!BT$138)^2)))*IF(Settings!$C$16="No",1,(1-SLR!$D23*Parameters!BT$191))))</f>
        <v>47680.348258791455</v>
      </c>
      <c r="BU24" s="22">
        <f ca="1">IF(BU$2=0,0,IF((Parameters!$B$184*(1-Parameters!BU$195)*_xlfn.IFNA('[3]National GDP per capita ppp'!BU24,0)+(1-Parameters!$B$184)*BU23)*(1+(_xlfn.IFNA('[3]Nat GDP per cap ppp growth rate'!BU24,0)-IF(Settings!$C$16="No",0,Parameters!BU$174*('AMOC national temperature'!BU23-Parameters!BU$138)+Parameters!BU$175*('AMOC national temperature'!BU23-Parameters!BU$138)^2)))*IF(Settings!$C$16="No",1,(1-SLR!$D23*Parameters!BU$191))&lt;=0,1,(Parameters!$B$184*(1-Parameters!BU$195)*_xlfn.IFNA('[3]National GDP per capita ppp'!BU24,0)+(1-Parameters!$B$184)*BU23)*(1+(_xlfn.IFNA('[3]Nat GDP per cap ppp growth rate'!BU24,0)-IF(Settings!$C$16="No",0,Parameters!BU$174*('AMOC national temperature'!BU23-Parameters!BU$138)+Parameters!BU$175*('AMOC national temperature'!BU23-Parameters!BU$138)^2)))*IF(Settings!$C$16="No",1,(1-SLR!$D23*Parameters!BU$191))))</f>
        <v>36138.463012487817</v>
      </c>
      <c r="BV24" s="22">
        <f ca="1">IF(BV$2=0,0,IF((Parameters!$B$184*(1-Parameters!BV$195)*_xlfn.IFNA('[3]National GDP per capita ppp'!BV24,0)+(1-Parameters!$B$184)*BV23)*(1+(_xlfn.IFNA('[3]Nat GDP per cap ppp growth rate'!BV24,0)-IF(Settings!$C$16="No",0,Parameters!BV$174*('AMOC national temperature'!BV23-Parameters!BV$138)+Parameters!BV$175*('AMOC national temperature'!BV23-Parameters!BV$138)^2)))*IF(Settings!$C$16="No",1,(1-SLR!$D23*Parameters!BV$191))&lt;=0,1,(Parameters!$B$184*(1-Parameters!BV$195)*_xlfn.IFNA('[3]National GDP per capita ppp'!BV24,0)+(1-Parameters!$B$184)*BV23)*(1+(_xlfn.IFNA('[3]Nat GDP per cap ppp growth rate'!BV24,0)-IF(Settings!$C$16="No",0,Parameters!BV$174*('AMOC national temperature'!BV23-Parameters!BV$138)+Parameters!BV$175*('AMOC national temperature'!BV23-Parameters!BV$138)^2)))*IF(Settings!$C$16="No",1,(1-SLR!$D23*Parameters!BV$191))))</f>
        <v>14519.497542956369</v>
      </c>
      <c r="BW24" s="22">
        <f ca="1">IF(BW$2=0,0,IF((Parameters!$B$184*(1-Parameters!BW$195)*_xlfn.IFNA('[3]National GDP per capita ppp'!BW24,0)+(1-Parameters!$B$184)*BW23)*(1+(_xlfn.IFNA('[3]Nat GDP per cap ppp growth rate'!BW24,0)-IF(Settings!$C$16="No",0,Parameters!BW$174*('AMOC national temperature'!BW23-Parameters!BW$138)+Parameters!BW$175*('AMOC national temperature'!BW23-Parameters!BW$138)^2)))*IF(Settings!$C$16="No",1,(1-SLR!$D23*Parameters!BW$191))&lt;=0,1,(Parameters!$B$184*(1-Parameters!BW$195)*_xlfn.IFNA('[3]National GDP per capita ppp'!BW24,0)+(1-Parameters!$B$184)*BW23)*(1+(_xlfn.IFNA('[3]Nat GDP per cap ppp growth rate'!BW24,0)-IF(Settings!$C$16="No",0,Parameters!BW$174*('AMOC national temperature'!BW23-Parameters!BW$138)+Parameters!BW$175*('AMOC national temperature'!BW23-Parameters!BW$138)^2)))*IF(Settings!$C$16="No",1,(1-SLR!$D23*Parameters!BW$191))))</f>
        <v>10553.249890232322</v>
      </c>
      <c r="BX24" s="22">
        <f>IF(BX$2=0,0,IF((Parameters!$B$184*(1-Parameters!BX$195)*_xlfn.IFNA('[3]National GDP per capita ppp'!BX24,0)+(1-Parameters!$B$184)*BX23)*(1+(_xlfn.IFNA('[3]Nat GDP per cap ppp growth rate'!BX24,0)-IF(Settings!$C$16="No",0,Parameters!BX$174*('AMOC national temperature'!BX23-Parameters!BX$138)+Parameters!BX$175*('AMOC national temperature'!BX23-Parameters!BX$138)^2)))*IF(Settings!$C$16="No",1,(1-SLR!$D23*Parameters!BX$191))&lt;=0,1,(Parameters!$B$184*(1-Parameters!BX$195)*_xlfn.IFNA('[3]National GDP per capita ppp'!BX24,0)+(1-Parameters!$B$184)*BX23)*(1+(_xlfn.IFNA('[3]Nat GDP per cap ppp growth rate'!BX24,0)-IF(Settings!$C$16="No",0,Parameters!BX$174*('AMOC national temperature'!BX23-Parameters!BX$138)+Parameters!BX$175*('AMOC national temperature'!BX23-Parameters!BX$138)^2)))*IF(Settings!$C$16="No",1,(1-SLR!$D23*Parameters!BX$191))))</f>
        <v>0</v>
      </c>
      <c r="BY24" s="22">
        <f ca="1">IF(BY$2=0,0,IF((Parameters!$B$184*(1-Parameters!BY$195)*_xlfn.IFNA('[3]National GDP per capita ppp'!BY24,0)+(1-Parameters!$B$184)*BY23)*(1+(_xlfn.IFNA('[3]Nat GDP per cap ppp growth rate'!BY24,0)-IF(Settings!$C$16="No",0,Parameters!BY$174*('AMOC national temperature'!BY23-Parameters!BY$138)+Parameters!BY$175*('AMOC national temperature'!BY23-Parameters!BY$138)^2)))*IF(Settings!$C$16="No",1,(1-SLR!$D23*Parameters!BY$191))&lt;=0,1,(Parameters!$B$184*(1-Parameters!BY$195)*_xlfn.IFNA('[3]National GDP per capita ppp'!BY24,0)+(1-Parameters!$B$184)*BY23)*(1+(_xlfn.IFNA('[3]Nat GDP per cap ppp growth rate'!BY24,0)-IF(Settings!$C$16="No",0,Parameters!BY$174*('AMOC national temperature'!BY23-Parameters!BY$138)+Parameters!BY$175*('AMOC national temperature'!BY23-Parameters!BY$138)^2)))*IF(Settings!$C$16="No",1,(1-SLR!$D23*Parameters!BY$191))))</f>
        <v>9014.9255187930412</v>
      </c>
      <c r="BZ24" s="22">
        <f ca="1">IF(BZ$2=0,0,IF((Parameters!$B$184*(1-Parameters!BZ$195)*_xlfn.IFNA('[3]National GDP per capita ppp'!BZ24,0)+(1-Parameters!$B$184)*BZ23)*(1+(_xlfn.IFNA('[3]Nat GDP per cap ppp growth rate'!BZ24,0)-IF(Settings!$C$16="No",0,Parameters!BZ$174*('AMOC national temperature'!BZ23-Parameters!BZ$138)+Parameters!BZ$175*('AMOC national temperature'!BZ23-Parameters!BZ$138)^2)))*IF(Settings!$C$16="No",1,(1-SLR!$D23*Parameters!BZ$191))&lt;=0,1,(Parameters!$B$184*(1-Parameters!BZ$195)*_xlfn.IFNA('[3]National GDP per capita ppp'!BZ24,0)+(1-Parameters!$B$184)*BZ23)*(1+(_xlfn.IFNA('[3]Nat GDP per cap ppp growth rate'!BZ24,0)-IF(Settings!$C$16="No",0,Parameters!BZ$174*('AMOC national temperature'!BZ23-Parameters!BZ$138)+Parameters!BZ$175*('AMOC national temperature'!BZ23-Parameters!BZ$138)^2)))*IF(Settings!$C$16="No",1,(1-SLR!$D23*Parameters!BZ$191))))</f>
        <v>108340.32398618502</v>
      </c>
      <c r="CA24" s="22">
        <f ca="1">IF(CA$2=0,0,IF((Parameters!$B$184*(1-Parameters!CA$195)*_xlfn.IFNA('[3]National GDP per capita ppp'!CA24,0)+(1-Parameters!$B$184)*CA23)*(1+(_xlfn.IFNA('[3]Nat GDP per cap ppp growth rate'!CA24,0)-IF(Settings!$C$16="No",0,Parameters!CA$174*('AMOC national temperature'!CA23-Parameters!CA$138)+Parameters!CA$175*('AMOC national temperature'!CA23-Parameters!CA$138)^2)))*IF(Settings!$C$16="No",1,(1-SLR!$D23*Parameters!CA$191))&lt;=0,1,(Parameters!$B$184*(1-Parameters!CA$195)*_xlfn.IFNA('[3]National GDP per capita ppp'!CA24,0)+(1-Parameters!$B$184)*CA23)*(1+(_xlfn.IFNA('[3]Nat GDP per cap ppp growth rate'!CA24,0)-IF(Settings!$C$16="No",0,Parameters!CA$174*('AMOC national temperature'!CA23-Parameters!CA$138)+Parameters!CA$175*('AMOC national temperature'!CA23-Parameters!CA$138)^2)))*IF(Settings!$C$16="No",1,(1-SLR!$D23*Parameters!CA$191))))</f>
        <v>5760.4901451597552</v>
      </c>
      <c r="CB24" s="22">
        <f ca="1">IF(CB$2=0,0,IF((Parameters!$B$184*(1-Parameters!CB$195)*_xlfn.IFNA('[3]National GDP per capita ppp'!CB24,0)+(1-Parameters!$B$184)*CB23)*(1+(_xlfn.IFNA('[3]Nat GDP per cap ppp growth rate'!CB24,0)-IF(Settings!$C$16="No",0,Parameters!CB$174*('AMOC national temperature'!CB23-Parameters!CB$138)+Parameters!CB$175*('AMOC national temperature'!CB23-Parameters!CB$138)^2)))*IF(Settings!$C$16="No",1,(1-SLR!$D23*Parameters!CB$191))&lt;=0,1,(Parameters!$B$184*(1-Parameters!CB$195)*_xlfn.IFNA('[3]National GDP per capita ppp'!CB24,0)+(1-Parameters!$B$184)*CB23)*(1+(_xlfn.IFNA('[3]Nat GDP per cap ppp growth rate'!CB24,0)-IF(Settings!$C$16="No",0,Parameters!CB$174*('AMOC national temperature'!CB23-Parameters!CB$138)+Parameters!CB$175*('AMOC national temperature'!CB23-Parameters!CB$138)^2)))*IF(Settings!$C$16="No",1,(1-SLR!$D23*Parameters!CB$191))))</f>
        <v>22270.536597652888</v>
      </c>
      <c r="CC24" s="22">
        <f ca="1">IF(CC$2=0,0,IF((Parameters!$B$184*(1-Parameters!CC$195)*_xlfn.IFNA('[3]National GDP per capita ppp'!CC24,0)+(1-Parameters!$B$184)*CC23)*(1+(_xlfn.IFNA('[3]Nat GDP per cap ppp growth rate'!CC24,0)-IF(Settings!$C$16="No",0,Parameters!CC$174*('AMOC national temperature'!CC23-Parameters!CC$138)+Parameters!CC$175*('AMOC national temperature'!CC23-Parameters!CC$138)^2)))*IF(Settings!$C$16="No",1,(1-SLR!$D23*Parameters!CC$191))&lt;=0,1,(Parameters!$B$184*(1-Parameters!CC$195)*_xlfn.IFNA('[3]National GDP per capita ppp'!CC24,0)+(1-Parameters!$B$184)*CC23)*(1+(_xlfn.IFNA('[3]Nat GDP per cap ppp growth rate'!CC24,0)-IF(Settings!$C$16="No",0,Parameters!CC$174*('AMOC national temperature'!CC23-Parameters!CC$138)+Parameters!CC$175*('AMOC national temperature'!CC23-Parameters!CC$138)^2)))*IF(Settings!$C$16="No",1,(1-SLR!$D23*Parameters!CC$191))))</f>
        <v>2039.8546938249788</v>
      </c>
      <c r="CD24" s="22">
        <f ca="1">IF(CD$2=0,0,IF((Parameters!$B$184*(1-Parameters!CD$195)*_xlfn.IFNA('[3]National GDP per capita ppp'!CD24,0)+(1-Parameters!$B$184)*CD23)*(1+(_xlfn.IFNA('[3]Nat GDP per cap ppp growth rate'!CD24,0)-IF(Settings!$C$16="No",0,Parameters!CD$174*('AMOC national temperature'!CD23-Parameters!CD$138)+Parameters!CD$175*('AMOC national temperature'!CD23-Parameters!CD$138)^2)))*IF(Settings!$C$16="No",1,(1-SLR!$D23*Parameters!CD$191))&lt;=0,1,(Parameters!$B$184*(1-Parameters!CD$195)*_xlfn.IFNA('[3]National GDP per capita ppp'!CD24,0)+(1-Parameters!$B$184)*CD23)*(1+(_xlfn.IFNA('[3]Nat GDP per cap ppp growth rate'!CD24,0)-IF(Settings!$C$16="No",0,Parameters!CD$174*('AMOC national temperature'!CD23-Parameters!CD$138)+Parameters!CD$175*('AMOC national temperature'!CD23-Parameters!CD$138)^2)))*IF(Settings!$C$16="No",1,(1-SLR!$D23*Parameters!CD$191))))</f>
        <v>24600.123362494418</v>
      </c>
      <c r="CE24" s="22">
        <f ca="1">IF(CE$2=0,0,IF((Parameters!$B$184*(1-Parameters!CE$195)*_xlfn.IFNA('[3]National GDP per capita ppp'!CE24,0)+(1-Parameters!$B$184)*CE23)*(1+(_xlfn.IFNA('[3]Nat GDP per cap ppp growth rate'!CE24,0)-IF(Settings!$C$16="No",0,Parameters!CE$174*('AMOC national temperature'!CE23-Parameters!CE$138)+Parameters!CE$175*('AMOC national temperature'!CE23-Parameters!CE$138)^2)))*IF(Settings!$C$16="No",1,(1-SLR!$D23*Parameters!CE$191))&lt;=0,1,(Parameters!$B$184*(1-Parameters!CE$195)*_xlfn.IFNA('[3]National GDP per capita ppp'!CE24,0)+(1-Parameters!$B$184)*CE23)*(1+(_xlfn.IFNA('[3]Nat GDP per cap ppp growth rate'!CE24,0)-IF(Settings!$C$16="No",0,Parameters!CE$174*('AMOC national temperature'!CE23-Parameters!CE$138)+Parameters!CE$175*('AMOC national temperature'!CE23-Parameters!CE$138)^2)))*IF(Settings!$C$16="No",1,(1-SLR!$D23*Parameters!CE$191))))</f>
        <v>19371.197747568982</v>
      </c>
      <c r="CF24" s="13">
        <f ca="1">IF(CF$2=0,0,IF((Parameters!$B$184*(1-Parameters!CF$195)*_xlfn.IFNA('[3]National GDP per capita ppp'!CF24,0)+(1-Parameters!$B$184)*CF23)*(1+(_xlfn.IFNA('[3]Nat GDP per cap ppp growth rate'!CF24,0)-IF(Settings!$C$16="No",0,Parameters!CF$174*('AMOC national temperature'!CF23-Parameters!CF$138)+Parameters!CF$175*('AMOC national temperature'!CF23-Parameters!CF$138)^2)))*IF(Settings!$C$16="No",1,(1-SLR!$D23*Parameters!CF$191))*(1-ISM!K23)&lt;=0,1,(Parameters!$B$184*(1-Parameters!CF$195)*_xlfn.IFNA('[3]National GDP per capita ppp'!CF24,0)+(1-Parameters!$B$184)*CF23)*(1+(_xlfn.IFNA('[3]Nat GDP per cap ppp growth rate'!CF24,0)-IF(Settings!$C$16="No",0,Parameters!CF$174*('AMOC national temperature'!CF23-Parameters!CF$138)+Parameters!CF$175*('AMOC national temperature'!CF23-Parameters!CF$138)^2)))*IF(Settings!$C$16="No",1,(1-SLR!$D23*Parameters!CF$191))*(1-ISM!K23)))</f>
        <v>9339.1313860598621</v>
      </c>
      <c r="CG24" s="22">
        <f ca="1">IF(CG$2=0,0,IF((Parameters!$B$184*(1-Parameters!CG$195)*_xlfn.IFNA('[3]National GDP per capita ppp'!CG24,0)+(1-Parameters!$B$184)*CG23)*(1+(_xlfn.IFNA('[3]Nat GDP per cap ppp growth rate'!CG24,0)-IF(Settings!$C$16="No",0,Parameters!CG$174*('AMOC national temperature'!CG23-Parameters!CG$138)+Parameters!CG$175*('AMOC national temperature'!CG23-Parameters!CG$138)^2)))*IF(Settings!$C$16="No",1,(1-SLR!$D23*Parameters!CG$191))&lt;=0,1,(Parameters!$B$184*(1-Parameters!CG$195)*_xlfn.IFNA('[3]National GDP per capita ppp'!CG24,0)+(1-Parameters!$B$184)*CG23)*(1+(_xlfn.IFNA('[3]Nat GDP per cap ppp growth rate'!CG24,0)-IF(Settings!$C$16="No",0,Parameters!CG$174*('AMOC national temperature'!CG23-Parameters!CG$138)+Parameters!CG$175*('AMOC national temperature'!CG23-Parameters!CG$138)^2)))*IF(Settings!$C$16="No",1,(1-SLR!$D23*Parameters!CG$191))))</f>
        <v>48588.606812146849</v>
      </c>
      <c r="CH24" s="22">
        <f ca="1">IF(CH$2=0,0,IF((Parameters!$B$184*(1-Parameters!CH$195)*_xlfn.IFNA('[3]National GDP per capita ppp'!CH24,0)+(1-Parameters!$B$184)*CH23)*(1+(_xlfn.IFNA('[3]Nat GDP per cap ppp growth rate'!CH24,0)-IF(Settings!$C$16="No",0,Parameters!CH$174*('AMOC national temperature'!CH23-Parameters!CH$138)+Parameters!CH$175*('AMOC national temperature'!CH23-Parameters!CH$138)^2)))*IF(Settings!$C$16="No",1,(1-SLR!$D23*Parameters!CH$191))&lt;=0,1,(Parameters!$B$184*(1-Parameters!CH$195)*_xlfn.IFNA('[3]National GDP per capita ppp'!CH24,0)+(1-Parameters!$B$184)*CH23)*(1+(_xlfn.IFNA('[3]Nat GDP per cap ppp growth rate'!CH24,0)-IF(Settings!$C$16="No",0,Parameters!CH$174*('AMOC national temperature'!CH23-Parameters!CH$138)+Parameters!CH$175*('AMOC national temperature'!CH23-Parameters!CH$138)^2)))*IF(Settings!$C$16="No",1,(1-SLR!$D23*Parameters!CH$191))))</f>
        <v>25346.646711862133</v>
      </c>
      <c r="CI24" s="22">
        <f ca="1">IF(CI$2=0,0,IF((Parameters!$B$184*(1-Parameters!CI$195)*_xlfn.IFNA('[3]National GDP per capita ppp'!CI24,0)+(1-Parameters!$B$184)*CI23)*(1+(_xlfn.IFNA('[3]Nat GDP per cap ppp growth rate'!CI24,0)-IF(Settings!$C$16="No",0,Parameters!CI$174*('AMOC national temperature'!CI23-Parameters!CI$138)+Parameters!CI$175*('AMOC national temperature'!CI23-Parameters!CI$138)^2)))*IF(Settings!$C$16="No",1,(1-SLR!$D23*Parameters!CI$191))&lt;=0,1,(Parameters!$B$184*(1-Parameters!CI$195)*_xlfn.IFNA('[3]National GDP per capita ppp'!CI24,0)+(1-Parameters!$B$184)*CI23)*(1+(_xlfn.IFNA('[3]Nat GDP per cap ppp growth rate'!CI24,0)-IF(Settings!$C$16="No",0,Parameters!CI$174*('AMOC national temperature'!CI23-Parameters!CI$138)+Parameters!CI$175*('AMOC national temperature'!CI23-Parameters!CI$138)^2)))*IF(Settings!$C$16="No",1,(1-SLR!$D23*Parameters!CI$191))))</f>
        <v>15055.899679813107</v>
      </c>
      <c r="CJ24" s="22">
        <f ca="1">IF(CJ$2=0,0,IF((Parameters!$B$184*(1-Parameters!CJ$195)*_xlfn.IFNA('[3]National GDP per capita ppp'!CJ24,0)+(1-Parameters!$B$184)*CJ23)*(1+(_xlfn.IFNA('[3]Nat GDP per cap ppp growth rate'!CJ24,0)-IF(Settings!$C$16="No",0,Parameters!CJ$174*('AMOC national temperature'!CJ23-Parameters!CJ$138)+Parameters!CJ$175*('AMOC national temperature'!CJ23-Parameters!CJ$138)^2)))*IF(Settings!$C$16="No",1,(1-SLR!$D23*Parameters!CJ$191))&lt;=0,1,(Parameters!$B$184*(1-Parameters!CJ$195)*_xlfn.IFNA('[3]National GDP per capita ppp'!CJ24,0)+(1-Parameters!$B$184)*CJ23)*(1+(_xlfn.IFNA('[3]Nat GDP per cap ppp growth rate'!CJ24,0)-IF(Settings!$C$16="No",0,Parameters!CJ$174*('AMOC national temperature'!CJ23-Parameters!CJ$138)+Parameters!CJ$175*('AMOC national temperature'!CJ23-Parameters!CJ$138)^2)))*IF(Settings!$C$16="No",1,(1-SLR!$D23*Parameters!CJ$191))))</f>
        <v>51549.981841632725</v>
      </c>
      <c r="CK24" s="22">
        <f ca="1">IF(CK$2=0,0,IF((Parameters!$B$184*(1-Parameters!CK$195)*_xlfn.IFNA('[3]National GDP per capita ppp'!CK24,0)+(1-Parameters!$B$184)*CK23)*(1+(_xlfn.IFNA('[3]Nat GDP per cap ppp growth rate'!CK24,0)-IF(Settings!$C$16="No",0,Parameters!CK$174*('AMOC national temperature'!CK23-Parameters!CK$138)+Parameters!CK$175*('AMOC national temperature'!CK23-Parameters!CK$138)^2)))*IF(Settings!$C$16="No",1,(1-SLR!$D23*Parameters!CK$191))&lt;=0,1,(Parameters!$B$184*(1-Parameters!CK$195)*_xlfn.IFNA('[3]National GDP per capita ppp'!CK24,0)+(1-Parameters!$B$184)*CK23)*(1+(_xlfn.IFNA('[3]Nat GDP per cap ppp growth rate'!CK24,0)-IF(Settings!$C$16="No",0,Parameters!CK$174*('AMOC national temperature'!CK23-Parameters!CK$138)+Parameters!CK$175*('AMOC national temperature'!CK23-Parameters!CK$138)^2)))*IF(Settings!$C$16="No",1,(1-SLR!$D23*Parameters!CK$191))))</f>
        <v>31354.142541792207</v>
      </c>
      <c r="CL24" s="22">
        <f ca="1">IF(CL$2=0,0,IF((Parameters!$B$184*(1-Parameters!CL$195)*_xlfn.IFNA('[3]National GDP per capita ppp'!CL24,0)+(1-Parameters!$B$184)*CL23)*(1+(_xlfn.IFNA('[3]Nat GDP per cap ppp growth rate'!CL24,0)-IF(Settings!$C$16="No",0,Parameters!CL$174*('AMOC national temperature'!CL23-Parameters!CL$138)+Parameters!CL$175*('AMOC national temperature'!CL23-Parameters!CL$138)^2)))*IF(Settings!$C$16="No",1,(1-SLR!$D23*Parameters!CL$191))&lt;=0,1,(Parameters!$B$184*(1-Parameters!CL$195)*_xlfn.IFNA('[3]National GDP per capita ppp'!CL24,0)+(1-Parameters!$B$184)*CL23)*(1+(_xlfn.IFNA('[3]Nat GDP per cap ppp growth rate'!CL24,0)-IF(Settings!$C$16="No",0,Parameters!CL$174*('AMOC national temperature'!CL23-Parameters!CL$138)+Parameters!CL$175*('AMOC national temperature'!CL23-Parameters!CL$138)^2)))*IF(Settings!$C$16="No",1,(1-SLR!$D23*Parameters!CL$191))))</f>
        <v>40781.552238402932</v>
      </c>
      <c r="CM24" s="22">
        <f ca="1">IF(CM$2=0,0,IF((Parameters!$B$184*(1-Parameters!CM$195)*_xlfn.IFNA('[3]National GDP per capita ppp'!CM24,0)+(1-Parameters!$B$184)*CM23)*(1+(_xlfn.IFNA('[3]Nat GDP per cap ppp growth rate'!CM24,0)-IF(Settings!$C$16="No",0,Parameters!CM$174*('AMOC national temperature'!CM23-Parameters!CM$138)+Parameters!CM$175*('AMOC national temperature'!CM23-Parameters!CM$138)^2)))*IF(Settings!$C$16="No",1,(1-SLR!$D23*Parameters!CM$191))&lt;=0,1,(Parameters!$B$184*(1-Parameters!CM$195)*_xlfn.IFNA('[3]National GDP per capita ppp'!CM24,0)+(1-Parameters!$B$184)*CM23)*(1+(_xlfn.IFNA('[3]Nat GDP per cap ppp growth rate'!CM24,0)-IF(Settings!$C$16="No",0,Parameters!CM$174*('AMOC national temperature'!CM23-Parameters!CM$138)+Parameters!CM$175*('AMOC national temperature'!CM23-Parameters!CM$138)^2)))*IF(Settings!$C$16="No",1,(1-SLR!$D23*Parameters!CM$191))))</f>
        <v>12436.044010527889</v>
      </c>
      <c r="CN24" s="22">
        <f ca="1">IF(CN$2=0,0,IF((Parameters!$B$184*(1-Parameters!CN$195)*_xlfn.IFNA('[3]National GDP per capita ppp'!CN24,0)+(1-Parameters!$B$184)*CN23)*(1+(_xlfn.IFNA('[3]Nat GDP per cap ppp growth rate'!CN24,0)-IF(Settings!$C$16="No",0,Parameters!CN$174*('AMOC national temperature'!CN23-Parameters!CN$138)+Parameters!CN$175*('AMOC national temperature'!CN23-Parameters!CN$138)^2)))*IF(Settings!$C$16="No",1,(1-SLR!$D23*Parameters!CN$191))&lt;=0,1,(Parameters!$B$184*(1-Parameters!CN$195)*_xlfn.IFNA('[3]National GDP per capita ppp'!CN24,0)+(1-Parameters!$B$184)*CN23)*(1+(_xlfn.IFNA('[3]Nat GDP per cap ppp growth rate'!CN24,0)-IF(Settings!$C$16="No",0,Parameters!CN$174*('AMOC national temperature'!CN23-Parameters!CN$138)+Parameters!CN$175*('AMOC national temperature'!CN23-Parameters!CN$138)^2)))*IF(Settings!$C$16="No",1,(1-SLR!$D23*Parameters!CN$191))))</f>
        <v>14744.308827769652</v>
      </c>
      <c r="CO24" s="22">
        <f ca="1">IF(CO$2=0,0,IF((Parameters!$B$184*(1-Parameters!CO$195)*_xlfn.IFNA('[3]National GDP per capita ppp'!CO24,0)+(1-Parameters!$B$184)*CO23)*(1+(_xlfn.IFNA('[3]Nat GDP per cap ppp growth rate'!CO24,0)-IF(Settings!$C$16="No",0,Parameters!CO$174*('AMOC national temperature'!CO23-Parameters!CO$138)+Parameters!CO$175*('AMOC national temperature'!CO23-Parameters!CO$138)^2)))*IF(Settings!$C$16="No",1,(1-SLR!$D23*Parameters!CO$191))&lt;=0,1,(Parameters!$B$184*(1-Parameters!CO$195)*_xlfn.IFNA('[3]National GDP per capita ppp'!CO24,0)+(1-Parameters!$B$184)*CO23)*(1+(_xlfn.IFNA('[3]Nat GDP per cap ppp growth rate'!CO24,0)-IF(Settings!$C$16="No",0,Parameters!CO$174*('AMOC national temperature'!CO23-Parameters!CO$138)+Parameters!CO$175*('AMOC national temperature'!CO23-Parameters!CO$138)^2)))*IF(Settings!$C$16="No",1,(1-SLR!$D23*Parameters!CO$191))))</f>
        <v>86366.95822579255</v>
      </c>
      <c r="CP24" s="22">
        <f ca="1">IF(CP$2=0,0,IF((Parameters!$B$184*(1-Parameters!CP$195)*_xlfn.IFNA('[3]National GDP per capita ppp'!CP24,0)+(1-Parameters!$B$184)*CP23)*(1+(_xlfn.IFNA('[3]Nat GDP per cap ppp growth rate'!CP24,0)-IF(Settings!$C$16="No",0,Parameters!CP$174*('AMOC national temperature'!CP23-Parameters!CP$138)+Parameters!CP$175*('AMOC national temperature'!CP23-Parameters!CP$138)^2)))*IF(Settings!$C$16="No",1,(1-SLR!$D23*Parameters!CP$191))&lt;=0,1,(Parameters!$B$184*(1-Parameters!CP$195)*_xlfn.IFNA('[3]National GDP per capita ppp'!CP24,0)+(1-Parameters!$B$184)*CP23)*(1+(_xlfn.IFNA('[3]Nat GDP per cap ppp growth rate'!CP24,0)-IF(Settings!$C$16="No",0,Parameters!CP$174*('AMOC national temperature'!CP23-Parameters!CP$138)+Parameters!CP$175*('AMOC national temperature'!CP23-Parameters!CP$138)^2)))*IF(Settings!$C$16="No",1,(1-SLR!$D23*Parameters!CP$191))))</f>
        <v>31733.482908199781</v>
      </c>
      <c r="CQ24" s="22">
        <f ca="1">IF(CQ$2=0,0,IF((Parameters!$B$184*(1-Parameters!CQ$195)*_xlfn.IFNA('[3]National GDP per capita ppp'!CQ24,0)+(1-Parameters!$B$184)*CQ23)*(1+(_xlfn.IFNA('[3]Nat GDP per cap ppp growth rate'!CQ24,0)-IF(Settings!$C$16="No",0,Parameters!CQ$174*('AMOC national temperature'!CQ23-Parameters!CQ$138)+Parameters!CQ$175*('AMOC national temperature'!CQ23-Parameters!CQ$138)^2)))*IF(Settings!$C$16="No",1,(1-SLR!$D23*Parameters!CQ$191))&lt;=0,1,(Parameters!$B$184*(1-Parameters!CQ$195)*_xlfn.IFNA('[3]National GDP per capita ppp'!CQ24,0)+(1-Parameters!$B$184)*CQ23)*(1+(_xlfn.IFNA('[3]Nat GDP per cap ppp growth rate'!CQ24,0)-IF(Settings!$C$16="No",0,Parameters!CQ$174*('AMOC national temperature'!CQ23-Parameters!CQ$138)+Parameters!CQ$175*('AMOC national temperature'!CQ23-Parameters!CQ$138)^2)))*IF(Settings!$C$16="No",1,(1-SLR!$D23*Parameters!CQ$191))))</f>
        <v>3933.9431228836838</v>
      </c>
      <c r="CR24" s="22">
        <f ca="1">IF(CR$2=0,0,IF((Parameters!$B$184*(1-Parameters!CR$195)*_xlfn.IFNA('[3]National GDP per capita ppp'!CR24,0)+(1-Parameters!$B$184)*CR23)*(1+(_xlfn.IFNA('[3]Nat GDP per cap ppp growth rate'!CR24,0)-IF(Settings!$C$16="No",0,Parameters!CR$174*('AMOC national temperature'!CR23-Parameters!CR$138)+Parameters!CR$175*('AMOC national temperature'!CR23-Parameters!CR$138)^2)))*IF(Settings!$C$16="No",1,(1-SLR!$D23*Parameters!CR$191))&lt;=0,1,(Parameters!$B$184*(1-Parameters!CR$195)*_xlfn.IFNA('[3]National GDP per capita ppp'!CR24,0)+(1-Parameters!$B$184)*CR23)*(1+(_xlfn.IFNA('[3]Nat GDP per cap ppp growth rate'!CR24,0)-IF(Settings!$C$16="No",0,Parameters!CR$174*('AMOC national temperature'!CR23-Parameters!CR$138)+Parameters!CR$175*('AMOC national temperature'!CR23-Parameters!CR$138)^2)))*IF(Settings!$C$16="No",1,(1-SLR!$D23*Parameters!CR$191))))</f>
        <v>5408.3532272372295</v>
      </c>
      <c r="CS24" s="22">
        <f ca="1">IF(CS$2=0,0,IF((Parameters!$B$184*(1-Parameters!CS$195)*_xlfn.IFNA('[3]National GDP per capita ppp'!CS24,0)+(1-Parameters!$B$184)*CS23)*(1+(_xlfn.IFNA('[3]Nat GDP per cap ppp growth rate'!CS24,0)-IF(Settings!$C$16="No",0,Parameters!CS$174*('AMOC national temperature'!CS23-Parameters!CS$138)+Parameters!CS$175*('AMOC national temperature'!CS23-Parameters!CS$138)^2)))*IF(Settings!$C$16="No",1,(1-SLR!$D23*Parameters!CS$191))&lt;=0,1,(Parameters!$B$184*(1-Parameters!CS$195)*_xlfn.IFNA('[3]National GDP per capita ppp'!CS24,0)+(1-Parameters!$B$184)*CS23)*(1+(_xlfn.IFNA('[3]Nat GDP per cap ppp growth rate'!CS24,0)-IF(Settings!$C$16="No",0,Parameters!CS$174*('AMOC national temperature'!CS23-Parameters!CS$138)+Parameters!CS$175*('AMOC national temperature'!CS23-Parameters!CS$138)^2)))*IF(Settings!$C$16="No",1,(1-SLR!$D23*Parameters!CS$191))))</f>
        <v>6679.1080237981851</v>
      </c>
      <c r="CT24" s="22">
        <f ca="1">IF(CT$2=0,0,IF((Parameters!$B$184*(1-Parameters!CT$195)*_xlfn.IFNA('[3]National GDP per capita ppp'!CT24,0)+(1-Parameters!$B$184)*CT23)*(1+(_xlfn.IFNA('[3]Nat GDP per cap ppp growth rate'!CT24,0)-IF(Settings!$C$16="No",0,Parameters!CT$174*('AMOC national temperature'!CT23-Parameters!CT$138)+Parameters!CT$175*('AMOC national temperature'!CT23-Parameters!CT$138)^2)))*IF(Settings!$C$16="No",1,(1-SLR!$D23*Parameters!CT$191))&lt;=0,1,(Parameters!$B$184*(1-Parameters!CT$195)*_xlfn.IFNA('[3]National GDP per capita ppp'!CT24,0)+(1-Parameters!$B$184)*CT23)*(1+(_xlfn.IFNA('[3]Nat GDP per cap ppp growth rate'!CT24,0)-IF(Settings!$C$16="No",0,Parameters!CT$174*('AMOC national temperature'!CT23-Parameters!CT$138)+Parameters!CT$175*('AMOC national temperature'!CT23-Parameters!CT$138)^2)))*IF(Settings!$C$16="No",1,(1-SLR!$D23*Parameters!CT$191))))</f>
        <v>33857.249277825147</v>
      </c>
      <c r="CU24" s="22">
        <f ca="1">IF(CU$2=0,0,IF((Parameters!$B$184*(1-Parameters!CU$195)*_xlfn.IFNA('[3]National GDP per capita ppp'!CU24,0)+(1-Parameters!$B$184)*CU23)*(1+(_xlfn.IFNA('[3]Nat GDP per cap ppp growth rate'!CU24,0)-IF(Settings!$C$16="No",0,Parameters!CU$174*('AMOC national temperature'!CU23-Parameters!CU$138)+Parameters!CU$175*('AMOC national temperature'!CU23-Parameters!CU$138)^2)))*IF(Settings!$C$16="No",1,(1-SLR!$D23*Parameters!CU$191))&lt;=0,1,(Parameters!$B$184*(1-Parameters!CU$195)*_xlfn.IFNA('[3]National GDP per capita ppp'!CU24,0)+(1-Parameters!$B$184)*CU23)*(1+(_xlfn.IFNA('[3]Nat GDP per cap ppp growth rate'!CU24,0)-IF(Settings!$C$16="No",0,Parameters!CU$174*('AMOC national temperature'!CU23-Parameters!CU$138)+Parameters!CU$175*('AMOC national temperature'!CU23-Parameters!CU$138)^2)))*IF(Settings!$C$16="No",1,(1-SLR!$D23*Parameters!CU$191))))</f>
        <v>66910.682075991455</v>
      </c>
      <c r="CV24" s="22">
        <f ca="1">IF(CV$2=0,0,IF((Parameters!$B$184*(1-Parameters!CV$195)*_xlfn.IFNA('[3]National GDP per capita ppp'!CV24,0)+(1-Parameters!$B$184)*CV23)*(1+(_xlfn.IFNA('[3]Nat GDP per cap ppp growth rate'!CV24,0)-IF(Settings!$C$16="No",0,Parameters!CV$174*('AMOC national temperature'!CV23-Parameters!CV$138)+Parameters!CV$175*('AMOC national temperature'!CV23-Parameters!CV$138)^2)))*IF(Settings!$C$16="No",1,(1-SLR!$D23*Parameters!CV$191))&lt;=0,1,(Parameters!$B$184*(1-Parameters!CV$195)*_xlfn.IFNA('[3]National GDP per capita ppp'!CV24,0)+(1-Parameters!$B$184)*CV23)*(1+(_xlfn.IFNA('[3]Nat GDP per cap ppp growth rate'!CV24,0)-IF(Settings!$C$16="No",0,Parameters!CV$174*('AMOC national temperature'!CV23-Parameters!CV$138)+Parameters!CV$175*('AMOC national temperature'!CV23-Parameters!CV$138)^2)))*IF(Settings!$C$16="No",1,(1-SLR!$D23*Parameters!CV$191))))</f>
        <v>65180.323400990615</v>
      </c>
      <c r="CW24" s="22">
        <f ca="1">IF(CW$2=0,0,IF((Parameters!$B$184*(1-Parameters!CW$195)*_xlfn.IFNA('[3]National GDP per capita ppp'!CW24,0)+(1-Parameters!$B$184)*CW23)*(1+(_xlfn.IFNA('[3]Nat GDP per cap ppp growth rate'!CW24,0)-IF(Settings!$C$16="No",0,Parameters!CW$174*('AMOC national temperature'!CW23-Parameters!CW$138)+Parameters!CW$175*('AMOC national temperature'!CW23-Parameters!CW$138)^2)))*IF(Settings!$C$16="No",1,(1-SLR!$D23*Parameters!CW$191))&lt;=0,1,(Parameters!$B$184*(1-Parameters!CW$195)*_xlfn.IFNA('[3]National GDP per capita ppp'!CW24,0)+(1-Parameters!$B$184)*CW23)*(1+(_xlfn.IFNA('[3]Nat GDP per cap ppp growth rate'!CW24,0)-IF(Settings!$C$16="No",0,Parameters!CW$174*('AMOC national temperature'!CW23-Parameters!CW$138)+Parameters!CW$175*('AMOC national temperature'!CW23-Parameters!CW$138)^2)))*IF(Settings!$C$16="No",1,(1-SLR!$D23*Parameters!CW$191))))</f>
        <v>11755.792761050076</v>
      </c>
      <c r="CX24" s="22">
        <f ca="1">IF(CX$2=0,0,IF((Parameters!$B$184*(1-Parameters!CX$195)*_xlfn.IFNA('[3]National GDP per capita ppp'!CX24,0)+(1-Parameters!$B$184)*CX23)*(1+(_xlfn.IFNA('[3]Nat GDP per cap ppp growth rate'!CX24,0)-IF(Settings!$C$16="No",0,Parameters!CX$174*('AMOC national temperature'!CX23-Parameters!CX$138)+Parameters!CX$175*('AMOC national temperature'!CX23-Parameters!CX$138)^2)))*IF(Settings!$C$16="No",1,(1-SLR!$D23*Parameters!CX$191))&lt;=0,1,(Parameters!$B$184*(1-Parameters!CX$195)*_xlfn.IFNA('[3]National GDP per capita ppp'!CX24,0)+(1-Parameters!$B$184)*CX23)*(1+(_xlfn.IFNA('[3]Nat GDP per cap ppp growth rate'!CX24,0)-IF(Settings!$C$16="No",0,Parameters!CX$174*('AMOC national temperature'!CX23-Parameters!CX$138)+Parameters!CX$175*('AMOC national temperature'!CX23-Parameters!CX$138)^2)))*IF(Settings!$C$16="No",1,(1-SLR!$D23*Parameters!CX$191))))</f>
        <v>24967.65876136439</v>
      </c>
      <c r="CY24" s="22">
        <f ca="1">IF(CY$2=0,0,IF((Parameters!$B$184*(1-Parameters!CY$195)*_xlfn.IFNA('[3]National GDP per capita ppp'!CY24,0)+(1-Parameters!$B$184)*CY23)*(1+(_xlfn.IFNA('[3]Nat GDP per cap ppp growth rate'!CY24,0)-IF(Settings!$C$16="No",0,Parameters!CY$174*('AMOC national temperature'!CY23-Parameters!CY$138)+Parameters!CY$175*('AMOC national temperature'!CY23-Parameters!CY$138)^2)))*IF(Settings!$C$16="No",1,(1-SLR!$D23*Parameters!CY$191))&lt;=0,1,(Parameters!$B$184*(1-Parameters!CY$195)*_xlfn.IFNA('[3]National GDP per capita ppp'!CY24,0)+(1-Parameters!$B$184)*CY23)*(1+(_xlfn.IFNA('[3]Nat GDP per cap ppp growth rate'!CY24,0)-IF(Settings!$C$16="No",0,Parameters!CY$174*('AMOC national temperature'!CY23-Parameters!CY$138)+Parameters!CY$175*('AMOC national temperature'!CY23-Parameters!CY$138)^2)))*IF(Settings!$C$16="No",1,(1-SLR!$D23*Parameters!CY$191))))</f>
        <v>2701.2219156153433</v>
      </c>
      <c r="CZ24" s="22">
        <f ca="1">IF(CZ$2=0,0,IF((Parameters!$B$184*(1-Parameters!CZ$195)*_xlfn.IFNA('[3]National GDP per capita ppp'!CZ24,0)+(1-Parameters!$B$184)*CZ23)*(1+(_xlfn.IFNA('[3]Nat GDP per cap ppp growth rate'!CZ24,0)-IF(Settings!$C$16="No",0,Parameters!CZ$174*('AMOC national temperature'!CZ23-Parameters!CZ$138)+Parameters!CZ$175*('AMOC national temperature'!CZ23-Parameters!CZ$138)^2)))*IF(Settings!$C$16="No",1,(1-SLR!$D23*Parameters!CZ$191))&lt;=0,1,(Parameters!$B$184*(1-Parameters!CZ$195)*_xlfn.IFNA('[3]National GDP per capita ppp'!CZ24,0)+(1-Parameters!$B$184)*CZ23)*(1+(_xlfn.IFNA('[3]Nat GDP per cap ppp growth rate'!CZ24,0)-IF(Settings!$C$16="No",0,Parameters!CZ$174*('AMOC national temperature'!CZ23-Parameters!CZ$138)+Parameters!CZ$175*('AMOC national temperature'!CZ23-Parameters!CZ$138)^2)))*IF(Settings!$C$16="No",1,(1-SLR!$D23*Parameters!CZ$191))))</f>
        <v>19133.959890704868</v>
      </c>
      <c r="DA24" s="22">
        <f>IF(DA$2=0,0,IF((Parameters!$B$184*(1-Parameters!DA$195)*_xlfn.IFNA('[3]National GDP per capita ppp'!DA24,0)+(1-Parameters!$B$184)*DA23)*(1+(_xlfn.IFNA('[3]Nat GDP per cap ppp growth rate'!DA24,0)-IF(Settings!$C$16="No",0,Parameters!DA$174*('AMOC national temperature'!DA23-Parameters!DA$138)+Parameters!DA$175*('AMOC national temperature'!DA23-Parameters!DA$138)^2)))*IF(Settings!$C$16="No",1,(1-SLR!$D23*Parameters!DA$191))&lt;=0,1,(Parameters!$B$184*(1-Parameters!DA$195)*_xlfn.IFNA('[3]National GDP per capita ppp'!DA24,0)+(1-Parameters!$B$184)*DA23)*(1+(_xlfn.IFNA('[3]Nat GDP per cap ppp growth rate'!DA24,0)-IF(Settings!$C$16="No",0,Parameters!DA$174*('AMOC national temperature'!DA23-Parameters!DA$138)+Parameters!DA$175*('AMOC national temperature'!DA23-Parameters!DA$138)^2)))*IF(Settings!$C$16="No",1,(1-SLR!$D23*Parameters!DA$191))))</f>
        <v>0</v>
      </c>
      <c r="DB24" s="22">
        <f ca="1">IF(DB$2=0,0,IF((Parameters!$B$184*(1-Parameters!DB$195)*_xlfn.IFNA('[3]National GDP per capita ppp'!DB24,0)+(1-Parameters!$B$184)*DB23)*(1+(_xlfn.IFNA('[3]Nat GDP per cap ppp growth rate'!DB24,0)-IF(Settings!$C$16="No",0,Parameters!DB$174*('AMOC national temperature'!DB23-Parameters!DB$138)+Parameters!DB$175*('AMOC national temperature'!DB23-Parameters!DB$138)^2)))*IF(Settings!$C$16="No",1,(1-SLR!$D23*Parameters!DB$191))&lt;=0,1,(Parameters!$B$184*(1-Parameters!DB$195)*_xlfn.IFNA('[3]National GDP per capita ppp'!DB24,0)+(1-Parameters!$B$184)*DB23)*(1+(_xlfn.IFNA('[3]Nat GDP per cap ppp growth rate'!DB24,0)-IF(Settings!$C$16="No",0,Parameters!DB$174*('AMOC national temperature'!DB23-Parameters!DB$138)+Parameters!DB$175*('AMOC national temperature'!DB23-Parameters!DB$138)^2)))*IF(Settings!$C$16="No",1,(1-SLR!$D23*Parameters!DB$191))))</f>
        <v>20325.652705455421</v>
      </c>
      <c r="DC24" s="22">
        <f ca="1">IF(DC$2=0,0,IF((Parameters!$B$184*(1-Parameters!DC$195)*_xlfn.IFNA('[3]National GDP per capita ppp'!DC24,0)+(1-Parameters!$B$184)*DC23)*(1+(_xlfn.IFNA('[3]Nat GDP per cap ppp growth rate'!DC24,0)-IF(Settings!$C$16="No",0,Parameters!DC$174*('AMOC national temperature'!DC23-Parameters!DC$138)+Parameters!DC$175*('AMOC national temperature'!DC23-Parameters!DC$138)^2)))*IF(Settings!$C$16="No",1,(1-SLR!$D23*Parameters!DC$191))&lt;=0,1,(Parameters!$B$184*(1-Parameters!DC$195)*_xlfn.IFNA('[3]National GDP per capita ppp'!DC24,0)+(1-Parameters!$B$184)*DC23)*(1+(_xlfn.IFNA('[3]Nat GDP per cap ppp growth rate'!DC24,0)-IF(Settings!$C$16="No",0,Parameters!DC$174*('AMOC national temperature'!DC23-Parameters!DC$138)+Parameters!DC$175*('AMOC national temperature'!DC23-Parameters!DC$138)^2)))*IF(Settings!$C$16="No",1,(1-SLR!$D23*Parameters!DC$191))))</f>
        <v>3255.0103917778283</v>
      </c>
      <c r="DD24" s="22">
        <f ca="1">IF(DD$2=0,0,IF((Parameters!$B$184*(1-Parameters!DD$195)*_xlfn.IFNA('[3]National GDP per capita ppp'!DD24,0)+(1-Parameters!$B$184)*DD23)*(1+(_xlfn.IFNA('[3]Nat GDP per cap ppp growth rate'!DD24,0)-IF(Settings!$C$16="No",0,Parameters!DD$174*('AMOC national temperature'!DD23-Parameters!DD$138)+Parameters!DD$175*('AMOC national temperature'!DD23-Parameters!DD$138)^2)))*IF(Settings!$C$16="No",1,(1-SLR!$D23*Parameters!DD$191))&lt;=0,1,(Parameters!$B$184*(1-Parameters!DD$195)*_xlfn.IFNA('[3]National GDP per capita ppp'!DD24,0)+(1-Parameters!$B$184)*DD23)*(1+(_xlfn.IFNA('[3]Nat GDP per cap ppp growth rate'!DD24,0)-IF(Settings!$C$16="No",0,Parameters!DD$174*('AMOC national temperature'!DD23-Parameters!DD$138)+Parameters!DD$175*('AMOC national temperature'!DD23-Parameters!DD$138)^2)))*IF(Settings!$C$16="No",1,(1-SLR!$D23*Parameters!DD$191))))</f>
        <v>24151.316274343641</v>
      </c>
      <c r="DE24" s="22">
        <f ca="1">IF(DE$2=0,0,IF((Parameters!$B$184*(1-Parameters!DE$195)*_xlfn.IFNA('[3]National GDP per capita ppp'!DE24,0)+(1-Parameters!$B$184)*DE23)*(1+(_xlfn.IFNA('[3]Nat GDP per cap ppp growth rate'!DE24,0)-IF(Settings!$C$16="No",0,Parameters!DE$174*('AMOC national temperature'!DE23-Parameters!DE$138)+Parameters!DE$175*('AMOC national temperature'!DE23-Parameters!DE$138)^2)))*IF(Settings!$C$16="No",1,(1-SLR!$D23*Parameters!DE$191))&lt;=0,1,(Parameters!$B$184*(1-Parameters!DE$195)*_xlfn.IFNA('[3]National GDP per capita ppp'!DE24,0)+(1-Parameters!$B$184)*DE23)*(1+(_xlfn.IFNA('[3]Nat GDP per cap ppp growth rate'!DE24,0)-IF(Settings!$C$16="No",0,Parameters!DE$174*('AMOC national temperature'!DE23-Parameters!DE$138)+Parameters!DE$175*('AMOC national temperature'!DE23-Parameters!DE$138)^2)))*IF(Settings!$C$16="No",1,(1-SLR!$D23*Parameters!DE$191))))</f>
        <v>91883.4722139855</v>
      </c>
      <c r="DF24" s="22">
        <f ca="1">IF(DF$2=0,0,IF((Parameters!$B$184*(1-Parameters!DF$195)*_xlfn.IFNA('[3]National GDP per capita ppp'!DF24,0)+(1-Parameters!$B$184)*DF23)*(1+(_xlfn.IFNA('[3]Nat GDP per cap ppp growth rate'!DF24,0)-IF(Settings!$C$16="No",0,Parameters!DF$174*('AMOC national temperature'!DF23-Parameters!DF$138)+Parameters!DF$175*('AMOC national temperature'!DF23-Parameters!DF$138)^2)))*IF(Settings!$C$16="No",1,(1-SLR!$D23*Parameters!DF$191))&lt;=0,1,(Parameters!$B$184*(1-Parameters!DF$195)*_xlfn.IFNA('[3]National GDP per capita ppp'!DF24,0)+(1-Parameters!$B$184)*DF23)*(1+(_xlfn.IFNA('[3]Nat GDP per cap ppp growth rate'!DF24,0)-IF(Settings!$C$16="No",0,Parameters!DF$174*('AMOC national temperature'!DF23-Parameters!DF$138)+Parameters!DF$175*('AMOC national temperature'!DF23-Parameters!DF$138)^2)))*IF(Settings!$C$16="No",1,(1-SLR!$D23*Parameters!DF$191))))</f>
        <v>19905.013309743023</v>
      </c>
      <c r="DG24" s="22">
        <f ca="1">IF(DG$2=0,0,IF((Parameters!$B$184*(1-Parameters!DG$195)*_xlfn.IFNA('[3]National GDP per capita ppp'!DG24,0)+(1-Parameters!$B$184)*DG23)*(1+(_xlfn.IFNA('[3]Nat GDP per cap ppp growth rate'!DG24,0)-IF(Settings!$C$16="No",0,Parameters!DG$174*('AMOC national temperature'!DG23-Parameters!DG$138)+Parameters!DG$175*('AMOC national temperature'!DG23-Parameters!DG$138)^2)))*IF(Settings!$C$16="No",1,(1-SLR!$D23*Parameters!DG$191))&lt;=0,1,(Parameters!$B$184*(1-Parameters!DG$195)*_xlfn.IFNA('[3]National GDP per capita ppp'!DG24,0)+(1-Parameters!$B$184)*DG23)*(1+(_xlfn.IFNA('[3]Nat GDP per cap ppp growth rate'!DG24,0)-IF(Settings!$C$16="No",0,Parameters!DG$174*('AMOC national temperature'!DG23-Parameters!DG$138)+Parameters!DG$175*('AMOC national temperature'!DG23-Parameters!DG$138)^2)))*IF(Settings!$C$16="No",1,(1-SLR!$D23*Parameters!DG$191))))</f>
        <v>8421.466997953341</v>
      </c>
      <c r="DH24" s="22">
        <f ca="1">IF(DH$2=0,0,IF((Parameters!$B$184*(1-Parameters!DH$195)*_xlfn.IFNA('[3]National GDP per capita ppp'!DH24,0)+(1-Parameters!$B$184)*DH23)*(1+(_xlfn.IFNA('[3]Nat GDP per cap ppp growth rate'!DH24,0)-IF(Settings!$C$16="No",0,Parameters!DH$174*('AMOC national temperature'!DH23-Parameters!DH$138)+Parameters!DH$175*('AMOC national temperature'!DH23-Parameters!DH$138)^2)))*IF(Settings!$C$16="No",1,(1-SLR!$D23*Parameters!DH$191))&lt;=0,1,(Parameters!$B$184*(1-Parameters!DH$195)*_xlfn.IFNA('[3]National GDP per capita ppp'!DH24,0)+(1-Parameters!$B$184)*DH23)*(1+(_xlfn.IFNA('[3]Nat GDP per cap ppp growth rate'!DH24,0)-IF(Settings!$C$16="No",0,Parameters!DH$174*('AMOC national temperature'!DH23-Parameters!DH$138)+Parameters!DH$175*('AMOC national temperature'!DH23-Parameters!DH$138)^2)))*IF(Settings!$C$16="No",1,(1-SLR!$D23*Parameters!DH$191))))</f>
        <v>8505.4649881126461</v>
      </c>
      <c r="DI24" s="22">
        <f ca="1">IF(DI$2=0,0,IF((Parameters!$B$184*(1-Parameters!DI$195)*_xlfn.IFNA('[3]National GDP per capita ppp'!DI24,0)+(1-Parameters!$B$184)*DI23)*(1+(_xlfn.IFNA('[3]Nat GDP per cap ppp growth rate'!DI24,0)-IF(Settings!$C$16="No",0,Parameters!DI$174*('AMOC national temperature'!DI23-Parameters!DI$138)+Parameters!DI$175*('AMOC national temperature'!DI23-Parameters!DI$138)^2)))*IF(Settings!$C$16="No",1,(1-SLR!$D23*Parameters!DI$191))&lt;=0,1,(Parameters!$B$184*(1-Parameters!DI$195)*_xlfn.IFNA('[3]National GDP per capita ppp'!DI24,0)+(1-Parameters!$B$184)*DI23)*(1+(_xlfn.IFNA('[3]Nat GDP per cap ppp growth rate'!DI24,0)-IF(Settings!$C$16="No",0,Parameters!DI$174*('AMOC national temperature'!DI23-Parameters!DI$138)+Parameters!DI$175*('AMOC national temperature'!DI23-Parameters!DI$138)^2)))*IF(Settings!$C$16="No",1,(1-SLR!$D23*Parameters!DI$191))))</f>
        <v>2322.5273734893244</v>
      </c>
      <c r="DJ24" s="22">
        <f ca="1">IF(DJ$2=0,0,IF((Parameters!$B$184*(1-Parameters!DJ$195)*_xlfn.IFNA('[3]National GDP per capita ppp'!DJ24,0)+(1-Parameters!$B$184)*DJ23)*(1+(_xlfn.IFNA('[3]Nat GDP per cap ppp growth rate'!DJ24,0)-IF(Settings!$C$16="No",0,Parameters!DJ$174*('AMOC national temperature'!DJ23-Parameters!DJ$138)+Parameters!DJ$175*('AMOC national temperature'!DJ23-Parameters!DJ$138)^2)))*IF(Settings!$C$16="No",1,(1-SLR!$D23*Parameters!DJ$191))&lt;=0,1,(Parameters!$B$184*(1-Parameters!DJ$195)*_xlfn.IFNA('[3]National GDP per capita ppp'!DJ24,0)+(1-Parameters!$B$184)*DJ23)*(1+(_xlfn.IFNA('[3]Nat GDP per cap ppp growth rate'!DJ24,0)-IF(Settings!$C$16="No",0,Parameters!DJ$174*('AMOC national temperature'!DJ23-Parameters!DJ$138)+Parameters!DJ$175*('AMOC national temperature'!DJ23-Parameters!DJ$138)^2)))*IF(Settings!$C$16="No",1,(1-SLR!$D23*Parameters!DJ$191))))</f>
        <v>21902.660297037208</v>
      </c>
      <c r="DK24" s="22">
        <f ca="1">IF(DK$2=0,0,IF((Parameters!$B$184*(1-Parameters!DK$195)*_xlfn.IFNA('[3]National GDP per capita ppp'!DK24,0)+(1-Parameters!$B$184)*DK23)*(1+(_xlfn.IFNA('[3]Nat GDP per cap ppp growth rate'!DK24,0)-IF(Settings!$C$16="No",0,Parameters!DK$174*('AMOC national temperature'!DK23-Parameters!DK$138)+Parameters!DK$175*('AMOC national temperature'!DK23-Parameters!DK$138)^2)))*IF(Settings!$C$16="No",1,(1-SLR!$D23*Parameters!DK$191))&lt;=0,1,(Parameters!$B$184*(1-Parameters!DK$195)*_xlfn.IFNA('[3]National GDP per capita ppp'!DK24,0)+(1-Parameters!$B$184)*DK23)*(1+(_xlfn.IFNA('[3]Nat GDP per cap ppp growth rate'!DK24,0)-IF(Settings!$C$16="No",0,Parameters!DK$174*('AMOC national temperature'!DK23-Parameters!DK$138)+Parameters!DK$175*('AMOC national temperature'!DK23-Parameters!DK$138)^2)))*IF(Settings!$C$16="No",1,(1-SLR!$D23*Parameters!DK$191))))</f>
        <v>12458.063220438513</v>
      </c>
      <c r="DL24" s="22">
        <f ca="1">IF(DL$2=0,0,IF((Parameters!$B$184*(1-Parameters!DL$195)*_xlfn.IFNA('[3]National GDP per capita ppp'!DL24,0)+(1-Parameters!$B$184)*DL23)*(1+(_xlfn.IFNA('[3]Nat GDP per cap ppp growth rate'!DL24,0)-IF(Settings!$C$16="No",0,Parameters!DL$174*('AMOC national temperature'!DL23-Parameters!DL$138)+Parameters!DL$175*('AMOC national temperature'!DL23-Parameters!DL$138)^2)))*IF(Settings!$C$16="No",1,(1-SLR!$D23*Parameters!DL$191))&lt;=0,1,(Parameters!$B$184*(1-Parameters!DL$195)*_xlfn.IFNA('[3]National GDP per capita ppp'!DL24,0)+(1-Parameters!$B$184)*DL23)*(1+(_xlfn.IFNA('[3]Nat GDP per cap ppp growth rate'!DL24,0)-IF(Settings!$C$16="No",0,Parameters!DL$174*('AMOC national temperature'!DL23-Parameters!DL$138)+Parameters!DL$175*('AMOC national temperature'!DL23-Parameters!DL$138)^2)))*IF(Settings!$C$16="No",1,(1-SLR!$D23*Parameters!DL$191))))</f>
        <v>2954.9304356254215</v>
      </c>
      <c r="DM24" s="22">
        <f ca="1">IF(DM$2=0,0,IF((Parameters!$B$184*(1-Parameters!DM$195)*_xlfn.IFNA('[3]National GDP per capita ppp'!DM24,0)+(1-Parameters!$B$184)*DM23)*(1+(_xlfn.IFNA('[3]Nat GDP per cap ppp growth rate'!DM24,0)-IF(Settings!$C$16="No",0,Parameters!DM$174*('AMOC national temperature'!DM23-Parameters!DM$138)+Parameters!DM$175*('AMOC national temperature'!DM23-Parameters!DM$138)^2)))*IF(Settings!$C$16="No",1,(1-SLR!$D23*Parameters!DM$191))&lt;=0,1,(Parameters!$B$184*(1-Parameters!DM$195)*_xlfn.IFNA('[3]National GDP per capita ppp'!DM24,0)+(1-Parameters!$B$184)*DM23)*(1+(_xlfn.IFNA('[3]Nat GDP per cap ppp growth rate'!DM24,0)-IF(Settings!$C$16="No",0,Parameters!DM$174*('AMOC national temperature'!DM23-Parameters!DM$138)+Parameters!DM$175*('AMOC national temperature'!DM23-Parameters!DM$138)^2)))*IF(Settings!$C$16="No",1,(1-SLR!$D23*Parameters!DM$191))))</f>
        <v>8459.3707683706398</v>
      </c>
      <c r="DN24" s="22">
        <f ca="1">IF(DN$2=0,0,IF((Parameters!$B$184*(1-Parameters!DN$195)*_xlfn.IFNA('[3]National GDP per capita ppp'!DN24,0)+(1-Parameters!$B$184)*DN23)*(1+(_xlfn.IFNA('[3]Nat GDP per cap ppp growth rate'!DN24,0)-IF(Settings!$C$16="No",0,Parameters!DN$174*('AMOC national temperature'!DN23-Parameters!DN$138)+Parameters!DN$175*('AMOC national temperature'!DN23-Parameters!DN$138)^2)))*IF(Settings!$C$16="No",1,(1-SLR!$D23*Parameters!DN$191))&lt;=0,1,(Parameters!$B$184*(1-Parameters!DN$195)*_xlfn.IFNA('[3]National GDP per capita ppp'!DN24,0)+(1-Parameters!$B$184)*DN23)*(1+(_xlfn.IFNA('[3]Nat GDP per cap ppp growth rate'!DN24,0)-IF(Settings!$C$16="No",0,Parameters!DN$174*('AMOC national temperature'!DN23-Parameters!DN$138)+Parameters!DN$175*('AMOC national temperature'!DN23-Parameters!DN$138)^2)))*IF(Settings!$C$16="No",1,(1-SLR!$D23*Parameters!DN$191))))</f>
        <v>19194.366201504236</v>
      </c>
      <c r="DO24" s="22">
        <f ca="1">IF(DO$2=0,0,IF((Parameters!$B$184*(1-Parameters!DO$195)*_xlfn.IFNA('[3]National GDP per capita ppp'!DO24,0)+(1-Parameters!$B$184)*DO23)*(1+(_xlfn.IFNA('[3]Nat GDP per cap ppp growth rate'!DO24,0)-IF(Settings!$C$16="No",0,Parameters!DO$174*('AMOC national temperature'!DO23-Parameters!DO$138)+Parameters!DO$175*('AMOC national temperature'!DO23-Parameters!DO$138)^2)))*IF(Settings!$C$16="No",1,(1-SLR!$D23*Parameters!DO$191))&lt;=0,1,(Parameters!$B$184*(1-Parameters!DO$195)*_xlfn.IFNA('[3]National GDP per capita ppp'!DO24,0)+(1-Parameters!$B$184)*DO23)*(1+(_xlfn.IFNA('[3]Nat GDP per cap ppp growth rate'!DO24,0)-IF(Settings!$C$16="No",0,Parameters!DO$174*('AMOC national temperature'!DO23-Parameters!DO$138)+Parameters!DO$175*('AMOC national temperature'!DO23-Parameters!DO$138)^2)))*IF(Settings!$C$16="No",1,(1-SLR!$D23*Parameters!DO$191))))</f>
        <v>18147.300971009696</v>
      </c>
      <c r="DP24" s="22">
        <f ca="1">IF(DP$2=0,0,IF((Parameters!$B$184*(1-Parameters!DP$195)*_xlfn.IFNA('[3]National GDP per capita ppp'!DP24,0)+(1-Parameters!$B$184)*DP23)*(1+(_xlfn.IFNA('[3]Nat GDP per cap ppp growth rate'!DP24,0)-IF(Settings!$C$16="No",0,Parameters!DP$174*('AMOC national temperature'!DP23-Parameters!DP$138)+Parameters!DP$175*('AMOC national temperature'!DP23-Parameters!DP$138)^2)))*IF(Settings!$C$16="No",1,(1-SLR!$D23*Parameters!DP$191))&lt;=0,1,(Parameters!$B$184*(1-Parameters!DP$195)*_xlfn.IFNA('[3]National GDP per capita ppp'!DP24,0)+(1-Parameters!$B$184)*DP23)*(1+(_xlfn.IFNA('[3]Nat GDP per cap ppp growth rate'!DP24,0)-IF(Settings!$C$16="No",0,Parameters!DP$174*('AMOC national temperature'!DP23-Parameters!DP$138)+Parameters!DP$175*('AMOC national temperature'!DP23-Parameters!DP$138)^2)))*IF(Settings!$C$16="No",1,(1-SLR!$D23*Parameters!DP$191))))</f>
        <v>1618.1870255224194</v>
      </c>
      <c r="DQ24" s="22">
        <f ca="1">IF(DQ$2=0,0,IF((Parameters!$B$184*(1-Parameters!DQ$195)*_xlfn.IFNA('[3]National GDP per capita ppp'!DQ24,0)+(1-Parameters!$B$184)*DQ23)*(1+(_xlfn.IFNA('[3]Nat GDP per cap ppp growth rate'!DQ24,0)-IF(Settings!$C$16="No",0,Parameters!DQ$174*('AMOC national temperature'!DQ23-Parameters!DQ$138)+Parameters!DQ$175*('AMOC national temperature'!DQ23-Parameters!DQ$138)^2)))*IF(Settings!$C$16="No",1,(1-SLR!$D23*Parameters!DQ$191))&lt;=0,1,(Parameters!$B$184*(1-Parameters!DQ$195)*_xlfn.IFNA('[3]National GDP per capita ppp'!DQ24,0)+(1-Parameters!$B$184)*DQ23)*(1+(_xlfn.IFNA('[3]Nat GDP per cap ppp growth rate'!DQ24,0)-IF(Settings!$C$16="No",0,Parameters!DQ$174*('AMOC national temperature'!DQ23-Parameters!DQ$138)+Parameters!DQ$175*('AMOC national temperature'!DQ23-Parameters!DQ$138)^2)))*IF(Settings!$C$16="No",1,(1-SLR!$D23*Parameters!DQ$191))))</f>
        <v>4627.0700777790071</v>
      </c>
      <c r="DR24" s="22">
        <f>IF(DR$2=0,0,IF((Parameters!$B$184*(1-Parameters!DR$195)*_xlfn.IFNA('[3]National GDP per capita ppp'!DR24,0)+(1-Parameters!$B$184)*DR23)*(1+(_xlfn.IFNA('[3]Nat GDP per cap ppp growth rate'!DR24,0)-IF(Settings!$C$16="No",0,Parameters!DR$174*('AMOC national temperature'!DR23-Parameters!DR$138)+Parameters!DR$175*('AMOC national temperature'!DR23-Parameters!DR$138)^2)))*IF(Settings!$C$16="No",1,(1-SLR!$D23*Parameters!DR$191))&lt;=0,1,(Parameters!$B$184*(1-Parameters!DR$195)*_xlfn.IFNA('[3]National GDP per capita ppp'!DR24,0)+(1-Parameters!$B$184)*DR23)*(1+(_xlfn.IFNA('[3]Nat GDP per cap ppp growth rate'!DR24,0)-IF(Settings!$C$16="No",0,Parameters!DR$174*('AMOC national temperature'!DR23-Parameters!DR$138)+Parameters!DR$175*('AMOC national temperature'!DR23-Parameters!DR$138)^2)))*IF(Settings!$C$16="No",1,(1-SLR!$D23*Parameters!DR$191))))</f>
        <v>0</v>
      </c>
      <c r="DS24" s="22">
        <f ca="1">IF(DS$2=0,0,IF((Parameters!$B$184*(1-Parameters!DS$195)*_xlfn.IFNA('[3]National GDP per capita ppp'!DS24,0)+(1-Parameters!$B$184)*DS23)*(1+(_xlfn.IFNA('[3]Nat GDP per cap ppp growth rate'!DS24,0)-IF(Settings!$C$16="No",0,Parameters!DS$174*('AMOC national temperature'!DS23-Parameters!DS$138)+Parameters!DS$175*('AMOC national temperature'!DS23-Parameters!DS$138)^2)))*IF(Settings!$C$16="No",1,(1-SLR!$D23*Parameters!DS$191))&lt;=0,1,(Parameters!$B$184*(1-Parameters!DS$195)*_xlfn.IFNA('[3]National GDP per capita ppp'!DS24,0)+(1-Parameters!$B$184)*DS23)*(1+(_xlfn.IFNA('[3]Nat GDP per cap ppp growth rate'!DS24,0)-IF(Settings!$C$16="No",0,Parameters!DS$174*('AMOC national temperature'!DS23-Parameters!DS$138)+Parameters!DS$175*('AMOC national temperature'!DS23-Parameters!DS$138)^2)))*IF(Settings!$C$16="No",1,(1-SLR!$D23*Parameters!DS$191))))</f>
        <v>24834.210649716551</v>
      </c>
      <c r="DT24" s="22">
        <f ca="1">IF(DT$2=0,0,IF((Parameters!$B$184*(1-Parameters!DT$195)*_xlfn.IFNA('[3]National GDP per capita ppp'!DT24,0)+(1-Parameters!$B$184)*DT23)*(1+(_xlfn.IFNA('[3]Nat GDP per cap ppp growth rate'!DT24,0)-IF(Settings!$C$16="No",0,Parameters!DT$174*('AMOC national temperature'!DT23-Parameters!DT$138)+Parameters!DT$175*('AMOC national temperature'!DT23-Parameters!DT$138)^2)))*IF(Settings!$C$16="No",1,(1-SLR!$D23*Parameters!DT$191))&lt;=0,1,(Parameters!$B$184*(1-Parameters!DT$195)*_xlfn.IFNA('[3]National GDP per capita ppp'!DT24,0)+(1-Parameters!$B$184)*DT23)*(1+(_xlfn.IFNA('[3]Nat GDP per cap ppp growth rate'!DT24,0)-IF(Settings!$C$16="No",0,Parameters!DT$174*('AMOC national temperature'!DT23-Parameters!DT$138)+Parameters!DT$175*('AMOC national temperature'!DT23-Parameters!DT$138)^2)))*IF(Settings!$C$16="No",1,(1-SLR!$D23*Parameters!DT$191))))</f>
        <v>1777.5202831648298</v>
      </c>
      <c r="DU24" s="22">
        <f ca="1">IF(DU$2=0,0,IF((Parameters!$B$184*(1-Parameters!DU$195)*_xlfn.IFNA('[3]National GDP per capita ppp'!DU24,0)+(1-Parameters!$B$184)*DU23)*(1+(_xlfn.IFNA('[3]Nat GDP per cap ppp growth rate'!DU24,0)-IF(Settings!$C$16="No",0,Parameters!DU$174*('AMOC national temperature'!DU23-Parameters!DU$138)+Parameters!DU$175*('AMOC national temperature'!DU23-Parameters!DU$138)^2)))*IF(Settings!$C$16="No",1,(1-SLR!$D23*Parameters!DU$191))&lt;=0,1,(Parameters!$B$184*(1-Parameters!DU$195)*_xlfn.IFNA('[3]National GDP per capita ppp'!DU24,0)+(1-Parameters!$B$184)*DU23)*(1+(_xlfn.IFNA('[3]Nat GDP per cap ppp growth rate'!DU24,0)-IF(Settings!$C$16="No",0,Parameters!DU$174*('AMOC national temperature'!DU23-Parameters!DU$138)+Parameters!DU$175*('AMOC national temperature'!DU23-Parameters!DU$138)^2)))*IF(Settings!$C$16="No",1,(1-SLR!$D23*Parameters!DU$191))))</f>
        <v>44969.518105886324</v>
      </c>
      <c r="DV24" s="22">
        <f ca="1">IF(DV$2=0,0,IF((Parameters!$B$184*(1-Parameters!DV$195)*_xlfn.IFNA('[3]National GDP per capita ppp'!DV24,0)+(1-Parameters!$B$184)*DV23)*(1+(_xlfn.IFNA('[3]Nat GDP per cap ppp growth rate'!DV24,0)-IF(Settings!$C$16="No",0,Parameters!DV$174*('AMOC national temperature'!DV23-Parameters!DV$138)+Parameters!DV$175*('AMOC national temperature'!DV23-Parameters!DV$138)^2)))*IF(Settings!$C$16="No",1,(1-SLR!$D23*Parameters!DV$191))&lt;=0,1,(Parameters!$B$184*(1-Parameters!DV$195)*_xlfn.IFNA('[3]National GDP per capita ppp'!DV24,0)+(1-Parameters!$B$184)*DV23)*(1+(_xlfn.IFNA('[3]Nat GDP per cap ppp growth rate'!DV24,0)-IF(Settings!$C$16="No",0,Parameters!DV$174*('AMOC national temperature'!DV23-Parameters!DV$138)+Parameters!DV$175*('AMOC national temperature'!DV23-Parameters!DV$138)^2)))*IF(Settings!$C$16="No",1,(1-SLR!$D23*Parameters!DV$191))))</f>
        <v>12549.556201118741</v>
      </c>
      <c r="DW24" s="22">
        <f>IF(DW$2=0,0,IF((Parameters!$B$184*(1-Parameters!DW$195)*_xlfn.IFNA('[3]National GDP per capita ppp'!DW24,0)+(1-Parameters!$B$184)*DW23)*(1+(_xlfn.IFNA('[3]Nat GDP per cap ppp growth rate'!DW24,0)-IF(Settings!$C$16="No",0,Parameters!DW$174*('AMOC national temperature'!DW23-Parameters!DW$138)+Parameters!DW$175*('AMOC national temperature'!DW23-Parameters!DW$138)^2)))*IF(Settings!$C$16="No",1,(1-SLR!$D23*Parameters!DW$191))&lt;=0,1,(Parameters!$B$184*(1-Parameters!DW$195)*_xlfn.IFNA('[3]National GDP per capita ppp'!DW24,0)+(1-Parameters!$B$184)*DW23)*(1+(_xlfn.IFNA('[3]Nat GDP per cap ppp growth rate'!DW24,0)-IF(Settings!$C$16="No",0,Parameters!DW$174*('AMOC national temperature'!DW23-Parameters!DW$138)+Parameters!DW$175*('AMOC national temperature'!DW23-Parameters!DW$138)^2)))*IF(Settings!$C$16="No",1,(1-SLR!$D23*Parameters!DW$191))))</f>
        <v>0</v>
      </c>
      <c r="DX24" s="22">
        <f ca="1">IF(DX$2=0,0,IF((Parameters!$B$184*(1-Parameters!DX$195)*_xlfn.IFNA('[3]National GDP per capita ppp'!DX24,0)+(1-Parameters!$B$184)*DX23)*(1+(_xlfn.IFNA('[3]Nat GDP per cap ppp growth rate'!DX24,0)-IF(Settings!$C$16="No",0,Parameters!DX$174*('AMOC national temperature'!DX23-Parameters!DX$138)+Parameters!DX$175*('AMOC national temperature'!DX23-Parameters!DX$138)^2)))*IF(Settings!$C$16="No",1,(1-SLR!$D23*Parameters!DX$191))&lt;=0,1,(Parameters!$B$184*(1-Parameters!DX$195)*_xlfn.IFNA('[3]National GDP per capita ppp'!DX24,0)+(1-Parameters!$B$184)*DX23)*(1+(_xlfn.IFNA('[3]Nat GDP per cap ppp growth rate'!DX24,0)-IF(Settings!$C$16="No",0,Parameters!DX$174*('AMOC national temperature'!DX23-Parameters!DX$138)+Parameters!DX$175*('AMOC national temperature'!DX23-Parameters!DX$138)^2)))*IF(Settings!$C$16="No",1,(1-SLR!$D23*Parameters!DX$191))))</f>
        <v>1251.0218037986876</v>
      </c>
      <c r="DY24" s="22">
        <f ca="1">IF(DY$2=0,0,IF((Parameters!$B$184*(1-Parameters!DY$195)*_xlfn.IFNA('[3]National GDP per capita ppp'!DY24,0)+(1-Parameters!$B$184)*DY23)*(1+(_xlfn.IFNA('[3]Nat GDP per cap ppp growth rate'!DY24,0)-IF(Settings!$C$16="No",0,Parameters!DY$174*('AMOC national temperature'!DY23-Parameters!DY$138)+Parameters!DY$175*('AMOC national temperature'!DY23-Parameters!DY$138)^2)))*IF(Settings!$C$16="No",1,(1-SLR!$D23*Parameters!DY$191))&lt;=0,1,(Parameters!$B$184*(1-Parameters!DY$195)*_xlfn.IFNA('[3]National GDP per capita ppp'!DY24,0)+(1-Parameters!$B$184)*DY23)*(1+(_xlfn.IFNA('[3]Nat GDP per cap ppp growth rate'!DY24,0)-IF(Settings!$C$16="No",0,Parameters!DY$174*('AMOC national temperature'!DY23-Parameters!DY$138)+Parameters!DY$175*('AMOC national temperature'!DY23-Parameters!DY$138)^2)))*IF(Settings!$C$16="No",1,(1-SLR!$D23*Parameters!DY$191))))</f>
        <v>6870.8629078197791</v>
      </c>
      <c r="DZ24" s="22">
        <f ca="1">IF(DZ$2=0,0,IF((Parameters!$B$184*(1-Parameters!DZ$195)*_xlfn.IFNA('[3]National GDP per capita ppp'!DZ24,0)+(1-Parameters!$B$184)*DZ23)*(1+(_xlfn.IFNA('[3]Nat GDP per cap ppp growth rate'!DZ24,0)-IF(Settings!$C$16="No",0,Parameters!DZ$174*('AMOC national temperature'!DZ23-Parameters!DZ$138)+Parameters!DZ$175*('AMOC national temperature'!DZ23-Parameters!DZ$138)^2)))*IF(Settings!$C$16="No",1,(1-SLR!$D23*Parameters!DZ$191))&lt;=0,1,(Parameters!$B$184*(1-Parameters!DZ$195)*_xlfn.IFNA('[3]National GDP per capita ppp'!DZ24,0)+(1-Parameters!$B$184)*DZ23)*(1+(_xlfn.IFNA('[3]Nat GDP per cap ppp growth rate'!DZ24,0)-IF(Settings!$C$16="No",0,Parameters!DZ$174*('AMOC national temperature'!DZ23-Parameters!DZ$138)+Parameters!DZ$175*('AMOC national temperature'!DZ23-Parameters!DZ$138)^2)))*IF(Settings!$C$16="No",1,(1-SLR!$D23*Parameters!DZ$191))))</f>
        <v>5944.466909871423</v>
      </c>
      <c r="EA24" s="22">
        <f ca="1">IF(EA$2=0,0,IF((Parameters!$B$184*(1-Parameters!EA$195)*_xlfn.IFNA('[3]National GDP per capita ppp'!EA24,0)+(1-Parameters!$B$184)*EA23)*(1+(_xlfn.IFNA('[3]Nat GDP per cap ppp growth rate'!EA24,0)-IF(Settings!$C$16="No",0,Parameters!EA$174*('AMOC national temperature'!EA23-Parameters!EA$138)+Parameters!EA$175*('AMOC national temperature'!EA23-Parameters!EA$138)^2)))*IF(Settings!$C$16="No",1,(1-SLR!$D23*Parameters!EA$191))&lt;=0,1,(Parameters!$B$184*(1-Parameters!EA$195)*_xlfn.IFNA('[3]National GDP per capita ppp'!EA24,0)+(1-Parameters!$B$184)*EA23)*(1+(_xlfn.IFNA('[3]Nat GDP per cap ppp growth rate'!EA24,0)-IF(Settings!$C$16="No",0,Parameters!EA$174*('AMOC national temperature'!EA23-Parameters!EA$138)+Parameters!EA$175*('AMOC national temperature'!EA23-Parameters!EA$138)^2)))*IF(Settings!$C$16="No",1,(1-SLR!$D23*Parameters!EA$191))))</f>
        <v>43732.355814619419</v>
      </c>
      <c r="EB24" s="22">
        <f ca="1">IF(EB$2=0,0,IF((Parameters!$B$184*(1-Parameters!EB$195)*_xlfn.IFNA('[3]National GDP per capita ppp'!EB24,0)+(1-Parameters!$B$184)*EB23)*(1+(_xlfn.IFNA('[3]Nat GDP per cap ppp growth rate'!EB24,0)-IF(Settings!$C$16="No",0,Parameters!EB$174*('AMOC national temperature'!EB23-Parameters!EB$138)+Parameters!EB$175*('AMOC national temperature'!EB23-Parameters!EB$138)^2)))*IF(Settings!$C$16="No",1,(1-SLR!$D23*Parameters!EB$191))&lt;=0,1,(Parameters!$B$184*(1-Parameters!EB$195)*_xlfn.IFNA('[3]National GDP per capita ppp'!EB24,0)+(1-Parameters!$B$184)*EB23)*(1+(_xlfn.IFNA('[3]Nat GDP per cap ppp growth rate'!EB24,0)-IF(Settings!$C$16="No",0,Parameters!EB$174*('AMOC national temperature'!EB23-Parameters!EB$138)+Parameters!EB$175*('AMOC national temperature'!EB23-Parameters!EB$138)^2)))*IF(Settings!$C$16="No",1,(1-SLR!$D23*Parameters!EB$191))))</f>
        <v>52800.431144222588</v>
      </c>
      <c r="EC24" s="22">
        <f ca="1">IF(EC$2=0,0,IF((Parameters!$B$184*(1-Parameters!EC$195)*_xlfn.IFNA('[3]National GDP per capita ppp'!EC24,0)+(1-Parameters!$B$184)*EC23)*(1+(_xlfn.IFNA('[3]Nat GDP per cap ppp growth rate'!EC24,0)-IF(Settings!$C$16="No",0,Parameters!EC$174*('AMOC national temperature'!EC23-Parameters!EC$138)+Parameters!EC$175*('AMOC national temperature'!EC23-Parameters!EC$138)^2)))*IF(Settings!$C$16="No",1,(1-SLR!$D23*Parameters!EC$191))&lt;=0,1,(Parameters!$B$184*(1-Parameters!EC$195)*_xlfn.IFNA('[3]National GDP per capita ppp'!EC24,0)+(1-Parameters!$B$184)*EC23)*(1+(_xlfn.IFNA('[3]Nat GDP per cap ppp growth rate'!EC24,0)-IF(Settings!$C$16="No",0,Parameters!EC$174*('AMOC national temperature'!EC23-Parameters!EC$138)+Parameters!EC$175*('AMOC national temperature'!EC23-Parameters!EC$138)^2)))*IF(Settings!$C$16="No",1,(1-SLR!$D23*Parameters!EC$191))))</f>
        <v>4017.2118045359011</v>
      </c>
      <c r="ED24" s="22">
        <f ca="1">IF(ED$2=0,0,IF((Parameters!$B$184*(1-Parameters!ED$195)*_xlfn.IFNA('[3]National GDP per capita ppp'!ED24,0)+(1-Parameters!$B$184)*ED23)*(1+(_xlfn.IFNA('[3]Nat GDP per cap ppp growth rate'!ED24,0)-IF(Settings!$C$16="No",0,Parameters!ED$174*('AMOC national temperature'!ED23-Parameters!ED$138)+Parameters!ED$175*('AMOC national temperature'!ED23-Parameters!ED$138)^2)))*IF(Settings!$C$16="No",1,(1-SLR!$D23*Parameters!ED$191))&lt;=0,1,(Parameters!$B$184*(1-Parameters!ED$195)*_xlfn.IFNA('[3]National GDP per capita ppp'!ED24,0)+(1-Parameters!$B$184)*ED23)*(1+(_xlfn.IFNA('[3]Nat GDP per cap ppp growth rate'!ED24,0)-IF(Settings!$C$16="No",0,Parameters!ED$174*('AMOC national temperature'!ED23-Parameters!ED$138)+Parameters!ED$175*('AMOC national temperature'!ED23-Parameters!ED$138)^2)))*IF(Settings!$C$16="No",1,(1-SLR!$D23*Parameters!ED$191))))</f>
        <v>15261.411160806832</v>
      </c>
      <c r="EE24" s="22">
        <f ca="1">IF(EE$2=0,0,IF((Parameters!$B$184*(1-Parameters!EE$195)*_xlfn.IFNA('[3]National GDP per capita ppp'!EE24,0)+(1-Parameters!$B$184)*EE23)*(1+(_xlfn.IFNA('[3]Nat GDP per cap ppp growth rate'!EE24,0)-IF(Settings!$C$16="No",0,Parameters!EE$174*('AMOC national temperature'!EE23-Parameters!EE$138)+Parameters!EE$175*('AMOC national temperature'!EE23-Parameters!EE$138)^2)))*IF(Settings!$C$16="No",1,(1-SLR!$D23*Parameters!EE$191))&lt;=0,1,(Parameters!$B$184*(1-Parameters!EE$195)*_xlfn.IFNA('[3]National GDP per capita ppp'!EE24,0)+(1-Parameters!$B$184)*EE23)*(1+(_xlfn.IFNA('[3]Nat GDP per cap ppp growth rate'!EE24,0)-IF(Settings!$C$16="No",0,Parameters!EE$174*('AMOC national temperature'!EE23-Parameters!EE$138)+Parameters!EE$175*('AMOC national temperature'!EE23-Parameters!EE$138)^2)))*IF(Settings!$C$16="No",1,(1-SLR!$D23*Parameters!EE$191))))</f>
        <v>36141.001531089132</v>
      </c>
      <c r="EF24" s="22">
        <f ca="1">IF(EF$2=0,0,IF((Parameters!$B$184*(1-Parameters!EF$195)*_xlfn.IFNA('[3]National GDP per capita ppp'!EF24,0)+(1-Parameters!$B$184)*EF23)*(1+(_xlfn.IFNA('[3]Nat GDP per cap ppp growth rate'!EF24,0)-IF(Settings!$C$16="No",0,Parameters!EF$174*('AMOC national temperature'!EF23-Parameters!EF$138)+Parameters!EF$175*('AMOC national temperature'!EF23-Parameters!EF$138)^2)))*IF(Settings!$C$16="No",1,(1-SLR!$D23*Parameters!EF$191))&lt;=0,1,(Parameters!$B$184*(1-Parameters!EF$195)*_xlfn.IFNA('[3]National GDP per capita ppp'!EF24,0)+(1-Parameters!$B$184)*EF23)*(1+(_xlfn.IFNA('[3]Nat GDP per cap ppp growth rate'!EF24,0)-IF(Settings!$C$16="No",0,Parameters!EF$174*('AMOC national temperature'!EF23-Parameters!EF$138)+Parameters!EF$175*('AMOC national temperature'!EF23-Parameters!EF$138)^2)))*IF(Settings!$C$16="No",1,(1-SLR!$D23*Parameters!EF$191))))</f>
        <v>56677.448322101649</v>
      </c>
      <c r="EG24" s="22">
        <f ca="1">IF(EG$2=0,0,IF((Parameters!$B$184*(1-Parameters!EG$195)*_xlfn.IFNA('[3]National GDP per capita ppp'!EG24,0)+(1-Parameters!$B$184)*EG23)*(1+(_xlfn.IFNA('[3]Nat GDP per cap ppp growth rate'!EG24,0)-IF(Settings!$C$16="No",0,Parameters!EG$174*('AMOC national temperature'!EG23-Parameters!EG$138)+Parameters!EG$175*('AMOC national temperature'!EG23-Parameters!EG$138)^2)))*IF(Settings!$C$16="No",1,(1-SLR!$D23*Parameters!EG$191))&lt;=0,1,(Parameters!$B$184*(1-Parameters!EG$195)*_xlfn.IFNA('[3]National GDP per capita ppp'!EG24,0)+(1-Parameters!$B$184)*EG23)*(1+(_xlfn.IFNA('[3]Nat GDP per cap ppp growth rate'!EG24,0)-IF(Settings!$C$16="No",0,Parameters!EG$174*('AMOC national temperature'!EG23-Parameters!EG$138)+Parameters!EG$175*('AMOC national temperature'!EG23-Parameters!EG$138)^2)))*IF(Settings!$C$16="No",1,(1-SLR!$D23*Parameters!EG$191))))</f>
        <v>10310.265710964641</v>
      </c>
      <c r="EH24" s="22">
        <f ca="1">IF(EH$2=0,0,IF((Parameters!$B$184*(1-Parameters!EH$195)*_xlfn.IFNA('[3]National GDP per capita ppp'!EH24,0)+(1-Parameters!$B$184)*EH23)*(1+(_xlfn.IFNA('[3]Nat GDP per cap ppp growth rate'!EH24,0)-IF(Settings!$C$16="No",0,Parameters!EH$174*('AMOC national temperature'!EH23-Parameters!EH$138)+Parameters!EH$175*('AMOC national temperature'!EH23-Parameters!EH$138)^2)))*IF(Settings!$C$16="No",1,(1-SLR!$D23*Parameters!EH$191))&lt;=0,1,(Parameters!$B$184*(1-Parameters!EH$195)*_xlfn.IFNA('[3]National GDP per capita ppp'!EH24,0)+(1-Parameters!$B$184)*EH23)*(1+(_xlfn.IFNA('[3]Nat GDP per cap ppp growth rate'!EH24,0)-IF(Settings!$C$16="No",0,Parameters!EH$174*('AMOC national temperature'!EH23-Parameters!EH$138)+Parameters!EH$175*('AMOC national temperature'!EH23-Parameters!EH$138)^2)))*IF(Settings!$C$16="No",1,(1-SLR!$D23*Parameters!EH$191))))</f>
        <v>21272.45878786486</v>
      </c>
      <c r="EI24" s="22">
        <f ca="1">IF(EI$2=0,0,IF((Parameters!$B$184*(1-Parameters!EI$195)*_xlfn.IFNA('[3]National GDP per capita ppp'!EI24,0)+(1-Parameters!$B$184)*EI23)*(1+(_xlfn.IFNA('[3]Nat GDP per cap ppp growth rate'!EI24,0)-IF(Settings!$C$16="No",0,Parameters!EI$174*('AMOC national temperature'!EI23-Parameters!EI$138)+Parameters!EI$175*('AMOC national temperature'!EI23-Parameters!EI$138)^2)))*IF(Settings!$C$16="No",1,(1-SLR!$D23*Parameters!EI$191))&lt;=0,1,(Parameters!$B$184*(1-Parameters!EI$195)*_xlfn.IFNA('[3]National GDP per capita ppp'!EI24,0)+(1-Parameters!$B$184)*EI23)*(1+(_xlfn.IFNA('[3]Nat GDP per cap ppp growth rate'!EI24,0)-IF(Settings!$C$16="No",0,Parameters!EI$174*('AMOC national temperature'!EI23-Parameters!EI$138)+Parameters!EI$175*('AMOC national temperature'!EI23-Parameters!EI$138)^2)))*IF(Settings!$C$16="No",1,(1-SLR!$D23*Parameters!EI$191))))</f>
        <v>14268.265764683614</v>
      </c>
      <c r="EJ24" s="22">
        <f ca="1">IF(EJ$2=0,0,IF((Parameters!$B$184*(1-Parameters!EJ$195)*_xlfn.IFNA('[3]National GDP per capita ppp'!EJ24,0)+(1-Parameters!$B$184)*EJ23)*(1+(_xlfn.IFNA('[3]Nat GDP per cap ppp growth rate'!EJ24,0)-IF(Settings!$C$16="No",0,Parameters!EJ$174*('AMOC national temperature'!EJ23-Parameters!EJ$138)+Parameters!EJ$175*('AMOC national temperature'!EJ23-Parameters!EJ$138)^2)))*IF(Settings!$C$16="No",1,(1-SLR!$D23*Parameters!EJ$191))&lt;=0,1,(Parameters!$B$184*(1-Parameters!EJ$195)*_xlfn.IFNA('[3]National GDP per capita ppp'!EJ24,0)+(1-Parameters!$B$184)*EJ23)*(1+(_xlfn.IFNA('[3]Nat GDP per cap ppp growth rate'!EJ24,0)-IF(Settings!$C$16="No",0,Parameters!EJ$174*('AMOC national temperature'!EJ23-Parameters!EJ$138)+Parameters!EJ$175*('AMOC national temperature'!EJ23-Parameters!EJ$138)^2)))*IF(Settings!$C$16="No",1,(1-SLR!$D23*Parameters!EJ$191))))</f>
        <v>9848.7456545900459</v>
      </c>
      <c r="EK24" s="22">
        <f ca="1">IF(EK$2=0,0,IF((Parameters!$B$184*(1-Parameters!EK$195)*_xlfn.IFNA('[3]National GDP per capita ppp'!EK24,0)+(1-Parameters!$B$184)*EK23)*(1+(_xlfn.IFNA('[3]Nat GDP per cap ppp growth rate'!EK24,0)-IF(Settings!$C$16="No",0,Parameters!EK$174*('AMOC national temperature'!EK23-Parameters!EK$138)+Parameters!EK$175*('AMOC national temperature'!EK23-Parameters!EK$138)^2)))*IF(Settings!$C$16="No",1,(1-SLR!$D23*Parameters!EK$191))&lt;=0,1,(Parameters!$B$184*(1-Parameters!EK$195)*_xlfn.IFNA('[3]National GDP per capita ppp'!EK24,0)+(1-Parameters!$B$184)*EK23)*(1+(_xlfn.IFNA('[3]Nat GDP per cap ppp growth rate'!EK24,0)-IF(Settings!$C$16="No",0,Parameters!EK$174*('AMOC national temperature'!EK23-Parameters!EK$138)+Parameters!EK$175*('AMOC national temperature'!EK23-Parameters!EK$138)^2)))*IF(Settings!$C$16="No",1,(1-SLR!$D23*Parameters!EK$191))))</f>
        <v>39499.01978386347</v>
      </c>
      <c r="EL24" s="22">
        <f ca="1">IF(EL$2=0,0,IF((Parameters!$B$184*(1-Parameters!EL$195)*_xlfn.IFNA('[3]National GDP per capita ppp'!EL24,0)+(1-Parameters!$B$184)*EL23)*(1+(_xlfn.IFNA('[3]Nat GDP per cap ppp growth rate'!EL24,0)-IF(Settings!$C$16="No",0,Parameters!EL$174*('AMOC national temperature'!EL23-Parameters!EL$138)+Parameters!EL$175*('AMOC national temperature'!EL23-Parameters!EL$138)^2)))*IF(Settings!$C$16="No",1,(1-SLR!$D23*Parameters!EL$191))&lt;=0,1,(Parameters!$B$184*(1-Parameters!EL$195)*_xlfn.IFNA('[3]National GDP per capita ppp'!EL24,0)+(1-Parameters!$B$184)*EL23)*(1+(_xlfn.IFNA('[3]Nat GDP per cap ppp growth rate'!EL24,0)-IF(Settings!$C$16="No",0,Parameters!EL$174*('AMOC national temperature'!EL23-Parameters!EL$138)+Parameters!EL$175*('AMOC national temperature'!EL23-Parameters!EL$138)^2)))*IF(Settings!$C$16="No",1,(1-SLR!$D23*Parameters!EL$191))))</f>
        <v>7515.2925789732126</v>
      </c>
      <c r="EM24" s="22">
        <f ca="1">IF(EM$2=0,0,IF((Parameters!$B$184*(1-Parameters!EM$195)*_xlfn.IFNA('[3]National GDP per capita ppp'!EM24,0)+(1-Parameters!$B$184)*EM23)*(1+(_xlfn.IFNA('[3]Nat GDP per cap ppp growth rate'!EM24,0)-IF(Settings!$C$16="No",0,Parameters!EM$174*('AMOC national temperature'!EM23-Parameters!EM$138)+Parameters!EM$175*('AMOC national temperature'!EM23-Parameters!EM$138)^2)))*IF(Settings!$C$16="No",1,(1-SLR!$D23*Parameters!EM$191))&lt;=0,1,(Parameters!$B$184*(1-Parameters!EM$195)*_xlfn.IFNA('[3]National GDP per capita ppp'!EM24,0)+(1-Parameters!$B$184)*EM23)*(1+(_xlfn.IFNA('[3]Nat GDP per cap ppp growth rate'!EM24,0)-IF(Settings!$C$16="No",0,Parameters!EM$174*('AMOC national temperature'!EM23-Parameters!EM$138)+Parameters!EM$175*('AMOC national temperature'!EM23-Parameters!EM$138)^2)))*IF(Settings!$C$16="No",1,(1-SLR!$D23*Parameters!EM$191))))</f>
        <v>25151.288166568826</v>
      </c>
      <c r="EN24" s="22">
        <f ca="1">IF(EN$2=0,0,IF((Parameters!$B$184*(1-Parameters!EN$195)*_xlfn.IFNA('[3]National GDP per capita ppp'!EN24,0)+(1-Parameters!$B$184)*EN23)*(1+(_xlfn.IFNA('[3]Nat GDP per cap ppp growth rate'!EN24,0)-IF(Settings!$C$16="No",0,Parameters!EN$174*('AMOC national temperature'!EN23-Parameters!EN$138)+Parameters!EN$175*('AMOC national temperature'!EN23-Parameters!EN$138)^2)))*IF(Settings!$C$16="No",1,(1-SLR!$D23*Parameters!EN$191))&lt;=0,1,(Parameters!$B$184*(1-Parameters!EN$195)*_xlfn.IFNA('[3]National GDP per capita ppp'!EN24,0)+(1-Parameters!$B$184)*EN23)*(1+(_xlfn.IFNA('[3]Nat GDP per cap ppp growth rate'!EN24,0)-IF(Settings!$C$16="No",0,Parameters!EN$174*('AMOC national temperature'!EN23-Parameters!EN$138)+Parameters!EN$175*('AMOC national temperature'!EN23-Parameters!EN$138)^2)))*IF(Settings!$C$16="No",1,(1-SLR!$D23*Parameters!EN$191))))</f>
        <v>46124.103346923737</v>
      </c>
      <c r="EO24" s="22">
        <f>IF(EO$2=0,0,IF((Parameters!$B$184*(1-Parameters!EO$195)*_xlfn.IFNA('[3]National GDP per capita ppp'!EO24,0)+(1-Parameters!$B$184)*EO23)*(1+(_xlfn.IFNA('[3]Nat GDP per cap ppp growth rate'!EO24,0)-IF(Settings!$C$16="No",0,Parameters!EO$174*('AMOC national temperature'!EO23-Parameters!EO$138)+Parameters!EO$175*('AMOC national temperature'!EO23-Parameters!EO$138)^2)))*IF(Settings!$C$16="No",1,(1-SLR!$D23*Parameters!EO$191))&lt;=0,1,(Parameters!$B$184*(1-Parameters!EO$195)*_xlfn.IFNA('[3]National GDP per capita ppp'!EO24,0)+(1-Parameters!$B$184)*EO23)*(1+(_xlfn.IFNA('[3]Nat GDP per cap ppp growth rate'!EO24,0)-IF(Settings!$C$16="No",0,Parameters!EO$174*('AMOC national temperature'!EO23-Parameters!EO$138)+Parameters!EO$175*('AMOC national temperature'!EO23-Parameters!EO$138)^2)))*IF(Settings!$C$16="No",1,(1-SLR!$D23*Parameters!EO$191))))</f>
        <v>0</v>
      </c>
      <c r="EP24" s="22">
        <f ca="1">IF(EP$2=0,0,IF((Parameters!$B$184*(1-Parameters!EP$195)*_xlfn.IFNA('[3]National GDP per capita ppp'!EP24,0)+(1-Parameters!$B$184)*EP23)*(1+(_xlfn.IFNA('[3]Nat GDP per cap ppp growth rate'!EP24,0)-IF(Settings!$C$16="No",0,Parameters!EP$174*('AMOC national temperature'!EP23-Parameters!EP$138)+Parameters!EP$175*('AMOC national temperature'!EP23-Parameters!EP$138)^2)))*IF(Settings!$C$16="No",1,(1-SLR!$D23*Parameters!EP$191))&lt;=0,1,(Parameters!$B$184*(1-Parameters!EP$195)*_xlfn.IFNA('[3]National GDP per capita ppp'!EP24,0)+(1-Parameters!$B$184)*EP23)*(1+(_xlfn.IFNA('[3]Nat GDP per cap ppp growth rate'!EP24,0)-IF(Settings!$C$16="No",0,Parameters!EP$174*('AMOC national temperature'!EP23-Parameters!EP$138)+Parameters!EP$175*('AMOC national temperature'!EP23-Parameters!EP$138)^2)))*IF(Settings!$C$16="No",1,(1-SLR!$D23*Parameters!EP$191))))</f>
        <v>33956.258035910112</v>
      </c>
      <c r="EQ24" s="22">
        <f ca="1">IF(EQ$2=0,0,IF((Parameters!$B$184*(1-Parameters!EQ$195)*_xlfn.IFNA('[3]National GDP per capita ppp'!EQ24,0)+(1-Parameters!$B$184)*EQ23)*(1+(_xlfn.IFNA('[3]Nat GDP per cap ppp growth rate'!EQ24,0)-IF(Settings!$C$16="No",0,Parameters!EQ$174*('AMOC national temperature'!EQ23-Parameters!EQ$138)+Parameters!EQ$175*('AMOC national temperature'!EQ23-Parameters!EQ$138)^2)))*IF(Settings!$C$16="No",1,(1-SLR!$D23*Parameters!EQ$191))&lt;=0,1,(Parameters!$B$184*(1-Parameters!EQ$195)*_xlfn.IFNA('[3]National GDP per capita ppp'!EQ24,0)+(1-Parameters!$B$184)*EQ23)*(1+(_xlfn.IFNA('[3]Nat GDP per cap ppp growth rate'!EQ24,0)-IF(Settings!$C$16="No",0,Parameters!EQ$174*('AMOC national temperature'!EQ23-Parameters!EQ$138)+Parameters!EQ$175*('AMOC national temperature'!EQ23-Parameters!EQ$138)^2)))*IF(Settings!$C$16="No",1,(1-SLR!$D23*Parameters!EQ$191))))</f>
        <v>13615.81340744439</v>
      </c>
      <c r="ER24" s="22">
        <f ca="1">IF(ER$2=0,0,IF((Parameters!$B$184*(1-Parameters!ER$195)*_xlfn.IFNA('[3]National GDP per capita ppp'!ER24,0)+(1-Parameters!$B$184)*ER23)*(1+(_xlfn.IFNA('[3]Nat GDP per cap ppp growth rate'!ER24,0)-IF(Settings!$C$16="No",0,Parameters!ER$174*('AMOC national temperature'!ER23-Parameters!ER$138)+Parameters!ER$175*('AMOC national temperature'!ER23-Parameters!ER$138)^2)))*IF(Settings!$C$16="No",1,(1-SLR!$D23*Parameters!ER$191))&lt;=0,1,(Parameters!$B$184*(1-Parameters!ER$195)*_xlfn.IFNA('[3]National GDP per capita ppp'!ER24,0)+(1-Parameters!$B$184)*ER23)*(1+(_xlfn.IFNA('[3]Nat GDP per cap ppp growth rate'!ER24,0)-IF(Settings!$C$16="No",0,Parameters!ER$174*('AMOC national temperature'!ER23-Parameters!ER$138)+Parameters!ER$175*('AMOC national temperature'!ER23-Parameters!ER$138)^2)))*IF(Settings!$C$16="No",1,(1-SLR!$D23*Parameters!ER$191))))</f>
        <v>7081.1866042708962</v>
      </c>
      <c r="ES24" s="22">
        <f ca="1">IF(ES$2=0,0,IF((Parameters!$B$184*(1-Parameters!ES$195)*_xlfn.IFNA('[3]National GDP per capita ppp'!ES24,0)+(1-Parameters!$B$184)*ES23)*(1+(_xlfn.IFNA('[3]Nat GDP per cap ppp growth rate'!ES24,0)-IF(Settings!$C$16="No",0,Parameters!ES$174*('AMOC national temperature'!ES23-Parameters!ES$138)+Parameters!ES$175*('AMOC national temperature'!ES23-Parameters!ES$138)^2)))*IF(Settings!$C$16="No",1,(1-SLR!$D23*Parameters!ES$191))&lt;=0,1,(Parameters!$B$184*(1-Parameters!ES$195)*_xlfn.IFNA('[3]National GDP per capita ppp'!ES24,0)+(1-Parameters!$B$184)*ES23)*(1+(_xlfn.IFNA('[3]Nat GDP per cap ppp growth rate'!ES24,0)-IF(Settings!$C$16="No",0,Parameters!ES$174*('AMOC national temperature'!ES23-Parameters!ES$138)+Parameters!ES$175*('AMOC national temperature'!ES23-Parameters!ES$138)^2)))*IF(Settings!$C$16="No",1,(1-SLR!$D23*Parameters!ES$191))))</f>
        <v>98118.944034039872</v>
      </c>
      <c r="ET24" s="22">
        <f>IF(ET$2=0,0,IF((Parameters!$B$184*(1-Parameters!ET$195)*_xlfn.IFNA('[3]National GDP per capita ppp'!ET24,0)+(1-Parameters!$B$184)*ET23)*(1+(_xlfn.IFNA('[3]Nat GDP per cap ppp growth rate'!ET24,0)-IF(Settings!$C$16="No",0,Parameters!ET$174*('AMOC national temperature'!ET23-Parameters!ET$138)+Parameters!ET$175*('AMOC national temperature'!ET23-Parameters!ET$138)^2)))*IF(Settings!$C$16="No",1,(1-SLR!$D23*Parameters!ET$191))&lt;=0,1,(Parameters!$B$184*(1-Parameters!ET$195)*_xlfn.IFNA('[3]National GDP per capita ppp'!ET24,0)+(1-Parameters!$B$184)*ET23)*(1+(_xlfn.IFNA('[3]Nat GDP per cap ppp growth rate'!ET24,0)-IF(Settings!$C$16="No",0,Parameters!ET$174*('AMOC national temperature'!ET23-Parameters!ET$138)+Parameters!ET$175*('AMOC national temperature'!ET23-Parameters!ET$138)^2)))*IF(Settings!$C$16="No",1,(1-SLR!$D23*Parameters!ET$191))))</f>
        <v>0</v>
      </c>
      <c r="EU24" s="22">
        <f ca="1">IF(EU$2=0,0,IF((Parameters!$B$184*(1-Parameters!EU$195)*_xlfn.IFNA('[3]National GDP per capita ppp'!EU24,0)+(1-Parameters!$B$184)*EU23)*(1+(_xlfn.IFNA('[3]Nat GDP per cap ppp growth rate'!EU24,0)-IF(Settings!$C$16="No",0,Parameters!EU$174*('AMOC national temperature'!EU23-Parameters!EU$138)+Parameters!EU$175*('AMOC national temperature'!EU23-Parameters!EU$138)^2)))*IF(Settings!$C$16="No",1,(1-SLR!$D23*Parameters!EU$191))&lt;=0,1,(Parameters!$B$184*(1-Parameters!EU$195)*_xlfn.IFNA('[3]National GDP per capita ppp'!EU24,0)+(1-Parameters!$B$184)*EU23)*(1+(_xlfn.IFNA('[3]Nat GDP per cap ppp growth rate'!EU24,0)-IF(Settings!$C$16="No",0,Parameters!EU$174*('AMOC national temperature'!EU23-Parameters!EU$138)+Parameters!EU$175*('AMOC national temperature'!EU23-Parameters!EU$138)^2)))*IF(Settings!$C$16="No",1,(1-SLR!$D23*Parameters!EU$191))))</f>
        <v>19340.3727492463</v>
      </c>
      <c r="EV24" s="22">
        <f ca="1">IF(EV$2=0,0,IF((Parameters!$B$184*(1-Parameters!EV$195)*_xlfn.IFNA('[3]National GDP per capita ppp'!EV24,0)+(1-Parameters!$B$184)*EV23)*(1+(_xlfn.IFNA('[3]Nat GDP per cap ppp growth rate'!EV24,0)-IF(Settings!$C$16="No",0,Parameters!EV$174*('AMOC national temperature'!EV23-Parameters!EV$138)+Parameters!EV$175*('AMOC national temperature'!EV23-Parameters!EV$138)^2)))*IF(Settings!$C$16="No",1,(1-SLR!$D23*Parameters!EV$191))&lt;=0,1,(Parameters!$B$184*(1-Parameters!EV$195)*_xlfn.IFNA('[3]National GDP per capita ppp'!EV24,0)+(1-Parameters!$B$184)*EV23)*(1+(_xlfn.IFNA('[3]Nat GDP per cap ppp growth rate'!EV24,0)-IF(Settings!$C$16="No",0,Parameters!EV$174*('AMOC national temperature'!EV23-Parameters!EV$138)+Parameters!EV$175*('AMOC national temperature'!EV23-Parameters!EV$138)^2)))*IF(Settings!$C$16="No",1,(1-SLR!$D23*Parameters!EV$191))))</f>
        <v>35969.397905154219</v>
      </c>
      <c r="EW24" s="22">
        <f ca="1">IF(EW$2=0,0,IF((Parameters!$B$184*(1-Parameters!EW$195)*_xlfn.IFNA('[3]National GDP per capita ppp'!EW24,0)+(1-Parameters!$B$184)*EW23)*(1+(_xlfn.IFNA('[3]Nat GDP per cap ppp growth rate'!EW24,0)-IF(Settings!$C$16="No",0,Parameters!EW$174*('AMOC national temperature'!EW23-Parameters!EW$138)+Parameters!EW$175*('AMOC national temperature'!EW23-Parameters!EW$138)^2)))*IF(Settings!$C$16="No",1,(1-SLR!$D23*Parameters!EW$191))&lt;=0,1,(Parameters!$B$184*(1-Parameters!EW$195)*_xlfn.IFNA('[3]National GDP per capita ppp'!EW24,0)+(1-Parameters!$B$184)*EW23)*(1+(_xlfn.IFNA('[3]Nat GDP per cap ppp growth rate'!EW24,0)-IF(Settings!$C$16="No",0,Parameters!EW$174*('AMOC national temperature'!EW23-Parameters!EW$138)+Parameters!EW$175*('AMOC national temperature'!EW23-Parameters!EW$138)^2)))*IF(Settings!$C$16="No",1,(1-SLR!$D23*Parameters!EW$191))))</f>
        <v>2260.8170858132676</v>
      </c>
      <c r="EX24" s="22">
        <f ca="1">IF(EX$2=0,0,IF((Parameters!$B$184*(1-Parameters!EX$195)*_xlfn.IFNA('[3]National GDP per capita ppp'!EX24,0)+(1-Parameters!$B$184)*EX23)*(1+(_xlfn.IFNA('[3]Nat GDP per cap ppp growth rate'!EX24,0)-IF(Settings!$C$16="No",0,Parameters!EX$174*('AMOC national temperature'!EX23-Parameters!EX$138)+Parameters!EX$175*('AMOC national temperature'!EX23-Parameters!EX$138)^2)))*IF(Settings!$C$16="No",1,(1-SLR!$D23*Parameters!EX$191))&lt;=0,1,(Parameters!$B$184*(1-Parameters!EX$195)*_xlfn.IFNA('[3]National GDP per capita ppp'!EX24,0)+(1-Parameters!$B$184)*EX23)*(1+(_xlfn.IFNA('[3]Nat GDP per cap ppp growth rate'!EX24,0)-IF(Settings!$C$16="No",0,Parameters!EX$174*('AMOC national temperature'!EX23-Parameters!EX$138)+Parameters!EX$175*('AMOC national temperature'!EX23-Parameters!EX$138)^2)))*IF(Settings!$C$16="No",1,(1-SLR!$D23*Parameters!EX$191))))</f>
        <v>46892.245955288447</v>
      </c>
      <c r="EY24" s="22">
        <f ca="1">IF(EY$2=0,0,IF((Parameters!$B$184*(1-Parameters!EY$195)*_xlfn.IFNA('[3]National GDP per capita ppp'!EY24,0)+(1-Parameters!$B$184)*EY23)*(1+(_xlfn.IFNA('[3]Nat GDP per cap ppp growth rate'!EY24,0)-IF(Settings!$C$16="No",0,Parameters!EY$174*('AMOC national temperature'!EY23-Parameters!EY$138)+Parameters!EY$175*('AMOC national temperature'!EY23-Parameters!EY$138)^2)))*IF(Settings!$C$16="No",1,(1-SLR!$D23*Parameters!EY$191))&lt;=0,1,(Parameters!$B$184*(1-Parameters!EY$195)*_xlfn.IFNA('[3]National GDP per capita ppp'!EY24,0)+(1-Parameters!$B$184)*EY23)*(1+(_xlfn.IFNA('[3]Nat GDP per cap ppp growth rate'!EY24,0)-IF(Settings!$C$16="No",0,Parameters!EY$174*('AMOC national temperature'!EY23-Parameters!EY$138)+Parameters!EY$175*('AMOC national temperature'!EY23-Parameters!EY$138)^2)))*IF(Settings!$C$16="No",1,(1-SLR!$D23*Parameters!EY$191))))</f>
        <v>5550.1341686387223</v>
      </c>
      <c r="EZ24" s="22">
        <f ca="1">IF(EZ$2=0,0,IF((Parameters!$B$184*(1-Parameters!EZ$195)*_xlfn.IFNA('[3]National GDP per capita ppp'!EZ24,0)+(1-Parameters!$B$184)*EZ23)*(1+(_xlfn.IFNA('[3]Nat GDP per cap ppp growth rate'!EZ24,0)-IF(Settings!$C$16="No",0,Parameters!EZ$174*('AMOC national temperature'!EZ23-Parameters!EZ$138)+Parameters!EZ$175*('AMOC national temperature'!EZ23-Parameters!EZ$138)^2)))*IF(Settings!$C$16="No",1,(1-SLR!$D23*Parameters!EZ$191))&lt;=0,1,(Parameters!$B$184*(1-Parameters!EZ$195)*_xlfn.IFNA('[3]National GDP per capita ppp'!EZ24,0)+(1-Parameters!$B$184)*EZ23)*(1+(_xlfn.IFNA('[3]Nat GDP per cap ppp growth rate'!EZ24,0)-IF(Settings!$C$16="No",0,Parameters!EZ$174*('AMOC national temperature'!EZ23-Parameters!EZ$138)+Parameters!EZ$175*('AMOC national temperature'!EZ23-Parameters!EZ$138)^2)))*IF(Settings!$C$16="No",1,(1-SLR!$D23*Parameters!EZ$191))))</f>
        <v>4332.7660747161908</v>
      </c>
      <c r="FA24" s="22">
        <f ca="1">IF(FA$2=0,0,IF((Parameters!$B$184*(1-Parameters!FA$195)*_xlfn.IFNA('[3]National GDP per capita ppp'!FA24,0)+(1-Parameters!$B$184)*FA23)*(1+(_xlfn.IFNA('[3]Nat GDP per cap ppp growth rate'!FA24,0)-IF(Settings!$C$16="No",0,Parameters!FA$174*('AMOC national temperature'!FA23-Parameters!FA$138)+Parameters!FA$175*('AMOC national temperature'!FA23-Parameters!FA$138)^2)))*IF(Settings!$C$16="No",1,(1-SLR!$D23*Parameters!FA$191))&lt;=0,1,(Parameters!$B$184*(1-Parameters!FA$195)*_xlfn.IFNA('[3]National GDP per capita ppp'!FA24,0)+(1-Parameters!$B$184)*FA23)*(1+(_xlfn.IFNA('[3]Nat GDP per cap ppp growth rate'!FA24,0)-IF(Settings!$C$16="No",0,Parameters!FA$174*('AMOC national temperature'!FA23-Parameters!FA$138)+Parameters!FA$175*('AMOC national temperature'!FA23-Parameters!FA$138)^2)))*IF(Settings!$C$16="No",1,(1-SLR!$D23*Parameters!FA$191))))</f>
        <v>6152.1354491098746</v>
      </c>
      <c r="FB24" s="22">
        <f ca="1">IF(FB$2=0,0,IF((Parameters!$B$184*(1-Parameters!FB$195)*_xlfn.IFNA('[3]National GDP per capita ppp'!FB24,0)+(1-Parameters!$B$184)*FB23)*(1+(_xlfn.IFNA('[3]Nat GDP per cap ppp growth rate'!FB24,0)-IF(Settings!$C$16="No",0,Parameters!FB$174*('AMOC national temperature'!FB23-Parameters!FB$138)+Parameters!FB$175*('AMOC national temperature'!FB23-Parameters!FB$138)^2)))*IF(Settings!$C$16="No",1,(1-SLR!$D23*Parameters!FB$191))&lt;=0,1,(Parameters!$B$184*(1-Parameters!FB$195)*_xlfn.IFNA('[3]National GDP per capita ppp'!FB24,0)+(1-Parameters!$B$184)*FB23)*(1+(_xlfn.IFNA('[3]Nat GDP per cap ppp growth rate'!FB24,0)-IF(Settings!$C$16="No",0,Parameters!FB$174*('AMOC national temperature'!FB23-Parameters!FB$138)+Parameters!FB$175*('AMOC national temperature'!FB23-Parameters!FB$138)^2)))*IF(Settings!$C$16="No",1,(1-SLR!$D23*Parameters!FB$191))))</f>
        <v>2062.9555846662593</v>
      </c>
      <c r="FC24" s="22">
        <f ca="1">IF(FC$2=0,0,IF((Parameters!$B$184*(1-Parameters!FC$195)*_xlfn.IFNA('[3]National GDP per capita ppp'!FC24,0)+(1-Parameters!$B$184)*FC23)*(1+(_xlfn.IFNA('[3]Nat GDP per cap ppp growth rate'!FC24,0)-IF(Settings!$C$16="No",0,Parameters!FC$174*('AMOC national temperature'!FC23-Parameters!FC$138)+Parameters!FC$175*('AMOC national temperature'!FC23-Parameters!FC$138)^2)))*IF(Settings!$C$16="No",1,(1-SLR!$D23*Parameters!FC$191))&lt;=0,1,(Parameters!$B$184*(1-Parameters!FC$195)*_xlfn.IFNA('[3]National GDP per capita ppp'!FC24,0)+(1-Parameters!$B$184)*FC23)*(1+(_xlfn.IFNA('[3]Nat GDP per cap ppp growth rate'!FC24,0)-IF(Settings!$C$16="No",0,Parameters!FC$174*('AMOC national temperature'!FC23-Parameters!FC$138)+Parameters!FC$175*('AMOC national temperature'!FC23-Parameters!FC$138)^2)))*IF(Settings!$C$16="No",1,(1-SLR!$D23*Parameters!FC$191))))</f>
        <v>9944.0652902247421</v>
      </c>
      <c r="FD24" s="22">
        <f ca="1">IF(FD$2=0,0,IF((Parameters!$B$184*(1-Parameters!FD$195)*_xlfn.IFNA('[3]National GDP per capita ppp'!FD24,0)+(1-Parameters!$B$184)*FD23)*(1+(_xlfn.IFNA('[3]Nat GDP per cap ppp growth rate'!FD24,0)-IF(Settings!$C$16="No",0,Parameters!FD$174*('AMOC national temperature'!FD23-Parameters!FD$138)+Parameters!FD$175*('AMOC national temperature'!FD23-Parameters!FD$138)^2)))*IF(Settings!$C$16="No",1,(1-SLR!$D23*Parameters!FD$191))&lt;=0,1,(Parameters!$B$184*(1-Parameters!FD$195)*_xlfn.IFNA('[3]National GDP per capita ppp'!FD24,0)+(1-Parameters!$B$184)*FD23)*(1+(_xlfn.IFNA('[3]Nat GDP per cap ppp growth rate'!FD24,0)-IF(Settings!$C$16="No",0,Parameters!FD$174*('AMOC national temperature'!FD23-Parameters!FD$138)+Parameters!FD$175*('AMOC national temperature'!FD23-Parameters!FD$138)^2)))*IF(Settings!$C$16="No",1,(1-SLR!$D23*Parameters!FD$191))))</f>
        <v>77494.50392743689</v>
      </c>
      <c r="FE24" s="22">
        <f>IF(FE$2=0,0,IF((Parameters!$B$184*(1-Parameters!FE$195)*_xlfn.IFNA('[3]National GDP per capita ppp'!FE24,0)+(1-Parameters!$B$184)*FE23)*(1+(_xlfn.IFNA('[3]Nat GDP per cap ppp growth rate'!FE24,0)-IF(Settings!$C$16="No",0,Parameters!FE$174*('AMOC national temperature'!FE23-Parameters!FE$138)+Parameters!FE$175*('AMOC national temperature'!FE23-Parameters!FE$138)^2)))*IF(Settings!$C$16="No",1,(1-SLR!$D23*Parameters!FE$191))&lt;=0,1,(Parameters!$B$184*(1-Parameters!FE$195)*_xlfn.IFNA('[3]National GDP per capita ppp'!FE24,0)+(1-Parameters!$B$184)*FE23)*(1+(_xlfn.IFNA('[3]Nat GDP per cap ppp growth rate'!FE24,0)-IF(Settings!$C$16="No",0,Parameters!FE$174*('AMOC national temperature'!FE23-Parameters!FE$138)+Parameters!FE$175*('AMOC national temperature'!FE23-Parameters!FE$138)^2)))*IF(Settings!$C$16="No",1,(1-SLR!$D23*Parameters!FE$191))))</f>
        <v>0</v>
      </c>
      <c r="FF24" s="22">
        <f ca="1">IF(FF$2=0,0,IF((Parameters!$B$184*(1-Parameters!FF$195)*_xlfn.IFNA('[3]National GDP per capita ppp'!FF24,0)+(1-Parameters!$B$184)*FF23)*(1+(_xlfn.IFNA('[3]Nat GDP per cap ppp growth rate'!FF24,0)-IF(Settings!$C$16="No",0,Parameters!FF$174*('AMOC national temperature'!FF23-Parameters!FF$138)+Parameters!FF$175*('AMOC national temperature'!FF23-Parameters!FF$138)^2)))*IF(Settings!$C$16="No",1,(1-SLR!$D23*Parameters!FF$191))&lt;=0,1,(Parameters!$B$184*(1-Parameters!FF$195)*_xlfn.IFNA('[3]National GDP per capita ppp'!FF24,0)+(1-Parameters!$B$184)*FF23)*(1+(_xlfn.IFNA('[3]Nat GDP per cap ppp growth rate'!FF24,0)-IF(Settings!$C$16="No",0,Parameters!FF$174*('AMOC national temperature'!FF23-Parameters!FF$138)+Parameters!FF$175*('AMOC national temperature'!FF23-Parameters!FF$138)^2)))*IF(Settings!$C$16="No",1,(1-SLR!$D23*Parameters!FF$191))))</f>
        <v>16071.336707655029</v>
      </c>
      <c r="FG24" s="22">
        <f ca="1">IF(FG$2=0,0,IF((Parameters!$B$184*(1-Parameters!FG$195)*_xlfn.IFNA('[3]National GDP per capita ppp'!FG24,0)+(1-Parameters!$B$184)*FG23)*(1+(_xlfn.IFNA('[3]Nat GDP per cap ppp growth rate'!FG24,0)-IF(Settings!$C$16="No",0,Parameters!FG$174*('AMOC national temperature'!FG23-Parameters!FG$138)+Parameters!FG$175*('AMOC national temperature'!FG23-Parameters!FG$138)^2)))*IF(Settings!$C$16="No",1,(1-SLR!$D23*Parameters!FG$191))&lt;=0,1,(Parameters!$B$184*(1-Parameters!FG$195)*_xlfn.IFNA('[3]National GDP per capita ppp'!FG24,0)+(1-Parameters!$B$184)*FG23)*(1+(_xlfn.IFNA('[3]Nat GDP per cap ppp growth rate'!FG24,0)-IF(Settings!$C$16="No",0,Parameters!FG$174*('AMOC national temperature'!FG23-Parameters!FG$138)+Parameters!FG$175*('AMOC national temperature'!FG23-Parameters!FG$138)^2)))*IF(Settings!$C$16="No",1,(1-SLR!$D23*Parameters!FG$191))))</f>
        <v>8035.4237579047385</v>
      </c>
      <c r="FH24" s="22">
        <f ca="1">IF(FH$2=0,0,IF((Parameters!$B$184*(1-Parameters!FH$195)*_xlfn.IFNA('[3]National GDP per capita ppp'!FH24,0)+(1-Parameters!$B$184)*FH23)*(1+(_xlfn.IFNA('[3]Nat GDP per cap ppp growth rate'!FH24,0)-IF(Settings!$C$16="No",0,Parameters!FH$174*('AMOC national temperature'!FH23-Parameters!FH$138)+Parameters!FH$175*('AMOC national temperature'!FH23-Parameters!FH$138)^2)))*IF(Settings!$C$16="No",1,(1-SLR!$D23*Parameters!FH$191))&lt;=0,1,(Parameters!$B$184*(1-Parameters!FH$195)*_xlfn.IFNA('[3]National GDP per capita ppp'!FH24,0)+(1-Parameters!$B$184)*FH23)*(1+(_xlfn.IFNA('[3]Nat GDP per cap ppp growth rate'!FH24,0)-IF(Settings!$C$16="No",0,Parameters!FH$174*('AMOC national temperature'!FH23-Parameters!FH$138)+Parameters!FH$175*('AMOC national temperature'!FH23-Parameters!FH$138)^2)))*IF(Settings!$C$16="No",1,(1-SLR!$D23*Parameters!FH$191))))</f>
        <v>3584.4251224994418</v>
      </c>
      <c r="FI24" s="22">
        <f ca="1">IF(FI$2=0,0,IF((Parameters!$B$184*(1-Parameters!FI$195)*_xlfn.IFNA('[3]National GDP per capita ppp'!FI24,0)+(1-Parameters!$B$184)*FI23)*(1+(_xlfn.IFNA('[3]Nat GDP per cap ppp growth rate'!FI24,0)-IF(Settings!$C$16="No",0,Parameters!FI$174*('AMOC national temperature'!FI23-Parameters!FI$138)+Parameters!FI$175*('AMOC national temperature'!FI23-Parameters!FI$138)^2)))*IF(Settings!$C$16="No",1,(1-SLR!$D23*Parameters!FI$191))&lt;=0,1,(Parameters!$B$184*(1-Parameters!FI$195)*_xlfn.IFNA('[3]National GDP per capita ppp'!FI24,0)+(1-Parameters!$B$184)*FI23)*(1+(_xlfn.IFNA('[3]Nat GDP per cap ppp growth rate'!FI24,0)-IF(Settings!$C$16="No",0,Parameters!FI$174*('AMOC national temperature'!FI23-Parameters!FI$138)+Parameters!FI$175*('AMOC national temperature'!FI23-Parameters!FI$138)^2)))*IF(Settings!$C$16="No",1,(1-SLR!$D23*Parameters!FI$191))))</f>
        <v>12282.732915607723</v>
      </c>
      <c r="FJ24" s="22">
        <f ca="1">IF(FJ$2=0,0,IF((Parameters!$B$184*(1-Parameters!FJ$195)*_xlfn.IFNA('[3]National GDP per capita ppp'!FJ24,0)+(1-Parameters!$B$184)*FJ23)*(1+(_xlfn.IFNA('[3]Nat GDP per cap ppp growth rate'!FJ24,0)-IF(Settings!$C$16="No",0,Parameters!FJ$174*('AMOC national temperature'!FJ23-Parameters!FJ$138)+Parameters!FJ$175*('AMOC national temperature'!FJ23-Parameters!FJ$138)^2)))*IF(Settings!$C$16="No",1,(1-SLR!$D23*Parameters!FJ$191))&lt;=0,1,(Parameters!$B$184*(1-Parameters!FJ$195)*_xlfn.IFNA('[3]National GDP per capita ppp'!FJ24,0)+(1-Parameters!$B$184)*FJ23)*(1+(_xlfn.IFNA('[3]Nat GDP per cap ppp growth rate'!FJ24,0)-IF(Settings!$C$16="No",0,Parameters!FJ$174*('AMOC national temperature'!FJ23-Parameters!FJ$138)+Parameters!FJ$175*('AMOC national temperature'!FJ23-Parameters!FJ$138)^2)))*IF(Settings!$C$16="No",1,(1-SLR!$D23*Parameters!FJ$191))))</f>
        <v>28542.615635559443</v>
      </c>
      <c r="FK24" s="22">
        <f ca="1">IF(FK$2=0,0,IF((Parameters!$B$184*(1-Parameters!FK$195)*_xlfn.IFNA('[3]National GDP per capita ppp'!FK24,0)+(1-Parameters!$B$184)*FK23)*(1+(_xlfn.IFNA('[3]Nat GDP per cap ppp growth rate'!FK24,0)-IF(Settings!$C$16="No",0,Parameters!FK$174*('AMOC national temperature'!FK23-Parameters!FK$138)+Parameters!FK$175*('AMOC national temperature'!FK23-Parameters!FK$138)^2)))*IF(Settings!$C$16="No",1,(1-SLR!$D23*Parameters!FK$191))&lt;=0,1,(Parameters!$B$184*(1-Parameters!FK$195)*_xlfn.IFNA('[3]National GDP per capita ppp'!FK24,0)+(1-Parameters!$B$184)*FK23)*(1+(_xlfn.IFNA('[3]Nat GDP per cap ppp growth rate'!FK24,0)-IF(Settings!$C$16="No",0,Parameters!FK$174*('AMOC national temperature'!FK23-Parameters!FK$138)+Parameters!FK$175*('AMOC national temperature'!FK23-Parameters!FK$138)^2)))*IF(Settings!$C$16="No",1,(1-SLR!$D23*Parameters!FK$191))))</f>
        <v>30264.323422663449</v>
      </c>
      <c r="FL24" s="22">
        <f ca="1">IF(FL$2=0,0,IF((Parameters!$B$184*(1-Parameters!FL$195)*_xlfn.IFNA('[3]National GDP per capita ppp'!FL24,0)+(1-Parameters!$B$184)*FL23)*(1+(_xlfn.IFNA('[3]Nat GDP per cap ppp growth rate'!FL24,0)-IF(Settings!$C$16="No",0,Parameters!FL$174*('AMOC national temperature'!FL23-Parameters!FL$138)+Parameters!FL$175*('AMOC national temperature'!FL23-Parameters!FL$138)^2)))*IF(Settings!$C$16="No",1,(1-SLR!$D23*Parameters!FL$191))&lt;=0,1,(Parameters!$B$184*(1-Parameters!FL$195)*_xlfn.IFNA('[3]National GDP per capita ppp'!FL24,0)+(1-Parameters!$B$184)*FL23)*(1+(_xlfn.IFNA('[3]Nat GDP per cap ppp growth rate'!FL24,0)-IF(Settings!$C$16="No",0,Parameters!FL$174*('AMOC national temperature'!FL23-Parameters!FL$138)+Parameters!FL$175*('AMOC national temperature'!FL23-Parameters!FL$138)^2)))*IF(Settings!$C$16="No",1,(1-SLR!$D23*Parameters!FL$191))))</f>
        <v>43324.795022176797</v>
      </c>
      <c r="FM24" s="22">
        <f>IF(FM$2=0,0,IF((Parameters!$B$184*(1-Parameters!FM$195)*_xlfn.IFNA('[3]National GDP per capita ppp'!FM24,0)+(1-Parameters!$B$184)*FM23)*(1+(_xlfn.IFNA('[3]Nat GDP per cap ppp growth rate'!FM24,0)-IF(Settings!$C$16="No",0,Parameters!FM$174*('AMOC national temperature'!FM23-Parameters!FM$138)+Parameters!FM$175*('AMOC national temperature'!FM23-Parameters!FM$138)^2)))*IF(Settings!$C$16="No",1,(1-SLR!$D23*Parameters!FM$191))&lt;=0,1,(Parameters!$B$184*(1-Parameters!FM$195)*_xlfn.IFNA('[3]National GDP per capita ppp'!FM24,0)+(1-Parameters!$B$184)*FM23)*(1+(_xlfn.IFNA('[3]Nat GDP per cap ppp growth rate'!FM24,0)-IF(Settings!$C$16="No",0,Parameters!FM$174*('AMOC national temperature'!FM23-Parameters!FM$138)+Parameters!FM$175*('AMOC national temperature'!FM23-Parameters!FM$138)^2)))*IF(Settings!$C$16="No",1,(1-SLR!$D23*Parameters!FM$191))))</f>
        <v>0</v>
      </c>
      <c r="FN24" s="22">
        <f ca="1">IF(FN$2=0,0,IF((Parameters!$B$184*(1-Parameters!FN$195)*_xlfn.IFNA('[3]National GDP per capita ppp'!FN24,0)+(1-Parameters!$B$184)*FN23)*(1+(_xlfn.IFNA('[3]Nat GDP per cap ppp growth rate'!FN24,0)-IF(Settings!$C$16="No",0,Parameters!FN$174*('AMOC national temperature'!FN23-Parameters!FN$138)+Parameters!FN$175*('AMOC national temperature'!FN23-Parameters!FN$138)^2)))*IF(Settings!$C$16="No",1,(1-SLR!$D23*Parameters!FN$191))&lt;=0,1,(Parameters!$B$184*(1-Parameters!FN$195)*_xlfn.IFNA('[3]National GDP per capita ppp'!FN24,0)+(1-Parameters!$B$184)*FN23)*(1+(_xlfn.IFNA('[3]Nat GDP per cap ppp growth rate'!FN24,0)-IF(Settings!$C$16="No",0,Parameters!FN$174*('AMOC national temperature'!FN23-Parameters!FN$138)+Parameters!FN$175*('AMOC national temperature'!FN23-Parameters!FN$138)^2)))*IF(Settings!$C$16="No",1,(1-SLR!$D23*Parameters!FN$191))))</f>
        <v>2671.3585172213557</v>
      </c>
      <c r="FO24" s="22">
        <f ca="1">IF(FO$2=0,0,IF((Parameters!$B$184*(1-Parameters!FO$195)*_xlfn.IFNA('[3]National GDP per capita ppp'!FO24,0)+(1-Parameters!$B$184)*FO23)*(1+(_xlfn.IFNA('[3]Nat GDP per cap ppp growth rate'!FO24,0)-IF(Settings!$C$16="No",0,Parameters!FO$174*('AMOC national temperature'!FO23-Parameters!FO$138)+Parameters!FO$175*('AMOC national temperature'!FO23-Parameters!FO$138)^2)))*IF(Settings!$C$16="No",1,(1-SLR!$D23*Parameters!FO$191))&lt;=0,1,(Parameters!$B$184*(1-Parameters!FO$195)*_xlfn.IFNA('[3]National GDP per capita ppp'!FO24,0)+(1-Parameters!$B$184)*FO23)*(1+(_xlfn.IFNA('[3]Nat GDP per cap ppp growth rate'!FO24,0)-IF(Settings!$C$16="No",0,Parameters!FO$174*('AMOC national temperature'!FO23-Parameters!FO$138)+Parameters!FO$175*('AMOC national temperature'!FO23-Parameters!FO$138)^2)))*IF(Settings!$C$16="No",1,(1-SLR!$D23*Parameters!FO$191))))</f>
        <v>1879.8463694265961</v>
      </c>
      <c r="FP24" s="22">
        <f ca="1">IF(FP$2=0,0,IF((Parameters!$B$184*(1-Parameters!FP$195)*_xlfn.IFNA('[3]National GDP per capita ppp'!FP24,0)+(1-Parameters!$B$184)*FP23)*(1+(_xlfn.IFNA('[3]Nat GDP per cap ppp growth rate'!FP24,0)-IF(Settings!$C$16="No",0,Parameters!FP$174*('AMOC national temperature'!FP23-Parameters!FP$138)+Parameters!FP$175*('AMOC national temperature'!FP23-Parameters!FP$138)^2)))*IF(Settings!$C$16="No",1,(1-SLR!$D23*Parameters!FP$191))&lt;=0,1,(Parameters!$B$184*(1-Parameters!FP$195)*_xlfn.IFNA('[3]National GDP per capita ppp'!FP24,0)+(1-Parameters!$B$184)*FP23)*(1+(_xlfn.IFNA('[3]Nat GDP per cap ppp growth rate'!FP24,0)-IF(Settings!$C$16="No",0,Parameters!FP$174*('AMOC national temperature'!FP23-Parameters!FP$138)+Parameters!FP$175*('AMOC national temperature'!FP23-Parameters!FP$138)^2)))*IF(Settings!$C$16="No",1,(1-SLR!$D23*Parameters!FP$191))))</f>
        <v>30678.624672920978</v>
      </c>
      <c r="FQ24" s="22">
        <f ca="1">IF(FQ$2=0,0,IF((Parameters!$B$184*(1-Parameters!FQ$195)*_xlfn.IFNA('[3]National GDP per capita ppp'!FQ24,0)+(1-Parameters!$B$184)*FQ23)*(1+(_xlfn.IFNA('[3]Nat GDP per cap ppp growth rate'!FQ24,0)-IF(Settings!$C$16="No",0,Parameters!FQ$174*('AMOC national temperature'!FQ23-Parameters!FQ$138)+Parameters!FQ$175*('AMOC national temperature'!FQ23-Parameters!FQ$138)^2)))*IF(Settings!$C$16="No",1,(1-SLR!$D23*Parameters!FQ$191))&lt;=0,1,(Parameters!$B$184*(1-Parameters!FQ$195)*_xlfn.IFNA('[3]National GDP per capita ppp'!FQ24,0)+(1-Parameters!$B$184)*FQ23)*(1+(_xlfn.IFNA('[3]Nat GDP per cap ppp growth rate'!FQ24,0)-IF(Settings!$C$16="No",0,Parameters!FQ$174*('AMOC national temperature'!FQ23-Parameters!FQ$138)+Parameters!FQ$175*('AMOC national temperature'!FQ23-Parameters!FQ$138)^2)))*IF(Settings!$C$16="No",1,(1-SLR!$D23*Parameters!FQ$191))))</f>
        <v>4528.5552074619955</v>
      </c>
      <c r="FR24" s="22">
        <f ca="1">IF(FR$2=0,0,IF((Parameters!$B$184*(1-Parameters!FR$195)*_xlfn.IFNA('[3]National GDP per capita ppp'!FR24,0)+(1-Parameters!$B$184)*FR23)*(1+(_xlfn.IFNA('[3]Nat GDP per cap ppp growth rate'!FR24,0)-IF(Settings!$C$16="No",0,Parameters!FR$174*('AMOC national temperature'!FR23-Parameters!FR$138)+Parameters!FR$175*('AMOC national temperature'!FR23-Parameters!FR$138)^2)))*IF(Settings!$C$16="No",1,(1-SLR!$D23*Parameters!FR$191))&lt;=0,1,(Parameters!$B$184*(1-Parameters!FR$195)*_xlfn.IFNA('[3]National GDP per capita ppp'!FR24,0)+(1-Parameters!$B$184)*FR23)*(1+(_xlfn.IFNA('[3]Nat GDP per cap ppp growth rate'!FR24,0)-IF(Settings!$C$16="No",0,Parameters!FR$174*('AMOC national temperature'!FR23-Parameters!FR$138)+Parameters!FR$175*('AMOC national temperature'!FR23-Parameters!FR$138)^2)))*IF(Settings!$C$16="No",1,(1-SLR!$D23*Parameters!FR$191))))</f>
        <v>16281.270609181769</v>
      </c>
      <c r="FS24" s="22">
        <f ca="1">IF(FS$2=0,0,IF((Parameters!$B$184*(1-Parameters!FS$195)*_xlfn.IFNA('[3]National GDP per capita ppp'!FS24,0)+(1-Parameters!$B$184)*FS23)*(1+(_xlfn.IFNA('[3]Nat GDP per cap ppp growth rate'!FS24,0)-IF(Settings!$C$16="No",0,Parameters!FS$174*('AMOC national temperature'!FS23-Parameters!FS$138)+Parameters!FS$175*('AMOC national temperature'!FS23-Parameters!FS$138)^2)))*IF(Settings!$C$16="No",1,(1-SLR!$D23*Parameters!FS$191))&lt;=0,1,(Parameters!$B$184*(1-Parameters!FS$195)*_xlfn.IFNA('[3]National GDP per capita ppp'!FS24,0)+(1-Parameters!$B$184)*FS23)*(1+(_xlfn.IFNA('[3]Nat GDP per cap ppp growth rate'!FS24,0)-IF(Settings!$C$16="No",0,Parameters!FS$174*('AMOC national temperature'!FS23-Parameters!FS$138)+Parameters!FS$175*('AMOC national temperature'!FS23-Parameters!FS$138)^2)))*IF(Settings!$C$16="No",1,(1-SLR!$D23*Parameters!FS$191))))</f>
        <v>15866.444272795587</v>
      </c>
      <c r="FT24" s="22">
        <f ca="1">IF(FT$2=0,0,IF((Parameters!$B$184*(1-Parameters!FT$195)*_xlfn.IFNA('[3]National GDP per capita ppp'!FT24,0)+(1-Parameters!$B$184)*FT23)*(1+(_xlfn.IFNA('[3]Nat GDP per cap ppp growth rate'!FT24,0)-IF(Settings!$C$16="No",0,Parameters!FT$174*('AMOC national temperature'!FT23-Parameters!FT$138)+Parameters!FT$175*('AMOC national temperature'!FT23-Parameters!FT$138)^2)))*IF(Settings!$C$16="No",1,(1-SLR!$D23*Parameters!FT$191))&lt;=0,1,(Parameters!$B$184*(1-Parameters!FT$195)*_xlfn.IFNA('[3]National GDP per capita ppp'!FT24,0)+(1-Parameters!$B$184)*FT23)*(1+(_xlfn.IFNA('[3]Nat GDP per cap ppp growth rate'!FT24,0)-IF(Settings!$C$16="No",0,Parameters!FT$174*('AMOC national temperature'!FT23-Parameters!FT$138)+Parameters!FT$175*('AMOC national temperature'!FT23-Parameters!FT$138)^2)))*IF(Settings!$C$16="No",1,(1-SLR!$D23*Parameters!FT$191))))</f>
        <v>12638.695306388614</v>
      </c>
      <c r="FU24" s="22">
        <f ca="1">IF(FU$2=0,0,IF((Parameters!$B$184*(1-Parameters!FU$195)*_xlfn.IFNA('[3]National GDP per capita ppp'!FU24,0)+(1-Parameters!$B$184)*FU23)*(1+(_xlfn.IFNA('[3]Nat GDP per cap ppp growth rate'!FU24,0)-IF(Settings!$C$16="No",0,Parameters!FU$174*('AMOC national temperature'!FU23-Parameters!FU$138)+Parameters!FU$175*('AMOC national temperature'!FU23-Parameters!FU$138)^2)))*IF(Settings!$C$16="No",1,(1-SLR!$D23*Parameters!FU$191))&lt;=0,1,(Parameters!$B$184*(1-Parameters!FU$195)*_xlfn.IFNA('[3]National GDP per capita ppp'!FU24,0)+(1-Parameters!$B$184)*FU23)*(1+(_xlfn.IFNA('[3]Nat GDP per cap ppp growth rate'!FU24,0)-IF(Settings!$C$16="No",0,Parameters!FU$174*('AMOC national temperature'!FU23-Parameters!FU$138)+Parameters!FU$175*('AMOC national temperature'!FU23-Parameters!FU$138)^2)))*IF(Settings!$C$16="No",1,(1-SLR!$D23*Parameters!FU$191))))</f>
        <v>42688.502228926809</v>
      </c>
      <c r="FV24" s="22">
        <f ca="1">IF(FV$2=0,0,IF((Parameters!$B$184*(1-Parameters!FV$195)*_xlfn.IFNA('[3]National GDP per capita ppp'!FV24,0)+(1-Parameters!$B$184)*FV23)*(1+(_xlfn.IFNA('[3]Nat GDP per cap ppp growth rate'!FV24,0)-IF(Settings!$C$16="No",0,Parameters!FV$174*('AMOC national temperature'!FV23-Parameters!FV$138)+Parameters!FV$175*('AMOC national temperature'!FV23-Parameters!FV$138)^2)))*IF(Settings!$C$16="No",1,(1-SLR!$D23*Parameters!FV$191))&lt;=0,1,(Parameters!$B$184*(1-Parameters!FV$195)*_xlfn.IFNA('[3]National GDP per capita ppp'!FV24,0)+(1-Parameters!$B$184)*FV23)*(1+(_xlfn.IFNA('[3]Nat GDP per cap ppp growth rate'!FV24,0)-IF(Settings!$C$16="No",0,Parameters!FV$174*('AMOC national temperature'!FV23-Parameters!FV$138)+Parameters!FV$175*('AMOC national temperature'!FV23-Parameters!FV$138)^2)))*IF(Settings!$C$16="No",1,(1-SLR!$D23*Parameters!FV$191))))</f>
        <v>15749.086194335427</v>
      </c>
      <c r="FW24" s="22">
        <f ca="1">IF(FW$2=0,0,IF((Parameters!$B$184*(1-Parameters!FW$195)*_xlfn.IFNA('[3]National GDP per capita ppp'!FW24,0)+(1-Parameters!$B$184)*FW23)*(1+(_xlfn.IFNA('[3]Nat GDP per cap ppp growth rate'!FW24,0)-IF(Settings!$C$16="No",0,Parameters!FW$174*('AMOC national temperature'!FW23-Parameters!FW$138)+Parameters!FW$175*('AMOC national temperature'!FW23-Parameters!FW$138)^2)))*IF(Settings!$C$16="No",1,(1-SLR!$D23*Parameters!FW$191))&lt;=0,1,(Parameters!$B$184*(1-Parameters!FW$195)*_xlfn.IFNA('[3]National GDP per capita ppp'!FW24,0)+(1-Parameters!$B$184)*FW23)*(1+(_xlfn.IFNA('[3]Nat GDP per cap ppp growth rate'!FW24,0)-IF(Settings!$C$16="No",0,Parameters!FW$174*('AMOC national temperature'!FW23-Parameters!FW$138)+Parameters!FW$175*('AMOC national temperature'!FW23-Parameters!FW$138)^2)))*IF(Settings!$C$16="No",1,(1-SLR!$D23*Parameters!FW$191))))</f>
        <v>19240.670484808135</v>
      </c>
      <c r="FX24" s="22">
        <f ca="1">IF(FX$2=0,0,IF((Parameters!$B$184*(1-Parameters!FX$195)*_xlfn.IFNA('[3]National GDP per capita ppp'!FX24,0)+(1-Parameters!$B$184)*FX23)*(1+(_xlfn.IFNA('[3]Nat GDP per cap ppp growth rate'!FX24,0)-IF(Settings!$C$16="No",0,Parameters!FX$174*('AMOC national temperature'!FX23-Parameters!FX$138)+Parameters!FX$175*('AMOC national temperature'!FX23-Parameters!FX$138)^2)))*IF(Settings!$C$16="No",1,(1-SLR!$D23*Parameters!FX$191))&lt;=0,1,(Parameters!$B$184*(1-Parameters!FX$195)*_xlfn.IFNA('[3]National GDP per capita ppp'!FX24,0)+(1-Parameters!$B$184)*FX23)*(1+(_xlfn.IFNA('[3]Nat GDP per cap ppp growth rate'!FX24,0)-IF(Settings!$C$16="No",0,Parameters!FX$174*('AMOC national temperature'!FX23-Parameters!FX$138)+Parameters!FX$175*('AMOC national temperature'!FX23-Parameters!FX$138)^2)))*IF(Settings!$C$16="No",1,(1-SLR!$D23*Parameters!FX$191))))</f>
        <v>6203.4416069943863</v>
      </c>
      <c r="FY24" s="22">
        <f>IF(FY$2=0,0,IF((Parameters!$B$184*(1-Parameters!FY$195)*_xlfn.IFNA('[3]National GDP per capita ppp'!FY24,0)+(1-Parameters!$B$184)*FY23)*(1+(_xlfn.IFNA('[3]Nat GDP per cap ppp growth rate'!FY24,0)-IF(Settings!$C$16="No",0,Parameters!FY$174*('AMOC national temperature'!FY23-Parameters!FY$138)+Parameters!FY$175*('AMOC national temperature'!FY23-Parameters!FY$138)^2)))*IF(Settings!$C$16="No",1,(1-SLR!$D23*Parameters!FY$191))&lt;=0,1,(Parameters!$B$184*(1-Parameters!FY$195)*_xlfn.IFNA('[3]National GDP per capita ppp'!FY24,0)+(1-Parameters!$B$184)*FY23)*(1+(_xlfn.IFNA('[3]Nat GDP per cap ppp growth rate'!FY24,0)-IF(Settings!$C$16="No",0,Parameters!FY$174*('AMOC national temperature'!FY23-Parameters!FY$138)+Parameters!FY$175*('AMOC national temperature'!FY23-Parameters!FY$138)^2)))*IF(Settings!$C$16="No",1,(1-SLR!$D23*Parameters!FY$191))))</f>
        <v>0</v>
      </c>
      <c r="FZ24" s="22">
        <f ca="1">IF(FZ$2=0,0,IF((Parameters!$B$184*(1-Parameters!FZ$195)*_xlfn.IFNA('[3]National GDP per capita ppp'!FZ24,0)+(1-Parameters!$B$184)*FZ23)*(1+(_xlfn.IFNA('[3]Nat GDP per cap ppp growth rate'!FZ24,0)-IF(Settings!$C$16="No",0,Parameters!FZ$174*('AMOC national temperature'!FZ23-Parameters!FZ$138)+Parameters!FZ$175*('AMOC national temperature'!FZ23-Parameters!FZ$138)^2)))*IF(Settings!$C$16="No",1,(1-SLR!$D23*Parameters!FZ$191))&lt;=0,1,(Parameters!$B$184*(1-Parameters!FZ$195)*_xlfn.IFNA('[3]National GDP per capita ppp'!FZ24,0)+(1-Parameters!$B$184)*FZ23)*(1+(_xlfn.IFNA('[3]Nat GDP per cap ppp growth rate'!FZ24,0)-IF(Settings!$C$16="No",0,Parameters!FZ$174*('AMOC national temperature'!FZ23-Parameters!FZ$138)+Parameters!FZ$175*('AMOC national temperature'!FZ23-Parameters!FZ$138)^2)))*IF(Settings!$C$16="No",1,(1-SLR!$D23*Parameters!FZ$191))))</f>
        <v>3060.6041001842918</v>
      </c>
      <c r="GA24" s="22">
        <f ca="1">IF(GA$2=0,0,IF((Parameters!$B$184*(1-Parameters!GA$195)*_xlfn.IFNA('[3]National GDP per capita ppp'!GA24,0)+(1-Parameters!$B$184)*GA23)*(1+(_xlfn.IFNA('[3]Nat GDP per cap ppp growth rate'!GA24,0)-IF(Settings!$C$16="No",0,Parameters!GA$174*('AMOC national temperature'!GA23-Parameters!GA$138)+Parameters!GA$175*('AMOC national temperature'!GA23-Parameters!GA$138)^2)))*IF(Settings!$C$16="No",1,(1-SLR!$D23*Parameters!GA$191))&lt;=0,1,(Parameters!$B$184*(1-Parameters!GA$195)*_xlfn.IFNA('[3]National GDP per capita ppp'!GA24,0)+(1-Parameters!$B$184)*GA23)*(1+(_xlfn.IFNA('[3]Nat GDP per cap ppp growth rate'!GA24,0)-IF(Settings!$C$16="No",0,Parameters!GA$174*('AMOC national temperature'!GA23-Parameters!GA$138)+Parameters!GA$175*('AMOC national temperature'!GA23-Parameters!GA$138)^2)))*IF(Settings!$C$16="No",1,(1-SLR!$D23*Parameters!GA$191))))</f>
        <v>2401.600348264587</v>
      </c>
      <c r="GB24" s="22">
        <f ca="1">IF(GB$2=0,0,IF((Parameters!$B$184*(1-Parameters!GB$195)*_xlfn.IFNA('[3]National GDP per capita ppp'!GB24,0)+(1-Parameters!$B$184)*GB23)*(1+(_xlfn.IFNA('[3]Nat GDP per cap ppp growth rate'!GB24,0)-IF(Settings!$C$16="No",0,Parameters!GB$174*('AMOC national temperature'!GB23-Parameters!GB$138)+Parameters!GB$175*('AMOC national temperature'!GB23-Parameters!GB$138)^2)))*IF(Settings!$C$16="No",1,(1-SLR!$D23*Parameters!GB$191))&lt;=0,1,(Parameters!$B$184*(1-Parameters!GB$195)*_xlfn.IFNA('[3]National GDP per capita ppp'!GB24,0)+(1-Parameters!$B$184)*GB23)*(1+(_xlfn.IFNA('[3]Nat GDP per cap ppp growth rate'!GB24,0)-IF(Settings!$C$16="No",0,Parameters!GB$174*('AMOC national temperature'!GB23-Parameters!GB$138)+Parameters!GB$175*('AMOC national temperature'!GB23-Parameters!GB$138)^2)))*IF(Settings!$C$16="No",1,(1-SLR!$D23*Parameters!GB$191))))</f>
        <v>14272.062829527771</v>
      </c>
      <c r="GC24" s="22">
        <f ca="1">IF(GC$2=0,0,IF((Parameters!$B$184*(1-Parameters!GC$195)*_xlfn.IFNA('[3]National GDP per capita ppp'!GC24,0)+(1-Parameters!$B$184)*GC23)*(1+(_xlfn.IFNA('[3]Nat GDP per cap ppp growth rate'!GC24,0)-IF(Settings!$C$16="No",0,Parameters!GC$174*('AMOC national temperature'!GC23-Parameters!GC$138)+Parameters!GC$175*('AMOC national temperature'!GC23-Parameters!GC$138)^2)))*IF(Settings!$C$16="No",1,(1-SLR!$D23*Parameters!GC$191))&lt;=0,1,(Parameters!$B$184*(1-Parameters!GC$195)*_xlfn.IFNA('[3]National GDP per capita ppp'!GC24,0)+(1-Parameters!$B$184)*GC23)*(1+(_xlfn.IFNA('[3]Nat GDP per cap ppp growth rate'!GC24,0)-IF(Settings!$C$16="No",0,Parameters!GC$174*('AMOC national temperature'!GC23-Parameters!GC$138)+Parameters!GC$175*('AMOC national temperature'!GC23-Parameters!GC$138)^2)))*IF(Settings!$C$16="No",1,(1-SLR!$D23*Parameters!GC$191))))</f>
        <v>26289.896386847337</v>
      </c>
      <c r="GD24" s="22">
        <f ca="1">IF(GD$2=0,0,IF((Parameters!$B$184*(1-Parameters!GD$195)*_xlfn.IFNA('[3]National GDP per capita ppp'!GD24,0)+(1-Parameters!$B$184)*GD23)*(1+(_xlfn.IFNA('[3]Nat GDP per cap ppp growth rate'!GD24,0)-IF(Settings!$C$16="No",0,Parameters!GD$174*('AMOC national temperature'!GD23-Parameters!GD$138)+Parameters!GD$175*('AMOC national temperature'!GD23-Parameters!GD$138)^2)))*IF(Settings!$C$16="No",1,(1-SLR!$D23*Parameters!GD$191))&lt;=0,1,(Parameters!$B$184*(1-Parameters!GD$195)*_xlfn.IFNA('[3]National GDP per capita ppp'!GD24,0)+(1-Parameters!$B$184)*GD23)*(1+(_xlfn.IFNA('[3]Nat GDP per cap ppp growth rate'!GD24,0)-IF(Settings!$C$16="No",0,Parameters!GD$174*('AMOC national temperature'!GD23-Parameters!GD$138)+Parameters!GD$175*('AMOC national temperature'!GD23-Parameters!GD$138)^2)))*IF(Settings!$C$16="No",1,(1-SLR!$D23*Parameters!GD$191))))</f>
        <v>57637.454812286283</v>
      </c>
      <c r="GE24" s="22">
        <f ca="1">IF(GE$2=0,0,IF((Parameters!$B$184*(1-Parameters!GE$195)*_xlfn.IFNA('[3]National GDP per capita ppp'!GE24,0)+(1-Parameters!$B$184)*GE23)*(1+(_xlfn.IFNA('[3]Nat GDP per cap ppp growth rate'!GE24,0)-IF(Settings!$C$16="No",0,Parameters!GE$174*('AMOC national temperature'!GE23-Parameters!GE$138)+Parameters!GE$175*('AMOC national temperature'!GE23-Parameters!GE$138)^2)))*IF(Settings!$C$16="No",1,(1-SLR!$D23*Parameters!GE$191))&lt;=0,1,(Parameters!$B$184*(1-Parameters!GE$195)*_xlfn.IFNA('[3]National GDP per capita ppp'!GE24,0)+(1-Parameters!$B$184)*GE23)*(1+(_xlfn.IFNA('[3]Nat GDP per cap ppp growth rate'!GE24,0)-IF(Settings!$C$16="No",0,Parameters!GE$174*('AMOC national temperature'!GE23-Parameters!GE$138)+Parameters!GE$175*('AMOC national temperature'!GE23-Parameters!GE$138)^2)))*IF(Settings!$C$16="No",1,(1-SLR!$D23*Parameters!GE$191))))</f>
        <v>6988.0797392916484</v>
      </c>
      <c r="GF24" s="22">
        <f ca="1">IF(GF$2=0,0,IF((Parameters!$B$184*(1-Parameters!GF$195)*_xlfn.IFNA('[3]National GDP per capita ppp'!GF24,0)+(1-Parameters!$B$184)*GF23)*(1+(_xlfn.IFNA('[3]Nat GDP per cap ppp growth rate'!GF24,0)-IF(Settings!$C$16="No",0,Parameters!GF$174*('AMOC national temperature'!GF23-Parameters!GF$138)+Parameters!GF$175*('AMOC national temperature'!GF23-Parameters!GF$138)^2)))*IF(Settings!$C$16="No",1,(1-SLR!$D23*Parameters!GF$191))&lt;=0,1,(Parameters!$B$184*(1-Parameters!GF$195)*_xlfn.IFNA('[3]National GDP per capita ppp'!GF24,0)+(1-Parameters!$B$184)*GF23)*(1+(_xlfn.IFNA('[3]Nat GDP per cap ppp growth rate'!GF24,0)-IF(Settings!$C$16="No",0,Parameters!GF$174*('AMOC national temperature'!GF23-Parameters!GF$138)+Parameters!GF$175*('AMOC national temperature'!GF23-Parameters!GF$138)^2)))*IF(Settings!$C$16="No",1,(1-SLR!$D23*Parameters!GF$191))))</f>
        <v>21628.899014360395</v>
      </c>
      <c r="GG24" s="22">
        <f ca="1">IF(GG$2=0,0,IF((Parameters!$B$184*(1-Parameters!GG$195)*_xlfn.IFNA('[3]National GDP per capita ppp'!GG24,0)+(1-Parameters!$B$184)*GG23)*(1+(_xlfn.IFNA('[3]Nat GDP per cap ppp growth rate'!GG24,0)-IF(Settings!$C$16="No",0,Parameters!GG$174*('AMOC national temperature'!GG23-Parameters!GG$138)+Parameters!GG$175*('AMOC national temperature'!GG23-Parameters!GG$138)^2)))*IF(Settings!$C$16="No",1,(1-SLR!$D23*Parameters!GG$191))&lt;=0,1,(Parameters!$B$184*(1-Parameters!GG$195)*_xlfn.IFNA('[3]National GDP per capita ppp'!GG24,0)+(1-Parameters!$B$184)*GG23)*(1+(_xlfn.IFNA('[3]Nat GDP per cap ppp growth rate'!GG24,0)-IF(Settings!$C$16="No",0,Parameters!GG$174*('AMOC national temperature'!GG23-Parameters!GG$138)+Parameters!GG$175*('AMOC national temperature'!GG23-Parameters!GG$138)^2)))*IF(Settings!$C$16="No",1,(1-SLR!$D23*Parameters!GG$191))))</f>
        <v>10074.596180972952</v>
      </c>
      <c r="GH24" s="22">
        <f ca="1">IF(GH$2=0,0,IF((Parameters!$B$184*(1-Parameters!GH$195)*_xlfn.IFNA('[3]National GDP per capita ppp'!GH24,0)+(1-Parameters!$B$184)*GH23)*(1+(_xlfn.IFNA('[3]Nat GDP per cap ppp growth rate'!GH24,0)-IF(Settings!$C$16="No",0,Parameters!GH$174*('AMOC national temperature'!GH23-Parameters!GH$138)+Parameters!GH$175*('AMOC national temperature'!GH23-Parameters!GH$138)^2)))*IF(Settings!$C$16="No",1,(1-SLR!$D23*Parameters!GH$191))&lt;=0,1,(Parameters!$B$184*(1-Parameters!GH$195)*_xlfn.IFNA('[3]National GDP per capita ppp'!GH24,0)+(1-Parameters!$B$184)*GH23)*(1+(_xlfn.IFNA('[3]Nat GDP per cap ppp growth rate'!GH24,0)-IF(Settings!$C$16="No",0,Parameters!GH$174*('AMOC national temperature'!GH23-Parameters!GH$138)+Parameters!GH$175*('AMOC national temperature'!GH23-Parameters!GH$138)^2)))*IF(Settings!$C$16="No",1,(1-SLR!$D23*Parameters!GH$191))))</f>
        <v>7268.9132443955623</v>
      </c>
      <c r="GI24" s="22">
        <f ca="1">IF(GI$2=0,0,IF((Parameters!$B$184*(1-Parameters!GI$195)*_xlfn.IFNA('[3]National GDP per capita ppp'!GI24,0)+(1-Parameters!$B$184)*GI23)*(1+(_xlfn.IFNA('[3]Nat GDP per cap ppp growth rate'!GI24,0)-IF(Settings!$C$16="No",0,Parameters!GI$174*('AMOC national temperature'!GI23-Parameters!GI$138)+Parameters!GI$175*('AMOC national temperature'!GI23-Parameters!GI$138)^2)))*IF(Settings!$C$16="No",1,(1-SLR!$D23*Parameters!GI$191))&lt;=0,1,(Parameters!$B$184*(1-Parameters!GI$195)*_xlfn.IFNA('[3]National GDP per capita ppp'!GI24,0)+(1-Parameters!$B$184)*GI23)*(1+(_xlfn.IFNA('[3]Nat GDP per cap ppp growth rate'!GI24,0)-IF(Settings!$C$16="No",0,Parameters!GI$174*('AMOC national temperature'!GI23-Parameters!GI$138)+Parameters!GI$175*('AMOC national temperature'!GI23-Parameters!GI$138)^2)))*IF(Settings!$C$16="No",1,(1-SLR!$D23*Parameters!GI$191))))</f>
        <v>13034.543869016887</v>
      </c>
      <c r="GJ24" s="22">
        <f ca="1">IF(GJ$2=0,0,IF((Parameters!$B$184*(1-Parameters!GJ$195)*_xlfn.IFNA('[3]National GDP per capita ppp'!GJ24,0)+(1-Parameters!$B$184)*GJ23)*(1+(_xlfn.IFNA('[3]Nat GDP per cap ppp growth rate'!GJ24,0)-IF(Settings!$C$16="No",0,Parameters!GJ$174*('AMOC national temperature'!GJ23-Parameters!GJ$138)+Parameters!GJ$175*('AMOC national temperature'!GJ23-Parameters!GJ$138)^2)))*IF(Settings!$C$16="No",1,(1-SLR!$D23*Parameters!GJ$191))&lt;=0,1,(Parameters!$B$184*(1-Parameters!GJ$195)*_xlfn.IFNA('[3]National GDP per capita ppp'!GJ24,0)+(1-Parameters!$B$184)*GJ23)*(1+(_xlfn.IFNA('[3]Nat GDP per cap ppp growth rate'!GJ24,0)-IF(Settings!$C$16="No",0,Parameters!GJ$174*('AMOC national temperature'!GJ23-Parameters!GJ$138)+Parameters!GJ$175*('AMOC national temperature'!GJ23-Parameters!GJ$138)^2)))*IF(Settings!$C$16="No",1,(1-SLR!$D23*Parameters!GJ$191))))</f>
        <v>6347.4066884683716</v>
      </c>
      <c r="GK24" s="22">
        <f ca="1">IF(GK$2=0,0,IF((Parameters!$B$184*(1-Parameters!GK$195)*_xlfn.IFNA('[3]National GDP per capita ppp'!GK24,0)+(1-Parameters!$B$184)*GK23)*(1+(_xlfn.IFNA('[3]Nat GDP per cap ppp growth rate'!GK24,0)-IF(Settings!$C$16="No",0,Parameters!GK$174*('AMOC national temperature'!GK23-Parameters!GK$138)+Parameters!GK$175*('AMOC national temperature'!GK23-Parameters!GK$138)^2)))*IF(Settings!$C$16="No",1,(1-SLR!$D23*Parameters!GK$191))&lt;=0,1,(Parameters!$B$184*(1-Parameters!GK$195)*_xlfn.IFNA('[3]National GDP per capita ppp'!GK24,0)+(1-Parameters!$B$184)*GK23)*(1+(_xlfn.IFNA('[3]Nat GDP per cap ppp growth rate'!GK24,0)-IF(Settings!$C$16="No",0,Parameters!GK$174*('AMOC national temperature'!GK23-Parameters!GK$138)+Parameters!GK$175*('AMOC national temperature'!GK23-Parameters!GK$138)^2)))*IF(Settings!$C$16="No",1,(1-SLR!$D23*Parameters!GK$191))))</f>
        <v>18715.197148050444</v>
      </c>
      <c r="GL24" s="22">
        <f ca="1">IF(GL$2=0,0,IF((Parameters!$B$184*(1-Parameters!GL$195)*_xlfn.IFNA('[3]National GDP per capita ppp'!GL24,0)+(1-Parameters!$B$184)*GL23)*(1+(_xlfn.IFNA('[3]Nat GDP per cap ppp growth rate'!GL24,0)-IF(Settings!$C$16="No",0,Parameters!GL$174*('AMOC national temperature'!GL23-Parameters!GL$138)+Parameters!GL$175*('AMOC national temperature'!GL23-Parameters!GL$138)^2)))*IF(Settings!$C$16="No",1,(1-SLR!$D23*Parameters!GL$191))&lt;=0,1,(Parameters!$B$184*(1-Parameters!GL$195)*_xlfn.IFNA('[3]National GDP per capita ppp'!GL24,0)+(1-Parameters!$B$184)*GL23)*(1+(_xlfn.IFNA('[3]Nat GDP per cap ppp growth rate'!GL24,0)-IF(Settings!$C$16="No",0,Parameters!GL$174*('AMOC national temperature'!GL23-Parameters!GL$138)+Parameters!GL$175*('AMOC national temperature'!GL23-Parameters!GL$138)^2)))*IF(Settings!$C$16="No",1,(1-SLR!$D23*Parameters!GL$191))))</f>
        <v>4176.9816326472119</v>
      </c>
      <c r="GM24" s="22">
        <f ca="1">IF(GM$2=0,0,IF((Parameters!$B$184*(1-Parameters!GM$195)*_xlfn.IFNA('[3]National GDP per capita ppp'!GM24,0)+(1-Parameters!$B$184)*GM23)*(1+(_xlfn.IFNA('[3]Nat GDP per cap ppp growth rate'!GM24,0)-IF(Settings!$C$16="No",0,Parameters!GM$174*('AMOC national temperature'!GM23-Parameters!GM$138)+Parameters!GM$175*('AMOC national temperature'!GM23-Parameters!GM$138)^2)))*IF(Settings!$C$16="No",1,(1-SLR!$D23*Parameters!GM$191))&lt;=0,1,(Parameters!$B$184*(1-Parameters!GM$195)*_xlfn.IFNA('[3]National GDP per capita ppp'!GM24,0)+(1-Parameters!$B$184)*GM23)*(1+(_xlfn.IFNA('[3]Nat GDP per cap ppp growth rate'!GM24,0)-IF(Settings!$C$16="No",0,Parameters!GM$174*('AMOC national temperature'!GM23-Parameters!GM$138)+Parameters!GM$175*('AMOC national temperature'!GM23-Parameters!GM$138)^2)))*IF(Settings!$C$16="No",1,(1-SLR!$D23*Parameters!GM$191))))</f>
        <v>3837.505631667374</v>
      </c>
      <c r="GN24" s="22">
        <f ca="1">SUMPRODUCT(B24:GM24,'[4]National population'!$B24:$GM24)</f>
        <v>152515499061582.13</v>
      </c>
      <c r="GO24" s="22">
        <f ca="1">GN24/'[4]National population'!GN24</f>
        <v>18927.343657394009</v>
      </c>
    </row>
    <row r="25" spans="1:197" x14ac:dyDescent="0.25">
      <c r="A25" s="15">
        <v>2032</v>
      </c>
      <c r="B25" s="22">
        <f ca="1">IF(B$2=0,0,IF((Parameters!$B$184*(1-Parameters!B$195)*_xlfn.IFNA('[3]National GDP per capita ppp'!B25,0)+(1-Parameters!$B$184)*B24)*(1+(_xlfn.IFNA('[3]Nat GDP per cap ppp growth rate'!B25,0)-IF(Settings!$C$16="No",0,Parameters!B$174*('AMOC national temperature'!B24-Parameters!B$138)+Parameters!B$175*('AMOC national temperature'!B24-Parameters!B$138)^2)))*IF(Settings!$C$16="No",1,(1-SLR!$D24*Parameters!B$191))&lt;=0,1,(Parameters!$B$184*(1-Parameters!B$195)*_xlfn.IFNA('[3]National GDP per capita ppp'!B25,0)+(1-Parameters!$B$184)*B24)*(1+(_xlfn.IFNA('[3]Nat GDP per cap ppp growth rate'!B25,0)-IF(Settings!$C$16="No",0,Parameters!B$174*('AMOC national temperature'!B24-Parameters!B$138)+Parameters!B$175*('AMOC national temperature'!B24-Parameters!B$138)^2)))*IF(Settings!$C$16="No",1,(1-SLR!$D24*Parameters!B$191))))</f>
        <v>5271.1241589243336</v>
      </c>
      <c r="C25" s="22">
        <f ca="1">IF(C$2=0,0,IF((Parameters!$B$184*(1-Parameters!C$195)*_xlfn.IFNA('[3]National GDP per capita ppp'!C25,0)+(1-Parameters!$B$184)*C24)*(1+(_xlfn.IFNA('[3]Nat GDP per cap ppp growth rate'!C25,0)-IF(Settings!$C$16="No",0,Parameters!C$174*('AMOC national temperature'!C24-Parameters!C$138)+Parameters!C$175*('AMOC national temperature'!C24-Parameters!C$138)^2)))*IF(Settings!$C$16="No",1,(1-SLR!$D24*Parameters!C$191))&lt;=0,1,(Parameters!$B$184*(1-Parameters!C$195)*_xlfn.IFNA('[3]National GDP per capita ppp'!C25,0)+(1-Parameters!$B$184)*C24)*(1+(_xlfn.IFNA('[3]Nat GDP per cap ppp growth rate'!C25,0)-IF(Settings!$C$16="No",0,Parameters!C$174*('AMOC national temperature'!C24-Parameters!C$138)+Parameters!C$175*('AMOC national temperature'!C24-Parameters!C$138)^2)))*IF(Settings!$C$16="No",1,(1-SLR!$D24*Parameters!C$191))))</f>
        <v>7972.7308998182152</v>
      </c>
      <c r="D25" s="22">
        <f ca="1">IF(D$2=0,0,IF((Parameters!$B$184*(1-Parameters!D$195)*_xlfn.IFNA('[3]National GDP per capita ppp'!D25,0)+(1-Parameters!$B$184)*D24)*(1+(_xlfn.IFNA('[3]Nat GDP per cap ppp growth rate'!D25,0)-IF(Settings!$C$16="No",0,Parameters!D$174*('AMOC national temperature'!D24-Parameters!D$138)+Parameters!D$175*('AMOC national temperature'!D24-Parameters!D$138)^2)))*IF(Settings!$C$16="No",1,(1-SLR!$D24*Parameters!D$191))&lt;=0,1,(Parameters!$B$184*(1-Parameters!D$195)*_xlfn.IFNA('[3]National GDP per capita ppp'!D25,0)+(1-Parameters!$B$184)*D24)*(1+(_xlfn.IFNA('[3]Nat GDP per cap ppp growth rate'!D25,0)-IF(Settings!$C$16="No",0,Parameters!D$174*('AMOC national temperature'!D24-Parameters!D$138)+Parameters!D$175*('AMOC national temperature'!D24-Parameters!D$138)^2)))*IF(Settings!$C$16="No",1,(1-SLR!$D24*Parameters!D$191))))</f>
        <v>11078.735602294098</v>
      </c>
      <c r="E25" s="22">
        <f>IF(E$2=0,0,IF((Parameters!$B$184*(1-Parameters!E$195)*_xlfn.IFNA('[3]National GDP per capita ppp'!E25,0)+(1-Parameters!$B$184)*E24)*(1+(_xlfn.IFNA('[3]Nat GDP per cap ppp growth rate'!E25,0)-IF(Settings!$C$16="No",0,Parameters!E$174*('AMOC national temperature'!E24-Parameters!E$138)+Parameters!E$175*('AMOC national temperature'!E24-Parameters!E$138)^2)))*IF(Settings!$C$16="No",1,(1-SLR!$D24*Parameters!E$191))&lt;=0,1,(Parameters!$B$184*(1-Parameters!E$195)*_xlfn.IFNA('[3]National GDP per capita ppp'!E25,0)+(1-Parameters!$B$184)*E24)*(1+(_xlfn.IFNA('[3]Nat GDP per cap ppp growth rate'!E25,0)-IF(Settings!$C$16="No",0,Parameters!E$174*('AMOC national temperature'!E24-Parameters!E$138)+Parameters!E$175*('AMOC national temperature'!E24-Parameters!E$138)^2)))*IF(Settings!$C$16="No",1,(1-SLR!$D24*Parameters!E$191))))</f>
        <v>0</v>
      </c>
      <c r="F25" s="22">
        <f ca="1">IF(F$2=0,0,IF((Parameters!$B$184*(1-Parameters!F$195)*_xlfn.IFNA('[3]National GDP per capita ppp'!F25,0)+(1-Parameters!$B$184)*F24)*(1+(_xlfn.IFNA('[3]Nat GDP per cap ppp growth rate'!F25,0)-IF(Settings!$C$16="No",0,Parameters!F$174*('AMOC national temperature'!F24-Parameters!F$138)+Parameters!F$175*('AMOC national temperature'!F24-Parameters!F$138)^2)))*IF(Settings!$C$16="No",1,(1-SLR!$D24*Parameters!F$191))&lt;=0,1,(Parameters!$B$184*(1-Parameters!F$195)*_xlfn.IFNA('[3]National GDP per capita ppp'!F25,0)+(1-Parameters!$B$184)*F24)*(1+(_xlfn.IFNA('[3]Nat GDP per cap ppp growth rate'!F25,0)-IF(Settings!$C$16="No",0,Parameters!F$174*('AMOC national temperature'!F24-Parameters!F$138)+Parameters!F$175*('AMOC national temperature'!F24-Parameters!F$138)^2)))*IF(Settings!$C$16="No",1,(1-SLR!$D24*Parameters!F$191))))</f>
        <v>80318.682203381773</v>
      </c>
      <c r="G25" s="22">
        <f ca="1">IF(G$2=0,0,IF((Parameters!$B$184*(1-Parameters!G$195)*_xlfn.IFNA('[3]National GDP per capita ppp'!G25,0)+(1-Parameters!$B$184)*G24)*(1+(_xlfn.IFNA('[3]Nat GDP per cap ppp growth rate'!G25,0)-IF(Settings!$C$16="No",0,Parameters!G$174*('AMOC national temperature'!G24-Parameters!G$138)+Parameters!G$175*('AMOC national temperature'!G24-Parameters!G$138)^2)))*IF(Settings!$C$16="No",1,(1-SLR!$D24*Parameters!G$191))&lt;=0,1,(Parameters!$B$184*(1-Parameters!G$195)*_xlfn.IFNA('[3]National GDP per capita ppp'!G25,0)+(1-Parameters!$B$184)*G24)*(1+(_xlfn.IFNA('[3]Nat GDP per cap ppp growth rate'!G25,0)-IF(Settings!$C$16="No",0,Parameters!G$174*('AMOC national temperature'!G24-Parameters!G$138)+Parameters!G$175*('AMOC national temperature'!G24-Parameters!G$138)^2)))*IF(Settings!$C$16="No",1,(1-SLR!$D24*Parameters!G$191))))</f>
        <v>29673.494757273358</v>
      </c>
      <c r="H25" s="22">
        <f ca="1">IF(H$2=0,0,IF((Parameters!$B$184*(1-Parameters!H$195)*_xlfn.IFNA('[3]National GDP per capita ppp'!H25,0)+(1-Parameters!$B$184)*H24)*(1+(_xlfn.IFNA('[3]Nat GDP per cap ppp growth rate'!H25,0)-IF(Settings!$C$16="No",0,Parameters!H$174*('AMOC national temperature'!H24-Parameters!H$138)+Parameters!H$175*('AMOC national temperature'!H24-Parameters!H$138)^2)))*IF(Settings!$C$16="No",1,(1-SLR!$D24*Parameters!H$191))&lt;=0,1,(Parameters!$B$184*(1-Parameters!H$195)*_xlfn.IFNA('[3]National GDP per capita ppp'!H25,0)+(1-Parameters!$B$184)*H24)*(1+(_xlfn.IFNA('[3]Nat GDP per cap ppp growth rate'!H25,0)-IF(Settings!$C$16="No",0,Parameters!H$174*('AMOC national temperature'!H24-Parameters!H$138)+Parameters!H$175*('AMOC national temperature'!H24-Parameters!H$138)^2)))*IF(Settings!$C$16="No",1,(1-SLR!$D24*Parameters!H$191))))</f>
        <v>12354.76685985394</v>
      </c>
      <c r="I25" s="22">
        <f ca="1">IF(I$2=0,0,IF((Parameters!$B$184*(1-Parameters!I$195)*_xlfn.IFNA('[3]National GDP per capita ppp'!I25,0)+(1-Parameters!$B$184)*I24)*(1+(_xlfn.IFNA('[3]Nat GDP per cap ppp growth rate'!I25,0)-IF(Settings!$C$16="No",0,Parameters!I$174*('AMOC national temperature'!I24-Parameters!I$138)+Parameters!I$175*('AMOC national temperature'!I24-Parameters!I$138)^2)))*IF(Settings!$C$16="No",1,(1-SLR!$D24*Parameters!I$191))&lt;=0,1,(Parameters!$B$184*(1-Parameters!I$195)*_xlfn.IFNA('[3]National GDP per capita ppp'!I25,0)+(1-Parameters!$B$184)*I24)*(1+(_xlfn.IFNA('[3]Nat GDP per cap ppp growth rate'!I25,0)-IF(Settings!$C$16="No",0,Parameters!I$174*('AMOC national temperature'!I24-Parameters!I$138)+Parameters!I$175*('AMOC national temperature'!I24-Parameters!I$138)^2)))*IF(Settings!$C$16="No",1,(1-SLR!$D24*Parameters!I$191))))</f>
        <v>26446.981829139007</v>
      </c>
      <c r="J25" s="22">
        <f ca="1">IF(J$2=0,0,IF((Parameters!$B$184*(1-Parameters!J$195)*_xlfn.IFNA('[3]National GDP per capita ppp'!J25,0)+(1-Parameters!$B$184)*J24)*(1+(_xlfn.IFNA('[3]Nat GDP per cap ppp growth rate'!J25,0)-IF(Settings!$C$16="No",0,Parameters!J$174*('AMOC national temperature'!J24-Parameters!J$138)+Parameters!J$175*('AMOC national temperature'!J24-Parameters!J$138)^2)))*IF(Settings!$C$16="No",1,(1-SLR!$D24*Parameters!J$191))&lt;=0,1,(Parameters!$B$184*(1-Parameters!J$195)*_xlfn.IFNA('[3]National GDP per capita ppp'!J25,0)+(1-Parameters!$B$184)*J24)*(1+(_xlfn.IFNA('[3]Nat GDP per cap ppp growth rate'!J25,0)-IF(Settings!$C$16="No",0,Parameters!J$174*('AMOC national temperature'!J24-Parameters!J$138)+Parameters!J$175*('AMOC national temperature'!J24-Parameters!J$138)^2)))*IF(Settings!$C$16="No",1,(1-SLR!$D24*Parameters!J$191))))</f>
        <v>43068.768444293804</v>
      </c>
      <c r="K25" s="22">
        <f ca="1">IF(K$2=0,0,IF((Parameters!$B$184*(1-Parameters!K$195)*_xlfn.IFNA('[3]National GDP per capita ppp'!K25,0)+(1-Parameters!$B$184)*K24)*(1+(_xlfn.IFNA('[3]Nat GDP per cap ppp growth rate'!K25,0)-IF(Settings!$C$16="No",0,Parameters!K$174*('AMOC national temperature'!K24-Parameters!K$138)+Parameters!K$175*('AMOC national temperature'!K24-Parameters!K$138)^2)))*IF(Settings!$C$16="No",1,(1-SLR!$D24*Parameters!K$191))&lt;=0,1,(Parameters!$B$184*(1-Parameters!K$195)*_xlfn.IFNA('[3]National GDP per capita ppp'!K25,0)+(1-Parameters!$B$184)*K24)*(1+(_xlfn.IFNA('[3]Nat GDP per cap ppp growth rate'!K25,0)-IF(Settings!$C$16="No",0,Parameters!K$174*('AMOC national temperature'!K24-Parameters!K$138)+Parameters!K$175*('AMOC national temperature'!K24-Parameters!K$138)^2)))*IF(Settings!$C$16="No",1,(1-SLR!$D24*Parameters!K$191))))</f>
        <v>45901.466069010676</v>
      </c>
      <c r="L25" s="22">
        <f ca="1">IF(L$2=0,0,IF((Parameters!$B$184*(1-Parameters!L$195)*_xlfn.IFNA('[3]National GDP per capita ppp'!L25,0)+(1-Parameters!$B$184)*L24)*(1+(_xlfn.IFNA('[3]Nat GDP per cap ppp growth rate'!L25,0)-IF(Settings!$C$16="No",0,Parameters!L$174*('AMOC national temperature'!L24-Parameters!L$138)+Parameters!L$175*('AMOC national temperature'!L24-Parameters!L$138)^2)))*IF(Settings!$C$16="No",1,(1-SLR!$D24*Parameters!L$191))&lt;=0,1,(Parameters!$B$184*(1-Parameters!L$195)*_xlfn.IFNA('[3]National GDP per capita ppp'!L25,0)+(1-Parameters!$B$184)*L24)*(1+(_xlfn.IFNA('[3]Nat GDP per cap ppp growth rate'!L25,0)-IF(Settings!$C$16="No",0,Parameters!L$174*('AMOC national temperature'!L24-Parameters!L$138)+Parameters!L$175*('AMOC national temperature'!L24-Parameters!L$138)^2)))*IF(Settings!$C$16="No",1,(1-SLR!$D24*Parameters!L$191))))</f>
        <v>21430.049642286966</v>
      </c>
      <c r="M25" s="22">
        <f ca="1">IF(M$2=0,0,IF((Parameters!$B$184*(1-Parameters!M$195)*_xlfn.IFNA('[3]National GDP per capita ppp'!M25,0)+(1-Parameters!$B$184)*M24)*(1+(_xlfn.IFNA('[3]Nat GDP per cap ppp growth rate'!M25,0)-IF(Settings!$C$16="No",0,Parameters!M$174*('AMOC national temperature'!M24-Parameters!M$138)+Parameters!M$175*('AMOC national temperature'!M24-Parameters!M$138)^2)))*IF(Settings!$C$16="No",1,(1-SLR!$D24*Parameters!M$191))&lt;=0,1,(Parameters!$B$184*(1-Parameters!M$195)*_xlfn.IFNA('[3]National GDP per capita ppp'!M25,0)+(1-Parameters!$B$184)*M24)*(1+(_xlfn.IFNA('[3]Nat GDP per cap ppp growth rate'!M25,0)-IF(Settings!$C$16="No",0,Parameters!M$174*('AMOC national temperature'!M24-Parameters!M$138)+Parameters!M$175*('AMOC national temperature'!M24-Parameters!M$138)^2)))*IF(Settings!$C$16="No",1,(1-SLR!$D24*Parameters!M$191))))</f>
        <v>1342.0645989432362</v>
      </c>
      <c r="N25" s="22">
        <f ca="1">IF(N$2=0,0,IF((Parameters!$B$184*(1-Parameters!N$195)*_xlfn.IFNA('[3]National GDP per capita ppp'!N25,0)+(1-Parameters!$B$184)*N24)*(1+(_xlfn.IFNA('[3]Nat GDP per cap ppp growth rate'!N25,0)-IF(Settings!$C$16="No",0,Parameters!N$174*('AMOC national temperature'!N24-Parameters!N$138)+Parameters!N$175*('AMOC national temperature'!N24-Parameters!N$138)^2)))*IF(Settings!$C$16="No",1,(1-SLR!$D24*Parameters!N$191))&lt;=0,1,(Parameters!$B$184*(1-Parameters!N$195)*_xlfn.IFNA('[3]National GDP per capita ppp'!N25,0)+(1-Parameters!$B$184)*N24)*(1+(_xlfn.IFNA('[3]Nat GDP per cap ppp growth rate'!N25,0)-IF(Settings!$C$16="No",0,Parameters!N$174*('AMOC national temperature'!N24-Parameters!N$138)+Parameters!N$175*('AMOC national temperature'!N24-Parameters!N$138)^2)))*IF(Settings!$C$16="No",1,(1-SLR!$D24*Parameters!N$191))))</f>
        <v>43775.631909979078</v>
      </c>
      <c r="O25" s="22">
        <f ca="1">IF(O$2=0,0,IF((Parameters!$B$184*(1-Parameters!O$195)*_xlfn.IFNA('[3]National GDP per capita ppp'!O25,0)+(1-Parameters!$B$184)*O24)*(1+(_xlfn.IFNA('[3]Nat GDP per cap ppp growth rate'!O25,0)-IF(Settings!$C$16="No",0,Parameters!O$174*('AMOC national temperature'!O24-Parameters!O$138)+Parameters!O$175*('AMOC national temperature'!O24-Parameters!O$138)^2)))*IF(Settings!$C$16="No",1,(1-SLR!$D24*Parameters!O$191))&lt;=0,1,(Parameters!$B$184*(1-Parameters!O$195)*_xlfn.IFNA('[3]National GDP per capita ppp'!O25,0)+(1-Parameters!$B$184)*O24)*(1+(_xlfn.IFNA('[3]Nat GDP per cap ppp growth rate'!O25,0)-IF(Settings!$C$16="No",0,Parameters!O$174*('AMOC national temperature'!O24-Parameters!O$138)+Parameters!O$175*('AMOC national temperature'!O24-Parameters!O$138)^2)))*IF(Settings!$C$16="No",1,(1-SLR!$D24*Parameters!O$191))))</f>
        <v>3057.4826698212278</v>
      </c>
      <c r="P25" s="22">
        <f ca="1">IF(P$2=0,0,IF((Parameters!$B$184*(1-Parameters!P$195)*_xlfn.IFNA('[3]National GDP per capita ppp'!P25,0)+(1-Parameters!$B$184)*P24)*(1+(_xlfn.IFNA('[3]Nat GDP per cap ppp growth rate'!P25,0)-IF(Settings!$C$16="No",0,Parameters!P$174*('AMOC national temperature'!P24-Parameters!P$138)+Parameters!P$175*('AMOC national temperature'!P24-Parameters!P$138)^2)))*IF(Settings!$C$16="No",1,(1-SLR!$D24*Parameters!P$191))&lt;=0,1,(Parameters!$B$184*(1-Parameters!P$195)*_xlfn.IFNA('[3]National GDP per capita ppp'!P25,0)+(1-Parameters!$B$184)*P24)*(1+(_xlfn.IFNA('[3]Nat GDP per cap ppp growth rate'!P25,0)-IF(Settings!$C$16="No",0,Parameters!P$174*('AMOC national temperature'!P24-Parameters!P$138)+Parameters!P$175*('AMOC national temperature'!P24-Parameters!P$138)^2)))*IF(Settings!$C$16="No",1,(1-SLR!$D24*Parameters!P$191))))</f>
        <v>2312.6039681600405</v>
      </c>
      <c r="Q25" s="22">
        <f ca="1">IF(Q$2=0,0,IF((Parameters!$B$184*(1-Parameters!Q$195)*_xlfn.IFNA('[3]National GDP per capita ppp'!Q25,0)+(1-Parameters!$B$184)*Q24)*(1+(_xlfn.IFNA('[3]Nat GDP per cap ppp growth rate'!Q25,0)-IF(Settings!$C$16="No",0,Parameters!Q$174*('AMOC national temperature'!Q24-Parameters!Q$138)+Parameters!Q$175*('AMOC national temperature'!Q24-Parameters!Q$138)^2)))*IF(Settings!$C$16="No",1,(1-SLR!$D24*Parameters!Q$191))&lt;=0,1,(Parameters!$B$184*(1-Parameters!Q$195)*_xlfn.IFNA('[3]National GDP per capita ppp'!Q25,0)+(1-Parameters!$B$184)*Q24)*(1+(_xlfn.IFNA('[3]Nat GDP per cap ppp growth rate'!Q25,0)-IF(Settings!$C$16="No",0,Parameters!Q$174*('AMOC national temperature'!Q24-Parameters!Q$138)+Parameters!Q$175*('AMOC national temperature'!Q24-Parameters!Q$138)^2)))*IF(Settings!$C$16="No",1,(1-SLR!$D24*Parameters!Q$191))))</f>
        <v>5312.9722160415995</v>
      </c>
      <c r="R25" s="22">
        <f ca="1">IF(R$2=0,0,IF((Parameters!$B$184*(1-Parameters!R$195)*_xlfn.IFNA('[3]National GDP per capita ppp'!R25,0)+(1-Parameters!$B$184)*R24)*(1+(_xlfn.IFNA('[3]Nat GDP per cap ppp growth rate'!R25,0)-IF(Settings!$C$16="No",0,Parameters!R$174*('AMOC national temperature'!R24-Parameters!R$138)+Parameters!R$175*('AMOC national temperature'!R24-Parameters!R$138)^2)))*IF(Settings!$C$16="No",1,(1-SLR!$D24*Parameters!R$191))&lt;=0,1,(Parameters!$B$184*(1-Parameters!R$195)*_xlfn.IFNA('[3]National GDP per capita ppp'!R25,0)+(1-Parameters!$B$184)*R24)*(1+(_xlfn.IFNA('[3]Nat GDP per cap ppp growth rate'!R25,0)-IF(Settings!$C$16="No",0,Parameters!R$174*('AMOC national temperature'!R24-Parameters!R$138)+Parameters!R$175*('AMOC national temperature'!R24-Parameters!R$138)^2)))*IF(Settings!$C$16="No",1,(1-SLR!$D24*Parameters!R$191))))</f>
        <v>17595.636032152637</v>
      </c>
      <c r="S25" s="22">
        <f ca="1">IF(S$2=0,0,IF((Parameters!$B$184*(1-Parameters!S$195)*_xlfn.IFNA('[3]National GDP per capita ppp'!S25,0)+(1-Parameters!$B$184)*S24)*(1+(_xlfn.IFNA('[3]Nat GDP per cap ppp growth rate'!S25,0)-IF(Settings!$C$16="No",0,Parameters!S$174*('AMOC national temperature'!S24-Parameters!S$138)+Parameters!S$175*('AMOC national temperature'!S24-Parameters!S$138)^2)))*IF(Settings!$C$16="No",1,(1-SLR!$D24*Parameters!S$191))&lt;=0,1,(Parameters!$B$184*(1-Parameters!S$195)*_xlfn.IFNA('[3]National GDP per capita ppp'!S25,0)+(1-Parameters!$B$184)*S24)*(1+(_xlfn.IFNA('[3]Nat GDP per cap ppp growth rate'!S25,0)-IF(Settings!$C$16="No",0,Parameters!S$174*('AMOC national temperature'!S24-Parameters!S$138)+Parameters!S$175*('AMOC national temperature'!S24-Parameters!S$138)^2)))*IF(Settings!$C$16="No",1,(1-SLR!$D24*Parameters!S$191))))</f>
        <v>51719.925691756558</v>
      </c>
      <c r="T25" s="22">
        <f ca="1">IF(T$2=0,0,IF((Parameters!$B$184*(1-Parameters!T$195)*_xlfn.IFNA('[3]National GDP per capita ppp'!T25,0)+(1-Parameters!$B$184)*T24)*(1+(_xlfn.IFNA('[3]Nat GDP per cap ppp growth rate'!T25,0)-IF(Settings!$C$16="No",0,Parameters!T$174*('AMOC national temperature'!T24-Parameters!T$138)+Parameters!T$175*('AMOC national temperature'!T24-Parameters!T$138)^2)))*IF(Settings!$C$16="No",1,(1-SLR!$D24*Parameters!T$191))&lt;=0,1,(Parameters!$B$184*(1-Parameters!T$195)*_xlfn.IFNA('[3]National GDP per capita ppp'!T25,0)+(1-Parameters!$B$184)*T24)*(1+(_xlfn.IFNA('[3]Nat GDP per cap ppp growth rate'!T25,0)-IF(Settings!$C$16="No",0,Parameters!T$174*('AMOC national temperature'!T24-Parameters!T$138)+Parameters!T$175*('AMOC national temperature'!T24-Parameters!T$138)^2)))*IF(Settings!$C$16="No",1,(1-SLR!$D24*Parameters!T$191))))</f>
        <v>40460.391538182921</v>
      </c>
      <c r="U25" s="22">
        <f ca="1">IF(U$2=0,0,IF((Parameters!$B$184*(1-Parameters!U$195)*_xlfn.IFNA('[3]National GDP per capita ppp'!U25,0)+(1-Parameters!$B$184)*U24)*(1+(_xlfn.IFNA('[3]Nat GDP per cap ppp growth rate'!U25,0)-IF(Settings!$C$16="No",0,Parameters!U$174*('AMOC national temperature'!U24-Parameters!U$138)+Parameters!U$175*('AMOC national temperature'!U24-Parameters!U$138)^2)))*IF(Settings!$C$16="No",1,(1-SLR!$D24*Parameters!U$191))&lt;=0,1,(Parameters!$B$184*(1-Parameters!U$195)*_xlfn.IFNA('[3]National GDP per capita ppp'!U25,0)+(1-Parameters!$B$184)*U24)*(1+(_xlfn.IFNA('[3]Nat GDP per cap ppp growth rate'!U25,0)-IF(Settings!$C$16="No",0,Parameters!U$174*('AMOC national temperature'!U24-Parameters!U$138)+Parameters!U$175*('AMOC national temperature'!U24-Parameters!U$138)^2)))*IF(Settings!$C$16="No",1,(1-SLR!$D24*Parameters!U$191))))</f>
        <v>12601.088360948346</v>
      </c>
      <c r="V25" s="22">
        <f ca="1">IF(V$2=0,0,IF((Parameters!$B$184*(1-Parameters!V$195)*_xlfn.IFNA('[3]National GDP per capita ppp'!V25,0)+(1-Parameters!$B$184)*V24)*(1+(_xlfn.IFNA('[3]Nat GDP per cap ppp growth rate'!V25,0)-IF(Settings!$C$16="No",0,Parameters!V$174*('AMOC national temperature'!V24-Parameters!V$138)+Parameters!V$175*('AMOC national temperature'!V24-Parameters!V$138)^2)))*IF(Settings!$C$16="No",1,(1-SLR!$D24*Parameters!V$191))&lt;=0,1,(Parameters!$B$184*(1-Parameters!V$195)*_xlfn.IFNA('[3]National GDP per capita ppp'!V25,0)+(1-Parameters!$B$184)*V24)*(1+(_xlfn.IFNA('[3]Nat GDP per cap ppp growth rate'!V25,0)-IF(Settings!$C$16="No",0,Parameters!V$174*('AMOC national temperature'!V24-Parameters!V$138)+Parameters!V$175*('AMOC national temperature'!V24-Parameters!V$138)^2)))*IF(Settings!$C$16="No",1,(1-SLR!$D24*Parameters!V$191))))</f>
        <v>26836.283951975067</v>
      </c>
      <c r="W25" s="22">
        <f ca="1">IF(W$2=0,0,IF((Parameters!$B$184*(1-Parameters!W$195)*_xlfn.IFNA('[3]National GDP per capita ppp'!W25,0)+(1-Parameters!$B$184)*W24)*(1+(_xlfn.IFNA('[3]Nat GDP per cap ppp growth rate'!W25,0)-IF(Settings!$C$16="No",0,Parameters!W$174*('AMOC national temperature'!W24-Parameters!W$138)+Parameters!W$175*('AMOC national temperature'!W24-Parameters!W$138)^2)))*IF(Settings!$C$16="No",1,(1-SLR!$D24*Parameters!W$191))&lt;=0,1,(Parameters!$B$184*(1-Parameters!W$195)*_xlfn.IFNA('[3]National GDP per capita ppp'!W25,0)+(1-Parameters!$B$184)*W24)*(1+(_xlfn.IFNA('[3]Nat GDP per cap ppp growth rate'!W25,0)-IF(Settings!$C$16="No",0,Parameters!W$174*('AMOC national temperature'!W24-Parameters!W$138)+Parameters!W$175*('AMOC national temperature'!W24-Parameters!W$138)^2)))*IF(Settings!$C$16="No",1,(1-SLR!$D24*Parameters!W$191))))</f>
        <v>12761.745201520574</v>
      </c>
      <c r="X25" s="22">
        <f ca="1">IF(X$2=0,0,IF((Parameters!$B$184*(1-Parameters!X$195)*_xlfn.IFNA('[3]National GDP per capita ppp'!X25,0)+(1-Parameters!$B$184)*X24)*(1+(_xlfn.IFNA('[3]Nat GDP per cap ppp growth rate'!X25,0)-IF(Settings!$C$16="No",0,Parameters!X$174*('AMOC national temperature'!X24-Parameters!X$138)+Parameters!X$175*('AMOC national temperature'!X24-Parameters!X$138)^2)))*IF(Settings!$C$16="No",1,(1-SLR!$D24*Parameters!X$191))&lt;=0,1,(Parameters!$B$184*(1-Parameters!X$195)*_xlfn.IFNA('[3]National GDP per capita ppp'!X25,0)+(1-Parameters!$B$184)*X24)*(1+(_xlfn.IFNA('[3]Nat GDP per cap ppp growth rate'!X25,0)-IF(Settings!$C$16="No",0,Parameters!X$174*('AMOC national temperature'!X24-Parameters!X$138)+Parameters!X$175*('AMOC national temperature'!X24-Parameters!X$138)^2)))*IF(Settings!$C$16="No",1,(1-SLR!$D24*Parameters!X$191))))</f>
        <v>49281.020315052803</v>
      </c>
      <c r="Y25" s="22">
        <f ca="1">IF(Y$2=0,0,IF((Parameters!$B$184*(1-Parameters!Y$195)*_xlfn.IFNA('[3]National GDP per capita ppp'!Y25,0)+(1-Parameters!$B$184)*Y24)*(1+(_xlfn.IFNA('[3]Nat GDP per cap ppp growth rate'!Y25,0)-IF(Settings!$C$16="No",0,Parameters!Y$174*('AMOC national temperature'!Y24-Parameters!Y$138)+Parameters!Y$175*('AMOC national temperature'!Y24-Parameters!Y$138)^2)))*IF(Settings!$C$16="No",1,(1-SLR!$D24*Parameters!Y$191))&lt;=0,1,(Parameters!$B$184*(1-Parameters!Y$195)*_xlfn.IFNA('[3]National GDP per capita ppp'!Y25,0)+(1-Parameters!$B$184)*Y24)*(1+(_xlfn.IFNA('[3]Nat GDP per cap ppp growth rate'!Y25,0)-IF(Settings!$C$16="No",0,Parameters!Y$174*('AMOC national temperature'!Y24-Parameters!Y$138)+Parameters!Y$175*('AMOC national temperature'!Y24-Parameters!Y$138)^2)))*IF(Settings!$C$16="No",1,(1-SLR!$D24*Parameters!Y$191))))</f>
        <v>7601.9951128054299</v>
      </c>
      <c r="Z25" s="22">
        <f ca="1">IF(Z$2=0,0,IF((Parameters!$B$184*(1-Parameters!Z$195)*_xlfn.IFNA('[3]National GDP per capita ppp'!Z25,0)+(1-Parameters!$B$184)*Z24)*(1+(_xlfn.IFNA('[3]Nat GDP per cap ppp growth rate'!Z25,0)-IF(Settings!$C$16="No",0,Parameters!Z$174*('AMOC national temperature'!Z24-Parameters!Z$138)+Parameters!Z$175*('AMOC national temperature'!Z24-Parameters!Z$138)^2)))*IF(Settings!$C$16="No",1,(1-SLR!$D24*Parameters!Z$191))&lt;=0,1,(Parameters!$B$184*(1-Parameters!Z$195)*_xlfn.IFNA('[3]National GDP per capita ppp'!Z25,0)+(1-Parameters!$B$184)*Z24)*(1+(_xlfn.IFNA('[3]Nat GDP per cap ppp growth rate'!Z25,0)-IF(Settings!$C$16="No",0,Parameters!Z$174*('AMOC national temperature'!Z24-Parameters!Z$138)+Parameters!Z$175*('AMOC national temperature'!Z24-Parameters!Z$138)^2)))*IF(Settings!$C$16="No",1,(1-SLR!$D24*Parameters!Z$191))))</f>
        <v>22521.581181178979</v>
      </c>
      <c r="AA25" s="22">
        <f ca="1">IF(AA$2=0,0,IF((Parameters!$B$184*(1-Parameters!AA$195)*_xlfn.IFNA('[3]National GDP per capita ppp'!AA25,0)+(1-Parameters!$B$184)*AA24)*(1+(_xlfn.IFNA('[3]Nat GDP per cap ppp growth rate'!AA25,0)-IF(Settings!$C$16="No",0,Parameters!AA$174*('AMOC national temperature'!AA24-Parameters!AA$138)+Parameters!AA$175*('AMOC national temperature'!AA24-Parameters!AA$138)^2)))*IF(Settings!$C$16="No",1,(1-SLR!$D24*Parameters!AA$191))&lt;=0,1,(Parameters!$B$184*(1-Parameters!AA$195)*_xlfn.IFNA('[3]National GDP per capita ppp'!AA25,0)+(1-Parameters!$B$184)*AA24)*(1+(_xlfn.IFNA('[3]Nat GDP per cap ppp growth rate'!AA25,0)-IF(Settings!$C$16="No",0,Parameters!AA$174*('AMOC national temperature'!AA24-Parameters!AA$138)+Parameters!AA$175*('AMOC national temperature'!AA24-Parameters!AA$138)^2)))*IF(Settings!$C$16="No",1,(1-SLR!$D24*Parameters!AA$191))))</f>
        <v>28464.222710292957</v>
      </c>
      <c r="AB25" s="22">
        <f ca="1">IF(AB$2=0,0,IF((Parameters!$B$184*(1-Parameters!AB$195)*_xlfn.IFNA('[3]National GDP per capita ppp'!AB25,0)+(1-Parameters!$B$184)*AB24)*(1+(_xlfn.IFNA('[3]Nat GDP per cap ppp growth rate'!AB25,0)-IF(Settings!$C$16="No",0,Parameters!AB$174*('AMOC national temperature'!AB24-Parameters!AB$138)+Parameters!AB$175*('AMOC national temperature'!AB24-Parameters!AB$138)^2)))*IF(Settings!$C$16="No",1,(1-SLR!$D24*Parameters!AB$191))&lt;=0,1,(Parameters!$B$184*(1-Parameters!AB$195)*_xlfn.IFNA('[3]National GDP per capita ppp'!AB25,0)+(1-Parameters!$B$184)*AB24)*(1+(_xlfn.IFNA('[3]Nat GDP per cap ppp growth rate'!AB25,0)-IF(Settings!$C$16="No",0,Parameters!AB$174*('AMOC national temperature'!AB24-Parameters!AB$138)+Parameters!AB$175*('AMOC national temperature'!AB24-Parameters!AB$138)^2)))*IF(Settings!$C$16="No",1,(1-SLR!$D24*Parameters!AB$191))))</f>
        <v>114452.96094023746</v>
      </c>
      <c r="AC25" s="22">
        <f ca="1">IF(AC$2=0,0,IF((Parameters!$B$184*(1-Parameters!AC$195)*_xlfn.IFNA('[3]National GDP per capita ppp'!AC25,0)+(1-Parameters!$B$184)*AC24)*(1+(_xlfn.IFNA('[3]Nat GDP per cap ppp growth rate'!AC25,0)-IF(Settings!$C$16="No",0,Parameters!AC$174*('AMOC national temperature'!AC24-Parameters!AC$138)+Parameters!AC$175*('AMOC national temperature'!AC24-Parameters!AC$138)^2)))*IF(Settings!$C$16="No",1,(1-SLR!$D24*Parameters!AC$191))&lt;=0,1,(Parameters!$B$184*(1-Parameters!AC$195)*_xlfn.IFNA('[3]National GDP per capita ppp'!AC25,0)+(1-Parameters!$B$184)*AC24)*(1+(_xlfn.IFNA('[3]Nat GDP per cap ppp growth rate'!AC25,0)-IF(Settings!$C$16="No",0,Parameters!AC$174*('AMOC national temperature'!AC24-Parameters!AC$138)+Parameters!AC$175*('AMOC national temperature'!AC24-Parameters!AC$138)^2)))*IF(Settings!$C$16="No",1,(1-SLR!$D24*Parameters!AC$191))))</f>
        <v>15454.545263634867</v>
      </c>
      <c r="AD25" s="22">
        <f ca="1">IF(AD$2=0,0,IF((Parameters!$B$184*(1-Parameters!AD$195)*_xlfn.IFNA('[3]National GDP per capita ppp'!AD25,0)+(1-Parameters!$B$184)*AD24)*(1+(_xlfn.IFNA('[3]Nat GDP per cap ppp growth rate'!AD25,0)-IF(Settings!$C$16="No",0,Parameters!AD$174*('AMOC national temperature'!AD24-Parameters!AD$138)+Parameters!AD$175*('AMOC national temperature'!AD24-Parameters!AD$138)^2)))*IF(Settings!$C$16="No",1,(1-SLR!$D24*Parameters!AD$191))&lt;=0,1,(Parameters!$B$184*(1-Parameters!AD$195)*_xlfn.IFNA('[3]National GDP per capita ppp'!AD25,0)+(1-Parameters!$B$184)*AD24)*(1+(_xlfn.IFNA('[3]Nat GDP per cap ppp growth rate'!AD25,0)-IF(Settings!$C$16="No",0,Parameters!AD$174*('AMOC national temperature'!AD24-Parameters!AD$138)+Parameters!AD$175*('AMOC national temperature'!AD24-Parameters!AD$138)^2)))*IF(Settings!$C$16="No",1,(1-SLR!$D24*Parameters!AD$191))))</f>
        <v>15323.188744607327</v>
      </c>
      <c r="AE25" s="22">
        <f ca="1">IF(AE$2=0,0,IF((Parameters!$B$184*(1-Parameters!AE$195)*_xlfn.IFNA('[3]National GDP per capita ppp'!AE25,0)+(1-Parameters!$B$184)*AE24)*(1+(_xlfn.IFNA('[3]Nat GDP per cap ppp growth rate'!AE25,0)-IF(Settings!$C$16="No",0,Parameters!AE$174*('AMOC national temperature'!AE24-Parameters!AE$138)+Parameters!AE$175*('AMOC national temperature'!AE24-Parameters!AE$138)^2)))*IF(Settings!$C$16="No",1,(1-SLR!$D24*Parameters!AE$191))&lt;=0,1,(Parameters!$B$184*(1-Parameters!AE$195)*_xlfn.IFNA('[3]National GDP per capita ppp'!AE25,0)+(1-Parameters!$B$184)*AE24)*(1+(_xlfn.IFNA('[3]Nat GDP per cap ppp growth rate'!AE25,0)-IF(Settings!$C$16="No",0,Parameters!AE$174*('AMOC national temperature'!AE24-Parameters!AE$138)+Parameters!AE$175*('AMOC national temperature'!AE24-Parameters!AE$138)^2)))*IF(Settings!$C$16="No",1,(1-SLR!$D24*Parameters!AE$191))))</f>
        <v>1431.8515053171959</v>
      </c>
      <c r="AF25" s="22">
        <f ca="1">IF(AF$2=0,0,IF((Parameters!$B$184*(1-Parameters!AF$195)*_xlfn.IFNA('[3]National GDP per capita ppp'!AF25,0)+(1-Parameters!$B$184)*AF24)*(1+(_xlfn.IFNA('[3]Nat GDP per cap ppp growth rate'!AF25,0)-IF(Settings!$C$16="No",0,Parameters!AF$174*('AMOC national temperature'!AF24-Parameters!AF$138)+Parameters!AF$175*('AMOC national temperature'!AF24-Parameters!AF$138)^2)))*IF(Settings!$C$16="No",1,(1-SLR!$D24*Parameters!AF$191))&lt;=0,1,(Parameters!$B$184*(1-Parameters!AF$195)*_xlfn.IFNA('[3]National GDP per capita ppp'!AF25,0)+(1-Parameters!$B$184)*AF24)*(1+(_xlfn.IFNA('[3]Nat GDP per cap ppp growth rate'!AF25,0)-IF(Settings!$C$16="No",0,Parameters!AF$174*('AMOC national temperature'!AF24-Parameters!AF$138)+Parameters!AF$175*('AMOC national temperature'!AF24-Parameters!AF$138)^2)))*IF(Settings!$C$16="No",1,(1-SLR!$D24*Parameters!AF$191))))</f>
        <v>48738.098396346293</v>
      </c>
      <c r="AG25" s="22">
        <f ca="1">IF(AG$2=0,0,IF((Parameters!$B$184*(1-Parameters!AG$195)*_xlfn.IFNA('[3]National GDP per capita ppp'!AG25,0)+(1-Parameters!$B$184)*AG24)*(1+(_xlfn.IFNA('[3]Nat GDP per cap ppp growth rate'!AG25,0)-IF(Settings!$C$16="No",0,Parameters!AG$174*('AMOC national temperature'!AG24-Parameters!AG$138)+Parameters!AG$175*('AMOC national temperature'!AG24-Parameters!AG$138)^2)))*IF(Settings!$C$16="No",1,(1-SLR!$D24*Parameters!AG$191))&lt;=0,1,(Parameters!$B$184*(1-Parameters!AG$195)*_xlfn.IFNA('[3]National GDP per capita ppp'!AG25,0)+(1-Parameters!$B$184)*AG24)*(1+(_xlfn.IFNA('[3]Nat GDP per cap ppp growth rate'!AG25,0)-IF(Settings!$C$16="No",0,Parameters!AG$174*('AMOC national temperature'!AG24-Parameters!AG$138)+Parameters!AG$175*('AMOC national temperature'!AG24-Parameters!AG$138)^2)))*IF(Settings!$C$16="No",1,(1-SLR!$D24*Parameters!AG$191))))</f>
        <v>51141.49613127279</v>
      </c>
      <c r="AH25" s="22">
        <f ca="1">IF(AH$2=0,0,IF((Parameters!$B$184*(1-Parameters!AH$195)*_xlfn.IFNA('[3]National GDP per capita ppp'!AH25,0)+(1-Parameters!$B$184)*AH24)*(1+(_xlfn.IFNA('[3]Nat GDP per cap ppp growth rate'!AH25,0)-IF(Settings!$C$16="No",0,Parameters!AH$174*('AMOC national temperature'!AH24-Parameters!AH$138)+Parameters!AH$175*('AMOC national temperature'!AH24-Parameters!AH$138)^2)))*IF(Settings!$C$16="No",1,(1-SLR!$D24*Parameters!AH$191))&lt;=0,1,(Parameters!$B$184*(1-Parameters!AH$195)*_xlfn.IFNA('[3]National GDP per capita ppp'!AH25,0)+(1-Parameters!$B$184)*AH24)*(1+(_xlfn.IFNA('[3]Nat GDP per cap ppp growth rate'!AH25,0)-IF(Settings!$C$16="No",0,Parameters!AH$174*('AMOC national temperature'!AH24-Parameters!AH$138)+Parameters!AH$175*('AMOC national temperature'!AH24-Parameters!AH$138)^2)))*IF(Settings!$C$16="No",1,(1-SLR!$D24*Parameters!AH$191))))</f>
        <v>27275.168776403716</v>
      </c>
      <c r="AI25" s="22">
        <f ca="1">IF(AI$2=0,0,IF((Parameters!$B$184*(1-Parameters!AI$195)*_xlfn.IFNA('[3]National GDP per capita ppp'!AI25,0)+(1-Parameters!$B$184)*AI24)*(1+(_xlfn.IFNA('[3]Nat GDP per cap ppp growth rate'!AI25,0)-IF(Settings!$C$16="No",0,Parameters!AI$174*('AMOC national temperature'!AI24-Parameters!AI$138)+Parameters!AI$175*('AMOC national temperature'!AI24-Parameters!AI$138)^2)))*IF(Settings!$C$16="No",1,(1-SLR!$D24*Parameters!AI$191))&lt;=0,1,(Parameters!$B$184*(1-Parameters!AI$195)*_xlfn.IFNA('[3]National GDP per capita ppp'!AI25,0)+(1-Parameters!$B$184)*AI24)*(1+(_xlfn.IFNA('[3]Nat GDP per cap ppp growth rate'!AI25,0)-IF(Settings!$C$16="No",0,Parameters!AI$174*('AMOC national temperature'!AI24-Parameters!AI$138)+Parameters!AI$175*('AMOC national temperature'!AI24-Parameters!AI$138)^2)))*IF(Settings!$C$16="No",1,(1-SLR!$D24*Parameters!AI$191))))</f>
        <v>16637.333745666871</v>
      </c>
      <c r="AJ25" s="22">
        <f ca="1">IF(AJ$2=0,0,IF((Parameters!$B$184*(1-Parameters!AJ$195)*_xlfn.IFNA('[3]National GDP per capita ppp'!AJ25,0)+(1-Parameters!$B$184)*AJ24)*(1+(_xlfn.IFNA('[3]Nat GDP per cap ppp growth rate'!AJ25,0)-IF(Settings!$C$16="No",0,Parameters!AJ$174*('AMOC national temperature'!AJ24-Parameters!AJ$138)+Parameters!AJ$175*('AMOC national temperature'!AJ24-Parameters!AJ$138)^2)))*IF(Settings!$C$16="No",1,(1-SLR!$D24*Parameters!AJ$191))&lt;=0,1,(Parameters!$B$184*(1-Parameters!AJ$195)*_xlfn.IFNA('[3]National GDP per capita ppp'!AJ25,0)+(1-Parameters!$B$184)*AJ24)*(1+(_xlfn.IFNA('[3]Nat GDP per cap ppp growth rate'!AJ25,0)-IF(Settings!$C$16="No",0,Parameters!AJ$174*('AMOC national temperature'!AJ24-Parameters!AJ$138)+Parameters!AJ$175*('AMOC national temperature'!AJ24-Parameters!AJ$138)^2)))*IF(Settings!$C$16="No",1,(1-SLR!$D24*Parameters!AJ$191))))</f>
        <v>4460.3332985306115</v>
      </c>
      <c r="AK25" s="22">
        <f ca="1">IF(AK$2=0,0,IF((Parameters!$B$184*(1-Parameters!AK$195)*_xlfn.IFNA('[3]National GDP per capita ppp'!AK25,0)+(1-Parameters!$B$184)*AK24)*(1+(_xlfn.IFNA('[3]Nat GDP per cap ppp growth rate'!AK25,0)-IF(Settings!$C$16="No",0,Parameters!AK$174*('AMOC national temperature'!AK24-Parameters!AK$138)+Parameters!AK$175*('AMOC national temperature'!AK24-Parameters!AK$138)^2)))*IF(Settings!$C$16="No",1,(1-SLR!$D24*Parameters!AK$191))&lt;=0,1,(Parameters!$B$184*(1-Parameters!AK$195)*_xlfn.IFNA('[3]National GDP per capita ppp'!AK25,0)+(1-Parameters!$B$184)*AK24)*(1+(_xlfn.IFNA('[3]Nat GDP per cap ppp growth rate'!AK25,0)-IF(Settings!$C$16="No",0,Parameters!AK$174*('AMOC national temperature'!AK24-Parameters!AK$138)+Parameters!AK$175*('AMOC national temperature'!AK24-Parameters!AK$138)^2)))*IF(Settings!$C$16="No",1,(1-SLR!$D24*Parameters!AK$191))))</f>
        <v>4478.5838429754122</v>
      </c>
      <c r="AL25" s="22">
        <f ca="1">IF(AL$2=0,0,IF((Parameters!$B$184*(1-Parameters!AL$195)*_xlfn.IFNA('[3]National GDP per capita ppp'!AL25,0)+(1-Parameters!$B$184)*AL24)*(1+(_xlfn.IFNA('[3]Nat GDP per cap ppp growth rate'!AL25,0)-IF(Settings!$C$16="No",0,Parameters!AL$174*('AMOC national temperature'!AL24-Parameters!AL$138)+Parameters!AL$175*('AMOC national temperature'!AL24-Parameters!AL$138)^2)))*IF(Settings!$C$16="No",1,(1-SLR!$D24*Parameters!AL$191))&lt;=0,1,(Parameters!$B$184*(1-Parameters!AL$195)*_xlfn.IFNA('[3]National GDP per capita ppp'!AL25,0)+(1-Parameters!$B$184)*AL24)*(1+(_xlfn.IFNA('[3]Nat GDP per cap ppp growth rate'!AL25,0)-IF(Settings!$C$16="No",0,Parameters!AL$174*('AMOC national temperature'!AL24-Parameters!AL$138)+Parameters!AL$175*('AMOC national temperature'!AL24-Parameters!AL$138)^2)))*IF(Settings!$C$16="No",1,(1-SLR!$D24*Parameters!AL$191))))</f>
        <v>1131.319647713892</v>
      </c>
      <c r="AM25" s="22">
        <f ca="1">IF(AM$2=0,0,IF((Parameters!$B$184*(1-Parameters!AM$195)*_xlfn.IFNA('[3]National GDP per capita ppp'!AM25,0)+(1-Parameters!$B$184)*AM24)*(1+(_xlfn.IFNA('[3]Nat GDP per cap ppp growth rate'!AM25,0)-IF(Settings!$C$16="No",0,Parameters!AM$174*('AMOC national temperature'!AM24-Parameters!AM$138)+Parameters!AM$175*('AMOC national temperature'!AM24-Parameters!AM$138)^2)))*IF(Settings!$C$16="No",1,(1-SLR!$D24*Parameters!AM$191))&lt;=0,1,(Parameters!$B$184*(1-Parameters!AM$195)*_xlfn.IFNA('[3]National GDP per capita ppp'!AM25,0)+(1-Parameters!$B$184)*AM24)*(1+(_xlfn.IFNA('[3]Nat GDP per cap ppp growth rate'!AM25,0)-IF(Settings!$C$16="No",0,Parameters!AM$174*('AMOC national temperature'!AM24-Parameters!AM$138)+Parameters!AM$175*('AMOC national temperature'!AM24-Parameters!AM$138)^2)))*IF(Settings!$C$16="No",1,(1-SLR!$D24*Parameters!AM$191))))</f>
        <v>8078.162209832496</v>
      </c>
      <c r="AN25" s="22">
        <f ca="1">IF(AN$2=0,0,IF((Parameters!$B$184*(1-Parameters!AN$195)*_xlfn.IFNA('[3]National GDP per capita ppp'!AN25,0)+(1-Parameters!$B$184)*AN24)*(1+(_xlfn.IFNA('[3]Nat GDP per cap ppp growth rate'!AN25,0)-IF(Settings!$C$16="No",0,Parameters!AN$174*('AMOC national temperature'!AN24-Parameters!AN$138)+Parameters!AN$175*('AMOC national temperature'!AN24-Parameters!AN$138)^2)))*IF(Settings!$C$16="No",1,(1-SLR!$D24*Parameters!AN$191))&lt;=0,1,(Parameters!$B$184*(1-Parameters!AN$195)*_xlfn.IFNA('[3]National GDP per capita ppp'!AN25,0)+(1-Parameters!$B$184)*AN24)*(1+(_xlfn.IFNA('[3]Nat GDP per cap ppp growth rate'!AN25,0)-IF(Settings!$C$16="No",0,Parameters!AN$174*('AMOC national temperature'!AN24-Parameters!AN$138)+Parameters!AN$175*('AMOC national temperature'!AN24-Parameters!AN$138)^2)))*IF(Settings!$C$16="No",1,(1-SLR!$D24*Parameters!AN$191))))</f>
        <v>16828.667492350811</v>
      </c>
      <c r="AO25" s="22">
        <f ca="1">IF(AO$2=0,0,IF((Parameters!$B$184*(1-Parameters!AO$195)*_xlfn.IFNA('[3]National GDP per capita ppp'!AO25,0)+(1-Parameters!$B$184)*AO24)*(1+(_xlfn.IFNA('[3]Nat GDP per cap ppp growth rate'!AO25,0)-IF(Settings!$C$16="No",0,Parameters!AO$174*('AMOC national temperature'!AO24-Parameters!AO$138)+Parameters!AO$175*('AMOC national temperature'!AO24-Parameters!AO$138)^2)))*IF(Settings!$C$16="No",1,(1-SLR!$D24*Parameters!AO$191))&lt;=0,1,(Parameters!$B$184*(1-Parameters!AO$195)*_xlfn.IFNA('[3]National GDP per capita ppp'!AO25,0)+(1-Parameters!$B$184)*AO24)*(1+(_xlfn.IFNA('[3]Nat GDP per cap ppp growth rate'!AO25,0)-IF(Settings!$C$16="No",0,Parameters!AO$174*('AMOC national temperature'!AO24-Parameters!AO$138)+Parameters!AO$175*('AMOC national temperature'!AO24-Parameters!AO$138)^2)))*IF(Settings!$C$16="No",1,(1-SLR!$D24*Parameters!AO$191))))</f>
        <v>4216.8488419086143</v>
      </c>
      <c r="AP25" s="22">
        <f ca="1">IF(AP$2=0,0,IF((Parameters!$B$184*(1-Parameters!AP$195)*_xlfn.IFNA('[3]National GDP per capita ppp'!AP25,0)+(1-Parameters!$B$184)*AP24)*(1+(_xlfn.IFNA('[3]Nat GDP per cap ppp growth rate'!AP25,0)-IF(Settings!$C$16="No",0,Parameters!AP$174*('AMOC national temperature'!AP24-Parameters!AP$138)+Parameters!AP$175*('AMOC national temperature'!AP24-Parameters!AP$138)^2)))*IF(Settings!$C$16="No",1,(1-SLR!$D24*Parameters!AP$191))&lt;=0,1,(Parameters!$B$184*(1-Parameters!AP$195)*_xlfn.IFNA('[3]National GDP per capita ppp'!AP25,0)+(1-Parameters!$B$184)*AP24)*(1+(_xlfn.IFNA('[3]Nat GDP per cap ppp growth rate'!AP25,0)-IF(Settings!$C$16="No",0,Parameters!AP$174*('AMOC national temperature'!AP24-Parameters!AP$138)+Parameters!AP$175*('AMOC national temperature'!AP24-Parameters!AP$138)^2)))*IF(Settings!$C$16="No",1,(1-SLR!$D24*Parameters!AP$191))))</f>
        <v>7710.6797488026814</v>
      </c>
      <c r="AQ25" s="22">
        <f ca="1">IF(AQ$2=0,0,IF((Parameters!$B$184*(1-Parameters!AQ$195)*_xlfn.IFNA('[3]National GDP per capita ppp'!AQ25,0)+(1-Parameters!$B$184)*AQ24)*(1+(_xlfn.IFNA('[3]Nat GDP per cap ppp growth rate'!AQ25,0)-IF(Settings!$C$16="No",0,Parameters!AQ$174*('AMOC national temperature'!AQ24-Parameters!AQ$138)+Parameters!AQ$175*('AMOC national temperature'!AQ24-Parameters!AQ$138)^2)))*IF(Settings!$C$16="No",1,(1-SLR!$D24*Parameters!AQ$191))&lt;=0,1,(Parameters!$B$184*(1-Parameters!AQ$195)*_xlfn.IFNA('[3]National GDP per capita ppp'!AQ25,0)+(1-Parameters!$B$184)*AQ24)*(1+(_xlfn.IFNA('[3]Nat GDP per cap ppp growth rate'!AQ25,0)-IF(Settings!$C$16="No",0,Parameters!AQ$174*('AMOC national temperature'!AQ24-Parameters!AQ$138)+Parameters!AQ$175*('AMOC national temperature'!AQ24-Parameters!AQ$138)^2)))*IF(Settings!$C$16="No",1,(1-SLR!$D24*Parameters!AQ$191))))</f>
        <v>20794.647124862648</v>
      </c>
      <c r="AR25" s="22">
        <f>IF(AR$2=0,0,IF((Parameters!$B$184*(1-Parameters!AR$195)*_xlfn.IFNA('[3]National GDP per capita ppp'!AR25,0)+(1-Parameters!$B$184)*AR24)*(1+(_xlfn.IFNA('[3]Nat GDP per cap ppp growth rate'!AR25,0)-IF(Settings!$C$16="No",0,Parameters!AR$174*('AMOC national temperature'!AR24-Parameters!AR$138)+Parameters!AR$175*('AMOC national temperature'!AR24-Parameters!AR$138)^2)))*IF(Settings!$C$16="No",1,(1-SLR!$D24*Parameters!AR$191))&lt;=0,1,(Parameters!$B$184*(1-Parameters!AR$195)*_xlfn.IFNA('[3]National GDP per capita ppp'!AR25,0)+(1-Parameters!$B$184)*AR24)*(1+(_xlfn.IFNA('[3]Nat GDP per cap ppp growth rate'!AR25,0)-IF(Settings!$C$16="No",0,Parameters!AR$174*('AMOC national temperature'!AR24-Parameters!AR$138)+Parameters!AR$175*('AMOC national temperature'!AR24-Parameters!AR$138)^2)))*IF(Settings!$C$16="No",1,(1-SLR!$D24*Parameters!AR$191))))</f>
        <v>0</v>
      </c>
      <c r="AS25" s="22">
        <f ca="1">IF(AS$2=0,0,IF((Parameters!$B$184*(1-Parameters!AS$195)*_xlfn.IFNA('[3]National GDP per capita ppp'!AS25,0)+(1-Parameters!$B$184)*AS24)*(1+(_xlfn.IFNA('[3]Nat GDP per cap ppp growth rate'!AS25,0)-IF(Settings!$C$16="No",0,Parameters!AS$174*('AMOC national temperature'!AS24-Parameters!AS$138)+Parameters!AS$175*('AMOC national temperature'!AS24-Parameters!AS$138)^2)))*IF(Settings!$C$16="No",1,(1-SLR!$D24*Parameters!AS$191))&lt;=0,1,(Parameters!$B$184*(1-Parameters!AS$195)*_xlfn.IFNA('[3]National GDP per capita ppp'!AS25,0)+(1-Parameters!$B$184)*AS24)*(1+(_xlfn.IFNA('[3]Nat GDP per cap ppp growth rate'!AS25,0)-IF(Settings!$C$16="No",0,Parameters!AS$174*('AMOC national temperature'!AS24-Parameters!AS$138)+Parameters!AS$175*('AMOC national temperature'!AS24-Parameters!AS$138)^2)))*IF(Settings!$C$16="No",1,(1-SLR!$D24*Parameters!AS$191))))</f>
        <v>41907.109975975625</v>
      </c>
      <c r="AT25" s="22">
        <f ca="1">IF(AT$2=0,0,IF((Parameters!$B$184*(1-Parameters!AT$195)*_xlfn.IFNA('[3]National GDP per capita ppp'!AT25,0)+(1-Parameters!$B$184)*AT24)*(1+(_xlfn.IFNA('[3]Nat GDP per cap ppp growth rate'!AT25,0)-IF(Settings!$C$16="No",0,Parameters!AT$174*('AMOC national temperature'!AT24-Parameters!AT$138)+Parameters!AT$175*('AMOC national temperature'!AT24-Parameters!AT$138)^2)))*IF(Settings!$C$16="No",1,(1-SLR!$D24*Parameters!AT$191))&lt;=0,1,(Parameters!$B$184*(1-Parameters!AT$195)*_xlfn.IFNA('[3]National GDP per capita ppp'!AT25,0)+(1-Parameters!$B$184)*AT24)*(1+(_xlfn.IFNA('[3]Nat GDP per cap ppp growth rate'!AT25,0)-IF(Settings!$C$16="No",0,Parameters!AT$174*('AMOC national temperature'!AT24-Parameters!AT$138)+Parameters!AT$175*('AMOC national temperature'!AT24-Parameters!AT$138)^2)))*IF(Settings!$C$16="No",1,(1-SLR!$D24*Parameters!AT$191))))</f>
        <v>30607.505878239965</v>
      </c>
      <c r="AU25" s="22">
        <f ca="1">IF(AU$2=0,0,IF((Parameters!$B$184*(1-Parameters!AU$195)*_xlfn.IFNA('[3]National GDP per capita ppp'!AU25,0)+(1-Parameters!$B$184)*AU24)*(1+(_xlfn.IFNA('[3]Nat GDP per cap ppp growth rate'!AU25,0)-IF(Settings!$C$16="No",0,Parameters!AU$174*('AMOC national temperature'!AU24-Parameters!AU$138)+Parameters!AU$175*('AMOC national temperature'!AU24-Parameters!AU$138)^2)))*IF(Settings!$C$16="No",1,(1-SLR!$D24*Parameters!AU$191))&lt;=0,1,(Parameters!$B$184*(1-Parameters!AU$195)*_xlfn.IFNA('[3]National GDP per capita ppp'!AU25,0)+(1-Parameters!$B$184)*AU24)*(1+(_xlfn.IFNA('[3]Nat GDP per cap ppp growth rate'!AU25,0)-IF(Settings!$C$16="No",0,Parameters!AU$174*('AMOC national temperature'!AU24-Parameters!AU$138)+Parameters!AU$175*('AMOC national temperature'!AU24-Parameters!AU$138)^2)))*IF(Settings!$C$16="No",1,(1-SLR!$D24*Parameters!AU$191))))</f>
        <v>42522.378216306672</v>
      </c>
      <c r="AV25" s="22">
        <f ca="1">IF(AV$2=0,0,IF((Parameters!$B$184*(1-Parameters!AV$195)*_xlfn.IFNA('[3]National GDP per capita ppp'!AV25,0)+(1-Parameters!$B$184)*AV24)*(1+(_xlfn.IFNA('[3]Nat GDP per cap ppp growth rate'!AV25,0)-IF(Settings!$C$16="No",0,Parameters!AV$174*('AMOC national temperature'!AV24-Parameters!AV$138)+Parameters!AV$175*('AMOC national temperature'!AV24-Parameters!AV$138)^2)))*IF(Settings!$C$16="No",1,(1-SLR!$D24*Parameters!AV$191))&lt;=0,1,(Parameters!$B$184*(1-Parameters!AV$195)*_xlfn.IFNA('[3]National GDP per capita ppp'!AV25,0)+(1-Parameters!$B$184)*AV24)*(1+(_xlfn.IFNA('[3]Nat GDP per cap ppp growth rate'!AV25,0)-IF(Settings!$C$16="No",0,Parameters!AV$174*('AMOC national temperature'!AV24-Parameters!AV$138)+Parameters!AV$175*('AMOC national temperature'!AV24-Parameters!AV$138)^2)))*IF(Settings!$C$16="No",1,(1-SLR!$D24*Parameters!AV$191))))</f>
        <v>3878.6207404393704</v>
      </c>
      <c r="AW25" s="22">
        <f ca="1">IF(AW$2=0,0,IF((Parameters!$B$184*(1-Parameters!AW$195)*_xlfn.IFNA('[3]National GDP per capita ppp'!AW25,0)+(1-Parameters!$B$184)*AW24)*(1+(_xlfn.IFNA('[3]Nat GDP per cap ppp growth rate'!AW25,0)-IF(Settings!$C$16="No",0,Parameters!AW$174*('AMOC national temperature'!AW24-Parameters!AW$138)+Parameters!AW$175*('AMOC national temperature'!AW24-Parameters!AW$138)^2)))*IF(Settings!$C$16="No",1,(1-SLR!$D24*Parameters!AW$191))&lt;=0,1,(Parameters!$B$184*(1-Parameters!AW$195)*_xlfn.IFNA('[3]National GDP per capita ppp'!AW25,0)+(1-Parameters!$B$184)*AW24)*(1+(_xlfn.IFNA('[3]Nat GDP per cap ppp growth rate'!AW25,0)-IF(Settings!$C$16="No",0,Parameters!AW$174*('AMOC national temperature'!AW24-Parameters!AW$138)+Parameters!AW$175*('AMOC national temperature'!AW24-Parameters!AW$138)^2)))*IF(Settings!$C$16="No",1,(1-SLR!$D24*Parameters!AW$191))))</f>
        <v>13149.408139521911</v>
      </c>
      <c r="AX25" s="22">
        <f ca="1">IF(AX$2=0,0,IF((Parameters!$B$184*(1-Parameters!AX$195)*_xlfn.IFNA('[3]National GDP per capita ppp'!AX25,0)+(1-Parameters!$B$184)*AX24)*(1+(_xlfn.IFNA('[3]Nat GDP per cap ppp growth rate'!AX25,0)-IF(Settings!$C$16="No",0,Parameters!AX$174*('AMOC national temperature'!AX24-Parameters!AX$138)+Parameters!AX$175*('AMOC national temperature'!AX24-Parameters!AX$138)^2)))*IF(Settings!$C$16="No",1,(1-SLR!$D24*Parameters!AX$191))&lt;=0,1,(Parameters!$B$184*(1-Parameters!AX$195)*_xlfn.IFNA('[3]National GDP per capita ppp'!AX25,0)+(1-Parameters!$B$184)*AX24)*(1+(_xlfn.IFNA('[3]Nat GDP per cap ppp growth rate'!AX25,0)-IF(Settings!$C$16="No",0,Parameters!AX$174*('AMOC national temperature'!AX24-Parameters!AX$138)+Parameters!AX$175*('AMOC national temperature'!AX24-Parameters!AX$138)^2)))*IF(Settings!$C$16="No",1,(1-SLR!$D24*Parameters!AX$191))))</f>
        <v>45867.732845474296</v>
      </c>
      <c r="AY25" s="22">
        <f ca="1">IF(AY$2=0,0,IF((Parameters!$B$184*(1-Parameters!AY$195)*_xlfn.IFNA('[3]National GDP per capita ppp'!AY25,0)+(1-Parameters!$B$184)*AY24)*(1+(_xlfn.IFNA('[3]Nat GDP per cap ppp growth rate'!AY25,0)-IF(Settings!$C$16="No",0,Parameters!AY$174*('AMOC national temperature'!AY24-Parameters!AY$138)+Parameters!AY$175*('AMOC national temperature'!AY24-Parameters!AY$138)^2)))*IF(Settings!$C$16="No",1,(1-SLR!$D24*Parameters!AY$191))&lt;=0,1,(Parameters!$B$184*(1-Parameters!AY$195)*_xlfn.IFNA('[3]National GDP per capita ppp'!AY25,0)+(1-Parameters!$B$184)*AY24)*(1+(_xlfn.IFNA('[3]Nat GDP per cap ppp growth rate'!AY25,0)-IF(Settings!$C$16="No",0,Parameters!AY$174*('AMOC national temperature'!AY24-Parameters!AY$138)+Parameters!AY$175*('AMOC national temperature'!AY24-Parameters!AY$138)^2)))*IF(Settings!$C$16="No",1,(1-SLR!$D24*Parameters!AY$191))))</f>
        <v>17332.512288247544</v>
      </c>
      <c r="AZ25" s="22">
        <f ca="1">IF(AZ$2=0,0,IF((Parameters!$B$184*(1-Parameters!AZ$195)*_xlfn.IFNA('[3]National GDP per capita ppp'!AZ25,0)+(1-Parameters!$B$184)*AZ24)*(1+(_xlfn.IFNA('[3]Nat GDP per cap ppp growth rate'!AZ25,0)-IF(Settings!$C$16="No",0,Parameters!AZ$174*('AMOC national temperature'!AZ24-Parameters!AZ$138)+Parameters!AZ$175*('AMOC national temperature'!AZ24-Parameters!AZ$138)^2)))*IF(Settings!$C$16="No",1,(1-SLR!$D24*Parameters!AZ$191))&lt;=0,1,(Parameters!$B$184*(1-Parameters!AZ$195)*_xlfn.IFNA('[3]National GDP per capita ppp'!AZ25,0)+(1-Parameters!$B$184)*AZ24)*(1+(_xlfn.IFNA('[3]Nat GDP per cap ppp growth rate'!AZ25,0)-IF(Settings!$C$16="No",0,Parameters!AZ$174*('AMOC national temperature'!AZ24-Parameters!AZ$138)+Parameters!AZ$175*('AMOC national temperature'!AZ24-Parameters!AZ$138)^2)))*IF(Settings!$C$16="No",1,(1-SLR!$D24*Parameters!AZ$191))))</f>
        <v>12727.965488802251</v>
      </c>
      <c r="BA25" s="22">
        <f ca="1">IF(BA$2=0,0,IF((Parameters!$B$184*(1-Parameters!BA$195)*_xlfn.IFNA('[3]National GDP per capita ppp'!BA25,0)+(1-Parameters!$B$184)*BA24)*(1+(_xlfn.IFNA('[3]Nat GDP per cap ppp growth rate'!BA25,0)-IF(Settings!$C$16="No",0,Parameters!BA$174*('AMOC national temperature'!BA24-Parameters!BA$138)+Parameters!BA$175*('AMOC national temperature'!BA24-Parameters!BA$138)^2)))*IF(Settings!$C$16="No",1,(1-SLR!$D24*Parameters!BA$191))&lt;=0,1,(Parameters!$B$184*(1-Parameters!BA$195)*_xlfn.IFNA('[3]National GDP per capita ppp'!BA25,0)+(1-Parameters!$B$184)*BA24)*(1+(_xlfn.IFNA('[3]Nat GDP per cap ppp growth rate'!BA25,0)-IF(Settings!$C$16="No",0,Parameters!BA$174*('AMOC national temperature'!BA24-Parameters!BA$138)+Parameters!BA$175*('AMOC national temperature'!BA24-Parameters!BA$138)^2)))*IF(Settings!$C$16="No",1,(1-SLR!$D24*Parameters!BA$191))))</f>
        <v>12865.019338326581</v>
      </c>
      <c r="BB25" s="22">
        <f ca="1">IF(BB$2=0,0,IF((Parameters!$B$184*(1-Parameters!BB$195)*_xlfn.IFNA('[3]National GDP per capita ppp'!BB25,0)+(1-Parameters!$B$184)*BB24)*(1+(_xlfn.IFNA('[3]Nat GDP per cap ppp growth rate'!BB25,0)-IF(Settings!$C$16="No",0,Parameters!BB$174*('AMOC national temperature'!BB24-Parameters!BB$138)+Parameters!BB$175*('AMOC national temperature'!BB24-Parameters!BB$138)^2)))*IF(Settings!$C$16="No",1,(1-SLR!$D24*Parameters!BB$191))&lt;=0,1,(Parameters!$B$184*(1-Parameters!BB$195)*_xlfn.IFNA('[3]National GDP per capita ppp'!BB25,0)+(1-Parameters!$B$184)*BB24)*(1+(_xlfn.IFNA('[3]Nat GDP per cap ppp growth rate'!BB25,0)-IF(Settings!$C$16="No",0,Parameters!BB$174*('AMOC national temperature'!BB24-Parameters!BB$138)+Parameters!BB$175*('AMOC national temperature'!BB24-Parameters!BB$138)^2)))*IF(Settings!$C$16="No",1,(1-SLR!$D24*Parameters!BB$191))))</f>
        <v>16047.29050930423</v>
      </c>
      <c r="BC25" s="22">
        <f ca="1">IF(BC$2=0,0,IF((Parameters!$B$184*(1-Parameters!BC$195)*_xlfn.IFNA('[3]National GDP per capita ppp'!BC25,0)+(1-Parameters!$B$184)*BC24)*(1+(_xlfn.IFNA('[3]Nat GDP per cap ppp growth rate'!BC25,0)-IF(Settings!$C$16="No",0,Parameters!BC$174*('AMOC national temperature'!BC24-Parameters!BC$138)+Parameters!BC$175*('AMOC national temperature'!BC24-Parameters!BC$138)^2)))*IF(Settings!$C$16="No",1,(1-SLR!$D24*Parameters!BC$191))&lt;=0,1,(Parameters!$B$184*(1-Parameters!BC$195)*_xlfn.IFNA('[3]National GDP per capita ppp'!BC25,0)+(1-Parameters!$B$184)*BC24)*(1+(_xlfn.IFNA('[3]Nat GDP per cap ppp growth rate'!BC25,0)-IF(Settings!$C$16="No",0,Parameters!BC$174*('AMOC national temperature'!BC24-Parameters!BC$138)+Parameters!BC$175*('AMOC national temperature'!BC24-Parameters!BC$138)^2)))*IF(Settings!$C$16="No",1,(1-SLR!$D24*Parameters!BC$191))))</f>
        <v>2838.7000549856193</v>
      </c>
      <c r="BD25" s="22">
        <f>IF(BD$2=0,0,IF((Parameters!$B$184*(1-Parameters!BD$195)*_xlfn.IFNA('[3]National GDP per capita ppp'!BD25,0)+(1-Parameters!$B$184)*BD24)*(1+(_xlfn.IFNA('[3]Nat GDP per cap ppp growth rate'!BD25,0)-IF(Settings!$C$16="No",0,Parameters!BD$174*('AMOC national temperature'!BD24-Parameters!BD$138)+Parameters!BD$175*('AMOC national temperature'!BD24-Parameters!BD$138)^2)))*IF(Settings!$C$16="No",1,(1-SLR!$D24*Parameters!BD$191))&lt;=0,1,(Parameters!$B$184*(1-Parameters!BD$195)*_xlfn.IFNA('[3]National GDP per capita ppp'!BD25,0)+(1-Parameters!$B$184)*BD24)*(1+(_xlfn.IFNA('[3]Nat GDP per cap ppp growth rate'!BD25,0)-IF(Settings!$C$16="No",0,Parameters!BD$174*('AMOC national temperature'!BD24-Parameters!BD$138)+Parameters!BD$175*('AMOC national temperature'!BD24-Parameters!BD$138)^2)))*IF(Settings!$C$16="No",1,(1-SLR!$D24*Parameters!BD$191))))</f>
        <v>0</v>
      </c>
      <c r="BE25" s="22">
        <f ca="1">IF(BE$2=0,0,IF((Parameters!$B$184*(1-Parameters!BE$195)*_xlfn.IFNA('[3]National GDP per capita ppp'!BE25,0)+(1-Parameters!$B$184)*BE24)*(1+(_xlfn.IFNA('[3]Nat GDP per cap ppp growth rate'!BE25,0)-IF(Settings!$C$16="No",0,Parameters!BE$174*('AMOC national temperature'!BE24-Parameters!BE$138)+Parameters!BE$175*('AMOC national temperature'!BE24-Parameters!BE$138)^2)))*IF(Settings!$C$16="No",1,(1-SLR!$D24*Parameters!BE$191))&lt;=0,1,(Parameters!$B$184*(1-Parameters!BE$195)*_xlfn.IFNA('[3]National GDP per capita ppp'!BE25,0)+(1-Parameters!$B$184)*BE24)*(1+(_xlfn.IFNA('[3]Nat GDP per cap ppp growth rate'!BE25,0)-IF(Settings!$C$16="No",0,Parameters!BE$174*('AMOC national temperature'!BE24-Parameters!BE$138)+Parameters!BE$175*('AMOC national temperature'!BE24-Parameters!BE$138)^2)))*IF(Settings!$C$16="No",1,(1-SLR!$D24*Parameters!BE$191))))</f>
        <v>36823.158354487365</v>
      </c>
      <c r="BF25" s="22">
        <f ca="1">IF(BF$2=0,0,IF((Parameters!$B$184*(1-Parameters!BF$195)*_xlfn.IFNA('[3]National GDP per capita ppp'!BF25,0)+(1-Parameters!$B$184)*BF24)*(1+(_xlfn.IFNA('[3]Nat GDP per cap ppp growth rate'!BF25,0)-IF(Settings!$C$16="No",0,Parameters!BF$174*('AMOC national temperature'!BF24-Parameters!BF$138)+Parameters!BF$175*('AMOC national temperature'!BF24-Parameters!BF$138)^2)))*IF(Settings!$C$16="No",1,(1-SLR!$D24*Parameters!BF$191))&lt;=0,1,(Parameters!$B$184*(1-Parameters!BF$195)*_xlfn.IFNA('[3]National GDP per capita ppp'!BF25,0)+(1-Parameters!$B$184)*BF24)*(1+(_xlfn.IFNA('[3]Nat GDP per cap ppp growth rate'!BF25,0)-IF(Settings!$C$16="No",0,Parameters!BF$174*('AMOC national temperature'!BF24-Parameters!BF$138)+Parameters!BF$175*('AMOC national temperature'!BF24-Parameters!BF$138)^2)))*IF(Settings!$C$16="No",1,(1-SLR!$D24*Parameters!BF$191))))</f>
        <v>24041.233818205539</v>
      </c>
      <c r="BG25" s="22">
        <f ca="1">IF(BG$2=0,0,IF((Parameters!$B$184*(1-Parameters!BG$195)*_xlfn.IFNA('[3]National GDP per capita ppp'!BG25,0)+(1-Parameters!$B$184)*BG24)*(1+(_xlfn.IFNA('[3]Nat GDP per cap ppp growth rate'!BG25,0)-IF(Settings!$C$16="No",0,Parameters!BG$174*('AMOC national temperature'!BG24-Parameters!BG$138)+Parameters!BG$175*('AMOC national temperature'!BG24-Parameters!BG$138)^2)))*IF(Settings!$C$16="No",1,(1-SLR!$D24*Parameters!BG$191))&lt;=0,1,(Parameters!$B$184*(1-Parameters!BG$195)*_xlfn.IFNA('[3]National GDP per capita ppp'!BG25,0)+(1-Parameters!$B$184)*BG24)*(1+(_xlfn.IFNA('[3]Nat GDP per cap ppp growth rate'!BG25,0)-IF(Settings!$C$16="No",0,Parameters!BG$174*('AMOC national temperature'!BG24-Parameters!BG$138)+Parameters!BG$175*('AMOC national temperature'!BG24-Parameters!BG$138)^2)))*IF(Settings!$C$16="No",1,(1-SLR!$D24*Parameters!BG$191))))</f>
        <v>1451.5389579496664</v>
      </c>
      <c r="BH25" s="22">
        <f ca="1">IF(BH$2=0,0,IF((Parameters!$B$184*(1-Parameters!BH$195)*_xlfn.IFNA('[3]National GDP per capita ppp'!BH25,0)+(1-Parameters!$B$184)*BH24)*(1+(_xlfn.IFNA('[3]Nat GDP per cap ppp growth rate'!BH25,0)-IF(Settings!$C$16="No",0,Parameters!BH$174*('AMOC national temperature'!BH24-Parameters!BH$138)+Parameters!BH$175*('AMOC national temperature'!BH24-Parameters!BH$138)^2)))*IF(Settings!$C$16="No",1,(1-SLR!$D24*Parameters!BH$191))&lt;=0,1,(Parameters!$B$184*(1-Parameters!BH$195)*_xlfn.IFNA('[3]National GDP per capita ppp'!BH25,0)+(1-Parameters!$B$184)*BH24)*(1+(_xlfn.IFNA('[3]Nat GDP per cap ppp growth rate'!BH25,0)-IF(Settings!$C$16="No",0,Parameters!BH$174*('AMOC national temperature'!BH24-Parameters!BH$138)+Parameters!BH$175*('AMOC national temperature'!BH24-Parameters!BH$138)^2)))*IF(Settings!$C$16="No",1,(1-SLR!$D24*Parameters!BH$191))))</f>
        <v>44752.095216309623</v>
      </c>
      <c r="BI25" s="22">
        <f ca="1">IF(BI$2=0,0,IF((Parameters!$B$184*(1-Parameters!BI$195)*_xlfn.IFNA('[3]National GDP per capita ppp'!BI25,0)+(1-Parameters!$B$184)*BI24)*(1+(_xlfn.IFNA('[3]Nat GDP per cap ppp growth rate'!BI25,0)-IF(Settings!$C$16="No",0,Parameters!BI$174*('AMOC national temperature'!BI24-Parameters!BI$138)+Parameters!BI$175*('AMOC national temperature'!BI24-Parameters!BI$138)^2)))*IF(Settings!$C$16="No",1,(1-SLR!$D24*Parameters!BI$191))&lt;=0,1,(Parameters!$B$184*(1-Parameters!BI$195)*_xlfn.IFNA('[3]National GDP per capita ppp'!BI25,0)+(1-Parameters!$B$184)*BI24)*(1+(_xlfn.IFNA('[3]Nat GDP per cap ppp growth rate'!BI25,0)-IF(Settings!$C$16="No",0,Parameters!BI$174*('AMOC national temperature'!BI24-Parameters!BI$138)+Parameters!BI$175*('AMOC national temperature'!BI24-Parameters!BI$138)^2)))*IF(Settings!$C$16="No",1,(1-SLR!$D24*Parameters!BI$191))))</f>
        <v>18362.460641266676</v>
      </c>
      <c r="BJ25" s="22">
        <f ca="1">IF(BJ$2=0,0,IF((Parameters!$B$184*(1-Parameters!BJ$195)*_xlfn.IFNA('[3]National GDP per capita ppp'!BJ25,0)+(1-Parameters!$B$184)*BJ24)*(1+(_xlfn.IFNA('[3]Nat GDP per cap ppp growth rate'!BJ25,0)-IF(Settings!$C$16="No",0,Parameters!BJ$174*('AMOC national temperature'!BJ24-Parameters!BJ$138)+Parameters!BJ$175*('AMOC national temperature'!BJ24-Parameters!BJ$138)^2)))*IF(Settings!$C$16="No",1,(1-SLR!$D24*Parameters!BJ$191))&lt;=0,1,(Parameters!$B$184*(1-Parameters!BJ$195)*_xlfn.IFNA('[3]National GDP per capita ppp'!BJ25,0)+(1-Parameters!$B$184)*BJ24)*(1+(_xlfn.IFNA('[3]Nat GDP per cap ppp growth rate'!BJ25,0)-IF(Settings!$C$16="No",0,Parameters!BJ$174*('AMOC national temperature'!BJ24-Parameters!BJ$138)+Parameters!BJ$175*('AMOC national temperature'!BJ24-Parameters!BJ$138)^2)))*IF(Settings!$C$16="No",1,(1-SLR!$D24*Parameters!BJ$191))))</f>
        <v>40845.476720410596</v>
      </c>
      <c r="BK25" s="22">
        <f ca="1">IF(BK$2=0,0,IF((Parameters!$B$184*(1-Parameters!BK$195)*_xlfn.IFNA('[3]National GDP per capita ppp'!BK25,0)+(1-Parameters!$B$184)*BK24)*(1+(_xlfn.IFNA('[3]Nat GDP per cap ppp growth rate'!BK25,0)-IF(Settings!$C$16="No",0,Parameters!BK$174*('AMOC national temperature'!BK24-Parameters!BK$138)+Parameters!BK$175*('AMOC national temperature'!BK24-Parameters!BK$138)^2)))*IF(Settings!$C$16="No",1,(1-SLR!$D24*Parameters!BK$191))&lt;=0,1,(Parameters!$B$184*(1-Parameters!BK$195)*_xlfn.IFNA('[3]National GDP per capita ppp'!BK25,0)+(1-Parameters!$B$184)*BK24)*(1+(_xlfn.IFNA('[3]Nat GDP per cap ppp growth rate'!BK25,0)-IF(Settings!$C$16="No",0,Parameters!BK$174*('AMOC national temperature'!BK24-Parameters!BK$138)+Parameters!BK$175*('AMOC national temperature'!BK24-Parameters!BK$138)^2)))*IF(Settings!$C$16="No",1,(1-SLR!$D24*Parameters!BK$191))))</f>
        <v>4965.6789567286833</v>
      </c>
      <c r="BL25" s="22">
        <f ca="1">IF(BL$2=0,0,IF((Parameters!$B$184*(1-Parameters!BL$195)*_xlfn.IFNA('[3]National GDP per capita ppp'!BL25,0)+(1-Parameters!$B$184)*BL24)*(1+(_xlfn.IFNA('[3]Nat GDP per cap ppp growth rate'!BL25,0)-IF(Settings!$C$16="No",0,Parameters!BL$174*('AMOC national temperature'!BL24-Parameters!BL$138)+Parameters!BL$175*('AMOC national temperature'!BL24-Parameters!BL$138)^2)))*IF(Settings!$C$16="No",1,(1-SLR!$D24*Parameters!BL$191))&lt;=0,1,(Parameters!$B$184*(1-Parameters!BL$195)*_xlfn.IFNA('[3]National GDP per capita ppp'!BL25,0)+(1-Parameters!$B$184)*BL24)*(1+(_xlfn.IFNA('[3]Nat GDP per cap ppp growth rate'!BL25,0)-IF(Settings!$C$16="No",0,Parameters!BL$174*('AMOC national temperature'!BL24-Parameters!BL$138)+Parameters!BL$175*('AMOC national temperature'!BL24-Parameters!BL$138)^2)))*IF(Settings!$C$16="No",1,(1-SLR!$D24*Parameters!BL$191))))</f>
        <v>17775.372625756099</v>
      </c>
      <c r="BM25" s="22">
        <f ca="1">IF(BM$2=0,0,IF((Parameters!$B$184*(1-Parameters!BM$195)*_xlfn.IFNA('[3]National GDP per capita ppp'!BM25,0)+(1-Parameters!$B$184)*BM24)*(1+(_xlfn.IFNA('[3]Nat GDP per cap ppp growth rate'!BM25,0)-IF(Settings!$C$16="No",0,Parameters!BM$174*('AMOC national temperature'!BM24-Parameters!BM$138)+Parameters!BM$175*('AMOC national temperature'!BM24-Parameters!BM$138)^2)))*IF(Settings!$C$16="No",1,(1-SLR!$D24*Parameters!BM$191))&lt;=0,1,(Parameters!$B$184*(1-Parameters!BM$195)*_xlfn.IFNA('[3]National GDP per capita ppp'!BM25,0)+(1-Parameters!$B$184)*BM24)*(1+(_xlfn.IFNA('[3]Nat GDP per cap ppp growth rate'!BM25,0)-IF(Settings!$C$16="No",0,Parameters!BM$174*('AMOC national temperature'!BM24-Parameters!BM$138)+Parameters!BM$175*('AMOC national temperature'!BM24-Parameters!BM$138)^2)))*IF(Settings!$C$16="No",1,(1-SLR!$D24*Parameters!BM$191))))</f>
        <v>45662.866419004073</v>
      </c>
      <c r="BN25" s="22">
        <f ca="1">IF(BN$2=0,0,IF((Parameters!$B$184*(1-Parameters!BN$195)*_xlfn.IFNA('[3]National GDP per capita ppp'!BN25,0)+(1-Parameters!$B$184)*BN24)*(1+(_xlfn.IFNA('[3]Nat GDP per cap ppp growth rate'!BN25,0)-IF(Settings!$C$16="No",0,Parameters!BN$174*('AMOC national temperature'!BN24-Parameters!BN$138)+Parameters!BN$175*('AMOC national temperature'!BN24-Parameters!BN$138)^2)))*IF(Settings!$C$16="No",1,(1-SLR!$D24*Parameters!BN$191))&lt;=0,1,(Parameters!$B$184*(1-Parameters!BN$195)*_xlfn.IFNA('[3]National GDP per capita ppp'!BN25,0)+(1-Parameters!$B$184)*BN24)*(1+(_xlfn.IFNA('[3]Nat GDP per cap ppp growth rate'!BN25,0)-IF(Settings!$C$16="No",0,Parameters!BN$174*('AMOC national temperature'!BN24-Parameters!BN$138)+Parameters!BN$175*('AMOC national temperature'!BN24-Parameters!BN$138)^2)))*IF(Settings!$C$16="No",1,(1-SLR!$D24*Parameters!BN$191))))</f>
        <v>13866.409381928941</v>
      </c>
      <c r="BO25" s="22">
        <f ca="1">IF(BO$2=0,0,IF((Parameters!$B$184*(1-Parameters!BO$195)*_xlfn.IFNA('[3]National GDP per capita ppp'!BO25,0)+(1-Parameters!$B$184)*BO24)*(1+(_xlfn.IFNA('[3]Nat GDP per cap ppp growth rate'!BO25,0)-IF(Settings!$C$16="No",0,Parameters!BO$174*('AMOC national temperature'!BO24-Parameters!BO$138)+Parameters!BO$175*('AMOC national temperature'!BO24-Parameters!BO$138)^2)))*IF(Settings!$C$16="No",1,(1-SLR!$D24*Parameters!BO$191))&lt;=0,1,(Parameters!$B$184*(1-Parameters!BO$195)*_xlfn.IFNA('[3]National GDP per capita ppp'!BO25,0)+(1-Parameters!$B$184)*BO24)*(1+(_xlfn.IFNA('[3]Nat GDP per cap ppp growth rate'!BO25,0)-IF(Settings!$C$16="No",0,Parameters!BO$174*('AMOC national temperature'!BO24-Parameters!BO$138)+Parameters!BO$175*('AMOC national temperature'!BO24-Parameters!BO$138)^2)))*IF(Settings!$C$16="No",1,(1-SLR!$D24*Parameters!BO$191))))</f>
        <v>5191.3946910759914</v>
      </c>
      <c r="BP25" s="22">
        <f ca="1">IF(BP$2=0,0,IF((Parameters!$B$184*(1-Parameters!BP$195)*_xlfn.IFNA('[3]National GDP per capita ppp'!BP25,0)+(1-Parameters!$B$184)*BP24)*(1+(_xlfn.IFNA('[3]Nat GDP per cap ppp growth rate'!BP25,0)-IF(Settings!$C$16="No",0,Parameters!BP$174*('AMOC national temperature'!BP24-Parameters!BP$138)+Parameters!BP$175*('AMOC national temperature'!BP24-Parameters!BP$138)^2)))*IF(Settings!$C$16="No",1,(1-SLR!$D24*Parameters!BP$191))&lt;=0,1,(Parameters!$B$184*(1-Parameters!BP$195)*_xlfn.IFNA('[3]National GDP per capita ppp'!BP25,0)+(1-Parameters!$B$184)*BP24)*(1+(_xlfn.IFNA('[3]Nat GDP per cap ppp growth rate'!BP25,0)-IF(Settings!$C$16="No",0,Parameters!BP$174*('AMOC national temperature'!BP24-Parameters!BP$138)+Parameters!BP$175*('AMOC national temperature'!BP24-Parameters!BP$138)^2)))*IF(Settings!$C$16="No",1,(1-SLR!$D24*Parameters!BP$191))))</f>
        <v>3357.160328739591</v>
      </c>
      <c r="BQ25" s="22">
        <f>IF(BQ$2=0,0,IF((Parameters!$B$184*(1-Parameters!BQ$195)*_xlfn.IFNA('[3]National GDP per capita ppp'!BQ25,0)+(1-Parameters!$B$184)*BQ24)*(1+(_xlfn.IFNA('[3]Nat GDP per cap ppp growth rate'!BQ25,0)-IF(Settings!$C$16="No",0,Parameters!BQ$174*('AMOC national temperature'!BQ24-Parameters!BQ$138)+Parameters!BQ$175*('AMOC national temperature'!BQ24-Parameters!BQ$138)^2)))*IF(Settings!$C$16="No",1,(1-SLR!$D24*Parameters!BQ$191))&lt;=0,1,(Parameters!$B$184*(1-Parameters!BQ$195)*_xlfn.IFNA('[3]National GDP per capita ppp'!BQ25,0)+(1-Parameters!$B$184)*BQ24)*(1+(_xlfn.IFNA('[3]Nat GDP per cap ppp growth rate'!BQ25,0)-IF(Settings!$C$16="No",0,Parameters!BQ$174*('AMOC national temperature'!BQ24-Parameters!BQ$138)+Parameters!BQ$175*('AMOC national temperature'!BQ24-Parameters!BQ$138)^2)))*IF(Settings!$C$16="No",1,(1-SLR!$D24*Parameters!BQ$191))))</f>
        <v>0</v>
      </c>
      <c r="BR25" s="22">
        <f ca="1">IF(BR$2=0,0,IF((Parameters!$B$184*(1-Parameters!BR$195)*_xlfn.IFNA('[3]National GDP per capita ppp'!BR25,0)+(1-Parameters!$B$184)*BR24)*(1+(_xlfn.IFNA('[3]Nat GDP per cap ppp growth rate'!BR25,0)-IF(Settings!$C$16="No",0,Parameters!BR$174*('AMOC national temperature'!BR24-Parameters!BR$138)+Parameters!BR$175*('AMOC national temperature'!BR24-Parameters!BR$138)^2)))*IF(Settings!$C$16="No",1,(1-SLR!$D24*Parameters!BR$191))&lt;=0,1,(Parameters!$B$184*(1-Parameters!BR$195)*_xlfn.IFNA('[3]National GDP per capita ppp'!BR25,0)+(1-Parameters!$B$184)*BR24)*(1+(_xlfn.IFNA('[3]Nat GDP per cap ppp growth rate'!BR25,0)-IF(Settings!$C$16="No",0,Parameters!BR$174*('AMOC national temperature'!BR24-Parameters!BR$138)+Parameters!BR$175*('AMOC national temperature'!BR24-Parameters!BR$138)^2)))*IF(Settings!$C$16="No",1,(1-SLR!$D24*Parameters!BR$191))))</f>
        <v>2663.4475666852632</v>
      </c>
      <c r="BS25" s="22">
        <f ca="1">IF(BS$2=0,0,IF((Parameters!$B$184*(1-Parameters!BS$195)*_xlfn.IFNA('[3]National GDP per capita ppp'!BS25,0)+(1-Parameters!$B$184)*BS24)*(1+(_xlfn.IFNA('[3]Nat GDP per cap ppp growth rate'!BS25,0)-IF(Settings!$C$16="No",0,Parameters!BS$174*('AMOC national temperature'!BS24-Parameters!BS$138)+Parameters!BS$175*('AMOC national temperature'!BS24-Parameters!BS$138)^2)))*IF(Settings!$C$16="No",1,(1-SLR!$D24*Parameters!BS$191))&lt;=0,1,(Parameters!$B$184*(1-Parameters!BS$195)*_xlfn.IFNA('[3]National GDP per capita ppp'!BS25,0)+(1-Parameters!$B$184)*BS24)*(1+(_xlfn.IFNA('[3]Nat GDP per cap ppp growth rate'!BS25,0)-IF(Settings!$C$16="No",0,Parameters!BS$174*('AMOC national temperature'!BS24-Parameters!BS$138)+Parameters!BS$175*('AMOC national temperature'!BS24-Parameters!BS$138)^2)))*IF(Settings!$C$16="No",1,(1-SLR!$D24*Parameters!BS$191))))</f>
        <v>2621.501693798652</v>
      </c>
      <c r="BT25" s="22">
        <f ca="1">IF(BT$2=0,0,IF((Parameters!$B$184*(1-Parameters!BT$195)*_xlfn.IFNA('[3]National GDP per capita ppp'!BT25,0)+(1-Parameters!$B$184)*BT24)*(1+(_xlfn.IFNA('[3]Nat GDP per cap ppp growth rate'!BT25,0)-IF(Settings!$C$16="No",0,Parameters!BT$174*('AMOC national temperature'!BT24-Parameters!BT$138)+Parameters!BT$175*('AMOC national temperature'!BT24-Parameters!BT$138)^2)))*IF(Settings!$C$16="No",1,(1-SLR!$D24*Parameters!BT$191))&lt;=0,1,(Parameters!$B$184*(1-Parameters!BT$195)*_xlfn.IFNA('[3]National GDP per capita ppp'!BT25,0)+(1-Parameters!$B$184)*BT24)*(1+(_xlfn.IFNA('[3]Nat GDP per cap ppp growth rate'!BT25,0)-IF(Settings!$C$16="No",0,Parameters!BT$174*('AMOC national temperature'!BT24-Parameters!BT$138)+Parameters!BT$175*('AMOC national temperature'!BT24-Parameters!BT$138)^2)))*IF(Settings!$C$16="No",1,(1-SLR!$D24*Parameters!BT$191))))</f>
        <v>49801.863109185928</v>
      </c>
      <c r="BU25" s="22">
        <f ca="1">IF(BU$2=0,0,IF((Parameters!$B$184*(1-Parameters!BU$195)*_xlfn.IFNA('[3]National GDP per capita ppp'!BU25,0)+(1-Parameters!$B$184)*BU24)*(1+(_xlfn.IFNA('[3]Nat GDP per cap ppp growth rate'!BU25,0)-IF(Settings!$C$16="No",0,Parameters!BU$174*('AMOC national temperature'!BU24-Parameters!BU$138)+Parameters!BU$175*('AMOC national temperature'!BU24-Parameters!BU$138)^2)))*IF(Settings!$C$16="No",1,(1-SLR!$D24*Parameters!BU$191))&lt;=0,1,(Parameters!$B$184*(1-Parameters!BU$195)*_xlfn.IFNA('[3]National GDP per capita ppp'!BU25,0)+(1-Parameters!$B$184)*BU24)*(1+(_xlfn.IFNA('[3]Nat GDP per cap ppp growth rate'!BU25,0)-IF(Settings!$C$16="No",0,Parameters!BU$174*('AMOC national temperature'!BU24-Parameters!BU$138)+Parameters!BU$175*('AMOC national temperature'!BU24-Parameters!BU$138)^2)))*IF(Settings!$C$16="No",1,(1-SLR!$D24*Parameters!BU$191))))</f>
        <v>36777.568355105039</v>
      </c>
      <c r="BV25" s="22">
        <f ca="1">IF(BV$2=0,0,IF((Parameters!$B$184*(1-Parameters!BV$195)*_xlfn.IFNA('[3]National GDP per capita ppp'!BV25,0)+(1-Parameters!$B$184)*BV24)*(1+(_xlfn.IFNA('[3]Nat GDP per cap ppp growth rate'!BV25,0)-IF(Settings!$C$16="No",0,Parameters!BV$174*('AMOC national temperature'!BV24-Parameters!BV$138)+Parameters!BV$175*('AMOC national temperature'!BV24-Parameters!BV$138)^2)))*IF(Settings!$C$16="No",1,(1-SLR!$D24*Parameters!BV$191))&lt;=0,1,(Parameters!$B$184*(1-Parameters!BV$195)*_xlfn.IFNA('[3]National GDP per capita ppp'!BV25,0)+(1-Parameters!$B$184)*BV24)*(1+(_xlfn.IFNA('[3]Nat GDP per cap ppp growth rate'!BV25,0)-IF(Settings!$C$16="No",0,Parameters!BV$174*('AMOC national temperature'!BV24-Parameters!BV$138)+Parameters!BV$175*('AMOC national temperature'!BV24-Parameters!BV$138)^2)))*IF(Settings!$C$16="No",1,(1-SLR!$D24*Parameters!BV$191))))</f>
        <v>15014.526388156461</v>
      </c>
      <c r="BW25" s="22">
        <f ca="1">IF(BW$2=0,0,IF((Parameters!$B$184*(1-Parameters!BW$195)*_xlfn.IFNA('[3]National GDP per capita ppp'!BW25,0)+(1-Parameters!$B$184)*BW24)*(1+(_xlfn.IFNA('[3]Nat GDP per cap ppp growth rate'!BW25,0)-IF(Settings!$C$16="No",0,Parameters!BW$174*('AMOC national temperature'!BW24-Parameters!BW$138)+Parameters!BW$175*('AMOC national temperature'!BW24-Parameters!BW$138)^2)))*IF(Settings!$C$16="No",1,(1-SLR!$D24*Parameters!BW$191))&lt;=0,1,(Parameters!$B$184*(1-Parameters!BW$195)*_xlfn.IFNA('[3]National GDP per capita ppp'!BW25,0)+(1-Parameters!$B$184)*BW24)*(1+(_xlfn.IFNA('[3]Nat GDP per cap ppp growth rate'!BW25,0)-IF(Settings!$C$16="No",0,Parameters!BW$174*('AMOC national temperature'!BW24-Parameters!BW$138)+Parameters!BW$175*('AMOC national temperature'!BW24-Parameters!BW$138)^2)))*IF(Settings!$C$16="No",1,(1-SLR!$D24*Parameters!BW$191))))</f>
        <v>10938.650386111842</v>
      </c>
      <c r="BX25" s="22">
        <f>IF(BX$2=0,0,IF((Parameters!$B$184*(1-Parameters!BX$195)*_xlfn.IFNA('[3]National GDP per capita ppp'!BX25,0)+(1-Parameters!$B$184)*BX24)*(1+(_xlfn.IFNA('[3]Nat GDP per cap ppp growth rate'!BX25,0)-IF(Settings!$C$16="No",0,Parameters!BX$174*('AMOC national temperature'!BX24-Parameters!BX$138)+Parameters!BX$175*('AMOC national temperature'!BX24-Parameters!BX$138)^2)))*IF(Settings!$C$16="No",1,(1-SLR!$D24*Parameters!BX$191))&lt;=0,1,(Parameters!$B$184*(1-Parameters!BX$195)*_xlfn.IFNA('[3]National GDP per capita ppp'!BX25,0)+(1-Parameters!$B$184)*BX24)*(1+(_xlfn.IFNA('[3]Nat GDP per cap ppp growth rate'!BX25,0)-IF(Settings!$C$16="No",0,Parameters!BX$174*('AMOC national temperature'!BX24-Parameters!BX$138)+Parameters!BX$175*('AMOC national temperature'!BX24-Parameters!BX$138)^2)))*IF(Settings!$C$16="No",1,(1-SLR!$D24*Parameters!BX$191))))</f>
        <v>0</v>
      </c>
      <c r="BY25" s="22">
        <f ca="1">IF(BY$2=0,0,IF((Parameters!$B$184*(1-Parameters!BY$195)*_xlfn.IFNA('[3]National GDP per capita ppp'!BY25,0)+(1-Parameters!$B$184)*BY24)*(1+(_xlfn.IFNA('[3]Nat GDP per cap ppp growth rate'!BY25,0)-IF(Settings!$C$16="No",0,Parameters!BY$174*('AMOC national temperature'!BY24-Parameters!BY$138)+Parameters!BY$175*('AMOC national temperature'!BY24-Parameters!BY$138)^2)))*IF(Settings!$C$16="No",1,(1-SLR!$D24*Parameters!BY$191))&lt;=0,1,(Parameters!$B$184*(1-Parameters!BY$195)*_xlfn.IFNA('[3]National GDP per capita ppp'!BY25,0)+(1-Parameters!$B$184)*BY24)*(1+(_xlfn.IFNA('[3]Nat GDP per cap ppp growth rate'!BY25,0)-IF(Settings!$C$16="No",0,Parameters!BY$174*('AMOC national temperature'!BY24-Parameters!BY$138)+Parameters!BY$175*('AMOC national temperature'!BY24-Parameters!BY$138)^2)))*IF(Settings!$C$16="No",1,(1-SLR!$D24*Parameters!BY$191))))</f>
        <v>9331.1010155844378</v>
      </c>
      <c r="BZ25" s="22">
        <f ca="1">IF(BZ$2=0,0,IF((Parameters!$B$184*(1-Parameters!BZ$195)*_xlfn.IFNA('[3]National GDP per capita ppp'!BZ25,0)+(1-Parameters!$B$184)*BZ24)*(1+(_xlfn.IFNA('[3]Nat GDP per cap ppp growth rate'!BZ25,0)-IF(Settings!$C$16="No",0,Parameters!BZ$174*('AMOC national temperature'!BZ24-Parameters!BZ$138)+Parameters!BZ$175*('AMOC national temperature'!BZ24-Parameters!BZ$138)^2)))*IF(Settings!$C$16="No",1,(1-SLR!$D24*Parameters!BZ$191))&lt;=0,1,(Parameters!$B$184*(1-Parameters!BZ$195)*_xlfn.IFNA('[3]National GDP per capita ppp'!BZ25,0)+(1-Parameters!$B$184)*BZ24)*(1+(_xlfn.IFNA('[3]Nat GDP per cap ppp growth rate'!BZ25,0)-IF(Settings!$C$16="No",0,Parameters!BZ$174*('AMOC national temperature'!BZ24-Parameters!BZ$138)+Parameters!BZ$175*('AMOC national temperature'!BZ24-Parameters!BZ$138)^2)))*IF(Settings!$C$16="No",1,(1-SLR!$D24*Parameters!BZ$191))))</f>
        <v>113681.61435734489</v>
      </c>
      <c r="CA25" s="22">
        <f ca="1">IF(CA$2=0,0,IF((Parameters!$B$184*(1-Parameters!CA$195)*_xlfn.IFNA('[3]National GDP per capita ppp'!CA25,0)+(1-Parameters!$B$184)*CA24)*(1+(_xlfn.IFNA('[3]Nat GDP per cap ppp growth rate'!CA25,0)-IF(Settings!$C$16="No",0,Parameters!CA$174*('AMOC national temperature'!CA24-Parameters!CA$138)+Parameters!CA$175*('AMOC national temperature'!CA24-Parameters!CA$138)^2)))*IF(Settings!$C$16="No",1,(1-SLR!$D24*Parameters!CA$191))&lt;=0,1,(Parameters!$B$184*(1-Parameters!CA$195)*_xlfn.IFNA('[3]National GDP per capita ppp'!CA25,0)+(1-Parameters!$B$184)*CA24)*(1+(_xlfn.IFNA('[3]Nat GDP per cap ppp growth rate'!CA25,0)-IF(Settings!$C$16="No",0,Parameters!CA$174*('AMOC national temperature'!CA24-Parameters!CA$138)+Parameters!CA$175*('AMOC national temperature'!CA24-Parameters!CA$138)^2)))*IF(Settings!$C$16="No",1,(1-SLR!$D24*Parameters!CA$191))))</f>
        <v>5970.3811374703228</v>
      </c>
      <c r="CB25" s="22">
        <f ca="1">IF(CB$2=0,0,IF((Parameters!$B$184*(1-Parameters!CB$195)*_xlfn.IFNA('[3]National GDP per capita ppp'!CB25,0)+(1-Parameters!$B$184)*CB24)*(1+(_xlfn.IFNA('[3]Nat GDP per cap ppp growth rate'!CB25,0)-IF(Settings!$C$16="No",0,Parameters!CB$174*('AMOC national temperature'!CB24-Parameters!CB$138)+Parameters!CB$175*('AMOC national temperature'!CB24-Parameters!CB$138)^2)))*IF(Settings!$C$16="No",1,(1-SLR!$D24*Parameters!CB$191))&lt;=0,1,(Parameters!$B$184*(1-Parameters!CB$195)*_xlfn.IFNA('[3]National GDP per capita ppp'!CB25,0)+(1-Parameters!$B$184)*CB24)*(1+(_xlfn.IFNA('[3]Nat GDP per cap ppp growth rate'!CB25,0)-IF(Settings!$C$16="No",0,Parameters!CB$174*('AMOC national temperature'!CB24-Parameters!CB$138)+Parameters!CB$175*('AMOC national temperature'!CB24-Parameters!CB$138)^2)))*IF(Settings!$C$16="No",1,(1-SLR!$D24*Parameters!CB$191))))</f>
        <v>22670.631651465676</v>
      </c>
      <c r="CC25" s="22">
        <f ca="1">IF(CC$2=0,0,IF((Parameters!$B$184*(1-Parameters!CC$195)*_xlfn.IFNA('[3]National GDP per capita ppp'!CC25,0)+(1-Parameters!$B$184)*CC24)*(1+(_xlfn.IFNA('[3]Nat GDP per cap ppp growth rate'!CC25,0)-IF(Settings!$C$16="No",0,Parameters!CC$174*('AMOC national temperature'!CC24-Parameters!CC$138)+Parameters!CC$175*('AMOC national temperature'!CC24-Parameters!CC$138)^2)))*IF(Settings!$C$16="No",1,(1-SLR!$D24*Parameters!CC$191))&lt;=0,1,(Parameters!$B$184*(1-Parameters!CC$195)*_xlfn.IFNA('[3]National GDP per capita ppp'!CC25,0)+(1-Parameters!$B$184)*CC24)*(1+(_xlfn.IFNA('[3]Nat GDP per cap ppp growth rate'!CC25,0)-IF(Settings!$C$16="No",0,Parameters!CC$174*('AMOC national temperature'!CC24-Parameters!CC$138)+Parameters!CC$175*('AMOC national temperature'!CC24-Parameters!CC$138)^2)))*IF(Settings!$C$16="No",1,(1-SLR!$D24*Parameters!CC$191))))</f>
        <v>2113.4111404251453</v>
      </c>
      <c r="CD25" s="22">
        <f ca="1">IF(CD$2=0,0,IF((Parameters!$B$184*(1-Parameters!CD$195)*_xlfn.IFNA('[3]National GDP per capita ppp'!CD25,0)+(1-Parameters!$B$184)*CD24)*(1+(_xlfn.IFNA('[3]Nat GDP per cap ppp growth rate'!CD25,0)-IF(Settings!$C$16="No",0,Parameters!CD$174*('AMOC national temperature'!CD24-Parameters!CD$138)+Parameters!CD$175*('AMOC national temperature'!CD24-Parameters!CD$138)^2)))*IF(Settings!$C$16="No",1,(1-SLR!$D24*Parameters!CD$191))&lt;=0,1,(Parameters!$B$184*(1-Parameters!CD$195)*_xlfn.IFNA('[3]National GDP per capita ppp'!CD25,0)+(1-Parameters!$B$184)*CD24)*(1+(_xlfn.IFNA('[3]Nat GDP per cap ppp growth rate'!CD25,0)-IF(Settings!$C$16="No",0,Parameters!CD$174*('AMOC national temperature'!CD24-Parameters!CD$138)+Parameters!CD$175*('AMOC national temperature'!CD24-Parameters!CD$138)^2)))*IF(Settings!$C$16="No",1,(1-SLR!$D24*Parameters!CD$191))))</f>
        <v>25044.10292901345</v>
      </c>
      <c r="CE25" s="22">
        <f ca="1">IF(CE$2=0,0,IF((Parameters!$B$184*(1-Parameters!CE$195)*_xlfn.IFNA('[3]National GDP per capita ppp'!CE25,0)+(1-Parameters!$B$184)*CE24)*(1+(_xlfn.IFNA('[3]Nat GDP per cap ppp growth rate'!CE25,0)-IF(Settings!$C$16="No",0,Parameters!CE$174*('AMOC national temperature'!CE24-Parameters!CE$138)+Parameters!CE$175*('AMOC national temperature'!CE24-Parameters!CE$138)^2)))*IF(Settings!$C$16="No",1,(1-SLR!$D24*Parameters!CE$191))&lt;=0,1,(Parameters!$B$184*(1-Parameters!CE$195)*_xlfn.IFNA('[3]National GDP per capita ppp'!CE25,0)+(1-Parameters!$B$184)*CE24)*(1+(_xlfn.IFNA('[3]Nat GDP per cap ppp growth rate'!CE25,0)-IF(Settings!$C$16="No",0,Parameters!CE$174*('AMOC national temperature'!CE24-Parameters!CE$138)+Parameters!CE$175*('AMOC national temperature'!CE24-Parameters!CE$138)^2)))*IF(Settings!$C$16="No",1,(1-SLR!$D24*Parameters!CE$191))))</f>
        <v>20321.592844572355</v>
      </c>
      <c r="CF25" s="13">
        <f ca="1">IF(CF$2=0,0,IF((Parameters!$B$184*(1-Parameters!CF$195)*_xlfn.IFNA('[3]National GDP per capita ppp'!CF25,0)+(1-Parameters!$B$184)*CF24)*(1+(_xlfn.IFNA('[3]Nat GDP per cap ppp growth rate'!CF25,0)-IF(Settings!$C$16="No",0,Parameters!CF$174*('AMOC national temperature'!CF24-Parameters!CF$138)+Parameters!CF$175*('AMOC national temperature'!CF24-Parameters!CF$138)^2)))*IF(Settings!$C$16="No",1,(1-SLR!$D24*Parameters!CF$191))*(1-ISM!K24)&lt;=0,1,(Parameters!$B$184*(1-Parameters!CF$195)*_xlfn.IFNA('[3]National GDP per capita ppp'!CF25,0)+(1-Parameters!$B$184)*CF24)*(1+(_xlfn.IFNA('[3]Nat GDP per cap ppp growth rate'!CF25,0)-IF(Settings!$C$16="No",0,Parameters!CF$174*('AMOC national temperature'!CF24-Parameters!CF$138)+Parameters!CF$175*('AMOC national temperature'!CF24-Parameters!CF$138)^2)))*IF(Settings!$C$16="No",1,(1-SLR!$D24*Parameters!CF$191))*(1-ISM!K24)))</f>
        <v>9799.9836126382652</v>
      </c>
      <c r="CG25" s="22">
        <f ca="1">IF(CG$2=0,0,IF((Parameters!$B$184*(1-Parameters!CG$195)*_xlfn.IFNA('[3]National GDP per capita ppp'!CG25,0)+(1-Parameters!$B$184)*CG24)*(1+(_xlfn.IFNA('[3]Nat GDP per cap ppp growth rate'!CG25,0)-IF(Settings!$C$16="No",0,Parameters!CG$174*('AMOC national temperature'!CG24-Parameters!CG$138)+Parameters!CG$175*('AMOC national temperature'!CG24-Parameters!CG$138)^2)))*IF(Settings!$C$16="No",1,(1-SLR!$D24*Parameters!CG$191))&lt;=0,1,(Parameters!$B$184*(1-Parameters!CG$195)*_xlfn.IFNA('[3]National GDP per capita ppp'!CG25,0)+(1-Parameters!$B$184)*CG24)*(1+(_xlfn.IFNA('[3]Nat GDP per cap ppp growth rate'!CG25,0)-IF(Settings!$C$16="No",0,Parameters!CG$174*('AMOC national temperature'!CG24-Parameters!CG$138)+Parameters!CG$175*('AMOC national temperature'!CG24-Parameters!CG$138)^2)))*IF(Settings!$C$16="No",1,(1-SLR!$D24*Parameters!CG$191))))</f>
        <v>49450.007743159083</v>
      </c>
      <c r="CH25" s="22">
        <f ca="1">IF(CH$2=0,0,IF((Parameters!$B$184*(1-Parameters!CH$195)*_xlfn.IFNA('[3]National GDP per capita ppp'!CH25,0)+(1-Parameters!$B$184)*CH24)*(1+(_xlfn.IFNA('[3]Nat GDP per cap ppp growth rate'!CH25,0)-IF(Settings!$C$16="No",0,Parameters!CH$174*('AMOC national temperature'!CH24-Parameters!CH$138)+Parameters!CH$175*('AMOC national temperature'!CH24-Parameters!CH$138)^2)))*IF(Settings!$C$16="No",1,(1-SLR!$D24*Parameters!CH$191))&lt;=0,1,(Parameters!$B$184*(1-Parameters!CH$195)*_xlfn.IFNA('[3]National GDP per capita ppp'!CH25,0)+(1-Parameters!$B$184)*CH24)*(1+(_xlfn.IFNA('[3]Nat GDP per cap ppp growth rate'!CH25,0)-IF(Settings!$C$16="No",0,Parameters!CH$174*('AMOC national temperature'!CH24-Parameters!CH$138)+Parameters!CH$175*('AMOC national temperature'!CH24-Parameters!CH$138)^2)))*IF(Settings!$C$16="No",1,(1-SLR!$D24*Parameters!CH$191))))</f>
        <v>26482.099396036952</v>
      </c>
      <c r="CI25" s="22">
        <f ca="1">IF(CI$2=0,0,IF((Parameters!$B$184*(1-Parameters!CI$195)*_xlfn.IFNA('[3]National GDP per capita ppp'!CI25,0)+(1-Parameters!$B$184)*CI24)*(1+(_xlfn.IFNA('[3]Nat GDP per cap ppp growth rate'!CI25,0)-IF(Settings!$C$16="No",0,Parameters!CI$174*('AMOC national temperature'!CI24-Parameters!CI$138)+Parameters!CI$175*('AMOC national temperature'!CI24-Parameters!CI$138)^2)))*IF(Settings!$C$16="No",1,(1-SLR!$D24*Parameters!CI$191))&lt;=0,1,(Parameters!$B$184*(1-Parameters!CI$195)*_xlfn.IFNA('[3]National GDP per capita ppp'!CI25,0)+(1-Parameters!$B$184)*CI24)*(1+(_xlfn.IFNA('[3]Nat GDP per cap ppp growth rate'!CI25,0)-IF(Settings!$C$16="No",0,Parameters!CI$174*('AMOC national temperature'!CI24-Parameters!CI$138)+Parameters!CI$175*('AMOC national temperature'!CI24-Parameters!CI$138)^2)))*IF(Settings!$C$16="No",1,(1-SLR!$D24*Parameters!CI$191))))</f>
        <v>15725.322775092289</v>
      </c>
      <c r="CJ25" s="22">
        <f ca="1">IF(CJ$2=0,0,IF((Parameters!$B$184*(1-Parameters!CJ$195)*_xlfn.IFNA('[3]National GDP per capita ppp'!CJ25,0)+(1-Parameters!$B$184)*CJ24)*(1+(_xlfn.IFNA('[3]Nat GDP per cap ppp growth rate'!CJ25,0)-IF(Settings!$C$16="No",0,Parameters!CJ$174*('AMOC national temperature'!CJ24-Parameters!CJ$138)+Parameters!CJ$175*('AMOC national temperature'!CJ24-Parameters!CJ$138)^2)))*IF(Settings!$C$16="No",1,(1-SLR!$D24*Parameters!CJ$191))&lt;=0,1,(Parameters!$B$184*(1-Parameters!CJ$195)*_xlfn.IFNA('[3]National GDP per capita ppp'!CJ25,0)+(1-Parameters!$B$184)*CJ24)*(1+(_xlfn.IFNA('[3]Nat GDP per cap ppp growth rate'!CJ25,0)-IF(Settings!$C$16="No",0,Parameters!CJ$174*('AMOC national temperature'!CJ24-Parameters!CJ$138)+Parameters!CJ$175*('AMOC national temperature'!CJ24-Parameters!CJ$138)^2)))*IF(Settings!$C$16="No",1,(1-SLR!$D24*Parameters!CJ$191))))</f>
        <v>52491.26408411374</v>
      </c>
      <c r="CK25" s="22">
        <f ca="1">IF(CK$2=0,0,IF((Parameters!$B$184*(1-Parameters!CK$195)*_xlfn.IFNA('[3]National GDP per capita ppp'!CK25,0)+(1-Parameters!$B$184)*CK24)*(1+(_xlfn.IFNA('[3]Nat GDP per cap ppp growth rate'!CK25,0)-IF(Settings!$C$16="No",0,Parameters!CK$174*('AMOC national temperature'!CK24-Parameters!CK$138)+Parameters!CK$175*('AMOC national temperature'!CK24-Parameters!CK$138)^2)))*IF(Settings!$C$16="No",1,(1-SLR!$D24*Parameters!CK$191))&lt;=0,1,(Parameters!$B$184*(1-Parameters!CK$195)*_xlfn.IFNA('[3]National GDP per capita ppp'!CK25,0)+(1-Parameters!$B$184)*CK24)*(1+(_xlfn.IFNA('[3]Nat GDP per cap ppp growth rate'!CK25,0)-IF(Settings!$C$16="No",0,Parameters!CK$174*('AMOC national temperature'!CK24-Parameters!CK$138)+Parameters!CK$175*('AMOC national temperature'!CK24-Parameters!CK$138)^2)))*IF(Settings!$C$16="No",1,(1-SLR!$D24*Parameters!CK$191))))</f>
        <v>31903.493493142891</v>
      </c>
      <c r="CL25" s="22">
        <f ca="1">IF(CL$2=0,0,IF((Parameters!$B$184*(1-Parameters!CL$195)*_xlfn.IFNA('[3]National GDP per capita ppp'!CL25,0)+(1-Parameters!$B$184)*CL24)*(1+(_xlfn.IFNA('[3]Nat GDP per cap ppp growth rate'!CL25,0)-IF(Settings!$C$16="No",0,Parameters!CL$174*('AMOC national temperature'!CL24-Parameters!CL$138)+Parameters!CL$175*('AMOC national temperature'!CL24-Parameters!CL$138)^2)))*IF(Settings!$C$16="No",1,(1-SLR!$D24*Parameters!CL$191))&lt;=0,1,(Parameters!$B$184*(1-Parameters!CL$195)*_xlfn.IFNA('[3]National GDP per capita ppp'!CL25,0)+(1-Parameters!$B$184)*CL24)*(1+(_xlfn.IFNA('[3]Nat GDP per cap ppp growth rate'!CL25,0)-IF(Settings!$C$16="No",0,Parameters!CL$174*('AMOC national temperature'!CL24-Parameters!CL$138)+Parameters!CL$175*('AMOC national temperature'!CL24-Parameters!CL$138)^2)))*IF(Settings!$C$16="No",1,(1-SLR!$D24*Parameters!CL$191))))</f>
        <v>41510.884409572995</v>
      </c>
      <c r="CM25" s="22">
        <f ca="1">IF(CM$2=0,0,IF((Parameters!$B$184*(1-Parameters!CM$195)*_xlfn.IFNA('[3]National GDP per capita ppp'!CM25,0)+(1-Parameters!$B$184)*CM24)*(1+(_xlfn.IFNA('[3]Nat GDP per cap ppp growth rate'!CM25,0)-IF(Settings!$C$16="No",0,Parameters!CM$174*('AMOC national temperature'!CM24-Parameters!CM$138)+Parameters!CM$175*('AMOC national temperature'!CM24-Parameters!CM$138)^2)))*IF(Settings!$C$16="No",1,(1-SLR!$D24*Parameters!CM$191))&lt;=0,1,(Parameters!$B$184*(1-Parameters!CM$195)*_xlfn.IFNA('[3]National GDP per capita ppp'!CM25,0)+(1-Parameters!$B$184)*CM24)*(1+(_xlfn.IFNA('[3]Nat GDP per cap ppp growth rate'!CM25,0)-IF(Settings!$C$16="No",0,Parameters!CM$174*('AMOC national temperature'!CM24-Parameters!CM$138)+Parameters!CM$175*('AMOC national temperature'!CM24-Parameters!CM$138)^2)))*IF(Settings!$C$16="No",1,(1-SLR!$D24*Parameters!CM$191))))</f>
        <v>12869.94940018626</v>
      </c>
      <c r="CN25" s="22">
        <f ca="1">IF(CN$2=0,0,IF((Parameters!$B$184*(1-Parameters!CN$195)*_xlfn.IFNA('[3]National GDP per capita ppp'!CN25,0)+(1-Parameters!$B$184)*CN24)*(1+(_xlfn.IFNA('[3]Nat GDP per cap ppp growth rate'!CN25,0)-IF(Settings!$C$16="No",0,Parameters!CN$174*('AMOC national temperature'!CN24-Parameters!CN$138)+Parameters!CN$175*('AMOC national temperature'!CN24-Parameters!CN$138)^2)))*IF(Settings!$C$16="No",1,(1-SLR!$D24*Parameters!CN$191))&lt;=0,1,(Parameters!$B$184*(1-Parameters!CN$195)*_xlfn.IFNA('[3]National GDP per capita ppp'!CN25,0)+(1-Parameters!$B$184)*CN24)*(1+(_xlfn.IFNA('[3]Nat GDP per cap ppp growth rate'!CN25,0)-IF(Settings!$C$16="No",0,Parameters!CN$174*('AMOC national temperature'!CN24-Parameters!CN$138)+Parameters!CN$175*('AMOC national temperature'!CN24-Parameters!CN$138)^2)))*IF(Settings!$C$16="No",1,(1-SLR!$D24*Parameters!CN$191))))</f>
        <v>15403.16609463008</v>
      </c>
      <c r="CO25" s="22">
        <f ca="1">IF(CO$2=0,0,IF((Parameters!$B$184*(1-Parameters!CO$195)*_xlfn.IFNA('[3]National GDP per capita ppp'!CO25,0)+(1-Parameters!$B$184)*CO24)*(1+(_xlfn.IFNA('[3]Nat GDP per cap ppp growth rate'!CO25,0)-IF(Settings!$C$16="No",0,Parameters!CO$174*('AMOC national temperature'!CO24-Parameters!CO$138)+Parameters!CO$175*('AMOC national temperature'!CO24-Parameters!CO$138)^2)))*IF(Settings!$C$16="No",1,(1-SLR!$D24*Parameters!CO$191))&lt;=0,1,(Parameters!$B$184*(1-Parameters!CO$195)*_xlfn.IFNA('[3]National GDP per capita ppp'!CO25,0)+(1-Parameters!$B$184)*CO24)*(1+(_xlfn.IFNA('[3]Nat GDP per cap ppp growth rate'!CO25,0)-IF(Settings!$C$16="No",0,Parameters!CO$174*('AMOC national temperature'!CO24-Parameters!CO$138)+Parameters!CO$175*('AMOC national temperature'!CO24-Parameters!CO$138)^2)))*IF(Settings!$C$16="No",1,(1-SLR!$D24*Parameters!CO$191))))</f>
        <v>90680.204840094404</v>
      </c>
      <c r="CP25" s="22">
        <f ca="1">IF(CP$2=0,0,IF((Parameters!$B$184*(1-Parameters!CP$195)*_xlfn.IFNA('[3]National GDP per capita ppp'!CP25,0)+(1-Parameters!$B$184)*CP24)*(1+(_xlfn.IFNA('[3]Nat GDP per cap ppp growth rate'!CP25,0)-IF(Settings!$C$16="No",0,Parameters!CP$174*('AMOC national temperature'!CP24-Parameters!CP$138)+Parameters!CP$175*('AMOC national temperature'!CP24-Parameters!CP$138)^2)))*IF(Settings!$C$16="No",1,(1-SLR!$D24*Parameters!CP$191))&lt;=0,1,(Parameters!$B$184*(1-Parameters!CP$195)*_xlfn.IFNA('[3]National GDP per capita ppp'!CP25,0)+(1-Parameters!$B$184)*CP24)*(1+(_xlfn.IFNA('[3]Nat GDP per cap ppp growth rate'!CP25,0)-IF(Settings!$C$16="No",0,Parameters!CP$174*('AMOC national temperature'!CP24-Parameters!CP$138)+Parameters!CP$175*('AMOC national temperature'!CP24-Parameters!CP$138)^2)))*IF(Settings!$C$16="No",1,(1-SLR!$D24*Parameters!CP$191))))</f>
        <v>32912.552006737293</v>
      </c>
      <c r="CQ25" s="22">
        <f ca="1">IF(CQ$2=0,0,IF((Parameters!$B$184*(1-Parameters!CQ$195)*_xlfn.IFNA('[3]National GDP per capita ppp'!CQ25,0)+(1-Parameters!$B$184)*CQ24)*(1+(_xlfn.IFNA('[3]Nat GDP per cap ppp growth rate'!CQ25,0)-IF(Settings!$C$16="No",0,Parameters!CQ$174*('AMOC national temperature'!CQ24-Parameters!CQ$138)+Parameters!CQ$175*('AMOC national temperature'!CQ24-Parameters!CQ$138)^2)))*IF(Settings!$C$16="No",1,(1-SLR!$D24*Parameters!CQ$191))&lt;=0,1,(Parameters!$B$184*(1-Parameters!CQ$195)*_xlfn.IFNA('[3]National GDP per capita ppp'!CQ25,0)+(1-Parameters!$B$184)*CQ24)*(1+(_xlfn.IFNA('[3]Nat GDP per cap ppp growth rate'!CQ25,0)-IF(Settings!$C$16="No",0,Parameters!CQ$174*('AMOC national temperature'!CQ24-Parameters!CQ$138)+Parameters!CQ$175*('AMOC national temperature'!CQ24-Parameters!CQ$138)^2)))*IF(Settings!$C$16="No",1,(1-SLR!$D24*Parameters!CQ$191))))</f>
        <v>4108.6914047960809</v>
      </c>
      <c r="CR25" s="22">
        <f ca="1">IF(CR$2=0,0,IF((Parameters!$B$184*(1-Parameters!CR$195)*_xlfn.IFNA('[3]National GDP per capita ppp'!CR25,0)+(1-Parameters!$B$184)*CR24)*(1+(_xlfn.IFNA('[3]Nat GDP per cap ppp growth rate'!CR25,0)-IF(Settings!$C$16="No",0,Parameters!CR$174*('AMOC national temperature'!CR24-Parameters!CR$138)+Parameters!CR$175*('AMOC national temperature'!CR24-Parameters!CR$138)^2)))*IF(Settings!$C$16="No",1,(1-SLR!$D24*Parameters!CR$191))&lt;=0,1,(Parameters!$B$184*(1-Parameters!CR$195)*_xlfn.IFNA('[3]National GDP per capita ppp'!CR25,0)+(1-Parameters!$B$184)*CR24)*(1+(_xlfn.IFNA('[3]Nat GDP per cap ppp growth rate'!CR25,0)-IF(Settings!$C$16="No",0,Parameters!CR$174*('AMOC national temperature'!CR24-Parameters!CR$138)+Parameters!CR$175*('AMOC national temperature'!CR24-Parameters!CR$138)^2)))*IF(Settings!$C$16="No",1,(1-SLR!$D24*Parameters!CR$191))))</f>
        <v>5610.4146331281072</v>
      </c>
      <c r="CS25" s="22">
        <f ca="1">IF(CS$2=0,0,IF((Parameters!$B$184*(1-Parameters!CS$195)*_xlfn.IFNA('[3]National GDP per capita ppp'!CS25,0)+(1-Parameters!$B$184)*CS24)*(1+(_xlfn.IFNA('[3]Nat GDP per cap ppp growth rate'!CS25,0)-IF(Settings!$C$16="No",0,Parameters!CS$174*('AMOC national temperature'!CS24-Parameters!CS$138)+Parameters!CS$175*('AMOC national temperature'!CS24-Parameters!CS$138)^2)))*IF(Settings!$C$16="No",1,(1-SLR!$D24*Parameters!CS$191))&lt;=0,1,(Parameters!$B$184*(1-Parameters!CS$195)*_xlfn.IFNA('[3]National GDP per capita ppp'!CS25,0)+(1-Parameters!$B$184)*CS24)*(1+(_xlfn.IFNA('[3]Nat GDP per cap ppp growth rate'!CS25,0)-IF(Settings!$C$16="No",0,Parameters!CS$174*('AMOC national temperature'!CS24-Parameters!CS$138)+Parameters!CS$175*('AMOC national temperature'!CS24-Parameters!CS$138)^2)))*IF(Settings!$C$16="No",1,(1-SLR!$D24*Parameters!CS$191))))</f>
        <v>7008.1353057306733</v>
      </c>
      <c r="CT25" s="22">
        <f ca="1">IF(CT$2=0,0,IF((Parameters!$B$184*(1-Parameters!CT$195)*_xlfn.IFNA('[3]National GDP per capita ppp'!CT25,0)+(1-Parameters!$B$184)*CT24)*(1+(_xlfn.IFNA('[3]Nat GDP per cap ppp growth rate'!CT25,0)-IF(Settings!$C$16="No",0,Parameters!CT$174*('AMOC national temperature'!CT24-Parameters!CT$138)+Parameters!CT$175*('AMOC national temperature'!CT24-Parameters!CT$138)^2)))*IF(Settings!$C$16="No",1,(1-SLR!$D24*Parameters!CT$191))&lt;=0,1,(Parameters!$B$184*(1-Parameters!CT$195)*_xlfn.IFNA('[3]National GDP per capita ppp'!CT25,0)+(1-Parameters!$B$184)*CT24)*(1+(_xlfn.IFNA('[3]Nat GDP per cap ppp growth rate'!CT25,0)-IF(Settings!$C$16="No",0,Parameters!CT$174*('AMOC national temperature'!CT24-Parameters!CT$138)+Parameters!CT$175*('AMOC national temperature'!CT24-Parameters!CT$138)^2)))*IF(Settings!$C$16="No",1,(1-SLR!$D24*Parameters!CT$191))))</f>
        <v>35093.427365351505</v>
      </c>
      <c r="CU25" s="22">
        <f ca="1">IF(CU$2=0,0,IF((Parameters!$B$184*(1-Parameters!CU$195)*_xlfn.IFNA('[3]National GDP per capita ppp'!CU25,0)+(1-Parameters!$B$184)*CU24)*(1+(_xlfn.IFNA('[3]Nat GDP per cap ppp growth rate'!CU25,0)-IF(Settings!$C$16="No",0,Parameters!CU$174*('AMOC national temperature'!CU24-Parameters!CU$138)+Parameters!CU$175*('AMOC national temperature'!CU24-Parameters!CU$138)^2)))*IF(Settings!$C$16="No",1,(1-SLR!$D24*Parameters!CU$191))&lt;=0,1,(Parameters!$B$184*(1-Parameters!CU$195)*_xlfn.IFNA('[3]National GDP per capita ppp'!CU25,0)+(1-Parameters!$B$184)*CU24)*(1+(_xlfn.IFNA('[3]Nat GDP per cap ppp growth rate'!CU25,0)-IF(Settings!$C$16="No",0,Parameters!CU$174*('AMOC national temperature'!CU24-Parameters!CU$138)+Parameters!CU$175*('AMOC national temperature'!CU24-Parameters!CU$138)^2)))*IF(Settings!$C$16="No",1,(1-SLR!$D24*Parameters!CU$191))))</f>
        <v>70250.614100708524</v>
      </c>
      <c r="CV25" s="22">
        <f ca="1">IF(CV$2=0,0,IF((Parameters!$B$184*(1-Parameters!CV$195)*_xlfn.IFNA('[3]National GDP per capita ppp'!CV25,0)+(1-Parameters!$B$184)*CV24)*(1+(_xlfn.IFNA('[3]Nat GDP per cap ppp growth rate'!CV25,0)-IF(Settings!$C$16="No",0,Parameters!CV$174*('AMOC national temperature'!CV24-Parameters!CV$138)+Parameters!CV$175*('AMOC national temperature'!CV24-Parameters!CV$138)^2)))*IF(Settings!$C$16="No",1,(1-SLR!$D24*Parameters!CV$191))&lt;=0,1,(Parameters!$B$184*(1-Parameters!CV$195)*_xlfn.IFNA('[3]National GDP per capita ppp'!CV25,0)+(1-Parameters!$B$184)*CV24)*(1+(_xlfn.IFNA('[3]Nat GDP per cap ppp growth rate'!CV25,0)-IF(Settings!$C$16="No",0,Parameters!CV$174*('AMOC national temperature'!CV24-Parameters!CV$138)+Parameters!CV$175*('AMOC national temperature'!CV24-Parameters!CV$138)^2)))*IF(Settings!$C$16="No",1,(1-SLR!$D24*Parameters!CV$191))))</f>
        <v>68056.734661738665</v>
      </c>
      <c r="CW25" s="22">
        <f ca="1">IF(CW$2=0,0,IF((Parameters!$B$184*(1-Parameters!CW$195)*_xlfn.IFNA('[3]National GDP per capita ppp'!CW25,0)+(1-Parameters!$B$184)*CW24)*(1+(_xlfn.IFNA('[3]Nat GDP per cap ppp growth rate'!CW25,0)-IF(Settings!$C$16="No",0,Parameters!CW$174*('AMOC national temperature'!CW24-Parameters!CW$138)+Parameters!CW$175*('AMOC national temperature'!CW24-Parameters!CW$138)^2)))*IF(Settings!$C$16="No",1,(1-SLR!$D24*Parameters!CW$191))&lt;=0,1,(Parameters!$B$184*(1-Parameters!CW$195)*_xlfn.IFNA('[3]National GDP per capita ppp'!CW25,0)+(1-Parameters!$B$184)*CW24)*(1+(_xlfn.IFNA('[3]Nat GDP per cap ppp growth rate'!CW25,0)-IF(Settings!$C$16="No",0,Parameters!CW$174*('AMOC national temperature'!CW24-Parameters!CW$138)+Parameters!CW$175*('AMOC national temperature'!CW24-Parameters!CW$138)^2)))*IF(Settings!$C$16="No",1,(1-SLR!$D24*Parameters!CW$191))))</f>
        <v>12337.501799084988</v>
      </c>
      <c r="CX25" s="22">
        <f ca="1">IF(CX$2=0,0,IF((Parameters!$B$184*(1-Parameters!CX$195)*_xlfn.IFNA('[3]National GDP per capita ppp'!CX25,0)+(1-Parameters!$B$184)*CX24)*(1+(_xlfn.IFNA('[3]Nat GDP per cap ppp growth rate'!CX25,0)-IF(Settings!$C$16="No",0,Parameters!CX$174*('AMOC national temperature'!CX24-Parameters!CX$138)+Parameters!CX$175*('AMOC national temperature'!CX24-Parameters!CX$138)^2)))*IF(Settings!$C$16="No",1,(1-SLR!$D24*Parameters!CX$191))&lt;=0,1,(Parameters!$B$184*(1-Parameters!CX$195)*_xlfn.IFNA('[3]National GDP per capita ppp'!CX25,0)+(1-Parameters!$B$184)*CX24)*(1+(_xlfn.IFNA('[3]Nat GDP per cap ppp growth rate'!CX25,0)-IF(Settings!$C$16="No",0,Parameters!CX$174*('AMOC national temperature'!CX24-Parameters!CX$138)+Parameters!CX$175*('AMOC national temperature'!CX24-Parameters!CX$138)^2)))*IF(Settings!$C$16="No",1,(1-SLR!$D24*Parameters!CX$191))))</f>
        <v>26076.34082189501</v>
      </c>
      <c r="CY25" s="22">
        <f ca="1">IF(CY$2=0,0,IF((Parameters!$B$184*(1-Parameters!CY$195)*_xlfn.IFNA('[3]National GDP per capita ppp'!CY25,0)+(1-Parameters!$B$184)*CY24)*(1+(_xlfn.IFNA('[3]Nat GDP per cap ppp growth rate'!CY25,0)-IF(Settings!$C$16="No",0,Parameters!CY$174*('AMOC national temperature'!CY24-Parameters!CY$138)+Parameters!CY$175*('AMOC national temperature'!CY24-Parameters!CY$138)^2)))*IF(Settings!$C$16="No",1,(1-SLR!$D24*Parameters!CY$191))&lt;=0,1,(Parameters!$B$184*(1-Parameters!CY$195)*_xlfn.IFNA('[3]National GDP per capita ppp'!CY25,0)+(1-Parameters!$B$184)*CY24)*(1+(_xlfn.IFNA('[3]Nat GDP per cap ppp growth rate'!CY25,0)-IF(Settings!$C$16="No",0,Parameters!CY$174*('AMOC national temperature'!CY24-Parameters!CY$138)+Parameters!CY$175*('AMOC national temperature'!CY24-Parameters!CY$138)^2)))*IF(Settings!$C$16="No",1,(1-SLR!$D24*Parameters!CY$191))))</f>
        <v>2821.3224611651704</v>
      </c>
      <c r="CZ25" s="22">
        <f ca="1">IF(CZ$2=0,0,IF((Parameters!$B$184*(1-Parameters!CZ$195)*_xlfn.IFNA('[3]National GDP per capita ppp'!CZ25,0)+(1-Parameters!$B$184)*CZ24)*(1+(_xlfn.IFNA('[3]Nat GDP per cap ppp growth rate'!CZ25,0)-IF(Settings!$C$16="No",0,Parameters!CZ$174*('AMOC national temperature'!CZ24-Parameters!CZ$138)+Parameters!CZ$175*('AMOC national temperature'!CZ24-Parameters!CZ$138)^2)))*IF(Settings!$C$16="No",1,(1-SLR!$D24*Parameters!CZ$191))&lt;=0,1,(Parameters!$B$184*(1-Parameters!CZ$195)*_xlfn.IFNA('[3]National GDP per capita ppp'!CZ25,0)+(1-Parameters!$B$184)*CZ24)*(1+(_xlfn.IFNA('[3]Nat GDP per cap ppp growth rate'!CZ25,0)-IF(Settings!$C$16="No",0,Parameters!CZ$174*('AMOC national temperature'!CZ24-Parameters!CZ$138)+Parameters!CZ$175*('AMOC national temperature'!CZ24-Parameters!CZ$138)^2)))*IF(Settings!$C$16="No",1,(1-SLR!$D24*Parameters!CZ$191))))</f>
        <v>19984.503069305723</v>
      </c>
      <c r="DA25" s="22">
        <f>IF(DA$2=0,0,IF((Parameters!$B$184*(1-Parameters!DA$195)*_xlfn.IFNA('[3]National GDP per capita ppp'!DA25,0)+(1-Parameters!$B$184)*DA24)*(1+(_xlfn.IFNA('[3]Nat GDP per cap ppp growth rate'!DA25,0)-IF(Settings!$C$16="No",0,Parameters!DA$174*('AMOC national temperature'!DA24-Parameters!DA$138)+Parameters!DA$175*('AMOC national temperature'!DA24-Parameters!DA$138)^2)))*IF(Settings!$C$16="No",1,(1-SLR!$D24*Parameters!DA$191))&lt;=0,1,(Parameters!$B$184*(1-Parameters!DA$195)*_xlfn.IFNA('[3]National GDP per capita ppp'!DA25,0)+(1-Parameters!$B$184)*DA24)*(1+(_xlfn.IFNA('[3]Nat GDP per cap ppp growth rate'!DA25,0)-IF(Settings!$C$16="No",0,Parameters!DA$174*('AMOC national temperature'!DA24-Parameters!DA$138)+Parameters!DA$175*('AMOC national temperature'!DA24-Parameters!DA$138)^2)))*IF(Settings!$C$16="No",1,(1-SLR!$D24*Parameters!DA$191))))</f>
        <v>0</v>
      </c>
      <c r="DB25" s="22">
        <f ca="1">IF(DB$2=0,0,IF((Parameters!$B$184*(1-Parameters!DB$195)*_xlfn.IFNA('[3]National GDP per capita ppp'!DB25,0)+(1-Parameters!$B$184)*DB24)*(1+(_xlfn.IFNA('[3]Nat GDP per cap ppp growth rate'!DB25,0)-IF(Settings!$C$16="No",0,Parameters!DB$174*('AMOC national temperature'!DB24-Parameters!DB$138)+Parameters!DB$175*('AMOC national temperature'!DB24-Parameters!DB$138)^2)))*IF(Settings!$C$16="No",1,(1-SLR!$D24*Parameters!DB$191))&lt;=0,1,(Parameters!$B$184*(1-Parameters!DB$195)*_xlfn.IFNA('[3]National GDP per capita ppp'!DB25,0)+(1-Parameters!$B$184)*DB24)*(1+(_xlfn.IFNA('[3]Nat GDP per cap ppp growth rate'!DB25,0)-IF(Settings!$C$16="No",0,Parameters!DB$174*('AMOC national temperature'!DB24-Parameters!DB$138)+Parameters!DB$175*('AMOC national temperature'!DB24-Parameters!DB$138)^2)))*IF(Settings!$C$16="No",1,(1-SLR!$D24*Parameters!DB$191))))</f>
        <v>21323.913048695387</v>
      </c>
      <c r="DC25" s="22">
        <f ca="1">IF(DC$2=0,0,IF((Parameters!$B$184*(1-Parameters!DC$195)*_xlfn.IFNA('[3]National GDP per capita ppp'!DC25,0)+(1-Parameters!$B$184)*DC24)*(1+(_xlfn.IFNA('[3]Nat GDP per cap ppp growth rate'!DC25,0)-IF(Settings!$C$16="No",0,Parameters!DC$174*('AMOC national temperature'!DC24-Parameters!DC$138)+Parameters!DC$175*('AMOC national temperature'!DC24-Parameters!DC$138)^2)))*IF(Settings!$C$16="No",1,(1-SLR!$D24*Parameters!DC$191))&lt;=0,1,(Parameters!$B$184*(1-Parameters!DC$195)*_xlfn.IFNA('[3]National GDP per capita ppp'!DC25,0)+(1-Parameters!$B$184)*DC24)*(1+(_xlfn.IFNA('[3]Nat GDP per cap ppp growth rate'!DC25,0)-IF(Settings!$C$16="No",0,Parameters!DC$174*('AMOC national temperature'!DC24-Parameters!DC$138)+Parameters!DC$175*('AMOC national temperature'!DC24-Parameters!DC$138)^2)))*IF(Settings!$C$16="No",1,(1-SLR!$D24*Parameters!DC$191))))</f>
        <v>3401.6415306919844</v>
      </c>
      <c r="DD25" s="22">
        <f ca="1">IF(DD$2=0,0,IF((Parameters!$B$184*(1-Parameters!DD$195)*_xlfn.IFNA('[3]National GDP per capita ppp'!DD25,0)+(1-Parameters!$B$184)*DD24)*(1+(_xlfn.IFNA('[3]Nat GDP per cap ppp growth rate'!DD25,0)-IF(Settings!$C$16="No",0,Parameters!DD$174*('AMOC national temperature'!DD24-Parameters!DD$138)+Parameters!DD$175*('AMOC national temperature'!DD24-Parameters!DD$138)^2)))*IF(Settings!$C$16="No",1,(1-SLR!$D24*Parameters!DD$191))&lt;=0,1,(Parameters!$B$184*(1-Parameters!DD$195)*_xlfn.IFNA('[3]National GDP per capita ppp'!DD25,0)+(1-Parameters!$B$184)*DD24)*(1+(_xlfn.IFNA('[3]Nat GDP per cap ppp growth rate'!DD25,0)-IF(Settings!$C$16="No",0,Parameters!DD$174*('AMOC national temperature'!DD24-Parameters!DD$138)+Parameters!DD$175*('AMOC national temperature'!DD24-Parameters!DD$138)^2)))*IF(Settings!$C$16="No",1,(1-SLR!$D24*Parameters!DD$191))))</f>
        <v>24589.300784948427</v>
      </c>
      <c r="DE25" s="22">
        <f ca="1">IF(DE$2=0,0,IF((Parameters!$B$184*(1-Parameters!DE$195)*_xlfn.IFNA('[3]National GDP per capita ppp'!DE25,0)+(1-Parameters!$B$184)*DE24)*(1+(_xlfn.IFNA('[3]Nat GDP per cap ppp growth rate'!DE25,0)-IF(Settings!$C$16="No",0,Parameters!DE$174*('AMOC national temperature'!DE24-Parameters!DE$138)+Parameters!DE$175*('AMOC national temperature'!DE24-Parameters!DE$138)^2)))*IF(Settings!$C$16="No",1,(1-SLR!$D24*Parameters!DE$191))&lt;=0,1,(Parameters!$B$184*(1-Parameters!DE$195)*_xlfn.IFNA('[3]National GDP per capita ppp'!DE25,0)+(1-Parameters!$B$184)*DE24)*(1+(_xlfn.IFNA('[3]Nat GDP per cap ppp growth rate'!DE25,0)-IF(Settings!$C$16="No",0,Parameters!DE$174*('AMOC national temperature'!DE24-Parameters!DE$138)+Parameters!DE$175*('AMOC national temperature'!DE24-Parameters!DE$138)^2)))*IF(Settings!$C$16="No",1,(1-SLR!$D24*Parameters!DE$191))))</f>
        <v>93546.22231102908</v>
      </c>
      <c r="DF25" s="22">
        <f ca="1">IF(DF$2=0,0,IF((Parameters!$B$184*(1-Parameters!DF$195)*_xlfn.IFNA('[3]National GDP per capita ppp'!DF25,0)+(1-Parameters!$B$184)*DF24)*(1+(_xlfn.IFNA('[3]Nat GDP per cap ppp growth rate'!DF25,0)-IF(Settings!$C$16="No",0,Parameters!DF$174*('AMOC national temperature'!DF24-Parameters!DF$138)+Parameters!DF$175*('AMOC national temperature'!DF24-Parameters!DF$138)^2)))*IF(Settings!$C$16="No",1,(1-SLR!$D24*Parameters!DF$191))&lt;=0,1,(Parameters!$B$184*(1-Parameters!DF$195)*_xlfn.IFNA('[3]National GDP per capita ppp'!DF25,0)+(1-Parameters!$B$184)*DF24)*(1+(_xlfn.IFNA('[3]Nat GDP per cap ppp growth rate'!DF25,0)-IF(Settings!$C$16="No",0,Parameters!DF$174*('AMOC national temperature'!DF24-Parameters!DF$138)+Parameters!DF$175*('AMOC national temperature'!DF24-Parameters!DF$138)^2)))*IF(Settings!$C$16="No",1,(1-SLR!$D24*Parameters!DF$191))))</f>
        <v>20264.646640387844</v>
      </c>
      <c r="DG25" s="22">
        <f ca="1">IF(DG$2=0,0,IF((Parameters!$B$184*(1-Parameters!DG$195)*_xlfn.IFNA('[3]National GDP per capita ppp'!DG25,0)+(1-Parameters!$B$184)*DG24)*(1+(_xlfn.IFNA('[3]Nat GDP per cap ppp growth rate'!DG25,0)-IF(Settings!$C$16="No",0,Parameters!DG$174*('AMOC national temperature'!DG24-Parameters!DG$138)+Parameters!DG$175*('AMOC national temperature'!DG24-Parameters!DG$138)^2)))*IF(Settings!$C$16="No",1,(1-SLR!$D24*Parameters!DG$191))&lt;=0,1,(Parameters!$B$184*(1-Parameters!DG$195)*_xlfn.IFNA('[3]National GDP per capita ppp'!DG25,0)+(1-Parameters!$B$184)*DG24)*(1+(_xlfn.IFNA('[3]Nat GDP per cap ppp growth rate'!DG25,0)-IF(Settings!$C$16="No",0,Parameters!DG$174*('AMOC national temperature'!DG24-Parameters!DG$138)+Parameters!DG$175*('AMOC national temperature'!DG24-Parameters!DG$138)^2)))*IF(Settings!$C$16="No",1,(1-SLR!$D24*Parameters!DG$191))))</f>
        <v>8795.7041848026765</v>
      </c>
      <c r="DH25" s="22">
        <f ca="1">IF(DH$2=0,0,IF((Parameters!$B$184*(1-Parameters!DH$195)*_xlfn.IFNA('[3]National GDP per capita ppp'!DH25,0)+(1-Parameters!$B$184)*DH24)*(1+(_xlfn.IFNA('[3]Nat GDP per cap ppp growth rate'!DH25,0)-IF(Settings!$C$16="No",0,Parameters!DH$174*('AMOC national temperature'!DH24-Parameters!DH$138)+Parameters!DH$175*('AMOC national temperature'!DH24-Parameters!DH$138)^2)))*IF(Settings!$C$16="No",1,(1-SLR!$D24*Parameters!DH$191))&lt;=0,1,(Parameters!$B$184*(1-Parameters!DH$195)*_xlfn.IFNA('[3]National GDP per capita ppp'!DH25,0)+(1-Parameters!$B$184)*DH24)*(1+(_xlfn.IFNA('[3]Nat GDP per cap ppp growth rate'!DH25,0)-IF(Settings!$C$16="No",0,Parameters!DH$174*('AMOC national temperature'!DH24-Parameters!DH$138)+Parameters!DH$175*('AMOC national temperature'!DH24-Parameters!DH$138)^2)))*IF(Settings!$C$16="No",1,(1-SLR!$D24*Parameters!DH$191))))</f>
        <v>8819.7762689805641</v>
      </c>
      <c r="DI25" s="22">
        <f ca="1">IF(DI$2=0,0,IF((Parameters!$B$184*(1-Parameters!DI$195)*_xlfn.IFNA('[3]National GDP per capita ppp'!DI25,0)+(1-Parameters!$B$184)*DI24)*(1+(_xlfn.IFNA('[3]Nat GDP per cap ppp growth rate'!DI25,0)-IF(Settings!$C$16="No",0,Parameters!DI$174*('AMOC national temperature'!DI24-Parameters!DI$138)+Parameters!DI$175*('AMOC national temperature'!DI24-Parameters!DI$138)^2)))*IF(Settings!$C$16="No",1,(1-SLR!$D24*Parameters!DI$191))&lt;=0,1,(Parameters!$B$184*(1-Parameters!DI$195)*_xlfn.IFNA('[3]National GDP per capita ppp'!DI25,0)+(1-Parameters!$B$184)*DI24)*(1+(_xlfn.IFNA('[3]Nat GDP per cap ppp growth rate'!DI25,0)-IF(Settings!$C$16="No",0,Parameters!DI$174*('AMOC national temperature'!DI24-Parameters!DI$138)+Parameters!DI$175*('AMOC national temperature'!DI24-Parameters!DI$138)^2)))*IF(Settings!$C$16="No",1,(1-SLR!$D24*Parameters!DI$191))))</f>
        <v>2426.0748885720186</v>
      </c>
      <c r="DJ25" s="22">
        <f ca="1">IF(DJ$2=0,0,IF((Parameters!$B$184*(1-Parameters!DJ$195)*_xlfn.IFNA('[3]National GDP per capita ppp'!DJ25,0)+(1-Parameters!$B$184)*DJ24)*(1+(_xlfn.IFNA('[3]Nat GDP per cap ppp growth rate'!DJ25,0)-IF(Settings!$C$16="No",0,Parameters!DJ$174*('AMOC national temperature'!DJ24-Parameters!DJ$138)+Parameters!DJ$175*('AMOC national temperature'!DJ24-Parameters!DJ$138)^2)))*IF(Settings!$C$16="No",1,(1-SLR!$D24*Parameters!DJ$191))&lt;=0,1,(Parameters!$B$184*(1-Parameters!DJ$195)*_xlfn.IFNA('[3]National GDP per capita ppp'!DJ25,0)+(1-Parameters!$B$184)*DJ24)*(1+(_xlfn.IFNA('[3]Nat GDP per cap ppp growth rate'!DJ25,0)-IF(Settings!$C$16="No",0,Parameters!DJ$174*('AMOC national temperature'!DJ24-Parameters!DJ$138)+Parameters!DJ$175*('AMOC national temperature'!DJ24-Parameters!DJ$138)^2)))*IF(Settings!$C$16="No",1,(1-SLR!$D24*Parameters!DJ$191))))</f>
        <v>22702.574782987358</v>
      </c>
      <c r="DK25" s="22">
        <f ca="1">IF(DK$2=0,0,IF((Parameters!$B$184*(1-Parameters!DK$195)*_xlfn.IFNA('[3]National GDP per capita ppp'!DK25,0)+(1-Parameters!$B$184)*DK24)*(1+(_xlfn.IFNA('[3]Nat GDP per cap ppp growth rate'!DK25,0)-IF(Settings!$C$16="No",0,Parameters!DK$174*('AMOC national temperature'!DK24-Parameters!DK$138)+Parameters!DK$175*('AMOC national temperature'!DK24-Parameters!DK$138)^2)))*IF(Settings!$C$16="No",1,(1-SLR!$D24*Parameters!DK$191))&lt;=0,1,(Parameters!$B$184*(1-Parameters!DK$195)*_xlfn.IFNA('[3]National GDP per capita ppp'!DK25,0)+(1-Parameters!$B$184)*DK24)*(1+(_xlfn.IFNA('[3]Nat GDP per cap ppp growth rate'!DK25,0)-IF(Settings!$C$16="No",0,Parameters!DK$174*('AMOC national temperature'!DK24-Parameters!DK$138)+Parameters!DK$175*('AMOC national temperature'!DK24-Parameters!DK$138)^2)))*IF(Settings!$C$16="No",1,(1-SLR!$D24*Parameters!DK$191))))</f>
        <v>12682.88067785804</v>
      </c>
      <c r="DL25" s="22">
        <f ca="1">IF(DL$2=0,0,IF((Parameters!$B$184*(1-Parameters!DL$195)*_xlfn.IFNA('[3]National GDP per capita ppp'!DL25,0)+(1-Parameters!$B$184)*DL24)*(1+(_xlfn.IFNA('[3]Nat GDP per cap ppp growth rate'!DL25,0)-IF(Settings!$C$16="No",0,Parameters!DL$174*('AMOC national temperature'!DL24-Parameters!DL$138)+Parameters!DL$175*('AMOC national temperature'!DL24-Parameters!DL$138)^2)))*IF(Settings!$C$16="No",1,(1-SLR!$D24*Parameters!DL$191))&lt;=0,1,(Parameters!$B$184*(1-Parameters!DL$195)*_xlfn.IFNA('[3]National GDP per capita ppp'!DL25,0)+(1-Parameters!$B$184)*DL24)*(1+(_xlfn.IFNA('[3]Nat GDP per cap ppp growth rate'!DL25,0)-IF(Settings!$C$16="No",0,Parameters!DL$174*('AMOC national temperature'!DL24-Parameters!DL$138)+Parameters!DL$175*('AMOC national temperature'!DL24-Parameters!DL$138)^2)))*IF(Settings!$C$16="No",1,(1-SLR!$D24*Parameters!DL$191))))</f>
        <v>3085.1029501607877</v>
      </c>
      <c r="DM25" s="22">
        <f ca="1">IF(DM$2=0,0,IF((Parameters!$B$184*(1-Parameters!DM$195)*_xlfn.IFNA('[3]National GDP per capita ppp'!DM25,0)+(1-Parameters!$B$184)*DM24)*(1+(_xlfn.IFNA('[3]Nat GDP per cap ppp growth rate'!DM25,0)-IF(Settings!$C$16="No",0,Parameters!DM$174*('AMOC national temperature'!DM24-Parameters!DM$138)+Parameters!DM$175*('AMOC national temperature'!DM24-Parameters!DM$138)^2)))*IF(Settings!$C$16="No",1,(1-SLR!$D24*Parameters!DM$191))&lt;=0,1,(Parameters!$B$184*(1-Parameters!DM$195)*_xlfn.IFNA('[3]National GDP per capita ppp'!DM25,0)+(1-Parameters!$B$184)*DM24)*(1+(_xlfn.IFNA('[3]Nat GDP per cap ppp growth rate'!DM25,0)-IF(Settings!$C$16="No",0,Parameters!DM$174*('AMOC national temperature'!DM24-Parameters!DM$138)+Parameters!DM$175*('AMOC national temperature'!DM24-Parameters!DM$138)^2)))*IF(Settings!$C$16="No",1,(1-SLR!$D24*Parameters!DM$191))))</f>
        <v>8877.1066536938506</v>
      </c>
      <c r="DN25" s="22">
        <f ca="1">IF(DN$2=0,0,IF((Parameters!$B$184*(1-Parameters!DN$195)*_xlfn.IFNA('[3]National GDP per capita ppp'!DN25,0)+(1-Parameters!$B$184)*DN24)*(1+(_xlfn.IFNA('[3]Nat GDP per cap ppp growth rate'!DN25,0)-IF(Settings!$C$16="No",0,Parameters!DN$174*('AMOC national temperature'!DN24-Parameters!DN$138)+Parameters!DN$175*('AMOC national temperature'!DN24-Parameters!DN$138)^2)))*IF(Settings!$C$16="No",1,(1-SLR!$D24*Parameters!DN$191))&lt;=0,1,(Parameters!$B$184*(1-Parameters!DN$195)*_xlfn.IFNA('[3]National GDP per capita ppp'!DN25,0)+(1-Parameters!$B$184)*DN24)*(1+(_xlfn.IFNA('[3]Nat GDP per cap ppp growth rate'!DN25,0)-IF(Settings!$C$16="No",0,Parameters!DN$174*('AMOC national temperature'!DN24-Parameters!DN$138)+Parameters!DN$175*('AMOC national temperature'!DN24-Parameters!DN$138)^2)))*IF(Settings!$C$16="No",1,(1-SLR!$D24*Parameters!DN$191))))</f>
        <v>19539.05751524667</v>
      </c>
      <c r="DO25" s="22">
        <f ca="1">IF(DO$2=0,0,IF((Parameters!$B$184*(1-Parameters!DO$195)*_xlfn.IFNA('[3]National GDP per capita ppp'!DO25,0)+(1-Parameters!$B$184)*DO24)*(1+(_xlfn.IFNA('[3]Nat GDP per cap ppp growth rate'!DO25,0)-IF(Settings!$C$16="No",0,Parameters!DO$174*('AMOC national temperature'!DO24-Parameters!DO$138)+Parameters!DO$175*('AMOC national temperature'!DO24-Parameters!DO$138)^2)))*IF(Settings!$C$16="No",1,(1-SLR!$D24*Parameters!DO$191))&lt;=0,1,(Parameters!$B$184*(1-Parameters!DO$195)*_xlfn.IFNA('[3]National GDP per capita ppp'!DO25,0)+(1-Parameters!$B$184)*DO24)*(1+(_xlfn.IFNA('[3]Nat GDP per cap ppp growth rate'!DO25,0)-IF(Settings!$C$16="No",0,Parameters!DO$174*('AMOC national temperature'!DO24-Parameters!DO$138)+Parameters!DO$175*('AMOC national temperature'!DO24-Parameters!DO$138)^2)))*IF(Settings!$C$16="No",1,(1-SLR!$D24*Parameters!DO$191))))</f>
        <v>19064.657847764407</v>
      </c>
      <c r="DP25" s="22">
        <f ca="1">IF(DP$2=0,0,IF((Parameters!$B$184*(1-Parameters!DP$195)*_xlfn.IFNA('[3]National GDP per capita ppp'!DP25,0)+(1-Parameters!$B$184)*DP24)*(1+(_xlfn.IFNA('[3]Nat GDP per cap ppp growth rate'!DP25,0)-IF(Settings!$C$16="No",0,Parameters!DP$174*('AMOC national temperature'!DP24-Parameters!DP$138)+Parameters!DP$175*('AMOC national temperature'!DP24-Parameters!DP$138)^2)))*IF(Settings!$C$16="No",1,(1-SLR!$D24*Parameters!DP$191))&lt;=0,1,(Parameters!$B$184*(1-Parameters!DP$195)*_xlfn.IFNA('[3]National GDP per capita ppp'!DP25,0)+(1-Parameters!$B$184)*DP24)*(1+(_xlfn.IFNA('[3]Nat GDP per cap ppp growth rate'!DP25,0)-IF(Settings!$C$16="No",0,Parameters!DP$174*('AMOC national temperature'!DP24-Parameters!DP$138)+Parameters!DP$175*('AMOC national temperature'!DP24-Parameters!DP$138)^2)))*IF(Settings!$C$16="No",1,(1-SLR!$D24*Parameters!DP$191))))</f>
        <v>1689.4333583402884</v>
      </c>
      <c r="DQ25" s="22">
        <f ca="1">IF(DQ$2=0,0,IF((Parameters!$B$184*(1-Parameters!DQ$195)*_xlfn.IFNA('[3]National GDP per capita ppp'!DQ25,0)+(1-Parameters!$B$184)*DQ24)*(1+(_xlfn.IFNA('[3]Nat GDP per cap ppp growth rate'!DQ25,0)-IF(Settings!$C$16="No",0,Parameters!DQ$174*('AMOC national temperature'!DQ24-Parameters!DQ$138)+Parameters!DQ$175*('AMOC national temperature'!DQ24-Parameters!DQ$138)^2)))*IF(Settings!$C$16="No",1,(1-SLR!$D24*Parameters!DQ$191))&lt;=0,1,(Parameters!$B$184*(1-Parameters!DQ$195)*_xlfn.IFNA('[3]National GDP per capita ppp'!DQ25,0)+(1-Parameters!$B$184)*DQ24)*(1+(_xlfn.IFNA('[3]Nat GDP per cap ppp growth rate'!DQ25,0)-IF(Settings!$C$16="No",0,Parameters!DQ$174*('AMOC national temperature'!DQ24-Parameters!DQ$138)+Parameters!DQ$175*('AMOC national temperature'!DQ24-Parameters!DQ$138)^2)))*IF(Settings!$C$16="No",1,(1-SLR!$D24*Parameters!DQ$191))))</f>
        <v>4830.8643104722169</v>
      </c>
      <c r="DR25" s="22">
        <f>IF(DR$2=0,0,IF((Parameters!$B$184*(1-Parameters!DR$195)*_xlfn.IFNA('[3]National GDP per capita ppp'!DR25,0)+(1-Parameters!$B$184)*DR24)*(1+(_xlfn.IFNA('[3]Nat GDP per cap ppp growth rate'!DR25,0)-IF(Settings!$C$16="No",0,Parameters!DR$174*('AMOC national temperature'!DR24-Parameters!DR$138)+Parameters!DR$175*('AMOC national temperature'!DR24-Parameters!DR$138)^2)))*IF(Settings!$C$16="No",1,(1-SLR!$D24*Parameters!DR$191))&lt;=0,1,(Parameters!$B$184*(1-Parameters!DR$195)*_xlfn.IFNA('[3]National GDP per capita ppp'!DR25,0)+(1-Parameters!$B$184)*DR24)*(1+(_xlfn.IFNA('[3]Nat GDP per cap ppp growth rate'!DR25,0)-IF(Settings!$C$16="No",0,Parameters!DR$174*('AMOC national temperature'!DR24-Parameters!DR$138)+Parameters!DR$175*('AMOC national temperature'!DR24-Parameters!DR$138)^2)))*IF(Settings!$C$16="No",1,(1-SLR!$D24*Parameters!DR$191))))</f>
        <v>0</v>
      </c>
      <c r="DS25" s="22">
        <f ca="1">IF(DS$2=0,0,IF((Parameters!$B$184*(1-Parameters!DS$195)*_xlfn.IFNA('[3]National GDP per capita ppp'!DS25,0)+(1-Parameters!$B$184)*DS24)*(1+(_xlfn.IFNA('[3]Nat GDP per cap ppp growth rate'!DS25,0)-IF(Settings!$C$16="No",0,Parameters!DS$174*('AMOC national temperature'!DS24-Parameters!DS$138)+Parameters!DS$175*('AMOC national temperature'!DS24-Parameters!DS$138)^2)))*IF(Settings!$C$16="No",1,(1-SLR!$D24*Parameters!DS$191))&lt;=0,1,(Parameters!$B$184*(1-Parameters!DS$195)*_xlfn.IFNA('[3]National GDP per capita ppp'!DS25,0)+(1-Parameters!$B$184)*DS24)*(1+(_xlfn.IFNA('[3]Nat GDP per cap ppp growth rate'!DS25,0)-IF(Settings!$C$16="No",0,Parameters!DS$174*('AMOC national temperature'!DS24-Parameters!DS$138)+Parameters!DS$175*('AMOC national temperature'!DS24-Parameters!DS$138)^2)))*IF(Settings!$C$16="No",1,(1-SLR!$D24*Parameters!DS$191))))</f>
        <v>25944.059525531011</v>
      </c>
      <c r="DT25" s="22">
        <f ca="1">IF(DT$2=0,0,IF((Parameters!$B$184*(1-Parameters!DT$195)*_xlfn.IFNA('[3]National GDP per capita ppp'!DT25,0)+(1-Parameters!$B$184)*DT24)*(1+(_xlfn.IFNA('[3]Nat GDP per cap ppp growth rate'!DT25,0)-IF(Settings!$C$16="No",0,Parameters!DT$174*('AMOC national temperature'!DT24-Parameters!DT$138)+Parameters!DT$175*('AMOC national temperature'!DT24-Parameters!DT$138)^2)))*IF(Settings!$C$16="No",1,(1-SLR!$D24*Parameters!DT$191))&lt;=0,1,(Parameters!$B$184*(1-Parameters!DT$195)*_xlfn.IFNA('[3]National GDP per capita ppp'!DT25,0)+(1-Parameters!$B$184)*DT24)*(1+(_xlfn.IFNA('[3]Nat GDP per cap ppp growth rate'!DT25,0)-IF(Settings!$C$16="No",0,Parameters!DT$174*('AMOC national temperature'!DT24-Parameters!DT$138)+Parameters!DT$175*('AMOC national temperature'!DT24-Parameters!DT$138)^2)))*IF(Settings!$C$16="No",1,(1-SLR!$D24*Parameters!DT$191))))</f>
        <v>1856.6861177995659</v>
      </c>
      <c r="DU25" s="22">
        <f ca="1">IF(DU$2=0,0,IF((Parameters!$B$184*(1-Parameters!DU$195)*_xlfn.IFNA('[3]National GDP per capita ppp'!DU25,0)+(1-Parameters!$B$184)*DU24)*(1+(_xlfn.IFNA('[3]Nat GDP per cap ppp growth rate'!DU25,0)-IF(Settings!$C$16="No",0,Parameters!DU$174*('AMOC national temperature'!DU24-Parameters!DU$138)+Parameters!DU$175*('AMOC national temperature'!DU24-Parameters!DU$138)^2)))*IF(Settings!$C$16="No",1,(1-SLR!$D24*Parameters!DU$191))&lt;=0,1,(Parameters!$B$184*(1-Parameters!DU$195)*_xlfn.IFNA('[3]National GDP per capita ppp'!DU25,0)+(1-Parameters!$B$184)*DU24)*(1+(_xlfn.IFNA('[3]Nat GDP per cap ppp growth rate'!DU25,0)-IF(Settings!$C$16="No",0,Parameters!DU$174*('AMOC national temperature'!DU24-Parameters!DU$138)+Parameters!DU$175*('AMOC national temperature'!DU24-Parameters!DU$138)^2)))*IF(Settings!$C$16="No",1,(1-SLR!$D24*Parameters!DU$191))))</f>
        <v>47169.739778492883</v>
      </c>
      <c r="DV25" s="22">
        <f ca="1">IF(DV$2=0,0,IF((Parameters!$B$184*(1-Parameters!DV$195)*_xlfn.IFNA('[3]National GDP per capita ppp'!DV25,0)+(1-Parameters!$B$184)*DV24)*(1+(_xlfn.IFNA('[3]Nat GDP per cap ppp growth rate'!DV25,0)-IF(Settings!$C$16="No",0,Parameters!DV$174*('AMOC national temperature'!DV24-Parameters!DV$138)+Parameters!DV$175*('AMOC national temperature'!DV24-Parameters!DV$138)^2)))*IF(Settings!$C$16="No",1,(1-SLR!$D24*Parameters!DV$191))&lt;=0,1,(Parameters!$B$184*(1-Parameters!DV$195)*_xlfn.IFNA('[3]National GDP per capita ppp'!DV25,0)+(1-Parameters!$B$184)*DV24)*(1+(_xlfn.IFNA('[3]Nat GDP per cap ppp growth rate'!DV25,0)-IF(Settings!$C$16="No",0,Parameters!DV$174*('AMOC national temperature'!DV24-Parameters!DV$138)+Parameters!DV$175*('AMOC national temperature'!DV24-Parameters!DV$138)^2)))*IF(Settings!$C$16="No",1,(1-SLR!$D24*Parameters!DV$191))))</f>
        <v>13109.247202737046</v>
      </c>
      <c r="DW25" s="22">
        <f>IF(DW$2=0,0,IF((Parameters!$B$184*(1-Parameters!DW$195)*_xlfn.IFNA('[3]National GDP per capita ppp'!DW25,0)+(1-Parameters!$B$184)*DW24)*(1+(_xlfn.IFNA('[3]Nat GDP per cap ppp growth rate'!DW25,0)-IF(Settings!$C$16="No",0,Parameters!DW$174*('AMOC national temperature'!DW24-Parameters!DW$138)+Parameters!DW$175*('AMOC national temperature'!DW24-Parameters!DW$138)^2)))*IF(Settings!$C$16="No",1,(1-SLR!$D24*Parameters!DW$191))&lt;=0,1,(Parameters!$B$184*(1-Parameters!DW$195)*_xlfn.IFNA('[3]National GDP per capita ppp'!DW25,0)+(1-Parameters!$B$184)*DW24)*(1+(_xlfn.IFNA('[3]Nat GDP per cap ppp growth rate'!DW25,0)-IF(Settings!$C$16="No",0,Parameters!DW$174*('AMOC national temperature'!DW24-Parameters!DW$138)+Parameters!DW$175*('AMOC national temperature'!DW24-Parameters!DW$138)^2)))*IF(Settings!$C$16="No",1,(1-SLR!$D24*Parameters!DW$191))))</f>
        <v>0</v>
      </c>
      <c r="DX25" s="22">
        <f ca="1">IF(DX$2=0,0,IF((Parameters!$B$184*(1-Parameters!DX$195)*_xlfn.IFNA('[3]National GDP per capita ppp'!DX25,0)+(1-Parameters!$B$184)*DX24)*(1+(_xlfn.IFNA('[3]Nat GDP per cap ppp growth rate'!DX25,0)-IF(Settings!$C$16="No",0,Parameters!DX$174*('AMOC national temperature'!DX24-Parameters!DX$138)+Parameters!DX$175*('AMOC national temperature'!DX24-Parameters!DX$138)^2)))*IF(Settings!$C$16="No",1,(1-SLR!$D24*Parameters!DX$191))&lt;=0,1,(Parameters!$B$184*(1-Parameters!DX$195)*_xlfn.IFNA('[3]National GDP per capita ppp'!DX25,0)+(1-Parameters!$B$184)*DX24)*(1+(_xlfn.IFNA('[3]Nat GDP per cap ppp growth rate'!DX25,0)-IF(Settings!$C$16="No",0,Parameters!DX$174*('AMOC national temperature'!DX24-Parameters!DX$138)+Parameters!DX$175*('AMOC national temperature'!DX24-Parameters!DX$138)^2)))*IF(Settings!$C$16="No",1,(1-SLR!$D24*Parameters!DX$191))))</f>
        <v>1306.1832684561266</v>
      </c>
      <c r="DY25" s="22">
        <f ca="1">IF(DY$2=0,0,IF((Parameters!$B$184*(1-Parameters!DY$195)*_xlfn.IFNA('[3]National GDP per capita ppp'!DY25,0)+(1-Parameters!$B$184)*DY24)*(1+(_xlfn.IFNA('[3]Nat GDP per cap ppp growth rate'!DY25,0)-IF(Settings!$C$16="No",0,Parameters!DY$174*('AMOC national temperature'!DY24-Parameters!DY$138)+Parameters!DY$175*('AMOC national temperature'!DY24-Parameters!DY$138)^2)))*IF(Settings!$C$16="No",1,(1-SLR!$D24*Parameters!DY$191))&lt;=0,1,(Parameters!$B$184*(1-Parameters!DY$195)*_xlfn.IFNA('[3]National GDP per capita ppp'!DY25,0)+(1-Parameters!$B$184)*DY24)*(1+(_xlfn.IFNA('[3]Nat GDP per cap ppp growth rate'!DY25,0)-IF(Settings!$C$16="No",0,Parameters!DY$174*('AMOC national temperature'!DY24-Parameters!DY$138)+Parameters!DY$175*('AMOC national temperature'!DY24-Parameters!DY$138)^2)))*IF(Settings!$C$16="No",1,(1-SLR!$D24*Parameters!DY$191))))</f>
        <v>7174.4466338074963</v>
      </c>
      <c r="DZ25" s="22">
        <f ca="1">IF(DZ$2=0,0,IF((Parameters!$B$184*(1-Parameters!DZ$195)*_xlfn.IFNA('[3]National GDP per capita ppp'!DZ25,0)+(1-Parameters!$B$184)*DZ24)*(1+(_xlfn.IFNA('[3]Nat GDP per cap ppp growth rate'!DZ25,0)-IF(Settings!$C$16="No",0,Parameters!DZ$174*('AMOC national temperature'!DZ24-Parameters!DZ$138)+Parameters!DZ$175*('AMOC national temperature'!DZ24-Parameters!DZ$138)^2)))*IF(Settings!$C$16="No",1,(1-SLR!$D24*Parameters!DZ$191))&lt;=0,1,(Parameters!$B$184*(1-Parameters!DZ$195)*_xlfn.IFNA('[3]National GDP per capita ppp'!DZ25,0)+(1-Parameters!$B$184)*DZ24)*(1+(_xlfn.IFNA('[3]Nat GDP per cap ppp growth rate'!DZ25,0)-IF(Settings!$C$16="No",0,Parameters!DZ$174*('AMOC national temperature'!DZ24-Parameters!DZ$138)+Parameters!DZ$175*('AMOC national temperature'!DZ24-Parameters!DZ$138)^2)))*IF(Settings!$C$16="No",1,(1-SLR!$D24*Parameters!DZ$191))))</f>
        <v>6161.0405703776578</v>
      </c>
      <c r="EA25" s="22">
        <f ca="1">IF(EA$2=0,0,IF((Parameters!$B$184*(1-Parameters!EA$195)*_xlfn.IFNA('[3]National GDP per capita ppp'!EA25,0)+(1-Parameters!$B$184)*EA24)*(1+(_xlfn.IFNA('[3]Nat GDP per cap ppp growth rate'!EA25,0)-IF(Settings!$C$16="No",0,Parameters!EA$174*('AMOC national temperature'!EA24-Parameters!EA$138)+Parameters!EA$175*('AMOC national temperature'!EA24-Parameters!EA$138)^2)))*IF(Settings!$C$16="No",1,(1-SLR!$D24*Parameters!EA$191))&lt;=0,1,(Parameters!$B$184*(1-Parameters!EA$195)*_xlfn.IFNA('[3]National GDP per capita ppp'!EA25,0)+(1-Parameters!$B$184)*EA24)*(1+(_xlfn.IFNA('[3]Nat GDP per cap ppp growth rate'!EA25,0)-IF(Settings!$C$16="No",0,Parameters!EA$174*('AMOC national temperature'!EA24-Parameters!EA$138)+Parameters!EA$175*('AMOC national temperature'!EA24-Parameters!EA$138)^2)))*IF(Settings!$C$16="No",1,(1-SLR!$D24*Parameters!EA$191))))</f>
        <v>44354.10677372307</v>
      </c>
      <c r="EB25" s="22">
        <f ca="1">IF(EB$2=0,0,IF((Parameters!$B$184*(1-Parameters!EB$195)*_xlfn.IFNA('[3]National GDP per capita ppp'!EB25,0)+(1-Parameters!$B$184)*EB24)*(1+(_xlfn.IFNA('[3]Nat GDP per cap ppp growth rate'!EB25,0)-IF(Settings!$C$16="No",0,Parameters!EB$174*('AMOC national temperature'!EB24-Parameters!EB$138)+Parameters!EB$175*('AMOC national temperature'!EB24-Parameters!EB$138)^2)))*IF(Settings!$C$16="No",1,(1-SLR!$D24*Parameters!EB$191))&lt;=0,1,(Parameters!$B$184*(1-Parameters!EB$195)*_xlfn.IFNA('[3]National GDP per capita ppp'!EB25,0)+(1-Parameters!$B$184)*EB24)*(1+(_xlfn.IFNA('[3]Nat GDP per cap ppp growth rate'!EB25,0)-IF(Settings!$C$16="No",0,Parameters!EB$174*('AMOC national temperature'!EB24-Parameters!EB$138)+Parameters!EB$175*('AMOC national temperature'!EB24-Parameters!EB$138)^2)))*IF(Settings!$C$16="No",1,(1-SLR!$D24*Parameters!EB$191))))</f>
        <v>53765.649447327072</v>
      </c>
      <c r="EC25" s="22">
        <f ca="1">IF(EC$2=0,0,IF((Parameters!$B$184*(1-Parameters!EC$195)*_xlfn.IFNA('[3]National GDP per capita ppp'!EC25,0)+(1-Parameters!$B$184)*EC24)*(1+(_xlfn.IFNA('[3]Nat GDP per cap ppp growth rate'!EC25,0)-IF(Settings!$C$16="No",0,Parameters!EC$174*('AMOC national temperature'!EC24-Parameters!EC$138)+Parameters!EC$175*('AMOC national temperature'!EC24-Parameters!EC$138)^2)))*IF(Settings!$C$16="No",1,(1-SLR!$D24*Parameters!EC$191))&lt;=0,1,(Parameters!$B$184*(1-Parameters!EC$195)*_xlfn.IFNA('[3]National GDP per capita ppp'!EC25,0)+(1-Parameters!$B$184)*EC24)*(1+(_xlfn.IFNA('[3]Nat GDP per cap ppp growth rate'!EC25,0)-IF(Settings!$C$16="No",0,Parameters!EC$174*('AMOC national temperature'!EC24-Parameters!EC$138)+Parameters!EC$175*('AMOC national temperature'!EC24-Parameters!EC$138)^2)))*IF(Settings!$C$16="No",1,(1-SLR!$D24*Parameters!EC$191))))</f>
        <v>4218.1086493838275</v>
      </c>
      <c r="ED25" s="22">
        <f ca="1">IF(ED$2=0,0,IF((Parameters!$B$184*(1-Parameters!ED$195)*_xlfn.IFNA('[3]National GDP per capita ppp'!ED25,0)+(1-Parameters!$B$184)*ED24)*(1+(_xlfn.IFNA('[3]Nat GDP per cap ppp growth rate'!ED25,0)-IF(Settings!$C$16="No",0,Parameters!ED$174*('AMOC national temperature'!ED24-Parameters!ED$138)+Parameters!ED$175*('AMOC national temperature'!ED24-Parameters!ED$138)^2)))*IF(Settings!$C$16="No",1,(1-SLR!$D24*Parameters!ED$191))&lt;=0,1,(Parameters!$B$184*(1-Parameters!ED$195)*_xlfn.IFNA('[3]National GDP per capita ppp'!ED25,0)+(1-Parameters!$B$184)*ED24)*(1+(_xlfn.IFNA('[3]Nat GDP per cap ppp growth rate'!ED25,0)-IF(Settings!$C$16="No",0,Parameters!ED$174*('AMOC national temperature'!ED24-Parameters!ED$138)+Parameters!ED$175*('AMOC national temperature'!ED24-Parameters!ED$138)^2)))*IF(Settings!$C$16="No",1,(1-SLR!$D24*Parameters!ED$191))))</f>
        <v>15968.231528331184</v>
      </c>
      <c r="EE25" s="22">
        <f ca="1">IF(EE$2=0,0,IF((Parameters!$B$184*(1-Parameters!EE$195)*_xlfn.IFNA('[3]National GDP per capita ppp'!EE25,0)+(1-Parameters!$B$184)*EE24)*(1+(_xlfn.IFNA('[3]Nat GDP per cap ppp growth rate'!EE25,0)-IF(Settings!$C$16="No",0,Parameters!EE$174*('AMOC national temperature'!EE24-Parameters!EE$138)+Parameters!EE$175*('AMOC national temperature'!EE24-Parameters!EE$138)^2)))*IF(Settings!$C$16="No",1,(1-SLR!$D24*Parameters!EE$191))&lt;=0,1,(Parameters!$B$184*(1-Parameters!EE$195)*_xlfn.IFNA('[3]National GDP per capita ppp'!EE25,0)+(1-Parameters!$B$184)*EE24)*(1+(_xlfn.IFNA('[3]Nat GDP per cap ppp growth rate'!EE25,0)-IF(Settings!$C$16="No",0,Parameters!EE$174*('AMOC national temperature'!EE24-Parameters!EE$138)+Parameters!EE$175*('AMOC national temperature'!EE24-Parameters!EE$138)^2)))*IF(Settings!$C$16="No",1,(1-SLR!$D24*Parameters!EE$191))))</f>
        <v>36757.100847440975</v>
      </c>
      <c r="EF25" s="22">
        <f ca="1">IF(EF$2=0,0,IF((Parameters!$B$184*(1-Parameters!EF$195)*_xlfn.IFNA('[3]National GDP per capita ppp'!EF25,0)+(1-Parameters!$B$184)*EF24)*(1+(_xlfn.IFNA('[3]Nat GDP per cap ppp growth rate'!EF25,0)-IF(Settings!$C$16="No",0,Parameters!EF$174*('AMOC national temperature'!EF24-Parameters!EF$138)+Parameters!EF$175*('AMOC national temperature'!EF24-Parameters!EF$138)^2)))*IF(Settings!$C$16="No",1,(1-SLR!$D24*Parameters!EF$191))&lt;=0,1,(Parameters!$B$184*(1-Parameters!EF$195)*_xlfn.IFNA('[3]National GDP per capita ppp'!EF25,0)+(1-Parameters!$B$184)*EF24)*(1+(_xlfn.IFNA('[3]Nat GDP per cap ppp growth rate'!EF25,0)-IF(Settings!$C$16="No",0,Parameters!EF$174*('AMOC national temperature'!EF24-Parameters!EF$138)+Parameters!EF$175*('AMOC national temperature'!EF24-Parameters!EF$138)^2)))*IF(Settings!$C$16="No",1,(1-SLR!$D24*Parameters!EF$191))))</f>
        <v>59184.068847600742</v>
      </c>
      <c r="EG25" s="22">
        <f ca="1">IF(EG$2=0,0,IF((Parameters!$B$184*(1-Parameters!EG$195)*_xlfn.IFNA('[3]National GDP per capita ppp'!EG25,0)+(1-Parameters!$B$184)*EG24)*(1+(_xlfn.IFNA('[3]Nat GDP per cap ppp growth rate'!EG25,0)-IF(Settings!$C$16="No",0,Parameters!EG$174*('AMOC national temperature'!EG24-Parameters!EG$138)+Parameters!EG$175*('AMOC national temperature'!EG24-Parameters!EG$138)^2)))*IF(Settings!$C$16="No",1,(1-SLR!$D24*Parameters!EG$191))&lt;=0,1,(Parameters!$B$184*(1-Parameters!EG$195)*_xlfn.IFNA('[3]National GDP per capita ppp'!EG25,0)+(1-Parameters!$B$184)*EG24)*(1+(_xlfn.IFNA('[3]Nat GDP per cap ppp growth rate'!EG25,0)-IF(Settings!$C$16="No",0,Parameters!EG$174*('AMOC national temperature'!EG24-Parameters!EG$138)+Parameters!EG$175*('AMOC national temperature'!EG24-Parameters!EG$138)^2)))*IF(Settings!$C$16="No",1,(1-SLR!$D24*Parameters!EG$191))))</f>
        <v>10821.081724654616</v>
      </c>
      <c r="EH25" s="22">
        <f ca="1">IF(EH$2=0,0,IF((Parameters!$B$184*(1-Parameters!EH$195)*_xlfn.IFNA('[3]National GDP per capita ppp'!EH25,0)+(1-Parameters!$B$184)*EH24)*(1+(_xlfn.IFNA('[3]Nat GDP per cap ppp growth rate'!EH25,0)-IF(Settings!$C$16="No",0,Parameters!EH$174*('AMOC national temperature'!EH24-Parameters!EH$138)+Parameters!EH$175*('AMOC national temperature'!EH24-Parameters!EH$138)^2)))*IF(Settings!$C$16="No",1,(1-SLR!$D24*Parameters!EH$191))&lt;=0,1,(Parameters!$B$184*(1-Parameters!EH$195)*_xlfn.IFNA('[3]National GDP per capita ppp'!EH25,0)+(1-Parameters!$B$184)*EH24)*(1+(_xlfn.IFNA('[3]Nat GDP per cap ppp growth rate'!EH25,0)-IF(Settings!$C$16="No",0,Parameters!EH$174*('AMOC national temperature'!EH24-Parameters!EH$138)+Parameters!EH$175*('AMOC national temperature'!EH24-Parameters!EH$138)^2)))*IF(Settings!$C$16="No",1,(1-SLR!$D24*Parameters!EH$191))))</f>
        <v>22044.377882243374</v>
      </c>
      <c r="EI25" s="22">
        <f ca="1">IF(EI$2=0,0,IF((Parameters!$B$184*(1-Parameters!EI$195)*_xlfn.IFNA('[3]National GDP per capita ppp'!EI25,0)+(1-Parameters!$B$184)*EI24)*(1+(_xlfn.IFNA('[3]Nat GDP per cap ppp growth rate'!EI25,0)-IF(Settings!$C$16="No",0,Parameters!EI$174*('AMOC national temperature'!EI24-Parameters!EI$138)+Parameters!EI$175*('AMOC national temperature'!EI24-Parameters!EI$138)^2)))*IF(Settings!$C$16="No",1,(1-SLR!$D24*Parameters!EI$191))&lt;=0,1,(Parameters!$B$184*(1-Parameters!EI$195)*_xlfn.IFNA('[3]National GDP per capita ppp'!EI25,0)+(1-Parameters!$B$184)*EI24)*(1+(_xlfn.IFNA('[3]Nat GDP per cap ppp growth rate'!EI25,0)-IF(Settings!$C$16="No",0,Parameters!EI$174*('AMOC national temperature'!EI24-Parameters!EI$138)+Parameters!EI$175*('AMOC national temperature'!EI24-Parameters!EI$138)^2)))*IF(Settings!$C$16="No",1,(1-SLR!$D24*Parameters!EI$191))))</f>
        <v>14789.742802270501</v>
      </c>
      <c r="EJ25" s="22">
        <f ca="1">IF(EJ$2=0,0,IF((Parameters!$B$184*(1-Parameters!EJ$195)*_xlfn.IFNA('[3]National GDP per capita ppp'!EJ25,0)+(1-Parameters!$B$184)*EJ24)*(1+(_xlfn.IFNA('[3]Nat GDP per cap ppp growth rate'!EJ25,0)-IF(Settings!$C$16="No",0,Parameters!EJ$174*('AMOC national temperature'!EJ24-Parameters!EJ$138)+Parameters!EJ$175*('AMOC national temperature'!EJ24-Parameters!EJ$138)^2)))*IF(Settings!$C$16="No",1,(1-SLR!$D24*Parameters!EJ$191))&lt;=0,1,(Parameters!$B$184*(1-Parameters!EJ$195)*_xlfn.IFNA('[3]National GDP per capita ppp'!EJ25,0)+(1-Parameters!$B$184)*EJ24)*(1+(_xlfn.IFNA('[3]Nat GDP per cap ppp growth rate'!EJ25,0)-IF(Settings!$C$16="No",0,Parameters!EJ$174*('AMOC national temperature'!EJ24-Parameters!EJ$138)+Parameters!EJ$175*('AMOC national temperature'!EJ24-Parameters!EJ$138)^2)))*IF(Settings!$C$16="No",1,(1-SLR!$D24*Parameters!EJ$191))))</f>
        <v>10328.105128790763</v>
      </c>
      <c r="EK25" s="22">
        <f ca="1">IF(EK$2=0,0,IF((Parameters!$B$184*(1-Parameters!EK$195)*_xlfn.IFNA('[3]National GDP per capita ppp'!EK25,0)+(1-Parameters!$B$184)*EK24)*(1+(_xlfn.IFNA('[3]Nat GDP per cap ppp growth rate'!EK25,0)-IF(Settings!$C$16="No",0,Parameters!EK$174*('AMOC national temperature'!EK24-Parameters!EK$138)+Parameters!EK$175*('AMOC national temperature'!EK24-Parameters!EK$138)^2)))*IF(Settings!$C$16="No",1,(1-SLR!$D24*Parameters!EK$191))&lt;=0,1,(Parameters!$B$184*(1-Parameters!EK$195)*_xlfn.IFNA('[3]National GDP per capita ppp'!EK25,0)+(1-Parameters!$B$184)*EK24)*(1+(_xlfn.IFNA('[3]Nat GDP per cap ppp growth rate'!EK25,0)-IF(Settings!$C$16="No",0,Parameters!EK$174*('AMOC national temperature'!EK24-Parameters!EK$138)+Parameters!EK$175*('AMOC national temperature'!EK24-Parameters!EK$138)^2)))*IF(Settings!$C$16="No",1,(1-SLR!$D24*Parameters!EK$191))))</f>
        <v>41356.741138692196</v>
      </c>
      <c r="EL25" s="22">
        <f ca="1">IF(EL$2=0,0,IF((Parameters!$B$184*(1-Parameters!EL$195)*_xlfn.IFNA('[3]National GDP per capita ppp'!EL25,0)+(1-Parameters!$B$184)*EL24)*(1+(_xlfn.IFNA('[3]Nat GDP per cap ppp growth rate'!EL25,0)-IF(Settings!$C$16="No",0,Parameters!EL$174*('AMOC national temperature'!EL24-Parameters!EL$138)+Parameters!EL$175*('AMOC national temperature'!EL24-Parameters!EL$138)^2)))*IF(Settings!$C$16="No",1,(1-SLR!$D24*Parameters!EL$191))&lt;=0,1,(Parameters!$B$184*(1-Parameters!EL$195)*_xlfn.IFNA('[3]National GDP per capita ppp'!EL25,0)+(1-Parameters!$B$184)*EL24)*(1+(_xlfn.IFNA('[3]Nat GDP per cap ppp growth rate'!EL25,0)-IF(Settings!$C$16="No",0,Parameters!EL$174*('AMOC national temperature'!EL24-Parameters!EL$138)+Parameters!EL$175*('AMOC national temperature'!EL24-Parameters!EL$138)^2)))*IF(Settings!$C$16="No",1,(1-SLR!$D24*Parameters!EL$191))))</f>
        <v>7885.7403523500407</v>
      </c>
      <c r="EM25" s="22">
        <f ca="1">IF(EM$2=0,0,IF((Parameters!$B$184*(1-Parameters!EM$195)*_xlfn.IFNA('[3]National GDP per capita ppp'!EM25,0)+(1-Parameters!$B$184)*EM24)*(1+(_xlfn.IFNA('[3]Nat GDP per cap ppp growth rate'!EM25,0)-IF(Settings!$C$16="No",0,Parameters!EM$174*('AMOC national temperature'!EM24-Parameters!EM$138)+Parameters!EM$175*('AMOC national temperature'!EM24-Parameters!EM$138)^2)))*IF(Settings!$C$16="No",1,(1-SLR!$D24*Parameters!EM$191))&lt;=0,1,(Parameters!$B$184*(1-Parameters!EM$195)*_xlfn.IFNA('[3]National GDP per capita ppp'!EM25,0)+(1-Parameters!$B$184)*EM24)*(1+(_xlfn.IFNA('[3]Nat GDP per cap ppp growth rate'!EM25,0)-IF(Settings!$C$16="No",0,Parameters!EM$174*('AMOC national temperature'!EM24-Parameters!EM$138)+Parameters!EM$175*('AMOC national temperature'!EM24-Parameters!EM$138)^2)))*IF(Settings!$C$16="No",1,(1-SLR!$D24*Parameters!EM$191))))</f>
        <v>25606.790665244866</v>
      </c>
      <c r="EN25" s="22">
        <f ca="1">IF(EN$2=0,0,IF((Parameters!$B$184*(1-Parameters!EN$195)*_xlfn.IFNA('[3]National GDP per capita ppp'!EN25,0)+(1-Parameters!$B$184)*EN24)*(1+(_xlfn.IFNA('[3]Nat GDP per cap ppp growth rate'!EN25,0)-IF(Settings!$C$16="No",0,Parameters!EN$174*('AMOC national temperature'!EN24-Parameters!EN$138)+Parameters!EN$175*('AMOC national temperature'!EN24-Parameters!EN$138)^2)))*IF(Settings!$C$16="No",1,(1-SLR!$D24*Parameters!EN$191))&lt;=0,1,(Parameters!$B$184*(1-Parameters!EN$195)*_xlfn.IFNA('[3]National GDP per capita ppp'!EN25,0)+(1-Parameters!$B$184)*EN24)*(1+(_xlfn.IFNA('[3]Nat GDP per cap ppp growth rate'!EN25,0)-IF(Settings!$C$16="No",0,Parameters!EN$174*('AMOC national temperature'!EN24-Parameters!EN$138)+Parameters!EN$175*('AMOC national temperature'!EN24-Parameters!EN$138)^2)))*IF(Settings!$C$16="No",1,(1-SLR!$D24*Parameters!EN$191))))</f>
        <v>47783.665992980568</v>
      </c>
      <c r="EO25" s="22">
        <f>IF(EO$2=0,0,IF((Parameters!$B$184*(1-Parameters!EO$195)*_xlfn.IFNA('[3]National GDP per capita ppp'!EO25,0)+(1-Parameters!$B$184)*EO24)*(1+(_xlfn.IFNA('[3]Nat GDP per cap ppp growth rate'!EO25,0)-IF(Settings!$C$16="No",0,Parameters!EO$174*('AMOC national temperature'!EO24-Parameters!EO$138)+Parameters!EO$175*('AMOC national temperature'!EO24-Parameters!EO$138)^2)))*IF(Settings!$C$16="No",1,(1-SLR!$D24*Parameters!EO$191))&lt;=0,1,(Parameters!$B$184*(1-Parameters!EO$195)*_xlfn.IFNA('[3]National GDP per capita ppp'!EO25,0)+(1-Parameters!$B$184)*EO24)*(1+(_xlfn.IFNA('[3]Nat GDP per cap ppp growth rate'!EO25,0)-IF(Settings!$C$16="No",0,Parameters!EO$174*('AMOC national temperature'!EO24-Parameters!EO$138)+Parameters!EO$175*('AMOC national temperature'!EO24-Parameters!EO$138)^2)))*IF(Settings!$C$16="No",1,(1-SLR!$D24*Parameters!EO$191))))</f>
        <v>0</v>
      </c>
      <c r="EP25" s="22">
        <f ca="1">IF(EP$2=0,0,IF((Parameters!$B$184*(1-Parameters!EP$195)*_xlfn.IFNA('[3]National GDP per capita ppp'!EP25,0)+(1-Parameters!$B$184)*EP24)*(1+(_xlfn.IFNA('[3]Nat GDP per cap ppp growth rate'!EP25,0)-IF(Settings!$C$16="No",0,Parameters!EP$174*('AMOC national temperature'!EP24-Parameters!EP$138)+Parameters!EP$175*('AMOC national temperature'!EP24-Parameters!EP$138)^2)))*IF(Settings!$C$16="No",1,(1-SLR!$D24*Parameters!EP$191))&lt;=0,1,(Parameters!$B$184*(1-Parameters!EP$195)*_xlfn.IFNA('[3]National GDP per capita ppp'!EP25,0)+(1-Parameters!$B$184)*EP24)*(1+(_xlfn.IFNA('[3]Nat GDP per cap ppp growth rate'!EP25,0)-IF(Settings!$C$16="No",0,Parameters!EP$174*('AMOC national temperature'!EP24-Parameters!EP$138)+Parameters!EP$175*('AMOC national temperature'!EP24-Parameters!EP$138)^2)))*IF(Settings!$C$16="No",1,(1-SLR!$D24*Parameters!EP$191))))</f>
        <v>34557.305918489685</v>
      </c>
      <c r="EQ25" s="22">
        <f ca="1">IF(EQ$2=0,0,IF((Parameters!$B$184*(1-Parameters!EQ$195)*_xlfn.IFNA('[3]National GDP per capita ppp'!EQ25,0)+(1-Parameters!$B$184)*EQ24)*(1+(_xlfn.IFNA('[3]Nat GDP per cap ppp growth rate'!EQ25,0)-IF(Settings!$C$16="No",0,Parameters!EQ$174*('AMOC national temperature'!EQ24-Parameters!EQ$138)+Parameters!EQ$175*('AMOC national temperature'!EQ24-Parameters!EQ$138)^2)))*IF(Settings!$C$16="No",1,(1-SLR!$D24*Parameters!EQ$191))&lt;=0,1,(Parameters!$B$184*(1-Parameters!EQ$195)*_xlfn.IFNA('[3]National GDP per capita ppp'!EQ25,0)+(1-Parameters!$B$184)*EQ24)*(1+(_xlfn.IFNA('[3]Nat GDP per cap ppp growth rate'!EQ25,0)-IF(Settings!$C$16="No",0,Parameters!EQ$174*('AMOC national temperature'!EQ24-Parameters!EQ$138)+Parameters!EQ$175*('AMOC national temperature'!EQ24-Parameters!EQ$138)^2)))*IF(Settings!$C$16="No",1,(1-SLR!$D24*Parameters!EQ$191))))</f>
        <v>14111.298705701001</v>
      </c>
      <c r="ER25" s="22">
        <f ca="1">IF(ER$2=0,0,IF((Parameters!$B$184*(1-Parameters!ER$195)*_xlfn.IFNA('[3]National GDP per capita ppp'!ER25,0)+(1-Parameters!$B$184)*ER24)*(1+(_xlfn.IFNA('[3]Nat GDP per cap ppp growth rate'!ER25,0)-IF(Settings!$C$16="No",0,Parameters!ER$174*('AMOC national temperature'!ER24-Parameters!ER$138)+Parameters!ER$175*('AMOC national temperature'!ER24-Parameters!ER$138)^2)))*IF(Settings!$C$16="No",1,(1-SLR!$D24*Parameters!ER$191))&lt;=0,1,(Parameters!$B$184*(1-Parameters!ER$195)*_xlfn.IFNA('[3]National GDP per capita ppp'!ER25,0)+(1-Parameters!$B$184)*ER24)*(1+(_xlfn.IFNA('[3]Nat GDP per cap ppp growth rate'!ER25,0)-IF(Settings!$C$16="No",0,Parameters!ER$174*('AMOC national temperature'!ER24-Parameters!ER$138)+Parameters!ER$175*('AMOC national temperature'!ER24-Parameters!ER$138)^2)))*IF(Settings!$C$16="No",1,(1-SLR!$D24*Parameters!ER$191))))</f>
        <v>7397.7451982826442</v>
      </c>
      <c r="ES25" s="22">
        <f ca="1">IF(ES$2=0,0,IF((Parameters!$B$184*(1-Parameters!ES$195)*_xlfn.IFNA('[3]National GDP per capita ppp'!ES25,0)+(1-Parameters!$B$184)*ES24)*(1+(_xlfn.IFNA('[3]Nat GDP per cap ppp growth rate'!ES25,0)-IF(Settings!$C$16="No",0,Parameters!ES$174*('AMOC national temperature'!ES24-Parameters!ES$138)+Parameters!ES$175*('AMOC national temperature'!ES24-Parameters!ES$138)^2)))*IF(Settings!$C$16="No",1,(1-SLR!$D24*Parameters!ES$191))&lt;=0,1,(Parameters!$B$184*(1-Parameters!ES$195)*_xlfn.IFNA('[3]National GDP per capita ppp'!ES25,0)+(1-Parameters!$B$184)*ES24)*(1+(_xlfn.IFNA('[3]Nat GDP per cap ppp growth rate'!ES25,0)-IF(Settings!$C$16="No",0,Parameters!ES$174*('AMOC national temperature'!ES24-Parameters!ES$138)+Parameters!ES$175*('AMOC national temperature'!ES24-Parameters!ES$138)^2)))*IF(Settings!$C$16="No",1,(1-SLR!$D24*Parameters!ES$191))))</f>
        <v>102447.92366458019</v>
      </c>
      <c r="ET25" s="22">
        <f>IF(ET$2=0,0,IF((Parameters!$B$184*(1-Parameters!ET$195)*_xlfn.IFNA('[3]National GDP per capita ppp'!ET25,0)+(1-Parameters!$B$184)*ET24)*(1+(_xlfn.IFNA('[3]Nat GDP per cap ppp growth rate'!ET25,0)-IF(Settings!$C$16="No",0,Parameters!ET$174*('AMOC national temperature'!ET24-Parameters!ET$138)+Parameters!ET$175*('AMOC national temperature'!ET24-Parameters!ET$138)^2)))*IF(Settings!$C$16="No",1,(1-SLR!$D24*Parameters!ET$191))&lt;=0,1,(Parameters!$B$184*(1-Parameters!ET$195)*_xlfn.IFNA('[3]National GDP per capita ppp'!ET25,0)+(1-Parameters!$B$184)*ET24)*(1+(_xlfn.IFNA('[3]Nat GDP per cap ppp growth rate'!ET25,0)-IF(Settings!$C$16="No",0,Parameters!ET$174*('AMOC national temperature'!ET24-Parameters!ET$138)+Parameters!ET$175*('AMOC national temperature'!ET24-Parameters!ET$138)^2)))*IF(Settings!$C$16="No",1,(1-SLR!$D24*Parameters!ET$191))))</f>
        <v>0</v>
      </c>
      <c r="EU25" s="22">
        <f ca="1">IF(EU$2=0,0,IF((Parameters!$B$184*(1-Parameters!EU$195)*_xlfn.IFNA('[3]National GDP per capita ppp'!EU25,0)+(1-Parameters!$B$184)*EU24)*(1+(_xlfn.IFNA('[3]Nat GDP per cap ppp growth rate'!EU25,0)-IF(Settings!$C$16="No",0,Parameters!EU$174*('AMOC national temperature'!EU24-Parameters!EU$138)+Parameters!EU$175*('AMOC national temperature'!EU24-Parameters!EU$138)^2)))*IF(Settings!$C$16="No",1,(1-SLR!$D24*Parameters!EU$191))&lt;=0,1,(Parameters!$B$184*(1-Parameters!EU$195)*_xlfn.IFNA('[3]National GDP per capita ppp'!EU25,0)+(1-Parameters!$B$184)*EU24)*(1+(_xlfn.IFNA('[3]Nat GDP per cap ppp growth rate'!EU25,0)-IF(Settings!$C$16="No",0,Parameters!EU$174*('AMOC national temperature'!EU24-Parameters!EU$138)+Parameters!EU$175*('AMOC national temperature'!EU24-Parameters!EU$138)^2)))*IF(Settings!$C$16="No",1,(1-SLR!$D24*Parameters!EU$191))))</f>
        <v>19689.330203064193</v>
      </c>
      <c r="EV25" s="22">
        <f ca="1">IF(EV$2=0,0,IF((Parameters!$B$184*(1-Parameters!EV$195)*_xlfn.IFNA('[3]National GDP per capita ppp'!EV25,0)+(1-Parameters!$B$184)*EV24)*(1+(_xlfn.IFNA('[3]Nat GDP per cap ppp growth rate'!EV25,0)-IF(Settings!$C$16="No",0,Parameters!EV$174*('AMOC national temperature'!EV24-Parameters!EV$138)+Parameters!EV$175*('AMOC national temperature'!EV24-Parameters!EV$138)^2)))*IF(Settings!$C$16="No",1,(1-SLR!$D24*Parameters!EV$191))&lt;=0,1,(Parameters!$B$184*(1-Parameters!EV$195)*_xlfn.IFNA('[3]National GDP per capita ppp'!EV25,0)+(1-Parameters!$B$184)*EV24)*(1+(_xlfn.IFNA('[3]Nat GDP per cap ppp growth rate'!EV25,0)-IF(Settings!$C$16="No",0,Parameters!EV$174*('AMOC national temperature'!EV24-Parameters!EV$138)+Parameters!EV$175*('AMOC national temperature'!EV24-Parameters!EV$138)^2)))*IF(Settings!$C$16="No",1,(1-SLR!$D24*Parameters!EV$191))))</f>
        <v>37330.505632874178</v>
      </c>
      <c r="EW25" s="22">
        <f ca="1">IF(EW$2=0,0,IF((Parameters!$B$184*(1-Parameters!EW$195)*_xlfn.IFNA('[3]National GDP per capita ppp'!EW25,0)+(1-Parameters!$B$184)*EW24)*(1+(_xlfn.IFNA('[3]Nat GDP per cap ppp growth rate'!EW25,0)-IF(Settings!$C$16="No",0,Parameters!EW$174*('AMOC national temperature'!EW24-Parameters!EW$138)+Parameters!EW$175*('AMOC national temperature'!EW24-Parameters!EW$138)^2)))*IF(Settings!$C$16="No",1,(1-SLR!$D24*Parameters!EW$191))&lt;=0,1,(Parameters!$B$184*(1-Parameters!EW$195)*_xlfn.IFNA('[3]National GDP per capita ppp'!EW25,0)+(1-Parameters!$B$184)*EW24)*(1+(_xlfn.IFNA('[3]Nat GDP per cap ppp growth rate'!EW25,0)-IF(Settings!$C$16="No",0,Parameters!EW$174*('AMOC national temperature'!EW24-Parameters!EW$138)+Parameters!EW$175*('AMOC national temperature'!EW24-Parameters!EW$138)^2)))*IF(Settings!$C$16="No",1,(1-SLR!$D24*Parameters!EW$191))))</f>
        <v>2361.9256959960971</v>
      </c>
      <c r="EX25" s="22">
        <f ca="1">IF(EX$2=0,0,IF((Parameters!$B$184*(1-Parameters!EX$195)*_xlfn.IFNA('[3]National GDP per capita ppp'!EX25,0)+(1-Parameters!$B$184)*EX24)*(1+(_xlfn.IFNA('[3]Nat GDP per cap ppp growth rate'!EX25,0)-IF(Settings!$C$16="No",0,Parameters!EX$174*('AMOC national temperature'!EX24-Parameters!EX$138)+Parameters!EX$175*('AMOC national temperature'!EX24-Parameters!EX$138)^2)))*IF(Settings!$C$16="No",1,(1-SLR!$D24*Parameters!EX$191))&lt;=0,1,(Parameters!$B$184*(1-Parameters!EX$195)*_xlfn.IFNA('[3]National GDP per capita ppp'!EX25,0)+(1-Parameters!$B$184)*EX24)*(1+(_xlfn.IFNA('[3]Nat GDP per cap ppp growth rate'!EX25,0)-IF(Settings!$C$16="No",0,Parameters!EX$174*('AMOC national temperature'!EX24-Parameters!EX$138)+Parameters!EX$175*('AMOC national temperature'!EX24-Parameters!EX$138)^2)))*IF(Settings!$C$16="No",1,(1-SLR!$D24*Parameters!EX$191))))</f>
        <v>48968.003021780409</v>
      </c>
      <c r="EY25" s="22">
        <f ca="1">IF(EY$2=0,0,IF((Parameters!$B$184*(1-Parameters!EY$195)*_xlfn.IFNA('[3]National GDP per capita ppp'!EY25,0)+(1-Parameters!$B$184)*EY24)*(1+(_xlfn.IFNA('[3]Nat GDP per cap ppp growth rate'!EY25,0)-IF(Settings!$C$16="No",0,Parameters!EY$174*('AMOC national temperature'!EY24-Parameters!EY$138)+Parameters!EY$175*('AMOC national temperature'!EY24-Parameters!EY$138)^2)))*IF(Settings!$C$16="No",1,(1-SLR!$D24*Parameters!EY$191))&lt;=0,1,(Parameters!$B$184*(1-Parameters!EY$195)*_xlfn.IFNA('[3]National GDP per capita ppp'!EY25,0)+(1-Parameters!$B$184)*EY24)*(1+(_xlfn.IFNA('[3]Nat GDP per cap ppp growth rate'!EY25,0)-IF(Settings!$C$16="No",0,Parameters!EY$174*('AMOC national temperature'!EY24-Parameters!EY$138)+Parameters!EY$175*('AMOC national temperature'!EY24-Parameters!EY$138)^2)))*IF(Settings!$C$16="No",1,(1-SLR!$D24*Parameters!EY$191))))</f>
        <v>5794.9621464296724</v>
      </c>
      <c r="EZ25" s="22">
        <f ca="1">IF(EZ$2=0,0,IF((Parameters!$B$184*(1-Parameters!EZ$195)*_xlfn.IFNA('[3]National GDP per capita ppp'!EZ25,0)+(1-Parameters!$B$184)*EZ24)*(1+(_xlfn.IFNA('[3]Nat GDP per cap ppp growth rate'!EZ25,0)-IF(Settings!$C$16="No",0,Parameters!EZ$174*('AMOC national temperature'!EZ24-Parameters!EZ$138)+Parameters!EZ$175*('AMOC national temperature'!EZ24-Parameters!EZ$138)^2)))*IF(Settings!$C$16="No",1,(1-SLR!$D24*Parameters!EZ$191))&lt;=0,1,(Parameters!$B$184*(1-Parameters!EZ$195)*_xlfn.IFNA('[3]National GDP per capita ppp'!EZ25,0)+(1-Parameters!$B$184)*EZ24)*(1+(_xlfn.IFNA('[3]Nat GDP per cap ppp growth rate'!EZ25,0)-IF(Settings!$C$16="No",0,Parameters!EZ$174*('AMOC national temperature'!EZ24-Parameters!EZ$138)+Parameters!EZ$175*('AMOC national temperature'!EZ24-Parameters!EZ$138)^2)))*IF(Settings!$C$16="No",1,(1-SLR!$D24*Parameters!EZ$191))))</f>
        <v>4521.1179715945755</v>
      </c>
      <c r="FA25" s="22">
        <f ca="1">IF(FA$2=0,0,IF((Parameters!$B$184*(1-Parameters!FA$195)*_xlfn.IFNA('[3]National GDP per capita ppp'!FA25,0)+(1-Parameters!$B$184)*FA24)*(1+(_xlfn.IFNA('[3]Nat GDP per cap ppp growth rate'!FA25,0)-IF(Settings!$C$16="No",0,Parameters!FA$174*('AMOC national temperature'!FA24-Parameters!FA$138)+Parameters!FA$175*('AMOC national temperature'!FA24-Parameters!FA$138)^2)))*IF(Settings!$C$16="No",1,(1-SLR!$D24*Parameters!FA$191))&lt;=0,1,(Parameters!$B$184*(1-Parameters!FA$195)*_xlfn.IFNA('[3]National GDP per capita ppp'!FA25,0)+(1-Parameters!$B$184)*FA24)*(1+(_xlfn.IFNA('[3]Nat GDP per cap ppp growth rate'!FA25,0)-IF(Settings!$C$16="No",0,Parameters!FA$174*('AMOC national temperature'!FA24-Parameters!FA$138)+Parameters!FA$175*('AMOC national temperature'!FA24-Parameters!FA$138)^2)))*IF(Settings!$C$16="No",1,(1-SLR!$D24*Parameters!FA$191))))</f>
        <v>6450.5611830631569</v>
      </c>
      <c r="FB25" s="22">
        <f ca="1">IF(FB$2=0,0,IF((Parameters!$B$184*(1-Parameters!FB$195)*_xlfn.IFNA('[3]National GDP per capita ppp'!FB25,0)+(1-Parameters!$B$184)*FB24)*(1+(_xlfn.IFNA('[3]Nat GDP per cap ppp growth rate'!FB25,0)-IF(Settings!$C$16="No",0,Parameters!FB$174*('AMOC national temperature'!FB24-Parameters!FB$138)+Parameters!FB$175*('AMOC national temperature'!FB24-Parameters!FB$138)^2)))*IF(Settings!$C$16="No",1,(1-SLR!$D24*Parameters!FB$191))&lt;=0,1,(Parameters!$B$184*(1-Parameters!FB$195)*_xlfn.IFNA('[3]National GDP per capita ppp'!FB25,0)+(1-Parameters!$B$184)*FB24)*(1+(_xlfn.IFNA('[3]Nat GDP per cap ppp growth rate'!FB25,0)-IF(Settings!$C$16="No",0,Parameters!FB$174*('AMOC national temperature'!FB24-Parameters!FB$138)+Parameters!FB$175*('AMOC national temperature'!FB24-Parameters!FB$138)^2)))*IF(Settings!$C$16="No",1,(1-SLR!$D24*Parameters!FB$191))))</f>
        <v>2151.8663199146808</v>
      </c>
      <c r="FC25" s="22">
        <f ca="1">IF(FC$2=0,0,IF((Parameters!$B$184*(1-Parameters!FC$195)*_xlfn.IFNA('[3]National GDP per capita ppp'!FC25,0)+(1-Parameters!$B$184)*FC24)*(1+(_xlfn.IFNA('[3]Nat GDP per cap ppp growth rate'!FC25,0)-IF(Settings!$C$16="No",0,Parameters!FC$174*('AMOC national temperature'!FC24-Parameters!FC$138)+Parameters!FC$175*('AMOC national temperature'!FC24-Parameters!FC$138)^2)))*IF(Settings!$C$16="No",1,(1-SLR!$D24*Parameters!FC$191))&lt;=0,1,(Parameters!$B$184*(1-Parameters!FC$195)*_xlfn.IFNA('[3]National GDP per capita ppp'!FC25,0)+(1-Parameters!$B$184)*FC24)*(1+(_xlfn.IFNA('[3]Nat GDP per cap ppp growth rate'!FC25,0)-IF(Settings!$C$16="No",0,Parameters!FC$174*('AMOC national temperature'!FC24-Parameters!FC$138)+Parameters!FC$175*('AMOC national temperature'!FC24-Parameters!FC$138)^2)))*IF(Settings!$C$16="No",1,(1-SLR!$D24*Parameters!FC$191))))</f>
        <v>10305.372547748677</v>
      </c>
      <c r="FD25" s="22">
        <f ca="1">IF(FD$2=0,0,IF((Parameters!$B$184*(1-Parameters!FD$195)*_xlfn.IFNA('[3]National GDP per capita ppp'!FD25,0)+(1-Parameters!$B$184)*FD24)*(1+(_xlfn.IFNA('[3]Nat GDP per cap ppp growth rate'!FD25,0)-IF(Settings!$C$16="No",0,Parameters!FD$174*('AMOC national temperature'!FD24-Parameters!FD$138)+Parameters!FD$175*('AMOC national temperature'!FD24-Parameters!FD$138)^2)))*IF(Settings!$C$16="No",1,(1-SLR!$D24*Parameters!FD$191))&lt;=0,1,(Parameters!$B$184*(1-Parameters!FD$195)*_xlfn.IFNA('[3]National GDP per capita ppp'!FD25,0)+(1-Parameters!$B$184)*FD24)*(1+(_xlfn.IFNA('[3]Nat GDP per cap ppp growth rate'!FD25,0)-IF(Settings!$C$16="No",0,Parameters!FD$174*('AMOC national temperature'!FD24-Parameters!FD$138)+Parameters!FD$175*('AMOC national temperature'!FD24-Parameters!FD$138)^2)))*IF(Settings!$C$16="No",1,(1-SLR!$D24*Parameters!FD$191))))</f>
        <v>78891.689058355958</v>
      </c>
      <c r="FE25" s="22">
        <f>IF(FE$2=0,0,IF((Parameters!$B$184*(1-Parameters!FE$195)*_xlfn.IFNA('[3]National GDP per capita ppp'!FE25,0)+(1-Parameters!$B$184)*FE24)*(1+(_xlfn.IFNA('[3]Nat GDP per cap ppp growth rate'!FE25,0)-IF(Settings!$C$16="No",0,Parameters!FE$174*('AMOC national temperature'!FE24-Parameters!FE$138)+Parameters!FE$175*('AMOC national temperature'!FE24-Parameters!FE$138)^2)))*IF(Settings!$C$16="No",1,(1-SLR!$D24*Parameters!FE$191))&lt;=0,1,(Parameters!$B$184*(1-Parameters!FE$195)*_xlfn.IFNA('[3]National GDP per capita ppp'!FE25,0)+(1-Parameters!$B$184)*FE24)*(1+(_xlfn.IFNA('[3]Nat GDP per cap ppp growth rate'!FE25,0)-IF(Settings!$C$16="No",0,Parameters!FE$174*('AMOC national temperature'!FE24-Parameters!FE$138)+Parameters!FE$175*('AMOC national temperature'!FE24-Parameters!FE$138)^2)))*IF(Settings!$C$16="No",1,(1-SLR!$D24*Parameters!FE$191))))</f>
        <v>0</v>
      </c>
      <c r="FF25" s="22">
        <f ca="1">IF(FF$2=0,0,IF((Parameters!$B$184*(1-Parameters!FF$195)*_xlfn.IFNA('[3]National GDP per capita ppp'!FF25,0)+(1-Parameters!$B$184)*FF24)*(1+(_xlfn.IFNA('[3]Nat GDP per cap ppp growth rate'!FF25,0)-IF(Settings!$C$16="No",0,Parameters!FF$174*('AMOC national temperature'!FF24-Parameters!FF$138)+Parameters!FF$175*('AMOC national temperature'!FF24-Parameters!FF$138)^2)))*IF(Settings!$C$16="No",1,(1-SLR!$D24*Parameters!FF$191))&lt;=0,1,(Parameters!$B$184*(1-Parameters!FF$195)*_xlfn.IFNA('[3]National GDP per capita ppp'!FF25,0)+(1-Parameters!$B$184)*FF24)*(1+(_xlfn.IFNA('[3]Nat GDP per cap ppp growth rate'!FF25,0)-IF(Settings!$C$16="No",0,Parameters!FF$174*('AMOC national temperature'!FF24-Parameters!FF$138)+Parameters!FF$175*('AMOC national temperature'!FF24-Parameters!FF$138)^2)))*IF(Settings!$C$16="No",1,(1-SLR!$D24*Parameters!FF$191))))</f>
        <v>16361.193010316334</v>
      </c>
      <c r="FG25" s="22">
        <f ca="1">IF(FG$2=0,0,IF((Parameters!$B$184*(1-Parameters!FG$195)*_xlfn.IFNA('[3]National GDP per capita ppp'!FG25,0)+(1-Parameters!$B$184)*FG24)*(1+(_xlfn.IFNA('[3]Nat GDP per cap ppp growth rate'!FG25,0)-IF(Settings!$C$16="No",0,Parameters!FG$174*('AMOC national temperature'!FG24-Parameters!FG$138)+Parameters!FG$175*('AMOC national temperature'!FG24-Parameters!FG$138)^2)))*IF(Settings!$C$16="No",1,(1-SLR!$D24*Parameters!FG$191))&lt;=0,1,(Parameters!$B$184*(1-Parameters!FG$195)*_xlfn.IFNA('[3]National GDP per capita ppp'!FG25,0)+(1-Parameters!$B$184)*FG24)*(1+(_xlfn.IFNA('[3]Nat GDP per cap ppp growth rate'!FG25,0)-IF(Settings!$C$16="No",0,Parameters!FG$174*('AMOC national temperature'!FG24-Parameters!FG$138)+Parameters!FG$175*('AMOC national temperature'!FG24-Parameters!FG$138)^2)))*IF(Settings!$C$16="No",1,(1-SLR!$D24*Parameters!FG$191))))</f>
        <v>8390.7858736310682</v>
      </c>
      <c r="FH25" s="22">
        <f ca="1">IF(FH$2=0,0,IF((Parameters!$B$184*(1-Parameters!FH$195)*_xlfn.IFNA('[3]National GDP per capita ppp'!FH25,0)+(1-Parameters!$B$184)*FH24)*(1+(_xlfn.IFNA('[3]Nat GDP per cap ppp growth rate'!FH25,0)-IF(Settings!$C$16="No",0,Parameters!FH$174*('AMOC national temperature'!FH24-Parameters!FH$138)+Parameters!FH$175*('AMOC national temperature'!FH24-Parameters!FH$138)^2)))*IF(Settings!$C$16="No",1,(1-SLR!$D24*Parameters!FH$191))&lt;=0,1,(Parameters!$B$184*(1-Parameters!FH$195)*_xlfn.IFNA('[3]National GDP per capita ppp'!FH25,0)+(1-Parameters!$B$184)*FH24)*(1+(_xlfn.IFNA('[3]Nat GDP per cap ppp growth rate'!FH25,0)-IF(Settings!$C$16="No",0,Parameters!FH$174*('AMOC national temperature'!FH24-Parameters!FH$138)+Parameters!FH$175*('AMOC national temperature'!FH24-Parameters!FH$138)^2)))*IF(Settings!$C$16="No",1,(1-SLR!$D24*Parameters!FH$191))))</f>
        <v>3743.6813426348053</v>
      </c>
      <c r="FI25" s="22">
        <f ca="1">IF(FI$2=0,0,IF((Parameters!$B$184*(1-Parameters!FI$195)*_xlfn.IFNA('[3]National GDP per capita ppp'!FI25,0)+(1-Parameters!$B$184)*FI24)*(1+(_xlfn.IFNA('[3]Nat GDP per cap ppp growth rate'!FI25,0)-IF(Settings!$C$16="No",0,Parameters!FI$174*('AMOC national temperature'!FI24-Parameters!FI$138)+Parameters!FI$175*('AMOC national temperature'!FI24-Parameters!FI$138)^2)))*IF(Settings!$C$16="No",1,(1-SLR!$D24*Parameters!FI$191))&lt;=0,1,(Parameters!$B$184*(1-Parameters!FI$195)*_xlfn.IFNA('[3]National GDP per capita ppp'!FI25,0)+(1-Parameters!$B$184)*FI24)*(1+(_xlfn.IFNA('[3]Nat GDP per cap ppp growth rate'!FI25,0)-IF(Settings!$C$16="No",0,Parameters!FI$174*('AMOC national temperature'!FI24-Parameters!FI$138)+Parameters!FI$175*('AMOC national temperature'!FI24-Parameters!FI$138)^2)))*IF(Settings!$C$16="No",1,(1-SLR!$D24*Parameters!FI$191))))</f>
        <v>12713.826748367925</v>
      </c>
      <c r="FJ25" s="22">
        <f ca="1">IF(FJ$2=0,0,IF((Parameters!$B$184*(1-Parameters!FJ$195)*_xlfn.IFNA('[3]National GDP per capita ppp'!FJ25,0)+(1-Parameters!$B$184)*FJ24)*(1+(_xlfn.IFNA('[3]Nat GDP per cap ppp growth rate'!FJ25,0)-IF(Settings!$C$16="No",0,Parameters!FJ$174*('AMOC national temperature'!FJ24-Parameters!FJ$138)+Parameters!FJ$175*('AMOC national temperature'!FJ24-Parameters!FJ$138)^2)))*IF(Settings!$C$16="No",1,(1-SLR!$D24*Parameters!FJ$191))&lt;=0,1,(Parameters!$B$184*(1-Parameters!FJ$195)*_xlfn.IFNA('[3]National GDP per capita ppp'!FJ25,0)+(1-Parameters!$B$184)*FJ24)*(1+(_xlfn.IFNA('[3]Nat GDP per cap ppp growth rate'!FJ25,0)-IF(Settings!$C$16="No",0,Parameters!FJ$174*('AMOC national temperature'!FJ24-Parameters!FJ$138)+Parameters!FJ$175*('AMOC national temperature'!FJ24-Parameters!FJ$138)^2)))*IF(Settings!$C$16="No",1,(1-SLR!$D24*Parameters!FJ$191))))</f>
        <v>29061.148795632686</v>
      </c>
      <c r="FK25" s="22">
        <f ca="1">IF(FK$2=0,0,IF((Parameters!$B$184*(1-Parameters!FK$195)*_xlfn.IFNA('[3]National GDP per capita ppp'!FK25,0)+(1-Parameters!$B$184)*FK24)*(1+(_xlfn.IFNA('[3]Nat GDP per cap ppp growth rate'!FK25,0)-IF(Settings!$C$16="No",0,Parameters!FK$174*('AMOC national temperature'!FK24-Parameters!FK$138)+Parameters!FK$175*('AMOC national temperature'!FK24-Parameters!FK$138)^2)))*IF(Settings!$C$16="No",1,(1-SLR!$D24*Parameters!FK$191))&lt;=0,1,(Parameters!$B$184*(1-Parameters!FK$195)*_xlfn.IFNA('[3]National GDP per capita ppp'!FK25,0)+(1-Parameters!$B$184)*FK24)*(1+(_xlfn.IFNA('[3]Nat GDP per cap ppp growth rate'!FK25,0)-IF(Settings!$C$16="No",0,Parameters!FK$174*('AMOC national temperature'!FK24-Parameters!FK$138)+Parameters!FK$175*('AMOC national temperature'!FK24-Parameters!FK$138)^2)))*IF(Settings!$C$16="No",1,(1-SLR!$D24*Parameters!FK$191))))</f>
        <v>30812.537292217872</v>
      </c>
      <c r="FL25" s="22">
        <f ca="1">IF(FL$2=0,0,IF((Parameters!$B$184*(1-Parameters!FL$195)*_xlfn.IFNA('[3]National GDP per capita ppp'!FL25,0)+(1-Parameters!$B$184)*FL24)*(1+(_xlfn.IFNA('[3]Nat GDP per cap ppp growth rate'!FL25,0)-IF(Settings!$C$16="No",0,Parameters!FL$174*('AMOC national temperature'!FL24-Parameters!FL$138)+Parameters!FL$175*('AMOC national temperature'!FL24-Parameters!FL$138)^2)))*IF(Settings!$C$16="No",1,(1-SLR!$D24*Parameters!FL$191))&lt;=0,1,(Parameters!$B$184*(1-Parameters!FL$195)*_xlfn.IFNA('[3]National GDP per capita ppp'!FL25,0)+(1-Parameters!$B$184)*FL24)*(1+(_xlfn.IFNA('[3]Nat GDP per cap ppp growth rate'!FL25,0)-IF(Settings!$C$16="No",0,Parameters!FL$174*('AMOC national temperature'!FL24-Parameters!FL$138)+Parameters!FL$175*('AMOC national temperature'!FL24-Parameters!FL$138)^2)))*IF(Settings!$C$16="No",1,(1-SLR!$D24*Parameters!FL$191))))</f>
        <v>44119.167246259763</v>
      </c>
      <c r="FM25" s="22">
        <f>IF(FM$2=0,0,IF((Parameters!$B$184*(1-Parameters!FM$195)*_xlfn.IFNA('[3]National GDP per capita ppp'!FM25,0)+(1-Parameters!$B$184)*FM24)*(1+(_xlfn.IFNA('[3]Nat GDP per cap ppp growth rate'!FM25,0)-IF(Settings!$C$16="No",0,Parameters!FM$174*('AMOC national temperature'!FM24-Parameters!FM$138)+Parameters!FM$175*('AMOC national temperature'!FM24-Parameters!FM$138)^2)))*IF(Settings!$C$16="No",1,(1-SLR!$D24*Parameters!FM$191))&lt;=0,1,(Parameters!$B$184*(1-Parameters!FM$195)*_xlfn.IFNA('[3]National GDP per capita ppp'!FM25,0)+(1-Parameters!$B$184)*FM24)*(1+(_xlfn.IFNA('[3]Nat GDP per cap ppp growth rate'!FM25,0)-IF(Settings!$C$16="No",0,Parameters!FM$174*('AMOC national temperature'!FM24-Parameters!FM$138)+Parameters!FM$175*('AMOC national temperature'!FM24-Parameters!FM$138)^2)))*IF(Settings!$C$16="No",1,(1-SLR!$D24*Parameters!FM$191))))</f>
        <v>0</v>
      </c>
      <c r="FN25" s="22">
        <f ca="1">IF(FN$2=0,0,IF((Parameters!$B$184*(1-Parameters!FN$195)*_xlfn.IFNA('[3]National GDP per capita ppp'!FN25,0)+(1-Parameters!$B$184)*FN24)*(1+(_xlfn.IFNA('[3]Nat GDP per cap ppp growth rate'!FN25,0)-IF(Settings!$C$16="No",0,Parameters!FN$174*('AMOC national temperature'!FN24-Parameters!FN$138)+Parameters!FN$175*('AMOC national temperature'!FN24-Parameters!FN$138)^2)))*IF(Settings!$C$16="No",1,(1-SLR!$D24*Parameters!FN$191))&lt;=0,1,(Parameters!$B$184*(1-Parameters!FN$195)*_xlfn.IFNA('[3]National GDP per capita ppp'!FN25,0)+(1-Parameters!$B$184)*FN24)*(1+(_xlfn.IFNA('[3]Nat GDP per cap ppp growth rate'!FN25,0)-IF(Settings!$C$16="No",0,Parameters!FN$174*('AMOC national temperature'!FN24-Parameters!FN$138)+Parameters!FN$175*('AMOC national temperature'!FN24-Parameters!FN$138)^2)))*IF(Settings!$C$16="No",1,(1-SLR!$D24*Parameters!FN$191))))</f>
        <v>2789.2489134668431</v>
      </c>
      <c r="FO25" s="22">
        <f ca="1">IF(FO$2=0,0,IF((Parameters!$B$184*(1-Parameters!FO$195)*_xlfn.IFNA('[3]National GDP per capita ppp'!FO25,0)+(1-Parameters!$B$184)*FO24)*(1+(_xlfn.IFNA('[3]Nat GDP per cap ppp growth rate'!FO25,0)-IF(Settings!$C$16="No",0,Parameters!FO$174*('AMOC national temperature'!FO24-Parameters!FO$138)+Parameters!FO$175*('AMOC national temperature'!FO24-Parameters!FO$138)^2)))*IF(Settings!$C$16="No",1,(1-SLR!$D24*Parameters!FO$191))&lt;=0,1,(Parameters!$B$184*(1-Parameters!FO$195)*_xlfn.IFNA('[3]National GDP per capita ppp'!FO25,0)+(1-Parameters!$B$184)*FO24)*(1+(_xlfn.IFNA('[3]Nat GDP per cap ppp growth rate'!FO25,0)-IF(Settings!$C$16="No",0,Parameters!FO$174*('AMOC national temperature'!FO24-Parameters!FO$138)+Parameters!FO$175*('AMOC national temperature'!FO24-Parameters!FO$138)^2)))*IF(Settings!$C$16="No",1,(1-SLR!$D24*Parameters!FO$191))))</f>
        <v>1962.8027290881114</v>
      </c>
      <c r="FP25" s="22">
        <f ca="1">IF(FP$2=0,0,IF((Parameters!$B$184*(1-Parameters!FP$195)*_xlfn.IFNA('[3]National GDP per capita ppp'!FP25,0)+(1-Parameters!$B$184)*FP24)*(1+(_xlfn.IFNA('[3]Nat GDP per cap ppp growth rate'!FP25,0)-IF(Settings!$C$16="No",0,Parameters!FP$174*('AMOC national temperature'!FP24-Parameters!FP$138)+Parameters!FP$175*('AMOC national temperature'!FP24-Parameters!FP$138)^2)))*IF(Settings!$C$16="No",1,(1-SLR!$D24*Parameters!FP$191))&lt;=0,1,(Parameters!$B$184*(1-Parameters!FP$195)*_xlfn.IFNA('[3]National GDP per capita ppp'!FP25,0)+(1-Parameters!$B$184)*FP24)*(1+(_xlfn.IFNA('[3]Nat GDP per cap ppp growth rate'!FP25,0)-IF(Settings!$C$16="No",0,Parameters!FP$174*('AMOC national temperature'!FP24-Parameters!FP$138)+Parameters!FP$175*('AMOC national temperature'!FP24-Parameters!FP$138)^2)))*IF(Settings!$C$16="No",1,(1-SLR!$D24*Parameters!FP$191))))</f>
        <v>32180.916686908764</v>
      </c>
      <c r="FQ25" s="22">
        <f ca="1">IF(FQ$2=0,0,IF((Parameters!$B$184*(1-Parameters!FQ$195)*_xlfn.IFNA('[3]National GDP per capita ppp'!FQ25,0)+(1-Parameters!$B$184)*FQ24)*(1+(_xlfn.IFNA('[3]Nat GDP per cap ppp growth rate'!FQ25,0)-IF(Settings!$C$16="No",0,Parameters!FQ$174*('AMOC national temperature'!FQ24-Parameters!FQ$138)+Parameters!FQ$175*('AMOC national temperature'!FQ24-Parameters!FQ$138)^2)))*IF(Settings!$C$16="No",1,(1-SLR!$D24*Parameters!FQ$191))&lt;=0,1,(Parameters!$B$184*(1-Parameters!FQ$195)*_xlfn.IFNA('[3]National GDP per capita ppp'!FQ25,0)+(1-Parameters!$B$184)*FQ24)*(1+(_xlfn.IFNA('[3]Nat GDP per cap ppp growth rate'!FQ25,0)-IF(Settings!$C$16="No",0,Parameters!FQ$174*('AMOC national temperature'!FQ24-Parameters!FQ$138)+Parameters!FQ$175*('AMOC national temperature'!FQ24-Parameters!FQ$138)^2)))*IF(Settings!$C$16="No",1,(1-SLR!$D24*Parameters!FQ$191))))</f>
        <v>4697.674555787974</v>
      </c>
      <c r="FR25" s="22">
        <f ca="1">IF(FR$2=0,0,IF((Parameters!$B$184*(1-Parameters!FR$195)*_xlfn.IFNA('[3]National GDP per capita ppp'!FR25,0)+(1-Parameters!$B$184)*FR24)*(1+(_xlfn.IFNA('[3]Nat GDP per cap ppp growth rate'!FR25,0)-IF(Settings!$C$16="No",0,Parameters!FR$174*('AMOC national temperature'!FR24-Parameters!FR$138)+Parameters!FR$175*('AMOC national temperature'!FR24-Parameters!FR$138)^2)))*IF(Settings!$C$16="No",1,(1-SLR!$D24*Parameters!FR$191))&lt;=0,1,(Parameters!$B$184*(1-Parameters!FR$195)*_xlfn.IFNA('[3]National GDP per capita ppp'!FR25,0)+(1-Parameters!$B$184)*FR24)*(1+(_xlfn.IFNA('[3]Nat GDP per cap ppp growth rate'!FR25,0)-IF(Settings!$C$16="No",0,Parameters!FR$174*('AMOC national temperature'!FR24-Parameters!FR$138)+Parameters!FR$175*('AMOC national temperature'!FR24-Parameters!FR$138)^2)))*IF(Settings!$C$16="No",1,(1-SLR!$D24*Parameters!FR$191))))</f>
        <v>16878.576575352818</v>
      </c>
      <c r="FS25" s="22">
        <f ca="1">IF(FS$2=0,0,IF((Parameters!$B$184*(1-Parameters!FS$195)*_xlfn.IFNA('[3]National GDP per capita ppp'!FS25,0)+(1-Parameters!$B$184)*FS24)*(1+(_xlfn.IFNA('[3]Nat GDP per cap ppp growth rate'!FS25,0)-IF(Settings!$C$16="No",0,Parameters!FS$174*('AMOC national temperature'!FS24-Parameters!FS$138)+Parameters!FS$175*('AMOC national temperature'!FS24-Parameters!FS$138)^2)))*IF(Settings!$C$16="No",1,(1-SLR!$D24*Parameters!FS$191))&lt;=0,1,(Parameters!$B$184*(1-Parameters!FS$195)*_xlfn.IFNA('[3]National GDP per capita ppp'!FS25,0)+(1-Parameters!$B$184)*FS24)*(1+(_xlfn.IFNA('[3]Nat GDP per cap ppp growth rate'!FS25,0)-IF(Settings!$C$16="No",0,Parameters!FS$174*('AMOC national temperature'!FS24-Parameters!FS$138)+Parameters!FS$175*('AMOC national temperature'!FS24-Parameters!FS$138)^2)))*IF(Settings!$C$16="No",1,(1-SLR!$D24*Parameters!FS$191))))</f>
        <v>16648.131533927975</v>
      </c>
      <c r="FT25" s="22">
        <f ca="1">IF(FT$2=0,0,IF((Parameters!$B$184*(1-Parameters!FT$195)*_xlfn.IFNA('[3]National GDP per capita ppp'!FT25,0)+(1-Parameters!$B$184)*FT24)*(1+(_xlfn.IFNA('[3]Nat GDP per cap ppp growth rate'!FT25,0)-IF(Settings!$C$16="No",0,Parameters!FT$174*('AMOC national temperature'!FT24-Parameters!FT$138)+Parameters!FT$175*('AMOC national temperature'!FT24-Parameters!FT$138)^2)))*IF(Settings!$C$16="No",1,(1-SLR!$D24*Parameters!FT$191))&lt;=0,1,(Parameters!$B$184*(1-Parameters!FT$195)*_xlfn.IFNA('[3]National GDP per capita ppp'!FT25,0)+(1-Parameters!$B$184)*FT24)*(1+(_xlfn.IFNA('[3]Nat GDP per cap ppp growth rate'!FT25,0)-IF(Settings!$C$16="No",0,Parameters!FT$174*('AMOC national temperature'!FT24-Parameters!FT$138)+Parameters!FT$175*('AMOC national temperature'!FT24-Parameters!FT$138)^2)))*IF(Settings!$C$16="No",1,(1-SLR!$D24*Parameters!FT$191))))</f>
        <v>13187.946094783638</v>
      </c>
      <c r="FU25" s="22">
        <f ca="1">IF(FU$2=0,0,IF((Parameters!$B$184*(1-Parameters!FU$195)*_xlfn.IFNA('[3]National GDP per capita ppp'!FU25,0)+(1-Parameters!$B$184)*FU24)*(1+(_xlfn.IFNA('[3]Nat GDP per cap ppp growth rate'!FU25,0)-IF(Settings!$C$16="No",0,Parameters!FU$174*('AMOC national temperature'!FU24-Parameters!FU$138)+Parameters!FU$175*('AMOC national temperature'!FU24-Parameters!FU$138)^2)))*IF(Settings!$C$16="No",1,(1-SLR!$D24*Parameters!FU$191))&lt;=0,1,(Parameters!$B$184*(1-Parameters!FU$195)*_xlfn.IFNA('[3]National GDP per capita ppp'!FU25,0)+(1-Parameters!$B$184)*FU24)*(1+(_xlfn.IFNA('[3]Nat GDP per cap ppp growth rate'!FU25,0)-IF(Settings!$C$16="No",0,Parameters!FU$174*('AMOC national temperature'!FU24-Parameters!FU$138)+Parameters!FU$175*('AMOC national temperature'!FU24-Parameters!FU$138)^2)))*IF(Settings!$C$16="No",1,(1-SLR!$D24*Parameters!FU$191))))</f>
        <v>44226.947537641456</v>
      </c>
      <c r="FV25" s="22">
        <f ca="1">IF(FV$2=0,0,IF((Parameters!$B$184*(1-Parameters!FV$195)*_xlfn.IFNA('[3]National GDP per capita ppp'!FV25,0)+(1-Parameters!$B$184)*FV24)*(1+(_xlfn.IFNA('[3]Nat GDP per cap ppp growth rate'!FV25,0)-IF(Settings!$C$16="No",0,Parameters!FV$174*('AMOC national temperature'!FV24-Parameters!FV$138)+Parameters!FV$175*('AMOC national temperature'!FV24-Parameters!FV$138)^2)))*IF(Settings!$C$16="No",1,(1-SLR!$D24*Parameters!FV$191))&lt;=0,1,(Parameters!$B$184*(1-Parameters!FV$195)*_xlfn.IFNA('[3]National GDP per capita ppp'!FV25,0)+(1-Parameters!$B$184)*FV24)*(1+(_xlfn.IFNA('[3]Nat GDP per cap ppp growth rate'!FV25,0)-IF(Settings!$C$16="No",0,Parameters!FV$174*('AMOC national temperature'!FV24-Parameters!FV$138)+Parameters!FV$175*('AMOC national temperature'!FV24-Parameters!FV$138)^2)))*IF(Settings!$C$16="No",1,(1-SLR!$D24*Parameters!FV$191))))</f>
        <v>16435.203672019434</v>
      </c>
      <c r="FW25" s="22">
        <f ca="1">IF(FW$2=0,0,IF((Parameters!$B$184*(1-Parameters!FW$195)*_xlfn.IFNA('[3]National GDP per capita ppp'!FW25,0)+(1-Parameters!$B$184)*FW24)*(1+(_xlfn.IFNA('[3]Nat GDP per cap ppp growth rate'!FW25,0)-IF(Settings!$C$16="No",0,Parameters!FW$174*('AMOC national temperature'!FW24-Parameters!FW$138)+Parameters!FW$175*('AMOC national temperature'!FW24-Parameters!FW$138)^2)))*IF(Settings!$C$16="No",1,(1-SLR!$D24*Parameters!FW$191))&lt;=0,1,(Parameters!$B$184*(1-Parameters!FW$195)*_xlfn.IFNA('[3]National GDP per capita ppp'!FW25,0)+(1-Parameters!$B$184)*FW24)*(1+(_xlfn.IFNA('[3]Nat GDP per cap ppp growth rate'!FW25,0)-IF(Settings!$C$16="No",0,Parameters!FW$174*('AMOC national temperature'!FW24-Parameters!FW$138)+Parameters!FW$175*('AMOC national temperature'!FW24-Parameters!FW$138)^2)))*IF(Settings!$C$16="No",1,(1-SLR!$D24*Parameters!FW$191))))</f>
        <v>19585.994291671865</v>
      </c>
      <c r="FX25" s="22">
        <f ca="1">IF(FX$2=0,0,IF((Parameters!$B$184*(1-Parameters!FX$195)*_xlfn.IFNA('[3]National GDP per capita ppp'!FX25,0)+(1-Parameters!$B$184)*FX24)*(1+(_xlfn.IFNA('[3]Nat GDP per cap ppp growth rate'!FX25,0)-IF(Settings!$C$16="No",0,Parameters!FX$174*('AMOC national temperature'!FX24-Parameters!FX$138)+Parameters!FX$175*('AMOC national temperature'!FX24-Parameters!FX$138)^2)))*IF(Settings!$C$16="No",1,(1-SLR!$D24*Parameters!FX$191))&lt;=0,1,(Parameters!$B$184*(1-Parameters!FX$195)*_xlfn.IFNA('[3]National GDP per capita ppp'!FX25,0)+(1-Parameters!$B$184)*FX24)*(1+(_xlfn.IFNA('[3]Nat GDP per cap ppp growth rate'!FX25,0)-IF(Settings!$C$16="No",0,Parameters!FX$174*('AMOC national temperature'!FX24-Parameters!FX$138)+Parameters!FX$175*('AMOC national temperature'!FX24-Parameters!FX$138)^2)))*IF(Settings!$C$16="No",1,(1-SLR!$D24*Parameters!FX$191))))</f>
        <v>6455.554512230543</v>
      </c>
      <c r="FY25" s="22">
        <f>IF(FY$2=0,0,IF((Parameters!$B$184*(1-Parameters!FY$195)*_xlfn.IFNA('[3]National GDP per capita ppp'!FY25,0)+(1-Parameters!$B$184)*FY24)*(1+(_xlfn.IFNA('[3]Nat GDP per cap ppp growth rate'!FY25,0)-IF(Settings!$C$16="No",0,Parameters!FY$174*('AMOC national temperature'!FY24-Parameters!FY$138)+Parameters!FY$175*('AMOC national temperature'!FY24-Parameters!FY$138)^2)))*IF(Settings!$C$16="No",1,(1-SLR!$D24*Parameters!FY$191))&lt;=0,1,(Parameters!$B$184*(1-Parameters!FY$195)*_xlfn.IFNA('[3]National GDP per capita ppp'!FY25,0)+(1-Parameters!$B$184)*FY24)*(1+(_xlfn.IFNA('[3]Nat GDP per cap ppp growth rate'!FY25,0)-IF(Settings!$C$16="No",0,Parameters!FY$174*('AMOC national temperature'!FY24-Parameters!FY$138)+Parameters!FY$175*('AMOC national temperature'!FY24-Parameters!FY$138)^2)))*IF(Settings!$C$16="No",1,(1-SLR!$D24*Parameters!FY$191))))</f>
        <v>0</v>
      </c>
      <c r="FZ25" s="22">
        <f ca="1">IF(FZ$2=0,0,IF((Parameters!$B$184*(1-Parameters!FZ$195)*_xlfn.IFNA('[3]National GDP per capita ppp'!FZ25,0)+(1-Parameters!$B$184)*FZ24)*(1+(_xlfn.IFNA('[3]Nat GDP per cap ppp growth rate'!FZ25,0)-IF(Settings!$C$16="No",0,Parameters!FZ$174*('AMOC national temperature'!FZ24-Parameters!FZ$138)+Parameters!FZ$175*('AMOC national temperature'!FZ24-Parameters!FZ$138)^2)))*IF(Settings!$C$16="No",1,(1-SLR!$D24*Parameters!FZ$191))&lt;=0,1,(Parameters!$B$184*(1-Parameters!FZ$195)*_xlfn.IFNA('[3]National GDP per capita ppp'!FZ25,0)+(1-Parameters!$B$184)*FZ24)*(1+(_xlfn.IFNA('[3]Nat GDP per cap ppp growth rate'!FZ25,0)-IF(Settings!$C$16="No",0,Parameters!FZ$174*('AMOC national temperature'!FZ24-Parameters!FZ$138)+Parameters!FZ$175*('AMOC national temperature'!FZ24-Parameters!FZ$138)^2)))*IF(Settings!$C$16="No",1,(1-SLR!$D24*Parameters!FZ$191))))</f>
        <v>3196.3278487819584</v>
      </c>
      <c r="GA25" s="22">
        <f ca="1">IF(GA$2=0,0,IF((Parameters!$B$184*(1-Parameters!GA$195)*_xlfn.IFNA('[3]National GDP per capita ppp'!GA25,0)+(1-Parameters!$B$184)*GA24)*(1+(_xlfn.IFNA('[3]Nat GDP per cap ppp growth rate'!GA25,0)-IF(Settings!$C$16="No",0,Parameters!GA$174*('AMOC national temperature'!GA24-Parameters!GA$138)+Parameters!GA$175*('AMOC national temperature'!GA24-Parameters!GA$138)^2)))*IF(Settings!$C$16="No",1,(1-SLR!$D24*Parameters!GA$191))&lt;=0,1,(Parameters!$B$184*(1-Parameters!GA$195)*_xlfn.IFNA('[3]National GDP per capita ppp'!GA25,0)+(1-Parameters!$B$184)*GA24)*(1+(_xlfn.IFNA('[3]Nat GDP per cap ppp growth rate'!GA25,0)-IF(Settings!$C$16="No",0,Parameters!GA$174*('AMOC national temperature'!GA24-Parameters!GA$138)+Parameters!GA$175*('AMOC national temperature'!GA24-Parameters!GA$138)^2)))*IF(Settings!$C$16="No",1,(1-SLR!$D24*Parameters!GA$191))))</f>
        <v>2508.5749170554618</v>
      </c>
      <c r="GB25" s="22">
        <f ca="1">IF(GB$2=0,0,IF((Parameters!$B$184*(1-Parameters!GB$195)*_xlfn.IFNA('[3]National GDP per capita ppp'!GB25,0)+(1-Parameters!$B$184)*GB24)*(1+(_xlfn.IFNA('[3]Nat GDP per cap ppp growth rate'!GB25,0)-IF(Settings!$C$16="No",0,Parameters!GB$174*('AMOC national temperature'!GB24-Parameters!GB$138)+Parameters!GB$175*('AMOC national temperature'!GB24-Parameters!GB$138)^2)))*IF(Settings!$C$16="No",1,(1-SLR!$D24*Parameters!GB$191))&lt;=0,1,(Parameters!$B$184*(1-Parameters!GB$195)*_xlfn.IFNA('[3]National GDP per capita ppp'!GB25,0)+(1-Parameters!$B$184)*GB24)*(1+(_xlfn.IFNA('[3]Nat GDP per cap ppp growth rate'!GB25,0)-IF(Settings!$C$16="No",0,Parameters!GB$174*('AMOC national temperature'!GB24-Parameters!GB$138)+Parameters!GB$175*('AMOC national temperature'!GB24-Parameters!GB$138)^2)))*IF(Settings!$C$16="No",1,(1-SLR!$D24*Parameters!GB$191))))</f>
        <v>14797.283708876241</v>
      </c>
      <c r="GC25" s="22">
        <f ca="1">IF(GC$2=0,0,IF((Parameters!$B$184*(1-Parameters!GC$195)*_xlfn.IFNA('[3]National GDP per capita ppp'!GC25,0)+(1-Parameters!$B$184)*GC24)*(1+(_xlfn.IFNA('[3]Nat GDP per cap ppp growth rate'!GC25,0)-IF(Settings!$C$16="No",0,Parameters!GC$174*('AMOC national temperature'!GC24-Parameters!GC$138)+Parameters!GC$175*('AMOC national temperature'!GC24-Parameters!GC$138)^2)))*IF(Settings!$C$16="No",1,(1-SLR!$D24*Parameters!GC$191))&lt;=0,1,(Parameters!$B$184*(1-Parameters!GC$195)*_xlfn.IFNA('[3]National GDP per capita ppp'!GC25,0)+(1-Parameters!$B$184)*GC24)*(1+(_xlfn.IFNA('[3]Nat GDP per cap ppp growth rate'!GC25,0)-IF(Settings!$C$16="No",0,Parameters!GC$174*('AMOC national temperature'!GC24-Parameters!GC$138)+Parameters!GC$175*('AMOC national temperature'!GC24-Parameters!GC$138)^2)))*IF(Settings!$C$16="No",1,(1-SLR!$D24*Parameters!GC$191))))</f>
        <v>27249.230096060248</v>
      </c>
      <c r="GD25" s="22">
        <f ca="1">IF(GD$2=0,0,IF((Parameters!$B$184*(1-Parameters!GD$195)*_xlfn.IFNA('[3]National GDP per capita ppp'!GD25,0)+(1-Parameters!$B$184)*GD24)*(1+(_xlfn.IFNA('[3]Nat GDP per cap ppp growth rate'!GD25,0)-IF(Settings!$C$16="No",0,Parameters!GD$174*('AMOC national temperature'!GD24-Parameters!GD$138)+Parameters!GD$175*('AMOC national temperature'!GD24-Parameters!GD$138)^2)))*IF(Settings!$C$16="No",1,(1-SLR!$D24*Parameters!GD$191))&lt;=0,1,(Parameters!$B$184*(1-Parameters!GD$195)*_xlfn.IFNA('[3]National GDP per capita ppp'!GD25,0)+(1-Parameters!$B$184)*GD24)*(1+(_xlfn.IFNA('[3]Nat GDP per cap ppp growth rate'!GD25,0)-IF(Settings!$C$16="No",0,Parameters!GD$174*('AMOC national temperature'!GD24-Parameters!GD$138)+Parameters!GD$175*('AMOC national temperature'!GD24-Parameters!GD$138)^2)))*IF(Settings!$C$16="No",1,(1-SLR!$D24*Parameters!GD$191))))</f>
        <v>58677.420196404746</v>
      </c>
      <c r="GE25" s="22">
        <f ca="1">IF(GE$2=0,0,IF((Parameters!$B$184*(1-Parameters!GE$195)*_xlfn.IFNA('[3]National GDP per capita ppp'!GE25,0)+(1-Parameters!$B$184)*GE24)*(1+(_xlfn.IFNA('[3]Nat GDP per cap ppp growth rate'!GE25,0)-IF(Settings!$C$16="No",0,Parameters!GE$174*('AMOC national temperature'!GE24-Parameters!GE$138)+Parameters!GE$175*('AMOC national temperature'!GE24-Parameters!GE$138)^2)))*IF(Settings!$C$16="No",1,(1-SLR!$D24*Parameters!GE$191))&lt;=0,1,(Parameters!$B$184*(1-Parameters!GE$195)*_xlfn.IFNA('[3]National GDP per capita ppp'!GE25,0)+(1-Parameters!$B$184)*GE24)*(1+(_xlfn.IFNA('[3]Nat GDP per cap ppp growth rate'!GE25,0)-IF(Settings!$C$16="No",0,Parameters!GE$174*('AMOC national temperature'!GE24-Parameters!GE$138)+Parameters!GE$175*('AMOC national temperature'!GE24-Parameters!GE$138)^2)))*IF(Settings!$C$16="No",1,(1-SLR!$D24*Parameters!GE$191))))</f>
        <v>7245.5216230059896</v>
      </c>
      <c r="GF25" s="22">
        <f ca="1">IF(GF$2=0,0,IF((Parameters!$B$184*(1-Parameters!GF$195)*_xlfn.IFNA('[3]National GDP per capita ppp'!GF25,0)+(1-Parameters!$B$184)*GF24)*(1+(_xlfn.IFNA('[3]Nat GDP per cap ppp growth rate'!GF25,0)-IF(Settings!$C$16="No",0,Parameters!GF$174*('AMOC national temperature'!GF24-Parameters!GF$138)+Parameters!GF$175*('AMOC national temperature'!GF24-Parameters!GF$138)^2)))*IF(Settings!$C$16="No",1,(1-SLR!$D24*Parameters!GF$191))&lt;=0,1,(Parameters!$B$184*(1-Parameters!GF$195)*_xlfn.IFNA('[3]National GDP per capita ppp'!GF25,0)+(1-Parameters!$B$184)*GF24)*(1+(_xlfn.IFNA('[3]Nat GDP per cap ppp growth rate'!GF25,0)-IF(Settings!$C$16="No",0,Parameters!GF$174*('AMOC national temperature'!GF24-Parameters!GF$138)+Parameters!GF$175*('AMOC national temperature'!GF24-Parameters!GF$138)^2)))*IF(Settings!$C$16="No",1,(1-SLR!$D24*Parameters!GF$191))))</f>
        <v>22408.487882616348</v>
      </c>
      <c r="GG25" s="22">
        <f ca="1">IF(GG$2=0,0,IF((Parameters!$B$184*(1-Parameters!GG$195)*_xlfn.IFNA('[3]National GDP per capita ppp'!GG25,0)+(1-Parameters!$B$184)*GG24)*(1+(_xlfn.IFNA('[3]Nat GDP per cap ppp growth rate'!GG25,0)-IF(Settings!$C$16="No",0,Parameters!GG$174*('AMOC national temperature'!GG24-Parameters!GG$138)+Parameters!GG$175*('AMOC national temperature'!GG24-Parameters!GG$138)^2)))*IF(Settings!$C$16="No",1,(1-SLR!$D24*Parameters!GG$191))&lt;=0,1,(Parameters!$B$184*(1-Parameters!GG$195)*_xlfn.IFNA('[3]National GDP per capita ppp'!GG25,0)+(1-Parameters!$B$184)*GG24)*(1+(_xlfn.IFNA('[3]Nat GDP per cap ppp growth rate'!GG25,0)-IF(Settings!$C$16="No",0,Parameters!GG$174*('AMOC national temperature'!GG24-Parameters!GG$138)+Parameters!GG$175*('AMOC national temperature'!GG24-Parameters!GG$138)^2)))*IF(Settings!$C$16="No",1,(1-SLR!$D24*Parameters!GG$191))))</f>
        <v>10563.981124048754</v>
      </c>
      <c r="GH25" s="22">
        <f ca="1">IF(GH$2=0,0,IF((Parameters!$B$184*(1-Parameters!GH$195)*_xlfn.IFNA('[3]National GDP per capita ppp'!GH25,0)+(1-Parameters!$B$184)*GH24)*(1+(_xlfn.IFNA('[3]Nat GDP per cap ppp growth rate'!GH25,0)-IF(Settings!$C$16="No",0,Parameters!GH$174*('AMOC national temperature'!GH24-Parameters!GH$138)+Parameters!GH$175*('AMOC national temperature'!GH24-Parameters!GH$138)^2)))*IF(Settings!$C$16="No",1,(1-SLR!$D24*Parameters!GH$191))&lt;=0,1,(Parameters!$B$184*(1-Parameters!GH$195)*_xlfn.IFNA('[3]National GDP per capita ppp'!GH25,0)+(1-Parameters!$B$184)*GH24)*(1+(_xlfn.IFNA('[3]Nat GDP per cap ppp growth rate'!GH25,0)-IF(Settings!$C$16="No",0,Parameters!GH$174*('AMOC national temperature'!GH24-Parameters!GH$138)+Parameters!GH$175*('AMOC national temperature'!GH24-Parameters!GH$138)^2)))*IF(Settings!$C$16="No",1,(1-SLR!$D24*Parameters!GH$191))))</f>
        <v>7625.8346302409327</v>
      </c>
      <c r="GI25" s="22">
        <f ca="1">IF(GI$2=0,0,IF((Parameters!$B$184*(1-Parameters!GI$195)*_xlfn.IFNA('[3]National GDP per capita ppp'!GI25,0)+(1-Parameters!$B$184)*GI24)*(1+(_xlfn.IFNA('[3]Nat GDP per cap ppp growth rate'!GI25,0)-IF(Settings!$C$16="No",0,Parameters!GI$174*('AMOC national temperature'!GI24-Parameters!GI$138)+Parameters!GI$175*('AMOC national temperature'!GI24-Parameters!GI$138)^2)))*IF(Settings!$C$16="No",1,(1-SLR!$D24*Parameters!GI$191))&lt;=0,1,(Parameters!$B$184*(1-Parameters!GI$195)*_xlfn.IFNA('[3]National GDP per capita ppp'!GI25,0)+(1-Parameters!$B$184)*GI24)*(1+(_xlfn.IFNA('[3]Nat GDP per cap ppp growth rate'!GI25,0)-IF(Settings!$C$16="No",0,Parameters!GI$174*('AMOC national temperature'!GI24-Parameters!GI$138)+Parameters!GI$175*('AMOC national temperature'!GI24-Parameters!GI$138)^2)))*IF(Settings!$C$16="No",1,(1-SLR!$D24*Parameters!GI$191))))</f>
        <v>13669.747725782661</v>
      </c>
      <c r="GJ25" s="22">
        <f ca="1">IF(GJ$2=0,0,IF((Parameters!$B$184*(1-Parameters!GJ$195)*_xlfn.IFNA('[3]National GDP per capita ppp'!GJ25,0)+(1-Parameters!$B$184)*GJ24)*(1+(_xlfn.IFNA('[3]Nat GDP per cap ppp growth rate'!GJ25,0)-IF(Settings!$C$16="No",0,Parameters!GJ$174*('AMOC national temperature'!GJ24-Parameters!GJ$138)+Parameters!GJ$175*('AMOC national temperature'!GJ24-Parameters!GJ$138)^2)))*IF(Settings!$C$16="No",1,(1-SLR!$D24*Parameters!GJ$191))&lt;=0,1,(Parameters!$B$184*(1-Parameters!GJ$195)*_xlfn.IFNA('[3]National GDP per capita ppp'!GJ25,0)+(1-Parameters!$B$184)*GJ24)*(1+(_xlfn.IFNA('[3]Nat GDP per cap ppp growth rate'!GJ25,0)-IF(Settings!$C$16="No",0,Parameters!GJ$174*('AMOC national temperature'!GJ24-Parameters!GJ$138)+Parameters!GJ$175*('AMOC national temperature'!GJ24-Parameters!GJ$138)^2)))*IF(Settings!$C$16="No",1,(1-SLR!$D24*Parameters!GJ$191))))</f>
        <v>6629.574310842042</v>
      </c>
      <c r="GK25" s="22">
        <f ca="1">IF(GK$2=0,0,IF((Parameters!$B$184*(1-Parameters!GK$195)*_xlfn.IFNA('[3]National GDP per capita ppp'!GK25,0)+(1-Parameters!$B$184)*GK24)*(1+(_xlfn.IFNA('[3]Nat GDP per cap ppp growth rate'!GK25,0)-IF(Settings!$C$16="No",0,Parameters!GK$174*('AMOC national temperature'!GK24-Parameters!GK$138)+Parameters!GK$175*('AMOC national temperature'!GK24-Parameters!GK$138)^2)))*IF(Settings!$C$16="No",1,(1-SLR!$D24*Parameters!GK$191))&lt;=0,1,(Parameters!$B$184*(1-Parameters!GK$195)*_xlfn.IFNA('[3]National GDP per capita ppp'!GK25,0)+(1-Parameters!$B$184)*GK24)*(1+(_xlfn.IFNA('[3]Nat GDP per cap ppp growth rate'!GK25,0)-IF(Settings!$C$16="No",0,Parameters!GK$174*('AMOC national temperature'!GK24-Parameters!GK$138)+Parameters!GK$175*('AMOC national temperature'!GK24-Parameters!GK$138)^2)))*IF(Settings!$C$16="No",1,(1-SLR!$D24*Parameters!GK$191))))</f>
        <v>19552.393709894222</v>
      </c>
      <c r="GL25" s="22">
        <f ca="1">IF(GL$2=0,0,IF((Parameters!$B$184*(1-Parameters!GL$195)*_xlfn.IFNA('[3]National GDP per capita ppp'!GL25,0)+(1-Parameters!$B$184)*GL24)*(1+(_xlfn.IFNA('[3]Nat GDP per cap ppp growth rate'!GL25,0)-IF(Settings!$C$16="No",0,Parameters!GL$174*('AMOC national temperature'!GL24-Parameters!GL$138)+Parameters!GL$175*('AMOC national temperature'!GL24-Parameters!GL$138)^2)))*IF(Settings!$C$16="No",1,(1-SLR!$D24*Parameters!GL$191))&lt;=0,1,(Parameters!$B$184*(1-Parameters!GL$195)*_xlfn.IFNA('[3]National GDP per capita ppp'!GL25,0)+(1-Parameters!$B$184)*GL24)*(1+(_xlfn.IFNA('[3]Nat GDP per cap ppp growth rate'!GL25,0)-IF(Settings!$C$16="No",0,Parameters!GL$174*('AMOC national temperature'!GL24-Parameters!GL$138)+Parameters!GL$175*('AMOC national temperature'!GL24-Parameters!GL$138)^2)))*IF(Settings!$C$16="No",1,(1-SLR!$D24*Parameters!GL$191))))</f>
        <v>4362.9150943730583</v>
      </c>
      <c r="GM25" s="22">
        <f ca="1">IF(GM$2=0,0,IF((Parameters!$B$184*(1-Parameters!GM$195)*_xlfn.IFNA('[3]National GDP per capita ppp'!GM25,0)+(1-Parameters!$B$184)*GM24)*(1+(_xlfn.IFNA('[3]Nat GDP per cap ppp growth rate'!GM25,0)-IF(Settings!$C$16="No",0,Parameters!GM$174*('AMOC national temperature'!GM24-Parameters!GM$138)+Parameters!GM$175*('AMOC national temperature'!GM24-Parameters!GM$138)^2)))*IF(Settings!$C$16="No",1,(1-SLR!$D24*Parameters!GM$191))&lt;=0,1,(Parameters!$B$184*(1-Parameters!GM$195)*_xlfn.IFNA('[3]National GDP per capita ppp'!GM25,0)+(1-Parameters!$B$184)*GM24)*(1+(_xlfn.IFNA('[3]Nat GDP per cap ppp growth rate'!GM25,0)-IF(Settings!$C$16="No",0,Parameters!GM$174*('AMOC national temperature'!GM24-Parameters!GM$138)+Parameters!GM$175*('AMOC national temperature'!GM24-Parameters!GM$138)^2)))*IF(Settings!$C$16="No",1,(1-SLR!$D24*Parameters!GM$191))))</f>
        <v>4008.4493874075329</v>
      </c>
      <c r="GN25" s="22">
        <f ca="1">SUMPRODUCT(B25:GM25,'[4]National population'!$B25:$GM25)</f>
        <v>158771202941611.47</v>
      </c>
      <c r="GO25" s="22">
        <f ca="1">GN25/'[4]National population'!GN25</f>
        <v>19625.517144704037</v>
      </c>
    </row>
    <row r="26" spans="1:197" x14ac:dyDescent="0.25">
      <c r="A26" s="15">
        <v>2033</v>
      </c>
      <c r="B26" s="22">
        <f ca="1">IF(B$2=0,0,IF((Parameters!$B$184*(1-Parameters!B$195)*_xlfn.IFNA('[3]National GDP per capita ppp'!B26,0)+(1-Parameters!$B$184)*B25)*(1+(_xlfn.IFNA('[3]Nat GDP per cap ppp growth rate'!B26,0)-IF(Settings!$C$16="No",0,Parameters!B$174*('AMOC national temperature'!B25-Parameters!B$138)+Parameters!B$175*('AMOC national temperature'!B25-Parameters!B$138)^2)))*IF(Settings!$C$16="No",1,(1-SLR!$D25*Parameters!B$191))&lt;=0,1,(Parameters!$B$184*(1-Parameters!B$195)*_xlfn.IFNA('[3]National GDP per capita ppp'!B26,0)+(1-Parameters!$B$184)*B25)*(1+(_xlfn.IFNA('[3]Nat GDP per cap ppp growth rate'!B26,0)-IF(Settings!$C$16="No",0,Parameters!B$174*('AMOC national temperature'!B25-Parameters!B$138)+Parameters!B$175*('AMOC national temperature'!B25-Parameters!B$138)^2)))*IF(Settings!$C$16="No",1,(1-SLR!$D25*Parameters!B$191))))</f>
        <v>5522.0471348353803</v>
      </c>
      <c r="C26" s="22">
        <f ca="1">IF(C$2=0,0,IF((Parameters!$B$184*(1-Parameters!C$195)*_xlfn.IFNA('[3]National GDP per capita ppp'!C26,0)+(1-Parameters!$B$184)*C25)*(1+(_xlfn.IFNA('[3]Nat GDP per cap ppp growth rate'!C26,0)-IF(Settings!$C$16="No",0,Parameters!C$174*('AMOC national temperature'!C25-Parameters!C$138)+Parameters!C$175*('AMOC national temperature'!C25-Parameters!C$138)^2)))*IF(Settings!$C$16="No",1,(1-SLR!$D25*Parameters!C$191))&lt;=0,1,(Parameters!$B$184*(1-Parameters!C$195)*_xlfn.IFNA('[3]National GDP per capita ppp'!C26,0)+(1-Parameters!$B$184)*C25)*(1+(_xlfn.IFNA('[3]Nat GDP per cap ppp growth rate'!C26,0)-IF(Settings!$C$16="No",0,Parameters!C$174*('AMOC national temperature'!C25-Parameters!C$138)+Parameters!C$175*('AMOC national temperature'!C25-Parameters!C$138)^2)))*IF(Settings!$C$16="No",1,(1-SLR!$D25*Parameters!C$191))))</f>
        <v>8310.7423562327731</v>
      </c>
      <c r="D26" s="22">
        <f ca="1">IF(D$2=0,0,IF((Parameters!$B$184*(1-Parameters!D$195)*_xlfn.IFNA('[3]National GDP per capita ppp'!D26,0)+(1-Parameters!$B$184)*D25)*(1+(_xlfn.IFNA('[3]Nat GDP per cap ppp growth rate'!D26,0)-IF(Settings!$C$16="No",0,Parameters!D$174*('AMOC national temperature'!D25-Parameters!D$138)+Parameters!D$175*('AMOC national temperature'!D25-Parameters!D$138)^2)))*IF(Settings!$C$16="No",1,(1-SLR!$D25*Parameters!D$191))&lt;=0,1,(Parameters!$B$184*(1-Parameters!D$195)*_xlfn.IFNA('[3]National GDP per capita ppp'!D26,0)+(1-Parameters!$B$184)*D25)*(1+(_xlfn.IFNA('[3]Nat GDP per cap ppp growth rate'!D26,0)-IF(Settings!$C$16="No",0,Parameters!D$174*('AMOC national temperature'!D25-Parameters!D$138)+Parameters!D$175*('AMOC national temperature'!D25-Parameters!D$138)^2)))*IF(Settings!$C$16="No",1,(1-SLR!$D25*Parameters!D$191))))</f>
        <v>11270.782865126639</v>
      </c>
      <c r="E26" s="22">
        <f>IF(E$2=0,0,IF((Parameters!$B$184*(1-Parameters!E$195)*_xlfn.IFNA('[3]National GDP per capita ppp'!E26,0)+(1-Parameters!$B$184)*E25)*(1+(_xlfn.IFNA('[3]Nat GDP per cap ppp growth rate'!E26,0)-IF(Settings!$C$16="No",0,Parameters!E$174*('AMOC national temperature'!E25-Parameters!E$138)+Parameters!E$175*('AMOC national temperature'!E25-Parameters!E$138)^2)))*IF(Settings!$C$16="No",1,(1-SLR!$D25*Parameters!E$191))&lt;=0,1,(Parameters!$B$184*(1-Parameters!E$195)*_xlfn.IFNA('[3]National GDP per capita ppp'!E26,0)+(1-Parameters!$B$184)*E25)*(1+(_xlfn.IFNA('[3]Nat GDP per cap ppp growth rate'!E26,0)-IF(Settings!$C$16="No",0,Parameters!E$174*('AMOC national temperature'!E25-Parameters!E$138)+Parameters!E$175*('AMOC national temperature'!E25-Parameters!E$138)^2)))*IF(Settings!$C$16="No",1,(1-SLR!$D25*Parameters!E$191))))</f>
        <v>0</v>
      </c>
      <c r="F26" s="22">
        <f ca="1">IF(F$2=0,0,IF((Parameters!$B$184*(1-Parameters!F$195)*_xlfn.IFNA('[3]National GDP per capita ppp'!F26,0)+(1-Parameters!$B$184)*F25)*(1+(_xlfn.IFNA('[3]Nat GDP per cap ppp growth rate'!F26,0)-IF(Settings!$C$16="No",0,Parameters!F$174*('AMOC national temperature'!F25-Parameters!F$138)+Parameters!F$175*('AMOC national temperature'!F25-Parameters!F$138)^2)))*IF(Settings!$C$16="No",1,(1-SLR!$D25*Parameters!F$191))&lt;=0,1,(Parameters!$B$184*(1-Parameters!F$195)*_xlfn.IFNA('[3]National GDP per capita ppp'!F26,0)+(1-Parameters!$B$184)*F25)*(1+(_xlfn.IFNA('[3]Nat GDP per cap ppp growth rate'!F26,0)-IF(Settings!$C$16="No",0,Parameters!F$174*('AMOC national temperature'!F25-Parameters!F$138)+Parameters!F$175*('AMOC national temperature'!F25-Parameters!F$138)^2)))*IF(Settings!$C$16="No",1,(1-SLR!$D25*Parameters!F$191))))</f>
        <v>83704.882738149332</v>
      </c>
      <c r="G26" s="22">
        <f ca="1">IF(G$2=0,0,IF((Parameters!$B$184*(1-Parameters!G$195)*_xlfn.IFNA('[3]National GDP per capita ppp'!G26,0)+(1-Parameters!$B$184)*G25)*(1+(_xlfn.IFNA('[3]Nat GDP per cap ppp growth rate'!G26,0)-IF(Settings!$C$16="No",0,Parameters!G$174*('AMOC national temperature'!G25-Parameters!G$138)+Parameters!G$175*('AMOC national temperature'!G25-Parameters!G$138)^2)))*IF(Settings!$C$16="No",1,(1-SLR!$D25*Parameters!G$191))&lt;=0,1,(Parameters!$B$184*(1-Parameters!G$195)*_xlfn.IFNA('[3]National GDP per capita ppp'!G26,0)+(1-Parameters!$B$184)*G25)*(1+(_xlfn.IFNA('[3]Nat GDP per cap ppp growth rate'!G26,0)-IF(Settings!$C$16="No",0,Parameters!G$174*('AMOC national temperature'!G25-Parameters!G$138)+Parameters!G$175*('AMOC national temperature'!G25-Parameters!G$138)^2)))*IF(Settings!$C$16="No",1,(1-SLR!$D25*Parameters!G$191))))</f>
        <v>30729.997625552369</v>
      </c>
      <c r="H26" s="22">
        <f ca="1">IF(H$2=0,0,IF((Parameters!$B$184*(1-Parameters!H$195)*_xlfn.IFNA('[3]National GDP per capita ppp'!H26,0)+(1-Parameters!$B$184)*H25)*(1+(_xlfn.IFNA('[3]Nat GDP per cap ppp growth rate'!H26,0)-IF(Settings!$C$16="No",0,Parameters!H$174*('AMOC national temperature'!H25-Parameters!H$138)+Parameters!H$175*('AMOC national temperature'!H25-Parameters!H$138)^2)))*IF(Settings!$C$16="No",1,(1-SLR!$D25*Parameters!H$191))&lt;=0,1,(Parameters!$B$184*(1-Parameters!H$195)*_xlfn.IFNA('[3]National GDP per capita ppp'!H26,0)+(1-Parameters!$B$184)*H25)*(1+(_xlfn.IFNA('[3]Nat GDP per cap ppp growth rate'!H26,0)-IF(Settings!$C$16="No",0,Parameters!H$174*('AMOC national temperature'!H25-Parameters!H$138)+Parameters!H$175*('AMOC national temperature'!H25-Parameters!H$138)^2)))*IF(Settings!$C$16="No",1,(1-SLR!$D25*Parameters!H$191))))</f>
        <v>12797.380347335138</v>
      </c>
      <c r="I26" s="22">
        <f ca="1">IF(I$2=0,0,IF((Parameters!$B$184*(1-Parameters!I$195)*_xlfn.IFNA('[3]National GDP per capita ppp'!I26,0)+(1-Parameters!$B$184)*I25)*(1+(_xlfn.IFNA('[3]Nat GDP per cap ppp growth rate'!I26,0)-IF(Settings!$C$16="No",0,Parameters!I$174*('AMOC national temperature'!I25-Parameters!I$138)+Parameters!I$175*('AMOC national temperature'!I25-Parameters!I$138)^2)))*IF(Settings!$C$16="No",1,(1-SLR!$D25*Parameters!I$191))&lt;=0,1,(Parameters!$B$184*(1-Parameters!I$195)*_xlfn.IFNA('[3]National GDP per capita ppp'!I26,0)+(1-Parameters!$B$184)*I25)*(1+(_xlfn.IFNA('[3]Nat GDP per cap ppp growth rate'!I26,0)-IF(Settings!$C$16="No",0,Parameters!I$174*('AMOC national temperature'!I25-Parameters!I$138)+Parameters!I$175*('AMOC national temperature'!I25-Parameters!I$138)^2)))*IF(Settings!$C$16="No",1,(1-SLR!$D25*Parameters!I$191))))</f>
        <v>27221.701379378355</v>
      </c>
      <c r="J26" s="22">
        <f ca="1">IF(J$2=0,0,IF((Parameters!$B$184*(1-Parameters!J$195)*_xlfn.IFNA('[3]National GDP per capita ppp'!J26,0)+(1-Parameters!$B$184)*J25)*(1+(_xlfn.IFNA('[3]Nat GDP per cap ppp growth rate'!J26,0)-IF(Settings!$C$16="No",0,Parameters!J$174*('AMOC national temperature'!J25-Parameters!J$138)+Parameters!J$175*('AMOC national temperature'!J25-Parameters!J$138)^2)))*IF(Settings!$C$16="No",1,(1-SLR!$D25*Parameters!J$191))&lt;=0,1,(Parameters!$B$184*(1-Parameters!J$195)*_xlfn.IFNA('[3]National GDP per capita ppp'!J26,0)+(1-Parameters!$B$184)*J25)*(1+(_xlfn.IFNA('[3]Nat GDP per cap ppp growth rate'!J26,0)-IF(Settings!$C$16="No",0,Parameters!J$174*('AMOC national temperature'!J25-Parameters!J$138)+Parameters!J$175*('AMOC national temperature'!J25-Parameters!J$138)^2)))*IF(Settings!$C$16="No",1,(1-SLR!$D25*Parameters!J$191))))</f>
        <v>43767.80129876417</v>
      </c>
      <c r="K26" s="22">
        <f ca="1">IF(K$2=0,0,IF((Parameters!$B$184*(1-Parameters!K$195)*_xlfn.IFNA('[3]National GDP per capita ppp'!K26,0)+(1-Parameters!$B$184)*K25)*(1+(_xlfn.IFNA('[3]Nat GDP per cap ppp growth rate'!K26,0)-IF(Settings!$C$16="No",0,Parameters!K$174*('AMOC national temperature'!K25-Parameters!K$138)+Parameters!K$175*('AMOC national temperature'!K25-Parameters!K$138)^2)))*IF(Settings!$C$16="No",1,(1-SLR!$D25*Parameters!K$191))&lt;=0,1,(Parameters!$B$184*(1-Parameters!K$195)*_xlfn.IFNA('[3]National GDP per capita ppp'!K26,0)+(1-Parameters!$B$184)*K25)*(1+(_xlfn.IFNA('[3]Nat GDP per cap ppp growth rate'!K26,0)-IF(Settings!$C$16="No",0,Parameters!K$174*('AMOC national temperature'!K25-Parameters!K$138)+Parameters!K$175*('AMOC national temperature'!K25-Parameters!K$138)^2)))*IF(Settings!$C$16="No",1,(1-SLR!$D25*Parameters!K$191))))</f>
        <v>46723.583108522085</v>
      </c>
      <c r="L26" s="22">
        <f ca="1">IF(L$2=0,0,IF((Parameters!$B$184*(1-Parameters!L$195)*_xlfn.IFNA('[3]National GDP per capita ppp'!L26,0)+(1-Parameters!$B$184)*L25)*(1+(_xlfn.IFNA('[3]Nat GDP per cap ppp growth rate'!L26,0)-IF(Settings!$C$16="No",0,Parameters!L$174*('AMOC national temperature'!L25-Parameters!L$138)+Parameters!L$175*('AMOC national temperature'!L25-Parameters!L$138)^2)))*IF(Settings!$C$16="No",1,(1-SLR!$D25*Parameters!L$191))&lt;=0,1,(Parameters!$B$184*(1-Parameters!L$195)*_xlfn.IFNA('[3]National GDP per capita ppp'!L26,0)+(1-Parameters!$B$184)*L25)*(1+(_xlfn.IFNA('[3]Nat GDP per cap ppp growth rate'!L26,0)-IF(Settings!$C$16="No",0,Parameters!L$174*('AMOC national temperature'!L25-Parameters!L$138)+Parameters!L$175*('AMOC national temperature'!L25-Parameters!L$138)^2)))*IF(Settings!$C$16="No",1,(1-SLR!$D25*Parameters!L$191))))</f>
        <v>22191.69942801903</v>
      </c>
      <c r="M26" s="22">
        <f ca="1">IF(M$2=0,0,IF((Parameters!$B$184*(1-Parameters!M$195)*_xlfn.IFNA('[3]National GDP per capita ppp'!M26,0)+(1-Parameters!$B$184)*M25)*(1+(_xlfn.IFNA('[3]Nat GDP per cap ppp growth rate'!M26,0)-IF(Settings!$C$16="No",0,Parameters!M$174*('AMOC national temperature'!M25-Parameters!M$138)+Parameters!M$175*('AMOC national temperature'!M25-Parameters!M$138)^2)))*IF(Settings!$C$16="No",1,(1-SLR!$D25*Parameters!M$191))&lt;=0,1,(Parameters!$B$184*(1-Parameters!M$195)*_xlfn.IFNA('[3]National GDP per capita ppp'!M26,0)+(1-Parameters!$B$184)*M25)*(1+(_xlfn.IFNA('[3]Nat GDP per cap ppp growth rate'!M26,0)-IF(Settings!$C$16="No",0,Parameters!M$174*('AMOC national temperature'!M25-Parameters!M$138)+Parameters!M$175*('AMOC national temperature'!M25-Parameters!M$138)^2)))*IF(Settings!$C$16="No",1,(1-SLR!$D25*Parameters!M$191))))</f>
        <v>1399.306361369742</v>
      </c>
      <c r="N26" s="22">
        <f ca="1">IF(N$2=0,0,IF((Parameters!$B$184*(1-Parameters!N$195)*_xlfn.IFNA('[3]National GDP per capita ppp'!N26,0)+(1-Parameters!$B$184)*N25)*(1+(_xlfn.IFNA('[3]Nat GDP per cap ppp growth rate'!N26,0)-IF(Settings!$C$16="No",0,Parameters!N$174*('AMOC national temperature'!N25-Parameters!N$138)+Parameters!N$175*('AMOC national temperature'!N25-Parameters!N$138)^2)))*IF(Settings!$C$16="No",1,(1-SLR!$D25*Parameters!N$191))&lt;=0,1,(Parameters!$B$184*(1-Parameters!N$195)*_xlfn.IFNA('[3]National GDP per capita ppp'!N26,0)+(1-Parameters!$B$184)*N25)*(1+(_xlfn.IFNA('[3]Nat GDP per cap ppp growth rate'!N26,0)-IF(Settings!$C$16="No",0,Parameters!N$174*('AMOC national temperature'!N25-Parameters!N$138)+Parameters!N$175*('AMOC national temperature'!N25-Parameters!N$138)^2)))*IF(Settings!$C$16="No",1,(1-SLR!$D25*Parameters!N$191))))</f>
        <v>44540.256532094099</v>
      </c>
      <c r="O26" s="22">
        <f ca="1">IF(O$2=0,0,IF((Parameters!$B$184*(1-Parameters!O$195)*_xlfn.IFNA('[3]National GDP per capita ppp'!O26,0)+(1-Parameters!$B$184)*O25)*(1+(_xlfn.IFNA('[3]Nat GDP per cap ppp growth rate'!O26,0)-IF(Settings!$C$16="No",0,Parameters!O$174*('AMOC national temperature'!O25-Parameters!O$138)+Parameters!O$175*('AMOC national temperature'!O25-Parameters!O$138)^2)))*IF(Settings!$C$16="No",1,(1-SLR!$D25*Parameters!O$191))&lt;=0,1,(Parameters!$B$184*(1-Parameters!O$195)*_xlfn.IFNA('[3]National GDP per capita ppp'!O26,0)+(1-Parameters!$B$184)*O25)*(1+(_xlfn.IFNA('[3]Nat GDP per cap ppp growth rate'!O26,0)-IF(Settings!$C$16="No",0,Parameters!O$174*('AMOC national temperature'!O25-Parameters!O$138)+Parameters!O$175*('AMOC national temperature'!O25-Parameters!O$138)^2)))*IF(Settings!$C$16="No",1,(1-SLR!$D25*Parameters!O$191))))</f>
        <v>3186.5892080713302</v>
      </c>
      <c r="P26" s="22">
        <f ca="1">IF(P$2=0,0,IF((Parameters!$B$184*(1-Parameters!P$195)*_xlfn.IFNA('[3]National GDP per capita ppp'!P26,0)+(1-Parameters!$B$184)*P25)*(1+(_xlfn.IFNA('[3]Nat GDP per cap ppp growth rate'!P26,0)-IF(Settings!$C$16="No",0,Parameters!P$174*('AMOC national temperature'!P25-Parameters!P$138)+Parameters!P$175*('AMOC national temperature'!P25-Parameters!P$138)^2)))*IF(Settings!$C$16="No",1,(1-SLR!$D25*Parameters!P$191))&lt;=0,1,(Parameters!$B$184*(1-Parameters!P$195)*_xlfn.IFNA('[3]National GDP per capita ppp'!P26,0)+(1-Parameters!$B$184)*P25)*(1+(_xlfn.IFNA('[3]Nat GDP per cap ppp growth rate'!P26,0)-IF(Settings!$C$16="No",0,Parameters!P$174*('AMOC national temperature'!P25-Parameters!P$138)+Parameters!P$175*('AMOC national temperature'!P25-Parameters!P$138)^2)))*IF(Settings!$C$16="No",1,(1-SLR!$D25*Parameters!P$191))))</f>
        <v>2410.1073193675284</v>
      </c>
      <c r="Q26" s="22">
        <f ca="1">IF(Q$2=0,0,IF((Parameters!$B$184*(1-Parameters!Q$195)*_xlfn.IFNA('[3]National GDP per capita ppp'!Q26,0)+(1-Parameters!$B$184)*Q25)*(1+(_xlfn.IFNA('[3]Nat GDP per cap ppp growth rate'!Q26,0)-IF(Settings!$C$16="No",0,Parameters!Q$174*('AMOC national temperature'!Q25-Parameters!Q$138)+Parameters!Q$175*('AMOC national temperature'!Q25-Parameters!Q$138)^2)))*IF(Settings!$C$16="No",1,(1-SLR!$D25*Parameters!Q$191))&lt;=0,1,(Parameters!$B$184*(1-Parameters!Q$195)*_xlfn.IFNA('[3]National GDP per capita ppp'!Q26,0)+(1-Parameters!$B$184)*Q25)*(1+(_xlfn.IFNA('[3]Nat GDP per cap ppp growth rate'!Q26,0)-IF(Settings!$C$16="No",0,Parameters!Q$174*('AMOC national temperature'!Q25-Parameters!Q$138)+Parameters!Q$175*('AMOC national temperature'!Q25-Parameters!Q$138)^2)))*IF(Settings!$C$16="No",1,(1-SLR!$D25*Parameters!Q$191))))</f>
        <v>5560.3749366526717</v>
      </c>
      <c r="R26" s="22">
        <f ca="1">IF(R$2=0,0,IF((Parameters!$B$184*(1-Parameters!R$195)*_xlfn.IFNA('[3]National GDP per capita ppp'!R26,0)+(1-Parameters!$B$184)*R25)*(1+(_xlfn.IFNA('[3]Nat GDP per cap ppp growth rate'!R26,0)-IF(Settings!$C$16="No",0,Parameters!R$174*('AMOC national temperature'!R25-Parameters!R$138)+Parameters!R$175*('AMOC national temperature'!R25-Parameters!R$138)^2)))*IF(Settings!$C$16="No",1,(1-SLR!$D25*Parameters!R$191))&lt;=0,1,(Parameters!$B$184*(1-Parameters!R$195)*_xlfn.IFNA('[3]National GDP per capita ppp'!R26,0)+(1-Parameters!$B$184)*R25)*(1+(_xlfn.IFNA('[3]Nat GDP per cap ppp growth rate'!R26,0)-IF(Settings!$C$16="No",0,Parameters!R$174*('AMOC national temperature'!R25-Parameters!R$138)+Parameters!R$175*('AMOC national temperature'!R25-Parameters!R$138)^2)))*IF(Settings!$C$16="No",1,(1-SLR!$D25*Parameters!R$191))))</f>
        <v>17907.0138927525</v>
      </c>
      <c r="S26" s="22">
        <f ca="1">IF(S$2=0,0,IF((Parameters!$B$184*(1-Parameters!S$195)*_xlfn.IFNA('[3]National GDP per capita ppp'!S26,0)+(1-Parameters!$B$184)*S25)*(1+(_xlfn.IFNA('[3]Nat GDP per cap ppp growth rate'!S26,0)-IF(Settings!$C$16="No",0,Parameters!S$174*('AMOC national temperature'!S25-Parameters!S$138)+Parameters!S$175*('AMOC national temperature'!S25-Parameters!S$138)^2)))*IF(Settings!$C$16="No",1,(1-SLR!$D25*Parameters!S$191))&lt;=0,1,(Parameters!$B$184*(1-Parameters!S$195)*_xlfn.IFNA('[3]National GDP per capita ppp'!S26,0)+(1-Parameters!$B$184)*S25)*(1+(_xlfn.IFNA('[3]Nat GDP per cap ppp growth rate'!S26,0)-IF(Settings!$C$16="No",0,Parameters!S$174*('AMOC national temperature'!S25-Parameters!S$138)+Parameters!S$175*('AMOC national temperature'!S25-Parameters!S$138)^2)))*IF(Settings!$C$16="No",1,(1-SLR!$D25*Parameters!S$191))))</f>
        <v>53808.733576901308</v>
      </c>
      <c r="T26" s="22">
        <f ca="1">IF(T$2=0,0,IF((Parameters!$B$184*(1-Parameters!T$195)*_xlfn.IFNA('[3]National GDP per capita ppp'!T26,0)+(1-Parameters!$B$184)*T25)*(1+(_xlfn.IFNA('[3]Nat GDP per cap ppp growth rate'!T26,0)-IF(Settings!$C$16="No",0,Parameters!T$174*('AMOC national temperature'!T25-Parameters!T$138)+Parameters!T$175*('AMOC national temperature'!T25-Parameters!T$138)^2)))*IF(Settings!$C$16="No",1,(1-SLR!$D25*Parameters!T$191))&lt;=0,1,(Parameters!$B$184*(1-Parameters!T$195)*_xlfn.IFNA('[3]National GDP per capita ppp'!T26,0)+(1-Parameters!$B$184)*T25)*(1+(_xlfn.IFNA('[3]Nat GDP per cap ppp growth rate'!T26,0)-IF(Settings!$C$16="No",0,Parameters!T$174*('AMOC national temperature'!T25-Parameters!T$138)+Parameters!T$175*('AMOC national temperature'!T25-Parameters!T$138)^2)))*IF(Settings!$C$16="No",1,(1-SLR!$D25*Parameters!T$191))))</f>
        <v>41764.766405859344</v>
      </c>
      <c r="U26" s="22">
        <f ca="1">IF(U$2=0,0,IF((Parameters!$B$184*(1-Parameters!U$195)*_xlfn.IFNA('[3]National GDP per capita ppp'!U26,0)+(1-Parameters!$B$184)*U25)*(1+(_xlfn.IFNA('[3]Nat GDP per cap ppp growth rate'!U26,0)-IF(Settings!$C$16="No",0,Parameters!U$174*('AMOC national temperature'!U25-Parameters!U$138)+Parameters!U$175*('AMOC national temperature'!U25-Parameters!U$138)^2)))*IF(Settings!$C$16="No",1,(1-SLR!$D25*Parameters!U$191))&lt;=0,1,(Parameters!$B$184*(1-Parameters!U$195)*_xlfn.IFNA('[3]National GDP per capita ppp'!U26,0)+(1-Parameters!$B$184)*U25)*(1+(_xlfn.IFNA('[3]Nat GDP per cap ppp growth rate'!U26,0)-IF(Settings!$C$16="No",0,Parameters!U$174*('AMOC national temperature'!U25-Parameters!U$138)+Parameters!U$175*('AMOC national temperature'!U25-Parameters!U$138)^2)))*IF(Settings!$C$16="No",1,(1-SLR!$D25*Parameters!U$191))))</f>
        <v>12825.07791205049</v>
      </c>
      <c r="V26" s="22">
        <f ca="1">IF(V$2=0,0,IF((Parameters!$B$184*(1-Parameters!V$195)*_xlfn.IFNA('[3]National GDP per capita ppp'!V26,0)+(1-Parameters!$B$184)*V25)*(1+(_xlfn.IFNA('[3]Nat GDP per cap ppp growth rate'!V26,0)-IF(Settings!$C$16="No",0,Parameters!V$174*('AMOC national temperature'!V25-Parameters!V$138)+Parameters!V$175*('AMOC national temperature'!V25-Parameters!V$138)^2)))*IF(Settings!$C$16="No",1,(1-SLR!$D25*Parameters!V$191))&lt;=0,1,(Parameters!$B$184*(1-Parameters!V$195)*_xlfn.IFNA('[3]National GDP per capita ppp'!V26,0)+(1-Parameters!$B$184)*V25)*(1+(_xlfn.IFNA('[3]Nat GDP per cap ppp growth rate'!V26,0)-IF(Settings!$C$16="No",0,Parameters!V$174*('AMOC national temperature'!V25-Parameters!V$138)+Parameters!V$175*('AMOC national temperature'!V25-Parameters!V$138)^2)))*IF(Settings!$C$16="No",1,(1-SLR!$D25*Parameters!V$191))))</f>
        <v>27797.243095539445</v>
      </c>
      <c r="W26" s="22">
        <f ca="1">IF(W$2=0,0,IF((Parameters!$B$184*(1-Parameters!W$195)*_xlfn.IFNA('[3]National GDP per capita ppp'!W26,0)+(1-Parameters!$B$184)*W25)*(1+(_xlfn.IFNA('[3]Nat GDP per cap ppp growth rate'!W26,0)-IF(Settings!$C$16="No",0,Parameters!W$174*('AMOC national temperature'!W25-Parameters!W$138)+Parameters!W$175*('AMOC national temperature'!W25-Parameters!W$138)^2)))*IF(Settings!$C$16="No",1,(1-SLR!$D25*Parameters!W$191))&lt;=0,1,(Parameters!$B$184*(1-Parameters!W$195)*_xlfn.IFNA('[3]National GDP per capita ppp'!W26,0)+(1-Parameters!$B$184)*W25)*(1+(_xlfn.IFNA('[3]Nat GDP per cap ppp growth rate'!W26,0)-IF(Settings!$C$16="No",0,Parameters!W$174*('AMOC national temperature'!W25-Parameters!W$138)+Parameters!W$175*('AMOC national temperature'!W25-Parameters!W$138)^2)))*IF(Settings!$C$16="No",1,(1-SLR!$D25*Parameters!W$191))))</f>
        <v>13197.422282255027</v>
      </c>
      <c r="X26" s="22">
        <f ca="1">IF(X$2=0,0,IF((Parameters!$B$184*(1-Parameters!X$195)*_xlfn.IFNA('[3]National GDP per capita ppp'!X26,0)+(1-Parameters!$B$184)*X25)*(1+(_xlfn.IFNA('[3]Nat GDP per cap ppp growth rate'!X26,0)-IF(Settings!$C$16="No",0,Parameters!X$174*('AMOC national temperature'!X25-Parameters!X$138)+Parameters!X$175*('AMOC national temperature'!X25-Parameters!X$138)^2)))*IF(Settings!$C$16="No",1,(1-SLR!$D25*Parameters!X$191))&lt;=0,1,(Parameters!$B$184*(1-Parameters!X$195)*_xlfn.IFNA('[3]National GDP per capita ppp'!X26,0)+(1-Parameters!$B$184)*X25)*(1+(_xlfn.IFNA('[3]Nat GDP per cap ppp growth rate'!X26,0)-IF(Settings!$C$16="No",0,Parameters!X$174*('AMOC national temperature'!X25-Parameters!X$138)+Parameters!X$175*('AMOC national temperature'!X25-Parameters!X$138)^2)))*IF(Settings!$C$16="No",1,(1-SLR!$D25*Parameters!X$191))))</f>
        <v>50923.766384660994</v>
      </c>
      <c r="Y26" s="22">
        <f ca="1">IF(Y$2=0,0,IF((Parameters!$B$184*(1-Parameters!Y$195)*_xlfn.IFNA('[3]National GDP per capita ppp'!Y26,0)+(1-Parameters!$B$184)*Y25)*(1+(_xlfn.IFNA('[3]Nat GDP per cap ppp growth rate'!Y26,0)-IF(Settings!$C$16="No",0,Parameters!Y$174*('AMOC national temperature'!Y25-Parameters!Y$138)+Parameters!Y$175*('AMOC national temperature'!Y25-Parameters!Y$138)^2)))*IF(Settings!$C$16="No",1,(1-SLR!$D25*Parameters!Y$191))&lt;=0,1,(Parameters!$B$184*(1-Parameters!Y$195)*_xlfn.IFNA('[3]National GDP per capita ppp'!Y26,0)+(1-Parameters!$B$184)*Y25)*(1+(_xlfn.IFNA('[3]Nat GDP per cap ppp growth rate'!Y26,0)-IF(Settings!$C$16="No",0,Parameters!Y$174*('AMOC national temperature'!Y25-Parameters!Y$138)+Parameters!Y$175*('AMOC national temperature'!Y25-Parameters!Y$138)^2)))*IF(Settings!$C$16="No",1,(1-SLR!$D25*Parameters!Y$191))))</f>
        <v>7869.4329849131664</v>
      </c>
      <c r="Z26" s="22">
        <f ca="1">IF(Z$2=0,0,IF((Parameters!$B$184*(1-Parameters!Z$195)*_xlfn.IFNA('[3]National GDP per capita ppp'!Z26,0)+(1-Parameters!$B$184)*Z25)*(1+(_xlfn.IFNA('[3]Nat GDP per cap ppp growth rate'!Z26,0)-IF(Settings!$C$16="No",0,Parameters!Z$174*('AMOC national temperature'!Z25-Parameters!Z$138)+Parameters!Z$175*('AMOC national temperature'!Z25-Parameters!Z$138)^2)))*IF(Settings!$C$16="No",1,(1-SLR!$D25*Parameters!Z$191))&lt;=0,1,(Parameters!$B$184*(1-Parameters!Z$195)*_xlfn.IFNA('[3]National GDP per capita ppp'!Z26,0)+(1-Parameters!$B$184)*Z25)*(1+(_xlfn.IFNA('[3]Nat GDP per cap ppp growth rate'!Z26,0)-IF(Settings!$C$16="No",0,Parameters!Z$174*('AMOC national temperature'!Z25-Parameters!Z$138)+Parameters!Z$175*('AMOC national temperature'!Z25-Parameters!Z$138)^2)))*IF(Settings!$C$16="No",1,(1-SLR!$D25*Parameters!Z$191))))</f>
        <v>23302.315596642948</v>
      </c>
      <c r="AA26" s="22">
        <f ca="1">IF(AA$2=0,0,IF((Parameters!$B$184*(1-Parameters!AA$195)*_xlfn.IFNA('[3]National GDP per capita ppp'!AA26,0)+(1-Parameters!$B$184)*AA25)*(1+(_xlfn.IFNA('[3]Nat GDP per cap ppp growth rate'!AA26,0)-IF(Settings!$C$16="No",0,Parameters!AA$174*('AMOC national temperature'!AA25-Parameters!AA$138)+Parameters!AA$175*('AMOC national temperature'!AA25-Parameters!AA$138)^2)))*IF(Settings!$C$16="No",1,(1-SLR!$D25*Parameters!AA$191))&lt;=0,1,(Parameters!$B$184*(1-Parameters!AA$195)*_xlfn.IFNA('[3]National GDP per capita ppp'!AA26,0)+(1-Parameters!$B$184)*AA25)*(1+(_xlfn.IFNA('[3]Nat GDP per cap ppp growth rate'!AA26,0)-IF(Settings!$C$16="No",0,Parameters!AA$174*('AMOC national temperature'!AA25-Parameters!AA$138)+Parameters!AA$175*('AMOC national temperature'!AA25-Parameters!AA$138)^2)))*IF(Settings!$C$16="No",1,(1-SLR!$D25*Parameters!AA$191))))</f>
        <v>29443.249821544861</v>
      </c>
      <c r="AB26" s="22">
        <f ca="1">IF(AB$2=0,0,IF((Parameters!$B$184*(1-Parameters!AB$195)*_xlfn.IFNA('[3]National GDP per capita ppp'!AB26,0)+(1-Parameters!$B$184)*AB25)*(1+(_xlfn.IFNA('[3]Nat GDP per cap ppp growth rate'!AB26,0)-IF(Settings!$C$16="No",0,Parameters!AB$174*('AMOC national temperature'!AB25-Parameters!AB$138)+Parameters!AB$175*('AMOC national temperature'!AB25-Parameters!AB$138)^2)))*IF(Settings!$C$16="No",1,(1-SLR!$D25*Parameters!AB$191))&lt;=0,1,(Parameters!$B$184*(1-Parameters!AB$195)*_xlfn.IFNA('[3]National GDP per capita ppp'!AB26,0)+(1-Parameters!$B$184)*AB25)*(1+(_xlfn.IFNA('[3]Nat GDP per cap ppp growth rate'!AB26,0)-IF(Settings!$C$16="No",0,Parameters!AB$174*('AMOC national temperature'!AB25-Parameters!AB$138)+Parameters!AB$175*('AMOC national temperature'!AB25-Parameters!AB$138)^2)))*IF(Settings!$C$16="No",1,(1-SLR!$D25*Parameters!AB$191))))</f>
        <v>119825.93743374558</v>
      </c>
      <c r="AC26" s="22">
        <f ca="1">IF(AC$2=0,0,IF((Parameters!$B$184*(1-Parameters!AC$195)*_xlfn.IFNA('[3]National GDP per capita ppp'!AC26,0)+(1-Parameters!$B$184)*AC25)*(1+(_xlfn.IFNA('[3]Nat GDP per cap ppp growth rate'!AC26,0)-IF(Settings!$C$16="No",0,Parameters!AC$174*('AMOC national temperature'!AC25-Parameters!AC$138)+Parameters!AC$175*('AMOC national temperature'!AC25-Parameters!AC$138)^2)))*IF(Settings!$C$16="No",1,(1-SLR!$D25*Parameters!AC$191))&lt;=0,1,(Parameters!$B$184*(1-Parameters!AC$195)*_xlfn.IFNA('[3]National GDP per capita ppp'!AC26,0)+(1-Parameters!$B$184)*AC25)*(1+(_xlfn.IFNA('[3]Nat GDP per cap ppp growth rate'!AC26,0)-IF(Settings!$C$16="No",0,Parameters!AC$174*('AMOC national temperature'!AC25-Parameters!AC$138)+Parameters!AC$175*('AMOC national temperature'!AC25-Parameters!AC$138)^2)))*IF(Settings!$C$16="No",1,(1-SLR!$D25*Parameters!AC$191))))</f>
        <v>16192.091624426861</v>
      </c>
      <c r="AD26" s="22">
        <f ca="1">IF(AD$2=0,0,IF((Parameters!$B$184*(1-Parameters!AD$195)*_xlfn.IFNA('[3]National GDP per capita ppp'!AD26,0)+(1-Parameters!$B$184)*AD25)*(1+(_xlfn.IFNA('[3]Nat GDP per cap ppp growth rate'!AD26,0)-IF(Settings!$C$16="No",0,Parameters!AD$174*('AMOC national temperature'!AD25-Parameters!AD$138)+Parameters!AD$175*('AMOC national temperature'!AD25-Parameters!AD$138)^2)))*IF(Settings!$C$16="No",1,(1-SLR!$D25*Parameters!AD$191))&lt;=0,1,(Parameters!$B$184*(1-Parameters!AD$195)*_xlfn.IFNA('[3]National GDP per capita ppp'!AD26,0)+(1-Parameters!$B$184)*AD25)*(1+(_xlfn.IFNA('[3]Nat GDP per cap ppp growth rate'!AD26,0)-IF(Settings!$C$16="No",0,Parameters!AD$174*('AMOC national temperature'!AD25-Parameters!AD$138)+Parameters!AD$175*('AMOC national temperature'!AD25-Parameters!AD$138)^2)))*IF(Settings!$C$16="No",1,(1-SLR!$D25*Parameters!AD$191))))</f>
        <v>15973.804590860367</v>
      </c>
      <c r="AE26" s="22">
        <f ca="1">IF(AE$2=0,0,IF((Parameters!$B$184*(1-Parameters!AE$195)*_xlfn.IFNA('[3]National GDP per capita ppp'!AE26,0)+(1-Parameters!$B$184)*AE25)*(1+(_xlfn.IFNA('[3]Nat GDP per cap ppp growth rate'!AE26,0)-IF(Settings!$C$16="No",0,Parameters!AE$174*('AMOC national temperature'!AE25-Parameters!AE$138)+Parameters!AE$175*('AMOC national temperature'!AE25-Parameters!AE$138)^2)))*IF(Settings!$C$16="No",1,(1-SLR!$D25*Parameters!AE$191))&lt;=0,1,(Parameters!$B$184*(1-Parameters!AE$195)*_xlfn.IFNA('[3]National GDP per capita ppp'!AE26,0)+(1-Parameters!$B$184)*AE25)*(1+(_xlfn.IFNA('[3]Nat GDP per cap ppp growth rate'!AE26,0)-IF(Settings!$C$16="No",0,Parameters!AE$174*('AMOC national temperature'!AE25-Parameters!AE$138)+Parameters!AE$175*('AMOC national temperature'!AE25-Parameters!AE$138)^2)))*IF(Settings!$C$16="No",1,(1-SLR!$D25*Parameters!AE$191))))</f>
        <v>1492.50234572098</v>
      </c>
      <c r="AF26" s="22">
        <f ca="1">IF(AF$2=0,0,IF((Parameters!$B$184*(1-Parameters!AF$195)*_xlfn.IFNA('[3]National GDP per capita ppp'!AF26,0)+(1-Parameters!$B$184)*AF25)*(1+(_xlfn.IFNA('[3]Nat GDP per cap ppp growth rate'!AF26,0)-IF(Settings!$C$16="No",0,Parameters!AF$174*('AMOC national temperature'!AF25-Parameters!AF$138)+Parameters!AF$175*('AMOC national temperature'!AF25-Parameters!AF$138)^2)))*IF(Settings!$C$16="No",1,(1-SLR!$D25*Parameters!AF$191))&lt;=0,1,(Parameters!$B$184*(1-Parameters!AF$195)*_xlfn.IFNA('[3]National GDP per capita ppp'!AF26,0)+(1-Parameters!$B$184)*AF25)*(1+(_xlfn.IFNA('[3]Nat GDP per cap ppp growth rate'!AF26,0)-IF(Settings!$C$16="No",0,Parameters!AF$174*('AMOC national temperature'!AF25-Parameters!AF$138)+Parameters!AF$175*('AMOC national temperature'!AF25-Parameters!AF$138)^2)))*IF(Settings!$C$16="No",1,(1-SLR!$D25*Parameters!AF$191))))</f>
        <v>49645.094355901703</v>
      </c>
      <c r="AG26" s="22">
        <f ca="1">IF(AG$2=0,0,IF((Parameters!$B$184*(1-Parameters!AG$195)*_xlfn.IFNA('[3]National GDP per capita ppp'!AG26,0)+(1-Parameters!$B$184)*AG25)*(1+(_xlfn.IFNA('[3]Nat GDP per cap ppp growth rate'!AG26,0)-IF(Settings!$C$16="No",0,Parameters!AG$174*('AMOC national temperature'!AG25-Parameters!AG$138)+Parameters!AG$175*('AMOC national temperature'!AG25-Parameters!AG$138)^2)))*IF(Settings!$C$16="No",1,(1-SLR!$D25*Parameters!AG$191))&lt;=0,1,(Parameters!$B$184*(1-Parameters!AG$195)*_xlfn.IFNA('[3]National GDP per capita ppp'!AG26,0)+(1-Parameters!$B$184)*AG25)*(1+(_xlfn.IFNA('[3]Nat GDP per cap ppp growth rate'!AG26,0)-IF(Settings!$C$16="No",0,Parameters!AG$174*('AMOC national temperature'!AG25-Parameters!AG$138)+Parameters!AG$175*('AMOC national temperature'!AG25-Parameters!AG$138)^2)))*IF(Settings!$C$16="No",1,(1-SLR!$D25*Parameters!AG$191))))</f>
        <v>52059.726750617658</v>
      </c>
      <c r="AH26" s="22">
        <f ca="1">IF(AH$2=0,0,IF((Parameters!$B$184*(1-Parameters!AH$195)*_xlfn.IFNA('[3]National GDP per capita ppp'!AH26,0)+(1-Parameters!$B$184)*AH25)*(1+(_xlfn.IFNA('[3]Nat GDP per cap ppp growth rate'!AH26,0)-IF(Settings!$C$16="No",0,Parameters!AH$174*('AMOC national temperature'!AH25-Parameters!AH$138)+Parameters!AH$175*('AMOC national temperature'!AH25-Parameters!AH$138)^2)))*IF(Settings!$C$16="No",1,(1-SLR!$D25*Parameters!AH$191))&lt;=0,1,(Parameters!$B$184*(1-Parameters!AH$195)*_xlfn.IFNA('[3]National GDP per capita ppp'!AH26,0)+(1-Parameters!$B$184)*AH25)*(1+(_xlfn.IFNA('[3]Nat GDP per cap ppp growth rate'!AH26,0)-IF(Settings!$C$16="No",0,Parameters!AH$174*('AMOC national temperature'!AH25-Parameters!AH$138)+Parameters!AH$175*('AMOC national temperature'!AH25-Parameters!AH$138)^2)))*IF(Settings!$C$16="No",1,(1-SLR!$D25*Parameters!AH$191))))</f>
        <v>28249.67771110751</v>
      </c>
      <c r="AI26" s="22">
        <f ca="1">IF(AI$2=0,0,IF((Parameters!$B$184*(1-Parameters!AI$195)*_xlfn.IFNA('[3]National GDP per capita ppp'!AI26,0)+(1-Parameters!$B$184)*AI25)*(1+(_xlfn.IFNA('[3]Nat GDP per cap ppp growth rate'!AI26,0)-IF(Settings!$C$16="No",0,Parameters!AI$174*('AMOC national temperature'!AI25-Parameters!AI$138)+Parameters!AI$175*('AMOC national temperature'!AI25-Parameters!AI$138)^2)))*IF(Settings!$C$16="No",1,(1-SLR!$D25*Parameters!AI$191))&lt;=0,1,(Parameters!$B$184*(1-Parameters!AI$195)*_xlfn.IFNA('[3]National GDP per capita ppp'!AI26,0)+(1-Parameters!$B$184)*AI25)*(1+(_xlfn.IFNA('[3]Nat GDP per cap ppp growth rate'!AI26,0)-IF(Settings!$C$16="No",0,Parameters!AI$174*('AMOC national temperature'!AI25-Parameters!AI$138)+Parameters!AI$175*('AMOC national temperature'!AI25-Parameters!AI$138)^2)))*IF(Settings!$C$16="No",1,(1-SLR!$D25*Parameters!AI$191))))</f>
        <v>17433.472629874388</v>
      </c>
      <c r="AJ26" s="22">
        <f ca="1">IF(AJ$2=0,0,IF((Parameters!$B$184*(1-Parameters!AJ$195)*_xlfn.IFNA('[3]National GDP per capita ppp'!AJ26,0)+(1-Parameters!$B$184)*AJ25)*(1+(_xlfn.IFNA('[3]Nat GDP per cap ppp growth rate'!AJ26,0)-IF(Settings!$C$16="No",0,Parameters!AJ$174*('AMOC national temperature'!AJ25-Parameters!AJ$138)+Parameters!AJ$175*('AMOC national temperature'!AJ25-Parameters!AJ$138)^2)))*IF(Settings!$C$16="No",1,(1-SLR!$D25*Parameters!AJ$191))&lt;=0,1,(Parameters!$B$184*(1-Parameters!AJ$195)*_xlfn.IFNA('[3]National GDP per capita ppp'!AJ26,0)+(1-Parameters!$B$184)*AJ25)*(1+(_xlfn.IFNA('[3]Nat GDP per cap ppp growth rate'!AJ26,0)-IF(Settings!$C$16="No",0,Parameters!AJ$174*('AMOC national temperature'!AJ25-Parameters!AJ$138)+Parameters!AJ$175*('AMOC national temperature'!AJ25-Parameters!AJ$138)^2)))*IF(Settings!$C$16="No",1,(1-SLR!$D25*Parameters!AJ$191))))</f>
        <v>4649.3530411035144</v>
      </c>
      <c r="AK26" s="22">
        <f ca="1">IF(AK$2=0,0,IF((Parameters!$B$184*(1-Parameters!AK$195)*_xlfn.IFNA('[3]National GDP per capita ppp'!AK26,0)+(1-Parameters!$B$184)*AK25)*(1+(_xlfn.IFNA('[3]Nat GDP per cap ppp growth rate'!AK26,0)-IF(Settings!$C$16="No",0,Parameters!AK$174*('AMOC national temperature'!AK25-Parameters!AK$138)+Parameters!AK$175*('AMOC national temperature'!AK25-Parameters!AK$138)^2)))*IF(Settings!$C$16="No",1,(1-SLR!$D25*Parameters!AK$191))&lt;=0,1,(Parameters!$B$184*(1-Parameters!AK$195)*_xlfn.IFNA('[3]National GDP per capita ppp'!AK26,0)+(1-Parameters!$B$184)*AK25)*(1+(_xlfn.IFNA('[3]Nat GDP per cap ppp growth rate'!AK26,0)-IF(Settings!$C$16="No",0,Parameters!AK$174*('AMOC national temperature'!AK25-Parameters!AK$138)+Parameters!AK$175*('AMOC national temperature'!AK25-Parameters!AK$138)^2)))*IF(Settings!$C$16="No",1,(1-SLR!$D25*Parameters!AK$191))))</f>
        <v>4664.1935800304282</v>
      </c>
      <c r="AL26" s="22">
        <f ca="1">IF(AL$2=0,0,IF((Parameters!$B$184*(1-Parameters!AL$195)*_xlfn.IFNA('[3]National GDP per capita ppp'!AL26,0)+(1-Parameters!$B$184)*AL25)*(1+(_xlfn.IFNA('[3]Nat GDP per cap ppp growth rate'!AL26,0)-IF(Settings!$C$16="No",0,Parameters!AL$174*('AMOC national temperature'!AL25-Parameters!AL$138)+Parameters!AL$175*('AMOC national temperature'!AL25-Parameters!AL$138)^2)))*IF(Settings!$C$16="No",1,(1-SLR!$D25*Parameters!AL$191))&lt;=0,1,(Parameters!$B$184*(1-Parameters!AL$195)*_xlfn.IFNA('[3]National GDP per capita ppp'!AL26,0)+(1-Parameters!$B$184)*AL25)*(1+(_xlfn.IFNA('[3]Nat GDP per cap ppp growth rate'!AL26,0)-IF(Settings!$C$16="No",0,Parameters!AL$174*('AMOC national temperature'!AL25-Parameters!AL$138)+Parameters!AL$175*('AMOC national temperature'!AL25-Parameters!AL$138)^2)))*IF(Settings!$C$16="No",1,(1-SLR!$D25*Parameters!AL$191))))</f>
        <v>1179.3049399326476</v>
      </c>
      <c r="AM26" s="22">
        <f ca="1">IF(AM$2=0,0,IF((Parameters!$B$184*(1-Parameters!AM$195)*_xlfn.IFNA('[3]National GDP per capita ppp'!AM26,0)+(1-Parameters!$B$184)*AM25)*(1+(_xlfn.IFNA('[3]Nat GDP per cap ppp growth rate'!AM26,0)-IF(Settings!$C$16="No",0,Parameters!AM$174*('AMOC national temperature'!AM25-Parameters!AM$138)+Parameters!AM$175*('AMOC national temperature'!AM25-Parameters!AM$138)^2)))*IF(Settings!$C$16="No",1,(1-SLR!$D25*Parameters!AM$191))&lt;=0,1,(Parameters!$B$184*(1-Parameters!AM$195)*_xlfn.IFNA('[3]National GDP per capita ppp'!AM26,0)+(1-Parameters!$B$184)*AM25)*(1+(_xlfn.IFNA('[3]Nat GDP per cap ppp growth rate'!AM26,0)-IF(Settings!$C$16="No",0,Parameters!AM$174*('AMOC national temperature'!AM25-Parameters!AM$138)+Parameters!AM$175*('AMOC national temperature'!AM25-Parameters!AM$138)^2)))*IF(Settings!$C$16="No",1,(1-SLR!$D25*Parameters!AM$191))))</f>
        <v>8419.6725918588545</v>
      </c>
      <c r="AN26" s="22">
        <f ca="1">IF(AN$2=0,0,IF((Parameters!$B$184*(1-Parameters!AN$195)*_xlfn.IFNA('[3]National GDP per capita ppp'!AN26,0)+(1-Parameters!$B$184)*AN25)*(1+(_xlfn.IFNA('[3]Nat GDP per cap ppp growth rate'!AN26,0)-IF(Settings!$C$16="No",0,Parameters!AN$174*('AMOC national temperature'!AN25-Parameters!AN$138)+Parameters!AN$175*('AMOC national temperature'!AN25-Parameters!AN$138)^2)))*IF(Settings!$C$16="No",1,(1-SLR!$D25*Parameters!AN$191))&lt;=0,1,(Parameters!$B$184*(1-Parameters!AN$195)*_xlfn.IFNA('[3]National GDP per capita ppp'!AN26,0)+(1-Parameters!$B$184)*AN25)*(1+(_xlfn.IFNA('[3]Nat GDP per cap ppp growth rate'!AN26,0)-IF(Settings!$C$16="No",0,Parameters!AN$174*('AMOC national temperature'!AN25-Parameters!AN$138)+Parameters!AN$175*('AMOC national temperature'!AN25-Parameters!AN$138)^2)))*IF(Settings!$C$16="No",1,(1-SLR!$D25*Parameters!AN$191))))</f>
        <v>17415.642600140083</v>
      </c>
      <c r="AO26" s="22">
        <f ca="1">IF(AO$2=0,0,IF((Parameters!$B$184*(1-Parameters!AO$195)*_xlfn.IFNA('[3]National GDP per capita ppp'!AO26,0)+(1-Parameters!$B$184)*AO25)*(1+(_xlfn.IFNA('[3]Nat GDP per cap ppp growth rate'!AO26,0)-IF(Settings!$C$16="No",0,Parameters!AO$174*('AMOC national temperature'!AO25-Parameters!AO$138)+Parameters!AO$175*('AMOC national temperature'!AO25-Parameters!AO$138)^2)))*IF(Settings!$C$16="No",1,(1-SLR!$D25*Parameters!AO$191))&lt;=0,1,(Parameters!$B$184*(1-Parameters!AO$195)*_xlfn.IFNA('[3]National GDP per capita ppp'!AO26,0)+(1-Parameters!$B$184)*AO25)*(1+(_xlfn.IFNA('[3]Nat GDP per cap ppp growth rate'!AO26,0)-IF(Settings!$C$16="No",0,Parameters!AO$174*('AMOC national temperature'!AO25-Parameters!AO$138)+Parameters!AO$175*('AMOC national temperature'!AO25-Parameters!AO$138)^2)))*IF(Settings!$C$16="No",1,(1-SLR!$D25*Parameters!AO$191))))</f>
        <v>4395.8205861700217</v>
      </c>
      <c r="AP26" s="22">
        <f ca="1">IF(AP$2=0,0,IF((Parameters!$B$184*(1-Parameters!AP$195)*_xlfn.IFNA('[3]National GDP per capita ppp'!AP26,0)+(1-Parameters!$B$184)*AP25)*(1+(_xlfn.IFNA('[3]Nat GDP per cap ppp growth rate'!AP26,0)-IF(Settings!$C$16="No",0,Parameters!AP$174*('AMOC national temperature'!AP25-Parameters!AP$138)+Parameters!AP$175*('AMOC national temperature'!AP25-Parameters!AP$138)^2)))*IF(Settings!$C$16="No",1,(1-SLR!$D25*Parameters!AP$191))&lt;=0,1,(Parameters!$B$184*(1-Parameters!AP$195)*_xlfn.IFNA('[3]National GDP per capita ppp'!AP26,0)+(1-Parameters!$B$184)*AP25)*(1+(_xlfn.IFNA('[3]Nat GDP per cap ppp growth rate'!AP26,0)-IF(Settings!$C$16="No",0,Parameters!AP$174*('AMOC national temperature'!AP25-Parameters!AP$138)+Parameters!AP$175*('AMOC national temperature'!AP25-Parameters!AP$138)^2)))*IF(Settings!$C$16="No",1,(1-SLR!$D25*Parameters!AP$191))))</f>
        <v>8027.5119866961686</v>
      </c>
      <c r="AQ26" s="22">
        <f ca="1">IF(AQ$2=0,0,IF((Parameters!$B$184*(1-Parameters!AQ$195)*_xlfn.IFNA('[3]National GDP per capita ppp'!AQ26,0)+(1-Parameters!$B$184)*AQ25)*(1+(_xlfn.IFNA('[3]Nat GDP per cap ppp growth rate'!AQ26,0)-IF(Settings!$C$16="No",0,Parameters!AQ$174*('AMOC national temperature'!AQ25-Parameters!AQ$138)+Parameters!AQ$175*('AMOC national temperature'!AQ25-Parameters!AQ$138)^2)))*IF(Settings!$C$16="No",1,(1-SLR!$D25*Parameters!AQ$191))&lt;=0,1,(Parameters!$B$184*(1-Parameters!AQ$195)*_xlfn.IFNA('[3]National GDP per capita ppp'!AQ26,0)+(1-Parameters!$B$184)*AQ25)*(1+(_xlfn.IFNA('[3]Nat GDP per cap ppp growth rate'!AQ26,0)-IF(Settings!$C$16="No",0,Parameters!AQ$174*('AMOC national temperature'!AQ25-Parameters!AQ$138)+Parameters!AQ$175*('AMOC national temperature'!AQ25-Parameters!AQ$138)^2)))*IF(Settings!$C$16="No",1,(1-SLR!$D25*Parameters!AQ$191))))</f>
        <v>21524.388589876478</v>
      </c>
      <c r="AR26" s="22">
        <f>IF(AR$2=0,0,IF((Parameters!$B$184*(1-Parameters!AR$195)*_xlfn.IFNA('[3]National GDP per capita ppp'!AR26,0)+(1-Parameters!$B$184)*AR25)*(1+(_xlfn.IFNA('[3]Nat GDP per cap ppp growth rate'!AR26,0)-IF(Settings!$C$16="No",0,Parameters!AR$174*('AMOC national temperature'!AR25-Parameters!AR$138)+Parameters!AR$175*('AMOC national temperature'!AR25-Parameters!AR$138)^2)))*IF(Settings!$C$16="No",1,(1-SLR!$D25*Parameters!AR$191))&lt;=0,1,(Parameters!$B$184*(1-Parameters!AR$195)*_xlfn.IFNA('[3]National GDP per capita ppp'!AR26,0)+(1-Parameters!$B$184)*AR25)*(1+(_xlfn.IFNA('[3]Nat GDP per cap ppp growth rate'!AR26,0)-IF(Settings!$C$16="No",0,Parameters!AR$174*('AMOC national temperature'!AR25-Parameters!AR$138)+Parameters!AR$175*('AMOC national temperature'!AR25-Parameters!AR$138)^2)))*IF(Settings!$C$16="No",1,(1-SLR!$D25*Parameters!AR$191))))</f>
        <v>0</v>
      </c>
      <c r="AS26" s="22">
        <f ca="1">IF(AS$2=0,0,IF((Parameters!$B$184*(1-Parameters!AS$195)*_xlfn.IFNA('[3]National GDP per capita ppp'!AS26,0)+(1-Parameters!$B$184)*AS25)*(1+(_xlfn.IFNA('[3]Nat GDP per cap ppp growth rate'!AS26,0)-IF(Settings!$C$16="No",0,Parameters!AS$174*('AMOC national temperature'!AS25-Parameters!AS$138)+Parameters!AS$175*('AMOC national temperature'!AS25-Parameters!AS$138)^2)))*IF(Settings!$C$16="No",1,(1-SLR!$D25*Parameters!AS$191))&lt;=0,1,(Parameters!$B$184*(1-Parameters!AS$195)*_xlfn.IFNA('[3]National GDP per capita ppp'!AS26,0)+(1-Parameters!$B$184)*AS25)*(1+(_xlfn.IFNA('[3]Nat GDP per cap ppp growth rate'!AS26,0)-IF(Settings!$C$16="No",0,Parameters!AS$174*('AMOC national temperature'!AS25-Parameters!AS$138)+Parameters!AS$175*('AMOC national temperature'!AS25-Parameters!AS$138)^2)))*IF(Settings!$C$16="No",1,(1-SLR!$D25*Parameters!AS$191))))</f>
        <v>42628.506221033706</v>
      </c>
      <c r="AT26" s="22">
        <f ca="1">IF(AT$2=0,0,IF((Parameters!$B$184*(1-Parameters!AT$195)*_xlfn.IFNA('[3]National GDP per capita ppp'!AT26,0)+(1-Parameters!$B$184)*AT25)*(1+(_xlfn.IFNA('[3]Nat GDP per cap ppp growth rate'!AT26,0)-IF(Settings!$C$16="No",0,Parameters!AT$174*('AMOC national temperature'!AT25-Parameters!AT$138)+Parameters!AT$175*('AMOC national temperature'!AT25-Parameters!AT$138)^2)))*IF(Settings!$C$16="No",1,(1-SLR!$D25*Parameters!AT$191))&lt;=0,1,(Parameters!$B$184*(1-Parameters!AT$195)*_xlfn.IFNA('[3]National GDP per capita ppp'!AT26,0)+(1-Parameters!$B$184)*AT25)*(1+(_xlfn.IFNA('[3]Nat GDP per cap ppp growth rate'!AT26,0)-IF(Settings!$C$16="No",0,Parameters!AT$174*('AMOC national temperature'!AT25-Parameters!AT$138)+Parameters!AT$175*('AMOC national temperature'!AT25-Parameters!AT$138)^2)))*IF(Settings!$C$16="No",1,(1-SLR!$D25*Parameters!AT$191))))</f>
        <v>31153.498015268411</v>
      </c>
      <c r="AU26" s="22">
        <f ca="1">IF(AU$2=0,0,IF((Parameters!$B$184*(1-Parameters!AU$195)*_xlfn.IFNA('[3]National GDP per capita ppp'!AU26,0)+(1-Parameters!$B$184)*AU25)*(1+(_xlfn.IFNA('[3]Nat GDP per cap ppp growth rate'!AU26,0)-IF(Settings!$C$16="No",0,Parameters!AU$174*('AMOC national temperature'!AU25-Parameters!AU$138)+Parameters!AU$175*('AMOC national temperature'!AU25-Parameters!AU$138)^2)))*IF(Settings!$C$16="No",1,(1-SLR!$D25*Parameters!AU$191))&lt;=0,1,(Parameters!$B$184*(1-Parameters!AU$195)*_xlfn.IFNA('[3]National GDP per capita ppp'!AU26,0)+(1-Parameters!$B$184)*AU25)*(1+(_xlfn.IFNA('[3]Nat GDP per cap ppp growth rate'!AU26,0)-IF(Settings!$C$16="No",0,Parameters!AU$174*('AMOC national temperature'!AU25-Parameters!AU$138)+Parameters!AU$175*('AMOC national temperature'!AU25-Parameters!AU$138)^2)))*IF(Settings!$C$16="No",1,(1-SLR!$D25*Parameters!AU$191))))</f>
        <v>43274.268717784202</v>
      </c>
      <c r="AV26" s="22">
        <f ca="1">IF(AV$2=0,0,IF((Parameters!$B$184*(1-Parameters!AV$195)*_xlfn.IFNA('[3]National GDP per capita ppp'!AV26,0)+(1-Parameters!$B$184)*AV25)*(1+(_xlfn.IFNA('[3]Nat GDP per cap ppp growth rate'!AV26,0)-IF(Settings!$C$16="No",0,Parameters!AV$174*('AMOC national temperature'!AV25-Parameters!AV$138)+Parameters!AV$175*('AMOC national temperature'!AV25-Parameters!AV$138)^2)))*IF(Settings!$C$16="No",1,(1-SLR!$D25*Parameters!AV$191))&lt;=0,1,(Parameters!$B$184*(1-Parameters!AV$195)*_xlfn.IFNA('[3]National GDP per capita ppp'!AV26,0)+(1-Parameters!$B$184)*AV25)*(1+(_xlfn.IFNA('[3]Nat GDP per cap ppp growth rate'!AV26,0)-IF(Settings!$C$16="No",0,Parameters!AV$174*('AMOC national temperature'!AV25-Parameters!AV$138)+Parameters!AV$175*('AMOC national temperature'!AV25-Parameters!AV$138)^2)))*IF(Settings!$C$16="No",1,(1-SLR!$D25*Parameters!AV$191))))</f>
        <v>4041.194323352197</v>
      </c>
      <c r="AW26" s="22">
        <f ca="1">IF(AW$2=0,0,IF((Parameters!$B$184*(1-Parameters!AW$195)*_xlfn.IFNA('[3]National GDP per capita ppp'!AW26,0)+(1-Parameters!$B$184)*AW25)*(1+(_xlfn.IFNA('[3]Nat GDP per cap ppp growth rate'!AW26,0)-IF(Settings!$C$16="No",0,Parameters!AW$174*('AMOC national temperature'!AW25-Parameters!AW$138)+Parameters!AW$175*('AMOC national temperature'!AW25-Parameters!AW$138)^2)))*IF(Settings!$C$16="No",1,(1-SLR!$D25*Parameters!AW$191))&lt;=0,1,(Parameters!$B$184*(1-Parameters!AW$195)*_xlfn.IFNA('[3]National GDP per capita ppp'!AW26,0)+(1-Parameters!$B$184)*AW25)*(1+(_xlfn.IFNA('[3]Nat GDP per cap ppp growth rate'!AW26,0)-IF(Settings!$C$16="No",0,Parameters!AW$174*('AMOC national temperature'!AW25-Parameters!AW$138)+Parameters!AW$175*('AMOC national temperature'!AW25-Parameters!AW$138)^2)))*IF(Settings!$C$16="No",1,(1-SLR!$D25*Parameters!AW$191))))</f>
        <v>13538.68796349641</v>
      </c>
      <c r="AX26" s="22">
        <f ca="1">IF(AX$2=0,0,IF((Parameters!$B$184*(1-Parameters!AX$195)*_xlfn.IFNA('[3]National GDP per capita ppp'!AX26,0)+(1-Parameters!$B$184)*AX25)*(1+(_xlfn.IFNA('[3]Nat GDP per cap ppp growth rate'!AX26,0)-IF(Settings!$C$16="No",0,Parameters!AX$174*('AMOC national temperature'!AX25-Parameters!AX$138)+Parameters!AX$175*('AMOC national temperature'!AX25-Parameters!AX$138)^2)))*IF(Settings!$C$16="No",1,(1-SLR!$D25*Parameters!AX$191))&lt;=0,1,(Parameters!$B$184*(1-Parameters!AX$195)*_xlfn.IFNA('[3]National GDP per capita ppp'!AX26,0)+(1-Parameters!$B$184)*AX25)*(1+(_xlfn.IFNA('[3]Nat GDP per cap ppp growth rate'!AX26,0)-IF(Settings!$C$16="No",0,Parameters!AX$174*('AMOC national temperature'!AX25-Parameters!AX$138)+Parameters!AX$175*('AMOC national temperature'!AX25-Parameters!AX$138)^2)))*IF(Settings!$C$16="No",1,(1-SLR!$D25*Parameters!AX$191))))</f>
        <v>46649.725846223686</v>
      </c>
      <c r="AY26" s="22">
        <f ca="1">IF(AY$2=0,0,IF((Parameters!$B$184*(1-Parameters!AY$195)*_xlfn.IFNA('[3]National GDP per capita ppp'!AY26,0)+(1-Parameters!$B$184)*AY25)*(1+(_xlfn.IFNA('[3]Nat GDP per cap ppp growth rate'!AY26,0)-IF(Settings!$C$16="No",0,Parameters!AY$174*('AMOC national temperature'!AY25-Parameters!AY$138)+Parameters!AY$175*('AMOC national temperature'!AY25-Parameters!AY$138)^2)))*IF(Settings!$C$16="No",1,(1-SLR!$D25*Parameters!AY$191))&lt;=0,1,(Parameters!$B$184*(1-Parameters!AY$195)*_xlfn.IFNA('[3]National GDP per capita ppp'!AY26,0)+(1-Parameters!$B$184)*AY25)*(1+(_xlfn.IFNA('[3]Nat GDP per cap ppp growth rate'!AY26,0)-IF(Settings!$C$16="No",0,Parameters!AY$174*('AMOC national temperature'!AY25-Parameters!AY$138)+Parameters!AY$175*('AMOC national temperature'!AY25-Parameters!AY$138)^2)))*IF(Settings!$C$16="No",1,(1-SLR!$D25*Parameters!AY$191))))</f>
        <v>17940.785338677713</v>
      </c>
      <c r="AZ26" s="22">
        <f ca="1">IF(AZ$2=0,0,IF((Parameters!$B$184*(1-Parameters!AZ$195)*_xlfn.IFNA('[3]National GDP per capita ppp'!AZ26,0)+(1-Parameters!$B$184)*AZ25)*(1+(_xlfn.IFNA('[3]Nat GDP per cap ppp growth rate'!AZ26,0)-IF(Settings!$C$16="No",0,Parameters!AZ$174*('AMOC national temperature'!AZ25-Parameters!AZ$138)+Parameters!AZ$175*('AMOC national temperature'!AZ25-Parameters!AZ$138)^2)))*IF(Settings!$C$16="No",1,(1-SLR!$D25*Parameters!AZ$191))&lt;=0,1,(Parameters!$B$184*(1-Parameters!AZ$195)*_xlfn.IFNA('[3]National GDP per capita ppp'!AZ26,0)+(1-Parameters!$B$184)*AZ25)*(1+(_xlfn.IFNA('[3]Nat GDP per cap ppp growth rate'!AZ26,0)-IF(Settings!$C$16="No",0,Parameters!AZ$174*('AMOC national temperature'!AZ25-Parameters!AZ$138)+Parameters!AZ$175*('AMOC national temperature'!AZ25-Parameters!AZ$138)^2)))*IF(Settings!$C$16="No",1,(1-SLR!$D25*Parameters!AZ$191))))</f>
        <v>13267.210421966069</v>
      </c>
      <c r="BA26" s="22">
        <f ca="1">IF(BA$2=0,0,IF((Parameters!$B$184*(1-Parameters!BA$195)*_xlfn.IFNA('[3]National GDP per capita ppp'!BA26,0)+(1-Parameters!$B$184)*BA25)*(1+(_xlfn.IFNA('[3]Nat GDP per cap ppp growth rate'!BA26,0)-IF(Settings!$C$16="No",0,Parameters!BA$174*('AMOC national temperature'!BA25-Parameters!BA$138)+Parameters!BA$175*('AMOC national temperature'!BA25-Parameters!BA$138)^2)))*IF(Settings!$C$16="No",1,(1-SLR!$D25*Parameters!BA$191))&lt;=0,1,(Parameters!$B$184*(1-Parameters!BA$195)*_xlfn.IFNA('[3]National GDP per capita ppp'!BA26,0)+(1-Parameters!$B$184)*BA25)*(1+(_xlfn.IFNA('[3]Nat GDP per cap ppp growth rate'!BA26,0)-IF(Settings!$C$16="No",0,Parameters!BA$174*('AMOC national temperature'!BA25-Parameters!BA$138)+Parameters!BA$175*('AMOC national temperature'!BA25-Parameters!BA$138)^2)))*IF(Settings!$C$16="No",1,(1-SLR!$D25*Parameters!BA$191))))</f>
        <v>13314.641975723669</v>
      </c>
      <c r="BB26" s="22">
        <f ca="1">IF(BB$2=0,0,IF((Parameters!$B$184*(1-Parameters!BB$195)*_xlfn.IFNA('[3]National GDP per capita ppp'!BB26,0)+(1-Parameters!$B$184)*BB25)*(1+(_xlfn.IFNA('[3]Nat GDP per cap ppp growth rate'!BB26,0)-IF(Settings!$C$16="No",0,Parameters!BB$174*('AMOC national temperature'!BB25-Parameters!BB$138)+Parameters!BB$175*('AMOC national temperature'!BB25-Parameters!BB$138)^2)))*IF(Settings!$C$16="No",1,(1-SLR!$D25*Parameters!BB$191))&lt;=0,1,(Parameters!$B$184*(1-Parameters!BB$195)*_xlfn.IFNA('[3]National GDP per capita ppp'!BB26,0)+(1-Parameters!$B$184)*BB25)*(1+(_xlfn.IFNA('[3]Nat GDP per cap ppp growth rate'!BB26,0)-IF(Settings!$C$16="No",0,Parameters!BB$174*('AMOC national temperature'!BB25-Parameters!BB$138)+Parameters!BB$175*('AMOC national temperature'!BB25-Parameters!BB$138)^2)))*IF(Settings!$C$16="No",1,(1-SLR!$D25*Parameters!BB$191))))</f>
        <v>16726.678193651554</v>
      </c>
      <c r="BC26" s="22">
        <f ca="1">IF(BC$2=0,0,IF((Parameters!$B$184*(1-Parameters!BC$195)*_xlfn.IFNA('[3]National GDP per capita ppp'!BC26,0)+(1-Parameters!$B$184)*BC25)*(1+(_xlfn.IFNA('[3]Nat GDP per cap ppp growth rate'!BC26,0)-IF(Settings!$C$16="No",0,Parameters!BC$174*('AMOC national temperature'!BC25-Parameters!BC$138)+Parameters!BC$175*('AMOC national temperature'!BC25-Parameters!BC$138)^2)))*IF(Settings!$C$16="No",1,(1-SLR!$D25*Parameters!BC$191))&lt;=0,1,(Parameters!$B$184*(1-Parameters!BC$195)*_xlfn.IFNA('[3]National GDP per capita ppp'!BC26,0)+(1-Parameters!$B$184)*BC25)*(1+(_xlfn.IFNA('[3]Nat GDP per cap ppp growth rate'!BC26,0)-IF(Settings!$C$16="No",0,Parameters!BC$174*('AMOC national temperature'!BC25-Parameters!BC$138)+Parameters!BC$175*('AMOC national temperature'!BC25-Parameters!BC$138)^2)))*IF(Settings!$C$16="No",1,(1-SLR!$D25*Parameters!BC$191))))</f>
        <v>2958.5931068140981</v>
      </c>
      <c r="BD26" s="22">
        <f>IF(BD$2=0,0,IF((Parameters!$B$184*(1-Parameters!BD$195)*_xlfn.IFNA('[3]National GDP per capita ppp'!BD26,0)+(1-Parameters!$B$184)*BD25)*(1+(_xlfn.IFNA('[3]Nat GDP per cap ppp growth rate'!BD26,0)-IF(Settings!$C$16="No",0,Parameters!BD$174*('AMOC national temperature'!BD25-Parameters!BD$138)+Parameters!BD$175*('AMOC national temperature'!BD25-Parameters!BD$138)^2)))*IF(Settings!$C$16="No",1,(1-SLR!$D25*Parameters!BD$191))&lt;=0,1,(Parameters!$B$184*(1-Parameters!BD$195)*_xlfn.IFNA('[3]National GDP per capita ppp'!BD26,0)+(1-Parameters!$B$184)*BD25)*(1+(_xlfn.IFNA('[3]Nat GDP per cap ppp growth rate'!BD26,0)-IF(Settings!$C$16="No",0,Parameters!BD$174*('AMOC national temperature'!BD25-Parameters!BD$138)+Parameters!BD$175*('AMOC national temperature'!BD25-Parameters!BD$138)^2)))*IF(Settings!$C$16="No",1,(1-SLR!$D25*Parameters!BD$191))))</f>
        <v>0</v>
      </c>
      <c r="BE26" s="22">
        <f ca="1">IF(BE$2=0,0,IF((Parameters!$B$184*(1-Parameters!BE$195)*_xlfn.IFNA('[3]National GDP per capita ppp'!BE26,0)+(1-Parameters!$B$184)*BE25)*(1+(_xlfn.IFNA('[3]Nat GDP per cap ppp growth rate'!BE26,0)-IF(Settings!$C$16="No",0,Parameters!BE$174*('AMOC national temperature'!BE25-Parameters!BE$138)+Parameters!BE$175*('AMOC national temperature'!BE25-Parameters!BE$138)^2)))*IF(Settings!$C$16="No",1,(1-SLR!$D25*Parameters!BE$191))&lt;=0,1,(Parameters!$B$184*(1-Parameters!BE$195)*_xlfn.IFNA('[3]National GDP per capita ppp'!BE26,0)+(1-Parameters!$B$184)*BE25)*(1+(_xlfn.IFNA('[3]Nat GDP per cap ppp growth rate'!BE26,0)-IF(Settings!$C$16="No",0,Parameters!BE$174*('AMOC national temperature'!BE25-Parameters!BE$138)+Parameters!BE$175*('AMOC national temperature'!BE25-Parameters!BE$138)^2)))*IF(Settings!$C$16="No",1,(1-SLR!$D25*Parameters!BE$191))))</f>
        <v>37465.519126531231</v>
      </c>
      <c r="BF26" s="22">
        <f ca="1">IF(BF$2=0,0,IF((Parameters!$B$184*(1-Parameters!BF$195)*_xlfn.IFNA('[3]National GDP per capita ppp'!BF26,0)+(1-Parameters!$B$184)*BF25)*(1+(_xlfn.IFNA('[3]Nat GDP per cap ppp growth rate'!BF26,0)-IF(Settings!$C$16="No",0,Parameters!BF$174*('AMOC national temperature'!BF25-Parameters!BF$138)+Parameters!BF$175*('AMOC national temperature'!BF25-Parameters!BF$138)^2)))*IF(Settings!$C$16="No",1,(1-SLR!$D25*Parameters!BF$191))&lt;=0,1,(Parameters!$B$184*(1-Parameters!BF$195)*_xlfn.IFNA('[3]National GDP per capita ppp'!BF26,0)+(1-Parameters!$B$184)*BF25)*(1+(_xlfn.IFNA('[3]Nat GDP per cap ppp growth rate'!BF26,0)-IF(Settings!$C$16="No",0,Parameters!BF$174*('AMOC national temperature'!BF25-Parameters!BF$138)+Parameters!BF$175*('AMOC national temperature'!BF25-Parameters!BF$138)^2)))*IF(Settings!$C$16="No",1,(1-SLR!$D25*Parameters!BF$191))))</f>
        <v>24471.47884730783</v>
      </c>
      <c r="BG26" s="22">
        <f ca="1">IF(BG$2=0,0,IF((Parameters!$B$184*(1-Parameters!BG$195)*_xlfn.IFNA('[3]National GDP per capita ppp'!BG26,0)+(1-Parameters!$B$184)*BG25)*(1+(_xlfn.IFNA('[3]Nat GDP per cap ppp growth rate'!BG26,0)-IF(Settings!$C$16="No",0,Parameters!BG$174*('AMOC national temperature'!BG25-Parameters!BG$138)+Parameters!BG$175*('AMOC national temperature'!BG25-Parameters!BG$138)^2)))*IF(Settings!$C$16="No",1,(1-SLR!$D25*Parameters!BG$191))&lt;=0,1,(Parameters!$B$184*(1-Parameters!BG$195)*_xlfn.IFNA('[3]National GDP per capita ppp'!BG26,0)+(1-Parameters!$B$184)*BG25)*(1+(_xlfn.IFNA('[3]Nat GDP per cap ppp growth rate'!BG26,0)-IF(Settings!$C$16="No",0,Parameters!BG$174*('AMOC national temperature'!BG25-Parameters!BG$138)+Parameters!BG$175*('AMOC national temperature'!BG25-Parameters!BG$138)^2)))*IF(Settings!$C$16="No",1,(1-SLR!$D25*Parameters!BG$191))))</f>
        <v>1513.3471218513114</v>
      </c>
      <c r="BH26" s="22">
        <f ca="1">IF(BH$2=0,0,IF((Parameters!$B$184*(1-Parameters!BH$195)*_xlfn.IFNA('[3]National GDP per capita ppp'!BH26,0)+(1-Parameters!$B$184)*BH25)*(1+(_xlfn.IFNA('[3]Nat GDP per cap ppp growth rate'!BH26,0)-IF(Settings!$C$16="No",0,Parameters!BH$174*('AMOC national temperature'!BH25-Parameters!BH$138)+Parameters!BH$175*('AMOC national temperature'!BH25-Parameters!BH$138)^2)))*IF(Settings!$C$16="No",1,(1-SLR!$D25*Parameters!BH$191))&lt;=0,1,(Parameters!$B$184*(1-Parameters!BH$195)*_xlfn.IFNA('[3]National GDP per capita ppp'!BH26,0)+(1-Parameters!$B$184)*BH25)*(1+(_xlfn.IFNA('[3]Nat GDP per cap ppp growth rate'!BH26,0)-IF(Settings!$C$16="No",0,Parameters!BH$174*('AMOC national temperature'!BH25-Parameters!BH$138)+Parameters!BH$175*('AMOC national temperature'!BH25-Parameters!BH$138)^2)))*IF(Settings!$C$16="No",1,(1-SLR!$D25*Parameters!BH$191))))</f>
        <v>45561.85434277798</v>
      </c>
      <c r="BI26" s="22">
        <f ca="1">IF(BI$2=0,0,IF((Parameters!$B$184*(1-Parameters!BI$195)*_xlfn.IFNA('[3]National GDP per capita ppp'!BI26,0)+(1-Parameters!$B$184)*BI25)*(1+(_xlfn.IFNA('[3]Nat GDP per cap ppp growth rate'!BI26,0)-IF(Settings!$C$16="No",0,Parameters!BI$174*('AMOC national temperature'!BI25-Parameters!BI$138)+Parameters!BI$175*('AMOC national temperature'!BI25-Parameters!BI$138)^2)))*IF(Settings!$C$16="No",1,(1-SLR!$D25*Parameters!BI$191))&lt;=0,1,(Parameters!$B$184*(1-Parameters!BI$195)*_xlfn.IFNA('[3]National GDP per capita ppp'!BI26,0)+(1-Parameters!$B$184)*BI25)*(1+(_xlfn.IFNA('[3]Nat GDP per cap ppp growth rate'!BI26,0)-IF(Settings!$C$16="No",0,Parameters!BI$174*('AMOC national temperature'!BI25-Parameters!BI$138)+Parameters!BI$175*('AMOC national temperature'!BI25-Parameters!BI$138)^2)))*IF(Settings!$C$16="No",1,(1-SLR!$D25*Parameters!BI$191))))</f>
        <v>19204.815472365852</v>
      </c>
      <c r="BJ26" s="22">
        <f ca="1">IF(BJ$2=0,0,IF((Parameters!$B$184*(1-Parameters!BJ$195)*_xlfn.IFNA('[3]National GDP per capita ppp'!BJ26,0)+(1-Parameters!$B$184)*BJ25)*(1+(_xlfn.IFNA('[3]Nat GDP per cap ppp growth rate'!BJ26,0)-IF(Settings!$C$16="No",0,Parameters!BJ$174*('AMOC national temperature'!BJ25-Parameters!BJ$138)+Parameters!BJ$175*('AMOC national temperature'!BJ25-Parameters!BJ$138)^2)))*IF(Settings!$C$16="No",1,(1-SLR!$D25*Parameters!BJ$191))&lt;=0,1,(Parameters!$B$184*(1-Parameters!BJ$195)*_xlfn.IFNA('[3]National GDP per capita ppp'!BJ26,0)+(1-Parameters!$B$184)*BJ25)*(1+(_xlfn.IFNA('[3]Nat GDP per cap ppp growth rate'!BJ26,0)-IF(Settings!$C$16="No",0,Parameters!BJ$174*('AMOC national temperature'!BJ25-Parameters!BJ$138)+Parameters!BJ$175*('AMOC national temperature'!BJ25-Parameters!BJ$138)^2)))*IF(Settings!$C$16="No",1,(1-SLR!$D25*Parameters!BJ$191))))</f>
        <v>41564.58063827928</v>
      </c>
      <c r="BK26" s="22">
        <f ca="1">IF(BK$2=0,0,IF((Parameters!$B$184*(1-Parameters!BK$195)*_xlfn.IFNA('[3]National GDP per capita ppp'!BK26,0)+(1-Parameters!$B$184)*BK25)*(1+(_xlfn.IFNA('[3]Nat GDP per cap ppp growth rate'!BK26,0)-IF(Settings!$C$16="No",0,Parameters!BK$174*('AMOC national temperature'!BK25-Parameters!BK$138)+Parameters!BK$175*('AMOC national temperature'!BK25-Parameters!BK$138)^2)))*IF(Settings!$C$16="No",1,(1-SLR!$D25*Parameters!BK$191))&lt;=0,1,(Parameters!$B$184*(1-Parameters!BK$195)*_xlfn.IFNA('[3]National GDP per capita ppp'!BK26,0)+(1-Parameters!$B$184)*BK25)*(1+(_xlfn.IFNA('[3]Nat GDP per cap ppp growth rate'!BK26,0)-IF(Settings!$C$16="No",0,Parameters!BK$174*('AMOC national temperature'!BK25-Parameters!BK$138)+Parameters!BK$175*('AMOC national temperature'!BK25-Parameters!BK$138)^2)))*IF(Settings!$C$16="No",1,(1-SLR!$D25*Parameters!BK$191))))</f>
        <v>5048.1597831049949</v>
      </c>
      <c r="BL26" s="22">
        <f ca="1">IF(BL$2=0,0,IF((Parameters!$B$184*(1-Parameters!BL$195)*_xlfn.IFNA('[3]National GDP per capita ppp'!BL26,0)+(1-Parameters!$B$184)*BL25)*(1+(_xlfn.IFNA('[3]Nat GDP per cap ppp growth rate'!BL26,0)-IF(Settings!$C$16="No",0,Parameters!BL$174*('AMOC national temperature'!BL25-Parameters!BL$138)+Parameters!BL$175*('AMOC national temperature'!BL25-Parameters!BL$138)^2)))*IF(Settings!$C$16="No",1,(1-SLR!$D25*Parameters!BL$191))&lt;=0,1,(Parameters!$B$184*(1-Parameters!BL$195)*_xlfn.IFNA('[3]National GDP per capita ppp'!BL26,0)+(1-Parameters!$B$184)*BL25)*(1+(_xlfn.IFNA('[3]Nat GDP per cap ppp growth rate'!BL26,0)-IF(Settings!$C$16="No",0,Parameters!BL$174*('AMOC national temperature'!BL25-Parameters!BL$138)+Parameters!BL$175*('AMOC national temperature'!BL25-Parameters!BL$138)^2)))*IF(Settings!$C$16="No",1,(1-SLR!$D25*Parameters!BL$191))))</f>
        <v>18526.153784453487</v>
      </c>
      <c r="BM26" s="22">
        <f ca="1">IF(BM$2=0,0,IF((Parameters!$B$184*(1-Parameters!BM$195)*_xlfn.IFNA('[3]National GDP per capita ppp'!BM26,0)+(1-Parameters!$B$184)*BM25)*(1+(_xlfn.IFNA('[3]Nat GDP per cap ppp growth rate'!BM26,0)-IF(Settings!$C$16="No",0,Parameters!BM$174*('AMOC national temperature'!BM25-Parameters!BM$138)+Parameters!BM$175*('AMOC national temperature'!BM25-Parameters!BM$138)^2)))*IF(Settings!$C$16="No",1,(1-SLR!$D25*Parameters!BM$191))&lt;=0,1,(Parameters!$B$184*(1-Parameters!BM$195)*_xlfn.IFNA('[3]National GDP per capita ppp'!BM26,0)+(1-Parameters!$B$184)*BM25)*(1+(_xlfn.IFNA('[3]Nat GDP per cap ppp growth rate'!BM26,0)-IF(Settings!$C$16="No",0,Parameters!BM$174*('AMOC national temperature'!BM25-Parameters!BM$138)+Parameters!BM$175*('AMOC national temperature'!BM25-Parameters!BM$138)^2)))*IF(Settings!$C$16="No",1,(1-SLR!$D25*Parameters!BM$191))))</f>
        <v>46458.179304509002</v>
      </c>
      <c r="BN26" s="22">
        <f ca="1">IF(BN$2=0,0,IF((Parameters!$B$184*(1-Parameters!BN$195)*_xlfn.IFNA('[3]National GDP per capita ppp'!BN26,0)+(1-Parameters!$B$184)*BN25)*(1+(_xlfn.IFNA('[3]Nat GDP per cap ppp growth rate'!BN26,0)-IF(Settings!$C$16="No",0,Parameters!BN$174*('AMOC national temperature'!BN25-Parameters!BN$138)+Parameters!BN$175*('AMOC national temperature'!BN25-Parameters!BN$138)^2)))*IF(Settings!$C$16="No",1,(1-SLR!$D25*Parameters!BN$191))&lt;=0,1,(Parameters!$B$184*(1-Parameters!BN$195)*_xlfn.IFNA('[3]National GDP per capita ppp'!BN26,0)+(1-Parameters!$B$184)*BN25)*(1+(_xlfn.IFNA('[3]Nat GDP per cap ppp growth rate'!BN26,0)-IF(Settings!$C$16="No",0,Parameters!BN$174*('AMOC national temperature'!BN25-Parameters!BN$138)+Parameters!BN$175*('AMOC national temperature'!BN25-Parameters!BN$138)^2)))*IF(Settings!$C$16="No",1,(1-SLR!$D25*Parameters!BN$191))))</f>
        <v>14360.163075463532</v>
      </c>
      <c r="BO26" s="22">
        <f ca="1">IF(BO$2=0,0,IF((Parameters!$B$184*(1-Parameters!BO$195)*_xlfn.IFNA('[3]National GDP per capita ppp'!BO26,0)+(1-Parameters!$B$184)*BO25)*(1+(_xlfn.IFNA('[3]Nat GDP per cap ppp growth rate'!BO26,0)-IF(Settings!$C$16="No",0,Parameters!BO$174*('AMOC national temperature'!BO25-Parameters!BO$138)+Parameters!BO$175*('AMOC national temperature'!BO25-Parameters!BO$138)^2)))*IF(Settings!$C$16="No",1,(1-SLR!$D25*Parameters!BO$191))&lt;=0,1,(Parameters!$B$184*(1-Parameters!BO$195)*_xlfn.IFNA('[3]National GDP per capita ppp'!BO26,0)+(1-Parameters!$B$184)*BO25)*(1+(_xlfn.IFNA('[3]Nat GDP per cap ppp growth rate'!BO26,0)-IF(Settings!$C$16="No",0,Parameters!BO$174*('AMOC national temperature'!BO25-Parameters!BO$138)+Parameters!BO$175*('AMOC national temperature'!BO25-Parameters!BO$138)^2)))*IF(Settings!$C$16="No",1,(1-SLR!$D25*Parameters!BO$191))))</f>
        <v>5410.831074175906</v>
      </c>
      <c r="BP26" s="22">
        <f ca="1">IF(BP$2=0,0,IF((Parameters!$B$184*(1-Parameters!BP$195)*_xlfn.IFNA('[3]National GDP per capita ppp'!BP26,0)+(1-Parameters!$B$184)*BP25)*(1+(_xlfn.IFNA('[3]Nat GDP per cap ppp growth rate'!BP26,0)-IF(Settings!$C$16="No",0,Parameters!BP$174*('AMOC national temperature'!BP25-Parameters!BP$138)+Parameters!BP$175*('AMOC national temperature'!BP25-Parameters!BP$138)^2)))*IF(Settings!$C$16="No",1,(1-SLR!$D25*Parameters!BP$191))&lt;=0,1,(Parameters!$B$184*(1-Parameters!BP$195)*_xlfn.IFNA('[3]National GDP per capita ppp'!BP26,0)+(1-Parameters!$B$184)*BP25)*(1+(_xlfn.IFNA('[3]Nat GDP per cap ppp growth rate'!BP26,0)-IF(Settings!$C$16="No",0,Parameters!BP$174*('AMOC national temperature'!BP25-Parameters!BP$138)+Parameters!BP$175*('AMOC national temperature'!BP25-Parameters!BP$138)^2)))*IF(Settings!$C$16="No",1,(1-SLR!$D25*Parameters!BP$191))))</f>
        <v>3499.4490987843133</v>
      </c>
      <c r="BQ26" s="22">
        <f>IF(BQ$2=0,0,IF((Parameters!$B$184*(1-Parameters!BQ$195)*_xlfn.IFNA('[3]National GDP per capita ppp'!BQ26,0)+(1-Parameters!$B$184)*BQ25)*(1+(_xlfn.IFNA('[3]Nat GDP per cap ppp growth rate'!BQ26,0)-IF(Settings!$C$16="No",0,Parameters!BQ$174*('AMOC national temperature'!BQ25-Parameters!BQ$138)+Parameters!BQ$175*('AMOC national temperature'!BQ25-Parameters!BQ$138)^2)))*IF(Settings!$C$16="No",1,(1-SLR!$D25*Parameters!BQ$191))&lt;=0,1,(Parameters!$B$184*(1-Parameters!BQ$195)*_xlfn.IFNA('[3]National GDP per capita ppp'!BQ26,0)+(1-Parameters!$B$184)*BQ25)*(1+(_xlfn.IFNA('[3]Nat GDP per cap ppp growth rate'!BQ26,0)-IF(Settings!$C$16="No",0,Parameters!BQ$174*('AMOC national temperature'!BQ25-Parameters!BQ$138)+Parameters!BQ$175*('AMOC national temperature'!BQ25-Parameters!BQ$138)^2)))*IF(Settings!$C$16="No",1,(1-SLR!$D25*Parameters!BQ$191))))</f>
        <v>0</v>
      </c>
      <c r="BR26" s="22">
        <f ca="1">IF(BR$2=0,0,IF((Parameters!$B$184*(1-Parameters!BR$195)*_xlfn.IFNA('[3]National GDP per capita ppp'!BR26,0)+(1-Parameters!$B$184)*BR25)*(1+(_xlfn.IFNA('[3]Nat GDP per cap ppp growth rate'!BR26,0)-IF(Settings!$C$16="No",0,Parameters!BR$174*('AMOC national temperature'!BR25-Parameters!BR$138)+Parameters!BR$175*('AMOC national temperature'!BR25-Parameters!BR$138)^2)))*IF(Settings!$C$16="No",1,(1-SLR!$D25*Parameters!BR$191))&lt;=0,1,(Parameters!$B$184*(1-Parameters!BR$195)*_xlfn.IFNA('[3]National GDP per capita ppp'!BR26,0)+(1-Parameters!$B$184)*BR25)*(1+(_xlfn.IFNA('[3]Nat GDP per cap ppp growth rate'!BR26,0)-IF(Settings!$C$16="No",0,Parameters!BR$174*('AMOC national temperature'!BR25-Parameters!BR$138)+Parameters!BR$175*('AMOC national temperature'!BR25-Parameters!BR$138)^2)))*IF(Settings!$C$16="No",1,(1-SLR!$D25*Parameters!BR$191))))</f>
        <v>2773.0864447708368</v>
      </c>
      <c r="BS26" s="22">
        <f ca="1">IF(BS$2=0,0,IF((Parameters!$B$184*(1-Parameters!BS$195)*_xlfn.IFNA('[3]National GDP per capita ppp'!BS26,0)+(1-Parameters!$B$184)*BS25)*(1+(_xlfn.IFNA('[3]Nat GDP per cap ppp growth rate'!BS26,0)-IF(Settings!$C$16="No",0,Parameters!BS$174*('AMOC national temperature'!BS25-Parameters!BS$138)+Parameters!BS$175*('AMOC national temperature'!BS25-Parameters!BS$138)^2)))*IF(Settings!$C$16="No",1,(1-SLR!$D25*Parameters!BS$191))&lt;=0,1,(Parameters!$B$184*(1-Parameters!BS$195)*_xlfn.IFNA('[3]National GDP per capita ppp'!BS26,0)+(1-Parameters!$B$184)*BS25)*(1+(_xlfn.IFNA('[3]Nat GDP per cap ppp growth rate'!BS26,0)-IF(Settings!$C$16="No",0,Parameters!BS$174*('AMOC national temperature'!BS25-Parameters!BS$138)+Parameters!BS$175*('AMOC national temperature'!BS25-Parameters!BS$138)^2)))*IF(Settings!$C$16="No",1,(1-SLR!$D25*Parameters!BS$191))))</f>
        <v>2731.4666977931283</v>
      </c>
      <c r="BT26" s="22">
        <f ca="1">IF(BT$2=0,0,IF((Parameters!$B$184*(1-Parameters!BT$195)*_xlfn.IFNA('[3]National GDP per capita ppp'!BT26,0)+(1-Parameters!$B$184)*BT25)*(1+(_xlfn.IFNA('[3]Nat GDP per cap ppp growth rate'!BT26,0)-IF(Settings!$C$16="No",0,Parameters!BT$174*('AMOC national temperature'!BT25-Parameters!BT$138)+Parameters!BT$175*('AMOC national temperature'!BT25-Parameters!BT$138)^2)))*IF(Settings!$C$16="No",1,(1-SLR!$D25*Parameters!BT$191))&lt;=0,1,(Parameters!$B$184*(1-Parameters!BT$195)*_xlfn.IFNA('[3]National GDP per capita ppp'!BT26,0)+(1-Parameters!$B$184)*BT25)*(1+(_xlfn.IFNA('[3]Nat GDP per cap ppp growth rate'!BT26,0)-IF(Settings!$C$16="No",0,Parameters!BT$174*('AMOC national temperature'!BT25-Parameters!BT$138)+Parameters!BT$175*('AMOC national temperature'!BT25-Parameters!BT$138)^2)))*IF(Settings!$C$16="No",1,(1-SLR!$D25*Parameters!BT$191))))</f>
        <v>51919.319258653915</v>
      </c>
      <c r="BU26" s="22">
        <f ca="1">IF(BU$2=0,0,IF((Parameters!$B$184*(1-Parameters!BU$195)*_xlfn.IFNA('[3]National GDP per capita ppp'!BU26,0)+(1-Parameters!$B$184)*BU25)*(1+(_xlfn.IFNA('[3]Nat GDP per cap ppp growth rate'!BU26,0)-IF(Settings!$C$16="No",0,Parameters!BU$174*('AMOC national temperature'!BU25-Parameters!BU$138)+Parameters!BU$175*('AMOC national temperature'!BU25-Parameters!BU$138)^2)))*IF(Settings!$C$16="No",1,(1-SLR!$D25*Parameters!BU$191))&lt;=0,1,(Parameters!$B$184*(1-Parameters!BU$195)*_xlfn.IFNA('[3]National GDP per capita ppp'!BU26,0)+(1-Parameters!$B$184)*BU25)*(1+(_xlfn.IFNA('[3]Nat GDP per cap ppp growth rate'!BU26,0)-IF(Settings!$C$16="No",0,Parameters!BU$174*('AMOC national temperature'!BU25-Parameters!BU$138)+Parameters!BU$175*('AMOC national temperature'!BU25-Parameters!BU$138)^2)))*IF(Settings!$C$16="No",1,(1-SLR!$D25*Parameters!BU$191))))</f>
        <v>37415.907201287591</v>
      </c>
      <c r="BV26" s="22">
        <f ca="1">IF(BV$2=0,0,IF((Parameters!$B$184*(1-Parameters!BV$195)*_xlfn.IFNA('[3]National GDP per capita ppp'!BV26,0)+(1-Parameters!$B$184)*BV25)*(1+(_xlfn.IFNA('[3]Nat GDP per cap ppp growth rate'!BV26,0)-IF(Settings!$C$16="No",0,Parameters!BV$174*('AMOC national temperature'!BV25-Parameters!BV$138)+Parameters!BV$175*('AMOC national temperature'!BV25-Parameters!BV$138)^2)))*IF(Settings!$C$16="No",1,(1-SLR!$D25*Parameters!BV$191))&lt;=0,1,(Parameters!$B$184*(1-Parameters!BV$195)*_xlfn.IFNA('[3]National GDP per capita ppp'!BV26,0)+(1-Parameters!$B$184)*BV25)*(1+(_xlfn.IFNA('[3]Nat GDP per cap ppp growth rate'!BV26,0)-IF(Settings!$C$16="No",0,Parameters!BV$174*('AMOC national temperature'!BV25-Parameters!BV$138)+Parameters!BV$175*('AMOC national temperature'!BV25-Parameters!BV$138)^2)))*IF(Settings!$C$16="No",1,(1-SLR!$D25*Parameters!BV$191))))</f>
        <v>15505.169912154592</v>
      </c>
      <c r="BW26" s="22">
        <f ca="1">IF(BW$2=0,0,IF((Parameters!$B$184*(1-Parameters!BW$195)*_xlfn.IFNA('[3]National GDP per capita ppp'!BW26,0)+(1-Parameters!$B$184)*BW25)*(1+(_xlfn.IFNA('[3]Nat GDP per cap ppp growth rate'!BW26,0)-IF(Settings!$C$16="No",0,Parameters!BW$174*('AMOC national temperature'!BW25-Parameters!BW$138)+Parameters!BW$175*('AMOC national temperature'!BW25-Parameters!BW$138)^2)))*IF(Settings!$C$16="No",1,(1-SLR!$D25*Parameters!BW$191))&lt;=0,1,(Parameters!$B$184*(1-Parameters!BW$195)*_xlfn.IFNA('[3]National GDP per capita ppp'!BW26,0)+(1-Parameters!$B$184)*BW25)*(1+(_xlfn.IFNA('[3]Nat GDP per cap ppp growth rate'!BW26,0)-IF(Settings!$C$16="No",0,Parameters!BW$174*('AMOC national temperature'!BW25-Parameters!BW$138)+Parameters!BW$175*('AMOC national temperature'!BW25-Parameters!BW$138)^2)))*IF(Settings!$C$16="No",1,(1-SLR!$D25*Parameters!BW$191))))</f>
        <v>11323.250858215128</v>
      </c>
      <c r="BX26" s="22">
        <f>IF(BX$2=0,0,IF((Parameters!$B$184*(1-Parameters!BX$195)*_xlfn.IFNA('[3]National GDP per capita ppp'!BX26,0)+(1-Parameters!$B$184)*BX25)*(1+(_xlfn.IFNA('[3]Nat GDP per cap ppp growth rate'!BX26,0)-IF(Settings!$C$16="No",0,Parameters!BX$174*('AMOC national temperature'!BX25-Parameters!BX$138)+Parameters!BX$175*('AMOC national temperature'!BX25-Parameters!BX$138)^2)))*IF(Settings!$C$16="No",1,(1-SLR!$D25*Parameters!BX$191))&lt;=0,1,(Parameters!$B$184*(1-Parameters!BX$195)*_xlfn.IFNA('[3]National GDP per capita ppp'!BX26,0)+(1-Parameters!$B$184)*BX25)*(1+(_xlfn.IFNA('[3]Nat GDP per cap ppp growth rate'!BX26,0)-IF(Settings!$C$16="No",0,Parameters!BX$174*('AMOC national temperature'!BX25-Parameters!BX$138)+Parameters!BX$175*('AMOC national temperature'!BX25-Parameters!BX$138)^2)))*IF(Settings!$C$16="No",1,(1-SLR!$D25*Parameters!BX$191))))</f>
        <v>0</v>
      </c>
      <c r="BY26" s="22">
        <f ca="1">IF(BY$2=0,0,IF((Parameters!$B$184*(1-Parameters!BY$195)*_xlfn.IFNA('[3]National GDP per capita ppp'!BY26,0)+(1-Parameters!$B$184)*BY25)*(1+(_xlfn.IFNA('[3]Nat GDP per cap ppp growth rate'!BY26,0)-IF(Settings!$C$16="No",0,Parameters!BY$174*('AMOC national temperature'!BY25-Parameters!BY$138)+Parameters!BY$175*('AMOC national temperature'!BY25-Parameters!BY$138)^2)))*IF(Settings!$C$16="No",1,(1-SLR!$D25*Parameters!BY$191))&lt;=0,1,(Parameters!$B$184*(1-Parameters!BY$195)*_xlfn.IFNA('[3]National GDP per capita ppp'!BY26,0)+(1-Parameters!$B$184)*BY25)*(1+(_xlfn.IFNA('[3]Nat GDP per cap ppp growth rate'!BY26,0)-IF(Settings!$C$16="No",0,Parameters!BY$174*('AMOC national temperature'!BY25-Parameters!BY$138)+Parameters!BY$175*('AMOC national temperature'!BY25-Parameters!BY$138)^2)))*IF(Settings!$C$16="No",1,(1-SLR!$D25*Parameters!BY$191))))</f>
        <v>9645.3058449749151</v>
      </c>
      <c r="BZ26" s="22">
        <f ca="1">IF(BZ$2=0,0,IF((Parameters!$B$184*(1-Parameters!BZ$195)*_xlfn.IFNA('[3]National GDP per capita ppp'!BZ26,0)+(1-Parameters!$B$184)*BZ25)*(1+(_xlfn.IFNA('[3]Nat GDP per cap ppp growth rate'!BZ26,0)-IF(Settings!$C$16="No",0,Parameters!BZ$174*('AMOC national temperature'!BZ25-Parameters!BZ$138)+Parameters!BZ$175*('AMOC national temperature'!BZ25-Parameters!BZ$138)^2)))*IF(Settings!$C$16="No",1,(1-SLR!$D25*Parameters!BZ$191))&lt;=0,1,(Parameters!$B$184*(1-Parameters!BZ$195)*_xlfn.IFNA('[3]National GDP per capita ppp'!BZ26,0)+(1-Parameters!$B$184)*BZ25)*(1+(_xlfn.IFNA('[3]Nat GDP per cap ppp growth rate'!BZ26,0)-IF(Settings!$C$16="No",0,Parameters!BZ$174*('AMOC national temperature'!BZ25-Parameters!BZ$138)+Parameters!BZ$175*('AMOC national temperature'!BZ25-Parameters!BZ$138)^2)))*IF(Settings!$C$16="No",1,(1-SLR!$D25*Parameters!BZ$191))))</f>
        <v>119011.14152432818</v>
      </c>
      <c r="CA26" s="22">
        <f ca="1">IF(CA$2=0,0,IF((Parameters!$B$184*(1-Parameters!CA$195)*_xlfn.IFNA('[3]National GDP per capita ppp'!CA26,0)+(1-Parameters!$B$184)*CA25)*(1+(_xlfn.IFNA('[3]Nat GDP per cap ppp growth rate'!CA26,0)-IF(Settings!$C$16="No",0,Parameters!CA$174*('AMOC national temperature'!CA25-Parameters!CA$138)+Parameters!CA$175*('AMOC national temperature'!CA25-Parameters!CA$138)^2)))*IF(Settings!$C$16="No",1,(1-SLR!$D25*Parameters!CA$191))&lt;=0,1,(Parameters!$B$184*(1-Parameters!CA$195)*_xlfn.IFNA('[3]National GDP per capita ppp'!CA26,0)+(1-Parameters!$B$184)*CA25)*(1+(_xlfn.IFNA('[3]Nat GDP per cap ppp growth rate'!CA26,0)-IF(Settings!$C$16="No",0,Parameters!CA$174*('AMOC national temperature'!CA25-Parameters!CA$138)+Parameters!CA$175*('AMOC national temperature'!CA25-Parameters!CA$138)^2)))*IF(Settings!$C$16="No",1,(1-SLR!$D25*Parameters!CA$191))))</f>
        <v>6179.8128225723131</v>
      </c>
      <c r="CB26" s="22">
        <f ca="1">IF(CB$2=0,0,IF((Parameters!$B$184*(1-Parameters!CB$195)*_xlfn.IFNA('[3]National GDP per capita ppp'!CB26,0)+(1-Parameters!$B$184)*CB25)*(1+(_xlfn.IFNA('[3]Nat GDP per cap ppp growth rate'!CB26,0)-IF(Settings!$C$16="No",0,Parameters!CB$174*('AMOC national temperature'!CB25-Parameters!CB$138)+Parameters!CB$175*('AMOC national temperature'!CB25-Parameters!CB$138)^2)))*IF(Settings!$C$16="No",1,(1-SLR!$D25*Parameters!CB$191))&lt;=0,1,(Parameters!$B$184*(1-Parameters!CB$195)*_xlfn.IFNA('[3]National GDP per capita ppp'!CB26,0)+(1-Parameters!$B$184)*CB25)*(1+(_xlfn.IFNA('[3]Nat GDP per cap ppp growth rate'!CB26,0)-IF(Settings!$C$16="No",0,Parameters!CB$174*('AMOC national temperature'!CB25-Parameters!CB$138)+Parameters!CB$175*('AMOC national temperature'!CB25-Parameters!CB$138)^2)))*IF(Settings!$C$16="No",1,(1-SLR!$D25*Parameters!CB$191))))</f>
        <v>23070.686152232891</v>
      </c>
      <c r="CC26" s="22">
        <f ca="1">IF(CC$2=0,0,IF((Parameters!$B$184*(1-Parameters!CC$195)*_xlfn.IFNA('[3]National GDP per capita ppp'!CC26,0)+(1-Parameters!$B$184)*CC25)*(1+(_xlfn.IFNA('[3]Nat GDP per cap ppp growth rate'!CC26,0)-IF(Settings!$C$16="No",0,Parameters!CC$174*('AMOC national temperature'!CC25-Parameters!CC$138)+Parameters!CC$175*('AMOC national temperature'!CC25-Parameters!CC$138)^2)))*IF(Settings!$C$16="No",1,(1-SLR!$D25*Parameters!CC$191))&lt;=0,1,(Parameters!$B$184*(1-Parameters!CC$195)*_xlfn.IFNA('[3]National GDP per capita ppp'!CC26,0)+(1-Parameters!$B$184)*CC25)*(1+(_xlfn.IFNA('[3]Nat GDP per cap ppp growth rate'!CC26,0)-IF(Settings!$C$16="No",0,Parameters!CC$174*('AMOC national temperature'!CC25-Parameters!CC$138)+Parameters!CC$175*('AMOC national temperature'!CC25-Parameters!CC$138)^2)))*IF(Settings!$C$16="No",1,(1-SLR!$D25*Parameters!CC$191))))</f>
        <v>2186.7429539562022</v>
      </c>
      <c r="CD26" s="22">
        <f ca="1">IF(CD$2=0,0,IF((Parameters!$B$184*(1-Parameters!CD$195)*_xlfn.IFNA('[3]National GDP per capita ppp'!CD26,0)+(1-Parameters!$B$184)*CD25)*(1+(_xlfn.IFNA('[3]Nat GDP per cap ppp growth rate'!CD26,0)-IF(Settings!$C$16="No",0,Parameters!CD$174*('AMOC national temperature'!CD25-Parameters!CD$138)+Parameters!CD$175*('AMOC national temperature'!CD25-Parameters!CD$138)^2)))*IF(Settings!$C$16="No",1,(1-SLR!$D25*Parameters!CD$191))&lt;=0,1,(Parameters!$B$184*(1-Parameters!CD$195)*_xlfn.IFNA('[3]National GDP per capita ppp'!CD26,0)+(1-Parameters!$B$184)*CD25)*(1+(_xlfn.IFNA('[3]Nat GDP per cap ppp growth rate'!CD26,0)-IF(Settings!$C$16="No",0,Parameters!CD$174*('AMOC national temperature'!CD25-Parameters!CD$138)+Parameters!CD$175*('AMOC national temperature'!CD25-Parameters!CD$138)^2)))*IF(Settings!$C$16="No",1,(1-SLR!$D25*Parameters!CD$191))))</f>
        <v>25488.177224043604</v>
      </c>
      <c r="CE26" s="22">
        <f ca="1">IF(CE$2=0,0,IF((Parameters!$B$184*(1-Parameters!CE$195)*_xlfn.IFNA('[3]National GDP per capita ppp'!CE26,0)+(1-Parameters!$B$184)*CE25)*(1+(_xlfn.IFNA('[3]Nat GDP per cap ppp growth rate'!CE26,0)-IF(Settings!$C$16="No",0,Parameters!CE$174*('AMOC national temperature'!CE25-Parameters!CE$138)+Parameters!CE$175*('AMOC national temperature'!CE25-Parameters!CE$138)^2)))*IF(Settings!$C$16="No",1,(1-SLR!$D25*Parameters!CE$191))&lt;=0,1,(Parameters!$B$184*(1-Parameters!CE$195)*_xlfn.IFNA('[3]National GDP per capita ppp'!CE26,0)+(1-Parameters!$B$184)*CE25)*(1+(_xlfn.IFNA('[3]Nat GDP per cap ppp growth rate'!CE26,0)-IF(Settings!$C$16="No",0,Parameters!CE$174*('AMOC national temperature'!CE25-Parameters!CE$138)+Parameters!CE$175*('AMOC national temperature'!CE25-Parameters!CE$138)^2)))*IF(Settings!$C$16="No",1,(1-SLR!$D25*Parameters!CE$191))))</f>
        <v>21269.399176559033</v>
      </c>
      <c r="CF26" s="13">
        <f ca="1">IF(CF$2=0,0,IF((Parameters!$B$184*(1-Parameters!CF$195)*_xlfn.IFNA('[3]National GDP per capita ppp'!CF26,0)+(1-Parameters!$B$184)*CF25)*(1+(_xlfn.IFNA('[3]Nat GDP per cap ppp growth rate'!CF26,0)-IF(Settings!$C$16="No",0,Parameters!CF$174*('AMOC national temperature'!CF25-Parameters!CF$138)+Parameters!CF$175*('AMOC national temperature'!CF25-Parameters!CF$138)^2)))*IF(Settings!$C$16="No",1,(1-SLR!$D25*Parameters!CF$191))*(1-ISM!K25)&lt;=0,1,(Parameters!$B$184*(1-Parameters!CF$195)*_xlfn.IFNA('[3]National GDP per capita ppp'!CF26,0)+(1-Parameters!$B$184)*CF25)*(1+(_xlfn.IFNA('[3]Nat GDP per cap ppp growth rate'!CF26,0)-IF(Settings!$C$16="No",0,Parameters!CF$174*('AMOC national temperature'!CF25-Parameters!CF$138)+Parameters!CF$175*('AMOC national temperature'!CF25-Parameters!CF$138)^2)))*IF(Settings!$C$16="No",1,(1-SLR!$D25*Parameters!CF$191))*(1-ISM!K25)))</f>
        <v>10259.851959386137</v>
      </c>
      <c r="CG26" s="22">
        <f ca="1">IF(CG$2=0,0,IF((Parameters!$B$184*(1-Parameters!CG$195)*_xlfn.IFNA('[3]National GDP per capita ppp'!CG26,0)+(1-Parameters!$B$184)*CG25)*(1+(_xlfn.IFNA('[3]Nat GDP per cap ppp growth rate'!CG26,0)-IF(Settings!$C$16="No",0,Parameters!CG$174*('AMOC national temperature'!CG25-Parameters!CG$138)+Parameters!CG$175*('AMOC national temperature'!CG25-Parameters!CG$138)^2)))*IF(Settings!$C$16="No",1,(1-SLR!$D25*Parameters!CG$191))&lt;=0,1,(Parameters!$B$184*(1-Parameters!CG$195)*_xlfn.IFNA('[3]National GDP per capita ppp'!CG26,0)+(1-Parameters!$B$184)*CG25)*(1+(_xlfn.IFNA('[3]Nat GDP per cap ppp growth rate'!CG26,0)-IF(Settings!$C$16="No",0,Parameters!CG$174*('AMOC national temperature'!CG25-Parameters!CG$138)+Parameters!CG$175*('AMOC national temperature'!CG25-Parameters!CG$138)^2)))*IF(Settings!$C$16="No",1,(1-SLR!$D25*Parameters!CG$191))))</f>
        <v>50310.552201164865</v>
      </c>
      <c r="CH26" s="22">
        <f ca="1">IF(CH$2=0,0,IF((Parameters!$B$184*(1-Parameters!CH$195)*_xlfn.IFNA('[3]National GDP per capita ppp'!CH26,0)+(1-Parameters!$B$184)*CH25)*(1+(_xlfn.IFNA('[3]Nat GDP per cap ppp growth rate'!CH26,0)-IF(Settings!$C$16="No",0,Parameters!CH$174*('AMOC national temperature'!CH25-Parameters!CH$138)+Parameters!CH$175*('AMOC national temperature'!CH25-Parameters!CH$138)^2)))*IF(Settings!$C$16="No",1,(1-SLR!$D25*Parameters!CH$191))&lt;=0,1,(Parameters!$B$184*(1-Parameters!CH$195)*_xlfn.IFNA('[3]National GDP per capita ppp'!CH26,0)+(1-Parameters!$B$184)*CH25)*(1+(_xlfn.IFNA('[3]Nat GDP per cap ppp growth rate'!CH26,0)-IF(Settings!$C$16="No",0,Parameters!CH$174*('AMOC national temperature'!CH25-Parameters!CH$138)+Parameters!CH$175*('AMOC national temperature'!CH25-Parameters!CH$138)^2)))*IF(Settings!$C$16="No",1,(1-SLR!$D25*Parameters!CH$191))))</f>
        <v>27616.097582955572</v>
      </c>
      <c r="CI26" s="22">
        <f ca="1">IF(CI$2=0,0,IF((Parameters!$B$184*(1-Parameters!CI$195)*_xlfn.IFNA('[3]National GDP per capita ppp'!CI26,0)+(1-Parameters!$B$184)*CI25)*(1+(_xlfn.IFNA('[3]Nat GDP per cap ppp growth rate'!CI26,0)-IF(Settings!$C$16="No",0,Parameters!CI$174*('AMOC national temperature'!CI25-Parameters!CI$138)+Parameters!CI$175*('AMOC national temperature'!CI25-Parameters!CI$138)^2)))*IF(Settings!$C$16="No",1,(1-SLR!$D25*Parameters!CI$191))&lt;=0,1,(Parameters!$B$184*(1-Parameters!CI$195)*_xlfn.IFNA('[3]National GDP per capita ppp'!CI26,0)+(1-Parameters!$B$184)*CI25)*(1+(_xlfn.IFNA('[3]Nat GDP per cap ppp growth rate'!CI26,0)-IF(Settings!$C$16="No",0,Parameters!CI$174*('AMOC national temperature'!CI25-Parameters!CI$138)+Parameters!CI$175*('AMOC national temperature'!CI25-Parameters!CI$138)^2)))*IF(Settings!$C$16="No",1,(1-SLR!$D25*Parameters!CI$191))))</f>
        <v>16393.005908265342</v>
      </c>
      <c r="CJ26" s="22">
        <f ca="1">IF(CJ$2=0,0,IF((Parameters!$B$184*(1-Parameters!CJ$195)*_xlfn.IFNA('[3]National GDP per capita ppp'!CJ26,0)+(1-Parameters!$B$184)*CJ25)*(1+(_xlfn.IFNA('[3]Nat GDP per cap ppp growth rate'!CJ26,0)-IF(Settings!$C$16="No",0,Parameters!CJ$174*('AMOC national temperature'!CJ25-Parameters!CJ$138)+Parameters!CJ$175*('AMOC national temperature'!CJ25-Parameters!CJ$138)^2)))*IF(Settings!$C$16="No",1,(1-SLR!$D25*Parameters!CJ$191))&lt;=0,1,(Parameters!$B$184*(1-Parameters!CJ$195)*_xlfn.IFNA('[3]National GDP per capita ppp'!CJ26,0)+(1-Parameters!$B$184)*CJ25)*(1+(_xlfn.IFNA('[3]Nat GDP per cap ppp growth rate'!CJ26,0)-IF(Settings!$C$16="No",0,Parameters!CJ$174*('AMOC national temperature'!CJ25-Parameters!CJ$138)+Parameters!CJ$175*('AMOC national temperature'!CJ25-Parameters!CJ$138)^2)))*IF(Settings!$C$16="No",1,(1-SLR!$D25*Parameters!CJ$191))))</f>
        <v>53433.488756345156</v>
      </c>
      <c r="CK26" s="22">
        <f ca="1">IF(CK$2=0,0,IF((Parameters!$B$184*(1-Parameters!CK$195)*_xlfn.IFNA('[3]National GDP per capita ppp'!CK26,0)+(1-Parameters!$B$184)*CK25)*(1+(_xlfn.IFNA('[3]Nat GDP per cap ppp growth rate'!CK26,0)-IF(Settings!$C$16="No",0,Parameters!CK$174*('AMOC national temperature'!CK25-Parameters!CK$138)+Parameters!CK$175*('AMOC national temperature'!CK25-Parameters!CK$138)^2)))*IF(Settings!$C$16="No",1,(1-SLR!$D25*Parameters!CK$191))&lt;=0,1,(Parameters!$B$184*(1-Parameters!CK$195)*_xlfn.IFNA('[3]National GDP per capita ppp'!CK26,0)+(1-Parameters!$B$184)*CK25)*(1+(_xlfn.IFNA('[3]Nat GDP per cap ppp growth rate'!CK26,0)-IF(Settings!$C$16="No",0,Parameters!CK$174*('AMOC national temperature'!CK25-Parameters!CK$138)+Parameters!CK$175*('AMOC national temperature'!CK25-Parameters!CK$138)^2)))*IF(Settings!$C$16="No",1,(1-SLR!$D25*Parameters!CK$191))))</f>
        <v>32451.807825986802</v>
      </c>
      <c r="CL26" s="22">
        <f ca="1">IF(CL$2=0,0,IF((Parameters!$B$184*(1-Parameters!CL$195)*_xlfn.IFNA('[3]National GDP per capita ppp'!CL26,0)+(1-Parameters!$B$184)*CL25)*(1+(_xlfn.IFNA('[3]Nat GDP per cap ppp growth rate'!CL26,0)-IF(Settings!$C$16="No",0,Parameters!CL$174*('AMOC national temperature'!CL25-Parameters!CL$138)+Parameters!CL$175*('AMOC national temperature'!CL25-Parameters!CL$138)^2)))*IF(Settings!$C$16="No",1,(1-SLR!$D25*Parameters!CL$191))&lt;=0,1,(Parameters!$B$184*(1-Parameters!CL$195)*_xlfn.IFNA('[3]National GDP per capita ppp'!CL26,0)+(1-Parameters!$B$184)*CL25)*(1+(_xlfn.IFNA('[3]Nat GDP per cap ppp growth rate'!CL26,0)-IF(Settings!$C$16="No",0,Parameters!CL$174*('AMOC national temperature'!CL25-Parameters!CL$138)+Parameters!CL$175*('AMOC national temperature'!CL25-Parameters!CL$138)^2)))*IF(Settings!$C$16="No",1,(1-SLR!$D25*Parameters!CL$191))))</f>
        <v>42239.912593029236</v>
      </c>
      <c r="CM26" s="22">
        <f ca="1">IF(CM$2=0,0,IF((Parameters!$B$184*(1-Parameters!CM$195)*_xlfn.IFNA('[3]National GDP per capita ppp'!CM26,0)+(1-Parameters!$B$184)*CM25)*(1+(_xlfn.IFNA('[3]Nat GDP per cap ppp growth rate'!CM26,0)-IF(Settings!$C$16="No",0,Parameters!CM$174*('AMOC national temperature'!CM25-Parameters!CM$138)+Parameters!CM$175*('AMOC national temperature'!CM25-Parameters!CM$138)^2)))*IF(Settings!$C$16="No",1,(1-SLR!$D25*Parameters!CM$191))&lt;=0,1,(Parameters!$B$184*(1-Parameters!CM$195)*_xlfn.IFNA('[3]National GDP per capita ppp'!CM26,0)+(1-Parameters!$B$184)*CM25)*(1+(_xlfn.IFNA('[3]Nat GDP per cap ppp growth rate'!CM26,0)-IF(Settings!$C$16="No",0,Parameters!CM$174*('AMOC national temperature'!CM25-Parameters!CM$138)+Parameters!CM$175*('AMOC national temperature'!CM25-Parameters!CM$138)^2)))*IF(Settings!$C$16="No",1,(1-SLR!$D25*Parameters!CM$191))))</f>
        <v>13301.039360367498</v>
      </c>
      <c r="CN26" s="22">
        <f ca="1">IF(CN$2=0,0,IF((Parameters!$B$184*(1-Parameters!CN$195)*_xlfn.IFNA('[3]National GDP per capita ppp'!CN26,0)+(1-Parameters!$B$184)*CN25)*(1+(_xlfn.IFNA('[3]Nat GDP per cap ppp growth rate'!CN26,0)-IF(Settings!$C$16="No",0,Parameters!CN$174*('AMOC national temperature'!CN25-Parameters!CN$138)+Parameters!CN$175*('AMOC national temperature'!CN25-Parameters!CN$138)^2)))*IF(Settings!$C$16="No",1,(1-SLR!$D25*Parameters!CN$191))&lt;=0,1,(Parameters!$B$184*(1-Parameters!CN$195)*_xlfn.IFNA('[3]National GDP per capita ppp'!CN26,0)+(1-Parameters!$B$184)*CN25)*(1+(_xlfn.IFNA('[3]Nat GDP per cap ppp growth rate'!CN26,0)-IF(Settings!$C$16="No",0,Parameters!CN$174*('AMOC national temperature'!CN25-Parameters!CN$138)+Parameters!CN$175*('AMOC national temperature'!CN25-Parameters!CN$138)^2)))*IF(Settings!$C$16="No",1,(1-SLR!$D25*Parameters!CN$191))))</f>
        <v>16060.924969116006</v>
      </c>
      <c r="CO26" s="22">
        <f ca="1">IF(CO$2=0,0,IF((Parameters!$B$184*(1-Parameters!CO$195)*_xlfn.IFNA('[3]National GDP per capita ppp'!CO26,0)+(1-Parameters!$B$184)*CO25)*(1+(_xlfn.IFNA('[3]Nat GDP per cap ppp growth rate'!CO26,0)-IF(Settings!$C$16="No",0,Parameters!CO$174*('AMOC national temperature'!CO25-Parameters!CO$138)+Parameters!CO$175*('AMOC national temperature'!CO25-Parameters!CO$138)^2)))*IF(Settings!$C$16="No",1,(1-SLR!$D25*Parameters!CO$191))&lt;=0,1,(Parameters!$B$184*(1-Parameters!CO$195)*_xlfn.IFNA('[3]National GDP per capita ppp'!CO26,0)+(1-Parameters!$B$184)*CO25)*(1+(_xlfn.IFNA('[3]Nat GDP per cap ppp growth rate'!CO26,0)-IF(Settings!$C$16="No",0,Parameters!CO$174*('AMOC national temperature'!CO25-Parameters!CO$138)+Parameters!CO$175*('AMOC national temperature'!CO25-Parameters!CO$138)^2)))*IF(Settings!$C$16="No",1,(1-SLR!$D25*Parameters!CO$191))))</f>
        <v>94992.386908630608</v>
      </c>
      <c r="CP26" s="22">
        <f ca="1">IF(CP$2=0,0,IF((Parameters!$B$184*(1-Parameters!CP$195)*_xlfn.IFNA('[3]National GDP per capita ppp'!CP26,0)+(1-Parameters!$B$184)*CP25)*(1+(_xlfn.IFNA('[3]Nat GDP per cap ppp growth rate'!CP26,0)-IF(Settings!$C$16="No",0,Parameters!CP$174*('AMOC national temperature'!CP25-Parameters!CP$138)+Parameters!CP$175*('AMOC national temperature'!CP25-Parameters!CP$138)^2)))*IF(Settings!$C$16="No",1,(1-SLR!$D25*Parameters!CP$191))&lt;=0,1,(Parameters!$B$184*(1-Parameters!CP$195)*_xlfn.IFNA('[3]National GDP per capita ppp'!CP26,0)+(1-Parameters!$B$184)*CP25)*(1+(_xlfn.IFNA('[3]Nat GDP per cap ppp growth rate'!CP26,0)-IF(Settings!$C$16="No",0,Parameters!CP$174*('AMOC national temperature'!CP25-Parameters!CP$138)+Parameters!CP$175*('AMOC national temperature'!CP25-Parameters!CP$138)^2)))*IF(Settings!$C$16="No",1,(1-SLR!$D25*Parameters!CP$191))))</f>
        <v>34092.89060453065</v>
      </c>
      <c r="CQ26" s="22">
        <f ca="1">IF(CQ$2=0,0,IF((Parameters!$B$184*(1-Parameters!CQ$195)*_xlfn.IFNA('[3]National GDP per capita ppp'!CQ26,0)+(1-Parameters!$B$184)*CQ25)*(1+(_xlfn.IFNA('[3]Nat GDP per cap ppp growth rate'!CQ26,0)-IF(Settings!$C$16="No",0,Parameters!CQ$174*('AMOC national temperature'!CQ25-Parameters!CQ$138)+Parameters!CQ$175*('AMOC national temperature'!CQ25-Parameters!CQ$138)^2)))*IF(Settings!$C$16="No",1,(1-SLR!$D25*Parameters!CQ$191))&lt;=0,1,(Parameters!$B$184*(1-Parameters!CQ$195)*_xlfn.IFNA('[3]National GDP per capita ppp'!CQ26,0)+(1-Parameters!$B$184)*CQ25)*(1+(_xlfn.IFNA('[3]Nat GDP per cap ppp growth rate'!CQ26,0)-IF(Settings!$C$16="No",0,Parameters!CQ$174*('AMOC national temperature'!CQ25-Parameters!CQ$138)+Parameters!CQ$175*('AMOC national temperature'!CQ25-Parameters!CQ$138)^2)))*IF(Settings!$C$16="No",1,(1-SLR!$D25*Parameters!CQ$191))))</f>
        <v>4283.0257048807498</v>
      </c>
      <c r="CR26" s="22">
        <f ca="1">IF(CR$2=0,0,IF((Parameters!$B$184*(1-Parameters!CR$195)*_xlfn.IFNA('[3]National GDP per capita ppp'!CR26,0)+(1-Parameters!$B$184)*CR25)*(1+(_xlfn.IFNA('[3]Nat GDP per cap ppp growth rate'!CR26,0)-IF(Settings!$C$16="No",0,Parameters!CR$174*('AMOC national temperature'!CR25-Parameters!CR$138)+Parameters!CR$175*('AMOC national temperature'!CR25-Parameters!CR$138)^2)))*IF(Settings!$C$16="No",1,(1-SLR!$D25*Parameters!CR$191))&lt;=0,1,(Parameters!$B$184*(1-Parameters!CR$195)*_xlfn.IFNA('[3]National GDP per capita ppp'!CR26,0)+(1-Parameters!$B$184)*CR25)*(1+(_xlfn.IFNA('[3]Nat GDP per cap ppp growth rate'!CR26,0)-IF(Settings!$C$16="No",0,Parameters!CR$174*('AMOC national temperature'!CR25-Parameters!CR$138)+Parameters!CR$175*('AMOC national temperature'!CR25-Parameters!CR$138)^2)))*IF(Settings!$C$16="No",1,(1-SLR!$D25*Parameters!CR$191))))</f>
        <v>5812.8581676433178</v>
      </c>
      <c r="CS26" s="22">
        <f ca="1">IF(CS$2=0,0,IF((Parameters!$B$184*(1-Parameters!CS$195)*_xlfn.IFNA('[3]National GDP per capita ppp'!CS26,0)+(1-Parameters!$B$184)*CS25)*(1+(_xlfn.IFNA('[3]Nat GDP per cap ppp growth rate'!CS26,0)-IF(Settings!$C$16="No",0,Parameters!CS$174*('AMOC national temperature'!CS25-Parameters!CS$138)+Parameters!CS$175*('AMOC national temperature'!CS25-Parameters!CS$138)^2)))*IF(Settings!$C$16="No",1,(1-SLR!$D25*Parameters!CS$191))&lt;=0,1,(Parameters!$B$184*(1-Parameters!CS$195)*_xlfn.IFNA('[3]National GDP per capita ppp'!CS26,0)+(1-Parameters!$B$184)*CS25)*(1+(_xlfn.IFNA('[3]Nat GDP per cap ppp growth rate'!CS26,0)-IF(Settings!$C$16="No",0,Parameters!CS$174*('AMOC national temperature'!CS25-Parameters!CS$138)+Parameters!CS$175*('AMOC national temperature'!CS25-Parameters!CS$138)^2)))*IF(Settings!$C$16="No",1,(1-SLR!$D25*Parameters!CS$191))))</f>
        <v>7336.4083226644316</v>
      </c>
      <c r="CT26" s="22">
        <f ca="1">IF(CT$2=0,0,IF((Parameters!$B$184*(1-Parameters!CT$195)*_xlfn.IFNA('[3]National GDP per capita ppp'!CT26,0)+(1-Parameters!$B$184)*CT25)*(1+(_xlfn.IFNA('[3]Nat GDP per cap ppp growth rate'!CT26,0)-IF(Settings!$C$16="No",0,Parameters!CT$174*('AMOC national temperature'!CT25-Parameters!CT$138)+Parameters!CT$175*('AMOC national temperature'!CT25-Parameters!CT$138)^2)))*IF(Settings!$C$16="No",1,(1-SLR!$D25*Parameters!CT$191))&lt;=0,1,(Parameters!$B$184*(1-Parameters!CT$195)*_xlfn.IFNA('[3]National GDP per capita ppp'!CT26,0)+(1-Parameters!$B$184)*CT25)*(1+(_xlfn.IFNA('[3]Nat GDP per cap ppp growth rate'!CT26,0)-IF(Settings!$C$16="No",0,Parameters!CT$174*('AMOC national temperature'!CT25-Parameters!CT$138)+Parameters!CT$175*('AMOC national temperature'!CT25-Parameters!CT$138)^2)))*IF(Settings!$C$16="No",1,(1-SLR!$D25*Parameters!CT$191))))</f>
        <v>36327.691305517139</v>
      </c>
      <c r="CU26" s="22">
        <f ca="1">IF(CU$2=0,0,IF((Parameters!$B$184*(1-Parameters!CU$195)*_xlfn.IFNA('[3]National GDP per capita ppp'!CU26,0)+(1-Parameters!$B$184)*CU25)*(1+(_xlfn.IFNA('[3]Nat GDP per cap ppp growth rate'!CU26,0)-IF(Settings!$C$16="No",0,Parameters!CU$174*('AMOC national temperature'!CU25-Parameters!CU$138)+Parameters!CU$175*('AMOC national temperature'!CU25-Parameters!CU$138)^2)))*IF(Settings!$C$16="No",1,(1-SLR!$D25*Parameters!CU$191))&lt;=0,1,(Parameters!$B$184*(1-Parameters!CU$195)*_xlfn.IFNA('[3]National GDP per capita ppp'!CU26,0)+(1-Parameters!$B$184)*CU25)*(1+(_xlfn.IFNA('[3]Nat GDP per cap ppp growth rate'!CU26,0)-IF(Settings!$C$16="No",0,Parameters!CU$174*('AMOC national temperature'!CU25-Parameters!CU$138)+Parameters!CU$175*('AMOC national temperature'!CU25-Parameters!CU$138)^2)))*IF(Settings!$C$16="No",1,(1-SLR!$D25*Parameters!CU$191))))</f>
        <v>73589.444014631095</v>
      </c>
      <c r="CV26" s="22">
        <f ca="1">IF(CV$2=0,0,IF((Parameters!$B$184*(1-Parameters!CV$195)*_xlfn.IFNA('[3]National GDP per capita ppp'!CV26,0)+(1-Parameters!$B$184)*CV25)*(1+(_xlfn.IFNA('[3]Nat GDP per cap ppp growth rate'!CV26,0)-IF(Settings!$C$16="No",0,Parameters!CV$174*('AMOC national temperature'!CV25-Parameters!CV$138)+Parameters!CV$175*('AMOC national temperature'!CV25-Parameters!CV$138)^2)))*IF(Settings!$C$16="No",1,(1-SLR!$D25*Parameters!CV$191))&lt;=0,1,(Parameters!$B$184*(1-Parameters!CV$195)*_xlfn.IFNA('[3]National GDP per capita ppp'!CV26,0)+(1-Parameters!$B$184)*CV25)*(1+(_xlfn.IFNA('[3]Nat GDP per cap ppp growth rate'!CV26,0)-IF(Settings!$C$16="No",0,Parameters!CV$174*('AMOC national temperature'!CV25-Parameters!CV$138)+Parameters!CV$175*('AMOC national temperature'!CV25-Parameters!CV$138)^2)))*IF(Settings!$C$16="No",1,(1-SLR!$D25*Parameters!CV$191))))</f>
        <v>70922.798084751703</v>
      </c>
      <c r="CW26" s="22">
        <f ca="1">IF(CW$2=0,0,IF((Parameters!$B$184*(1-Parameters!CW$195)*_xlfn.IFNA('[3]National GDP per capita ppp'!CW26,0)+(1-Parameters!$B$184)*CW25)*(1+(_xlfn.IFNA('[3]Nat GDP per cap ppp growth rate'!CW26,0)-IF(Settings!$C$16="No",0,Parameters!CW$174*('AMOC national temperature'!CW25-Parameters!CW$138)+Parameters!CW$175*('AMOC national temperature'!CW25-Parameters!CW$138)^2)))*IF(Settings!$C$16="No",1,(1-SLR!$D25*Parameters!CW$191))&lt;=0,1,(Parameters!$B$184*(1-Parameters!CW$195)*_xlfn.IFNA('[3]National GDP per capita ppp'!CW26,0)+(1-Parameters!$B$184)*CW25)*(1+(_xlfn.IFNA('[3]Nat GDP per cap ppp growth rate'!CW26,0)-IF(Settings!$C$16="No",0,Parameters!CW$174*('AMOC national temperature'!CW25-Parameters!CW$138)+Parameters!CW$175*('AMOC national temperature'!CW25-Parameters!CW$138)^2)))*IF(Settings!$C$16="No",1,(1-SLR!$D25*Parameters!CW$191))))</f>
        <v>12918.190081884268</v>
      </c>
      <c r="CX26" s="22">
        <f ca="1">IF(CX$2=0,0,IF((Parameters!$B$184*(1-Parameters!CX$195)*_xlfn.IFNA('[3]National GDP per capita ppp'!CX26,0)+(1-Parameters!$B$184)*CX25)*(1+(_xlfn.IFNA('[3]Nat GDP per cap ppp growth rate'!CX26,0)-IF(Settings!$C$16="No",0,Parameters!CX$174*('AMOC national temperature'!CX25-Parameters!CX$138)+Parameters!CX$175*('AMOC national temperature'!CX25-Parameters!CX$138)^2)))*IF(Settings!$C$16="No",1,(1-SLR!$D25*Parameters!CX$191))&lt;=0,1,(Parameters!$B$184*(1-Parameters!CX$195)*_xlfn.IFNA('[3]National GDP per capita ppp'!CX26,0)+(1-Parameters!$B$184)*CX25)*(1+(_xlfn.IFNA('[3]Nat GDP per cap ppp growth rate'!CX26,0)-IF(Settings!$C$16="No",0,Parameters!CX$174*('AMOC national temperature'!CX25-Parameters!CX$138)+Parameters!CX$175*('AMOC national temperature'!CX25-Parameters!CX$138)^2)))*IF(Settings!$C$16="No",1,(1-SLR!$D25*Parameters!CX$191))))</f>
        <v>27182.780767039145</v>
      </c>
      <c r="CY26" s="22">
        <f ca="1">IF(CY$2=0,0,IF((Parameters!$B$184*(1-Parameters!CY$195)*_xlfn.IFNA('[3]National GDP per capita ppp'!CY26,0)+(1-Parameters!$B$184)*CY25)*(1+(_xlfn.IFNA('[3]Nat GDP per cap ppp growth rate'!CY26,0)-IF(Settings!$C$16="No",0,Parameters!CY$174*('AMOC national temperature'!CY25-Parameters!CY$138)+Parameters!CY$175*('AMOC national temperature'!CY25-Parameters!CY$138)^2)))*IF(Settings!$C$16="No",1,(1-SLR!$D25*Parameters!CY$191))&lt;=0,1,(Parameters!$B$184*(1-Parameters!CY$195)*_xlfn.IFNA('[3]National GDP per capita ppp'!CY26,0)+(1-Parameters!$B$184)*CY25)*(1+(_xlfn.IFNA('[3]Nat GDP per cap ppp growth rate'!CY26,0)-IF(Settings!$C$16="No",0,Parameters!CY$174*('AMOC national temperature'!CY25-Parameters!CY$138)+Parameters!CY$175*('AMOC national temperature'!CY25-Parameters!CY$138)^2)))*IF(Settings!$C$16="No",1,(1-SLR!$D25*Parameters!CY$191))))</f>
        <v>2941.1857407239736</v>
      </c>
      <c r="CZ26" s="22">
        <f ca="1">IF(CZ$2=0,0,IF((Parameters!$B$184*(1-Parameters!CZ$195)*_xlfn.IFNA('[3]National GDP per capita ppp'!CZ26,0)+(1-Parameters!$B$184)*CZ25)*(1+(_xlfn.IFNA('[3]Nat GDP per cap ppp growth rate'!CZ26,0)-IF(Settings!$C$16="No",0,Parameters!CZ$174*('AMOC national temperature'!CZ25-Parameters!CZ$138)+Parameters!CZ$175*('AMOC national temperature'!CZ25-Parameters!CZ$138)^2)))*IF(Settings!$C$16="No",1,(1-SLR!$D25*Parameters!CZ$191))&lt;=0,1,(Parameters!$B$184*(1-Parameters!CZ$195)*_xlfn.IFNA('[3]National GDP per capita ppp'!CZ26,0)+(1-Parameters!$B$184)*CZ25)*(1+(_xlfn.IFNA('[3]Nat GDP per cap ppp growth rate'!CZ26,0)-IF(Settings!$C$16="No",0,Parameters!CZ$174*('AMOC national temperature'!CZ25-Parameters!CZ$138)+Parameters!CZ$175*('AMOC national temperature'!CZ25-Parameters!CZ$138)^2)))*IF(Settings!$C$16="No",1,(1-SLR!$D25*Parameters!CZ$191))))</f>
        <v>20832.991241882097</v>
      </c>
      <c r="DA26" s="22">
        <f>IF(DA$2=0,0,IF((Parameters!$B$184*(1-Parameters!DA$195)*_xlfn.IFNA('[3]National GDP per capita ppp'!DA26,0)+(1-Parameters!$B$184)*DA25)*(1+(_xlfn.IFNA('[3]Nat GDP per cap ppp growth rate'!DA26,0)-IF(Settings!$C$16="No",0,Parameters!DA$174*('AMOC national temperature'!DA25-Parameters!DA$138)+Parameters!DA$175*('AMOC national temperature'!DA25-Parameters!DA$138)^2)))*IF(Settings!$C$16="No",1,(1-SLR!$D25*Parameters!DA$191))&lt;=0,1,(Parameters!$B$184*(1-Parameters!DA$195)*_xlfn.IFNA('[3]National GDP per capita ppp'!DA26,0)+(1-Parameters!$B$184)*DA25)*(1+(_xlfn.IFNA('[3]Nat GDP per cap ppp growth rate'!DA26,0)-IF(Settings!$C$16="No",0,Parameters!DA$174*('AMOC national temperature'!DA25-Parameters!DA$138)+Parameters!DA$175*('AMOC national temperature'!DA25-Parameters!DA$138)^2)))*IF(Settings!$C$16="No",1,(1-SLR!$D25*Parameters!DA$191))))</f>
        <v>0</v>
      </c>
      <c r="DB26" s="22">
        <f ca="1">IF(DB$2=0,0,IF((Parameters!$B$184*(1-Parameters!DB$195)*_xlfn.IFNA('[3]National GDP per capita ppp'!DB26,0)+(1-Parameters!$B$184)*DB25)*(1+(_xlfn.IFNA('[3]Nat GDP per cap ppp growth rate'!DB26,0)-IF(Settings!$C$16="No",0,Parameters!DB$174*('AMOC national temperature'!DB25-Parameters!DB$138)+Parameters!DB$175*('AMOC national temperature'!DB25-Parameters!DB$138)^2)))*IF(Settings!$C$16="No",1,(1-SLR!$D25*Parameters!DB$191))&lt;=0,1,(Parameters!$B$184*(1-Parameters!DB$195)*_xlfn.IFNA('[3]National GDP per capita ppp'!DB26,0)+(1-Parameters!$B$184)*DB25)*(1+(_xlfn.IFNA('[3]Nat GDP per cap ppp growth rate'!DB26,0)-IF(Settings!$C$16="No",0,Parameters!DB$174*('AMOC national temperature'!DB25-Parameters!DB$138)+Parameters!DB$175*('AMOC national temperature'!DB25-Parameters!DB$138)^2)))*IF(Settings!$C$16="No",1,(1-SLR!$D25*Parameters!DB$191))))</f>
        <v>22319.573266876119</v>
      </c>
      <c r="DC26" s="22">
        <f ca="1">IF(DC$2=0,0,IF((Parameters!$B$184*(1-Parameters!DC$195)*_xlfn.IFNA('[3]National GDP per capita ppp'!DC26,0)+(1-Parameters!$B$184)*DC25)*(1+(_xlfn.IFNA('[3]Nat GDP per cap ppp growth rate'!DC26,0)-IF(Settings!$C$16="No",0,Parameters!DC$174*('AMOC national temperature'!DC25-Parameters!DC$138)+Parameters!DC$175*('AMOC national temperature'!DC25-Parameters!DC$138)^2)))*IF(Settings!$C$16="No",1,(1-SLR!$D25*Parameters!DC$191))&lt;=0,1,(Parameters!$B$184*(1-Parameters!DC$195)*_xlfn.IFNA('[3]National GDP per capita ppp'!DC26,0)+(1-Parameters!$B$184)*DC25)*(1+(_xlfn.IFNA('[3]Nat GDP per cap ppp growth rate'!DC26,0)-IF(Settings!$C$16="No",0,Parameters!DC$174*('AMOC national temperature'!DC25-Parameters!DC$138)+Parameters!DC$175*('AMOC national temperature'!DC25-Parameters!DC$138)^2)))*IF(Settings!$C$16="No",1,(1-SLR!$D25*Parameters!DC$191))))</f>
        <v>3548.2730302053283</v>
      </c>
      <c r="DD26" s="22">
        <f ca="1">IF(DD$2=0,0,IF((Parameters!$B$184*(1-Parameters!DD$195)*_xlfn.IFNA('[3]National GDP per capita ppp'!DD26,0)+(1-Parameters!$B$184)*DD25)*(1+(_xlfn.IFNA('[3]Nat GDP per cap ppp growth rate'!DD26,0)-IF(Settings!$C$16="No",0,Parameters!DD$174*('AMOC national temperature'!DD25-Parameters!DD$138)+Parameters!DD$175*('AMOC national temperature'!DD25-Parameters!DD$138)^2)))*IF(Settings!$C$16="No",1,(1-SLR!$D25*Parameters!DD$191))&lt;=0,1,(Parameters!$B$184*(1-Parameters!DD$195)*_xlfn.IFNA('[3]National GDP per capita ppp'!DD26,0)+(1-Parameters!$B$184)*DD25)*(1+(_xlfn.IFNA('[3]Nat GDP per cap ppp growth rate'!DD26,0)-IF(Settings!$C$16="No",0,Parameters!DD$174*('AMOC national temperature'!DD25-Parameters!DD$138)+Parameters!DD$175*('AMOC national temperature'!DD25-Parameters!DD$138)^2)))*IF(Settings!$C$16="No",1,(1-SLR!$D25*Parameters!DD$191))))</f>
        <v>25027.523317874711</v>
      </c>
      <c r="DE26" s="22">
        <f ca="1">IF(DE$2=0,0,IF((Parameters!$B$184*(1-Parameters!DE$195)*_xlfn.IFNA('[3]National GDP per capita ppp'!DE26,0)+(1-Parameters!$B$184)*DE25)*(1+(_xlfn.IFNA('[3]Nat GDP per cap ppp growth rate'!DE26,0)-IF(Settings!$C$16="No",0,Parameters!DE$174*('AMOC national temperature'!DE25-Parameters!DE$138)+Parameters!DE$175*('AMOC national temperature'!DE25-Parameters!DE$138)^2)))*IF(Settings!$C$16="No",1,(1-SLR!$D25*Parameters!DE$191))&lt;=0,1,(Parameters!$B$184*(1-Parameters!DE$195)*_xlfn.IFNA('[3]National GDP per capita ppp'!DE26,0)+(1-Parameters!$B$184)*DE25)*(1+(_xlfn.IFNA('[3]Nat GDP per cap ppp growth rate'!DE26,0)-IF(Settings!$C$16="No",0,Parameters!DE$174*('AMOC national temperature'!DE25-Parameters!DE$138)+Parameters!DE$175*('AMOC national temperature'!DE25-Parameters!DE$138)^2)))*IF(Settings!$C$16="No",1,(1-SLR!$D25*Parameters!DE$191))))</f>
        <v>95209.643784091822</v>
      </c>
      <c r="DF26" s="22">
        <f ca="1">IF(DF$2=0,0,IF((Parameters!$B$184*(1-Parameters!DF$195)*_xlfn.IFNA('[3]National GDP per capita ppp'!DF26,0)+(1-Parameters!$B$184)*DF25)*(1+(_xlfn.IFNA('[3]Nat GDP per cap ppp growth rate'!DF26,0)-IF(Settings!$C$16="No",0,Parameters!DF$174*('AMOC national temperature'!DF25-Parameters!DF$138)+Parameters!DF$175*('AMOC national temperature'!DF25-Parameters!DF$138)^2)))*IF(Settings!$C$16="No",1,(1-SLR!$D25*Parameters!DF$191))&lt;=0,1,(Parameters!$B$184*(1-Parameters!DF$195)*_xlfn.IFNA('[3]National GDP per capita ppp'!DF26,0)+(1-Parameters!$B$184)*DF25)*(1+(_xlfn.IFNA('[3]Nat GDP per cap ppp growth rate'!DF26,0)-IF(Settings!$C$16="No",0,Parameters!DF$174*('AMOC national temperature'!DF25-Parameters!DF$138)+Parameters!DF$175*('AMOC national temperature'!DF25-Parameters!DF$138)^2)))*IF(Settings!$C$16="No",1,(1-SLR!$D25*Parameters!DF$191))))</f>
        <v>20624.382225573121</v>
      </c>
      <c r="DG26" s="22">
        <f ca="1">IF(DG$2=0,0,IF((Parameters!$B$184*(1-Parameters!DG$195)*_xlfn.IFNA('[3]National GDP per capita ppp'!DG26,0)+(1-Parameters!$B$184)*DG25)*(1+(_xlfn.IFNA('[3]Nat GDP per cap ppp growth rate'!DG26,0)-IF(Settings!$C$16="No",0,Parameters!DG$174*('AMOC national temperature'!DG25-Parameters!DG$138)+Parameters!DG$175*('AMOC national temperature'!DG25-Parameters!DG$138)^2)))*IF(Settings!$C$16="No",1,(1-SLR!$D25*Parameters!DG$191))&lt;=0,1,(Parameters!$B$184*(1-Parameters!DG$195)*_xlfn.IFNA('[3]National GDP per capita ppp'!DG26,0)+(1-Parameters!$B$184)*DG25)*(1+(_xlfn.IFNA('[3]Nat GDP per cap ppp growth rate'!DG26,0)-IF(Settings!$C$16="No",0,Parameters!DG$174*('AMOC national temperature'!DG25-Parameters!DG$138)+Parameters!DG$175*('AMOC national temperature'!DG25-Parameters!DG$138)^2)))*IF(Settings!$C$16="No",1,(1-SLR!$D25*Parameters!DG$191))))</f>
        <v>9169.1352563725577</v>
      </c>
      <c r="DH26" s="22">
        <f ca="1">IF(DH$2=0,0,IF((Parameters!$B$184*(1-Parameters!DH$195)*_xlfn.IFNA('[3]National GDP per capita ppp'!DH26,0)+(1-Parameters!$B$184)*DH25)*(1+(_xlfn.IFNA('[3]Nat GDP per cap ppp growth rate'!DH26,0)-IF(Settings!$C$16="No",0,Parameters!DH$174*('AMOC national temperature'!DH25-Parameters!DH$138)+Parameters!DH$175*('AMOC national temperature'!DH25-Parameters!DH$138)^2)))*IF(Settings!$C$16="No",1,(1-SLR!$D25*Parameters!DH$191))&lt;=0,1,(Parameters!$B$184*(1-Parameters!DH$195)*_xlfn.IFNA('[3]National GDP per capita ppp'!DH26,0)+(1-Parameters!$B$184)*DH25)*(1+(_xlfn.IFNA('[3]Nat GDP per cap ppp growth rate'!DH26,0)-IF(Settings!$C$16="No",0,Parameters!DH$174*('AMOC national temperature'!DH25-Parameters!DH$138)+Parameters!DH$175*('AMOC national temperature'!DH25-Parameters!DH$138)^2)))*IF(Settings!$C$16="No",1,(1-SLR!$D25*Parameters!DH$191))))</f>
        <v>9134.1851921798516</v>
      </c>
      <c r="DI26" s="22">
        <f ca="1">IF(DI$2=0,0,IF((Parameters!$B$184*(1-Parameters!DI$195)*_xlfn.IFNA('[3]National GDP per capita ppp'!DI26,0)+(1-Parameters!$B$184)*DI25)*(1+(_xlfn.IFNA('[3]Nat GDP per cap ppp growth rate'!DI26,0)-IF(Settings!$C$16="No",0,Parameters!DI$174*('AMOC national temperature'!DI25-Parameters!DI$138)+Parameters!DI$175*('AMOC national temperature'!DI25-Parameters!DI$138)^2)))*IF(Settings!$C$16="No",1,(1-SLR!$D25*Parameters!DI$191))&lt;=0,1,(Parameters!$B$184*(1-Parameters!DI$195)*_xlfn.IFNA('[3]National GDP per capita ppp'!DI26,0)+(1-Parameters!$B$184)*DI25)*(1+(_xlfn.IFNA('[3]Nat GDP per cap ppp growth rate'!DI26,0)-IF(Settings!$C$16="No",0,Parameters!DI$174*('AMOC national temperature'!DI25-Parameters!DI$138)+Parameters!DI$175*('AMOC national temperature'!DI25-Parameters!DI$138)^2)))*IF(Settings!$C$16="No",1,(1-SLR!$D25*Parameters!DI$191))))</f>
        <v>2529.4491331920062</v>
      </c>
      <c r="DJ26" s="22">
        <f ca="1">IF(DJ$2=0,0,IF((Parameters!$B$184*(1-Parameters!DJ$195)*_xlfn.IFNA('[3]National GDP per capita ppp'!DJ26,0)+(1-Parameters!$B$184)*DJ25)*(1+(_xlfn.IFNA('[3]Nat GDP per cap ppp growth rate'!DJ26,0)-IF(Settings!$C$16="No",0,Parameters!DJ$174*('AMOC national temperature'!DJ25-Parameters!DJ$138)+Parameters!DJ$175*('AMOC national temperature'!DJ25-Parameters!DJ$138)^2)))*IF(Settings!$C$16="No",1,(1-SLR!$D25*Parameters!DJ$191))&lt;=0,1,(Parameters!$B$184*(1-Parameters!DJ$195)*_xlfn.IFNA('[3]National GDP per capita ppp'!DJ26,0)+(1-Parameters!$B$184)*DJ25)*(1+(_xlfn.IFNA('[3]Nat GDP per cap ppp growth rate'!DJ26,0)-IF(Settings!$C$16="No",0,Parameters!DJ$174*('AMOC national temperature'!DJ25-Parameters!DJ$138)+Parameters!DJ$175*('AMOC national temperature'!DJ25-Parameters!DJ$138)^2)))*IF(Settings!$C$16="No",1,(1-SLR!$D25*Parameters!DJ$191))))</f>
        <v>23500.880612083434</v>
      </c>
      <c r="DK26" s="22">
        <f ca="1">IF(DK$2=0,0,IF((Parameters!$B$184*(1-Parameters!DK$195)*_xlfn.IFNA('[3]National GDP per capita ppp'!DK26,0)+(1-Parameters!$B$184)*DK25)*(1+(_xlfn.IFNA('[3]Nat GDP per cap ppp growth rate'!DK26,0)-IF(Settings!$C$16="No",0,Parameters!DK$174*('AMOC national temperature'!DK25-Parameters!DK$138)+Parameters!DK$175*('AMOC national temperature'!DK25-Parameters!DK$138)^2)))*IF(Settings!$C$16="No",1,(1-SLR!$D25*Parameters!DK$191))&lt;=0,1,(Parameters!$B$184*(1-Parameters!DK$195)*_xlfn.IFNA('[3]National GDP per capita ppp'!DK26,0)+(1-Parameters!$B$184)*DK25)*(1+(_xlfn.IFNA('[3]Nat GDP per cap ppp growth rate'!DK26,0)-IF(Settings!$C$16="No",0,Parameters!DK$174*('AMOC national temperature'!DK25-Parameters!DK$138)+Parameters!DK$175*('AMOC national temperature'!DK25-Parameters!DK$138)^2)))*IF(Settings!$C$16="No",1,(1-SLR!$D25*Parameters!DK$191))))</f>
        <v>12907.743775711497</v>
      </c>
      <c r="DL26" s="22">
        <f ca="1">IF(DL$2=0,0,IF((Parameters!$B$184*(1-Parameters!DL$195)*_xlfn.IFNA('[3]National GDP per capita ppp'!DL26,0)+(1-Parameters!$B$184)*DL25)*(1+(_xlfn.IFNA('[3]Nat GDP per cap ppp growth rate'!DL26,0)-IF(Settings!$C$16="No",0,Parameters!DL$174*('AMOC national temperature'!DL25-Parameters!DL$138)+Parameters!DL$175*('AMOC national temperature'!DL25-Parameters!DL$138)^2)))*IF(Settings!$C$16="No",1,(1-SLR!$D25*Parameters!DL$191))&lt;=0,1,(Parameters!$B$184*(1-Parameters!DL$195)*_xlfn.IFNA('[3]National GDP per capita ppp'!DL26,0)+(1-Parameters!$B$184)*DL25)*(1+(_xlfn.IFNA('[3]Nat GDP per cap ppp growth rate'!DL26,0)-IF(Settings!$C$16="No",0,Parameters!DL$174*('AMOC national temperature'!DL25-Parameters!DL$138)+Parameters!DL$175*('AMOC national temperature'!DL25-Parameters!DL$138)^2)))*IF(Settings!$C$16="No",1,(1-SLR!$D25*Parameters!DL$191))))</f>
        <v>3214.7917332795137</v>
      </c>
      <c r="DM26" s="22">
        <f ca="1">IF(DM$2=0,0,IF((Parameters!$B$184*(1-Parameters!DM$195)*_xlfn.IFNA('[3]National GDP per capita ppp'!DM26,0)+(1-Parameters!$B$184)*DM25)*(1+(_xlfn.IFNA('[3]Nat GDP per cap ppp growth rate'!DM26,0)-IF(Settings!$C$16="No",0,Parameters!DM$174*('AMOC national temperature'!DM25-Parameters!DM$138)+Parameters!DM$175*('AMOC national temperature'!DM25-Parameters!DM$138)^2)))*IF(Settings!$C$16="No",1,(1-SLR!$D25*Parameters!DM$191))&lt;=0,1,(Parameters!$B$184*(1-Parameters!DM$195)*_xlfn.IFNA('[3]National GDP per capita ppp'!DM26,0)+(1-Parameters!$B$184)*DM25)*(1+(_xlfn.IFNA('[3]Nat GDP per cap ppp growth rate'!DM26,0)-IF(Settings!$C$16="No",0,Parameters!DM$174*('AMOC national temperature'!DM25-Parameters!DM$138)+Parameters!DM$175*('AMOC national temperature'!DM25-Parameters!DM$138)^2)))*IF(Settings!$C$16="No",1,(1-SLR!$D25*Parameters!DM$191))))</f>
        <v>9294.0136137648278</v>
      </c>
      <c r="DN26" s="22">
        <f ca="1">IF(DN$2=0,0,IF((Parameters!$B$184*(1-Parameters!DN$195)*_xlfn.IFNA('[3]National GDP per capita ppp'!DN26,0)+(1-Parameters!$B$184)*DN25)*(1+(_xlfn.IFNA('[3]Nat GDP per cap ppp growth rate'!DN26,0)-IF(Settings!$C$16="No",0,Parameters!DN$174*('AMOC national temperature'!DN25-Parameters!DN$138)+Parameters!DN$175*('AMOC national temperature'!DN25-Parameters!DN$138)^2)))*IF(Settings!$C$16="No",1,(1-SLR!$D25*Parameters!DN$191))&lt;=0,1,(Parameters!$B$184*(1-Parameters!DN$195)*_xlfn.IFNA('[3]National GDP per capita ppp'!DN26,0)+(1-Parameters!$B$184)*DN25)*(1+(_xlfn.IFNA('[3]Nat GDP per cap ppp growth rate'!DN26,0)-IF(Settings!$C$16="No",0,Parameters!DN$174*('AMOC national temperature'!DN25-Parameters!DN$138)+Parameters!DN$175*('AMOC national temperature'!DN25-Parameters!DN$138)^2)))*IF(Settings!$C$16="No",1,(1-SLR!$D25*Parameters!DN$191))))</f>
        <v>19883.703817345617</v>
      </c>
      <c r="DO26" s="22">
        <f ca="1">IF(DO$2=0,0,IF((Parameters!$B$184*(1-Parameters!DO$195)*_xlfn.IFNA('[3]National GDP per capita ppp'!DO26,0)+(1-Parameters!$B$184)*DO25)*(1+(_xlfn.IFNA('[3]Nat GDP per cap ppp growth rate'!DO26,0)-IF(Settings!$C$16="No",0,Parameters!DO$174*('AMOC national temperature'!DO25-Parameters!DO$138)+Parameters!DO$175*('AMOC national temperature'!DO25-Parameters!DO$138)^2)))*IF(Settings!$C$16="No",1,(1-SLR!$D25*Parameters!DO$191))&lt;=0,1,(Parameters!$B$184*(1-Parameters!DO$195)*_xlfn.IFNA('[3]National GDP per capita ppp'!DO26,0)+(1-Parameters!$B$184)*DO25)*(1+(_xlfn.IFNA('[3]Nat GDP per cap ppp growth rate'!DO26,0)-IF(Settings!$C$16="No",0,Parameters!DO$174*('AMOC national temperature'!DO25-Parameters!DO$138)+Parameters!DO$175*('AMOC national temperature'!DO25-Parameters!DO$138)^2)))*IF(Settings!$C$16="No",1,(1-SLR!$D25*Parameters!DO$191))))</f>
        <v>19984.011743649735</v>
      </c>
      <c r="DP26" s="22">
        <f ca="1">IF(DP$2=0,0,IF((Parameters!$B$184*(1-Parameters!DP$195)*_xlfn.IFNA('[3]National GDP per capita ppp'!DP26,0)+(1-Parameters!$B$184)*DP25)*(1+(_xlfn.IFNA('[3]Nat GDP per cap ppp growth rate'!DP26,0)-IF(Settings!$C$16="No",0,Parameters!DP$174*('AMOC national temperature'!DP25-Parameters!DP$138)+Parameters!DP$175*('AMOC national temperature'!DP25-Parameters!DP$138)^2)))*IF(Settings!$C$16="No",1,(1-SLR!$D25*Parameters!DP$191))&lt;=0,1,(Parameters!$B$184*(1-Parameters!DP$195)*_xlfn.IFNA('[3]National GDP per capita ppp'!DP26,0)+(1-Parameters!$B$184)*DP25)*(1+(_xlfn.IFNA('[3]Nat GDP per cap ppp growth rate'!DP26,0)-IF(Settings!$C$16="No",0,Parameters!DP$174*('AMOC national temperature'!DP25-Parameters!DP$138)+Parameters!DP$175*('AMOC national temperature'!DP25-Parameters!DP$138)^2)))*IF(Settings!$C$16="No",1,(1-SLR!$D25*Parameters!DP$191))))</f>
        <v>1760.4455966191711</v>
      </c>
      <c r="DQ26" s="22">
        <f ca="1">IF(DQ$2=0,0,IF((Parameters!$B$184*(1-Parameters!DQ$195)*_xlfn.IFNA('[3]National GDP per capita ppp'!DQ26,0)+(1-Parameters!$B$184)*DQ25)*(1+(_xlfn.IFNA('[3]Nat GDP per cap ppp growth rate'!DQ26,0)-IF(Settings!$C$16="No",0,Parameters!DQ$174*('AMOC national temperature'!DQ25-Parameters!DQ$138)+Parameters!DQ$175*('AMOC national temperature'!DQ25-Parameters!DQ$138)^2)))*IF(Settings!$C$16="No",1,(1-SLR!$D25*Parameters!DQ$191))&lt;=0,1,(Parameters!$B$184*(1-Parameters!DQ$195)*_xlfn.IFNA('[3]National GDP per capita ppp'!DQ26,0)+(1-Parameters!$B$184)*DQ25)*(1+(_xlfn.IFNA('[3]Nat GDP per cap ppp growth rate'!DQ26,0)-IF(Settings!$C$16="No",0,Parameters!DQ$174*('AMOC national temperature'!DQ25-Parameters!DQ$138)+Parameters!DQ$175*('AMOC national temperature'!DQ25-Parameters!DQ$138)^2)))*IF(Settings!$C$16="No",1,(1-SLR!$D25*Parameters!DQ$191))))</f>
        <v>5033.931483140861</v>
      </c>
      <c r="DR26" s="22">
        <f>IF(DR$2=0,0,IF((Parameters!$B$184*(1-Parameters!DR$195)*_xlfn.IFNA('[3]National GDP per capita ppp'!DR26,0)+(1-Parameters!$B$184)*DR25)*(1+(_xlfn.IFNA('[3]Nat GDP per cap ppp growth rate'!DR26,0)-IF(Settings!$C$16="No",0,Parameters!DR$174*('AMOC national temperature'!DR25-Parameters!DR$138)+Parameters!DR$175*('AMOC national temperature'!DR25-Parameters!DR$138)^2)))*IF(Settings!$C$16="No",1,(1-SLR!$D25*Parameters!DR$191))&lt;=0,1,(Parameters!$B$184*(1-Parameters!DR$195)*_xlfn.IFNA('[3]National GDP per capita ppp'!DR26,0)+(1-Parameters!$B$184)*DR25)*(1+(_xlfn.IFNA('[3]Nat GDP per cap ppp growth rate'!DR26,0)-IF(Settings!$C$16="No",0,Parameters!DR$174*('AMOC national temperature'!DR25-Parameters!DR$138)+Parameters!DR$175*('AMOC national temperature'!DR25-Parameters!DR$138)^2)))*IF(Settings!$C$16="No",1,(1-SLR!$D25*Parameters!DR$191))))</f>
        <v>0</v>
      </c>
      <c r="DS26" s="22">
        <f ca="1">IF(DS$2=0,0,IF((Parameters!$B$184*(1-Parameters!DS$195)*_xlfn.IFNA('[3]National GDP per capita ppp'!DS26,0)+(1-Parameters!$B$184)*DS25)*(1+(_xlfn.IFNA('[3]Nat GDP per cap ppp growth rate'!DS26,0)-IF(Settings!$C$16="No",0,Parameters!DS$174*('AMOC national temperature'!DS25-Parameters!DS$138)+Parameters!DS$175*('AMOC national temperature'!DS25-Parameters!DS$138)^2)))*IF(Settings!$C$16="No",1,(1-SLR!$D25*Parameters!DS$191))&lt;=0,1,(Parameters!$B$184*(1-Parameters!DS$195)*_xlfn.IFNA('[3]National GDP per capita ppp'!DS26,0)+(1-Parameters!$B$184)*DS25)*(1+(_xlfn.IFNA('[3]Nat GDP per cap ppp growth rate'!DS26,0)-IF(Settings!$C$16="No",0,Parameters!DS$174*('AMOC national temperature'!DS25-Parameters!DS$138)+Parameters!DS$175*('AMOC national temperature'!DS25-Parameters!DS$138)^2)))*IF(Settings!$C$16="No",1,(1-SLR!$D25*Parameters!DS$191))))</f>
        <v>27052.768464672332</v>
      </c>
      <c r="DT26" s="22">
        <f ca="1">IF(DT$2=0,0,IF((Parameters!$B$184*(1-Parameters!DT$195)*_xlfn.IFNA('[3]National GDP per capita ppp'!DT26,0)+(1-Parameters!$B$184)*DT25)*(1+(_xlfn.IFNA('[3]Nat GDP per cap ppp growth rate'!DT26,0)-IF(Settings!$C$16="No",0,Parameters!DT$174*('AMOC national temperature'!DT25-Parameters!DT$138)+Parameters!DT$175*('AMOC national temperature'!DT25-Parameters!DT$138)^2)))*IF(Settings!$C$16="No",1,(1-SLR!$D25*Parameters!DT$191))&lt;=0,1,(Parameters!$B$184*(1-Parameters!DT$195)*_xlfn.IFNA('[3]National GDP per capita ppp'!DT26,0)+(1-Parameters!$B$184)*DT25)*(1+(_xlfn.IFNA('[3]Nat GDP per cap ppp growth rate'!DT26,0)-IF(Settings!$C$16="No",0,Parameters!DT$174*('AMOC national temperature'!DT25-Parameters!DT$138)+Parameters!DT$175*('AMOC national temperature'!DT25-Parameters!DT$138)^2)))*IF(Settings!$C$16="No",1,(1-SLR!$D25*Parameters!DT$191))))</f>
        <v>1935.6902985679556</v>
      </c>
      <c r="DU26" s="22">
        <f ca="1">IF(DU$2=0,0,IF((Parameters!$B$184*(1-Parameters!DU$195)*_xlfn.IFNA('[3]National GDP per capita ppp'!DU26,0)+(1-Parameters!$B$184)*DU25)*(1+(_xlfn.IFNA('[3]Nat GDP per cap ppp growth rate'!DU26,0)-IF(Settings!$C$16="No",0,Parameters!DU$174*('AMOC national temperature'!DU25-Parameters!DU$138)+Parameters!DU$175*('AMOC national temperature'!DU25-Parameters!DU$138)^2)))*IF(Settings!$C$16="No",1,(1-SLR!$D25*Parameters!DU$191))&lt;=0,1,(Parameters!$B$184*(1-Parameters!DU$195)*_xlfn.IFNA('[3]National GDP per capita ppp'!DU26,0)+(1-Parameters!$B$184)*DU25)*(1+(_xlfn.IFNA('[3]Nat GDP per cap ppp growth rate'!DU26,0)-IF(Settings!$C$16="No",0,Parameters!DU$174*('AMOC national temperature'!DU25-Parameters!DU$138)+Parameters!DU$175*('AMOC national temperature'!DU25-Parameters!DU$138)^2)))*IF(Settings!$C$16="No",1,(1-SLR!$D25*Parameters!DU$191))))</f>
        <v>49363.109284582737</v>
      </c>
      <c r="DV26" s="22">
        <f ca="1">IF(DV$2=0,0,IF((Parameters!$B$184*(1-Parameters!DV$195)*_xlfn.IFNA('[3]National GDP per capita ppp'!DV26,0)+(1-Parameters!$B$184)*DV25)*(1+(_xlfn.IFNA('[3]Nat GDP per cap ppp growth rate'!DV26,0)-IF(Settings!$C$16="No",0,Parameters!DV$174*('AMOC national temperature'!DV25-Parameters!DV$138)+Parameters!DV$175*('AMOC national temperature'!DV25-Parameters!DV$138)^2)))*IF(Settings!$C$16="No",1,(1-SLR!$D25*Parameters!DV$191))&lt;=0,1,(Parameters!$B$184*(1-Parameters!DV$195)*_xlfn.IFNA('[3]National GDP per capita ppp'!DV26,0)+(1-Parameters!$B$184)*DV25)*(1+(_xlfn.IFNA('[3]Nat GDP per cap ppp growth rate'!DV26,0)-IF(Settings!$C$16="No",0,Parameters!DV$174*('AMOC national temperature'!DV25-Parameters!DV$138)+Parameters!DV$175*('AMOC national temperature'!DV25-Parameters!DV$138)^2)))*IF(Settings!$C$16="No",1,(1-SLR!$D25*Parameters!DV$191))))</f>
        <v>13667.82926067016</v>
      </c>
      <c r="DW26" s="22">
        <f>IF(DW$2=0,0,IF((Parameters!$B$184*(1-Parameters!DW$195)*_xlfn.IFNA('[3]National GDP per capita ppp'!DW26,0)+(1-Parameters!$B$184)*DW25)*(1+(_xlfn.IFNA('[3]Nat GDP per cap ppp growth rate'!DW26,0)-IF(Settings!$C$16="No",0,Parameters!DW$174*('AMOC national temperature'!DW25-Parameters!DW$138)+Parameters!DW$175*('AMOC national temperature'!DW25-Parameters!DW$138)^2)))*IF(Settings!$C$16="No",1,(1-SLR!$D25*Parameters!DW$191))&lt;=0,1,(Parameters!$B$184*(1-Parameters!DW$195)*_xlfn.IFNA('[3]National GDP per capita ppp'!DW26,0)+(1-Parameters!$B$184)*DW25)*(1+(_xlfn.IFNA('[3]Nat GDP per cap ppp growth rate'!DW26,0)-IF(Settings!$C$16="No",0,Parameters!DW$174*('AMOC national temperature'!DW25-Parameters!DW$138)+Parameters!DW$175*('AMOC national temperature'!DW25-Parameters!DW$138)^2)))*IF(Settings!$C$16="No",1,(1-SLR!$D25*Parameters!DW$191))))</f>
        <v>0</v>
      </c>
      <c r="DX26" s="22">
        <f ca="1">IF(DX$2=0,0,IF((Parameters!$B$184*(1-Parameters!DX$195)*_xlfn.IFNA('[3]National GDP per capita ppp'!DX26,0)+(1-Parameters!$B$184)*DX25)*(1+(_xlfn.IFNA('[3]Nat GDP per cap ppp growth rate'!DX26,0)-IF(Settings!$C$16="No",0,Parameters!DX$174*('AMOC national temperature'!DX25-Parameters!DX$138)+Parameters!DX$175*('AMOC national temperature'!DX25-Parameters!DX$138)^2)))*IF(Settings!$C$16="No",1,(1-SLR!$D25*Parameters!DX$191))&lt;=0,1,(Parameters!$B$184*(1-Parameters!DX$195)*_xlfn.IFNA('[3]National GDP per capita ppp'!DX26,0)+(1-Parameters!$B$184)*DX25)*(1+(_xlfn.IFNA('[3]Nat GDP per cap ppp growth rate'!DX26,0)-IF(Settings!$C$16="No",0,Parameters!DX$174*('AMOC national temperature'!DX25-Parameters!DX$138)+Parameters!DX$175*('AMOC national temperature'!DX25-Parameters!DX$138)^2)))*IF(Settings!$C$16="No",1,(1-SLR!$D25*Parameters!DX$191))))</f>
        <v>1361.1521723920628</v>
      </c>
      <c r="DY26" s="22">
        <f ca="1">IF(DY$2=0,0,IF((Parameters!$B$184*(1-Parameters!DY$195)*_xlfn.IFNA('[3]National GDP per capita ppp'!DY26,0)+(1-Parameters!$B$184)*DY25)*(1+(_xlfn.IFNA('[3]Nat GDP per cap ppp growth rate'!DY26,0)-IF(Settings!$C$16="No",0,Parameters!DY$174*('AMOC national temperature'!DY25-Parameters!DY$138)+Parameters!DY$175*('AMOC national temperature'!DY25-Parameters!DY$138)^2)))*IF(Settings!$C$16="No",1,(1-SLR!$D25*Parameters!DY$191))&lt;=0,1,(Parameters!$B$184*(1-Parameters!DY$195)*_xlfn.IFNA('[3]National GDP per capita ppp'!DY26,0)+(1-Parameters!$B$184)*DY25)*(1+(_xlfn.IFNA('[3]Nat GDP per cap ppp growth rate'!DY26,0)-IF(Settings!$C$16="No",0,Parameters!DY$174*('AMOC national temperature'!DY25-Parameters!DY$138)+Parameters!DY$175*('AMOC national temperature'!DY25-Parameters!DY$138)^2)))*IF(Settings!$C$16="No",1,(1-SLR!$D25*Parameters!DY$191))))</f>
        <v>7477.1376542318294</v>
      </c>
      <c r="DZ26" s="22">
        <f ca="1">IF(DZ$2=0,0,IF((Parameters!$B$184*(1-Parameters!DZ$195)*_xlfn.IFNA('[3]National GDP per capita ppp'!DZ26,0)+(1-Parameters!$B$184)*DZ25)*(1+(_xlfn.IFNA('[3]Nat GDP per cap ppp growth rate'!DZ26,0)-IF(Settings!$C$16="No",0,Parameters!DZ$174*('AMOC national temperature'!DZ25-Parameters!DZ$138)+Parameters!DZ$175*('AMOC national temperature'!DZ25-Parameters!DZ$138)^2)))*IF(Settings!$C$16="No",1,(1-SLR!$D25*Parameters!DZ$191))&lt;=0,1,(Parameters!$B$184*(1-Parameters!DZ$195)*_xlfn.IFNA('[3]National GDP per capita ppp'!DZ26,0)+(1-Parameters!$B$184)*DZ25)*(1+(_xlfn.IFNA('[3]Nat GDP per cap ppp growth rate'!DZ26,0)-IF(Settings!$C$16="No",0,Parameters!DZ$174*('AMOC national temperature'!DZ25-Parameters!DZ$138)+Parameters!DZ$175*('AMOC national temperature'!DZ25-Parameters!DZ$138)^2)))*IF(Settings!$C$16="No",1,(1-SLR!$D25*Parameters!DZ$191))))</f>
        <v>6377.1501173737852</v>
      </c>
      <c r="EA26" s="22">
        <f ca="1">IF(EA$2=0,0,IF((Parameters!$B$184*(1-Parameters!EA$195)*_xlfn.IFNA('[3]National GDP per capita ppp'!EA26,0)+(1-Parameters!$B$184)*EA25)*(1+(_xlfn.IFNA('[3]Nat GDP per cap ppp growth rate'!EA26,0)-IF(Settings!$C$16="No",0,Parameters!EA$174*('AMOC national temperature'!EA25-Parameters!EA$138)+Parameters!EA$175*('AMOC national temperature'!EA25-Parameters!EA$138)^2)))*IF(Settings!$C$16="No",1,(1-SLR!$D25*Parameters!EA$191))&lt;=0,1,(Parameters!$B$184*(1-Parameters!EA$195)*_xlfn.IFNA('[3]National GDP per capita ppp'!EA26,0)+(1-Parameters!$B$184)*EA25)*(1+(_xlfn.IFNA('[3]Nat GDP per cap ppp growth rate'!EA26,0)-IF(Settings!$C$16="No",0,Parameters!EA$174*('AMOC national temperature'!EA25-Parameters!EA$138)+Parameters!EA$175*('AMOC national temperature'!EA25-Parameters!EA$138)^2)))*IF(Settings!$C$16="No",1,(1-SLR!$D25*Parameters!EA$191))))</f>
        <v>44965.115224963709</v>
      </c>
      <c r="EB26" s="22">
        <f ca="1">IF(EB$2=0,0,IF((Parameters!$B$184*(1-Parameters!EB$195)*_xlfn.IFNA('[3]National GDP per capita ppp'!EB26,0)+(1-Parameters!$B$184)*EB25)*(1+(_xlfn.IFNA('[3]Nat GDP per cap ppp growth rate'!EB26,0)-IF(Settings!$C$16="No",0,Parameters!EB$174*('AMOC national temperature'!EB25-Parameters!EB$138)+Parameters!EB$175*('AMOC national temperature'!EB25-Parameters!EB$138)^2)))*IF(Settings!$C$16="No",1,(1-SLR!$D25*Parameters!EB$191))&lt;=0,1,(Parameters!$B$184*(1-Parameters!EB$195)*_xlfn.IFNA('[3]National GDP per capita ppp'!EB26,0)+(1-Parameters!$B$184)*EB25)*(1+(_xlfn.IFNA('[3]Nat GDP per cap ppp growth rate'!EB26,0)-IF(Settings!$C$16="No",0,Parameters!EB$174*('AMOC national temperature'!EB25-Parameters!EB$138)+Parameters!EB$175*('AMOC national temperature'!EB25-Parameters!EB$138)^2)))*IF(Settings!$C$16="No",1,(1-SLR!$D25*Parameters!EB$191))))</f>
        <v>54731.895380202674</v>
      </c>
      <c r="EC26" s="22">
        <f ca="1">IF(EC$2=0,0,IF((Parameters!$B$184*(1-Parameters!EC$195)*_xlfn.IFNA('[3]National GDP per capita ppp'!EC26,0)+(1-Parameters!$B$184)*EC25)*(1+(_xlfn.IFNA('[3]Nat GDP per cap ppp growth rate'!EC26,0)-IF(Settings!$C$16="No",0,Parameters!EC$174*('AMOC national temperature'!EC25-Parameters!EC$138)+Parameters!EC$175*('AMOC national temperature'!EC25-Parameters!EC$138)^2)))*IF(Settings!$C$16="No",1,(1-SLR!$D25*Parameters!EC$191))&lt;=0,1,(Parameters!$B$184*(1-Parameters!EC$195)*_xlfn.IFNA('[3]National GDP per capita ppp'!EC26,0)+(1-Parameters!$B$184)*EC25)*(1+(_xlfn.IFNA('[3]Nat GDP per cap ppp growth rate'!EC26,0)-IF(Settings!$C$16="No",0,Parameters!EC$174*('AMOC national temperature'!EC25-Parameters!EC$138)+Parameters!EC$175*('AMOC national temperature'!EC25-Parameters!EC$138)^2)))*IF(Settings!$C$16="No",1,(1-SLR!$D25*Parameters!EC$191))))</f>
        <v>4418.9710485160858</v>
      </c>
      <c r="ED26" s="22">
        <f ca="1">IF(ED$2=0,0,IF((Parameters!$B$184*(1-Parameters!ED$195)*_xlfn.IFNA('[3]National GDP per capita ppp'!ED26,0)+(1-Parameters!$B$184)*ED25)*(1+(_xlfn.IFNA('[3]Nat GDP per cap ppp growth rate'!ED26,0)-IF(Settings!$C$16="No",0,Parameters!ED$174*('AMOC national temperature'!ED25-Parameters!ED$138)+Parameters!ED$175*('AMOC national temperature'!ED25-Parameters!ED$138)^2)))*IF(Settings!$C$16="No",1,(1-SLR!$D25*Parameters!ED$191))&lt;=0,1,(Parameters!$B$184*(1-Parameters!ED$195)*_xlfn.IFNA('[3]National GDP per capita ppp'!ED26,0)+(1-Parameters!$B$184)*ED25)*(1+(_xlfn.IFNA('[3]Nat GDP per cap ppp growth rate'!ED26,0)-IF(Settings!$C$16="No",0,Parameters!ED$174*('AMOC national temperature'!ED25-Parameters!ED$138)+Parameters!ED$175*('AMOC national temperature'!ED25-Parameters!ED$138)^2)))*IF(Settings!$C$16="No",1,(1-SLR!$D25*Parameters!ED$191))))</f>
        <v>16667.871501484027</v>
      </c>
      <c r="EE26" s="22">
        <f ca="1">IF(EE$2=0,0,IF((Parameters!$B$184*(1-Parameters!EE$195)*_xlfn.IFNA('[3]National GDP per capita ppp'!EE26,0)+(1-Parameters!$B$184)*EE25)*(1+(_xlfn.IFNA('[3]Nat GDP per cap ppp growth rate'!EE26,0)-IF(Settings!$C$16="No",0,Parameters!EE$174*('AMOC national temperature'!EE25-Parameters!EE$138)+Parameters!EE$175*('AMOC national temperature'!EE25-Parameters!EE$138)^2)))*IF(Settings!$C$16="No",1,(1-SLR!$D25*Parameters!EE$191))&lt;=0,1,(Parameters!$B$184*(1-Parameters!EE$195)*_xlfn.IFNA('[3]National GDP per capita ppp'!EE26,0)+(1-Parameters!$B$184)*EE25)*(1+(_xlfn.IFNA('[3]Nat GDP per cap ppp growth rate'!EE26,0)-IF(Settings!$C$16="No",0,Parameters!EE$174*('AMOC national temperature'!EE25-Parameters!EE$138)+Parameters!EE$175*('AMOC national temperature'!EE25-Parameters!EE$138)^2)))*IF(Settings!$C$16="No",1,(1-SLR!$D25*Parameters!EE$191))))</f>
        <v>37370.896897684834</v>
      </c>
      <c r="EF26" s="22">
        <f ca="1">IF(EF$2=0,0,IF((Parameters!$B$184*(1-Parameters!EF$195)*_xlfn.IFNA('[3]National GDP per capita ppp'!EF26,0)+(1-Parameters!$B$184)*EF25)*(1+(_xlfn.IFNA('[3]Nat GDP per cap ppp growth rate'!EF26,0)-IF(Settings!$C$16="No",0,Parameters!EF$174*('AMOC national temperature'!EF25-Parameters!EF$138)+Parameters!EF$175*('AMOC national temperature'!EF25-Parameters!EF$138)^2)))*IF(Settings!$C$16="No",1,(1-SLR!$D25*Parameters!EF$191))&lt;=0,1,(Parameters!$B$184*(1-Parameters!EF$195)*_xlfn.IFNA('[3]National GDP per capita ppp'!EF26,0)+(1-Parameters!$B$184)*EF25)*(1+(_xlfn.IFNA('[3]Nat GDP per cap ppp growth rate'!EF26,0)-IF(Settings!$C$16="No",0,Parameters!EF$174*('AMOC national temperature'!EF25-Parameters!EF$138)+Parameters!EF$175*('AMOC national temperature'!EF25-Parameters!EF$138)^2)))*IF(Settings!$C$16="No",1,(1-SLR!$D25*Parameters!EF$191))))</f>
        <v>61683.233461817588</v>
      </c>
      <c r="EG26" s="22">
        <f ca="1">IF(EG$2=0,0,IF((Parameters!$B$184*(1-Parameters!EG$195)*_xlfn.IFNA('[3]National GDP per capita ppp'!EG26,0)+(1-Parameters!$B$184)*EG25)*(1+(_xlfn.IFNA('[3]Nat GDP per cap ppp growth rate'!EG26,0)-IF(Settings!$C$16="No",0,Parameters!EG$174*('AMOC national temperature'!EG25-Parameters!EG$138)+Parameters!EG$175*('AMOC national temperature'!EG25-Parameters!EG$138)^2)))*IF(Settings!$C$16="No",1,(1-SLR!$D25*Parameters!EG$191))&lt;=0,1,(Parameters!$B$184*(1-Parameters!EG$195)*_xlfn.IFNA('[3]National GDP per capita ppp'!EG26,0)+(1-Parameters!$B$184)*EG25)*(1+(_xlfn.IFNA('[3]Nat GDP per cap ppp growth rate'!EG26,0)-IF(Settings!$C$16="No",0,Parameters!EG$174*('AMOC national temperature'!EG25-Parameters!EG$138)+Parameters!EG$175*('AMOC national temperature'!EG25-Parameters!EG$138)^2)))*IF(Settings!$C$16="No",1,(1-SLR!$D25*Parameters!EG$191))))</f>
        <v>11331.039640551951</v>
      </c>
      <c r="EH26" s="22">
        <f ca="1">IF(EH$2=0,0,IF((Parameters!$B$184*(1-Parameters!EH$195)*_xlfn.IFNA('[3]National GDP per capita ppp'!EH26,0)+(1-Parameters!$B$184)*EH25)*(1+(_xlfn.IFNA('[3]Nat GDP per cap ppp growth rate'!EH26,0)-IF(Settings!$C$16="No",0,Parameters!EH$174*('AMOC national temperature'!EH25-Parameters!EH$138)+Parameters!EH$175*('AMOC national temperature'!EH25-Parameters!EH$138)^2)))*IF(Settings!$C$16="No",1,(1-SLR!$D25*Parameters!EH$191))&lt;=0,1,(Parameters!$B$184*(1-Parameters!EH$195)*_xlfn.IFNA('[3]National GDP per capita ppp'!EH26,0)+(1-Parameters!$B$184)*EH25)*(1+(_xlfn.IFNA('[3]Nat GDP per cap ppp growth rate'!EH26,0)-IF(Settings!$C$16="No",0,Parameters!EH$174*('AMOC national temperature'!EH25-Parameters!EH$138)+Parameters!EH$175*('AMOC national temperature'!EH25-Parameters!EH$138)^2)))*IF(Settings!$C$16="No",1,(1-SLR!$D25*Parameters!EH$191))))</f>
        <v>22814.396209870021</v>
      </c>
      <c r="EI26" s="22">
        <f ca="1">IF(EI$2=0,0,IF((Parameters!$B$184*(1-Parameters!EI$195)*_xlfn.IFNA('[3]National GDP per capita ppp'!EI26,0)+(1-Parameters!$B$184)*EI25)*(1+(_xlfn.IFNA('[3]Nat GDP per cap ppp growth rate'!EI26,0)-IF(Settings!$C$16="No",0,Parameters!EI$174*('AMOC national temperature'!EI25-Parameters!EI$138)+Parameters!EI$175*('AMOC national temperature'!EI25-Parameters!EI$138)^2)))*IF(Settings!$C$16="No",1,(1-SLR!$D25*Parameters!EI$191))&lt;=0,1,(Parameters!$B$184*(1-Parameters!EI$195)*_xlfn.IFNA('[3]National GDP per capita ppp'!EI26,0)+(1-Parameters!$B$184)*EI25)*(1+(_xlfn.IFNA('[3]Nat GDP per cap ppp growth rate'!EI26,0)-IF(Settings!$C$16="No",0,Parameters!EI$174*('AMOC national temperature'!EI25-Parameters!EI$138)+Parameters!EI$175*('AMOC national temperature'!EI25-Parameters!EI$138)^2)))*IF(Settings!$C$16="No",1,(1-SLR!$D25*Parameters!EI$191))))</f>
        <v>15310.210069846104</v>
      </c>
      <c r="EJ26" s="22">
        <f ca="1">IF(EJ$2=0,0,IF((Parameters!$B$184*(1-Parameters!EJ$195)*_xlfn.IFNA('[3]National GDP per capita ppp'!EJ26,0)+(1-Parameters!$B$184)*EJ25)*(1+(_xlfn.IFNA('[3]Nat GDP per cap ppp growth rate'!EJ26,0)-IF(Settings!$C$16="No",0,Parameters!EJ$174*('AMOC national temperature'!EJ25-Parameters!EJ$138)+Parameters!EJ$175*('AMOC national temperature'!EJ25-Parameters!EJ$138)^2)))*IF(Settings!$C$16="No",1,(1-SLR!$D25*Parameters!EJ$191))&lt;=0,1,(Parameters!$B$184*(1-Parameters!EJ$195)*_xlfn.IFNA('[3]National GDP per capita ppp'!EJ26,0)+(1-Parameters!$B$184)*EJ25)*(1+(_xlfn.IFNA('[3]Nat GDP per cap ppp growth rate'!EJ26,0)-IF(Settings!$C$16="No",0,Parameters!EJ$174*('AMOC national temperature'!EJ25-Parameters!EJ$138)+Parameters!EJ$175*('AMOC national temperature'!EJ25-Parameters!EJ$138)^2)))*IF(Settings!$C$16="No",1,(1-SLR!$D25*Parameters!EJ$191))))</f>
        <v>10805.663941107785</v>
      </c>
      <c r="EK26" s="22">
        <f ca="1">IF(EK$2=0,0,IF((Parameters!$B$184*(1-Parameters!EK$195)*_xlfn.IFNA('[3]National GDP per capita ppp'!EK26,0)+(1-Parameters!$B$184)*EK25)*(1+(_xlfn.IFNA('[3]Nat GDP per cap ppp growth rate'!EK26,0)-IF(Settings!$C$16="No",0,Parameters!EK$174*('AMOC national temperature'!EK25-Parameters!EK$138)+Parameters!EK$175*('AMOC national temperature'!EK25-Parameters!EK$138)^2)))*IF(Settings!$C$16="No",1,(1-SLR!$D25*Parameters!EK$191))&lt;=0,1,(Parameters!$B$184*(1-Parameters!EK$195)*_xlfn.IFNA('[3]National GDP per capita ppp'!EK26,0)+(1-Parameters!$B$184)*EK25)*(1+(_xlfn.IFNA('[3]Nat GDP per cap ppp growth rate'!EK26,0)-IF(Settings!$C$16="No",0,Parameters!EK$174*('AMOC national temperature'!EK25-Parameters!EK$138)+Parameters!EK$175*('AMOC national temperature'!EK25-Parameters!EK$138)^2)))*IF(Settings!$C$16="No",1,(1-SLR!$D25*Parameters!EK$191))))</f>
        <v>43199.428019990133</v>
      </c>
      <c r="EL26" s="22">
        <f ca="1">IF(EL$2=0,0,IF((Parameters!$B$184*(1-Parameters!EL$195)*_xlfn.IFNA('[3]National GDP per capita ppp'!EL26,0)+(1-Parameters!$B$184)*EL25)*(1+(_xlfn.IFNA('[3]Nat GDP per cap ppp growth rate'!EL26,0)-IF(Settings!$C$16="No",0,Parameters!EL$174*('AMOC national temperature'!EL25-Parameters!EL$138)+Parameters!EL$175*('AMOC national temperature'!EL25-Parameters!EL$138)^2)))*IF(Settings!$C$16="No",1,(1-SLR!$D25*Parameters!EL$191))&lt;=0,1,(Parameters!$B$184*(1-Parameters!EL$195)*_xlfn.IFNA('[3]National GDP per capita ppp'!EL26,0)+(1-Parameters!$B$184)*EL25)*(1+(_xlfn.IFNA('[3]Nat GDP per cap ppp growth rate'!EL26,0)-IF(Settings!$C$16="No",0,Parameters!EL$174*('AMOC national temperature'!EL25-Parameters!EL$138)+Parameters!EL$175*('AMOC national temperature'!EL25-Parameters!EL$138)^2)))*IF(Settings!$C$16="No",1,(1-SLR!$D25*Parameters!EL$191))))</f>
        <v>8255.3877616940918</v>
      </c>
      <c r="EM26" s="22">
        <f ca="1">IF(EM$2=0,0,IF((Parameters!$B$184*(1-Parameters!EM$195)*_xlfn.IFNA('[3]National GDP per capita ppp'!EM26,0)+(1-Parameters!$B$184)*EM25)*(1+(_xlfn.IFNA('[3]Nat GDP per cap ppp growth rate'!EM26,0)-IF(Settings!$C$16="No",0,Parameters!EM$174*('AMOC national temperature'!EM25-Parameters!EM$138)+Parameters!EM$175*('AMOC national temperature'!EM25-Parameters!EM$138)^2)))*IF(Settings!$C$16="No",1,(1-SLR!$D25*Parameters!EM$191))&lt;=0,1,(Parameters!$B$184*(1-Parameters!EM$195)*_xlfn.IFNA('[3]National GDP per capita ppp'!EM26,0)+(1-Parameters!$B$184)*EM25)*(1+(_xlfn.IFNA('[3]Nat GDP per cap ppp growth rate'!EM26,0)-IF(Settings!$C$16="No",0,Parameters!EM$174*('AMOC national temperature'!EM25-Parameters!EM$138)+Parameters!EM$175*('AMOC national temperature'!EM25-Parameters!EM$138)^2)))*IF(Settings!$C$16="No",1,(1-SLR!$D25*Parameters!EM$191))))</f>
        <v>26062.501208151058</v>
      </c>
      <c r="EN26" s="22">
        <f ca="1">IF(EN$2=0,0,IF((Parameters!$B$184*(1-Parameters!EN$195)*_xlfn.IFNA('[3]National GDP per capita ppp'!EN26,0)+(1-Parameters!$B$184)*EN25)*(1+(_xlfn.IFNA('[3]Nat GDP per cap ppp growth rate'!EN26,0)-IF(Settings!$C$16="No",0,Parameters!EN$174*('AMOC national temperature'!EN25-Parameters!EN$138)+Parameters!EN$175*('AMOC national temperature'!EN25-Parameters!EN$138)^2)))*IF(Settings!$C$16="No",1,(1-SLR!$D25*Parameters!EN$191))&lt;=0,1,(Parameters!$B$184*(1-Parameters!EN$195)*_xlfn.IFNA('[3]National GDP per capita ppp'!EN26,0)+(1-Parameters!$B$184)*EN25)*(1+(_xlfn.IFNA('[3]Nat GDP per cap ppp growth rate'!EN26,0)-IF(Settings!$C$16="No",0,Parameters!EN$174*('AMOC national temperature'!EN25-Parameters!EN$138)+Parameters!EN$175*('AMOC national temperature'!EN25-Parameters!EN$138)^2)))*IF(Settings!$C$16="No",1,(1-SLR!$D25*Parameters!EN$191))))</f>
        <v>49437.923558719049</v>
      </c>
      <c r="EO26" s="22">
        <f>IF(EO$2=0,0,IF((Parameters!$B$184*(1-Parameters!EO$195)*_xlfn.IFNA('[3]National GDP per capita ppp'!EO26,0)+(1-Parameters!$B$184)*EO25)*(1+(_xlfn.IFNA('[3]Nat GDP per cap ppp growth rate'!EO26,0)-IF(Settings!$C$16="No",0,Parameters!EO$174*('AMOC national temperature'!EO25-Parameters!EO$138)+Parameters!EO$175*('AMOC national temperature'!EO25-Parameters!EO$138)^2)))*IF(Settings!$C$16="No",1,(1-SLR!$D25*Parameters!EO$191))&lt;=0,1,(Parameters!$B$184*(1-Parameters!EO$195)*_xlfn.IFNA('[3]National GDP per capita ppp'!EO26,0)+(1-Parameters!$B$184)*EO25)*(1+(_xlfn.IFNA('[3]Nat GDP per cap ppp growth rate'!EO26,0)-IF(Settings!$C$16="No",0,Parameters!EO$174*('AMOC national temperature'!EO25-Parameters!EO$138)+Parameters!EO$175*('AMOC national temperature'!EO25-Parameters!EO$138)^2)))*IF(Settings!$C$16="No",1,(1-SLR!$D25*Parameters!EO$191))))</f>
        <v>0</v>
      </c>
      <c r="EP26" s="22">
        <f ca="1">IF(EP$2=0,0,IF((Parameters!$B$184*(1-Parameters!EP$195)*_xlfn.IFNA('[3]National GDP per capita ppp'!EP26,0)+(1-Parameters!$B$184)*EP25)*(1+(_xlfn.IFNA('[3]Nat GDP per cap ppp growth rate'!EP26,0)-IF(Settings!$C$16="No",0,Parameters!EP$174*('AMOC national temperature'!EP25-Parameters!EP$138)+Parameters!EP$175*('AMOC national temperature'!EP25-Parameters!EP$138)^2)))*IF(Settings!$C$16="No",1,(1-SLR!$D25*Parameters!EP$191))&lt;=0,1,(Parameters!$B$184*(1-Parameters!EP$195)*_xlfn.IFNA('[3]National GDP per capita ppp'!EP26,0)+(1-Parameters!$B$184)*EP25)*(1+(_xlfn.IFNA('[3]Nat GDP per cap ppp growth rate'!EP26,0)-IF(Settings!$C$16="No",0,Parameters!EP$174*('AMOC national temperature'!EP25-Parameters!EP$138)+Parameters!EP$175*('AMOC national temperature'!EP25-Parameters!EP$138)^2)))*IF(Settings!$C$16="No",1,(1-SLR!$D25*Parameters!EP$191))))</f>
        <v>35157.671657208142</v>
      </c>
      <c r="EQ26" s="22">
        <f ca="1">IF(EQ$2=0,0,IF((Parameters!$B$184*(1-Parameters!EQ$195)*_xlfn.IFNA('[3]National GDP per capita ppp'!EQ26,0)+(1-Parameters!$B$184)*EQ25)*(1+(_xlfn.IFNA('[3]Nat GDP per cap ppp growth rate'!EQ26,0)-IF(Settings!$C$16="No",0,Parameters!EQ$174*('AMOC national temperature'!EQ25-Parameters!EQ$138)+Parameters!EQ$175*('AMOC national temperature'!EQ25-Parameters!EQ$138)^2)))*IF(Settings!$C$16="No",1,(1-SLR!$D25*Parameters!EQ$191))&lt;=0,1,(Parameters!$B$184*(1-Parameters!EQ$195)*_xlfn.IFNA('[3]National GDP per capita ppp'!EQ26,0)+(1-Parameters!$B$184)*EQ25)*(1+(_xlfn.IFNA('[3]Nat GDP per cap ppp growth rate'!EQ26,0)-IF(Settings!$C$16="No",0,Parameters!EQ$174*('AMOC national temperature'!EQ25-Parameters!EQ$138)+Parameters!EQ$175*('AMOC national temperature'!EQ25-Parameters!EQ$138)^2)))*IF(Settings!$C$16="No",1,(1-SLR!$D25*Parameters!EQ$191))))</f>
        <v>14605.50084641478</v>
      </c>
      <c r="ER26" s="22">
        <f ca="1">IF(ER$2=0,0,IF((Parameters!$B$184*(1-Parameters!ER$195)*_xlfn.IFNA('[3]National GDP per capita ppp'!ER26,0)+(1-Parameters!$B$184)*ER25)*(1+(_xlfn.IFNA('[3]Nat GDP per cap ppp growth rate'!ER26,0)-IF(Settings!$C$16="No",0,Parameters!ER$174*('AMOC national temperature'!ER25-Parameters!ER$138)+Parameters!ER$175*('AMOC national temperature'!ER25-Parameters!ER$138)^2)))*IF(Settings!$C$16="No",1,(1-SLR!$D25*Parameters!ER$191))&lt;=0,1,(Parameters!$B$184*(1-Parameters!ER$195)*_xlfn.IFNA('[3]National GDP per capita ppp'!ER26,0)+(1-Parameters!$B$184)*ER25)*(1+(_xlfn.IFNA('[3]Nat GDP per cap ppp growth rate'!ER26,0)-IF(Settings!$C$16="No",0,Parameters!ER$174*('AMOC national temperature'!ER25-Parameters!ER$138)+Parameters!ER$175*('AMOC national temperature'!ER25-Parameters!ER$138)^2)))*IF(Settings!$C$16="No",1,(1-SLR!$D25*Parameters!ER$191))))</f>
        <v>7713.8263783650073</v>
      </c>
      <c r="ES26" s="22">
        <f ca="1">IF(ES$2=0,0,IF((Parameters!$B$184*(1-Parameters!ES$195)*_xlfn.IFNA('[3]National GDP per capita ppp'!ES26,0)+(1-Parameters!$B$184)*ES25)*(1+(_xlfn.IFNA('[3]Nat GDP per cap ppp growth rate'!ES26,0)-IF(Settings!$C$16="No",0,Parameters!ES$174*('AMOC national temperature'!ES25-Parameters!ES$138)+Parameters!ES$175*('AMOC national temperature'!ES25-Parameters!ES$138)^2)))*IF(Settings!$C$16="No",1,(1-SLR!$D25*Parameters!ES$191))&lt;=0,1,(Parameters!$B$184*(1-Parameters!ES$195)*_xlfn.IFNA('[3]National GDP per capita ppp'!ES26,0)+(1-Parameters!$B$184)*ES25)*(1+(_xlfn.IFNA('[3]Nat GDP per cap ppp growth rate'!ES26,0)-IF(Settings!$C$16="No",0,Parameters!ES$174*('AMOC national temperature'!ES25-Parameters!ES$138)+Parameters!ES$175*('AMOC national temperature'!ES25-Parameters!ES$138)^2)))*IF(Settings!$C$16="No",1,(1-SLR!$D25*Parameters!ES$191))))</f>
        <v>106761.86873139603</v>
      </c>
      <c r="ET26" s="22">
        <f>IF(ET$2=0,0,IF((Parameters!$B$184*(1-Parameters!ET$195)*_xlfn.IFNA('[3]National GDP per capita ppp'!ET26,0)+(1-Parameters!$B$184)*ET25)*(1+(_xlfn.IFNA('[3]Nat GDP per cap ppp growth rate'!ET26,0)-IF(Settings!$C$16="No",0,Parameters!ET$174*('AMOC national temperature'!ET25-Parameters!ET$138)+Parameters!ET$175*('AMOC national temperature'!ET25-Parameters!ET$138)^2)))*IF(Settings!$C$16="No",1,(1-SLR!$D25*Parameters!ET$191))&lt;=0,1,(Parameters!$B$184*(1-Parameters!ET$195)*_xlfn.IFNA('[3]National GDP per capita ppp'!ET26,0)+(1-Parameters!$B$184)*ET25)*(1+(_xlfn.IFNA('[3]Nat GDP per cap ppp growth rate'!ET26,0)-IF(Settings!$C$16="No",0,Parameters!ET$174*('AMOC national temperature'!ET25-Parameters!ET$138)+Parameters!ET$175*('AMOC national temperature'!ET25-Parameters!ET$138)^2)))*IF(Settings!$C$16="No",1,(1-SLR!$D25*Parameters!ET$191))))</f>
        <v>0</v>
      </c>
      <c r="EU26" s="22">
        <f ca="1">IF(EU$2=0,0,IF((Parameters!$B$184*(1-Parameters!EU$195)*_xlfn.IFNA('[3]National GDP per capita ppp'!EU26,0)+(1-Parameters!$B$184)*EU25)*(1+(_xlfn.IFNA('[3]Nat GDP per cap ppp growth rate'!EU26,0)-IF(Settings!$C$16="No",0,Parameters!EU$174*('AMOC national temperature'!EU25-Parameters!EU$138)+Parameters!EU$175*('AMOC national temperature'!EU25-Parameters!EU$138)^2)))*IF(Settings!$C$16="No",1,(1-SLR!$D25*Parameters!EU$191))&lt;=0,1,(Parameters!$B$184*(1-Parameters!EU$195)*_xlfn.IFNA('[3]National GDP per capita ppp'!EU26,0)+(1-Parameters!$B$184)*EU25)*(1+(_xlfn.IFNA('[3]Nat GDP per cap ppp growth rate'!EU26,0)-IF(Settings!$C$16="No",0,Parameters!EU$174*('AMOC national temperature'!EU25-Parameters!EU$138)+Parameters!EU$175*('AMOC national temperature'!EU25-Parameters!EU$138)^2)))*IF(Settings!$C$16="No",1,(1-SLR!$D25*Parameters!EU$191))))</f>
        <v>20038.355600110124</v>
      </c>
      <c r="EV26" s="22">
        <f ca="1">IF(EV$2=0,0,IF((Parameters!$B$184*(1-Parameters!EV$195)*_xlfn.IFNA('[3]National GDP per capita ppp'!EV26,0)+(1-Parameters!$B$184)*EV25)*(1+(_xlfn.IFNA('[3]Nat GDP per cap ppp growth rate'!EV26,0)-IF(Settings!$C$16="No",0,Parameters!EV$174*('AMOC national temperature'!EV25-Parameters!EV$138)+Parameters!EV$175*('AMOC national temperature'!EV25-Parameters!EV$138)^2)))*IF(Settings!$C$16="No",1,(1-SLR!$D25*Parameters!EV$191))&lt;=0,1,(Parameters!$B$184*(1-Parameters!EV$195)*_xlfn.IFNA('[3]National GDP per capita ppp'!EV26,0)+(1-Parameters!$B$184)*EV25)*(1+(_xlfn.IFNA('[3]Nat GDP per cap ppp growth rate'!EV26,0)-IF(Settings!$C$16="No",0,Parameters!EV$174*('AMOC national temperature'!EV25-Parameters!EV$138)+Parameters!EV$175*('AMOC national temperature'!EV25-Parameters!EV$138)^2)))*IF(Settings!$C$16="No",1,(1-SLR!$D25*Parameters!EV$191))))</f>
        <v>38696.607622116433</v>
      </c>
      <c r="EW26" s="22">
        <f ca="1">IF(EW$2=0,0,IF((Parameters!$B$184*(1-Parameters!EW$195)*_xlfn.IFNA('[3]National GDP per capita ppp'!EW26,0)+(1-Parameters!$B$184)*EW25)*(1+(_xlfn.IFNA('[3]Nat GDP per cap ppp growth rate'!EW26,0)-IF(Settings!$C$16="No",0,Parameters!EW$174*('AMOC national temperature'!EW25-Parameters!EW$138)+Parameters!EW$175*('AMOC national temperature'!EW25-Parameters!EW$138)^2)))*IF(Settings!$C$16="No",1,(1-SLR!$D25*Parameters!EW$191))&lt;=0,1,(Parameters!$B$184*(1-Parameters!EW$195)*_xlfn.IFNA('[3]National GDP per capita ppp'!EW26,0)+(1-Parameters!$B$184)*EW25)*(1+(_xlfn.IFNA('[3]Nat GDP per cap ppp growth rate'!EW26,0)-IF(Settings!$C$16="No",0,Parameters!EW$174*('AMOC national temperature'!EW25-Parameters!EW$138)+Parameters!EW$175*('AMOC national temperature'!EW25-Parameters!EW$138)^2)))*IF(Settings!$C$16="No",1,(1-SLR!$D25*Parameters!EW$191))))</f>
        <v>2462.8930883731191</v>
      </c>
      <c r="EX26" s="22">
        <f ca="1">IF(EX$2=0,0,IF((Parameters!$B$184*(1-Parameters!EX$195)*_xlfn.IFNA('[3]National GDP per capita ppp'!EX26,0)+(1-Parameters!$B$184)*EX25)*(1+(_xlfn.IFNA('[3]Nat GDP per cap ppp growth rate'!EX26,0)-IF(Settings!$C$16="No",0,Parameters!EX$174*('AMOC national temperature'!EX25-Parameters!EX$138)+Parameters!EX$175*('AMOC national temperature'!EX25-Parameters!EX$138)^2)))*IF(Settings!$C$16="No",1,(1-SLR!$D25*Parameters!EX$191))&lt;=0,1,(Parameters!$B$184*(1-Parameters!EX$195)*_xlfn.IFNA('[3]National GDP per capita ppp'!EX26,0)+(1-Parameters!$B$184)*EX25)*(1+(_xlfn.IFNA('[3]Nat GDP per cap ppp growth rate'!EX26,0)-IF(Settings!$C$16="No",0,Parameters!EX$174*('AMOC national temperature'!EX25-Parameters!EX$138)+Parameters!EX$175*('AMOC national temperature'!EX25-Parameters!EX$138)^2)))*IF(Settings!$C$16="No",1,(1-SLR!$D25*Parameters!EX$191))))</f>
        <v>51037.048053530256</v>
      </c>
      <c r="EY26" s="22">
        <f ca="1">IF(EY$2=0,0,IF((Parameters!$B$184*(1-Parameters!EY$195)*_xlfn.IFNA('[3]National GDP per capita ppp'!EY26,0)+(1-Parameters!$B$184)*EY25)*(1+(_xlfn.IFNA('[3]Nat GDP per cap ppp growth rate'!EY26,0)-IF(Settings!$C$16="No",0,Parameters!EY$174*('AMOC national temperature'!EY25-Parameters!EY$138)+Parameters!EY$175*('AMOC national temperature'!EY25-Parameters!EY$138)^2)))*IF(Settings!$C$16="No",1,(1-SLR!$D25*Parameters!EY$191))&lt;=0,1,(Parameters!$B$184*(1-Parameters!EY$195)*_xlfn.IFNA('[3]National GDP per capita ppp'!EY26,0)+(1-Parameters!$B$184)*EY25)*(1+(_xlfn.IFNA('[3]Nat GDP per cap ppp growth rate'!EY26,0)-IF(Settings!$C$16="No",0,Parameters!EY$174*('AMOC national temperature'!EY25-Parameters!EY$138)+Parameters!EY$175*('AMOC national temperature'!EY25-Parameters!EY$138)^2)))*IF(Settings!$C$16="No",1,(1-SLR!$D25*Parameters!EY$191))))</f>
        <v>6038.9651106454266</v>
      </c>
      <c r="EZ26" s="22">
        <f ca="1">IF(EZ$2=0,0,IF((Parameters!$B$184*(1-Parameters!EZ$195)*_xlfn.IFNA('[3]National GDP per capita ppp'!EZ26,0)+(1-Parameters!$B$184)*EZ25)*(1+(_xlfn.IFNA('[3]Nat GDP per cap ppp growth rate'!EZ26,0)-IF(Settings!$C$16="No",0,Parameters!EZ$174*('AMOC national temperature'!EZ25-Parameters!EZ$138)+Parameters!EZ$175*('AMOC national temperature'!EZ25-Parameters!EZ$138)^2)))*IF(Settings!$C$16="No",1,(1-SLR!$D25*Parameters!EZ$191))&lt;=0,1,(Parameters!$B$184*(1-Parameters!EZ$195)*_xlfn.IFNA('[3]National GDP per capita ppp'!EZ26,0)+(1-Parameters!$B$184)*EZ25)*(1+(_xlfn.IFNA('[3]Nat GDP per cap ppp growth rate'!EZ26,0)-IF(Settings!$C$16="No",0,Parameters!EZ$174*('AMOC national temperature'!EZ25-Parameters!EZ$138)+Parameters!EZ$175*('AMOC national temperature'!EZ25-Parameters!EZ$138)^2)))*IF(Settings!$C$16="No",1,(1-SLR!$D25*Parameters!EZ$191))))</f>
        <v>4708.5565118970289</v>
      </c>
      <c r="FA26" s="22">
        <f ca="1">IF(FA$2=0,0,IF((Parameters!$B$184*(1-Parameters!FA$195)*_xlfn.IFNA('[3]National GDP per capita ppp'!FA26,0)+(1-Parameters!$B$184)*FA25)*(1+(_xlfn.IFNA('[3]Nat GDP per cap ppp growth rate'!FA26,0)-IF(Settings!$C$16="No",0,Parameters!FA$174*('AMOC national temperature'!FA25-Parameters!FA$138)+Parameters!FA$175*('AMOC national temperature'!FA25-Parameters!FA$138)^2)))*IF(Settings!$C$16="No",1,(1-SLR!$D25*Parameters!FA$191))&lt;=0,1,(Parameters!$B$184*(1-Parameters!FA$195)*_xlfn.IFNA('[3]National GDP per capita ppp'!FA26,0)+(1-Parameters!$B$184)*FA25)*(1+(_xlfn.IFNA('[3]Nat GDP per cap ppp growth rate'!FA26,0)-IF(Settings!$C$16="No",0,Parameters!FA$174*('AMOC national temperature'!FA25-Parameters!FA$138)+Parameters!FA$175*('AMOC national temperature'!FA25-Parameters!FA$138)^2)))*IF(Settings!$C$16="No",1,(1-SLR!$D25*Parameters!FA$191))))</f>
        <v>6747.7417987229719</v>
      </c>
      <c r="FB26" s="22">
        <f ca="1">IF(FB$2=0,0,IF((Parameters!$B$184*(1-Parameters!FB$195)*_xlfn.IFNA('[3]National GDP per capita ppp'!FB26,0)+(1-Parameters!$B$184)*FB25)*(1+(_xlfn.IFNA('[3]Nat GDP per cap ppp growth rate'!FB26,0)-IF(Settings!$C$16="No",0,Parameters!FB$174*('AMOC national temperature'!FB25-Parameters!FB$138)+Parameters!FB$175*('AMOC national temperature'!FB25-Parameters!FB$138)^2)))*IF(Settings!$C$16="No",1,(1-SLR!$D25*Parameters!FB$191))&lt;=0,1,(Parameters!$B$184*(1-Parameters!FB$195)*_xlfn.IFNA('[3]National GDP per capita ppp'!FB26,0)+(1-Parameters!$B$184)*FB25)*(1+(_xlfn.IFNA('[3]Nat GDP per cap ppp growth rate'!FB26,0)-IF(Settings!$C$16="No",0,Parameters!FB$174*('AMOC national temperature'!FB25-Parameters!FB$138)+Parameters!FB$175*('AMOC national temperature'!FB25-Parameters!FB$138)^2)))*IF(Settings!$C$16="No",1,(1-SLR!$D25*Parameters!FB$191))))</f>
        <v>2240.2592675197416</v>
      </c>
      <c r="FC26" s="22">
        <f ca="1">IF(FC$2=0,0,IF((Parameters!$B$184*(1-Parameters!FC$195)*_xlfn.IFNA('[3]National GDP per capita ppp'!FC26,0)+(1-Parameters!$B$184)*FC25)*(1+(_xlfn.IFNA('[3]Nat GDP per cap ppp growth rate'!FC26,0)-IF(Settings!$C$16="No",0,Parameters!FC$174*('AMOC national temperature'!FC25-Parameters!FC$138)+Parameters!FC$175*('AMOC national temperature'!FC25-Parameters!FC$138)^2)))*IF(Settings!$C$16="No",1,(1-SLR!$D25*Parameters!FC$191))&lt;=0,1,(Parameters!$B$184*(1-Parameters!FC$195)*_xlfn.IFNA('[3]National GDP per capita ppp'!FC26,0)+(1-Parameters!$B$184)*FC25)*(1+(_xlfn.IFNA('[3]Nat GDP per cap ppp growth rate'!FC26,0)-IF(Settings!$C$16="No",0,Parameters!FC$174*('AMOC national temperature'!FC25-Parameters!FC$138)+Parameters!FC$175*('AMOC national temperature'!FC25-Parameters!FC$138)^2)))*IF(Settings!$C$16="No",1,(1-SLR!$D25*Parameters!FC$191))))</f>
        <v>10665.789548922747</v>
      </c>
      <c r="FD26" s="22">
        <f ca="1">IF(FD$2=0,0,IF((Parameters!$B$184*(1-Parameters!FD$195)*_xlfn.IFNA('[3]National GDP per capita ppp'!FD26,0)+(1-Parameters!$B$184)*FD25)*(1+(_xlfn.IFNA('[3]Nat GDP per cap ppp growth rate'!FD26,0)-IF(Settings!$C$16="No",0,Parameters!FD$174*('AMOC national temperature'!FD25-Parameters!FD$138)+Parameters!FD$175*('AMOC national temperature'!FD25-Parameters!FD$138)^2)))*IF(Settings!$C$16="No",1,(1-SLR!$D25*Parameters!FD$191))&lt;=0,1,(Parameters!$B$184*(1-Parameters!FD$195)*_xlfn.IFNA('[3]National GDP per capita ppp'!FD26,0)+(1-Parameters!$B$184)*FD25)*(1+(_xlfn.IFNA('[3]Nat GDP per cap ppp growth rate'!FD26,0)-IF(Settings!$C$16="No",0,Parameters!FD$174*('AMOC national temperature'!FD25-Parameters!FD$138)+Parameters!FD$175*('AMOC national temperature'!FD25-Parameters!FD$138)^2)))*IF(Settings!$C$16="No",1,(1-SLR!$D25*Parameters!FD$191))))</f>
        <v>80289.075900595344</v>
      </c>
      <c r="FE26" s="22">
        <f>IF(FE$2=0,0,IF((Parameters!$B$184*(1-Parameters!FE$195)*_xlfn.IFNA('[3]National GDP per capita ppp'!FE26,0)+(1-Parameters!$B$184)*FE25)*(1+(_xlfn.IFNA('[3]Nat GDP per cap ppp growth rate'!FE26,0)-IF(Settings!$C$16="No",0,Parameters!FE$174*('AMOC national temperature'!FE25-Parameters!FE$138)+Parameters!FE$175*('AMOC national temperature'!FE25-Parameters!FE$138)^2)))*IF(Settings!$C$16="No",1,(1-SLR!$D25*Parameters!FE$191))&lt;=0,1,(Parameters!$B$184*(1-Parameters!FE$195)*_xlfn.IFNA('[3]National GDP per capita ppp'!FE26,0)+(1-Parameters!$B$184)*FE25)*(1+(_xlfn.IFNA('[3]Nat GDP per cap ppp growth rate'!FE26,0)-IF(Settings!$C$16="No",0,Parameters!FE$174*('AMOC national temperature'!FE25-Parameters!FE$138)+Parameters!FE$175*('AMOC national temperature'!FE25-Parameters!FE$138)^2)))*IF(Settings!$C$16="No",1,(1-SLR!$D25*Parameters!FE$191))))</f>
        <v>0</v>
      </c>
      <c r="FF26" s="22">
        <f ca="1">IF(FF$2=0,0,IF((Parameters!$B$184*(1-Parameters!FF$195)*_xlfn.IFNA('[3]National GDP per capita ppp'!FF26,0)+(1-Parameters!$B$184)*FF25)*(1+(_xlfn.IFNA('[3]Nat GDP per cap ppp growth rate'!FF26,0)-IF(Settings!$C$16="No",0,Parameters!FF$174*('AMOC national temperature'!FF25-Parameters!FF$138)+Parameters!FF$175*('AMOC national temperature'!FF25-Parameters!FF$138)^2)))*IF(Settings!$C$16="No",1,(1-SLR!$D25*Parameters!FF$191))&lt;=0,1,(Parameters!$B$184*(1-Parameters!FF$195)*_xlfn.IFNA('[3]National GDP per capita ppp'!FF26,0)+(1-Parameters!$B$184)*FF25)*(1+(_xlfn.IFNA('[3]Nat GDP per cap ppp growth rate'!FF26,0)-IF(Settings!$C$16="No",0,Parameters!FF$174*('AMOC national temperature'!FF25-Parameters!FF$138)+Parameters!FF$175*('AMOC national temperature'!FF25-Parameters!FF$138)^2)))*IF(Settings!$C$16="No",1,(1-SLR!$D25*Parameters!FF$191))))</f>
        <v>16651.096519338898</v>
      </c>
      <c r="FG26" s="22">
        <f ca="1">IF(FG$2=0,0,IF((Parameters!$B$184*(1-Parameters!FG$195)*_xlfn.IFNA('[3]National GDP per capita ppp'!FG26,0)+(1-Parameters!$B$184)*FG25)*(1+(_xlfn.IFNA('[3]Nat GDP per cap ppp growth rate'!FG26,0)-IF(Settings!$C$16="No",0,Parameters!FG$174*('AMOC national temperature'!FG25-Parameters!FG$138)+Parameters!FG$175*('AMOC national temperature'!FG25-Parameters!FG$138)^2)))*IF(Settings!$C$16="No",1,(1-SLR!$D25*Parameters!FG$191))&lt;=0,1,(Parameters!$B$184*(1-Parameters!FG$195)*_xlfn.IFNA('[3]National GDP per capita ppp'!FG26,0)+(1-Parameters!$B$184)*FG25)*(1+(_xlfn.IFNA('[3]Nat GDP per cap ppp growth rate'!FG26,0)-IF(Settings!$C$16="No",0,Parameters!FG$174*('AMOC national temperature'!FG25-Parameters!FG$138)+Parameters!FG$175*('AMOC national temperature'!FG25-Parameters!FG$138)^2)))*IF(Settings!$C$16="No",1,(1-SLR!$D25*Parameters!FG$191))))</f>
        <v>8745.1224941114615</v>
      </c>
      <c r="FH26" s="22">
        <f ca="1">IF(FH$2=0,0,IF((Parameters!$B$184*(1-Parameters!FH$195)*_xlfn.IFNA('[3]National GDP per capita ppp'!FH26,0)+(1-Parameters!$B$184)*FH25)*(1+(_xlfn.IFNA('[3]Nat GDP per cap ppp growth rate'!FH26,0)-IF(Settings!$C$16="No",0,Parameters!FH$174*('AMOC national temperature'!FH25-Parameters!FH$138)+Parameters!FH$175*('AMOC national temperature'!FH25-Parameters!FH$138)^2)))*IF(Settings!$C$16="No",1,(1-SLR!$D25*Parameters!FH$191))&lt;=0,1,(Parameters!$B$184*(1-Parameters!FH$195)*_xlfn.IFNA('[3]National GDP per capita ppp'!FH26,0)+(1-Parameters!$B$184)*FH25)*(1+(_xlfn.IFNA('[3]Nat GDP per cap ppp growth rate'!FH26,0)-IF(Settings!$C$16="No",0,Parameters!FH$174*('AMOC national temperature'!FH25-Parameters!FH$138)+Parameters!FH$175*('AMOC national temperature'!FH25-Parameters!FH$138)^2)))*IF(Settings!$C$16="No",1,(1-SLR!$D25*Parameters!FH$191))))</f>
        <v>3902.6380014711294</v>
      </c>
      <c r="FI26" s="22">
        <f ca="1">IF(FI$2=0,0,IF((Parameters!$B$184*(1-Parameters!FI$195)*_xlfn.IFNA('[3]National GDP per capita ppp'!FI26,0)+(1-Parameters!$B$184)*FI25)*(1+(_xlfn.IFNA('[3]Nat GDP per cap ppp growth rate'!FI26,0)-IF(Settings!$C$16="No",0,Parameters!FI$174*('AMOC national temperature'!FI25-Parameters!FI$138)+Parameters!FI$175*('AMOC national temperature'!FI25-Parameters!FI$138)^2)))*IF(Settings!$C$16="No",1,(1-SLR!$D25*Parameters!FI$191))&lt;=0,1,(Parameters!$B$184*(1-Parameters!FI$195)*_xlfn.IFNA('[3]National GDP per capita ppp'!FI26,0)+(1-Parameters!$B$184)*FI25)*(1+(_xlfn.IFNA('[3]Nat GDP per cap ppp growth rate'!FI26,0)-IF(Settings!$C$16="No",0,Parameters!FI$174*('AMOC national temperature'!FI25-Parameters!FI$138)+Parameters!FI$175*('AMOC national temperature'!FI25-Parameters!FI$138)^2)))*IF(Settings!$C$16="No",1,(1-SLR!$D25*Parameters!FI$191))))</f>
        <v>13142.319316772087</v>
      </c>
      <c r="FJ26" s="22">
        <f ca="1">IF(FJ$2=0,0,IF((Parameters!$B$184*(1-Parameters!FJ$195)*_xlfn.IFNA('[3]National GDP per capita ppp'!FJ26,0)+(1-Parameters!$B$184)*FJ25)*(1+(_xlfn.IFNA('[3]Nat GDP per cap ppp growth rate'!FJ26,0)-IF(Settings!$C$16="No",0,Parameters!FJ$174*('AMOC national temperature'!FJ25-Parameters!FJ$138)+Parameters!FJ$175*('AMOC national temperature'!FJ25-Parameters!FJ$138)^2)))*IF(Settings!$C$16="No",1,(1-SLR!$D25*Parameters!FJ$191))&lt;=0,1,(Parameters!$B$184*(1-Parameters!FJ$195)*_xlfn.IFNA('[3]National GDP per capita ppp'!FJ26,0)+(1-Parameters!$B$184)*FJ25)*(1+(_xlfn.IFNA('[3]Nat GDP per cap ppp growth rate'!FJ26,0)-IF(Settings!$C$16="No",0,Parameters!FJ$174*('AMOC national temperature'!FJ25-Parameters!FJ$138)+Parameters!FJ$175*('AMOC national temperature'!FJ25-Parameters!FJ$138)^2)))*IF(Settings!$C$16="No",1,(1-SLR!$D25*Parameters!FJ$191))))</f>
        <v>29580.027393695658</v>
      </c>
      <c r="FK26" s="22">
        <f ca="1">IF(FK$2=0,0,IF((Parameters!$B$184*(1-Parameters!FK$195)*_xlfn.IFNA('[3]National GDP per capita ppp'!FK26,0)+(1-Parameters!$B$184)*FK25)*(1+(_xlfn.IFNA('[3]Nat GDP per cap ppp growth rate'!FK26,0)-IF(Settings!$C$16="No",0,Parameters!FK$174*('AMOC national temperature'!FK25-Parameters!FK$138)+Parameters!FK$175*('AMOC national temperature'!FK25-Parameters!FK$138)^2)))*IF(Settings!$C$16="No",1,(1-SLR!$D25*Parameters!FK$191))&lt;=0,1,(Parameters!$B$184*(1-Parameters!FK$195)*_xlfn.IFNA('[3]National GDP per capita ppp'!FK26,0)+(1-Parameters!$B$184)*FK25)*(1+(_xlfn.IFNA('[3]Nat GDP per cap ppp growth rate'!FK26,0)-IF(Settings!$C$16="No",0,Parameters!FK$174*('AMOC national temperature'!FK25-Parameters!FK$138)+Parameters!FK$175*('AMOC national temperature'!FK25-Parameters!FK$138)^2)))*IF(Settings!$C$16="No",1,(1-SLR!$D25*Parameters!FK$191))))</f>
        <v>31361.006375677473</v>
      </c>
      <c r="FL26" s="22">
        <f ca="1">IF(FL$2=0,0,IF((Parameters!$B$184*(1-Parameters!FL$195)*_xlfn.IFNA('[3]National GDP per capita ppp'!FL26,0)+(1-Parameters!$B$184)*FL25)*(1+(_xlfn.IFNA('[3]Nat GDP per cap ppp growth rate'!FL26,0)-IF(Settings!$C$16="No",0,Parameters!FL$174*('AMOC national temperature'!FL25-Parameters!FL$138)+Parameters!FL$175*('AMOC national temperature'!FL25-Parameters!FL$138)^2)))*IF(Settings!$C$16="No",1,(1-SLR!$D25*Parameters!FL$191))&lt;=0,1,(Parameters!$B$184*(1-Parameters!FL$195)*_xlfn.IFNA('[3]National GDP per capita ppp'!FL26,0)+(1-Parameters!$B$184)*FL25)*(1+(_xlfn.IFNA('[3]Nat GDP per cap ppp growth rate'!FL26,0)-IF(Settings!$C$16="No",0,Parameters!FL$174*('AMOC national temperature'!FL25-Parameters!FL$138)+Parameters!FL$175*('AMOC national temperature'!FL25-Parameters!FL$138)^2)))*IF(Settings!$C$16="No",1,(1-SLR!$D25*Parameters!FL$191))))</f>
        <v>44914.553582575849</v>
      </c>
      <c r="FM26" s="22">
        <f>IF(FM$2=0,0,IF((Parameters!$B$184*(1-Parameters!FM$195)*_xlfn.IFNA('[3]National GDP per capita ppp'!FM26,0)+(1-Parameters!$B$184)*FM25)*(1+(_xlfn.IFNA('[3]Nat GDP per cap ppp growth rate'!FM26,0)-IF(Settings!$C$16="No",0,Parameters!FM$174*('AMOC national temperature'!FM25-Parameters!FM$138)+Parameters!FM$175*('AMOC national temperature'!FM25-Parameters!FM$138)^2)))*IF(Settings!$C$16="No",1,(1-SLR!$D25*Parameters!FM$191))&lt;=0,1,(Parameters!$B$184*(1-Parameters!FM$195)*_xlfn.IFNA('[3]National GDP per capita ppp'!FM26,0)+(1-Parameters!$B$184)*FM25)*(1+(_xlfn.IFNA('[3]Nat GDP per cap ppp growth rate'!FM26,0)-IF(Settings!$C$16="No",0,Parameters!FM$174*('AMOC national temperature'!FM25-Parameters!FM$138)+Parameters!FM$175*('AMOC national temperature'!FM25-Parameters!FM$138)^2)))*IF(Settings!$C$16="No",1,(1-SLR!$D25*Parameters!FM$191))))</f>
        <v>0</v>
      </c>
      <c r="FN26" s="22">
        <f ca="1">IF(FN$2=0,0,IF((Parameters!$B$184*(1-Parameters!FN$195)*_xlfn.IFNA('[3]National GDP per capita ppp'!FN26,0)+(1-Parameters!$B$184)*FN25)*(1+(_xlfn.IFNA('[3]Nat GDP per cap ppp growth rate'!FN26,0)-IF(Settings!$C$16="No",0,Parameters!FN$174*('AMOC national temperature'!FN25-Parameters!FN$138)+Parameters!FN$175*('AMOC national temperature'!FN25-Parameters!FN$138)^2)))*IF(Settings!$C$16="No",1,(1-SLR!$D25*Parameters!FN$191))&lt;=0,1,(Parameters!$B$184*(1-Parameters!FN$195)*_xlfn.IFNA('[3]National GDP per capita ppp'!FN26,0)+(1-Parameters!$B$184)*FN25)*(1+(_xlfn.IFNA('[3]Nat GDP per cap ppp growth rate'!FN26,0)-IF(Settings!$C$16="No",0,Parameters!FN$174*('AMOC national temperature'!FN25-Parameters!FN$138)+Parameters!FN$175*('AMOC national temperature'!FN25-Parameters!FN$138)^2)))*IF(Settings!$C$16="No",1,(1-SLR!$D25*Parameters!FN$191))))</f>
        <v>2906.7586026780168</v>
      </c>
      <c r="FO26" s="22">
        <f ca="1">IF(FO$2=0,0,IF((Parameters!$B$184*(1-Parameters!FO$195)*_xlfn.IFNA('[3]National GDP per capita ppp'!FO26,0)+(1-Parameters!$B$184)*FO25)*(1+(_xlfn.IFNA('[3]Nat GDP per cap ppp growth rate'!FO26,0)-IF(Settings!$C$16="No",0,Parameters!FO$174*('AMOC national temperature'!FO25-Parameters!FO$138)+Parameters!FO$175*('AMOC national temperature'!FO25-Parameters!FO$138)^2)))*IF(Settings!$C$16="No",1,(1-SLR!$D25*Parameters!FO$191))&lt;=0,1,(Parameters!$B$184*(1-Parameters!FO$195)*_xlfn.IFNA('[3]National GDP per capita ppp'!FO26,0)+(1-Parameters!$B$184)*FO25)*(1+(_xlfn.IFNA('[3]Nat GDP per cap ppp growth rate'!FO26,0)-IF(Settings!$C$16="No",0,Parameters!FO$174*('AMOC national temperature'!FO25-Parameters!FO$138)+Parameters!FO$175*('AMOC national temperature'!FO25-Parameters!FO$138)^2)))*IF(Settings!$C$16="No",1,(1-SLR!$D25*Parameters!FO$191))))</f>
        <v>2045.5066839153076</v>
      </c>
      <c r="FP26" s="22">
        <f ca="1">IF(FP$2=0,0,IF((Parameters!$B$184*(1-Parameters!FP$195)*_xlfn.IFNA('[3]National GDP per capita ppp'!FP26,0)+(1-Parameters!$B$184)*FP25)*(1+(_xlfn.IFNA('[3]Nat GDP per cap ppp growth rate'!FP26,0)-IF(Settings!$C$16="No",0,Parameters!FP$174*('AMOC national temperature'!FP25-Parameters!FP$138)+Parameters!FP$175*('AMOC national temperature'!FP25-Parameters!FP$138)^2)))*IF(Settings!$C$16="No",1,(1-SLR!$D25*Parameters!FP$191))&lt;=0,1,(Parameters!$B$184*(1-Parameters!FP$195)*_xlfn.IFNA('[3]National GDP per capita ppp'!FP26,0)+(1-Parameters!$B$184)*FP25)*(1+(_xlfn.IFNA('[3]Nat GDP per cap ppp growth rate'!FP26,0)-IF(Settings!$C$16="No",0,Parameters!FP$174*('AMOC national temperature'!FP25-Parameters!FP$138)+Parameters!FP$175*('AMOC national temperature'!FP25-Parameters!FP$138)^2)))*IF(Settings!$C$16="No",1,(1-SLR!$D25*Parameters!FP$191))))</f>
        <v>33678.568626818043</v>
      </c>
      <c r="FQ26" s="22">
        <f ca="1">IF(FQ$2=0,0,IF((Parameters!$B$184*(1-Parameters!FQ$195)*_xlfn.IFNA('[3]National GDP per capita ppp'!FQ26,0)+(1-Parameters!$B$184)*FQ25)*(1+(_xlfn.IFNA('[3]Nat GDP per cap ppp growth rate'!FQ26,0)-IF(Settings!$C$16="No",0,Parameters!FQ$174*('AMOC national temperature'!FQ25-Parameters!FQ$138)+Parameters!FQ$175*('AMOC national temperature'!FQ25-Parameters!FQ$138)^2)))*IF(Settings!$C$16="No",1,(1-SLR!$D25*Parameters!FQ$191))&lt;=0,1,(Parameters!$B$184*(1-Parameters!FQ$195)*_xlfn.IFNA('[3]National GDP per capita ppp'!FQ26,0)+(1-Parameters!$B$184)*FQ25)*(1+(_xlfn.IFNA('[3]Nat GDP per cap ppp growth rate'!FQ26,0)-IF(Settings!$C$16="No",0,Parameters!FQ$174*('AMOC national temperature'!FQ25-Parameters!FQ$138)+Parameters!FQ$175*('AMOC national temperature'!FQ25-Parameters!FQ$138)^2)))*IF(Settings!$C$16="No",1,(1-SLR!$D25*Parameters!FQ$191))))</f>
        <v>4867.0823432745947</v>
      </c>
      <c r="FR26" s="22">
        <f ca="1">IF(FR$2=0,0,IF((Parameters!$B$184*(1-Parameters!FR$195)*_xlfn.IFNA('[3]National GDP per capita ppp'!FR26,0)+(1-Parameters!$B$184)*FR25)*(1+(_xlfn.IFNA('[3]Nat GDP per cap ppp growth rate'!FR26,0)-IF(Settings!$C$16="No",0,Parameters!FR$174*('AMOC national temperature'!FR25-Parameters!FR$138)+Parameters!FR$175*('AMOC national temperature'!FR25-Parameters!FR$138)^2)))*IF(Settings!$C$16="No",1,(1-SLR!$D25*Parameters!FR$191))&lt;=0,1,(Parameters!$B$184*(1-Parameters!FR$195)*_xlfn.IFNA('[3]National GDP per capita ppp'!FR26,0)+(1-Parameters!$B$184)*FR25)*(1+(_xlfn.IFNA('[3]Nat GDP per cap ppp growth rate'!FR26,0)-IF(Settings!$C$16="No",0,Parameters!FR$174*('AMOC national temperature'!FR25-Parameters!FR$138)+Parameters!FR$175*('AMOC national temperature'!FR25-Parameters!FR$138)^2)))*IF(Settings!$C$16="No",1,(1-SLR!$D25*Parameters!FR$191))))</f>
        <v>17475.494874712585</v>
      </c>
      <c r="FS26" s="22">
        <f ca="1">IF(FS$2=0,0,IF((Parameters!$B$184*(1-Parameters!FS$195)*_xlfn.IFNA('[3]National GDP per capita ppp'!FS26,0)+(1-Parameters!$B$184)*FS25)*(1+(_xlfn.IFNA('[3]Nat GDP per cap ppp growth rate'!FS26,0)-IF(Settings!$C$16="No",0,Parameters!FS$174*('AMOC national temperature'!FS25-Parameters!FS$138)+Parameters!FS$175*('AMOC national temperature'!FS25-Parameters!FS$138)^2)))*IF(Settings!$C$16="No",1,(1-SLR!$D25*Parameters!FS$191))&lt;=0,1,(Parameters!$B$184*(1-Parameters!FS$195)*_xlfn.IFNA('[3]National GDP per capita ppp'!FS26,0)+(1-Parameters!$B$184)*FS25)*(1+(_xlfn.IFNA('[3]Nat GDP per cap ppp growth rate'!FS26,0)-IF(Settings!$C$16="No",0,Parameters!FS$174*('AMOC national temperature'!FS25-Parameters!FS$138)+Parameters!FS$175*('AMOC national temperature'!FS25-Parameters!FS$138)^2)))*IF(Settings!$C$16="No",1,(1-SLR!$D25*Parameters!FS$191))))</f>
        <v>17428.141328762908</v>
      </c>
      <c r="FT26" s="22">
        <f ca="1">IF(FT$2=0,0,IF((Parameters!$B$184*(1-Parameters!FT$195)*_xlfn.IFNA('[3]National GDP per capita ppp'!FT26,0)+(1-Parameters!$B$184)*FT25)*(1+(_xlfn.IFNA('[3]Nat GDP per cap ppp growth rate'!FT26,0)-IF(Settings!$C$16="No",0,Parameters!FT$174*('AMOC national temperature'!FT25-Parameters!FT$138)+Parameters!FT$175*('AMOC national temperature'!FT25-Parameters!FT$138)^2)))*IF(Settings!$C$16="No",1,(1-SLR!$D25*Parameters!FT$191))&lt;=0,1,(Parameters!$B$184*(1-Parameters!FT$195)*_xlfn.IFNA('[3]National GDP per capita ppp'!FT26,0)+(1-Parameters!$B$184)*FT25)*(1+(_xlfn.IFNA('[3]Nat GDP per cap ppp growth rate'!FT26,0)-IF(Settings!$C$16="No",0,Parameters!FT$174*('AMOC national temperature'!FT25-Parameters!FT$138)+Parameters!FT$175*('AMOC national temperature'!FT25-Parameters!FT$138)^2)))*IF(Settings!$C$16="No",1,(1-SLR!$D25*Parameters!FT$191))))</f>
        <v>13726.907632627708</v>
      </c>
      <c r="FU26" s="22">
        <f ca="1">IF(FU$2=0,0,IF((Parameters!$B$184*(1-Parameters!FU$195)*_xlfn.IFNA('[3]National GDP per capita ppp'!FU26,0)+(1-Parameters!$B$184)*FU25)*(1+(_xlfn.IFNA('[3]Nat GDP per cap ppp growth rate'!FU26,0)-IF(Settings!$C$16="No",0,Parameters!FU$174*('AMOC national temperature'!FU25-Parameters!FU$138)+Parameters!FU$175*('AMOC national temperature'!FU25-Parameters!FU$138)^2)))*IF(Settings!$C$16="No",1,(1-SLR!$D25*Parameters!FU$191))&lt;=0,1,(Parameters!$B$184*(1-Parameters!FU$195)*_xlfn.IFNA('[3]National GDP per capita ppp'!FU26,0)+(1-Parameters!$B$184)*FU25)*(1+(_xlfn.IFNA('[3]Nat GDP per cap ppp growth rate'!FU26,0)-IF(Settings!$C$16="No",0,Parameters!FU$174*('AMOC national temperature'!FU25-Parameters!FU$138)+Parameters!FU$175*('AMOC national temperature'!FU25-Parameters!FU$138)^2)))*IF(Settings!$C$16="No",1,(1-SLR!$D25*Parameters!FU$191))))</f>
        <v>45760.775145013475</v>
      </c>
      <c r="FV26" s="22">
        <f ca="1">IF(FV$2=0,0,IF((Parameters!$B$184*(1-Parameters!FV$195)*_xlfn.IFNA('[3]National GDP per capita ppp'!FV26,0)+(1-Parameters!$B$184)*FV25)*(1+(_xlfn.IFNA('[3]Nat GDP per cap ppp growth rate'!FV26,0)-IF(Settings!$C$16="No",0,Parameters!FV$174*('AMOC national temperature'!FV25-Parameters!FV$138)+Parameters!FV$175*('AMOC national temperature'!FV25-Parameters!FV$138)^2)))*IF(Settings!$C$16="No",1,(1-SLR!$D25*Parameters!FV$191))&lt;=0,1,(Parameters!$B$184*(1-Parameters!FV$195)*_xlfn.IFNA('[3]National GDP per capita ppp'!FV26,0)+(1-Parameters!$B$184)*FV25)*(1+(_xlfn.IFNA('[3]Nat GDP per cap ppp growth rate'!FV26,0)-IF(Settings!$C$16="No",0,Parameters!FV$174*('AMOC national temperature'!FV25-Parameters!FV$138)+Parameters!FV$175*('AMOC national temperature'!FV25-Parameters!FV$138)^2)))*IF(Settings!$C$16="No",1,(1-SLR!$D25*Parameters!FV$191))))</f>
        <v>17118.111500870928</v>
      </c>
      <c r="FW26" s="22">
        <f ca="1">IF(FW$2=0,0,IF((Parameters!$B$184*(1-Parameters!FW$195)*_xlfn.IFNA('[3]National GDP per capita ppp'!FW26,0)+(1-Parameters!$B$184)*FW25)*(1+(_xlfn.IFNA('[3]Nat GDP per cap ppp growth rate'!FW26,0)-IF(Settings!$C$16="No",0,Parameters!FW$174*('AMOC national temperature'!FW25-Parameters!FW$138)+Parameters!FW$175*('AMOC national temperature'!FW25-Parameters!FW$138)^2)))*IF(Settings!$C$16="No",1,(1-SLR!$D25*Parameters!FW$191))&lt;=0,1,(Parameters!$B$184*(1-Parameters!FW$195)*_xlfn.IFNA('[3]National GDP per capita ppp'!FW26,0)+(1-Parameters!$B$184)*FW25)*(1+(_xlfn.IFNA('[3]Nat GDP per cap ppp growth rate'!FW26,0)-IF(Settings!$C$16="No",0,Parameters!FW$174*('AMOC national temperature'!FW25-Parameters!FW$138)+Parameters!FW$175*('AMOC national temperature'!FW25-Parameters!FW$138)^2)))*IF(Settings!$C$16="No",1,(1-SLR!$D25*Parameters!FW$191))))</f>
        <v>19931.256818510545</v>
      </c>
      <c r="FX26" s="22">
        <f ca="1">IF(FX$2=0,0,IF((Parameters!$B$184*(1-Parameters!FX$195)*_xlfn.IFNA('[3]National GDP per capita ppp'!FX26,0)+(1-Parameters!$B$184)*FX25)*(1+(_xlfn.IFNA('[3]Nat GDP per cap ppp growth rate'!FX26,0)-IF(Settings!$C$16="No",0,Parameters!FX$174*('AMOC national temperature'!FX25-Parameters!FX$138)+Parameters!FX$175*('AMOC national temperature'!FX25-Parameters!FX$138)^2)))*IF(Settings!$C$16="No",1,(1-SLR!$D25*Parameters!FX$191))&lt;=0,1,(Parameters!$B$184*(1-Parameters!FX$195)*_xlfn.IFNA('[3]National GDP per capita ppp'!FX26,0)+(1-Parameters!$B$184)*FX25)*(1+(_xlfn.IFNA('[3]Nat GDP per cap ppp growth rate'!FX26,0)-IF(Settings!$C$16="No",0,Parameters!FX$174*('AMOC national temperature'!FX25-Parameters!FX$138)+Parameters!FX$175*('AMOC national temperature'!FX25-Parameters!FX$138)^2)))*IF(Settings!$C$16="No",1,(1-SLR!$D25*Parameters!FX$191))))</f>
        <v>6700.6186039989898</v>
      </c>
      <c r="FY26" s="22">
        <f>IF(FY$2=0,0,IF((Parameters!$B$184*(1-Parameters!FY$195)*_xlfn.IFNA('[3]National GDP per capita ppp'!FY26,0)+(1-Parameters!$B$184)*FY25)*(1+(_xlfn.IFNA('[3]Nat GDP per cap ppp growth rate'!FY26,0)-IF(Settings!$C$16="No",0,Parameters!FY$174*('AMOC national temperature'!FY25-Parameters!FY$138)+Parameters!FY$175*('AMOC national temperature'!FY25-Parameters!FY$138)^2)))*IF(Settings!$C$16="No",1,(1-SLR!$D25*Parameters!FY$191))&lt;=0,1,(Parameters!$B$184*(1-Parameters!FY$195)*_xlfn.IFNA('[3]National GDP per capita ppp'!FY26,0)+(1-Parameters!$B$184)*FY25)*(1+(_xlfn.IFNA('[3]Nat GDP per cap ppp growth rate'!FY26,0)-IF(Settings!$C$16="No",0,Parameters!FY$174*('AMOC national temperature'!FY25-Parameters!FY$138)+Parameters!FY$175*('AMOC national temperature'!FY25-Parameters!FY$138)^2)))*IF(Settings!$C$16="No",1,(1-SLR!$D25*Parameters!FY$191))))</f>
        <v>0</v>
      </c>
      <c r="FZ26" s="22">
        <f ca="1">IF(FZ$2=0,0,IF((Parameters!$B$184*(1-Parameters!FZ$195)*_xlfn.IFNA('[3]National GDP per capita ppp'!FZ26,0)+(1-Parameters!$B$184)*FZ25)*(1+(_xlfn.IFNA('[3]Nat GDP per cap ppp growth rate'!FZ26,0)-IF(Settings!$C$16="No",0,Parameters!FZ$174*('AMOC national temperature'!FZ25-Parameters!FZ$138)+Parameters!FZ$175*('AMOC national temperature'!FZ25-Parameters!FZ$138)^2)))*IF(Settings!$C$16="No",1,(1-SLR!$D25*Parameters!FZ$191))&lt;=0,1,(Parameters!$B$184*(1-Parameters!FZ$195)*_xlfn.IFNA('[3]National GDP per capita ppp'!FZ26,0)+(1-Parameters!$B$184)*FZ25)*(1+(_xlfn.IFNA('[3]Nat GDP per cap ppp growth rate'!FZ26,0)-IF(Settings!$C$16="No",0,Parameters!FZ$174*('AMOC national temperature'!FZ25-Parameters!FZ$138)+Parameters!FZ$175*('AMOC national temperature'!FZ25-Parameters!FZ$138)^2)))*IF(Settings!$C$16="No",1,(1-SLR!$D25*Parameters!FZ$191))))</f>
        <v>3331.7230261344166</v>
      </c>
      <c r="GA26" s="22">
        <f ca="1">IF(GA$2=0,0,IF((Parameters!$B$184*(1-Parameters!GA$195)*_xlfn.IFNA('[3]National GDP per capita ppp'!GA26,0)+(1-Parameters!$B$184)*GA25)*(1+(_xlfn.IFNA('[3]Nat GDP per cap ppp growth rate'!GA26,0)-IF(Settings!$C$16="No",0,Parameters!GA$174*('AMOC national temperature'!GA25-Parameters!GA$138)+Parameters!GA$175*('AMOC national temperature'!GA25-Parameters!GA$138)^2)))*IF(Settings!$C$16="No",1,(1-SLR!$D25*Parameters!GA$191))&lt;=0,1,(Parameters!$B$184*(1-Parameters!GA$195)*_xlfn.IFNA('[3]National GDP per capita ppp'!GA26,0)+(1-Parameters!$B$184)*GA25)*(1+(_xlfn.IFNA('[3]Nat GDP per cap ppp growth rate'!GA26,0)-IF(Settings!$C$16="No",0,Parameters!GA$174*('AMOC national temperature'!GA25-Parameters!GA$138)+Parameters!GA$175*('AMOC national temperature'!GA25-Parameters!GA$138)^2)))*IF(Settings!$C$16="No",1,(1-SLR!$D25*Parameters!GA$191))))</f>
        <v>2615.3439532238122</v>
      </c>
      <c r="GB26" s="22">
        <f ca="1">IF(GB$2=0,0,IF((Parameters!$B$184*(1-Parameters!GB$195)*_xlfn.IFNA('[3]National GDP per capita ppp'!GB26,0)+(1-Parameters!$B$184)*GB25)*(1+(_xlfn.IFNA('[3]Nat GDP per cap ppp growth rate'!GB26,0)-IF(Settings!$C$16="No",0,Parameters!GB$174*('AMOC national temperature'!GB25-Parameters!GB$138)+Parameters!GB$175*('AMOC national temperature'!GB25-Parameters!GB$138)^2)))*IF(Settings!$C$16="No",1,(1-SLR!$D25*Parameters!GB$191))&lt;=0,1,(Parameters!$B$184*(1-Parameters!GB$195)*_xlfn.IFNA('[3]National GDP per capita ppp'!GB26,0)+(1-Parameters!$B$184)*GB25)*(1+(_xlfn.IFNA('[3]Nat GDP per cap ppp growth rate'!GB26,0)-IF(Settings!$C$16="No",0,Parameters!GB$174*('AMOC national temperature'!GB25-Parameters!GB$138)+Parameters!GB$175*('AMOC national temperature'!GB25-Parameters!GB$138)^2)))*IF(Settings!$C$16="No",1,(1-SLR!$D25*Parameters!GB$191))))</f>
        <v>15322.471912718831</v>
      </c>
      <c r="GC26" s="22">
        <f ca="1">IF(GC$2=0,0,IF((Parameters!$B$184*(1-Parameters!GC$195)*_xlfn.IFNA('[3]National GDP per capita ppp'!GC26,0)+(1-Parameters!$B$184)*GC25)*(1+(_xlfn.IFNA('[3]Nat GDP per cap ppp growth rate'!GC26,0)-IF(Settings!$C$16="No",0,Parameters!GC$174*('AMOC national temperature'!GC25-Parameters!GC$138)+Parameters!GC$175*('AMOC national temperature'!GC25-Parameters!GC$138)^2)))*IF(Settings!$C$16="No",1,(1-SLR!$D25*Parameters!GC$191))&lt;=0,1,(Parameters!$B$184*(1-Parameters!GC$195)*_xlfn.IFNA('[3]National GDP per capita ppp'!GC26,0)+(1-Parameters!$B$184)*GC25)*(1+(_xlfn.IFNA('[3]Nat GDP per cap ppp growth rate'!GC26,0)-IF(Settings!$C$16="No",0,Parameters!GC$174*('AMOC national temperature'!GC25-Parameters!GC$138)+Parameters!GC$175*('AMOC national temperature'!GC25-Parameters!GC$138)^2)))*IF(Settings!$C$16="No",1,(1-SLR!$D25*Parameters!GC$191))))</f>
        <v>28206.816949901859</v>
      </c>
      <c r="GD26" s="22">
        <f ca="1">IF(GD$2=0,0,IF((Parameters!$B$184*(1-Parameters!GD$195)*_xlfn.IFNA('[3]National GDP per capita ppp'!GD26,0)+(1-Parameters!$B$184)*GD25)*(1+(_xlfn.IFNA('[3]Nat GDP per cap ppp growth rate'!GD26,0)-IF(Settings!$C$16="No",0,Parameters!GD$174*('AMOC national temperature'!GD25-Parameters!GD$138)+Parameters!GD$175*('AMOC national temperature'!GD25-Parameters!GD$138)^2)))*IF(Settings!$C$16="No",1,(1-SLR!$D25*Parameters!GD$191))&lt;=0,1,(Parameters!$B$184*(1-Parameters!GD$195)*_xlfn.IFNA('[3]National GDP per capita ppp'!GD26,0)+(1-Parameters!$B$184)*GD25)*(1+(_xlfn.IFNA('[3]Nat GDP per cap ppp growth rate'!GD26,0)-IF(Settings!$C$16="No",0,Parameters!GD$174*('AMOC national temperature'!GD25-Parameters!GD$138)+Parameters!GD$175*('AMOC national temperature'!GD25-Parameters!GD$138)^2)))*IF(Settings!$C$16="No",1,(1-SLR!$D25*Parameters!GD$191))))</f>
        <v>59717.556799989565</v>
      </c>
      <c r="GE26" s="22">
        <f ca="1">IF(GE$2=0,0,IF((Parameters!$B$184*(1-Parameters!GE$195)*_xlfn.IFNA('[3]National GDP per capita ppp'!GE26,0)+(1-Parameters!$B$184)*GE25)*(1+(_xlfn.IFNA('[3]Nat GDP per cap ppp growth rate'!GE26,0)-IF(Settings!$C$16="No",0,Parameters!GE$174*('AMOC national temperature'!GE25-Parameters!GE$138)+Parameters!GE$175*('AMOC national temperature'!GE25-Parameters!GE$138)^2)))*IF(Settings!$C$16="No",1,(1-SLR!$D25*Parameters!GE$191))&lt;=0,1,(Parameters!$B$184*(1-Parameters!GE$195)*_xlfn.IFNA('[3]National GDP per capita ppp'!GE26,0)+(1-Parameters!$B$184)*GE25)*(1+(_xlfn.IFNA('[3]Nat GDP per cap ppp growth rate'!GE26,0)-IF(Settings!$C$16="No",0,Parameters!GE$174*('AMOC national temperature'!GE25-Parameters!GE$138)+Parameters!GE$175*('AMOC national temperature'!GE25-Parameters!GE$138)^2)))*IF(Settings!$C$16="No",1,(1-SLR!$D25*Parameters!GE$191))))</f>
        <v>7502.9352266929864</v>
      </c>
      <c r="GF26" s="22">
        <f ca="1">IF(GF$2=0,0,IF((Parameters!$B$184*(1-Parameters!GF$195)*_xlfn.IFNA('[3]National GDP per capita ppp'!GF26,0)+(1-Parameters!$B$184)*GF25)*(1+(_xlfn.IFNA('[3]Nat GDP per cap ppp growth rate'!GF26,0)-IF(Settings!$C$16="No",0,Parameters!GF$174*('AMOC national temperature'!GF25-Parameters!GF$138)+Parameters!GF$175*('AMOC national temperature'!GF25-Parameters!GF$138)^2)))*IF(Settings!$C$16="No",1,(1-SLR!$D25*Parameters!GF$191))&lt;=0,1,(Parameters!$B$184*(1-Parameters!GF$195)*_xlfn.IFNA('[3]National GDP per capita ppp'!GF26,0)+(1-Parameters!$B$184)*GF25)*(1+(_xlfn.IFNA('[3]Nat GDP per cap ppp growth rate'!GF26,0)-IF(Settings!$C$16="No",0,Parameters!GF$174*('AMOC national temperature'!GF25-Parameters!GF$138)+Parameters!GF$175*('AMOC national temperature'!GF25-Parameters!GF$138)^2)))*IF(Settings!$C$16="No",1,(1-SLR!$D25*Parameters!GF$191))))</f>
        <v>23185.397426065338</v>
      </c>
      <c r="GG26" s="22">
        <f ca="1">IF(GG$2=0,0,IF((Parameters!$B$184*(1-Parameters!GG$195)*_xlfn.IFNA('[3]National GDP per capita ppp'!GG26,0)+(1-Parameters!$B$184)*GG25)*(1+(_xlfn.IFNA('[3]Nat GDP per cap ppp growth rate'!GG26,0)-IF(Settings!$C$16="No",0,Parameters!GG$174*('AMOC national temperature'!GG25-Parameters!GG$138)+Parameters!GG$175*('AMOC national temperature'!GG25-Parameters!GG$138)^2)))*IF(Settings!$C$16="No",1,(1-SLR!$D25*Parameters!GG$191))&lt;=0,1,(Parameters!$B$184*(1-Parameters!GG$195)*_xlfn.IFNA('[3]National GDP per capita ppp'!GG26,0)+(1-Parameters!$B$184)*GG25)*(1+(_xlfn.IFNA('[3]Nat GDP per cap ppp growth rate'!GG26,0)-IF(Settings!$C$16="No",0,Parameters!GG$174*('AMOC national temperature'!GG25-Parameters!GG$138)+Parameters!GG$175*('AMOC national temperature'!GG25-Parameters!GG$138)^2)))*IF(Settings!$C$16="No",1,(1-SLR!$D25*Parameters!GG$191))))</f>
        <v>11051.361096478615</v>
      </c>
      <c r="GH26" s="22">
        <f ca="1">IF(GH$2=0,0,IF((Parameters!$B$184*(1-Parameters!GH$195)*_xlfn.IFNA('[3]National GDP per capita ppp'!GH26,0)+(1-Parameters!$B$184)*GH25)*(1+(_xlfn.IFNA('[3]Nat GDP per cap ppp growth rate'!GH26,0)-IF(Settings!$C$16="No",0,Parameters!GH$174*('AMOC national temperature'!GH25-Parameters!GH$138)+Parameters!GH$175*('AMOC national temperature'!GH25-Parameters!GH$138)^2)))*IF(Settings!$C$16="No",1,(1-SLR!$D25*Parameters!GH$191))&lt;=0,1,(Parameters!$B$184*(1-Parameters!GH$195)*_xlfn.IFNA('[3]National GDP per capita ppp'!GH26,0)+(1-Parameters!$B$184)*GH25)*(1+(_xlfn.IFNA('[3]Nat GDP per cap ppp growth rate'!GH26,0)-IF(Settings!$C$16="No",0,Parameters!GH$174*('AMOC national temperature'!GH25-Parameters!GH$138)+Parameters!GH$175*('AMOC national temperature'!GH25-Parameters!GH$138)^2)))*IF(Settings!$C$16="No",1,(1-SLR!$D25*Parameters!GH$191))))</f>
        <v>7981.8292193819852</v>
      </c>
      <c r="GI26" s="22">
        <f ca="1">IF(GI$2=0,0,IF((Parameters!$B$184*(1-Parameters!GI$195)*_xlfn.IFNA('[3]National GDP per capita ppp'!GI26,0)+(1-Parameters!$B$184)*GI25)*(1+(_xlfn.IFNA('[3]Nat GDP per cap ppp growth rate'!GI26,0)-IF(Settings!$C$16="No",0,Parameters!GI$174*('AMOC national temperature'!GI25-Parameters!GI$138)+Parameters!GI$175*('AMOC national temperature'!GI25-Parameters!GI$138)^2)))*IF(Settings!$C$16="No",1,(1-SLR!$D25*Parameters!GI$191))&lt;=0,1,(Parameters!$B$184*(1-Parameters!GI$195)*_xlfn.IFNA('[3]National GDP per capita ppp'!GI26,0)+(1-Parameters!$B$184)*GI25)*(1+(_xlfn.IFNA('[3]Nat GDP per cap ppp growth rate'!GI26,0)-IF(Settings!$C$16="No",0,Parameters!GI$174*('AMOC national temperature'!GI25-Parameters!GI$138)+Parameters!GI$175*('AMOC national temperature'!GI25-Parameters!GI$138)^2)))*IF(Settings!$C$16="No",1,(1-SLR!$D25*Parameters!GI$191))))</f>
        <v>14302.723438668718</v>
      </c>
      <c r="GJ26" s="22">
        <f ca="1">IF(GJ$2=0,0,IF((Parameters!$B$184*(1-Parameters!GJ$195)*_xlfn.IFNA('[3]National GDP per capita ppp'!GJ26,0)+(1-Parameters!$B$184)*GJ25)*(1+(_xlfn.IFNA('[3]Nat GDP per cap ppp growth rate'!GJ26,0)-IF(Settings!$C$16="No",0,Parameters!GJ$174*('AMOC national temperature'!GJ25-Parameters!GJ$138)+Parameters!GJ$175*('AMOC national temperature'!GJ25-Parameters!GJ$138)^2)))*IF(Settings!$C$16="No",1,(1-SLR!$D25*Parameters!GJ$191))&lt;=0,1,(Parameters!$B$184*(1-Parameters!GJ$195)*_xlfn.IFNA('[3]National GDP per capita ppp'!GJ26,0)+(1-Parameters!$B$184)*GJ25)*(1+(_xlfn.IFNA('[3]Nat GDP per cap ppp growth rate'!GJ26,0)-IF(Settings!$C$16="No",0,Parameters!GJ$174*('AMOC national temperature'!GJ25-Parameters!GJ$138)+Parameters!GJ$175*('AMOC national temperature'!GJ25-Parameters!GJ$138)^2)))*IF(Settings!$C$16="No",1,(1-SLR!$D25*Parameters!GJ$191))))</f>
        <v>6911.0459954871076</v>
      </c>
      <c r="GK26" s="22">
        <f ca="1">IF(GK$2=0,0,IF((Parameters!$B$184*(1-Parameters!GK$195)*_xlfn.IFNA('[3]National GDP per capita ppp'!GK26,0)+(1-Parameters!$B$184)*GK25)*(1+(_xlfn.IFNA('[3]Nat GDP per cap ppp growth rate'!GK26,0)-IF(Settings!$C$16="No",0,Parameters!GK$174*('AMOC national temperature'!GK25-Parameters!GK$138)+Parameters!GK$175*('AMOC national temperature'!GK25-Parameters!GK$138)^2)))*IF(Settings!$C$16="No",1,(1-SLR!$D25*Parameters!GK$191))&lt;=0,1,(Parameters!$B$184*(1-Parameters!GK$195)*_xlfn.IFNA('[3]National GDP per capita ppp'!GK26,0)+(1-Parameters!$B$184)*GK25)*(1+(_xlfn.IFNA('[3]Nat GDP per cap ppp growth rate'!GK26,0)-IF(Settings!$C$16="No",0,Parameters!GK$174*('AMOC national temperature'!GK25-Parameters!GK$138)+Parameters!GK$175*('AMOC national temperature'!GK25-Parameters!GK$138)^2)))*IF(Settings!$C$16="No",1,(1-SLR!$D25*Parameters!GK$191))))</f>
        <v>20388.490563342792</v>
      </c>
      <c r="GL26" s="22">
        <f ca="1">IF(GL$2=0,0,IF((Parameters!$B$184*(1-Parameters!GL$195)*_xlfn.IFNA('[3]National GDP per capita ppp'!GL26,0)+(1-Parameters!$B$184)*GL25)*(1+(_xlfn.IFNA('[3]Nat GDP per cap ppp growth rate'!GL26,0)-IF(Settings!$C$16="No",0,Parameters!GL$174*('AMOC national temperature'!GL25-Parameters!GL$138)+Parameters!GL$175*('AMOC national temperature'!GL25-Parameters!GL$138)^2)))*IF(Settings!$C$16="No",1,(1-SLR!$D25*Parameters!GL$191))&lt;=0,1,(Parameters!$B$184*(1-Parameters!GL$195)*_xlfn.IFNA('[3]National GDP per capita ppp'!GL26,0)+(1-Parameters!$B$184)*GL25)*(1+(_xlfn.IFNA('[3]Nat GDP per cap ppp growth rate'!GL26,0)-IF(Settings!$C$16="No",0,Parameters!GL$174*('AMOC national temperature'!GL25-Parameters!GL$138)+Parameters!GL$175*('AMOC national temperature'!GL25-Parameters!GL$138)^2)))*IF(Settings!$C$16="No",1,(1-SLR!$D25*Parameters!GL$191))))</f>
        <v>4548.4331378620755</v>
      </c>
      <c r="GM26" s="22">
        <f ca="1">IF(GM$2=0,0,IF((Parameters!$B$184*(1-Parameters!GM$195)*_xlfn.IFNA('[3]National GDP per capita ppp'!GM26,0)+(1-Parameters!$B$184)*GM25)*(1+(_xlfn.IFNA('[3]Nat GDP per cap ppp growth rate'!GM26,0)-IF(Settings!$C$16="No",0,Parameters!GM$174*('AMOC national temperature'!GM25-Parameters!GM$138)+Parameters!GM$175*('AMOC national temperature'!GM25-Parameters!GM$138)^2)))*IF(Settings!$C$16="No",1,(1-SLR!$D25*Parameters!GM$191))&lt;=0,1,(Parameters!$B$184*(1-Parameters!GM$195)*_xlfn.IFNA('[3]National GDP per capita ppp'!GM26,0)+(1-Parameters!$B$184)*GM25)*(1+(_xlfn.IFNA('[3]Nat GDP per cap ppp growth rate'!GM26,0)-IF(Settings!$C$16="No",0,Parameters!GM$174*('AMOC national temperature'!GM25-Parameters!GM$138)+Parameters!GM$175*('AMOC national temperature'!GM25-Parameters!GM$138)^2)))*IF(Settings!$C$16="No",1,(1-SLR!$D25*Parameters!GM$191))))</f>
        <v>4179.0278941660772</v>
      </c>
      <c r="GN26" s="22">
        <f ca="1">SUMPRODUCT(B26:GM26,'[4]National population'!$B26:$GM26)</f>
        <v>165055894644349.5</v>
      </c>
      <c r="GO26" s="22">
        <f ca="1">GN26/'[4]National population'!GN26</f>
        <v>20321.742073566533</v>
      </c>
    </row>
    <row r="27" spans="1:197" x14ac:dyDescent="0.25">
      <c r="A27" s="15">
        <v>2034</v>
      </c>
      <c r="B27" s="22">
        <f ca="1">IF(B$2=0,0,IF((Parameters!$B$184*(1-Parameters!B$195)*_xlfn.IFNA('[3]National GDP per capita ppp'!B27,0)+(1-Parameters!$B$184)*B26)*(1+(_xlfn.IFNA('[3]Nat GDP per cap ppp growth rate'!B27,0)-IF(Settings!$C$16="No",0,Parameters!B$174*('AMOC national temperature'!B26-Parameters!B$138)+Parameters!B$175*('AMOC national temperature'!B26-Parameters!B$138)^2)))*IF(Settings!$C$16="No",1,(1-SLR!$D26*Parameters!B$191))&lt;=0,1,(Parameters!$B$184*(1-Parameters!B$195)*_xlfn.IFNA('[3]National GDP per capita ppp'!B27,0)+(1-Parameters!$B$184)*B26)*(1+(_xlfn.IFNA('[3]Nat GDP per cap ppp growth rate'!B27,0)-IF(Settings!$C$16="No",0,Parameters!B$174*('AMOC national temperature'!B26-Parameters!B$138)+Parameters!B$175*('AMOC national temperature'!B26-Parameters!B$138)^2)))*IF(Settings!$C$16="No",1,(1-SLR!$D26*Parameters!B$191))))</f>
        <v>5772.918588152259</v>
      </c>
      <c r="C27" s="22">
        <f ca="1">IF(C$2=0,0,IF((Parameters!$B$184*(1-Parameters!C$195)*_xlfn.IFNA('[3]National GDP per capita ppp'!C27,0)+(1-Parameters!$B$184)*C26)*(1+(_xlfn.IFNA('[3]Nat GDP per cap ppp growth rate'!C27,0)-IF(Settings!$C$16="No",0,Parameters!C$174*('AMOC national temperature'!C26-Parameters!C$138)+Parameters!C$175*('AMOC national temperature'!C26-Parameters!C$138)^2)))*IF(Settings!$C$16="No",1,(1-SLR!$D26*Parameters!C$191))&lt;=0,1,(Parameters!$B$184*(1-Parameters!C$195)*_xlfn.IFNA('[3]National GDP per capita ppp'!C27,0)+(1-Parameters!$B$184)*C26)*(1+(_xlfn.IFNA('[3]Nat GDP per cap ppp growth rate'!C27,0)-IF(Settings!$C$16="No",0,Parameters!C$174*('AMOC national temperature'!C26-Parameters!C$138)+Parameters!C$175*('AMOC national temperature'!C26-Parameters!C$138)^2)))*IF(Settings!$C$16="No",1,(1-SLR!$D26*Parameters!C$191))))</f>
        <v>8648.0803623187985</v>
      </c>
      <c r="D27" s="22">
        <f ca="1">IF(D$2=0,0,IF((Parameters!$B$184*(1-Parameters!D$195)*_xlfn.IFNA('[3]National GDP per capita ppp'!D27,0)+(1-Parameters!$B$184)*D26)*(1+(_xlfn.IFNA('[3]Nat GDP per cap ppp growth rate'!D27,0)-IF(Settings!$C$16="No",0,Parameters!D$174*('AMOC national temperature'!D26-Parameters!D$138)+Parameters!D$175*('AMOC national temperature'!D26-Parameters!D$138)^2)))*IF(Settings!$C$16="No",1,(1-SLR!$D26*Parameters!D$191))&lt;=0,1,(Parameters!$B$184*(1-Parameters!D$195)*_xlfn.IFNA('[3]National GDP per capita ppp'!D27,0)+(1-Parameters!$B$184)*D26)*(1+(_xlfn.IFNA('[3]Nat GDP per cap ppp growth rate'!D27,0)-IF(Settings!$C$16="No",0,Parameters!D$174*('AMOC national temperature'!D26-Parameters!D$138)+Parameters!D$175*('AMOC national temperature'!D26-Parameters!D$138)^2)))*IF(Settings!$C$16="No",1,(1-SLR!$D26*Parameters!D$191))))</f>
        <v>11462.864783035659</v>
      </c>
      <c r="E27" s="22">
        <f>IF(E$2=0,0,IF((Parameters!$B$184*(1-Parameters!E$195)*_xlfn.IFNA('[3]National GDP per capita ppp'!E27,0)+(1-Parameters!$B$184)*E26)*(1+(_xlfn.IFNA('[3]Nat GDP per cap ppp growth rate'!E27,0)-IF(Settings!$C$16="No",0,Parameters!E$174*('AMOC national temperature'!E26-Parameters!E$138)+Parameters!E$175*('AMOC national temperature'!E26-Parameters!E$138)^2)))*IF(Settings!$C$16="No",1,(1-SLR!$D26*Parameters!E$191))&lt;=0,1,(Parameters!$B$184*(1-Parameters!E$195)*_xlfn.IFNA('[3]National GDP per capita ppp'!E27,0)+(1-Parameters!$B$184)*E26)*(1+(_xlfn.IFNA('[3]Nat GDP per cap ppp growth rate'!E27,0)-IF(Settings!$C$16="No",0,Parameters!E$174*('AMOC national temperature'!E26-Parameters!E$138)+Parameters!E$175*('AMOC national temperature'!E26-Parameters!E$138)^2)))*IF(Settings!$C$16="No",1,(1-SLR!$D26*Parameters!E$191))))</f>
        <v>0</v>
      </c>
      <c r="F27" s="22">
        <f ca="1">IF(F$2=0,0,IF((Parameters!$B$184*(1-Parameters!F$195)*_xlfn.IFNA('[3]National GDP per capita ppp'!F27,0)+(1-Parameters!$B$184)*F26)*(1+(_xlfn.IFNA('[3]Nat GDP per cap ppp growth rate'!F27,0)-IF(Settings!$C$16="No",0,Parameters!F$174*('AMOC national temperature'!F26-Parameters!F$138)+Parameters!F$175*('AMOC national temperature'!F26-Parameters!F$138)^2)))*IF(Settings!$C$16="No",1,(1-SLR!$D26*Parameters!F$191))&lt;=0,1,(Parameters!$B$184*(1-Parameters!F$195)*_xlfn.IFNA('[3]National GDP per capita ppp'!F27,0)+(1-Parameters!$B$184)*F26)*(1+(_xlfn.IFNA('[3]Nat GDP per cap ppp growth rate'!F27,0)-IF(Settings!$C$16="No",0,Parameters!F$174*('AMOC national temperature'!F26-Parameters!F$138)+Parameters!F$175*('AMOC national temperature'!F26-Parameters!F$138)^2)))*IF(Settings!$C$16="No",1,(1-SLR!$D26*Parameters!F$191))))</f>
        <v>87080.933447167554</v>
      </c>
      <c r="G27" s="22">
        <f ca="1">IF(G$2=0,0,IF((Parameters!$B$184*(1-Parameters!G$195)*_xlfn.IFNA('[3]National GDP per capita ppp'!G27,0)+(1-Parameters!$B$184)*G26)*(1+(_xlfn.IFNA('[3]Nat GDP per cap ppp growth rate'!G27,0)-IF(Settings!$C$16="No",0,Parameters!G$174*('AMOC national temperature'!G26-Parameters!G$138)+Parameters!G$175*('AMOC national temperature'!G26-Parameters!G$138)^2)))*IF(Settings!$C$16="No",1,(1-SLR!$D26*Parameters!G$191))&lt;=0,1,(Parameters!$B$184*(1-Parameters!G$195)*_xlfn.IFNA('[3]National GDP per capita ppp'!G27,0)+(1-Parameters!$B$184)*G26)*(1+(_xlfn.IFNA('[3]Nat GDP per cap ppp growth rate'!G27,0)-IF(Settings!$C$16="No",0,Parameters!G$174*('AMOC national temperature'!G26-Parameters!G$138)+Parameters!G$175*('AMOC national temperature'!G26-Parameters!G$138)^2)))*IF(Settings!$C$16="No",1,(1-SLR!$D26*Parameters!G$191))))</f>
        <v>31786.102383254463</v>
      </c>
      <c r="H27" s="22">
        <f ca="1">IF(H$2=0,0,IF((Parameters!$B$184*(1-Parameters!H$195)*_xlfn.IFNA('[3]National GDP per capita ppp'!H27,0)+(1-Parameters!$B$184)*H26)*(1+(_xlfn.IFNA('[3]Nat GDP per cap ppp growth rate'!H27,0)-IF(Settings!$C$16="No",0,Parameters!H$174*('AMOC national temperature'!H26-Parameters!H$138)+Parameters!H$175*('AMOC national temperature'!H26-Parameters!H$138)^2)))*IF(Settings!$C$16="No",1,(1-SLR!$D26*Parameters!H$191))&lt;=0,1,(Parameters!$B$184*(1-Parameters!H$195)*_xlfn.IFNA('[3]National GDP per capita ppp'!H27,0)+(1-Parameters!$B$184)*H26)*(1+(_xlfn.IFNA('[3]Nat GDP per cap ppp growth rate'!H27,0)-IF(Settings!$C$16="No",0,Parameters!H$174*('AMOC national temperature'!H26-Parameters!H$138)+Parameters!H$175*('AMOC national temperature'!H26-Parameters!H$138)^2)))*IF(Settings!$C$16="No",1,(1-SLR!$D26*Parameters!H$191))))</f>
        <v>13240.330387288695</v>
      </c>
      <c r="I27" s="22">
        <f ca="1">IF(I$2=0,0,IF((Parameters!$B$184*(1-Parameters!I$195)*_xlfn.IFNA('[3]National GDP per capita ppp'!I27,0)+(1-Parameters!$B$184)*I26)*(1+(_xlfn.IFNA('[3]Nat GDP per cap ppp growth rate'!I27,0)-IF(Settings!$C$16="No",0,Parameters!I$174*('AMOC national temperature'!I26-Parameters!I$138)+Parameters!I$175*('AMOC national temperature'!I26-Parameters!I$138)^2)))*IF(Settings!$C$16="No",1,(1-SLR!$D26*Parameters!I$191))&lt;=0,1,(Parameters!$B$184*(1-Parameters!I$195)*_xlfn.IFNA('[3]National GDP per capita ppp'!I27,0)+(1-Parameters!$B$184)*I26)*(1+(_xlfn.IFNA('[3]Nat GDP per cap ppp growth rate'!I27,0)-IF(Settings!$C$16="No",0,Parameters!I$174*('AMOC national temperature'!I26-Parameters!I$138)+Parameters!I$175*('AMOC national temperature'!I26-Parameters!I$138)^2)))*IF(Settings!$C$16="No",1,(1-SLR!$D26*Parameters!I$191))))</f>
        <v>27992.860388569054</v>
      </c>
      <c r="J27" s="22">
        <f ca="1">IF(J$2=0,0,IF((Parameters!$B$184*(1-Parameters!J$195)*_xlfn.IFNA('[3]National GDP per capita ppp'!J27,0)+(1-Parameters!$B$184)*J26)*(1+(_xlfn.IFNA('[3]Nat GDP per cap ppp growth rate'!J27,0)-IF(Settings!$C$16="No",0,Parameters!J$174*('AMOC national temperature'!J26-Parameters!J$138)+Parameters!J$175*('AMOC national temperature'!J26-Parameters!J$138)^2)))*IF(Settings!$C$16="No",1,(1-SLR!$D26*Parameters!J$191))&lt;=0,1,(Parameters!$B$184*(1-Parameters!J$195)*_xlfn.IFNA('[3]National GDP per capita ppp'!J27,0)+(1-Parameters!$B$184)*J26)*(1+(_xlfn.IFNA('[3]Nat GDP per cap ppp growth rate'!J27,0)-IF(Settings!$C$16="No",0,Parameters!J$174*('AMOC national temperature'!J26-Parameters!J$138)+Parameters!J$175*('AMOC national temperature'!J26-Parameters!J$138)^2)))*IF(Settings!$C$16="No",1,(1-SLR!$D26*Parameters!J$191))))</f>
        <v>44465.938029778175</v>
      </c>
      <c r="K27" s="22">
        <f ca="1">IF(K$2=0,0,IF((Parameters!$B$184*(1-Parameters!K$195)*_xlfn.IFNA('[3]National GDP per capita ppp'!K27,0)+(1-Parameters!$B$184)*K26)*(1+(_xlfn.IFNA('[3]Nat GDP per cap ppp growth rate'!K27,0)-IF(Settings!$C$16="No",0,Parameters!K$174*('AMOC national temperature'!K26-Parameters!K$138)+Parameters!K$175*('AMOC national temperature'!K26-Parameters!K$138)^2)))*IF(Settings!$C$16="No",1,(1-SLR!$D26*Parameters!K$191))&lt;=0,1,(Parameters!$B$184*(1-Parameters!K$195)*_xlfn.IFNA('[3]National GDP per capita ppp'!K27,0)+(1-Parameters!$B$184)*K26)*(1+(_xlfn.IFNA('[3]Nat GDP per cap ppp growth rate'!K27,0)-IF(Settings!$C$16="No",0,Parameters!K$174*('AMOC national temperature'!K26-Parameters!K$138)+Parameters!K$175*('AMOC national temperature'!K26-Parameters!K$138)^2)))*IF(Settings!$C$16="No",1,(1-SLR!$D26*Parameters!K$191))))</f>
        <v>47546.305318122868</v>
      </c>
      <c r="L27" s="22">
        <f ca="1">IF(L$2=0,0,IF((Parameters!$B$184*(1-Parameters!L$195)*_xlfn.IFNA('[3]National GDP per capita ppp'!L27,0)+(1-Parameters!$B$184)*L26)*(1+(_xlfn.IFNA('[3]Nat GDP per cap ppp growth rate'!L27,0)-IF(Settings!$C$16="No",0,Parameters!L$174*('AMOC national temperature'!L26-Parameters!L$138)+Parameters!L$175*('AMOC national temperature'!L26-Parameters!L$138)^2)))*IF(Settings!$C$16="No",1,(1-SLR!$D26*Parameters!L$191))&lt;=0,1,(Parameters!$B$184*(1-Parameters!L$195)*_xlfn.IFNA('[3]National GDP per capita ppp'!L27,0)+(1-Parameters!$B$184)*L26)*(1+(_xlfn.IFNA('[3]Nat GDP per cap ppp growth rate'!L27,0)-IF(Settings!$C$16="No",0,Parameters!L$174*('AMOC national temperature'!L26-Parameters!L$138)+Parameters!L$175*('AMOC national temperature'!L26-Parameters!L$138)^2)))*IF(Settings!$C$16="No",1,(1-SLR!$D26*Parameters!L$191))))</f>
        <v>22953.28914878039</v>
      </c>
      <c r="M27" s="22">
        <f ca="1">IF(M$2=0,0,IF((Parameters!$B$184*(1-Parameters!M$195)*_xlfn.IFNA('[3]National GDP per capita ppp'!M27,0)+(1-Parameters!$B$184)*M26)*(1+(_xlfn.IFNA('[3]Nat GDP per cap ppp growth rate'!M27,0)-IF(Settings!$C$16="No",0,Parameters!M$174*('AMOC national temperature'!M26-Parameters!M$138)+Parameters!M$175*('AMOC national temperature'!M26-Parameters!M$138)^2)))*IF(Settings!$C$16="No",1,(1-SLR!$D26*Parameters!M$191))&lt;=0,1,(Parameters!$B$184*(1-Parameters!M$195)*_xlfn.IFNA('[3]National GDP per capita ppp'!M27,0)+(1-Parameters!$B$184)*M26)*(1+(_xlfn.IFNA('[3]Nat GDP per cap ppp growth rate'!M27,0)-IF(Settings!$C$16="No",0,Parameters!M$174*('AMOC national temperature'!M26-Parameters!M$138)+Parameters!M$175*('AMOC national temperature'!M26-Parameters!M$138)^2)))*IF(Settings!$C$16="No",1,(1-SLR!$D26*Parameters!M$191))))</f>
        <v>1456.4620808461225</v>
      </c>
      <c r="N27" s="22">
        <f ca="1">IF(N$2=0,0,IF((Parameters!$B$184*(1-Parameters!N$195)*_xlfn.IFNA('[3]National GDP per capita ppp'!N27,0)+(1-Parameters!$B$184)*N26)*(1+(_xlfn.IFNA('[3]Nat GDP per cap ppp growth rate'!N27,0)-IF(Settings!$C$16="No",0,Parameters!N$174*('AMOC national temperature'!N26-Parameters!N$138)+Parameters!N$175*('AMOC national temperature'!N26-Parameters!N$138)^2)))*IF(Settings!$C$16="No",1,(1-SLR!$D26*Parameters!N$191))&lt;=0,1,(Parameters!$B$184*(1-Parameters!N$195)*_xlfn.IFNA('[3]National GDP per capita ppp'!N27,0)+(1-Parameters!$B$184)*N26)*(1+(_xlfn.IFNA('[3]Nat GDP per cap ppp growth rate'!N27,0)-IF(Settings!$C$16="No",0,Parameters!N$174*('AMOC national temperature'!N26-Parameters!N$138)+Parameters!N$175*('AMOC national temperature'!N26-Parameters!N$138)^2)))*IF(Settings!$C$16="No",1,(1-SLR!$D26*Parameters!N$191))))</f>
        <v>45305.233392620983</v>
      </c>
      <c r="O27" s="22">
        <f ca="1">IF(O$2=0,0,IF((Parameters!$B$184*(1-Parameters!O$195)*_xlfn.IFNA('[3]National GDP per capita ppp'!O27,0)+(1-Parameters!$B$184)*O26)*(1+(_xlfn.IFNA('[3]Nat GDP per cap ppp growth rate'!O27,0)-IF(Settings!$C$16="No",0,Parameters!O$174*('AMOC national temperature'!O26-Parameters!O$138)+Parameters!O$175*('AMOC national temperature'!O26-Parameters!O$138)^2)))*IF(Settings!$C$16="No",1,(1-SLR!$D26*Parameters!O$191))&lt;=0,1,(Parameters!$B$184*(1-Parameters!O$195)*_xlfn.IFNA('[3]National GDP per capita ppp'!O27,0)+(1-Parameters!$B$184)*O26)*(1+(_xlfn.IFNA('[3]Nat GDP per cap ppp growth rate'!O27,0)-IF(Settings!$C$16="No",0,Parameters!O$174*('AMOC national temperature'!O26-Parameters!O$138)+Parameters!O$175*('AMOC national temperature'!O26-Parameters!O$138)^2)))*IF(Settings!$C$16="No",1,(1-SLR!$D26*Parameters!O$191))))</f>
        <v>3315.3539836736772</v>
      </c>
      <c r="P27" s="22">
        <f ca="1">IF(P$2=0,0,IF((Parameters!$B$184*(1-Parameters!P$195)*_xlfn.IFNA('[3]National GDP per capita ppp'!P27,0)+(1-Parameters!$B$184)*P26)*(1+(_xlfn.IFNA('[3]Nat GDP per cap ppp growth rate'!P27,0)-IF(Settings!$C$16="No",0,Parameters!P$174*('AMOC national temperature'!P26-Parameters!P$138)+Parameters!P$175*('AMOC national temperature'!P26-Parameters!P$138)^2)))*IF(Settings!$C$16="No",1,(1-SLR!$D26*Parameters!P$191))&lt;=0,1,(Parameters!$B$184*(1-Parameters!P$195)*_xlfn.IFNA('[3]National GDP per capita ppp'!P27,0)+(1-Parameters!$B$184)*P26)*(1+(_xlfn.IFNA('[3]Nat GDP per cap ppp growth rate'!P27,0)-IF(Settings!$C$16="No",0,Parameters!P$174*('AMOC national temperature'!P26-Parameters!P$138)+Parameters!P$175*('AMOC national temperature'!P26-Parameters!P$138)^2)))*IF(Settings!$C$16="No",1,(1-SLR!$D26*Parameters!P$191))))</f>
        <v>2507.3208986932796</v>
      </c>
      <c r="Q27" s="22">
        <f ca="1">IF(Q$2=0,0,IF((Parameters!$B$184*(1-Parameters!Q$195)*_xlfn.IFNA('[3]National GDP per capita ppp'!Q27,0)+(1-Parameters!$B$184)*Q26)*(1+(_xlfn.IFNA('[3]Nat GDP per cap ppp growth rate'!Q27,0)-IF(Settings!$C$16="No",0,Parameters!Q$174*('AMOC national temperature'!Q26-Parameters!Q$138)+Parameters!Q$175*('AMOC national temperature'!Q26-Parameters!Q$138)^2)))*IF(Settings!$C$16="No",1,(1-SLR!$D26*Parameters!Q$191))&lt;=0,1,(Parameters!$B$184*(1-Parameters!Q$195)*_xlfn.IFNA('[3]National GDP per capita ppp'!Q27,0)+(1-Parameters!$B$184)*Q26)*(1+(_xlfn.IFNA('[3]Nat GDP per cap ppp growth rate'!Q27,0)-IF(Settings!$C$16="No",0,Parameters!Q$174*('AMOC national temperature'!Q26-Parameters!Q$138)+Parameters!Q$175*('AMOC national temperature'!Q26-Parameters!Q$138)^2)))*IF(Settings!$C$16="No",1,(1-SLR!$D26*Parameters!Q$191))))</f>
        <v>5807.1847846847577</v>
      </c>
      <c r="R27" s="22">
        <f ca="1">IF(R$2=0,0,IF((Parameters!$B$184*(1-Parameters!R$195)*_xlfn.IFNA('[3]National GDP per capita ppp'!R27,0)+(1-Parameters!$B$184)*R26)*(1+(_xlfn.IFNA('[3]Nat GDP per cap ppp growth rate'!R27,0)-IF(Settings!$C$16="No",0,Parameters!R$174*('AMOC national temperature'!R26-Parameters!R$138)+Parameters!R$175*('AMOC national temperature'!R26-Parameters!R$138)^2)))*IF(Settings!$C$16="No",1,(1-SLR!$D26*Parameters!R$191))&lt;=0,1,(Parameters!$B$184*(1-Parameters!R$195)*_xlfn.IFNA('[3]National GDP per capita ppp'!R27,0)+(1-Parameters!$B$184)*R26)*(1+(_xlfn.IFNA('[3]Nat GDP per cap ppp growth rate'!R27,0)-IF(Settings!$C$16="No",0,Parameters!R$174*('AMOC national temperature'!R26-Parameters!R$138)+Parameters!R$175*('AMOC national temperature'!R26-Parameters!R$138)^2)))*IF(Settings!$C$16="No",1,(1-SLR!$D26*Parameters!R$191))))</f>
        <v>18218.423479845795</v>
      </c>
      <c r="S27" s="22">
        <f ca="1">IF(S$2=0,0,IF((Parameters!$B$184*(1-Parameters!S$195)*_xlfn.IFNA('[3]National GDP per capita ppp'!S27,0)+(1-Parameters!$B$184)*S26)*(1+(_xlfn.IFNA('[3]Nat GDP per cap ppp growth rate'!S27,0)-IF(Settings!$C$16="No",0,Parameters!S$174*('AMOC national temperature'!S26-Parameters!S$138)+Parameters!S$175*('AMOC national temperature'!S26-Parameters!S$138)^2)))*IF(Settings!$C$16="No",1,(1-SLR!$D26*Parameters!S$191))&lt;=0,1,(Parameters!$B$184*(1-Parameters!S$195)*_xlfn.IFNA('[3]National GDP per capita ppp'!S27,0)+(1-Parameters!$B$184)*S26)*(1+(_xlfn.IFNA('[3]Nat GDP per cap ppp growth rate'!S27,0)-IF(Settings!$C$16="No",0,Parameters!S$174*('AMOC national temperature'!S26-Parameters!S$138)+Parameters!S$175*('AMOC national temperature'!S26-Parameters!S$138)^2)))*IF(Settings!$C$16="No",1,(1-SLR!$D26*Parameters!S$191))))</f>
        <v>55888.215585532111</v>
      </c>
      <c r="T27" s="22">
        <f ca="1">IF(T$2=0,0,IF((Parameters!$B$184*(1-Parameters!T$195)*_xlfn.IFNA('[3]National GDP per capita ppp'!T27,0)+(1-Parameters!$B$184)*T26)*(1+(_xlfn.IFNA('[3]Nat GDP per cap ppp growth rate'!T27,0)-IF(Settings!$C$16="No",0,Parameters!T$174*('AMOC national temperature'!T26-Parameters!T$138)+Parameters!T$175*('AMOC national temperature'!T26-Parameters!T$138)^2)))*IF(Settings!$C$16="No",1,(1-SLR!$D26*Parameters!T$191))&lt;=0,1,(Parameters!$B$184*(1-Parameters!T$195)*_xlfn.IFNA('[3]National GDP per capita ppp'!T27,0)+(1-Parameters!$B$184)*T26)*(1+(_xlfn.IFNA('[3]Nat GDP per cap ppp growth rate'!T27,0)-IF(Settings!$C$16="No",0,Parameters!T$174*('AMOC national temperature'!T26-Parameters!T$138)+Parameters!T$175*('AMOC national temperature'!T26-Parameters!T$138)^2)))*IF(Settings!$C$16="No",1,(1-SLR!$D26*Parameters!T$191))))</f>
        <v>43064.726365456663</v>
      </c>
      <c r="U27" s="22">
        <f ca="1">IF(U$2=0,0,IF((Parameters!$B$184*(1-Parameters!U$195)*_xlfn.IFNA('[3]National GDP per capita ppp'!U27,0)+(1-Parameters!$B$184)*U26)*(1+(_xlfn.IFNA('[3]Nat GDP per cap ppp growth rate'!U27,0)-IF(Settings!$C$16="No",0,Parameters!U$174*('AMOC national temperature'!U26-Parameters!U$138)+Parameters!U$175*('AMOC national temperature'!U26-Parameters!U$138)^2)))*IF(Settings!$C$16="No",1,(1-SLR!$D26*Parameters!U$191))&lt;=0,1,(Parameters!$B$184*(1-Parameters!U$195)*_xlfn.IFNA('[3]National GDP per capita ppp'!U27,0)+(1-Parameters!$B$184)*U26)*(1+(_xlfn.IFNA('[3]Nat GDP per cap ppp growth rate'!U27,0)-IF(Settings!$C$16="No",0,Parameters!U$174*('AMOC national temperature'!U26-Parameters!U$138)+Parameters!U$175*('AMOC national temperature'!U26-Parameters!U$138)^2)))*IF(Settings!$C$16="No",1,(1-SLR!$D26*Parameters!U$191))))</f>
        <v>13049.137621037748</v>
      </c>
      <c r="V27" s="22">
        <f ca="1">IF(V$2=0,0,IF((Parameters!$B$184*(1-Parameters!V$195)*_xlfn.IFNA('[3]National GDP per capita ppp'!V27,0)+(1-Parameters!$B$184)*V26)*(1+(_xlfn.IFNA('[3]Nat GDP per cap ppp growth rate'!V27,0)-IF(Settings!$C$16="No",0,Parameters!V$174*('AMOC national temperature'!V26-Parameters!V$138)+Parameters!V$175*('AMOC national temperature'!V26-Parameters!V$138)^2)))*IF(Settings!$C$16="No",1,(1-SLR!$D26*Parameters!V$191))&lt;=0,1,(Parameters!$B$184*(1-Parameters!V$195)*_xlfn.IFNA('[3]National GDP per capita ppp'!V27,0)+(1-Parameters!$B$184)*V26)*(1+(_xlfn.IFNA('[3]Nat GDP per cap ppp growth rate'!V27,0)-IF(Settings!$C$16="No",0,Parameters!V$174*('AMOC national temperature'!V26-Parameters!V$138)+Parameters!V$175*('AMOC national temperature'!V26-Parameters!V$138)^2)))*IF(Settings!$C$16="No",1,(1-SLR!$D26*Parameters!V$191))))</f>
        <v>28758.885538481398</v>
      </c>
      <c r="W27" s="22">
        <f ca="1">IF(W$2=0,0,IF((Parameters!$B$184*(1-Parameters!W$195)*_xlfn.IFNA('[3]National GDP per capita ppp'!W27,0)+(1-Parameters!$B$184)*W26)*(1+(_xlfn.IFNA('[3]Nat GDP per cap ppp growth rate'!W27,0)-IF(Settings!$C$16="No",0,Parameters!W$174*('AMOC national temperature'!W26-Parameters!W$138)+Parameters!W$175*('AMOC national temperature'!W26-Parameters!W$138)^2)))*IF(Settings!$C$16="No",1,(1-SLR!$D26*Parameters!W$191))&lt;=0,1,(Parameters!$B$184*(1-Parameters!W$195)*_xlfn.IFNA('[3]National GDP per capita ppp'!W27,0)+(1-Parameters!$B$184)*W26)*(1+(_xlfn.IFNA('[3]Nat GDP per cap ppp growth rate'!W27,0)-IF(Settings!$C$16="No",0,Parameters!W$174*('AMOC national temperature'!W26-Parameters!W$138)+Parameters!W$175*('AMOC national temperature'!W26-Parameters!W$138)^2)))*IF(Settings!$C$16="No",1,(1-SLR!$D26*Parameters!W$191))))</f>
        <v>13631.929670160544</v>
      </c>
      <c r="X27" s="22">
        <f ca="1">IF(X$2=0,0,IF((Parameters!$B$184*(1-Parameters!X$195)*_xlfn.IFNA('[3]National GDP per capita ppp'!X27,0)+(1-Parameters!$B$184)*X26)*(1+(_xlfn.IFNA('[3]Nat GDP per cap ppp growth rate'!X27,0)-IF(Settings!$C$16="No",0,Parameters!X$174*('AMOC national temperature'!X26-Parameters!X$138)+Parameters!X$175*('AMOC national temperature'!X26-Parameters!X$138)^2)))*IF(Settings!$C$16="No",1,(1-SLR!$D26*Parameters!X$191))&lt;=0,1,(Parameters!$B$184*(1-Parameters!X$195)*_xlfn.IFNA('[3]National GDP per capita ppp'!X27,0)+(1-Parameters!$B$184)*X26)*(1+(_xlfn.IFNA('[3]Nat GDP per cap ppp growth rate'!X27,0)-IF(Settings!$C$16="No",0,Parameters!X$174*('AMOC national temperature'!X26-Parameters!X$138)+Parameters!X$175*('AMOC national temperature'!X26-Parameters!X$138)^2)))*IF(Settings!$C$16="No",1,(1-SLR!$D26*Parameters!X$191))))</f>
        <v>52562.274545343746</v>
      </c>
      <c r="Y27" s="22">
        <f ca="1">IF(Y$2=0,0,IF((Parameters!$B$184*(1-Parameters!Y$195)*_xlfn.IFNA('[3]National GDP per capita ppp'!Y27,0)+(1-Parameters!$B$184)*Y26)*(1+(_xlfn.IFNA('[3]Nat GDP per cap ppp growth rate'!Y27,0)-IF(Settings!$C$16="No",0,Parameters!Y$174*('AMOC national temperature'!Y26-Parameters!Y$138)+Parameters!Y$175*('AMOC national temperature'!Y26-Parameters!Y$138)^2)))*IF(Settings!$C$16="No",1,(1-SLR!$D26*Parameters!Y$191))&lt;=0,1,(Parameters!$B$184*(1-Parameters!Y$195)*_xlfn.IFNA('[3]National GDP per capita ppp'!Y27,0)+(1-Parameters!$B$184)*Y26)*(1+(_xlfn.IFNA('[3]Nat GDP per cap ppp growth rate'!Y27,0)-IF(Settings!$C$16="No",0,Parameters!Y$174*('AMOC national temperature'!Y26-Parameters!Y$138)+Parameters!Y$175*('AMOC national temperature'!Y26-Parameters!Y$138)^2)))*IF(Settings!$C$16="No",1,(1-SLR!$D26*Parameters!Y$191))))</f>
        <v>8136.3613878677861</v>
      </c>
      <c r="Z27" s="22">
        <f ca="1">IF(Z$2=0,0,IF((Parameters!$B$184*(1-Parameters!Z$195)*_xlfn.IFNA('[3]National GDP per capita ppp'!Z27,0)+(1-Parameters!$B$184)*Z26)*(1+(_xlfn.IFNA('[3]Nat GDP per cap ppp growth rate'!Z27,0)-IF(Settings!$C$16="No",0,Parameters!Z$174*('AMOC national temperature'!Z26-Parameters!Z$138)+Parameters!Z$175*('AMOC national temperature'!Z26-Parameters!Z$138)^2)))*IF(Settings!$C$16="No",1,(1-SLR!$D26*Parameters!Z$191))&lt;=0,1,(Parameters!$B$184*(1-Parameters!Z$195)*_xlfn.IFNA('[3]National GDP per capita ppp'!Z27,0)+(1-Parameters!$B$184)*Z26)*(1+(_xlfn.IFNA('[3]Nat GDP per cap ppp growth rate'!Z27,0)-IF(Settings!$C$16="No",0,Parameters!Z$174*('AMOC national temperature'!Z26-Parameters!Z$138)+Parameters!Z$175*('AMOC national temperature'!Z26-Parameters!Z$138)^2)))*IF(Settings!$C$16="No",1,(1-SLR!$D26*Parameters!Z$191))))</f>
        <v>24080.886999837185</v>
      </c>
      <c r="AA27" s="22">
        <f ca="1">IF(AA$2=0,0,IF((Parameters!$B$184*(1-Parameters!AA$195)*_xlfn.IFNA('[3]National GDP per capita ppp'!AA27,0)+(1-Parameters!$B$184)*AA26)*(1+(_xlfn.IFNA('[3]Nat GDP per cap ppp growth rate'!AA27,0)-IF(Settings!$C$16="No",0,Parameters!AA$174*('AMOC national temperature'!AA26-Parameters!AA$138)+Parameters!AA$175*('AMOC national temperature'!AA26-Parameters!AA$138)^2)))*IF(Settings!$C$16="No",1,(1-SLR!$D26*Parameters!AA$191))&lt;=0,1,(Parameters!$B$184*(1-Parameters!AA$195)*_xlfn.IFNA('[3]National GDP per capita ppp'!AA27,0)+(1-Parameters!$B$184)*AA26)*(1+(_xlfn.IFNA('[3]Nat GDP per cap ppp growth rate'!AA27,0)-IF(Settings!$C$16="No",0,Parameters!AA$174*('AMOC national temperature'!AA26-Parameters!AA$138)+Parameters!AA$175*('AMOC national temperature'!AA26-Parameters!AA$138)^2)))*IF(Settings!$C$16="No",1,(1-SLR!$D26*Parameters!AA$191))))</f>
        <v>30420.038985965453</v>
      </c>
      <c r="AB27" s="22">
        <f ca="1">IF(AB$2=0,0,IF((Parameters!$B$184*(1-Parameters!AB$195)*_xlfn.IFNA('[3]National GDP per capita ppp'!AB27,0)+(1-Parameters!$B$184)*AB26)*(1+(_xlfn.IFNA('[3]Nat GDP per cap ppp growth rate'!AB27,0)-IF(Settings!$C$16="No",0,Parameters!AB$174*('AMOC national temperature'!AB26-Parameters!AB$138)+Parameters!AB$175*('AMOC national temperature'!AB26-Parameters!AB$138)^2)))*IF(Settings!$C$16="No",1,(1-SLR!$D26*Parameters!AB$191))&lt;=0,1,(Parameters!$B$184*(1-Parameters!AB$195)*_xlfn.IFNA('[3]National GDP per capita ppp'!AB27,0)+(1-Parameters!$B$184)*AB26)*(1+(_xlfn.IFNA('[3]Nat GDP per cap ppp growth rate'!AB27,0)-IF(Settings!$C$16="No",0,Parameters!AB$174*('AMOC national temperature'!AB26-Parameters!AB$138)+Parameters!AB$175*('AMOC national temperature'!AB26-Parameters!AB$138)^2)))*IF(Settings!$C$16="No",1,(1-SLR!$D26*Parameters!AB$191))))</f>
        <v>125188.09484759507</v>
      </c>
      <c r="AC27" s="22">
        <f ca="1">IF(AC$2=0,0,IF((Parameters!$B$184*(1-Parameters!AC$195)*_xlfn.IFNA('[3]National GDP per capita ppp'!AC27,0)+(1-Parameters!$B$184)*AC26)*(1+(_xlfn.IFNA('[3]Nat GDP per cap ppp growth rate'!AC27,0)-IF(Settings!$C$16="No",0,Parameters!AC$174*('AMOC national temperature'!AC26-Parameters!AC$138)+Parameters!AC$175*('AMOC national temperature'!AC26-Parameters!AC$138)^2)))*IF(Settings!$C$16="No",1,(1-SLR!$D26*Parameters!AC$191))&lt;=0,1,(Parameters!$B$184*(1-Parameters!AC$195)*_xlfn.IFNA('[3]National GDP per capita ppp'!AC27,0)+(1-Parameters!$B$184)*AC26)*(1+(_xlfn.IFNA('[3]Nat GDP per cap ppp growth rate'!AC27,0)-IF(Settings!$C$16="No",0,Parameters!AC$174*('AMOC national temperature'!AC26-Parameters!AC$138)+Parameters!AC$175*('AMOC national temperature'!AC26-Parameters!AC$138)^2)))*IF(Settings!$C$16="No",1,(1-SLR!$D26*Parameters!AC$191))))</f>
        <v>16929.738983815208</v>
      </c>
      <c r="AD27" s="22">
        <f ca="1">IF(AD$2=0,0,IF((Parameters!$B$184*(1-Parameters!AD$195)*_xlfn.IFNA('[3]National GDP per capita ppp'!AD27,0)+(1-Parameters!$B$184)*AD26)*(1+(_xlfn.IFNA('[3]Nat GDP per cap ppp growth rate'!AD27,0)-IF(Settings!$C$16="No",0,Parameters!AD$174*('AMOC national temperature'!AD26-Parameters!AD$138)+Parameters!AD$175*('AMOC national temperature'!AD26-Parameters!AD$138)^2)))*IF(Settings!$C$16="No",1,(1-SLR!$D26*Parameters!AD$191))&lt;=0,1,(Parameters!$B$184*(1-Parameters!AD$195)*_xlfn.IFNA('[3]National GDP per capita ppp'!AD27,0)+(1-Parameters!$B$184)*AD26)*(1+(_xlfn.IFNA('[3]Nat GDP per cap ppp growth rate'!AD27,0)-IF(Settings!$C$16="No",0,Parameters!AD$174*('AMOC national temperature'!AD26-Parameters!AD$138)+Parameters!AD$175*('AMOC national temperature'!AD26-Parameters!AD$138)^2)))*IF(Settings!$C$16="No",1,(1-SLR!$D26*Parameters!AD$191))))</f>
        <v>16622.978787712735</v>
      </c>
      <c r="AE27" s="22">
        <f ca="1">IF(AE$2=0,0,IF((Parameters!$B$184*(1-Parameters!AE$195)*_xlfn.IFNA('[3]National GDP per capita ppp'!AE27,0)+(1-Parameters!$B$184)*AE26)*(1+(_xlfn.IFNA('[3]Nat GDP per cap ppp growth rate'!AE27,0)-IF(Settings!$C$16="No",0,Parameters!AE$174*('AMOC national temperature'!AE26-Parameters!AE$138)+Parameters!AE$175*('AMOC national temperature'!AE26-Parameters!AE$138)^2)))*IF(Settings!$C$16="No",1,(1-SLR!$D26*Parameters!AE$191))&lt;=0,1,(Parameters!$B$184*(1-Parameters!AE$195)*_xlfn.IFNA('[3]National GDP per capita ppp'!AE27,0)+(1-Parameters!$B$184)*AE26)*(1+(_xlfn.IFNA('[3]Nat GDP per cap ppp growth rate'!AE27,0)-IF(Settings!$C$16="No",0,Parameters!AE$174*('AMOC national temperature'!AE26-Parameters!AE$138)+Parameters!AE$175*('AMOC national temperature'!AE26-Parameters!AE$138)^2)))*IF(Settings!$C$16="No",1,(1-SLR!$D26*Parameters!AE$191))))</f>
        <v>1553.0096182537454</v>
      </c>
      <c r="AF27" s="22">
        <f ca="1">IF(AF$2=0,0,IF((Parameters!$B$184*(1-Parameters!AF$195)*_xlfn.IFNA('[3]National GDP per capita ppp'!AF27,0)+(1-Parameters!$B$184)*AF26)*(1+(_xlfn.IFNA('[3]Nat GDP per cap ppp growth rate'!AF27,0)-IF(Settings!$C$16="No",0,Parameters!AF$174*('AMOC national temperature'!AF26-Parameters!AF$138)+Parameters!AF$175*('AMOC national temperature'!AF26-Parameters!AF$138)^2)))*IF(Settings!$C$16="No",1,(1-SLR!$D26*Parameters!AF$191))&lt;=0,1,(Parameters!$B$184*(1-Parameters!AF$195)*_xlfn.IFNA('[3]National GDP per capita ppp'!AF27,0)+(1-Parameters!$B$184)*AF26)*(1+(_xlfn.IFNA('[3]Nat GDP per cap ppp growth rate'!AF27,0)-IF(Settings!$C$16="No",0,Parameters!AF$174*('AMOC national temperature'!AF26-Parameters!AF$138)+Parameters!AF$175*('AMOC national temperature'!AF26-Parameters!AF$138)^2)))*IF(Settings!$C$16="No",1,(1-SLR!$D26*Parameters!AF$191))))</f>
        <v>50554.920122471456</v>
      </c>
      <c r="AG27" s="22">
        <f ca="1">IF(AG$2=0,0,IF((Parameters!$B$184*(1-Parameters!AG$195)*_xlfn.IFNA('[3]National GDP per capita ppp'!AG27,0)+(1-Parameters!$B$184)*AG26)*(1+(_xlfn.IFNA('[3]Nat GDP per cap ppp growth rate'!AG27,0)-IF(Settings!$C$16="No",0,Parameters!AG$174*('AMOC national temperature'!AG26-Parameters!AG$138)+Parameters!AG$175*('AMOC national temperature'!AG26-Parameters!AG$138)^2)))*IF(Settings!$C$16="No",1,(1-SLR!$D26*Parameters!AG$191))&lt;=0,1,(Parameters!$B$184*(1-Parameters!AG$195)*_xlfn.IFNA('[3]National GDP per capita ppp'!AG27,0)+(1-Parameters!$B$184)*AG26)*(1+(_xlfn.IFNA('[3]Nat GDP per cap ppp growth rate'!AG27,0)-IF(Settings!$C$16="No",0,Parameters!AG$174*('AMOC national temperature'!AG26-Parameters!AG$138)+Parameters!AG$175*('AMOC national temperature'!AG26-Parameters!AG$138)^2)))*IF(Settings!$C$16="No",1,(1-SLR!$D26*Parameters!AG$191))))</f>
        <v>52978.761506694158</v>
      </c>
      <c r="AH27" s="22">
        <f ca="1">IF(AH$2=0,0,IF((Parameters!$B$184*(1-Parameters!AH$195)*_xlfn.IFNA('[3]National GDP per capita ppp'!AH27,0)+(1-Parameters!$B$184)*AH26)*(1+(_xlfn.IFNA('[3]Nat GDP per cap ppp growth rate'!AH27,0)-IF(Settings!$C$16="No",0,Parameters!AH$174*('AMOC national temperature'!AH26-Parameters!AH$138)+Parameters!AH$175*('AMOC national temperature'!AH26-Parameters!AH$138)^2)))*IF(Settings!$C$16="No",1,(1-SLR!$D26*Parameters!AH$191))&lt;=0,1,(Parameters!$B$184*(1-Parameters!AH$195)*_xlfn.IFNA('[3]National GDP per capita ppp'!AH27,0)+(1-Parameters!$B$184)*AH26)*(1+(_xlfn.IFNA('[3]Nat GDP per cap ppp growth rate'!AH27,0)-IF(Settings!$C$16="No",0,Parameters!AH$174*('AMOC national temperature'!AH26-Parameters!AH$138)+Parameters!AH$175*('AMOC national temperature'!AH26-Parameters!AH$138)^2)))*IF(Settings!$C$16="No",1,(1-SLR!$D26*Parameters!AH$191))))</f>
        <v>29224.502507295954</v>
      </c>
      <c r="AI27" s="22">
        <f ca="1">IF(AI$2=0,0,IF((Parameters!$B$184*(1-Parameters!AI$195)*_xlfn.IFNA('[3]National GDP per capita ppp'!AI27,0)+(1-Parameters!$B$184)*AI26)*(1+(_xlfn.IFNA('[3]Nat GDP per cap ppp growth rate'!AI27,0)-IF(Settings!$C$16="No",0,Parameters!AI$174*('AMOC national temperature'!AI26-Parameters!AI$138)+Parameters!AI$175*('AMOC national temperature'!AI26-Parameters!AI$138)^2)))*IF(Settings!$C$16="No",1,(1-SLR!$D26*Parameters!AI$191))&lt;=0,1,(Parameters!$B$184*(1-Parameters!AI$195)*_xlfn.IFNA('[3]National GDP per capita ppp'!AI27,0)+(1-Parameters!$B$184)*AI26)*(1+(_xlfn.IFNA('[3]Nat GDP per cap ppp growth rate'!AI27,0)-IF(Settings!$C$16="No",0,Parameters!AI$174*('AMOC national temperature'!AI26-Parameters!AI$138)+Parameters!AI$175*('AMOC national temperature'!AI26-Parameters!AI$138)^2)))*IF(Settings!$C$16="No",1,(1-SLR!$D26*Parameters!AI$191))))</f>
        <v>18230.193064790179</v>
      </c>
      <c r="AJ27" s="22">
        <f ca="1">IF(AJ$2=0,0,IF((Parameters!$B$184*(1-Parameters!AJ$195)*_xlfn.IFNA('[3]National GDP per capita ppp'!AJ27,0)+(1-Parameters!$B$184)*AJ26)*(1+(_xlfn.IFNA('[3]Nat GDP per cap ppp growth rate'!AJ27,0)-IF(Settings!$C$16="No",0,Parameters!AJ$174*('AMOC national temperature'!AJ26-Parameters!AJ$138)+Parameters!AJ$175*('AMOC national temperature'!AJ26-Parameters!AJ$138)^2)))*IF(Settings!$C$16="No",1,(1-SLR!$D26*Parameters!AJ$191))&lt;=0,1,(Parameters!$B$184*(1-Parameters!AJ$195)*_xlfn.IFNA('[3]National GDP per capita ppp'!AJ27,0)+(1-Parameters!$B$184)*AJ26)*(1+(_xlfn.IFNA('[3]Nat GDP per cap ppp growth rate'!AJ27,0)-IF(Settings!$C$16="No",0,Parameters!AJ$174*('AMOC national temperature'!AJ26-Parameters!AJ$138)+Parameters!AJ$175*('AMOC national temperature'!AJ26-Parameters!AJ$138)^2)))*IF(Settings!$C$16="No",1,(1-SLR!$D26*Parameters!AJ$191))))</f>
        <v>4837.9487979924934</v>
      </c>
      <c r="AK27" s="22">
        <f ca="1">IF(AK$2=0,0,IF((Parameters!$B$184*(1-Parameters!AK$195)*_xlfn.IFNA('[3]National GDP per capita ppp'!AK27,0)+(1-Parameters!$B$184)*AK26)*(1+(_xlfn.IFNA('[3]Nat GDP per cap ppp growth rate'!AK27,0)-IF(Settings!$C$16="No",0,Parameters!AK$174*('AMOC national temperature'!AK26-Parameters!AK$138)+Parameters!AK$175*('AMOC national temperature'!AK26-Parameters!AK$138)^2)))*IF(Settings!$C$16="No",1,(1-SLR!$D26*Parameters!AK$191))&lt;=0,1,(Parameters!$B$184*(1-Parameters!AK$195)*_xlfn.IFNA('[3]National GDP per capita ppp'!AK27,0)+(1-Parameters!$B$184)*AK26)*(1+(_xlfn.IFNA('[3]Nat GDP per cap ppp growth rate'!AK27,0)-IF(Settings!$C$16="No",0,Parameters!AK$174*('AMOC national temperature'!AK26-Parameters!AK$138)+Parameters!AK$175*('AMOC national temperature'!AK26-Parameters!AK$138)^2)))*IF(Settings!$C$16="No",1,(1-SLR!$D26*Parameters!AK$191))))</f>
        <v>4849.2570461357809</v>
      </c>
      <c r="AL27" s="22">
        <f ca="1">IF(AL$2=0,0,IF((Parameters!$B$184*(1-Parameters!AL$195)*_xlfn.IFNA('[3]National GDP per capita ppp'!AL27,0)+(1-Parameters!$B$184)*AL26)*(1+(_xlfn.IFNA('[3]Nat GDP per cap ppp growth rate'!AL27,0)-IF(Settings!$C$16="No",0,Parameters!AL$174*('AMOC national temperature'!AL26-Parameters!AL$138)+Parameters!AL$175*('AMOC national temperature'!AL26-Parameters!AL$138)^2)))*IF(Settings!$C$16="No",1,(1-SLR!$D26*Parameters!AL$191))&lt;=0,1,(Parameters!$B$184*(1-Parameters!AL$195)*_xlfn.IFNA('[3]National GDP per capita ppp'!AL27,0)+(1-Parameters!$B$184)*AL26)*(1+(_xlfn.IFNA('[3]Nat GDP per cap ppp growth rate'!AL27,0)-IF(Settings!$C$16="No",0,Parameters!AL$174*('AMOC national temperature'!AL26-Parameters!AL$138)+Parameters!AL$175*('AMOC national temperature'!AL26-Parameters!AL$138)^2)))*IF(Settings!$C$16="No",1,(1-SLR!$D26*Parameters!AL$191))))</f>
        <v>1227.1840434850551</v>
      </c>
      <c r="AM27" s="22">
        <f ca="1">IF(AM$2=0,0,IF((Parameters!$B$184*(1-Parameters!AM$195)*_xlfn.IFNA('[3]National GDP per capita ppp'!AM27,0)+(1-Parameters!$B$184)*AM26)*(1+(_xlfn.IFNA('[3]Nat GDP per cap ppp growth rate'!AM27,0)-IF(Settings!$C$16="No",0,Parameters!AM$174*('AMOC national temperature'!AM26-Parameters!AM$138)+Parameters!AM$175*('AMOC national temperature'!AM26-Parameters!AM$138)^2)))*IF(Settings!$C$16="No",1,(1-SLR!$D26*Parameters!AM$191))&lt;=0,1,(Parameters!$B$184*(1-Parameters!AM$195)*_xlfn.IFNA('[3]National GDP per capita ppp'!AM27,0)+(1-Parameters!$B$184)*AM26)*(1+(_xlfn.IFNA('[3]Nat GDP per cap ppp growth rate'!AM27,0)-IF(Settings!$C$16="No",0,Parameters!AM$174*('AMOC national temperature'!AM26-Parameters!AM$138)+Parameters!AM$175*('AMOC national temperature'!AM26-Parameters!AM$138)^2)))*IF(Settings!$C$16="No",1,(1-SLR!$D26*Parameters!AM$191))))</f>
        <v>8760.4150690335664</v>
      </c>
      <c r="AN27" s="22">
        <f ca="1">IF(AN$2=0,0,IF((Parameters!$B$184*(1-Parameters!AN$195)*_xlfn.IFNA('[3]National GDP per capita ppp'!AN27,0)+(1-Parameters!$B$184)*AN26)*(1+(_xlfn.IFNA('[3]Nat GDP per cap ppp growth rate'!AN27,0)-IF(Settings!$C$16="No",0,Parameters!AN$174*('AMOC national temperature'!AN26-Parameters!AN$138)+Parameters!AN$175*('AMOC national temperature'!AN26-Parameters!AN$138)^2)))*IF(Settings!$C$16="No",1,(1-SLR!$D26*Parameters!AN$191))&lt;=0,1,(Parameters!$B$184*(1-Parameters!AN$195)*_xlfn.IFNA('[3]National GDP per capita ppp'!AN27,0)+(1-Parameters!$B$184)*AN26)*(1+(_xlfn.IFNA('[3]Nat GDP per cap ppp growth rate'!AN27,0)-IF(Settings!$C$16="No",0,Parameters!AN$174*('AMOC national temperature'!AN26-Parameters!AN$138)+Parameters!AN$175*('AMOC national temperature'!AN26-Parameters!AN$138)^2)))*IF(Settings!$C$16="No",1,(1-SLR!$D26*Parameters!AN$191))))</f>
        <v>18001.26820377601</v>
      </c>
      <c r="AO27" s="22">
        <f ca="1">IF(AO$2=0,0,IF((Parameters!$B$184*(1-Parameters!AO$195)*_xlfn.IFNA('[3]National GDP per capita ppp'!AO27,0)+(1-Parameters!$B$184)*AO26)*(1+(_xlfn.IFNA('[3]Nat GDP per cap ppp growth rate'!AO27,0)-IF(Settings!$C$16="No",0,Parameters!AO$174*('AMOC national temperature'!AO26-Parameters!AO$138)+Parameters!AO$175*('AMOC national temperature'!AO26-Parameters!AO$138)^2)))*IF(Settings!$C$16="No",1,(1-SLR!$D26*Parameters!AO$191))&lt;=0,1,(Parameters!$B$184*(1-Parameters!AO$195)*_xlfn.IFNA('[3]National GDP per capita ppp'!AO27,0)+(1-Parameters!$B$184)*AO26)*(1+(_xlfn.IFNA('[3]Nat GDP per cap ppp growth rate'!AO27,0)-IF(Settings!$C$16="No",0,Parameters!AO$174*('AMOC national temperature'!AO26-Parameters!AO$138)+Parameters!AO$175*('AMOC national temperature'!AO26-Parameters!AO$138)^2)))*IF(Settings!$C$16="No",1,(1-SLR!$D26*Parameters!AO$191))))</f>
        <v>4574.5075798671223</v>
      </c>
      <c r="AP27" s="22">
        <f ca="1">IF(AP$2=0,0,IF((Parameters!$B$184*(1-Parameters!AP$195)*_xlfn.IFNA('[3]National GDP per capita ppp'!AP27,0)+(1-Parameters!$B$184)*AP26)*(1+(_xlfn.IFNA('[3]Nat GDP per cap ppp growth rate'!AP27,0)-IF(Settings!$C$16="No",0,Parameters!AP$174*('AMOC national temperature'!AP26-Parameters!AP$138)+Parameters!AP$175*('AMOC national temperature'!AP26-Parameters!AP$138)^2)))*IF(Settings!$C$16="No",1,(1-SLR!$D26*Parameters!AP$191))&lt;=0,1,(Parameters!$B$184*(1-Parameters!AP$195)*_xlfn.IFNA('[3]National GDP per capita ppp'!AP27,0)+(1-Parameters!$B$184)*AP26)*(1+(_xlfn.IFNA('[3]Nat GDP per cap ppp growth rate'!AP27,0)-IF(Settings!$C$16="No",0,Parameters!AP$174*('AMOC national temperature'!AP26-Parameters!AP$138)+Parameters!AP$175*('AMOC national temperature'!AP26-Parameters!AP$138)^2)))*IF(Settings!$C$16="No",1,(1-SLR!$D26*Parameters!AP$191))))</f>
        <v>8343.5675766736094</v>
      </c>
      <c r="AQ27" s="22">
        <f ca="1">IF(AQ$2=0,0,IF((Parameters!$B$184*(1-Parameters!AQ$195)*_xlfn.IFNA('[3]National GDP per capita ppp'!AQ27,0)+(1-Parameters!$B$184)*AQ26)*(1+(_xlfn.IFNA('[3]Nat GDP per cap ppp growth rate'!AQ27,0)-IF(Settings!$C$16="No",0,Parameters!AQ$174*('AMOC national temperature'!AQ26-Parameters!AQ$138)+Parameters!AQ$175*('AMOC national temperature'!AQ26-Parameters!AQ$138)^2)))*IF(Settings!$C$16="No",1,(1-SLR!$D26*Parameters!AQ$191))&lt;=0,1,(Parameters!$B$184*(1-Parameters!AQ$195)*_xlfn.IFNA('[3]National GDP per capita ppp'!AQ27,0)+(1-Parameters!$B$184)*AQ26)*(1+(_xlfn.IFNA('[3]Nat GDP per cap ppp growth rate'!AQ27,0)-IF(Settings!$C$16="No",0,Parameters!AQ$174*('AMOC national temperature'!AQ26-Parameters!AQ$138)+Parameters!AQ$175*('AMOC national temperature'!AQ26-Parameters!AQ$138)^2)))*IF(Settings!$C$16="No",1,(1-SLR!$D26*Parameters!AQ$191))))</f>
        <v>22252.790004226714</v>
      </c>
      <c r="AR27" s="22">
        <f>IF(AR$2=0,0,IF((Parameters!$B$184*(1-Parameters!AR$195)*_xlfn.IFNA('[3]National GDP per capita ppp'!AR27,0)+(1-Parameters!$B$184)*AR26)*(1+(_xlfn.IFNA('[3]Nat GDP per cap ppp growth rate'!AR27,0)-IF(Settings!$C$16="No",0,Parameters!AR$174*('AMOC national temperature'!AR26-Parameters!AR$138)+Parameters!AR$175*('AMOC national temperature'!AR26-Parameters!AR$138)^2)))*IF(Settings!$C$16="No",1,(1-SLR!$D26*Parameters!AR$191))&lt;=0,1,(Parameters!$B$184*(1-Parameters!AR$195)*_xlfn.IFNA('[3]National GDP per capita ppp'!AR27,0)+(1-Parameters!$B$184)*AR26)*(1+(_xlfn.IFNA('[3]Nat GDP per cap ppp growth rate'!AR27,0)-IF(Settings!$C$16="No",0,Parameters!AR$174*('AMOC national temperature'!AR26-Parameters!AR$138)+Parameters!AR$175*('AMOC national temperature'!AR26-Parameters!AR$138)^2)))*IF(Settings!$C$16="No",1,(1-SLR!$D26*Parameters!AR$191))))</f>
        <v>0</v>
      </c>
      <c r="AS27" s="22">
        <f ca="1">IF(AS$2=0,0,IF((Parameters!$B$184*(1-Parameters!AS$195)*_xlfn.IFNA('[3]National GDP per capita ppp'!AS27,0)+(1-Parameters!$B$184)*AS26)*(1+(_xlfn.IFNA('[3]Nat GDP per cap ppp growth rate'!AS27,0)-IF(Settings!$C$16="No",0,Parameters!AS$174*('AMOC national temperature'!AS26-Parameters!AS$138)+Parameters!AS$175*('AMOC national temperature'!AS26-Parameters!AS$138)^2)))*IF(Settings!$C$16="No",1,(1-SLR!$D26*Parameters!AS$191))&lt;=0,1,(Parameters!$B$184*(1-Parameters!AS$195)*_xlfn.IFNA('[3]National GDP per capita ppp'!AS27,0)+(1-Parameters!$B$184)*AS26)*(1+(_xlfn.IFNA('[3]Nat GDP per cap ppp growth rate'!AS27,0)-IF(Settings!$C$16="No",0,Parameters!AS$174*('AMOC national temperature'!AS26-Parameters!AS$138)+Parameters!AS$175*('AMOC national temperature'!AS26-Parameters!AS$138)^2)))*IF(Settings!$C$16="No",1,(1-SLR!$D26*Parameters!AS$191))))</f>
        <v>43349.172568864356</v>
      </c>
      <c r="AT27" s="22">
        <f ca="1">IF(AT$2=0,0,IF((Parameters!$B$184*(1-Parameters!AT$195)*_xlfn.IFNA('[3]National GDP per capita ppp'!AT27,0)+(1-Parameters!$B$184)*AT26)*(1+(_xlfn.IFNA('[3]Nat GDP per cap ppp growth rate'!AT27,0)-IF(Settings!$C$16="No",0,Parameters!AT$174*('AMOC national temperature'!AT26-Parameters!AT$138)+Parameters!AT$175*('AMOC national temperature'!AT26-Parameters!AT$138)^2)))*IF(Settings!$C$16="No",1,(1-SLR!$D26*Parameters!AT$191))&lt;=0,1,(Parameters!$B$184*(1-Parameters!AT$195)*_xlfn.IFNA('[3]National GDP per capita ppp'!AT27,0)+(1-Parameters!$B$184)*AT26)*(1+(_xlfn.IFNA('[3]Nat GDP per cap ppp growth rate'!AT27,0)-IF(Settings!$C$16="No",0,Parameters!AT$174*('AMOC national temperature'!AT26-Parameters!AT$138)+Parameters!AT$175*('AMOC national temperature'!AT26-Parameters!AT$138)^2)))*IF(Settings!$C$16="No",1,(1-SLR!$D26*Parameters!AT$191))))</f>
        <v>31699.770458692725</v>
      </c>
      <c r="AU27" s="22">
        <f ca="1">IF(AU$2=0,0,IF((Parameters!$B$184*(1-Parameters!AU$195)*_xlfn.IFNA('[3]National GDP per capita ppp'!AU27,0)+(1-Parameters!$B$184)*AU26)*(1+(_xlfn.IFNA('[3]Nat GDP per cap ppp growth rate'!AU27,0)-IF(Settings!$C$16="No",0,Parameters!AU$174*('AMOC national temperature'!AU26-Parameters!AU$138)+Parameters!AU$175*('AMOC national temperature'!AU26-Parameters!AU$138)^2)))*IF(Settings!$C$16="No",1,(1-SLR!$D26*Parameters!AU$191))&lt;=0,1,(Parameters!$B$184*(1-Parameters!AU$195)*_xlfn.IFNA('[3]National GDP per capita ppp'!AU27,0)+(1-Parameters!$B$184)*AU26)*(1+(_xlfn.IFNA('[3]Nat GDP per cap ppp growth rate'!AU27,0)-IF(Settings!$C$16="No",0,Parameters!AU$174*('AMOC national temperature'!AU26-Parameters!AU$138)+Parameters!AU$175*('AMOC national temperature'!AU26-Parameters!AU$138)^2)))*IF(Settings!$C$16="No",1,(1-SLR!$D26*Parameters!AU$191))))</f>
        <v>44026.507013315968</v>
      </c>
      <c r="AV27" s="22">
        <f ca="1">IF(AV$2=0,0,IF((Parameters!$B$184*(1-Parameters!AV$195)*_xlfn.IFNA('[3]National GDP per capita ppp'!AV27,0)+(1-Parameters!$B$184)*AV26)*(1+(_xlfn.IFNA('[3]Nat GDP per cap ppp growth rate'!AV27,0)-IF(Settings!$C$16="No",0,Parameters!AV$174*('AMOC national temperature'!AV26-Parameters!AV$138)+Parameters!AV$175*('AMOC national temperature'!AV26-Parameters!AV$138)^2)))*IF(Settings!$C$16="No",1,(1-SLR!$D26*Parameters!AV$191))&lt;=0,1,(Parameters!$B$184*(1-Parameters!AV$195)*_xlfn.IFNA('[3]National GDP per capita ppp'!AV27,0)+(1-Parameters!$B$184)*AV26)*(1+(_xlfn.IFNA('[3]Nat GDP per cap ppp growth rate'!AV27,0)-IF(Settings!$C$16="No",0,Parameters!AV$174*('AMOC national temperature'!AV26-Parameters!AV$138)+Parameters!AV$175*('AMOC national temperature'!AV26-Parameters!AV$138)^2)))*IF(Settings!$C$16="No",1,(1-SLR!$D26*Parameters!AV$191))))</f>
        <v>4203.2799093511367</v>
      </c>
      <c r="AW27" s="22">
        <f ca="1">IF(AW$2=0,0,IF((Parameters!$B$184*(1-Parameters!AW$195)*_xlfn.IFNA('[3]National GDP per capita ppp'!AW27,0)+(1-Parameters!$B$184)*AW26)*(1+(_xlfn.IFNA('[3]Nat GDP per cap ppp growth rate'!AW27,0)-IF(Settings!$C$16="No",0,Parameters!AW$174*('AMOC national temperature'!AW26-Parameters!AW$138)+Parameters!AW$175*('AMOC national temperature'!AW26-Parameters!AW$138)^2)))*IF(Settings!$C$16="No",1,(1-SLR!$D26*Parameters!AW$191))&lt;=0,1,(Parameters!$B$184*(1-Parameters!AW$195)*_xlfn.IFNA('[3]National GDP per capita ppp'!AW27,0)+(1-Parameters!$B$184)*AW26)*(1+(_xlfn.IFNA('[3]Nat GDP per cap ppp growth rate'!AW27,0)-IF(Settings!$C$16="No",0,Parameters!AW$174*('AMOC national temperature'!AW26-Parameters!AW$138)+Parameters!AW$175*('AMOC national temperature'!AW26-Parameters!AW$138)^2)))*IF(Settings!$C$16="No",1,(1-SLR!$D26*Parameters!AW$191))))</f>
        <v>13926.392522178236</v>
      </c>
      <c r="AX27" s="22">
        <f ca="1">IF(AX$2=0,0,IF((Parameters!$B$184*(1-Parameters!AX$195)*_xlfn.IFNA('[3]National GDP per capita ppp'!AX27,0)+(1-Parameters!$B$184)*AX26)*(1+(_xlfn.IFNA('[3]Nat GDP per cap ppp growth rate'!AX27,0)-IF(Settings!$C$16="No",0,Parameters!AX$174*('AMOC national temperature'!AX26-Parameters!AX$138)+Parameters!AX$175*('AMOC national temperature'!AX26-Parameters!AX$138)^2)))*IF(Settings!$C$16="No",1,(1-SLR!$D26*Parameters!AX$191))&lt;=0,1,(Parameters!$B$184*(1-Parameters!AX$195)*_xlfn.IFNA('[3]National GDP per capita ppp'!AX27,0)+(1-Parameters!$B$184)*AX26)*(1+(_xlfn.IFNA('[3]Nat GDP per cap ppp growth rate'!AX27,0)-IF(Settings!$C$16="No",0,Parameters!AX$174*('AMOC national temperature'!AX26-Parameters!AX$138)+Parameters!AX$175*('AMOC national temperature'!AX26-Parameters!AX$138)^2)))*IF(Settings!$C$16="No",1,(1-SLR!$D26*Parameters!AX$191))))</f>
        <v>47432.474492491645</v>
      </c>
      <c r="AY27" s="22">
        <f ca="1">IF(AY$2=0,0,IF((Parameters!$B$184*(1-Parameters!AY$195)*_xlfn.IFNA('[3]National GDP per capita ppp'!AY27,0)+(1-Parameters!$B$184)*AY26)*(1+(_xlfn.IFNA('[3]Nat GDP per cap ppp growth rate'!AY27,0)-IF(Settings!$C$16="No",0,Parameters!AY$174*('AMOC national temperature'!AY26-Parameters!AY$138)+Parameters!AY$175*('AMOC national temperature'!AY26-Parameters!AY$138)^2)))*IF(Settings!$C$16="No",1,(1-SLR!$D26*Parameters!AY$191))&lt;=0,1,(Parameters!$B$184*(1-Parameters!AY$195)*_xlfn.IFNA('[3]National GDP per capita ppp'!AY27,0)+(1-Parameters!$B$184)*AY26)*(1+(_xlfn.IFNA('[3]Nat GDP per cap ppp growth rate'!AY27,0)-IF(Settings!$C$16="No",0,Parameters!AY$174*('AMOC national temperature'!AY26-Parameters!AY$138)+Parameters!AY$175*('AMOC national temperature'!AY26-Parameters!AY$138)^2)))*IF(Settings!$C$16="No",1,(1-SLR!$D26*Parameters!AY$191))))</f>
        <v>18548.008296406759</v>
      </c>
      <c r="AZ27" s="22">
        <f ca="1">IF(AZ$2=0,0,IF((Parameters!$B$184*(1-Parameters!AZ$195)*_xlfn.IFNA('[3]National GDP per capita ppp'!AZ27,0)+(1-Parameters!$B$184)*AZ26)*(1+(_xlfn.IFNA('[3]Nat GDP per cap ppp growth rate'!AZ27,0)-IF(Settings!$C$16="No",0,Parameters!AZ$174*('AMOC national temperature'!AZ26-Parameters!AZ$138)+Parameters!AZ$175*('AMOC national temperature'!AZ26-Parameters!AZ$138)^2)))*IF(Settings!$C$16="No",1,(1-SLR!$D26*Parameters!AZ$191))&lt;=0,1,(Parameters!$B$184*(1-Parameters!AZ$195)*_xlfn.IFNA('[3]National GDP per capita ppp'!AZ27,0)+(1-Parameters!$B$184)*AZ26)*(1+(_xlfn.IFNA('[3]Nat GDP per cap ppp growth rate'!AZ27,0)-IF(Settings!$C$16="No",0,Parameters!AZ$174*('AMOC national temperature'!AZ26-Parameters!AZ$138)+Parameters!AZ$175*('AMOC national temperature'!AZ26-Parameters!AZ$138)^2)))*IF(Settings!$C$16="No",1,(1-SLR!$D26*Parameters!AZ$191))))</f>
        <v>13805.224326794994</v>
      </c>
      <c r="BA27" s="22">
        <f ca="1">IF(BA$2=0,0,IF((Parameters!$B$184*(1-Parameters!BA$195)*_xlfn.IFNA('[3]National GDP per capita ppp'!BA27,0)+(1-Parameters!$B$184)*BA26)*(1+(_xlfn.IFNA('[3]Nat GDP per cap ppp growth rate'!BA27,0)-IF(Settings!$C$16="No",0,Parameters!BA$174*('AMOC national temperature'!BA26-Parameters!BA$138)+Parameters!BA$175*('AMOC national temperature'!BA26-Parameters!BA$138)^2)))*IF(Settings!$C$16="No",1,(1-SLR!$D26*Parameters!BA$191))&lt;=0,1,(Parameters!$B$184*(1-Parameters!BA$195)*_xlfn.IFNA('[3]National GDP per capita ppp'!BA27,0)+(1-Parameters!$B$184)*BA26)*(1+(_xlfn.IFNA('[3]Nat GDP per cap ppp growth rate'!BA27,0)-IF(Settings!$C$16="No",0,Parameters!BA$174*('AMOC national temperature'!BA26-Parameters!BA$138)+Parameters!BA$175*('AMOC national temperature'!BA26-Parameters!BA$138)^2)))*IF(Settings!$C$16="No",1,(1-SLR!$D26*Parameters!BA$191))))</f>
        <v>13763.50882609114</v>
      </c>
      <c r="BB27" s="22">
        <f ca="1">IF(BB$2=0,0,IF((Parameters!$B$184*(1-Parameters!BB$195)*_xlfn.IFNA('[3]National GDP per capita ppp'!BB27,0)+(1-Parameters!$B$184)*BB26)*(1+(_xlfn.IFNA('[3]Nat GDP per cap ppp growth rate'!BB27,0)-IF(Settings!$C$16="No",0,Parameters!BB$174*('AMOC national temperature'!BB26-Parameters!BB$138)+Parameters!BB$175*('AMOC national temperature'!BB26-Parameters!BB$138)^2)))*IF(Settings!$C$16="No",1,(1-SLR!$D26*Parameters!BB$191))&lt;=0,1,(Parameters!$B$184*(1-Parameters!BB$195)*_xlfn.IFNA('[3]National GDP per capita ppp'!BB27,0)+(1-Parameters!$B$184)*BB26)*(1+(_xlfn.IFNA('[3]Nat GDP per cap ppp growth rate'!BB27,0)-IF(Settings!$C$16="No",0,Parameters!BB$174*('AMOC national temperature'!BB26-Parameters!BB$138)+Parameters!BB$175*('AMOC national temperature'!BB26-Parameters!BB$138)^2)))*IF(Settings!$C$16="No",1,(1-SLR!$D26*Parameters!BB$191))))</f>
        <v>17404.543163477556</v>
      </c>
      <c r="BC27" s="22">
        <f ca="1">IF(BC$2=0,0,IF((Parameters!$B$184*(1-Parameters!BC$195)*_xlfn.IFNA('[3]National GDP per capita ppp'!BC27,0)+(1-Parameters!$B$184)*BC26)*(1+(_xlfn.IFNA('[3]Nat GDP per cap ppp growth rate'!BC27,0)-IF(Settings!$C$16="No",0,Parameters!BC$174*('AMOC national temperature'!BC26-Parameters!BC$138)+Parameters!BC$175*('AMOC national temperature'!BC26-Parameters!BC$138)^2)))*IF(Settings!$C$16="No",1,(1-SLR!$D26*Parameters!BC$191))&lt;=0,1,(Parameters!$B$184*(1-Parameters!BC$195)*_xlfn.IFNA('[3]National GDP per capita ppp'!BC27,0)+(1-Parameters!$B$184)*BC26)*(1+(_xlfn.IFNA('[3]Nat GDP per cap ppp growth rate'!BC27,0)-IF(Settings!$C$16="No",0,Parameters!BC$174*('AMOC national temperature'!BC26-Parameters!BC$138)+Parameters!BC$175*('AMOC national temperature'!BC26-Parameters!BC$138)^2)))*IF(Settings!$C$16="No",1,(1-SLR!$D26*Parameters!BC$191))))</f>
        <v>3078.1689581752935</v>
      </c>
      <c r="BD27" s="22">
        <f>IF(BD$2=0,0,IF((Parameters!$B$184*(1-Parameters!BD$195)*_xlfn.IFNA('[3]National GDP per capita ppp'!BD27,0)+(1-Parameters!$B$184)*BD26)*(1+(_xlfn.IFNA('[3]Nat GDP per cap ppp growth rate'!BD27,0)-IF(Settings!$C$16="No",0,Parameters!BD$174*('AMOC national temperature'!BD26-Parameters!BD$138)+Parameters!BD$175*('AMOC national temperature'!BD26-Parameters!BD$138)^2)))*IF(Settings!$C$16="No",1,(1-SLR!$D26*Parameters!BD$191))&lt;=0,1,(Parameters!$B$184*(1-Parameters!BD$195)*_xlfn.IFNA('[3]National GDP per capita ppp'!BD27,0)+(1-Parameters!$B$184)*BD26)*(1+(_xlfn.IFNA('[3]Nat GDP per cap ppp growth rate'!BD27,0)-IF(Settings!$C$16="No",0,Parameters!BD$174*('AMOC national temperature'!BD26-Parameters!BD$138)+Parameters!BD$175*('AMOC national temperature'!BD26-Parameters!BD$138)^2)))*IF(Settings!$C$16="No",1,(1-SLR!$D26*Parameters!BD$191))))</f>
        <v>0</v>
      </c>
      <c r="BE27" s="22">
        <f ca="1">IF(BE$2=0,0,IF((Parameters!$B$184*(1-Parameters!BE$195)*_xlfn.IFNA('[3]National GDP per capita ppp'!BE27,0)+(1-Parameters!$B$184)*BE26)*(1+(_xlfn.IFNA('[3]Nat GDP per cap ppp growth rate'!BE27,0)-IF(Settings!$C$16="No",0,Parameters!BE$174*('AMOC national temperature'!BE26-Parameters!BE$138)+Parameters!BE$175*('AMOC national temperature'!BE26-Parameters!BE$138)^2)))*IF(Settings!$C$16="No",1,(1-SLR!$D26*Parameters!BE$191))&lt;=0,1,(Parameters!$B$184*(1-Parameters!BE$195)*_xlfn.IFNA('[3]National GDP per capita ppp'!BE27,0)+(1-Parameters!$B$184)*BE26)*(1+(_xlfn.IFNA('[3]Nat GDP per cap ppp growth rate'!BE27,0)-IF(Settings!$C$16="No",0,Parameters!BE$174*('AMOC national temperature'!BE26-Parameters!BE$138)+Parameters!BE$175*('AMOC national temperature'!BE26-Parameters!BE$138)^2)))*IF(Settings!$C$16="No",1,(1-SLR!$D26*Parameters!BE$191))))</f>
        <v>38107.803089536843</v>
      </c>
      <c r="BF27" s="22">
        <f ca="1">IF(BF$2=0,0,IF((Parameters!$B$184*(1-Parameters!BF$195)*_xlfn.IFNA('[3]National GDP per capita ppp'!BF27,0)+(1-Parameters!$B$184)*BF26)*(1+(_xlfn.IFNA('[3]Nat GDP per cap ppp growth rate'!BF27,0)-IF(Settings!$C$16="No",0,Parameters!BF$174*('AMOC national temperature'!BF26-Parameters!BF$138)+Parameters!BF$175*('AMOC national temperature'!BF26-Parameters!BF$138)^2)))*IF(Settings!$C$16="No",1,(1-SLR!$D26*Parameters!BF$191))&lt;=0,1,(Parameters!$B$184*(1-Parameters!BF$195)*_xlfn.IFNA('[3]National GDP per capita ppp'!BF27,0)+(1-Parameters!$B$184)*BF26)*(1+(_xlfn.IFNA('[3]Nat GDP per cap ppp growth rate'!BF27,0)-IF(Settings!$C$16="No",0,Parameters!BF$174*('AMOC national temperature'!BF26-Parameters!BF$138)+Parameters!BF$175*('AMOC national temperature'!BF26-Parameters!BF$138)^2)))*IF(Settings!$C$16="No",1,(1-SLR!$D26*Parameters!BF$191))))</f>
        <v>24902.114619748332</v>
      </c>
      <c r="BG27" s="22">
        <f ca="1">IF(BG$2=0,0,IF((Parameters!$B$184*(1-Parameters!BG$195)*_xlfn.IFNA('[3]National GDP per capita ppp'!BG27,0)+(1-Parameters!$B$184)*BG26)*(1+(_xlfn.IFNA('[3]Nat GDP per cap ppp growth rate'!BG27,0)-IF(Settings!$C$16="No",0,Parameters!BG$174*('AMOC national temperature'!BG26-Parameters!BG$138)+Parameters!BG$175*('AMOC national temperature'!BG26-Parameters!BG$138)^2)))*IF(Settings!$C$16="No",1,(1-SLR!$D26*Parameters!BG$191))&lt;=0,1,(Parameters!$B$184*(1-Parameters!BG$195)*_xlfn.IFNA('[3]National GDP per capita ppp'!BG27,0)+(1-Parameters!$B$184)*BG26)*(1+(_xlfn.IFNA('[3]Nat GDP per cap ppp growth rate'!BG27,0)-IF(Settings!$C$16="No",0,Parameters!BG$174*('AMOC national temperature'!BG26-Parameters!BG$138)+Parameters!BG$175*('AMOC national temperature'!BG26-Parameters!BG$138)^2)))*IF(Settings!$C$16="No",1,(1-SLR!$D26*Parameters!BG$191))))</f>
        <v>1575.0465550745271</v>
      </c>
      <c r="BH27" s="22">
        <f ca="1">IF(BH$2=0,0,IF((Parameters!$B$184*(1-Parameters!BH$195)*_xlfn.IFNA('[3]National GDP per capita ppp'!BH27,0)+(1-Parameters!$B$184)*BH26)*(1+(_xlfn.IFNA('[3]Nat GDP per cap ppp growth rate'!BH27,0)-IF(Settings!$C$16="No",0,Parameters!BH$174*('AMOC national temperature'!BH26-Parameters!BH$138)+Parameters!BH$175*('AMOC national temperature'!BH26-Parameters!BH$138)^2)))*IF(Settings!$C$16="No",1,(1-SLR!$D26*Parameters!BH$191))&lt;=0,1,(Parameters!$B$184*(1-Parameters!BH$195)*_xlfn.IFNA('[3]National GDP per capita ppp'!BH27,0)+(1-Parameters!$B$184)*BH26)*(1+(_xlfn.IFNA('[3]Nat GDP per cap ppp growth rate'!BH27,0)-IF(Settings!$C$16="No",0,Parameters!BH$174*('AMOC national temperature'!BH26-Parameters!BH$138)+Parameters!BH$175*('AMOC national temperature'!BH26-Parameters!BH$138)^2)))*IF(Settings!$C$16="No",1,(1-SLR!$D26*Parameters!BH$191))))</f>
        <v>46372.865099423376</v>
      </c>
      <c r="BI27" s="22">
        <f ca="1">IF(BI$2=0,0,IF((Parameters!$B$184*(1-Parameters!BI$195)*_xlfn.IFNA('[3]National GDP per capita ppp'!BI27,0)+(1-Parameters!$B$184)*BI26)*(1+(_xlfn.IFNA('[3]Nat GDP per cap ppp growth rate'!BI27,0)-IF(Settings!$C$16="No",0,Parameters!BI$174*('AMOC national temperature'!BI26-Parameters!BI$138)+Parameters!BI$175*('AMOC national temperature'!BI26-Parameters!BI$138)^2)))*IF(Settings!$C$16="No",1,(1-SLR!$D26*Parameters!BI$191))&lt;=0,1,(Parameters!$B$184*(1-Parameters!BI$195)*_xlfn.IFNA('[3]National GDP per capita ppp'!BI27,0)+(1-Parameters!$B$184)*BI26)*(1+(_xlfn.IFNA('[3]Nat GDP per cap ppp growth rate'!BI27,0)-IF(Settings!$C$16="No",0,Parameters!BI$174*('AMOC national temperature'!BI26-Parameters!BI$138)+Parameters!BI$175*('AMOC national temperature'!BI26-Parameters!BI$138)^2)))*IF(Settings!$C$16="No",1,(1-SLR!$D26*Parameters!BI$191))))</f>
        <v>20045.084582903182</v>
      </c>
      <c r="BJ27" s="22">
        <f ca="1">IF(BJ$2=0,0,IF((Parameters!$B$184*(1-Parameters!BJ$195)*_xlfn.IFNA('[3]National GDP per capita ppp'!BJ27,0)+(1-Parameters!$B$184)*BJ26)*(1+(_xlfn.IFNA('[3]Nat GDP per cap ppp growth rate'!BJ27,0)-IF(Settings!$C$16="No",0,Parameters!BJ$174*('AMOC national temperature'!BJ26-Parameters!BJ$138)+Parameters!BJ$175*('AMOC national temperature'!BJ26-Parameters!BJ$138)^2)))*IF(Settings!$C$16="No",1,(1-SLR!$D26*Parameters!BJ$191))&lt;=0,1,(Parameters!$B$184*(1-Parameters!BJ$195)*_xlfn.IFNA('[3]National GDP per capita ppp'!BJ27,0)+(1-Parameters!$B$184)*BJ26)*(1+(_xlfn.IFNA('[3]Nat GDP per cap ppp growth rate'!BJ27,0)-IF(Settings!$C$16="No",0,Parameters!BJ$174*('AMOC national temperature'!BJ26-Parameters!BJ$138)+Parameters!BJ$175*('AMOC national temperature'!BJ26-Parameters!BJ$138)^2)))*IF(Settings!$C$16="No",1,(1-SLR!$D26*Parameters!BJ$191))))</f>
        <v>42283.835170375845</v>
      </c>
      <c r="BK27" s="22">
        <f ca="1">IF(BK$2=0,0,IF((Parameters!$B$184*(1-Parameters!BK$195)*_xlfn.IFNA('[3]National GDP per capita ppp'!BK27,0)+(1-Parameters!$B$184)*BK26)*(1+(_xlfn.IFNA('[3]Nat GDP per cap ppp growth rate'!BK27,0)-IF(Settings!$C$16="No",0,Parameters!BK$174*('AMOC national temperature'!BK26-Parameters!BK$138)+Parameters!BK$175*('AMOC national temperature'!BK26-Parameters!BK$138)^2)))*IF(Settings!$C$16="No",1,(1-SLR!$D26*Parameters!BK$191))&lt;=0,1,(Parameters!$B$184*(1-Parameters!BK$195)*_xlfn.IFNA('[3]National GDP per capita ppp'!BK27,0)+(1-Parameters!$B$184)*BK26)*(1+(_xlfn.IFNA('[3]Nat GDP per cap ppp growth rate'!BK27,0)-IF(Settings!$C$16="No",0,Parameters!BK$174*('AMOC national temperature'!BK26-Parameters!BK$138)+Parameters!BK$175*('AMOC national temperature'!BK26-Parameters!BK$138)^2)))*IF(Settings!$C$16="No",1,(1-SLR!$D26*Parameters!BK$191))))</f>
        <v>5129.8962249684591</v>
      </c>
      <c r="BL27" s="22">
        <f ca="1">IF(BL$2=0,0,IF((Parameters!$B$184*(1-Parameters!BL$195)*_xlfn.IFNA('[3]National GDP per capita ppp'!BL27,0)+(1-Parameters!$B$184)*BL26)*(1+(_xlfn.IFNA('[3]Nat GDP per cap ppp growth rate'!BL27,0)-IF(Settings!$C$16="No",0,Parameters!BL$174*('AMOC national temperature'!BL26-Parameters!BL$138)+Parameters!BL$175*('AMOC national temperature'!BL26-Parameters!BL$138)^2)))*IF(Settings!$C$16="No",1,(1-SLR!$D26*Parameters!BL$191))&lt;=0,1,(Parameters!$B$184*(1-Parameters!BL$195)*_xlfn.IFNA('[3]National GDP per capita ppp'!BL27,0)+(1-Parameters!$B$184)*BL26)*(1+(_xlfn.IFNA('[3]Nat GDP per cap ppp growth rate'!BL27,0)-IF(Settings!$C$16="No",0,Parameters!BL$174*('AMOC national temperature'!BL26-Parameters!BL$138)+Parameters!BL$175*('AMOC national temperature'!BL26-Parameters!BL$138)^2)))*IF(Settings!$C$16="No",1,(1-SLR!$D26*Parameters!BL$191))))</f>
        <v>19275.32648161754</v>
      </c>
      <c r="BM27" s="22">
        <f ca="1">IF(BM$2=0,0,IF((Parameters!$B$184*(1-Parameters!BM$195)*_xlfn.IFNA('[3]National GDP per capita ppp'!BM27,0)+(1-Parameters!$B$184)*BM26)*(1+(_xlfn.IFNA('[3]Nat GDP per cap ppp growth rate'!BM27,0)-IF(Settings!$C$16="No",0,Parameters!BM$174*('AMOC national temperature'!BM26-Parameters!BM$138)+Parameters!BM$175*('AMOC national temperature'!BM26-Parameters!BM$138)^2)))*IF(Settings!$C$16="No",1,(1-SLR!$D26*Parameters!BM$191))&lt;=0,1,(Parameters!$B$184*(1-Parameters!BM$195)*_xlfn.IFNA('[3]National GDP per capita ppp'!BM27,0)+(1-Parameters!$B$184)*BM26)*(1+(_xlfn.IFNA('[3]Nat GDP per cap ppp growth rate'!BM27,0)-IF(Settings!$C$16="No",0,Parameters!BM$174*('AMOC national temperature'!BM26-Parameters!BM$138)+Parameters!BM$175*('AMOC national temperature'!BM26-Parameters!BM$138)^2)))*IF(Settings!$C$16="No",1,(1-SLR!$D26*Parameters!BM$191))))</f>
        <v>47253.982488705769</v>
      </c>
      <c r="BN27" s="22">
        <f ca="1">IF(BN$2=0,0,IF((Parameters!$B$184*(1-Parameters!BN$195)*_xlfn.IFNA('[3]National GDP per capita ppp'!BN27,0)+(1-Parameters!$B$184)*BN26)*(1+(_xlfn.IFNA('[3]Nat GDP per cap ppp growth rate'!BN27,0)-IF(Settings!$C$16="No",0,Parameters!BN$174*('AMOC national temperature'!BN26-Parameters!BN$138)+Parameters!BN$175*('AMOC national temperature'!BN26-Parameters!BN$138)^2)))*IF(Settings!$C$16="No",1,(1-SLR!$D26*Parameters!BN$191))&lt;=0,1,(Parameters!$B$184*(1-Parameters!BN$195)*_xlfn.IFNA('[3]National GDP per capita ppp'!BN27,0)+(1-Parameters!$B$184)*BN26)*(1+(_xlfn.IFNA('[3]Nat GDP per cap ppp growth rate'!BN27,0)-IF(Settings!$C$16="No",0,Parameters!BN$174*('AMOC national temperature'!BN26-Parameters!BN$138)+Parameters!BN$175*('AMOC national temperature'!BN26-Parameters!BN$138)^2)))*IF(Settings!$C$16="No",1,(1-SLR!$D26*Parameters!BN$191))))</f>
        <v>14854.1729791076</v>
      </c>
      <c r="BO27" s="22">
        <f ca="1">IF(BO$2=0,0,IF((Parameters!$B$184*(1-Parameters!BO$195)*_xlfn.IFNA('[3]National GDP per capita ppp'!BO27,0)+(1-Parameters!$B$184)*BO26)*(1+(_xlfn.IFNA('[3]Nat GDP per cap ppp growth rate'!BO27,0)-IF(Settings!$C$16="No",0,Parameters!BO$174*('AMOC national temperature'!BO26-Parameters!BO$138)+Parameters!BO$175*('AMOC national temperature'!BO26-Parameters!BO$138)^2)))*IF(Settings!$C$16="No",1,(1-SLR!$D26*Parameters!BO$191))&lt;=0,1,(Parameters!$B$184*(1-Parameters!BO$195)*_xlfn.IFNA('[3]National GDP per capita ppp'!BO27,0)+(1-Parameters!$B$184)*BO26)*(1+(_xlfn.IFNA('[3]Nat GDP per cap ppp growth rate'!BO27,0)-IF(Settings!$C$16="No",0,Parameters!BO$174*('AMOC national temperature'!BO26-Parameters!BO$138)+Parameters!BO$175*('AMOC national temperature'!BO26-Parameters!BO$138)^2)))*IF(Settings!$C$16="No",1,(1-SLR!$D26*Parameters!BO$191))))</f>
        <v>5629.721827277961</v>
      </c>
      <c r="BP27" s="22">
        <f ca="1">IF(BP$2=0,0,IF((Parameters!$B$184*(1-Parameters!BP$195)*_xlfn.IFNA('[3]National GDP per capita ppp'!BP27,0)+(1-Parameters!$B$184)*BP26)*(1+(_xlfn.IFNA('[3]Nat GDP per cap ppp growth rate'!BP27,0)-IF(Settings!$C$16="No",0,Parameters!BP$174*('AMOC national temperature'!BP26-Parameters!BP$138)+Parameters!BP$175*('AMOC national temperature'!BP26-Parameters!BP$138)^2)))*IF(Settings!$C$16="No",1,(1-SLR!$D26*Parameters!BP$191))&lt;=0,1,(Parameters!$B$184*(1-Parameters!BP$195)*_xlfn.IFNA('[3]National GDP per capita ppp'!BP27,0)+(1-Parameters!$B$184)*BP26)*(1+(_xlfn.IFNA('[3]Nat GDP per cap ppp growth rate'!BP27,0)-IF(Settings!$C$16="No",0,Parameters!BP$174*('AMOC national temperature'!BP26-Parameters!BP$138)+Parameters!BP$175*('AMOC national temperature'!BP26-Parameters!BP$138)^2)))*IF(Settings!$C$16="No",1,(1-SLR!$D26*Parameters!BP$191))))</f>
        <v>3641.414604212514</v>
      </c>
      <c r="BQ27" s="22">
        <f>IF(BQ$2=0,0,IF((Parameters!$B$184*(1-Parameters!BQ$195)*_xlfn.IFNA('[3]National GDP per capita ppp'!BQ27,0)+(1-Parameters!$B$184)*BQ26)*(1+(_xlfn.IFNA('[3]Nat GDP per cap ppp growth rate'!BQ27,0)-IF(Settings!$C$16="No",0,Parameters!BQ$174*('AMOC national temperature'!BQ26-Parameters!BQ$138)+Parameters!BQ$175*('AMOC national temperature'!BQ26-Parameters!BQ$138)^2)))*IF(Settings!$C$16="No",1,(1-SLR!$D26*Parameters!BQ$191))&lt;=0,1,(Parameters!$B$184*(1-Parameters!BQ$195)*_xlfn.IFNA('[3]National GDP per capita ppp'!BQ27,0)+(1-Parameters!$B$184)*BQ26)*(1+(_xlfn.IFNA('[3]Nat GDP per cap ppp growth rate'!BQ27,0)-IF(Settings!$C$16="No",0,Parameters!BQ$174*('AMOC national temperature'!BQ26-Parameters!BQ$138)+Parameters!BQ$175*('AMOC national temperature'!BQ26-Parameters!BQ$138)^2)))*IF(Settings!$C$16="No",1,(1-SLR!$D26*Parameters!BQ$191))))</f>
        <v>0</v>
      </c>
      <c r="BR27" s="22">
        <f ca="1">IF(BR$2=0,0,IF((Parameters!$B$184*(1-Parameters!BR$195)*_xlfn.IFNA('[3]National GDP per capita ppp'!BR27,0)+(1-Parameters!$B$184)*BR26)*(1+(_xlfn.IFNA('[3]Nat GDP per cap ppp growth rate'!BR27,0)-IF(Settings!$C$16="No",0,Parameters!BR$174*('AMOC national temperature'!BR26-Parameters!BR$138)+Parameters!BR$175*('AMOC national temperature'!BR26-Parameters!BR$138)^2)))*IF(Settings!$C$16="No",1,(1-SLR!$D26*Parameters!BR$191))&lt;=0,1,(Parameters!$B$184*(1-Parameters!BR$195)*_xlfn.IFNA('[3]National GDP per capita ppp'!BR27,0)+(1-Parameters!$B$184)*BR26)*(1+(_xlfn.IFNA('[3]Nat GDP per cap ppp growth rate'!BR27,0)-IF(Settings!$C$16="No",0,Parameters!BR$174*('AMOC national temperature'!BR26-Parameters!BR$138)+Parameters!BR$175*('AMOC national temperature'!BR26-Parameters!BR$138)^2)))*IF(Settings!$C$16="No",1,(1-SLR!$D26*Parameters!BR$191))))</f>
        <v>2882.3506289705438</v>
      </c>
      <c r="BS27" s="22">
        <f ca="1">IF(BS$2=0,0,IF((Parameters!$B$184*(1-Parameters!BS$195)*_xlfn.IFNA('[3]National GDP per capita ppp'!BS27,0)+(1-Parameters!$B$184)*BS26)*(1+(_xlfn.IFNA('[3]Nat GDP per cap ppp growth rate'!BS27,0)-IF(Settings!$C$16="No",0,Parameters!BS$174*('AMOC national temperature'!BS26-Parameters!BS$138)+Parameters!BS$175*('AMOC national temperature'!BS26-Parameters!BS$138)^2)))*IF(Settings!$C$16="No",1,(1-SLR!$D26*Parameters!BS$191))&lt;=0,1,(Parameters!$B$184*(1-Parameters!BS$195)*_xlfn.IFNA('[3]National GDP per capita ppp'!BS27,0)+(1-Parameters!$B$184)*BS26)*(1+(_xlfn.IFNA('[3]Nat GDP per cap ppp growth rate'!BS27,0)-IF(Settings!$C$16="No",0,Parameters!BS$174*('AMOC national temperature'!BS26-Parameters!BS$138)+Parameters!BS$175*('AMOC national temperature'!BS26-Parameters!BS$138)^2)))*IF(Settings!$C$16="No",1,(1-SLR!$D26*Parameters!BS$191))))</f>
        <v>2841.1364343516866</v>
      </c>
      <c r="BT27" s="22">
        <f ca="1">IF(BT$2=0,0,IF((Parameters!$B$184*(1-Parameters!BT$195)*_xlfn.IFNA('[3]National GDP per capita ppp'!BT27,0)+(1-Parameters!$B$184)*BT26)*(1+(_xlfn.IFNA('[3]Nat GDP per cap ppp growth rate'!BT27,0)-IF(Settings!$C$16="No",0,Parameters!BT$174*('AMOC national temperature'!BT26-Parameters!BT$138)+Parameters!BT$175*('AMOC national temperature'!BT26-Parameters!BT$138)^2)))*IF(Settings!$C$16="No",1,(1-SLR!$D26*Parameters!BT$191))&lt;=0,1,(Parameters!$B$184*(1-Parameters!BT$195)*_xlfn.IFNA('[3]National GDP per capita ppp'!BT27,0)+(1-Parameters!$B$184)*BT26)*(1+(_xlfn.IFNA('[3]Nat GDP per cap ppp growth rate'!BT27,0)-IF(Settings!$C$16="No",0,Parameters!BT$174*('AMOC national temperature'!BT26-Parameters!BT$138)+Parameters!BT$175*('AMOC national temperature'!BT26-Parameters!BT$138)^2)))*IF(Settings!$C$16="No",1,(1-SLR!$D26*Parameters!BT$191))))</f>
        <v>54032.968725177205</v>
      </c>
      <c r="BU27" s="22">
        <f ca="1">IF(BU$2=0,0,IF((Parameters!$B$184*(1-Parameters!BU$195)*_xlfn.IFNA('[3]National GDP per capita ppp'!BU27,0)+(1-Parameters!$B$184)*BU26)*(1+(_xlfn.IFNA('[3]Nat GDP per cap ppp growth rate'!BU27,0)-IF(Settings!$C$16="No",0,Parameters!BU$174*('AMOC national temperature'!BU26-Parameters!BU$138)+Parameters!BU$175*('AMOC national temperature'!BU26-Parameters!BU$138)^2)))*IF(Settings!$C$16="No",1,(1-SLR!$D26*Parameters!BU$191))&lt;=0,1,(Parameters!$B$184*(1-Parameters!BU$195)*_xlfn.IFNA('[3]National GDP per capita ppp'!BU27,0)+(1-Parameters!$B$184)*BU26)*(1+(_xlfn.IFNA('[3]Nat GDP per cap ppp growth rate'!BU27,0)-IF(Settings!$C$16="No",0,Parameters!BU$174*('AMOC national temperature'!BU26-Parameters!BU$138)+Parameters!BU$175*('AMOC national temperature'!BU26-Parameters!BU$138)^2)))*IF(Settings!$C$16="No",1,(1-SLR!$D26*Parameters!BU$191))))</f>
        <v>38054.046880740512</v>
      </c>
      <c r="BV27" s="22">
        <f ca="1">IF(BV$2=0,0,IF((Parameters!$B$184*(1-Parameters!BV$195)*_xlfn.IFNA('[3]National GDP per capita ppp'!BV27,0)+(1-Parameters!$B$184)*BV26)*(1+(_xlfn.IFNA('[3]Nat GDP per cap ppp growth rate'!BV27,0)-IF(Settings!$C$16="No",0,Parameters!BV$174*('AMOC national temperature'!BV26-Parameters!BV$138)+Parameters!BV$175*('AMOC national temperature'!BV26-Parameters!BV$138)^2)))*IF(Settings!$C$16="No",1,(1-SLR!$D26*Parameters!BV$191))&lt;=0,1,(Parameters!$B$184*(1-Parameters!BV$195)*_xlfn.IFNA('[3]National GDP per capita ppp'!BV27,0)+(1-Parameters!$B$184)*BV26)*(1+(_xlfn.IFNA('[3]Nat GDP per cap ppp growth rate'!BV27,0)-IF(Settings!$C$16="No",0,Parameters!BV$174*('AMOC national temperature'!BV26-Parameters!BV$138)+Parameters!BV$175*('AMOC national temperature'!BV26-Parameters!BV$138)^2)))*IF(Settings!$C$16="No",1,(1-SLR!$D26*Parameters!BV$191))))</f>
        <v>15994.221126027809</v>
      </c>
      <c r="BW27" s="22">
        <f ca="1">IF(BW$2=0,0,IF((Parameters!$B$184*(1-Parameters!BW$195)*_xlfn.IFNA('[3]National GDP per capita ppp'!BW27,0)+(1-Parameters!$B$184)*BW26)*(1+(_xlfn.IFNA('[3]Nat GDP per cap ppp growth rate'!BW27,0)-IF(Settings!$C$16="No",0,Parameters!BW$174*('AMOC national temperature'!BW26-Parameters!BW$138)+Parameters!BW$175*('AMOC national temperature'!BW26-Parameters!BW$138)^2)))*IF(Settings!$C$16="No",1,(1-SLR!$D26*Parameters!BW$191))&lt;=0,1,(Parameters!$B$184*(1-Parameters!BW$195)*_xlfn.IFNA('[3]National GDP per capita ppp'!BW27,0)+(1-Parameters!$B$184)*BW26)*(1+(_xlfn.IFNA('[3]Nat GDP per cap ppp growth rate'!BW27,0)-IF(Settings!$C$16="No",0,Parameters!BW$174*('AMOC national temperature'!BW26-Parameters!BW$138)+Parameters!BW$175*('AMOC national temperature'!BW26-Parameters!BW$138)^2)))*IF(Settings!$C$16="No",1,(1-SLR!$D26*Parameters!BW$191))))</f>
        <v>11707.152996691757</v>
      </c>
      <c r="BX27" s="22">
        <f>IF(BX$2=0,0,IF((Parameters!$B$184*(1-Parameters!BX$195)*_xlfn.IFNA('[3]National GDP per capita ppp'!BX27,0)+(1-Parameters!$B$184)*BX26)*(1+(_xlfn.IFNA('[3]Nat GDP per cap ppp growth rate'!BX27,0)-IF(Settings!$C$16="No",0,Parameters!BX$174*('AMOC national temperature'!BX26-Parameters!BX$138)+Parameters!BX$175*('AMOC national temperature'!BX26-Parameters!BX$138)^2)))*IF(Settings!$C$16="No",1,(1-SLR!$D26*Parameters!BX$191))&lt;=0,1,(Parameters!$B$184*(1-Parameters!BX$195)*_xlfn.IFNA('[3]National GDP per capita ppp'!BX27,0)+(1-Parameters!$B$184)*BX26)*(1+(_xlfn.IFNA('[3]Nat GDP per cap ppp growth rate'!BX27,0)-IF(Settings!$C$16="No",0,Parameters!BX$174*('AMOC national temperature'!BX26-Parameters!BX$138)+Parameters!BX$175*('AMOC national temperature'!BX26-Parameters!BX$138)^2)))*IF(Settings!$C$16="No",1,(1-SLR!$D26*Parameters!BX$191))))</f>
        <v>0</v>
      </c>
      <c r="BY27" s="22">
        <f ca="1">IF(BY$2=0,0,IF((Parameters!$B$184*(1-Parameters!BY$195)*_xlfn.IFNA('[3]National GDP per capita ppp'!BY27,0)+(1-Parameters!$B$184)*BY26)*(1+(_xlfn.IFNA('[3]Nat GDP per cap ppp growth rate'!BY27,0)-IF(Settings!$C$16="No",0,Parameters!BY$174*('AMOC national temperature'!BY26-Parameters!BY$138)+Parameters!BY$175*('AMOC national temperature'!BY26-Parameters!BY$138)^2)))*IF(Settings!$C$16="No",1,(1-SLR!$D26*Parameters!BY$191))&lt;=0,1,(Parameters!$B$184*(1-Parameters!BY$195)*_xlfn.IFNA('[3]National GDP per capita ppp'!BY27,0)+(1-Parameters!$B$184)*BY26)*(1+(_xlfn.IFNA('[3]Nat GDP per cap ppp growth rate'!BY27,0)-IF(Settings!$C$16="No",0,Parameters!BY$174*('AMOC national temperature'!BY26-Parameters!BY$138)+Parameters!BY$175*('AMOC national temperature'!BY26-Parameters!BY$138)^2)))*IF(Settings!$C$16="No",1,(1-SLR!$D26*Parameters!BY$191))))</f>
        <v>9958.4437311874408</v>
      </c>
      <c r="BZ27" s="22">
        <f ca="1">IF(BZ$2=0,0,IF((Parameters!$B$184*(1-Parameters!BZ$195)*_xlfn.IFNA('[3]National GDP per capita ppp'!BZ27,0)+(1-Parameters!$B$184)*BZ26)*(1+(_xlfn.IFNA('[3]Nat GDP per cap ppp growth rate'!BZ27,0)-IF(Settings!$C$16="No",0,Parameters!BZ$174*('AMOC national temperature'!BZ26-Parameters!BZ$138)+Parameters!BZ$175*('AMOC national temperature'!BZ26-Parameters!BZ$138)^2)))*IF(Settings!$C$16="No",1,(1-SLR!$D26*Parameters!BZ$191))&lt;=0,1,(Parameters!$B$184*(1-Parameters!BZ$195)*_xlfn.IFNA('[3]National GDP per capita ppp'!BZ27,0)+(1-Parameters!$B$184)*BZ26)*(1+(_xlfn.IFNA('[3]Nat GDP per cap ppp growth rate'!BZ27,0)-IF(Settings!$C$16="No",0,Parameters!BZ$174*('AMOC national temperature'!BZ26-Parameters!BZ$138)+Parameters!BZ$175*('AMOC national temperature'!BZ26-Parameters!BZ$138)^2)))*IF(Settings!$C$16="No",1,(1-SLR!$D26*Parameters!BZ$191))))</f>
        <v>124331.3473202293</v>
      </c>
      <c r="CA27" s="22">
        <f ca="1">IF(CA$2=0,0,IF((Parameters!$B$184*(1-Parameters!CA$195)*_xlfn.IFNA('[3]National GDP per capita ppp'!CA27,0)+(1-Parameters!$B$184)*CA26)*(1+(_xlfn.IFNA('[3]Nat GDP per cap ppp growth rate'!CA27,0)-IF(Settings!$C$16="No",0,Parameters!CA$174*('AMOC national temperature'!CA26-Parameters!CA$138)+Parameters!CA$175*('AMOC national temperature'!CA26-Parameters!CA$138)^2)))*IF(Settings!$C$16="No",1,(1-SLR!$D26*Parameters!CA$191))&lt;=0,1,(Parameters!$B$184*(1-Parameters!CA$195)*_xlfn.IFNA('[3]National GDP per capita ppp'!CA27,0)+(1-Parameters!$B$184)*CA26)*(1+(_xlfn.IFNA('[3]Nat GDP per cap ppp growth rate'!CA27,0)-IF(Settings!$C$16="No",0,Parameters!CA$174*('AMOC national temperature'!CA26-Parameters!CA$138)+Parameters!CA$175*('AMOC national temperature'!CA26-Parameters!CA$138)^2)))*IF(Settings!$C$16="No",1,(1-SLR!$D26*Parameters!CA$191))))</f>
        <v>6388.8597509706151</v>
      </c>
      <c r="CB27" s="22">
        <f ca="1">IF(CB$2=0,0,IF((Parameters!$B$184*(1-Parameters!CB$195)*_xlfn.IFNA('[3]National GDP per capita ppp'!CB27,0)+(1-Parameters!$B$184)*CB26)*(1+(_xlfn.IFNA('[3]Nat GDP per cap ppp growth rate'!CB27,0)-IF(Settings!$C$16="No",0,Parameters!CB$174*('AMOC national temperature'!CB26-Parameters!CB$138)+Parameters!CB$175*('AMOC national temperature'!CB26-Parameters!CB$138)^2)))*IF(Settings!$C$16="No",1,(1-SLR!$D26*Parameters!CB$191))&lt;=0,1,(Parameters!$B$184*(1-Parameters!CB$195)*_xlfn.IFNA('[3]National GDP per capita ppp'!CB27,0)+(1-Parameters!$B$184)*CB26)*(1+(_xlfn.IFNA('[3]Nat GDP per cap ppp growth rate'!CB27,0)-IF(Settings!$C$16="No",0,Parameters!CB$174*('AMOC national temperature'!CB26-Parameters!CB$138)+Parameters!CB$175*('AMOC national temperature'!CB26-Parameters!CB$138)^2)))*IF(Settings!$C$16="No",1,(1-SLR!$D26*Parameters!CB$191))))</f>
        <v>23470.786080665148</v>
      </c>
      <c r="CC27" s="22">
        <f ca="1">IF(CC$2=0,0,IF((Parameters!$B$184*(1-Parameters!CC$195)*_xlfn.IFNA('[3]National GDP per capita ppp'!CC27,0)+(1-Parameters!$B$184)*CC26)*(1+(_xlfn.IFNA('[3]Nat GDP per cap ppp growth rate'!CC27,0)-IF(Settings!$C$16="No",0,Parameters!CC$174*('AMOC national temperature'!CC26-Parameters!CC$138)+Parameters!CC$175*('AMOC national temperature'!CC26-Parameters!CC$138)^2)))*IF(Settings!$C$16="No",1,(1-SLR!$D26*Parameters!CC$191))&lt;=0,1,(Parameters!$B$184*(1-Parameters!CC$195)*_xlfn.IFNA('[3]National GDP per capita ppp'!CC27,0)+(1-Parameters!$B$184)*CC26)*(1+(_xlfn.IFNA('[3]Nat GDP per cap ppp growth rate'!CC27,0)-IF(Settings!$C$16="No",0,Parameters!CC$174*('AMOC national temperature'!CC26-Parameters!CC$138)+Parameters!CC$175*('AMOC national temperature'!CC26-Parameters!CC$138)^2)))*IF(Settings!$C$16="No",1,(1-SLR!$D26*Parameters!CC$191))))</f>
        <v>2259.9234524406029</v>
      </c>
      <c r="CD27" s="22">
        <f ca="1">IF(CD$2=0,0,IF((Parameters!$B$184*(1-Parameters!CD$195)*_xlfn.IFNA('[3]National GDP per capita ppp'!CD27,0)+(1-Parameters!$B$184)*CD26)*(1+(_xlfn.IFNA('[3]Nat GDP per cap ppp growth rate'!CD27,0)-IF(Settings!$C$16="No",0,Parameters!CD$174*('AMOC national temperature'!CD26-Parameters!CD$138)+Parameters!CD$175*('AMOC national temperature'!CD26-Parameters!CD$138)^2)))*IF(Settings!$C$16="No",1,(1-SLR!$D26*Parameters!CD$191))&lt;=0,1,(Parameters!$B$184*(1-Parameters!CD$195)*_xlfn.IFNA('[3]National GDP per capita ppp'!CD27,0)+(1-Parameters!$B$184)*CD26)*(1+(_xlfn.IFNA('[3]Nat GDP per cap ppp growth rate'!CD27,0)-IF(Settings!$C$16="No",0,Parameters!CD$174*('AMOC national temperature'!CD26-Parameters!CD$138)+Parameters!CD$175*('AMOC national temperature'!CD26-Parameters!CD$138)^2)))*IF(Settings!$C$16="No",1,(1-SLR!$D26*Parameters!CD$191))))</f>
        <v>25932.325174870071</v>
      </c>
      <c r="CE27" s="22">
        <f ca="1">IF(CE$2=0,0,IF((Parameters!$B$184*(1-Parameters!CE$195)*_xlfn.IFNA('[3]National GDP per capita ppp'!CE27,0)+(1-Parameters!$B$184)*CE26)*(1+(_xlfn.IFNA('[3]Nat GDP per cap ppp growth rate'!CE27,0)-IF(Settings!$C$16="No",0,Parameters!CE$174*('AMOC national temperature'!CE26-Parameters!CE$138)+Parameters!CE$175*('AMOC national temperature'!CE26-Parameters!CE$138)^2)))*IF(Settings!$C$16="No",1,(1-SLR!$D26*Parameters!CE$191))&lt;=0,1,(Parameters!$B$184*(1-Parameters!CE$195)*_xlfn.IFNA('[3]National GDP per capita ppp'!CE27,0)+(1-Parameters!$B$184)*CE26)*(1+(_xlfn.IFNA('[3]Nat GDP per cap ppp growth rate'!CE27,0)-IF(Settings!$C$16="No",0,Parameters!CE$174*('AMOC national temperature'!CE26-Parameters!CE$138)+Parameters!CE$175*('AMOC national temperature'!CE26-Parameters!CE$138)^2)))*IF(Settings!$C$16="No",1,(1-SLR!$D26*Parameters!CE$191))))</f>
        <v>22215.179980722893</v>
      </c>
      <c r="CF27" s="13">
        <f ca="1">IF(CF$2=0,0,IF((Parameters!$B$184*(1-Parameters!CF$195)*_xlfn.IFNA('[3]National GDP per capita ppp'!CF27,0)+(1-Parameters!$B$184)*CF26)*(1+(_xlfn.IFNA('[3]Nat GDP per cap ppp growth rate'!CF27,0)-IF(Settings!$C$16="No",0,Parameters!CF$174*('AMOC national temperature'!CF26-Parameters!CF$138)+Parameters!CF$175*('AMOC national temperature'!CF26-Parameters!CF$138)^2)))*IF(Settings!$C$16="No",1,(1-SLR!$D26*Parameters!CF$191))*(1-ISM!K26)&lt;=0,1,(Parameters!$B$184*(1-Parameters!CF$195)*_xlfn.IFNA('[3]National GDP per capita ppp'!CF27,0)+(1-Parameters!$B$184)*CF26)*(1+(_xlfn.IFNA('[3]Nat GDP per cap ppp growth rate'!CF27,0)-IF(Settings!$C$16="No",0,Parameters!CF$174*('AMOC national temperature'!CF26-Parameters!CF$138)+Parameters!CF$175*('AMOC national temperature'!CF26-Parameters!CF$138)^2)))*IF(Settings!$C$16="No",1,(1-SLR!$D26*Parameters!CF$191))*(1-ISM!K26)))</f>
        <v>10718.812614958277</v>
      </c>
      <c r="CG27" s="22">
        <f ca="1">IF(CG$2=0,0,IF((Parameters!$B$184*(1-Parameters!CG$195)*_xlfn.IFNA('[3]National GDP per capita ppp'!CG27,0)+(1-Parameters!$B$184)*CG26)*(1+(_xlfn.IFNA('[3]Nat GDP per cap ppp growth rate'!CG27,0)-IF(Settings!$C$16="No",0,Parameters!CG$174*('AMOC national temperature'!CG26-Parameters!CG$138)+Parameters!CG$175*('AMOC national temperature'!CG26-Parameters!CG$138)^2)))*IF(Settings!$C$16="No",1,(1-SLR!$D26*Parameters!CG$191))&lt;=0,1,(Parameters!$B$184*(1-Parameters!CG$195)*_xlfn.IFNA('[3]National GDP per capita ppp'!CG27,0)+(1-Parameters!$B$184)*CG26)*(1+(_xlfn.IFNA('[3]Nat GDP per cap ppp growth rate'!CG27,0)-IF(Settings!$C$16="No",0,Parameters!CG$174*('AMOC national temperature'!CG26-Parameters!CG$138)+Parameters!CG$175*('AMOC national temperature'!CG26-Parameters!CG$138)^2)))*IF(Settings!$C$16="No",1,(1-SLR!$D26*Parameters!CG$191))))</f>
        <v>51171.533382169546</v>
      </c>
      <c r="CH27" s="22">
        <f ca="1">IF(CH$2=0,0,IF((Parameters!$B$184*(1-Parameters!CH$195)*_xlfn.IFNA('[3]National GDP per capita ppp'!CH27,0)+(1-Parameters!$B$184)*CH26)*(1+(_xlfn.IFNA('[3]Nat GDP per cap ppp growth rate'!CH27,0)-IF(Settings!$C$16="No",0,Parameters!CH$174*('AMOC national temperature'!CH26-Parameters!CH$138)+Parameters!CH$175*('AMOC national temperature'!CH26-Parameters!CH$138)^2)))*IF(Settings!$C$16="No",1,(1-SLR!$D26*Parameters!CH$191))&lt;=0,1,(Parameters!$B$184*(1-Parameters!CH$195)*_xlfn.IFNA('[3]National GDP per capita ppp'!CH27,0)+(1-Parameters!$B$184)*CH26)*(1+(_xlfn.IFNA('[3]Nat GDP per cap ppp growth rate'!CH27,0)-IF(Settings!$C$16="No",0,Parameters!CH$174*('AMOC national temperature'!CH26-Parameters!CH$138)+Parameters!CH$175*('AMOC national temperature'!CH26-Parameters!CH$138)^2)))*IF(Settings!$C$16="No",1,(1-SLR!$D26*Parameters!CH$191))))</f>
        <v>28748.912863565107</v>
      </c>
      <c r="CI27" s="22">
        <f ca="1">IF(CI$2=0,0,IF((Parameters!$B$184*(1-Parameters!CI$195)*_xlfn.IFNA('[3]National GDP per capita ppp'!CI27,0)+(1-Parameters!$B$184)*CI26)*(1+(_xlfn.IFNA('[3]Nat GDP per cap ppp growth rate'!CI27,0)-IF(Settings!$C$16="No",0,Parameters!CI$174*('AMOC national temperature'!CI26-Parameters!CI$138)+Parameters!CI$175*('AMOC national temperature'!CI26-Parameters!CI$138)^2)))*IF(Settings!$C$16="No",1,(1-SLR!$D26*Parameters!CI$191))&lt;=0,1,(Parameters!$B$184*(1-Parameters!CI$195)*_xlfn.IFNA('[3]National GDP per capita ppp'!CI27,0)+(1-Parameters!$B$184)*CI26)*(1+(_xlfn.IFNA('[3]Nat GDP per cap ppp growth rate'!CI27,0)-IF(Settings!$C$16="No",0,Parameters!CI$174*('AMOC national temperature'!CI26-Parameters!CI$138)+Parameters!CI$175*('AMOC national temperature'!CI26-Parameters!CI$138)^2)))*IF(Settings!$C$16="No",1,(1-SLR!$D26*Parameters!CI$191))))</f>
        <v>17059.226935031795</v>
      </c>
      <c r="CJ27" s="22">
        <f ca="1">IF(CJ$2=0,0,IF((Parameters!$B$184*(1-Parameters!CJ$195)*_xlfn.IFNA('[3]National GDP per capita ppp'!CJ27,0)+(1-Parameters!$B$184)*CJ26)*(1+(_xlfn.IFNA('[3]Nat GDP per cap ppp growth rate'!CJ27,0)-IF(Settings!$C$16="No",0,Parameters!CJ$174*('AMOC national temperature'!CJ26-Parameters!CJ$138)+Parameters!CJ$175*('AMOC national temperature'!CJ26-Parameters!CJ$138)^2)))*IF(Settings!$C$16="No",1,(1-SLR!$D26*Parameters!CJ$191))&lt;=0,1,(Parameters!$B$184*(1-Parameters!CJ$195)*_xlfn.IFNA('[3]National GDP per capita ppp'!CJ27,0)+(1-Parameters!$B$184)*CJ26)*(1+(_xlfn.IFNA('[3]Nat GDP per cap ppp growth rate'!CJ27,0)-IF(Settings!$C$16="No",0,Parameters!CJ$174*('AMOC national temperature'!CJ26-Parameters!CJ$138)+Parameters!CJ$175*('AMOC national temperature'!CJ26-Parameters!CJ$138)^2)))*IF(Settings!$C$16="No",1,(1-SLR!$D26*Parameters!CJ$191))))</f>
        <v>54376.698722407753</v>
      </c>
      <c r="CK27" s="22">
        <f ca="1">IF(CK$2=0,0,IF((Parameters!$B$184*(1-Parameters!CK$195)*_xlfn.IFNA('[3]National GDP per capita ppp'!CK27,0)+(1-Parameters!$B$184)*CK26)*(1+(_xlfn.IFNA('[3]Nat GDP per cap ppp growth rate'!CK27,0)-IF(Settings!$C$16="No",0,Parameters!CK$174*('AMOC national temperature'!CK26-Parameters!CK$138)+Parameters!CK$175*('AMOC national temperature'!CK26-Parameters!CK$138)^2)))*IF(Settings!$C$16="No",1,(1-SLR!$D26*Parameters!CK$191))&lt;=0,1,(Parameters!$B$184*(1-Parameters!CK$195)*_xlfn.IFNA('[3]National GDP per capita ppp'!CK27,0)+(1-Parameters!$B$184)*CK26)*(1+(_xlfn.IFNA('[3]Nat GDP per cap ppp growth rate'!CK27,0)-IF(Settings!$C$16="No",0,Parameters!CK$174*('AMOC national temperature'!CK26-Parameters!CK$138)+Parameters!CK$175*('AMOC national temperature'!CK26-Parameters!CK$138)^2)))*IF(Settings!$C$16="No",1,(1-SLR!$D26*Parameters!CK$191))))</f>
        <v>32999.191904442683</v>
      </c>
      <c r="CL27" s="22">
        <f ca="1">IF(CL$2=0,0,IF((Parameters!$B$184*(1-Parameters!CL$195)*_xlfn.IFNA('[3]National GDP per capita ppp'!CL27,0)+(1-Parameters!$B$184)*CL26)*(1+(_xlfn.IFNA('[3]Nat GDP per cap ppp growth rate'!CL27,0)-IF(Settings!$C$16="No",0,Parameters!CL$174*('AMOC national temperature'!CL26-Parameters!CL$138)+Parameters!CL$175*('AMOC national temperature'!CL26-Parameters!CL$138)^2)))*IF(Settings!$C$16="No",1,(1-SLR!$D26*Parameters!CL$191))&lt;=0,1,(Parameters!$B$184*(1-Parameters!CL$195)*_xlfn.IFNA('[3]National GDP per capita ppp'!CL27,0)+(1-Parameters!$B$184)*CL26)*(1+(_xlfn.IFNA('[3]Nat GDP per cap ppp growth rate'!CL27,0)-IF(Settings!$C$16="No",0,Parameters!CL$174*('AMOC national temperature'!CL26-Parameters!CL$138)+Parameters!CL$175*('AMOC national temperature'!CL26-Parameters!CL$138)^2)))*IF(Settings!$C$16="No",1,(1-SLR!$D26*Parameters!CL$191))))</f>
        <v>42968.923045485935</v>
      </c>
      <c r="CM27" s="22">
        <f ca="1">IF(CM$2=0,0,IF((Parameters!$B$184*(1-Parameters!CM$195)*_xlfn.IFNA('[3]National GDP per capita ppp'!CM27,0)+(1-Parameters!$B$184)*CM26)*(1+(_xlfn.IFNA('[3]Nat GDP per cap ppp growth rate'!CM27,0)-IF(Settings!$C$16="No",0,Parameters!CM$174*('AMOC national temperature'!CM26-Parameters!CM$138)+Parameters!CM$175*('AMOC national temperature'!CM26-Parameters!CM$138)^2)))*IF(Settings!$C$16="No",1,(1-SLR!$D26*Parameters!CM$191))&lt;=0,1,(Parameters!$B$184*(1-Parameters!CM$195)*_xlfn.IFNA('[3]National GDP per capita ppp'!CM27,0)+(1-Parameters!$B$184)*CM26)*(1+(_xlfn.IFNA('[3]Nat GDP per cap ppp growth rate'!CM27,0)-IF(Settings!$C$16="No",0,Parameters!CM$174*('AMOC national temperature'!CM26-Parameters!CM$138)+Parameters!CM$175*('AMOC national temperature'!CM26-Parameters!CM$138)^2)))*IF(Settings!$C$16="No",1,(1-SLR!$D26*Parameters!CM$191))))</f>
        <v>13730.973375285541</v>
      </c>
      <c r="CN27" s="22">
        <f ca="1">IF(CN$2=0,0,IF((Parameters!$B$184*(1-Parameters!CN$195)*_xlfn.IFNA('[3]National GDP per capita ppp'!CN27,0)+(1-Parameters!$B$184)*CN26)*(1+(_xlfn.IFNA('[3]Nat GDP per cap ppp growth rate'!CN27,0)-IF(Settings!$C$16="No",0,Parameters!CN$174*('AMOC national temperature'!CN26-Parameters!CN$138)+Parameters!CN$175*('AMOC national temperature'!CN26-Parameters!CN$138)^2)))*IF(Settings!$C$16="No",1,(1-SLR!$D26*Parameters!CN$191))&lt;=0,1,(Parameters!$B$184*(1-Parameters!CN$195)*_xlfn.IFNA('[3]National GDP per capita ppp'!CN27,0)+(1-Parameters!$B$184)*CN26)*(1+(_xlfn.IFNA('[3]Nat GDP per cap ppp growth rate'!CN27,0)-IF(Settings!$C$16="No",0,Parameters!CN$174*('AMOC national temperature'!CN26-Parameters!CN$138)+Parameters!CN$175*('AMOC national temperature'!CN26-Parameters!CN$138)^2)))*IF(Settings!$C$16="No",1,(1-SLR!$D26*Parameters!CN$191))))</f>
        <v>16717.759331819532</v>
      </c>
      <c r="CO27" s="22">
        <f ca="1">IF(CO$2=0,0,IF((Parameters!$B$184*(1-Parameters!CO$195)*_xlfn.IFNA('[3]National GDP per capita ppp'!CO27,0)+(1-Parameters!$B$184)*CO26)*(1+(_xlfn.IFNA('[3]Nat GDP per cap ppp growth rate'!CO27,0)-IF(Settings!$C$16="No",0,Parameters!CO$174*('AMOC national temperature'!CO26-Parameters!CO$138)+Parameters!CO$175*('AMOC national temperature'!CO26-Parameters!CO$138)^2)))*IF(Settings!$C$16="No",1,(1-SLR!$D26*Parameters!CO$191))&lt;=0,1,(Parameters!$B$184*(1-Parameters!CO$195)*_xlfn.IFNA('[3]National GDP per capita ppp'!CO27,0)+(1-Parameters!$B$184)*CO26)*(1+(_xlfn.IFNA('[3]Nat GDP per cap ppp growth rate'!CO27,0)-IF(Settings!$C$16="No",0,Parameters!CO$174*('AMOC national temperature'!CO26-Parameters!CO$138)+Parameters!CO$175*('AMOC national temperature'!CO26-Parameters!CO$138)^2)))*IF(Settings!$C$16="No",1,(1-SLR!$D26*Parameters!CO$191))))</f>
        <v>99304.586237263677</v>
      </c>
      <c r="CP27" s="22">
        <f ca="1">IF(CP$2=0,0,IF((Parameters!$B$184*(1-Parameters!CP$195)*_xlfn.IFNA('[3]National GDP per capita ppp'!CP27,0)+(1-Parameters!$B$184)*CP26)*(1+(_xlfn.IFNA('[3]Nat GDP per cap ppp growth rate'!CP27,0)-IF(Settings!$C$16="No",0,Parameters!CP$174*('AMOC national temperature'!CP26-Parameters!CP$138)+Parameters!CP$175*('AMOC national temperature'!CP26-Parameters!CP$138)^2)))*IF(Settings!$C$16="No",1,(1-SLR!$D26*Parameters!CP$191))&lt;=0,1,(Parameters!$B$184*(1-Parameters!CP$195)*_xlfn.IFNA('[3]National GDP per capita ppp'!CP27,0)+(1-Parameters!$B$184)*CP26)*(1+(_xlfn.IFNA('[3]Nat GDP per cap ppp growth rate'!CP27,0)-IF(Settings!$C$16="No",0,Parameters!CP$174*('AMOC national temperature'!CP26-Parameters!CP$138)+Parameters!CP$175*('AMOC national temperature'!CP26-Parameters!CP$138)^2)))*IF(Settings!$C$16="No",1,(1-SLR!$D26*Parameters!CP$191))))</f>
        <v>35274.248708671446</v>
      </c>
      <c r="CQ27" s="22">
        <f ca="1">IF(CQ$2=0,0,IF((Parameters!$B$184*(1-Parameters!CQ$195)*_xlfn.IFNA('[3]National GDP per capita ppp'!CQ27,0)+(1-Parameters!$B$184)*CQ26)*(1+(_xlfn.IFNA('[3]Nat GDP per cap ppp growth rate'!CQ27,0)-IF(Settings!$C$16="No",0,Parameters!CQ$174*('AMOC national temperature'!CQ26-Parameters!CQ$138)+Parameters!CQ$175*('AMOC national temperature'!CQ26-Parameters!CQ$138)^2)))*IF(Settings!$C$16="No",1,(1-SLR!$D26*Parameters!CQ$191))&lt;=0,1,(Parameters!$B$184*(1-Parameters!CQ$195)*_xlfn.IFNA('[3]National GDP per capita ppp'!CQ27,0)+(1-Parameters!$B$184)*CQ26)*(1+(_xlfn.IFNA('[3]Nat GDP per cap ppp growth rate'!CQ27,0)-IF(Settings!$C$16="No",0,Parameters!CQ$174*('AMOC national temperature'!CQ26-Parameters!CQ$138)+Parameters!CQ$175*('AMOC national temperature'!CQ26-Parameters!CQ$138)^2)))*IF(Settings!$C$16="No",1,(1-SLR!$D26*Parameters!CQ$191))))</f>
        <v>4457.0100559004231</v>
      </c>
      <c r="CR27" s="22">
        <f ca="1">IF(CR$2=0,0,IF((Parameters!$B$184*(1-Parameters!CR$195)*_xlfn.IFNA('[3]National GDP per capita ppp'!CR27,0)+(1-Parameters!$B$184)*CR26)*(1+(_xlfn.IFNA('[3]Nat GDP per cap ppp growth rate'!CR27,0)-IF(Settings!$C$16="No",0,Parameters!CR$174*('AMOC national temperature'!CR26-Parameters!CR$138)+Parameters!CR$175*('AMOC national temperature'!CR26-Parameters!CR$138)^2)))*IF(Settings!$C$16="No",1,(1-SLR!$D26*Parameters!CR$191))&lt;=0,1,(Parameters!$B$184*(1-Parameters!CR$195)*_xlfn.IFNA('[3]National GDP per capita ppp'!CR27,0)+(1-Parameters!$B$184)*CR26)*(1+(_xlfn.IFNA('[3]Nat GDP per cap ppp growth rate'!CR27,0)-IF(Settings!$C$16="No",0,Parameters!CR$174*('AMOC national temperature'!CR26-Parameters!CR$138)+Parameters!CR$175*('AMOC national temperature'!CR26-Parameters!CR$138)^2)))*IF(Settings!$C$16="No",1,(1-SLR!$D26*Parameters!CR$191))))</f>
        <v>6015.6072927880796</v>
      </c>
      <c r="CS27" s="22">
        <f ca="1">IF(CS$2=0,0,IF((Parameters!$B$184*(1-Parameters!CS$195)*_xlfn.IFNA('[3]National GDP per capita ppp'!CS27,0)+(1-Parameters!$B$184)*CS26)*(1+(_xlfn.IFNA('[3]Nat GDP per cap ppp growth rate'!CS27,0)-IF(Settings!$C$16="No",0,Parameters!CS$174*('AMOC national temperature'!CS26-Parameters!CS$138)+Parameters!CS$175*('AMOC national temperature'!CS26-Parameters!CS$138)^2)))*IF(Settings!$C$16="No",1,(1-SLR!$D26*Parameters!CS$191))&lt;=0,1,(Parameters!$B$184*(1-Parameters!CS$195)*_xlfn.IFNA('[3]National GDP per capita ppp'!CS27,0)+(1-Parameters!$B$184)*CS26)*(1+(_xlfn.IFNA('[3]Nat GDP per cap ppp growth rate'!CS27,0)-IF(Settings!$C$16="No",0,Parameters!CS$174*('AMOC national temperature'!CS26-Parameters!CS$138)+Parameters!CS$175*('AMOC national temperature'!CS26-Parameters!CS$138)^2)))*IF(Settings!$C$16="No",1,(1-SLR!$D26*Parameters!CS$191))))</f>
        <v>7663.9348189567945</v>
      </c>
      <c r="CT27" s="22">
        <f ca="1">IF(CT$2=0,0,IF((Parameters!$B$184*(1-Parameters!CT$195)*_xlfn.IFNA('[3]National GDP per capita ppp'!CT27,0)+(1-Parameters!$B$184)*CT26)*(1+(_xlfn.IFNA('[3]Nat GDP per cap ppp growth rate'!CT27,0)-IF(Settings!$C$16="No",0,Parameters!CT$174*('AMOC national temperature'!CT26-Parameters!CT$138)+Parameters!CT$175*('AMOC national temperature'!CT26-Parameters!CT$138)^2)))*IF(Settings!$C$16="No",1,(1-SLR!$D26*Parameters!CT$191))&lt;=0,1,(Parameters!$B$184*(1-Parameters!CT$195)*_xlfn.IFNA('[3]National GDP per capita ppp'!CT27,0)+(1-Parameters!$B$184)*CT26)*(1+(_xlfn.IFNA('[3]Nat GDP per cap ppp growth rate'!CT27,0)-IF(Settings!$C$16="No",0,Parameters!CT$174*('AMOC national temperature'!CT26-Parameters!CT$138)+Parameters!CT$175*('AMOC national temperature'!CT26-Parameters!CT$138)^2)))*IF(Settings!$C$16="No",1,(1-SLR!$D26*Parameters!CT$191))))</f>
        <v>37559.904780261102</v>
      </c>
      <c r="CU27" s="22">
        <f ca="1">IF(CU$2=0,0,IF((Parameters!$B$184*(1-Parameters!CU$195)*_xlfn.IFNA('[3]National GDP per capita ppp'!CU27,0)+(1-Parameters!$B$184)*CU26)*(1+(_xlfn.IFNA('[3]Nat GDP per cap ppp growth rate'!CU27,0)-IF(Settings!$C$16="No",0,Parameters!CU$174*('AMOC national temperature'!CU26-Parameters!CU$138)+Parameters!CU$175*('AMOC national temperature'!CU26-Parameters!CU$138)^2)))*IF(Settings!$C$16="No",1,(1-SLR!$D26*Parameters!CU$191))&lt;=0,1,(Parameters!$B$184*(1-Parameters!CU$195)*_xlfn.IFNA('[3]National GDP per capita ppp'!CU27,0)+(1-Parameters!$B$184)*CU26)*(1+(_xlfn.IFNA('[3]Nat GDP per cap ppp growth rate'!CU27,0)-IF(Settings!$C$16="No",0,Parameters!CU$174*('AMOC national temperature'!CU26-Parameters!CU$138)+Parameters!CU$175*('AMOC national temperature'!CU26-Parameters!CU$138)^2)))*IF(Settings!$C$16="No",1,(1-SLR!$D26*Parameters!CU$191))))</f>
        <v>76927.983496638815</v>
      </c>
      <c r="CV27" s="22">
        <f ca="1">IF(CV$2=0,0,IF((Parameters!$B$184*(1-Parameters!CV$195)*_xlfn.IFNA('[3]National GDP per capita ppp'!CV27,0)+(1-Parameters!$B$184)*CV26)*(1+(_xlfn.IFNA('[3]Nat GDP per cap ppp growth rate'!CV27,0)-IF(Settings!$C$16="No",0,Parameters!CV$174*('AMOC national temperature'!CV26-Parameters!CV$138)+Parameters!CV$175*('AMOC national temperature'!CV26-Parameters!CV$138)^2)))*IF(Settings!$C$16="No",1,(1-SLR!$D26*Parameters!CV$191))&lt;=0,1,(Parameters!$B$184*(1-Parameters!CV$195)*_xlfn.IFNA('[3]National GDP per capita ppp'!CV27,0)+(1-Parameters!$B$184)*CV26)*(1+(_xlfn.IFNA('[3]Nat GDP per cap ppp growth rate'!CV27,0)-IF(Settings!$C$16="No",0,Parameters!CV$174*('AMOC national temperature'!CV26-Parameters!CV$138)+Parameters!CV$175*('AMOC national temperature'!CV26-Parameters!CV$138)^2)))*IF(Settings!$C$16="No",1,(1-SLR!$D26*Parameters!CV$191))))</f>
        <v>73780.379593255493</v>
      </c>
      <c r="CW27" s="22">
        <f ca="1">IF(CW$2=0,0,IF((Parameters!$B$184*(1-Parameters!CW$195)*_xlfn.IFNA('[3]National GDP per capita ppp'!CW27,0)+(1-Parameters!$B$184)*CW26)*(1+(_xlfn.IFNA('[3]Nat GDP per cap ppp growth rate'!CW27,0)-IF(Settings!$C$16="No",0,Parameters!CW$174*('AMOC national temperature'!CW26-Parameters!CW$138)+Parameters!CW$175*('AMOC national temperature'!CW26-Parameters!CW$138)^2)))*IF(Settings!$C$16="No",1,(1-SLR!$D26*Parameters!CW$191))&lt;=0,1,(Parameters!$B$184*(1-Parameters!CW$195)*_xlfn.IFNA('[3]National GDP per capita ppp'!CW27,0)+(1-Parameters!$B$184)*CW26)*(1+(_xlfn.IFNA('[3]Nat GDP per cap ppp growth rate'!CW27,0)-IF(Settings!$C$16="No",0,Parameters!CW$174*('AMOC national temperature'!CW26-Parameters!CW$138)+Parameters!CW$175*('AMOC national temperature'!CW26-Parameters!CW$138)^2)))*IF(Settings!$C$16="No",1,(1-SLR!$D26*Parameters!CW$191))))</f>
        <v>13497.886940355527</v>
      </c>
      <c r="CX27" s="22">
        <f ca="1">IF(CX$2=0,0,IF((Parameters!$B$184*(1-Parameters!CX$195)*_xlfn.IFNA('[3]National GDP per capita ppp'!CX27,0)+(1-Parameters!$B$184)*CX26)*(1+(_xlfn.IFNA('[3]Nat GDP per cap ppp growth rate'!CX27,0)-IF(Settings!$C$16="No",0,Parameters!CX$174*('AMOC national temperature'!CX26-Parameters!CX$138)+Parameters!CX$175*('AMOC national temperature'!CX26-Parameters!CX$138)^2)))*IF(Settings!$C$16="No",1,(1-SLR!$D26*Parameters!CX$191))&lt;=0,1,(Parameters!$B$184*(1-Parameters!CX$195)*_xlfn.IFNA('[3]National GDP per capita ppp'!CX27,0)+(1-Parameters!$B$184)*CX26)*(1+(_xlfn.IFNA('[3]Nat GDP per cap ppp growth rate'!CX27,0)-IF(Settings!$C$16="No",0,Parameters!CX$174*('AMOC national temperature'!CX26-Parameters!CX$138)+Parameters!CX$175*('AMOC national temperature'!CX26-Parameters!CX$138)^2)))*IF(Settings!$C$16="No",1,(1-SLR!$D26*Parameters!CX$191))))</f>
        <v>28288.131115602882</v>
      </c>
      <c r="CY27" s="22">
        <f ca="1">IF(CY$2=0,0,IF((Parameters!$B$184*(1-Parameters!CY$195)*_xlfn.IFNA('[3]National GDP per capita ppp'!CY27,0)+(1-Parameters!$B$184)*CY26)*(1+(_xlfn.IFNA('[3]Nat GDP per cap ppp growth rate'!CY27,0)-IF(Settings!$C$16="No",0,Parameters!CY$174*('AMOC national temperature'!CY26-Parameters!CY$138)+Parameters!CY$175*('AMOC national temperature'!CY26-Parameters!CY$138)^2)))*IF(Settings!$C$16="No",1,(1-SLR!$D26*Parameters!CY$191))&lt;=0,1,(Parameters!$B$184*(1-Parameters!CY$195)*_xlfn.IFNA('[3]National GDP per capita ppp'!CY27,0)+(1-Parameters!$B$184)*CY26)*(1+(_xlfn.IFNA('[3]Nat GDP per cap ppp growth rate'!CY27,0)-IF(Settings!$C$16="No",0,Parameters!CY$174*('AMOC national temperature'!CY26-Parameters!CY$138)+Parameters!CY$175*('AMOC national temperature'!CY26-Parameters!CY$138)^2)))*IF(Settings!$C$16="No",1,(1-SLR!$D26*Parameters!CY$191))))</f>
        <v>3060.8227216980044</v>
      </c>
      <c r="CZ27" s="22">
        <f ca="1">IF(CZ$2=0,0,IF((Parameters!$B$184*(1-Parameters!CZ$195)*_xlfn.IFNA('[3]National GDP per capita ppp'!CZ27,0)+(1-Parameters!$B$184)*CZ26)*(1+(_xlfn.IFNA('[3]Nat GDP per cap ppp growth rate'!CZ27,0)-IF(Settings!$C$16="No",0,Parameters!CZ$174*('AMOC national temperature'!CZ26-Parameters!CZ$138)+Parameters!CZ$175*('AMOC national temperature'!CZ26-Parameters!CZ$138)^2)))*IF(Settings!$C$16="No",1,(1-SLR!$D26*Parameters!CZ$191))&lt;=0,1,(Parameters!$B$184*(1-Parameters!CZ$195)*_xlfn.IFNA('[3]National GDP per capita ppp'!CZ27,0)+(1-Parameters!$B$184)*CZ26)*(1+(_xlfn.IFNA('[3]Nat GDP per cap ppp growth rate'!CZ27,0)-IF(Settings!$C$16="No",0,Parameters!CZ$174*('AMOC national temperature'!CZ26-Parameters!CZ$138)+Parameters!CZ$175*('AMOC national temperature'!CZ26-Parameters!CZ$138)^2)))*IF(Settings!$C$16="No",1,(1-SLR!$D26*Parameters!CZ$191))))</f>
        <v>21679.758740540674</v>
      </c>
      <c r="DA27" s="22">
        <f>IF(DA$2=0,0,IF((Parameters!$B$184*(1-Parameters!DA$195)*_xlfn.IFNA('[3]National GDP per capita ppp'!DA27,0)+(1-Parameters!$B$184)*DA26)*(1+(_xlfn.IFNA('[3]Nat GDP per cap ppp growth rate'!DA27,0)-IF(Settings!$C$16="No",0,Parameters!DA$174*('AMOC national temperature'!DA26-Parameters!DA$138)+Parameters!DA$175*('AMOC national temperature'!DA26-Parameters!DA$138)^2)))*IF(Settings!$C$16="No",1,(1-SLR!$D26*Parameters!DA$191))&lt;=0,1,(Parameters!$B$184*(1-Parameters!DA$195)*_xlfn.IFNA('[3]National GDP per capita ppp'!DA27,0)+(1-Parameters!$B$184)*DA26)*(1+(_xlfn.IFNA('[3]Nat GDP per cap ppp growth rate'!DA27,0)-IF(Settings!$C$16="No",0,Parameters!DA$174*('AMOC national temperature'!DA26-Parameters!DA$138)+Parameters!DA$175*('AMOC national temperature'!DA26-Parameters!DA$138)^2)))*IF(Settings!$C$16="No",1,(1-SLR!$D26*Parameters!DA$191))))</f>
        <v>0</v>
      </c>
      <c r="DB27" s="22">
        <f ca="1">IF(DB$2=0,0,IF((Parameters!$B$184*(1-Parameters!DB$195)*_xlfn.IFNA('[3]National GDP per capita ppp'!DB27,0)+(1-Parameters!$B$184)*DB26)*(1+(_xlfn.IFNA('[3]Nat GDP per cap ppp growth rate'!DB27,0)-IF(Settings!$C$16="No",0,Parameters!DB$174*('AMOC national temperature'!DB26-Parameters!DB$138)+Parameters!DB$175*('AMOC national temperature'!DB26-Parameters!DB$138)^2)))*IF(Settings!$C$16="No",1,(1-SLR!$D26*Parameters!DB$191))&lt;=0,1,(Parameters!$B$184*(1-Parameters!DB$195)*_xlfn.IFNA('[3]National GDP per capita ppp'!DB27,0)+(1-Parameters!$B$184)*DB26)*(1+(_xlfn.IFNA('[3]Nat GDP per cap ppp growth rate'!DB27,0)-IF(Settings!$C$16="No",0,Parameters!DB$174*('AMOC national temperature'!DB26-Parameters!DB$138)+Parameters!DB$175*('AMOC national temperature'!DB26-Parameters!DB$138)^2)))*IF(Settings!$C$16="No",1,(1-SLR!$D26*Parameters!DB$191))))</f>
        <v>23313.14409484472</v>
      </c>
      <c r="DC27" s="22">
        <f ca="1">IF(DC$2=0,0,IF((Parameters!$B$184*(1-Parameters!DC$195)*_xlfn.IFNA('[3]National GDP per capita ppp'!DC27,0)+(1-Parameters!$B$184)*DC26)*(1+(_xlfn.IFNA('[3]Nat GDP per cap ppp growth rate'!DC27,0)-IF(Settings!$C$16="No",0,Parameters!DC$174*('AMOC national temperature'!DC26-Parameters!DC$138)+Parameters!DC$175*('AMOC national temperature'!DC26-Parameters!DC$138)^2)))*IF(Settings!$C$16="No",1,(1-SLR!$D26*Parameters!DC$191))&lt;=0,1,(Parameters!$B$184*(1-Parameters!DC$195)*_xlfn.IFNA('[3]National GDP per capita ppp'!DC27,0)+(1-Parameters!$B$184)*DC26)*(1+(_xlfn.IFNA('[3]Nat GDP per cap ppp growth rate'!DC27,0)-IF(Settings!$C$16="No",0,Parameters!DC$174*('AMOC national temperature'!DC26-Parameters!DC$138)+Parameters!DC$175*('AMOC national temperature'!DC26-Parameters!DC$138)^2)))*IF(Settings!$C$16="No",1,(1-SLR!$D26*Parameters!DC$191))))</f>
        <v>3694.901436841983</v>
      </c>
      <c r="DD27" s="22">
        <f ca="1">IF(DD$2=0,0,IF((Parameters!$B$184*(1-Parameters!DD$195)*_xlfn.IFNA('[3]National GDP per capita ppp'!DD27,0)+(1-Parameters!$B$184)*DD26)*(1+(_xlfn.IFNA('[3]Nat GDP per cap ppp growth rate'!DD27,0)-IF(Settings!$C$16="No",0,Parameters!DD$174*('AMOC national temperature'!DD26-Parameters!DD$138)+Parameters!DD$175*('AMOC national temperature'!DD26-Parameters!DD$138)^2)))*IF(Settings!$C$16="No",1,(1-SLR!$D26*Parameters!DD$191))&lt;=0,1,(Parameters!$B$184*(1-Parameters!DD$195)*_xlfn.IFNA('[3]National GDP per capita ppp'!DD27,0)+(1-Parameters!$B$184)*DD26)*(1+(_xlfn.IFNA('[3]Nat GDP per cap ppp growth rate'!DD27,0)-IF(Settings!$C$16="No",0,Parameters!DD$174*('AMOC national temperature'!DD26-Parameters!DD$138)+Parameters!DD$175*('AMOC national temperature'!DD26-Parameters!DD$138)^2)))*IF(Settings!$C$16="No",1,(1-SLR!$D26*Parameters!DD$191))))</f>
        <v>25466.06764876136</v>
      </c>
      <c r="DE27" s="22">
        <f ca="1">IF(DE$2=0,0,IF((Parameters!$B$184*(1-Parameters!DE$195)*_xlfn.IFNA('[3]National GDP per capita ppp'!DE27,0)+(1-Parameters!$B$184)*DE26)*(1+(_xlfn.IFNA('[3]Nat GDP per cap ppp growth rate'!DE27,0)-IF(Settings!$C$16="No",0,Parameters!DE$174*('AMOC national temperature'!DE26-Parameters!DE$138)+Parameters!DE$175*('AMOC national temperature'!DE26-Parameters!DE$138)^2)))*IF(Settings!$C$16="No",1,(1-SLR!$D26*Parameters!DE$191))&lt;=0,1,(Parameters!$B$184*(1-Parameters!DE$195)*_xlfn.IFNA('[3]National GDP per capita ppp'!DE27,0)+(1-Parameters!$B$184)*DE26)*(1+(_xlfn.IFNA('[3]Nat GDP per cap ppp growth rate'!DE27,0)-IF(Settings!$C$16="No",0,Parameters!DE$174*('AMOC national temperature'!DE26-Parameters!DE$138)+Parameters!DE$175*('AMOC national temperature'!DE26-Parameters!DE$138)^2)))*IF(Settings!$C$16="No",1,(1-SLR!$D26*Parameters!DE$191))))</f>
        <v>96873.640839233543</v>
      </c>
      <c r="DF27" s="22">
        <f ca="1">IF(DF$2=0,0,IF((Parameters!$B$184*(1-Parameters!DF$195)*_xlfn.IFNA('[3]National GDP per capita ppp'!DF27,0)+(1-Parameters!$B$184)*DF26)*(1+(_xlfn.IFNA('[3]Nat GDP per cap ppp growth rate'!DF27,0)-IF(Settings!$C$16="No",0,Parameters!DF$174*('AMOC national temperature'!DF26-Parameters!DF$138)+Parameters!DF$175*('AMOC national temperature'!DF26-Parameters!DF$138)^2)))*IF(Settings!$C$16="No",1,(1-SLR!$D26*Parameters!DF$191))&lt;=0,1,(Parameters!$B$184*(1-Parameters!DF$195)*_xlfn.IFNA('[3]National GDP per capita ppp'!DF27,0)+(1-Parameters!$B$184)*DF26)*(1+(_xlfn.IFNA('[3]Nat GDP per cap ppp growth rate'!DF27,0)-IF(Settings!$C$16="No",0,Parameters!DF$174*('AMOC national temperature'!DF26-Parameters!DF$138)+Parameters!DF$175*('AMOC national temperature'!DF26-Parameters!DF$138)^2)))*IF(Settings!$C$16="No",1,(1-SLR!$D26*Parameters!DF$191))))</f>
        <v>20984.43603988838</v>
      </c>
      <c r="DG27" s="22">
        <f ca="1">IF(DG$2=0,0,IF((Parameters!$B$184*(1-Parameters!DG$195)*_xlfn.IFNA('[3]National GDP per capita ppp'!DG27,0)+(1-Parameters!$B$184)*DG26)*(1+(_xlfn.IFNA('[3]Nat GDP per cap ppp growth rate'!DG27,0)-IF(Settings!$C$16="No",0,Parameters!DG$174*('AMOC national temperature'!DG26-Parameters!DG$138)+Parameters!DG$175*('AMOC national temperature'!DG26-Parameters!DG$138)^2)))*IF(Settings!$C$16="No",1,(1-SLR!$D26*Parameters!DG$191))&lt;=0,1,(Parameters!$B$184*(1-Parameters!DG$195)*_xlfn.IFNA('[3]National GDP per capita ppp'!DG27,0)+(1-Parameters!$B$184)*DG26)*(1+(_xlfn.IFNA('[3]Nat GDP per cap ppp growth rate'!DG27,0)-IF(Settings!$C$16="No",0,Parameters!DG$174*('AMOC national temperature'!DG26-Parameters!DG$138)+Parameters!DG$175*('AMOC national temperature'!DG26-Parameters!DG$138)^2)))*IF(Settings!$C$16="No",1,(1-SLR!$D26*Parameters!DG$191))))</f>
        <v>9542.0818695687576</v>
      </c>
      <c r="DH27" s="22">
        <f ca="1">IF(DH$2=0,0,IF((Parameters!$B$184*(1-Parameters!DH$195)*_xlfn.IFNA('[3]National GDP per capita ppp'!DH27,0)+(1-Parameters!$B$184)*DH26)*(1+(_xlfn.IFNA('[3]Nat GDP per cap ppp growth rate'!DH27,0)-IF(Settings!$C$16="No",0,Parameters!DH$174*('AMOC national temperature'!DH26-Parameters!DH$138)+Parameters!DH$175*('AMOC national temperature'!DH26-Parameters!DH$138)^2)))*IF(Settings!$C$16="No",1,(1-SLR!$D26*Parameters!DH$191))&lt;=0,1,(Parameters!$B$184*(1-Parameters!DH$195)*_xlfn.IFNA('[3]National GDP per capita ppp'!DH27,0)+(1-Parameters!$B$184)*DH26)*(1+(_xlfn.IFNA('[3]Nat GDP per cap ppp growth rate'!DH27,0)-IF(Settings!$C$16="No",0,Parameters!DH$174*('AMOC national temperature'!DH26-Parameters!DH$138)+Parameters!DH$175*('AMOC national temperature'!DH26-Parameters!DH$138)^2)))*IF(Settings!$C$16="No",1,(1-SLR!$D26*Parameters!DH$191))))</f>
        <v>9448.6696909804141</v>
      </c>
      <c r="DI27" s="22">
        <f ca="1">IF(DI$2=0,0,IF((Parameters!$B$184*(1-Parameters!DI$195)*_xlfn.IFNA('[3]National GDP per capita ppp'!DI27,0)+(1-Parameters!$B$184)*DI26)*(1+(_xlfn.IFNA('[3]Nat GDP per cap ppp growth rate'!DI27,0)-IF(Settings!$C$16="No",0,Parameters!DI$174*('AMOC national temperature'!DI26-Parameters!DI$138)+Parameters!DI$175*('AMOC national temperature'!DI26-Parameters!DI$138)^2)))*IF(Settings!$C$16="No",1,(1-SLR!$D26*Parameters!DI$191))&lt;=0,1,(Parameters!$B$184*(1-Parameters!DI$195)*_xlfn.IFNA('[3]National GDP per capita ppp'!DI27,0)+(1-Parameters!$B$184)*DI26)*(1+(_xlfn.IFNA('[3]Nat GDP per cap ppp growth rate'!DI27,0)-IF(Settings!$C$16="No",0,Parameters!DI$174*('AMOC national temperature'!DI26-Parameters!DI$138)+Parameters!DI$175*('AMOC national temperature'!DI26-Parameters!DI$138)^2)))*IF(Settings!$C$16="No",1,(1-SLR!$D26*Parameters!DI$191))))</f>
        <v>2632.6699453911642</v>
      </c>
      <c r="DJ27" s="22">
        <f ca="1">IF(DJ$2=0,0,IF((Parameters!$B$184*(1-Parameters!DJ$195)*_xlfn.IFNA('[3]National GDP per capita ppp'!DJ27,0)+(1-Parameters!$B$184)*DJ26)*(1+(_xlfn.IFNA('[3]Nat GDP per cap ppp growth rate'!DJ27,0)-IF(Settings!$C$16="No",0,Parameters!DJ$174*('AMOC national temperature'!DJ26-Parameters!DJ$138)+Parameters!DJ$175*('AMOC national temperature'!DJ26-Parameters!DJ$138)^2)))*IF(Settings!$C$16="No",1,(1-SLR!$D26*Parameters!DJ$191))&lt;=0,1,(Parameters!$B$184*(1-Parameters!DJ$195)*_xlfn.IFNA('[3]National GDP per capita ppp'!DJ27,0)+(1-Parameters!$B$184)*DJ26)*(1+(_xlfn.IFNA('[3]Nat GDP per cap ppp growth rate'!DJ27,0)-IF(Settings!$C$16="No",0,Parameters!DJ$174*('AMOC national temperature'!DJ26-Parameters!DJ$138)+Parameters!DJ$175*('AMOC national temperature'!DJ26-Parameters!DJ$138)^2)))*IF(Settings!$C$16="No",1,(1-SLR!$D26*Parameters!DJ$191))))</f>
        <v>24297.949275496143</v>
      </c>
      <c r="DK27" s="22">
        <f ca="1">IF(DK$2=0,0,IF((Parameters!$B$184*(1-Parameters!DK$195)*_xlfn.IFNA('[3]National GDP per capita ppp'!DK27,0)+(1-Parameters!$B$184)*DK26)*(1+(_xlfn.IFNA('[3]Nat GDP per cap ppp growth rate'!DK27,0)-IF(Settings!$C$16="No",0,Parameters!DK$174*('AMOC national temperature'!DK26-Parameters!DK$138)+Parameters!DK$175*('AMOC national temperature'!DK26-Parameters!DK$138)^2)))*IF(Settings!$C$16="No",1,(1-SLR!$D26*Parameters!DK$191))&lt;=0,1,(Parameters!$B$184*(1-Parameters!DK$195)*_xlfn.IFNA('[3]National GDP per capita ppp'!DK27,0)+(1-Parameters!$B$184)*DK26)*(1+(_xlfn.IFNA('[3]Nat GDP per cap ppp growth rate'!DK27,0)-IF(Settings!$C$16="No",0,Parameters!DK$174*('AMOC national temperature'!DK26-Parameters!DK$138)+Parameters!DK$175*('AMOC national temperature'!DK26-Parameters!DK$138)^2)))*IF(Settings!$C$16="No",1,(1-SLR!$D26*Parameters!DK$191))))</f>
        <v>13132.641687776326</v>
      </c>
      <c r="DL27" s="22">
        <f ca="1">IF(DL$2=0,0,IF((Parameters!$B$184*(1-Parameters!DL$195)*_xlfn.IFNA('[3]National GDP per capita ppp'!DL27,0)+(1-Parameters!$B$184)*DL26)*(1+(_xlfn.IFNA('[3]Nat GDP per cap ppp growth rate'!DL27,0)-IF(Settings!$C$16="No",0,Parameters!DL$174*('AMOC national temperature'!DL26-Parameters!DL$138)+Parameters!DL$175*('AMOC national temperature'!DL26-Parameters!DL$138)^2)))*IF(Settings!$C$16="No",1,(1-SLR!$D26*Parameters!DL$191))&lt;=0,1,(Parameters!$B$184*(1-Parameters!DL$195)*_xlfn.IFNA('[3]National GDP per capita ppp'!DL27,0)+(1-Parameters!$B$184)*DL26)*(1+(_xlfn.IFNA('[3]Nat GDP per cap ppp growth rate'!DL27,0)-IF(Settings!$C$16="No",0,Parameters!DL$174*('AMOC national temperature'!DL26-Parameters!DL$138)+Parameters!DL$175*('AMOC national temperature'!DL26-Parameters!DL$138)^2)))*IF(Settings!$C$16="No",1,(1-SLR!$D26*Parameters!DL$191))))</f>
        <v>3344.0410900073707</v>
      </c>
      <c r="DM27" s="22">
        <f ca="1">IF(DM$2=0,0,IF((Parameters!$B$184*(1-Parameters!DM$195)*_xlfn.IFNA('[3]National GDP per capita ppp'!DM27,0)+(1-Parameters!$B$184)*DM26)*(1+(_xlfn.IFNA('[3]Nat GDP per cap ppp growth rate'!DM27,0)-IF(Settings!$C$16="No",0,Parameters!DM$174*('AMOC national temperature'!DM26-Parameters!DM$138)+Parameters!DM$175*('AMOC national temperature'!DM26-Parameters!DM$138)^2)))*IF(Settings!$C$16="No",1,(1-SLR!$D26*Parameters!DM$191))&lt;=0,1,(Parameters!$B$184*(1-Parameters!DM$195)*_xlfn.IFNA('[3]National GDP per capita ppp'!DM27,0)+(1-Parameters!$B$184)*DM26)*(1+(_xlfn.IFNA('[3]Nat GDP per cap ppp growth rate'!DM27,0)-IF(Settings!$C$16="No",0,Parameters!DM$174*('AMOC national temperature'!DM26-Parameters!DM$138)+Parameters!DM$175*('AMOC national temperature'!DM26-Parameters!DM$138)^2)))*IF(Settings!$C$16="No",1,(1-SLR!$D26*Parameters!DM$191))))</f>
        <v>9710.1773904388901</v>
      </c>
      <c r="DN27" s="22">
        <f ca="1">IF(DN$2=0,0,IF((Parameters!$B$184*(1-Parameters!DN$195)*_xlfn.IFNA('[3]National GDP per capita ppp'!DN27,0)+(1-Parameters!$B$184)*DN26)*(1+(_xlfn.IFNA('[3]Nat GDP per cap ppp growth rate'!DN27,0)-IF(Settings!$C$16="No",0,Parameters!DN$174*('AMOC national temperature'!DN26-Parameters!DN$138)+Parameters!DN$175*('AMOC national temperature'!DN26-Parameters!DN$138)^2)))*IF(Settings!$C$16="No",1,(1-SLR!$D26*Parameters!DN$191))&lt;=0,1,(Parameters!$B$184*(1-Parameters!DN$195)*_xlfn.IFNA('[3]National GDP per capita ppp'!DN27,0)+(1-Parameters!$B$184)*DN26)*(1+(_xlfn.IFNA('[3]Nat GDP per cap ppp growth rate'!DN27,0)-IF(Settings!$C$16="No",0,Parameters!DN$174*('AMOC national temperature'!DN26-Parameters!DN$138)+Parameters!DN$175*('AMOC national temperature'!DN26-Parameters!DN$138)^2)))*IF(Settings!$C$16="No",1,(1-SLR!$D26*Parameters!DN$191))))</f>
        <v>20228.539755626349</v>
      </c>
      <c r="DO27" s="22">
        <f ca="1">IF(DO$2=0,0,IF((Parameters!$B$184*(1-Parameters!DO$195)*_xlfn.IFNA('[3]National GDP per capita ppp'!DO27,0)+(1-Parameters!$B$184)*DO26)*(1+(_xlfn.IFNA('[3]Nat GDP per cap ppp growth rate'!DO27,0)-IF(Settings!$C$16="No",0,Parameters!DO$174*('AMOC national temperature'!DO26-Parameters!DO$138)+Parameters!DO$175*('AMOC national temperature'!DO26-Parameters!DO$138)^2)))*IF(Settings!$C$16="No",1,(1-SLR!$D26*Parameters!DO$191))&lt;=0,1,(Parameters!$B$184*(1-Parameters!DO$195)*_xlfn.IFNA('[3]National GDP per capita ppp'!DO27,0)+(1-Parameters!$B$184)*DO26)*(1+(_xlfn.IFNA('[3]Nat GDP per cap ppp growth rate'!DO27,0)-IF(Settings!$C$16="No",0,Parameters!DO$174*('AMOC national temperature'!DO26-Parameters!DO$138)+Parameters!DO$175*('AMOC national temperature'!DO26-Parameters!DO$138)^2)))*IF(Settings!$C$16="No",1,(1-SLR!$D26*Parameters!DO$191))))</f>
        <v>20904.870143695967</v>
      </c>
      <c r="DP27" s="22">
        <f ca="1">IF(DP$2=0,0,IF((Parameters!$B$184*(1-Parameters!DP$195)*_xlfn.IFNA('[3]National GDP per capita ppp'!DP27,0)+(1-Parameters!$B$184)*DP26)*(1+(_xlfn.IFNA('[3]Nat GDP per cap ppp growth rate'!DP27,0)-IF(Settings!$C$16="No",0,Parameters!DP$174*('AMOC national temperature'!DP26-Parameters!DP$138)+Parameters!DP$175*('AMOC national temperature'!DP26-Parameters!DP$138)^2)))*IF(Settings!$C$16="No",1,(1-SLR!$D26*Parameters!DP$191))&lt;=0,1,(Parameters!$B$184*(1-Parameters!DP$195)*_xlfn.IFNA('[3]National GDP per capita ppp'!DP27,0)+(1-Parameters!$B$184)*DP26)*(1+(_xlfn.IFNA('[3]Nat GDP per cap ppp growth rate'!DP27,0)-IF(Settings!$C$16="No",0,Parameters!DP$174*('AMOC national temperature'!DP26-Parameters!DP$138)+Parameters!DP$175*('AMOC national temperature'!DP26-Parameters!DP$138)^2)))*IF(Settings!$C$16="No",1,(1-SLR!$D26*Parameters!DP$191))))</f>
        <v>1831.2913275352364</v>
      </c>
      <c r="DQ27" s="22">
        <f ca="1">IF(DQ$2=0,0,IF((Parameters!$B$184*(1-Parameters!DQ$195)*_xlfn.IFNA('[3]National GDP per capita ppp'!DQ27,0)+(1-Parameters!$B$184)*DQ26)*(1+(_xlfn.IFNA('[3]Nat GDP per cap ppp growth rate'!DQ27,0)-IF(Settings!$C$16="No",0,Parameters!DQ$174*('AMOC national temperature'!DQ26-Parameters!DQ$138)+Parameters!DQ$175*('AMOC national temperature'!DQ26-Parameters!DQ$138)^2)))*IF(Settings!$C$16="No",1,(1-SLR!$D26*Parameters!DQ$191))&lt;=0,1,(Parameters!$B$184*(1-Parameters!DQ$195)*_xlfn.IFNA('[3]National GDP per capita ppp'!DQ27,0)+(1-Parameters!$B$184)*DQ26)*(1+(_xlfn.IFNA('[3]Nat GDP per cap ppp growth rate'!DQ27,0)-IF(Settings!$C$16="No",0,Parameters!DQ$174*('AMOC national temperature'!DQ26-Parameters!DQ$138)+Parameters!DQ$175*('AMOC national temperature'!DQ26-Parameters!DQ$138)^2)))*IF(Settings!$C$16="No",1,(1-SLR!$D26*Parameters!DQ$191))))</f>
        <v>5236.334862092961</v>
      </c>
      <c r="DR27" s="22">
        <f>IF(DR$2=0,0,IF((Parameters!$B$184*(1-Parameters!DR$195)*_xlfn.IFNA('[3]National GDP per capita ppp'!DR27,0)+(1-Parameters!$B$184)*DR26)*(1+(_xlfn.IFNA('[3]Nat GDP per cap ppp growth rate'!DR27,0)-IF(Settings!$C$16="No",0,Parameters!DR$174*('AMOC national temperature'!DR26-Parameters!DR$138)+Parameters!DR$175*('AMOC national temperature'!DR26-Parameters!DR$138)^2)))*IF(Settings!$C$16="No",1,(1-SLR!$D26*Parameters!DR$191))&lt;=0,1,(Parameters!$B$184*(1-Parameters!DR$195)*_xlfn.IFNA('[3]National GDP per capita ppp'!DR27,0)+(1-Parameters!$B$184)*DR26)*(1+(_xlfn.IFNA('[3]Nat GDP per cap ppp growth rate'!DR27,0)-IF(Settings!$C$16="No",0,Parameters!DR$174*('AMOC national temperature'!DR26-Parameters!DR$138)+Parameters!DR$175*('AMOC national temperature'!DR26-Parameters!DR$138)^2)))*IF(Settings!$C$16="No",1,(1-SLR!$D26*Parameters!DR$191))))</f>
        <v>0</v>
      </c>
      <c r="DS27" s="22">
        <f ca="1">IF(DS$2=0,0,IF((Parameters!$B$184*(1-Parameters!DS$195)*_xlfn.IFNA('[3]National GDP per capita ppp'!DS27,0)+(1-Parameters!$B$184)*DS26)*(1+(_xlfn.IFNA('[3]Nat GDP per cap ppp growth rate'!DS27,0)-IF(Settings!$C$16="No",0,Parameters!DS$174*('AMOC national temperature'!DS26-Parameters!DS$138)+Parameters!DS$175*('AMOC national temperature'!DS26-Parameters!DS$138)^2)))*IF(Settings!$C$16="No",1,(1-SLR!$D26*Parameters!DS$191))&lt;=0,1,(Parameters!$B$184*(1-Parameters!DS$195)*_xlfn.IFNA('[3]National GDP per capita ppp'!DS27,0)+(1-Parameters!$B$184)*DS26)*(1+(_xlfn.IFNA('[3]Nat GDP per cap ppp growth rate'!DS27,0)-IF(Settings!$C$16="No",0,Parameters!DS$174*('AMOC national temperature'!DS26-Parameters!DS$138)+Parameters!DS$175*('AMOC national temperature'!DS26-Parameters!DS$138)^2)))*IF(Settings!$C$16="No",1,(1-SLR!$D26*Parameters!DS$191))))</f>
        <v>28160.338262734211</v>
      </c>
      <c r="DT27" s="22">
        <f ca="1">IF(DT$2=0,0,IF((Parameters!$B$184*(1-Parameters!DT$195)*_xlfn.IFNA('[3]National GDP per capita ppp'!DT27,0)+(1-Parameters!$B$184)*DT26)*(1+(_xlfn.IFNA('[3]Nat GDP per cap ppp growth rate'!DT27,0)-IF(Settings!$C$16="No",0,Parameters!DT$174*('AMOC national temperature'!DT26-Parameters!DT$138)+Parameters!DT$175*('AMOC national temperature'!DT26-Parameters!DT$138)^2)))*IF(Settings!$C$16="No",1,(1-SLR!$D26*Parameters!DT$191))&lt;=0,1,(Parameters!$B$184*(1-Parameters!DT$195)*_xlfn.IFNA('[3]National GDP per capita ppp'!DT27,0)+(1-Parameters!$B$184)*DT26)*(1+(_xlfn.IFNA('[3]Nat GDP per cap ppp growth rate'!DT27,0)-IF(Settings!$C$16="No",0,Parameters!DT$174*('AMOC national temperature'!DT26-Parameters!DT$138)+Parameters!DT$175*('AMOC national temperature'!DT26-Parameters!DT$138)^2)))*IF(Settings!$C$16="No",1,(1-SLR!$D26*Parameters!DT$191))))</f>
        <v>2014.5511101436921</v>
      </c>
      <c r="DU27" s="22">
        <f ca="1">IF(DU$2=0,0,IF((Parameters!$B$184*(1-Parameters!DU$195)*_xlfn.IFNA('[3]National GDP per capita ppp'!DU27,0)+(1-Parameters!$B$184)*DU26)*(1+(_xlfn.IFNA('[3]Nat GDP per cap ppp growth rate'!DU27,0)-IF(Settings!$C$16="No",0,Parameters!DU$174*('AMOC national temperature'!DU26-Parameters!DU$138)+Parameters!DU$175*('AMOC national temperature'!DU26-Parameters!DU$138)^2)))*IF(Settings!$C$16="No",1,(1-SLR!$D26*Parameters!DU$191))&lt;=0,1,(Parameters!$B$184*(1-Parameters!DU$195)*_xlfn.IFNA('[3]National GDP per capita ppp'!DU27,0)+(1-Parameters!$B$184)*DU26)*(1+(_xlfn.IFNA('[3]Nat GDP per cap ppp growth rate'!DU27,0)-IF(Settings!$C$16="No",0,Parameters!DU$174*('AMOC national temperature'!DU26-Parameters!DU$138)+Parameters!DU$175*('AMOC national temperature'!DU26-Parameters!DU$138)^2)))*IF(Settings!$C$16="No",1,(1-SLR!$D26*Parameters!DU$191))))</f>
        <v>51551.447999886899</v>
      </c>
      <c r="DV27" s="22">
        <f ca="1">IF(DV$2=0,0,IF((Parameters!$B$184*(1-Parameters!DV$195)*_xlfn.IFNA('[3]National GDP per capita ppp'!DV27,0)+(1-Parameters!$B$184)*DV26)*(1+(_xlfn.IFNA('[3]Nat GDP per cap ppp growth rate'!DV27,0)-IF(Settings!$C$16="No",0,Parameters!DV$174*('AMOC national temperature'!DV26-Parameters!DV$138)+Parameters!DV$175*('AMOC national temperature'!DV26-Parameters!DV$138)^2)))*IF(Settings!$C$16="No",1,(1-SLR!$D26*Parameters!DV$191))&lt;=0,1,(Parameters!$B$184*(1-Parameters!DV$195)*_xlfn.IFNA('[3]National GDP per capita ppp'!DV27,0)+(1-Parameters!$B$184)*DV26)*(1+(_xlfn.IFNA('[3]Nat GDP per cap ppp growth rate'!DV27,0)-IF(Settings!$C$16="No",0,Parameters!DV$174*('AMOC national temperature'!DV26-Parameters!DV$138)+Parameters!DV$175*('AMOC national temperature'!DV26-Parameters!DV$138)^2)))*IF(Settings!$C$16="No",1,(1-SLR!$D26*Parameters!DV$191))))</f>
        <v>14225.468536596496</v>
      </c>
      <c r="DW27" s="22">
        <f>IF(DW$2=0,0,IF((Parameters!$B$184*(1-Parameters!DW$195)*_xlfn.IFNA('[3]National GDP per capita ppp'!DW27,0)+(1-Parameters!$B$184)*DW26)*(1+(_xlfn.IFNA('[3]Nat GDP per cap ppp growth rate'!DW27,0)-IF(Settings!$C$16="No",0,Parameters!DW$174*('AMOC national temperature'!DW26-Parameters!DW$138)+Parameters!DW$175*('AMOC national temperature'!DW26-Parameters!DW$138)^2)))*IF(Settings!$C$16="No",1,(1-SLR!$D26*Parameters!DW$191))&lt;=0,1,(Parameters!$B$184*(1-Parameters!DW$195)*_xlfn.IFNA('[3]National GDP per capita ppp'!DW27,0)+(1-Parameters!$B$184)*DW26)*(1+(_xlfn.IFNA('[3]Nat GDP per cap ppp growth rate'!DW27,0)-IF(Settings!$C$16="No",0,Parameters!DW$174*('AMOC national temperature'!DW26-Parameters!DW$138)+Parameters!DW$175*('AMOC national temperature'!DW26-Parameters!DW$138)^2)))*IF(Settings!$C$16="No",1,(1-SLR!$D26*Parameters!DW$191))))</f>
        <v>0</v>
      </c>
      <c r="DX27" s="22">
        <f ca="1">IF(DX$2=0,0,IF((Parameters!$B$184*(1-Parameters!DX$195)*_xlfn.IFNA('[3]National GDP per capita ppp'!DX27,0)+(1-Parameters!$B$184)*DX26)*(1+(_xlfn.IFNA('[3]Nat GDP per cap ppp growth rate'!DX27,0)-IF(Settings!$C$16="No",0,Parameters!DX$174*('AMOC national temperature'!DX26-Parameters!DX$138)+Parameters!DX$175*('AMOC national temperature'!DX26-Parameters!DX$138)^2)))*IF(Settings!$C$16="No",1,(1-SLR!$D26*Parameters!DX$191))&lt;=0,1,(Parameters!$B$184*(1-Parameters!DX$195)*_xlfn.IFNA('[3]National GDP per capita ppp'!DX27,0)+(1-Parameters!$B$184)*DX26)*(1+(_xlfn.IFNA('[3]Nat GDP per cap ppp growth rate'!DX27,0)-IF(Settings!$C$16="No",0,Parameters!DX$174*('AMOC national temperature'!DX26-Parameters!DX$138)+Parameters!DX$175*('AMOC national temperature'!DX26-Parameters!DX$138)^2)))*IF(Settings!$C$16="No",1,(1-SLR!$D26*Parameters!DX$191))))</f>
        <v>1415.9436375867756</v>
      </c>
      <c r="DY27" s="22">
        <f ca="1">IF(DY$2=0,0,IF((Parameters!$B$184*(1-Parameters!DY$195)*_xlfn.IFNA('[3]National GDP per capita ppp'!DY27,0)+(1-Parameters!$B$184)*DY26)*(1+(_xlfn.IFNA('[3]Nat GDP per cap ppp growth rate'!DY27,0)-IF(Settings!$C$16="No",0,Parameters!DY$174*('AMOC national temperature'!DY26-Parameters!DY$138)+Parameters!DY$175*('AMOC national temperature'!DY26-Parameters!DY$138)^2)))*IF(Settings!$C$16="No",1,(1-SLR!$D26*Parameters!DY$191))&lt;=0,1,(Parameters!$B$184*(1-Parameters!DY$195)*_xlfn.IFNA('[3]National GDP per capita ppp'!DY27,0)+(1-Parameters!$B$184)*DY26)*(1+(_xlfn.IFNA('[3]Nat GDP per cap ppp growth rate'!DY27,0)-IF(Settings!$C$16="No",0,Parameters!DY$174*('AMOC national temperature'!DY26-Parameters!DY$138)+Parameters!DY$175*('AMOC national temperature'!DY26-Parameters!DY$138)^2)))*IF(Settings!$C$16="No",1,(1-SLR!$D26*Parameters!DY$191))))</f>
        <v>7779.0312133460957</v>
      </c>
      <c r="DZ27" s="22">
        <f ca="1">IF(DZ$2=0,0,IF((Parameters!$B$184*(1-Parameters!DZ$195)*_xlfn.IFNA('[3]National GDP per capita ppp'!DZ27,0)+(1-Parameters!$B$184)*DZ26)*(1+(_xlfn.IFNA('[3]Nat GDP per cap ppp growth rate'!DZ27,0)-IF(Settings!$C$16="No",0,Parameters!DZ$174*('AMOC national temperature'!DZ26-Parameters!DZ$138)+Parameters!DZ$175*('AMOC national temperature'!DZ26-Parameters!DZ$138)^2)))*IF(Settings!$C$16="No",1,(1-SLR!$D26*Parameters!DZ$191))&lt;=0,1,(Parameters!$B$184*(1-Parameters!DZ$195)*_xlfn.IFNA('[3]National GDP per capita ppp'!DZ27,0)+(1-Parameters!$B$184)*DZ26)*(1+(_xlfn.IFNA('[3]Nat GDP per cap ppp growth rate'!DZ27,0)-IF(Settings!$C$16="No",0,Parameters!DZ$174*('AMOC national temperature'!DZ26-Parameters!DZ$138)+Parameters!DZ$175*('AMOC national temperature'!DZ26-Parameters!DZ$138)^2)))*IF(Settings!$C$16="No",1,(1-SLR!$D26*Parameters!DZ$191))))</f>
        <v>6592.8249264136821</v>
      </c>
      <c r="EA27" s="22">
        <f ca="1">IF(EA$2=0,0,IF((Parameters!$B$184*(1-Parameters!EA$195)*_xlfn.IFNA('[3]National GDP per capita ppp'!EA27,0)+(1-Parameters!$B$184)*EA26)*(1+(_xlfn.IFNA('[3]Nat GDP per cap ppp growth rate'!EA27,0)-IF(Settings!$C$16="No",0,Parameters!EA$174*('AMOC national temperature'!EA26-Parameters!EA$138)+Parameters!EA$175*('AMOC national temperature'!EA26-Parameters!EA$138)^2)))*IF(Settings!$C$16="No",1,(1-SLR!$D26*Parameters!EA$191))&lt;=0,1,(Parameters!$B$184*(1-Parameters!EA$195)*_xlfn.IFNA('[3]National GDP per capita ppp'!EA27,0)+(1-Parameters!$B$184)*EA26)*(1+(_xlfn.IFNA('[3]Nat GDP per cap ppp growth rate'!EA27,0)-IF(Settings!$C$16="No",0,Parameters!EA$174*('AMOC national temperature'!EA26-Parameters!EA$138)+Parameters!EA$175*('AMOC national temperature'!EA26-Parameters!EA$138)^2)))*IF(Settings!$C$16="No",1,(1-SLR!$D26*Parameters!EA$191))))</f>
        <v>45579.186119589744</v>
      </c>
      <c r="EB27" s="22">
        <f ca="1">IF(EB$2=0,0,IF((Parameters!$B$184*(1-Parameters!EB$195)*_xlfn.IFNA('[3]National GDP per capita ppp'!EB27,0)+(1-Parameters!$B$184)*EB26)*(1+(_xlfn.IFNA('[3]Nat GDP per cap ppp growth rate'!EB27,0)-IF(Settings!$C$16="No",0,Parameters!EB$174*('AMOC national temperature'!EB26-Parameters!EB$138)+Parameters!EB$175*('AMOC national temperature'!EB26-Parameters!EB$138)^2)))*IF(Settings!$C$16="No",1,(1-SLR!$D26*Parameters!EB$191))&lt;=0,1,(Parameters!$B$184*(1-Parameters!EB$195)*_xlfn.IFNA('[3]National GDP per capita ppp'!EB27,0)+(1-Parameters!$B$184)*EB26)*(1+(_xlfn.IFNA('[3]Nat GDP per cap ppp growth rate'!EB27,0)-IF(Settings!$C$16="No",0,Parameters!EB$174*('AMOC national temperature'!EB26-Parameters!EB$138)+Parameters!EB$175*('AMOC national temperature'!EB26-Parameters!EB$138)^2)))*IF(Settings!$C$16="No",1,(1-SLR!$D26*Parameters!EB$191))))</f>
        <v>55699.542700049707</v>
      </c>
      <c r="EC27" s="22">
        <f ca="1">IF(EC$2=0,0,IF((Parameters!$B$184*(1-Parameters!EC$195)*_xlfn.IFNA('[3]National GDP per capita ppp'!EC27,0)+(1-Parameters!$B$184)*EC26)*(1+(_xlfn.IFNA('[3]Nat GDP per cap ppp growth rate'!EC27,0)-IF(Settings!$C$16="No",0,Parameters!EC$174*('AMOC national temperature'!EC26-Parameters!EC$138)+Parameters!EC$175*('AMOC national temperature'!EC26-Parameters!EC$138)^2)))*IF(Settings!$C$16="No",1,(1-SLR!$D26*Parameters!EC$191))&lt;=0,1,(Parameters!$B$184*(1-Parameters!EC$195)*_xlfn.IFNA('[3]National GDP per capita ppp'!EC27,0)+(1-Parameters!$B$184)*EC26)*(1+(_xlfn.IFNA('[3]Nat GDP per cap ppp growth rate'!EC27,0)-IF(Settings!$C$16="No",0,Parameters!EC$174*('AMOC national temperature'!EC26-Parameters!EC$138)+Parameters!EC$175*('AMOC national temperature'!EC26-Parameters!EC$138)^2)))*IF(Settings!$C$16="No",1,(1-SLR!$D26*Parameters!EC$191))))</f>
        <v>4619.7985954253727</v>
      </c>
      <c r="ED27" s="22">
        <f ca="1">IF(ED$2=0,0,IF((Parameters!$B$184*(1-Parameters!ED$195)*_xlfn.IFNA('[3]National GDP per capita ppp'!ED27,0)+(1-Parameters!$B$184)*ED26)*(1+(_xlfn.IFNA('[3]Nat GDP per cap ppp growth rate'!ED27,0)-IF(Settings!$C$16="No",0,Parameters!ED$174*('AMOC national temperature'!ED26-Parameters!ED$138)+Parameters!ED$175*('AMOC national temperature'!ED26-Parameters!ED$138)^2)))*IF(Settings!$C$16="No",1,(1-SLR!$D26*Parameters!ED$191))&lt;=0,1,(Parameters!$B$184*(1-Parameters!ED$195)*_xlfn.IFNA('[3]National GDP per capita ppp'!ED27,0)+(1-Parameters!$B$184)*ED26)*(1+(_xlfn.IFNA('[3]Nat GDP per cap ppp growth rate'!ED27,0)-IF(Settings!$C$16="No",0,Parameters!ED$174*('AMOC national temperature'!ED26-Parameters!ED$138)+Parameters!ED$175*('AMOC national temperature'!ED26-Parameters!ED$138)^2)))*IF(Settings!$C$16="No",1,(1-SLR!$D26*Parameters!ED$191))))</f>
        <v>17364.274683889551</v>
      </c>
      <c r="EE27" s="22">
        <f ca="1">IF(EE$2=0,0,IF((Parameters!$B$184*(1-Parameters!EE$195)*_xlfn.IFNA('[3]National GDP per capita ppp'!EE27,0)+(1-Parameters!$B$184)*EE26)*(1+(_xlfn.IFNA('[3]Nat GDP per cap ppp growth rate'!EE27,0)-IF(Settings!$C$16="No",0,Parameters!EE$174*('AMOC national temperature'!EE26-Parameters!EE$138)+Parameters!EE$175*('AMOC national temperature'!EE26-Parameters!EE$138)^2)))*IF(Settings!$C$16="No",1,(1-SLR!$D26*Parameters!EE$191))&lt;=0,1,(Parameters!$B$184*(1-Parameters!EE$195)*_xlfn.IFNA('[3]National GDP per capita ppp'!EE27,0)+(1-Parameters!$B$184)*EE26)*(1+(_xlfn.IFNA('[3]Nat GDP per cap ppp growth rate'!EE27,0)-IF(Settings!$C$16="No",0,Parameters!EE$174*('AMOC national temperature'!EE26-Parameters!EE$138)+Parameters!EE$175*('AMOC national temperature'!EE26-Parameters!EE$138)^2)))*IF(Settings!$C$16="No",1,(1-SLR!$D26*Parameters!EE$191))))</f>
        <v>37985.290649766437</v>
      </c>
      <c r="EF27" s="22">
        <f ca="1">IF(EF$2=0,0,IF((Parameters!$B$184*(1-Parameters!EF$195)*_xlfn.IFNA('[3]National GDP per capita ppp'!EF27,0)+(1-Parameters!$B$184)*EF26)*(1+(_xlfn.IFNA('[3]Nat GDP per cap ppp growth rate'!EF27,0)-IF(Settings!$C$16="No",0,Parameters!EF$174*('AMOC national temperature'!EF26-Parameters!EF$138)+Parameters!EF$175*('AMOC national temperature'!EF26-Parameters!EF$138)^2)))*IF(Settings!$C$16="No",1,(1-SLR!$D26*Parameters!EF$191))&lt;=0,1,(Parameters!$B$184*(1-Parameters!EF$195)*_xlfn.IFNA('[3]National GDP per capita ppp'!EF27,0)+(1-Parameters!$B$184)*EF26)*(1+(_xlfn.IFNA('[3]Nat GDP per cap ppp growth rate'!EF27,0)-IF(Settings!$C$16="No",0,Parameters!EF$174*('AMOC national temperature'!EF26-Parameters!EF$138)+Parameters!EF$175*('AMOC national temperature'!EF26-Parameters!EF$138)^2)))*IF(Settings!$C$16="No",1,(1-SLR!$D26*Parameters!EF$191))))</f>
        <v>64176.208781471134</v>
      </c>
      <c r="EG27" s="22">
        <f ca="1">IF(EG$2=0,0,IF((Parameters!$B$184*(1-Parameters!EG$195)*_xlfn.IFNA('[3]National GDP per capita ppp'!EG27,0)+(1-Parameters!$B$184)*EG26)*(1+(_xlfn.IFNA('[3]Nat GDP per cap ppp growth rate'!EG27,0)-IF(Settings!$C$16="No",0,Parameters!EG$174*('AMOC national temperature'!EG26-Parameters!EG$138)+Parameters!EG$175*('AMOC national temperature'!EG26-Parameters!EG$138)^2)))*IF(Settings!$C$16="No",1,(1-SLR!$D26*Parameters!EG$191))&lt;=0,1,(Parameters!$B$184*(1-Parameters!EG$195)*_xlfn.IFNA('[3]National GDP per capita ppp'!EG27,0)+(1-Parameters!$B$184)*EG26)*(1+(_xlfn.IFNA('[3]Nat GDP per cap ppp growth rate'!EG27,0)-IF(Settings!$C$16="No",0,Parameters!EG$174*('AMOC national temperature'!EG26-Parameters!EG$138)+Parameters!EG$175*('AMOC national temperature'!EG26-Parameters!EG$138)^2)))*IF(Settings!$C$16="No",1,(1-SLR!$D26*Parameters!EG$191))))</f>
        <v>11840.216721194003</v>
      </c>
      <c r="EH27" s="22">
        <f ca="1">IF(EH$2=0,0,IF((Parameters!$B$184*(1-Parameters!EH$195)*_xlfn.IFNA('[3]National GDP per capita ppp'!EH27,0)+(1-Parameters!$B$184)*EH26)*(1+(_xlfn.IFNA('[3]Nat GDP per cap ppp growth rate'!EH27,0)-IF(Settings!$C$16="No",0,Parameters!EH$174*('AMOC national temperature'!EH26-Parameters!EH$138)+Parameters!EH$175*('AMOC national temperature'!EH26-Parameters!EH$138)^2)))*IF(Settings!$C$16="No",1,(1-SLR!$D26*Parameters!EH$191))&lt;=0,1,(Parameters!$B$184*(1-Parameters!EH$195)*_xlfn.IFNA('[3]National GDP per capita ppp'!EH27,0)+(1-Parameters!$B$184)*EH26)*(1+(_xlfn.IFNA('[3]Nat GDP per cap ppp growth rate'!EH27,0)-IF(Settings!$C$16="No",0,Parameters!EH$174*('AMOC national temperature'!EH26-Parameters!EH$138)+Parameters!EH$175*('AMOC national temperature'!EH26-Parameters!EH$138)^2)))*IF(Settings!$C$16="No",1,(1-SLR!$D26*Parameters!EH$191))))</f>
        <v>23582.877710513101</v>
      </c>
      <c r="EI27" s="22">
        <f ca="1">IF(EI$2=0,0,IF((Parameters!$B$184*(1-Parameters!EI$195)*_xlfn.IFNA('[3]National GDP per capita ppp'!EI27,0)+(1-Parameters!$B$184)*EI26)*(1+(_xlfn.IFNA('[3]Nat GDP per cap ppp growth rate'!EI27,0)-IF(Settings!$C$16="No",0,Parameters!EI$174*('AMOC national temperature'!EI26-Parameters!EI$138)+Parameters!EI$175*('AMOC national temperature'!EI26-Parameters!EI$138)^2)))*IF(Settings!$C$16="No",1,(1-SLR!$D26*Parameters!EI$191))&lt;=0,1,(Parameters!$B$184*(1-Parameters!EI$195)*_xlfn.IFNA('[3]National GDP per capita ppp'!EI27,0)+(1-Parameters!$B$184)*EI26)*(1+(_xlfn.IFNA('[3]Nat GDP per cap ppp growth rate'!EI27,0)-IF(Settings!$C$16="No",0,Parameters!EI$174*('AMOC national temperature'!EI26-Parameters!EI$138)+Parameters!EI$175*('AMOC national temperature'!EI26-Parameters!EI$138)^2)))*IF(Settings!$C$16="No",1,(1-SLR!$D26*Parameters!EI$191))))</f>
        <v>15829.902493742444</v>
      </c>
      <c r="EJ27" s="22">
        <f ca="1">IF(EJ$2=0,0,IF((Parameters!$B$184*(1-Parameters!EJ$195)*_xlfn.IFNA('[3]National GDP per capita ppp'!EJ27,0)+(1-Parameters!$B$184)*EJ26)*(1+(_xlfn.IFNA('[3]Nat GDP per cap ppp growth rate'!EJ27,0)-IF(Settings!$C$16="No",0,Parameters!EJ$174*('AMOC national temperature'!EJ26-Parameters!EJ$138)+Parameters!EJ$175*('AMOC national temperature'!EJ26-Parameters!EJ$138)^2)))*IF(Settings!$C$16="No",1,(1-SLR!$D26*Parameters!EJ$191))&lt;=0,1,(Parameters!$B$184*(1-Parameters!EJ$195)*_xlfn.IFNA('[3]National GDP per capita ppp'!EJ27,0)+(1-Parameters!$B$184)*EJ26)*(1+(_xlfn.IFNA('[3]Nat GDP per cap ppp growth rate'!EJ27,0)-IF(Settings!$C$16="No",0,Parameters!EJ$174*('AMOC national temperature'!EJ26-Parameters!EJ$138)+Parameters!EJ$175*('AMOC national temperature'!EJ26-Parameters!EJ$138)^2)))*IF(Settings!$C$16="No",1,(1-SLR!$D26*Parameters!EJ$191))))</f>
        <v>11282.073997550136</v>
      </c>
      <c r="EK27" s="22">
        <f ca="1">IF(EK$2=0,0,IF((Parameters!$B$184*(1-Parameters!EK$195)*_xlfn.IFNA('[3]National GDP per capita ppp'!EK27,0)+(1-Parameters!$B$184)*EK26)*(1+(_xlfn.IFNA('[3]Nat GDP per cap ppp growth rate'!EK27,0)-IF(Settings!$C$16="No",0,Parameters!EK$174*('AMOC national temperature'!EK26-Parameters!EK$138)+Parameters!EK$175*('AMOC national temperature'!EK26-Parameters!EK$138)^2)))*IF(Settings!$C$16="No",1,(1-SLR!$D26*Parameters!EK$191))&lt;=0,1,(Parameters!$B$184*(1-Parameters!EK$195)*_xlfn.IFNA('[3]National GDP per capita ppp'!EK27,0)+(1-Parameters!$B$184)*EK26)*(1+(_xlfn.IFNA('[3]Nat GDP per cap ppp growth rate'!EK27,0)-IF(Settings!$C$16="No",0,Parameters!EK$174*('AMOC national temperature'!EK26-Parameters!EK$138)+Parameters!EK$175*('AMOC national temperature'!EK26-Parameters!EK$138)^2)))*IF(Settings!$C$16="No",1,(1-SLR!$D26*Parameters!EK$191))))</f>
        <v>45034.760464299958</v>
      </c>
      <c r="EL27" s="22">
        <f ca="1">IF(EL$2=0,0,IF((Parameters!$B$184*(1-Parameters!EL$195)*_xlfn.IFNA('[3]National GDP per capita ppp'!EL27,0)+(1-Parameters!$B$184)*EL26)*(1+(_xlfn.IFNA('[3]Nat GDP per cap ppp growth rate'!EL27,0)-IF(Settings!$C$16="No",0,Parameters!EL$174*('AMOC national temperature'!EL26-Parameters!EL$138)+Parameters!EL$175*('AMOC national temperature'!EL26-Parameters!EL$138)^2)))*IF(Settings!$C$16="No",1,(1-SLR!$D26*Parameters!EL$191))&lt;=0,1,(Parameters!$B$184*(1-Parameters!EL$195)*_xlfn.IFNA('[3]National GDP per capita ppp'!EL27,0)+(1-Parameters!$B$184)*EL26)*(1+(_xlfn.IFNA('[3]Nat GDP per cap ppp growth rate'!EL27,0)-IF(Settings!$C$16="No",0,Parameters!EL$174*('AMOC national temperature'!EL26-Parameters!EL$138)+Parameters!EL$175*('AMOC national temperature'!EL26-Parameters!EL$138)^2)))*IF(Settings!$C$16="No",1,(1-SLR!$D26*Parameters!EL$191))))</f>
        <v>8624.371660966297</v>
      </c>
      <c r="EM27" s="22">
        <f ca="1">IF(EM$2=0,0,IF((Parameters!$B$184*(1-Parameters!EM$195)*_xlfn.IFNA('[3]National GDP per capita ppp'!EM27,0)+(1-Parameters!$B$184)*EM26)*(1+(_xlfn.IFNA('[3]Nat GDP per cap ppp growth rate'!EM27,0)-IF(Settings!$C$16="No",0,Parameters!EM$174*('AMOC national temperature'!EM26-Parameters!EM$138)+Parameters!EM$175*('AMOC national temperature'!EM26-Parameters!EM$138)^2)))*IF(Settings!$C$16="No",1,(1-SLR!$D26*Parameters!EM$191))&lt;=0,1,(Parameters!$B$184*(1-Parameters!EM$195)*_xlfn.IFNA('[3]National GDP per capita ppp'!EM27,0)+(1-Parameters!$B$184)*EM26)*(1+(_xlfn.IFNA('[3]Nat GDP per cap ppp growth rate'!EM27,0)-IF(Settings!$C$16="No",0,Parameters!EM$174*('AMOC national temperature'!EM26-Parameters!EM$138)+Parameters!EM$175*('AMOC national temperature'!EM26-Parameters!EM$138)^2)))*IF(Settings!$C$16="No",1,(1-SLR!$D26*Parameters!EM$191))))</f>
        <v>26518.444788843623</v>
      </c>
      <c r="EN27" s="22">
        <f ca="1">IF(EN$2=0,0,IF((Parameters!$B$184*(1-Parameters!EN$195)*_xlfn.IFNA('[3]National GDP per capita ppp'!EN27,0)+(1-Parameters!$B$184)*EN26)*(1+(_xlfn.IFNA('[3]Nat GDP per cap ppp growth rate'!EN27,0)-IF(Settings!$C$16="No",0,Parameters!EN$174*('AMOC national temperature'!EN26-Parameters!EN$138)+Parameters!EN$175*('AMOC national temperature'!EN26-Parameters!EN$138)^2)))*IF(Settings!$C$16="No",1,(1-SLR!$D26*Parameters!EN$191))&lt;=0,1,(Parameters!$B$184*(1-Parameters!EN$195)*_xlfn.IFNA('[3]National GDP per capita ppp'!EN27,0)+(1-Parameters!$B$184)*EN26)*(1+(_xlfn.IFNA('[3]Nat GDP per cap ppp growth rate'!EN27,0)-IF(Settings!$C$16="No",0,Parameters!EN$174*('AMOC national temperature'!EN26-Parameters!EN$138)+Parameters!EN$175*('AMOC national temperature'!EN26-Parameters!EN$138)^2)))*IF(Settings!$C$16="No",1,(1-SLR!$D26*Parameters!EN$191))))</f>
        <v>51088.967265165258</v>
      </c>
      <c r="EO27" s="22">
        <f>IF(EO$2=0,0,IF((Parameters!$B$184*(1-Parameters!EO$195)*_xlfn.IFNA('[3]National GDP per capita ppp'!EO27,0)+(1-Parameters!$B$184)*EO26)*(1+(_xlfn.IFNA('[3]Nat GDP per cap ppp growth rate'!EO27,0)-IF(Settings!$C$16="No",0,Parameters!EO$174*('AMOC national temperature'!EO26-Parameters!EO$138)+Parameters!EO$175*('AMOC national temperature'!EO26-Parameters!EO$138)^2)))*IF(Settings!$C$16="No",1,(1-SLR!$D26*Parameters!EO$191))&lt;=0,1,(Parameters!$B$184*(1-Parameters!EO$195)*_xlfn.IFNA('[3]National GDP per capita ppp'!EO27,0)+(1-Parameters!$B$184)*EO26)*(1+(_xlfn.IFNA('[3]Nat GDP per cap ppp growth rate'!EO27,0)-IF(Settings!$C$16="No",0,Parameters!EO$174*('AMOC national temperature'!EO26-Parameters!EO$138)+Parameters!EO$175*('AMOC national temperature'!EO26-Parameters!EO$138)^2)))*IF(Settings!$C$16="No",1,(1-SLR!$D26*Parameters!EO$191))))</f>
        <v>0</v>
      </c>
      <c r="EP27" s="22">
        <f ca="1">IF(EP$2=0,0,IF((Parameters!$B$184*(1-Parameters!EP$195)*_xlfn.IFNA('[3]National GDP per capita ppp'!EP27,0)+(1-Parameters!$B$184)*EP26)*(1+(_xlfn.IFNA('[3]Nat GDP per cap ppp growth rate'!EP27,0)-IF(Settings!$C$16="No",0,Parameters!EP$174*('AMOC national temperature'!EP26-Parameters!EP$138)+Parameters!EP$175*('AMOC national temperature'!EP26-Parameters!EP$138)^2)))*IF(Settings!$C$16="No",1,(1-SLR!$D26*Parameters!EP$191))&lt;=0,1,(Parameters!$B$184*(1-Parameters!EP$195)*_xlfn.IFNA('[3]National GDP per capita ppp'!EP27,0)+(1-Parameters!$B$184)*EP26)*(1+(_xlfn.IFNA('[3]Nat GDP per cap ppp growth rate'!EP27,0)-IF(Settings!$C$16="No",0,Parameters!EP$174*('AMOC national temperature'!EP26-Parameters!EP$138)+Parameters!EP$175*('AMOC national temperature'!EP26-Parameters!EP$138)^2)))*IF(Settings!$C$16="No",1,(1-SLR!$D26*Parameters!EP$191))))</f>
        <v>35757.818530971126</v>
      </c>
      <c r="EQ27" s="22">
        <f ca="1">IF(EQ$2=0,0,IF((Parameters!$B$184*(1-Parameters!EQ$195)*_xlfn.IFNA('[3]National GDP per capita ppp'!EQ27,0)+(1-Parameters!$B$184)*EQ26)*(1+(_xlfn.IFNA('[3]Nat GDP per cap ppp growth rate'!EQ27,0)-IF(Settings!$C$16="No",0,Parameters!EQ$174*('AMOC national temperature'!EQ26-Parameters!EQ$138)+Parameters!EQ$175*('AMOC national temperature'!EQ26-Parameters!EQ$138)^2)))*IF(Settings!$C$16="No",1,(1-SLR!$D26*Parameters!EQ$191))&lt;=0,1,(Parameters!$B$184*(1-Parameters!EQ$195)*_xlfn.IFNA('[3]National GDP per capita ppp'!EQ27,0)+(1-Parameters!$B$184)*EQ26)*(1+(_xlfn.IFNA('[3]Nat GDP per cap ppp growth rate'!EQ27,0)-IF(Settings!$C$16="No",0,Parameters!EQ$174*('AMOC national temperature'!EQ26-Parameters!EQ$138)+Parameters!EQ$175*('AMOC national temperature'!EQ26-Parameters!EQ$138)^2)))*IF(Settings!$C$16="No",1,(1-SLR!$D26*Parameters!EQ$191))))</f>
        <v>15098.5469662206</v>
      </c>
      <c r="ER27" s="22">
        <f ca="1">IF(ER$2=0,0,IF((Parameters!$B$184*(1-Parameters!ER$195)*_xlfn.IFNA('[3]National GDP per capita ppp'!ER27,0)+(1-Parameters!$B$184)*ER26)*(1+(_xlfn.IFNA('[3]Nat GDP per cap ppp growth rate'!ER27,0)-IF(Settings!$C$16="No",0,Parameters!ER$174*('AMOC national temperature'!ER26-Parameters!ER$138)+Parameters!ER$175*('AMOC national temperature'!ER26-Parameters!ER$138)^2)))*IF(Settings!$C$16="No",1,(1-SLR!$D26*Parameters!ER$191))&lt;=0,1,(Parameters!$B$184*(1-Parameters!ER$195)*_xlfn.IFNA('[3]National GDP per capita ppp'!ER27,0)+(1-Parameters!$B$184)*ER26)*(1+(_xlfn.IFNA('[3]Nat GDP per cap ppp growth rate'!ER27,0)-IF(Settings!$C$16="No",0,Parameters!ER$174*('AMOC national temperature'!ER26-Parameters!ER$138)+Parameters!ER$175*('AMOC national temperature'!ER26-Parameters!ER$138)^2)))*IF(Settings!$C$16="No",1,(1-SLR!$D26*Parameters!ER$191))))</f>
        <v>8029.49721299252</v>
      </c>
      <c r="ES27" s="22">
        <f ca="1">IF(ES$2=0,0,IF((Parameters!$B$184*(1-Parameters!ES$195)*_xlfn.IFNA('[3]National GDP per capita ppp'!ES27,0)+(1-Parameters!$B$184)*ES26)*(1+(_xlfn.IFNA('[3]Nat GDP per cap ppp growth rate'!ES27,0)-IF(Settings!$C$16="No",0,Parameters!ES$174*('AMOC national temperature'!ES26-Parameters!ES$138)+Parameters!ES$175*('AMOC national temperature'!ES26-Parameters!ES$138)^2)))*IF(Settings!$C$16="No",1,(1-SLR!$D26*Parameters!ES$191))&lt;=0,1,(Parameters!$B$184*(1-Parameters!ES$195)*_xlfn.IFNA('[3]National GDP per capita ppp'!ES27,0)+(1-Parameters!$B$184)*ES26)*(1+(_xlfn.IFNA('[3]Nat GDP per cap ppp growth rate'!ES27,0)-IF(Settings!$C$16="No",0,Parameters!ES$174*('AMOC national temperature'!ES26-Parameters!ES$138)+Parameters!ES$175*('AMOC national temperature'!ES26-Parameters!ES$138)^2)))*IF(Settings!$C$16="No",1,(1-SLR!$D26*Parameters!ES$191))))</f>
        <v>111062.56539938111</v>
      </c>
      <c r="ET27" s="22">
        <f>IF(ET$2=0,0,IF((Parameters!$B$184*(1-Parameters!ET$195)*_xlfn.IFNA('[3]National GDP per capita ppp'!ET27,0)+(1-Parameters!$B$184)*ET26)*(1+(_xlfn.IFNA('[3]Nat GDP per cap ppp growth rate'!ET27,0)-IF(Settings!$C$16="No",0,Parameters!ET$174*('AMOC national temperature'!ET26-Parameters!ET$138)+Parameters!ET$175*('AMOC national temperature'!ET26-Parameters!ET$138)^2)))*IF(Settings!$C$16="No",1,(1-SLR!$D26*Parameters!ET$191))&lt;=0,1,(Parameters!$B$184*(1-Parameters!ET$195)*_xlfn.IFNA('[3]National GDP per capita ppp'!ET27,0)+(1-Parameters!$B$184)*ET26)*(1+(_xlfn.IFNA('[3]Nat GDP per cap ppp growth rate'!ET27,0)-IF(Settings!$C$16="No",0,Parameters!ET$174*('AMOC national temperature'!ET26-Parameters!ET$138)+Parameters!ET$175*('AMOC national temperature'!ET26-Parameters!ET$138)^2)))*IF(Settings!$C$16="No",1,(1-SLR!$D26*Parameters!ET$191))))</f>
        <v>0</v>
      </c>
      <c r="EU27" s="22">
        <f ca="1">IF(EU$2=0,0,IF((Parameters!$B$184*(1-Parameters!EU$195)*_xlfn.IFNA('[3]National GDP per capita ppp'!EU27,0)+(1-Parameters!$B$184)*EU26)*(1+(_xlfn.IFNA('[3]Nat GDP per cap ppp growth rate'!EU27,0)-IF(Settings!$C$16="No",0,Parameters!EU$174*('AMOC national temperature'!EU26-Parameters!EU$138)+Parameters!EU$175*('AMOC national temperature'!EU26-Parameters!EU$138)^2)))*IF(Settings!$C$16="No",1,(1-SLR!$D26*Parameters!EU$191))&lt;=0,1,(Parameters!$B$184*(1-Parameters!EU$195)*_xlfn.IFNA('[3]National GDP per capita ppp'!EU27,0)+(1-Parameters!$B$184)*EU26)*(1+(_xlfn.IFNA('[3]Nat GDP per cap ppp growth rate'!EU27,0)-IF(Settings!$C$16="No",0,Parameters!EU$174*('AMOC national temperature'!EU26-Parameters!EU$138)+Parameters!EU$175*('AMOC national temperature'!EU26-Parameters!EU$138)^2)))*IF(Settings!$C$16="No",1,(1-SLR!$D26*Parameters!EU$191))))</f>
        <v>20387.511256105314</v>
      </c>
      <c r="EV27" s="22">
        <f ca="1">IF(EV$2=0,0,IF((Parameters!$B$184*(1-Parameters!EV$195)*_xlfn.IFNA('[3]National GDP per capita ppp'!EV27,0)+(1-Parameters!$B$184)*EV26)*(1+(_xlfn.IFNA('[3]Nat GDP per cap ppp growth rate'!EV27,0)-IF(Settings!$C$16="No",0,Parameters!EV$174*('AMOC national temperature'!EV26-Parameters!EV$138)+Parameters!EV$175*('AMOC national temperature'!EV26-Parameters!EV$138)^2)))*IF(Settings!$C$16="No",1,(1-SLR!$D26*Parameters!EV$191))&lt;=0,1,(Parameters!$B$184*(1-Parameters!EV$195)*_xlfn.IFNA('[3]National GDP per capita ppp'!EV27,0)+(1-Parameters!$B$184)*EV26)*(1+(_xlfn.IFNA('[3]Nat GDP per cap ppp growth rate'!EV27,0)-IF(Settings!$C$16="No",0,Parameters!EV$174*('AMOC national temperature'!EV26-Parameters!EV$138)+Parameters!EV$175*('AMOC national temperature'!EV26-Parameters!EV$138)^2)))*IF(Settings!$C$16="No",1,(1-SLR!$D26*Parameters!EV$191))))</f>
        <v>40066.895238493264</v>
      </c>
      <c r="EW27" s="22">
        <f ca="1">IF(EW$2=0,0,IF((Parameters!$B$184*(1-Parameters!EW$195)*_xlfn.IFNA('[3]National GDP per capita ppp'!EW27,0)+(1-Parameters!$B$184)*EW26)*(1+(_xlfn.IFNA('[3]Nat GDP per cap ppp growth rate'!EW27,0)-IF(Settings!$C$16="No",0,Parameters!EW$174*('AMOC national temperature'!EW26-Parameters!EW$138)+Parameters!EW$175*('AMOC national temperature'!EW26-Parameters!EW$138)^2)))*IF(Settings!$C$16="No",1,(1-SLR!$D26*Parameters!EW$191))&lt;=0,1,(Parameters!$B$184*(1-Parameters!EW$195)*_xlfn.IFNA('[3]National GDP per capita ppp'!EW27,0)+(1-Parameters!$B$184)*EW26)*(1+(_xlfn.IFNA('[3]Nat GDP per cap ppp growth rate'!EW27,0)-IF(Settings!$C$16="No",0,Parameters!EW$174*('AMOC national temperature'!EW26-Parameters!EW$138)+Parameters!EW$175*('AMOC national temperature'!EW26-Parameters!EW$138)^2)))*IF(Settings!$C$16="No",1,(1-SLR!$D26*Parameters!EW$191))))</f>
        <v>2563.7383078316843</v>
      </c>
      <c r="EX27" s="22">
        <f ca="1">IF(EX$2=0,0,IF((Parameters!$B$184*(1-Parameters!EX$195)*_xlfn.IFNA('[3]National GDP per capita ppp'!EX27,0)+(1-Parameters!$B$184)*EX26)*(1+(_xlfn.IFNA('[3]Nat GDP per cap ppp growth rate'!EX27,0)-IF(Settings!$C$16="No",0,Parameters!EX$174*('AMOC national temperature'!EX26-Parameters!EX$138)+Parameters!EX$175*('AMOC national temperature'!EX26-Parameters!EX$138)^2)))*IF(Settings!$C$16="No",1,(1-SLR!$D26*Parameters!EX$191))&lt;=0,1,(Parameters!$B$184*(1-Parameters!EX$195)*_xlfn.IFNA('[3]National GDP per capita ppp'!EX27,0)+(1-Parameters!$B$184)*EX26)*(1+(_xlfn.IFNA('[3]Nat GDP per cap ppp growth rate'!EX27,0)-IF(Settings!$C$16="No",0,Parameters!EX$174*('AMOC national temperature'!EX26-Parameters!EX$138)+Parameters!EX$175*('AMOC national temperature'!EX26-Parameters!EX$138)^2)))*IF(Settings!$C$16="No",1,(1-SLR!$D26*Parameters!EX$191))))</f>
        <v>53100.28991580772</v>
      </c>
      <c r="EY27" s="22">
        <f ca="1">IF(EY$2=0,0,IF((Parameters!$B$184*(1-Parameters!EY$195)*_xlfn.IFNA('[3]National GDP per capita ppp'!EY27,0)+(1-Parameters!$B$184)*EY26)*(1+(_xlfn.IFNA('[3]Nat GDP per cap ppp growth rate'!EY27,0)-IF(Settings!$C$16="No",0,Parameters!EY$174*('AMOC national temperature'!EY26-Parameters!EY$138)+Parameters!EY$175*('AMOC national temperature'!EY26-Parameters!EY$138)^2)))*IF(Settings!$C$16="No",1,(1-SLR!$D26*Parameters!EY$191))&lt;=0,1,(Parameters!$B$184*(1-Parameters!EY$195)*_xlfn.IFNA('[3]National GDP per capita ppp'!EY27,0)+(1-Parameters!$B$184)*EY26)*(1+(_xlfn.IFNA('[3]Nat GDP per cap ppp growth rate'!EY27,0)-IF(Settings!$C$16="No",0,Parameters!EY$174*('AMOC national temperature'!EY26-Parameters!EY$138)+Parameters!EY$175*('AMOC national temperature'!EY26-Parameters!EY$138)^2)))*IF(Settings!$C$16="No",1,(1-SLR!$D26*Parameters!EY$191))))</f>
        <v>6282.2073445113974</v>
      </c>
      <c r="EZ27" s="22">
        <f ca="1">IF(EZ$2=0,0,IF((Parameters!$B$184*(1-Parameters!EZ$195)*_xlfn.IFNA('[3]National GDP per capita ppp'!EZ27,0)+(1-Parameters!$B$184)*EZ26)*(1+(_xlfn.IFNA('[3]Nat GDP per cap ppp growth rate'!EZ27,0)-IF(Settings!$C$16="No",0,Parameters!EZ$174*('AMOC national temperature'!EZ26-Parameters!EZ$138)+Parameters!EZ$175*('AMOC national temperature'!EZ26-Parameters!EZ$138)^2)))*IF(Settings!$C$16="No",1,(1-SLR!$D26*Parameters!EZ$191))&lt;=0,1,(Parameters!$B$184*(1-Parameters!EZ$195)*_xlfn.IFNA('[3]National GDP per capita ppp'!EZ27,0)+(1-Parameters!$B$184)*EZ26)*(1+(_xlfn.IFNA('[3]Nat GDP per cap ppp growth rate'!EZ27,0)-IF(Settings!$C$16="No",0,Parameters!EZ$174*('AMOC national temperature'!EZ26-Parameters!EZ$138)+Parameters!EZ$175*('AMOC national temperature'!EZ26-Parameters!EZ$138)^2)))*IF(Settings!$C$16="No",1,(1-SLR!$D26*Parameters!EZ$191))))</f>
        <v>4895.3656609546097</v>
      </c>
      <c r="FA27" s="22">
        <f ca="1">IF(FA$2=0,0,IF((Parameters!$B$184*(1-Parameters!FA$195)*_xlfn.IFNA('[3]National GDP per capita ppp'!FA27,0)+(1-Parameters!$B$184)*FA26)*(1+(_xlfn.IFNA('[3]Nat GDP per cap ppp growth rate'!FA27,0)-IF(Settings!$C$16="No",0,Parameters!FA$174*('AMOC national temperature'!FA26-Parameters!FA$138)+Parameters!FA$175*('AMOC national temperature'!FA26-Parameters!FA$138)^2)))*IF(Settings!$C$16="No",1,(1-SLR!$D26*Parameters!FA$191))&lt;=0,1,(Parameters!$B$184*(1-Parameters!FA$195)*_xlfn.IFNA('[3]National GDP per capita ppp'!FA27,0)+(1-Parameters!$B$184)*FA26)*(1+(_xlfn.IFNA('[3]Nat GDP per cap ppp growth rate'!FA27,0)-IF(Settings!$C$16="No",0,Parameters!FA$174*('AMOC national temperature'!FA26-Parameters!FA$138)+Parameters!FA$175*('AMOC national temperature'!FA26-Parameters!FA$138)^2)))*IF(Settings!$C$16="No",1,(1-SLR!$D26*Parameters!FA$191))))</f>
        <v>7044.2014892856396</v>
      </c>
      <c r="FB27" s="22">
        <f ca="1">IF(FB$2=0,0,IF((Parameters!$B$184*(1-Parameters!FB$195)*_xlfn.IFNA('[3]National GDP per capita ppp'!FB27,0)+(1-Parameters!$B$184)*FB26)*(1+(_xlfn.IFNA('[3]Nat GDP per cap ppp growth rate'!FB27,0)-IF(Settings!$C$16="No",0,Parameters!FB$174*('AMOC national temperature'!FB26-Parameters!FB$138)+Parameters!FB$175*('AMOC national temperature'!FB26-Parameters!FB$138)^2)))*IF(Settings!$C$16="No",1,(1-SLR!$D26*Parameters!FB$191))&lt;=0,1,(Parameters!$B$184*(1-Parameters!FB$195)*_xlfn.IFNA('[3]National GDP per capita ppp'!FB27,0)+(1-Parameters!$B$184)*FB26)*(1+(_xlfn.IFNA('[3]Nat GDP per cap ppp growth rate'!FB27,0)-IF(Settings!$C$16="No",0,Parameters!FB$174*('AMOC national temperature'!FB26-Parameters!FB$138)+Parameters!FB$175*('AMOC national temperature'!FB26-Parameters!FB$138)^2)))*IF(Settings!$C$16="No",1,(1-SLR!$D26*Parameters!FB$191))))</f>
        <v>2328.3647982985317</v>
      </c>
      <c r="FC27" s="22">
        <f ca="1">IF(FC$2=0,0,IF((Parameters!$B$184*(1-Parameters!FC$195)*_xlfn.IFNA('[3]National GDP per capita ppp'!FC27,0)+(1-Parameters!$B$184)*FC26)*(1+(_xlfn.IFNA('[3]Nat GDP per cap ppp growth rate'!FC27,0)-IF(Settings!$C$16="No",0,Parameters!FC$174*('AMOC national temperature'!FC26-Parameters!FC$138)+Parameters!FC$175*('AMOC national temperature'!FC26-Parameters!FC$138)^2)))*IF(Settings!$C$16="No",1,(1-SLR!$D26*Parameters!FC$191))&lt;=0,1,(Parameters!$B$184*(1-Parameters!FC$195)*_xlfn.IFNA('[3]National GDP per capita ppp'!FC27,0)+(1-Parameters!$B$184)*FC26)*(1+(_xlfn.IFNA('[3]Nat GDP per cap ppp growth rate'!FC27,0)-IF(Settings!$C$16="No",0,Parameters!FC$174*('AMOC national temperature'!FC26-Parameters!FC$138)+Parameters!FC$175*('AMOC national temperature'!FC26-Parameters!FC$138)^2)))*IF(Settings!$C$16="No",1,(1-SLR!$D26*Parameters!FC$191))))</f>
        <v>11025.444567159175</v>
      </c>
      <c r="FD27" s="22">
        <f ca="1">IF(FD$2=0,0,IF((Parameters!$B$184*(1-Parameters!FD$195)*_xlfn.IFNA('[3]National GDP per capita ppp'!FD27,0)+(1-Parameters!$B$184)*FD26)*(1+(_xlfn.IFNA('[3]Nat GDP per cap ppp growth rate'!FD27,0)-IF(Settings!$C$16="No",0,Parameters!FD$174*('AMOC national temperature'!FD26-Parameters!FD$138)+Parameters!FD$175*('AMOC national temperature'!FD26-Parameters!FD$138)^2)))*IF(Settings!$C$16="No",1,(1-SLR!$D26*Parameters!FD$191))&lt;=0,1,(Parameters!$B$184*(1-Parameters!FD$195)*_xlfn.IFNA('[3]National GDP per capita ppp'!FD27,0)+(1-Parameters!$B$184)*FD26)*(1+(_xlfn.IFNA('[3]Nat GDP per cap ppp growth rate'!FD27,0)-IF(Settings!$C$16="No",0,Parameters!FD$174*('AMOC national temperature'!FD26-Parameters!FD$138)+Parameters!FD$175*('AMOC national temperature'!FD26-Parameters!FD$138)^2)))*IF(Settings!$C$16="No",1,(1-SLR!$D26*Parameters!FD$191))))</f>
        <v>81686.613667403202</v>
      </c>
      <c r="FE27" s="22">
        <f>IF(FE$2=0,0,IF((Parameters!$B$184*(1-Parameters!FE$195)*_xlfn.IFNA('[3]National GDP per capita ppp'!FE27,0)+(1-Parameters!$B$184)*FE26)*(1+(_xlfn.IFNA('[3]Nat GDP per cap ppp growth rate'!FE27,0)-IF(Settings!$C$16="No",0,Parameters!FE$174*('AMOC national temperature'!FE26-Parameters!FE$138)+Parameters!FE$175*('AMOC national temperature'!FE26-Parameters!FE$138)^2)))*IF(Settings!$C$16="No",1,(1-SLR!$D26*Parameters!FE$191))&lt;=0,1,(Parameters!$B$184*(1-Parameters!FE$195)*_xlfn.IFNA('[3]National GDP per capita ppp'!FE27,0)+(1-Parameters!$B$184)*FE26)*(1+(_xlfn.IFNA('[3]Nat GDP per cap ppp growth rate'!FE27,0)-IF(Settings!$C$16="No",0,Parameters!FE$174*('AMOC national temperature'!FE26-Parameters!FE$138)+Parameters!FE$175*('AMOC national temperature'!FE26-Parameters!FE$138)^2)))*IF(Settings!$C$16="No",1,(1-SLR!$D26*Parameters!FE$191))))</f>
        <v>0</v>
      </c>
      <c r="FF27" s="22">
        <f ca="1">IF(FF$2=0,0,IF((Parameters!$B$184*(1-Parameters!FF$195)*_xlfn.IFNA('[3]National GDP per capita ppp'!FF27,0)+(1-Parameters!$B$184)*FF26)*(1+(_xlfn.IFNA('[3]Nat GDP per cap ppp growth rate'!FF27,0)-IF(Settings!$C$16="No",0,Parameters!FF$174*('AMOC national temperature'!FF26-Parameters!FF$138)+Parameters!FF$175*('AMOC national temperature'!FF26-Parameters!FF$138)^2)))*IF(Settings!$C$16="No",1,(1-SLR!$D26*Parameters!FF$191))&lt;=0,1,(Parameters!$B$184*(1-Parameters!FF$195)*_xlfn.IFNA('[3]National GDP per capita ppp'!FF27,0)+(1-Parameters!$B$184)*FF26)*(1+(_xlfn.IFNA('[3]Nat GDP per cap ppp growth rate'!FF27,0)-IF(Settings!$C$16="No",0,Parameters!FF$174*('AMOC national temperature'!FF26-Parameters!FF$138)+Parameters!FF$175*('AMOC national temperature'!FF26-Parameters!FF$138)^2)))*IF(Settings!$C$16="No",1,(1-SLR!$D26*Parameters!FF$191))))</f>
        <v>16941.034735045603</v>
      </c>
      <c r="FG27" s="22">
        <f ca="1">IF(FG$2=0,0,IF((Parameters!$B$184*(1-Parameters!FG$195)*_xlfn.IFNA('[3]National GDP per capita ppp'!FG27,0)+(1-Parameters!$B$184)*FG26)*(1+(_xlfn.IFNA('[3]Nat GDP per cap ppp growth rate'!FG27,0)-IF(Settings!$C$16="No",0,Parameters!FG$174*('AMOC national temperature'!FG26-Parameters!FG$138)+Parameters!FG$175*('AMOC national temperature'!FG26-Parameters!FG$138)^2)))*IF(Settings!$C$16="No",1,(1-SLR!$D26*Parameters!FG$191))&lt;=0,1,(Parameters!$B$184*(1-Parameters!FG$195)*_xlfn.IFNA('[3]National GDP per capita ppp'!FG27,0)+(1-Parameters!$B$184)*FG26)*(1+(_xlfn.IFNA('[3]Nat GDP per cap ppp growth rate'!FG27,0)-IF(Settings!$C$16="No",0,Parameters!FG$174*('AMOC national temperature'!FG26-Parameters!FG$138)+Parameters!FG$175*('AMOC national temperature'!FG26-Parameters!FG$138)^2)))*IF(Settings!$C$16="No",1,(1-SLR!$D26*Parameters!FG$191))))</f>
        <v>9098.4969010493842</v>
      </c>
      <c r="FH27" s="22">
        <f ca="1">IF(FH$2=0,0,IF((Parameters!$B$184*(1-Parameters!FH$195)*_xlfn.IFNA('[3]National GDP per capita ppp'!FH27,0)+(1-Parameters!$B$184)*FH26)*(1+(_xlfn.IFNA('[3]Nat GDP per cap ppp growth rate'!FH27,0)-IF(Settings!$C$16="No",0,Parameters!FH$174*('AMOC national temperature'!FH26-Parameters!FH$138)+Parameters!FH$175*('AMOC national temperature'!FH26-Parameters!FH$138)^2)))*IF(Settings!$C$16="No",1,(1-SLR!$D26*Parameters!FH$191))&lt;=0,1,(Parameters!$B$184*(1-Parameters!FH$195)*_xlfn.IFNA('[3]National GDP per capita ppp'!FH27,0)+(1-Parameters!$B$184)*FH26)*(1+(_xlfn.IFNA('[3]Nat GDP per cap ppp growth rate'!FH27,0)-IF(Settings!$C$16="No",0,Parameters!FH$174*('AMOC national temperature'!FH26-Parameters!FH$138)+Parameters!FH$175*('AMOC national temperature'!FH26-Parameters!FH$138)^2)))*IF(Settings!$C$16="No",1,(1-SLR!$D26*Parameters!FH$191))))</f>
        <v>4061.3857265514989</v>
      </c>
      <c r="FI27" s="22">
        <f ca="1">IF(FI$2=0,0,IF((Parameters!$B$184*(1-Parameters!FI$195)*_xlfn.IFNA('[3]National GDP per capita ppp'!FI27,0)+(1-Parameters!$B$184)*FI26)*(1+(_xlfn.IFNA('[3]Nat GDP per cap ppp growth rate'!FI27,0)-IF(Settings!$C$16="No",0,Parameters!FI$174*('AMOC national temperature'!FI26-Parameters!FI$138)+Parameters!FI$175*('AMOC national temperature'!FI26-Parameters!FI$138)^2)))*IF(Settings!$C$16="No",1,(1-SLR!$D26*Parameters!FI$191))&lt;=0,1,(Parameters!$B$184*(1-Parameters!FI$195)*_xlfn.IFNA('[3]National GDP per capita ppp'!FI27,0)+(1-Parameters!$B$184)*FI26)*(1+(_xlfn.IFNA('[3]Nat GDP per cap ppp growth rate'!FI27,0)-IF(Settings!$C$16="No",0,Parameters!FI$174*('AMOC national temperature'!FI26-Parameters!FI$138)+Parameters!FI$175*('AMOC national temperature'!FI26-Parameters!FI$138)^2)))*IF(Settings!$C$16="No",1,(1-SLR!$D26*Parameters!FI$191))))</f>
        <v>13569.416365195331</v>
      </c>
      <c r="FJ27" s="22">
        <f ca="1">IF(FJ$2=0,0,IF((Parameters!$B$184*(1-Parameters!FJ$195)*_xlfn.IFNA('[3]National GDP per capita ppp'!FJ27,0)+(1-Parameters!$B$184)*FJ26)*(1+(_xlfn.IFNA('[3]Nat GDP per cap ppp growth rate'!FJ27,0)-IF(Settings!$C$16="No",0,Parameters!FJ$174*('AMOC national temperature'!FJ26-Parameters!FJ$138)+Parameters!FJ$175*('AMOC national temperature'!FJ26-Parameters!FJ$138)^2)))*IF(Settings!$C$16="No",1,(1-SLR!$D26*Parameters!FJ$191))&lt;=0,1,(Parameters!$B$184*(1-Parameters!FJ$195)*_xlfn.IFNA('[3]National GDP per capita ppp'!FJ27,0)+(1-Parameters!$B$184)*FJ26)*(1+(_xlfn.IFNA('[3]Nat GDP per cap ppp growth rate'!FJ27,0)-IF(Settings!$C$16="No",0,Parameters!FJ$174*('AMOC national temperature'!FJ26-Parameters!FJ$138)+Parameters!FJ$175*('AMOC national temperature'!FJ26-Parameters!FJ$138)^2)))*IF(Settings!$C$16="No",1,(1-SLR!$D26*Parameters!FJ$191))))</f>
        <v>30099.196965480609</v>
      </c>
      <c r="FK27" s="22">
        <f ca="1">IF(FK$2=0,0,IF((Parameters!$B$184*(1-Parameters!FK$195)*_xlfn.IFNA('[3]National GDP per capita ppp'!FK27,0)+(1-Parameters!$B$184)*FK26)*(1+(_xlfn.IFNA('[3]Nat GDP per cap ppp growth rate'!FK27,0)-IF(Settings!$C$16="No",0,Parameters!FK$174*('AMOC national temperature'!FK26-Parameters!FK$138)+Parameters!FK$175*('AMOC national temperature'!FK26-Parameters!FK$138)^2)))*IF(Settings!$C$16="No",1,(1-SLR!$D26*Parameters!FK$191))&lt;=0,1,(Parameters!$B$184*(1-Parameters!FK$195)*_xlfn.IFNA('[3]National GDP per capita ppp'!FK27,0)+(1-Parameters!$B$184)*FK26)*(1+(_xlfn.IFNA('[3]Nat GDP per cap ppp growth rate'!FK27,0)-IF(Settings!$C$16="No",0,Parameters!FK$174*('AMOC national temperature'!FK26-Parameters!FK$138)+Parameters!FK$175*('AMOC national temperature'!FK26-Parameters!FK$138)^2)))*IF(Settings!$C$16="No",1,(1-SLR!$D26*Parameters!FK$191))))</f>
        <v>31909.689121381951</v>
      </c>
      <c r="FL27" s="22">
        <f ca="1">IF(FL$2=0,0,IF((Parameters!$B$184*(1-Parameters!FL$195)*_xlfn.IFNA('[3]National GDP per capita ppp'!FL27,0)+(1-Parameters!$B$184)*FL26)*(1+(_xlfn.IFNA('[3]Nat GDP per cap ppp growth rate'!FL27,0)-IF(Settings!$C$16="No",0,Parameters!FL$174*('AMOC national temperature'!FL26-Parameters!FL$138)+Parameters!FL$175*('AMOC national temperature'!FL26-Parameters!FL$138)^2)))*IF(Settings!$C$16="No",1,(1-SLR!$D26*Parameters!FL$191))&lt;=0,1,(Parameters!$B$184*(1-Parameters!FL$195)*_xlfn.IFNA('[3]National GDP per capita ppp'!FL27,0)+(1-Parameters!$B$184)*FL26)*(1+(_xlfn.IFNA('[3]Nat GDP per cap ppp growth rate'!FL27,0)-IF(Settings!$C$16="No",0,Parameters!FL$174*('AMOC national temperature'!FL26-Parameters!FL$138)+Parameters!FL$175*('AMOC national temperature'!FL26-Parameters!FL$138)^2)))*IF(Settings!$C$16="No",1,(1-SLR!$D26*Parameters!FL$191))))</f>
        <v>45711.111589953078</v>
      </c>
      <c r="FM27" s="22">
        <f>IF(FM$2=0,0,IF((Parameters!$B$184*(1-Parameters!FM$195)*_xlfn.IFNA('[3]National GDP per capita ppp'!FM27,0)+(1-Parameters!$B$184)*FM26)*(1+(_xlfn.IFNA('[3]Nat GDP per cap ppp growth rate'!FM27,0)-IF(Settings!$C$16="No",0,Parameters!FM$174*('AMOC national temperature'!FM26-Parameters!FM$138)+Parameters!FM$175*('AMOC national temperature'!FM26-Parameters!FM$138)^2)))*IF(Settings!$C$16="No",1,(1-SLR!$D26*Parameters!FM$191))&lt;=0,1,(Parameters!$B$184*(1-Parameters!FM$195)*_xlfn.IFNA('[3]National GDP per capita ppp'!FM27,0)+(1-Parameters!$B$184)*FM26)*(1+(_xlfn.IFNA('[3]Nat GDP per cap ppp growth rate'!FM27,0)-IF(Settings!$C$16="No",0,Parameters!FM$174*('AMOC national temperature'!FM26-Parameters!FM$138)+Parameters!FM$175*('AMOC national temperature'!FM26-Parameters!FM$138)^2)))*IF(Settings!$C$16="No",1,(1-SLR!$D26*Parameters!FM$191))))</f>
        <v>0</v>
      </c>
      <c r="FN27" s="22">
        <f ca="1">IF(FN$2=0,0,IF((Parameters!$B$184*(1-Parameters!FN$195)*_xlfn.IFNA('[3]National GDP per capita ppp'!FN27,0)+(1-Parameters!$B$184)*FN26)*(1+(_xlfn.IFNA('[3]Nat GDP per cap ppp growth rate'!FN27,0)-IF(Settings!$C$16="No",0,Parameters!FN$174*('AMOC national temperature'!FN26-Parameters!FN$138)+Parameters!FN$175*('AMOC national temperature'!FN26-Parameters!FN$138)^2)))*IF(Settings!$C$16="No",1,(1-SLR!$D26*Parameters!FN$191))&lt;=0,1,(Parameters!$B$184*(1-Parameters!FN$195)*_xlfn.IFNA('[3]National GDP per capita ppp'!FN27,0)+(1-Parameters!$B$184)*FN26)*(1+(_xlfn.IFNA('[3]Nat GDP per cap ppp growth rate'!FN27,0)-IF(Settings!$C$16="No",0,Parameters!FN$174*('AMOC national temperature'!FN26-Parameters!FN$138)+Parameters!FN$175*('AMOC national temperature'!FN26-Parameters!FN$138)^2)))*IF(Settings!$C$16="No",1,(1-SLR!$D26*Parameters!FN$191))))</f>
        <v>3023.9126221285378</v>
      </c>
      <c r="FO27" s="22">
        <f ca="1">IF(FO$2=0,0,IF((Parameters!$B$184*(1-Parameters!FO$195)*_xlfn.IFNA('[3]National GDP per capita ppp'!FO27,0)+(1-Parameters!$B$184)*FO26)*(1+(_xlfn.IFNA('[3]Nat GDP per cap ppp growth rate'!FO27,0)-IF(Settings!$C$16="No",0,Parameters!FO$174*('AMOC national temperature'!FO26-Parameters!FO$138)+Parameters!FO$175*('AMOC national temperature'!FO26-Parameters!FO$138)^2)))*IF(Settings!$C$16="No",1,(1-SLR!$D26*Parameters!FO$191))&lt;=0,1,(Parameters!$B$184*(1-Parameters!FO$195)*_xlfn.IFNA('[3]National GDP per capita ppp'!FO27,0)+(1-Parameters!$B$184)*FO26)*(1+(_xlfn.IFNA('[3]Nat GDP per cap ppp growth rate'!FO27,0)-IF(Settings!$C$16="No",0,Parameters!FO$174*('AMOC national temperature'!FO26-Parameters!FO$138)+Parameters!FO$175*('AMOC national temperature'!FO26-Parameters!FO$138)^2)))*IF(Settings!$C$16="No",1,(1-SLR!$D26*Parameters!FO$191))))</f>
        <v>2127.9965890968961</v>
      </c>
      <c r="FP27" s="22">
        <f ca="1">IF(FP$2=0,0,IF((Parameters!$B$184*(1-Parameters!FP$195)*_xlfn.IFNA('[3]National GDP per capita ppp'!FP27,0)+(1-Parameters!$B$184)*FP26)*(1+(_xlfn.IFNA('[3]Nat GDP per cap ppp growth rate'!FP27,0)-IF(Settings!$C$16="No",0,Parameters!FP$174*('AMOC national temperature'!FP26-Parameters!FP$138)+Parameters!FP$175*('AMOC national temperature'!FP26-Parameters!FP$138)^2)))*IF(Settings!$C$16="No",1,(1-SLR!$D26*Parameters!FP$191))&lt;=0,1,(Parameters!$B$184*(1-Parameters!FP$195)*_xlfn.IFNA('[3]National GDP per capita ppp'!FP27,0)+(1-Parameters!$B$184)*FP26)*(1+(_xlfn.IFNA('[3]Nat GDP per cap ppp growth rate'!FP27,0)-IF(Settings!$C$16="No",0,Parameters!FP$174*('AMOC national temperature'!FP26-Parameters!FP$138)+Parameters!FP$175*('AMOC national temperature'!FP26-Parameters!FP$138)^2)))*IF(Settings!$C$16="No",1,(1-SLR!$D26*Parameters!FP$191))))</f>
        <v>35172.507252905598</v>
      </c>
      <c r="FQ27" s="22">
        <f ca="1">IF(FQ$2=0,0,IF((Parameters!$B$184*(1-Parameters!FQ$195)*_xlfn.IFNA('[3]National GDP per capita ppp'!FQ27,0)+(1-Parameters!$B$184)*FQ26)*(1+(_xlfn.IFNA('[3]Nat GDP per cap ppp growth rate'!FQ27,0)-IF(Settings!$C$16="No",0,Parameters!FQ$174*('AMOC national temperature'!FQ26-Parameters!FQ$138)+Parameters!FQ$175*('AMOC national temperature'!FQ26-Parameters!FQ$138)^2)))*IF(Settings!$C$16="No",1,(1-SLR!$D26*Parameters!FQ$191))&lt;=0,1,(Parameters!$B$184*(1-Parameters!FQ$195)*_xlfn.IFNA('[3]National GDP per capita ppp'!FQ27,0)+(1-Parameters!$B$184)*FQ26)*(1+(_xlfn.IFNA('[3]Nat GDP per cap ppp growth rate'!FQ27,0)-IF(Settings!$C$16="No",0,Parameters!FQ$174*('AMOC national temperature'!FQ26-Parameters!FQ$138)+Parameters!FQ$175*('AMOC national temperature'!FQ26-Parameters!FQ$138)^2)))*IF(Settings!$C$16="No",1,(1-SLR!$D26*Parameters!FQ$191))))</f>
        <v>5036.7317622093888</v>
      </c>
      <c r="FR27" s="22">
        <f ca="1">IF(FR$2=0,0,IF((Parameters!$B$184*(1-Parameters!FR$195)*_xlfn.IFNA('[3]National GDP per capita ppp'!FR27,0)+(1-Parameters!$B$184)*FR26)*(1+(_xlfn.IFNA('[3]Nat GDP per cap ppp growth rate'!FR27,0)-IF(Settings!$C$16="No",0,Parameters!FR$174*('AMOC national temperature'!FR26-Parameters!FR$138)+Parameters!FR$175*('AMOC national temperature'!FR26-Parameters!FR$138)^2)))*IF(Settings!$C$16="No",1,(1-SLR!$D26*Parameters!FR$191))&lt;=0,1,(Parameters!$B$184*(1-Parameters!FR$195)*_xlfn.IFNA('[3]National GDP per capita ppp'!FR27,0)+(1-Parameters!$B$184)*FR26)*(1+(_xlfn.IFNA('[3]Nat GDP per cap ppp growth rate'!FR27,0)-IF(Settings!$C$16="No",0,Parameters!FR$174*('AMOC national temperature'!FR26-Parameters!FR$138)+Parameters!FR$175*('AMOC national temperature'!FR26-Parameters!FR$138)^2)))*IF(Settings!$C$16="No",1,(1-SLR!$D26*Parameters!FR$191))))</f>
        <v>18072.055866790979</v>
      </c>
      <c r="FS27" s="22">
        <f ca="1">IF(FS$2=0,0,IF((Parameters!$B$184*(1-Parameters!FS$195)*_xlfn.IFNA('[3]National GDP per capita ppp'!FS27,0)+(1-Parameters!$B$184)*FS26)*(1+(_xlfn.IFNA('[3]Nat GDP per cap ppp growth rate'!FS27,0)-IF(Settings!$C$16="No",0,Parameters!FS$174*('AMOC national temperature'!FS26-Parameters!FS$138)+Parameters!FS$175*('AMOC national temperature'!FS26-Parameters!FS$138)^2)))*IF(Settings!$C$16="No",1,(1-SLR!$D26*Parameters!FS$191))&lt;=0,1,(Parameters!$B$184*(1-Parameters!FS$195)*_xlfn.IFNA('[3]National GDP per capita ppp'!FS27,0)+(1-Parameters!$B$184)*FS26)*(1+(_xlfn.IFNA('[3]Nat GDP per cap ppp growth rate'!FS27,0)-IF(Settings!$C$16="No",0,Parameters!FS$174*('AMOC national temperature'!FS26-Parameters!FS$138)+Parameters!FS$175*('AMOC national temperature'!FS26-Parameters!FS$138)^2)))*IF(Settings!$C$16="No",1,(1-SLR!$D26*Parameters!FS$191))))</f>
        <v>18206.842598146086</v>
      </c>
      <c r="FT27" s="22">
        <f ca="1">IF(FT$2=0,0,IF((Parameters!$B$184*(1-Parameters!FT$195)*_xlfn.IFNA('[3]National GDP per capita ppp'!FT27,0)+(1-Parameters!$B$184)*FT26)*(1+(_xlfn.IFNA('[3]Nat GDP per cap ppp growth rate'!FT27,0)-IF(Settings!$C$16="No",0,Parameters!FT$174*('AMOC national temperature'!FT26-Parameters!FT$138)+Parameters!FT$175*('AMOC national temperature'!FT26-Parameters!FT$138)^2)))*IF(Settings!$C$16="No",1,(1-SLR!$D26*Parameters!FT$191))&lt;=0,1,(Parameters!$B$184*(1-Parameters!FT$195)*_xlfn.IFNA('[3]National GDP per capita ppp'!FT27,0)+(1-Parameters!$B$184)*FT26)*(1+(_xlfn.IFNA('[3]Nat GDP per cap ppp growth rate'!FT27,0)-IF(Settings!$C$16="No",0,Parameters!FT$174*('AMOC national temperature'!FT26-Parameters!FT$138)+Parameters!FT$175*('AMOC national temperature'!FT26-Parameters!FT$138)^2)))*IF(Settings!$C$16="No",1,(1-SLR!$D26*Parameters!FT$191))))</f>
        <v>14262.408292860984</v>
      </c>
      <c r="FU27" s="22">
        <f ca="1">IF(FU$2=0,0,IF((Parameters!$B$184*(1-Parameters!FU$195)*_xlfn.IFNA('[3]National GDP per capita ppp'!FU27,0)+(1-Parameters!$B$184)*FU26)*(1+(_xlfn.IFNA('[3]Nat GDP per cap ppp growth rate'!FU27,0)-IF(Settings!$C$16="No",0,Parameters!FU$174*('AMOC national temperature'!FU26-Parameters!FU$138)+Parameters!FU$175*('AMOC national temperature'!FU26-Parameters!FU$138)^2)))*IF(Settings!$C$16="No",1,(1-SLR!$D26*Parameters!FU$191))&lt;=0,1,(Parameters!$B$184*(1-Parameters!FU$195)*_xlfn.IFNA('[3]National GDP per capita ppp'!FU27,0)+(1-Parameters!$B$184)*FU26)*(1+(_xlfn.IFNA('[3]Nat GDP per cap ppp growth rate'!FU27,0)-IF(Settings!$C$16="No",0,Parameters!FU$174*('AMOC national temperature'!FU26-Parameters!FU$138)+Parameters!FU$175*('AMOC national temperature'!FU26-Parameters!FU$138)^2)))*IF(Settings!$C$16="No",1,(1-SLR!$D26*Parameters!FU$191))))</f>
        <v>47291.195490828592</v>
      </c>
      <c r="FV27" s="22">
        <f ca="1">IF(FV$2=0,0,IF((Parameters!$B$184*(1-Parameters!FV$195)*_xlfn.IFNA('[3]National GDP per capita ppp'!FV27,0)+(1-Parameters!$B$184)*FV26)*(1+(_xlfn.IFNA('[3]Nat GDP per cap ppp growth rate'!FV27,0)-IF(Settings!$C$16="No",0,Parameters!FV$174*('AMOC national temperature'!FV26-Parameters!FV$138)+Parameters!FV$175*('AMOC national temperature'!FV26-Parameters!FV$138)^2)))*IF(Settings!$C$16="No",1,(1-SLR!$D26*Parameters!FV$191))&lt;=0,1,(Parameters!$B$184*(1-Parameters!FV$195)*_xlfn.IFNA('[3]National GDP per capita ppp'!FV27,0)+(1-Parameters!$B$184)*FV26)*(1+(_xlfn.IFNA('[3]Nat GDP per cap ppp growth rate'!FV27,0)-IF(Settings!$C$16="No",0,Parameters!FV$174*('AMOC national temperature'!FV26-Parameters!FV$138)+Parameters!FV$175*('AMOC national temperature'!FV26-Parameters!FV$138)^2)))*IF(Settings!$C$16="No",1,(1-SLR!$D26*Parameters!FV$191))))</f>
        <v>17799.449658117486</v>
      </c>
      <c r="FW27" s="22">
        <f ca="1">IF(FW$2=0,0,IF((Parameters!$B$184*(1-Parameters!FW$195)*_xlfn.IFNA('[3]National GDP per capita ppp'!FW27,0)+(1-Parameters!$B$184)*FW26)*(1+(_xlfn.IFNA('[3]Nat GDP per cap ppp growth rate'!FW27,0)-IF(Settings!$C$16="No",0,Parameters!FW$174*('AMOC national temperature'!FW26-Parameters!FW$138)+Parameters!FW$175*('AMOC national temperature'!FW26-Parameters!FW$138)^2)))*IF(Settings!$C$16="No",1,(1-SLR!$D26*Parameters!FW$191))&lt;=0,1,(Parameters!$B$184*(1-Parameters!FW$195)*_xlfn.IFNA('[3]National GDP per capita ppp'!FW27,0)+(1-Parameters!$B$184)*FW26)*(1+(_xlfn.IFNA('[3]Nat GDP per cap ppp growth rate'!FW27,0)-IF(Settings!$C$16="No",0,Parameters!FW$174*('AMOC national temperature'!FW26-Parameters!FW$138)+Parameters!FW$175*('AMOC national temperature'!FW26-Parameters!FW$138)^2)))*IF(Settings!$C$16="No",1,(1-SLR!$D26*Parameters!FW$191))))</f>
        <v>20276.544147094282</v>
      </c>
      <c r="FX27" s="22">
        <f ca="1">IF(FX$2=0,0,IF((Parameters!$B$184*(1-Parameters!FX$195)*_xlfn.IFNA('[3]National GDP per capita ppp'!FX27,0)+(1-Parameters!$B$184)*FX26)*(1+(_xlfn.IFNA('[3]Nat GDP per cap ppp growth rate'!FX27,0)-IF(Settings!$C$16="No",0,Parameters!FX$174*('AMOC national temperature'!FX26-Parameters!FX$138)+Parameters!FX$175*('AMOC national temperature'!FX26-Parameters!FX$138)^2)))*IF(Settings!$C$16="No",1,(1-SLR!$D26*Parameters!FX$191))&lt;=0,1,(Parameters!$B$184*(1-Parameters!FX$195)*_xlfn.IFNA('[3]National GDP per capita ppp'!FX27,0)+(1-Parameters!$B$184)*FX26)*(1+(_xlfn.IFNA('[3]Nat GDP per cap ppp growth rate'!FX27,0)-IF(Settings!$C$16="No",0,Parameters!FX$174*('AMOC national temperature'!FX26-Parameters!FX$138)+Parameters!FX$175*('AMOC national temperature'!FX26-Parameters!FX$138)^2)))*IF(Settings!$C$16="No",1,(1-SLR!$D26*Parameters!FX$191))))</f>
        <v>6943.5583221115294</v>
      </c>
      <c r="FY27" s="22">
        <f>IF(FY$2=0,0,IF((Parameters!$B$184*(1-Parameters!FY$195)*_xlfn.IFNA('[3]National GDP per capita ppp'!FY27,0)+(1-Parameters!$B$184)*FY26)*(1+(_xlfn.IFNA('[3]Nat GDP per cap ppp growth rate'!FY27,0)-IF(Settings!$C$16="No",0,Parameters!FY$174*('AMOC national temperature'!FY26-Parameters!FY$138)+Parameters!FY$175*('AMOC national temperature'!FY26-Parameters!FY$138)^2)))*IF(Settings!$C$16="No",1,(1-SLR!$D26*Parameters!FY$191))&lt;=0,1,(Parameters!$B$184*(1-Parameters!FY$195)*_xlfn.IFNA('[3]National GDP per capita ppp'!FY27,0)+(1-Parameters!$B$184)*FY26)*(1+(_xlfn.IFNA('[3]Nat GDP per cap ppp growth rate'!FY27,0)-IF(Settings!$C$16="No",0,Parameters!FY$174*('AMOC national temperature'!FY26-Parameters!FY$138)+Parameters!FY$175*('AMOC national temperature'!FY26-Parameters!FY$138)^2)))*IF(Settings!$C$16="No",1,(1-SLR!$D26*Parameters!FY$191))))</f>
        <v>0</v>
      </c>
      <c r="FZ27" s="22">
        <f ca="1">IF(FZ$2=0,0,IF((Parameters!$B$184*(1-Parameters!FZ$195)*_xlfn.IFNA('[3]National GDP per capita ppp'!FZ27,0)+(1-Parameters!$B$184)*FZ26)*(1+(_xlfn.IFNA('[3]Nat GDP per cap ppp growth rate'!FZ27,0)-IF(Settings!$C$16="No",0,Parameters!FZ$174*('AMOC national temperature'!FZ26-Parameters!FZ$138)+Parameters!FZ$175*('AMOC national temperature'!FZ26-Parameters!FZ$138)^2)))*IF(Settings!$C$16="No",1,(1-SLR!$D26*Parameters!FZ$191))&lt;=0,1,(Parameters!$B$184*(1-Parameters!FZ$195)*_xlfn.IFNA('[3]National GDP per capita ppp'!FZ27,0)+(1-Parameters!$B$184)*FZ26)*(1+(_xlfn.IFNA('[3]Nat GDP per cap ppp growth rate'!FZ27,0)-IF(Settings!$C$16="No",0,Parameters!FZ$174*('AMOC national temperature'!FZ26-Parameters!FZ$138)+Parameters!FZ$175*('AMOC national temperature'!FZ26-Parameters!FZ$138)^2)))*IF(Settings!$C$16="No",1,(1-SLR!$D26*Parameters!FZ$191))))</f>
        <v>3466.8587070579283</v>
      </c>
      <c r="GA27" s="22">
        <f ca="1">IF(GA$2=0,0,IF((Parameters!$B$184*(1-Parameters!GA$195)*_xlfn.IFNA('[3]National GDP per capita ppp'!GA27,0)+(1-Parameters!$B$184)*GA26)*(1+(_xlfn.IFNA('[3]Nat GDP per cap ppp growth rate'!GA27,0)-IF(Settings!$C$16="No",0,Parameters!GA$174*('AMOC national temperature'!GA26-Parameters!GA$138)+Parameters!GA$175*('AMOC national temperature'!GA26-Parameters!GA$138)^2)))*IF(Settings!$C$16="No",1,(1-SLR!$D26*Parameters!GA$191))&lt;=0,1,(Parameters!$B$184*(1-Parameters!GA$195)*_xlfn.IFNA('[3]National GDP per capita ppp'!GA27,0)+(1-Parameters!$B$184)*GA26)*(1+(_xlfn.IFNA('[3]Nat GDP per cap ppp growth rate'!GA27,0)-IF(Settings!$C$16="No",0,Parameters!GA$174*('AMOC national temperature'!GA26-Parameters!GA$138)+Parameters!GA$175*('AMOC national temperature'!GA26-Parameters!GA$138)^2)))*IF(Settings!$C$16="No",1,(1-SLR!$D26*Parameters!GA$191))))</f>
        <v>2721.926301202895</v>
      </c>
      <c r="GB27" s="22">
        <f ca="1">IF(GB$2=0,0,IF((Parameters!$B$184*(1-Parameters!GB$195)*_xlfn.IFNA('[3]National GDP per capita ppp'!GB27,0)+(1-Parameters!$B$184)*GB26)*(1+(_xlfn.IFNA('[3]Nat GDP per cap ppp growth rate'!GB27,0)-IF(Settings!$C$16="No",0,Parameters!GB$174*('AMOC national temperature'!GB26-Parameters!GB$138)+Parameters!GB$175*('AMOC national temperature'!GB26-Parameters!GB$138)^2)))*IF(Settings!$C$16="No",1,(1-SLR!$D26*Parameters!GB$191))&lt;=0,1,(Parameters!$B$184*(1-Parameters!GB$195)*_xlfn.IFNA('[3]National GDP per capita ppp'!GB27,0)+(1-Parameters!$B$184)*GB26)*(1+(_xlfn.IFNA('[3]Nat GDP per cap ppp growth rate'!GB27,0)-IF(Settings!$C$16="No",0,Parameters!GB$174*('AMOC national temperature'!GB26-Parameters!GB$138)+Parameters!GB$175*('AMOC national temperature'!GB26-Parameters!GB$138)^2)))*IF(Settings!$C$16="No",1,(1-SLR!$D26*Parameters!GB$191))))</f>
        <v>15847.82216443254</v>
      </c>
      <c r="GC27" s="22">
        <f ca="1">IF(GC$2=0,0,IF((Parameters!$B$184*(1-Parameters!GC$195)*_xlfn.IFNA('[3]National GDP per capita ppp'!GC27,0)+(1-Parameters!$B$184)*GC26)*(1+(_xlfn.IFNA('[3]Nat GDP per cap ppp growth rate'!GC27,0)-IF(Settings!$C$16="No",0,Parameters!GC$174*('AMOC national temperature'!GC26-Parameters!GC$138)+Parameters!GC$175*('AMOC national temperature'!GC26-Parameters!GC$138)^2)))*IF(Settings!$C$16="No",1,(1-SLR!$D26*Parameters!GC$191))&lt;=0,1,(Parameters!$B$184*(1-Parameters!GC$195)*_xlfn.IFNA('[3]National GDP per capita ppp'!GC27,0)+(1-Parameters!$B$184)*GC26)*(1+(_xlfn.IFNA('[3]Nat GDP per cap ppp growth rate'!GC27,0)-IF(Settings!$C$16="No",0,Parameters!GC$174*('AMOC national temperature'!GC26-Parameters!GC$138)+Parameters!GC$175*('AMOC national temperature'!GC26-Parameters!GC$138)^2)))*IF(Settings!$C$16="No",1,(1-SLR!$D26*Parameters!GC$191))))</f>
        <v>29163.450188747112</v>
      </c>
      <c r="GD27" s="22">
        <f ca="1">IF(GD$2=0,0,IF((Parameters!$B$184*(1-Parameters!GD$195)*_xlfn.IFNA('[3]National GDP per capita ppp'!GD27,0)+(1-Parameters!$B$184)*GD26)*(1+(_xlfn.IFNA('[3]Nat GDP per cap ppp growth rate'!GD27,0)-IF(Settings!$C$16="No",0,Parameters!GD$174*('AMOC national temperature'!GD26-Parameters!GD$138)+Parameters!GD$175*('AMOC national temperature'!GD26-Parameters!GD$138)^2)))*IF(Settings!$C$16="No",1,(1-SLR!$D26*Parameters!GD$191))&lt;=0,1,(Parameters!$B$184*(1-Parameters!GD$195)*_xlfn.IFNA('[3]National GDP per capita ppp'!GD27,0)+(1-Parameters!$B$184)*GD26)*(1+(_xlfn.IFNA('[3]Nat GDP per cap ppp growth rate'!GD27,0)-IF(Settings!$C$16="No",0,Parameters!GD$174*('AMOC national temperature'!GD26-Parameters!GD$138)+Parameters!GD$175*('AMOC national temperature'!GD26-Parameters!GD$138)^2)))*IF(Settings!$C$16="No",1,(1-SLR!$D26*Parameters!GD$191))))</f>
        <v>60758.577227466485</v>
      </c>
      <c r="GE27" s="22">
        <f ca="1">IF(GE$2=0,0,IF((Parameters!$B$184*(1-Parameters!GE$195)*_xlfn.IFNA('[3]National GDP per capita ppp'!GE27,0)+(1-Parameters!$B$184)*GE26)*(1+(_xlfn.IFNA('[3]Nat GDP per cap ppp growth rate'!GE27,0)-IF(Settings!$C$16="No",0,Parameters!GE$174*('AMOC national temperature'!GE26-Parameters!GE$138)+Parameters!GE$175*('AMOC national temperature'!GE26-Parameters!GE$138)^2)))*IF(Settings!$C$16="No",1,(1-SLR!$D26*Parameters!GE$191))&lt;=0,1,(Parameters!$B$184*(1-Parameters!GE$195)*_xlfn.IFNA('[3]National GDP per capita ppp'!GE27,0)+(1-Parameters!$B$184)*GE26)*(1+(_xlfn.IFNA('[3]Nat GDP per cap ppp growth rate'!GE27,0)-IF(Settings!$C$16="No",0,Parameters!GE$174*('AMOC national temperature'!GE26-Parameters!GE$138)+Parameters!GE$175*('AMOC national temperature'!GE26-Parameters!GE$138)^2)))*IF(Settings!$C$16="No",1,(1-SLR!$D26*Parameters!GE$191))))</f>
        <v>7760.318108903838</v>
      </c>
      <c r="GF27" s="22">
        <f ca="1">IF(GF$2=0,0,IF((Parameters!$B$184*(1-Parameters!GF$195)*_xlfn.IFNA('[3]National GDP per capita ppp'!GF27,0)+(1-Parameters!$B$184)*GF26)*(1+(_xlfn.IFNA('[3]Nat GDP per cap ppp growth rate'!GF27,0)-IF(Settings!$C$16="No",0,Parameters!GF$174*('AMOC national temperature'!GF26-Parameters!GF$138)+Parameters!GF$175*('AMOC national temperature'!GF26-Parameters!GF$138)^2)))*IF(Settings!$C$16="No",1,(1-SLR!$D26*Parameters!GF$191))&lt;=0,1,(Parameters!$B$184*(1-Parameters!GF$195)*_xlfn.IFNA('[3]National GDP per capita ppp'!GF27,0)+(1-Parameters!$B$184)*GF26)*(1+(_xlfn.IFNA('[3]Nat GDP per cap ppp growth rate'!GF27,0)-IF(Settings!$C$16="No",0,Parameters!GF$174*('AMOC national temperature'!GF26-Parameters!GF$138)+Parameters!GF$175*('AMOC national temperature'!GF26-Parameters!GF$138)^2)))*IF(Settings!$C$16="No",1,(1-SLR!$D26*Parameters!GF$191))))</f>
        <v>23960.210551291613</v>
      </c>
      <c r="GG27" s="22">
        <f ca="1">IF(GG$2=0,0,IF((Parameters!$B$184*(1-Parameters!GG$195)*_xlfn.IFNA('[3]National GDP per capita ppp'!GG27,0)+(1-Parameters!$B$184)*GG26)*(1+(_xlfn.IFNA('[3]Nat GDP per cap ppp growth rate'!GG27,0)-IF(Settings!$C$16="No",0,Parameters!GG$174*('AMOC national temperature'!GG26-Parameters!GG$138)+Parameters!GG$175*('AMOC national temperature'!GG26-Parameters!GG$138)^2)))*IF(Settings!$C$16="No",1,(1-SLR!$D26*Parameters!GG$191))&lt;=0,1,(Parameters!$B$184*(1-Parameters!GG$195)*_xlfn.IFNA('[3]National GDP per capita ppp'!GG27,0)+(1-Parameters!$B$184)*GG26)*(1+(_xlfn.IFNA('[3]Nat GDP per cap ppp growth rate'!GG27,0)-IF(Settings!$C$16="No",0,Parameters!GG$174*('AMOC national temperature'!GG26-Parameters!GG$138)+Parameters!GG$175*('AMOC national temperature'!GG26-Parameters!GG$138)^2)))*IF(Settings!$C$16="No",1,(1-SLR!$D26*Parameters!GG$191))))</f>
        <v>11537.460777029833</v>
      </c>
      <c r="GH27" s="22">
        <f ca="1">IF(GH$2=0,0,IF((Parameters!$B$184*(1-Parameters!GH$195)*_xlfn.IFNA('[3]National GDP per capita ppp'!GH27,0)+(1-Parameters!$B$184)*GH26)*(1+(_xlfn.IFNA('[3]Nat GDP per cap ppp growth rate'!GH27,0)-IF(Settings!$C$16="No",0,Parameters!GH$174*('AMOC national temperature'!GH26-Parameters!GH$138)+Parameters!GH$175*('AMOC national temperature'!GH26-Parameters!GH$138)^2)))*IF(Settings!$C$16="No",1,(1-SLR!$D26*Parameters!GH$191))&lt;=0,1,(Parameters!$B$184*(1-Parameters!GH$195)*_xlfn.IFNA('[3]National GDP per capita ppp'!GH27,0)+(1-Parameters!$B$184)*GH26)*(1+(_xlfn.IFNA('[3]Nat GDP per cap ppp growth rate'!GH27,0)-IF(Settings!$C$16="No",0,Parameters!GH$174*('AMOC national temperature'!GH26-Parameters!GH$138)+Parameters!GH$175*('AMOC national temperature'!GH26-Parameters!GH$138)^2)))*IF(Settings!$C$16="No",1,(1-SLR!$D26*Parameters!GH$191))))</f>
        <v>8337.2130579201967</v>
      </c>
      <c r="GI27" s="22">
        <f ca="1">IF(GI$2=0,0,IF((Parameters!$B$184*(1-Parameters!GI$195)*_xlfn.IFNA('[3]National GDP per capita ppp'!GI27,0)+(1-Parameters!$B$184)*GI26)*(1+(_xlfn.IFNA('[3]Nat GDP per cap ppp growth rate'!GI27,0)-IF(Settings!$C$16="No",0,Parameters!GI$174*('AMOC national temperature'!GI26-Parameters!GI$138)+Parameters!GI$175*('AMOC national temperature'!GI26-Parameters!GI$138)^2)))*IF(Settings!$C$16="No",1,(1-SLR!$D26*Parameters!GI$191))&lt;=0,1,(Parameters!$B$184*(1-Parameters!GI$195)*_xlfn.IFNA('[3]National GDP per capita ppp'!GI27,0)+(1-Parameters!$B$184)*GI26)*(1+(_xlfn.IFNA('[3]Nat GDP per cap ppp growth rate'!GI27,0)-IF(Settings!$C$16="No",0,Parameters!GI$174*('AMOC national temperature'!GI26-Parameters!GI$138)+Parameters!GI$175*('AMOC national temperature'!GI26-Parameters!GI$138)^2)))*IF(Settings!$C$16="No",1,(1-SLR!$D26*Parameters!GI$191))))</f>
        <v>14934.282867982305</v>
      </c>
      <c r="GJ27" s="22">
        <f ca="1">IF(GJ$2=0,0,IF((Parameters!$B$184*(1-Parameters!GJ$195)*_xlfn.IFNA('[3]National GDP per capita ppp'!GJ27,0)+(1-Parameters!$B$184)*GJ26)*(1+(_xlfn.IFNA('[3]Nat GDP per cap ppp growth rate'!GJ27,0)-IF(Settings!$C$16="No",0,Parameters!GJ$174*('AMOC national temperature'!GJ26-Parameters!GJ$138)+Parameters!GJ$175*('AMOC national temperature'!GJ26-Parameters!GJ$138)^2)))*IF(Settings!$C$16="No",1,(1-SLR!$D26*Parameters!GJ$191))&lt;=0,1,(Parameters!$B$184*(1-Parameters!GJ$195)*_xlfn.IFNA('[3]National GDP per capita ppp'!GJ27,0)+(1-Parameters!$B$184)*GJ26)*(1+(_xlfn.IFNA('[3]Nat GDP per cap ppp growth rate'!GJ27,0)-IF(Settings!$C$16="No",0,Parameters!GJ$174*('AMOC national temperature'!GJ26-Parameters!GJ$138)+Parameters!GJ$175*('AMOC national temperature'!GJ26-Parameters!GJ$138)^2)))*IF(Settings!$C$16="No",1,(1-SLR!$D26*Parameters!GJ$191))))</f>
        <v>7191.9373204102012</v>
      </c>
      <c r="GK27" s="22">
        <f ca="1">IF(GK$2=0,0,IF((Parameters!$B$184*(1-Parameters!GK$195)*_xlfn.IFNA('[3]National GDP per capita ppp'!GK27,0)+(1-Parameters!$B$184)*GK26)*(1+(_xlfn.IFNA('[3]Nat GDP per cap ppp growth rate'!GK27,0)-IF(Settings!$C$16="No",0,Parameters!GK$174*('AMOC national temperature'!GK26-Parameters!GK$138)+Parameters!GK$175*('AMOC national temperature'!GK26-Parameters!GK$138)^2)))*IF(Settings!$C$16="No",1,(1-SLR!$D26*Parameters!GK$191))&lt;=0,1,(Parameters!$B$184*(1-Parameters!GK$195)*_xlfn.IFNA('[3]National GDP per capita ppp'!GK27,0)+(1-Parameters!$B$184)*GK26)*(1+(_xlfn.IFNA('[3]Nat GDP per cap ppp growth rate'!GK27,0)-IF(Settings!$C$16="No",0,Parameters!GK$174*('AMOC national temperature'!GK26-Parameters!GK$138)+Parameters!GK$175*('AMOC national temperature'!GK26-Parameters!GK$138)^2)))*IF(Settings!$C$16="No",1,(1-SLR!$D26*Parameters!GK$191))))</f>
        <v>21223.67611945315</v>
      </c>
      <c r="GL27" s="22">
        <f ca="1">IF(GL$2=0,0,IF((Parameters!$B$184*(1-Parameters!GL$195)*_xlfn.IFNA('[3]National GDP per capita ppp'!GL27,0)+(1-Parameters!$B$184)*GL26)*(1+(_xlfn.IFNA('[3]Nat GDP per cap ppp growth rate'!GL27,0)-IF(Settings!$C$16="No",0,Parameters!GL$174*('AMOC national temperature'!GL26-Parameters!GL$138)+Parameters!GL$175*('AMOC national temperature'!GL26-Parameters!GL$138)^2)))*IF(Settings!$C$16="No",1,(1-SLR!$D26*Parameters!GL$191))&lt;=0,1,(Parameters!$B$184*(1-Parameters!GL$195)*_xlfn.IFNA('[3]National GDP per capita ppp'!GL27,0)+(1-Parameters!$B$184)*GL26)*(1+(_xlfn.IFNA('[3]Nat GDP per cap ppp growth rate'!GL27,0)-IF(Settings!$C$16="No",0,Parameters!GL$174*('AMOC national temperature'!GL26-Parameters!GL$138)+Parameters!GL$175*('AMOC national temperature'!GL26-Parameters!GL$138)^2)))*IF(Settings!$C$16="No",1,(1-SLR!$D26*Parameters!GL$191))))</f>
        <v>4733.5892407589536</v>
      </c>
      <c r="GM27" s="22">
        <f ca="1">IF(GM$2=0,0,IF((Parameters!$B$184*(1-Parameters!GM$195)*_xlfn.IFNA('[3]National GDP per capita ppp'!GM27,0)+(1-Parameters!$B$184)*GM26)*(1+(_xlfn.IFNA('[3]Nat GDP per cap ppp growth rate'!GM27,0)-IF(Settings!$C$16="No",0,Parameters!GM$174*('AMOC national temperature'!GM26-Parameters!GM$138)+Parameters!GM$175*('AMOC national temperature'!GM26-Parameters!GM$138)^2)))*IF(Settings!$C$16="No",1,(1-SLR!$D26*Parameters!GM$191))&lt;=0,1,(Parameters!$B$184*(1-Parameters!GM$195)*_xlfn.IFNA('[3]National GDP per capita ppp'!GM27,0)+(1-Parameters!$B$184)*GM26)*(1+(_xlfn.IFNA('[3]Nat GDP per cap ppp growth rate'!GM27,0)-IF(Settings!$C$16="No",0,Parameters!GM$174*('AMOC national temperature'!GM26-Parameters!GM$138)+Parameters!GM$175*('AMOC national temperature'!GM26-Parameters!GM$138)^2)))*IF(Settings!$C$16="No",1,(1-SLR!$D26*Parameters!GM$191))))</f>
        <v>4349.2911006098429</v>
      </c>
      <c r="GN27" s="22">
        <f ca="1">SUMPRODUCT(B27:GM27,'[4]National population'!$B27:$GM27)</f>
        <v>171371707630602.63</v>
      </c>
      <c r="GO27" s="22">
        <f ca="1">GN27/'[4]National population'!GN27</f>
        <v>21016.3030904023</v>
      </c>
    </row>
    <row r="28" spans="1:197" x14ac:dyDescent="0.25">
      <c r="A28" s="15">
        <v>2035</v>
      </c>
      <c r="B28" s="22">
        <f ca="1">IF(B$2=0,0,IF((Parameters!$B$184*(1-Parameters!B$195)*_xlfn.IFNA('[3]National GDP per capita ppp'!B28,0)+(1-Parameters!$B$184)*B27)*(1+(_xlfn.IFNA('[3]Nat GDP per cap ppp growth rate'!B28,0)-IF(Settings!$C$16="No",0,Parameters!B$174*('AMOC national temperature'!B27-Parameters!B$138)+Parameters!B$175*('AMOC national temperature'!B27-Parameters!B$138)^2)))*IF(Settings!$C$16="No",1,(1-SLR!$D27*Parameters!B$191))&lt;=0,1,(Parameters!$B$184*(1-Parameters!B$195)*_xlfn.IFNA('[3]National GDP per capita ppp'!B28,0)+(1-Parameters!$B$184)*B27)*(1+(_xlfn.IFNA('[3]Nat GDP per cap ppp growth rate'!B28,0)-IF(Settings!$C$16="No",0,Parameters!B$174*('AMOC national temperature'!B27-Parameters!B$138)+Parameters!B$175*('AMOC national temperature'!B27-Parameters!B$138)^2)))*IF(Settings!$C$16="No",1,(1-SLR!$D27*Parameters!B$191))))</f>
        <v>6023.7382816896525</v>
      </c>
      <c r="C28" s="22">
        <f ca="1">IF(C$2=0,0,IF((Parameters!$B$184*(1-Parameters!C$195)*_xlfn.IFNA('[3]National GDP per capita ppp'!C28,0)+(1-Parameters!$B$184)*C27)*(1+(_xlfn.IFNA('[3]Nat GDP per cap ppp growth rate'!C28,0)-IF(Settings!$C$16="No",0,Parameters!C$174*('AMOC national temperature'!C27-Parameters!C$138)+Parameters!C$175*('AMOC national temperature'!C27-Parameters!C$138)^2)))*IF(Settings!$C$16="No",1,(1-SLR!$D27*Parameters!C$191))&lt;=0,1,(Parameters!$B$184*(1-Parameters!C$195)*_xlfn.IFNA('[3]National GDP per capita ppp'!C28,0)+(1-Parameters!$B$184)*C27)*(1+(_xlfn.IFNA('[3]Nat GDP per cap ppp growth rate'!C28,0)-IF(Settings!$C$16="No",0,Parameters!C$174*('AMOC national temperature'!C27-Parameters!C$138)+Parameters!C$175*('AMOC national temperature'!C27-Parameters!C$138)^2)))*IF(Settings!$C$16="No",1,(1-SLR!$D27*Parameters!C$191))))</f>
        <v>8984.7179647574976</v>
      </c>
      <c r="D28" s="22">
        <f ca="1">IF(D$2=0,0,IF((Parameters!$B$184*(1-Parameters!D$195)*_xlfn.IFNA('[3]National GDP per capita ppp'!D28,0)+(1-Parameters!$B$184)*D27)*(1+(_xlfn.IFNA('[3]Nat GDP per cap ppp growth rate'!D28,0)-IF(Settings!$C$16="No",0,Parameters!D$174*('AMOC national temperature'!D27-Parameters!D$138)+Parameters!D$175*('AMOC national temperature'!D27-Parameters!D$138)^2)))*IF(Settings!$C$16="No",1,(1-SLR!$D27*Parameters!D$191))&lt;=0,1,(Parameters!$B$184*(1-Parameters!D$195)*_xlfn.IFNA('[3]National GDP per capita ppp'!D28,0)+(1-Parameters!$B$184)*D27)*(1+(_xlfn.IFNA('[3]Nat GDP per cap ppp growth rate'!D28,0)-IF(Settings!$C$16="No",0,Parameters!D$174*('AMOC national temperature'!D27-Parameters!D$138)+Parameters!D$175*('AMOC national temperature'!D27-Parameters!D$138)^2)))*IF(Settings!$C$16="No",1,(1-SLR!$D27*Parameters!D$191))))</f>
        <v>11654.762058493974</v>
      </c>
      <c r="E28" s="22">
        <f>IF(E$2=0,0,IF((Parameters!$B$184*(1-Parameters!E$195)*_xlfn.IFNA('[3]National GDP per capita ppp'!E28,0)+(1-Parameters!$B$184)*E27)*(1+(_xlfn.IFNA('[3]Nat GDP per cap ppp growth rate'!E28,0)-IF(Settings!$C$16="No",0,Parameters!E$174*('AMOC national temperature'!E27-Parameters!E$138)+Parameters!E$175*('AMOC national temperature'!E27-Parameters!E$138)^2)))*IF(Settings!$C$16="No",1,(1-SLR!$D27*Parameters!E$191))&lt;=0,1,(Parameters!$B$184*(1-Parameters!E$195)*_xlfn.IFNA('[3]National GDP per capita ppp'!E28,0)+(1-Parameters!$B$184)*E27)*(1+(_xlfn.IFNA('[3]Nat GDP per cap ppp growth rate'!E28,0)-IF(Settings!$C$16="No",0,Parameters!E$174*('AMOC national temperature'!E27-Parameters!E$138)+Parameters!E$175*('AMOC national temperature'!E27-Parameters!E$138)^2)))*IF(Settings!$C$16="No",1,(1-SLR!$D27*Parameters!E$191))))</f>
        <v>0</v>
      </c>
      <c r="F28" s="22">
        <f ca="1">IF(F$2=0,0,IF((Parameters!$B$184*(1-Parameters!F$195)*_xlfn.IFNA('[3]National GDP per capita ppp'!F28,0)+(1-Parameters!$B$184)*F27)*(1+(_xlfn.IFNA('[3]Nat GDP per cap ppp growth rate'!F28,0)-IF(Settings!$C$16="No",0,Parameters!F$174*('AMOC national temperature'!F27-Parameters!F$138)+Parameters!F$175*('AMOC national temperature'!F27-Parameters!F$138)^2)))*IF(Settings!$C$16="No",1,(1-SLR!$D27*Parameters!F$191))&lt;=0,1,(Parameters!$B$184*(1-Parameters!F$195)*_xlfn.IFNA('[3]National GDP per capita ppp'!F28,0)+(1-Parameters!$B$184)*F27)*(1+(_xlfn.IFNA('[3]Nat GDP per cap ppp growth rate'!F28,0)-IF(Settings!$C$16="No",0,Parameters!F$174*('AMOC national temperature'!F27-Parameters!F$138)+Parameters!F$175*('AMOC national temperature'!F27-Parameters!F$138)^2)))*IF(Settings!$C$16="No",1,(1-SLR!$D27*Parameters!F$191))))</f>
        <v>90447.23118049177</v>
      </c>
      <c r="G28" s="22">
        <f ca="1">IF(G$2=0,0,IF((Parameters!$B$184*(1-Parameters!G$195)*_xlfn.IFNA('[3]National GDP per capita ppp'!G28,0)+(1-Parameters!$B$184)*G27)*(1+(_xlfn.IFNA('[3]Nat GDP per cap ppp growth rate'!G28,0)-IF(Settings!$C$16="No",0,Parameters!G$174*('AMOC national temperature'!G27-Parameters!G$138)+Parameters!G$175*('AMOC national temperature'!G27-Parameters!G$138)^2)))*IF(Settings!$C$16="No",1,(1-SLR!$D27*Parameters!G$191))&lt;=0,1,(Parameters!$B$184*(1-Parameters!G$195)*_xlfn.IFNA('[3]National GDP per capita ppp'!G28,0)+(1-Parameters!$B$184)*G27)*(1+(_xlfn.IFNA('[3]Nat GDP per cap ppp growth rate'!G28,0)-IF(Settings!$C$16="No",0,Parameters!G$174*('AMOC national temperature'!G27-Parameters!G$138)+Parameters!G$175*('AMOC national temperature'!G27-Parameters!G$138)^2)))*IF(Settings!$C$16="No",1,(1-SLR!$D27*Parameters!G$191))))</f>
        <v>32841.770426204152</v>
      </c>
      <c r="H28" s="22">
        <f ca="1">IF(H$2=0,0,IF((Parameters!$B$184*(1-Parameters!H$195)*_xlfn.IFNA('[3]National GDP per capita ppp'!H28,0)+(1-Parameters!$B$184)*H27)*(1+(_xlfn.IFNA('[3]Nat GDP per cap ppp growth rate'!H28,0)-IF(Settings!$C$16="No",0,Parameters!H$174*('AMOC national temperature'!H27-Parameters!H$138)+Parameters!H$175*('AMOC national temperature'!H27-Parameters!H$138)^2)))*IF(Settings!$C$16="No",1,(1-SLR!$D27*Parameters!H$191))&lt;=0,1,(Parameters!$B$184*(1-Parameters!H$195)*_xlfn.IFNA('[3]National GDP per capita ppp'!H28,0)+(1-Parameters!$B$184)*H27)*(1+(_xlfn.IFNA('[3]Nat GDP per cap ppp growth rate'!H28,0)-IF(Settings!$C$16="No",0,Parameters!H$174*('AMOC national temperature'!H27-Parameters!H$138)+Parameters!H$175*('AMOC national temperature'!H27-Parameters!H$138)^2)))*IF(Settings!$C$16="No",1,(1-SLR!$D27*Parameters!H$191))))</f>
        <v>13683.575770821792</v>
      </c>
      <c r="I28" s="22">
        <f ca="1">IF(I$2=0,0,IF((Parameters!$B$184*(1-Parameters!I$195)*_xlfn.IFNA('[3]National GDP per capita ppp'!I28,0)+(1-Parameters!$B$184)*I27)*(1+(_xlfn.IFNA('[3]Nat GDP per cap ppp growth rate'!I28,0)-IF(Settings!$C$16="No",0,Parameters!I$174*('AMOC national temperature'!I27-Parameters!I$138)+Parameters!I$175*('AMOC national temperature'!I27-Parameters!I$138)^2)))*IF(Settings!$C$16="No",1,(1-SLR!$D27*Parameters!I$191))&lt;=0,1,(Parameters!$B$184*(1-Parameters!I$195)*_xlfn.IFNA('[3]National GDP per capita ppp'!I28,0)+(1-Parameters!$B$184)*I27)*(1+(_xlfn.IFNA('[3]Nat GDP per cap ppp growth rate'!I28,0)-IF(Settings!$C$16="No",0,Parameters!I$174*('AMOC national temperature'!I27-Parameters!I$138)+Parameters!I$175*('AMOC national temperature'!I27-Parameters!I$138)^2)))*IF(Settings!$C$16="No",1,(1-SLR!$D27*Parameters!I$191))))</f>
        <v>28750.883810956606</v>
      </c>
      <c r="J28" s="22">
        <f ca="1">IF(J$2=0,0,IF((Parameters!$B$184*(1-Parameters!J$195)*_xlfn.IFNA('[3]National GDP per capita ppp'!J28,0)+(1-Parameters!$B$184)*J27)*(1+(_xlfn.IFNA('[3]Nat GDP per cap ppp growth rate'!J28,0)-IF(Settings!$C$16="No",0,Parameters!J$174*('AMOC national temperature'!J27-Parameters!J$138)+Parameters!J$175*('AMOC national temperature'!J27-Parameters!J$138)^2)))*IF(Settings!$C$16="No",1,(1-SLR!$D27*Parameters!J$191))&lt;=0,1,(Parameters!$B$184*(1-Parameters!J$195)*_xlfn.IFNA('[3]National GDP per capita ppp'!J28,0)+(1-Parameters!$B$184)*J27)*(1+(_xlfn.IFNA('[3]Nat GDP per cap ppp growth rate'!J28,0)-IF(Settings!$C$16="No",0,Parameters!J$174*('AMOC national temperature'!J27-Parameters!J$138)+Parameters!J$175*('AMOC national temperature'!J27-Parameters!J$138)^2)))*IF(Settings!$C$16="No",1,(1-SLR!$D27*Parameters!J$191))))</f>
        <v>45160.895525178908</v>
      </c>
      <c r="K28" s="22">
        <f ca="1">IF(K$2=0,0,IF((Parameters!$B$184*(1-Parameters!K$195)*_xlfn.IFNA('[3]National GDP per capita ppp'!K28,0)+(1-Parameters!$B$184)*K27)*(1+(_xlfn.IFNA('[3]Nat GDP per cap ppp growth rate'!K28,0)-IF(Settings!$C$16="No",0,Parameters!K$174*('AMOC national temperature'!K27-Parameters!K$138)+Parameters!K$175*('AMOC national temperature'!K27-Parameters!K$138)^2)))*IF(Settings!$C$16="No",1,(1-SLR!$D27*Parameters!K$191))&lt;=0,1,(Parameters!$B$184*(1-Parameters!K$195)*_xlfn.IFNA('[3]National GDP per capita ppp'!K28,0)+(1-Parameters!$B$184)*K27)*(1+(_xlfn.IFNA('[3]Nat GDP per cap ppp growth rate'!K28,0)-IF(Settings!$C$16="No",0,Parameters!K$174*('AMOC national temperature'!K27-Parameters!K$138)+Parameters!K$175*('AMOC national temperature'!K27-Parameters!K$138)^2)))*IF(Settings!$C$16="No",1,(1-SLR!$D27*Parameters!K$191))))</f>
        <v>48369.574675855249</v>
      </c>
      <c r="L28" s="22">
        <f ca="1">IF(L$2=0,0,IF((Parameters!$B$184*(1-Parameters!L$195)*_xlfn.IFNA('[3]National GDP per capita ppp'!L28,0)+(1-Parameters!$B$184)*L27)*(1+(_xlfn.IFNA('[3]Nat GDP per cap ppp growth rate'!L28,0)-IF(Settings!$C$16="No",0,Parameters!L$174*('AMOC national temperature'!L27-Parameters!L$138)+Parameters!L$175*('AMOC national temperature'!L27-Parameters!L$138)^2)))*IF(Settings!$C$16="No",1,(1-SLR!$D27*Parameters!L$191))&lt;=0,1,(Parameters!$B$184*(1-Parameters!L$195)*_xlfn.IFNA('[3]National GDP per capita ppp'!L28,0)+(1-Parameters!$B$184)*L27)*(1+(_xlfn.IFNA('[3]Nat GDP per cap ppp growth rate'!L28,0)-IF(Settings!$C$16="No",0,Parameters!L$174*('AMOC national temperature'!L27-Parameters!L$138)+Parameters!L$175*('AMOC national temperature'!L27-Parameters!L$138)^2)))*IF(Settings!$C$16="No",1,(1-SLR!$D27*Parameters!L$191))))</f>
        <v>23714.81127774165</v>
      </c>
      <c r="M28" s="22">
        <f ca="1">IF(M$2=0,0,IF((Parameters!$B$184*(1-Parameters!M$195)*_xlfn.IFNA('[3]National GDP per capita ppp'!M28,0)+(1-Parameters!$B$184)*M27)*(1+(_xlfn.IFNA('[3]Nat GDP per cap ppp growth rate'!M28,0)-IF(Settings!$C$16="No",0,Parameters!M$174*('AMOC national temperature'!M27-Parameters!M$138)+Parameters!M$175*('AMOC national temperature'!M27-Parameters!M$138)^2)))*IF(Settings!$C$16="No",1,(1-SLR!$D27*Parameters!M$191))&lt;=0,1,(Parameters!$B$184*(1-Parameters!M$195)*_xlfn.IFNA('[3]National GDP per capita ppp'!M28,0)+(1-Parameters!$B$184)*M27)*(1+(_xlfn.IFNA('[3]Nat GDP per cap ppp growth rate'!M28,0)-IF(Settings!$C$16="No",0,Parameters!M$174*('AMOC national temperature'!M27-Parameters!M$138)+Parameters!M$175*('AMOC national temperature'!M27-Parameters!M$138)^2)))*IF(Settings!$C$16="No",1,(1-SLR!$D27*Parameters!M$191))))</f>
        <v>1513.5373176180055</v>
      </c>
      <c r="N28" s="22">
        <f ca="1">IF(N$2=0,0,IF((Parameters!$B$184*(1-Parameters!N$195)*_xlfn.IFNA('[3]National GDP per capita ppp'!N28,0)+(1-Parameters!$B$184)*N27)*(1+(_xlfn.IFNA('[3]Nat GDP per cap ppp growth rate'!N28,0)-IF(Settings!$C$16="No",0,Parameters!N$174*('AMOC national temperature'!N27-Parameters!N$138)+Parameters!N$175*('AMOC national temperature'!N27-Parameters!N$138)^2)))*IF(Settings!$C$16="No",1,(1-SLR!$D27*Parameters!N$191))&lt;=0,1,(Parameters!$B$184*(1-Parameters!N$195)*_xlfn.IFNA('[3]National GDP per capita ppp'!N28,0)+(1-Parameters!$B$184)*N27)*(1+(_xlfn.IFNA('[3]Nat GDP per cap ppp growth rate'!N28,0)-IF(Settings!$C$16="No",0,Parameters!N$174*('AMOC national temperature'!N27-Parameters!N$138)+Parameters!N$175*('AMOC national temperature'!N27-Parameters!N$138)^2)))*IF(Settings!$C$16="No",1,(1-SLR!$D27*Parameters!N$191))))</f>
        <v>46069.802895664106</v>
      </c>
      <c r="O28" s="22">
        <f ca="1">IF(O$2=0,0,IF((Parameters!$B$184*(1-Parameters!O$195)*_xlfn.IFNA('[3]National GDP per capita ppp'!O28,0)+(1-Parameters!$B$184)*O27)*(1+(_xlfn.IFNA('[3]Nat GDP per cap ppp growth rate'!O28,0)-IF(Settings!$C$16="No",0,Parameters!O$174*('AMOC national temperature'!O27-Parameters!O$138)+Parameters!O$175*('AMOC national temperature'!O27-Parameters!O$138)^2)))*IF(Settings!$C$16="No",1,(1-SLR!$D27*Parameters!O$191))&lt;=0,1,(Parameters!$B$184*(1-Parameters!O$195)*_xlfn.IFNA('[3]National GDP per capita ppp'!O28,0)+(1-Parameters!$B$184)*O27)*(1+(_xlfn.IFNA('[3]Nat GDP per cap ppp growth rate'!O28,0)-IF(Settings!$C$16="No",0,Parameters!O$174*('AMOC national temperature'!O27-Parameters!O$138)+Parameters!O$175*('AMOC national temperature'!O27-Parameters!O$138)^2)))*IF(Settings!$C$16="No",1,(1-SLR!$D27*Parameters!O$191))))</f>
        <v>3443.7787159760287</v>
      </c>
      <c r="P28" s="22">
        <f ca="1">IF(P$2=0,0,IF((Parameters!$B$184*(1-Parameters!P$195)*_xlfn.IFNA('[3]National GDP per capita ppp'!P28,0)+(1-Parameters!$B$184)*P27)*(1+(_xlfn.IFNA('[3]Nat GDP per cap ppp growth rate'!P28,0)-IF(Settings!$C$16="No",0,Parameters!P$174*('AMOC national temperature'!P27-Parameters!P$138)+Parameters!P$175*('AMOC national temperature'!P27-Parameters!P$138)^2)))*IF(Settings!$C$16="No",1,(1-SLR!$D27*Parameters!P$191))&lt;=0,1,(Parameters!$B$184*(1-Parameters!P$195)*_xlfn.IFNA('[3]National GDP per capita ppp'!P28,0)+(1-Parameters!$B$184)*P27)*(1+(_xlfn.IFNA('[3]Nat GDP per cap ppp growth rate'!P28,0)-IF(Settings!$C$16="No",0,Parameters!P$174*('AMOC national temperature'!P27-Parameters!P$138)+Parameters!P$175*('AMOC national temperature'!P27-Parameters!P$138)^2)))*IF(Settings!$C$16="No",1,(1-SLR!$D27*Parameters!P$191))))</f>
        <v>2604.2556100903648</v>
      </c>
      <c r="Q28" s="22">
        <f ca="1">IF(Q$2=0,0,IF((Parameters!$B$184*(1-Parameters!Q$195)*_xlfn.IFNA('[3]National GDP per capita ppp'!Q28,0)+(1-Parameters!$B$184)*Q27)*(1+(_xlfn.IFNA('[3]Nat GDP per cap ppp growth rate'!Q28,0)-IF(Settings!$C$16="No",0,Parameters!Q$174*('AMOC national temperature'!Q27-Parameters!Q$138)+Parameters!Q$175*('AMOC national temperature'!Q27-Parameters!Q$138)^2)))*IF(Settings!$C$16="No",1,(1-SLR!$D27*Parameters!Q$191))&lt;=0,1,(Parameters!$B$184*(1-Parameters!Q$195)*_xlfn.IFNA('[3]National GDP per capita ppp'!Q28,0)+(1-Parameters!$B$184)*Q27)*(1+(_xlfn.IFNA('[3]Nat GDP per cap ppp growth rate'!Q28,0)-IF(Settings!$C$16="No",0,Parameters!Q$174*('AMOC national temperature'!Q27-Parameters!Q$138)+Parameters!Q$175*('AMOC national temperature'!Q27-Parameters!Q$138)^2)))*IF(Settings!$C$16="No",1,(1-SLR!$D27*Parameters!Q$191))))</f>
        <v>6053.2892148828805</v>
      </c>
      <c r="R28" s="22">
        <f ca="1">IF(R$2=0,0,IF((Parameters!$B$184*(1-Parameters!R$195)*_xlfn.IFNA('[3]National GDP per capita ppp'!R28,0)+(1-Parameters!$B$184)*R27)*(1+(_xlfn.IFNA('[3]Nat GDP per cap ppp growth rate'!R28,0)-IF(Settings!$C$16="No",0,Parameters!R$174*('AMOC national temperature'!R27-Parameters!R$138)+Parameters!R$175*('AMOC national temperature'!R27-Parameters!R$138)^2)))*IF(Settings!$C$16="No",1,(1-SLR!$D27*Parameters!R$191))&lt;=0,1,(Parameters!$B$184*(1-Parameters!R$195)*_xlfn.IFNA('[3]National GDP per capita ppp'!R28,0)+(1-Parameters!$B$184)*R27)*(1+(_xlfn.IFNA('[3]Nat GDP per cap ppp growth rate'!R28,0)-IF(Settings!$C$16="No",0,Parameters!R$174*('AMOC national temperature'!R27-Parameters!R$138)+Parameters!R$175*('AMOC national temperature'!R27-Parameters!R$138)^2)))*IF(Settings!$C$16="No",1,(1-SLR!$D27*Parameters!R$191))))</f>
        <v>18529.843346388046</v>
      </c>
      <c r="S28" s="22">
        <f ca="1">IF(S$2=0,0,IF((Parameters!$B$184*(1-Parameters!S$195)*_xlfn.IFNA('[3]National GDP per capita ppp'!S28,0)+(1-Parameters!$B$184)*S27)*(1+(_xlfn.IFNA('[3]Nat GDP per cap ppp growth rate'!S28,0)-IF(Settings!$C$16="No",0,Parameters!S$174*('AMOC national temperature'!S27-Parameters!S$138)+Parameters!S$175*('AMOC national temperature'!S27-Parameters!S$138)^2)))*IF(Settings!$C$16="No",1,(1-SLR!$D27*Parameters!S$191))&lt;=0,1,(Parameters!$B$184*(1-Parameters!S$195)*_xlfn.IFNA('[3]National GDP per capita ppp'!S28,0)+(1-Parameters!$B$184)*S27)*(1+(_xlfn.IFNA('[3]Nat GDP per cap ppp growth rate'!S28,0)-IF(Settings!$C$16="No",0,Parameters!S$174*('AMOC national temperature'!S27-Parameters!S$138)+Parameters!S$175*('AMOC national temperature'!S27-Parameters!S$138)^2)))*IF(Settings!$C$16="No",1,(1-SLR!$D27*Parameters!S$191))))</f>
        <v>57953.260064271723</v>
      </c>
      <c r="T28" s="22">
        <f ca="1">IF(T$2=0,0,IF((Parameters!$B$184*(1-Parameters!T$195)*_xlfn.IFNA('[3]National GDP per capita ppp'!T28,0)+(1-Parameters!$B$184)*T27)*(1+(_xlfn.IFNA('[3]Nat GDP per cap ppp growth rate'!T28,0)-IF(Settings!$C$16="No",0,Parameters!T$174*('AMOC national temperature'!T27-Parameters!T$138)+Parameters!T$175*('AMOC national temperature'!T27-Parameters!T$138)^2)))*IF(Settings!$C$16="No",1,(1-SLR!$D27*Parameters!T$191))&lt;=0,1,(Parameters!$B$184*(1-Parameters!T$195)*_xlfn.IFNA('[3]National GDP per capita ppp'!T28,0)+(1-Parameters!$B$184)*T27)*(1+(_xlfn.IFNA('[3]Nat GDP per cap ppp growth rate'!T28,0)-IF(Settings!$C$16="No",0,Parameters!T$174*('AMOC national temperature'!T27-Parameters!T$138)+Parameters!T$175*('AMOC national temperature'!T27-Parameters!T$138)^2)))*IF(Settings!$C$16="No",1,(1-SLR!$D27*Parameters!T$191))))</f>
        <v>44353.156020364193</v>
      </c>
      <c r="U28" s="22">
        <f ca="1">IF(U$2=0,0,IF((Parameters!$B$184*(1-Parameters!U$195)*_xlfn.IFNA('[3]National GDP per capita ppp'!U28,0)+(1-Parameters!$B$184)*U27)*(1+(_xlfn.IFNA('[3]Nat GDP per cap ppp growth rate'!U28,0)-IF(Settings!$C$16="No",0,Parameters!U$174*('AMOC national temperature'!U27-Parameters!U$138)+Parameters!U$175*('AMOC national temperature'!U27-Parameters!U$138)^2)))*IF(Settings!$C$16="No",1,(1-SLR!$D27*Parameters!U$191))&lt;=0,1,(Parameters!$B$184*(1-Parameters!U$195)*_xlfn.IFNA('[3]National GDP per capita ppp'!U28,0)+(1-Parameters!$B$184)*U27)*(1+(_xlfn.IFNA('[3]Nat GDP per cap ppp growth rate'!U28,0)-IF(Settings!$C$16="No",0,Parameters!U$174*('AMOC national temperature'!U27-Parameters!U$138)+Parameters!U$175*('AMOC national temperature'!U27-Parameters!U$138)^2)))*IF(Settings!$C$16="No",1,(1-SLR!$D27*Parameters!U$191))))</f>
        <v>13273.258825660252</v>
      </c>
      <c r="V28" s="22">
        <f ca="1">IF(V$2=0,0,IF((Parameters!$B$184*(1-Parameters!V$195)*_xlfn.IFNA('[3]National GDP per capita ppp'!V28,0)+(1-Parameters!$B$184)*V27)*(1+(_xlfn.IFNA('[3]Nat GDP per cap ppp growth rate'!V28,0)-IF(Settings!$C$16="No",0,Parameters!V$174*('AMOC national temperature'!V27-Parameters!V$138)+Parameters!V$175*('AMOC national temperature'!V27-Parameters!V$138)^2)))*IF(Settings!$C$16="No",1,(1-SLR!$D27*Parameters!V$191))&lt;=0,1,(Parameters!$B$184*(1-Parameters!V$195)*_xlfn.IFNA('[3]National GDP per capita ppp'!V28,0)+(1-Parameters!$B$184)*V27)*(1+(_xlfn.IFNA('[3]Nat GDP per cap ppp growth rate'!V28,0)-IF(Settings!$C$16="No",0,Parameters!V$174*('AMOC national temperature'!V27-Parameters!V$138)+Parameters!V$175*('AMOC national temperature'!V27-Parameters!V$138)^2)))*IF(Settings!$C$16="No",1,(1-SLR!$D27*Parameters!V$191))))</f>
        <v>29721.121313193446</v>
      </c>
      <c r="W28" s="22">
        <f ca="1">IF(W$2=0,0,IF((Parameters!$B$184*(1-Parameters!W$195)*_xlfn.IFNA('[3]National GDP per capita ppp'!W28,0)+(1-Parameters!$B$184)*W27)*(1+(_xlfn.IFNA('[3]Nat GDP per cap ppp growth rate'!W28,0)-IF(Settings!$C$16="No",0,Parameters!W$174*('AMOC national temperature'!W27-Parameters!W$138)+Parameters!W$175*('AMOC national temperature'!W27-Parameters!W$138)^2)))*IF(Settings!$C$16="No",1,(1-SLR!$D27*Parameters!W$191))&lt;=0,1,(Parameters!$B$184*(1-Parameters!W$195)*_xlfn.IFNA('[3]National GDP per capita ppp'!W28,0)+(1-Parameters!$B$184)*W27)*(1+(_xlfn.IFNA('[3]Nat GDP per cap ppp growth rate'!W28,0)-IF(Settings!$C$16="No",0,Parameters!W$174*('AMOC national temperature'!W27-Parameters!W$138)+Parameters!W$175*('AMOC national temperature'!W27-Parameters!W$138)^2)))*IF(Settings!$C$16="No",1,(1-SLR!$D27*Parameters!W$191))))</f>
        <v>14064.58615618305</v>
      </c>
      <c r="X28" s="22">
        <f ca="1">IF(X$2=0,0,IF((Parameters!$B$184*(1-Parameters!X$195)*_xlfn.IFNA('[3]National GDP per capita ppp'!X28,0)+(1-Parameters!$B$184)*X27)*(1+(_xlfn.IFNA('[3]Nat GDP per cap ppp growth rate'!X28,0)-IF(Settings!$C$16="No",0,Parameters!X$174*('AMOC national temperature'!X27-Parameters!X$138)+Parameters!X$175*('AMOC national temperature'!X27-Parameters!X$138)^2)))*IF(Settings!$C$16="No",1,(1-SLR!$D27*Parameters!X$191))&lt;=0,1,(Parameters!$B$184*(1-Parameters!X$195)*_xlfn.IFNA('[3]National GDP per capita ppp'!X28,0)+(1-Parameters!$B$184)*X27)*(1+(_xlfn.IFNA('[3]Nat GDP per cap ppp growth rate'!X28,0)-IF(Settings!$C$16="No",0,Parameters!X$174*('AMOC national temperature'!X27-Parameters!X$138)+Parameters!X$175*('AMOC national temperature'!X27-Parameters!X$138)^2)))*IF(Settings!$C$16="No",1,(1-SLR!$D27*Parameters!X$191))))</f>
        <v>54190.905129749182</v>
      </c>
      <c r="Y28" s="22">
        <f ca="1">IF(Y$2=0,0,IF((Parameters!$B$184*(1-Parameters!Y$195)*_xlfn.IFNA('[3]National GDP per capita ppp'!Y28,0)+(1-Parameters!$B$184)*Y27)*(1+(_xlfn.IFNA('[3]Nat GDP per cap ppp growth rate'!Y28,0)-IF(Settings!$C$16="No",0,Parameters!Y$174*('AMOC national temperature'!Y27-Parameters!Y$138)+Parameters!Y$175*('AMOC national temperature'!Y27-Parameters!Y$138)^2)))*IF(Settings!$C$16="No",1,(1-SLR!$D27*Parameters!Y$191))&lt;=0,1,(Parameters!$B$184*(1-Parameters!Y$195)*_xlfn.IFNA('[3]National GDP per capita ppp'!Y28,0)+(1-Parameters!$B$184)*Y27)*(1+(_xlfn.IFNA('[3]Nat GDP per cap ppp growth rate'!Y28,0)-IF(Settings!$C$16="No",0,Parameters!Y$174*('AMOC national temperature'!Y27-Parameters!Y$138)+Parameters!Y$175*('AMOC national temperature'!Y27-Parameters!Y$138)^2)))*IF(Settings!$C$16="No",1,(1-SLR!$D27*Parameters!Y$191))))</f>
        <v>8402.8270190434923</v>
      </c>
      <c r="Z28" s="22">
        <f ca="1">IF(Z$2=0,0,IF((Parameters!$B$184*(1-Parameters!Z$195)*_xlfn.IFNA('[3]National GDP per capita ppp'!Z28,0)+(1-Parameters!$B$184)*Z27)*(1+(_xlfn.IFNA('[3]Nat GDP per cap ppp growth rate'!Z28,0)-IF(Settings!$C$16="No",0,Parameters!Z$174*('AMOC national temperature'!Z27-Parameters!Z$138)+Parameters!Z$175*('AMOC national temperature'!Z27-Parameters!Z$138)^2)))*IF(Settings!$C$16="No",1,(1-SLR!$D27*Parameters!Z$191))&lt;=0,1,(Parameters!$B$184*(1-Parameters!Z$195)*_xlfn.IFNA('[3]National GDP per capita ppp'!Z28,0)+(1-Parameters!$B$184)*Z27)*(1+(_xlfn.IFNA('[3]Nat GDP per cap ppp growth rate'!Z28,0)-IF(Settings!$C$16="No",0,Parameters!Z$174*('AMOC national temperature'!Z27-Parameters!Z$138)+Parameters!Z$175*('AMOC national temperature'!Z27-Parameters!Z$138)^2)))*IF(Settings!$C$16="No",1,(1-SLR!$D27*Parameters!Z$191))))</f>
        <v>24857.023004118189</v>
      </c>
      <c r="AA28" s="22">
        <f ca="1">IF(AA$2=0,0,IF((Parameters!$B$184*(1-Parameters!AA$195)*_xlfn.IFNA('[3]National GDP per capita ppp'!AA28,0)+(1-Parameters!$B$184)*AA27)*(1+(_xlfn.IFNA('[3]Nat GDP per cap ppp growth rate'!AA28,0)-IF(Settings!$C$16="No",0,Parameters!AA$174*('AMOC national temperature'!AA27-Parameters!AA$138)+Parameters!AA$175*('AMOC national temperature'!AA27-Parameters!AA$138)^2)))*IF(Settings!$C$16="No",1,(1-SLR!$D27*Parameters!AA$191))&lt;=0,1,(Parameters!$B$184*(1-Parameters!AA$195)*_xlfn.IFNA('[3]National GDP per capita ppp'!AA28,0)+(1-Parameters!$B$184)*AA27)*(1+(_xlfn.IFNA('[3]Nat GDP per cap ppp growth rate'!AA28,0)-IF(Settings!$C$16="No",0,Parameters!AA$174*('AMOC national temperature'!AA27-Parameters!AA$138)+Parameters!AA$175*('AMOC national temperature'!AA27-Parameters!AA$138)^2)))*IF(Settings!$C$16="No",1,(1-SLR!$D27*Parameters!AA$191))))</f>
        <v>31393.327460318596</v>
      </c>
      <c r="AB28" s="22">
        <f ca="1">IF(AB$2=0,0,IF((Parameters!$B$184*(1-Parameters!AB$195)*_xlfn.IFNA('[3]National GDP per capita ppp'!AB28,0)+(1-Parameters!$B$184)*AB27)*(1+(_xlfn.IFNA('[3]Nat GDP per cap ppp growth rate'!AB28,0)-IF(Settings!$C$16="No",0,Parameters!AB$174*('AMOC national temperature'!AB27-Parameters!AB$138)+Parameters!AB$175*('AMOC national temperature'!AB27-Parameters!AB$138)^2)))*IF(Settings!$C$16="No",1,(1-SLR!$D27*Parameters!AB$191))&lt;=0,1,(Parameters!$B$184*(1-Parameters!AB$195)*_xlfn.IFNA('[3]National GDP per capita ppp'!AB28,0)+(1-Parameters!$B$184)*AB27)*(1+(_xlfn.IFNA('[3]Nat GDP per cap ppp growth rate'!AB28,0)-IF(Settings!$C$16="No",0,Parameters!AB$174*('AMOC national temperature'!AB27-Parameters!AB$138)+Parameters!AB$175*('AMOC national temperature'!AB27-Parameters!AB$138)^2)))*IF(Settings!$C$16="No",1,(1-SLR!$D27*Parameters!AB$191))))</f>
        <v>130539.17275205509</v>
      </c>
      <c r="AC28" s="22">
        <f ca="1">IF(AC$2=0,0,IF((Parameters!$B$184*(1-Parameters!AC$195)*_xlfn.IFNA('[3]National GDP per capita ppp'!AC28,0)+(1-Parameters!$B$184)*AC27)*(1+(_xlfn.IFNA('[3]Nat GDP per cap ppp growth rate'!AC28,0)-IF(Settings!$C$16="No",0,Parameters!AC$174*('AMOC national temperature'!AC27-Parameters!AC$138)+Parameters!AC$175*('AMOC national temperature'!AC27-Parameters!AC$138)^2)))*IF(Settings!$C$16="No",1,(1-SLR!$D27*Parameters!AC$191))&lt;=0,1,(Parameters!$B$184*(1-Parameters!AC$195)*_xlfn.IFNA('[3]National GDP per capita ppp'!AC28,0)+(1-Parameters!$B$184)*AC27)*(1+(_xlfn.IFNA('[3]Nat GDP per cap ppp growth rate'!AC28,0)-IF(Settings!$C$16="No",0,Parameters!AC$174*('AMOC national temperature'!AC27-Parameters!AC$138)+Parameters!AC$175*('AMOC national temperature'!AC27-Parameters!AC$138)^2)))*IF(Settings!$C$16="No",1,(1-SLR!$D27*Parameters!AC$191))))</f>
        <v>17667.468725806735</v>
      </c>
      <c r="AD28" s="22">
        <f ca="1">IF(AD$2=0,0,IF((Parameters!$B$184*(1-Parameters!AD$195)*_xlfn.IFNA('[3]National GDP per capita ppp'!AD28,0)+(1-Parameters!$B$184)*AD27)*(1+(_xlfn.IFNA('[3]Nat GDP per cap ppp growth rate'!AD28,0)-IF(Settings!$C$16="No",0,Parameters!AD$174*('AMOC national temperature'!AD27-Parameters!AD$138)+Parameters!AD$175*('AMOC national temperature'!AD27-Parameters!AD$138)^2)))*IF(Settings!$C$16="No",1,(1-SLR!$D27*Parameters!AD$191))&lt;=0,1,(Parameters!$B$184*(1-Parameters!AD$195)*_xlfn.IFNA('[3]National GDP per capita ppp'!AD28,0)+(1-Parameters!$B$184)*AD27)*(1+(_xlfn.IFNA('[3]Nat GDP per cap ppp growth rate'!AD28,0)-IF(Settings!$C$16="No",0,Parameters!AD$174*('AMOC national temperature'!AD27-Parameters!AD$138)+Parameters!AD$175*('AMOC national temperature'!AD27-Parameters!AD$138)^2)))*IF(Settings!$C$16="No",1,(1-SLR!$D27*Parameters!AD$191))))</f>
        <v>17270.837266192921</v>
      </c>
      <c r="AE28" s="22">
        <f ca="1">IF(AE$2=0,0,IF((Parameters!$B$184*(1-Parameters!AE$195)*_xlfn.IFNA('[3]National GDP per capita ppp'!AE28,0)+(1-Parameters!$B$184)*AE27)*(1+(_xlfn.IFNA('[3]Nat GDP per cap ppp growth rate'!AE28,0)-IF(Settings!$C$16="No",0,Parameters!AE$174*('AMOC national temperature'!AE27-Parameters!AE$138)+Parameters!AE$175*('AMOC national temperature'!AE27-Parameters!AE$138)^2)))*IF(Settings!$C$16="No",1,(1-SLR!$D27*Parameters!AE$191))&lt;=0,1,(Parameters!$B$184*(1-Parameters!AE$195)*_xlfn.IFNA('[3]National GDP per capita ppp'!AE28,0)+(1-Parameters!$B$184)*AE27)*(1+(_xlfn.IFNA('[3]Nat GDP per cap ppp growth rate'!AE28,0)-IF(Settings!$C$16="No",0,Parameters!AE$174*('AMOC national temperature'!AE27-Parameters!AE$138)+Parameters!AE$175*('AMOC national temperature'!AE27-Parameters!AE$138)^2)))*IF(Settings!$C$16="No",1,(1-SLR!$D27*Parameters!AE$191))))</f>
        <v>1613.3792984244556</v>
      </c>
      <c r="AF28" s="22">
        <f ca="1">IF(AF$2=0,0,IF((Parameters!$B$184*(1-Parameters!AF$195)*_xlfn.IFNA('[3]National GDP per capita ppp'!AF28,0)+(1-Parameters!$B$184)*AF27)*(1+(_xlfn.IFNA('[3]Nat GDP per cap ppp growth rate'!AF28,0)-IF(Settings!$C$16="No",0,Parameters!AF$174*('AMOC national temperature'!AF27-Parameters!AF$138)+Parameters!AF$175*('AMOC national temperature'!AF27-Parameters!AF$138)^2)))*IF(Settings!$C$16="No",1,(1-SLR!$D27*Parameters!AF$191))&lt;=0,1,(Parameters!$B$184*(1-Parameters!AF$195)*_xlfn.IFNA('[3]National GDP per capita ppp'!AF28,0)+(1-Parameters!$B$184)*AF27)*(1+(_xlfn.IFNA('[3]Nat GDP per cap ppp growth rate'!AF28,0)-IF(Settings!$C$16="No",0,Parameters!AF$174*('AMOC national temperature'!AF27-Parameters!AF$138)+Parameters!AF$175*('AMOC national temperature'!AF27-Parameters!AF$138)^2)))*IF(Settings!$C$16="No",1,(1-SLR!$D27*Parameters!AF$191))))</f>
        <v>51467.042621189175</v>
      </c>
      <c r="AG28" s="22">
        <f ca="1">IF(AG$2=0,0,IF((Parameters!$B$184*(1-Parameters!AG$195)*_xlfn.IFNA('[3]National GDP per capita ppp'!AG28,0)+(1-Parameters!$B$184)*AG27)*(1+(_xlfn.IFNA('[3]Nat GDP per cap ppp growth rate'!AG28,0)-IF(Settings!$C$16="No",0,Parameters!AG$174*('AMOC national temperature'!AG27-Parameters!AG$138)+Parameters!AG$175*('AMOC national temperature'!AG27-Parameters!AG$138)^2)))*IF(Settings!$C$16="No",1,(1-SLR!$D27*Parameters!AG$191))&lt;=0,1,(Parameters!$B$184*(1-Parameters!AG$195)*_xlfn.IFNA('[3]National GDP per capita ppp'!AG28,0)+(1-Parameters!$B$184)*AG27)*(1+(_xlfn.IFNA('[3]Nat GDP per cap ppp growth rate'!AG28,0)-IF(Settings!$C$16="No",0,Parameters!AG$174*('AMOC national temperature'!AG27-Parameters!AG$138)+Parameters!AG$175*('AMOC national temperature'!AG27-Parameters!AG$138)^2)))*IF(Settings!$C$16="No",1,(1-SLR!$D27*Parameters!AG$191))))</f>
        <v>53898.528093848858</v>
      </c>
      <c r="AH28" s="22">
        <f ca="1">IF(AH$2=0,0,IF((Parameters!$B$184*(1-Parameters!AH$195)*_xlfn.IFNA('[3]National GDP per capita ppp'!AH28,0)+(1-Parameters!$B$184)*AH27)*(1+(_xlfn.IFNA('[3]Nat GDP per cap ppp growth rate'!AH28,0)-IF(Settings!$C$16="No",0,Parameters!AH$174*('AMOC national temperature'!AH27-Parameters!AH$138)+Parameters!AH$175*('AMOC national temperature'!AH27-Parameters!AH$138)^2)))*IF(Settings!$C$16="No",1,(1-SLR!$D27*Parameters!AH$191))&lt;=0,1,(Parameters!$B$184*(1-Parameters!AH$195)*_xlfn.IFNA('[3]National GDP per capita ppp'!AH28,0)+(1-Parameters!$B$184)*AH27)*(1+(_xlfn.IFNA('[3]Nat GDP per cap ppp growth rate'!AH28,0)-IF(Settings!$C$16="No",0,Parameters!AH$174*('AMOC national temperature'!AH27-Parameters!AH$138)+Parameters!AH$175*('AMOC national temperature'!AH27-Parameters!AH$138)^2)))*IF(Settings!$C$16="No",1,(1-SLR!$D27*Parameters!AH$191))))</f>
        <v>30199.382935087411</v>
      </c>
      <c r="AI28" s="22">
        <f ca="1">IF(AI$2=0,0,IF((Parameters!$B$184*(1-Parameters!AI$195)*_xlfn.IFNA('[3]National GDP per capita ppp'!AI28,0)+(1-Parameters!$B$184)*AI27)*(1+(_xlfn.IFNA('[3]Nat GDP per cap ppp growth rate'!AI28,0)-IF(Settings!$C$16="No",0,Parameters!AI$174*('AMOC national temperature'!AI27-Parameters!AI$138)+Parameters!AI$175*('AMOC national temperature'!AI27-Parameters!AI$138)^2)))*IF(Settings!$C$16="No",1,(1-SLR!$D27*Parameters!AI$191))&lt;=0,1,(Parameters!$B$184*(1-Parameters!AI$195)*_xlfn.IFNA('[3]National GDP per capita ppp'!AI28,0)+(1-Parameters!$B$184)*AI27)*(1+(_xlfn.IFNA('[3]Nat GDP per cap ppp growth rate'!AI28,0)-IF(Settings!$C$16="No",0,Parameters!AI$174*('AMOC national temperature'!AI27-Parameters!AI$138)+Parameters!AI$175*('AMOC national temperature'!AI27-Parameters!AI$138)^2)))*IF(Settings!$C$16="No",1,(1-SLR!$D27*Parameters!AI$191))))</f>
        <v>19027.307621986383</v>
      </c>
      <c r="AJ28" s="22">
        <f ca="1">IF(AJ$2=0,0,IF((Parameters!$B$184*(1-Parameters!AJ$195)*_xlfn.IFNA('[3]National GDP per capita ppp'!AJ28,0)+(1-Parameters!$B$184)*AJ27)*(1+(_xlfn.IFNA('[3]Nat GDP per cap ppp growth rate'!AJ28,0)-IF(Settings!$C$16="No",0,Parameters!AJ$174*('AMOC national temperature'!AJ27-Parameters!AJ$138)+Parameters!AJ$175*('AMOC national temperature'!AJ27-Parameters!AJ$138)^2)))*IF(Settings!$C$16="No",1,(1-SLR!$D27*Parameters!AJ$191))&lt;=0,1,(Parameters!$B$184*(1-Parameters!AJ$195)*_xlfn.IFNA('[3]National GDP per capita ppp'!AJ28,0)+(1-Parameters!$B$184)*AJ27)*(1+(_xlfn.IFNA('[3]Nat GDP per cap ppp growth rate'!AJ28,0)-IF(Settings!$C$16="No",0,Parameters!AJ$174*('AMOC national temperature'!AJ27-Parameters!AJ$138)+Parameters!AJ$175*('AMOC national temperature'!AJ27-Parameters!AJ$138)^2)))*IF(Settings!$C$16="No",1,(1-SLR!$D27*Parameters!AJ$191))))</f>
        <v>5026.1263820412723</v>
      </c>
      <c r="AK28" s="22">
        <f ca="1">IF(AK$2=0,0,IF((Parameters!$B$184*(1-Parameters!AK$195)*_xlfn.IFNA('[3]National GDP per capita ppp'!AK28,0)+(1-Parameters!$B$184)*AK27)*(1+(_xlfn.IFNA('[3]Nat GDP per cap ppp growth rate'!AK28,0)-IF(Settings!$C$16="No",0,Parameters!AK$174*('AMOC national temperature'!AK27-Parameters!AK$138)+Parameters!AK$175*('AMOC national temperature'!AK27-Parameters!AK$138)^2)))*IF(Settings!$C$16="No",1,(1-SLR!$D27*Parameters!AK$191))&lt;=0,1,(Parameters!$B$184*(1-Parameters!AK$195)*_xlfn.IFNA('[3]National GDP per capita ppp'!AK28,0)+(1-Parameters!$B$184)*AK27)*(1+(_xlfn.IFNA('[3]Nat GDP per cap ppp growth rate'!AK28,0)-IF(Settings!$C$16="No",0,Parameters!AK$174*('AMOC national temperature'!AK27-Parameters!AK$138)+Parameters!AK$175*('AMOC national temperature'!AK27-Parameters!AK$138)^2)))*IF(Settings!$C$16="No",1,(1-SLR!$D27*Parameters!AK$191))))</f>
        <v>5033.531361813798</v>
      </c>
      <c r="AL28" s="22">
        <f ca="1">IF(AL$2=0,0,IF((Parameters!$B$184*(1-Parameters!AL$195)*_xlfn.IFNA('[3]National GDP per capita ppp'!AL28,0)+(1-Parameters!$B$184)*AL27)*(1+(_xlfn.IFNA('[3]Nat GDP per cap ppp growth rate'!AL28,0)-IF(Settings!$C$16="No",0,Parameters!AL$174*('AMOC national temperature'!AL27-Parameters!AL$138)+Parameters!AL$175*('AMOC national temperature'!AL27-Parameters!AL$138)^2)))*IF(Settings!$C$16="No",1,(1-SLR!$D27*Parameters!AL$191))&lt;=0,1,(Parameters!$B$184*(1-Parameters!AL$195)*_xlfn.IFNA('[3]National GDP per capita ppp'!AL28,0)+(1-Parameters!$B$184)*AL27)*(1+(_xlfn.IFNA('[3]Nat GDP per cap ppp growth rate'!AL28,0)-IF(Settings!$C$16="No",0,Parameters!AL$174*('AMOC national temperature'!AL27-Parameters!AL$138)+Parameters!AL$175*('AMOC national temperature'!AL27-Parameters!AL$138)^2)))*IF(Settings!$C$16="No",1,(1-SLR!$D27*Parameters!AL$191))))</f>
        <v>1274.9621845654538</v>
      </c>
      <c r="AM28" s="22">
        <f ca="1">IF(AM$2=0,0,IF((Parameters!$B$184*(1-Parameters!AM$195)*_xlfn.IFNA('[3]National GDP per capita ppp'!AM28,0)+(1-Parameters!$B$184)*AM27)*(1+(_xlfn.IFNA('[3]Nat GDP per cap ppp growth rate'!AM28,0)-IF(Settings!$C$16="No",0,Parameters!AM$174*('AMOC national temperature'!AM27-Parameters!AM$138)+Parameters!AM$175*('AMOC national temperature'!AM27-Parameters!AM$138)^2)))*IF(Settings!$C$16="No",1,(1-SLR!$D27*Parameters!AM$191))&lt;=0,1,(Parameters!$B$184*(1-Parameters!AM$195)*_xlfn.IFNA('[3]National GDP per capita ppp'!AM28,0)+(1-Parameters!$B$184)*AM27)*(1+(_xlfn.IFNA('[3]Nat GDP per cap ppp growth rate'!AM28,0)-IF(Settings!$C$16="No",0,Parameters!AM$174*('AMOC national temperature'!AM27-Parameters!AM$138)+Parameters!AM$175*('AMOC national temperature'!AM27-Parameters!AM$138)^2)))*IF(Settings!$C$16="No",1,(1-SLR!$D27*Parameters!AM$191))))</f>
        <v>9100.3444177429355</v>
      </c>
      <c r="AN28" s="22">
        <f ca="1">IF(AN$2=0,0,IF((Parameters!$B$184*(1-Parameters!AN$195)*_xlfn.IFNA('[3]National GDP per capita ppp'!AN28,0)+(1-Parameters!$B$184)*AN27)*(1+(_xlfn.IFNA('[3]Nat GDP per cap ppp growth rate'!AN28,0)-IF(Settings!$C$16="No",0,Parameters!AN$174*('AMOC national temperature'!AN27-Parameters!AN$138)+Parameters!AN$175*('AMOC national temperature'!AN27-Parameters!AN$138)^2)))*IF(Settings!$C$16="No",1,(1-SLR!$D27*Parameters!AN$191))&lt;=0,1,(Parameters!$B$184*(1-Parameters!AN$195)*_xlfn.IFNA('[3]National GDP per capita ppp'!AN28,0)+(1-Parameters!$B$184)*AN27)*(1+(_xlfn.IFNA('[3]Nat GDP per cap ppp growth rate'!AN28,0)-IF(Settings!$C$16="No",0,Parameters!AN$174*('AMOC national temperature'!AN27-Parameters!AN$138)+Parameters!AN$175*('AMOC national temperature'!AN27-Parameters!AN$138)^2)))*IF(Settings!$C$16="No",1,(1-SLR!$D27*Parameters!AN$191))))</f>
        <v>18585.42114791906</v>
      </c>
      <c r="AO28" s="22">
        <f ca="1">IF(AO$2=0,0,IF((Parameters!$B$184*(1-Parameters!AO$195)*_xlfn.IFNA('[3]National GDP per capita ppp'!AO28,0)+(1-Parameters!$B$184)*AO27)*(1+(_xlfn.IFNA('[3]Nat GDP per cap ppp growth rate'!AO28,0)-IF(Settings!$C$16="No",0,Parameters!AO$174*('AMOC national temperature'!AO27-Parameters!AO$138)+Parameters!AO$175*('AMOC national temperature'!AO27-Parameters!AO$138)^2)))*IF(Settings!$C$16="No",1,(1-SLR!$D27*Parameters!AO$191))&lt;=0,1,(Parameters!$B$184*(1-Parameters!AO$195)*_xlfn.IFNA('[3]National GDP per capita ppp'!AO28,0)+(1-Parameters!$B$184)*AO27)*(1+(_xlfn.IFNA('[3]Nat GDP per cap ppp growth rate'!AO28,0)-IF(Settings!$C$16="No",0,Parameters!AO$174*('AMOC national temperature'!AO27-Parameters!AO$138)+Parameters!AO$175*('AMOC national temperature'!AO27-Parameters!AO$138)^2)))*IF(Settings!$C$16="No",1,(1-SLR!$D27*Parameters!AO$191))))</f>
        <v>4752.8640248318789</v>
      </c>
      <c r="AP28" s="22">
        <f ca="1">IF(AP$2=0,0,IF((Parameters!$B$184*(1-Parameters!AP$195)*_xlfn.IFNA('[3]National GDP per capita ppp'!AP28,0)+(1-Parameters!$B$184)*AP27)*(1+(_xlfn.IFNA('[3]Nat GDP per cap ppp growth rate'!AP28,0)-IF(Settings!$C$16="No",0,Parameters!AP$174*('AMOC national temperature'!AP27-Parameters!AP$138)+Parameters!AP$175*('AMOC national temperature'!AP27-Parameters!AP$138)^2)))*IF(Settings!$C$16="No",1,(1-SLR!$D27*Parameters!AP$191))&lt;=0,1,(Parameters!$B$184*(1-Parameters!AP$195)*_xlfn.IFNA('[3]National GDP per capita ppp'!AP28,0)+(1-Parameters!$B$184)*AP27)*(1+(_xlfn.IFNA('[3]Nat GDP per cap ppp growth rate'!AP28,0)-IF(Settings!$C$16="No",0,Parameters!AP$174*('AMOC national temperature'!AP27-Parameters!AP$138)+Parameters!AP$175*('AMOC national temperature'!AP27-Parameters!AP$138)^2)))*IF(Settings!$C$16="No",1,(1-SLR!$D27*Parameters!AP$191))))</f>
        <v>8658.1031160975399</v>
      </c>
      <c r="AQ28" s="22">
        <f ca="1">IF(AQ$2=0,0,IF((Parameters!$B$184*(1-Parameters!AQ$195)*_xlfn.IFNA('[3]National GDP per capita ppp'!AQ28,0)+(1-Parameters!$B$184)*AQ27)*(1+(_xlfn.IFNA('[3]Nat GDP per cap ppp growth rate'!AQ28,0)-IF(Settings!$C$16="No",0,Parameters!AQ$174*('AMOC national temperature'!AQ27-Parameters!AQ$138)+Parameters!AQ$175*('AMOC national temperature'!AQ27-Parameters!AQ$138)^2)))*IF(Settings!$C$16="No",1,(1-SLR!$D27*Parameters!AQ$191))&lt;=0,1,(Parameters!$B$184*(1-Parameters!AQ$195)*_xlfn.IFNA('[3]National GDP per capita ppp'!AQ28,0)+(1-Parameters!$B$184)*AQ27)*(1+(_xlfn.IFNA('[3]Nat GDP per cap ppp growth rate'!AQ28,0)-IF(Settings!$C$16="No",0,Parameters!AQ$174*('AMOC national temperature'!AQ27-Parameters!AQ$138)+Parameters!AQ$175*('AMOC national temperature'!AQ27-Parameters!AQ$138)^2)))*IF(Settings!$C$16="No",1,(1-SLR!$D27*Parameters!AQ$191))))</f>
        <v>22979.780200363424</v>
      </c>
      <c r="AR28" s="22">
        <f>IF(AR$2=0,0,IF((Parameters!$B$184*(1-Parameters!AR$195)*_xlfn.IFNA('[3]National GDP per capita ppp'!AR28,0)+(1-Parameters!$B$184)*AR27)*(1+(_xlfn.IFNA('[3]Nat GDP per cap ppp growth rate'!AR28,0)-IF(Settings!$C$16="No",0,Parameters!AR$174*('AMOC national temperature'!AR27-Parameters!AR$138)+Parameters!AR$175*('AMOC national temperature'!AR27-Parameters!AR$138)^2)))*IF(Settings!$C$16="No",1,(1-SLR!$D27*Parameters!AR$191))&lt;=0,1,(Parameters!$B$184*(1-Parameters!AR$195)*_xlfn.IFNA('[3]National GDP per capita ppp'!AR28,0)+(1-Parameters!$B$184)*AR27)*(1+(_xlfn.IFNA('[3]Nat GDP per cap ppp growth rate'!AR28,0)-IF(Settings!$C$16="No",0,Parameters!AR$174*('AMOC national temperature'!AR27-Parameters!AR$138)+Parameters!AR$175*('AMOC national temperature'!AR27-Parameters!AR$138)^2)))*IF(Settings!$C$16="No",1,(1-SLR!$D27*Parameters!AR$191))))</f>
        <v>0</v>
      </c>
      <c r="AS28" s="22">
        <f ca="1">IF(AS$2=0,0,IF((Parameters!$B$184*(1-Parameters!AS$195)*_xlfn.IFNA('[3]National GDP per capita ppp'!AS28,0)+(1-Parameters!$B$184)*AS27)*(1+(_xlfn.IFNA('[3]Nat GDP per cap ppp growth rate'!AS28,0)-IF(Settings!$C$16="No",0,Parameters!AS$174*('AMOC national temperature'!AS27-Parameters!AS$138)+Parameters!AS$175*('AMOC national temperature'!AS27-Parameters!AS$138)^2)))*IF(Settings!$C$16="No",1,(1-SLR!$D27*Parameters!AS$191))&lt;=0,1,(Parameters!$B$184*(1-Parameters!AS$195)*_xlfn.IFNA('[3]National GDP per capita ppp'!AS28,0)+(1-Parameters!$B$184)*AS27)*(1+(_xlfn.IFNA('[3]Nat GDP per cap ppp growth rate'!AS28,0)-IF(Settings!$C$16="No",0,Parameters!AS$174*('AMOC national temperature'!AS27-Parameters!AS$138)+Parameters!AS$175*('AMOC national temperature'!AS27-Parameters!AS$138)^2)))*IF(Settings!$C$16="No",1,(1-SLR!$D27*Parameters!AS$191))))</f>
        <v>44068.731461470728</v>
      </c>
      <c r="AT28" s="22">
        <f ca="1">IF(AT$2=0,0,IF((Parameters!$B$184*(1-Parameters!AT$195)*_xlfn.IFNA('[3]National GDP per capita ppp'!AT28,0)+(1-Parameters!$B$184)*AT27)*(1+(_xlfn.IFNA('[3]Nat GDP per cap ppp growth rate'!AT28,0)-IF(Settings!$C$16="No",0,Parameters!AT$174*('AMOC national temperature'!AT27-Parameters!AT$138)+Parameters!AT$175*('AMOC national temperature'!AT27-Parameters!AT$138)^2)))*IF(Settings!$C$16="No",1,(1-SLR!$D27*Parameters!AT$191))&lt;=0,1,(Parameters!$B$184*(1-Parameters!AT$195)*_xlfn.IFNA('[3]National GDP per capita ppp'!AT28,0)+(1-Parameters!$B$184)*AT27)*(1+(_xlfn.IFNA('[3]Nat GDP per cap ppp growth rate'!AT28,0)-IF(Settings!$C$16="No",0,Parameters!AT$174*('AMOC national temperature'!AT27-Parameters!AT$138)+Parameters!AT$175*('AMOC national temperature'!AT27-Parameters!AT$138)^2)))*IF(Settings!$C$16="No",1,(1-SLR!$D27*Parameters!AT$191))))</f>
        <v>32246.294315887575</v>
      </c>
      <c r="AU28" s="22">
        <f ca="1">IF(AU$2=0,0,IF((Parameters!$B$184*(1-Parameters!AU$195)*_xlfn.IFNA('[3]National GDP per capita ppp'!AU28,0)+(1-Parameters!$B$184)*AU27)*(1+(_xlfn.IFNA('[3]Nat GDP per cap ppp growth rate'!AU28,0)-IF(Settings!$C$16="No",0,Parameters!AU$174*('AMOC national temperature'!AU27-Parameters!AU$138)+Parameters!AU$175*('AMOC national temperature'!AU27-Parameters!AU$138)^2)))*IF(Settings!$C$16="No",1,(1-SLR!$D27*Parameters!AU$191))&lt;=0,1,(Parameters!$B$184*(1-Parameters!AU$195)*_xlfn.IFNA('[3]National GDP per capita ppp'!AU28,0)+(1-Parameters!$B$184)*AU27)*(1+(_xlfn.IFNA('[3]Nat GDP per cap ppp growth rate'!AU28,0)-IF(Settings!$C$16="No",0,Parameters!AU$174*('AMOC national temperature'!AU27-Parameters!AU$138)+Parameters!AU$175*('AMOC national temperature'!AU27-Parameters!AU$138)^2)))*IF(Settings!$C$16="No",1,(1-SLR!$D27*Parameters!AU$191))))</f>
        <v>44778.781985646805</v>
      </c>
      <c r="AV28" s="22">
        <f ca="1">IF(AV$2=0,0,IF((Parameters!$B$184*(1-Parameters!AV$195)*_xlfn.IFNA('[3]National GDP per capita ppp'!AV28,0)+(1-Parameters!$B$184)*AV27)*(1+(_xlfn.IFNA('[3]Nat GDP per cap ppp growth rate'!AV28,0)-IF(Settings!$C$16="No",0,Parameters!AV$174*('AMOC national temperature'!AV27-Parameters!AV$138)+Parameters!AV$175*('AMOC national temperature'!AV27-Parameters!AV$138)^2)))*IF(Settings!$C$16="No",1,(1-SLR!$D27*Parameters!AV$191))&lt;=0,1,(Parameters!$B$184*(1-Parameters!AV$195)*_xlfn.IFNA('[3]National GDP per capita ppp'!AV28,0)+(1-Parameters!$B$184)*AV27)*(1+(_xlfn.IFNA('[3]Nat GDP per cap ppp growth rate'!AV28,0)-IF(Settings!$C$16="No",0,Parameters!AV$174*('AMOC national temperature'!AV27-Parameters!AV$138)+Parameters!AV$175*('AMOC national temperature'!AV27-Parameters!AV$138)^2)))*IF(Settings!$C$16="No",1,(1-SLR!$D27*Parameters!AV$191))))</f>
        <v>4364.8207632300309</v>
      </c>
      <c r="AW28" s="22">
        <f ca="1">IF(AW$2=0,0,IF((Parameters!$B$184*(1-Parameters!AW$195)*_xlfn.IFNA('[3]National GDP per capita ppp'!AW28,0)+(1-Parameters!$B$184)*AW27)*(1+(_xlfn.IFNA('[3]Nat GDP per cap ppp growth rate'!AW28,0)-IF(Settings!$C$16="No",0,Parameters!AW$174*('AMOC national temperature'!AW27-Parameters!AW$138)+Parameters!AW$175*('AMOC national temperature'!AW27-Parameters!AW$138)^2)))*IF(Settings!$C$16="No",1,(1-SLR!$D27*Parameters!AW$191))&lt;=0,1,(Parameters!$B$184*(1-Parameters!AW$195)*_xlfn.IFNA('[3]National GDP per capita ppp'!AW28,0)+(1-Parameters!$B$184)*AW27)*(1+(_xlfn.IFNA('[3]Nat GDP per cap ppp growth rate'!AW28,0)-IF(Settings!$C$16="No",0,Parameters!AW$174*('AMOC national temperature'!AW27-Parameters!AW$138)+Parameters!AW$175*('AMOC national temperature'!AW27-Parameters!AW$138)^2)))*IF(Settings!$C$16="No",1,(1-SLR!$D27*Parameters!AW$191))))</f>
        <v>14307.89063606182</v>
      </c>
      <c r="AX28" s="22">
        <f ca="1">IF(AX$2=0,0,IF((Parameters!$B$184*(1-Parameters!AX$195)*_xlfn.IFNA('[3]National GDP per capita ppp'!AX28,0)+(1-Parameters!$B$184)*AX27)*(1+(_xlfn.IFNA('[3]Nat GDP per cap ppp growth rate'!AX28,0)-IF(Settings!$C$16="No",0,Parameters!AX$174*('AMOC national temperature'!AX27-Parameters!AX$138)+Parameters!AX$175*('AMOC national temperature'!AX27-Parameters!AX$138)^2)))*IF(Settings!$C$16="No",1,(1-SLR!$D27*Parameters!AX$191))&lt;=0,1,(Parameters!$B$184*(1-Parameters!AX$195)*_xlfn.IFNA('[3]National GDP per capita ppp'!AX28,0)+(1-Parameters!$B$184)*AX27)*(1+(_xlfn.IFNA('[3]Nat GDP per cap ppp growth rate'!AX28,0)-IF(Settings!$C$16="No",0,Parameters!AX$174*('AMOC national temperature'!AX27-Parameters!AX$138)+Parameters!AX$175*('AMOC national temperature'!AX27-Parameters!AX$138)^2)))*IF(Settings!$C$16="No",1,(1-SLR!$D27*Parameters!AX$191))))</f>
        <v>48213.915998442833</v>
      </c>
      <c r="AY28" s="22">
        <f ca="1">IF(AY$2=0,0,IF((Parameters!$B$184*(1-Parameters!AY$195)*_xlfn.IFNA('[3]National GDP per capita ppp'!AY28,0)+(1-Parameters!$B$184)*AY27)*(1+(_xlfn.IFNA('[3]Nat GDP per cap ppp growth rate'!AY28,0)-IF(Settings!$C$16="No",0,Parameters!AY$174*('AMOC national temperature'!AY27-Parameters!AY$138)+Parameters!AY$175*('AMOC national temperature'!AY27-Parameters!AY$138)^2)))*IF(Settings!$C$16="No",1,(1-SLR!$D27*Parameters!AY$191))&lt;=0,1,(Parameters!$B$184*(1-Parameters!AY$195)*_xlfn.IFNA('[3]National GDP per capita ppp'!AY28,0)+(1-Parameters!$B$184)*AY27)*(1+(_xlfn.IFNA('[3]Nat GDP per cap ppp growth rate'!AY28,0)-IF(Settings!$C$16="No",0,Parameters!AY$174*('AMOC national temperature'!AY27-Parameters!AY$138)+Parameters!AY$175*('AMOC national temperature'!AY27-Parameters!AY$138)^2)))*IF(Settings!$C$16="No",1,(1-SLR!$D27*Parameters!AY$191))))</f>
        <v>19154.065715829562</v>
      </c>
      <c r="AZ28" s="22">
        <f ca="1">IF(AZ$2=0,0,IF((Parameters!$B$184*(1-Parameters!AZ$195)*_xlfn.IFNA('[3]National GDP per capita ppp'!AZ28,0)+(1-Parameters!$B$184)*AZ27)*(1+(_xlfn.IFNA('[3]Nat GDP per cap ppp growth rate'!AZ28,0)-IF(Settings!$C$16="No",0,Parameters!AZ$174*('AMOC national temperature'!AZ27-Parameters!AZ$138)+Parameters!AZ$175*('AMOC national temperature'!AZ27-Parameters!AZ$138)^2)))*IF(Settings!$C$16="No",1,(1-SLR!$D27*Parameters!AZ$191))&lt;=0,1,(Parameters!$B$184*(1-Parameters!AZ$195)*_xlfn.IFNA('[3]National GDP per capita ppp'!AZ28,0)+(1-Parameters!$B$184)*AZ27)*(1+(_xlfn.IFNA('[3]Nat GDP per cap ppp growth rate'!AZ28,0)-IF(Settings!$C$16="No",0,Parameters!AZ$174*('AMOC national temperature'!AZ27-Parameters!AZ$138)+Parameters!AZ$175*('AMOC national temperature'!AZ27-Parameters!AZ$138)^2)))*IF(Settings!$C$16="No",1,(1-SLR!$D27*Parameters!AZ$191))))</f>
        <v>14342.045163092933</v>
      </c>
      <c r="BA28" s="22">
        <f ca="1">IF(BA$2=0,0,IF((Parameters!$B$184*(1-Parameters!BA$195)*_xlfn.IFNA('[3]National GDP per capita ppp'!BA28,0)+(1-Parameters!$B$184)*BA27)*(1+(_xlfn.IFNA('[3]Nat GDP per cap ppp growth rate'!BA28,0)-IF(Settings!$C$16="No",0,Parameters!BA$174*('AMOC national temperature'!BA27-Parameters!BA$138)+Parameters!BA$175*('AMOC national temperature'!BA27-Parameters!BA$138)^2)))*IF(Settings!$C$16="No",1,(1-SLR!$D27*Parameters!BA$191))&lt;=0,1,(Parameters!$B$184*(1-Parameters!BA$195)*_xlfn.IFNA('[3]National GDP per capita ppp'!BA28,0)+(1-Parameters!$B$184)*BA27)*(1+(_xlfn.IFNA('[3]Nat GDP per cap ppp growth rate'!BA28,0)-IF(Settings!$C$16="No",0,Parameters!BA$174*('AMOC national temperature'!BA27-Parameters!BA$138)+Parameters!BA$175*('AMOC national temperature'!BA27-Parameters!BA$138)^2)))*IF(Settings!$C$16="No",1,(1-SLR!$D27*Parameters!BA$191))))</f>
        <v>14211.395704012282</v>
      </c>
      <c r="BB28" s="22">
        <f ca="1">IF(BB$2=0,0,IF((Parameters!$B$184*(1-Parameters!BB$195)*_xlfn.IFNA('[3]National GDP per capita ppp'!BB28,0)+(1-Parameters!$B$184)*BB27)*(1+(_xlfn.IFNA('[3]Nat GDP per cap ppp growth rate'!BB28,0)-IF(Settings!$C$16="No",0,Parameters!BB$174*('AMOC national temperature'!BB27-Parameters!BB$138)+Parameters!BB$175*('AMOC national temperature'!BB27-Parameters!BB$138)^2)))*IF(Settings!$C$16="No",1,(1-SLR!$D27*Parameters!BB$191))&lt;=0,1,(Parameters!$B$184*(1-Parameters!BB$195)*_xlfn.IFNA('[3]National GDP per capita ppp'!BB28,0)+(1-Parameters!$B$184)*BB27)*(1+(_xlfn.IFNA('[3]Nat GDP per cap ppp growth rate'!BB28,0)-IF(Settings!$C$16="No",0,Parameters!BB$174*('AMOC national temperature'!BB27-Parameters!BB$138)+Parameters!BB$175*('AMOC national temperature'!BB27-Parameters!BB$138)^2)))*IF(Settings!$C$16="No",1,(1-SLR!$D27*Parameters!BB$191))))</f>
        <v>18080.866121326435</v>
      </c>
      <c r="BC28" s="22">
        <f ca="1">IF(BC$2=0,0,IF((Parameters!$B$184*(1-Parameters!BC$195)*_xlfn.IFNA('[3]National GDP per capita ppp'!BC28,0)+(1-Parameters!$B$184)*BC27)*(1+(_xlfn.IFNA('[3]Nat GDP per cap ppp growth rate'!BC28,0)-IF(Settings!$C$16="No",0,Parameters!BC$174*('AMOC national temperature'!BC27-Parameters!BC$138)+Parameters!BC$175*('AMOC national temperature'!BC27-Parameters!BC$138)^2)))*IF(Settings!$C$16="No",1,(1-SLR!$D27*Parameters!BC$191))&lt;=0,1,(Parameters!$B$184*(1-Parameters!BC$195)*_xlfn.IFNA('[3]National GDP per capita ppp'!BC28,0)+(1-Parameters!$B$184)*BC27)*(1+(_xlfn.IFNA('[3]Nat GDP per cap ppp growth rate'!BC28,0)-IF(Settings!$C$16="No",0,Parameters!BC$174*('AMOC national temperature'!BC27-Parameters!BC$138)+Parameters!BC$175*('AMOC national temperature'!BC27-Parameters!BC$138)^2)))*IF(Settings!$C$16="No",1,(1-SLR!$D27*Parameters!BC$191))))</f>
        <v>3197.4335913516834</v>
      </c>
      <c r="BD28" s="22">
        <f>IF(BD$2=0,0,IF((Parameters!$B$184*(1-Parameters!BD$195)*_xlfn.IFNA('[3]National GDP per capita ppp'!BD28,0)+(1-Parameters!$B$184)*BD27)*(1+(_xlfn.IFNA('[3]Nat GDP per cap ppp growth rate'!BD28,0)-IF(Settings!$C$16="No",0,Parameters!BD$174*('AMOC national temperature'!BD27-Parameters!BD$138)+Parameters!BD$175*('AMOC national temperature'!BD27-Parameters!BD$138)^2)))*IF(Settings!$C$16="No",1,(1-SLR!$D27*Parameters!BD$191))&lt;=0,1,(Parameters!$B$184*(1-Parameters!BD$195)*_xlfn.IFNA('[3]National GDP per capita ppp'!BD28,0)+(1-Parameters!$B$184)*BD27)*(1+(_xlfn.IFNA('[3]Nat GDP per cap ppp growth rate'!BD28,0)-IF(Settings!$C$16="No",0,Parameters!BD$174*('AMOC national temperature'!BD27-Parameters!BD$138)+Parameters!BD$175*('AMOC national temperature'!BD27-Parameters!BD$138)^2)))*IF(Settings!$C$16="No",1,(1-SLR!$D27*Parameters!BD$191))))</f>
        <v>0</v>
      </c>
      <c r="BE28" s="22">
        <f ca="1">IF(BE$2=0,0,IF((Parameters!$B$184*(1-Parameters!BE$195)*_xlfn.IFNA('[3]National GDP per capita ppp'!BE28,0)+(1-Parameters!$B$184)*BE27)*(1+(_xlfn.IFNA('[3]Nat GDP per cap ppp growth rate'!BE28,0)-IF(Settings!$C$16="No",0,Parameters!BE$174*('AMOC national temperature'!BE27-Parameters!BE$138)+Parameters!BE$175*('AMOC national temperature'!BE27-Parameters!BE$138)^2)))*IF(Settings!$C$16="No",1,(1-SLR!$D27*Parameters!BE$191))&lt;=0,1,(Parameters!$B$184*(1-Parameters!BE$195)*_xlfn.IFNA('[3]National GDP per capita ppp'!BE28,0)+(1-Parameters!$B$184)*BE27)*(1+(_xlfn.IFNA('[3]Nat GDP per cap ppp growth rate'!BE28,0)-IF(Settings!$C$16="No",0,Parameters!BE$174*('AMOC national temperature'!BE27-Parameters!BE$138)+Parameters!BE$175*('AMOC national temperature'!BE27-Parameters!BE$138)^2)))*IF(Settings!$C$16="No",1,(1-SLR!$D27*Parameters!BE$191))))</f>
        <v>38749.640982330326</v>
      </c>
      <c r="BF28" s="22">
        <f ca="1">IF(BF$2=0,0,IF((Parameters!$B$184*(1-Parameters!BF$195)*_xlfn.IFNA('[3]National GDP per capita ppp'!BF28,0)+(1-Parameters!$B$184)*BF27)*(1+(_xlfn.IFNA('[3]Nat GDP per cap ppp growth rate'!BF28,0)-IF(Settings!$C$16="No",0,Parameters!BF$174*('AMOC national temperature'!BF27-Parameters!BF$138)+Parameters!BF$175*('AMOC national temperature'!BF27-Parameters!BF$138)^2)))*IF(Settings!$C$16="No",1,(1-SLR!$D27*Parameters!BF$191))&lt;=0,1,(Parameters!$B$184*(1-Parameters!BF$195)*_xlfn.IFNA('[3]National GDP per capita ppp'!BF28,0)+(1-Parameters!$B$184)*BF27)*(1+(_xlfn.IFNA('[3]Nat GDP per cap ppp growth rate'!BF28,0)-IF(Settings!$C$16="No",0,Parameters!BF$174*('AMOC national temperature'!BF27-Parameters!BF$138)+Parameters!BF$175*('AMOC national temperature'!BF27-Parameters!BF$138)^2)))*IF(Settings!$C$16="No",1,(1-SLR!$D27*Parameters!BF$191))))</f>
        <v>25333.00665639362</v>
      </c>
      <c r="BG28" s="22">
        <f ca="1">IF(BG$2=0,0,IF((Parameters!$B$184*(1-Parameters!BG$195)*_xlfn.IFNA('[3]National GDP per capita ppp'!BG28,0)+(1-Parameters!$B$184)*BG27)*(1+(_xlfn.IFNA('[3]Nat GDP per cap ppp growth rate'!BG28,0)-IF(Settings!$C$16="No",0,Parameters!BG$174*('AMOC national temperature'!BG27-Parameters!BG$138)+Parameters!BG$175*('AMOC national temperature'!BG27-Parameters!BG$138)^2)))*IF(Settings!$C$16="No",1,(1-SLR!$D27*Parameters!BG$191))&lt;=0,1,(Parameters!$B$184*(1-Parameters!BG$195)*_xlfn.IFNA('[3]National GDP per capita ppp'!BG28,0)+(1-Parameters!$B$184)*BG27)*(1+(_xlfn.IFNA('[3]Nat GDP per cap ppp growth rate'!BG28,0)-IF(Settings!$C$16="No",0,Parameters!BG$174*('AMOC national temperature'!BG27-Parameters!BG$138)+Parameters!BG$175*('AMOC national temperature'!BG27-Parameters!BG$138)^2)))*IF(Settings!$C$16="No",1,(1-SLR!$D27*Parameters!BG$191))))</f>
        <v>1636.6454402282047</v>
      </c>
      <c r="BH28" s="22">
        <f ca="1">IF(BH$2=0,0,IF((Parameters!$B$184*(1-Parameters!BH$195)*_xlfn.IFNA('[3]National GDP per capita ppp'!BH28,0)+(1-Parameters!$B$184)*BH27)*(1+(_xlfn.IFNA('[3]Nat GDP per cap ppp growth rate'!BH28,0)-IF(Settings!$C$16="No",0,Parameters!BH$174*('AMOC national temperature'!BH27-Parameters!BH$138)+Parameters!BH$175*('AMOC national temperature'!BH27-Parameters!BH$138)^2)))*IF(Settings!$C$16="No",1,(1-SLR!$D27*Parameters!BH$191))&lt;=0,1,(Parameters!$B$184*(1-Parameters!BH$195)*_xlfn.IFNA('[3]National GDP per capita ppp'!BH28,0)+(1-Parameters!$B$184)*BH27)*(1+(_xlfn.IFNA('[3]Nat GDP per cap ppp growth rate'!BH28,0)-IF(Settings!$C$16="No",0,Parameters!BH$174*('AMOC national temperature'!BH27-Parameters!BH$138)+Parameters!BH$175*('AMOC national temperature'!BH27-Parameters!BH$138)^2)))*IF(Settings!$C$16="No",1,(1-SLR!$D27*Parameters!BH$191))))</f>
        <v>47184.754738448646</v>
      </c>
      <c r="BI28" s="22">
        <f ca="1">IF(BI$2=0,0,IF((Parameters!$B$184*(1-Parameters!BI$195)*_xlfn.IFNA('[3]National GDP per capita ppp'!BI28,0)+(1-Parameters!$B$184)*BI27)*(1+(_xlfn.IFNA('[3]Nat GDP per cap ppp growth rate'!BI28,0)-IF(Settings!$C$16="No",0,Parameters!BI$174*('AMOC national temperature'!BI27-Parameters!BI$138)+Parameters!BI$175*('AMOC national temperature'!BI27-Parameters!BI$138)^2)))*IF(Settings!$C$16="No",1,(1-SLR!$D27*Parameters!BI$191))&lt;=0,1,(Parameters!$B$184*(1-Parameters!BI$195)*_xlfn.IFNA('[3]National GDP per capita ppp'!BI28,0)+(1-Parameters!$B$184)*BI27)*(1+(_xlfn.IFNA('[3]Nat GDP per cap ppp growth rate'!BI28,0)-IF(Settings!$C$16="No",0,Parameters!BI$174*('AMOC national temperature'!BI27-Parameters!BI$138)+Parameters!BI$175*('AMOC national temperature'!BI27-Parameters!BI$138)^2)))*IF(Settings!$C$16="No",1,(1-SLR!$D27*Parameters!BI$191))))</f>
        <v>20881.790498144877</v>
      </c>
      <c r="BJ28" s="22">
        <f ca="1">IF(BJ$2=0,0,IF((Parameters!$B$184*(1-Parameters!BJ$195)*_xlfn.IFNA('[3]National GDP per capita ppp'!BJ28,0)+(1-Parameters!$B$184)*BJ27)*(1+(_xlfn.IFNA('[3]Nat GDP per cap ppp growth rate'!BJ28,0)-IF(Settings!$C$16="No",0,Parameters!BJ$174*('AMOC national temperature'!BJ27-Parameters!BJ$138)+Parameters!BJ$175*('AMOC national temperature'!BJ27-Parameters!BJ$138)^2)))*IF(Settings!$C$16="No",1,(1-SLR!$D27*Parameters!BJ$191))&lt;=0,1,(Parameters!$B$184*(1-Parameters!BJ$195)*_xlfn.IFNA('[3]National GDP per capita ppp'!BJ28,0)+(1-Parameters!$B$184)*BJ27)*(1+(_xlfn.IFNA('[3]Nat GDP per cap ppp growth rate'!BJ28,0)-IF(Settings!$C$16="No",0,Parameters!BJ$174*('AMOC national temperature'!BJ27-Parameters!BJ$138)+Parameters!BJ$175*('AMOC national temperature'!BJ27-Parameters!BJ$138)^2)))*IF(Settings!$C$16="No",1,(1-SLR!$D27*Parameters!BJ$191))))</f>
        <v>43002.956305765387</v>
      </c>
      <c r="BK28" s="22">
        <f ca="1">IF(BK$2=0,0,IF((Parameters!$B$184*(1-Parameters!BK$195)*_xlfn.IFNA('[3]National GDP per capita ppp'!BK28,0)+(1-Parameters!$B$184)*BK27)*(1+(_xlfn.IFNA('[3]Nat GDP per cap ppp growth rate'!BK28,0)-IF(Settings!$C$16="No",0,Parameters!BK$174*('AMOC national temperature'!BK27-Parameters!BK$138)+Parameters!BK$175*('AMOC national temperature'!BK27-Parameters!BK$138)^2)))*IF(Settings!$C$16="No",1,(1-SLR!$D27*Parameters!BK$191))&lt;=0,1,(Parameters!$B$184*(1-Parameters!BK$195)*_xlfn.IFNA('[3]National GDP per capita ppp'!BK28,0)+(1-Parameters!$B$184)*BK27)*(1+(_xlfn.IFNA('[3]Nat GDP per cap ppp growth rate'!BK28,0)-IF(Settings!$C$16="No",0,Parameters!BK$174*('AMOC national temperature'!BK27-Parameters!BK$138)+Parameters!BK$175*('AMOC national temperature'!BK27-Parameters!BK$138)^2)))*IF(Settings!$C$16="No",1,(1-SLR!$D27*Parameters!BK$191))))</f>
        <v>5198.4654605449514</v>
      </c>
      <c r="BL28" s="22">
        <f ca="1">IF(BL$2=0,0,IF((Parameters!$B$184*(1-Parameters!BL$195)*_xlfn.IFNA('[3]National GDP per capita ppp'!BL28,0)+(1-Parameters!$B$184)*BL27)*(1+(_xlfn.IFNA('[3]Nat GDP per cap ppp growth rate'!BL28,0)-IF(Settings!$C$16="No",0,Parameters!BL$174*('AMOC national temperature'!BL27-Parameters!BL$138)+Parameters!BL$175*('AMOC national temperature'!BL27-Parameters!BL$138)^2)))*IF(Settings!$C$16="No",1,(1-SLR!$D27*Parameters!BL$191))&lt;=0,1,(Parameters!$B$184*(1-Parameters!BL$195)*_xlfn.IFNA('[3]National GDP per capita ppp'!BL28,0)+(1-Parameters!$B$184)*BL27)*(1+(_xlfn.IFNA('[3]Nat GDP per cap ppp growth rate'!BL28,0)-IF(Settings!$C$16="No",0,Parameters!BL$174*('AMOC national temperature'!BL27-Parameters!BL$138)+Parameters!BL$175*('AMOC national temperature'!BL27-Parameters!BL$138)^2)))*IF(Settings!$C$16="No",1,(1-SLR!$D27*Parameters!BL$191))))</f>
        <v>20022.663758814859</v>
      </c>
      <c r="BM28" s="22">
        <f ca="1">IF(BM$2=0,0,IF((Parameters!$B$184*(1-Parameters!BM$195)*_xlfn.IFNA('[3]National GDP per capita ppp'!BM28,0)+(1-Parameters!$B$184)*BM27)*(1+(_xlfn.IFNA('[3]Nat GDP per cap ppp growth rate'!BM28,0)-IF(Settings!$C$16="No",0,Parameters!BM$174*('AMOC national temperature'!BM27-Parameters!BM$138)+Parameters!BM$175*('AMOC national temperature'!BM27-Parameters!BM$138)^2)))*IF(Settings!$C$16="No",1,(1-SLR!$D27*Parameters!BM$191))&lt;=0,1,(Parameters!$B$184*(1-Parameters!BM$195)*_xlfn.IFNA('[3]National GDP per capita ppp'!BM28,0)+(1-Parameters!$B$184)*BM27)*(1+(_xlfn.IFNA('[3]Nat GDP per cap ppp growth rate'!BM28,0)-IF(Settings!$C$16="No",0,Parameters!BM$174*('AMOC national temperature'!BM27-Parameters!BM$138)+Parameters!BM$175*('AMOC national temperature'!BM27-Parameters!BM$138)^2)))*IF(Settings!$C$16="No",1,(1-SLR!$D27*Parameters!BM$191))))</f>
        <v>48049.283046516073</v>
      </c>
      <c r="BN28" s="22">
        <f ca="1">IF(BN$2=0,0,IF((Parameters!$B$184*(1-Parameters!BN$195)*_xlfn.IFNA('[3]National GDP per capita ppp'!BN28,0)+(1-Parameters!$B$184)*BN27)*(1+(_xlfn.IFNA('[3]Nat GDP per cap ppp growth rate'!BN28,0)-IF(Settings!$C$16="No",0,Parameters!BN$174*('AMOC national temperature'!BN27-Parameters!BN$138)+Parameters!BN$175*('AMOC national temperature'!BN27-Parameters!BN$138)^2)))*IF(Settings!$C$16="No",1,(1-SLR!$D27*Parameters!BN$191))&lt;=0,1,(Parameters!$B$184*(1-Parameters!BN$195)*_xlfn.IFNA('[3]National GDP per capita ppp'!BN28,0)+(1-Parameters!$B$184)*BN27)*(1+(_xlfn.IFNA('[3]Nat GDP per cap ppp growth rate'!BN28,0)-IF(Settings!$C$16="No",0,Parameters!BN$174*('AMOC national temperature'!BN27-Parameters!BN$138)+Parameters!BN$175*('AMOC national temperature'!BN27-Parameters!BN$138)^2)))*IF(Settings!$C$16="No",1,(1-SLR!$D27*Parameters!BN$191))))</f>
        <v>15348.265967333915</v>
      </c>
      <c r="BO28" s="22">
        <f ca="1">IF(BO$2=0,0,IF((Parameters!$B$184*(1-Parameters!BO$195)*_xlfn.IFNA('[3]National GDP per capita ppp'!BO28,0)+(1-Parameters!$B$184)*BO27)*(1+(_xlfn.IFNA('[3]Nat GDP per cap ppp growth rate'!BO28,0)-IF(Settings!$C$16="No",0,Parameters!BO$174*('AMOC national temperature'!BO27-Parameters!BO$138)+Parameters!BO$175*('AMOC national temperature'!BO27-Parameters!BO$138)^2)))*IF(Settings!$C$16="No",1,(1-SLR!$D27*Parameters!BO$191))&lt;=0,1,(Parameters!$B$184*(1-Parameters!BO$195)*_xlfn.IFNA('[3]National GDP per capita ppp'!BO28,0)+(1-Parameters!$B$184)*BO27)*(1+(_xlfn.IFNA('[3]Nat GDP per cap ppp growth rate'!BO28,0)-IF(Settings!$C$16="No",0,Parameters!BO$174*('AMOC national temperature'!BO27-Parameters!BO$138)+Parameters!BO$175*('AMOC national temperature'!BO27-Parameters!BO$138)^2)))*IF(Settings!$C$16="No",1,(1-SLR!$D27*Parameters!BO$191))))</f>
        <v>5848.0620987344682</v>
      </c>
      <c r="BP28" s="22">
        <f ca="1">IF(BP$2=0,0,IF((Parameters!$B$184*(1-Parameters!BP$195)*_xlfn.IFNA('[3]National GDP per capita ppp'!BP28,0)+(1-Parameters!$B$184)*BP27)*(1+(_xlfn.IFNA('[3]Nat GDP per cap ppp growth rate'!BP28,0)-IF(Settings!$C$16="No",0,Parameters!BP$174*('AMOC national temperature'!BP27-Parameters!BP$138)+Parameters!BP$175*('AMOC national temperature'!BP27-Parameters!BP$138)^2)))*IF(Settings!$C$16="No",1,(1-SLR!$D27*Parameters!BP$191))&lt;=0,1,(Parameters!$B$184*(1-Parameters!BP$195)*_xlfn.IFNA('[3]National GDP per capita ppp'!BP28,0)+(1-Parameters!$B$184)*BP27)*(1+(_xlfn.IFNA('[3]Nat GDP per cap ppp growth rate'!BP28,0)-IF(Settings!$C$16="No",0,Parameters!BP$174*('AMOC national temperature'!BP27-Parameters!BP$138)+Parameters!BP$175*('AMOC national temperature'!BP27-Parameters!BP$138)^2)))*IF(Settings!$C$16="No",1,(1-SLR!$D27*Parameters!BP$191))))</f>
        <v>3783.0675000567503</v>
      </c>
      <c r="BQ28" s="22">
        <f>IF(BQ$2=0,0,IF((Parameters!$B$184*(1-Parameters!BQ$195)*_xlfn.IFNA('[3]National GDP per capita ppp'!BQ28,0)+(1-Parameters!$B$184)*BQ27)*(1+(_xlfn.IFNA('[3]Nat GDP per cap ppp growth rate'!BQ28,0)-IF(Settings!$C$16="No",0,Parameters!BQ$174*('AMOC national temperature'!BQ27-Parameters!BQ$138)+Parameters!BQ$175*('AMOC national temperature'!BQ27-Parameters!BQ$138)^2)))*IF(Settings!$C$16="No",1,(1-SLR!$D27*Parameters!BQ$191))&lt;=0,1,(Parameters!$B$184*(1-Parameters!BQ$195)*_xlfn.IFNA('[3]National GDP per capita ppp'!BQ28,0)+(1-Parameters!$B$184)*BQ27)*(1+(_xlfn.IFNA('[3]Nat GDP per cap ppp growth rate'!BQ28,0)-IF(Settings!$C$16="No",0,Parameters!BQ$174*('AMOC national temperature'!BQ27-Parameters!BQ$138)+Parameters!BQ$175*('AMOC national temperature'!BQ27-Parameters!BQ$138)^2)))*IF(Settings!$C$16="No",1,(1-SLR!$D27*Parameters!BQ$191))))</f>
        <v>0</v>
      </c>
      <c r="BR28" s="22">
        <f ca="1">IF(BR$2=0,0,IF((Parameters!$B$184*(1-Parameters!BR$195)*_xlfn.IFNA('[3]National GDP per capita ppp'!BR28,0)+(1-Parameters!$B$184)*BR27)*(1+(_xlfn.IFNA('[3]Nat GDP per cap ppp growth rate'!BR28,0)-IF(Settings!$C$16="No",0,Parameters!BR$174*('AMOC national temperature'!BR27-Parameters!BR$138)+Parameters!BR$175*('AMOC national temperature'!BR27-Parameters!BR$138)^2)))*IF(Settings!$C$16="No",1,(1-SLR!$D27*Parameters!BR$191))&lt;=0,1,(Parameters!$B$184*(1-Parameters!BR$195)*_xlfn.IFNA('[3]National GDP per capita ppp'!BR28,0)+(1-Parameters!$B$184)*BR27)*(1+(_xlfn.IFNA('[3]Nat GDP per cap ppp growth rate'!BR28,0)-IF(Settings!$C$16="No",0,Parameters!BR$174*('AMOC national temperature'!BR27-Parameters!BR$138)+Parameters!BR$175*('AMOC national temperature'!BR27-Parameters!BR$138)^2)))*IF(Settings!$C$16="No",1,(1-SLR!$D27*Parameters!BR$191))))</f>
        <v>2991.0695771824421</v>
      </c>
      <c r="BS28" s="22">
        <f ca="1">IF(BS$2=0,0,IF((Parameters!$B$184*(1-Parameters!BS$195)*_xlfn.IFNA('[3]National GDP per capita ppp'!BS28,0)+(1-Parameters!$B$184)*BS27)*(1+(_xlfn.IFNA('[3]Nat GDP per cap ppp growth rate'!BS28,0)-IF(Settings!$C$16="No",0,Parameters!BS$174*('AMOC national temperature'!BS27-Parameters!BS$138)+Parameters!BS$175*('AMOC national temperature'!BS27-Parameters!BS$138)^2)))*IF(Settings!$C$16="No",1,(1-SLR!$D27*Parameters!BS$191))&lt;=0,1,(Parameters!$B$184*(1-Parameters!BS$195)*_xlfn.IFNA('[3]National GDP per capita ppp'!BS28,0)+(1-Parameters!$B$184)*BS27)*(1+(_xlfn.IFNA('[3]Nat GDP per cap ppp growth rate'!BS28,0)-IF(Settings!$C$16="No",0,Parameters!BS$174*('AMOC national temperature'!BS27-Parameters!BS$138)+Parameters!BS$175*('AMOC national temperature'!BS27-Parameters!BS$138)^2)))*IF(Settings!$C$16="No",1,(1-SLR!$D27*Parameters!BS$191))))</f>
        <v>2950.4569239179427</v>
      </c>
      <c r="BT28" s="22">
        <f ca="1">IF(BT$2=0,0,IF((Parameters!$B$184*(1-Parameters!BT$195)*_xlfn.IFNA('[3]National GDP per capita ppp'!BT28,0)+(1-Parameters!$B$184)*BT27)*(1+(_xlfn.IFNA('[3]Nat GDP per cap ppp growth rate'!BT28,0)-IF(Settings!$C$16="No",0,Parameters!BT$174*('AMOC national temperature'!BT27-Parameters!BT$138)+Parameters!BT$175*('AMOC national temperature'!BT27-Parameters!BT$138)^2)))*IF(Settings!$C$16="No",1,(1-SLR!$D27*Parameters!BT$191))&lt;=0,1,(Parameters!$B$184*(1-Parameters!BT$195)*_xlfn.IFNA('[3]National GDP per capita ppp'!BT28,0)+(1-Parameters!$B$184)*BT27)*(1+(_xlfn.IFNA('[3]Nat GDP per cap ppp growth rate'!BT28,0)-IF(Settings!$C$16="No",0,Parameters!BT$174*('AMOC national temperature'!BT27-Parameters!BT$138)+Parameters!BT$175*('AMOC national temperature'!BT27-Parameters!BT$138)^2)))*IF(Settings!$C$16="No",1,(1-SLR!$D27*Parameters!BT$191))))</f>
        <v>56142.863290444009</v>
      </c>
      <c r="BU28" s="22">
        <f ca="1">IF(BU$2=0,0,IF((Parameters!$B$184*(1-Parameters!BU$195)*_xlfn.IFNA('[3]National GDP per capita ppp'!BU28,0)+(1-Parameters!$B$184)*BU27)*(1+(_xlfn.IFNA('[3]Nat GDP per cap ppp growth rate'!BU28,0)-IF(Settings!$C$16="No",0,Parameters!BU$174*('AMOC national temperature'!BU27-Parameters!BU$138)+Parameters!BU$175*('AMOC national temperature'!BU27-Parameters!BU$138)^2)))*IF(Settings!$C$16="No",1,(1-SLR!$D27*Parameters!BU$191))&lt;=0,1,(Parameters!$B$184*(1-Parameters!BU$195)*_xlfn.IFNA('[3]National GDP per capita ppp'!BU28,0)+(1-Parameters!$B$184)*BU27)*(1+(_xlfn.IFNA('[3]Nat GDP per cap ppp growth rate'!BU28,0)-IF(Settings!$C$16="No",0,Parameters!BU$174*('AMOC national temperature'!BU27-Parameters!BU$138)+Parameters!BU$175*('AMOC national temperature'!BU27-Parameters!BU$138)^2)))*IF(Settings!$C$16="No",1,(1-SLR!$D27*Parameters!BU$191))))</f>
        <v>38691.564989163788</v>
      </c>
      <c r="BV28" s="22">
        <f ca="1">IF(BV$2=0,0,IF((Parameters!$B$184*(1-Parameters!BV$195)*_xlfn.IFNA('[3]National GDP per capita ppp'!BV28,0)+(1-Parameters!$B$184)*BV27)*(1+(_xlfn.IFNA('[3]Nat GDP per cap ppp growth rate'!BV28,0)-IF(Settings!$C$16="No",0,Parameters!BV$174*('AMOC national temperature'!BV27-Parameters!BV$138)+Parameters!BV$175*('AMOC national temperature'!BV27-Parameters!BV$138)^2)))*IF(Settings!$C$16="No",1,(1-SLR!$D27*Parameters!BV$191))&lt;=0,1,(Parameters!$B$184*(1-Parameters!BV$195)*_xlfn.IFNA('[3]National GDP per capita ppp'!BV28,0)+(1-Parameters!$B$184)*BV27)*(1+(_xlfn.IFNA('[3]Nat GDP per cap ppp growth rate'!BV28,0)-IF(Settings!$C$16="No",0,Parameters!BV$174*('AMOC national temperature'!BV27-Parameters!BV$138)+Parameters!BV$175*('AMOC national temperature'!BV27-Parameters!BV$138)^2)))*IF(Settings!$C$16="No",1,(1-SLR!$D27*Parameters!BV$191))))</f>
        <v>16479.476370780845</v>
      </c>
      <c r="BW28" s="22">
        <f ca="1">IF(BW$2=0,0,IF((Parameters!$B$184*(1-Parameters!BW$195)*_xlfn.IFNA('[3]National GDP per capita ppp'!BW28,0)+(1-Parameters!$B$184)*BW27)*(1+(_xlfn.IFNA('[3]Nat GDP per cap ppp growth rate'!BW28,0)-IF(Settings!$C$16="No",0,Parameters!BW$174*('AMOC national temperature'!BW27-Parameters!BW$138)+Parameters!BW$175*('AMOC national temperature'!BW27-Parameters!BW$138)^2)))*IF(Settings!$C$16="No",1,(1-SLR!$D27*Parameters!BW$191))&lt;=0,1,(Parameters!$B$184*(1-Parameters!BW$195)*_xlfn.IFNA('[3]National GDP per capita ppp'!BW28,0)+(1-Parameters!$B$184)*BW27)*(1+(_xlfn.IFNA('[3]Nat GDP per cap ppp growth rate'!BW28,0)-IF(Settings!$C$16="No",0,Parameters!BW$174*('AMOC national temperature'!BW27-Parameters!BW$138)+Parameters!BW$175*('AMOC national temperature'!BW27-Parameters!BW$138)^2)))*IF(Settings!$C$16="No",1,(1-SLR!$D27*Parameters!BW$191))))</f>
        <v>12090.374504735335</v>
      </c>
      <c r="BX28" s="22">
        <f>IF(BX$2=0,0,IF((Parameters!$B$184*(1-Parameters!BX$195)*_xlfn.IFNA('[3]National GDP per capita ppp'!BX28,0)+(1-Parameters!$B$184)*BX27)*(1+(_xlfn.IFNA('[3]Nat GDP per cap ppp growth rate'!BX28,0)-IF(Settings!$C$16="No",0,Parameters!BX$174*('AMOC national temperature'!BX27-Parameters!BX$138)+Parameters!BX$175*('AMOC national temperature'!BX27-Parameters!BX$138)^2)))*IF(Settings!$C$16="No",1,(1-SLR!$D27*Parameters!BX$191))&lt;=0,1,(Parameters!$B$184*(1-Parameters!BX$195)*_xlfn.IFNA('[3]National GDP per capita ppp'!BX28,0)+(1-Parameters!$B$184)*BX27)*(1+(_xlfn.IFNA('[3]Nat GDP per cap ppp growth rate'!BX28,0)-IF(Settings!$C$16="No",0,Parameters!BX$174*('AMOC national temperature'!BX27-Parameters!BX$138)+Parameters!BX$175*('AMOC national temperature'!BX27-Parameters!BX$138)^2)))*IF(Settings!$C$16="No",1,(1-SLR!$D27*Parameters!BX$191))))</f>
        <v>0</v>
      </c>
      <c r="BY28" s="22">
        <f ca="1">IF(BY$2=0,0,IF((Parameters!$B$184*(1-Parameters!BY$195)*_xlfn.IFNA('[3]National GDP per capita ppp'!BY28,0)+(1-Parameters!$B$184)*BY27)*(1+(_xlfn.IFNA('[3]Nat GDP per cap ppp growth rate'!BY28,0)-IF(Settings!$C$16="No",0,Parameters!BY$174*('AMOC national temperature'!BY27-Parameters!BY$138)+Parameters!BY$175*('AMOC national temperature'!BY27-Parameters!BY$138)^2)))*IF(Settings!$C$16="No",1,(1-SLR!$D27*Parameters!BY$191))&lt;=0,1,(Parameters!$B$184*(1-Parameters!BY$195)*_xlfn.IFNA('[3]National GDP per capita ppp'!BY28,0)+(1-Parameters!$B$184)*BY27)*(1+(_xlfn.IFNA('[3]Nat GDP per cap ppp growth rate'!BY28,0)-IF(Settings!$C$16="No",0,Parameters!BY$174*('AMOC national temperature'!BY27-Parameters!BY$138)+Parameters!BY$175*('AMOC national temperature'!BY27-Parameters!BY$138)^2)))*IF(Settings!$C$16="No",1,(1-SLR!$D27*Parameters!BY$191))))</f>
        <v>10269.847891303694</v>
      </c>
      <c r="BZ28" s="22">
        <f ca="1">IF(BZ$2=0,0,IF((Parameters!$B$184*(1-Parameters!BZ$195)*_xlfn.IFNA('[3]National GDP per capita ppp'!BZ28,0)+(1-Parameters!$B$184)*BZ27)*(1+(_xlfn.IFNA('[3]Nat GDP per cap ppp growth rate'!BZ28,0)-IF(Settings!$C$16="No",0,Parameters!BZ$174*('AMOC national temperature'!BZ27-Parameters!BZ$138)+Parameters!BZ$175*('AMOC national temperature'!BZ27-Parameters!BZ$138)^2)))*IF(Settings!$C$16="No",1,(1-SLR!$D27*Parameters!BZ$191))&lt;=0,1,(Parameters!$B$184*(1-Parameters!BZ$195)*_xlfn.IFNA('[3]National GDP per capita ppp'!BZ28,0)+(1-Parameters!$B$184)*BZ27)*(1+(_xlfn.IFNA('[3]Nat GDP per cap ppp growth rate'!BZ28,0)-IF(Settings!$C$16="No",0,Parameters!BZ$174*('AMOC national temperature'!BZ27-Parameters!BZ$138)+Parameters!BZ$175*('AMOC national temperature'!BZ27-Parameters!BZ$138)^2)))*IF(Settings!$C$16="No",1,(1-SLR!$D27*Parameters!BZ$191))))</f>
        <v>129640.62992916332</v>
      </c>
      <c r="CA28" s="22">
        <f ca="1">IF(CA$2=0,0,IF((Parameters!$B$184*(1-Parameters!CA$195)*_xlfn.IFNA('[3]National GDP per capita ppp'!CA28,0)+(1-Parameters!$B$184)*CA27)*(1+(_xlfn.IFNA('[3]Nat GDP per cap ppp growth rate'!CA28,0)-IF(Settings!$C$16="No",0,Parameters!CA$174*('AMOC national temperature'!CA27-Parameters!CA$138)+Parameters!CA$175*('AMOC national temperature'!CA27-Parameters!CA$138)^2)))*IF(Settings!$C$16="No",1,(1-SLR!$D27*Parameters!CA$191))&lt;=0,1,(Parameters!$B$184*(1-Parameters!CA$195)*_xlfn.IFNA('[3]National GDP per capita ppp'!CA28,0)+(1-Parameters!$B$184)*CA27)*(1+(_xlfn.IFNA('[3]Nat GDP per cap ppp growth rate'!CA28,0)-IF(Settings!$C$16="No",0,Parameters!CA$174*('AMOC national temperature'!CA27-Parameters!CA$138)+Parameters!CA$175*('AMOC national temperature'!CA27-Parameters!CA$138)^2)))*IF(Settings!$C$16="No",1,(1-SLR!$D27*Parameters!CA$191))))</f>
        <v>6597.4961140732739</v>
      </c>
      <c r="CB28" s="22">
        <f ca="1">IF(CB$2=0,0,IF((Parameters!$B$184*(1-Parameters!CB$195)*_xlfn.IFNA('[3]National GDP per capita ppp'!CB28,0)+(1-Parameters!$B$184)*CB27)*(1+(_xlfn.IFNA('[3]Nat GDP per cap ppp growth rate'!CB28,0)-IF(Settings!$C$16="No",0,Parameters!CB$174*('AMOC national temperature'!CB27-Parameters!CB$138)+Parameters!CB$175*('AMOC national temperature'!CB27-Parameters!CB$138)^2)))*IF(Settings!$C$16="No",1,(1-SLR!$D27*Parameters!CB$191))&lt;=0,1,(Parameters!$B$184*(1-Parameters!CB$195)*_xlfn.IFNA('[3]National GDP per capita ppp'!CB28,0)+(1-Parameters!$B$184)*CB27)*(1+(_xlfn.IFNA('[3]Nat GDP per cap ppp growth rate'!CB28,0)-IF(Settings!$C$16="No",0,Parameters!CB$174*('AMOC national temperature'!CB27-Parameters!CB$138)+Parameters!CB$175*('AMOC national temperature'!CB27-Parameters!CB$138)^2)))*IF(Settings!$C$16="No",1,(1-SLR!$D27*Parameters!CB$191))))</f>
        <v>23870.847310776375</v>
      </c>
      <c r="CC28" s="22">
        <f ca="1">IF(CC$2=0,0,IF((Parameters!$B$184*(1-Parameters!CC$195)*_xlfn.IFNA('[3]National GDP per capita ppp'!CC28,0)+(1-Parameters!$B$184)*CC27)*(1+(_xlfn.IFNA('[3]Nat GDP per cap ppp growth rate'!CC28,0)-IF(Settings!$C$16="No",0,Parameters!CC$174*('AMOC national temperature'!CC27-Parameters!CC$138)+Parameters!CC$175*('AMOC national temperature'!CC27-Parameters!CC$138)^2)))*IF(Settings!$C$16="No",1,(1-SLR!$D27*Parameters!CC$191))&lt;=0,1,(Parameters!$B$184*(1-Parameters!CC$195)*_xlfn.IFNA('[3]National GDP per capita ppp'!CC28,0)+(1-Parameters!$B$184)*CC27)*(1+(_xlfn.IFNA('[3]Nat GDP per cap ppp growth rate'!CC28,0)-IF(Settings!$C$16="No",0,Parameters!CC$174*('AMOC national temperature'!CC27-Parameters!CC$138)+Parameters!CC$175*('AMOC national temperature'!CC27-Parameters!CC$138)^2)))*IF(Settings!$C$16="No",1,(1-SLR!$D27*Parameters!CC$191))))</f>
        <v>2332.8942827648757</v>
      </c>
      <c r="CD28" s="22">
        <f ca="1">IF(CD$2=0,0,IF((Parameters!$B$184*(1-Parameters!CD$195)*_xlfn.IFNA('[3]National GDP per capita ppp'!CD28,0)+(1-Parameters!$B$184)*CD27)*(1+(_xlfn.IFNA('[3]Nat GDP per cap ppp growth rate'!CD28,0)-IF(Settings!$C$16="No",0,Parameters!CD$174*('AMOC national temperature'!CD27-Parameters!CD$138)+Parameters!CD$175*('AMOC national temperature'!CD27-Parameters!CD$138)^2)))*IF(Settings!$C$16="No",1,(1-SLR!$D27*Parameters!CD$191))&lt;=0,1,(Parameters!$B$184*(1-Parameters!CD$195)*_xlfn.IFNA('[3]National GDP per capita ppp'!CD28,0)+(1-Parameters!$B$184)*CD27)*(1+(_xlfn.IFNA('[3]Nat GDP per cap ppp growth rate'!CD28,0)-IF(Settings!$C$16="No",0,Parameters!CD$174*('AMOC national temperature'!CD27-Parameters!CD$138)+Parameters!CD$175*('AMOC national temperature'!CD27-Parameters!CD$138)^2)))*IF(Settings!$C$16="No",1,(1-SLR!$D27*Parameters!CD$191))))</f>
        <v>26376.534150578522</v>
      </c>
      <c r="CE28" s="22">
        <f ca="1">IF(CE$2=0,0,IF((Parameters!$B$184*(1-Parameters!CE$195)*_xlfn.IFNA('[3]National GDP per capita ppp'!CE28,0)+(1-Parameters!$B$184)*CE27)*(1+(_xlfn.IFNA('[3]Nat GDP per cap ppp growth rate'!CE28,0)-IF(Settings!$C$16="No",0,Parameters!CE$174*('AMOC national temperature'!CE27-Parameters!CE$138)+Parameters!CE$175*('AMOC national temperature'!CE27-Parameters!CE$138)^2)))*IF(Settings!$C$16="No",1,(1-SLR!$D27*Parameters!CE$191))&lt;=0,1,(Parameters!$B$184*(1-Parameters!CE$195)*_xlfn.IFNA('[3]National GDP per capita ppp'!CE28,0)+(1-Parameters!$B$184)*CE27)*(1+(_xlfn.IFNA('[3]Nat GDP per cap ppp growth rate'!CE28,0)-IF(Settings!$C$16="No",0,Parameters!CE$174*('AMOC national temperature'!CE27-Parameters!CE$138)+Parameters!CE$175*('AMOC national temperature'!CE27-Parameters!CE$138)^2)))*IF(Settings!$C$16="No",1,(1-SLR!$D27*Parameters!CE$191))))</f>
        <v>23158.426103940536</v>
      </c>
      <c r="CF28" s="13">
        <f ca="1">IF(CF$2=0,0,IF((Parameters!$B$184*(1-Parameters!CF$195)*_xlfn.IFNA('[3]National GDP per capita ppp'!CF28,0)+(1-Parameters!$B$184)*CF27)*(1+(_xlfn.IFNA('[3]Nat GDP per cap ppp growth rate'!CF28,0)-IF(Settings!$C$16="No",0,Parameters!CF$174*('AMOC national temperature'!CF27-Parameters!CF$138)+Parameters!CF$175*('AMOC national temperature'!CF27-Parameters!CF$138)^2)))*IF(Settings!$C$16="No",1,(1-SLR!$D27*Parameters!CF$191))*(1-ISM!K27)&lt;=0,1,(Parameters!$B$184*(1-Parameters!CF$195)*_xlfn.IFNA('[3]National GDP per capita ppp'!CF28,0)+(1-Parameters!$B$184)*CF27)*(1+(_xlfn.IFNA('[3]Nat GDP per cap ppp growth rate'!CF28,0)-IF(Settings!$C$16="No",0,Parameters!CF$174*('AMOC national temperature'!CF27-Parameters!CF$138)+Parameters!CF$175*('AMOC national temperature'!CF27-Parameters!CF$138)^2)))*IF(Settings!$C$16="No",1,(1-SLR!$D27*Parameters!CF$191))*(1-ISM!K27)))</f>
        <v>11176.836889840624</v>
      </c>
      <c r="CG28" s="22">
        <f ca="1">IF(CG$2=0,0,IF((Parameters!$B$184*(1-Parameters!CG$195)*_xlfn.IFNA('[3]National GDP per capita ppp'!CG28,0)+(1-Parameters!$B$184)*CG27)*(1+(_xlfn.IFNA('[3]Nat GDP per cap ppp growth rate'!CG28,0)-IF(Settings!$C$16="No",0,Parameters!CG$174*('AMOC national temperature'!CG27-Parameters!CG$138)+Parameters!CG$175*('AMOC national temperature'!CG27-Parameters!CG$138)^2)))*IF(Settings!$C$16="No",1,(1-SLR!$D27*Parameters!CG$191))&lt;=0,1,(Parameters!$B$184*(1-Parameters!CG$195)*_xlfn.IFNA('[3]National GDP per capita ppp'!CG28,0)+(1-Parameters!$B$184)*CG27)*(1+(_xlfn.IFNA('[3]Nat GDP per cap ppp growth rate'!CG28,0)-IF(Settings!$C$16="No",0,Parameters!CG$174*('AMOC national temperature'!CG27-Parameters!CG$138)+Parameters!CG$175*('AMOC national temperature'!CG27-Parameters!CG$138)^2)))*IF(Settings!$C$16="No",1,(1-SLR!$D27*Parameters!CG$191))))</f>
        <v>52031.937632242574</v>
      </c>
      <c r="CH28" s="22">
        <f ca="1">IF(CH$2=0,0,IF((Parameters!$B$184*(1-Parameters!CH$195)*_xlfn.IFNA('[3]National GDP per capita ppp'!CH28,0)+(1-Parameters!$B$184)*CH27)*(1+(_xlfn.IFNA('[3]Nat GDP per cap ppp growth rate'!CH28,0)-IF(Settings!$C$16="No",0,Parameters!CH$174*('AMOC national temperature'!CH27-Parameters!CH$138)+Parameters!CH$175*('AMOC national temperature'!CH27-Parameters!CH$138)^2)))*IF(Settings!$C$16="No",1,(1-SLR!$D27*Parameters!CH$191))&lt;=0,1,(Parameters!$B$184*(1-Parameters!CH$195)*_xlfn.IFNA('[3]National GDP per capita ppp'!CH28,0)+(1-Parameters!$B$184)*CH27)*(1+(_xlfn.IFNA('[3]Nat GDP per cap ppp growth rate'!CH28,0)-IF(Settings!$C$16="No",0,Parameters!CH$174*('AMOC national temperature'!CH27-Parameters!CH$138)+Parameters!CH$175*('AMOC national temperature'!CH27-Parameters!CH$138)^2)))*IF(Settings!$C$16="No",1,(1-SLR!$D27*Parameters!CH$191))))</f>
        <v>29880.679744771671</v>
      </c>
      <c r="CI28" s="22">
        <f ca="1">IF(CI$2=0,0,IF((Parameters!$B$184*(1-Parameters!CI$195)*_xlfn.IFNA('[3]National GDP per capita ppp'!CI28,0)+(1-Parameters!$B$184)*CI27)*(1+(_xlfn.IFNA('[3]Nat GDP per cap ppp growth rate'!CI28,0)-IF(Settings!$C$16="No",0,Parameters!CI$174*('AMOC national temperature'!CI27-Parameters!CI$138)+Parameters!CI$175*('AMOC national temperature'!CI27-Parameters!CI$138)^2)))*IF(Settings!$C$16="No",1,(1-SLR!$D27*Parameters!CI$191))&lt;=0,1,(Parameters!$B$184*(1-Parameters!CI$195)*_xlfn.IFNA('[3]National GDP per capita ppp'!CI28,0)+(1-Parameters!$B$184)*CI27)*(1+(_xlfn.IFNA('[3]Nat GDP per cap ppp growth rate'!CI28,0)-IF(Settings!$C$16="No",0,Parameters!CI$174*('AMOC national temperature'!CI27-Parameters!CI$138)+Parameters!CI$175*('AMOC national temperature'!CI27-Parameters!CI$138)^2)))*IF(Settings!$C$16="No",1,(1-SLR!$D27*Parameters!CI$191))))</f>
        <v>17724.102713049702</v>
      </c>
      <c r="CJ28" s="22">
        <f ca="1">IF(CJ$2=0,0,IF((Parameters!$B$184*(1-Parameters!CJ$195)*_xlfn.IFNA('[3]National GDP per capita ppp'!CJ28,0)+(1-Parameters!$B$184)*CJ27)*(1+(_xlfn.IFNA('[3]Nat GDP per cap ppp growth rate'!CJ28,0)-IF(Settings!$C$16="No",0,Parameters!CJ$174*('AMOC national temperature'!CJ27-Parameters!CJ$138)+Parameters!CJ$175*('AMOC national temperature'!CJ27-Parameters!CJ$138)^2)))*IF(Settings!$C$16="No",1,(1-SLR!$D27*Parameters!CJ$191))&lt;=0,1,(Parameters!$B$184*(1-Parameters!CJ$195)*_xlfn.IFNA('[3]National GDP per capita ppp'!CJ28,0)+(1-Parameters!$B$184)*CJ27)*(1+(_xlfn.IFNA('[3]Nat GDP per cap ppp growth rate'!CJ28,0)-IF(Settings!$C$16="No",0,Parameters!CJ$174*('AMOC national temperature'!CJ27-Parameters!CJ$138)+Parameters!CJ$175*('AMOC national temperature'!CJ27-Parameters!CJ$138)^2)))*IF(Settings!$C$16="No",1,(1-SLR!$D27*Parameters!CJ$191))))</f>
        <v>55320.637539046256</v>
      </c>
      <c r="CK28" s="22">
        <f ca="1">IF(CK$2=0,0,IF((Parameters!$B$184*(1-Parameters!CK$195)*_xlfn.IFNA('[3]National GDP per capita ppp'!CK28,0)+(1-Parameters!$B$184)*CK27)*(1+(_xlfn.IFNA('[3]Nat GDP per cap ppp growth rate'!CK28,0)-IF(Settings!$C$16="No",0,Parameters!CK$174*('AMOC national temperature'!CK27-Parameters!CK$138)+Parameters!CK$175*('AMOC national temperature'!CK27-Parameters!CK$138)^2)))*IF(Settings!$C$16="No",1,(1-SLR!$D27*Parameters!CK$191))&lt;=0,1,(Parameters!$B$184*(1-Parameters!CK$195)*_xlfn.IFNA('[3]National GDP per capita ppp'!CK28,0)+(1-Parameters!$B$184)*CK27)*(1+(_xlfn.IFNA('[3]Nat GDP per cap ppp growth rate'!CK28,0)-IF(Settings!$C$16="No",0,Parameters!CK$174*('AMOC national temperature'!CK27-Parameters!CK$138)+Parameters!CK$175*('AMOC national temperature'!CK27-Parameters!CK$138)^2)))*IF(Settings!$C$16="No",1,(1-SLR!$D27*Parameters!CK$191))))</f>
        <v>33545.608725476719</v>
      </c>
      <c r="CL28" s="22">
        <f ca="1">IF(CL$2=0,0,IF((Parameters!$B$184*(1-Parameters!CL$195)*_xlfn.IFNA('[3]National GDP per capita ppp'!CL28,0)+(1-Parameters!$B$184)*CL27)*(1+(_xlfn.IFNA('[3]Nat GDP per cap ppp growth rate'!CL28,0)-IF(Settings!$C$16="No",0,Parameters!CL$174*('AMOC national temperature'!CL27-Parameters!CL$138)+Parameters!CL$175*('AMOC national temperature'!CL27-Parameters!CL$138)^2)))*IF(Settings!$C$16="No",1,(1-SLR!$D27*Parameters!CL$191))&lt;=0,1,(Parameters!$B$184*(1-Parameters!CL$195)*_xlfn.IFNA('[3]National GDP per capita ppp'!CL28,0)+(1-Parameters!$B$184)*CL27)*(1+(_xlfn.IFNA('[3]Nat GDP per cap ppp growth rate'!CL28,0)-IF(Settings!$C$16="No",0,Parameters!CL$174*('AMOC national temperature'!CL27-Parameters!CL$138)+Parameters!CL$175*('AMOC national temperature'!CL27-Parameters!CL$138)^2)))*IF(Settings!$C$16="No",1,(1-SLR!$D27*Parameters!CL$191))))</f>
        <v>43697.6829267824</v>
      </c>
      <c r="CM28" s="22">
        <f ca="1">IF(CM$2=0,0,IF((Parameters!$B$184*(1-Parameters!CM$195)*_xlfn.IFNA('[3]National GDP per capita ppp'!CM28,0)+(1-Parameters!$B$184)*CM27)*(1+(_xlfn.IFNA('[3]Nat GDP per cap ppp growth rate'!CM28,0)-IF(Settings!$C$16="No",0,Parameters!CM$174*('AMOC national temperature'!CM27-Parameters!CM$138)+Parameters!CM$175*('AMOC national temperature'!CM27-Parameters!CM$138)^2)))*IF(Settings!$C$16="No",1,(1-SLR!$D27*Parameters!CM$191))&lt;=0,1,(Parameters!$B$184*(1-Parameters!CM$195)*_xlfn.IFNA('[3]National GDP per capita ppp'!CM28,0)+(1-Parameters!$B$184)*CM27)*(1+(_xlfn.IFNA('[3]Nat GDP per cap ppp growth rate'!CM28,0)-IF(Settings!$C$16="No",0,Parameters!CM$174*('AMOC national temperature'!CM27-Parameters!CM$138)+Parameters!CM$175*('AMOC national temperature'!CM27-Parameters!CM$138)^2)))*IF(Settings!$C$16="No",1,(1-SLR!$D27*Parameters!CM$191))))</f>
        <v>14158.45826412349</v>
      </c>
      <c r="CN28" s="22">
        <f ca="1">IF(CN$2=0,0,IF((Parameters!$B$184*(1-Parameters!CN$195)*_xlfn.IFNA('[3]National GDP per capita ppp'!CN28,0)+(1-Parameters!$B$184)*CN27)*(1+(_xlfn.IFNA('[3]Nat GDP per cap ppp growth rate'!CN28,0)-IF(Settings!$C$16="No",0,Parameters!CN$174*('AMOC national temperature'!CN27-Parameters!CN$138)+Parameters!CN$175*('AMOC national temperature'!CN27-Parameters!CN$138)^2)))*IF(Settings!$C$16="No",1,(1-SLR!$D27*Parameters!CN$191))&lt;=0,1,(Parameters!$B$184*(1-Parameters!CN$195)*_xlfn.IFNA('[3]National GDP per capita ppp'!CN28,0)+(1-Parameters!$B$184)*CN27)*(1+(_xlfn.IFNA('[3]Nat GDP per cap ppp growth rate'!CN28,0)-IF(Settings!$C$16="No",0,Parameters!CN$174*('AMOC national temperature'!CN27-Parameters!CN$138)+Parameters!CN$175*('AMOC national temperature'!CN27-Parameters!CN$138)^2)))*IF(Settings!$C$16="No",1,(1-SLR!$D27*Parameters!CN$191))))</f>
        <v>17373.75264548785</v>
      </c>
      <c r="CO28" s="22">
        <f ca="1">IF(CO$2=0,0,IF((Parameters!$B$184*(1-Parameters!CO$195)*_xlfn.IFNA('[3]National GDP per capita ppp'!CO28,0)+(1-Parameters!$B$184)*CO27)*(1+(_xlfn.IFNA('[3]Nat GDP per cap ppp growth rate'!CO28,0)-IF(Settings!$C$16="No",0,Parameters!CO$174*('AMOC national temperature'!CO27-Parameters!CO$138)+Parameters!CO$175*('AMOC national temperature'!CO27-Parameters!CO$138)^2)))*IF(Settings!$C$16="No",1,(1-SLR!$D27*Parameters!CO$191))&lt;=0,1,(Parameters!$B$184*(1-Parameters!CO$195)*_xlfn.IFNA('[3]National GDP per capita ppp'!CO28,0)+(1-Parameters!$B$184)*CO27)*(1+(_xlfn.IFNA('[3]Nat GDP per cap ppp growth rate'!CO28,0)-IF(Settings!$C$16="No",0,Parameters!CO$174*('AMOC national temperature'!CO27-Parameters!CO$138)+Parameters!CO$175*('AMOC national temperature'!CO27-Parameters!CO$138)^2)))*IF(Settings!$C$16="No",1,(1-SLR!$D27*Parameters!CO$191))))</f>
        <v>103615.73103915087</v>
      </c>
      <c r="CP28" s="22">
        <f ca="1">IF(CP$2=0,0,IF((Parameters!$B$184*(1-Parameters!CP$195)*_xlfn.IFNA('[3]National GDP per capita ppp'!CP28,0)+(1-Parameters!$B$184)*CP27)*(1+(_xlfn.IFNA('[3]Nat GDP per cap ppp growth rate'!CP28,0)-IF(Settings!$C$16="No",0,Parameters!CP$174*('AMOC national temperature'!CP27-Parameters!CP$138)+Parameters!CP$175*('AMOC national temperature'!CP27-Parameters!CP$138)^2)))*IF(Settings!$C$16="No",1,(1-SLR!$D27*Parameters!CP$191))&lt;=0,1,(Parameters!$B$184*(1-Parameters!CP$195)*_xlfn.IFNA('[3]National GDP per capita ppp'!CP28,0)+(1-Parameters!$B$184)*CP27)*(1+(_xlfn.IFNA('[3]Nat GDP per cap ppp growth rate'!CP28,0)-IF(Settings!$C$16="No",0,Parameters!CP$174*('AMOC national temperature'!CP27-Parameters!CP$138)+Parameters!CP$175*('AMOC national temperature'!CP27-Parameters!CP$138)^2)))*IF(Settings!$C$16="No",1,(1-SLR!$D27*Parameters!CP$191))))</f>
        <v>36456.490991959712</v>
      </c>
      <c r="CQ28" s="22">
        <f ca="1">IF(CQ$2=0,0,IF((Parameters!$B$184*(1-Parameters!CQ$195)*_xlfn.IFNA('[3]National GDP per capita ppp'!CQ28,0)+(1-Parameters!$B$184)*CQ27)*(1+(_xlfn.IFNA('[3]Nat GDP per cap ppp growth rate'!CQ28,0)-IF(Settings!$C$16="No",0,Parameters!CQ$174*('AMOC national temperature'!CQ27-Parameters!CQ$138)+Parameters!CQ$175*('AMOC national temperature'!CQ27-Parameters!CQ$138)^2)))*IF(Settings!$C$16="No",1,(1-SLR!$D27*Parameters!CQ$191))&lt;=0,1,(Parameters!$B$184*(1-Parameters!CQ$195)*_xlfn.IFNA('[3]National GDP per capita ppp'!CQ28,0)+(1-Parameters!$B$184)*CQ27)*(1+(_xlfn.IFNA('[3]Nat GDP per cap ppp growth rate'!CQ28,0)-IF(Settings!$C$16="No",0,Parameters!CQ$174*('AMOC national temperature'!CQ27-Parameters!CQ$138)+Parameters!CQ$175*('AMOC national temperature'!CQ27-Parameters!CQ$138)^2)))*IF(Settings!$C$16="No",1,(1-SLR!$D27*Parameters!CQ$191))))</f>
        <v>4630.6433892508148</v>
      </c>
      <c r="CR28" s="22">
        <f ca="1">IF(CR$2=0,0,IF((Parameters!$B$184*(1-Parameters!CR$195)*_xlfn.IFNA('[3]National GDP per capita ppp'!CR28,0)+(1-Parameters!$B$184)*CR27)*(1+(_xlfn.IFNA('[3]Nat GDP per cap ppp growth rate'!CR28,0)-IF(Settings!$C$16="No",0,Parameters!CR$174*('AMOC national temperature'!CR27-Parameters!CR$138)+Parameters!CR$175*('AMOC national temperature'!CR27-Parameters!CR$138)^2)))*IF(Settings!$C$16="No",1,(1-SLR!$D27*Parameters!CR$191))&lt;=0,1,(Parameters!$B$184*(1-Parameters!CR$195)*_xlfn.IFNA('[3]National GDP per capita ppp'!CR28,0)+(1-Parameters!$B$184)*CR27)*(1+(_xlfn.IFNA('[3]Nat GDP per cap ppp growth rate'!CR28,0)-IF(Settings!$C$16="No",0,Parameters!CR$174*('AMOC national temperature'!CR27-Parameters!CR$138)+Parameters!CR$175*('AMOC national temperature'!CR27-Parameters!CR$138)^2)))*IF(Settings!$C$16="No",1,(1-SLR!$D27*Parameters!CR$191))))</f>
        <v>6218.6204611982948</v>
      </c>
      <c r="CS28" s="22">
        <f ca="1">IF(CS$2=0,0,IF((Parameters!$B$184*(1-Parameters!CS$195)*_xlfn.IFNA('[3]National GDP per capita ppp'!CS28,0)+(1-Parameters!$B$184)*CS27)*(1+(_xlfn.IFNA('[3]Nat GDP per cap ppp growth rate'!CS28,0)-IF(Settings!$C$16="No",0,Parameters!CS$174*('AMOC national temperature'!CS27-Parameters!CS$138)+Parameters!CS$175*('AMOC national temperature'!CS27-Parameters!CS$138)^2)))*IF(Settings!$C$16="No",1,(1-SLR!$D27*Parameters!CS$191))&lt;=0,1,(Parameters!$B$184*(1-Parameters!CS$195)*_xlfn.IFNA('[3]National GDP per capita ppp'!CS28,0)+(1-Parameters!$B$184)*CS27)*(1+(_xlfn.IFNA('[3]Nat GDP per cap ppp growth rate'!CS28,0)-IF(Settings!$C$16="No",0,Parameters!CS$174*('AMOC national temperature'!CS27-Parameters!CS$138)+Parameters!CS$175*('AMOC national temperature'!CS27-Parameters!CS$138)^2)))*IF(Settings!$C$16="No",1,(1-SLR!$D27*Parameters!CS$191))))</f>
        <v>7990.6931841487558</v>
      </c>
      <c r="CT28" s="22">
        <f ca="1">IF(CT$2=0,0,IF((Parameters!$B$184*(1-Parameters!CT$195)*_xlfn.IFNA('[3]National GDP per capita ppp'!CT28,0)+(1-Parameters!$B$184)*CT27)*(1+(_xlfn.IFNA('[3]Nat GDP per cap ppp growth rate'!CT28,0)-IF(Settings!$C$16="No",0,Parameters!CT$174*('AMOC national temperature'!CT27-Parameters!CT$138)+Parameters!CT$175*('AMOC national temperature'!CT27-Parameters!CT$138)^2)))*IF(Settings!$C$16="No",1,(1-SLR!$D27*Parameters!CT$191))&lt;=0,1,(Parameters!$B$184*(1-Parameters!CT$195)*_xlfn.IFNA('[3]National GDP per capita ppp'!CT28,0)+(1-Parameters!$B$184)*CT27)*(1+(_xlfn.IFNA('[3]Nat GDP per cap ppp growth rate'!CT28,0)-IF(Settings!$C$16="No",0,Parameters!CT$174*('AMOC national temperature'!CT27-Parameters!CT$138)+Parameters!CT$175*('AMOC national temperature'!CT27-Parameters!CT$138)^2)))*IF(Settings!$C$16="No",1,(1-SLR!$D27*Parameters!CT$191))))</f>
        <v>38789.971295389158</v>
      </c>
      <c r="CU28" s="22">
        <f ca="1">IF(CU$2=0,0,IF((Parameters!$B$184*(1-Parameters!CU$195)*_xlfn.IFNA('[3]National GDP per capita ppp'!CU28,0)+(1-Parameters!$B$184)*CU27)*(1+(_xlfn.IFNA('[3]Nat GDP per cap ppp growth rate'!CU28,0)-IF(Settings!$C$16="No",0,Parameters!CU$174*('AMOC national temperature'!CU27-Parameters!CU$138)+Parameters!CU$175*('AMOC national temperature'!CU27-Parameters!CU$138)^2)))*IF(Settings!$C$16="No",1,(1-SLR!$D27*Parameters!CU$191))&lt;=0,1,(Parameters!$B$184*(1-Parameters!CU$195)*_xlfn.IFNA('[3]National GDP per capita ppp'!CU28,0)+(1-Parameters!$B$184)*CU27)*(1+(_xlfn.IFNA('[3]Nat GDP per cap ppp growth rate'!CU28,0)-IF(Settings!$C$16="No",0,Parameters!CU$174*('AMOC national temperature'!CU27-Parameters!CU$138)+Parameters!CU$175*('AMOC national temperature'!CU27-Parameters!CU$138)^2)))*IF(Settings!$C$16="No",1,(1-SLR!$D27*Parameters!CU$191))))</f>
        <v>80265.466169984109</v>
      </c>
      <c r="CV28" s="22">
        <f ca="1">IF(CV$2=0,0,IF((Parameters!$B$184*(1-Parameters!CV$195)*_xlfn.IFNA('[3]National GDP per capita ppp'!CV28,0)+(1-Parameters!$B$184)*CV27)*(1+(_xlfn.IFNA('[3]Nat GDP per cap ppp growth rate'!CV28,0)-IF(Settings!$C$16="No",0,Parameters!CV$174*('AMOC national temperature'!CV27-Parameters!CV$138)+Parameters!CV$175*('AMOC national temperature'!CV27-Parameters!CV$138)^2)))*IF(Settings!$C$16="No",1,(1-SLR!$D27*Parameters!CV$191))&lt;=0,1,(Parameters!$B$184*(1-Parameters!CV$195)*_xlfn.IFNA('[3]National GDP per capita ppp'!CV28,0)+(1-Parameters!$B$184)*CV27)*(1+(_xlfn.IFNA('[3]Nat GDP per cap ppp growth rate'!CV28,0)-IF(Settings!$C$16="No",0,Parameters!CV$174*('AMOC national temperature'!CV27-Parameters!CV$138)+Parameters!CV$175*('AMOC national temperature'!CV27-Parameters!CV$138)^2)))*IF(Settings!$C$16="No",1,(1-SLR!$D27*Parameters!CV$191))))</f>
        <v>76629.511768024124</v>
      </c>
      <c r="CW28" s="22">
        <f ca="1">IF(CW$2=0,0,IF((Parameters!$B$184*(1-Parameters!CW$195)*_xlfn.IFNA('[3]National GDP per capita ppp'!CW28,0)+(1-Parameters!$B$184)*CW27)*(1+(_xlfn.IFNA('[3]Nat GDP per cap ppp growth rate'!CW28,0)-IF(Settings!$C$16="No",0,Parameters!CW$174*('AMOC national temperature'!CW27-Parameters!CW$138)+Parameters!CW$175*('AMOC national temperature'!CW27-Parameters!CW$138)^2)))*IF(Settings!$C$16="No",1,(1-SLR!$D27*Parameters!CW$191))&lt;=0,1,(Parameters!$B$184*(1-Parameters!CW$195)*_xlfn.IFNA('[3]National GDP per capita ppp'!CW28,0)+(1-Parameters!$B$184)*CW27)*(1+(_xlfn.IFNA('[3]Nat GDP per cap ppp growth rate'!CW28,0)-IF(Settings!$C$16="No",0,Parameters!CW$174*('AMOC national temperature'!CW27-Parameters!CW$138)+Parameters!CW$175*('AMOC national temperature'!CW27-Parameters!CW$138)^2)))*IF(Settings!$C$16="No",1,(1-SLR!$D27*Parameters!CW$191))))</f>
        <v>14076.596954979766</v>
      </c>
      <c r="CX28" s="22">
        <f ca="1">IF(CX$2=0,0,IF((Parameters!$B$184*(1-Parameters!CX$195)*_xlfn.IFNA('[3]National GDP per capita ppp'!CX28,0)+(1-Parameters!$B$184)*CX27)*(1+(_xlfn.IFNA('[3]Nat GDP per cap ppp growth rate'!CX28,0)-IF(Settings!$C$16="No",0,Parameters!CX$174*('AMOC national temperature'!CX27-Parameters!CX$138)+Parameters!CX$175*('AMOC national temperature'!CX27-Parameters!CX$138)^2)))*IF(Settings!$C$16="No",1,(1-SLR!$D27*Parameters!CX$191))&lt;=0,1,(Parameters!$B$184*(1-Parameters!CX$195)*_xlfn.IFNA('[3]National GDP per capita ppp'!CX28,0)+(1-Parameters!$B$184)*CX27)*(1+(_xlfn.IFNA('[3]Nat GDP per cap ppp growth rate'!CX28,0)-IF(Settings!$C$16="No",0,Parameters!CX$174*('AMOC national temperature'!CX27-Parameters!CX$138)+Parameters!CX$175*('AMOC national temperature'!CX27-Parameters!CX$138)^2)))*IF(Settings!$C$16="No",1,(1-SLR!$D27*Parameters!CX$191))))</f>
        <v>29391.65173166227</v>
      </c>
      <c r="CY28" s="22">
        <f ca="1">IF(CY$2=0,0,IF((Parameters!$B$184*(1-Parameters!CY$195)*_xlfn.IFNA('[3]National GDP per capita ppp'!CY28,0)+(1-Parameters!$B$184)*CY27)*(1+(_xlfn.IFNA('[3]Nat GDP per cap ppp growth rate'!CY28,0)-IF(Settings!$C$16="No",0,Parameters!CY$174*('AMOC national temperature'!CY27-Parameters!CY$138)+Parameters!CY$175*('AMOC national temperature'!CY27-Parameters!CY$138)^2)))*IF(Settings!$C$16="No",1,(1-SLR!$D27*Parameters!CY$191))&lt;=0,1,(Parameters!$B$184*(1-Parameters!CY$195)*_xlfn.IFNA('[3]National GDP per capita ppp'!CY28,0)+(1-Parameters!$B$184)*CY27)*(1+(_xlfn.IFNA('[3]Nat GDP per cap ppp growth rate'!CY28,0)-IF(Settings!$C$16="No",0,Parameters!CY$174*('AMOC national temperature'!CY27-Parameters!CY$138)+Parameters!CY$175*('AMOC national temperature'!CY27-Parameters!CY$138)^2)))*IF(Settings!$C$16="No",1,(1-SLR!$D27*Parameters!CY$191))))</f>
        <v>3180.2349069789625</v>
      </c>
      <c r="CZ28" s="22">
        <f ca="1">IF(CZ$2=0,0,IF((Parameters!$B$184*(1-Parameters!CZ$195)*_xlfn.IFNA('[3]National GDP per capita ppp'!CZ28,0)+(1-Parameters!$B$184)*CZ27)*(1+(_xlfn.IFNA('[3]Nat GDP per cap ppp growth rate'!CZ28,0)-IF(Settings!$C$16="No",0,Parameters!CZ$174*('AMOC national temperature'!CZ27-Parameters!CZ$138)+Parameters!CZ$175*('AMOC national temperature'!CZ27-Parameters!CZ$138)^2)))*IF(Settings!$C$16="No",1,(1-SLR!$D27*Parameters!CZ$191))&lt;=0,1,(Parameters!$B$184*(1-Parameters!CZ$195)*_xlfn.IFNA('[3]National GDP per capita ppp'!CZ28,0)+(1-Parameters!$B$184)*CZ27)*(1+(_xlfn.IFNA('[3]Nat GDP per cap ppp growth rate'!CZ28,0)-IF(Settings!$C$16="No",0,Parameters!CZ$174*('AMOC national temperature'!CZ27-Parameters!CZ$138)+Parameters!CZ$175*('AMOC national temperature'!CZ27-Parameters!CZ$138)^2)))*IF(Settings!$C$16="No",1,(1-SLR!$D27*Parameters!CZ$191))))</f>
        <v>22524.856175945231</v>
      </c>
      <c r="DA28" s="22">
        <f>IF(DA$2=0,0,IF((Parameters!$B$184*(1-Parameters!DA$195)*_xlfn.IFNA('[3]National GDP per capita ppp'!DA28,0)+(1-Parameters!$B$184)*DA27)*(1+(_xlfn.IFNA('[3]Nat GDP per cap ppp growth rate'!DA28,0)-IF(Settings!$C$16="No",0,Parameters!DA$174*('AMOC national temperature'!DA27-Parameters!DA$138)+Parameters!DA$175*('AMOC national temperature'!DA27-Parameters!DA$138)^2)))*IF(Settings!$C$16="No",1,(1-SLR!$D27*Parameters!DA$191))&lt;=0,1,(Parameters!$B$184*(1-Parameters!DA$195)*_xlfn.IFNA('[3]National GDP per capita ppp'!DA28,0)+(1-Parameters!$B$184)*DA27)*(1+(_xlfn.IFNA('[3]Nat GDP per cap ppp growth rate'!DA28,0)-IF(Settings!$C$16="No",0,Parameters!DA$174*('AMOC national temperature'!DA27-Parameters!DA$138)+Parameters!DA$175*('AMOC national temperature'!DA27-Parameters!DA$138)^2)))*IF(Settings!$C$16="No",1,(1-SLR!$D27*Parameters!DA$191))))</f>
        <v>0</v>
      </c>
      <c r="DB28" s="22">
        <f ca="1">IF(DB$2=0,0,IF((Parameters!$B$184*(1-Parameters!DB$195)*_xlfn.IFNA('[3]National GDP per capita ppp'!DB28,0)+(1-Parameters!$B$184)*DB27)*(1+(_xlfn.IFNA('[3]Nat GDP per cap ppp growth rate'!DB28,0)-IF(Settings!$C$16="No",0,Parameters!DB$174*('AMOC national temperature'!DB27-Parameters!DB$138)+Parameters!DB$175*('AMOC national temperature'!DB27-Parameters!DB$138)^2)))*IF(Settings!$C$16="No",1,(1-SLR!$D27*Parameters!DB$191))&lt;=0,1,(Parameters!$B$184*(1-Parameters!DB$195)*_xlfn.IFNA('[3]National GDP per capita ppp'!DB28,0)+(1-Parameters!$B$184)*DB27)*(1+(_xlfn.IFNA('[3]Nat GDP per cap ppp growth rate'!DB28,0)-IF(Settings!$C$16="No",0,Parameters!DB$174*('AMOC national temperature'!DB27-Parameters!DB$138)+Parameters!DB$175*('AMOC national temperature'!DB27-Parameters!DB$138)^2)))*IF(Settings!$C$16="No",1,(1-SLR!$D27*Parameters!DB$191))))</f>
        <v>24304.16358421696</v>
      </c>
      <c r="DC28" s="22">
        <f ca="1">IF(DC$2=0,0,IF((Parameters!$B$184*(1-Parameters!DC$195)*_xlfn.IFNA('[3]National GDP per capita ppp'!DC28,0)+(1-Parameters!$B$184)*DC27)*(1+(_xlfn.IFNA('[3]Nat GDP per cap ppp growth rate'!DC28,0)-IF(Settings!$C$16="No",0,Parameters!DC$174*('AMOC national temperature'!DC27-Parameters!DC$138)+Parameters!DC$175*('AMOC national temperature'!DC27-Parameters!DC$138)^2)))*IF(Settings!$C$16="No",1,(1-SLR!$D27*Parameters!DC$191))&lt;=0,1,(Parameters!$B$184*(1-Parameters!DC$195)*_xlfn.IFNA('[3]National GDP per capita ppp'!DC28,0)+(1-Parameters!$B$184)*DC27)*(1+(_xlfn.IFNA('[3]Nat GDP per cap ppp growth rate'!DC28,0)-IF(Settings!$C$16="No",0,Parameters!DC$174*('AMOC national temperature'!DC27-Parameters!DC$138)+Parameters!DC$175*('AMOC national temperature'!DC27-Parameters!DC$138)^2)))*IF(Settings!$C$16="No",1,(1-SLR!$D27*Parameters!DC$191))))</f>
        <v>3841.5245692479857</v>
      </c>
      <c r="DD28" s="22">
        <f ca="1">IF(DD$2=0,0,IF((Parameters!$B$184*(1-Parameters!DD$195)*_xlfn.IFNA('[3]National GDP per capita ppp'!DD28,0)+(1-Parameters!$B$184)*DD27)*(1+(_xlfn.IFNA('[3]Nat GDP per cap ppp growth rate'!DD28,0)-IF(Settings!$C$16="No",0,Parameters!DD$174*('AMOC national temperature'!DD27-Parameters!DD$138)+Parameters!DD$175*('AMOC national temperature'!DD27-Parameters!DD$138)^2)))*IF(Settings!$C$16="No",1,(1-SLR!$D27*Parameters!DD$191))&lt;=0,1,(Parameters!$B$184*(1-Parameters!DD$195)*_xlfn.IFNA('[3]National GDP per capita ppp'!DD28,0)+(1-Parameters!$B$184)*DD27)*(1+(_xlfn.IFNA('[3]Nat GDP per cap ppp growth rate'!DD28,0)-IF(Settings!$C$16="No",0,Parameters!DD$174*('AMOC national temperature'!DD27-Parameters!DD$138)+Parameters!DD$175*('AMOC national temperature'!DD27-Parameters!DD$138)^2)))*IF(Settings!$C$16="No",1,(1-SLR!$D27*Parameters!DD$191))))</f>
        <v>25904.793418761627</v>
      </c>
      <c r="DE28" s="22">
        <f ca="1">IF(DE$2=0,0,IF((Parameters!$B$184*(1-Parameters!DE$195)*_xlfn.IFNA('[3]National GDP per capita ppp'!DE28,0)+(1-Parameters!$B$184)*DE27)*(1+(_xlfn.IFNA('[3]Nat GDP per cap ppp growth rate'!DE28,0)-IF(Settings!$C$16="No",0,Parameters!DE$174*('AMOC national temperature'!DE27-Parameters!DE$138)+Parameters!DE$175*('AMOC national temperature'!DE27-Parameters!DE$138)^2)))*IF(Settings!$C$16="No",1,(1-SLR!$D27*Parameters!DE$191))&lt;=0,1,(Parameters!$B$184*(1-Parameters!DE$195)*_xlfn.IFNA('[3]National GDP per capita ppp'!DE28,0)+(1-Parameters!$B$184)*DE27)*(1+(_xlfn.IFNA('[3]Nat GDP per cap ppp growth rate'!DE28,0)-IF(Settings!$C$16="No",0,Parameters!DE$174*('AMOC national temperature'!DE27-Parameters!DE$138)+Parameters!DE$175*('AMOC national temperature'!DE27-Parameters!DE$138)^2)))*IF(Settings!$C$16="No",1,(1-SLR!$D27*Parameters!DE$191))))</f>
        <v>98538.158430380689</v>
      </c>
      <c r="DF28" s="22">
        <f ca="1">IF(DF$2=0,0,IF((Parameters!$B$184*(1-Parameters!DF$195)*_xlfn.IFNA('[3]National GDP per capita ppp'!DF28,0)+(1-Parameters!$B$184)*DF27)*(1+(_xlfn.IFNA('[3]Nat GDP per cap ppp growth rate'!DF28,0)-IF(Settings!$C$16="No",0,Parameters!DF$174*('AMOC national temperature'!DF27-Parameters!DF$138)+Parameters!DF$175*('AMOC national temperature'!DF27-Parameters!DF$138)^2)))*IF(Settings!$C$16="No",1,(1-SLR!$D27*Parameters!DF$191))&lt;=0,1,(Parameters!$B$184*(1-Parameters!DF$195)*_xlfn.IFNA('[3]National GDP per capita ppp'!DF28,0)+(1-Parameters!$B$184)*DF27)*(1+(_xlfn.IFNA('[3]Nat GDP per cap ppp growth rate'!DF28,0)-IF(Settings!$C$16="No",0,Parameters!DF$174*('AMOC national temperature'!DF27-Parameters!DF$138)+Parameters!DF$175*('AMOC national temperature'!DF27-Parameters!DF$138)^2)))*IF(Settings!$C$16="No",1,(1-SLR!$D27*Parameters!DF$191))))</f>
        <v>21344.570777132838</v>
      </c>
      <c r="DG28" s="22">
        <f ca="1">IF(DG$2=0,0,IF((Parameters!$B$184*(1-Parameters!DG$195)*_xlfn.IFNA('[3]National GDP per capita ppp'!DG28,0)+(1-Parameters!$B$184)*DG27)*(1+(_xlfn.IFNA('[3]Nat GDP per cap ppp growth rate'!DG28,0)-IF(Settings!$C$16="No",0,Parameters!DG$174*('AMOC national temperature'!DG27-Parameters!DG$138)+Parameters!DG$175*('AMOC national temperature'!DG27-Parameters!DG$138)^2)))*IF(Settings!$C$16="No",1,(1-SLR!$D27*Parameters!DG$191))&lt;=0,1,(Parameters!$B$184*(1-Parameters!DG$195)*_xlfn.IFNA('[3]National GDP per capita ppp'!DG28,0)+(1-Parameters!$B$184)*DG27)*(1+(_xlfn.IFNA('[3]Nat GDP per cap ppp growth rate'!DG28,0)-IF(Settings!$C$16="No",0,Parameters!DG$174*('AMOC national temperature'!DG27-Parameters!DG$138)+Parameters!DG$175*('AMOC national temperature'!DG27-Parameters!DG$138)^2)))*IF(Settings!$C$16="No",1,(1-SLR!$D27*Parameters!DG$191))))</f>
        <v>9914.3890856633734</v>
      </c>
      <c r="DH28" s="22">
        <f ca="1">IF(DH$2=0,0,IF((Parameters!$B$184*(1-Parameters!DH$195)*_xlfn.IFNA('[3]National GDP per capita ppp'!DH28,0)+(1-Parameters!$B$184)*DH27)*(1+(_xlfn.IFNA('[3]Nat GDP per cap ppp growth rate'!DH28,0)-IF(Settings!$C$16="No",0,Parameters!DH$174*('AMOC national temperature'!DH27-Parameters!DH$138)+Parameters!DH$175*('AMOC national temperature'!DH27-Parameters!DH$138)^2)))*IF(Settings!$C$16="No",1,(1-SLR!$D27*Parameters!DH$191))&lt;=0,1,(Parameters!$B$184*(1-Parameters!DH$195)*_xlfn.IFNA('[3]National GDP per capita ppp'!DH28,0)+(1-Parameters!$B$184)*DH27)*(1+(_xlfn.IFNA('[3]Nat GDP per cap ppp growth rate'!DH28,0)-IF(Settings!$C$16="No",0,Parameters!DH$174*('AMOC national temperature'!DH27-Parameters!DH$138)+Parameters!DH$175*('AMOC national temperature'!DH27-Parameters!DH$138)^2)))*IF(Settings!$C$16="No",1,(1-SLR!$D27*Parameters!DH$191))))</f>
        <v>9763.2174539938369</v>
      </c>
      <c r="DI28" s="22">
        <f ca="1">IF(DI$2=0,0,IF((Parameters!$B$184*(1-Parameters!DI$195)*_xlfn.IFNA('[3]National GDP per capita ppp'!DI28,0)+(1-Parameters!$B$184)*DI27)*(1+(_xlfn.IFNA('[3]Nat GDP per cap ppp growth rate'!DI28,0)-IF(Settings!$C$16="No",0,Parameters!DI$174*('AMOC national temperature'!DI27-Parameters!DI$138)+Parameters!DI$175*('AMOC national temperature'!DI27-Parameters!DI$138)^2)))*IF(Settings!$C$16="No",1,(1-SLR!$D27*Parameters!DI$191))&lt;=0,1,(Parameters!$B$184*(1-Parameters!DI$195)*_xlfn.IFNA('[3]National GDP per capita ppp'!DI28,0)+(1-Parameters!$B$184)*DI27)*(1+(_xlfn.IFNA('[3]Nat GDP per cap ppp growth rate'!DI28,0)-IF(Settings!$C$16="No",0,Parameters!DI$174*('AMOC national temperature'!DI27-Parameters!DI$138)+Parameters!DI$175*('AMOC national temperature'!DI27-Parameters!DI$138)^2)))*IF(Settings!$C$16="No",1,(1-SLR!$D27*Parameters!DI$191))))</f>
        <v>2735.7379393172309</v>
      </c>
      <c r="DJ28" s="22">
        <f ca="1">IF(DJ$2=0,0,IF((Parameters!$B$184*(1-Parameters!DJ$195)*_xlfn.IFNA('[3]National GDP per capita ppp'!DJ28,0)+(1-Parameters!$B$184)*DJ27)*(1+(_xlfn.IFNA('[3]Nat GDP per cap ppp growth rate'!DJ28,0)-IF(Settings!$C$16="No",0,Parameters!DJ$174*('AMOC national temperature'!DJ27-Parameters!DJ$138)+Parameters!DJ$175*('AMOC national temperature'!DJ27-Parameters!DJ$138)^2)))*IF(Settings!$C$16="No",1,(1-SLR!$D27*Parameters!DJ$191))&lt;=0,1,(Parameters!$B$184*(1-Parameters!DJ$195)*_xlfn.IFNA('[3]National GDP per capita ppp'!DJ28,0)+(1-Parameters!$B$184)*DJ27)*(1+(_xlfn.IFNA('[3]Nat GDP per cap ppp growth rate'!DJ28,0)-IF(Settings!$C$16="No",0,Parameters!DJ$174*('AMOC national temperature'!DJ27-Parameters!DJ$138)+Parameters!DJ$175*('AMOC national temperature'!DJ27-Parameters!DJ$138)^2)))*IF(Settings!$C$16="No",1,(1-SLR!$D27*Parameters!DJ$191))))</f>
        <v>25093.677155098605</v>
      </c>
      <c r="DK28" s="22">
        <f ca="1">IF(DK$2=0,0,IF((Parameters!$B$184*(1-Parameters!DK$195)*_xlfn.IFNA('[3]National GDP per capita ppp'!DK28,0)+(1-Parameters!$B$184)*DK27)*(1+(_xlfn.IFNA('[3]Nat GDP per cap ppp growth rate'!DK28,0)-IF(Settings!$C$16="No",0,Parameters!DK$174*('AMOC national temperature'!DK27-Parameters!DK$138)+Parameters!DK$175*('AMOC national temperature'!DK27-Parameters!DK$138)^2)))*IF(Settings!$C$16="No",1,(1-SLR!$D27*Parameters!DK$191))&lt;=0,1,(Parameters!$B$184*(1-Parameters!DK$195)*_xlfn.IFNA('[3]National GDP per capita ppp'!DK28,0)+(1-Parameters!$B$184)*DK27)*(1+(_xlfn.IFNA('[3]Nat GDP per cap ppp growth rate'!DK28,0)-IF(Settings!$C$16="No",0,Parameters!DK$174*('AMOC national temperature'!DK27-Parameters!DK$138)+Parameters!DK$175*('AMOC national temperature'!DK27-Parameters!DK$138)^2)))*IF(Settings!$C$16="No",1,(1-SLR!$D27*Parameters!DK$191))))</f>
        <v>13357.567899505106</v>
      </c>
      <c r="DL28" s="22">
        <f ca="1">IF(DL$2=0,0,IF((Parameters!$B$184*(1-Parameters!DL$195)*_xlfn.IFNA('[3]National GDP per capita ppp'!DL28,0)+(1-Parameters!$B$184)*DL27)*(1+(_xlfn.IFNA('[3]Nat GDP per cap ppp growth rate'!DL28,0)-IF(Settings!$C$16="No",0,Parameters!DL$174*('AMOC national temperature'!DL27-Parameters!DL$138)+Parameters!DL$175*('AMOC national temperature'!DL27-Parameters!DL$138)^2)))*IF(Settings!$C$16="No",1,(1-SLR!$D27*Parameters!DL$191))&lt;=0,1,(Parameters!$B$184*(1-Parameters!DL$195)*_xlfn.IFNA('[3]National GDP per capita ppp'!DL28,0)+(1-Parameters!$B$184)*DL27)*(1+(_xlfn.IFNA('[3]Nat GDP per cap ppp growth rate'!DL28,0)-IF(Settings!$C$16="No",0,Parameters!DL$174*('AMOC national temperature'!DL27-Parameters!DL$138)+Parameters!DL$175*('AMOC national temperature'!DL27-Parameters!DL$138)^2)))*IF(Settings!$C$16="No",1,(1-SLR!$D27*Parameters!DL$191))))</f>
        <v>3472.870599066795</v>
      </c>
      <c r="DM28" s="22">
        <f ca="1">IF(DM$2=0,0,IF((Parameters!$B$184*(1-Parameters!DM$195)*_xlfn.IFNA('[3]National GDP per capita ppp'!DM28,0)+(1-Parameters!$B$184)*DM27)*(1+(_xlfn.IFNA('[3]Nat GDP per cap ppp growth rate'!DM28,0)-IF(Settings!$C$16="No",0,Parameters!DM$174*('AMOC national temperature'!DM27-Parameters!DM$138)+Parameters!DM$175*('AMOC national temperature'!DM27-Parameters!DM$138)^2)))*IF(Settings!$C$16="No",1,(1-SLR!$D27*Parameters!DM$191))&lt;=0,1,(Parameters!$B$184*(1-Parameters!DM$195)*_xlfn.IFNA('[3]National GDP per capita ppp'!DM28,0)+(1-Parameters!$B$184)*DM27)*(1+(_xlfn.IFNA('[3]Nat GDP per cap ppp growth rate'!DM28,0)-IF(Settings!$C$16="No",0,Parameters!DM$174*('AMOC national temperature'!DM27-Parameters!DM$138)+Parameters!DM$175*('AMOC national temperature'!DM27-Parameters!DM$138)^2)))*IF(Settings!$C$16="No",1,(1-SLR!$D27*Parameters!DM$191))))</f>
        <v>10125.539066514677</v>
      </c>
      <c r="DN28" s="22">
        <f ca="1">IF(DN$2=0,0,IF((Parameters!$B$184*(1-Parameters!DN$195)*_xlfn.IFNA('[3]National GDP per capita ppp'!DN28,0)+(1-Parameters!$B$184)*DN27)*(1+(_xlfn.IFNA('[3]Nat GDP per cap ppp growth rate'!DN28,0)-IF(Settings!$C$16="No",0,Parameters!DN$174*('AMOC national temperature'!DN27-Parameters!DN$138)+Parameters!DN$175*('AMOC national temperature'!DN27-Parameters!DN$138)^2)))*IF(Settings!$C$16="No",1,(1-SLR!$D27*Parameters!DN$191))&lt;=0,1,(Parameters!$B$184*(1-Parameters!DN$195)*_xlfn.IFNA('[3]National GDP per capita ppp'!DN28,0)+(1-Parameters!$B$184)*DN27)*(1+(_xlfn.IFNA('[3]Nat GDP per cap ppp growth rate'!DN28,0)-IF(Settings!$C$16="No",0,Parameters!DN$174*('AMOC national temperature'!DN27-Parameters!DN$138)+Parameters!DN$175*('AMOC national temperature'!DN27-Parameters!DN$138)^2)))*IF(Settings!$C$16="No",1,(1-SLR!$D27*Parameters!DN$191))))</f>
        <v>20573.349295051474</v>
      </c>
      <c r="DO28" s="22">
        <f ca="1">IF(DO$2=0,0,IF((Parameters!$B$184*(1-Parameters!DO$195)*_xlfn.IFNA('[3]National GDP per capita ppp'!DO28,0)+(1-Parameters!$B$184)*DO27)*(1+(_xlfn.IFNA('[3]Nat GDP per cap ppp growth rate'!DO28,0)-IF(Settings!$C$16="No",0,Parameters!DO$174*('AMOC national temperature'!DO27-Parameters!DO$138)+Parameters!DO$175*('AMOC national temperature'!DO27-Parameters!DO$138)^2)))*IF(Settings!$C$16="No",1,(1-SLR!$D27*Parameters!DO$191))&lt;=0,1,(Parameters!$B$184*(1-Parameters!DO$195)*_xlfn.IFNA('[3]National GDP per capita ppp'!DO28,0)+(1-Parameters!$B$184)*DO27)*(1+(_xlfn.IFNA('[3]Nat GDP per cap ppp growth rate'!DO28,0)-IF(Settings!$C$16="No",0,Parameters!DO$174*('AMOC national temperature'!DO27-Parameters!DO$138)+Parameters!DO$175*('AMOC national temperature'!DO27-Parameters!DO$138)^2)))*IF(Settings!$C$16="No",1,(1-SLR!$D27*Parameters!DO$191))))</f>
        <v>21826.961660939472</v>
      </c>
      <c r="DP28" s="22">
        <f ca="1">IF(DP$2=0,0,IF((Parameters!$B$184*(1-Parameters!DP$195)*_xlfn.IFNA('[3]National GDP per capita ppp'!DP28,0)+(1-Parameters!$B$184)*DP27)*(1+(_xlfn.IFNA('[3]Nat GDP per cap ppp growth rate'!DP28,0)-IF(Settings!$C$16="No",0,Parameters!DP$174*('AMOC national temperature'!DP27-Parameters!DP$138)+Parameters!DP$175*('AMOC national temperature'!DP27-Parameters!DP$138)^2)))*IF(Settings!$C$16="No",1,(1-SLR!$D27*Parameters!DP$191))&lt;=0,1,(Parameters!$B$184*(1-Parameters!DP$195)*_xlfn.IFNA('[3]National GDP per capita ppp'!DP28,0)+(1-Parameters!$B$184)*DP27)*(1+(_xlfn.IFNA('[3]Nat GDP per cap ppp growth rate'!DP28,0)-IF(Settings!$C$16="No",0,Parameters!DP$174*('AMOC national temperature'!DP27-Parameters!DP$138)+Parameters!DP$175*('AMOC national temperature'!DP27-Parameters!DP$138)^2)))*IF(Settings!$C$16="No",1,(1-SLR!$D27*Parameters!DP$191))))</f>
        <v>1901.9319271236493</v>
      </c>
      <c r="DQ28" s="22">
        <f ca="1">IF(DQ$2=0,0,IF((Parameters!$B$184*(1-Parameters!DQ$195)*_xlfn.IFNA('[3]National GDP per capita ppp'!DQ28,0)+(1-Parameters!$B$184)*DQ27)*(1+(_xlfn.IFNA('[3]Nat GDP per cap ppp growth rate'!DQ28,0)-IF(Settings!$C$16="No",0,Parameters!DQ$174*('AMOC national temperature'!DQ27-Parameters!DQ$138)+Parameters!DQ$175*('AMOC national temperature'!DQ27-Parameters!DQ$138)^2)))*IF(Settings!$C$16="No",1,(1-SLR!$D27*Parameters!DQ$191))&lt;=0,1,(Parameters!$B$184*(1-Parameters!DQ$195)*_xlfn.IFNA('[3]National GDP per capita ppp'!DQ28,0)+(1-Parameters!$B$184)*DQ27)*(1+(_xlfn.IFNA('[3]Nat GDP per cap ppp growth rate'!DQ28,0)-IF(Settings!$C$16="No",0,Parameters!DQ$174*('AMOC national temperature'!DQ27-Parameters!DQ$138)+Parameters!DQ$175*('AMOC national temperature'!DQ27-Parameters!DQ$138)^2)))*IF(Settings!$C$16="No",1,(1-SLR!$D27*Parameters!DQ$191))))</f>
        <v>5438.0858850194727</v>
      </c>
      <c r="DR28" s="22">
        <f>IF(DR$2=0,0,IF((Parameters!$B$184*(1-Parameters!DR$195)*_xlfn.IFNA('[3]National GDP per capita ppp'!DR28,0)+(1-Parameters!$B$184)*DR27)*(1+(_xlfn.IFNA('[3]Nat GDP per cap ppp growth rate'!DR28,0)-IF(Settings!$C$16="No",0,Parameters!DR$174*('AMOC national temperature'!DR27-Parameters!DR$138)+Parameters!DR$175*('AMOC national temperature'!DR27-Parameters!DR$138)^2)))*IF(Settings!$C$16="No",1,(1-SLR!$D27*Parameters!DR$191))&lt;=0,1,(Parameters!$B$184*(1-Parameters!DR$195)*_xlfn.IFNA('[3]National GDP per capita ppp'!DR28,0)+(1-Parameters!$B$184)*DR27)*(1+(_xlfn.IFNA('[3]Nat GDP per cap ppp growth rate'!DR28,0)-IF(Settings!$C$16="No",0,Parameters!DR$174*('AMOC national temperature'!DR27-Parameters!DR$138)+Parameters!DR$175*('AMOC national temperature'!DR27-Parameters!DR$138)^2)))*IF(Settings!$C$16="No",1,(1-SLR!$D27*Parameters!DR$191))))</f>
        <v>0</v>
      </c>
      <c r="DS28" s="22">
        <f ca="1">IF(DS$2=0,0,IF((Parameters!$B$184*(1-Parameters!DS$195)*_xlfn.IFNA('[3]National GDP per capita ppp'!DS28,0)+(1-Parameters!$B$184)*DS27)*(1+(_xlfn.IFNA('[3]Nat GDP per cap ppp growth rate'!DS28,0)-IF(Settings!$C$16="No",0,Parameters!DS$174*('AMOC national temperature'!DS27-Parameters!DS$138)+Parameters!DS$175*('AMOC national temperature'!DS27-Parameters!DS$138)^2)))*IF(Settings!$C$16="No",1,(1-SLR!$D27*Parameters!DS$191))&lt;=0,1,(Parameters!$B$184*(1-Parameters!DS$195)*_xlfn.IFNA('[3]National GDP per capita ppp'!DS28,0)+(1-Parameters!$B$184)*DS27)*(1+(_xlfn.IFNA('[3]Nat GDP per cap ppp growth rate'!DS28,0)-IF(Settings!$C$16="No",0,Parameters!DS$174*('AMOC national temperature'!DS27-Parameters!DS$138)+Parameters!DS$175*('AMOC national temperature'!DS27-Parameters!DS$138)^2)))*IF(Settings!$C$16="No",1,(1-SLR!$D27*Parameters!DS$191))))</f>
        <v>29266.699666509936</v>
      </c>
      <c r="DT28" s="22">
        <f ca="1">IF(DT$2=0,0,IF((Parameters!$B$184*(1-Parameters!DT$195)*_xlfn.IFNA('[3]National GDP per capita ppp'!DT28,0)+(1-Parameters!$B$184)*DT27)*(1+(_xlfn.IFNA('[3]Nat GDP per cap ppp growth rate'!DT28,0)-IF(Settings!$C$16="No",0,Parameters!DT$174*('AMOC national temperature'!DT27-Parameters!DT$138)+Parameters!DT$175*('AMOC national temperature'!DT27-Parameters!DT$138)^2)))*IF(Settings!$C$16="No",1,(1-SLR!$D27*Parameters!DT$191))&lt;=0,1,(Parameters!$B$184*(1-Parameters!DT$195)*_xlfn.IFNA('[3]National GDP per capita ppp'!DT28,0)+(1-Parameters!$B$184)*DT27)*(1+(_xlfn.IFNA('[3]Nat GDP per cap ppp growth rate'!DT28,0)-IF(Settings!$C$16="No",0,Parameters!DT$174*('AMOC national temperature'!DT27-Parameters!DT$138)+Parameters!DT$175*('AMOC national temperature'!DT27-Parameters!DT$138)^2)))*IF(Settings!$C$16="No",1,(1-SLR!$D27*Parameters!DT$191))))</f>
        <v>2093.2769307032268</v>
      </c>
      <c r="DU28" s="22">
        <f ca="1">IF(DU$2=0,0,IF((Parameters!$B$184*(1-Parameters!DU$195)*_xlfn.IFNA('[3]National GDP per capita ppp'!DU28,0)+(1-Parameters!$B$184)*DU27)*(1+(_xlfn.IFNA('[3]Nat GDP per cap ppp growth rate'!DU28,0)-IF(Settings!$C$16="No",0,Parameters!DU$174*('AMOC national temperature'!DU27-Parameters!DU$138)+Parameters!DU$175*('AMOC national temperature'!DU27-Parameters!DU$138)^2)))*IF(Settings!$C$16="No",1,(1-SLR!$D27*Parameters!DU$191))&lt;=0,1,(Parameters!$B$184*(1-Parameters!DU$195)*_xlfn.IFNA('[3]National GDP per capita ppp'!DU28,0)+(1-Parameters!$B$184)*DU27)*(1+(_xlfn.IFNA('[3]Nat GDP per cap ppp growth rate'!DU28,0)-IF(Settings!$C$16="No",0,Parameters!DU$174*('AMOC national temperature'!DU27-Parameters!DU$138)+Parameters!DU$175*('AMOC national temperature'!DU27-Parameters!DU$138)^2)))*IF(Settings!$C$16="No",1,(1-SLR!$D27*Parameters!DU$191))))</f>
        <v>53733.253973803759</v>
      </c>
      <c r="DV28" s="22">
        <f ca="1">IF(DV$2=0,0,IF((Parameters!$B$184*(1-Parameters!DV$195)*_xlfn.IFNA('[3]National GDP per capita ppp'!DV28,0)+(1-Parameters!$B$184)*DV27)*(1+(_xlfn.IFNA('[3]Nat GDP per cap ppp growth rate'!DV28,0)-IF(Settings!$C$16="No",0,Parameters!DV$174*('AMOC national temperature'!DV27-Parameters!DV$138)+Parameters!DV$175*('AMOC national temperature'!DV27-Parameters!DV$138)^2)))*IF(Settings!$C$16="No",1,(1-SLR!$D27*Parameters!DV$191))&lt;=0,1,(Parameters!$B$184*(1-Parameters!DV$195)*_xlfn.IFNA('[3]National GDP per capita ppp'!DV28,0)+(1-Parameters!$B$184)*DV27)*(1+(_xlfn.IFNA('[3]Nat GDP per cap ppp growth rate'!DV28,0)-IF(Settings!$C$16="No",0,Parameters!DV$174*('AMOC national temperature'!DV27-Parameters!DV$138)+Parameters!DV$175*('AMOC national temperature'!DV27-Parameters!DV$138)^2)))*IF(Settings!$C$16="No",1,(1-SLR!$D27*Parameters!DV$191))))</f>
        <v>14782.239320690856</v>
      </c>
      <c r="DW28" s="22">
        <f>IF(DW$2=0,0,IF((Parameters!$B$184*(1-Parameters!DW$195)*_xlfn.IFNA('[3]National GDP per capita ppp'!DW28,0)+(1-Parameters!$B$184)*DW27)*(1+(_xlfn.IFNA('[3]Nat GDP per cap ppp growth rate'!DW28,0)-IF(Settings!$C$16="No",0,Parameters!DW$174*('AMOC national temperature'!DW27-Parameters!DW$138)+Parameters!DW$175*('AMOC national temperature'!DW27-Parameters!DW$138)^2)))*IF(Settings!$C$16="No",1,(1-SLR!$D27*Parameters!DW$191))&lt;=0,1,(Parameters!$B$184*(1-Parameters!DW$195)*_xlfn.IFNA('[3]National GDP per capita ppp'!DW28,0)+(1-Parameters!$B$184)*DW27)*(1+(_xlfn.IFNA('[3]Nat GDP per cap ppp growth rate'!DW28,0)-IF(Settings!$C$16="No",0,Parameters!DW$174*('AMOC national temperature'!DW27-Parameters!DW$138)+Parameters!DW$175*('AMOC national temperature'!DW27-Parameters!DW$138)^2)))*IF(Settings!$C$16="No",1,(1-SLR!$D27*Parameters!DW$191))))</f>
        <v>0</v>
      </c>
      <c r="DX28" s="22">
        <f ca="1">IF(DX$2=0,0,IF((Parameters!$B$184*(1-Parameters!DX$195)*_xlfn.IFNA('[3]National GDP per capita ppp'!DX28,0)+(1-Parameters!$B$184)*DX27)*(1+(_xlfn.IFNA('[3]Nat GDP per cap ppp growth rate'!DX28,0)-IF(Settings!$C$16="No",0,Parameters!DX$174*('AMOC national temperature'!DX27-Parameters!DX$138)+Parameters!DX$175*('AMOC national temperature'!DX27-Parameters!DX$138)^2)))*IF(Settings!$C$16="No",1,(1-SLR!$D27*Parameters!DX$191))&lt;=0,1,(Parameters!$B$184*(1-Parameters!DX$195)*_xlfn.IFNA('[3]National GDP per capita ppp'!DX28,0)+(1-Parameters!$B$184)*DX27)*(1+(_xlfn.IFNA('[3]Nat GDP per cap ppp growth rate'!DX28,0)-IF(Settings!$C$16="No",0,Parameters!DX$174*('AMOC national temperature'!DX27-Parameters!DX$138)+Parameters!DX$175*('AMOC national temperature'!DX27-Parameters!DX$138)^2)))*IF(Settings!$C$16="No",1,(1-SLR!$D27*Parameters!DX$191))))</f>
        <v>1470.5639661071841</v>
      </c>
      <c r="DY28" s="22">
        <f ca="1">IF(DY$2=0,0,IF((Parameters!$B$184*(1-Parameters!DY$195)*_xlfn.IFNA('[3]National GDP per capita ppp'!DY28,0)+(1-Parameters!$B$184)*DY27)*(1+(_xlfn.IFNA('[3]Nat GDP per cap ppp growth rate'!DY28,0)-IF(Settings!$C$16="No",0,Parameters!DY$174*('AMOC national temperature'!DY27-Parameters!DY$138)+Parameters!DY$175*('AMOC national temperature'!DY27-Parameters!DY$138)^2)))*IF(Settings!$C$16="No",1,(1-SLR!$D27*Parameters!DY$191))&lt;=0,1,(Parameters!$B$184*(1-Parameters!DY$195)*_xlfn.IFNA('[3]National GDP per capita ppp'!DY28,0)+(1-Parameters!$B$184)*DY27)*(1+(_xlfn.IFNA('[3]Nat GDP per cap ppp growth rate'!DY28,0)-IF(Settings!$C$16="No",0,Parameters!DY$174*('AMOC national temperature'!DY27-Parameters!DY$138)+Parameters!DY$175*('AMOC national temperature'!DY27-Parameters!DY$138)^2)))*IF(Settings!$C$16="No",1,(1-SLR!$D27*Parameters!DY$191))))</f>
        <v>8080.1097820280402</v>
      </c>
      <c r="DZ28" s="22">
        <f ca="1">IF(DZ$2=0,0,IF((Parameters!$B$184*(1-Parameters!DZ$195)*_xlfn.IFNA('[3]National GDP per capita ppp'!DZ28,0)+(1-Parameters!$B$184)*DZ27)*(1+(_xlfn.IFNA('[3]Nat GDP per cap ppp growth rate'!DZ28,0)-IF(Settings!$C$16="No",0,Parameters!DZ$174*('AMOC national temperature'!DZ27-Parameters!DZ$138)+Parameters!DZ$175*('AMOC national temperature'!DZ27-Parameters!DZ$138)^2)))*IF(Settings!$C$16="No",1,(1-SLR!$D27*Parameters!DZ$191))&lt;=0,1,(Parameters!$B$184*(1-Parameters!DZ$195)*_xlfn.IFNA('[3]National GDP per capita ppp'!DZ28,0)+(1-Parameters!$B$184)*DZ27)*(1+(_xlfn.IFNA('[3]Nat GDP per cap ppp growth rate'!DZ28,0)-IF(Settings!$C$16="No",0,Parameters!DZ$174*('AMOC national temperature'!DZ27-Parameters!DZ$138)+Parameters!DZ$175*('AMOC national temperature'!DZ27-Parameters!DZ$138)^2)))*IF(Settings!$C$16="No",1,(1-SLR!$D27*Parameters!DZ$191))))</f>
        <v>6808.0594921919246</v>
      </c>
      <c r="EA28" s="22">
        <f ca="1">IF(EA$2=0,0,IF((Parameters!$B$184*(1-Parameters!EA$195)*_xlfn.IFNA('[3]National GDP per capita ppp'!EA28,0)+(1-Parameters!$B$184)*EA27)*(1+(_xlfn.IFNA('[3]Nat GDP per cap ppp growth rate'!EA28,0)-IF(Settings!$C$16="No",0,Parameters!EA$174*('AMOC national temperature'!EA27-Parameters!EA$138)+Parameters!EA$175*('AMOC national temperature'!EA27-Parameters!EA$138)^2)))*IF(Settings!$C$16="No",1,(1-SLR!$D27*Parameters!EA$191))&lt;=0,1,(Parameters!$B$184*(1-Parameters!EA$195)*_xlfn.IFNA('[3]National GDP per capita ppp'!EA28,0)+(1-Parameters!$B$184)*EA27)*(1+(_xlfn.IFNA('[3]Nat GDP per cap ppp growth rate'!EA28,0)-IF(Settings!$C$16="No",0,Parameters!EA$174*('AMOC national temperature'!EA27-Parameters!EA$138)+Parameters!EA$175*('AMOC national temperature'!EA27-Parameters!EA$138)^2)))*IF(Settings!$C$16="No",1,(1-SLR!$D27*Parameters!EA$191))))</f>
        <v>46185.605603261327</v>
      </c>
      <c r="EB28" s="22">
        <f ca="1">IF(EB$2=0,0,IF((Parameters!$B$184*(1-Parameters!EB$195)*_xlfn.IFNA('[3]National GDP per capita ppp'!EB28,0)+(1-Parameters!$B$184)*EB27)*(1+(_xlfn.IFNA('[3]Nat GDP per cap ppp growth rate'!EB28,0)-IF(Settings!$C$16="No",0,Parameters!EB$174*('AMOC national temperature'!EB27-Parameters!EB$138)+Parameters!EB$175*('AMOC national temperature'!EB27-Parameters!EB$138)^2)))*IF(Settings!$C$16="No",1,(1-SLR!$D27*Parameters!EB$191))&lt;=0,1,(Parameters!$B$184*(1-Parameters!EB$195)*_xlfn.IFNA('[3]National GDP per capita ppp'!EB28,0)+(1-Parameters!$B$184)*EB27)*(1+(_xlfn.IFNA('[3]Nat GDP per cap ppp growth rate'!EB28,0)-IF(Settings!$C$16="No",0,Parameters!EB$174*('AMOC national temperature'!EB27-Parameters!EB$138)+Parameters!EB$175*('AMOC national temperature'!EB27-Parameters!EB$138)^2)))*IF(Settings!$C$16="No",1,(1-SLR!$D27*Parameters!EB$191))))</f>
        <v>56667.969777364378</v>
      </c>
      <c r="EC28" s="22">
        <f ca="1">IF(EC$2=0,0,IF((Parameters!$B$184*(1-Parameters!EC$195)*_xlfn.IFNA('[3]National GDP per capita ppp'!EC28,0)+(1-Parameters!$B$184)*EC27)*(1+(_xlfn.IFNA('[3]Nat GDP per cap ppp growth rate'!EC28,0)-IF(Settings!$C$16="No",0,Parameters!EC$174*('AMOC national temperature'!EC27-Parameters!EC$138)+Parameters!EC$175*('AMOC national temperature'!EC27-Parameters!EC$138)^2)))*IF(Settings!$C$16="No",1,(1-SLR!$D27*Parameters!EC$191))&lt;=0,1,(Parameters!$B$184*(1-Parameters!EC$195)*_xlfn.IFNA('[3]National GDP per capita ppp'!EC28,0)+(1-Parameters!$B$184)*EC27)*(1+(_xlfn.IFNA('[3]Nat GDP per cap ppp growth rate'!EC28,0)-IF(Settings!$C$16="No",0,Parameters!EC$174*('AMOC national temperature'!EC27-Parameters!EC$138)+Parameters!EC$175*('AMOC national temperature'!EC27-Parameters!EC$138)^2)))*IF(Settings!$C$16="No",1,(1-SLR!$D27*Parameters!EC$191))))</f>
        <v>4820.5901072172337</v>
      </c>
      <c r="ED28" s="22">
        <f ca="1">IF(ED$2=0,0,IF((Parameters!$B$184*(1-Parameters!ED$195)*_xlfn.IFNA('[3]National GDP per capita ppp'!ED28,0)+(1-Parameters!$B$184)*ED27)*(1+(_xlfn.IFNA('[3]Nat GDP per cap ppp growth rate'!ED28,0)-IF(Settings!$C$16="No",0,Parameters!ED$174*('AMOC national temperature'!ED27-Parameters!ED$138)+Parameters!ED$175*('AMOC national temperature'!ED27-Parameters!ED$138)^2)))*IF(Settings!$C$16="No",1,(1-SLR!$D27*Parameters!ED$191))&lt;=0,1,(Parameters!$B$184*(1-Parameters!ED$195)*_xlfn.IFNA('[3]National GDP per capita ppp'!ED28,0)+(1-Parameters!$B$184)*ED27)*(1+(_xlfn.IFNA('[3]Nat GDP per cap ppp growth rate'!ED28,0)-IF(Settings!$C$16="No",0,Parameters!ED$174*('AMOC national temperature'!ED27-Parameters!ED$138)+Parameters!ED$175*('AMOC national temperature'!ED27-Parameters!ED$138)^2)))*IF(Settings!$C$16="No",1,(1-SLR!$D27*Parameters!ED$191))))</f>
        <v>18054.355069986188</v>
      </c>
      <c r="EE28" s="22">
        <f ca="1">IF(EE$2=0,0,IF((Parameters!$B$184*(1-Parameters!EE$195)*_xlfn.IFNA('[3]National GDP per capita ppp'!EE28,0)+(1-Parameters!$B$184)*EE27)*(1+(_xlfn.IFNA('[3]Nat GDP per cap ppp growth rate'!EE28,0)-IF(Settings!$C$16="No",0,Parameters!EE$174*('AMOC national temperature'!EE27-Parameters!EE$138)+Parameters!EE$175*('AMOC national temperature'!EE27-Parameters!EE$138)^2)))*IF(Settings!$C$16="No",1,(1-SLR!$D27*Parameters!EE$191))&lt;=0,1,(Parameters!$B$184*(1-Parameters!EE$195)*_xlfn.IFNA('[3]National GDP per capita ppp'!EE28,0)+(1-Parameters!$B$184)*EE27)*(1+(_xlfn.IFNA('[3]Nat GDP per cap ppp growth rate'!EE28,0)-IF(Settings!$C$16="No",0,Parameters!EE$174*('AMOC national temperature'!EE27-Parameters!EE$138)+Parameters!EE$175*('AMOC national temperature'!EE27-Parameters!EE$138)^2)))*IF(Settings!$C$16="No",1,(1-SLR!$D27*Parameters!EE$191))))</f>
        <v>38598.049576494297</v>
      </c>
      <c r="EF28" s="22">
        <f ca="1">IF(EF$2=0,0,IF((Parameters!$B$184*(1-Parameters!EF$195)*_xlfn.IFNA('[3]National GDP per capita ppp'!EF28,0)+(1-Parameters!$B$184)*EF27)*(1+(_xlfn.IFNA('[3]Nat GDP per cap ppp growth rate'!EF28,0)-IF(Settings!$C$16="No",0,Parameters!EF$174*('AMOC national temperature'!EF27-Parameters!EF$138)+Parameters!EF$175*('AMOC national temperature'!EF27-Parameters!EF$138)^2)))*IF(Settings!$C$16="No",1,(1-SLR!$D27*Parameters!EF$191))&lt;=0,1,(Parameters!$B$184*(1-Parameters!EF$195)*_xlfn.IFNA('[3]National GDP per capita ppp'!EF28,0)+(1-Parameters!$B$184)*EF27)*(1+(_xlfn.IFNA('[3]Nat GDP per cap ppp growth rate'!EF28,0)-IF(Settings!$C$16="No",0,Parameters!EF$174*('AMOC national temperature'!EF27-Parameters!EF$138)+Parameters!EF$175*('AMOC national temperature'!EF27-Parameters!EF$138)^2)))*IF(Settings!$C$16="No",1,(1-SLR!$D27*Parameters!EF$191))))</f>
        <v>66662.776307152599</v>
      </c>
      <c r="EG28" s="22">
        <f ca="1">IF(EG$2=0,0,IF((Parameters!$B$184*(1-Parameters!EG$195)*_xlfn.IFNA('[3]National GDP per capita ppp'!EG28,0)+(1-Parameters!$B$184)*EG27)*(1+(_xlfn.IFNA('[3]Nat GDP per cap ppp growth rate'!EG28,0)-IF(Settings!$C$16="No",0,Parameters!EG$174*('AMOC national temperature'!EG27-Parameters!EG$138)+Parameters!EG$175*('AMOC national temperature'!EG27-Parameters!EG$138)^2)))*IF(Settings!$C$16="No",1,(1-SLR!$D27*Parameters!EG$191))&lt;=0,1,(Parameters!$B$184*(1-Parameters!EG$195)*_xlfn.IFNA('[3]National GDP per capita ppp'!EG28,0)+(1-Parameters!$B$184)*EG27)*(1+(_xlfn.IFNA('[3]Nat GDP per cap ppp growth rate'!EG28,0)-IF(Settings!$C$16="No",0,Parameters!EG$174*('AMOC national temperature'!EG27-Parameters!EG$138)+Parameters!EG$175*('AMOC national temperature'!EG27-Parameters!EG$138)^2)))*IF(Settings!$C$16="No",1,(1-SLR!$D27*Parameters!EG$191))))</f>
        <v>12348.632172150441</v>
      </c>
      <c r="EH28" s="22">
        <f ca="1">IF(EH$2=0,0,IF((Parameters!$B$184*(1-Parameters!EH$195)*_xlfn.IFNA('[3]National GDP per capita ppp'!EH28,0)+(1-Parameters!$B$184)*EH27)*(1+(_xlfn.IFNA('[3]Nat GDP per cap ppp growth rate'!EH28,0)-IF(Settings!$C$16="No",0,Parameters!EH$174*('AMOC national temperature'!EH27-Parameters!EH$138)+Parameters!EH$175*('AMOC national temperature'!EH27-Parameters!EH$138)^2)))*IF(Settings!$C$16="No",1,(1-SLR!$D27*Parameters!EH$191))&lt;=0,1,(Parameters!$B$184*(1-Parameters!EH$195)*_xlfn.IFNA('[3]National GDP per capita ppp'!EH28,0)+(1-Parameters!$B$184)*EH27)*(1+(_xlfn.IFNA('[3]Nat GDP per cap ppp growth rate'!EH28,0)-IF(Settings!$C$16="No",0,Parameters!EH$174*('AMOC national temperature'!EH27-Parameters!EH$138)+Parameters!EH$175*('AMOC national temperature'!EH27-Parameters!EH$138)^2)))*IF(Settings!$C$16="No",1,(1-SLR!$D27*Parameters!EH$191))))</f>
        <v>24349.554080436446</v>
      </c>
      <c r="EI28" s="22">
        <f ca="1">IF(EI$2=0,0,IF((Parameters!$B$184*(1-Parameters!EI$195)*_xlfn.IFNA('[3]National GDP per capita ppp'!EI28,0)+(1-Parameters!$B$184)*EI27)*(1+(_xlfn.IFNA('[3]Nat GDP per cap ppp growth rate'!EI28,0)-IF(Settings!$C$16="No",0,Parameters!EI$174*('AMOC national temperature'!EI27-Parameters!EI$138)+Parameters!EI$175*('AMOC national temperature'!EI27-Parameters!EI$138)^2)))*IF(Settings!$C$16="No",1,(1-SLR!$D27*Parameters!EI$191))&lt;=0,1,(Parameters!$B$184*(1-Parameters!EI$195)*_xlfn.IFNA('[3]National GDP per capita ppp'!EI28,0)+(1-Parameters!$B$184)*EI27)*(1+(_xlfn.IFNA('[3]Nat GDP per cap ppp growth rate'!EI28,0)-IF(Settings!$C$16="No",0,Parameters!EI$174*('AMOC national temperature'!EI27-Parameters!EI$138)+Parameters!EI$175*('AMOC national temperature'!EI27-Parameters!EI$138)^2)))*IF(Settings!$C$16="No",1,(1-SLR!$D27*Parameters!EI$191))))</f>
        <v>16348.760169811669</v>
      </c>
      <c r="EJ28" s="22">
        <f ca="1">IF(EJ$2=0,0,IF((Parameters!$B$184*(1-Parameters!EJ$195)*_xlfn.IFNA('[3]National GDP per capita ppp'!EJ28,0)+(1-Parameters!$B$184)*EJ27)*(1+(_xlfn.IFNA('[3]Nat GDP per cap ppp growth rate'!EJ28,0)-IF(Settings!$C$16="No",0,Parameters!EJ$174*('AMOC national temperature'!EJ27-Parameters!EJ$138)+Parameters!EJ$175*('AMOC national temperature'!EJ27-Parameters!EJ$138)^2)))*IF(Settings!$C$16="No",1,(1-SLR!$D27*Parameters!EJ$191))&lt;=0,1,(Parameters!$B$184*(1-Parameters!EJ$195)*_xlfn.IFNA('[3]National GDP per capita ppp'!EJ28,0)+(1-Parameters!$B$184)*EJ27)*(1+(_xlfn.IFNA('[3]Nat GDP per cap ppp growth rate'!EJ28,0)-IF(Settings!$C$16="No",0,Parameters!EJ$174*('AMOC national temperature'!EJ27-Parameters!EJ$138)+Parameters!EJ$175*('AMOC national temperature'!EJ27-Parameters!EJ$138)^2)))*IF(Settings!$C$16="No",1,(1-SLR!$D27*Parameters!EJ$191))))</f>
        <v>11756.812285310723</v>
      </c>
      <c r="EK28" s="22">
        <f ca="1">IF(EK$2=0,0,IF((Parameters!$B$184*(1-Parameters!EK$195)*_xlfn.IFNA('[3]National GDP per capita ppp'!EK28,0)+(1-Parameters!$B$184)*EK27)*(1+(_xlfn.IFNA('[3]Nat GDP per cap ppp growth rate'!EK28,0)-IF(Settings!$C$16="No",0,Parameters!EK$174*('AMOC national temperature'!EK27-Parameters!EK$138)+Parameters!EK$175*('AMOC national temperature'!EK27-Parameters!EK$138)^2)))*IF(Settings!$C$16="No",1,(1-SLR!$D27*Parameters!EK$191))&lt;=0,1,(Parameters!$B$184*(1-Parameters!EK$195)*_xlfn.IFNA('[3]National GDP per capita ppp'!EK28,0)+(1-Parameters!$B$184)*EK27)*(1+(_xlfn.IFNA('[3]Nat GDP per cap ppp growth rate'!EK28,0)-IF(Settings!$C$16="No",0,Parameters!EK$174*('AMOC national temperature'!EK27-Parameters!EK$138)+Parameters!EK$175*('AMOC national temperature'!EK27-Parameters!EK$138)^2)))*IF(Settings!$C$16="No",1,(1-SLR!$D27*Parameters!EK$191))))</f>
        <v>46856.570600882711</v>
      </c>
      <c r="EL28" s="22">
        <f ca="1">IF(EL$2=0,0,IF((Parameters!$B$184*(1-Parameters!EL$195)*_xlfn.IFNA('[3]National GDP per capita ppp'!EL28,0)+(1-Parameters!$B$184)*EL27)*(1+(_xlfn.IFNA('[3]Nat GDP per cap ppp growth rate'!EL28,0)-IF(Settings!$C$16="No",0,Parameters!EL$174*('AMOC national temperature'!EL27-Parameters!EL$138)+Parameters!EL$175*('AMOC national temperature'!EL27-Parameters!EL$138)^2)))*IF(Settings!$C$16="No",1,(1-SLR!$D27*Parameters!EL$191))&lt;=0,1,(Parameters!$B$184*(1-Parameters!EL$195)*_xlfn.IFNA('[3]National GDP per capita ppp'!EL28,0)+(1-Parameters!$B$184)*EL27)*(1+(_xlfn.IFNA('[3]Nat GDP per cap ppp growth rate'!EL28,0)-IF(Settings!$C$16="No",0,Parameters!EL$174*('AMOC national temperature'!EL27-Parameters!EL$138)+Parameters!EL$175*('AMOC national temperature'!EL27-Parameters!EL$138)^2)))*IF(Settings!$C$16="No",1,(1-SLR!$D27*Parameters!EL$191))))</f>
        <v>8992.5806629015624</v>
      </c>
      <c r="EM28" s="22">
        <f ca="1">IF(EM$2=0,0,IF((Parameters!$B$184*(1-Parameters!EM$195)*_xlfn.IFNA('[3]National GDP per capita ppp'!EM28,0)+(1-Parameters!$B$184)*EM27)*(1+(_xlfn.IFNA('[3]Nat GDP per cap ppp growth rate'!EM28,0)-IF(Settings!$C$16="No",0,Parameters!EM$174*('AMOC national temperature'!EM27-Parameters!EM$138)+Parameters!EM$175*('AMOC national temperature'!EM27-Parameters!EM$138)^2)))*IF(Settings!$C$16="No",1,(1-SLR!$D27*Parameters!EM$191))&lt;=0,1,(Parameters!$B$184*(1-Parameters!EM$195)*_xlfn.IFNA('[3]National GDP per capita ppp'!EM28,0)+(1-Parameters!$B$184)*EM27)*(1+(_xlfn.IFNA('[3]Nat GDP per cap ppp growth rate'!EM28,0)-IF(Settings!$C$16="No",0,Parameters!EM$174*('AMOC national temperature'!EM27-Parameters!EM$138)+Parameters!EM$175*('AMOC national temperature'!EM27-Parameters!EM$138)^2)))*IF(Settings!$C$16="No",1,(1-SLR!$D27*Parameters!EM$191))))</f>
        <v>26974.547046814077</v>
      </c>
      <c r="EN28" s="22">
        <f ca="1">IF(EN$2=0,0,IF((Parameters!$B$184*(1-Parameters!EN$195)*_xlfn.IFNA('[3]National GDP per capita ppp'!EN28,0)+(1-Parameters!$B$184)*EN27)*(1+(_xlfn.IFNA('[3]Nat GDP per cap ppp growth rate'!EN28,0)-IF(Settings!$C$16="No",0,Parameters!EN$174*('AMOC national temperature'!EN27-Parameters!EN$138)+Parameters!EN$175*('AMOC national temperature'!EN27-Parameters!EN$138)^2)))*IF(Settings!$C$16="No",1,(1-SLR!$D27*Parameters!EN$191))&lt;=0,1,(Parameters!$B$184*(1-Parameters!EN$195)*_xlfn.IFNA('[3]National GDP per capita ppp'!EN28,0)+(1-Parameters!$B$184)*EN27)*(1+(_xlfn.IFNA('[3]Nat GDP per cap ppp growth rate'!EN28,0)-IF(Settings!$C$16="No",0,Parameters!EN$174*('AMOC national temperature'!EN27-Parameters!EN$138)+Parameters!EN$175*('AMOC national temperature'!EN27-Parameters!EN$138)^2)))*IF(Settings!$C$16="No",1,(1-SLR!$D27*Parameters!EN$191))))</f>
        <v>52735.064486302486</v>
      </c>
      <c r="EO28" s="22">
        <f>IF(EO$2=0,0,IF((Parameters!$B$184*(1-Parameters!EO$195)*_xlfn.IFNA('[3]National GDP per capita ppp'!EO28,0)+(1-Parameters!$B$184)*EO27)*(1+(_xlfn.IFNA('[3]Nat GDP per cap ppp growth rate'!EO28,0)-IF(Settings!$C$16="No",0,Parameters!EO$174*('AMOC national temperature'!EO27-Parameters!EO$138)+Parameters!EO$175*('AMOC national temperature'!EO27-Parameters!EO$138)^2)))*IF(Settings!$C$16="No",1,(1-SLR!$D27*Parameters!EO$191))&lt;=0,1,(Parameters!$B$184*(1-Parameters!EO$195)*_xlfn.IFNA('[3]National GDP per capita ppp'!EO28,0)+(1-Parameters!$B$184)*EO27)*(1+(_xlfn.IFNA('[3]Nat GDP per cap ppp growth rate'!EO28,0)-IF(Settings!$C$16="No",0,Parameters!EO$174*('AMOC national temperature'!EO27-Parameters!EO$138)+Parameters!EO$175*('AMOC national temperature'!EO27-Parameters!EO$138)^2)))*IF(Settings!$C$16="No",1,(1-SLR!$D27*Parameters!EO$191))))</f>
        <v>0</v>
      </c>
      <c r="EP28" s="22">
        <f ca="1">IF(EP$2=0,0,IF((Parameters!$B$184*(1-Parameters!EP$195)*_xlfn.IFNA('[3]National GDP per capita ppp'!EP28,0)+(1-Parameters!$B$184)*EP27)*(1+(_xlfn.IFNA('[3]Nat GDP per cap ppp growth rate'!EP28,0)-IF(Settings!$C$16="No",0,Parameters!EP$174*('AMOC national temperature'!EP27-Parameters!EP$138)+Parameters!EP$175*('AMOC national temperature'!EP27-Parameters!EP$138)^2)))*IF(Settings!$C$16="No",1,(1-SLR!$D27*Parameters!EP$191))&lt;=0,1,(Parameters!$B$184*(1-Parameters!EP$195)*_xlfn.IFNA('[3]National GDP per capita ppp'!EP28,0)+(1-Parameters!$B$184)*EP27)*(1+(_xlfn.IFNA('[3]Nat GDP per cap ppp growth rate'!EP28,0)-IF(Settings!$C$16="No",0,Parameters!EP$174*('AMOC national temperature'!EP27-Parameters!EP$138)+Parameters!EP$175*('AMOC national temperature'!EP27-Parameters!EP$138)^2)))*IF(Settings!$C$16="No",1,(1-SLR!$D27*Parameters!EP$191))))</f>
        <v>36357.40242082459</v>
      </c>
      <c r="EQ28" s="22">
        <f ca="1">IF(EQ$2=0,0,IF((Parameters!$B$184*(1-Parameters!EQ$195)*_xlfn.IFNA('[3]National GDP per capita ppp'!EQ28,0)+(1-Parameters!$B$184)*EQ27)*(1+(_xlfn.IFNA('[3]Nat GDP per cap ppp growth rate'!EQ28,0)-IF(Settings!$C$16="No",0,Parameters!EQ$174*('AMOC national temperature'!EQ27-Parameters!EQ$138)+Parameters!EQ$175*('AMOC national temperature'!EQ27-Parameters!EQ$138)^2)))*IF(Settings!$C$16="No",1,(1-SLR!$D27*Parameters!EQ$191))&lt;=0,1,(Parameters!$B$184*(1-Parameters!EQ$195)*_xlfn.IFNA('[3]National GDP per capita ppp'!EQ28,0)+(1-Parameters!$B$184)*EQ27)*(1+(_xlfn.IFNA('[3]Nat GDP per cap ppp growth rate'!EQ28,0)-IF(Settings!$C$16="No",0,Parameters!EQ$174*('AMOC national temperature'!EQ27-Parameters!EQ$138)+Parameters!EQ$175*('AMOC national temperature'!EQ27-Parameters!EQ$138)^2)))*IF(Settings!$C$16="No",1,(1-SLR!$D27*Parameters!EQ$191))))</f>
        <v>15590.494698059114</v>
      </c>
      <c r="ER28" s="22">
        <f ca="1">IF(ER$2=0,0,IF((Parameters!$B$184*(1-Parameters!ER$195)*_xlfn.IFNA('[3]National GDP per capita ppp'!ER28,0)+(1-Parameters!$B$184)*ER27)*(1+(_xlfn.IFNA('[3]Nat GDP per cap ppp growth rate'!ER28,0)-IF(Settings!$C$16="No",0,Parameters!ER$174*('AMOC national temperature'!ER27-Parameters!ER$138)+Parameters!ER$175*('AMOC national temperature'!ER27-Parameters!ER$138)^2)))*IF(Settings!$C$16="No",1,(1-SLR!$D27*Parameters!ER$191))&lt;=0,1,(Parameters!$B$184*(1-Parameters!ER$195)*_xlfn.IFNA('[3]National GDP per capita ppp'!ER28,0)+(1-Parameters!$B$184)*ER27)*(1+(_xlfn.IFNA('[3]Nat GDP per cap ppp growth rate'!ER28,0)-IF(Settings!$C$16="No",0,Parameters!ER$174*('AMOC national temperature'!ER27-Parameters!ER$138)+Parameters!ER$175*('AMOC national temperature'!ER27-Parameters!ER$138)^2)))*IF(Settings!$C$16="No",1,(1-SLR!$D27*Parameters!ER$191))))</f>
        <v>8344.7894976678363</v>
      </c>
      <c r="ES28" s="22">
        <f ca="1">IF(ES$2=0,0,IF((Parameters!$B$184*(1-Parameters!ES$195)*_xlfn.IFNA('[3]National GDP per capita ppp'!ES28,0)+(1-Parameters!$B$184)*ES27)*(1+(_xlfn.IFNA('[3]Nat GDP per cap ppp growth rate'!ES28,0)-IF(Settings!$C$16="No",0,Parameters!ES$174*('AMOC national temperature'!ES27-Parameters!ES$138)+Parameters!ES$175*('AMOC national temperature'!ES27-Parameters!ES$138)^2)))*IF(Settings!$C$16="No",1,(1-SLR!$D27*Parameters!ES$191))&lt;=0,1,(Parameters!$B$184*(1-Parameters!ES$195)*_xlfn.IFNA('[3]National GDP per capita ppp'!ES28,0)+(1-Parameters!$B$184)*ES27)*(1+(_xlfn.IFNA('[3]Nat GDP per cap ppp growth rate'!ES28,0)-IF(Settings!$C$16="No",0,Parameters!ES$174*('AMOC national temperature'!ES27-Parameters!ES$138)+Parameters!ES$175*('AMOC national temperature'!ES27-Parameters!ES$138)^2)))*IF(Settings!$C$16="No",1,(1-SLR!$D27*Parameters!ES$191))))</f>
        <v>115350.29425702509</v>
      </c>
      <c r="ET28" s="22">
        <f>IF(ET$2=0,0,IF((Parameters!$B$184*(1-Parameters!ET$195)*_xlfn.IFNA('[3]National GDP per capita ppp'!ET28,0)+(1-Parameters!$B$184)*ET27)*(1+(_xlfn.IFNA('[3]Nat GDP per cap ppp growth rate'!ET28,0)-IF(Settings!$C$16="No",0,Parameters!ET$174*('AMOC national temperature'!ET27-Parameters!ET$138)+Parameters!ET$175*('AMOC national temperature'!ET27-Parameters!ET$138)^2)))*IF(Settings!$C$16="No",1,(1-SLR!$D27*Parameters!ET$191))&lt;=0,1,(Parameters!$B$184*(1-Parameters!ET$195)*_xlfn.IFNA('[3]National GDP per capita ppp'!ET28,0)+(1-Parameters!$B$184)*ET27)*(1+(_xlfn.IFNA('[3]Nat GDP per cap ppp growth rate'!ET28,0)-IF(Settings!$C$16="No",0,Parameters!ET$174*('AMOC national temperature'!ET27-Parameters!ET$138)+Parameters!ET$175*('AMOC national temperature'!ET27-Parameters!ET$138)^2)))*IF(Settings!$C$16="No",1,(1-SLR!$D27*Parameters!ET$191))))</f>
        <v>0</v>
      </c>
      <c r="EU28" s="22">
        <f ca="1">IF(EU$2=0,0,IF((Parameters!$B$184*(1-Parameters!EU$195)*_xlfn.IFNA('[3]National GDP per capita ppp'!EU28,0)+(1-Parameters!$B$184)*EU27)*(1+(_xlfn.IFNA('[3]Nat GDP per cap ppp growth rate'!EU28,0)-IF(Settings!$C$16="No",0,Parameters!EU$174*('AMOC national temperature'!EU27-Parameters!EU$138)+Parameters!EU$175*('AMOC national temperature'!EU27-Parameters!EU$138)^2)))*IF(Settings!$C$16="No",1,(1-SLR!$D27*Parameters!EU$191))&lt;=0,1,(Parameters!$B$184*(1-Parameters!EU$195)*_xlfn.IFNA('[3]National GDP per capita ppp'!EU28,0)+(1-Parameters!$B$184)*EU27)*(1+(_xlfn.IFNA('[3]Nat GDP per cap ppp growth rate'!EU28,0)-IF(Settings!$C$16="No",0,Parameters!EU$174*('AMOC national temperature'!EU27-Parameters!EU$138)+Parameters!EU$175*('AMOC national temperature'!EU27-Parameters!EU$138)^2)))*IF(Settings!$C$16="No",1,(1-SLR!$D27*Parameters!EU$191))))</f>
        <v>20736.715782636489</v>
      </c>
      <c r="EV28" s="22">
        <f ca="1">IF(EV$2=0,0,IF((Parameters!$B$184*(1-Parameters!EV$195)*_xlfn.IFNA('[3]National GDP per capita ppp'!EV28,0)+(1-Parameters!$B$184)*EV27)*(1+(_xlfn.IFNA('[3]Nat GDP per cap ppp growth rate'!EV28,0)-IF(Settings!$C$16="No",0,Parameters!EV$174*('AMOC national temperature'!EV27-Parameters!EV$138)+Parameters!EV$175*('AMOC national temperature'!EV27-Parameters!EV$138)^2)))*IF(Settings!$C$16="No",1,(1-SLR!$D27*Parameters!EV$191))&lt;=0,1,(Parameters!$B$184*(1-Parameters!EV$195)*_xlfn.IFNA('[3]National GDP per capita ppp'!EV28,0)+(1-Parameters!$B$184)*EV27)*(1+(_xlfn.IFNA('[3]Nat GDP per cap ppp growth rate'!EV28,0)-IF(Settings!$C$16="No",0,Parameters!EV$174*('AMOC national temperature'!EV27-Parameters!EV$138)+Parameters!EV$175*('AMOC national temperature'!EV27-Parameters!EV$138)^2)))*IF(Settings!$C$16="No",1,(1-SLR!$D27*Parameters!EV$191))))</f>
        <v>41440.743111974625</v>
      </c>
      <c r="EW28" s="22">
        <f ca="1">IF(EW$2=0,0,IF((Parameters!$B$184*(1-Parameters!EW$195)*_xlfn.IFNA('[3]National GDP per capita ppp'!EW28,0)+(1-Parameters!$B$184)*EW27)*(1+(_xlfn.IFNA('[3]Nat GDP per cap ppp growth rate'!EW28,0)-IF(Settings!$C$16="No",0,Parameters!EW$174*('AMOC national temperature'!EW27-Parameters!EW$138)+Parameters!EW$175*('AMOC national temperature'!EW27-Parameters!EW$138)^2)))*IF(Settings!$C$16="No",1,(1-SLR!$D27*Parameters!EW$191))&lt;=0,1,(Parameters!$B$184*(1-Parameters!EW$195)*_xlfn.IFNA('[3]National GDP per capita ppp'!EW28,0)+(1-Parameters!$B$184)*EW27)*(1+(_xlfn.IFNA('[3]Nat GDP per cap ppp growth rate'!EW28,0)-IF(Settings!$C$16="No",0,Parameters!EW$174*('AMOC national temperature'!EW27-Parameters!EW$138)+Parameters!EW$175*('AMOC national temperature'!EW27-Parameters!EW$138)^2)))*IF(Settings!$C$16="No",1,(1-SLR!$D27*Parameters!EW$191))))</f>
        <v>2664.470368488724</v>
      </c>
      <c r="EX28" s="22">
        <f ca="1">IF(EX$2=0,0,IF((Parameters!$B$184*(1-Parameters!EX$195)*_xlfn.IFNA('[3]National GDP per capita ppp'!EX28,0)+(1-Parameters!$B$184)*EX27)*(1+(_xlfn.IFNA('[3]Nat GDP per cap ppp growth rate'!EX28,0)-IF(Settings!$C$16="No",0,Parameters!EX$174*('AMOC national temperature'!EX27-Parameters!EX$138)+Parameters!EX$175*('AMOC national temperature'!EX27-Parameters!EX$138)^2)))*IF(Settings!$C$16="No",1,(1-SLR!$D27*Parameters!EX$191))&lt;=0,1,(Parameters!$B$184*(1-Parameters!EX$195)*_xlfn.IFNA('[3]National GDP per capita ppp'!EX28,0)+(1-Parameters!$B$184)*EX27)*(1+(_xlfn.IFNA('[3]Nat GDP per cap ppp growth rate'!EX28,0)-IF(Settings!$C$16="No",0,Parameters!EX$174*('AMOC national temperature'!EX27-Parameters!EX$138)+Parameters!EX$175*('AMOC national temperature'!EX27-Parameters!EX$138)^2)))*IF(Settings!$C$16="No",1,(1-SLR!$D27*Parameters!EX$191))))</f>
        <v>55158.095882456706</v>
      </c>
      <c r="EY28" s="22">
        <f ca="1">IF(EY$2=0,0,IF((Parameters!$B$184*(1-Parameters!EY$195)*_xlfn.IFNA('[3]National GDP per capita ppp'!EY28,0)+(1-Parameters!$B$184)*EY27)*(1+(_xlfn.IFNA('[3]Nat GDP per cap ppp growth rate'!EY28,0)-IF(Settings!$C$16="No",0,Parameters!EY$174*('AMOC national temperature'!EY27-Parameters!EY$138)+Parameters!EY$175*('AMOC national temperature'!EY27-Parameters!EY$138)^2)))*IF(Settings!$C$16="No",1,(1-SLR!$D27*Parameters!EY$191))&lt;=0,1,(Parameters!$B$184*(1-Parameters!EY$195)*_xlfn.IFNA('[3]National GDP per capita ppp'!EY28,0)+(1-Parameters!$B$184)*EY27)*(1+(_xlfn.IFNA('[3]Nat GDP per cap ppp growth rate'!EY28,0)-IF(Settings!$C$16="No",0,Parameters!EY$174*('AMOC national temperature'!EY27-Parameters!EY$138)+Parameters!EY$175*('AMOC national temperature'!EY27-Parameters!EY$138)^2)))*IF(Settings!$C$16="No",1,(1-SLR!$D27*Parameters!EY$191))))</f>
        <v>6524.7109483195209</v>
      </c>
      <c r="EZ28" s="22">
        <f ca="1">IF(EZ$2=0,0,IF((Parameters!$B$184*(1-Parameters!EZ$195)*_xlfn.IFNA('[3]National GDP per capita ppp'!EZ28,0)+(1-Parameters!$B$184)*EZ27)*(1+(_xlfn.IFNA('[3]Nat GDP per cap ppp growth rate'!EZ28,0)-IF(Settings!$C$16="No",0,Parameters!EZ$174*('AMOC national temperature'!EZ27-Parameters!EZ$138)+Parameters!EZ$175*('AMOC national temperature'!EZ27-Parameters!EZ$138)^2)))*IF(Settings!$C$16="No",1,(1-SLR!$D27*Parameters!EZ$191))&lt;=0,1,(Parameters!$B$184*(1-Parameters!EZ$195)*_xlfn.IFNA('[3]National GDP per capita ppp'!EZ28,0)+(1-Parameters!$B$184)*EZ27)*(1+(_xlfn.IFNA('[3]Nat GDP per cap ppp growth rate'!EZ28,0)-IF(Settings!$C$16="No",0,Parameters!EZ$174*('AMOC national temperature'!EZ27-Parameters!EZ$138)+Parameters!EZ$175*('AMOC national temperature'!EZ27-Parameters!EZ$138)^2)))*IF(Settings!$C$16="No",1,(1-SLR!$D27*Parameters!EZ$191))))</f>
        <v>5081.3559677640678</v>
      </c>
      <c r="FA28" s="22">
        <f ca="1">IF(FA$2=0,0,IF((Parameters!$B$184*(1-Parameters!FA$195)*_xlfn.IFNA('[3]National GDP per capita ppp'!FA28,0)+(1-Parameters!$B$184)*FA27)*(1+(_xlfn.IFNA('[3]Nat GDP per cap ppp growth rate'!FA28,0)-IF(Settings!$C$16="No",0,Parameters!FA$174*('AMOC national temperature'!FA27-Parameters!FA$138)+Parameters!FA$175*('AMOC national temperature'!FA27-Parameters!FA$138)^2)))*IF(Settings!$C$16="No",1,(1-SLR!$D27*Parameters!FA$191))&lt;=0,1,(Parameters!$B$184*(1-Parameters!FA$195)*_xlfn.IFNA('[3]National GDP per capita ppp'!FA28,0)+(1-Parameters!$B$184)*FA27)*(1+(_xlfn.IFNA('[3]Nat GDP per cap ppp growth rate'!FA28,0)-IF(Settings!$C$16="No",0,Parameters!FA$174*('AMOC national temperature'!FA27-Parameters!FA$138)+Parameters!FA$175*('AMOC national temperature'!FA27-Parameters!FA$138)^2)))*IF(Settings!$C$16="No",1,(1-SLR!$D27*Parameters!FA$191))))</f>
        <v>7339.5210079224926</v>
      </c>
      <c r="FB28" s="22">
        <f ca="1">IF(FB$2=0,0,IF((Parameters!$B$184*(1-Parameters!FB$195)*_xlfn.IFNA('[3]National GDP per capita ppp'!FB28,0)+(1-Parameters!$B$184)*FB27)*(1+(_xlfn.IFNA('[3]Nat GDP per cap ppp growth rate'!FB28,0)-IF(Settings!$C$16="No",0,Parameters!FB$174*('AMOC national temperature'!FB27-Parameters!FB$138)+Parameters!FB$175*('AMOC national temperature'!FB27-Parameters!FB$138)^2)))*IF(Settings!$C$16="No",1,(1-SLR!$D27*Parameters!FB$191))&lt;=0,1,(Parameters!$B$184*(1-Parameters!FB$195)*_xlfn.IFNA('[3]National GDP per capita ppp'!FB28,0)+(1-Parameters!$B$184)*FB27)*(1+(_xlfn.IFNA('[3]Nat GDP per cap ppp growth rate'!FB28,0)-IF(Settings!$C$16="No",0,Parameters!FB$174*('AMOC national temperature'!FB27-Parameters!FB$138)+Parameters!FB$175*('AMOC national temperature'!FB27-Parameters!FB$138)^2)))*IF(Settings!$C$16="No",1,(1-SLR!$D27*Parameters!FB$191))))</f>
        <v>2416.020520758339</v>
      </c>
      <c r="FC28" s="22">
        <f ca="1">IF(FC$2=0,0,IF((Parameters!$B$184*(1-Parameters!FC$195)*_xlfn.IFNA('[3]National GDP per capita ppp'!FC28,0)+(1-Parameters!$B$184)*FC27)*(1+(_xlfn.IFNA('[3]Nat GDP per cap ppp growth rate'!FC28,0)-IF(Settings!$C$16="No",0,Parameters!FC$174*('AMOC national temperature'!FC27-Parameters!FC$138)+Parameters!FC$175*('AMOC national temperature'!FC27-Parameters!FC$138)^2)))*IF(Settings!$C$16="No",1,(1-SLR!$D27*Parameters!FC$191))&lt;=0,1,(Parameters!$B$184*(1-Parameters!FC$195)*_xlfn.IFNA('[3]National GDP per capita ppp'!FC28,0)+(1-Parameters!$B$184)*FC27)*(1+(_xlfn.IFNA('[3]Nat GDP per cap ppp growth rate'!FC28,0)-IF(Settings!$C$16="No",0,Parameters!FC$174*('AMOC national temperature'!FC27-Parameters!FC$138)+Parameters!FC$175*('AMOC national temperature'!FC27-Parameters!FC$138)^2)))*IF(Settings!$C$16="No",1,(1-SLR!$D27*Parameters!FC$191))))</f>
        <v>11384.278824107187</v>
      </c>
      <c r="FD28" s="22">
        <f ca="1">IF(FD$2=0,0,IF((Parameters!$B$184*(1-Parameters!FD$195)*_xlfn.IFNA('[3]National GDP per capita ppp'!FD28,0)+(1-Parameters!$B$184)*FD27)*(1+(_xlfn.IFNA('[3]Nat GDP per cap ppp growth rate'!FD28,0)-IF(Settings!$C$16="No",0,Parameters!FD$174*('AMOC national temperature'!FD27-Parameters!FD$138)+Parameters!FD$175*('AMOC national temperature'!FD27-Parameters!FD$138)^2)))*IF(Settings!$C$16="No",1,(1-SLR!$D27*Parameters!FD$191))&lt;=0,1,(Parameters!$B$184*(1-Parameters!FD$195)*_xlfn.IFNA('[3]National GDP per capita ppp'!FD28,0)+(1-Parameters!$B$184)*FD27)*(1+(_xlfn.IFNA('[3]Nat GDP per cap ppp growth rate'!FD28,0)-IF(Settings!$C$16="No",0,Parameters!FD$174*('AMOC national temperature'!FD27-Parameters!FD$138)+Parameters!FD$175*('AMOC national temperature'!FD27-Parameters!FD$138)^2)))*IF(Settings!$C$16="No",1,(1-SLR!$D27*Parameters!FD$191))))</f>
        <v>83084.271136524781</v>
      </c>
      <c r="FE28" s="22">
        <f>IF(FE$2=0,0,IF((Parameters!$B$184*(1-Parameters!FE$195)*_xlfn.IFNA('[3]National GDP per capita ppp'!FE28,0)+(1-Parameters!$B$184)*FE27)*(1+(_xlfn.IFNA('[3]Nat GDP per cap ppp growth rate'!FE28,0)-IF(Settings!$C$16="No",0,Parameters!FE$174*('AMOC national temperature'!FE27-Parameters!FE$138)+Parameters!FE$175*('AMOC national temperature'!FE27-Parameters!FE$138)^2)))*IF(Settings!$C$16="No",1,(1-SLR!$D27*Parameters!FE$191))&lt;=0,1,(Parameters!$B$184*(1-Parameters!FE$195)*_xlfn.IFNA('[3]National GDP per capita ppp'!FE28,0)+(1-Parameters!$B$184)*FE27)*(1+(_xlfn.IFNA('[3]Nat GDP per cap ppp growth rate'!FE28,0)-IF(Settings!$C$16="No",0,Parameters!FE$174*('AMOC national temperature'!FE27-Parameters!FE$138)+Parameters!FE$175*('AMOC national temperature'!FE27-Parameters!FE$138)^2)))*IF(Settings!$C$16="No",1,(1-SLR!$D27*Parameters!FE$191))))</f>
        <v>0</v>
      </c>
      <c r="FF28" s="22">
        <f ca="1">IF(FF$2=0,0,IF((Parameters!$B$184*(1-Parameters!FF$195)*_xlfn.IFNA('[3]National GDP per capita ppp'!FF28,0)+(1-Parameters!$B$184)*FF27)*(1+(_xlfn.IFNA('[3]Nat GDP per cap ppp growth rate'!FF28,0)-IF(Settings!$C$16="No",0,Parameters!FF$174*('AMOC national temperature'!FF27-Parameters!FF$138)+Parameters!FF$175*('AMOC national temperature'!FF27-Parameters!FF$138)^2)))*IF(Settings!$C$16="No",1,(1-SLR!$D27*Parameters!FF$191))&lt;=0,1,(Parameters!$B$184*(1-Parameters!FF$195)*_xlfn.IFNA('[3]National GDP per capita ppp'!FF28,0)+(1-Parameters!$B$184)*FF27)*(1+(_xlfn.IFNA('[3]Nat GDP per cap ppp growth rate'!FF28,0)-IF(Settings!$C$16="No",0,Parameters!FF$174*('AMOC national temperature'!FF27-Parameters!FF$138)+Parameters!FF$175*('AMOC national temperature'!FF27-Parameters!FF$138)^2)))*IF(Settings!$C$16="No",1,(1-SLR!$D27*Parameters!FF$191))))</f>
        <v>17231.000007022249</v>
      </c>
      <c r="FG28" s="22">
        <f ca="1">IF(FG$2=0,0,IF((Parameters!$B$184*(1-Parameters!FG$195)*_xlfn.IFNA('[3]National GDP per capita ppp'!FG28,0)+(1-Parameters!$B$184)*FG27)*(1+(_xlfn.IFNA('[3]Nat GDP per cap ppp growth rate'!FG28,0)-IF(Settings!$C$16="No",0,Parameters!FG$174*('AMOC national temperature'!FG27-Parameters!FG$138)+Parameters!FG$175*('AMOC national temperature'!FG27-Parameters!FG$138)^2)))*IF(Settings!$C$16="No",1,(1-SLR!$D27*Parameters!FG$191))&lt;=0,1,(Parameters!$B$184*(1-Parameters!FG$195)*_xlfn.IFNA('[3]National GDP per capita ppp'!FG28,0)+(1-Parameters!$B$184)*FG27)*(1+(_xlfn.IFNA('[3]Nat GDP per cap ppp growth rate'!FG28,0)-IF(Settings!$C$16="No",0,Parameters!FG$174*('AMOC national temperature'!FG27-Parameters!FG$138)+Parameters!FG$175*('AMOC national temperature'!FG27-Parameters!FG$138)^2)))*IF(Settings!$C$16="No",1,(1-SLR!$D27*Parameters!FG$191))))</f>
        <v>9450.933160368013</v>
      </c>
      <c r="FH28" s="22">
        <f ca="1">IF(FH$2=0,0,IF((Parameters!$B$184*(1-Parameters!FH$195)*_xlfn.IFNA('[3]National GDP per capita ppp'!FH28,0)+(1-Parameters!$B$184)*FH27)*(1+(_xlfn.IFNA('[3]Nat GDP per cap ppp growth rate'!FH28,0)-IF(Settings!$C$16="No",0,Parameters!FH$174*('AMOC national temperature'!FH27-Parameters!FH$138)+Parameters!FH$175*('AMOC national temperature'!FH27-Parameters!FH$138)^2)))*IF(Settings!$C$16="No",1,(1-SLR!$D27*Parameters!FH$191))&lt;=0,1,(Parameters!$B$184*(1-Parameters!FH$195)*_xlfn.IFNA('[3]National GDP per capita ppp'!FH28,0)+(1-Parameters!$B$184)*FH27)*(1+(_xlfn.IFNA('[3]Nat GDP per cap ppp growth rate'!FH28,0)-IF(Settings!$C$16="No",0,Parameters!FH$174*('AMOC national temperature'!FH27-Parameters!FH$138)+Parameters!FH$175*('AMOC national temperature'!FH27-Parameters!FH$138)^2)))*IF(Settings!$C$16="No",1,(1-SLR!$D27*Parameters!FH$191))))</f>
        <v>4219.8621250555134</v>
      </c>
      <c r="FI28" s="22">
        <f ca="1">IF(FI$2=0,0,IF((Parameters!$B$184*(1-Parameters!FI$195)*_xlfn.IFNA('[3]National GDP per capita ppp'!FI28,0)+(1-Parameters!$B$184)*FI27)*(1+(_xlfn.IFNA('[3]Nat GDP per cap ppp growth rate'!FI28,0)-IF(Settings!$C$16="No",0,Parameters!FI$174*('AMOC national temperature'!FI27-Parameters!FI$138)+Parameters!FI$175*('AMOC national temperature'!FI27-Parameters!FI$138)^2)))*IF(Settings!$C$16="No",1,(1-SLR!$D27*Parameters!FI$191))&lt;=0,1,(Parameters!$B$184*(1-Parameters!FI$195)*_xlfn.IFNA('[3]National GDP per capita ppp'!FI28,0)+(1-Parameters!$B$184)*FI27)*(1+(_xlfn.IFNA('[3]Nat GDP per cap ppp growth rate'!FI28,0)-IF(Settings!$C$16="No",0,Parameters!FI$174*('AMOC national temperature'!FI27-Parameters!FI$138)+Parameters!FI$175*('AMOC national temperature'!FI27-Parameters!FI$138)^2)))*IF(Settings!$C$16="No",1,(1-SLR!$D27*Parameters!FI$191))))</f>
        <v>13994.195063771203</v>
      </c>
      <c r="FJ28" s="22">
        <f ca="1">IF(FJ$2=0,0,IF((Parameters!$B$184*(1-Parameters!FJ$195)*_xlfn.IFNA('[3]National GDP per capita ppp'!FJ28,0)+(1-Parameters!$B$184)*FJ27)*(1+(_xlfn.IFNA('[3]Nat GDP per cap ppp growth rate'!FJ28,0)-IF(Settings!$C$16="No",0,Parameters!FJ$174*('AMOC national temperature'!FJ27-Parameters!FJ$138)+Parameters!FJ$175*('AMOC national temperature'!FJ27-Parameters!FJ$138)^2)))*IF(Settings!$C$16="No",1,(1-SLR!$D27*Parameters!FJ$191))&lt;=0,1,(Parameters!$B$184*(1-Parameters!FJ$195)*_xlfn.IFNA('[3]National GDP per capita ppp'!FJ28,0)+(1-Parameters!$B$184)*FJ27)*(1+(_xlfn.IFNA('[3]Nat GDP per cap ppp growth rate'!FJ28,0)-IF(Settings!$C$16="No",0,Parameters!FJ$174*('AMOC national temperature'!FJ27-Parameters!FJ$138)+Parameters!FJ$175*('AMOC national temperature'!FJ27-Parameters!FJ$138)^2)))*IF(Settings!$C$16="No",1,(1-SLR!$D27*Parameters!FJ$191))))</f>
        <v>30618.626730819615</v>
      </c>
      <c r="FK28" s="22">
        <f ca="1">IF(FK$2=0,0,IF((Parameters!$B$184*(1-Parameters!FK$195)*_xlfn.IFNA('[3]National GDP per capita ppp'!FK28,0)+(1-Parameters!$B$184)*FK27)*(1+(_xlfn.IFNA('[3]Nat GDP per cap ppp growth rate'!FK28,0)-IF(Settings!$C$16="No",0,Parameters!FK$174*('AMOC national temperature'!FK27-Parameters!FK$138)+Parameters!FK$175*('AMOC national temperature'!FK27-Parameters!FK$138)^2)))*IF(Settings!$C$16="No",1,(1-SLR!$D27*Parameters!FK$191))&lt;=0,1,(Parameters!$B$184*(1-Parameters!FK$195)*_xlfn.IFNA('[3]National GDP per capita ppp'!FK28,0)+(1-Parameters!$B$184)*FK27)*(1+(_xlfn.IFNA('[3]Nat GDP per cap ppp growth rate'!FK28,0)-IF(Settings!$C$16="No",0,Parameters!FK$174*('AMOC national temperature'!FK27-Parameters!FK$138)+Parameters!FK$175*('AMOC national temperature'!FK27-Parameters!FK$138)^2)))*IF(Settings!$C$16="No",1,(1-SLR!$D27*Parameters!FK$191))))</f>
        <v>32458.56166486314</v>
      </c>
      <c r="FL28" s="22">
        <f ca="1">IF(FL$2=0,0,IF((Parameters!$B$184*(1-Parameters!FL$195)*_xlfn.IFNA('[3]National GDP per capita ppp'!FL28,0)+(1-Parameters!$B$184)*FL27)*(1+(_xlfn.IFNA('[3]Nat GDP per cap ppp growth rate'!FL28,0)-IF(Settings!$C$16="No",0,Parameters!FL$174*('AMOC national temperature'!FL27-Parameters!FL$138)+Parameters!FL$175*('AMOC national temperature'!FL27-Parameters!FL$138)^2)))*IF(Settings!$C$16="No",1,(1-SLR!$D27*Parameters!FL$191))&lt;=0,1,(Parameters!$B$184*(1-Parameters!FL$195)*_xlfn.IFNA('[3]National GDP per capita ppp'!FL28,0)+(1-Parameters!$B$184)*FL27)*(1+(_xlfn.IFNA('[3]Nat GDP per cap ppp growth rate'!FL28,0)-IF(Settings!$C$16="No",0,Parameters!FL$174*('AMOC national temperature'!FL27-Parameters!FL$138)+Parameters!FL$175*('AMOC national temperature'!FL27-Parameters!FL$138)^2)))*IF(Settings!$C$16="No",1,(1-SLR!$D27*Parameters!FL$191))))</f>
        <v>46508.461038400965</v>
      </c>
      <c r="FM28" s="22">
        <f>IF(FM$2=0,0,IF((Parameters!$B$184*(1-Parameters!FM$195)*_xlfn.IFNA('[3]National GDP per capita ppp'!FM28,0)+(1-Parameters!$B$184)*FM27)*(1+(_xlfn.IFNA('[3]Nat GDP per cap ppp growth rate'!FM28,0)-IF(Settings!$C$16="No",0,Parameters!FM$174*('AMOC national temperature'!FM27-Parameters!FM$138)+Parameters!FM$175*('AMOC national temperature'!FM27-Parameters!FM$138)^2)))*IF(Settings!$C$16="No",1,(1-SLR!$D27*Parameters!FM$191))&lt;=0,1,(Parameters!$B$184*(1-Parameters!FM$195)*_xlfn.IFNA('[3]National GDP per capita ppp'!FM28,0)+(1-Parameters!$B$184)*FM27)*(1+(_xlfn.IFNA('[3]Nat GDP per cap ppp growth rate'!FM28,0)-IF(Settings!$C$16="No",0,Parameters!FM$174*('AMOC national temperature'!FM27-Parameters!FM$138)+Parameters!FM$175*('AMOC national temperature'!FM27-Parameters!FM$138)^2)))*IF(Settings!$C$16="No",1,(1-SLR!$D27*Parameters!FM$191))))</f>
        <v>0</v>
      </c>
      <c r="FN28" s="22">
        <f ca="1">IF(FN$2=0,0,IF((Parameters!$B$184*(1-Parameters!FN$195)*_xlfn.IFNA('[3]National GDP per capita ppp'!FN28,0)+(1-Parameters!$B$184)*FN27)*(1+(_xlfn.IFNA('[3]Nat GDP per cap ppp growth rate'!FN28,0)-IF(Settings!$C$16="No",0,Parameters!FN$174*('AMOC national temperature'!FN27-Parameters!FN$138)+Parameters!FN$175*('AMOC national temperature'!FN27-Parameters!FN$138)^2)))*IF(Settings!$C$16="No",1,(1-SLR!$D27*Parameters!FN$191))&lt;=0,1,(Parameters!$B$184*(1-Parameters!FN$195)*_xlfn.IFNA('[3]National GDP per capita ppp'!FN28,0)+(1-Parameters!$B$184)*FN27)*(1+(_xlfn.IFNA('[3]Nat GDP per cap ppp growth rate'!FN28,0)-IF(Settings!$C$16="No",0,Parameters!FN$174*('AMOC national temperature'!FN27-Parameters!FN$138)+Parameters!FN$175*('AMOC national temperature'!FN27-Parameters!FN$138)^2)))*IF(Settings!$C$16="No",1,(1-SLR!$D27*Parameters!FN$191))))</f>
        <v>3140.720859528989</v>
      </c>
      <c r="FO28" s="22">
        <f ca="1">IF(FO$2=0,0,IF((Parameters!$B$184*(1-Parameters!FO$195)*_xlfn.IFNA('[3]National GDP per capita ppp'!FO28,0)+(1-Parameters!$B$184)*FO27)*(1+(_xlfn.IFNA('[3]Nat GDP per cap ppp growth rate'!FO28,0)-IF(Settings!$C$16="No",0,Parameters!FO$174*('AMOC national temperature'!FO27-Parameters!FO$138)+Parameters!FO$175*('AMOC national temperature'!FO27-Parameters!FO$138)^2)))*IF(Settings!$C$16="No",1,(1-SLR!$D27*Parameters!FO$191))&lt;=0,1,(Parameters!$B$184*(1-Parameters!FO$195)*_xlfn.IFNA('[3]National GDP per capita ppp'!FO28,0)+(1-Parameters!$B$184)*FO27)*(1+(_xlfn.IFNA('[3]Nat GDP per cap ppp growth rate'!FO28,0)-IF(Settings!$C$16="No",0,Parameters!FO$174*('AMOC national temperature'!FO27-Parameters!FO$138)+Parameters!FO$175*('AMOC national temperature'!FO27-Parameters!FO$138)^2)))*IF(Settings!$C$16="No",1,(1-SLR!$D27*Parameters!FO$191))))</f>
        <v>2210.2558412248377</v>
      </c>
      <c r="FP28" s="22">
        <f ca="1">IF(FP$2=0,0,IF((Parameters!$B$184*(1-Parameters!FP$195)*_xlfn.IFNA('[3]National GDP per capita ppp'!FP28,0)+(1-Parameters!$B$184)*FP27)*(1+(_xlfn.IFNA('[3]Nat GDP per cap ppp growth rate'!FP28,0)-IF(Settings!$C$16="No",0,Parameters!FP$174*('AMOC national temperature'!FP27-Parameters!FP$138)+Parameters!FP$175*('AMOC national temperature'!FP27-Parameters!FP$138)^2)))*IF(Settings!$C$16="No",1,(1-SLR!$D27*Parameters!FP$191))&lt;=0,1,(Parameters!$B$184*(1-Parameters!FP$195)*_xlfn.IFNA('[3]National GDP per capita ppp'!FP28,0)+(1-Parameters!$B$184)*FP27)*(1+(_xlfn.IFNA('[3]Nat GDP per cap ppp growth rate'!FP28,0)-IF(Settings!$C$16="No",0,Parameters!FP$174*('AMOC national temperature'!FP27-Parameters!FP$138)+Parameters!FP$175*('AMOC national temperature'!FP27-Parameters!FP$138)^2)))*IF(Settings!$C$16="No",1,(1-SLR!$D27*Parameters!FP$191))))</f>
        <v>36662.014438424987</v>
      </c>
      <c r="FQ28" s="22">
        <f ca="1">IF(FQ$2=0,0,IF((Parameters!$B$184*(1-Parameters!FQ$195)*_xlfn.IFNA('[3]National GDP per capita ppp'!FQ28,0)+(1-Parameters!$B$184)*FQ27)*(1+(_xlfn.IFNA('[3]Nat GDP per cap ppp growth rate'!FQ28,0)-IF(Settings!$C$16="No",0,Parameters!FQ$174*('AMOC national temperature'!FQ27-Parameters!FQ$138)+Parameters!FQ$175*('AMOC national temperature'!FQ27-Parameters!FQ$138)^2)))*IF(Settings!$C$16="No",1,(1-SLR!$D27*Parameters!FQ$191))&lt;=0,1,(Parameters!$B$184*(1-Parameters!FQ$195)*_xlfn.IFNA('[3]National GDP per capita ppp'!FQ28,0)+(1-Parameters!$B$184)*FQ27)*(1+(_xlfn.IFNA('[3]Nat GDP per cap ppp growth rate'!FQ28,0)-IF(Settings!$C$16="No",0,Parameters!FQ$174*('AMOC national temperature'!FQ27-Parameters!FQ$138)+Parameters!FQ$175*('AMOC national temperature'!FQ27-Parameters!FQ$138)^2)))*IF(Settings!$C$16="No",1,(1-SLR!$D27*Parameters!FQ$191))))</f>
        <v>5206.597777353305</v>
      </c>
      <c r="FR28" s="22">
        <f ca="1">IF(FR$2=0,0,IF((Parameters!$B$184*(1-Parameters!FR$195)*_xlfn.IFNA('[3]National GDP per capita ppp'!FR28,0)+(1-Parameters!$B$184)*FR27)*(1+(_xlfn.IFNA('[3]Nat GDP per cap ppp growth rate'!FR28,0)-IF(Settings!$C$16="No",0,Parameters!FR$174*('AMOC national temperature'!FR27-Parameters!FR$138)+Parameters!FR$175*('AMOC national temperature'!FR27-Parameters!FR$138)^2)))*IF(Settings!$C$16="No",1,(1-SLR!$D27*Parameters!FR$191))&lt;=0,1,(Parameters!$B$184*(1-Parameters!FR$195)*_xlfn.IFNA('[3]National GDP per capita ppp'!FR28,0)+(1-Parameters!$B$184)*FR27)*(1+(_xlfn.IFNA('[3]Nat GDP per cap ppp growth rate'!FR28,0)-IF(Settings!$C$16="No",0,Parameters!FR$174*('AMOC national temperature'!FR27-Parameters!FR$138)+Parameters!FR$175*('AMOC national temperature'!FR27-Parameters!FR$138)^2)))*IF(Settings!$C$16="No",1,(1-SLR!$D27*Parameters!FR$191))))</f>
        <v>18668.272168015035</v>
      </c>
      <c r="FS28" s="22">
        <f ca="1">IF(FS$2=0,0,IF((Parameters!$B$184*(1-Parameters!FS$195)*_xlfn.IFNA('[3]National GDP per capita ppp'!FS28,0)+(1-Parameters!$B$184)*FS27)*(1+(_xlfn.IFNA('[3]Nat GDP per cap ppp growth rate'!FS28,0)-IF(Settings!$C$16="No",0,Parameters!FS$174*('AMOC national temperature'!FS27-Parameters!FS$138)+Parameters!FS$175*('AMOC national temperature'!FS27-Parameters!FS$138)^2)))*IF(Settings!$C$16="No",1,(1-SLR!$D27*Parameters!FS$191))&lt;=0,1,(Parameters!$B$184*(1-Parameters!FS$195)*_xlfn.IFNA('[3]National GDP per capita ppp'!FS28,0)+(1-Parameters!$B$184)*FS27)*(1+(_xlfn.IFNA('[3]Nat GDP per cap ppp growth rate'!FS28,0)-IF(Settings!$C$16="No",0,Parameters!FS$174*('AMOC national temperature'!FS27-Parameters!FS$138)+Parameters!FS$175*('AMOC national temperature'!FS27-Parameters!FS$138)^2)))*IF(Settings!$C$16="No",1,(1-SLR!$D27*Parameters!FS$191))))</f>
        <v>18983.894957007888</v>
      </c>
      <c r="FT28" s="22">
        <f ca="1">IF(FT$2=0,0,IF((Parameters!$B$184*(1-Parameters!FT$195)*_xlfn.IFNA('[3]National GDP per capita ppp'!FT28,0)+(1-Parameters!$B$184)*FT27)*(1+(_xlfn.IFNA('[3]Nat GDP per cap ppp growth rate'!FT28,0)-IF(Settings!$C$16="No",0,Parameters!FT$174*('AMOC national temperature'!FT27-Parameters!FT$138)+Parameters!FT$175*('AMOC national temperature'!FT27-Parameters!FT$138)^2)))*IF(Settings!$C$16="No",1,(1-SLR!$D27*Parameters!FT$191))&lt;=0,1,(Parameters!$B$184*(1-Parameters!FT$195)*_xlfn.IFNA('[3]National GDP per capita ppp'!FT28,0)+(1-Parameters!$B$184)*FT27)*(1+(_xlfn.IFNA('[3]Nat GDP per cap ppp growth rate'!FT28,0)-IF(Settings!$C$16="No",0,Parameters!FT$174*('AMOC national temperature'!FT27-Parameters!FT$138)+Parameters!FT$175*('AMOC national temperature'!FT27-Parameters!FT$138)^2)))*IF(Settings!$C$16="No",1,(1-SLR!$D27*Parameters!FT$191))))</f>
        <v>14789.176790445094</v>
      </c>
      <c r="FU28" s="22">
        <f ca="1">IF(FU$2=0,0,IF((Parameters!$B$184*(1-Parameters!FU$195)*_xlfn.IFNA('[3]National GDP per capita ppp'!FU28,0)+(1-Parameters!$B$184)*FU27)*(1+(_xlfn.IFNA('[3]Nat GDP per cap ppp growth rate'!FU28,0)-IF(Settings!$C$16="No",0,Parameters!FU$174*('AMOC national temperature'!FU27-Parameters!FU$138)+Parameters!FU$175*('AMOC national temperature'!FU27-Parameters!FU$138)^2)))*IF(Settings!$C$16="No",1,(1-SLR!$D27*Parameters!FU$191))&lt;=0,1,(Parameters!$B$184*(1-Parameters!FU$195)*_xlfn.IFNA('[3]National GDP per capita ppp'!FU28,0)+(1-Parameters!$B$184)*FU27)*(1+(_xlfn.IFNA('[3]Nat GDP per cap ppp growth rate'!FU28,0)-IF(Settings!$C$16="No",0,Parameters!FU$174*('AMOC national temperature'!FU27-Parameters!FU$138)+Parameters!FU$175*('AMOC national temperature'!FU27-Parameters!FU$138)^2)))*IF(Settings!$C$16="No",1,(1-SLR!$D27*Parameters!FU$191))))</f>
        <v>48817.090928505277</v>
      </c>
      <c r="FV28" s="22">
        <f ca="1">IF(FV$2=0,0,IF((Parameters!$B$184*(1-Parameters!FV$195)*_xlfn.IFNA('[3]National GDP per capita ppp'!FV28,0)+(1-Parameters!$B$184)*FV27)*(1+(_xlfn.IFNA('[3]Nat GDP per cap ppp growth rate'!FV28,0)-IF(Settings!$C$16="No",0,Parameters!FV$174*('AMOC national temperature'!FV27-Parameters!FV$138)+Parameters!FV$175*('AMOC national temperature'!FV27-Parameters!FV$138)^2)))*IF(Settings!$C$16="No",1,(1-SLR!$D27*Parameters!FV$191))&lt;=0,1,(Parameters!$B$184*(1-Parameters!FV$195)*_xlfn.IFNA('[3]National GDP per capita ppp'!FV28,0)+(1-Parameters!$B$184)*FV27)*(1+(_xlfn.IFNA('[3]Nat GDP per cap ppp growth rate'!FV28,0)-IF(Settings!$C$16="No",0,Parameters!FV$174*('AMOC national temperature'!FV27-Parameters!FV$138)+Parameters!FV$175*('AMOC national temperature'!FV27-Parameters!FV$138)^2)))*IF(Settings!$C$16="No",1,(1-SLR!$D27*Parameters!FV$191))))</f>
        <v>18478.179013387424</v>
      </c>
      <c r="FW28" s="22">
        <f ca="1">IF(FW$2=0,0,IF((Parameters!$B$184*(1-Parameters!FW$195)*_xlfn.IFNA('[3]National GDP per capita ppp'!FW28,0)+(1-Parameters!$B$184)*FW27)*(1+(_xlfn.IFNA('[3]Nat GDP per cap ppp growth rate'!FW28,0)-IF(Settings!$C$16="No",0,Parameters!FW$174*('AMOC national temperature'!FW27-Parameters!FW$138)+Parameters!FW$175*('AMOC national temperature'!FW27-Parameters!FW$138)^2)))*IF(Settings!$C$16="No",1,(1-SLR!$D27*Parameters!FW$191))&lt;=0,1,(Parameters!$B$184*(1-Parameters!FW$195)*_xlfn.IFNA('[3]National GDP per capita ppp'!FW28,0)+(1-Parameters!$B$184)*FW27)*(1+(_xlfn.IFNA('[3]Nat GDP per cap ppp growth rate'!FW28,0)-IF(Settings!$C$16="No",0,Parameters!FW$174*('AMOC national temperature'!FW27-Parameters!FW$138)+Parameters!FW$175*('AMOC national temperature'!FW27-Parameters!FW$138)^2)))*IF(Settings!$C$16="No",1,(1-SLR!$D27*Parameters!FW$191))))</f>
        <v>20621.775355063626</v>
      </c>
      <c r="FX28" s="22">
        <f ca="1">IF(FX$2=0,0,IF((Parameters!$B$184*(1-Parameters!FX$195)*_xlfn.IFNA('[3]National GDP per capita ppp'!FX28,0)+(1-Parameters!$B$184)*FX27)*(1+(_xlfn.IFNA('[3]Nat GDP per cap ppp growth rate'!FX28,0)-IF(Settings!$C$16="No",0,Parameters!FX$174*('AMOC national temperature'!FX27-Parameters!FX$138)+Parameters!FX$175*('AMOC national temperature'!FX27-Parameters!FX$138)^2)))*IF(Settings!$C$16="No",1,(1-SLR!$D27*Parameters!FX$191))&lt;=0,1,(Parameters!$B$184*(1-Parameters!FX$195)*_xlfn.IFNA('[3]National GDP per capita ppp'!FX28,0)+(1-Parameters!$B$184)*FX27)*(1+(_xlfn.IFNA('[3]Nat GDP per cap ppp growth rate'!FX28,0)-IF(Settings!$C$16="No",0,Parameters!FX$174*('AMOC national temperature'!FX27-Parameters!FX$138)+Parameters!FX$175*('AMOC national temperature'!FX27-Parameters!FX$138)^2)))*IF(Settings!$C$16="No",1,(1-SLR!$D27*Parameters!FX$191))))</f>
        <v>7180.5412963075487</v>
      </c>
      <c r="FY28" s="22">
        <f>IF(FY$2=0,0,IF((Parameters!$B$184*(1-Parameters!FY$195)*_xlfn.IFNA('[3]National GDP per capita ppp'!FY28,0)+(1-Parameters!$B$184)*FY27)*(1+(_xlfn.IFNA('[3]Nat GDP per cap ppp growth rate'!FY28,0)-IF(Settings!$C$16="No",0,Parameters!FY$174*('AMOC national temperature'!FY27-Parameters!FY$138)+Parameters!FY$175*('AMOC national temperature'!FY27-Parameters!FY$138)^2)))*IF(Settings!$C$16="No",1,(1-SLR!$D27*Parameters!FY$191))&lt;=0,1,(Parameters!$B$184*(1-Parameters!FY$195)*_xlfn.IFNA('[3]National GDP per capita ppp'!FY28,0)+(1-Parameters!$B$184)*FY27)*(1+(_xlfn.IFNA('[3]Nat GDP per cap ppp growth rate'!FY28,0)-IF(Settings!$C$16="No",0,Parameters!FY$174*('AMOC national temperature'!FY27-Parameters!FY$138)+Parameters!FY$175*('AMOC national temperature'!FY27-Parameters!FY$138)^2)))*IF(Settings!$C$16="No",1,(1-SLR!$D27*Parameters!FY$191))))</f>
        <v>0</v>
      </c>
      <c r="FZ28" s="22">
        <f ca="1">IF(FZ$2=0,0,IF((Parameters!$B$184*(1-Parameters!FZ$195)*_xlfn.IFNA('[3]National GDP per capita ppp'!FZ28,0)+(1-Parameters!$B$184)*FZ27)*(1+(_xlfn.IFNA('[3]Nat GDP per cap ppp growth rate'!FZ28,0)-IF(Settings!$C$16="No",0,Parameters!FZ$174*('AMOC national temperature'!FZ27-Parameters!FZ$138)+Parameters!FZ$175*('AMOC national temperature'!FZ27-Parameters!FZ$138)^2)))*IF(Settings!$C$16="No",1,(1-SLR!$D27*Parameters!FZ$191))&lt;=0,1,(Parameters!$B$184*(1-Parameters!FZ$195)*_xlfn.IFNA('[3]National GDP per capita ppp'!FZ28,0)+(1-Parameters!$B$184)*FZ27)*(1+(_xlfn.IFNA('[3]Nat GDP per cap ppp growth rate'!FZ28,0)-IF(Settings!$C$16="No",0,Parameters!FZ$174*('AMOC national temperature'!FZ27-Parameters!FZ$138)+Parameters!FZ$175*('AMOC national temperature'!FZ27-Parameters!FZ$138)^2)))*IF(Settings!$C$16="No",1,(1-SLR!$D27*Parameters!FZ$191))))</f>
        <v>3601.70819580138</v>
      </c>
      <c r="GA28" s="22">
        <f ca="1">IF(GA$2=0,0,IF((Parameters!$B$184*(1-Parameters!GA$195)*_xlfn.IFNA('[3]National GDP per capita ppp'!GA28,0)+(1-Parameters!$B$184)*GA27)*(1+(_xlfn.IFNA('[3]Nat GDP per cap ppp growth rate'!GA28,0)-IF(Settings!$C$16="No",0,Parameters!GA$174*('AMOC national temperature'!GA27-Parameters!GA$138)+Parameters!GA$175*('AMOC national temperature'!GA27-Parameters!GA$138)^2)))*IF(Settings!$C$16="No",1,(1-SLR!$D27*Parameters!GA$191))&lt;=0,1,(Parameters!$B$184*(1-Parameters!GA$195)*_xlfn.IFNA('[3]National GDP per capita ppp'!GA28,0)+(1-Parameters!$B$184)*GA27)*(1+(_xlfn.IFNA('[3]Nat GDP per cap ppp growth rate'!GA28,0)-IF(Settings!$C$16="No",0,Parameters!GA$174*('AMOC national temperature'!GA27-Parameters!GA$138)+Parameters!GA$175*('AMOC national temperature'!GA27-Parameters!GA$138)^2)))*IF(Settings!$C$16="No",1,(1-SLR!$D27*Parameters!GA$191))))</f>
        <v>2828.3301070820753</v>
      </c>
      <c r="GB28" s="22">
        <f ca="1">IF(GB$2=0,0,IF((Parameters!$B$184*(1-Parameters!GB$195)*_xlfn.IFNA('[3]National GDP per capita ppp'!GB28,0)+(1-Parameters!$B$184)*GB27)*(1+(_xlfn.IFNA('[3]Nat GDP per cap ppp growth rate'!GB28,0)-IF(Settings!$C$16="No",0,Parameters!GB$174*('AMOC national temperature'!GB27-Parameters!GB$138)+Parameters!GB$175*('AMOC national temperature'!GB27-Parameters!GB$138)^2)))*IF(Settings!$C$16="No",1,(1-SLR!$D27*Parameters!GB$191))&lt;=0,1,(Parameters!$B$184*(1-Parameters!GB$195)*_xlfn.IFNA('[3]National GDP per capita ppp'!GB28,0)+(1-Parameters!$B$184)*GB27)*(1+(_xlfn.IFNA('[3]Nat GDP per cap ppp growth rate'!GB28,0)-IF(Settings!$C$16="No",0,Parameters!GB$174*('AMOC national temperature'!GB27-Parameters!GB$138)+Parameters!GB$175*('AMOC national temperature'!GB27-Parameters!GB$138)^2)))*IF(Settings!$C$16="No",1,(1-SLR!$D27*Parameters!GB$191))))</f>
        <v>16373.108721359698</v>
      </c>
      <c r="GC28" s="22">
        <f ca="1">IF(GC$2=0,0,IF((Parameters!$B$184*(1-Parameters!GC$195)*_xlfn.IFNA('[3]National GDP per capita ppp'!GC28,0)+(1-Parameters!$B$184)*GC27)*(1+(_xlfn.IFNA('[3]Nat GDP per cap ppp growth rate'!GC28,0)-IF(Settings!$C$16="No",0,Parameters!GC$174*('AMOC national temperature'!GC27-Parameters!GC$138)+Parameters!GC$175*('AMOC national temperature'!GC27-Parameters!GC$138)^2)))*IF(Settings!$C$16="No",1,(1-SLR!$D27*Parameters!GC$191))&lt;=0,1,(Parameters!$B$184*(1-Parameters!GC$195)*_xlfn.IFNA('[3]National GDP per capita ppp'!GC28,0)+(1-Parameters!$B$184)*GC27)*(1+(_xlfn.IFNA('[3]Nat GDP per cap ppp growth rate'!GC28,0)-IF(Settings!$C$16="No",0,Parameters!GC$174*('AMOC national temperature'!GC27-Parameters!GC$138)+Parameters!GC$175*('AMOC national temperature'!GC27-Parameters!GC$138)^2)))*IF(Settings!$C$16="No",1,(1-SLR!$D27*Parameters!GC$191))))</f>
        <v>30118.588745355006</v>
      </c>
      <c r="GD28" s="22">
        <f ca="1">IF(GD$2=0,0,IF((Parameters!$B$184*(1-Parameters!GD$195)*_xlfn.IFNA('[3]National GDP per capita ppp'!GD28,0)+(1-Parameters!$B$184)*GD27)*(1+(_xlfn.IFNA('[3]Nat GDP per cap ppp growth rate'!GD28,0)-IF(Settings!$C$16="No",0,Parameters!GD$174*('AMOC national temperature'!GD27-Parameters!GD$138)+Parameters!GD$175*('AMOC national temperature'!GD27-Parameters!GD$138)^2)))*IF(Settings!$C$16="No",1,(1-SLR!$D27*Parameters!GD$191))&lt;=0,1,(Parameters!$B$184*(1-Parameters!GD$195)*_xlfn.IFNA('[3]National GDP per capita ppp'!GD28,0)+(1-Parameters!$B$184)*GD27)*(1+(_xlfn.IFNA('[3]Nat GDP per cap ppp growth rate'!GD28,0)-IF(Settings!$C$16="No",0,Parameters!GD$174*('AMOC national temperature'!GD27-Parameters!GD$138)+Parameters!GD$175*('AMOC national temperature'!GD27-Parameters!GD$138)^2)))*IF(Settings!$C$16="No",1,(1-SLR!$D27*Parameters!GD$191))))</f>
        <v>61799.804547741653</v>
      </c>
      <c r="GE28" s="22">
        <f ca="1">IF(GE$2=0,0,IF((Parameters!$B$184*(1-Parameters!GE$195)*_xlfn.IFNA('[3]National GDP per capita ppp'!GE28,0)+(1-Parameters!$B$184)*GE27)*(1+(_xlfn.IFNA('[3]Nat GDP per cap ppp growth rate'!GE28,0)-IF(Settings!$C$16="No",0,Parameters!GE$174*('AMOC national temperature'!GE27-Parameters!GE$138)+Parameters!GE$175*('AMOC national temperature'!GE27-Parameters!GE$138)^2)))*IF(Settings!$C$16="No",1,(1-SLR!$D27*Parameters!GE$191))&lt;=0,1,(Parameters!$B$184*(1-Parameters!GE$195)*_xlfn.IFNA('[3]National GDP per capita ppp'!GE28,0)+(1-Parameters!$B$184)*GE27)*(1+(_xlfn.IFNA('[3]Nat GDP per cap ppp growth rate'!GE28,0)-IF(Settings!$C$16="No",0,Parameters!GE$174*('AMOC national temperature'!GE27-Parameters!GE$138)+Parameters!GE$175*('AMOC national temperature'!GE27-Parameters!GE$138)^2)))*IF(Settings!$C$16="No",1,(1-SLR!$D27*Parameters!GE$191))))</f>
        <v>8017.6681247013667</v>
      </c>
      <c r="GF28" s="22">
        <f ca="1">IF(GF$2=0,0,IF((Parameters!$B$184*(1-Parameters!GF$195)*_xlfn.IFNA('[3]National GDP per capita ppp'!GF28,0)+(1-Parameters!$B$184)*GF27)*(1+(_xlfn.IFNA('[3]Nat GDP per cap ppp growth rate'!GF28,0)-IF(Settings!$C$16="No",0,Parameters!GF$174*('AMOC national temperature'!GF27-Parameters!GF$138)+Parameters!GF$175*('AMOC national temperature'!GF27-Parameters!GF$138)^2)))*IF(Settings!$C$16="No",1,(1-SLR!$D27*Parameters!GF$191))&lt;=0,1,(Parameters!$B$184*(1-Parameters!GF$195)*_xlfn.IFNA('[3]National GDP per capita ppp'!GF28,0)+(1-Parameters!$B$184)*GF27)*(1+(_xlfn.IFNA('[3]Nat GDP per cap ppp growth rate'!GF28,0)-IF(Settings!$C$16="No",0,Parameters!GF$174*('AMOC national temperature'!GF27-Parameters!GF$138)+Parameters!GF$175*('AMOC national temperature'!GF27-Parameters!GF$138)^2)))*IF(Settings!$C$16="No",1,(1-SLR!$D27*Parameters!GF$191))))</f>
        <v>24732.60153061739</v>
      </c>
      <c r="GG28" s="22">
        <f ca="1">IF(GG$2=0,0,IF((Parameters!$B$184*(1-Parameters!GG$195)*_xlfn.IFNA('[3]National GDP per capita ppp'!GG28,0)+(1-Parameters!$B$184)*GG27)*(1+(_xlfn.IFNA('[3]Nat GDP per cap ppp growth rate'!GG28,0)-IF(Settings!$C$16="No",0,Parameters!GG$174*('AMOC national temperature'!GG27-Parameters!GG$138)+Parameters!GG$175*('AMOC national temperature'!GG27-Parameters!GG$138)^2)))*IF(Settings!$C$16="No",1,(1-SLR!$D27*Parameters!GG$191))&lt;=0,1,(Parameters!$B$184*(1-Parameters!GG$195)*_xlfn.IFNA('[3]National GDP per capita ppp'!GG28,0)+(1-Parameters!$B$184)*GG27)*(1+(_xlfn.IFNA('[3]Nat GDP per cap ppp growth rate'!GG28,0)-IF(Settings!$C$16="No",0,Parameters!GG$174*('AMOC national temperature'!GG27-Parameters!GG$138)+Parameters!GG$175*('AMOC national temperature'!GG27-Parameters!GG$138)^2)))*IF(Settings!$C$16="No",1,(1-SLR!$D27*Parameters!GG$191))))</f>
        <v>12021.727466379456</v>
      </c>
      <c r="GH28" s="22">
        <f ca="1">IF(GH$2=0,0,IF((Parameters!$B$184*(1-Parameters!GH$195)*_xlfn.IFNA('[3]National GDP per capita ppp'!GH28,0)+(1-Parameters!$B$184)*GH27)*(1+(_xlfn.IFNA('[3]Nat GDP per cap ppp growth rate'!GH28,0)-IF(Settings!$C$16="No",0,Parameters!GH$174*('AMOC national temperature'!GH27-Parameters!GH$138)+Parameters!GH$175*('AMOC national temperature'!GH27-Parameters!GH$138)^2)))*IF(Settings!$C$16="No",1,(1-SLR!$D27*Parameters!GH$191))&lt;=0,1,(Parameters!$B$184*(1-Parameters!GH$195)*_xlfn.IFNA('[3]National GDP per capita ppp'!GH28,0)+(1-Parameters!$B$184)*GH27)*(1+(_xlfn.IFNA('[3]Nat GDP per cap ppp growth rate'!GH28,0)-IF(Settings!$C$16="No",0,Parameters!GH$174*('AMOC national temperature'!GH27-Parameters!GH$138)+Parameters!GH$175*('AMOC national temperature'!GH27-Parameters!GH$138)^2)))*IF(Settings!$C$16="No",1,(1-SLR!$D27*Parameters!GH$191))))</f>
        <v>8691.730070423846</v>
      </c>
      <c r="GI28" s="22">
        <f ca="1">IF(GI$2=0,0,IF((Parameters!$B$184*(1-Parameters!GI$195)*_xlfn.IFNA('[3]National GDP per capita ppp'!GI28,0)+(1-Parameters!$B$184)*GI27)*(1+(_xlfn.IFNA('[3]Nat GDP per cap ppp growth rate'!GI28,0)-IF(Settings!$C$16="No",0,Parameters!GI$174*('AMOC national temperature'!GI27-Parameters!GI$138)+Parameters!GI$175*('AMOC national temperature'!GI27-Parameters!GI$138)^2)))*IF(Settings!$C$16="No",1,(1-SLR!$D27*Parameters!GI$191))&lt;=0,1,(Parameters!$B$184*(1-Parameters!GI$195)*_xlfn.IFNA('[3]National GDP per capita ppp'!GI28,0)+(1-Parameters!$B$184)*GI27)*(1+(_xlfn.IFNA('[3]Nat GDP per cap ppp growth rate'!GI28,0)-IF(Settings!$C$16="No",0,Parameters!GI$174*('AMOC national temperature'!GI27-Parameters!GI$138)+Parameters!GI$175*('AMOC national temperature'!GI27-Parameters!GI$138)^2)))*IF(Settings!$C$16="No",1,(1-SLR!$D27*Parameters!GI$191))))</f>
        <v>15563.728541758062</v>
      </c>
      <c r="GJ28" s="22">
        <f ca="1">IF(GJ$2=0,0,IF((Parameters!$B$184*(1-Parameters!GJ$195)*_xlfn.IFNA('[3]National GDP per capita ppp'!GJ28,0)+(1-Parameters!$B$184)*GJ27)*(1+(_xlfn.IFNA('[3]Nat GDP per cap ppp growth rate'!GJ28,0)-IF(Settings!$C$16="No",0,Parameters!GJ$174*('AMOC national temperature'!GJ27-Parameters!GJ$138)+Parameters!GJ$175*('AMOC national temperature'!GJ27-Parameters!GJ$138)^2)))*IF(Settings!$C$16="No",1,(1-SLR!$D27*Parameters!GJ$191))&lt;=0,1,(Parameters!$B$184*(1-Parameters!GJ$195)*_xlfn.IFNA('[3]National GDP per capita ppp'!GJ28,0)+(1-Parameters!$B$184)*GJ27)*(1+(_xlfn.IFNA('[3]Nat GDP per cap ppp growth rate'!GJ28,0)-IF(Settings!$C$16="No",0,Parameters!GJ$174*('AMOC national temperature'!GJ27-Parameters!GJ$138)+Parameters!GJ$175*('AMOC national temperature'!GJ27-Parameters!GJ$138)^2)))*IF(Settings!$C$16="No",1,(1-SLR!$D27*Parameters!GJ$191))))</f>
        <v>7472.2733942322911</v>
      </c>
      <c r="GK28" s="22">
        <f ca="1">IF(GK$2=0,0,IF((Parameters!$B$184*(1-Parameters!GK$195)*_xlfn.IFNA('[3]National GDP per capita ppp'!GK28,0)+(1-Parameters!$B$184)*GK27)*(1+(_xlfn.IFNA('[3]Nat GDP per cap ppp growth rate'!GK28,0)-IF(Settings!$C$16="No",0,Parameters!GK$174*('AMOC national temperature'!GK27-Parameters!GK$138)+Parameters!GK$175*('AMOC national temperature'!GK27-Parameters!GK$138)^2)))*IF(Settings!$C$16="No",1,(1-SLR!$D27*Parameters!GK$191))&lt;=0,1,(Parameters!$B$184*(1-Parameters!GK$195)*_xlfn.IFNA('[3]National GDP per capita ppp'!GK28,0)+(1-Parameters!$B$184)*GK27)*(1+(_xlfn.IFNA('[3]Nat GDP per cap ppp growth rate'!GK28,0)-IF(Settings!$C$16="No",0,Parameters!GK$174*('AMOC national temperature'!GK27-Parameters!GK$138)+Parameters!GK$175*('AMOC national temperature'!GK27-Parameters!GK$138)^2)))*IF(Settings!$C$16="No",1,(1-SLR!$D27*Parameters!GK$191))))</f>
        <v>22057.980686260129</v>
      </c>
      <c r="GL28" s="22">
        <f ca="1">IF(GL$2=0,0,IF((Parameters!$B$184*(1-Parameters!GL$195)*_xlfn.IFNA('[3]National GDP per capita ppp'!GL28,0)+(1-Parameters!$B$184)*GL27)*(1+(_xlfn.IFNA('[3]Nat GDP per cap ppp growth rate'!GL28,0)-IF(Settings!$C$16="No",0,Parameters!GL$174*('AMOC national temperature'!GL27-Parameters!GL$138)+Parameters!GL$175*('AMOC national temperature'!GL27-Parameters!GL$138)^2)))*IF(Settings!$C$16="No",1,(1-SLR!$D27*Parameters!GL$191))&lt;=0,1,(Parameters!$B$184*(1-Parameters!GL$195)*_xlfn.IFNA('[3]National GDP per capita ppp'!GL28,0)+(1-Parameters!$B$184)*GL27)*(1+(_xlfn.IFNA('[3]Nat GDP per cap ppp growth rate'!GL28,0)-IF(Settings!$C$16="No",0,Parameters!GL$174*('AMOC national temperature'!GL27-Parameters!GL$138)+Parameters!GL$175*('AMOC national temperature'!GL27-Parameters!GL$138)^2)))*IF(Settings!$C$16="No",1,(1-SLR!$D27*Parameters!GL$191))))</f>
        <v>4918.408477872269</v>
      </c>
      <c r="GM28" s="22">
        <f ca="1">IF(GM$2=0,0,IF((Parameters!$B$184*(1-Parameters!GM$195)*_xlfn.IFNA('[3]National GDP per capita ppp'!GM28,0)+(1-Parameters!$B$184)*GM27)*(1+(_xlfn.IFNA('[3]Nat GDP per cap ppp growth rate'!GM28,0)-IF(Settings!$C$16="No",0,Parameters!GM$174*('AMOC national temperature'!GM27-Parameters!GM$138)+Parameters!GM$175*('AMOC national temperature'!GM27-Parameters!GM$138)^2)))*IF(Settings!$C$16="No",1,(1-SLR!$D27*Parameters!GM$191))&lt;=0,1,(Parameters!$B$184*(1-Parameters!GM$195)*_xlfn.IFNA('[3]National GDP per capita ppp'!GM28,0)+(1-Parameters!$B$184)*GM27)*(1+(_xlfn.IFNA('[3]Nat GDP per cap ppp growth rate'!GM28,0)-IF(Settings!$C$16="No",0,Parameters!GM$174*('AMOC national temperature'!GM27-Parameters!GM$138)+Parameters!GM$175*('AMOC national temperature'!GM27-Parameters!GM$138)^2)))*IF(Settings!$C$16="No",1,(1-SLR!$D27*Parameters!GM$191))))</f>
        <v>4519.2627732627161</v>
      </c>
      <c r="GN28" s="22">
        <f ca="1">SUMPRODUCT(B28:GM28,'[4]National population'!$B28:$GM28)</f>
        <v>177716674425040.09</v>
      </c>
      <c r="GO28" s="22">
        <f ca="1">GN28/'[4]National population'!GN28</f>
        <v>21708.979428048959</v>
      </c>
    </row>
    <row r="29" spans="1:197" x14ac:dyDescent="0.25">
      <c r="A29" s="15">
        <v>2036</v>
      </c>
      <c r="B29" s="22">
        <f ca="1">IF(B$2=0,0,IF((Parameters!$B$184*(1-Parameters!B$195)*_xlfn.IFNA('[3]National GDP per capita ppp'!B29,0)+(1-Parameters!$B$184)*B28)*(1+(_xlfn.IFNA('[3]Nat GDP per cap ppp growth rate'!B29,0)-IF(Settings!$C$16="No",0,Parameters!B$174*('AMOC national temperature'!B28-Parameters!B$138)+Parameters!B$175*('AMOC national temperature'!B28-Parameters!B$138)^2)))*IF(Settings!$C$16="No",1,(1-SLR!$D28*Parameters!B$191))&lt;=0,1,(Parameters!$B$184*(1-Parameters!B$195)*_xlfn.IFNA('[3]National GDP per capita ppp'!B29,0)+(1-Parameters!$B$184)*B28)*(1+(_xlfn.IFNA('[3]Nat GDP per cap ppp growth rate'!B29,0)-IF(Settings!$C$16="No",0,Parameters!B$174*('AMOC national temperature'!B28-Parameters!B$138)+Parameters!B$175*('AMOC national temperature'!B28-Parameters!B$138)^2)))*IF(Settings!$C$16="No",1,(1-SLR!$D28*Parameters!B$191))))</f>
        <v>6274.5051701207685</v>
      </c>
      <c r="C29" s="22">
        <f ca="1">IF(C$2=0,0,IF((Parameters!$B$184*(1-Parameters!C$195)*_xlfn.IFNA('[3]National GDP per capita ppp'!C29,0)+(1-Parameters!$B$184)*C28)*(1+(_xlfn.IFNA('[3]Nat GDP per cap ppp growth rate'!C29,0)-IF(Settings!$C$16="No",0,Parameters!C$174*('AMOC national temperature'!C28-Parameters!C$138)+Parameters!C$175*('AMOC national temperature'!C28-Parameters!C$138)^2)))*IF(Settings!$C$16="No",1,(1-SLR!$D28*Parameters!C$191))&lt;=0,1,(Parameters!$B$184*(1-Parameters!C$195)*_xlfn.IFNA('[3]National GDP per capita ppp'!C29,0)+(1-Parameters!$B$184)*C28)*(1+(_xlfn.IFNA('[3]Nat GDP per cap ppp growth rate'!C29,0)-IF(Settings!$C$16="No",0,Parameters!C$174*('AMOC national temperature'!C28-Parameters!C$138)+Parameters!C$175*('AMOC national temperature'!C28-Parameters!C$138)^2)))*IF(Settings!$C$16="No",1,(1-SLR!$D28*Parameters!C$191))))</f>
        <v>9320.626446892109</v>
      </c>
      <c r="D29" s="22">
        <f ca="1">IF(D$2=0,0,IF((Parameters!$B$184*(1-Parameters!D$195)*_xlfn.IFNA('[3]National GDP per capita ppp'!D29,0)+(1-Parameters!$B$184)*D28)*(1+(_xlfn.IFNA('[3]Nat GDP per cap ppp growth rate'!D29,0)-IF(Settings!$C$16="No",0,Parameters!D$174*('AMOC national temperature'!D28-Parameters!D$138)+Parameters!D$175*('AMOC national temperature'!D28-Parameters!D$138)^2)))*IF(Settings!$C$16="No",1,(1-SLR!$D28*Parameters!D$191))&lt;=0,1,(Parameters!$B$184*(1-Parameters!D$195)*_xlfn.IFNA('[3]National GDP per capita ppp'!D29,0)+(1-Parameters!$B$184)*D28)*(1+(_xlfn.IFNA('[3]Nat GDP per cap ppp growth rate'!D29,0)-IF(Settings!$C$16="No",0,Parameters!D$174*('AMOC national temperature'!D28-Parameters!D$138)+Parameters!D$175*('AMOC national temperature'!D28-Parameters!D$138)^2)))*IF(Settings!$C$16="No",1,(1-SLR!$D28*Parameters!D$191))))</f>
        <v>11846.339612875456</v>
      </c>
      <c r="E29" s="22">
        <f>IF(E$2=0,0,IF((Parameters!$B$184*(1-Parameters!E$195)*_xlfn.IFNA('[3]National GDP per capita ppp'!E29,0)+(1-Parameters!$B$184)*E28)*(1+(_xlfn.IFNA('[3]Nat GDP per cap ppp growth rate'!E29,0)-IF(Settings!$C$16="No",0,Parameters!E$174*('AMOC national temperature'!E28-Parameters!E$138)+Parameters!E$175*('AMOC national temperature'!E28-Parameters!E$138)^2)))*IF(Settings!$C$16="No",1,(1-SLR!$D28*Parameters!E$191))&lt;=0,1,(Parameters!$B$184*(1-Parameters!E$195)*_xlfn.IFNA('[3]National GDP per capita ppp'!E29,0)+(1-Parameters!$B$184)*E28)*(1+(_xlfn.IFNA('[3]Nat GDP per cap ppp growth rate'!E29,0)-IF(Settings!$C$16="No",0,Parameters!E$174*('AMOC national temperature'!E28-Parameters!E$138)+Parameters!E$175*('AMOC national temperature'!E28-Parameters!E$138)^2)))*IF(Settings!$C$16="No",1,(1-SLR!$D28*Parameters!E$191))))</f>
        <v>0</v>
      </c>
      <c r="F29" s="22">
        <f ca="1">IF(F$2=0,0,IF((Parameters!$B$184*(1-Parameters!F$195)*_xlfn.IFNA('[3]National GDP per capita ppp'!F29,0)+(1-Parameters!$B$184)*F28)*(1+(_xlfn.IFNA('[3]Nat GDP per cap ppp growth rate'!F29,0)-IF(Settings!$C$16="No",0,Parameters!F$174*('AMOC national temperature'!F28-Parameters!F$138)+Parameters!F$175*('AMOC national temperature'!F28-Parameters!F$138)^2)))*IF(Settings!$C$16="No",1,(1-SLR!$D28*Parameters!F$191))&lt;=0,1,(Parameters!$B$184*(1-Parameters!F$195)*_xlfn.IFNA('[3]National GDP per capita ppp'!F29,0)+(1-Parameters!$B$184)*F28)*(1+(_xlfn.IFNA('[3]Nat GDP per cap ppp growth rate'!F29,0)-IF(Settings!$C$16="No",0,Parameters!F$174*('AMOC national temperature'!F28-Parameters!F$138)+Parameters!F$175*('AMOC national temperature'!F28-Parameters!F$138)^2)))*IF(Settings!$C$16="No",1,(1-SLR!$D28*Parameters!F$191))))</f>
        <v>93803.890635161806</v>
      </c>
      <c r="G29" s="22">
        <f ca="1">IF(G$2=0,0,IF((Parameters!$B$184*(1-Parameters!G$195)*_xlfn.IFNA('[3]National GDP per capita ppp'!G29,0)+(1-Parameters!$B$184)*G28)*(1+(_xlfn.IFNA('[3]Nat GDP per cap ppp growth rate'!G29,0)-IF(Settings!$C$16="No",0,Parameters!G$174*('AMOC national temperature'!G28-Parameters!G$138)+Parameters!G$175*('AMOC national temperature'!G28-Parameters!G$138)^2)))*IF(Settings!$C$16="No",1,(1-SLR!$D28*Parameters!G$191))&lt;=0,1,(Parameters!$B$184*(1-Parameters!G$195)*_xlfn.IFNA('[3]National GDP per capita ppp'!G29,0)+(1-Parameters!$B$184)*G28)*(1+(_xlfn.IFNA('[3]Nat GDP per cap ppp growth rate'!G29,0)-IF(Settings!$C$16="No",0,Parameters!G$174*('AMOC national temperature'!G28-Parameters!G$138)+Parameters!G$175*('AMOC national temperature'!G28-Parameters!G$138)^2)))*IF(Settings!$C$16="No",1,(1-SLR!$D28*Parameters!G$191))))</f>
        <v>33896.970359231505</v>
      </c>
      <c r="H29" s="22">
        <f ca="1">IF(H$2=0,0,IF((Parameters!$B$184*(1-Parameters!H$195)*_xlfn.IFNA('[3]National GDP per capita ppp'!H29,0)+(1-Parameters!$B$184)*H28)*(1+(_xlfn.IFNA('[3]Nat GDP per cap ppp growth rate'!H29,0)-IF(Settings!$C$16="No",0,Parameters!H$174*('AMOC national temperature'!H28-Parameters!H$138)+Parameters!H$175*('AMOC national temperature'!H28-Parameters!H$138)^2)))*IF(Settings!$C$16="No",1,(1-SLR!$D28*Parameters!H$191))&lt;=0,1,(Parameters!$B$184*(1-Parameters!H$195)*_xlfn.IFNA('[3]National GDP per capita ppp'!H29,0)+(1-Parameters!$B$184)*H28)*(1+(_xlfn.IFNA('[3]Nat GDP per cap ppp growth rate'!H29,0)-IF(Settings!$C$16="No",0,Parameters!H$174*('AMOC national temperature'!H28-Parameters!H$138)+Parameters!H$175*('AMOC national temperature'!H28-Parameters!H$138)^2)))*IF(Settings!$C$16="No",1,(1-SLR!$D28*Parameters!H$191))))</f>
        <v>14127.093758714189</v>
      </c>
      <c r="I29" s="22">
        <f ca="1">IF(I$2=0,0,IF((Parameters!$B$184*(1-Parameters!I$195)*_xlfn.IFNA('[3]National GDP per capita ppp'!I29,0)+(1-Parameters!$B$184)*I28)*(1+(_xlfn.IFNA('[3]Nat GDP per cap ppp growth rate'!I29,0)-IF(Settings!$C$16="No",0,Parameters!I$174*('AMOC national temperature'!I28-Parameters!I$138)+Parameters!I$175*('AMOC national temperature'!I28-Parameters!I$138)^2)))*IF(Settings!$C$16="No",1,(1-SLR!$D28*Parameters!I$191))&lt;=0,1,(Parameters!$B$184*(1-Parameters!I$195)*_xlfn.IFNA('[3]National GDP per capita ppp'!I29,0)+(1-Parameters!$B$184)*I28)*(1+(_xlfn.IFNA('[3]Nat GDP per cap ppp growth rate'!I29,0)-IF(Settings!$C$16="No",0,Parameters!I$174*('AMOC national temperature'!I28-Parameters!I$138)+Parameters!I$175*('AMOC national temperature'!I28-Parameters!I$138)^2)))*IF(Settings!$C$16="No",1,(1-SLR!$D28*Parameters!I$191))))</f>
        <v>29489.898585950774</v>
      </c>
      <c r="J29" s="22">
        <f ca="1">IF(J$2=0,0,IF((Parameters!$B$184*(1-Parameters!J$195)*_xlfn.IFNA('[3]National GDP per capita ppp'!J29,0)+(1-Parameters!$B$184)*J28)*(1+(_xlfn.IFNA('[3]Nat GDP per cap ppp growth rate'!J29,0)-IF(Settings!$C$16="No",0,Parameters!J$174*('AMOC national temperature'!J28-Parameters!J$138)+Parameters!J$175*('AMOC national temperature'!J28-Parameters!J$138)^2)))*IF(Settings!$C$16="No",1,(1-SLR!$D28*Parameters!J$191))&lt;=0,1,(Parameters!$B$184*(1-Parameters!J$195)*_xlfn.IFNA('[3]National GDP per capita ppp'!J29,0)+(1-Parameters!$B$184)*J28)*(1+(_xlfn.IFNA('[3]Nat GDP per cap ppp growth rate'!J29,0)-IF(Settings!$C$16="No",0,Parameters!J$174*('AMOC national temperature'!J28-Parameters!J$138)+Parameters!J$175*('AMOC national temperature'!J28-Parameters!J$138)^2)))*IF(Settings!$C$16="No",1,(1-SLR!$D28*Parameters!J$191))))</f>
        <v>45851.292209252082</v>
      </c>
      <c r="K29" s="22">
        <f ca="1">IF(K$2=0,0,IF((Parameters!$B$184*(1-Parameters!K$195)*_xlfn.IFNA('[3]National GDP per capita ppp'!K29,0)+(1-Parameters!$B$184)*K28)*(1+(_xlfn.IFNA('[3]Nat GDP per cap ppp growth rate'!K29,0)-IF(Settings!$C$16="No",0,Parameters!K$174*('AMOC national temperature'!K28-Parameters!K$138)+Parameters!K$175*('AMOC national temperature'!K28-Parameters!K$138)^2)))*IF(Settings!$C$16="No",1,(1-SLR!$D28*Parameters!K$191))&lt;=0,1,(Parameters!$B$184*(1-Parameters!K$195)*_xlfn.IFNA('[3]National GDP per capita ppp'!K29,0)+(1-Parameters!$B$184)*K28)*(1+(_xlfn.IFNA('[3]Nat GDP per cap ppp growth rate'!K29,0)-IF(Settings!$C$16="No",0,Parameters!K$174*('AMOC national temperature'!K28-Parameters!K$138)+Parameters!K$175*('AMOC national temperature'!K28-Parameters!K$138)^2)))*IF(Settings!$C$16="No",1,(1-SLR!$D28*Parameters!K$191))))</f>
        <v>49193.356244477523</v>
      </c>
      <c r="L29" s="22">
        <f ca="1">IF(L$2=0,0,IF((Parameters!$B$184*(1-Parameters!L$195)*_xlfn.IFNA('[3]National GDP per capita ppp'!L29,0)+(1-Parameters!$B$184)*L28)*(1+(_xlfn.IFNA('[3]Nat GDP per cap ppp growth rate'!L29,0)-IF(Settings!$C$16="No",0,Parameters!L$174*('AMOC national temperature'!L28-Parameters!L$138)+Parameters!L$175*('AMOC national temperature'!L28-Parameters!L$138)^2)))*IF(Settings!$C$16="No",1,(1-SLR!$D28*Parameters!L$191))&lt;=0,1,(Parameters!$B$184*(1-Parameters!L$195)*_xlfn.IFNA('[3]National GDP per capita ppp'!L29,0)+(1-Parameters!$B$184)*L28)*(1+(_xlfn.IFNA('[3]Nat GDP per cap ppp growth rate'!L29,0)-IF(Settings!$C$16="No",0,Parameters!L$174*('AMOC national temperature'!L28-Parameters!L$138)+Parameters!L$175*('AMOC national temperature'!L28-Parameters!L$138)^2)))*IF(Settings!$C$16="No",1,(1-SLR!$D28*Parameters!L$191))))</f>
        <v>24476.259420647664</v>
      </c>
      <c r="M29" s="22">
        <f ca="1">IF(M$2=0,0,IF((Parameters!$B$184*(1-Parameters!M$195)*_xlfn.IFNA('[3]National GDP per capita ppp'!M29,0)+(1-Parameters!$B$184)*M28)*(1+(_xlfn.IFNA('[3]Nat GDP per cap ppp growth rate'!M29,0)-IF(Settings!$C$16="No",0,Parameters!M$174*('AMOC national temperature'!M28-Parameters!M$138)+Parameters!M$175*('AMOC national temperature'!M28-Parameters!M$138)^2)))*IF(Settings!$C$16="No",1,(1-SLR!$D28*Parameters!M$191))&lt;=0,1,(Parameters!$B$184*(1-Parameters!M$195)*_xlfn.IFNA('[3]National GDP per capita ppp'!M29,0)+(1-Parameters!$B$184)*M28)*(1+(_xlfn.IFNA('[3]Nat GDP per cap ppp growth rate'!M29,0)-IF(Settings!$C$16="No",0,Parameters!M$174*('AMOC national temperature'!M28-Parameters!M$138)+Parameters!M$175*('AMOC national temperature'!M28-Parameters!M$138)^2)))*IF(Settings!$C$16="No",1,(1-SLR!$D28*Parameters!M$191))))</f>
        <v>1570.5343275741984</v>
      </c>
      <c r="N29" s="22">
        <f ca="1">IF(N$2=0,0,IF((Parameters!$B$184*(1-Parameters!N$195)*_xlfn.IFNA('[3]National GDP per capita ppp'!N29,0)+(1-Parameters!$B$184)*N28)*(1+(_xlfn.IFNA('[3]Nat GDP per cap ppp growth rate'!N29,0)-IF(Settings!$C$16="No",0,Parameters!N$174*('AMOC national temperature'!N28-Parameters!N$138)+Parameters!N$175*('AMOC national temperature'!N28-Parameters!N$138)^2)))*IF(Settings!$C$16="No",1,(1-SLR!$D28*Parameters!N$191))&lt;=0,1,(Parameters!$B$184*(1-Parameters!N$195)*_xlfn.IFNA('[3]National GDP per capita ppp'!N29,0)+(1-Parameters!$B$184)*N28)*(1+(_xlfn.IFNA('[3]Nat GDP per cap ppp growth rate'!N29,0)-IF(Settings!$C$16="No",0,Parameters!N$174*('AMOC national temperature'!N28-Parameters!N$138)+Parameters!N$175*('AMOC national temperature'!N28-Parameters!N$138)^2)))*IF(Settings!$C$16="No",1,(1-SLR!$D28*Parameters!N$191))))</f>
        <v>46833.496952929876</v>
      </c>
      <c r="O29" s="22">
        <f ca="1">IF(O$2=0,0,IF((Parameters!$B$184*(1-Parameters!O$195)*_xlfn.IFNA('[3]National GDP per capita ppp'!O29,0)+(1-Parameters!$B$184)*O28)*(1+(_xlfn.IFNA('[3]Nat GDP per cap ppp growth rate'!O29,0)-IF(Settings!$C$16="No",0,Parameters!O$174*('AMOC national temperature'!O28-Parameters!O$138)+Parameters!O$175*('AMOC national temperature'!O28-Parameters!O$138)^2)))*IF(Settings!$C$16="No",1,(1-SLR!$D28*Parameters!O$191))&lt;=0,1,(Parameters!$B$184*(1-Parameters!O$195)*_xlfn.IFNA('[3]National GDP per capita ppp'!O29,0)+(1-Parameters!$B$184)*O28)*(1+(_xlfn.IFNA('[3]Nat GDP per cap ppp growth rate'!O29,0)-IF(Settings!$C$16="No",0,Parameters!O$174*('AMOC national temperature'!O28-Parameters!O$138)+Parameters!O$175*('AMOC national temperature'!O28-Parameters!O$138)^2)))*IF(Settings!$C$16="No",1,(1-SLR!$D28*Parameters!O$191))))</f>
        <v>3571.8606216775715</v>
      </c>
      <c r="P29" s="22">
        <f ca="1">IF(P$2=0,0,IF((Parameters!$B$184*(1-Parameters!P$195)*_xlfn.IFNA('[3]National GDP per capita ppp'!P29,0)+(1-Parameters!$B$184)*P28)*(1+(_xlfn.IFNA('[3]Nat GDP per cap ppp growth rate'!P29,0)-IF(Settings!$C$16="No",0,Parameters!P$174*('AMOC national temperature'!P28-Parameters!P$138)+Parameters!P$175*('AMOC national temperature'!P28-Parameters!P$138)^2)))*IF(Settings!$C$16="No",1,(1-SLR!$D28*Parameters!P$191))&lt;=0,1,(Parameters!$B$184*(1-Parameters!P$195)*_xlfn.IFNA('[3]National GDP per capita ppp'!P29,0)+(1-Parameters!$B$184)*P28)*(1+(_xlfn.IFNA('[3]Nat GDP per cap ppp growth rate'!P29,0)-IF(Settings!$C$16="No",0,Parameters!P$174*('AMOC national temperature'!P28-Parameters!P$138)+Parameters!P$175*('AMOC national temperature'!P28-Parameters!P$138)^2)))*IF(Settings!$C$16="No",1,(1-SLR!$D28*Parameters!P$191))))</f>
        <v>2700.914839519427</v>
      </c>
      <c r="Q29" s="22">
        <f ca="1">IF(Q$2=0,0,IF((Parameters!$B$184*(1-Parameters!Q$195)*_xlfn.IFNA('[3]National GDP per capita ppp'!Q29,0)+(1-Parameters!$B$184)*Q28)*(1+(_xlfn.IFNA('[3]Nat GDP per cap ppp growth rate'!Q29,0)-IF(Settings!$C$16="No",0,Parameters!Q$174*('AMOC national temperature'!Q28-Parameters!Q$138)+Parameters!Q$175*('AMOC national temperature'!Q28-Parameters!Q$138)^2)))*IF(Settings!$C$16="No",1,(1-SLR!$D28*Parameters!Q$191))&lt;=0,1,(Parameters!$B$184*(1-Parameters!Q$195)*_xlfn.IFNA('[3]National GDP per capita ppp'!Q29,0)+(1-Parameters!$B$184)*Q28)*(1+(_xlfn.IFNA('[3]Nat GDP per cap ppp growth rate'!Q29,0)-IF(Settings!$C$16="No",0,Parameters!Q$174*('AMOC national temperature'!Q28-Parameters!Q$138)+Parameters!Q$175*('AMOC national temperature'!Q28-Parameters!Q$138)^2)))*IF(Settings!$C$16="No",1,(1-SLR!$D28*Parameters!Q$191))))</f>
        <v>6298.6065444371561</v>
      </c>
      <c r="R29" s="22">
        <f ca="1">IF(R$2=0,0,IF((Parameters!$B$184*(1-Parameters!R$195)*_xlfn.IFNA('[3]National GDP per capita ppp'!R29,0)+(1-Parameters!$B$184)*R28)*(1+(_xlfn.IFNA('[3]Nat GDP per cap ppp growth rate'!R29,0)-IF(Settings!$C$16="No",0,Parameters!R$174*('AMOC national temperature'!R28-Parameters!R$138)+Parameters!R$175*('AMOC national temperature'!R28-Parameters!R$138)^2)))*IF(Settings!$C$16="No",1,(1-SLR!$D28*Parameters!R$191))&lt;=0,1,(Parameters!$B$184*(1-Parameters!R$195)*_xlfn.IFNA('[3]National GDP per capita ppp'!R29,0)+(1-Parameters!$B$184)*R28)*(1+(_xlfn.IFNA('[3]Nat GDP per cap ppp growth rate'!R29,0)-IF(Settings!$C$16="No",0,Parameters!R$174*('AMOC national temperature'!R28-Parameters!R$138)+Parameters!R$175*('AMOC national temperature'!R28-Parameters!R$138)^2)))*IF(Settings!$C$16="No",1,(1-SLR!$D28*Parameters!R$191))))</f>
        <v>18841.259770670014</v>
      </c>
      <c r="S29" s="22">
        <f ca="1">IF(S$2=0,0,IF((Parameters!$B$184*(1-Parameters!S$195)*_xlfn.IFNA('[3]National GDP per capita ppp'!S29,0)+(1-Parameters!$B$184)*S28)*(1+(_xlfn.IFNA('[3]Nat GDP per cap ppp growth rate'!S29,0)-IF(Settings!$C$16="No",0,Parameters!S$174*('AMOC national temperature'!S28-Parameters!S$138)+Parameters!S$175*('AMOC national temperature'!S28-Parameters!S$138)^2)))*IF(Settings!$C$16="No",1,(1-SLR!$D28*Parameters!S$191))&lt;=0,1,(Parameters!$B$184*(1-Parameters!S$195)*_xlfn.IFNA('[3]National GDP per capita ppp'!S29,0)+(1-Parameters!$B$184)*S28)*(1+(_xlfn.IFNA('[3]Nat GDP per cap ppp growth rate'!S29,0)-IF(Settings!$C$16="No",0,Parameters!S$174*('AMOC national temperature'!S28-Parameters!S$138)+Parameters!S$175*('AMOC national temperature'!S28-Parameters!S$138)^2)))*IF(Settings!$C$16="No",1,(1-SLR!$D28*Parameters!S$191))))</f>
        <v>60000.429508387904</v>
      </c>
      <c r="T29" s="22">
        <f ca="1">IF(T$2=0,0,IF((Parameters!$B$184*(1-Parameters!T$195)*_xlfn.IFNA('[3]National GDP per capita ppp'!T29,0)+(1-Parameters!$B$184)*T28)*(1+(_xlfn.IFNA('[3]Nat GDP per cap ppp growth rate'!T29,0)-IF(Settings!$C$16="No",0,Parameters!T$174*('AMOC national temperature'!T28-Parameters!T$138)+Parameters!T$175*('AMOC national temperature'!T28-Parameters!T$138)^2)))*IF(Settings!$C$16="No",1,(1-SLR!$D28*Parameters!T$191))&lt;=0,1,(Parameters!$B$184*(1-Parameters!T$195)*_xlfn.IFNA('[3]National GDP per capita ppp'!T29,0)+(1-Parameters!$B$184)*T28)*(1+(_xlfn.IFNA('[3]Nat GDP per cap ppp growth rate'!T29,0)-IF(Settings!$C$16="No",0,Parameters!T$174*('AMOC national temperature'!T28-Parameters!T$138)+Parameters!T$175*('AMOC national temperature'!T28-Parameters!T$138)^2)))*IF(Settings!$C$16="No",1,(1-SLR!$D28*Parameters!T$191))))</f>
        <v>45625.527542607844</v>
      </c>
      <c r="U29" s="22">
        <f ca="1">IF(U$2=0,0,IF((Parameters!$B$184*(1-Parameters!U$195)*_xlfn.IFNA('[3]National GDP per capita ppp'!U29,0)+(1-Parameters!$B$184)*U28)*(1+(_xlfn.IFNA('[3]Nat GDP per cap ppp growth rate'!U29,0)-IF(Settings!$C$16="No",0,Parameters!U$174*('AMOC national temperature'!U28-Parameters!U$138)+Parameters!U$175*('AMOC national temperature'!U28-Parameters!U$138)^2)))*IF(Settings!$C$16="No",1,(1-SLR!$D28*Parameters!U$191))&lt;=0,1,(Parameters!$B$184*(1-Parameters!U$195)*_xlfn.IFNA('[3]National GDP per capita ppp'!U29,0)+(1-Parameters!$B$184)*U28)*(1+(_xlfn.IFNA('[3]Nat GDP per cap ppp growth rate'!U29,0)-IF(Settings!$C$16="No",0,Parameters!U$174*('AMOC national temperature'!U28-Parameters!U$138)+Parameters!U$175*('AMOC national temperature'!U28-Parameters!U$138)^2)))*IF(Settings!$C$16="No",1,(1-SLR!$D28*Parameters!U$191))))</f>
        <v>13497.436063482575</v>
      </c>
      <c r="V29" s="22">
        <f ca="1">IF(V$2=0,0,IF((Parameters!$B$184*(1-Parameters!V$195)*_xlfn.IFNA('[3]National GDP per capita ppp'!V29,0)+(1-Parameters!$B$184)*V28)*(1+(_xlfn.IFNA('[3]Nat GDP per cap ppp growth rate'!V29,0)-IF(Settings!$C$16="No",0,Parameters!V$174*('AMOC national temperature'!V28-Parameters!V$138)+Parameters!V$175*('AMOC national temperature'!V28-Parameters!V$138)^2)))*IF(Settings!$C$16="No",1,(1-SLR!$D28*Parameters!V$191))&lt;=0,1,(Parameters!$B$184*(1-Parameters!V$195)*_xlfn.IFNA('[3]National GDP per capita ppp'!V29,0)+(1-Parameters!$B$184)*V28)*(1+(_xlfn.IFNA('[3]Nat GDP per cap ppp growth rate'!V29,0)-IF(Settings!$C$16="No",0,Parameters!V$174*('AMOC national temperature'!V28-Parameters!V$138)+Parameters!V$175*('AMOC national temperature'!V28-Parameters!V$138)^2)))*IF(Settings!$C$16="No",1,(1-SLR!$D28*Parameters!V$191))))</f>
        <v>30683.900488289815</v>
      </c>
      <c r="W29" s="22">
        <f ca="1">IF(W$2=0,0,IF((Parameters!$B$184*(1-Parameters!W$195)*_xlfn.IFNA('[3]National GDP per capita ppp'!W29,0)+(1-Parameters!$B$184)*W28)*(1+(_xlfn.IFNA('[3]Nat GDP per cap ppp growth rate'!W29,0)-IF(Settings!$C$16="No",0,Parameters!W$174*('AMOC national temperature'!W28-Parameters!W$138)+Parameters!W$175*('AMOC national temperature'!W28-Parameters!W$138)^2)))*IF(Settings!$C$16="No",1,(1-SLR!$D28*Parameters!W$191))&lt;=0,1,(Parameters!$B$184*(1-Parameters!W$195)*_xlfn.IFNA('[3]National GDP per capita ppp'!W29,0)+(1-Parameters!$B$184)*W28)*(1+(_xlfn.IFNA('[3]Nat GDP per cap ppp growth rate'!W29,0)-IF(Settings!$C$16="No",0,Parameters!W$174*('AMOC national temperature'!W28-Parameters!W$138)+Parameters!W$175*('AMOC national temperature'!W28-Parameters!W$138)^2)))*IF(Settings!$C$16="No",1,(1-SLR!$D28*Parameters!W$191))))</f>
        <v>14494.941328274646</v>
      </c>
      <c r="X29" s="22">
        <f ca="1">IF(X$2=0,0,IF((Parameters!$B$184*(1-Parameters!X$195)*_xlfn.IFNA('[3]National GDP per capita ppp'!X29,0)+(1-Parameters!$B$184)*X28)*(1+(_xlfn.IFNA('[3]Nat GDP per cap ppp growth rate'!X29,0)-IF(Settings!$C$16="No",0,Parameters!X$174*('AMOC national temperature'!X28-Parameters!X$138)+Parameters!X$175*('AMOC national temperature'!X28-Parameters!X$138)^2)))*IF(Settings!$C$16="No",1,(1-SLR!$D28*Parameters!X$191))&lt;=0,1,(Parameters!$B$184*(1-Parameters!X$195)*_xlfn.IFNA('[3]National GDP per capita ppp'!X29,0)+(1-Parameters!$B$184)*X28)*(1+(_xlfn.IFNA('[3]Nat GDP per cap ppp growth rate'!X29,0)-IF(Settings!$C$16="No",0,Parameters!X$174*('AMOC national temperature'!X28-Parameters!X$138)+Parameters!X$175*('AMOC national temperature'!X28-Parameters!X$138)^2)))*IF(Settings!$C$16="No",1,(1-SLR!$D28*Parameters!X$191))))</f>
        <v>55806.017204707554</v>
      </c>
      <c r="Y29" s="22">
        <f ca="1">IF(Y$2=0,0,IF((Parameters!$B$184*(1-Parameters!Y$195)*_xlfn.IFNA('[3]National GDP per capita ppp'!Y29,0)+(1-Parameters!$B$184)*Y28)*(1+(_xlfn.IFNA('[3]Nat GDP per cap ppp growth rate'!Y29,0)-IF(Settings!$C$16="No",0,Parameters!Y$174*('AMOC national temperature'!Y28-Parameters!Y$138)+Parameters!Y$175*('AMOC national temperature'!Y28-Parameters!Y$138)^2)))*IF(Settings!$C$16="No",1,(1-SLR!$D28*Parameters!Y$191))&lt;=0,1,(Parameters!$B$184*(1-Parameters!Y$195)*_xlfn.IFNA('[3]National GDP per capita ppp'!Y29,0)+(1-Parameters!$B$184)*Y28)*(1+(_xlfn.IFNA('[3]Nat GDP per cap ppp growth rate'!Y29,0)-IF(Settings!$C$16="No",0,Parameters!Y$174*('AMOC national temperature'!Y28-Parameters!Y$138)+Parameters!Y$175*('AMOC national temperature'!Y28-Parameters!Y$138)^2)))*IF(Settings!$C$16="No",1,(1-SLR!$D28*Parameters!Y$191))))</f>
        <v>8668.8517397188025</v>
      </c>
      <c r="Z29" s="22">
        <f ca="1">IF(Z$2=0,0,IF((Parameters!$B$184*(1-Parameters!Z$195)*_xlfn.IFNA('[3]National GDP per capita ppp'!Z29,0)+(1-Parameters!$B$184)*Z28)*(1+(_xlfn.IFNA('[3]Nat GDP per cap ppp growth rate'!Z29,0)-IF(Settings!$C$16="No",0,Parameters!Z$174*('AMOC national temperature'!Z28-Parameters!Z$138)+Parameters!Z$175*('AMOC national temperature'!Z28-Parameters!Z$138)^2)))*IF(Settings!$C$16="No",1,(1-SLR!$D28*Parameters!Z$191))&lt;=0,1,(Parameters!$B$184*(1-Parameters!Z$195)*_xlfn.IFNA('[3]National GDP per capita ppp'!Z29,0)+(1-Parameters!$B$184)*Z28)*(1+(_xlfn.IFNA('[3]Nat GDP per cap ppp growth rate'!Z29,0)-IF(Settings!$C$16="No",0,Parameters!Z$174*('AMOC national temperature'!Z28-Parameters!Z$138)+Parameters!Z$175*('AMOC national temperature'!Z28-Parameters!Z$138)^2)))*IF(Settings!$C$16="No",1,(1-SLR!$D28*Parameters!Z$191))))</f>
        <v>25630.523311687175</v>
      </c>
      <c r="AA29" s="22">
        <f ca="1">IF(AA$2=0,0,IF((Parameters!$B$184*(1-Parameters!AA$195)*_xlfn.IFNA('[3]National GDP per capita ppp'!AA29,0)+(1-Parameters!$B$184)*AA28)*(1+(_xlfn.IFNA('[3]Nat GDP per cap ppp growth rate'!AA29,0)-IF(Settings!$C$16="No",0,Parameters!AA$174*('AMOC national temperature'!AA28-Parameters!AA$138)+Parameters!AA$175*('AMOC national temperature'!AA28-Parameters!AA$138)^2)))*IF(Settings!$C$16="No",1,(1-SLR!$D28*Parameters!AA$191))&lt;=0,1,(Parameters!$B$184*(1-Parameters!AA$195)*_xlfn.IFNA('[3]National GDP per capita ppp'!AA29,0)+(1-Parameters!$B$184)*AA28)*(1+(_xlfn.IFNA('[3]Nat GDP per cap ppp growth rate'!AA29,0)-IF(Settings!$C$16="No",0,Parameters!AA$174*('AMOC national temperature'!AA28-Parameters!AA$138)+Parameters!AA$175*('AMOC national temperature'!AA28-Parameters!AA$138)^2)))*IF(Settings!$C$16="No",1,(1-SLR!$D28*Parameters!AA$191))))</f>
        <v>32362.283254165995</v>
      </c>
      <c r="AB29" s="22">
        <f ca="1">IF(AB$2=0,0,IF((Parameters!$B$184*(1-Parameters!AB$195)*_xlfn.IFNA('[3]National GDP per capita ppp'!AB29,0)+(1-Parameters!$B$184)*AB28)*(1+(_xlfn.IFNA('[3]Nat GDP per cap ppp growth rate'!AB29,0)-IF(Settings!$C$16="No",0,Parameters!AB$174*('AMOC national temperature'!AB28-Parameters!AB$138)+Parameters!AB$175*('AMOC national temperature'!AB28-Parameters!AB$138)^2)))*IF(Settings!$C$16="No",1,(1-SLR!$D28*Parameters!AB$191))&lt;=0,1,(Parameters!$B$184*(1-Parameters!AB$195)*_xlfn.IFNA('[3]National GDP per capita ppp'!AB29,0)+(1-Parameters!$B$184)*AB28)*(1+(_xlfn.IFNA('[3]Nat GDP per cap ppp growth rate'!AB29,0)-IF(Settings!$C$16="No",0,Parameters!AB$174*('AMOC national temperature'!AB28-Parameters!AB$138)+Parameters!AB$175*('AMOC national temperature'!AB28-Parameters!AB$138)^2)))*IF(Settings!$C$16="No",1,(1-SLR!$D28*Parameters!AB$191))))</f>
        <v>135878.9078178881</v>
      </c>
      <c r="AC29" s="22">
        <f ca="1">IF(AC$2=0,0,IF((Parameters!$B$184*(1-Parameters!AC$195)*_xlfn.IFNA('[3]National GDP per capita ppp'!AC29,0)+(1-Parameters!$B$184)*AC28)*(1+(_xlfn.IFNA('[3]Nat GDP per cap ppp growth rate'!AC29,0)-IF(Settings!$C$16="No",0,Parameters!AC$174*('AMOC national temperature'!AC28-Parameters!AC$138)+Parameters!AC$175*('AMOC national temperature'!AC28-Parameters!AC$138)^2)))*IF(Settings!$C$16="No",1,(1-SLR!$D28*Parameters!AC$191))&lt;=0,1,(Parameters!$B$184*(1-Parameters!AC$195)*_xlfn.IFNA('[3]National GDP per capita ppp'!AC29,0)+(1-Parameters!$B$184)*AC28)*(1+(_xlfn.IFNA('[3]Nat GDP per cap ppp growth rate'!AC29,0)-IF(Settings!$C$16="No",0,Parameters!AC$174*('AMOC national temperature'!AC28-Parameters!AC$138)+Parameters!AC$175*('AMOC national temperature'!AC28-Parameters!AC$138)^2)))*IF(Settings!$C$16="No",1,(1-SLR!$D28*Parameters!AC$191))))</f>
        <v>18405.269472045413</v>
      </c>
      <c r="AD29" s="22">
        <f ca="1">IF(AD$2=0,0,IF((Parameters!$B$184*(1-Parameters!AD$195)*_xlfn.IFNA('[3]National GDP per capita ppp'!AD29,0)+(1-Parameters!$B$184)*AD28)*(1+(_xlfn.IFNA('[3]Nat GDP per cap ppp growth rate'!AD29,0)-IF(Settings!$C$16="No",0,Parameters!AD$174*('AMOC national temperature'!AD28-Parameters!AD$138)+Parameters!AD$175*('AMOC national temperature'!AD28-Parameters!AD$138)^2)))*IF(Settings!$C$16="No",1,(1-SLR!$D28*Parameters!AD$191))&lt;=0,1,(Parameters!$B$184*(1-Parameters!AD$195)*_xlfn.IFNA('[3]National GDP per capita ppp'!AD29,0)+(1-Parameters!$B$184)*AD28)*(1+(_xlfn.IFNA('[3]Nat GDP per cap ppp growth rate'!AD29,0)-IF(Settings!$C$16="No",0,Parameters!AD$174*('AMOC national temperature'!AD28-Parameters!AD$138)+Parameters!AD$175*('AMOC national temperature'!AD28-Parameters!AD$138)^2)))*IF(Settings!$C$16="No",1,(1-SLR!$D28*Parameters!AD$191))))</f>
        <v>17917.436344637728</v>
      </c>
      <c r="AE29" s="22">
        <f ca="1">IF(AE$2=0,0,IF((Parameters!$B$184*(1-Parameters!AE$195)*_xlfn.IFNA('[3]National GDP per capita ppp'!AE29,0)+(1-Parameters!$B$184)*AE28)*(1+(_xlfn.IFNA('[3]Nat GDP per cap ppp growth rate'!AE29,0)-IF(Settings!$C$16="No",0,Parameters!AE$174*('AMOC national temperature'!AE28-Parameters!AE$138)+Parameters!AE$175*('AMOC national temperature'!AE28-Parameters!AE$138)^2)))*IF(Settings!$C$16="No",1,(1-SLR!$D28*Parameters!AE$191))&lt;=0,1,(Parameters!$B$184*(1-Parameters!AE$195)*_xlfn.IFNA('[3]National GDP per capita ppp'!AE29,0)+(1-Parameters!$B$184)*AE28)*(1+(_xlfn.IFNA('[3]Nat GDP per cap ppp growth rate'!AE29,0)-IF(Settings!$C$16="No",0,Parameters!AE$174*('AMOC national temperature'!AE28-Parameters!AE$138)+Parameters!AE$175*('AMOC national temperature'!AE28-Parameters!AE$138)^2)))*IF(Settings!$C$16="No",1,(1-SLR!$D28*Parameters!AE$191))))</f>
        <v>1673.6133677918715</v>
      </c>
      <c r="AF29" s="22">
        <f ca="1">IF(AF$2=0,0,IF((Parameters!$B$184*(1-Parameters!AF$195)*_xlfn.IFNA('[3]National GDP per capita ppp'!AF29,0)+(1-Parameters!$B$184)*AF28)*(1+(_xlfn.IFNA('[3]Nat GDP per cap ppp growth rate'!AF29,0)-IF(Settings!$C$16="No",0,Parameters!AF$174*('AMOC national temperature'!AF28-Parameters!AF$138)+Parameters!AF$175*('AMOC national temperature'!AF28-Parameters!AF$138)^2)))*IF(Settings!$C$16="No",1,(1-SLR!$D28*Parameters!AF$191))&lt;=0,1,(Parameters!$B$184*(1-Parameters!AF$195)*_xlfn.IFNA('[3]National GDP per capita ppp'!AF29,0)+(1-Parameters!$B$184)*AF28)*(1+(_xlfn.IFNA('[3]Nat GDP per cap ppp growth rate'!AF29,0)-IF(Settings!$C$16="No",0,Parameters!AF$174*('AMOC national temperature'!AF28-Parameters!AF$138)+Parameters!AF$175*('AMOC national temperature'!AF28-Parameters!AF$138)^2)))*IF(Settings!$C$16="No",1,(1-SLR!$D28*Parameters!AF$191))))</f>
        <v>52381.131526386758</v>
      </c>
      <c r="AG29" s="22">
        <f ca="1">IF(AG$2=0,0,IF((Parameters!$B$184*(1-Parameters!AG$195)*_xlfn.IFNA('[3]National GDP per capita ppp'!AG29,0)+(1-Parameters!$B$184)*AG28)*(1+(_xlfn.IFNA('[3]Nat GDP per cap ppp growth rate'!AG29,0)-IF(Settings!$C$16="No",0,Parameters!AG$174*('AMOC national temperature'!AG28-Parameters!AG$138)+Parameters!AG$175*('AMOC national temperature'!AG28-Parameters!AG$138)^2)))*IF(Settings!$C$16="No",1,(1-SLR!$D28*Parameters!AG$191))&lt;=0,1,(Parameters!$B$184*(1-Parameters!AG$195)*_xlfn.IFNA('[3]National GDP per capita ppp'!AG29,0)+(1-Parameters!$B$184)*AG28)*(1+(_xlfn.IFNA('[3]Nat GDP per cap ppp growth rate'!AG29,0)-IF(Settings!$C$16="No",0,Parameters!AG$174*('AMOC national temperature'!AG28-Parameters!AG$138)+Parameters!AG$175*('AMOC national temperature'!AG28-Parameters!AG$138)^2)))*IF(Settings!$C$16="No",1,(1-SLR!$D28*Parameters!AG$191))))</f>
        <v>54818.983177592658</v>
      </c>
      <c r="AH29" s="22">
        <f ca="1">IF(AH$2=0,0,IF((Parameters!$B$184*(1-Parameters!AH$195)*_xlfn.IFNA('[3]National GDP per capita ppp'!AH29,0)+(1-Parameters!$B$184)*AH28)*(1+(_xlfn.IFNA('[3]Nat GDP per cap ppp growth rate'!AH29,0)-IF(Settings!$C$16="No",0,Parameters!AH$174*('AMOC national temperature'!AH28-Parameters!AH$138)+Parameters!AH$175*('AMOC national temperature'!AH28-Parameters!AH$138)^2)))*IF(Settings!$C$16="No",1,(1-SLR!$D28*Parameters!AH$191))&lt;=0,1,(Parameters!$B$184*(1-Parameters!AH$195)*_xlfn.IFNA('[3]National GDP per capita ppp'!AH29,0)+(1-Parameters!$B$184)*AH28)*(1+(_xlfn.IFNA('[3]Nat GDP per cap ppp growth rate'!AH29,0)-IF(Settings!$C$16="No",0,Parameters!AH$174*('AMOC national temperature'!AH28-Parameters!AH$138)+Parameters!AH$175*('AMOC national temperature'!AH28-Parameters!AH$138)^2)))*IF(Settings!$C$16="No",1,(1-SLR!$D28*Parameters!AH$191))))</f>
        <v>31174.152955677557</v>
      </c>
      <c r="AI29" s="22">
        <f ca="1">IF(AI$2=0,0,IF((Parameters!$B$184*(1-Parameters!AI$195)*_xlfn.IFNA('[3]National GDP per capita ppp'!AI29,0)+(1-Parameters!$B$184)*AI28)*(1+(_xlfn.IFNA('[3]Nat GDP per cap ppp growth rate'!AI29,0)-IF(Settings!$C$16="No",0,Parameters!AI$174*('AMOC national temperature'!AI28-Parameters!AI$138)+Parameters!AI$175*('AMOC national temperature'!AI28-Parameters!AI$138)^2)))*IF(Settings!$C$16="No",1,(1-SLR!$D28*Parameters!AI$191))&lt;=0,1,(Parameters!$B$184*(1-Parameters!AI$195)*_xlfn.IFNA('[3]National GDP per capita ppp'!AI29,0)+(1-Parameters!$B$184)*AI28)*(1+(_xlfn.IFNA('[3]Nat GDP per cap ppp growth rate'!AI29,0)-IF(Settings!$C$16="No",0,Parameters!AI$174*('AMOC national temperature'!AI28-Parameters!AI$138)+Parameters!AI$175*('AMOC national temperature'!AI28-Parameters!AI$138)^2)))*IF(Settings!$C$16="No",1,(1-SLR!$D28*Parameters!AI$191))))</f>
        <v>19824.696260314537</v>
      </c>
      <c r="AJ29" s="22">
        <f ca="1">IF(AJ$2=0,0,IF((Parameters!$B$184*(1-Parameters!AJ$195)*_xlfn.IFNA('[3]National GDP per capita ppp'!AJ29,0)+(1-Parameters!$B$184)*AJ28)*(1+(_xlfn.IFNA('[3]Nat GDP per cap ppp growth rate'!AJ29,0)-IF(Settings!$C$16="No",0,Parameters!AJ$174*('AMOC national temperature'!AJ28-Parameters!AJ$138)+Parameters!AJ$175*('AMOC national temperature'!AJ28-Parameters!AJ$138)^2)))*IF(Settings!$C$16="No",1,(1-SLR!$D28*Parameters!AJ$191))&lt;=0,1,(Parameters!$B$184*(1-Parameters!AJ$195)*_xlfn.IFNA('[3]National GDP per capita ppp'!AJ29,0)+(1-Parameters!$B$184)*AJ28)*(1+(_xlfn.IFNA('[3]Nat GDP per cap ppp growth rate'!AJ29,0)-IF(Settings!$C$16="No",0,Parameters!AJ$174*('AMOC national temperature'!AJ28-Parameters!AJ$138)+Parameters!AJ$175*('AMOC national temperature'!AJ28-Parameters!AJ$138)^2)))*IF(Settings!$C$16="No",1,(1-SLR!$D28*Parameters!AJ$191))))</f>
        <v>5213.8843862713711</v>
      </c>
      <c r="AK29" s="22">
        <f ca="1">IF(AK$2=0,0,IF((Parameters!$B$184*(1-Parameters!AK$195)*_xlfn.IFNA('[3]National GDP per capita ppp'!AK29,0)+(1-Parameters!$B$184)*AK28)*(1+(_xlfn.IFNA('[3]Nat GDP per cap ppp growth rate'!AK29,0)-IF(Settings!$C$16="No",0,Parameters!AK$174*('AMOC national temperature'!AK28-Parameters!AK$138)+Parameters!AK$175*('AMOC national temperature'!AK28-Parameters!AK$138)^2)))*IF(Settings!$C$16="No",1,(1-SLR!$D28*Parameters!AK$191))&lt;=0,1,(Parameters!$B$184*(1-Parameters!AK$195)*_xlfn.IFNA('[3]National GDP per capita ppp'!AK29,0)+(1-Parameters!$B$184)*AK28)*(1+(_xlfn.IFNA('[3]Nat GDP per cap ppp growth rate'!AK29,0)-IF(Settings!$C$16="No",0,Parameters!AK$174*('AMOC national temperature'!AK28-Parameters!AK$138)+Parameters!AK$175*('AMOC national temperature'!AK28-Parameters!AK$138)^2)))*IF(Settings!$C$16="No",1,(1-SLR!$D28*Parameters!AK$191))))</f>
        <v>5216.8498511225971</v>
      </c>
      <c r="AL29" s="22">
        <f ca="1">IF(AL$2=0,0,IF((Parameters!$B$184*(1-Parameters!AL$195)*_xlfn.IFNA('[3]National GDP per capita ppp'!AL29,0)+(1-Parameters!$B$184)*AL28)*(1+(_xlfn.IFNA('[3]Nat GDP per cap ppp growth rate'!AL29,0)-IF(Settings!$C$16="No",0,Parameters!AL$174*('AMOC national temperature'!AL28-Parameters!AL$138)+Parameters!AL$175*('AMOC national temperature'!AL28-Parameters!AL$138)^2)))*IF(Settings!$C$16="No",1,(1-SLR!$D28*Parameters!AL$191))&lt;=0,1,(Parameters!$B$184*(1-Parameters!AL$195)*_xlfn.IFNA('[3]National GDP per capita ppp'!AL29,0)+(1-Parameters!$B$184)*AL28)*(1+(_xlfn.IFNA('[3]Nat GDP per cap ppp growth rate'!AL29,0)-IF(Settings!$C$16="No",0,Parameters!AL$174*('AMOC national temperature'!AL28-Parameters!AL$138)+Parameters!AL$175*('AMOC national temperature'!AL28-Parameters!AL$138)^2)))*IF(Settings!$C$16="No",1,(1-SLR!$D28*Parameters!AL$191))))</f>
        <v>1322.6412660306964</v>
      </c>
      <c r="AM29" s="22">
        <f ca="1">IF(AM$2=0,0,IF((Parameters!$B$184*(1-Parameters!AM$195)*_xlfn.IFNA('[3]National GDP per capita ppp'!AM29,0)+(1-Parameters!$B$184)*AM28)*(1+(_xlfn.IFNA('[3]Nat GDP per cap ppp growth rate'!AM29,0)-IF(Settings!$C$16="No",0,Parameters!AM$174*('AMOC national temperature'!AM28-Parameters!AM$138)+Parameters!AM$175*('AMOC national temperature'!AM28-Parameters!AM$138)^2)))*IF(Settings!$C$16="No",1,(1-SLR!$D28*Parameters!AM$191))&lt;=0,1,(Parameters!$B$184*(1-Parameters!AM$195)*_xlfn.IFNA('[3]National GDP per capita ppp'!AM29,0)+(1-Parameters!$B$184)*AM28)*(1+(_xlfn.IFNA('[3]Nat GDP per cap ppp growth rate'!AM29,0)-IF(Settings!$C$16="No",0,Parameters!AM$174*('AMOC national temperature'!AM28-Parameters!AM$138)+Parameters!AM$175*('AMOC national temperature'!AM28-Parameters!AM$138)^2)))*IF(Settings!$C$16="No",1,(1-SLR!$D28*Parameters!AM$191))))</f>
        <v>9439.4206936510982</v>
      </c>
      <c r="AN29" s="22">
        <f ca="1">IF(AN$2=0,0,IF((Parameters!$B$184*(1-Parameters!AN$195)*_xlfn.IFNA('[3]National GDP per capita ppp'!AN29,0)+(1-Parameters!$B$184)*AN28)*(1+(_xlfn.IFNA('[3]Nat GDP per cap ppp growth rate'!AN29,0)-IF(Settings!$C$16="No",0,Parameters!AN$174*('AMOC national temperature'!AN28-Parameters!AN$138)+Parameters!AN$175*('AMOC national temperature'!AN28-Parameters!AN$138)^2)))*IF(Settings!$C$16="No",1,(1-SLR!$D28*Parameters!AN$191))&lt;=0,1,(Parameters!$B$184*(1-Parameters!AN$195)*_xlfn.IFNA('[3]National GDP per capita ppp'!AN29,0)+(1-Parameters!$B$184)*AN28)*(1+(_xlfn.IFNA('[3]Nat GDP per cap ppp growth rate'!AN29,0)-IF(Settings!$C$16="No",0,Parameters!AN$174*('AMOC national temperature'!AN28-Parameters!AN$138)+Parameters!AN$175*('AMOC national temperature'!AN28-Parameters!AN$138)^2)))*IF(Settings!$C$16="No",1,(1-SLR!$D28*Parameters!AN$191))))</f>
        <v>19168.004642776759</v>
      </c>
      <c r="AO29" s="22">
        <f ca="1">IF(AO$2=0,0,IF((Parameters!$B$184*(1-Parameters!AO$195)*_xlfn.IFNA('[3]National GDP per capita ppp'!AO29,0)+(1-Parameters!$B$184)*AO28)*(1+(_xlfn.IFNA('[3]Nat GDP per cap ppp growth rate'!AO29,0)-IF(Settings!$C$16="No",0,Parameters!AO$174*('AMOC national temperature'!AO28-Parameters!AO$138)+Parameters!AO$175*('AMOC national temperature'!AO28-Parameters!AO$138)^2)))*IF(Settings!$C$16="No",1,(1-SLR!$D28*Parameters!AO$191))&lt;=0,1,(Parameters!$B$184*(1-Parameters!AO$195)*_xlfn.IFNA('[3]National GDP per capita ppp'!AO29,0)+(1-Parameters!$B$184)*AO28)*(1+(_xlfn.IFNA('[3]Nat GDP per cap ppp growth rate'!AO29,0)-IF(Settings!$C$16="No",0,Parameters!AO$174*('AMOC national temperature'!AO28-Parameters!AO$138)+Parameters!AO$175*('AMOC national temperature'!AO28-Parameters!AO$138)^2)))*IF(Settings!$C$16="No",1,(1-SLR!$D28*Parameters!AO$191))))</f>
        <v>4930.857256301716</v>
      </c>
      <c r="AP29" s="22">
        <f ca="1">IF(AP$2=0,0,IF((Parameters!$B$184*(1-Parameters!AP$195)*_xlfn.IFNA('[3]National GDP per capita ppp'!AP29,0)+(1-Parameters!$B$184)*AP28)*(1+(_xlfn.IFNA('[3]Nat GDP per cap ppp growth rate'!AP29,0)-IF(Settings!$C$16="No",0,Parameters!AP$174*('AMOC national temperature'!AP28-Parameters!AP$138)+Parameters!AP$175*('AMOC national temperature'!AP28-Parameters!AP$138)^2)))*IF(Settings!$C$16="No",1,(1-SLR!$D28*Parameters!AP$191))&lt;=0,1,(Parameters!$B$184*(1-Parameters!AP$195)*_xlfn.IFNA('[3]National GDP per capita ppp'!AP29,0)+(1-Parameters!$B$184)*AP28)*(1+(_xlfn.IFNA('[3]Nat GDP per cap ppp growth rate'!AP29,0)-IF(Settings!$C$16="No",0,Parameters!AP$174*('AMOC national temperature'!AP28-Parameters!AP$138)+Parameters!AP$175*('AMOC national temperature'!AP28-Parameters!AP$138)^2)))*IF(Settings!$C$16="No",1,(1-SLR!$D28*Parameters!AP$191))))</f>
        <v>8970.6220178916792</v>
      </c>
      <c r="AQ29" s="22">
        <f ca="1">IF(AQ$2=0,0,IF((Parameters!$B$184*(1-Parameters!AQ$195)*_xlfn.IFNA('[3]National GDP per capita ppp'!AQ29,0)+(1-Parameters!$B$184)*AQ28)*(1+(_xlfn.IFNA('[3]Nat GDP per cap ppp growth rate'!AQ29,0)-IF(Settings!$C$16="No",0,Parameters!AQ$174*('AMOC national temperature'!AQ28-Parameters!AQ$138)+Parameters!AQ$175*('AMOC national temperature'!AQ28-Parameters!AQ$138)^2)))*IF(Settings!$C$16="No",1,(1-SLR!$D28*Parameters!AQ$191))&lt;=0,1,(Parameters!$B$184*(1-Parameters!AQ$195)*_xlfn.IFNA('[3]National GDP per capita ppp'!AQ29,0)+(1-Parameters!$B$184)*AQ28)*(1+(_xlfn.IFNA('[3]Nat GDP per cap ppp growth rate'!AQ29,0)-IF(Settings!$C$16="No",0,Parameters!AQ$174*('AMOC national temperature'!AQ28-Parameters!AQ$138)+Parameters!AQ$175*('AMOC national temperature'!AQ28-Parameters!AQ$138)^2)))*IF(Settings!$C$16="No",1,(1-SLR!$D28*Parameters!AQ$191))))</f>
        <v>23705.298916451073</v>
      </c>
      <c r="AR29" s="22">
        <f>IF(AR$2=0,0,IF((Parameters!$B$184*(1-Parameters!AR$195)*_xlfn.IFNA('[3]National GDP per capita ppp'!AR29,0)+(1-Parameters!$B$184)*AR28)*(1+(_xlfn.IFNA('[3]Nat GDP per cap ppp growth rate'!AR29,0)-IF(Settings!$C$16="No",0,Parameters!AR$174*('AMOC national temperature'!AR28-Parameters!AR$138)+Parameters!AR$175*('AMOC national temperature'!AR28-Parameters!AR$138)^2)))*IF(Settings!$C$16="No",1,(1-SLR!$D28*Parameters!AR$191))&lt;=0,1,(Parameters!$B$184*(1-Parameters!AR$195)*_xlfn.IFNA('[3]National GDP per capita ppp'!AR29,0)+(1-Parameters!$B$184)*AR28)*(1+(_xlfn.IFNA('[3]Nat GDP per cap ppp growth rate'!AR29,0)-IF(Settings!$C$16="No",0,Parameters!AR$174*('AMOC national temperature'!AR28-Parameters!AR$138)+Parameters!AR$175*('AMOC national temperature'!AR28-Parameters!AR$138)^2)))*IF(Settings!$C$16="No",1,(1-SLR!$D28*Parameters!AR$191))))</f>
        <v>0</v>
      </c>
      <c r="AS29" s="22">
        <f ca="1">IF(AS$2=0,0,IF((Parameters!$B$184*(1-Parameters!AS$195)*_xlfn.IFNA('[3]National GDP per capita ppp'!AS29,0)+(1-Parameters!$B$184)*AS28)*(1+(_xlfn.IFNA('[3]Nat GDP per cap ppp growth rate'!AS29,0)-IF(Settings!$C$16="No",0,Parameters!AS$174*('AMOC national temperature'!AS28-Parameters!AS$138)+Parameters!AS$175*('AMOC national temperature'!AS28-Parameters!AS$138)^2)))*IF(Settings!$C$16="No",1,(1-SLR!$D28*Parameters!AS$191))&lt;=0,1,(Parameters!$B$184*(1-Parameters!AS$195)*_xlfn.IFNA('[3]National GDP per capita ppp'!AS29,0)+(1-Parameters!$B$184)*AS28)*(1+(_xlfn.IFNA('[3]Nat GDP per cap ppp growth rate'!AS29,0)-IF(Settings!$C$16="No",0,Parameters!AS$174*('AMOC national temperature'!AS28-Parameters!AS$138)+Parameters!AS$175*('AMOC national temperature'!AS28-Parameters!AS$138)^2)))*IF(Settings!$C$16="No",1,(1-SLR!$D28*Parameters!AS$191))))</f>
        <v>44786.947776735484</v>
      </c>
      <c r="AT29" s="22">
        <f ca="1">IF(AT$2=0,0,IF((Parameters!$B$184*(1-Parameters!AT$195)*_xlfn.IFNA('[3]National GDP per capita ppp'!AT29,0)+(1-Parameters!$B$184)*AT28)*(1+(_xlfn.IFNA('[3]Nat GDP per cap ppp growth rate'!AT29,0)-IF(Settings!$C$16="No",0,Parameters!AT$174*('AMOC national temperature'!AT28-Parameters!AT$138)+Parameters!AT$175*('AMOC national temperature'!AT28-Parameters!AT$138)^2)))*IF(Settings!$C$16="No",1,(1-SLR!$D28*Parameters!AT$191))&lt;=0,1,(Parameters!$B$184*(1-Parameters!AT$195)*_xlfn.IFNA('[3]National GDP per capita ppp'!AT29,0)+(1-Parameters!$B$184)*AT28)*(1+(_xlfn.IFNA('[3]Nat GDP per cap ppp growth rate'!AT29,0)-IF(Settings!$C$16="No",0,Parameters!AT$174*('AMOC national temperature'!AT28-Parameters!AT$138)+Parameters!AT$175*('AMOC national temperature'!AT28-Parameters!AT$138)^2)))*IF(Settings!$C$16="No",1,(1-SLR!$D28*Parameters!AT$191))))</f>
        <v>32793.051969739667</v>
      </c>
      <c r="AU29" s="22">
        <f ca="1">IF(AU$2=0,0,IF((Parameters!$B$184*(1-Parameters!AU$195)*_xlfn.IFNA('[3]National GDP per capita ppp'!AU29,0)+(1-Parameters!$B$184)*AU28)*(1+(_xlfn.IFNA('[3]Nat GDP per cap ppp growth rate'!AU29,0)-IF(Settings!$C$16="No",0,Parameters!AU$174*('AMOC national temperature'!AU28-Parameters!AU$138)+Parameters!AU$175*('AMOC national temperature'!AU28-Parameters!AU$138)^2)))*IF(Settings!$C$16="No",1,(1-SLR!$D28*Parameters!AU$191))&lt;=0,1,(Parameters!$B$184*(1-Parameters!AU$195)*_xlfn.IFNA('[3]National GDP per capita ppp'!AU29,0)+(1-Parameters!$B$184)*AU28)*(1+(_xlfn.IFNA('[3]Nat GDP per cap ppp growth rate'!AU29,0)-IF(Settings!$C$16="No",0,Parameters!AU$174*('AMOC national temperature'!AU28-Parameters!AU$138)+Parameters!AU$175*('AMOC national temperature'!AU28-Parameters!AU$138)^2)))*IF(Settings!$C$16="No",1,(1-SLR!$D28*Parameters!AU$191))))</f>
        <v>45530.901317999138</v>
      </c>
      <c r="AV29" s="22">
        <f ca="1">IF(AV$2=0,0,IF((Parameters!$B$184*(1-Parameters!AV$195)*_xlfn.IFNA('[3]National GDP per capita ppp'!AV29,0)+(1-Parameters!$B$184)*AV28)*(1+(_xlfn.IFNA('[3]Nat GDP per cap ppp growth rate'!AV29,0)-IF(Settings!$C$16="No",0,Parameters!AV$174*('AMOC national temperature'!AV28-Parameters!AV$138)+Parameters!AV$175*('AMOC national temperature'!AV28-Parameters!AV$138)^2)))*IF(Settings!$C$16="No",1,(1-SLR!$D28*Parameters!AV$191))&lt;=0,1,(Parameters!$B$184*(1-Parameters!AV$195)*_xlfn.IFNA('[3]National GDP per capita ppp'!AV29,0)+(1-Parameters!$B$184)*AV28)*(1+(_xlfn.IFNA('[3]Nat GDP per cap ppp growth rate'!AV29,0)-IF(Settings!$C$16="No",0,Parameters!AV$174*('AMOC national temperature'!AV28-Parameters!AV$138)+Parameters!AV$175*('AMOC national temperature'!AV28-Parameters!AV$138)^2)))*IF(Settings!$C$16="No",1,(1-SLR!$D28*Parameters!AV$191))))</f>
        <v>4525.7739203742385</v>
      </c>
      <c r="AW29" s="22">
        <f ca="1">IF(AW$2=0,0,IF((Parameters!$B$184*(1-Parameters!AW$195)*_xlfn.IFNA('[3]National GDP per capita ppp'!AW29,0)+(1-Parameters!$B$184)*AW28)*(1+(_xlfn.IFNA('[3]Nat GDP per cap ppp growth rate'!AW29,0)-IF(Settings!$C$16="No",0,Parameters!AW$174*('AMOC national temperature'!AW28-Parameters!AW$138)+Parameters!AW$175*('AMOC national temperature'!AW28-Parameters!AW$138)^2)))*IF(Settings!$C$16="No",1,(1-SLR!$D28*Parameters!AW$191))&lt;=0,1,(Parameters!$B$184*(1-Parameters!AW$195)*_xlfn.IFNA('[3]National GDP per capita ppp'!AW29,0)+(1-Parameters!$B$184)*AW28)*(1+(_xlfn.IFNA('[3]Nat GDP per cap ppp growth rate'!AW29,0)-IF(Settings!$C$16="No",0,Parameters!AW$174*('AMOC national temperature'!AW28-Parameters!AW$138)+Parameters!AW$175*('AMOC national temperature'!AW28-Parameters!AW$138)^2)))*IF(Settings!$C$16="No",1,(1-SLR!$D28*Parameters!AW$191))))</f>
        <v>14680.336630512755</v>
      </c>
      <c r="AX29" s="22">
        <f ca="1">IF(AX$2=0,0,IF((Parameters!$B$184*(1-Parameters!AX$195)*_xlfn.IFNA('[3]National GDP per capita ppp'!AX29,0)+(1-Parameters!$B$184)*AX28)*(1+(_xlfn.IFNA('[3]Nat GDP per cap ppp growth rate'!AX29,0)-IF(Settings!$C$16="No",0,Parameters!AX$174*('AMOC national temperature'!AX28-Parameters!AX$138)+Parameters!AX$175*('AMOC national temperature'!AX28-Parameters!AX$138)^2)))*IF(Settings!$C$16="No",1,(1-SLR!$D28*Parameters!AX$191))&lt;=0,1,(Parameters!$B$184*(1-Parameters!AX$195)*_xlfn.IFNA('[3]National GDP per capita ppp'!AX29,0)+(1-Parameters!$B$184)*AX28)*(1+(_xlfn.IFNA('[3]Nat GDP per cap ppp growth rate'!AX29,0)-IF(Settings!$C$16="No",0,Parameters!AX$174*('AMOC national temperature'!AX28-Parameters!AX$138)+Parameters!AX$175*('AMOC national temperature'!AX28-Parameters!AX$138)^2)))*IF(Settings!$C$16="No",1,(1-SLR!$D28*Parameters!AX$191))))</f>
        <v>48992.785459474384</v>
      </c>
      <c r="AY29" s="22">
        <f ca="1">IF(AY$2=0,0,IF((Parameters!$B$184*(1-Parameters!AY$195)*_xlfn.IFNA('[3]National GDP per capita ppp'!AY29,0)+(1-Parameters!$B$184)*AY28)*(1+(_xlfn.IFNA('[3]Nat GDP per cap ppp growth rate'!AY29,0)-IF(Settings!$C$16="No",0,Parameters!AY$174*('AMOC national temperature'!AY28-Parameters!AY$138)+Parameters!AY$175*('AMOC national temperature'!AY28-Parameters!AY$138)^2)))*IF(Settings!$C$16="No",1,(1-SLR!$D28*Parameters!AY$191))&lt;=0,1,(Parameters!$B$184*(1-Parameters!AY$195)*_xlfn.IFNA('[3]National GDP per capita ppp'!AY29,0)+(1-Parameters!$B$184)*AY28)*(1+(_xlfn.IFNA('[3]Nat GDP per cap ppp growth rate'!AY29,0)-IF(Settings!$C$16="No",0,Parameters!AY$174*('AMOC national temperature'!AY28-Parameters!AY$138)+Parameters!AY$175*('AMOC national temperature'!AY28-Parameters!AY$138)^2)))*IF(Settings!$C$16="No",1,(1-SLR!$D28*Parameters!AY$191))))</f>
        <v>19758.873853632114</v>
      </c>
      <c r="AZ29" s="22">
        <f ca="1">IF(AZ$2=0,0,IF((Parameters!$B$184*(1-Parameters!AZ$195)*_xlfn.IFNA('[3]National GDP per capita ppp'!AZ29,0)+(1-Parameters!$B$184)*AZ28)*(1+(_xlfn.IFNA('[3]Nat GDP per cap ppp growth rate'!AZ29,0)-IF(Settings!$C$16="No",0,Parameters!AZ$174*('AMOC national temperature'!AZ28-Parameters!AZ$138)+Parameters!AZ$175*('AMOC national temperature'!AZ28-Parameters!AZ$138)^2)))*IF(Settings!$C$16="No",1,(1-SLR!$D28*Parameters!AZ$191))&lt;=0,1,(Parameters!$B$184*(1-Parameters!AZ$195)*_xlfn.IFNA('[3]National GDP per capita ppp'!AZ29,0)+(1-Parameters!$B$184)*AZ28)*(1+(_xlfn.IFNA('[3]Nat GDP per cap ppp growth rate'!AZ29,0)-IF(Settings!$C$16="No",0,Parameters!AZ$174*('AMOC national temperature'!AZ28-Parameters!AZ$138)+Parameters!AZ$175*('AMOC national temperature'!AZ28-Parameters!AZ$138)^2)))*IF(Settings!$C$16="No",1,(1-SLR!$D28*Parameters!AZ$191))))</f>
        <v>14877.673036552058</v>
      </c>
      <c r="BA29" s="22">
        <f ca="1">IF(BA$2=0,0,IF((Parameters!$B$184*(1-Parameters!BA$195)*_xlfn.IFNA('[3]National GDP per capita ppp'!BA29,0)+(1-Parameters!$B$184)*BA28)*(1+(_xlfn.IFNA('[3]Nat GDP per cap ppp growth rate'!BA29,0)-IF(Settings!$C$16="No",0,Parameters!BA$174*('AMOC national temperature'!BA28-Parameters!BA$138)+Parameters!BA$175*('AMOC national temperature'!BA28-Parameters!BA$138)^2)))*IF(Settings!$C$16="No",1,(1-SLR!$D28*Parameters!BA$191))&lt;=0,1,(Parameters!$B$184*(1-Parameters!BA$195)*_xlfn.IFNA('[3]National GDP per capita ppp'!BA29,0)+(1-Parameters!$B$184)*BA28)*(1+(_xlfn.IFNA('[3]Nat GDP per cap ppp growth rate'!BA29,0)-IF(Settings!$C$16="No",0,Parameters!BA$174*('AMOC national temperature'!BA28-Parameters!BA$138)+Parameters!BA$175*('AMOC national temperature'!BA28-Parameters!BA$138)^2)))*IF(Settings!$C$16="No",1,(1-SLR!$D28*Parameters!BA$191))))</f>
        <v>14658.148240581382</v>
      </c>
      <c r="BB29" s="22">
        <f ca="1">IF(BB$2=0,0,IF((Parameters!$B$184*(1-Parameters!BB$195)*_xlfn.IFNA('[3]National GDP per capita ppp'!BB29,0)+(1-Parameters!$B$184)*BB28)*(1+(_xlfn.IFNA('[3]Nat GDP per cap ppp growth rate'!BB29,0)-IF(Settings!$C$16="No",0,Parameters!BB$174*('AMOC national temperature'!BB28-Parameters!BB$138)+Parameters!BB$175*('AMOC national temperature'!BB28-Parameters!BB$138)^2)))*IF(Settings!$C$16="No",1,(1-SLR!$D28*Parameters!BB$191))&lt;=0,1,(Parameters!$B$184*(1-Parameters!BB$195)*_xlfn.IFNA('[3]National GDP per capita ppp'!BB29,0)+(1-Parameters!$B$184)*BB28)*(1+(_xlfn.IFNA('[3]Nat GDP per cap ppp growth rate'!BB29,0)-IF(Settings!$C$16="No",0,Parameters!BB$174*('AMOC national temperature'!BB28-Parameters!BB$138)+Parameters!BB$175*('AMOC national temperature'!BB28-Parameters!BB$138)^2)))*IF(Settings!$C$16="No",1,(1-SLR!$D28*Parameters!BB$191))))</f>
        <v>18755.608067333851</v>
      </c>
      <c r="BC29" s="22">
        <f ca="1">IF(BC$2=0,0,IF((Parameters!$B$184*(1-Parameters!BC$195)*_xlfn.IFNA('[3]National GDP per capita ppp'!BC29,0)+(1-Parameters!$B$184)*BC28)*(1+(_xlfn.IFNA('[3]Nat GDP per cap ppp growth rate'!BC29,0)-IF(Settings!$C$16="No",0,Parameters!BC$174*('AMOC national temperature'!BC28-Parameters!BC$138)+Parameters!BC$175*('AMOC national temperature'!BC28-Parameters!BC$138)^2)))*IF(Settings!$C$16="No",1,(1-SLR!$D28*Parameters!BC$191))&lt;=0,1,(Parameters!$B$184*(1-Parameters!BC$195)*_xlfn.IFNA('[3]National GDP per capita ppp'!BC29,0)+(1-Parameters!$B$184)*BC28)*(1+(_xlfn.IFNA('[3]Nat GDP per cap ppp growth rate'!BC29,0)-IF(Settings!$C$16="No",0,Parameters!BC$174*('AMOC national temperature'!BC28-Parameters!BC$138)+Parameters!BC$175*('AMOC national temperature'!BC28-Parameters!BC$138)^2)))*IF(Settings!$C$16="No",1,(1-SLR!$D28*Parameters!BC$191))))</f>
        <v>3316.3858412256245</v>
      </c>
      <c r="BD29" s="22">
        <f>IF(BD$2=0,0,IF((Parameters!$B$184*(1-Parameters!BD$195)*_xlfn.IFNA('[3]National GDP per capita ppp'!BD29,0)+(1-Parameters!$B$184)*BD28)*(1+(_xlfn.IFNA('[3]Nat GDP per cap ppp growth rate'!BD29,0)-IF(Settings!$C$16="No",0,Parameters!BD$174*('AMOC national temperature'!BD28-Parameters!BD$138)+Parameters!BD$175*('AMOC national temperature'!BD28-Parameters!BD$138)^2)))*IF(Settings!$C$16="No",1,(1-SLR!$D28*Parameters!BD$191))&lt;=0,1,(Parameters!$B$184*(1-Parameters!BD$195)*_xlfn.IFNA('[3]National GDP per capita ppp'!BD29,0)+(1-Parameters!$B$184)*BD28)*(1+(_xlfn.IFNA('[3]Nat GDP per cap ppp growth rate'!BD29,0)-IF(Settings!$C$16="No",0,Parameters!BD$174*('AMOC national temperature'!BD28-Parameters!BD$138)+Parameters!BD$175*('AMOC national temperature'!BD28-Parameters!BD$138)^2)))*IF(Settings!$C$16="No",1,(1-SLR!$D28*Parameters!BD$191))))</f>
        <v>0</v>
      </c>
      <c r="BE29" s="22">
        <f ca="1">IF(BE$2=0,0,IF((Parameters!$B$184*(1-Parameters!BE$195)*_xlfn.IFNA('[3]National GDP per capita ppp'!BE29,0)+(1-Parameters!$B$184)*BE28)*(1+(_xlfn.IFNA('[3]Nat GDP per cap ppp growth rate'!BE29,0)-IF(Settings!$C$16="No",0,Parameters!BE$174*('AMOC national temperature'!BE28-Parameters!BE$138)+Parameters!BE$175*('AMOC national temperature'!BE28-Parameters!BE$138)^2)))*IF(Settings!$C$16="No",1,(1-SLR!$D28*Parameters!BE$191))&lt;=0,1,(Parameters!$B$184*(1-Parameters!BE$195)*_xlfn.IFNA('[3]National GDP per capita ppp'!BE29,0)+(1-Parameters!$B$184)*BE28)*(1+(_xlfn.IFNA('[3]Nat GDP per cap ppp growth rate'!BE29,0)-IF(Settings!$C$16="No",0,Parameters!BE$174*('AMOC national temperature'!BE28-Parameters!BE$138)+Parameters!BE$175*('AMOC national temperature'!BE28-Parameters!BE$138)^2)))*IF(Settings!$C$16="No",1,(1-SLR!$D28*Parameters!BE$191))))</f>
        <v>39390.803916744291</v>
      </c>
      <c r="BF29" s="22">
        <f ca="1">IF(BF$2=0,0,IF((Parameters!$B$184*(1-Parameters!BF$195)*_xlfn.IFNA('[3]National GDP per capita ppp'!BF29,0)+(1-Parameters!$B$184)*BF28)*(1+(_xlfn.IFNA('[3]Nat GDP per cap ppp growth rate'!BF29,0)-IF(Settings!$C$16="No",0,Parameters!BF$174*('AMOC national temperature'!BF28-Parameters!BF$138)+Parameters!BF$175*('AMOC national temperature'!BF28-Parameters!BF$138)^2)))*IF(Settings!$C$16="No",1,(1-SLR!$D28*Parameters!BF$191))&lt;=0,1,(Parameters!$B$184*(1-Parameters!BF$195)*_xlfn.IFNA('[3]National GDP per capita ppp'!BF29,0)+(1-Parameters!$B$184)*BF28)*(1+(_xlfn.IFNA('[3]Nat GDP per cap ppp growth rate'!BF29,0)-IF(Settings!$C$16="No",0,Parameters!BF$174*('AMOC national temperature'!BF28-Parameters!BF$138)+Parameters!BF$175*('AMOC national temperature'!BF28-Parameters!BF$138)^2)))*IF(Settings!$C$16="No",1,(1-SLR!$D28*Parameters!BF$191))))</f>
        <v>25764.072329059363</v>
      </c>
      <c r="BG29" s="22">
        <f ca="1">IF(BG$2=0,0,IF((Parameters!$B$184*(1-Parameters!BG$195)*_xlfn.IFNA('[3]National GDP per capita ppp'!BG29,0)+(1-Parameters!$B$184)*BG28)*(1+(_xlfn.IFNA('[3]Nat GDP per cap ppp growth rate'!BG29,0)-IF(Settings!$C$16="No",0,Parameters!BG$174*('AMOC national temperature'!BG28-Parameters!BG$138)+Parameters!BG$175*('AMOC national temperature'!BG28-Parameters!BG$138)^2)))*IF(Settings!$C$16="No",1,(1-SLR!$D28*Parameters!BG$191))&lt;=0,1,(Parameters!$B$184*(1-Parameters!BG$195)*_xlfn.IFNA('[3]National GDP per capita ppp'!BG29,0)+(1-Parameters!$B$184)*BG28)*(1+(_xlfn.IFNA('[3]Nat GDP per cap ppp growth rate'!BG29,0)-IF(Settings!$C$16="No",0,Parameters!BG$174*('AMOC national temperature'!BG28-Parameters!BG$138)+Parameters!BG$175*('AMOC national temperature'!BG28-Parameters!BG$138)^2)))*IF(Settings!$C$16="No",1,(1-SLR!$D28*Parameters!BG$191))))</f>
        <v>1698.1473209066069</v>
      </c>
      <c r="BH29" s="22">
        <f ca="1">IF(BH$2=0,0,IF((Parameters!$B$184*(1-Parameters!BH$195)*_xlfn.IFNA('[3]National GDP per capita ppp'!BH29,0)+(1-Parameters!$B$184)*BH28)*(1+(_xlfn.IFNA('[3]Nat GDP per cap ppp growth rate'!BH29,0)-IF(Settings!$C$16="No",0,Parameters!BH$174*('AMOC national temperature'!BH28-Parameters!BH$138)+Parameters!BH$175*('AMOC national temperature'!BH28-Parameters!BH$138)^2)))*IF(Settings!$C$16="No",1,(1-SLR!$D28*Parameters!BH$191))&lt;=0,1,(Parameters!$B$184*(1-Parameters!BH$195)*_xlfn.IFNA('[3]National GDP per capita ppp'!BH29,0)+(1-Parameters!$B$184)*BH28)*(1+(_xlfn.IFNA('[3]Nat GDP per cap ppp growth rate'!BH29,0)-IF(Settings!$C$16="No",0,Parameters!BH$174*('AMOC national temperature'!BH28-Parameters!BH$138)+Parameters!BH$175*('AMOC national temperature'!BH28-Parameters!BH$138)^2)))*IF(Settings!$C$16="No",1,(1-SLR!$D28*Parameters!BH$191))))</f>
        <v>47997.293561145038</v>
      </c>
      <c r="BI29" s="22">
        <f ca="1">IF(BI$2=0,0,IF((Parameters!$B$184*(1-Parameters!BI$195)*_xlfn.IFNA('[3]National GDP per capita ppp'!BI29,0)+(1-Parameters!$B$184)*BI28)*(1+(_xlfn.IFNA('[3]Nat GDP per cap ppp growth rate'!BI29,0)-IF(Settings!$C$16="No",0,Parameters!BI$174*('AMOC national temperature'!BI28-Parameters!BI$138)+Parameters!BI$175*('AMOC national temperature'!BI28-Parameters!BI$138)^2)))*IF(Settings!$C$16="No",1,(1-SLR!$D28*Parameters!BI$191))&lt;=0,1,(Parameters!$B$184*(1-Parameters!BI$195)*_xlfn.IFNA('[3]National GDP per capita ppp'!BI29,0)+(1-Parameters!$B$184)*BI28)*(1+(_xlfn.IFNA('[3]Nat GDP per cap ppp growth rate'!BI29,0)-IF(Settings!$C$16="No",0,Parameters!BI$174*('AMOC national temperature'!BI28-Parameters!BI$138)+Parameters!BI$175*('AMOC national temperature'!BI28-Parameters!BI$138)^2)))*IF(Settings!$C$16="No",1,(1-SLR!$D28*Parameters!BI$191))))</f>
        <v>21713.925920981779</v>
      </c>
      <c r="BJ29" s="22">
        <f ca="1">IF(BJ$2=0,0,IF((Parameters!$B$184*(1-Parameters!BJ$195)*_xlfn.IFNA('[3]National GDP per capita ppp'!BJ29,0)+(1-Parameters!$B$184)*BJ28)*(1+(_xlfn.IFNA('[3]Nat GDP per cap ppp growth rate'!BJ29,0)-IF(Settings!$C$16="No",0,Parameters!BJ$174*('AMOC national temperature'!BJ28-Parameters!BJ$138)+Parameters!BJ$175*('AMOC national temperature'!BJ28-Parameters!BJ$138)^2)))*IF(Settings!$C$16="No",1,(1-SLR!$D28*Parameters!BJ$191))&lt;=0,1,(Parameters!$B$184*(1-Parameters!BJ$195)*_xlfn.IFNA('[3]National GDP per capita ppp'!BJ29,0)+(1-Parameters!$B$184)*BJ28)*(1+(_xlfn.IFNA('[3]Nat GDP per cap ppp growth rate'!BJ29,0)-IF(Settings!$C$16="No",0,Parameters!BJ$174*('AMOC national temperature'!BJ28-Parameters!BJ$138)+Parameters!BJ$175*('AMOC national temperature'!BJ28-Parameters!BJ$138)^2)))*IF(Settings!$C$16="No",1,(1-SLR!$D28*Parameters!BJ$191))))</f>
        <v>43721.768053317479</v>
      </c>
      <c r="BK29" s="22">
        <f ca="1">IF(BK$2=0,0,IF((Parameters!$B$184*(1-Parameters!BK$195)*_xlfn.IFNA('[3]National GDP per capita ppp'!BK29,0)+(1-Parameters!$B$184)*BK28)*(1+(_xlfn.IFNA('[3]Nat GDP per cap ppp growth rate'!BK29,0)-IF(Settings!$C$16="No",0,Parameters!BK$174*('AMOC national temperature'!BK28-Parameters!BK$138)+Parameters!BK$175*('AMOC national temperature'!BK28-Parameters!BK$138)^2)))*IF(Settings!$C$16="No",1,(1-SLR!$D28*Parameters!BK$191))&lt;=0,1,(Parameters!$B$184*(1-Parameters!BK$195)*_xlfn.IFNA('[3]National GDP per capita ppp'!BK29,0)+(1-Parameters!$B$184)*BK28)*(1+(_xlfn.IFNA('[3]Nat GDP per cap ppp growth rate'!BK29,0)-IF(Settings!$C$16="No",0,Parameters!BK$174*('AMOC national temperature'!BK28-Parameters!BK$138)+Parameters!BK$175*('AMOC national temperature'!BK28-Parameters!BK$138)^2)))*IF(Settings!$C$16="No",1,(1-SLR!$D28*Parameters!BK$191))))</f>
        <v>5247.9603086004508</v>
      </c>
      <c r="BL29" s="22">
        <f ca="1">IF(BL$2=0,0,IF((Parameters!$B$184*(1-Parameters!BL$195)*_xlfn.IFNA('[3]National GDP per capita ppp'!BL29,0)+(1-Parameters!$B$184)*BL28)*(1+(_xlfn.IFNA('[3]Nat GDP per cap ppp growth rate'!BL29,0)-IF(Settings!$C$16="No",0,Parameters!BL$174*('AMOC national temperature'!BL28-Parameters!BL$138)+Parameters!BL$175*('AMOC national temperature'!BL28-Parameters!BL$138)^2)))*IF(Settings!$C$16="No",1,(1-SLR!$D28*Parameters!BL$191))&lt;=0,1,(Parameters!$B$184*(1-Parameters!BL$195)*_xlfn.IFNA('[3]National GDP per capita ppp'!BL29,0)+(1-Parameters!$B$184)*BL28)*(1+(_xlfn.IFNA('[3]Nat GDP per cap ppp growth rate'!BL29,0)-IF(Settings!$C$16="No",0,Parameters!BL$174*('AMOC national temperature'!BL28-Parameters!BL$138)+Parameters!BL$175*('AMOC national temperature'!BL28-Parameters!BL$138)^2)))*IF(Settings!$C$16="No",1,(1-SLR!$D28*Parameters!BL$191))))</f>
        <v>20767.995568334827</v>
      </c>
      <c r="BM29" s="22">
        <f ca="1">IF(BM$2=0,0,IF((Parameters!$B$184*(1-Parameters!BM$195)*_xlfn.IFNA('[3]National GDP per capita ppp'!BM29,0)+(1-Parameters!$B$184)*BM28)*(1+(_xlfn.IFNA('[3]Nat GDP per cap ppp growth rate'!BM29,0)-IF(Settings!$C$16="No",0,Parameters!BM$174*('AMOC national temperature'!BM28-Parameters!BM$138)+Parameters!BM$175*('AMOC national temperature'!BM28-Parameters!BM$138)^2)))*IF(Settings!$C$16="No",1,(1-SLR!$D28*Parameters!BM$191))&lt;=0,1,(Parameters!$B$184*(1-Parameters!BM$195)*_xlfn.IFNA('[3]National GDP per capita ppp'!BM29,0)+(1-Parameters!$B$184)*BM28)*(1+(_xlfn.IFNA('[3]Nat GDP per cap ppp growth rate'!BM29,0)-IF(Settings!$C$16="No",0,Parameters!BM$174*('AMOC national temperature'!BM28-Parameters!BM$138)+Parameters!BM$175*('AMOC national temperature'!BM28-Parameters!BM$138)^2)))*IF(Settings!$C$16="No",1,(1-SLR!$D28*Parameters!BM$191))))</f>
        <v>48843.47017159027</v>
      </c>
      <c r="BN29" s="22">
        <f ca="1">IF(BN$2=0,0,IF((Parameters!$B$184*(1-Parameters!BN$195)*_xlfn.IFNA('[3]National GDP per capita ppp'!BN29,0)+(1-Parameters!$B$184)*BN28)*(1+(_xlfn.IFNA('[3]Nat GDP per cap ppp growth rate'!BN29,0)-IF(Settings!$C$16="No",0,Parameters!BN$174*('AMOC national temperature'!BN28-Parameters!BN$138)+Parameters!BN$175*('AMOC national temperature'!BN28-Parameters!BN$138)^2)))*IF(Settings!$C$16="No",1,(1-SLR!$D28*Parameters!BN$191))&lt;=0,1,(Parameters!$B$184*(1-Parameters!BN$195)*_xlfn.IFNA('[3]National GDP per capita ppp'!BN29,0)+(1-Parameters!$B$184)*BN28)*(1+(_xlfn.IFNA('[3]Nat GDP per cap ppp growth rate'!BN29,0)-IF(Settings!$C$16="No",0,Parameters!BN$174*('AMOC national temperature'!BN28-Parameters!BN$138)+Parameters!BN$175*('AMOC national temperature'!BN28-Parameters!BN$138)^2)))*IF(Settings!$C$16="No",1,(1-SLR!$D28*Parameters!BN$191))))</f>
        <v>15842.331190733943</v>
      </c>
      <c r="BO29" s="22">
        <f ca="1">IF(BO$2=0,0,IF((Parameters!$B$184*(1-Parameters!BO$195)*_xlfn.IFNA('[3]National GDP per capita ppp'!BO29,0)+(1-Parameters!$B$184)*BO28)*(1+(_xlfn.IFNA('[3]Nat GDP per cap ppp growth rate'!BO29,0)-IF(Settings!$C$16="No",0,Parameters!BO$174*('AMOC national temperature'!BO28-Parameters!BO$138)+Parameters!BO$175*('AMOC national temperature'!BO28-Parameters!BO$138)^2)))*IF(Settings!$C$16="No",1,(1-SLR!$D28*Parameters!BO$191))&lt;=0,1,(Parameters!$B$184*(1-Parameters!BO$195)*_xlfn.IFNA('[3]National GDP per capita ppp'!BO29,0)+(1-Parameters!$B$184)*BO28)*(1+(_xlfn.IFNA('[3]Nat GDP per cap ppp growth rate'!BO29,0)-IF(Settings!$C$16="No",0,Parameters!BO$174*('AMOC national temperature'!BO28-Parameters!BO$138)+Parameters!BO$175*('AMOC national temperature'!BO28-Parameters!BO$138)^2)))*IF(Settings!$C$16="No",1,(1-SLR!$D28*Parameters!BO$191))))</f>
        <v>6065.8420876389155</v>
      </c>
      <c r="BP29" s="22">
        <f ca="1">IF(BP$2=0,0,IF((Parameters!$B$184*(1-Parameters!BP$195)*_xlfn.IFNA('[3]National GDP per capita ppp'!BP29,0)+(1-Parameters!$B$184)*BP28)*(1+(_xlfn.IFNA('[3]Nat GDP per cap ppp growth rate'!BP29,0)-IF(Settings!$C$16="No",0,Parameters!BP$174*('AMOC national temperature'!BP28-Parameters!BP$138)+Parameters!BP$175*('AMOC national temperature'!BP28-Parameters!BP$138)^2)))*IF(Settings!$C$16="No",1,(1-SLR!$D28*Parameters!BP$191))&lt;=0,1,(Parameters!$B$184*(1-Parameters!BP$195)*_xlfn.IFNA('[3]National GDP per capita ppp'!BP29,0)+(1-Parameters!$B$184)*BP28)*(1+(_xlfn.IFNA('[3]Nat GDP per cap ppp growth rate'!BP29,0)-IF(Settings!$C$16="No",0,Parameters!BP$174*('AMOC national temperature'!BP28-Parameters!BP$138)+Parameters!BP$175*('AMOC national temperature'!BP28-Parameters!BP$138)^2)))*IF(Settings!$C$16="No",1,(1-SLR!$D28*Parameters!BP$191))))</f>
        <v>3924.4104150238845</v>
      </c>
      <c r="BQ29" s="22">
        <f>IF(BQ$2=0,0,IF((Parameters!$B$184*(1-Parameters!BQ$195)*_xlfn.IFNA('[3]National GDP per capita ppp'!BQ29,0)+(1-Parameters!$B$184)*BQ28)*(1+(_xlfn.IFNA('[3]Nat GDP per cap ppp growth rate'!BQ29,0)-IF(Settings!$C$16="No",0,Parameters!BQ$174*('AMOC national temperature'!BQ28-Parameters!BQ$138)+Parameters!BQ$175*('AMOC national temperature'!BQ28-Parameters!BQ$138)^2)))*IF(Settings!$C$16="No",1,(1-SLR!$D28*Parameters!BQ$191))&lt;=0,1,(Parameters!$B$184*(1-Parameters!BQ$195)*_xlfn.IFNA('[3]National GDP per capita ppp'!BQ29,0)+(1-Parameters!$B$184)*BQ28)*(1+(_xlfn.IFNA('[3]Nat GDP per cap ppp growth rate'!BQ29,0)-IF(Settings!$C$16="No",0,Parameters!BQ$174*('AMOC national temperature'!BQ28-Parameters!BQ$138)+Parameters!BQ$175*('AMOC national temperature'!BQ28-Parameters!BQ$138)^2)))*IF(Settings!$C$16="No",1,(1-SLR!$D28*Parameters!BQ$191))))</f>
        <v>0</v>
      </c>
      <c r="BR29" s="22">
        <f ca="1">IF(BR$2=0,0,IF((Parameters!$B$184*(1-Parameters!BR$195)*_xlfn.IFNA('[3]National GDP per capita ppp'!BR29,0)+(1-Parameters!$B$184)*BR28)*(1+(_xlfn.IFNA('[3]Nat GDP per cap ppp growth rate'!BR29,0)-IF(Settings!$C$16="No",0,Parameters!BR$174*('AMOC national temperature'!BR28-Parameters!BR$138)+Parameters!BR$175*('AMOC national temperature'!BR28-Parameters!BR$138)^2)))*IF(Settings!$C$16="No",1,(1-SLR!$D28*Parameters!BR$191))&lt;=0,1,(Parameters!$B$184*(1-Parameters!BR$195)*_xlfn.IFNA('[3]National GDP per capita ppp'!BR29,0)+(1-Parameters!$B$184)*BR28)*(1+(_xlfn.IFNA('[3]Nat GDP per cap ppp growth rate'!BR29,0)-IF(Settings!$C$16="No",0,Parameters!BR$174*('AMOC national temperature'!BR28-Parameters!BR$138)+Parameters!BR$175*('AMOC national temperature'!BR28-Parameters!BR$138)^2)))*IF(Settings!$C$16="No",1,(1-SLR!$D28*Parameters!BR$191))))</f>
        <v>3099.1272667529024</v>
      </c>
      <c r="BS29" s="22">
        <f ca="1">IF(BS$2=0,0,IF((Parameters!$B$184*(1-Parameters!BS$195)*_xlfn.IFNA('[3]National GDP per capita ppp'!BS29,0)+(1-Parameters!$B$184)*BS28)*(1+(_xlfn.IFNA('[3]Nat GDP per cap ppp growth rate'!BS29,0)-IF(Settings!$C$16="No",0,Parameters!BS$174*('AMOC national temperature'!BS28-Parameters!BS$138)+Parameters!BS$175*('AMOC national temperature'!BS28-Parameters!BS$138)^2)))*IF(Settings!$C$16="No",1,(1-SLR!$D28*Parameters!BS$191))&lt;=0,1,(Parameters!$B$184*(1-Parameters!BS$195)*_xlfn.IFNA('[3]National GDP per capita ppp'!BS29,0)+(1-Parameters!$B$184)*BS28)*(1+(_xlfn.IFNA('[3]Nat GDP per cap ppp growth rate'!BS29,0)-IF(Settings!$C$16="No",0,Parameters!BS$174*('AMOC national temperature'!BS28-Parameters!BS$138)+Parameters!BS$175*('AMOC national temperature'!BS28-Parameters!BS$138)^2)))*IF(Settings!$C$16="No",1,(1-SLR!$D28*Parameters!BS$191))))</f>
        <v>3059.389051917944</v>
      </c>
      <c r="BT29" s="22">
        <f ca="1">IF(BT$2=0,0,IF((Parameters!$B$184*(1-Parameters!BT$195)*_xlfn.IFNA('[3]National GDP per capita ppp'!BT29,0)+(1-Parameters!$B$184)*BT28)*(1+(_xlfn.IFNA('[3]Nat GDP per cap ppp growth rate'!BT29,0)-IF(Settings!$C$16="No",0,Parameters!BT$174*('AMOC national temperature'!BT28-Parameters!BT$138)+Parameters!BT$175*('AMOC national temperature'!BT28-Parameters!BT$138)^2)))*IF(Settings!$C$16="No",1,(1-SLR!$D28*Parameters!BT$191))&lt;=0,1,(Parameters!$B$184*(1-Parameters!BT$195)*_xlfn.IFNA('[3]National GDP per capita ppp'!BT29,0)+(1-Parameters!$B$184)*BT28)*(1+(_xlfn.IFNA('[3]Nat GDP per cap ppp growth rate'!BT29,0)-IF(Settings!$C$16="No",0,Parameters!BT$174*('AMOC national temperature'!BT28-Parameters!BT$138)+Parameters!BT$175*('AMOC national temperature'!BT28-Parameters!BT$138)^2)))*IF(Settings!$C$16="No",1,(1-SLR!$D28*Parameters!BT$191))))</f>
        <v>58248.990365599479</v>
      </c>
      <c r="BU29" s="22">
        <f ca="1">IF(BU$2=0,0,IF((Parameters!$B$184*(1-Parameters!BU$195)*_xlfn.IFNA('[3]National GDP per capita ppp'!BU29,0)+(1-Parameters!$B$184)*BU28)*(1+(_xlfn.IFNA('[3]Nat GDP per cap ppp growth rate'!BU29,0)-IF(Settings!$C$16="No",0,Parameters!BU$174*('AMOC national temperature'!BU28-Parameters!BU$138)+Parameters!BU$175*('AMOC national temperature'!BU28-Parameters!BU$138)^2)))*IF(Settings!$C$16="No",1,(1-SLR!$D28*Parameters!BU$191))&lt;=0,1,(Parameters!$B$184*(1-Parameters!BU$195)*_xlfn.IFNA('[3]National GDP per capita ppp'!BU29,0)+(1-Parameters!$B$184)*BU28)*(1+(_xlfn.IFNA('[3]Nat GDP per cap ppp growth rate'!BU29,0)-IF(Settings!$C$16="No",0,Parameters!BU$174*('AMOC national temperature'!BU28-Parameters!BU$138)+Parameters!BU$175*('AMOC national temperature'!BU28-Parameters!BU$138)^2)))*IF(Settings!$C$16="No",1,(1-SLR!$D28*Parameters!BU$191))))</f>
        <v>39328.200033897483</v>
      </c>
      <c r="BV29" s="22">
        <f ca="1">IF(BV$2=0,0,IF((Parameters!$B$184*(1-Parameters!BV$195)*_xlfn.IFNA('[3]National GDP per capita ppp'!BV29,0)+(1-Parameters!$B$184)*BV28)*(1+(_xlfn.IFNA('[3]Nat GDP per cap ppp growth rate'!BV29,0)-IF(Settings!$C$16="No",0,Parameters!BV$174*('AMOC national temperature'!BV28-Parameters!BV$138)+Parameters!BV$175*('AMOC national temperature'!BV28-Parameters!BV$138)^2)))*IF(Settings!$C$16="No",1,(1-SLR!$D28*Parameters!BV$191))&lt;=0,1,(Parameters!$B$184*(1-Parameters!BV$195)*_xlfn.IFNA('[3]National GDP per capita ppp'!BV29,0)+(1-Parameters!$B$184)*BV28)*(1+(_xlfn.IFNA('[3]Nat GDP per cap ppp growth rate'!BV29,0)-IF(Settings!$C$16="No",0,Parameters!BV$174*('AMOC national temperature'!BV28-Parameters!BV$138)+Parameters!BV$175*('AMOC national temperature'!BV28-Parameters!BV$138)^2)))*IF(Settings!$C$16="No",1,(1-SLR!$D28*Parameters!BV$191))))</f>
        <v>16959.523695456082</v>
      </c>
      <c r="BW29" s="22">
        <f ca="1">IF(BW$2=0,0,IF((Parameters!$B$184*(1-Parameters!BW$195)*_xlfn.IFNA('[3]National GDP per capita ppp'!BW29,0)+(1-Parameters!$B$184)*BW28)*(1+(_xlfn.IFNA('[3]Nat GDP per cap ppp growth rate'!BW29,0)-IF(Settings!$C$16="No",0,Parameters!BW$174*('AMOC national temperature'!BW28-Parameters!BW$138)+Parameters!BW$175*('AMOC national temperature'!BW28-Parameters!BW$138)^2)))*IF(Settings!$C$16="No",1,(1-SLR!$D28*Parameters!BW$191))&lt;=0,1,(Parameters!$B$184*(1-Parameters!BW$195)*_xlfn.IFNA('[3]National GDP per capita ppp'!BW29,0)+(1-Parameters!$B$184)*BW28)*(1+(_xlfn.IFNA('[3]Nat GDP per cap ppp growth rate'!BW29,0)-IF(Settings!$C$16="No",0,Parameters!BW$174*('AMOC national temperature'!BW28-Parameters!BW$138)+Parameters!BW$175*('AMOC national temperature'!BW28-Parameters!BW$138)^2)))*IF(Settings!$C$16="No",1,(1-SLR!$D28*Parameters!BW$191))))</f>
        <v>12472.917662647413</v>
      </c>
      <c r="BX29" s="22">
        <f>IF(BX$2=0,0,IF((Parameters!$B$184*(1-Parameters!BX$195)*_xlfn.IFNA('[3]National GDP per capita ppp'!BX29,0)+(1-Parameters!$B$184)*BX28)*(1+(_xlfn.IFNA('[3]Nat GDP per cap ppp growth rate'!BX29,0)-IF(Settings!$C$16="No",0,Parameters!BX$174*('AMOC national temperature'!BX28-Parameters!BX$138)+Parameters!BX$175*('AMOC national temperature'!BX28-Parameters!BX$138)^2)))*IF(Settings!$C$16="No",1,(1-SLR!$D28*Parameters!BX$191))&lt;=0,1,(Parameters!$B$184*(1-Parameters!BX$195)*_xlfn.IFNA('[3]National GDP per capita ppp'!BX29,0)+(1-Parameters!$B$184)*BX28)*(1+(_xlfn.IFNA('[3]Nat GDP per cap ppp growth rate'!BX29,0)-IF(Settings!$C$16="No",0,Parameters!BX$174*('AMOC national temperature'!BX28-Parameters!BX$138)+Parameters!BX$175*('AMOC national temperature'!BX28-Parameters!BX$138)^2)))*IF(Settings!$C$16="No",1,(1-SLR!$D28*Parameters!BX$191))))</f>
        <v>0</v>
      </c>
      <c r="BY29" s="22">
        <f ca="1">IF(BY$2=0,0,IF((Parameters!$B$184*(1-Parameters!BY$195)*_xlfn.IFNA('[3]National GDP per capita ppp'!BY29,0)+(1-Parameters!$B$184)*BY28)*(1+(_xlfn.IFNA('[3]Nat GDP per cap ppp growth rate'!BY29,0)-IF(Settings!$C$16="No",0,Parameters!BY$174*('AMOC national temperature'!BY28-Parameters!BY$138)+Parameters!BY$175*('AMOC national temperature'!BY28-Parameters!BY$138)^2)))*IF(Settings!$C$16="No",1,(1-SLR!$D28*Parameters!BY$191))&lt;=0,1,(Parameters!$B$184*(1-Parameters!BY$195)*_xlfn.IFNA('[3]National GDP per capita ppp'!BY29,0)+(1-Parameters!$B$184)*BY28)*(1+(_xlfn.IFNA('[3]Nat GDP per cap ppp growth rate'!BY29,0)-IF(Settings!$C$16="No",0,Parameters!BY$174*('AMOC national temperature'!BY28-Parameters!BY$138)+Parameters!BY$175*('AMOC national temperature'!BY28-Parameters!BY$138)^2)))*IF(Settings!$C$16="No",1,(1-SLR!$D28*Parameters!BY$191))))</f>
        <v>10579.08076086956</v>
      </c>
      <c r="BZ29" s="22">
        <f ca="1">IF(BZ$2=0,0,IF((Parameters!$B$184*(1-Parameters!BZ$195)*_xlfn.IFNA('[3]National GDP per capita ppp'!BZ29,0)+(1-Parameters!$B$184)*BZ28)*(1+(_xlfn.IFNA('[3]Nat GDP per cap ppp growth rate'!BZ29,0)-IF(Settings!$C$16="No",0,Parameters!BZ$174*('AMOC national temperature'!BZ28-Parameters!BZ$138)+Parameters!BZ$175*('AMOC national temperature'!BZ28-Parameters!BZ$138)^2)))*IF(Settings!$C$16="No",1,(1-SLR!$D28*Parameters!BZ$191))&lt;=0,1,(Parameters!$B$184*(1-Parameters!BZ$195)*_xlfn.IFNA('[3]National GDP per capita ppp'!BZ29,0)+(1-Parameters!$B$184)*BZ28)*(1+(_xlfn.IFNA('[3]Nat GDP per cap ppp growth rate'!BZ29,0)-IF(Settings!$C$16="No",0,Parameters!BZ$174*('AMOC national temperature'!BZ28-Parameters!BZ$138)+Parameters!BZ$175*('AMOC national temperature'!BZ28-Parameters!BZ$138)^2)))*IF(Settings!$C$16="No",1,(1-SLR!$D28*Parameters!BZ$191))))</f>
        <v>134937.80755333081</v>
      </c>
      <c r="CA29" s="22">
        <f ca="1">IF(CA$2=0,0,IF((Parameters!$B$184*(1-Parameters!CA$195)*_xlfn.IFNA('[3]National GDP per capita ppp'!CA29,0)+(1-Parameters!$B$184)*CA28)*(1+(_xlfn.IFNA('[3]Nat GDP per cap ppp growth rate'!CA29,0)-IF(Settings!$C$16="No",0,Parameters!CA$174*('AMOC national temperature'!CA28-Parameters!CA$138)+Parameters!CA$175*('AMOC national temperature'!CA28-Parameters!CA$138)^2)))*IF(Settings!$C$16="No",1,(1-SLR!$D28*Parameters!CA$191))&lt;=0,1,(Parameters!$B$184*(1-Parameters!CA$195)*_xlfn.IFNA('[3]National GDP per capita ppp'!CA29,0)+(1-Parameters!$B$184)*CA28)*(1+(_xlfn.IFNA('[3]Nat GDP per cap ppp growth rate'!CA29,0)-IF(Settings!$C$16="No",0,Parameters!CA$174*('AMOC national temperature'!CA28-Parameters!CA$138)+Parameters!CA$175*('AMOC national temperature'!CA28-Parameters!CA$138)^2)))*IF(Settings!$C$16="No",1,(1-SLR!$D28*Parameters!CA$191))))</f>
        <v>6805.7007200587495</v>
      </c>
      <c r="CB29" s="22">
        <f ca="1">IF(CB$2=0,0,IF((Parameters!$B$184*(1-Parameters!CB$195)*_xlfn.IFNA('[3]National GDP per capita ppp'!CB29,0)+(1-Parameters!$B$184)*CB28)*(1+(_xlfn.IFNA('[3]Nat GDP per cap ppp growth rate'!CB29,0)-IF(Settings!$C$16="No",0,Parameters!CB$174*('AMOC national temperature'!CB28-Parameters!CB$138)+Parameters!CB$175*('AMOC national temperature'!CB28-Parameters!CB$138)^2)))*IF(Settings!$C$16="No",1,(1-SLR!$D28*Parameters!CB$191))&lt;=0,1,(Parameters!$B$184*(1-Parameters!CB$195)*_xlfn.IFNA('[3]National GDP per capita ppp'!CB29,0)+(1-Parameters!$B$184)*CB28)*(1+(_xlfn.IFNA('[3]Nat GDP per cap ppp growth rate'!CB29,0)-IF(Settings!$C$16="No",0,Parameters!CB$174*('AMOC national temperature'!CB28-Parameters!CB$138)+Parameters!CB$175*('AMOC national temperature'!CB28-Parameters!CB$138)^2)))*IF(Settings!$C$16="No",1,(1-SLR!$D28*Parameters!CB$191))))</f>
        <v>24270.817330348149</v>
      </c>
      <c r="CC29" s="22">
        <f ca="1">IF(CC$2=0,0,IF((Parameters!$B$184*(1-Parameters!CC$195)*_xlfn.IFNA('[3]National GDP per capita ppp'!CC29,0)+(1-Parameters!$B$184)*CC28)*(1+(_xlfn.IFNA('[3]Nat GDP per cap ppp growth rate'!CC29,0)-IF(Settings!$C$16="No",0,Parameters!CC$174*('AMOC national temperature'!CC28-Parameters!CC$138)+Parameters!CC$175*('AMOC national temperature'!CC28-Parameters!CC$138)^2)))*IF(Settings!$C$16="No",1,(1-SLR!$D28*Parameters!CC$191))&lt;=0,1,(Parameters!$B$184*(1-Parameters!CC$195)*_xlfn.IFNA('[3]National GDP per capita ppp'!CC29,0)+(1-Parameters!$B$184)*CC28)*(1+(_xlfn.IFNA('[3]Nat GDP per cap ppp growth rate'!CC29,0)-IF(Settings!$C$16="No",0,Parameters!CC$174*('AMOC national temperature'!CC28-Parameters!CC$138)+Parameters!CC$175*('AMOC national temperature'!CC28-Parameters!CC$138)^2)))*IF(Settings!$C$16="No",1,(1-SLR!$D28*Parameters!CC$191))))</f>
        <v>2405.6162800266961</v>
      </c>
      <c r="CD29" s="22">
        <f ca="1">IF(CD$2=0,0,IF((Parameters!$B$184*(1-Parameters!CD$195)*_xlfn.IFNA('[3]National GDP per capita ppp'!CD29,0)+(1-Parameters!$B$184)*CD28)*(1+(_xlfn.IFNA('[3]Nat GDP per cap ppp growth rate'!CD29,0)-IF(Settings!$C$16="No",0,Parameters!CD$174*('AMOC national temperature'!CD28-Parameters!CD$138)+Parameters!CD$175*('AMOC national temperature'!CD28-Parameters!CD$138)^2)))*IF(Settings!$C$16="No",1,(1-SLR!$D28*Parameters!CD$191))&lt;=0,1,(Parameters!$B$184*(1-Parameters!CD$195)*_xlfn.IFNA('[3]National GDP per capita ppp'!CD29,0)+(1-Parameters!$B$184)*CD28)*(1+(_xlfn.IFNA('[3]Nat GDP per cap ppp growth rate'!CD29,0)-IF(Settings!$C$16="No",0,Parameters!CD$174*('AMOC national temperature'!CD28-Parameters!CD$138)+Parameters!CD$175*('AMOC national temperature'!CD28-Parameters!CD$138)^2)))*IF(Settings!$C$16="No",1,(1-SLR!$D28*Parameters!CD$191))))</f>
        <v>26820.795817187543</v>
      </c>
      <c r="CE29" s="22">
        <f ca="1">IF(CE$2=0,0,IF((Parameters!$B$184*(1-Parameters!CE$195)*_xlfn.IFNA('[3]National GDP per capita ppp'!CE29,0)+(1-Parameters!$B$184)*CE28)*(1+(_xlfn.IFNA('[3]Nat GDP per cap ppp growth rate'!CE29,0)-IF(Settings!$C$16="No",0,Parameters!CE$174*('AMOC national temperature'!CE28-Parameters!CE$138)+Parameters!CE$175*('AMOC national temperature'!CE28-Parameters!CE$138)^2)))*IF(Settings!$C$16="No",1,(1-SLR!$D28*Parameters!CE$191))&lt;=0,1,(Parameters!$B$184*(1-Parameters!CE$195)*_xlfn.IFNA('[3]National GDP per capita ppp'!CE29,0)+(1-Parameters!$B$184)*CE28)*(1+(_xlfn.IFNA('[3]Nat GDP per cap ppp growth rate'!CE29,0)-IF(Settings!$C$16="No",0,Parameters!CE$174*('AMOC national temperature'!CE28-Parameters!CE$138)+Parameters!CE$175*('AMOC national temperature'!CE28-Parameters!CE$138)^2)))*IF(Settings!$C$16="No",1,(1-SLR!$D28*Parameters!CE$191))))</f>
        <v>24098.776257668545</v>
      </c>
      <c r="CF29" s="13">
        <f ca="1">IF(CF$2=0,0,IF((Parameters!$B$184*(1-Parameters!CF$195)*_xlfn.IFNA('[3]National GDP per capita ppp'!CF29,0)+(1-Parameters!$B$184)*CF28)*(1+(_xlfn.IFNA('[3]Nat GDP per cap ppp growth rate'!CF29,0)-IF(Settings!$C$16="No",0,Parameters!CF$174*('AMOC national temperature'!CF28-Parameters!CF$138)+Parameters!CF$175*('AMOC national temperature'!CF28-Parameters!CF$138)^2)))*IF(Settings!$C$16="No",1,(1-SLR!$D28*Parameters!CF$191))*(1-ISM!K28)&lt;=0,1,(Parameters!$B$184*(1-Parameters!CF$195)*_xlfn.IFNA('[3]National GDP per capita ppp'!CF29,0)+(1-Parameters!$B$184)*CF28)*(1+(_xlfn.IFNA('[3]Nat GDP per cap ppp growth rate'!CF29,0)-IF(Settings!$C$16="No",0,Parameters!CF$174*('AMOC national temperature'!CF28-Parameters!CF$138)+Parameters!CF$175*('AMOC national temperature'!CF28-Parameters!CF$138)^2)))*IF(Settings!$C$16="No",1,(1-SLR!$D28*Parameters!CF$191))*(1-ISM!K28)))</f>
        <v>11633.895838138355</v>
      </c>
      <c r="CG29" s="22">
        <f ca="1">IF(CG$2=0,0,IF((Parameters!$B$184*(1-Parameters!CG$195)*_xlfn.IFNA('[3]National GDP per capita ppp'!CG29,0)+(1-Parameters!$B$184)*CG28)*(1+(_xlfn.IFNA('[3]Nat GDP per cap ppp growth rate'!CG29,0)-IF(Settings!$C$16="No",0,Parameters!CG$174*('AMOC national temperature'!CG28-Parameters!CG$138)+Parameters!CG$175*('AMOC national temperature'!CG28-Parameters!CG$138)^2)))*IF(Settings!$C$16="No",1,(1-SLR!$D28*Parameters!CG$191))&lt;=0,1,(Parameters!$B$184*(1-Parameters!CG$195)*_xlfn.IFNA('[3]National GDP per capita ppp'!CG29,0)+(1-Parameters!$B$184)*CG28)*(1+(_xlfn.IFNA('[3]Nat GDP per cap ppp growth rate'!CG29,0)-IF(Settings!$C$16="No",0,Parameters!CG$174*('AMOC national temperature'!CG28-Parameters!CG$138)+Parameters!CG$175*('AMOC national temperature'!CG28-Parameters!CG$138)^2)))*IF(Settings!$C$16="No",1,(1-SLR!$D28*Parameters!CG$191))))</f>
        <v>52891.141858463066</v>
      </c>
      <c r="CH29" s="22">
        <f ca="1">IF(CH$2=0,0,IF((Parameters!$B$184*(1-Parameters!CH$195)*_xlfn.IFNA('[3]National GDP per capita ppp'!CH29,0)+(1-Parameters!$B$184)*CH28)*(1+(_xlfn.IFNA('[3]Nat GDP per cap ppp growth rate'!CH29,0)-IF(Settings!$C$16="No",0,Parameters!CH$174*('AMOC national temperature'!CH28-Parameters!CH$138)+Parameters!CH$175*('AMOC national temperature'!CH28-Parameters!CH$138)^2)))*IF(Settings!$C$16="No",1,(1-SLR!$D28*Parameters!CH$191))&lt;=0,1,(Parameters!$B$184*(1-Parameters!CH$195)*_xlfn.IFNA('[3]National GDP per capita ppp'!CH29,0)+(1-Parameters!$B$184)*CH28)*(1+(_xlfn.IFNA('[3]Nat GDP per cap ppp growth rate'!CH29,0)-IF(Settings!$C$16="No",0,Parameters!CH$174*('AMOC national temperature'!CH28-Parameters!CH$138)+Parameters!CH$175*('AMOC national temperature'!CH28-Parameters!CH$138)^2)))*IF(Settings!$C$16="No",1,(1-SLR!$D28*Parameters!CH$191))))</f>
        <v>31011.461318204405</v>
      </c>
      <c r="CI29" s="22">
        <f ca="1">IF(CI$2=0,0,IF((Parameters!$B$184*(1-Parameters!CI$195)*_xlfn.IFNA('[3]National GDP per capita ppp'!CI29,0)+(1-Parameters!$B$184)*CI28)*(1+(_xlfn.IFNA('[3]Nat GDP per cap ppp growth rate'!CI29,0)-IF(Settings!$C$16="No",0,Parameters!CI$174*('AMOC national temperature'!CI28-Parameters!CI$138)+Parameters!CI$175*('AMOC national temperature'!CI28-Parameters!CI$138)^2)))*IF(Settings!$C$16="No",1,(1-SLR!$D28*Parameters!CI$191))&lt;=0,1,(Parameters!$B$184*(1-Parameters!CI$195)*_xlfn.IFNA('[3]National GDP per capita ppp'!CI29,0)+(1-Parameters!$B$184)*CI28)*(1+(_xlfn.IFNA('[3]Nat GDP per cap ppp growth rate'!CI29,0)-IF(Settings!$C$16="No",0,Parameters!CI$174*('AMOC national temperature'!CI28-Parameters!CI$138)+Parameters!CI$175*('AMOC national temperature'!CI28-Parameters!CI$138)^2)))*IF(Settings!$C$16="No",1,(1-SLR!$D28*Parameters!CI$191))))</f>
        <v>18387.683031979166</v>
      </c>
      <c r="CJ29" s="22">
        <f ca="1">IF(CJ$2=0,0,IF((Parameters!$B$184*(1-Parameters!CJ$195)*_xlfn.IFNA('[3]National GDP per capita ppp'!CJ29,0)+(1-Parameters!$B$184)*CJ28)*(1+(_xlfn.IFNA('[3]Nat GDP per cap ppp growth rate'!CJ29,0)-IF(Settings!$C$16="No",0,Parameters!CJ$174*('AMOC national temperature'!CJ28-Parameters!CJ$138)+Parameters!CJ$175*('AMOC national temperature'!CJ28-Parameters!CJ$138)^2)))*IF(Settings!$C$16="No",1,(1-SLR!$D28*Parameters!CJ$191))&lt;=0,1,(Parameters!$B$184*(1-Parameters!CJ$195)*_xlfn.IFNA('[3]National GDP per capita ppp'!CJ29,0)+(1-Parameters!$B$184)*CJ28)*(1+(_xlfn.IFNA('[3]Nat GDP per cap ppp growth rate'!CJ29,0)-IF(Settings!$C$16="No",0,Parameters!CJ$174*('AMOC national temperature'!CJ28-Parameters!CJ$138)+Parameters!CJ$175*('AMOC national temperature'!CJ28-Parameters!CJ$138)^2)))*IF(Settings!$C$16="No",1,(1-SLR!$D28*Parameters!CJ$191))))</f>
        <v>56265.148518233451</v>
      </c>
      <c r="CK29" s="22">
        <f ca="1">IF(CK$2=0,0,IF((Parameters!$B$184*(1-Parameters!CK$195)*_xlfn.IFNA('[3]National GDP per capita ppp'!CK29,0)+(1-Parameters!$B$184)*CK28)*(1+(_xlfn.IFNA('[3]Nat GDP per cap ppp growth rate'!CK29,0)-IF(Settings!$C$16="No",0,Parameters!CK$174*('AMOC national temperature'!CK28-Parameters!CK$138)+Parameters!CK$175*('AMOC national temperature'!CK28-Parameters!CK$138)^2)))*IF(Settings!$C$16="No",1,(1-SLR!$D28*Parameters!CK$191))&lt;=0,1,(Parameters!$B$184*(1-Parameters!CK$195)*_xlfn.IFNA('[3]National GDP per capita ppp'!CK29,0)+(1-Parameters!$B$184)*CK28)*(1+(_xlfn.IFNA('[3]Nat GDP per cap ppp growth rate'!CK29,0)-IF(Settings!$C$16="No",0,Parameters!CK$174*('AMOC national temperature'!CK28-Parameters!CK$138)+Parameters!CK$175*('AMOC national temperature'!CK28-Parameters!CK$138)^2)))*IF(Settings!$C$16="No",1,(1-SLR!$D28*Parameters!CK$191))))</f>
        <v>34091.031172255607</v>
      </c>
      <c r="CL29" s="22">
        <f ca="1">IF(CL$2=0,0,IF((Parameters!$B$184*(1-Parameters!CL$195)*_xlfn.IFNA('[3]National GDP per capita ppp'!CL29,0)+(1-Parameters!$B$184)*CL28)*(1+(_xlfn.IFNA('[3]Nat GDP per cap ppp growth rate'!CL29,0)-IF(Settings!$C$16="No",0,Parameters!CL$174*('AMOC national temperature'!CL28-Parameters!CL$138)+Parameters!CL$175*('AMOC national temperature'!CL28-Parameters!CL$138)^2)))*IF(Settings!$C$16="No",1,(1-SLR!$D28*Parameters!CL$191))&lt;=0,1,(Parameters!$B$184*(1-Parameters!CL$195)*_xlfn.IFNA('[3]National GDP per capita ppp'!CL29,0)+(1-Parameters!$B$184)*CL28)*(1+(_xlfn.IFNA('[3]Nat GDP per cap ppp growth rate'!CL29,0)-IF(Settings!$C$16="No",0,Parameters!CL$174*('AMOC national temperature'!CL28-Parameters!CL$138)+Parameters!CL$175*('AMOC national temperature'!CL28-Parameters!CL$138)^2)))*IF(Settings!$C$16="No",1,(1-SLR!$D28*Parameters!CL$191))))</f>
        <v>44426.047192102946</v>
      </c>
      <c r="CM29" s="22">
        <f ca="1">IF(CM$2=0,0,IF((Parameters!$B$184*(1-Parameters!CM$195)*_xlfn.IFNA('[3]National GDP per capita ppp'!CM29,0)+(1-Parameters!$B$184)*CM28)*(1+(_xlfn.IFNA('[3]Nat GDP per cap ppp growth rate'!CM29,0)-IF(Settings!$C$16="No",0,Parameters!CM$174*('AMOC national temperature'!CM28-Parameters!CM$138)+Parameters!CM$175*('AMOC national temperature'!CM28-Parameters!CM$138)^2)))*IF(Settings!$C$16="No",1,(1-SLR!$D28*Parameters!CM$191))&lt;=0,1,(Parameters!$B$184*(1-Parameters!CM$195)*_xlfn.IFNA('[3]National GDP per capita ppp'!CM29,0)+(1-Parameters!$B$184)*CM28)*(1+(_xlfn.IFNA('[3]Nat GDP per cap ppp growth rate'!CM29,0)-IF(Settings!$C$16="No",0,Parameters!CM$174*('AMOC national temperature'!CM28-Parameters!CM$138)+Parameters!CM$175*('AMOC national temperature'!CM28-Parameters!CM$138)^2)))*IF(Settings!$C$16="No",1,(1-SLR!$D28*Parameters!CM$191))))</f>
        <v>14582.656111866818</v>
      </c>
      <c r="CN29" s="22">
        <f ca="1">IF(CN$2=0,0,IF((Parameters!$B$184*(1-Parameters!CN$195)*_xlfn.IFNA('[3]National GDP per capita ppp'!CN29,0)+(1-Parameters!$B$184)*CN28)*(1+(_xlfn.IFNA('[3]Nat GDP per cap ppp growth rate'!CN29,0)-IF(Settings!$C$16="No",0,Parameters!CN$174*('AMOC national temperature'!CN28-Parameters!CN$138)+Parameters!CN$175*('AMOC national temperature'!CN28-Parameters!CN$138)^2)))*IF(Settings!$C$16="No",1,(1-SLR!$D28*Parameters!CN$191))&lt;=0,1,(Parameters!$B$184*(1-Parameters!CN$195)*_xlfn.IFNA('[3]National GDP per capita ppp'!CN29,0)+(1-Parameters!$B$184)*CN28)*(1+(_xlfn.IFNA('[3]Nat GDP per cap ppp growth rate'!CN29,0)-IF(Settings!$C$16="No",0,Parameters!CN$174*('AMOC national temperature'!CN28-Parameters!CN$138)+Parameters!CN$175*('AMOC national temperature'!CN28-Parameters!CN$138)^2)))*IF(Settings!$C$16="No",1,(1-SLR!$D28*Parameters!CN$191))))</f>
        <v>18028.942028130616</v>
      </c>
      <c r="CO29" s="22">
        <f ca="1">IF(CO$2=0,0,IF((Parameters!$B$184*(1-Parameters!CO$195)*_xlfn.IFNA('[3]National GDP per capita ppp'!CO29,0)+(1-Parameters!$B$184)*CO28)*(1+(_xlfn.IFNA('[3]Nat GDP per cap ppp growth rate'!CO29,0)-IF(Settings!$C$16="No",0,Parameters!CO$174*('AMOC national temperature'!CO28-Parameters!CO$138)+Parameters!CO$175*('AMOC national temperature'!CO28-Parameters!CO$138)^2)))*IF(Settings!$C$16="No",1,(1-SLR!$D28*Parameters!CO$191))&lt;=0,1,(Parameters!$B$184*(1-Parameters!CO$195)*_xlfn.IFNA('[3]National GDP per capita ppp'!CO29,0)+(1-Parameters!$B$184)*CO28)*(1+(_xlfn.IFNA('[3]Nat GDP per cap ppp growth rate'!CO29,0)-IF(Settings!$C$16="No",0,Parameters!CO$174*('AMOC national temperature'!CO28-Parameters!CO$138)+Parameters!CO$175*('AMOC national temperature'!CO28-Parameters!CO$138)^2)))*IF(Settings!$C$16="No",1,(1-SLR!$D28*Parameters!CO$191))))</f>
        <v>107925.09094158045</v>
      </c>
      <c r="CP29" s="22">
        <f ca="1">IF(CP$2=0,0,IF((Parameters!$B$184*(1-Parameters!CP$195)*_xlfn.IFNA('[3]National GDP per capita ppp'!CP29,0)+(1-Parameters!$B$184)*CP28)*(1+(_xlfn.IFNA('[3]Nat GDP per cap ppp growth rate'!CP29,0)-IF(Settings!$C$16="No",0,Parameters!CP$174*('AMOC national temperature'!CP28-Parameters!CP$138)+Parameters!CP$175*('AMOC national temperature'!CP28-Parameters!CP$138)^2)))*IF(Settings!$C$16="No",1,(1-SLR!$D28*Parameters!CP$191))&lt;=0,1,(Parameters!$B$184*(1-Parameters!CP$195)*_xlfn.IFNA('[3]National GDP per capita ppp'!CP29,0)+(1-Parameters!$B$184)*CP28)*(1+(_xlfn.IFNA('[3]Nat GDP per cap ppp growth rate'!CP29,0)-IF(Settings!$C$16="No",0,Parameters!CP$174*('AMOC national temperature'!CP28-Parameters!CP$138)+Parameters!CP$175*('AMOC national temperature'!CP28-Parameters!CP$138)^2)))*IF(Settings!$C$16="No",1,(1-SLR!$D28*Parameters!CP$191))))</f>
        <v>37639.542102670901</v>
      </c>
      <c r="CQ29" s="22">
        <f ca="1">IF(CQ$2=0,0,IF((Parameters!$B$184*(1-Parameters!CQ$195)*_xlfn.IFNA('[3]National GDP per capita ppp'!CQ29,0)+(1-Parameters!$B$184)*CQ28)*(1+(_xlfn.IFNA('[3]Nat GDP per cap ppp growth rate'!CQ29,0)-IF(Settings!$C$16="No",0,Parameters!CQ$174*('AMOC national temperature'!CQ28-Parameters!CQ$138)+Parameters!CQ$175*('AMOC national temperature'!CQ28-Parameters!CQ$138)^2)))*IF(Settings!$C$16="No",1,(1-SLR!$D28*Parameters!CQ$191))&lt;=0,1,(Parameters!$B$184*(1-Parameters!CQ$195)*_xlfn.IFNA('[3]National GDP per capita ppp'!CQ29,0)+(1-Parameters!$B$184)*CQ28)*(1+(_xlfn.IFNA('[3]Nat GDP per cap ppp growth rate'!CQ29,0)-IF(Settings!$C$16="No",0,Parameters!CQ$174*('AMOC national temperature'!CQ28-Parameters!CQ$138)+Parameters!CQ$175*('AMOC national temperature'!CQ28-Parameters!CQ$138)^2)))*IF(Settings!$C$16="No",1,(1-SLR!$D28*Parameters!CQ$191))))</f>
        <v>4803.9196140717977</v>
      </c>
      <c r="CR29" s="22">
        <f ca="1">IF(CR$2=0,0,IF((Parameters!$B$184*(1-Parameters!CR$195)*_xlfn.IFNA('[3]National GDP per capita ppp'!CR29,0)+(1-Parameters!$B$184)*CR28)*(1+(_xlfn.IFNA('[3]Nat GDP per cap ppp growth rate'!CR29,0)-IF(Settings!$C$16="No",0,Parameters!CR$174*('AMOC national temperature'!CR28-Parameters!CR$138)+Parameters!CR$175*('AMOC national temperature'!CR28-Parameters!CR$138)^2)))*IF(Settings!$C$16="No",1,(1-SLR!$D28*Parameters!CR$191))&lt;=0,1,(Parameters!$B$184*(1-Parameters!CR$195)*_xlfn.IFNA('[3]National GDP per capita ppp'!CR29,0)+(1-Parameters!$B$184)*CR28)*(1+(_xlfn.IFNA('[3]Nat GDP per cap ppp growth rate'!CR29,0)-IF(Settings!$C$16="No",0,Parameters!CR$174*('AMOC national temperature'!CR28-Parameters!CR$138)+Parameters!CR$175*('AMOC national temperature'!CR28-Parameters!CR$138)^2)))*IF(Settings!$C$16="No",1,(1-SLR!$D28*Parameters!CR$191))))</f>
        <v>6421.8746032067947</v>
      </c>
      <c r="CS29" s="22">
        <f ca="1">IF(CS$2=0,0,IF((Parameters!$B$184*(1-Parameters!CS$195)*_xlfn.IFNA('[3]National GDP per capita ppp'!CS29,0)+(1-Parameters!$B$184)*CS28)*(1+(_xlfn.IFNA('[3]Nat GDP per cap ppp growth rate'!CS29,0)-IF(Settings!$C$16="No",0,Parameters!CS$174*('AMOC national temperature'!CS28-Parameters!CS$138)+Parameters!CS$175*('AMOC national temperature'!CS28-Parameters!CS$138)^2)))*IF(Settings!$C$16="No",1,(1-SLR!$D28*Parameters!CS$191))&lt;=0,1,(Parameters!$B$184*(1-Parameters!CS$195)*_xlfn.IFNA('[3]National GDP per capita ppp'!CS29,0)+(1-Parameters!$B$184)*CS28)*(1+(_xlfn.IFNA('[3]Nat GDP per cap ppp growth rate'!CS29,0)-IF(Settings!$C$16="No",0,Parameters!CS$174*('AMOC national temperature'!CS28-Parameters!CS$138)+Parameters!CS$175*('AMOC national temperature'!CS28-Parameters!CS$138)^2)))*IF(Settings!$C$16="No",1,(1-SLR!$D28*Parameters!CS$191))))</f>
        <v>8316.6621427492391</v>
      </c>
      <c r="CT29" s="22">
        <f ca="1">IF(CT$2=0,0,IF((Parameters!$B$184*(1-Parameters!CT$195)*_xlfn.IFNA('[3]National GDP per capita ppp'!CT29,0)+(1-Parameters!$B$184)*CT28)*(1+(_xlfn.IFNA('[3]Nat GDP per cap ppp growth rate'!CT29,0)-IF(Settings!$C$16="No",0,Parameters!CT$174*('AMOC national temperature'!CT28-Parameters!CT$138)+Parameters!CT$175*('AMOC national temperature'!CT28-Parameters!CT$138)^2)))*IF(Settings!$C$16="No",1,(1-SLR!$D28*Parameters!CT$191))&lt;=0,1,(Parameters!$B$184*(1-Parameters!CT$195)*_xlfn.IFNA('[3]National GDP per capita ppp'!CT29,0)+(1-Parameters!$B$184)*CT28)*(1+(_xlfn.IFNA('[3]Nat GDP per cap ppp growth rate'!CT29,0)-IF(Settings!$C$16="No",0,Parameters!CT$174*('AMOC national temperature'!CT28-Parameters!CT$138)+Parameters!CT$175*('AMOC national temperature'!CT28-Parameters!CT$138)^2)))*IF(Settings!$C$16="No",1,(1-SLR!$D28*Parameters!CT$191))))</f>
        <v>40017.816869497699</v>
      </c>
      <c r="CU29" s="22">
        <f ca="1">IF(CU$2=0,0,IF((Parameters!$B$184*(1-Parameters!CU$195)*_xlfn.IFNA('[3]National GDP per capita ppp'!CU29,0)+(1-Parameters!$B$184)*CU28)*(1+(_xlfn.IFNA('[3]Nat GDP per cap ppp growth rate'!CU29,0)-IF(Settings!$C$16="No",0,Parameters!CU$174*('AMOC national temperature'!CU28-Parameters!CU$138)+Parameters!CU$175*('AMOC national temperature'!CU28-Parameters!CU$138)^2)))*IF(Settings!$C$16="No",1,(1-SLR!$D28*Parameters!CU$191))&lt;=0,1,(Parameters!$B$184*(1-Parameters!CU$195)*_xlfn.IFNA('[3]National GDP per capita ppp'!CU29,0)+(1-Parameters!$B$184)*CU28)*(1+(_xlfn.IFNA('[3]Nat GDP per cap ppp growth rate'!CU29,0)-IF(Settings!$C$16="No",0,Parameters!CU$174*('AMOC national temperature'!CU28-Parameters!CU$138)+Parameters!CU$175*('AMOC national temperature'!CU28-Parameters!CU$138)^2)))*IF(Settings!$C$16="No",1,(1-SLR!$D28*Parameters!CU$191))))</f>
        <v>83601.36710291593</v>
      </c>
      <c r="CV29" s="22">
        <f ca="1">IF(CV$2=0,0,IF((Parameters!$B$184*(1-Parameters!CV$195)*_xlfn.IFNA('[3]National GDP per capita ppp'!CV29,0)+(1-Parameters!$B$184)*CV28)*(1+(_xlfn.IFNA('[3]Nat GDP per cap ppp growth rate'!CV29,0)-IF(Settings!$C$16="No",0,Parameters!CV$174*('AMOC national temperature'!CV28-Parameters!CV$138)+Parameters!CV$175*('AMOC national temperature'!CV28-Parameters!CV$138)^2)))*IF(Settings!$C$16="No",1,(1-SLR!$D28*Parameters!CV$191))&lt;=0,1,(Parameters!$B$184*(1-Parameters!CV$195)*_xlfn.IFNA('[3]National GDP per capita ppp'!CV29,0)+(1-Parameters!$B$184)*CV28)*(1+(_xlfn.IFNA('[3]Nat GDP per cap ppp growth rate'!CV29,0)-IF(Settings!$C$16="No",0,Parameters!CV$174*('AMOC national temperature'!CV28-Parameters!CV$138)+Parameters!CV$175*('AMOC national temperature'!CV28-Parameters!CV$138)^2)))*IF(Settings!$C$16="No",1,(1-SLR!$D28*Parameters!CV$191))))</f>
        <v>79470.077476319551</v>
      </c>
      <c r="CW29" s="22">
        <f ca="1">IF(CW$2=0,0,IF((Parameters!$B$184*(1-Parameters!CW$195)*_xlfn.IFNA('[3]National GDP per capita ppp'!CW29,0)+(1-Parameters!$B$184)*CW28)*(1+(_xlfn.IFNA('[3]Nat GDP per cap ppp growth rate'!CW29,0)-IF(Settings!$C$16="No",0,Parameters!CW$174*('AMOC national temperature'!CW28-Parameters!CW$138)+Parameters!CW$175*('AMOC national temperature'!CW28-Parameters!CW$138)^2)))*IF(Settings!$C$16="No",1,(1-SLR!$D28*Parameters!CW$191))&lt;=0,1,(Parameters!$B$184*(1-Parameters!CW$195)*_xlfn.IFNA('[3]National GDP per capita ppp'!CW29,0)+(1-Parameters!$B$184)*CW28)*(1+(_xlfn.IFNA('[3]Nat GDP per cap ppp growth rate'!CW29,0)-IF(Settings!$C$16="No",0,Parameters!CW$174*('AMOC national temperature'!CW28-Parameters!CW$138)+Parameters!CW$175*('AMOC national temperature'!CW28-Parameters!CW$138)^2)))*IF(Settings!$C$16="No",1,(1-SLR!$D28*Parameters!CW$191))))</f>
        <v>14654.312321285488</v>
      </c>
      <c r="CX29" s="22">
        <f ca="1">IF(CX$2=0,0,IF((Parameters!$B$184*(1-Parameters!CX$195)*_xlfn.IFNA('[3]National GDP per capita ppp'!CX29,0)+(1-Parameters!$B$184)*CX28)*(1+(_xlfn.IFNA('[3]Nat GDP per cap ppp growth rate'!CX29,0)-IF(Settings!$C$16="No",0,Parameters!CX$174*('AMOC national temperature'!CX28-Parameters!CX$138)+Parameters!CX$175*('AMOC national temperature'!CX28-Parameters!CX$138)^2)))*IF(Settings!$C$16="No",1,(1-SLR!$D28*Parameters!CX$191))&lt;=0,1,(Parameters!$B$184*(1-Parameters!CX$195)*_xlfn.IFNA('[3]National GDP per capita ppp'!CX29,0)+(1-Parameters!$B$184)*CX28)*(1+(_xlfn.IFNA('[3]Nat GDP per cap ppp growth rate'!CX29,0)-IF(Settings!$C$16="No",0,Parameters!CX$174*('AMOC national temperature'!CX28-Parameters!CX$138)+Parameters!CX$175*('AMOC national temperature'!CX28-Parameters!CX$138)^2)))*IF(Settings!$C$16="No",1,(1-SLR!$D28*Parameters!CX$191))))</f>
        <v>30492.831680307412</v>
      </c>
      <c r="CY29" s="22">
        <f ca="1">IF(CY$2=0,0,IF((Parameters!$B$184*(1-Parameters!CY$195)*_xlfn.IFNA('[3]National GDP per capita ppp'!CY29,0)+(1-Parameters!$B$184)*CY28)*(1+(_xlfn.IFNA('[3]Nat GDP per cap ppp growth rate'!CY29,0)-IF(Settings!$C$16="No",0,Parameters!CY$174*('AMOC national temperature'!CY28-Parameters!CY$138)+Parameters!CY$175*('AMOC national temperature'!CY28-Parameters!CY$138)^2)))*IF(Settings!$C$16="No",1,(1-SLR!$D28*Parameters!CY$191))&lt;=0,1,(Parameters!$B$184*(1-Parameters!CY$195)*_xlfn.IFNA('[3]National GDP per capita ppp'!CY29,0)+(1-Parameters!$B$184)*CY28)*(1+(_xlfn.IFNA('[3]Nat GDP per cap ppp growth rate'!CY29,0)-IF(Settings!$C$16="No",0,Parameters!CY$174*('AMOC national temperature'!CY28-Parameters!CY$138)+Parameters!CY$175*('AMOC national temperature'!CY28-Parameters!CY$138)^2)))*IF(Settings!$C$16="No",1,(1-SLR!$D28*Parameters!CY$191))))</f>
        <v>3299.4206204711859</v>
      </c>
      <c r="CZ29" s="22">
        <f ca="1">IF(CZ$2=0,0,IF((Parameters!$B$184*(1-Parameters!CZ$195)*_xlfn.IFNA('[3]National GDP per capita ppp'!CZ29,0)+(1-Parameters!$B$184)*CZ28)*(1+(_xlfn.IFNA('[3]Nat GDP per cap ppp growth rate'!CZ29,0)-IF(Settings!$C$16="No",0,Parameters!CZ$174*('AMOC national temperature'!CZ28-Parameters!CZ$138)+Parameters!CZ$175*('AMOC national temperature'!CZ28-Parameters!CZ$138)^2)))*IF(Settings!$C$16="No",1,(1-SLR!$D28*Parameters!CZ$191))&lt;=0,1,(Parameters!$B$184*(1-Parameters!CZ$195)*_xlfn.IFNA('[3]National GDP per capita ppp'!CZ29,0)+(1-Parameters!$B$184)*CZ28)*(1+(_xlfn.IFNA('[3]Nat GDP per cap ppp growth rate'!CZ29,0)-IF(Settings!$C$16="No",0,Parameters!CZ$174*('AMOC national temperature'!CZ28-Parameters!CZ$138)+Parameters!CZ$175*('AMOC national temperature'!CZ28-Parameters!CZ$138)^2)))*IF(Settings!$C$16="No",1,(1-SLR!$D28*Parameters!CZ$191))))</f>
        <v>23368.287480945764</v>
      </c>
      <c r="DA29" s="22">
        <f>IF(DA$2=0,0,IF((Parameters!$B$184*(1-Parameters!DA$195)*_xlfn.IFNA('[3]National GDP per capita ppp'!DA29,0)+(1-Parameters!$B$184)*DA28)*(1+(_xlfn.IFNA('[3]Nat GDP per cap ppp growth rate'!DA29,0)-IF(Settings!$C$16="No",0,Parameters!DA$174*('AMOC national temperature'!DA28-Parameters!DA$138)+Parameters!DA$175*('AMOC national temperature'!DA28-Parameters!DA$138)^2)))*IF(Settings!$C$16="No",1,(1-SLR!$D28*Parameters!DA$191))&lt;=0,1,(Parameters!$B$184*(1-Parameters!DA$195)*_xlfn.IFNA('[3]National GDP per capita ppp'!DA29,0)+(1-Parameters!$B$184)*DA28)*(1+(_xlfn.IFNA('[3]Nat GDP per cap ppp growth rate'!DA29,0)-IF(Settings!$C$16="No",0,Parameters!DA$174*('AMOC national temperature'!DA28-Parameters!DA$138)+Parameters!DA$175*('AMOC national temperature'!DA28-Parameters!DA$138)^2)))*IF(Settings!$C$16="No",1,(1-SLR!$D28*Parameters!DA$191))))</f>
        <v>0</v>
      </c>
      <c r="DB29" s="22">
        <f ca="1">IF(DB$2=0,0,IF((Parameters!$B$184*(1-Parameters!DB$195)*_xlfn.IFNA('[3]National GDP per capita ppp'!DB29,0)+(1-Parameters!$B$184)*DB28)*(1+(_xlfn.IFNA('[3]Nat GDP per cap ppp growth rate'!DB29,0)-IF(Settings!$C$16="No",0,Parameters!DB$174*('AMOC national temperature'!DB28-Parameters!DB$138)+Parameters!DB$175*('AMOC national temperature'!DB28-Parameters!DB$138)^2)))*IF(Settings!$C$16="No",1,(1-SLR!$D28*Parameters!DB$191))&lt;=0,1,(Parameters!$B$184*(1-Parameters!DB$195)*_xlfn.IFNA('[3]National GDP per capita ppp'!DB29,0)+(1-Parameters!$B$184)*DB28)*(1+(_xlfn.IFNA('[3]Nat GDP per cap ppp growth rate'!DB29,0)-IF(Settings!$C$16="No",0,Parameters!DB$174*('AMOC national temperature'!DB28-Parameters!DB$138)+Parameters!DB$175*('AMOC national temperature'!DB28-Parameters!DB$138)^2)))*IF(Settings!$C$16="No",1,(1-SLR!$D28*Parameters!DB$191))))</f>
        <v>25292.301416918526</v>
      </c>
      <c r="DC29" s="22">
        <f ca="1">IF(DC$2=0,0,IF((Parameters!$B$184*(1-Parameters!DC$195)*_xlfn.IFNA('[3]National GDP per capita ppp'!DC29,0)+(1-Parameters!$B$184)*DC28)*(1+(_xlfn.IFNA('[3]Nat GDP per cap ppp growth rate'!DC29,0)-IF(Settings!$C$16="No",0,Parameters!DC$174*('AMOC national temperature'!DC28-Parameters!DC$138)+Parameters!DC$175*('AMOC national temperature'!DC28-Parameters!DC$138)^2)))*IF(Settings!$C$16="No",1,(1-SLR!$D28*Parameters!DC$191))&lt;=0,1,(Parameters!$B$184*(1-Parameters!DC$195)*_xlfn.IFNA('[3]National GDP per capita ppp'!DC29,0)+(1-Parameters!$B$184)*DC28)*(1+(_xlfn.IFNA('[3]Nat GDP per cap ppp growth rate'!DC29,0)-IF(Settings!$C$16="No",0,Parameters!DC$174*('AMOC national temperature'!DC28-Parameters!DC$138)+Parameters!DC$175*('AMOC national temperature'!DC28-Parameters!DC$138)^2)))*IF(Settings!$C$16="No",1,(1-SLR!$D28*Parameters!DC$191))))</f>
        <v>3988.1409107853792</v>
      </c>
      <c r="DD29" s="22">
        <f ca="1">IF(DD$2=0,0,IF((Parameters!$B$184*(1-Parameters!DD$195)*_xlfn.IFNA('[3]National GDP per capita ppp'!DD29,0)+(1-Parameters!$B$184)*DD28)*(1+(_xlfn.IFNA('[3]Nat GDP per cap ppp growth rate'!DD29,0)-IF(Settings!$C$16="No",0,Parameters!DD$174*('AMOC national temperature'!DD28-Parameters!DD$138)+Parameters!DD$175*('AMOC national temperature'!DD28-Parameters!DD$138)^2)))*IF(Settings!$C$16="No",1,(1-SLR!$D28*Parameters!DD$191))&lt;=0,1,(Parameters!$B$184*(1-Parameters!DD$195)*_xlfn.IFNA('[3]National GDP per capita ppp'!DD29,0)+(1-Parameters!$B$184)*DD28)*(1+(_xlfn.IFNA('[3]Nat GDP per cap ppp growth rate'!DD29,0)-IF(Settings!$C$16="No",0,Parameters!DD$174*('AMOC national temperature'!DD28-Parameters!DD$138)+Parameters!DD$175*('AMOC national temperature'!DD28-Parameters!DD$138)^2)))*IF(Settings!$C$16="No",1,(1-SLR!$D28*Parameters!DD$191))))</f>
        <v>26343.614156584208</v>
      </c>
      <c r="DE29" s="22">
        <f ca="1">IF(DE$2=0,0,IF((Parameters!$B$184*(1-Parameters!DE$195)*_xlfn.IFNA('[3]National GDP per capita ppp'!DE29,0)+(1-Parameters!$B$184)*DE28)*(1+(_xlfn.IFNA('[3]Nat GDP per cap ppp growth rate'!DE29,0)-IF(Settings!$C$16="No",0,Parameters!DE$174*('AMOC national temperature'!DE28-Parameters!DE$138)+Parameters!DE$175*('AMOC national temperature'!DE28-Parameters!DE$138)^2)))*IF(Settings!$C$16="No",1,(1-SLR!$D28*Parameters!DE$191))&lt;=0,1,(Parameters!$B$184*(1-Parameters!DE$195)*_xlfn.IFNA('[3]National GDP per capita ppp'!DE29,0)+(1-Parameters!$B$184)*DE28)*(1+(_xlfn.IFNA('[3]Nat GDP per cap ppp growth rate'!DE29,0)-IF(Settings!$C$16="No",0,Parameters!DE$174*('AMOC national temperature'!DE28-Parameters!DE$138)+Parameters!DE$175*('AMOC national temperature'!DE28-Parameters!DE$138)^2)))*IF(Settings!$C$16="No",1,(1-SLR!$D28*Parameters!DE$191))))</f>
        <v>100203.16215823189</v>
      </c>
      <c r="DF29" s="22">
        <f ca="1">IF(DF$2=0,0,IF((Parameters!$B$184*(1-Parameters!DF$195)*_xlfn.IFNA('[3]National GDP per capita ppp'!DF29,0)+(1-Parameters!$B$184)*DF28)*(1+(_xlfn.IFNA('[3]Nat GDP per cap ppp growth rate'!DF29,0)-IF(Settings!$C$16="No",0,Parameters!DF$174*('AMOC national temperature'!DF28-Parameters!DF$138)+Parameters!DF$175*('AMOC national temperature'!DF28-Parameters!DF$138)^2)))*IF(Settings!$C$16="No",1,(1-SLR!$D28*Parameters!DF$191))&lt;=0,1,(Parameters!$B$184*(1-Parameters!DF$195)*_xlfn.IFNA('[3]National GDP per capita ppp'!DF29,0)+(1-Parameters!$B$184)*DF28)*(1+(_xlfn.IFNA('[3]Nat GDP per cap ppp growth rate'!DF29,0)-IF(Settings!$C$16="No",0,Parameters!DF$174*('AMOC national temperature'!DF28-Parameters!DF$138)+Parameters!DF$175*('AMOC national temperature'!DF28-Parameters!DF$138)^2)))*IF(Settings!$C$16="No",1,(1-SLR!$D28*Parameters!DF$191))))</f>
        <v>21704.639770488902</v>
      </c>
      <c r="DG29" s="22">
        <f ca="1">IF(DG$2=0,0,IF((Parameters!$B$184*(1-Parameters!DG$195)*_xlfn.IFNA('[3]National GDP per capita ppp'!DG29,0)+(1-Parameters!$B$184)*DG28)*(1+(_xlfn.IFNA('[3]Nat GDP per cap ppp growth rate'!DG29,0)-IF(Settings!$C$16="No",0,Parameters!DG$174*('AMOC national temperature'!DG28-Parameters!DG$138)+Parameters!DG$175*('AMOC national temperature'!DG28-Parameters!DG$138)^2)))*IF(Settings!$C$16="No",1,(1-SLR!$D28*Parameters!DG$191))&lt;=0,1,(Parameters!$B$184*(1-Parameters!DG$195)*_xlfn.IFNA('[3]National GDP per capita ppp'!DG29,0)+(1-Parameters!$B$184)*DG28)*(1+(_xlfn.IFNA('[3]Nat GDP per cap ppp growth rate'!DG29,0)-IF(Settings!$C$16="No",0,Parameters!DG$174*('AMOC national temperature'!DG28-Parameters!DG$138)+Parameters!DG$175*('AMOC national temperature'!DG28-Parameters!DG$138)^2)))*IF(Settings!$C$16="No",1,(1-SLR!$D28*Parameters!DG$191))))</f>
        <v>10285.944933544102</v>
      </c>
      <c r="DH29" s="22">
        <f ca="1">IF(DH$2=0,0,IF((Parameters!$B$184*(1-Parameters!DH$195)*_xlfn.IFNA('[3]National GDP per capita ppp'!DH29,0)+(1-Parameters!$B$184)*DH28)*(1+(_xlfn.IFNA('[3]Nat GDP per cap ppp growth rate'!DH29,0)-IF(Settings!$C$16="No",0,Parameters!DH$174*('AMOC national temperature'!DH28-Parameters!DH$138)+Parameters!DH$175*('AMOC national temperature'!DH28-Parameters!DH$138)^2)))*IF(Settings!$C$16="No",1,(1-SLR!$D28*Parameters!DH$191))&lt;=0,1,(Parameters!$B$184*(1-Parameters!DH$195)*_xlfn.IFNA('[3]National GDP per capita ppp'!DH29,0)+(1-Parameters!$B$184)*DH28)*(1+(_xlfn.IFNA('[3]Nat GDP per cap ppp growth rate'!DH29,0)-IF(Settings!$C$16="No",0,Parameters!DH$174*('AMOC national temperature'!DH28-Parameters!DH$138)+Parameters!DH$175*('AMOC national temperature'!DH28-Parameters!DH$138)^2)))*IF(Settings!$C$16="No",1,(1-SLR!$D28*Parameters!DH$191))))</f>
        <v>10077.821226347533</v>
      </c>
      <c r="DI29" s="22">
        <f ca="1">IF(DI$2=0,0,IF((Parameters!$B$184*(1-Parameters!DI$195)*_xlfn.IFNA('[3]National GDP per capita ppp'!DI29,0)+(1-Parameters!$B$184)*DI28)*(1+(_xlfn.IFNA('[3]Nat GDP per cap ppp growth rate'!DI29,0)-IF(Settings!$C$16="No",0,Parameters!DI$174*('AMOC national temperature'!DI28-Parameters!DI$138)+Parameters!DI$175*('AMOC national temperature'!DI28-Parameters!DI$138)^2)))*IF(Settings!$C$16="No",1,(1-SLR!$D28*Parameters!DI$191))&lt;=0,1,(Parameters!$B$184*(1-Parameters!DI$195)*_xlfn.IFNA('[3]National GDP per capita ppp'!DI29,0)+(1-Parameters!$B$184)*DI28)*(1+(_xlfn.IFNA('[3]Nat GDP per cap ppp growth rate'!DI29,0)-IF(Settings!$C$16="No",0,Parameters!DI$174*('AMOC national temperature'!DI28-Parameters!DI$138)+Parameters!DI$175*('AMOC national temperature'!DI28-Parameters!DI$138)^2)))*IF(Settings!$C$16="No",1,(1-SLR!$D28*Parameters!DI$191))))</f>
        <v>2838.6514063473242</v>
      </c>
      <c r="DJ29" s="22">
        <f ca="1">IF(DJ$2=0,0,IF((Parameters!$B$184*(1-Parameters!DJ$195)*_xlfn.IFNA('[3]National GDP per capita ppp'!DJ29,0)+(1-Parameters!$B$184)*DJ28)*(1+(_xlfn.IFNA('[3]Nat GDP per cap ppp growth rate'!DJ29,0)-IF(Settings!$C$16="No",0,Parameters!DJ$174*('AMOC national temperature'!DJ28-Parameters!DJ$138)+Parameters!DJ$175*('AMOC national temperature'!DJ28-Parameters!DJ$138)^2)))*IF(Settings!$C$16="No",1,(1-SLR!$D28*Parameters!DJ$191))&lt;=0,1,(Parameters!$B$184*(1-Parameters!DJ$195)*_xlfn.IFNA('[3]National GDP per capita ppp'!DJ29,0)+(1-Parameters!$B$184)*DJ28)*(1+(_xlfn.IFNA('[3]Nat GDP per cap ppp growth rate'!DJ29,0)-IF(Settings!$C$16="No",0,Parameters!DJ$174*('AMOC national temperature'!DJ28-Parameters!DJ$138)+Parameters!DJ$175*('AMOC national temperature'!DJ28-Parameters!DJ$138)^2)))*IF(Settings!$C$16="No",1,(1-SLR!$D28*Parameters!DJ$191))))</f>
        <v>25887.979633496696</v>
      </c>
      <c r="DK29" s="22">
        <f ca="1">IF(DK$2=0,0,IF((Parameters!$B$184*(1-Parameters!DK$195)*_xlfn.IFNA('[3]National GDP per capita ppp'!DK29,0)+(1-Parameters!$B$184)*DK28)*(1+(_xlfn.IFNA('[3]Nat GDP per cap ppp growth rate'!DK29,0)-IF(Settings!$C$16="No",0,Parameters!DK$174*('AMOC national temperature'!DK28-Parameters!DK$138)+Parameters!DK$175*('AMOC national temperature'!DK28-Parameters!DK$138)^2)))*IF(Settings!$C$16="No",1,(1-SLR!$D28*Parameters!DK$191))&lt;=0,1,(Parameters!$B$184*(1-Parameters!DK$195)*_xlfn.IFNA('[3]National GDP per capita ppp'!DK29,0)+(1-Parameters!$B$184)*DK28)*(1+(_xlfn.IFNA('[3]Nat GDP per cap ppp growth rate'!DK29,0)-IF(Settings!$C$16="No",0,Parameters!DK$174*('AMOC national temperature'!DK28-Parameters!DK$138)+Parameters!DK$175*('AMOC national temperature'!DK28-Parameters!DK$138)^2)))*IF(Settings!$C$16="No",1,(1-SLR!$D28*Parameters!DK$191))))</f>
        <v>13582.518093606108</v>
      </c>
      <c r="DL29" s="22">
        <f ca="1">IF(DL$2=0,0,IF((Parameters!$B$184*(1-Parameters!DL$195)*_xlfn.IFNA('[3]National GDP per capita ppp'!DL29,0)+(1-Parameters!$B$184)*DL28)*(1+(_xlfn.IFNA('[3]Nat GDP per cap ppp growth rate'!DL29,0)-IF(Settings!$C$16="No",0,Parameters!DL$174*('AMOC national temperature'!DL28-Parameters!DL$138)+Parameters!DL$175*('AMOC national temperature'!DL28-Parameters!DL$138)^2)))*IF(Settings!$C$16="No",1,(1-SLR!$D28*Parameters!DL$191))&lt;=0,1,(Parameters!$B$184*(1-Parameters!DL$195)*_xlfn.IFNA('[3]National GDP per capita ppp'!DL29,0)+(1-Parameters!$B$184)*DL28)*(1+(_xlfn.IFNA('[3]Nat GDP per cap ppp growth rate'!DL29,0)-IF(Settings!$C$16="No",0,Parameters!DL$174*('AMOC national temperature'!DL28-Parameters!DL$138)+Parameters!DL$175*('AMOC national temperature'!DL28-Parameters!DL$138)^2)))*IF(Settings!$C$16="No",1,(1-SLR!$D28*Parameters!DL$191))))</f>
        <v>3601.2872145862698</v>
      </c>
      <c r="DM29" s="22">
        <f ca="1">IF(DM$2=0,0,IF((Parameters!$B$184*(1-Parameters!DM$195)*_xlfn.IFNA('[3]National GDP per capita ppp'!DM29,0)+(1-Parameters!$B$184)*DM28)*(1+(_xlfn.IFNA('[3]Nat GDP per cap ppp growth rate'!DM29,0)-IF(Settings!$C$16="No",0,Parameters!DM$174*('AMOC national temperature'!DM28-Parameters!DM$138)+Parameters!DM$175*('AMOC national temperature'!DM28-Parameters!DM$138)^2)))*IF(Settings!$C$16="No",1,(1-SLR!$D28*Parameters!DM$191))&lt;=0,1,(Parameters!$B$184*(1-Parameters!DM$195)*_xlfn.IFNA('[3]National GDP per capita ppp'!DM29,0)+(1-Parameters!$B$184)*DM28)*(1+(_xlfn.IFNA('[3]Nat GDP per cap ppp growth rate'!DM29,0)-IF(Settings!$C$16="No",0,Parameters!DM$174*('AMOC national temperature'!DM28-Parameters!DM$138)+Parameters!DM$175*('AMOC national temperature'!DM28-Parameters!DM$138)^2)))*IF(Settings!$C$16="No",1,(1-SLR!$D28*Parameters!DM$191))))</f>
        <v>10540.051059872465</v>
      </c>
      <c r="DN29" s="22">
        <f ca="1">IF(DN$2=0,0,IF((Parameters!$B$184*(1-Parameters!DN$195)*_xlfn.IFNA('[3]National GDP per capita ppp'!DN29,0)+(1-Parameters!$B$184)*DN28)*(1+(_xlfn.IFNA('[3]Nat GDP per cap ppp growth rate'!DN29,0)-IF(Settings!$C$16="No",0,Parameters!DN$174*('AMOC national temperature'!DN28-Parameters!DN$138)+Parameters!DN$175*('AMOC national temperature'!DN28-Parameters!DN$138)^2)))*IF(Settings!$C$16="No",1,(1-SLR!$D28*Parameters!DN$191))&lt;=0,1,(Parameters!$B$184*(1-Parameters!DN$195)*_xlfn.IFNA('[3]National GDP per capita ppp'!DN29,0)+(1-Parameters!$B$184)*DN28)*(1+(_xlfn.IFNA('[3]Nat GDP per cap ppp growth rate'!DN29,0)-IF(Settings!$C$16="No",0,Parameters!DN$174*('AMOC national temperature'!DN28-Parameters!DN$138)+Parameters!DN$175*('AMOC national temperature'!DN28-Parameters!DN$138)^2)))*IF(Settings!$C$16="No",1,(1-SLR!$D28*Parameters!DN$191))))</f>
        <v>20917.998889901057</v>
      </c>
      <c r="DO29" s="22">
        <f ca="1">IF(DO$2=0,0,IF((Parameters!$B$184*(1-Parameters!DO$195)*_xlfn.IFNA('[3]National GDP per capita ppp'!DO29,0)+(1-Parameters!$B$184)*DO28)*(1+(_xlfn.IFNA('[3]Nat GDP per cap ppp growth rate'!DO29,0)-IF(Settings!$C$16="No",0,Parameters!DO$174*('AMOC national temperature'!DO28-Parameters!DO$138)+Parameters!DO$175*('AMOC national temperature'!DO28-Parameters!DO$138)^2)))*IF(Settings!$C$16="No",1,(1-SLR!$D28*Parameters!DO$191))&lt;=0,1,(Parameters!$B$184*(1-Parameters!DO$195)*_xlfn.IFNA('[3]National GDP per capita ppp'!DO29,0)+(1-Parameters!$B$184)*DO28)*(1+(_xlfn.IFNA('[3]Nat GDP per cap ppp growth rate'!DO29,0)-IF(Settings!$C$16="No",0,Parameters!DO$174*('AMOC national temperature'!DO28-Parameters!DO$138)+Parameters!DO$175*('AMOC national temperature'!DO28-Parameters!DO$138)^2)))*IF(Settings!$C$16="No",1,(1-SLR!$D28*Parameters!DO$191))))</f>
        <v>22750.134321871676</v>
      </c>
      <c r="DP29" s="22">
        <f ca="1">IF(DP$2=0,0,IF((Parameters!$B$184*(1-Parameters!DP$195)*_xlfn.IFNA('[3]National GDP per capita ppp'!DP29,0)+(1-Parameters!$B$184)*DP28)*(1+(_xlfn.IFNA('[3]Nat GDP per cap ppp growth rate'!DP29,0)-IF(Settings!$C$16="No",0,Parameters!DP$174*('AMOC national temperature'!DP28-Parameters!DP$138)+Parameters!DP$175*('AMOC national temperature'!DP28-Parameters!DP$138)^2)))*IF(Settings!$C$16="No",1,(1-SLR!$D28*Parameters!DP$191))&lt;=0,1,(Parameters!$B$184*(1-Parameters!DP$195)*_xlfn.IFNA('[3]National GDP per capita ppp'!DP29,0)+(1-Parameters!$B$184)*DP28)*(1+(_xlfn.IFNA('[3]Nat GDP per cap ppp growth rate'!DP29,0)-IF(Settings!$C$16="No",0,Parameters!DP$174*('AMOC national temperature'!DP28-Parameters!DP$138)+Parameters!DP$175*('AMOC national temperature'!DP28-Parameters!DP$138)^2)))*IF(Settings!$C$16="No",1,(1-SLR!$D28*Parameters!DP$191))))</f>
        <v>1972.3396824067863</v>
      </c>
      <c r="DQ29" s="22">
        <f ca="1">IF(DQ$2=0,0,IF((Parameters!$B$184*(1-Parameters!DQ$195)*_xlfn.IFNA('[3]National GDP per capita ppp'!DQ29,0)+(1-Parameters!$B$184)*DQ28)*(1+(_xlfn.IFNA('[3]Nat GDP per cap ppp growth rate'!DQ29,0)-IF(Settings!$C$16="No",0,Parameters!DQ$174*('AMOC national temperature'!DQ28-Parameters!DQ$138)+Parameters!DQ$175*('AMOC national temperature'!DQ28-Parameters!DQ$138)^2)))*IF(Settings!$C$16="No",1,(1-SLR!$D28*Parameters!DQ$191))&lt;=0,1,(Parameters!$B$184*(1-Parameters!DQ$195)*_xlfn.IFNA('[3]National GDP per capita ppp'!DQ29,0)+(1-Parameters!$B$184)*DQ28)*(1+(_xlfn.IFNA('[3]Nat GDP per cap ppp growth rate'!DQ29,0)-IF(Settings!$C$16="No",0,Parameters!DQ$174*('AMOC national temperature'!DQ28-Parameters!DQ$138)+Parameters!DQ$175*('AMOC national temperature'!DQ28-Parameters!DQ$138)^2)))*IF(Settings!$C$16="No",1,(1-SLR!$D28*Parameters!DQ$191))))</f>
        <v>5639.1836984125839</v>
      </c>
      <c r="DR29" s="22">
        <f>IF(DR$2=0,0,IF((Parameters!$B$184*(1-Parameters!DR$195)*_xlfn.IFNA('[3]National GDP per capita ppp'!DR29,0)+(1-Parameters!$B$184)*DR28)*(1+(_xlfn.IFNA('[3]Nat GDP per cap ppp growth rate'!DR29,0)-IF(Settings!$C$16="No",0,Parameters!DR$174*('AMOC national temperature'!DR28-Parameters!DR$138)+Parameters!DR$175*('AMOC national temperature'!DR28-Parameters!DR$138)^2)))*IF(Settings!$C$16="No",1,(1-SLR!$D28*Parameters!DR$191))&lt;=0,1,(Parameters!$B$184*(1-Parameters!DR$195)*_xlfn.IFNA('[3]National GDP per capita ppp'!DR29,0)+(1-Parameters!$B$184)*DR28)*(1+(_xlfn.IFNA('[3]Nat GDP per cap ppp growth rate'!DR29,0)-IF(Settings!$C$16="No",0,Parameters!DR$174*('AMOC national temperature'!DR28-Parameters!DR$138)+Parameters!DR$175*('AMOC national temperature'!DR28-Parameters!DR$138)^2)))*IF(Settings!$C$16="No",1,(1-SLR!$D28*Parameters!DR$191))))</f>
        <v>0</v>
      </c>
      <c r="DS29" s="22">
        <f ca="1">IF(DS$2=0,0,IF((Parameters!$B$184*(1-Parameters!DS$195)*_xlfn.IFNA('[3]National GDP per capita ppp'!DS29,0)+(1-Parameters!$B$184)*DS28)*(1+(_xlfn.IFNA('[3]Nat GDP per cap ppp growth rate'!DS29,0)-IF(Settings!$C$16="No",0,Parameters!DS$174*('AMOC national temperature'!DS28-Parameters!DS$138)+Parameters!DS$175*('AMOC national temperature'!DS28-Parameters!DS$138)^2)))*IF(Settings!$C$16="No",1,(1-SLR!$D28*Parameters!DS$191))&lt;=0,1,(Parameters!$B$184*(1-Parameters!DS$195)*_xlfn.IFNA('[3]National GDP per capita ppp'!DS29,0)+(1-Parameters!$B$184)*DS28)*(1+(_xlfn.IFNA('[3]Nat GDP per cap ppp growth rate'!DS29,0)-IF(Settings!$C$16="No",0,Parameters!DS$174*('AMOC national temperature'!DS28-Parameters!DS$138)+Parameters!DS$175*('AMOC national temperature'!DS28-Parameters!DS$138)^2)))*IF(Settings!$C$16="No",1,(1-SLR!$D28*Parameters!DS$191))))</f>
        <v>30371.797045708689</v>
      </c>
      <c r="DT29" s="22">
        <f ca="1">IF(DT$2=0,0,IF((Parameters!$B$184*(1-Parameters!DT$195)*_xlfn.IFNA('[3]National GDP per capita ppp'!DT29,0)+(1-Parameters!$B$184)*DT28)*(1+(_xlfn.IFNA('[3]Nat GDP per cap ppp growth rate'!DT29,0)-IF(Settings!$C$16="No",0,Parameters!DT$174*('AMOC national temperature'!DT28-Parameters!DT$138)+Parameters!DT$175*('AMOC national temperature'!DT28-Parameters!DT$138)^2)))*IF(Settings!$C$16="No",1,(1-SLR!$D28*Parameters!DT$191))&lt;=0,1,(Parameters!$B$184*(1-Parameters!DT$195)*_xlfn.IFNA('[3]National GDP per capita ppp'!DT29,0)+(1-Parameters!$B$184)*DT28)*(1+(_xlfn.IFNA('[3]Nat GDP per cap ppp growth rate'!DT29,0)-IF(Settings!$C$16="No",0,Parameters!DT$174*('AMOC national temperature'!DT28-Parameters!DT$138)+Parameters!DT$175*('AMOC national temperature'!DT28-Parameters!DT$138)^2)))*IF(Settings!$C$16="No",1,(1-SLR!$D28*Parameters!DT$191))))</f>
        <v>2171.8710294923121</v>
      </c>
      <c r="DU29" s="22">
        <f ca="1">IF(DU$2=0,0,IF((Parameters!$B$184*(1-Parameters!DU$195)*_xlfn.IFNA('[3]National GDP per capita ppp'!DU29,0)+(1-Parameters!$B$184)*DU28)*(1+(_xlfn.IFNA('[3]Nat GDP per cap ppp growth rate'!DU29,0)-IF(Settings!$C$16="No",0,Parameters!DU$174*('AMOC national temperature'!DU28-Parameters!DU$138)+Parameters!DU$175*('AMOC national temperature'!DU28-Parameters!DU$138)^2)))*IF(Settings!$C$16="No",1,(1-SLR!$D28*Parameters!DU$191))&lt;=0,1,(Parameters!$B$184*(1-Parameters!DU$195)*_xlfn.IFNA('[3]National GDP per capita ppp'!DU29,0)+(1-Parameters!$B$184)*DU28)*(1+(_xlfn.IFNA('[3]Nat GDP per cap ppp growth rate'!DU29,0)-IF(Settings!$C$16="No",0,Parameters!DU$174*('AMOC national temperature'!DU28-Parameters!DU$138)+Parameters!DU$175*('AMOC national temperature'!DU28-Parameters!DU$138)^2)))*IF(Settings!$C$16="No",1,(1-SLR!$D28*Parameters!DU$191))))</f>
        <v>55907.470467700696</v>
      </c>
      <c r="DV29" s="22">
        <f ca="1">IF(DV$2=0,0,IF((Parameters!$B$184*(1-Parameters!DV$195)*_xlfn.IFNA('[3]National GDP per capita ppp'!DV29,0)+(1-Parameters!$B$184)*DV28)*(1+(_xlfn.IFNA('[3]Nat GDP per cap ppp growth rate'!DV29,0)-IF(Settings!$C$16="No",0,Parameters!DV$174*('AMOC national temperature'!DV28-Parameters!DV$138)+Parameters!DV$175*('AMOC national temperature'!DV28-Parameters!DV$138)^2)))*IF(Settings!$C$16="No",1,(1-SLR!$D28*Parameters!DV$191))&lt;=0,1,(Parameters!$B$184*(1-Parameters!DV$195)*_xlfn.IFNA('[3]National GDP per capita ppp'!DV29,0)+(1-Parameters!$B$184)*DV28)*(1+(_xlfn.IFNA('[3]Nat GDP per cap ppp growth rate'!DV29,0)-IF(Settings!$C$16="No",0,Parameters!DV$174*('AMOC national temperature'!DV28-Parameters!DV$138)+Parameters!DV$175*('AMOC national temperature'!DV28-Parameters!DV$138)^2)))*IF(Settings!$C$16="No",1,(1-SLR!$D28*Parameters!DV$191))))</f>
        <v>15338.17325938364</v>
      </c>
      <c r="DW29" s="22">
        <f>IF(DW$2=0,0,IF((Parameters!$B$184*(1-Parameters!DW$195)*_xlfn.IFNA('[3]National GDP per capita ppp'!DW29,0)+(1-Parameters!$B$184)*DW28)*(1+(_xlfn.IFNA('[3]Nat GDP per cap ppp growth rate'!DW29,0)-IF(Settings!$C$16="No",0,Parameters!DW$174*('AMOC national temperature'!DW28-Parameters!DW$138)+Parameters!DW$175*('AMOC national temperature'!DW28-Parameters!DW$138)^2)))*IF(Settings!$C$16="No",1,(1-SLR!$D28*Parameters!DW$191))&lt;=0,1,(Parameters!$B$184*(1-Parameters!DW$195)*_xlfn.IFNA('[3]National GDP per capita ppp'!DW29,0)+(1-Parameters!$B$184)*DW28)*(1+(_xlfn.IFNA('[3]Nat GDP per cap ppp growth rate'!DW29,0)-IF(Settings!$C$16="No",0,Parameters!DW$174*('AMOC national temperature'!DW28-Parameters!DW$138)+Parameters!DW$175*('AMOC national temperature'!DW28-Parameters!DW$138)^2)))*IF(Settings!$C$16="No",1,(1-SLR!$D28*Parameters!DW$191))))</f>
        <v>0</v>
      </c>
      <c r="DX29" s="22">
        <f ca="1">IF(DX$2=0,0,IF((Parameters!$B$184*(1-Parameters!DX$195)*_xlfn.IFNA('[3]National GDP per capita ppp'!DX29,0)+(1-Parameters!$B$184)*DX28)*(1+(_xlfn.IFNA('[3]Nat GDP per cap ppp growth rate'!DX29,0)-IF(Settings!$C$16="No",0,Parameters!DX$174*('AMOC national temperature'!DX28-Parameters!DX$138)+Parameters!DX$175*('AMOC national temperature'!DX28-Parameters!DX$138)^2)))*IF(Settings!$C$16="No",1,(1-SLR!$D28*Parameters!DX$191))&lt;=0,1,(Parameters!$B$184*(1-Parameters!DX$195)*_xlfn.IFNA('[3]National GDP per capita ppp'!DX29,0)+(1-Parameters!$B$184)*DX28)*(1+(_xlfn.IFNA('[3]Nat GDP per cap ppp growth rate'!DX29,0)-IF(Settings!$C$16="No",0,Parameters!DX$174*('AMOC national temperature'!DX28-Parameters!DX$138)+Parameters!DX$175*('AMOC national temperature'!DX28-Parameters!DX$138)^2)))*IF(Settings!$C$16="No",1,(1-SLR!$D28*Parameters!DX$191))))</f>
        <v>1525.0149659019178</v>
      </c>
      <c r="DY29" s="22">
        <f ca="1">IF(DY$2=0,0,IF((Parameters!$B$184*(1-Parameters!DY$195)*_xlfn.IFNA('[3]National GDP per capita ppp'!DY29,0)+(1-Parameters!$B$184)*DY28)*(1+(_xlfn.IFNA('[3]Nat GDP per cap ppp growth rate'!DY29,0)-IF(Settings!$C$16="No",0,Parameters!DY$174*('AMOC national temperature'!DY28-Parameters!DY$138)+Parameters!DY$175*('AMOC national temperature'!DY28-Parameters!DY$138)^2)))*IF(Settings!$C$16="No",1,(1-SLR!$D28*Parameters!DY$191))&lt;=0,1,(Parameters!$B$184*(1-Parameters!DY$195)*_xlfn.IFNA('[3]National GDP per capita ppp'!DY29,0)+(1-Parameters!$B$184)*DY28)*(1+(_xlfn.IFNA('[3]Nat GDP per cap ppp growth rate'!DY29,0)-IF(Settings!$C$16="No",0,Parameters!DY$174*('AMOC national temperature'!DY28-Parameters!DY$138)+Parameters!DY$175*('AMOC national temperature'!DY28-Parameters!DY$138)^2)))*IF(Settings!$C$16="No",1,(1-SLR!$D28*Parameters!DY$191))))</f>
        <v>8380.3521108002387</v>
      </c>
      <c r="DZ29" s="22">
        <f ca="1">IF(DZ$2=0,0,IF((Parameters!$B$184*(1-Parameters!DZ$195)*_xlfn.IFNA('[3]National GDP per capita ppp'!DZ29,0)+(1-Parameters!$B$184)*DZ28)*(1+(_xlfn.IFNA('[3]Nat GDP per cap ppp growth rate'!DZ29,0)-IF(Settings!$C$16="No",0,Parameters!DZ$174*('AMOC national temperature'!DZ28-Parameters!DZ$138)+Parameters!DZ$175*('AMOC national temperature'!DZ28-Parameters!DZ$138)^2)))*IF(Settings!$C$16="No",1,(1-SLR!$D28*Parameters!DZ$191))&lt;=0,1,(Parameters!$B$184*(1-Parameters!DZ$195)*_xlfn.IFNA('[3]National GDP per capita ppp'!DZ29,0)+(1-Parameters!$B$184)*DZ28)*(1+(_xlfn.IFNA('[3]Nat GDP per cap ppp growth rate'!DZ29,0)-IF(Settings!$C$16="No",0,Parameters!DZ$174*('AMOC national temperature'!DZ28-Parameters!DZ$138)+Parameters!DZ$175*('AMOC national temperature'!DZ28-Parameters!DZ$138)^2)))*IF(Settings!$C$16="No",1,(1-SLR!$D28*Parameters!DZ$191))))</f>
        <v>7022.8458229773678</v>
      </c>
      <c r="EA29" s="22">
        <f ca="1">IF(EA$2=0,0,IF((Parameters!$B$184*(1-Parameters!EA$195)*_xlfn.IFNA('[3]National GDP per capita ppp'!EA29,0)+(1-Parameters!$B$184)*EA28)*(1+(_xlfn.IFNA('[3]Nat GDP per cap ppp growth rate'!EA29,0)-IF(Settings!$C$16="No",0,Parameters!EA$174*('AMOC national temperature'!EA28-Parameters!EA$138)+Parameters!EA$175*('AMOC national temperature'!EA28-Parameters!EA$138)^2)))*IF(Settings!$C$16="No",1,(1-SLR!$D28*Parameters!EA$191))&lt;=0,1,(Parameters!$B$184*(1-Parameters!EA$195)*_xlfn.IFNA('[3]National GDP per capita ppp'!EA29,0)+(1-Parameters!$B$184)*EA28)*(1+(_xlfn.IFNA('[3]Nat GDP per cap ppp growth rate'!EA29,0)-IF(Settings!$C$16="No",0,Parameters!EA$174*('AMOC national temperature'!EA28-Parameters!EA$138)+Parameters!EA$175*('AMOC national temperature'!EA28-Parameters!EA$138)^2)))*IF(Settings!$C$16="No",1,(1-SLR!$D28*Parameters!EA$191))))</f>
        <v>46778.072205912584</v>
      </c>
      <c r="EB29" s="22">
        <f ca="1">IF(EB$2=0,0,IF((Parameters!$B$184*(1-Parameters!EB$195)*_xlfn.IFNA('[3]National GDP per capita ppp'!EB29,0)+(1-Parameters!$B$184)*EB28)*(1+(_xlfn.IFNA('[3]Nat GDP per cap ppp growth rate'!EB29,0)-IF(Settings!$C$16="No",0,Parameters!EB$174*('AMOC national temperature'!EB28-Parameters!EB$138)+Parameters!EB$175*('AMOC national temperature'!EB28-Parameters!EB$138)^2)))*IF(Settings!$C$16="No",1,(1-SLR!$D28*Parameters!EB$191))&lt;=0,1,(Parameters!$B$184*(1-Parameters!EB$195)*_xlfn.IFNA('[3]National GDP per capita ppp'!EB29,0)+(1-Parameters!$B$184)*EB28)*(1+(_xlfn.IFNA('[3]Nat GDP per cap ppp growth rate'!EB29,0)-IF(Settings!$C$16="No",0,Parameters!EB$174*('AMOC national temperature'!EB28-Parameters!EB$138)+Parameters!EB$175*('AMOC national temperature'!EB28-Parameters!EB$138)^2)))*IF(Settings!$C$16="No",1,(1-SLR!$D28*Parameters!EB$191))))</f>
        <v>57636.792037529005</v>
      </c>
      <c r="EC29" s="22">
        <f ca="1">IF(EC$2=0,0,IF((Parameters!$B$184*(1-Parameters!EC$195)*_xlfn.IFNA('[3]National GDP per capita ppp'!EC29,0)+(1-Parameters!$B$184)*EC28)*(1+(_xlfn.IFNA('[3]Nat GDP per cap ppp growth rate'!EC29,0)-IF(Settings!$C$16="No",0,Parameters!EC$174*('AMOC national temperature'!EC28-Parameters!EC$138)+Parameters!EC$175*('AMOC national temperature'!EC28-Parameters!EC$138)^2)))*IF(Settings!$C$16="No",1,(1-SLR!$D28*Parameters!EC$191))&lt;=0,1,(Parameters!$B$184*(1-Parameters!EC$195)*_xlfn.IFNA('[3]National GDP per capita ppp'!EC29,0)+(1-Parameters!$B$184)*EC28)*(1+(_xlfn.IFNA('[3]Nat GDP per cap ppp growth rate'!EC29,0)-IF(Settings!$C$16="No",0,Parameters!EC$174*('AMOC national temperature'!EC28-Parameters!EC$138)+Parameters!EC$175*('AMOC national temperature'!EC28-Parameters!EC$138)^2)))*IF(Settings!$C$16="No",1,(1-SLR!$D28*Parameters!EC$191))))</f>
        <v>5021.3439803955962</v>
      </c>
      <c r="ED29" s="22">
        <f ca="1">IF(ED$2=0,0,IF((Parameters!$B$184*(1-Parameters!ED$195)*_xlfn.IFNA('[3]National GDP per capita ppp'!ED29,0)+(1-Parameters!$B$184)*ED28)*(1+(_xlfn.IFNA('[3]Nat GDP per cap ppp growth rate'!ED29,0)-IF(Settings!$C$16="No",0,Parameters!ED$174*('AMOC national temperature'!ED28-Parameters!ED$138)+Parameters!ED$175*('AMOC national temperature'!ED28-Parameters!ED$138)^2)))*IF(Settings!$C$16="No",1,(1-SLR!$D28*Parameters!ED$191))&lt;=0,1,(Parameters!$B$184*(1-Parameters!ED$195)*_xlfn.IFNA('[3]National GDP per capita ppp'!ED29,0)+(1-Parameters!$B$184)*ED28)*(1+(_xlfn.IFNA('[3]Nat GDP per cap ppp growth rate'!ED29,0)-IF(Settings!$C$16="No",0,Parameters!ED$174*('AMOC national temperature'!ED28-Parameters!ED$138)+Parameters!ED$175*('AMOC national temperature'!ED28-Parameters!ED$138)^2)))*IF(Settings!$C$16="No",1,(1-SLR!$D28*Parameters!ED$191))))</f>
        <v>18736.067537218969</v>
      </c>
      <c r="EE29" s="22">
        <f ca="1">IF(EE$2=0,0,IF((Parameters!$B$184*(1-Parameters!EE$195)*_xlfn.IFNA('[3]National GDP per capita ppp'!EE29,0)+(1-Parameters!$B$184)*EE28)*(1+(_xlfn.IFNA('[3]Nat GDP per cap ppp growth rate'!EE29,0)-IF(Settings!$C$16="No",0,Parameters!EE$174*('AMOC national temperature'!EE28-Parameters!EE$138)+Parameters!EE$175*('AMOC national temperature'!EE28-Parameters!EE$138)^2)))*IF(Settings!$C$16="No",1,(1-SLR!$D28*Parameters!EE$191))&lt;=0,1,(Parameters!$B$184*(1-Parameters!EE$195)*_xlfn.IFNA('[3]National GDP per capita ppp'!EE29,0)+(1-Parameters!$B$184)*EE28)*(1+(_xlfn.IFNA('[3]Nat GDP per cap ppp growth rate'!EE29,0)-IF(Settings!$C$16="No",0,Parameters!EE$174*('AMOC national temperature'!EE28-Parameters!EE$138)+Parameters!EE$175*('AMOC national temperature'!EE28-Parameters!EE$138)^2)))*IF(Settings!$C$16="No",1,(1-SLR!$D28*Parameters!EE$191))))</f>
        <v>39207.813198693082</v>
      </c>
      <c r="EF29" s="22">
        <f ca="1">IF(EF$2=0,0,IF((Parameters!$B$184*(1-Parameters!EF$195)*_xlfn.IFNA('[3]National GDP per capita ppp'!EF29,0)+(1-Parameters!$B$184)*EF28)*(1+(_xlfn.IFNA('[3]Nat GDP per cap ppp growth rate'!EF29,0)-IF(Settings!$C$16="No",0,Parameters!EF$174*('AMOC national temperature'!EF28-Parameters!EF$138)+Parameters!EF$175*('AMOC national temperature'!EF28-Parameters!EF$138)^2)))*IF(Settings!$C$16="No",1,(1-SLR!$D28*Parameters!EF$191))&lt;=0,1,(Parameters!$B$184*(1-Parameters!EF$195)*_xlfn.IFNA('[3]National GDP per capita ppp'!EF29,0)+(1-Parameters!$B$184)*EF28)*(1+(_xlfn.IFNA('[3]Nat GDP per cap ppp growth rate'!EF29,0)-IF(Settings!$C$16="No",0,Parameters!EF$174*('AMOC national temperature'!EF28-Parameters!EF$138)+Parameters!EF$175*('AMOC national temperature'!EF28-Parameters!EF$138)^2)))*IF(Settings!$C$16="No",1,(1-SLR!$D28*Parameters!EF$191))))</f>
        <v>69142.701963832194</v>
      </c>
      <c r="EG29" s="22">
        <f ca="1">IF(EG$2=0,0,IF((Parameters!$B$184*(1-Parameters!EG$195)*_xlfn.IFNA('[3]National GDP per capita ppp'!EG29,0)+(1-Parameters!$B$184)*EG28)*(1+(_xlfn.IFNA('[3]Nat GDP per cap ppp growth rate'!EG29,0)-IF(Settings!$C$16="No",0,Parameters!EG$174*('AMOC national temperature'!EG28-Parameters!EG$138)+Parameters!EG$175*('AMOC national temperature'!EG28-Parameters!EG$138)^2)))*IF(Settings!$C$16="No",1,(1-SLR!$D28*Parameters!EG$191))&lt;=0,1,(Parameters!$B$184*(1-Parameters!EG$195)*_xlfn.IFNA('[3]National GDP per capita ppp'!EG29,0)+(1-Parameters!$B$184)*EG28)*(1+(_xlfn.IFNA('[3]Nat GDP per cap ppp growth rate'!EG29,0)-IF(Settings!$C$16="No",0,Parameters!EG$174*('AMOC national temperature'!EG28-Parameters!EG$138)+Parameters!EG$175*('AMOC national temperature'!EG28-Parameters!EG$138)^2)))*IF(Settings!$C$16="No",1,(1-SLR!$D28*Parameters!EG$191))))</f>
        <v>12856.288319351435</v>
      </c>
      <c r="EH29" s="22">
        <f ca="1">IF(EH$2=0,0,IF((Parameters!$B$184*(1-Parameters!EH$195)*_xlfn.IFNA('[3]National GDP per capita ppp'!EH29,0)+(1-Parameters!$B$184)*EH28)*(1+(_xlfn.IFNA('[3]Nat GDP per cap ppp growth rate'!EH29,0)-IF(Settings!$C$16="No",0,Parameters!EH$174*('AMOC national temperature'!EH28-Parameters!EH$138)+Parameters!EH$175*('AMOC national temperature'!EH28-Parameters!EH$138)^2)))*IF(Settings!$C$16="No",1,(1-SLR!$D28*Parameters!EH$191))&lt;=0,1,(Parameters!$B$184*(1-Parameters!EH$195)*_xlfn.IFNA('[3]National GDP per capita ppp'!EH29,0)+(1-Parameters!$B$184)*EH28)*(1+(_xlfn.IFNA('[3]Nat GDP per cap ppp growth rate'!EH29,0)-IF(Settings!$C$16="No",0,Parameters!EH$174*('AMOC national temperature'!EH28-Parameters!EH$138)+Parameters!EH$175*('AMOC national temperature'!EH28-Parameters!EH$138)^2)))*IF(Settings!$C$16="No",1,(1-SLR!$D28*Parameters!EH$191))))</f>
        <v>25114.236847735938</v>
      </c>
      <c r="EI29" s="22">
        <f ca="1">IF(EI$2=0,0,IF((Parameters!$B$184*(1-Parameters!EI$195)*_xlfn.IFNA('[3]National GDP per capita ppp'!EI29,0)+(1-Parameters!$B$184)*EI28)*(1+(_xlfn.IFNA('[3]Nat GDP per cap ppp growth rate'!EI29,0)-IF(Settings!$C$16="No",0,Parameters!EI$174*('AMOC national temperature'!EI28-Parameters!EI$138)+Parameters!EI$175*('AMOC national temperature'!EI28-Parameters!EI$138)^2)))*IF(Settings!$C$16="No",1,(1-SLR!$D28*Parameters!EI$191))&lt;=0,1,(Parameters!$B$184*(1-Parameters!EI$195)*_xlfn.IFNA('[3]National GDP per capita ppp'!EI29,0)+(1-Parameters!$B$184)*EI28)*(1+(_xlfn.IFNA('[3]Nat GDP per cap ppp growth rate'!EI29,0)-IF(Settings!$C$16="No",0,Parameters!EI$174*('AMOC national temperature'!EI28-Parameters!EI$138)+Parameters!EI$175*('AMOC national temperature'!EI28-Parameters!EI$138)^2)))*IF(Settings!$C$16="No",1,(1-SLR!$D28*Parameters!EI$191))))</f>
        <v>16866.732925460576</v>
      </c>
      <c r="EJ29" s="22">
        <f ca="1">IF(EJ$2=0,0,IF((Parameters!$B$184*(1-Parameters!EJ$195)*_xlfn.IFNA('[3]National GDP per capita ppp'!EJ29,0)+(1-Parameters!$B$184)*EJ28)*(1+(_xlfn.IFNA('[3]Nat GDP per cap ppp growth rate'!EJ29,0)-IF(Settings!$C$16="No",0,Parameters!EJ$174*('AMOC national temperature'!EJ28-Parameters!EJ$138)+Parameters!EJ$175*('AMOC national temperature'!EJ28-Parameters!EJ$138)^2)))*IF(Settings!$C$16="No",1,(1-SLR!$D28*Parameters!EJ$191))&lt;=0,1,(Parameters!$B$184*(1-Parameters!EJ$195)*_xlfn.IFNA('[3]National GDP per capita ppp'!EJ29,0)+(1-Parameters!$B$184)*EJ28)*(1+(_xlfn.IFNA('[3]Nat GDP per cap ppp growth rate'!EJ29,0)-IF(Settings!$C$16="No",0,Parameters!EJ$174*('AMOC national temperature'!EJ28-Parameters!EJ$138)+Parameters!EJ$175*('AMOC national temperature'!EJ28-Parameters!EJ$138)^2)))*IF(Settings!$C$16="No",1,(1-SLR!$D28*Parameters!EJ$191))))</f>
        <v>12229.517508803912</v>
      </c>
      <c r="EK29" s="22">
        <f ca="1">IF(EK$2=0,0,IF((Parameters!$B$184*(1-Parameters!EK$195)*_xlfn.IFNA('[3]National GDP per capita ppp'!EK29,0)+(1-Parameters!$B$184)*EK28)*(1+(_xlfn.IFNA('[3]Nat GDP per cap ppp growth rate'!EK29,0)-IF(Settings!$C$16="No",0,Parameters!EK$174*('AMOC national temperature'!EK28-Parameters!EK$138)+Parameters!EK$175*('AMOC national temperature'!EK28-Parameters!EK$138)^2)))*IF(Settings!$C$16="No",1,(1-SLR!$D28*Parameters!EK$191))&lt;=0,1,(Parameters!$B$184*(1-Parameters!EK$195)*_xlfn.IFNA('[3]National GDP per capita ppp'!EK29,0)+(1-Parameters!$B$184)*EK28)*(1+(_xlfn.IFNA('[3]Nat GDP per cap ppp growth rate'!EK29,0)-IF(Settings!$C$16="No",0,Parameters!EK$174*('AMOC national temperature'!EK28-Parameters!EK$138)+Parameters!EK$175*('AMOC national temperature'!EK28-Parameters!EK$138)^2)))*IF(Settings!$C$16="No",1,(1-SLR!$D28*Parameters!EK$191))))</f>
        <v>48660.726854939399</v>
      </c>
      <c r="EL29" s="22">
        <f ca="1">IF(EL$2=0,0,IF((Parameters!$B$184*(1-Parameters!EL$195)*_xlfn.IFNA('[3]National GDP per capita ppp'!EL29,0)+(1-Parameters!$B$184)*EL28)*(1+(_xlfn.IFNA('[3]Nat GDP per cap ppp growth rate'!EL29,0)-IF(Settings!$C$16="No",0,Parameters!EL$174*('AMOC national temperature'!EL28-Parameters!EL$138)+Parameters!EL$175*('AMOC national temperature'!EL28-Parameters!EL$138)^2)))*IF(Settings!$C$16="No",1,(1-SLR!$D28*Parameters!EL$191))&lt;=0,1,(Parameters!$B$184*(1-Parameters!EL$195)*_xlfn.IFNA('[3]National GDP per capita ppp'!EL29,0)+(1-Parameters!$B$184)*EL28)*(1+(_xlfn.IFNA('[3]Nat GDP per cap ppp growth rate'!EL29,0)-IF(Settings!$C$16="No",0,Parameters!EL$174*('AMOC national temperature'!EL28-Parameters!EL$138)+Parameters!EL$175*('AMOC national temperature'!EL28-Parameters!EL$138)^2)))*IF(Settings!$C$16="No",1,(1-SLR!$D28*Parameters!EL$191))))</f>
        <v>9359.9331659997151</v>
      </c>
      <c r="EM29" s="22">
        <f ca="1">IF(EM$2=0,0,IF((Parameters!$B$184*(1-Parameters!EM$195)*_xlfn.IFNA('[3]National GDP per capita ppp'!EM29,0)+(1-Parameters!$B$184)*EM28)*(1+(_xlfn.IFNA('[3]Nat GDP per cap ppp growth rate'!EM29,0)-IF(Settings!$C$16="No",0,Parameters!EM$174*('AMOC national temperature'!EM28-Parameters!EM$138)+Parameters!EM$175*('AMOC national temperature'!EM28-Parameters!EM$138)^2)))*IF(Settings!$C$16="No",1,(1-SLR!$D28*Parameters!EM$191))&lt;=0,1,(Parameters!$B$184*(1-Parameters!EM$195)*_xlfn.IFNA('[3]National GDP per capita ppp'!EM29,0)+(1-Parameters!$B$184)*EM28)*(1+(_xlfn.IFNA('[3]Nat GDP per cap ppp growth rate'!EM29,0)-IF(Settings!$C$16="No",0,Parameters!EM$174*('AMOC national temperature'!EM28-Parameters!EM$138)+Parameters!EM$175*('AMOC national temperature'!EM28-Parameters!EM$138)^2)))*IF(Settings!$C$16="No",1,(1-SLR!$D28*Parameters!EM$191))))</f>
        <v>27430.762155821481</v>
      </c>
      <c r="EN29" s="22">
        <f ca="1">IF(EN$2=0,0,IF((Parameters!$B$184*(1-Parameters!EN$195)*_xlfn.IFNA('[3]National GDP per capita ppp'!EN29,0)+(1-Parameters!$B$184)*EN28)*(1+(_xlfn.IFNA('[3]Nat GDP per cap ppp growth rate'!EN29,0)-IF(Settings!$C$16="No",0,Parameters!EN$174*('AMOC national temperature'!EN28-Parameters!EN$138)+Parameters!EN$175*('AMOC national temperature'!EN28-Parameters!EN$138)^2)))*IF(Settings!$C$16="No",1,(1-SLR!$D28*Parameters!EN$191))&lt;=0,1,(Parameters!$B$184*(1-Parameters!EN$195)*_xlfn.IFNA('[3]National GDP per capita ppp'!EN29,0)+(1-Parameters!$B$184)*EN28)*(1+(_xlfn.IFNA('[3]Nat GDP per cap ppp growth rate'!EN29,0)-IF(Settings!$C$16="No",0,Parameters!EN$174*('AMOC national temperature'!EN28-Parameters!EN$138)+Parameters!EN$175*('AMOC national temperature'!EN28-Parameters!EN$138)^2)))*IF(Settings!$C$16="No",1,(1-SLR!$D28*Parameters!EN$191))))</f>
        <v>54375.065591726343</v>
      </c>
      <c r="EO29" s="22">
        <f>IF(EO$2=0,0,IF((Parameters!$B$184*(1-Parameters!EO$195)*_xlfn.IFNA('[3]National GDP per capita ppp'!EO29,0)+(1-Parameters!$B$184)*EO28)*(1+(_xlfn.IFNA('[3]Nat GDP per cap ppp growth rate'!EO29,0)-IF(Settings!$C$16="No",0,Parameters!EO$174*('AMOC national temperature'!EO28-Parameters!EO$138)+Parameters!EO$175*('AMOC national temperature'!EO28-Parameters!EO$138)^2)))*IF(Settings!$C$16="No",1,(1-SLR!$D28*Parameters!EO$191))&lt;=0,1,(Parameters!$B$184*(1-Parameters!EO$195)*_xlfn.IFNA('[3]National GDP per capita ppp'!EO29,0)+(1-Parameters!$B$184)*EO28)*(1+(_xlfn.IFNA('[3]Nat GDP per cap ppp growth rate'!EO29,0)-IF(Settings!$C$16="No",0,Parameters!EO$174*('AMOC national temperature'!EO28-Parameters!EO$138)+Parameters!EO$175*('AMOC national temperature'!EO28-Parameters!EO$138)^2)))*IF(Settings!$C$16="No",1,(1-SLR!$D28*Parameters!EO$191))))</f>
        <v>0</v>
      </c>
      <c r="EP29" s="22">
        <f ca="1">IF(EP$2=0,0,IF((Parameters!$B$184*(1-Parameters!EP$195)*_xlfn.IFNA('[3]National GDP per capita ppp'!EP29,0)+(1-Parameters!$B$184)*EP28)*(1+(_xlfn.IFNA('[3]Nat GDP per cap ppp growth rate'!EP29,0)-IF(Settings!$C$16="No",0,Parameters!EP$174*('AMOC national temperature'!EP28-Parameters!EP$138)+Parameters!EP$175*('AMOC national temperature'!EP28-Parameters!EP$138)^2)))*IF(Settings!$C$16="No",1,(1-SLR!$D28*Parameters!EP$191))&lt;=0,1,(Parameters!$B$184*(1-Parameters!EP$195)*_xlfn.IFNA('[3]National GDP per capita ppp'!EP29,0)+(1-Parameters!$B$184)*EP28)*(1+(_xlfn.IFNA('[3]Nat GDP per cap ppp growth rate'!EP29,0)-IF(Settings!$C$16="No",0,Parameters!EP$174*('AMOC national temperature'!EP28-Parameters!EP$138)+Parameters!EP$175*('AMOC national temperature'!EP28-Parameters!EP$138)^2)))*IF(Settings!$C$16="No",1,(1-SLR!$D28*Parameters!EP$191))))</f>
        <v>36956.209939568609</v>
      </c>
      <c r="EQ29" s="22">
        <f ca="1">IF(EQ$2=0,0,IF((Parameters!$B$184*(1-Parameters!EQ$195)*_xlfn.IFNA('[3]National GDP per capita ppp'!EQ29,0)+(1-Parameters!$B$184)*EQ28)*(1+(_xlfn.IFNA('[3]Nat GDP per cap ppp growth rate'!EQ29,0)-IF(Settings!$C$16="No",0,Parameters!EQ$174*('AMOC national temperature'!EQ28-Parameters!EQ$138)+Parameters!EQ$175*('AMOC national temperature'!EQ28-Parameters!EQ$138)^2)))*IF(Settings!$C$16="No",1,(1-SLR!$D28*Parameters!EQ$191))&lt;=0,1,(Parameters!$B$184*(1-Parameters!EQ$195)*_xlfn.IFNA('[3]National GDP per capita ppp'!EQ29,0)+(1-Parameters!$B$184)*EQ28)*(1+(_xlfn.IFNA('[3]Nat GDP per cap ppp growth rate'!EQ29,0)-IF(Settings!$C$16="No",0,Parameters!EQ$174*('AMOC national temperature'!EQ28-Parameters!EQ$138)+Parameters!EQ$175*('AMOC national temperature'!EQ28-Parameters!EQ$138)^2)))*IF(Settings!$C$16="No",1,(1-SLR!$D28*Parameters!EQ$191))))</f>
        <v>16081.366406477546</v>
      </c>
      <c r="ER29" s="22">
        <f ca="1">IF(ER$2=0,0,IF((Parameters!$B$184*(1-Parameters!ER$195)*_xlfn.IFNA('[3]National GDP per capita ppp'!ER29,0)+(1-Parameters!$B$184)*ER28)*(1+(_xlfn.IFNA('[3]Nat GDP per cap ppp growth rate'!ER29,0)-IF(Settings!$C$16="No",0,Parameters!ER$174*('AMOC national temperature'!ER28-Parameters!ER$138)+Parameters!ER$175*('AMOC national temperature'!ER28-Parameters!ER$138)^2)))*IF(Settings!$C$16="No",1,(1-SLR!$D28*Parameters!ER$191))&lt;=0,1,(Parameters!$B$184*(1-Parameters!ER$195)*_xlfn.IFNA('[3]National GDP per capita ppp'!ER29,0)+(1-Parameters!$B$184)*ER28)*(1+(_xlfn.IFNA('[3]Nat GDP per cap ppp growth rate'!ER29,0)-IF(Settings!$C$16="No",0,Parameters!ER$174*('AMOC national temperature'!ER28-Parameters!ER$138)+Parameters!ER$175*('AMOC national temperature'!ER28-Parameters!ER$138)^2)))*IF(Settings!$C$16="No",1,(1-SLR!$D28*Parameters!ER$191))))</f>
        <v>8659.7167273282721</v>
      </c>
      <c r="ES29" s="22">
        <f ca="1">IF(ES$2=0,0,IF((Parameters!$B$184*(1-Parameters!ES$195)*_xlfn.IFNA('[3]National GDP per capita ppp'!ES29,0)+(1-Parameters!$B$184)*ES28)*(1+(_xlfn.IFNA('[3]Nat GDP per cap ppp growth rate'!ES29,0)-IF(Settings!$C$16="No",0,Parameters!ES$174*('AMOC national temperature'!ES28-Parameters!ES$138)+Parameters!ES$175*('AMOC national temperature'!ES28-Parameters!ES$138)^2)))*IF(Settings!$C$16="No",1,(1-SLR!$D28*Parameters!ES$191))&lt;=0,1,(Parameters!$B$184*(1-Parameters!ES$195)*_xlfn.IFNA('[3]National GDP per capita ppp'!ES29,0)+(1-Parameters!$B$184)*ES28)*(1+(_xlfn.IFNA('[3]Nat GDP per cap ppp growth rate'!ES29,0)-IF(Settings!$C$16="No",0,Parameters!ES$174*('AMOC national temperature'!ES28-Parameters!ES$138)+Parameters!ES$175*('AMOC national temperature'!ES28-Parameters!ES$138)^2)))*IF(Settings!$C$16="No",1,(1-SLR!$D28*Parameters!ES$191))))</f>
        <v>119625.049163698</v>
      </c>
      <c r="ET29" s="22">
        <f>IF(ET$2=0,0,IF((Parameters!$B$184*(1-Parameters!ET$195)*_xlfn.IFNA('[3]National GDP per capita ppp'!ET29,0)+(1-Parameters!$B$184)*ET28)*(1+(_xlfn.IFNA('[3]Nat GDP per cap ppp growth rate'!ET29,0)-IF(Settings!$C$16="No",0,Parameters!ET$174*('AMOC national temperature'!ET28-Parameters!ET$138)+Parameters!ET$175*('AMOC national temperature'!ET28-Parameters!ET$138)^2)))*IF(Settings!$C$16="No",1,(1-SLR!$D28*Parameters!ET$191))&lt;=0,1,(Parameters!$B$184*(1-Parameters!ET$195)*_xlfn.IFNA('[3]National GDP per capita ppp'!ET29,0)+(1-Parameters!$B$184)*ET28)*(1+(_xlfn.IFNA('[3]Nat GDP per cap ppp growth rate'!ET29,0)-IF(Settings!$C$16="No",0,Parameters!ET$174*('AMOC national temperature'!ET28-Parameters!ET$138)+Parameters!ET$175*('AMOC national temperature'!ET28-Parameters!ET$138)^2)))*IF(Settings!$C$16="No",1,(1-SLR!$D28*Parameters!ET$191))))</f>
        <v>0</v>
      </c>
      <c r="EU29" s="22">
        <f ca="1">IF(EU$2=0,0,IF((Parameters!$B$184*(1-Parameters!EU$195)*_xlfn.IFNA('[3]National GDP per capita ppp'!EU29,0)+(1-Parameters!$B$184)*EU28)*(1+(_xlfn.IFNA('[3]Nat GDP per cap ppp growth rate'!EU29,0)-IF(Settings!$C$16="No",0,Parameters!EU$174*('AMOC national temperature'!EU28-Parameters!EU$138)+Parameters!EU$175*('AMOC national temperature'!EU28-Parameters!EU$138)^2)))*IF(Settings!$C$16="No",1,(1-SLR!$D28*Parameters!EU$191))&lt;=0,1,(Parameters!$B$184*(1-Parameters!EU$195)*_xlfn.IFNA('[3]National GDP per capita ppp'!EU29,0)+(1-Parameters!$B$184)*EU28)*(1+(_xlfn.IFNA('[3]Nat GDP per cap ppp growth rate'!EU29,0)-IF(Settings!$C$16="No",0,Parameters!EU$174*('AMOC national temperature'!EU28-Parameters!EU$138)+Parameters!EU$175*('AMOC national temperature'!EU28-Parameters!EU$138)^2)))*IF(Settings!$C$16="No",1,(1-SLR!$D28*Parameters!EU$191))))</f>
        <v>21085.91869419354</v>
      </c>
      <c r="EV29" s="22">
        <f ca="1">IF(EV$2=0,0,IF((Parameters!$B$184*(1-Parameters!EV$195)*_xlfn.IFNA('[3]National GDP per capita ppp'!EV29,0)+(1-Parameters!$B$184)*EV28)*(1+(_xlfn.IFNA('[3]Nat GDP per cap ppp growth rate'!EV29,0)-IF(Settings!$C$16="No",0,Parameters!EV$174*('AMOC national temperature'!EV28-Parameters!EV$138)+Parameters!EV$175*('AMOC national temperature'!EV28-Parameters!EV$138)^2)))*IF(Settings!$C$16="No",1,(1-SLR!$D28*Parameters!EV$191))&lt;=0,1,(Parameters!$B$184*(1-Parameters!EV$195)*_xlfn.IFNA('[3]National GDP per capita ppp'!EV29,0)+(1-Parameters!$B$184)*EV28)*(1+(_xlfn.IFNA('[3]Nat GDP per cap ppp growth rate'!EV29,0)-IF(Settings!$C$16="No",0,Parameters!EV$174*('AMOC national temperature'!EV28-Parameters!EV$138)+Parameters!EV$175*('AMOC national temperature'!EV28-Parameters!EV$138)^2)))*IF(Settings!$C$16="No",1,(1-SLR!$D28*Parameters!EV$191))))</f>
        <v>42817.788592825338</v>
      </c>
      <c r="EW29" s="22">
        <f ca="1">IF(EW$2=0,0,IF((Parameters!$B$184*(1-Parameters!EW$195)*_xlfn.IFNA('[3]National GDP per capita ppp'!EW29,0)+(1-Parameters!$B$184)*EW28)*(1+(_xlfn.IFNA('[3]Nat GDP per cap ppp growth rate'!EW29,0)-IF(Settings!$C$16="No",0,Parameters!EW$174*('AMOC national temperature'!EW28-Parameters!EW$138)+Parameters!EW$175*('AMOC national temperature'!EW28-Parameters!EW$138)^2)))*IF(Settings!$C$16="No",1,(1-SLR!$D28*Parameters!EW$191))&lt;=0,1,(Parameters!$B$184*(1-Parameters!EW$195)*_xlfn.IFNA('[3]National GDP per capita ppp'!EW29,0)+(1-Parameters!$B$184)*EW28)*(1+(_xlfn.IFNA('[3]Nat GDP per cap ppp growth rate'!EW29,0)-IF(Settings!$C$16="No",0,Parameters!EW$174*('AMOC national temperature'!EW28-Parameters!EW$138)+Parameters!EW$175*('AMOC national temperature'!EW28-Parameters!EW$138)^2)))*IF(Settings!$C$16="No",1,(1-SLR!$D28*Parameters!EW$191))))</f>
        <v>2765.0930844438953</v>
      </c>
      <c r="EX29" s="22">
        <f ca="1">IF(EX$2=0,0,IF((Parameters!$B$184*(1-Parameters!EX$195)*_xlfn.IFNA('[3]National GDP per capita ppp'!EX29,0)+(1-Parameters!$B$184)*EX28)*(1+(_xlfn.IFNA('[3]Nat GDP per cap ppp growth rate'!EX29,0)-IF(Settings!$C$16="No",0,Parameters!EX$174*('AMOC national temperature'!EX28-Parameters!EX$138)+Parameters!EX$175*('AMOC national temperature'!EX28-Parameters!EX$138)^2)))*IF(Settings!$C$16="No",1,(1-SLR!$D28*Parameters!EX$191))&lt;=0,1,(Parameters!$B$184*(1-Parameters!EX$195)*_xlfn.IFNA('[3]National GDP per capita ppp'!EX29,0)+(1-Parameters!$B$184)*EX28)*(1+(_xlfn.IFNA('[3]Nat GDP per cap ppp growth rate'!EX29,0)-IF(Settings!$C$16="No",0,Parameters!EX$174*('AMOC national temperature'!EX28-Parameters!EX$138)+Parameters!EX$175*('AMOC national temperature'!EX28-Parameters!EX$138)^2)))*IF(Settings!$C$16="No",1,(1-SLR!$D28*Parameters!EX$191))))</f>
        <v>57210.611089925711</v>
      </c>
      <c r="EY29" s="22">
        <f ca="1">IF(EY$2=0,0,IF((Parameters!$B$184*(1-Parameters!EY$195)*_xlfn.IFNA('[3]National GDP per capita ppp'!EY29,0)+(1-Parameters!$B$184)*EY28)*(1+(_xlfn.IFNA('[3]Nat GDP per cap ppp growth rate'!EY29,0)-IF(Settings!$C$16="No",0,Parameters!EY$174*('AMOC national temperature'!EY28-Parameters!EY$138)+Parameters!EY$175*('AMOC national temperature'!EY28-Parameters!EY$138)^2)))*IF(Settings!$C$16="No",1,(1-SLR!$D28*Parameters!EY$191))&lt;=0,1,(Parameters!$B$184*(1-Parameters!EY$195)*_xlfn.IFNA('[3]National GDP per capita ppp'!EY29,0)+(1-Parameters!$B$184)*EY28)*(1+(_xlfn.IFNA('[3]Nat GDP per cap ppp growth rate'!EY29,0)-IF(Settings!$C$16="No",0,Parameters!EY$174*('AMOC national temperature'!EY28-Parameters!EY$138)+Parameters!EY$175*('AMOC national temperature'!EY28-Parameters!EY$138)^2)))*IF(Settings!$C$16="No",1,(1-SLR!$D28*Parameters!EY$191))))</f>
        <v>6766.4807034197684</v>
      </c>
      <c r="EZ29" s="22">
        <f ca="1">IF(EZ$2=0,0,IF((Parameters!$B$184*(1-Parameters!EZ$195)*_xlfn.IFNA('[3]National GDP per capita ppp'!EZ29,0)+(1-Parameters!$B$184)*EZ28)*(1+(_xlfn.IFNA('[3]Nat GDP per cap ppp growth rate'!EZ29,0)-IF(Settings!$C$16="No",0,Parameters!EZ$174*('AMOC national temperature'!EZ28-Parameters!EZ$138)+Parameters!EZ$175*('AMOC national temperature'!EZ28-Parameters!EZ$138)^2)))*IF(Settings!$C$16="No",1,(1-SLR!$D28*Parameters!EZ$191))&lt;=0,1,(Parameters!$B$184*(1-Parameters!EZ$195)*_xlfn.IFNA('[3]National GDP per capita ppp'!EZ29,0)+(1-Parameters!$B$184)*EZ28)*(1+(_xlfn.IFNA('[3]Nat GDP per cap ppp growth rate'!EZ29,0)-IF(Settings!$C$16="No",0,Parameters!EZ$174*('AMOC national temperature'!EZ28-Parameters!EZ$138)+Parameters!EZ$175*('AMOC national temperature'!EZ28-Parameters!EZ$138)^2)))*IF(Settings!$C$16="No",1,(1-SLR!$D28*Parameters!EZ$191))))</f>
        <v>5266.3957226666398</v>
      </c>
      <c r="FA29" s="22">
        <f ca="1">IF(FA$2=0,0,IF((Parameters!$B$184*(1-Parameters!FA$195)*_xlfn.IFNA('[3]National GDP per capita ppp'!FA29,0)+(1-Parameters!$B$184)*FA28)*(1+(_xlfn.IFNA('[3]Nat GDP per cap ppp growth rate'!FA29,0)-IF(Settings!$C$16="No",0,Parameters!FA$174*('AMOC national temperature'!FA28-Parameters!FA$138)+Parameters!FA$175*('AMOC national temperature'!FA28-Parameters!FA$138)^2)))*IF(Settings!$C$16="No",1,(1-SLR!$D28*Parameters!FA$191))&lt;=0,1,(Parameters!$B$184*(1-Parameters!FA$195)*_xlfn.IFNA('[3]National GDP per capita ppp'!FA29,0)+(1-Parameters!$B$184)*FA28)*(1+(_xlfn.IFNA('[3]Nat GDP per cap ppp growth rate'!FA29,0)-IF(Settings!$C$16="No",0,Parameters!FA$174*('AMOC national temperature'!FA28-Parameters!FA$138)+Parameters!FA$175*('AMOC national temperature'!FA28-Parameters!FA$138)^2)))*IF(Settings!$C$16="No",1,(1-SLR!$D28*Parameters!FA$191))))</f>
        <v>7633.4128836300397</v>
      </c>
      <c r="FB29" s="22">
        <f ca="1">IF(FB$2=0,0,IF((Parameters!$B$184*(1-Parameters!FB$195)*_xlfn.IFNA('[3]National GDP per capita ppp'!FB29,0)+(1-Parameters!$B$184)*FB28)*(1+(_xlfn.IFNA('[3]Nat GDP per cap ppp growth rate'!FB29,0)-IF(Settings!$C$16="No",0,Parameters!FB$174*('AMOC national temperature'!FB28-Parameters!FB$138)+Parameters!FB$175*('AMOC national temperature'!FB28-Parameters!FB$138)^2)))*IF(Settings!$C$16="No",1,(1-SLR!$D28*Parameters!FB$191))&lt;=0,1,(Parameters!$B$184*(1-Parameters!FB$195)*_xlfn.IFNA('[3]National GDP per capita ppp'!FB29,0)+(1-Parameters!$B$184)*FB28)*(1+(_xlfn.IFNA('[3]Nat GDP per cap ppp growth rate'!FB29,0)-IF(Settings!$C$16="No",0,Parameters!FB$174*('AMOC national temperature'!FB28-Parameters!FB$138)+Parameters!FB$175*('AMOC national temperature'!FB28-Parameters!FB$138)^2)))*IF(Settings!$C$16="No",1,(1-SLR!$D28*Parameters!FB$191))))</f>
        <v>2503.1167073742336</v>
      </c>
      <c r="FC29" s="22">
        <f ca="1">IF(FC$2=0,0,IF((Parameters!$B$184*(1-Parameters!FC$195)*_xlfn.IFNA('[3]National GDP per capita ppp'!FC29,0)+(1-Parameters!$B$184)*FC28)*(1+(_xlfn.IFNA('[3]Nat GDP per cap ppp growth rate'!FC29,0)-IF(Settings!$C$16="No",0,Parameters!FC$174*('AMOC national temperature'!FC28-Parameters!FC$138)+Parameters!FC$175*('AMOC national temperature'!FC28-Parameters!FC$138)^2)))*IF(Settings!$C$16="No",1,(1-SLR!$D28*Parameters!FC$191))&lt;=0,1,(Parameters!$B$184*(1-Parameters!FC$195)*_xlfn.IFNA('[3]National GDP per capita ppp'!FC29,0)+(1-Parameters!$B$184)*FC28)*(1+(_xlfn.IFNA('[3]Nat GDP per cap ppp growth rate'!FC29,0)-IF(Settings!$C$16="No",0,Parameters!FC$174*('AMOC national temperature'!FC28-Parameters!FC$138)+Parameters!FC$175*('AMOC national temperature'!FC28-Parameters!FC$138)^2)))*IF(Settings!$C$16="No",1,(1-SLR!$D28*Parameters!FC$191))))</f>
        <v>11742.246160266772</v>
      </c>
      <c r="FD29" s="22">
        <f ca="1">IF(FD$2=0,0,IF((Parameters!$B$184*(1-Parameters!FD$195)*_xlfn.IFNA('[3]National GDP per capita ppp'!FD29,0)+(1-Parameters!$B$184)*FD28)*(1+(_xlfn.IFNA('[3]Nat GDP per cap ppp growth rate'!FD29,0)-IF(Settings!$C$16="No",0,Parameters!FD$174*('AMOC national temperature'!FD28-Parameters!FD$138)+Parameters!FD$175*('AMOC national temperature'!FD28-Parameters!FD$138)^2)))*IF(Settings!$C$16="No",1,(1-SLR!$D28*Parameters!FD$191))&lt;=0,1,(Parameters!$B$184*(1-Parameters!FD$195)*_xlfn.IFNA('[3]National GDP per capita ppp'!FD29,0)+(1-Parameters!$B$184)*FD28)*(1+(_xlfn.IFNA('[3]Nat GDP per cap ppp growth rate'!FD29,0)-IF(Settings!$C$16="No",0,Parameters!FD$174*('AMOC national temperature'!FD28-Parameters!FD$138)+Parameters!FD$175*('AMOC national temperature'!FD28-Parameters!FD$138)^2)))*IF(Settings!$C$16="No",1,(1-SLR!$D28*Parameters!FD$191))))</f>
        <v>84482.027031604564</v>
      </c>
      <c r="FE29" s="22">
        <f>IF(FE$2=0,0,IF((Parameters!$B$184*(1-Parameters!FE$195)*_xlfn.IFNA('[3]National GDP per capita ppp'!FE29,0)+(1-Parameters!$B$184)*FE28)*(1+(_xlfn.IFNA('[3]Nat GDP per cap ppp growth rate'!FE29,0)-IF(Settings!$C$16="No",0,Parameters!FE$174*('AMOC national temperature'!FE28-Parameters!FE$138)+Parameters!FE$175*('AMOC national temperature'!FE28-Parameters!FE$138)^2)))*IF(Settings!$C$16="No",1,(1-SLR!$D28*Parameters!FE$191))&lt;=0,1,(Parameters!$B$184*(1-Parameters!FE$195)*_xlfn.IFNA('[3]National GDP per capita ppp'!FE29,0)+(1-Parameters!$B$184)*FE28)*(1+(_xlfn.IFNA('[3]Nat GDP per cap ppp growth rate'!FE29,0)-IF(Settings!$C$16="No",0,Parameters!FE$174*('AMOC national temperature'!FE28-Parameters!FE$138)+Parameters!FE$175*('AMOC national temperature'!FE28-Parameters!FE$138)^2)))*IF(Settings!$C$16="No",1,(1-SLR!$D28*Parameters!FE$191))))</f>
        <v>0</v>
      </c>
      <c r="FF29" s="22">
        <f ca="1">IF(FF$2=0,0,IF((Parameters!$B$184*(1-Parameters!FF$195)*_xlfn.IFNA('[3]National GDP per capita ppp'!FF29,0)+(1-Parameters!$B$184)*FF28)*(1+(_xlfn.IFNA('[3]Nat GDP per cap ppp growth rate'!FF29,0)-IF(Settings!$C$16="No",0,Parameters!FF$174*('AMOC national temperature'!FF28-Parameters!FF$138)+Parameters!FF$175*('AMOC national temperature'!FF28-Parameters!FF$138)^2)))*IF(Settings!$C$16="No",1,(1-SLR!$D28*Parameters!FF$191))&lt;=0,1,(Parameters!$B$184*(1-Parameters!FF$195)*_xlfn.IFNA('[3]National GDP per capita ppp'!FF29,0)+(1-Parameters!$B$184)*FF28)*(1+(_xlfn.IFNA('[3]Nat GDP per cap ppp growth rate'!FF29,0)-IF(Settings!$C$16="No",0,Parameters!FF$174*('AMOC national temperature'!FF28-Parameters!FF$138)+Parameters!FF$175*('AMOC national temperature'!FF28-Parameters!FF$138)^2)))*IF(Settings!$C$16="No",1,(1-SLR!$D28*Parameters!FF$191))))</f>
        <v>17520.98715394277</v>
      </c>
      <c r="FG29" s="22">
        <f ca="1">IF(FG$2=0,0,IF((Parameters!$B$184*(1-Parameters!FG$195)*_xlfn.IFNA('[3]National GDP per capita ppp'!FG29,0)+(1-Parameters!$B$184)*FG28)*(1+(_xlfn.IFNA('[3]Nat GDP per cap ppp growth rate'!FG29,0)-IF(Settings!$C$16="No",0,Parameters!FG$174*('AMOC national temperature'!FG28-Parameters!FG$138)+Parameters!FG$175*('AMOC national temperature'!FG28-Parameters!FG$138)^2)))*IF(Settings!$C$16="No",1,(1-SLR!$D28*Parameters!FG$191))&lt;=0,1,(Parameters!$B$184*(1-Parameters!FG$195)*_xlfn.IFNA('[3]National GDP per capita ppp'!FG29,0)+(1-Parameters!$B$184)*FG28)*(1+(_xlfn.IFNA('[3]Nat GDP per cap ppp growth rate'!FG29,0)-IF(Settings!$C$16="No",0,Parameters!FG$174*('AMOC national temperature'!FG28-Parameters!FG$138)+Parameters!FG$175*('AMOC national temperature'!FG28-Parameters!FG$138)^2)))*IF(Settings!$C$16="No",1,(1-SLR!$D28*Parameters!FG$191))))</f>
        <v>9802.4354680118304</v>
      </c>
      <c r="FH29" s="22">
        <f ca="1">IF(FH$2=0,0,IF((Parameters!$B$184*(1-Parameters!FH$195)*_xlfn.IFNA('[3]National GDP per capita ppp'!FH29,0)+(1-Parameters!$B$184)*FH28)*(1+(_xlfn.IFNA('[3]Nat GDP per cap ppp growth rate'!FH29,0)-IF(Settings!$C$16="No",0,Parameters!FH$174*('AMOC national temperature'!FH28-Parameters!FH$138)+Parameters!FH$175*('AMOC national temperature'!FH28-Parameters!FH$138)^2)))*IF(Settings!$C$16="No",1,(1-SLR!$D28*Parameters!FH$191))&lt;=0,1,(Parameters!$B$184*(1-Parameters!FH$195)*_xlfn.IFNA('[3]National GDP per capita ppp'!FH29,0)+(1-Parameters!$B$184)*FH28)*(1+(_xlfn.IFNA('[3]Nat GDP per cap ppp growth rate'!FH29,0)-IF(Settings!$C$16="No",0,Parameters!FH$174*('AMOC national temperature'!FH28-Parameters!FH$138)+Parameters!FH$175*('AMOC national temperature'!FH28-Parameters!FH$138)^2)))*IF(Settings!$C$16="No",1,(1-SLR!$D28*Parameters!FH$191))))</f>
        <v>4378.0231766335683</v>
      </c>
      <c r="FI29" s="22">
        <f ca="1">IF(FI$2=0,0,IF((Parameters!$B$184*(1-Parameters!FI$195)*_xlfn.IFNA('[3]National GDP per capita ppp'!FI29,0)+(1-Parameters!$B$184)*FI28)*(1+(_xlfn.IFNA('[3]Nat GDP per cap ppp growth rate'!FI29,0)-IF(Settings!$C$16="No",0,Parameters!FI$174*('AMOC national temperature'!FI28-Parameters!FI$138)+Parameters!FI$175*('AMOC national temperature'!FI28-Parameters!FI$138)^2)))*IF(Settings!$C$16="No",1,(1-SLR!$D28*Parameters!FI$191))&lt;=0,1,(Parameters!$B$184*(1-Parameters!FI$195)*_xlfn.IFNA('[3]National GDP per capita ppp'!FI29,0)+(1-Parameters!$B$184)*FI28)*(1+(_xlfn.IFNA('[3]Nat GDP per cap ppp growth rate'!FI29,0)-IF(Settings!$C$16="No",0,Parameters!FI$174*('AMOC national temperature'!FI28-Parameters!FI$138)+Parameters!FI$175*('AMOC national temperature'!FI28-Parameters!FI$138)^2)))*IF(Settings!$C$16="No",1,(1-SLR!$D28*Parameters!FI$191))))</f>
        <v>14416.050689882744</v>
      </c>
      <c r="FJ29" s="22">
        <f ca="1">IF(FJ$2=0,0,IF((Parameters!$B$184*(1-Parameters!FJ$195)*_xlfn.IFNA('[3]National GDP per capita ppp'!FJ29,0)+(1-Parameters!$B$184)*FJ28)*(1+(_xlfn.IFNA('[3]Nat GDP per cap ppp growth rate'!FJ29,0)-IF(Settings!$C$16="No",0,Parameters!FJ$174*('AMOC national temperature'!FJ28-Parameters!FJ$138)+Parameters!FJ$175*('AMOC national temperature'!FJ28-Parameters!FJ$138)^2)))*IF(Settings!$C$16="No",1,(1-SLR!$D28*Parameters!FJ$191))&lt;=0,1,(Parameters!$B$184*(1-Parameters!FJ$195)*_xlfn.IFNA('[3]National GDP per capita ppp'!FJ29,0)+(1-Parameters!$B$184)*FJ28)*(1+(_xlfn.IFNA('[3]Nat GDP per cap ppp growth rate'!FJ29,0)-IF(Settings!$C$16="No",0,Parameters!FJ$174*('AMOC national temperature'!FJ28-Parameters!FJ$138)+Parameters!FJ$175*('AMOC national temperature'!FJ28-Parameters!FJ$138)^2)))*IF(Settings!$C$16="No",1,(1-SLR!$D28*Parameters!FJ$191))))</f>
        <v>31138.297997234185</v>
      </c>
      <c r="FK29" s="22">
        <f ca="1">IF(FK$2=0,0,IF((Parameters!$B$184*(1-Parameters!FK$195)*_xlfn.IFNA('[3]National GDP per capita ppp'!FK29,0)+(1-Parameters!$B$184)*FK28)*(1+(_xlfn.IFNA('[3]Nat GDP per cap ppp growth rate'!FK29,0)-IF(Settings!$C$16="No",0,Parameters!FK$174*('AMOC national temperature'!FK28-Parameters!FK$138)+Parameters!FK$175*('AMOC national temperature'!FK28-Parameters!FK$138)^2)))*IF(Settings!$C$16="No",1,(1-SLR!$D28*Parameters!FK$191))&lt;=0,1,(Parameters!$B$184*(1-Parameters!FK$195)*_xlfn.IFNA('[3]National GDP per capita ppp'!FK29,0)+(1-Parameters!$B$184)*FK28)*(1+(_xlfn.IFNA('[3]Nat GDP per cap ppp growth rate'!FK29,0)-IF(Settings!$C$16="No",0,Parameters!FK$174*('AMOC national temperature'!FK28-Parameters!FK$138)+Parameters!FK$175*('AMOC national temperature'!FK28-Parameters!FK$138)^2)))*IF(Settings!$C$16="No",1,(1-SLR!$D28*Parameters!FK$191))))</f>
        <v>33007.609143849884</v>
      </c>
      <c r="FL29" s="22">
        <f ca="1">IF(FL$2=0,0,IF((Parameters!$B$184*(1-Parameters!FL$195)*_xlfn.IFNA('[3]National GDP per capita ppp'!FL29,0)+(1-Parameters!$B$184)*FL28)*(1+(_xlfn.IFNA('[3]Nat GDP per cap ppp growth rate'!FL29,0)-IF(Settings!$C$16="No",0,Parameters!FL$174*('AMOC national temperature'!FL28-Parameters!FL$138)+Parameters!FL$175*('AMOC national temperature'!FL28-Parameters!FL$138)^2)))*IF(Settings!$C$16="No",1,(1-SLR!$D28*Parameters!FL$191))&lt;=0,1,(Parameters!$B$184*(1-Parameters!FL$195)*_xlfn.IFNA('[3]National GDP per capita ppp'!FL29,0)+(1-Parameters!$B$184)*FL28)*(1+(_xlfn.IFNA('[3]Nat GDP per cap ppp growth rate'!FL29,0)-IF(Settings!$C$16="No",0,Parameters!FL$174*('AMOC national temperature'!FL28-Parameters!FL$138)+Parameters!FL$175*('AMOC national temperature'!FL28-Parameters!FL$138)^2)))*IF(Settings!$C$16="No",1,(1-SLR!$D28*Parameters!FL$191))))</f>
        <v>47306.367668186962</v>
      </c>
      <c r="FM29" s="22">
        <f>IF(FM$2=0,0,IF((Parameters!$B$184*(1-Parameters!FM$195)*_xlfn.IFNA('[3]National GDP per capita ppp'!FM29,0)+(1-Parameters!$B$184)*FM28)*(1+(_xlfn.IFNA('[3]Nat GDP per cap ppp growth rate'!FM29,0)-IF(Settings!$C$16="No",0,Parameters!FM$174*('AMOC national temperature'!FM28-Parameters!FM$138)+Parameters!FM$175*('AMOC national temperature'!FM28-Parameters!FM$138)^2)))*IF(Settings!$C$16="No",1,(1-SLR!$D28*Parameters!FM$191))&lt;=0,1,(Parameters!$B$184*(1-Parameters!FM$195)*_xlfn.IFNA('[3]National GDP per capita ppp'!FM29,0)+(1-Parameters!$B$184)*FM28)*(1+(_xlfn.IFNA('[3]Nat GDP per cap ppp growth rate'!FM29,0)-IF(Settings!$C$16="No",0,Parameters!FM$174*('AMOC national temperature'!FM28-Parameters!FM$138)+Parameters!FM$175*('AMOC national temperature'!FM28-Parameters!FM$138)^2)))*IF(Settings!$C$16="No",1,(1-SLR!$D28*Parameters!FM$191))))</f>
        <v>0</v>
      </c>
      <c r="FN29" s="22">
        <f ca="1">IF(FN$2=0,0,IF((Parameters!$B$184*(1-Parameters!FN$195)*_xlfn.IFNA('[3]National GDP per capita ppp'!FN29,0)+(1-Parameters!$B$184)*FN28)*(1+(_xlfn.IFNA('[3]Nat GDP per cap ppp growth rate'!FN29,0)-IF(Settings!$C$16="No",0,Parameters!FN$174*('AMOC national temperature'!FN28-Parameters!FN$138)+Parameters!FN$175*('AMOC national temperature'!FN28-Parameters!FN$138)^2)))*IF(Settings!$C$16="No",1,(1-SLR!$D28*Parameters!FN$191))&lt;=0,1,(Parameters!$B$184*(1-Parameters!FN$195)*_xlfn.IFNA('[3]National GDP per capita ppp'!FN29,0)+(1-Parameters!$B$184)*FN28)*(1+(_xlfn.IFNA('[3]Nat GDP per cap ppp growth rate'!FN29,0)-IF(Settings!$C$16="No",0,Parameters!FN$174*('AMOC national temperature'!FN28-Parameters!FN$138)+Parameters!FN$175*('AMOC national temperature'!FN28-Parameters!FN$138)^2)))*IF(Settings!$C$16="No",1,(1-SLR!$D28*Parameters!FN$191))))</f>
        <v>3257.1855228906084</v>
      </c>
      <c r="FO29" s="22">
        <f ca="1">IF(FO$2=0,0,IF((Parameters!$B$184*(1-Parameters!FO$195)*_xlfn.IFNA('[3]National GDP per capita ppp'!FO29,0)+(1-Parameters!$B$184)*FO28)*(1+(_xlfn.IFNA('[3]Nat GDP per cap ppp growth rate'!FO29,0)-IF(Settings!$C$16="No",0,Parameters!FO$174*('AMOC national temperature'!FO28-Parameters!FO$138)+Parameters!FO$175*('AMOC national temperature'!FO28-Parameters!FO$138)^2)))*IF(Settings!$C$16="No",1,(1-SLR!$D28*Parameters!FO$191))&lt;=0,1,(Parameters!$B$184*(1-Parameters!FO$195)*_xlfn.IFNA('[3]National GDP per capita ppp'!FO29,0)+(1-Parameters!$B$184)*FO28)*(1+(_xlfn.IFNA('[3]Nat GDP per cap ppp growth rate'!FO29,0)-IF(Settings!$C$16="No",0,Parameters!FO$174*('AMOC national temperature'!FO28-Parameters!FO$138)+Parameters!FO$175*('AMOC national temperature'!FO28-Parameters!FO$138)^2)))*IF(Settings!$C$16="No",1,(1-SLR!$D28*Parameters!FO$191))))</f>
        <v>2292.2708432395016</v>
      </c>
      <c r="FP29" s="22">
        <f ca="1">IF(FP$2=0,0,IF((Parameters!$B$184*(1-Parameters!FP$195)*_xlfn.IFNA('[3]National GDP per capita ppp'!FP29,0)+(1-Parameters!$B$184)*FP28)*(1+(_xlfn.IFNA('[3]Nat GDP per cap ppp growth rate'!FP29,0)-IF(Settings!$C$16="No",0,Parameters!FP$174*('AMOC national temperature'!FP28-Parameters!FP$138)+Parameters!FP$175*('AMOC national temperature'!FP28-Parameters!FP$138)^2)))*IF(Settings!$C$16="No",1,(1-SLR!$D28*Parameters!FP$191))&lt;=0,1,(Parameters!$B$184*(1-Parameters!FP$195)*_xlfn.IFNA('[3]National GDP per capita ppp'!FP29,0)+(1-Parameters!$B$184)*FP28)*(1+(_xlfn.IFNA('[3]Nat GDP per cap ppp growth rate'!FP29,0)-IF(Settings!$C$16="No",0,Parameters!FP$174*('AMOC national temperature'!FP28-Parameters!FP$138)+Parameters!FP$175*('AMOC national temperature'!FP28-Parameters!FP$138)^2)))*IF(Settings!$C$16="No",1,(1-SLR!$D28*Parameters!FP$191))))</f>
        <v>38146.571595897352</v>
      </c>
      <c r="FQ29" s="22">
        <f ca="1">IF(FQ$2=0,0,IF((Parameters!$B$184*(1-Parameters!FQ$195)*_xlfn.IFNA('[3]National GDP per capita ppp'!FQ29,0)+(1-Parameters!$B$184)*FQ28)*(1+(_xlfn.IFNA('[3]Nat GDP per cap ppp growth rate'!FQ29,0)-IF(Settings!$C$16="No",0,Parameters!FQ$174*('AMOC national temperature'!FQ28-Parameters!FQ$138)+Parameters!FQ$175*('AMOC national temperature'!FQ28-Parameters!FQ$138)^2)))*IF(Settings!$C$16="No",1,(1-SLR!$D28*Parameters!FQ$191))&lt;=0,1,(Parameters!$B$184*(1-Parameters!FQ$195)*_xlfn.IFNA('[3]National GDP per capita ppp'!FQ29,0)+(1-Parameters!$B$184)*FQ28)*(1+(_xlfn.IFNA('[3]Nat GDP per cap ppp growth rate'!FQ29,0)-IF(Settings!$C$16="No",0,Parameters!FQ$174*('AMOC national temperature'!FQ28-Parameters!FQ$138)+Parameters!FQ$175*('AMOC national temperature'!FQ28-Parameters!FQ$138)^2)))*IF(Settings!$C$16="No",1,(1-SLR!$D28*Parameters!FQ$191))))</f>
        <v>5376.6667387037342</v>
      </c>
      <c r="FR29" s="22">
        <f ca="1">IF(FR$2=0,0,IF((Parameters!$B$184*(1-Parameters!FR$195)*_xlfn.IFNA('[3]National GDP per capita ppp'!FR29,0)+(1-Parameters!$B$184)*FR28)*(1+(_xlfn.IFNA('[3]Nat GDP per cap ppp growth rate'!FR29,0)-IF(Settings!$C$16="No",0,Parameters!FR$174*('AMOC national temperature'!FR28-Parameters!FR$138)+Parameters!FR$175*('AMOC national temperature'!FR28-Parameters!FR$138)^2)))*IF(Settings!$C$16="No",1,(1-SLR!$D28*Parameters!FR$191))&lt;=0,1,(Parameters!$B$184*(1-Parameters!FR$195)*_xlfn.IFNA('[3]National GDP per capita ppp'!FR29,0)+(1-Parameters!$B$184)*FR28)*(1+(_xlfn.IFNA('[3]Nat GDP per cap ppp growth rate'!FR29,0)-IF(Settings!$C$16="No",0,Parameters!FR$174*('AMOC national temperature'!FR28-Parameters!FR$138)+Parameters!FR$175*('AMOC national temperature'!FR28-Parameters!FR$138)^2)))*IF(Settings!$C$16="No",1,(1-SLR!$D28*Parameters!FR$191))))</f>
        <v>19264.14733139045</v>
      </c>
      <c r="FS29" s="22">
        <f ca="1">IF(FS$2=0,0,IF((Parameters!$B$184*(1-Parameters!FS$195)*_xlfn.IFNA('[3]National GDP per capita ppp'!FS29,0)+(1-Parameters!$B$184)*FS28)*(1+(_xlfn.IFNA('[3]Nat GDP per cap ppp growth rate'!FS29,0)-IF(Settings!$C$16="No",0,Parameters!FS$174*('AMOC national temperature'!FS28-Parameters!FS$138)+Parameters!FS$175*('AMOC national temperature'!FS28-Parameters!FS$138)^2)))*IF(Settings!$C$16="No",1,(1-SLR!$D28*Parameters!FS$191))&lt;=0,1,(Parameters!$B$184*(1-Parameters!FS$195)*_xlfn.IFNA('[3]National GDP per capita ppp'!FS29,0)+(1-Parameters!$B$184)*FS28)*(1+(_xlfn.IFNA('[3]Nat GDP per cap ppp growth rate'!FS29,0)-IF(Settings!$C$16="No",0,Parameters!FS$174*('AMOC national temperature'!FS28-Parameters!FS$138)+Parameters!FS$175*('AMOC national temperature'!FS28-Parameters!FS$138)^2)))*IF(Settings!$C$16="No",1,(1-SLR!$D28*Parameters!FS$191))))</f>
        <v>19759.056914266544</v>
      </c>
      <c r="FT29" s="22">
        <f ca="1">IF(FT$2=0,0,IF((Parameters!$B$184*(1-Parameters!FT$195)*_xlfn.IFNA('[3]National GDP per capita ppp'!FT29,0)+(1-Parameters!$B$184)*FT28)*(1+(_xlfn.IFNA('[3]Nat GDP per cap ppp growth rate'!FT29,0)-IF(Settings!$C$16="No",0,Parameters!FT$174*('AMOC national temperature'!FT28-Parameters!FT$138)+Parameters!FT$175*('AMOC national temperature'!FT28-Parameters!FT$138)^2)))*IF(Settings!$C$16="No",1,(1-SLR!$D28*Parameters!FT$191))&lt;=0,1,(Parameters!$B$184*(1-Parameters!FT$195)*_xlfn.IFNA('[3]National GDP per capita ppp'!FT29,0)+(1-Parameters!$B$184)*FT28)*(1+(_xlfn.IFNA('[3]Nat GDP per cap ppp growth rate'!FT29,0)-IF(Settings!$C$16="No",0,Parameters!FT$174*('AMOC national temperature'!FT28-Parameters!FT$138)+Parameters!FT$175*('AMOC national temperature'!FT28-Parameters!FT$138)^2)))*IF(Settings!$C$16="No",1,(1-SLR!$D28*Parameters!FT$191))))</f>
        <v>15303.857921457573</v>
      </c>
      <c r="FU29" s="22">
        <f ca="1">IF(FU$2=0,0,IF((Parameters!$B$184*(1-Parameters!FU$195)*_xlfn.IFNA('[3]National GDP per capita ppp'!FU29,0)+(1-Parameters!$B$184)*FU28)*(1+(_xlfn.IFNA('[3]Nat GDP per cap ppp growth rate'!FU29,0)-IF(Settings!$C$16="No",0,Parameters!FU$174*('AMOC national temperature'!FU28-Parameters!FU$138)+Parameters!FU$175*('AMOC national temperature'!FU28-Parameters!FU$138)^2)))*IF(Settings!$C$16="No",1,(1-SLR!$D28*Parameters!FU$191))&lt;=0,1,(Parameters!$B$184*(1-Parameters!FU$195)*_xlfn.IFNA('[3]National GDP per capita ppp'!FU29,0)+(1-Parameters!$B$184)*FU28)*(1+(_xlfn.IFNA('[3]Nat GDP per cap ppp growth rate'!FU29,0)-IF(Settings!$C$16="No",0,Parameters!FU$174*('AMOC national temperature'!FU28-Parameters!FU$138)+Parameters!FU$175*('AMOC national temperature'!FU28-Parameters!FU$138)^2)))*IF(Settings!$C$16="No",1,(1-SLR!$D28*Parameters!FU$191))))</f>
        <v>50337.711946478332</v>
      </c>
      <c r="FV29" s="22">
        <f ca="1">IF(FV$2=0,0,IF((Parameters!$B$184*(1-Parameters!FV$195)*_xlfn.IFNA('[3]National GDP per capita ppp'!FV29,0)+(1-Parameters!$B$184)*FV28)*(1+(_xlfn.IFNA('[3]Nat GDP per cap ppp growth rate'!FV29,0)-IF(Settings!$C$16="No",0,Parameters!FV$174*('AMOC national temperature'!FV28-Parameters!FV$138)+Parameters!FV$175*('AMOC national temperature'!FV28-Parameters!FV$138)^2)))*IF(Settings!$C$16="No",1,(1-SLR!$D28*Parameters!FV$191))&lt;=0,1,(Parameters!$B$184*(1-Parameters!FV$195)*_xlfn.IFNA('[3]National GDP per capita ppp'!FV29,0)+(1-Parameters!$B$184)*FV28)*(1+(_xlfn.IFNA('[3]Nat GDP per cap ppp growth rate'!FV29,0)-IF(Settings!$C$16="No",0,Parameters!FV$174*('AMOC national temperature'!FV28-Parameters!FV$138)+Parameters!FV$175*('AMOC national temperature'!FV28-Parameters!FV$138)^2)))*IF(Settings!$C$16="No",1,(1-SLR!$D28*Parameters!FV$191))))</f>
        <v>19153.591652766474</v>
      </c>
      <c r="FW29" s="22">
        <f ca="1">IF(FW$2=0,0,IF((Parameters!$B$184*(1-Parameters!FW$195)*_xlfn.IFNA('[3]National GDP per capita ppp'!FW29,0)+(1-Parameters!$B$184)*FW28)*(1+(_xlfn.IFNA('[3]Nat GDP per cap ppp growth rate'!FW29,0)-IF(Settings!$C$16="No",0,Parameters!FW$174*('AMOC national temperature'!FW28-Parameters!FW$138)+Parameters!FW$175*('AMOC national temperature'!FW28-Parameters!FW$138)^2)))*IF(Settings!$C$16="No",1,(1-SLR!$D28*Parameters!FW$191))&lt;=0,1,(Parameters!$B$184*(1-Parameters!FW$195)*_xlfn.IFNA('[3]National GDP per capita ppp'!FW29,0)+(1-Parameters!$B$184)*FW28)*(1+(_xlfn.IFNA('[3]Nat GDP per cap ppp growth rate'!FW29,0)-IF(Settings!$C$16="No",0,Parameters!FW$174*('AMOC national temperature'!FW28-Parameters!FW$138)+Parameters!FW$175*('AMOC national temperature'!FW28-Parameters!FW$138)^2)))*IF(Settings!$C$16="No",1,(1-SLR!$D28*Parameters!FW$191))))</f>
        <v>20966.899776626393</v>
      </c>
      <c r="FX29" s="22">
        <f ca="1">IF(FX$2=0,0,IF((Parameters!$B$184*(1-Parameters!FX$195)*_xlfn.IFNA('[3]National GDP per capita ppp'!FX29,0)+(1-Parameters!$B$184)*FX28)*(1+(_xlfn.IFNA('[3]Nat GDP per cap ppp growth rate'!FX29,0)-IF(Settings!$C$16="No",0,Parameters!FX$174*('AMOC national temperature'!FX28-Parameters!FX$138)+Parameters!FX$175*('AMOC national temperature'!FX28-Parameters!FX$138)^2)))*IF(Settings!$C$16="No",1,(1-SLR!$D28*Parameters!FX$191))&lt;=0,1,(Parameters!$B$184*(1-Parameters!FX$195)*_xlfn.IFNA('[3]National GDP per capita ppp'!FX29,0)+(1-Parameters!$B$184)*FX28)*(1+(_xlfn.IFNA('[3]Nat GDP per cap ppp growth rate'!FX29,0)-IF(Settings!$C$16="No",0,Parameters!FX$174*('AMOC national temperature'!FX28-Parameters!FX$138)+Parameters!FX$175*('AMOC national temperature'!FX28-Parameters!FX$138)^2)))*IF(Settings!$C$16="No",1,(1-SLR!$D28*Parameters!FX$191))))</f>
        <v>7409.212430220945</v>
      </c>
      <c r="FY29" s="22">
        <f>IF(FY$2=0,0,IF((Parameters!$B$184*(1-Parameters!FY$195)*_xlfn.IFNA('[3]National GDP per capita ppp'!FY29,0)+(1-Parameters!$B$184)*FY28)*(1+(_xlfn.IFNA('[3]Nat GDP per cap ppp growth rate'!FY29,0)-IF(Settings!$C$16="No",0,Parameters!FY$174*('AMOC national temperature'!FY28-Parameters!FY$138)+Parameters!FY$175*('AMOC national temperature'!FY28-Parameters!FY$138)^2)))*IF(Settings!$C$16="No",1,(1-SLR!$D28*Parameters!FY$191))&lt;=0,1,(Parameters!$B$184*(1-Parameters!FY$195)*_xlfn.IFNA('[3]National GDP per capita ppp'!FY29,0)+(1-Parameters!$B$184)*FY28)*(1+(_xlfn.IFNA('[3]Nat GDP per cap ppp growth rate'!FY29,0)-IF(Settings!$C$16="No",0,Parameters!FY$174*('AMOC national temperature'!FY28-Parameters!FY$138)+Parameters!FY$175*('AMOC national temperature'!FY28-Parameters!FY$138)^2)))*IF(Settings!$C$16="No",1,(1-SLR!$D28*Parameters!FY$191))))</f>
        <v>0</v>
      </c>
      <c r="FZ29" s="22">
        <f ca="1">IF(FZ$2=0,0,IF((Parameters!$B$184*(1-Parameters!FZ$195)*_xlfn.IFNA('[3]National GDP per capita ppp'!FZ29,0)+(1-Parameters!$B$184)*FZ28)*(1+(_xlfn.IFNA('[3]Nat GDP per cap ppp growth rate'!FZ29,0)-IF(Settings!$C$16="No",0,Parameters!FZ$174*('AMOC national temperature'!FZ28-Parameters!FZ$138)+Parameters!FZ$175*('AMOC national temperature'!FZ28-Parameters!FZ$138)^2)))*IF(Settings!$C$16="No",1,(1-SLR!$D28*Parameters!FZ$191))&lt;=0,1,(Parameters!$B$184*(1-Parameters!FZ$195)*_xlfn.IFNA('[3]National GDP per capita ppp'!FZ29,0)+(1-Parameters!$B$184)*FZ28)*(1+(_xlfn.IFNA('[3]Nat GDP per cap ppp growth rate'!FZ29,0)-IF(Settings!$C$16="No",0,Parameters!FZ$174*('AMOC national temperature'!FZ28-Parameters!FZ$138)+Parameters!FZ$175*('AMOC national temperature'!FZ28-Parameters!FZ$138)^2)))*IF(Settings!$C$16="No",1,(1-SLR!$D28*Parameters!FZ$191))))</f>
        <v>3736.250136850118</v>
      </c>
      <c r="GA29" s="22">
        <f ca="1">IF(GA$2=0,0,IF((Parameters!$B$184*(1-Parameters!GA$195)*_xlfn.IFNA('[3]National GDP per capita ppp'!GA29,0)+(1-Parameters!$B$184)*GA28)*(1+(_xlfn.IFNA('[3]Nat GDP per cap ppp growth rate'!GA29,0)-IF(Settings!$C$16="No",0,Parameters!GA$174*('AMOC national temperature'!GA28-Parameters!GA$138)+Parameters!GA$175*('AMOC national temperature'!GA28-Parameters!GA$138)^2)))*IF(Settings!$C$16="No",1,(1-SLR!$D28*Parameters!GA$191))&lt;=0,1,(Parameters!$B$184*(1-Parameters!GA$195)*_xlfn.IFNA('[3]National GDP per capita ppp'!GA29,0)+(1-Parameters!$B$184)*GA28)*(1+(_xlfn.IFNA('[3]Nat GDP per cap ppp growth rate'!GA29,0)-IF(Settings!$C$16="No",0,Parameters!GA$174*('AMOC national temperature'!GA28-Parameters!GA$138)+Parameters!GA$175*('AMOC national temperature'!GA28-Parameters!GA$138)^2)))*IF(Settings!$C$16="No",1,(1-SLR!$D28*Parameters!GA$191))))</f>
        <v>2934.5580184234577</v>
      </c>
      <c r="GB29" s="22">
        <f ca="1">IF(GB$2=0,0,IF((Parameters!$B$184*(1-Parameters!GB$195)*_xlfn.IFNA('[3]National GDP per capita ppp'!GB29,0)+(1-Parameters!$B$184)*GB28)*(1+(_xlfn.IFNA('[3]Nat GDP per cap ppp growth rate'!GB29,0)-IF(Settings!$C$16="No",0,Parameters!GB$174*('AMOC national temperature'!GB28-Parameters!GB$138)+Parameters!GB$175*('AMOC national temperature'!GB28-Parameters!GB$138)^2)))*IF(Settings!$C$16="No",1,(1-SLR!$D28*Parameters!GB$191))&lt;=0,1,(Parameters!$B$184*(1-Parameters!GB$195)*_xlfn.IFNA('[3]National GDP per capita ppp'!GB29,0)+(1-Parameters!$B$184)*GB28)*(1+(_xlfn.IFNA('[3]Nat GDP per cap ppp growth rate'!GB29,0)-IF(Settings!$C$16="No",0,Parameters!GB$174*('AMOC national temperature'!GB28-Parameters!GB$138)+Parameters!GB$175*('AMOC national temperature'!GB28-Parameters!GB$138)^2)))*IF(Settings!$C$16="No",1,(1-SLR!$D28*Parameters!GB$191))))</f>
        <v>16898.185222248903</v>
      </c>
      <c r="GC29" s="22">
        <f ca="1">IF(GC$2=0,0,IF((Parameters!$B$184*(1-Parameters!GC$195)*_xlfn.IFNA('[3]National GDP per capita ppp'!GC29,0)+(1-Parameters!$B$184)*GC28)*(1+(_xlfn.IFNA('[3]Nat GDP per cap ppp growth rate'!GC29,0)-IF(Settings!$C$16="No",0,Parameters!GC$174*('AMOC national temperature'!GC28-Parameters!GC$138)+Parameters!GC$175*('AMOC national temperature'!GC28-Parameters!GC$138)^2)))*IF(Settings!$C$16="No",1,(1-SLR!$D28*Parameters!GC$191))&lt;=0,1,(Parameters!$B$184*(1-Parameters!GC$195)*_xlfn.IFNA('[3]National GDP per capita ppp'!GC29,0)+(1-Parameters!$B$184)*GC28)*(1+(_xlfn.IFNA('[3]Nat GDP per cap ppp growth rate'!GC29,0)-IF(Settings!$C$16="No",0,Parameters!GC$174*('AMOC national temperature'!GC28-Parameters!GC$138)+Parameters!GC$175*('AMOC national temperature'!GC28-Parameters!GC$138)^2)))*IF(Settings!$C$16="No",1,(1-SLR!$D28*Parameters!GC$191))))</f>
        <v>31071.868645909246</v>
      </c>
      <c r="GD29" s="22">
        <f ca="1">IF(GD$2=0,0,IF((Parameters!$B$184*(1-Parameters!GD$195)*_xlfn.IFNA('[3]National GDP per capita ppp'!GD29,0)+(1-Parameters!$B$184)*GD28)*(1+(_xlfn.IFNA('[3]Nat GDP per cap ppp growth rate'!GD29,0)-IF(Settings!$C$16="No",0,Parameters!GD$174*('AMOC national temperature'!GD28-Parameters!GD$138)+Parameters!GD$175*('AMOC national temperature'!GD28-Parameters!GD$138)^2)))*IF(Settings!$C$16="No",1,(1-SLR!$D28*Parameters!GD$191))&lt;=0,1,(Parameters!$B$184*(1-Parameters!GD$195)*_xlfn.IFNA('[3]National GDP per capita ppp'!GD29,0)+(1-Parameters!$B$184)*GD28)*(1+(_xlfn.IFNA('[3]Nat GDP per cap ppp growth rate'!GD29,0)-IF(Settings!$C$16="No",0,Parameters!GD$174*('AMOC national temperature'!GD28-Parameters!GD$138)+Parameters!GD$175*('AMOC national temperature'!GD28-Parameters!GD$138)^2)))*IF(Settings!$C$16="No",1,(1-SLR!$D28*Parameters!GD$191))))</f>
        <v>62840.818876410238</v>
      </c>
      <c r="GE29" s="22">
        <f ca="1">IF(GE$2=0,0,IF((Parameters!$B$184*(1-Parameters!GE$195)*_xlfn.IFNA('[3]National GDP per capita ppp'!GE29,0)+(1-Parameters!$B$184)*GE28)*(1+(_xlfn.IFNA('[3]Nat GDP per cap ppp growth rate'!GE29,0)-IF(Settings!$C$16="No",0,Parameters!GE$174*('AMOC national temperature'!GE28-Parameters!GE$138)+Parameters!GE$175*('AMOC national temperature'!GE28-Parameters!GE$138)^2)))*IF(Settings!$C$16="No",1,(1-SLR!$D28*Parameters!GE$191))&lt;=0,1,(Parameters!$B$184*(1-Parameters!GE$195)*_xlfn.IFNA('[3]National GDP per capita ppp'!GE29,0)+(1-Parameters!$B$184)*GE28)*(1+(_xlfn.IFNA('[3]Nat GDP per cap ppp growth rate'!GE29,0)-IF(Settings!$C$16="No",0,Parameters!GE$174*('AMOC national temperature'!GE28-Parameters!GE$138)+Parameters!GE$175*('AMOC national temperature'!GE28-Parameters!GE$138)^2)))*IF(Settings!$C$16="No",1,(1-SLR!$D28*Parameters!GE$191))))</f>
        <v>8274.9832867057048</v>
      </c>
      <c r="GF29" s="22">
        <f ca="1">IF(GF$2=0,0,IF((Parameters!$B$184*(1-Parameters!GF$195)*_xlfn.IFNA('[3]National GDP per capita ppp'!GF29,0)+(1-Parameters!$B$184)*GF28)*(1+(_xlfn.IFNA('[3]Nat GDP per cap ppp growth rate'!GF29,0)-IF(Settings!$C$16="No",0,Parameters!GF$174*('AMOC national temperature'!GF28-Parameters!GF$138)+Parameters!GF$175*('AMOC national temperature'!GF28-Parameters!GF$138)^2)))*IF(Settings!$C$16="No",1,(1-SLR!$D28*Parameters!GF$191))&lt;=0,1,(Parameters!$B$184*(1-Parameters!GF$195)*_xlfn.IFNA('[3]National GDP per capita ppp'!GF29,0)+(1-Parameters!$B$184)*GF28)*(1+(_xlfn.IFNA('[3]Nat GDP per cap ppp growth rate'!GF29,0)-IF(Settings!$C$16="No",0,Parameters!GF$174*('AMOC national temperature'!GF28-Parameters!GF$138)+Parameters!GF$175*('AMOC national temperature'!GF28-Parameters!GF$138)^2)))*IF(Settings!$C$16="No",1,(1-SLR!$D28*Parameters!GF$191))))</f>
        <v>25502.336800961406</v>
      </c>
      <c r="GG29" s="22">
        <f ca="1">IF(GG$2=0,0,IF((Parameters!$B$184*(1-Parameters!GG$195)*_xlfn.IFNA('[3]National GDP per capita ppp'!GG29,0)+(1-Parameters!$B$184)*GG28)*(1+(_xlfn.IFNA('[3]Nat GDP per cap ppp growth rate'!GG29,0)-IF(Settings!$C$16="No",0,Parameters!GG$174*('AMOC national temperature'!GG28-Parameters!GG$138)+Parameters!GG$175*('AMOC national temperature'!GG28-Parameters!GG$138)^2)))*IF(Settings!$C$16="No",1,(1-SLR!$D28*Parameters!GG$191))&lt;=0,1,(Parameters!$B$184*(1-Parameters!GG$195)*_xlfn.IFNA('[3]National GDP per capita ppp'!GG29,0)+(1-Parameters!$B$184)*GG28)*(1+(_xlfn.IFNA('[3]Nat GDP per cap ppp growth rate'!GG29,0)-IF(Settings!$C$16="No",0,Parameters!GG$174*('AMOC national temperature'!GG28-Parameters!GG$138)+Parameters!GG$175*('AMOC national temperature'!GG28-Parameters!GG$138)^2)))*IF(Settings!$C$16="No",1,(1-SLR!$D28*Parameters!GG$191))))</f>
        <v>12503.778502817497</v>
      </c>
      <c r="GH29" s="22">
        <f ca="1">IF(GH$2=0,0,IF((Parameters!$B$184*(1-Parameters!GH$195)*_xlfn.IFNA('[3]National GDP per capita ppp'!GH29,0)+(1-Parameters!$B$184)*GH28)*(1+(_xlfn.IFNA('[3]Nat GDP per cap ppp growth rate'!GH29,0)-IF(Settings!$C$16="No",0,Parameters!GH$174*('AMOC national temperature'!GH28-Parameters!GH$138)+Parameters!GH$175*('AMOC national temperature'!GH28-Parameters!GH$138)^2)))*IF(Settings!$C$16="No",1,(1-SLR!$D28*Parameters!GH$191))&lt;=0,1,(Parameters!$B$184*(1-Parameters!GH$195)*_xlfn.IFNA('[3]National GDP per capita ppp'!GH29,0)+(1-Parameters!$B$184)*GH28)*(1+(_xlfn.IFNA('[3]Nat GDP per cap ppp growth rate'!GH29,0)-IF(Settings!$C$16="No",0,Parameters!GH$174*('AMOC national temperature'!GH28-Parameters!GH$138)+Parameters!GH$175*('AMOC national temperature'!GH28-Parameters!GH$138)^2)))*IF(Settings!$C$16="No",1,(1-SLR!$D28*Parameters!GH$191))))</f>
        <v>9045.2017796257514</v>
      </c>
      <c r="GI29" s="22">
        <f ca="1">IF(GI$2=0,0,IF((Parameters!$B$184*(1-Parameters!GI$195)*_xlfn.IFNA('[3]National GDP per capita ppp'!GI29,0)+(1-Parameters!$B$184)*GI28)*(1+(_xlfn.IFNA('[3]Nat GDP per cap ppp growth rate'!GI29,0)-IF(Settings!$C$16="No",0,Parameters!GI$174*('AMOC national temperature'!GI28-Parameters!GI$138)+Parameters!GI$175*('AMOC national temperature'!GI28-Parameters!GI$138)^2)))*IF(Settings!$C$16="No",1,(1-SLR!$D28*Parameters!GI$191))&lt;=0,1,(Parameters!$B$184*(1-Parameters!GI$195)*_xlfn.IFNA('[3]National GDP per capita ppp'!GI29,0)+(1-Parameters!$B$184)*GI28)*(1+(_xlfn.IFNA('[3]Nat GDP per cap ppp growth rate'!GI29,0)-IF(Settings!$C$16="No",0,Parameters!GI$174*('AMOC national temperature'!GI28-Parameters!GI$138)+Parameters!GI$175*('AMOC national temperature'!GI28-Parameters!GI$138)^2)))*IF(Settings!$C$16="No",1,(1-SLR!$D28*Parameters!GI$191))))</f>
        <v>16190.58002300003</v>
      </c>
      <c r="GJ29" s="22">
        <f ca="1">IF(GJ$2=0,0,IF((Parameters!$B$184*(1-Parameters!GJ$195)*_xlfn.IFNA('[3]National GDP per capita ppp'!GJ29,0)+(1-Parameters!$B$184)*GJ28)*(1+(_xlfn.IFNA('[3]Nat GDP per cap ppp growth rate'!GJ29,0)-IF(Settings!$C$16="No",0,Parameters!GJ$174*('AMOC national temperature'!GJ28-Parameters!GJ$138)+Parameters!GJ$175*('AMOC national temperature'!GJ28-Parameters!GJ$138)^2)))*IF(Settings!$C$16="No",1,(1-SLR!$D28*Parameters!GJ$191))&lt;=0,1,(Parameters!$B$184*(1-Parameters!GJ$195)*_xlfn.IFNA('[3]National GDP per capita ppp'!GJ29,0)+(1-Parameters!$B$184)*GJ28)*(1+(_xlfn.IFNA('[3]Nat GDP per cap ppp growth rate'!GJ29,0)-IF(Settings!$C$16="No",0,Parameters!GJ$174*('AMOC national temperature'!GJ28-Parameters!GJ$138)+Parameters!GJ$175*('AMOC national temperature'!GJ28-Parameters!GJ$138)^2)))*IF(Settings!$C$16="No",1,(1-SLR!$D28*Parameters!GJ$191))))</f>
        <v>7752.0606920108394</v>
      </c>
      <c r="GK29" s="22">
        <f ca="1">IF(GK$2=0,0,IF((Parameters!$B$184*(1-Parameters!GK$195)*_xlfn.IFNA('[3]National GDP per capita ppp'!GK29,0)+(1-Parameters!$B$184)*GK28)*(1+(_xlfn.IFNA('[3]Nat GDP per cap ppp growth rate'!GK29,0)-IF(Settings!$C$16="No",0,Parameters!GK$174*('AMOC national temperature'!GK28-Parameters!GK$138)+Parameters!GK$175*('AMOC national temperature'!GK28-Parameters!GK$138)^2)))*IF(Settings!$C$16="No",1,(1-SLR!$D28*Parameters!GK$191))&lt;=0,1,(Parameters!$B$184*(1-Parameters!GK$195)*_xlfn.IFNA('[3]National GDP per capita ppp'!GK29,0)+(1-Parameters!$B$184)*GK28)*(1+(_xlfn.IFNA('[3]Nat GDP per cap ppp growth rate'!GK29,0)-IF(Settings!$C$16="No",0,Parameters!GK$174*('AMOC national temperature'!GK28-Parameters!GK$138)+Parameters!GK$175*('AMOC national temperature'!GK28-Parameters!GK$138)^2)))*IF(Settings!$C$16="No",1,(1-SLR!$D28*Parameters!GK$191))))</f>
        <v>22891.407793552233</v>
      </c>
      <c r="GL29" s="22">
        <f ca="1">IF(GL$2=0,0,IF((Parameters!$B$184*(1-Parameters!GL$195)*_xlfn.IFNA('[3]National GDP per capita ppp'!GL29,0)+(1-Parameters!$B$184)*GL28)*(1+(_xlfn.IFNA('[3]Nat GDP per cap ppp growth rate'!GL29,0)-IF(Settings!$C$16="No",0,Parameters!GL$174*('AMOC national temperature'!GL28-Parameters!GL$138)+Parameters!GL$175*('AMOC national temperature'!GL28-Parameters!GL$138)^2)))*IF(Settings!$C$16="No",1,(1-SLR!$D28*Parameters!GL$191))&lt;=0,1,(Parameters!$B$184*(1-Parameters!GL$195)*_xlfn.IFNA('[3]National GDP per capita ppp'!GL29,0)+(1-Parameters!$B$184)*GL28)*(1+(_xlfn.IFNA('[3]Nat GDP per cap ppp growth rate'!GL29,0)-IF(Settings!$C$16="No",0,Parameters!GL$174*('AMOC national temperature'!GL28-Parameters!GL$138)+Parameters!GL$175*('AMOC national temperature'!GL28-Parameters!GL$138)^2)))*IF(Settings!$C$16="No",1,(1-SLR!$D28*Parameters!GL$191))))</f>
        <v>5102.9012504835027</v>
      </c>
      <c r="GM29" s="22">
        <f ca="1">IF(GM$2=0,0,IF((Parameters!$B$184*(1-Parameters!GM$195)*_xlfn.IFNA('[3]National GDP per capita ppp'!GM29,0)+(1-Parameters!$B$184)*GM28)*(1+(_xlfn.IFNA('[3]Nat GDP per cap ppp growth rate'!GM29,0)-IF(Settings!$C$16="No",0,Parameters!GM$174*('AMOC national temperature'!GM28-Parameters!GM$138)+Parameters!GM$175*('AMOC national temperature'!GM28-Parameters!GM$138)^2)))*IF(Settings!$C$16="No",1,(1-SLR!$D28*Parameters!GM$191))&lt;=0,1,(Parameters!$B$184*(1-Parameters!GM$195)*_xlfn.IFNA('[3]National GDP per capita ppp'!GM29,0)+(1-Parameters!$B$184)*GM28)*(1+(_xlfn.IFNA('[3]Nat GDP per cap ppp growth rate'!GM29,0)-IF(Settings!$C$16="No",0,Parameters!GM$174*('AMOC national temperature'!GM28-Parameters!GM$138)+Parameters!GM$175*('AMOC national temperature'!GM28-Parameters!GM$138)^2)))*IF(Settings!$C$16="No",1,(1-SLR!$D28*Parameters!GM$191))))</f>
        <v>4688.9531392882218</v>
      </c>
      <c r="GN29" s="22">
        <f ca="1">SUMPRODUCT(B29:GM29,'[4]National population'!$B29:$GM29)</f>
        <v>184089433808519.78</v>
      </c>
      <c r="GO29" s="22">
        <f ca="1">GN29/'[4]National population'!GN29</f>
        <v>22399.627535856416</v>
      </c>
    </row>
    <row r="30" spans="1:197" x14ac:dyDescent="0.25">
      <c r="A30" s="15">
        <v>2037</v>
      </c>
      <c r="B30" s="22">
        <f ca="1">IF(B$2=0,0,IF((Parameters!$B$184*(1-Parameters!B$195)*_xlfn.IFNA('[3]National GDP per capita ppp'!B30,0)+(1-Parameters!$B$184)*B29)*(1+(_xlfn.IFNA('[3]Nat GDP per cap ppp growth rate'!B30,0)-IF(Settings!$C$16="No",0,Parameters!B$174*('AMOC national temperature'!B29-Parameters!B$138)+Parameters!B$175*('AMOC national temperature'!B29-Parameters!B$138)^2)))*IF(Settings!$C$16="No",1,(1-SLR!$D29*Parameters!B$191))&lt;=0,1,(Parameters!$B$184*(1-Parameters!B$195)*_xlfn.IFNA('[3]National GDP per capita ppp'!B30,0)+(1-Parameters!$B$184)*B29)*(1+(_xlfn.IFNA('[3]Nat GDP per cap ppp growth rate'!B30,0)-IF(Settings!$C$16="No",0,Parameters!B$174*('AMOC national temperature'!B29-Parameters!B$138)+Parameters!B$175*('AMOC national temperature'!B29-Parameters!B$138)^2)))*IF(Settings!$C$16="No",1,(1-SLR!$D29*Parameters!B$191))))</f>
        <v>6525.2177918755515</v>
      </c>
      <c r="C30" s="22">
        <f ca="1">IF(C$2=0,0,IF((Parameters!$B$184*(1-Parameters!C$195)*_xlfn.IFNA('[3]National GDP per capita ppp'!C30,0)+(1-Parameters!$B$184)*C29)*(1+(_xlfn.IFNA('[3]Nat GDP per cap ppp growth rate'!C30,0)-IF(Settings!$C$16="No",0,Parameters!C$174*('AMOC national temperature'!C29-Parameters!C$138)+Parameters!C$175*('AMOC national temperature'!C29-Parameters!C$138)^2)))*IF(Settings!$C$16="No",1,(1-SLR!$D29*Parameters!C$191))&lt;=0,1,(Parameters!$B$184*(1-Parameters!C$195)*_xlfn.IFNA('[3]National GDP per capita ppp'!C30,0)+(1-Parameters!$B$184)*C29)*(1+(_xlfn.IFNA('[3]Nat GDP per cap ppp growth rate'!C30,0)-IF(Settings!$C$16="No",0,Parameters!C$174*('AMOC national temperature'!C29-Parameters!C$138)+Parameters!C$175*('AMOC national temperature'!C29-Parameters!C$138)^2)))*IF(Settings!$C$16="No",1,(1-SLR!$D29*Parameters!C$191))))</f>
        <v>9655.9082224646972</v>
      </c>
      <c r="D30" s="22">
        <f ca="1">IF(D$2=0,0,IF((Parameters!$B$184*(1-Parameters!D$195)*_xlfn.IFNA('[3]National GDP per capita ppp'!D30,0)+(1-Parameters!$B$184)*D29)*(1+(_xlfn.IFNA('[3]Nat GDP per cap ppp growth rate'!D30,0)-IF(Settings!$C$16="No",0,Parameters!D$174*('AMOC national temperature'!D29-Parameters!D$138)+Parameters!D$175*('AMOC national temperature'!D29-Parameters!D$138)^2)))*IF(Settings!$C$16="No",1,(1-SLR!$D29*Parameters!D$191))&lt;=0,1,(Parameters!$B$184*(1-Parameters!D$195)*_xlfn.IFNA('[3]National GDP per capita ppp'!D30,0)+(1-Parameters!$B$184)*D29)*(1+(_xlfn.IFNA('[3]Nat GDP per cap ppp growth rate'!D30,0)-IF(Settings!$C$16="No",0,Parameters!D$174*('AMOC national temperature'!D29-Parameters!D$138)+Parameters!D$175*('AMOC national temperature'!D29-Parameters!D$138)^2)))*IF(Settings!$C$16="No",1,(1-SLR!$D29*Parameters!D$191))))</f>
        <v>12037.910009651392</v>
      </c>
      <c r="E30" s="22">
        <f>IF(E$2=0,0,IF((Parameters!$B$184*(1-Parameters!E$195)*_xlfn.IFNA('[3]National GDP per capita ppp'!E30,0)+(1-Parameters!$B$184)*E29)*(1+(_xlfn.IFNA('[3]Nat GDP per cap ppp growth rate'!E30,0)-IF(Settings!$C$16="No",0,Parameters!E$174*('AMOC national temperature'!E29-Parameters!E$138)+Parameters!E$175*('AMOC national temperature'!E29-Parameters!E$138)^2)))*IF(Settings!$C$16="No",1,(1-SLR!$D29*Parameters!E$191))&lt;=0,1,(Parameters!$B$184*(1-Parameters!E$195)*_xlfn.IFNA('[3]National GDP per capita ppp'!E30,0)+(1-Parameters!$B$184)*E29)*(1+(_xlfn.IFNA('[3]Nat GDP per cap ppp growth rate'!E30,0)-IF(Settings!$C$16="No",0,Parameters!E$174*('AMOC national temperature'!E29-Parameters!E$138)+Parameters!E$175*('AMOC national temperature'!E29-Parameters!E$138)^2)))*IF(Settings!$C$16="No",1,(1-SLR!$D29*Parameters!E$191))))</f>
        <v>0</v>
      </c>
      <c r="F30" s="22">
        <f ca="1">IF(F$2=0,0,IF((Parameters!$B$184*(1-Parameters!F$195)*_xlfn.IFNA('[3]National GDP per capita ppp'!F30,0)+(1-Parameters!$B$184)*F29)*(1+(_xlfn.IFNA('[3]Nat GDP per cap ppp growth rate'!F30,0)-IF(Settings!$C$16="No",0,Parameters!F$174*('AMOC national temperature'!F29-Parameters!F$138)+Parameters!F$175*('AMOC national temperature'!F29-Parameters!F$138)^2)))*IF(Settings!$C$16="No",1,(1-SLR!$D29*Parameters!F$191))&lt;=0,1,(Parameters!$B$184*(1-Parameters!F$195)*_xlfn.IFNA('[3]National GDP per capita ppp'!F30,0)+(1-Parameters!$B$184)*F29)*(1+(_xlfn.IFNA('[3]Nat GDP per cap ppp growth rate'!F30,0)-IF(Settings!$C$16="No",0,Parameters!F$174*('AMOC national temperature'!F29-Parameters!F$138)+Parameters!F$175*('AMOC national temperature'!F29-Parameters!F$138)^2)))*IF(Settings!$C$16="No",1,(1-SLR!$D29*Parameters!F$191))))</f>
        <v>97151.048100647269</v>
      </c>
      <c r="G30" s="22">
        <f ca="1">IF(G$2=0,0,IF((Parameters!$B$184*(1-Parameters!G$195)*_xlfn.IFNA('[3]National GDP per capita ppp'!G30,0)+(1-Parameters!$B$184)*G29)*(1+(_xlfn.IFNA('[3]Nat GDP per cap ppp growth rate'!G30,0)-IF(Settings!$C$16="No",0,Parameters!G$174*('AMOC national temperature'!G29-Parameters!G$138)+Parameters!G$175*('AMOC national temperature'!G29-Parameters!G$138)^2)))*IF(Settings!$C$16="No",1,(1-SLR!$D29*Parameters!G$191))&lt;=0,1,(Parameters!$B$184*(1-Parameters!G$195)*_xlfn.IFNA('[3]National GDP per capita ppp'!G30,0)+(1-Parameters!$B$184)*G29)*(1+(_xlfn.IFNA('[3]Nat GDP per cap ppp growth rate'!G30,0)-IF(Settings!$C$16="No",0,Parameters!G$174*('AMOC national temperature'!G29-Parameters!G$138)+Parameters!G$175*('AMOC national temperature'!G29-Parameters!G$138)^2)))*IF(Settings!$C$16="No",1,(1-SLR!$D29*Parameters!G$191))))</f>
        <v>34951.769192147825</v>
      </c>
      <c r="H30" s="22">
        <f ca="1">IF(H$2=0,0,IF((Parameters!$B$184*(1-Parameters!H$195)*_xlfn.IFNA('[3]National GDP per capita ppp'!H30,0)+(1-Parameters!$B$184)*H29)*(1+(_xlfn.IFNA('[3]Nat GDP per cap ppp growth rate'!H30,0)-IF(Settings!$C$16="No",0,Parameters!H$174*('AMOC national temperature'!H29-Parameters!H$138)+Parameters!H$175*('AMOC national temperature'!H29-Parameters!H$138)^2)))*IF(Settings!$C$16="No",1,(1-SLR!$D29*Parameters!H$191))&lt;=0,1,(Parameters!$B$184*(1-Parameters!H$195)*_xlfn.IFNA('[3]National GDP per capita ppp'!H30,0)+(1-Parameters!$B$184)*H29)*(1+(_xlfn.IFNA('[3]Nat GDP per cap ppp growth rate'!H30,0)-IF(Settings!$C$16="No",0,Parameters!H$174*('AMOC national temperature'!H29-Parameters!H$138)+Parameters!H$175*('AMOC national temperature'!H29-Parameters!H$138)^2)))*IF(Settings!$C$16="No",1,(1-SLR!$D29*Parameters!H$191))))</f>
        <v>14570.87120372205</v>
      </c>
      <c r="I30" s="22">
        <f ca="1">IF(I$2=0,0,IF((Parameters!$B$184*(1-Parameters!I$195)*_xlfn.IFNA('[3]National GDP per capita ppp'!I30,0)+(1-Parameters!$B$184)*I29)*(1+(_xlfn.IFNA('[3]Nat GDP per cap ppp growth rate'!I30,0)-IF(Settings!$C$16="No",0,Parameters!I$174*('AMOC national temperature'!I29-Parameters!I$138)+Parameters!I$175*('AMOC national temperature'!I29-Parameters!I$138)^2)))*IF(Settings!$C$16="No",1,(1-SLR!$D29*Parameters!I$191))&lt;=0,1,(Parameters!$B$184*(1-Parameters!I$195)*_xlfn.IFNA('[3]National GDP per capita ppp'!I30,0)+(1-Parameters!$B$184)*I29)*(1+(_xlfn.IFNA('[3]Nat GDP per cap ppp growth rate'!I30,0)-IF(Settings!$C$16="No",0,Parameters!I$174*('AMOC national temperature'!I29-Parameters!I$138)+Parameters!I$175*('AMOC national temperature'!I29-Parameters!I$138)^2)))*IF(Settings!$C$16="No",1,(1-SLR!$D29*Parameters!I$191))))</f>
        <v>30224.185663995278</v>
      </c>
      <c r="J30" s="22">
        <f ca="1">IF(J$2=0,0,IF((Parameters!$B$184*(1-Parameters!J$195)*_xlfn.IFNA('[3]National GDP per capita ppp'!J30,0)+(1-Parameters!$B$184)*J29)*(1+(_xlfn.IFNA('[3]Nat GDP per cap ppp growth rate'!J30,0)-IF(Settings!$C$16="No",0,Parameters!J$174*('AMOC national temperature'!J29-Parameters!J$138)+Parameters!J$175*('AMOC national temperature'!J29-Parameters!J$138)^2)))*IF(Settings!$C$16="No",1,(1-SLR!$D29*Parameters!J$191))&lt;=0,1,(Parameters!$B$184*(1-Parameters!J$195)*_xlfn.IFNA('[3]National GDP per capita ppp'!J30,0)+(1-Parameters!$B$184)*J29)*(1+(_xlfn.IFNA('[3]Nat GDP per cap ppp growth rate'!J30,0)-IF(Settings!$C$16="No",0,Parameters!J$174*('AMOC national temperature'!J29-Parameters!J$138)+Parameters!J$175*('AMOC national temperature'!J29-Parameters!J$138)^2)))*IF(Settings!$C$16="No",1,(1-SLR!$D29*Parameters!J$191))))</f>
        <v>46540.480845993683</v>
      </c>
      <c r="K30" s="22">
        <f ca="1">IF(K$2=0,0,IF((Parameters!$B$184*(1-Parameters!K$195)*_xlfn.IFNA('[3]National GDP per capita ppp'!K30,0)+(1-Parameters!$B$184)*K29)*(1+(_xlfn.IFNA('[3]Nat GDP per cap ppp growth rate'!K30,0)-IF(Settings!$C$16="No",0,Parameters!K$174*('AMOC national temperature'!K29-Parameters!K$138)+Parameters!K$175*('AMOC national temperature'!K29-Parameters!K$138)^2)))*IF(Settings!$C$16="No",1,(1-SLR!$D29*Parameters!K$191))&lt;=0,1,(Parameters!$B$184*(1-Parameters!K$195)*_xlfn.IFNA('[3]National GDP per capita ppp'!K30,0)+(1-Parameters!$B$184)*K29)*(1+(_xlfn.IFNA('[3]Nat GDP per cap ppp growth rate'!K30,0)-IF(Settings!$C$16="No",0,Parameters!K$174*('AMOC national temperature'!K29-Parameters!K$138)+Parameters!K$175*('AMOC national temperature'!K29-Parameters!K$138)^2)))*IF(Settings!$C$16="No",1,(1-SLR!$D29*Parameters!K$191))))</f>
        <v>50017.626967577678</v>
      </c>
      <c r="L30" s="22">
        <f ca="1">IF(L$2=0,0,IF((Parameters!$B$184*(1-Parameters!L$195)*_xlfn.IFNA('[3]National GDP per capita ppp'!L30,0)+(1-Parameters!$B$184)*L29)*(1+(_xlfn.IFNA('[3]Nat GDP per cap ppp growth rate'!L30,0)-IF(Settings!$C$16="No",0,Parameters!L$174*('AMOC national temperature'!L29-Parameters!L$138)+Parameters!L$175*('AMOC national temperature'!L29-Parameters!L$138)^2)))*IF(Settings!$C$16="No",1,(1-SLR!$D29*Parameters!L$191))&lt;=0,1,(Parameters!$B$184*(1-Parameters!L$195)*_xlfn.IFNA('[3]National GDP per capita ppp'!L30,0)+(1-Parameters!$B$184)*L29)*(1+(_xlfn.IFNA('[3]Nat GDP per cap ppp growth rate'!L30,0)-IF(Settings!$C$16="No",0,Parameters!L$174*('AMOC national temperature'!L29-Parameters!L$138)+Parameters!L$175*('AMOC national temperature'!L29-Parameters!L$138)^2)))*IF(Settings!$C$16="No",1,(1-SLR!$D29*Parameters!L$191))))</f>
        <v>25237.627757329723</v>
      </c>
      <c r="M30" s="22">
        <f ca="1">IF(M$2=0,0,IF((Parameters!$B$184*(1-Parameters!M$195)*_xlfn.IFNA('[3]National GDP per capita ppp'!M30,0)+(1-Parameters!$B$184)*M29)*(1+(_xlfn.IFNA('[3]Nat GDP per cap ppp growth rate'!M30,0)-IF(Settings!$C$16="No",0,Parameters!M$174*('AMOC national temperature'!M29-Parameters!M$138)+Parameters!M$175*('AMOC national temperature'!M29-Parameters!M$138)^2)))*IF(Settings!$C$16="No",1,(1-SLR!$D29*Parameters!M$191))&lt;=0,1,(Parameters!$B$184*(1-Parameters!M$195)*_xlfn.IFNA('[3]National GDP per capita ppp'!M30,0)+(1-Parameters!$B$184)*M29)*(1+(_xlfn.IFNA('[3]Nat GDP per cap ppp growth rate'!M30,0)-IF(Settings!$C$16="No",0,Parameters!M$174*('AMOC national temperature'!M29-Parameters!M$138)+Parameters!M$175*('AMOC national temperature'!M29-Parameters!M$138)^2)))*IF(Settings!$C$16="No",1,(1-SLR!$D29*Parameters!M$191))))</f>
        <v>1627.4536791629075</v>
      </c>
      <c r="N30" s="22">
        <f ca="1">IF(N$2=0,0,IF((Parameters!$B$184*(1-Parameters!N$195)*_xlfn.IFNA('[3]National GDP per capita ppp'!N30,0)+(1-Parameters!$B$184)*N29)*(1+(_xlfn.IFNA('[3]Nat GDP per cap ppp growth rate'!N30,0)-IF(Settings!$C$16="No",0,Parameters!N$174*('AMOC national temperature'!N29-Parameters!N$138)+Parameters!N$175*('AMOC national temperature'!N29-Parameters!N$138)^2)))*IF(Settings!$C$16="No",1,(1-SLR!$D29*Parameters!N$191))&lt;=0,1,(Parameters!$B$184*(1-Parameters!N$195)*_xlfn.IFNA('[3]National GDP per capita ppp'!N30,0)+(1-Parameters!$B$184)*N29)*(1+(_xlfn.IFNA('[3]Nat GDP per cap ppp growth rate'!N30,0)-IF(Settings!$C$16="No",0,Parameters!N$174*('AMOC national temperature'!N29-Parameters!N$138)+Parameters!N$175*('AMOC national temperature'!N29-Parameters!N$138)^2)))*IF(Settings!$C$16="No",1,(1-SLR!$D29*Parameters!N$191))))</f>
        <v>47597.38148399067</v>
      </c>
      <c r="O30" s="22">
        <f ca="1">IF(O$2=0,0,IF((Parameters!$B$184*(1-Parameters!O$195)*_xlfn.IFNA('[3]National GDP per capita ppp'!O30,0)+(1-Parameters!$B$184)*O29)*(1+(_xlfn.IFNA('[3]Nat GDP per cap ppp growth rate'!O30,0)-IF(Settings!$C$16="No",0,Parameters!O$174*('AMOC national temperature'!O29-Parameters!O$138)+Parameters!O$175*('AMOC national temperature'!O29-Parameters!O$138)^2)))*IF(Settings!$C$16="No",1,(1-SLR!$D29*Parameters!O$191))&lt;=0,1,(Parameters!$B$184*(1-Parameters!O$195)*_xlfn.IFNA('[3]National GDP per capita ppp'!O30,0)+(1-Parameters!$B$184)*O29)*(1+(_xlfn.IFNA('[3]Nat GDP per cap ppp growth rate'!O30,0)-IF(Settings!$C$16="No",0,Parameters!O$174*('AMOC national temperature'!O29-Parameters!O$138)+Parameters!O$175*('AMOC national temperature'!O29-Parameters!O$138)^2)))*IF(Settings!$C$16="No",1,(1-SLR!$D29*Parameters!O$191))))</f>
        <v>3699.6018677867592</v>
      </c>
      <c r="P30" s="22">
        <f ca="1">IF(P$2=0,0,IF((Parameters!$B$184*(1-Parameters!P$195)*_xlfn.IFNA('[3]National GDP per capita ppp'!P30,0)+(1-Parameters!$B$184)*P29)*(1+(_xlfn.IFNA('[3]Nat GDP per cap ppp growth rate'!P30,0)-IF(Settings!$C$16="No",0,Parameters!P$174*('AMOC national temperature'!P29-Parameters!P$138)+Parameters!P$175*('AMOC national temperature'!P29-Parameters!P$138)^2)))*IF(Settings!$C$16="No",1,(1-SLR!$D29*Parameters!P$191))&lt;=0,1,(Parameters!$B$184*(1-Parameters!P$195)*_xlfn.IFNA('[3]National GDP per capita ppp'!P30,0)+(1-Parameters!$B$184)*P29)*(1+(_xlfn.IFNA('[3]Nat GDP per cap ppp growth rate'!P30,0)-IF(Settings!$C$16="No",0,Parameters!P$174*('AMOC national temperature'!P29-Parameters!P$138)+Parameters!P$175*('AMOC national temperature'!P29-Parameters!P$138)^2)))*IF(Settings!$C$16="No",1,(1-SLR!$D29*Parameters!P$191))))</f>
        <v>2797.2982225184205</v>
      </c>
      <c r="Q30" s="22">
        <f ca="1">IF(Q$2=0,0,IF((Parameters!$B$184*(1-Parameters!Q$195)*_xlfn.IFNA('[3]National GDP per capita ppp'!Q30,0)+(1-Parameters!$B$184)*Q29)*(1+(_xlfn.IFNA('[3]Nat GDP per cap ppp growth rate'!Q30,0)-IF(Settings!$C$16="No",0,Parameters!Q$174*('AMOC national temperature'!Q29-Parameters!Q$138)+Parameters!Q$175*('AMOC national temperature'!Q29-Parameters!Q$138)^2)))*IF(Settings!$C$16="No",1,(1-SLR!$D29*Parameters!Q$191))&lt;=0,1,(Parameters!$B$184*(1-Parameters!Q$195)*_xlfn.IFNA('[3]National GDP per capita ppp'!Q30,0)+(1-Parameters!$B$184)*Q29)*(1+(_xlfn.IFNA('[3]Nat GDP per cap ppp growth rate'!Q30,0)-IF(Settings!$C$16="No",0,Parameters!Q$174*('AMOC national temperature'!Q29-Parameters!Q$138)+Parameters!Q$175*('AMOC national temperature'!Q29-Parameters!Q$138)^2)))*IF(Settings!$C$16="No",1,(1-SLR!$D29*Parameters!Q$191))))</f>
        <v>6543.3091731698541</v>
      </c>
      <c r="R30" s="22">
        <f ca="1">IF(R$2=0,0,IF((Parameters!$B$184*(1-Parameters!R$195)*_xlfn.IFNA('[3]National GDP per capita ppp'!R30,0)+(1-Parameters!$B$184)*R29)*(1+(_xlfn.IFNA('[3]Nat GDP per cap ppp growth rate'!R30,0)-IF(Settings!$C$16="No",0,Parameters!R$174*('AMOC national temperature'!R29-Parameters!R$138)+Parameters!R$175*('AMOC national temperature'!R29-Parameters!R$138)^2)))*IF(Settings!$C$16="No",1,(1-SLR!$D29*Parameters!R$191))&lt;=0,1,(Parameters!$B$184*(1-Parameters!R$195)*_xlfn.IFNA('[3]National GDP per capita ppp'!R30,0)+(1-Parameters!$B$184)*R29)*(1+(_xlfn.IFNA('[3]Nat GDP per cap ppp growth rate'!R30,0)-IF(Settings!$C$16="No",0,Parameters!R$174*('AMOC national temperature'!R29-Parameters!R$138)+Parameters!R$175*('AMOC national temperature'!R29-Parameters!R$138)^2)))*IF(Settings!$C$16="No",1,(1-SLR!$D29*Parameters!R$191))))</f>
        <v>19152.689188846289</v>
      </c>
      <c r="S30" s="22">
        <f ca="1">IF(S$2=0,0,IF((Parameters!$B$184*(1-Parameters!S$195)*_xlfn.IFNA('[3]National GDP per capita ppp'!S30,0)+(1-Parameters!$B$184)*S29)*(1+(_xlfn.IFNA('[3]Nat GDP per cap ppp growth rate'!S30,0)-IF(Settings!$C$16="No",0,Parameters!S$174*('AMOC national temperature'!S29-Parameters!S$138)+Parameters!S$175*('AMOC national temperature'!S29-Parameters!S$138)^2)))*IF(Settings!$C$16="No",1,(1-SLR!$D29*Parameters!S$191))&lt;=0,1,(Parameters!$B$184*(1-Parameters!S$195)*_xlfn.IFNA('[3]National GDP per capita ppp'!S30,0)+(1-Parameters!$B$184)*S29)*(1+(_xlfn.IFNA('[3]Nat GDP per cap ppp growth rate'!S30,0)-IF(Settings!$C$16="No",0,Parameters!S$174*('AMOC national temperature'!S29-Parameters!S$138)+Parameters!S$175*('AMOC national temperature'!S29-Parameters!S$138)^2)))*IF(Settings!$C$16="No",1,(1-SLR!$D29*Parameters!S$191))))</f>
        <v>62038.136438216374</v>
      </c>
      <c r="T30" s="22">
        <f ca="1">IF(T$2=0,0,IF((Parameters!$B$184*(1-Parameters!T$195)*_xlfn.IFNA('[3]National GDP per capita ppp'!T30,0)+(1-Parameters!$B$184)*T29)*(1+(_xlfn.IFNA('[3]Nat GDP per cap ppp growth rate'!T30,0)-IF(Settings!$C$16="No",0,Parameters!T$174*('AMOC national temperature'!T29-Parameters!T$138)+Parameters!T$175*('AMOC national temperature'!T29-Parameters!T$138)^2)))*IF(Settings!$C$16="No",1,(1-SLR!$D29*Parameters!T$191))&lt;=0,1,(Parameters!$B$184*(1-Parameters!T$195)*_xlfn.IFNA('[3]National GDP per capita ppp'!T30,0)+(1-Parameters!$B$184)*T29)*(1+(_xlfn.IFNA('[3]Nat GDP per cap ppp growth rate'!T30,0)-IF(Settings!$C$16="No",0,Parameters!T$174*('AMOC national temperature'!T29-Parameters!T$138)+Parameters!T$175*('AMOC national temperature'!T29-Parameters!T$138)^2)))*IF(Settings!$C$16="No",1,(1-SLR!$D29*Parameters!T$191))))</f>
        <v>46892.511758590044</v>
      </c>
      <c r="U30" s="22">
        <f ca="1">IF(U$2=0,0,IF((Parameters!$B$184*(1-Parameters!U$195)*_xlfn.IFNA('[3]National GDP per capita ppp'!U30,0)+(1-Parameters!$B$184)*U29)*(1+(_xlfn.IFNA('[3]Nat GDP per cap ppp growth rate'!U30,0)-IF(Settings!$C$16="No",0,Parameters!U$174*('AMOC national temperature'!U29-Parameters!U$138)+Parameters!U$175*('AMOC national temperature'!U29-Parameters!U$138)^2)))*IF(Settings!$C$16="No",1,(1-SLR!$D29*Parameters!U$191))&lt;=0,1,(Parameters!$B$184*(1-Parameters!U$195)*_xlfn.IFNA('[3]National GDP per capita ppp'!U30,0)+(1-Parameters!$B$184)*U29)*(1+(_xlfn.IFNA('[3]Nat GDP per cap ppp growth rate'!U30,0)-IF(Settings!$C$16="No",0,Parameters!U$174*('AMOC national temperature'!U29-Parameters!U$138)+Parameters!U$175*('AMOC national temperature'!U29-Parameters!U$138)^2)))*IF(Settings!$C$16="No",1,(1-SLR!$D29*Parameters!U$191))))</f>
        <v>13721.665974232779</v>
      </c>
      <c r="V30" s="22">
        <f ca="1">IF(V$2=0,0,IF((Parameters!$B$184*(1-Parameters!V$195)*_xlfn.IFNA('[3]National GDP per capita ppp'!V30,0)+(1-Parameters!$B$184)*V29)*(1+(_xlfn.IFNA('[3]Nat GDP per cap ppp growth rate'!V30,0)-IF(Settings!$C$16="No",0,Parameters!V$174*('AMOC national temperature'!V29-Parameters!V$138)+Parameters!V$175*('AMOC national temperature'!V29-Parameters!V$138)^2)))*IF(Settings!$C$16="No",1,(1-SLR!$D29*Parameters!V$191))&lt;=0,1,(Parameters!$B$184*(1-Parameters!V$195)*_xlfn.IFNA('[3]National GDP per capita ppp'!V30,0)+(1-Parameters!$B$184)*V29)*(1+(_xlfn.IFNA('[3]Nat GDP per cap ppp growth rate'!V30,0)-IF(Settings!$C$16="No",0,Parameters!V$174*('AMOC national temperature'!V29-Parameters!V$138)+Parameters!V$175*('AMOC national temperature'!V29-Parameters!V$138)^2)))*IF(Settings!$C$16="No",1,(1-SLR!$D29*Parameters!V$191))))</f>
        <v>31647.193966866813</v>
      </c>
      <c r="W30" s="22">
        <f ca="1">IF(W$2=0,0,IF((Parameters!$B$184*(1-Parameters!W$195)*_xlfn.IFNA('[3]National GDP per capita ppp'!W30,0)+(1-Parameters!$B$184)*W29)*(1+(_xlfn.IFNA('[3]Nat GDP per cap ppp growth rate'!W30,0)-IF(Settings!$C$16="No",0,Parameters!W$174*('AMOC national temperature'!W29-Parameters!W$138)+Parameters!W$175*('AMOC national temperature'!W29-Parameters!W$138)^2)))*IF(Settings!$C$16="No",1,(1-SLR!$D29*Parameters!W$191))&lt;=0,1,(Parameters!$B$184*(1-Parameters!W$195)*_xlfn.IFNA('[3]National GDP per capita ppp'!W30,0)+(1-Parameters!$B$184)*W29)*(1+(_xlfn.IFNA('[3]Nat GDP per cap ppp growth rate'!W30,0)-IF(Settings!$C$16="No",0,Parameters!W$174*('AMOC national temperature'!W29-Parameters!W$138)+Parameters!W$175*('AMOC national temperature'!W29-Parameters!W$138)^2)))*IF(Settings!$C$16="No",1,(1-SLR!$D29*Parameters!W$191))))</f>
        <v>14924.038594031235</v>
      </c>
      <c r="X30" s="22">
        <f ca="1">IF(X$2=0,0,IF((Parameters!$B$184*(1-Parameters!X$195)*_xlfn.IFNA('[3]National GDP per capita ppp'!X30,0)+(1-Parameters!$B$184)*X29)*(1+(_xlfn.IFNA('[3]Nat GDP per cap ppp growth rate'!X30,0)-IF(Settings!$C$16="No",0,Parameters!X$174*('AMOC national temperature'!X29-Parameters!X$138)+Parameters!X$175*('AMOC national temperature'!X29-Parameters!X$138)^2)))*IF(Settings!$C$16="No",1,(1-SLR!$D29*Parameters!X$191))&lt;=0,1,(Parameters!$B$184*(1-Parameters!X$195)*_xlfn.IFNA('[3]National GDP per capita ppp'!X30,0)+(1-Parameters!$B$184)*X29)*(1+(_xlfn.IFNA('[3]Nat GDP per cap ppp growth rate'!X30,0)-IF(Settings!$C$16="No",0,Parameters!X$174*('AMOC national temperature'!X29-Parameters!X$138)+Parameters!X$175*('AMOC national temperature'!X29-Parameters!X$138)^2)))*IF(Settings!$C$16="No",1,(1-SLR!$D29*Parameters!X$191))))</f>
        <v>57416.121123538716</v>
      </c>
      <c r="Y30" s="22">
        <f ca="1">IF(Y$2=0,0,IF((Parameters!$B$184*(1-Parameters!Y$195)*_xlfn.IFNA('[3]National GDP per capita ppp'!Y30,0)+(1-Parameters!$B$184)*Y29)*(1+(_xlfn.IFNA('[3]Nat GDP per cap ppp growth rate'!Y30,0)-IF(Settings!$C$16="No",0,Parameters!Y$174*('AMOC national temperature'!Y29-Parameters!Y$138)+Parameters!Y$175*('AMOC national temperature'!Y29-Parameters!Y$138)^2)))*IF(Settings!$C$16="No",1,(1-SLR!$D29*Parameters!Y$191))&lt;=0,1,(Parameters!$B$184*(1-Parameters!Y$195)*_xlfn.IFNA('[3]National GDP per capita ppp'!Y30,0)+(1-Parameters!$B$184)*Y29)*(1+(_xlfn.IFNA('[3]Nat GDP per cap ppp growth rate'!Y30,0)-IF(Settings!$C$16="No",0,Parameters!Y$174*('AMOC national temperature'!Y29-Parameters!Y$138)+Parameters!Y$175*('AMOC national temperature'!Y29-Parameters!Y$138)^2)))*IF(Settings!$C$16="No",1,(1-SLR!$D29*Parameters!Y$191))))</f>
        <v>8934.4447990908575</v>
      </c>
      <c r="Z30" s="22">
        <f ca="1">IF(Z$2=0,0,IF((Parameters!$B$184*(1-Parameters!Z$195)*_xlfn.IFNA('[3]National GDP per capita ppp'!Z30,0)+(1-Parameters!$B$184)*Z29)*(1+(_xlfn.IFNA('[3]Nat GDP per cap ppp growth rate'!Z30,0)-IF(Settings!$C$16="No",0,Parameters!Z$174*('AMOC national temperature'!Z29-Parameters!Z$138)+Parameters!Z$175*('AMOC national temperature'!Z29-Parameters!Z$138)^2)))*IF(Settings!$C$16="No",1,(1-SLR!$D29*Parameters!Z$191))&lt;=0,1,(Parameters!$B$184*(1-Parameters!Z$195)*_xlfn.IFNA('[3]National GDP per capita ppp'!Z30,0)+(1-Parameters!$B$184)*Z29)*(1+(_xlfn.IFNA('[3]Nat GDP per cap ppp growth rate'!Z30,0)-IF(Settings!$C$16="No",0,Parameters!Z$174*('AMOC national temperature'!Z29-Parameters!Z$138)+Parameters!Z$175*('AMOC national temperature'!Z29-Parameters!Z$138)^2)))*IF(Settings!$C$16="No",1,(1-SLR!$D29*Parameters!Z$191))))</f>
        <v>26401.901180494217</v>
      </c>
      <c r="AA30" s="22">
        <f ca="1">IF(AA$2=0,0,IF((Parameters!$B$184*(1-Parameters!AA$195)*_xlfn.IFNA('[3]National GDP per capita ppp'!AA30,0)+(1-Parameters!$B$184)*AA29)*(1+(_xlfn.IFNA('[3]Nat GDP per cap ppp growth rate'!AA30,0)-IF(Settings!$C$16="No",0,Parameters!AA$174*('AMOC national temperature'!AA29-Parameters!AA$138)+Parameters!AA$175*('AMOC national temperature'!AA29-Parameters!AA$138)^2)))*IF(Settings!$C$16="No",1,(1-SLR!$D29*Parameters!AA$191))&lt;=0,1,(Parameters!$B$184*(1-Parameters!AA$195)*_xlfn.IFNA('[3]National GDP per capita ppp'!AA30,0)+(1-Parameters!$B$184)*AA29)*(1+(_xlfn.IFNA('[3]Nat GDP per cap ppp growth rate'!AA30,0)-IF(Settings!$C$16="No",0,Parameters!AA$174*('AMOC national temperature'!AA29-Parameters!AA$138)+Parameters!AA$175*('AMOC national temperature'!AA29-Parameters!AA$138)^2)))*IF(Settings!$C$16="No",1,(1-SLR!$D29*Parameters!AA$191))))</f>
        <v>33328.624244152103</v>
      </c>
      <c r="AB30" s="22">
        <f ca="1">IF(AB$2=0,0,IF((Parameters!$B$184*(1-Parameters!AB$195)*_xlfn.IFNA('[3]National GDP per capita ppp'!AB30,0)+(1-Parameters!$B$184)*AB29)*(1+(_xlfn.IFNA('[3]Nat GDP per cap ppp growth rate'!AB30,0)-IF(Settings!$C$16="No",0,Parameters!AB$174*('AMOC national temperature'!AB29-Parameters!AB$138)+Parameters!AB$175*('AMOC national temperature'!AB29-Parameters!AB$138)^2)))*IF(Settings!$C$16="No",1,(1-SLR!$D29*Parameters!AB$191))&lt;=0,1,(Parameters!$B$184*(1-Parameters!AB$195)*_xlfn.IFNA('[3]National GDP per capita ppp'!AB30,0)+(1-Parameters!$B$184)*AB29)*(1+(_xlfn.IFNA('[3]Nat GDP per cap ppp growth rate'!AB30,0)-IF(Settings!$C$16="No",0,Parameters!AB$174*('AMOC national temperature'!AB29-Parameters!AB$138)+Parameters!AB$175*('AMOC national temperature'!AB29-Parameters!AB$138)^2)))*IF(Settings!$C$16="No",1,(1-SLR!$D29*Parameters!AB$191))))</f>
        <v>141207.04298226305</v>
      </c>
      <c r="AC30" s="22">
        <f ca="1">IF(AC$2=0,0,IF((Parameters!$B$184*(1-Parameters!AC$195)*_xlfn.IFNA('[3]National GDP per capita ppp'!AC30,0)+(1-Parameters!$B$184)*AC29)*(1+(_xlfn.IFNA('[3]Nat GDP per cap ppp growth rate'!AC30,0)-IF(Settings!$C$16="No",0,Parameters!AC$174*('AMOC national temperature'!AC29-Parameters!AC$138)+Parameters!AC$175*('AMOC national temperature'!AC29-Parameters!AC$138)^2)))*IF(Settings!$C$16="No",1,(1-SLR!$D29*Parameters!AC$191))&lt;=0,1,(Parameters!$B$184*(1-Parameters!AC$195)*_xlfn.IFNA('[3]National GDP per capita ppp'!AC30,0)+(1-Parameters!$B$184)*AC29)*(1+(_xlfn.IFNA('[3]Nat GDP per cap ppp growth rate'!AC30,0)-IF(Settings!$C$16="No",0,Parameters!AC$174*('AMOC national temperature'!AC29-Parameters!AC$138)+Parameters!AC$175*('AMOC national temperature'!AC29-Parameters!AC$138)^2)))*IF(Settings!$C$16="No",1,(1-SLR!$D29*Parameters!AC$191))))</f>
        <v>19143.133588553152</v>
      </c>
      <c r="AD30" s="22">
        <f ca="1">IF(AD$2=0,0,IF((Parameters!$B$184*(1-Parameters!AD$195)*_xlfn.IFNA('[3]National GDP per capita ppp'!AD30,0)+(1-Parameters!$B$184)*AD29)*(1+(_xlfn.IFNA('[3]Nat GDP per cap ppp growth rate'!AD30,0)-IF(Settings!$C$16="No",0,Parameters!AD$174*('AMOC national temperature'!AD29-Parameters!AD$138)+Parameters!AD$175*('AMOC national temperature'!AD29-Parameters!AD$138)^2)))*IF(Settings!$C$16="No",1,(1-SLR!$D29*Parameters!AD$191))&lt;=0,1,(Parameters!$B$184*(1-Parameters!AD$195)*_xlfn.IFNA('[3]National GDP per capita ppp'!AD30,0)+(1-Parameters!$B$184)*AD29)*(1+(_xlfn.IFNA('[3]Nat GDP per cap ppp growth rate'!AD30,0)-IF(Settings!$C$16="No",0,Parameters!AD$174*('AMOC national temperature'!AD29-Parameters!AD$138)+Parameters!AD$175*('AMOC national temperature'!AD29-Parameters!AD$138)^2)))*IF(Settings!$C$16="No",1,(1-SLR!$D29*Parameters!AD$191))))</f>
        <v>18562.796700770581</v>
      </c>
      <c r="AE30" s="22">
        <f ca="1">IF(AE$2=0,0,IF((Parameters!$B$184*(1-Parameters!AE$195)*_xlfn.IFNA('[3]National GDP per capita ppp'!AE30,0)+(1-Parameters!$B$184)*AE29)*(1+(_xlfn.IFNA('[3]Nat GDP per cap ppp growth rate'!AE30,0)-IF(Settings!$C$16="No",0,Parameters!AE$174*('AMOC national temperature'!AE29-Parameters!AE$138)+Parameters!AE$175*('AMOC national temperature'!AE29-Parameters!AE$138)^2)))*IF(Settings!$C$16="No",1,(1-SLR!$D29*Parameters!AE$191))&lt;=0,1,(Parameters!$B$184*(1-Parameters!AE$195)*_xlfn.IFNA('[3]National GDP per capita ppp'!AE30,0)+(1-Parameters!$B$184)*AE29)*(1+(_xlfn.IFNA('[3]Nat GDP per cap ppp growth rate'!AE30,0)-IF(Settings!$C$16="No",0,Parameters!AE$174*('AMOC national temperature'!AE29-Parameters!AE$138)+Parameters!AE$175*('AMOC national temperature'!AE29-Parameters!AE$138)^2)))*IF(Settings!$C$16="No",1,(1-SLR!$D29*Parameters!AE$191))))</f>
        <v>1733.71180388025</v>
      </c>
      <c r="AF30" s="22">
        <f ca="1">IF(AF$2=0,0,IF((Parameters!$B$184*(1-Parameters!AF$195)*_xlfn.IFNA('[3]National GDP per capita ppp'!AF30,0)+(1-Parameters!$B$184)*AF29)*(1+(_xlfn.IFNA('[3]Nat GDP per cap ppp growth rate'!AF30,0)-IF(Settings!$C$16="No",0,Parameters!AF$174*('AMOC national temperature'!AF29-Parameters!AF$138)+Parameters!AF$175*('AMOC national temperature'!AF29-Parameters!AF$138)^2)))*IF(Settings!$C$16="No",1,(1-SLR!$D29*Parameters!AF$191))&lt;=0,1,(Parameters!$B$184*(1-Parameters!AF$195)*_xlfn.IFNA('[3]National GDP per capita ppp'!AF30,0)+(1-Parameters!$B$184)*AF29)*(1+(_xlfn.IFNA('[3]Nat GDP per cap ppp growth rate'!AF30,0)-IF(Settings!$C$16="No",0,Parameters!AF$174*('AMOC national temperature'!AF29-Parameters!AF$138)+Parameters!AF$175*('AMOC national temperature'!AF29-Parameters!AF$138)^2)))*IF(Settings!$C$16="No",1,(1-SLR!$D29*Parameters!AF$191))))</f>
        <v>53297.50927556659</v>
      </c>
      <c r="AG30" s="22">
        <f ca="1">IF(AG$2=0,0,IF((Parameters!$B$184*(1-Parameters!AG$195)*_xlfn.IFNA('[3]National GDP per capita ppp'!AG30,0)+(1-Parameters!$B$184)*AG29)*(1+(_xlfn.IFNA('[3]Nat GDP per cap ppp growth rate'!AG30,0)-IF(Settings!$C$16="No",0,Parameters!AG$174*('AMOC national temperature'!AG29-Parameters!AG$138)+Parameters!AG$175*('AMOC national temperature'!AG29-Parameters!AG$138)^2)))*IF(Settings!$C$16="No",1,(1-SLR!$D29*Parameters!AG$191))&lt;=0,1,(Parameters!$B$184*(1-Parameters!AG$195)*_xlfn.IFNA('[3]National GDP per capita ppp'!AG30,0)+(1-Parameters!$B$184)*AG29)*(1+(_xlfn.IFNA('[3]Nat GDP per cap ppp growth rate'!AG30,0)-IF(Settings!$C$16="No",0,Parameters!AG$174*('AMOC national temperature'!AG29-Parameters!AG$138)+Parameters!AG$175*('AMOC national temperature'!AG29-Parameters!AG$138)^2)))*IF(Settings!$C$16="No",1,(1-SLR!$D29*Parameters!AG$191))))</f>
        <v>55740.098333805261</v>
      </c>
      <c r="AH30" s="22">
        <f ca="1">IF(AH$2=0,0,IF((Parameters!$B$184*(1-Parameters!AH$195)*_xlfn.IFNA('[3]National GDP per capita ppp'!AH30,0)+(1-Parameters!$B$184)*AH29)*(1+(_xlfn.IFNA('[3]Nat GDP per cap ppp growth rate'!AH30,0)-IF(Settings!$C$16="No",0,Parameters!AH$174*('AMOC national temperature'!AH29-Parameters!AH$138)+Parameters!AH$175*('AMOC national temperature'!AH29-Parameters!AH$138)^2)))*IF(Settings!$C$16="No",1,(1-SLR!$D29*Parameters!AH$191))&lt;=0,1,(Parameters!$B$184*(1-Parameters!AH$195)*_xlfn.IFNA('[3]National GDP per capita ppp'!AH30,0)+(1-Parameters!$B$184)*AH29)*(1+(_xlfn.IFNA('[3]Nat GDP per cap ppp growth rate'!AH30,0)-IF(Settings!$C$16="No",0,Parameters!AH$174*('AMOC national temperature'!AH29-Parameters!AH$138)+Parameters!AH$175*('AMOC national temperature'!AH29-Parameters!AH$138)^2)))*IF(Settings!$C$16="No",1,(1-SLR!$D29*Parameters!AH$191))))</f>
        <v>32149.124390121022</v>
      </c>
      <c r="AI30" s="22">
        <f ca="1">IF(AI$2=0,0,IF((Parameters!$B$184*(1-Parameters!AI$195)*_xlfn.IFNA('[3]National GDP per capita ppp'!AI30,0)+(1-Parameters!$B$184)*AI29)*(1+(_xlfn.IFNA('[3]Nat GDP per cap ppp growth rate'!AI30,0)-IF(Settings!$C$16="No",0,Parameters!AI$174*('AMOC national temperature'!AI29-Parameters!AI$138)+Parameters!AI$175*('AMOC national temperature'!AI29-Parameters!AI$138)^2)))*IF(Settings!$C$16="No",1,(1-SLR!$D29*Parameters!AI$191))&lt;=0,1,(Parameters!$B$184*(1-Parameters!AI$195)*_xlfn.IFNA('[3]National GDP per capita ppp'!AI30,0)+(1-Parameters!$B$184)*AI29)*(1+(_xlfn.IFNA('[3]Nat GDP per cap ppp growth rate'!AI30,0)-IF(Settings!$C$16="No",0,Parameters!AI$174*('AMOC national temperature'!AI29-Parameters!AI$138)+Parameters!AI$175*('AMOC national temperature'!AI29-Parameters!AI$138)^2)))*IF(Settings!$C$16="No",1,(1-SLR!$D29*Parameters!AI$191))))</f>
        <v>20622.531500673223</v>
      </c>
      <c r="AJ30" s="22">
        <f ca="1">IF(AJ$2=0,0,IF((Parameters!$B$184*(1-Parameters!AJ$195)*_xlfn.IFNA('[3]National GDP per capita ppp'!AJ30,0)+(1-Parameters!$B$184)*AJ29)*(1+(_xlfn.IFNA('[3]Nat GDP per cap ppp growth rate'!AJ30,0)-IF(Settings!$C$16="No",0,Parameters!AJ$174*('AMOC national temperature'!AJ29-Parameters!AJ$138)+Parameters!AJ$175*('AMOC national temperature'!AJ29-Parameters!AJ$138)^2)))*IF(Settings!$C$16="No",1,(1-SLR!$D29*Parameters!AJ$191))&lt;=0,1,(Parameters!$B$184*(1-Parameters!AJ$195)*_xlfn.IFNA('[3]National GDP per capita ppp'!AJ30,0)+(1-Parameters!$B$184)*AJ29)*(1+(_xlfn.IFNA('[3]Nat GDP per cap ppp growth rate'!AJ30,0)-IF(Settings!$C$16="No",0,Parameters!AJ$174*('AMOC national temperature'!AJ29-Parameters!AJ$138)+Parameters!AJ$175*('AMOC national temperature'!AJ29-Parameters!AJ$138)^2)))*IF(Settings!$C$16="No",1,(1-SLR!$D29*Parameters!AJ$191))))</f>
        <v>5401.2208209147311</v>
      </c>
      <c r="AK30" s="22">
        <f ca="1">IF(AK$2=0,0,IF((Parameters!$B$184*(1-Parameters!AK$195)*_xlfn.IFNA('[3]National GDP per capita ppp'!AK30,0)+(1-Parameters!$B$184)*AK29)*(1+(_xlfn.IFNA('[3]Nat GDP per cap ppp growth rate'!AK30,0)-IF(Settings!$C$16="No",0,Parameters!AK$174*('AMOC national temperature'!AK29-Parameters!AK$138)+Parameters!AK$175*('AMOC national temperature'!AK29-Parameters!AK$138)^2)))*IF(Settings!$C$16="No",1,(1-SLR!$D29*Parameters!AK$191))&lt;=0,1,(Parameters!$B$184*(1-Parameters!AK$195)*_xlfn.IFNA('[3]National GDP per capita ppp'!AK30,0)+(1-Parameters!$B$184)*AK29)*(1+(_xlfn.IFNA('[3]Nat GDP per cap ppp growth rate'!AK30,0)-IF(Settings!$C$16="No",0,Parameters!AK$174*('AMOC national temperature'!AK29-Parameters!AK$138)+Parameters!AK$175*('AMOC national temperature'!AK29-Parameters!AK$138)^2)))*IF(Settings!$C$16="No",1,(1-SLR!$D29*Parameters!AK$191))))</f>
        <v>5399.6091540696752</v>
      </c>
      <c r="AL30" s="22">
        <f ca="1">IF(AL$2=0,0,IF((Parameters!$B$184*(1-Parameters!AL$195)*_xlfn.IFNA('[3]National GDP per capita ppp'!AL30,0)+(1-Parameters!$B$184)*AL29)*(1+(_xlfn.IFNA('[3]Nat GDP per cap ppp growth rate'!AL30,0)-IF(Settings!$C$16="No",0,Parameters!AL$174*('AMOC national temperature'!AL29-Parameters!AL$138)+Parameters!AL$175*('AMOC national temperature'!AL29-Parameters!AL$138)^2)))*IF(Settings!$C$16="No",1,(1-SLR!$D29*Parameters!AL$191))&lt;=0,1,(Parameters!$B$184*(1-Parameters!AL$195)*_xlfn.IFNA('[3]National GDP per capita ppp'!AL30,0)+(1-Parameters!$B$184)*AL29)*(1+(_xlfn.IFNA('[3]Nat GDP per cap ppp growth rate'!AL30,0)-IF(Settings!$C$16="No",0,Parameters!AL$174*('AMOC national temperature'!AL29-Parameters!AL$138)+Parameters!AL$175*('AMOC national temperature'!AL29-Parameters!AL$138)^2)))*IF(Settings!$C$16="No",1,(1-SLR!$D29*Parameters!AL$191))))</f>
        <v>1370.2217049608855</v>
      </c>
      <c r="AM30" s="22">
        <f ca="1">IF(AM$2=0,0,IF((Parameters!$B$184*(1-Parameters!AM$195)*_xlfn.IFNA('[3]National GDP per capita ppp'!AM30,0)+(1-Parameters!$B$184)*AM29)*(1+(_xlfn.IFNA('[3]Nat GDP per cap ppp growth rate'!AM30,0)-IF(Settings!$C$16="No",0,Parameters!AM$174*('AMOC national temperature'!AM29-Parameters!AM$138)+Parameters!AM$175*('AMOC national temperature'!AM29-Parameters!AM$138)^2)))*IF(Settings!$C$16="No",1,(1-SLR!$D29*Parameters!AM$191))&lt;=0,1,(Parameters!$B$184*(1-Parameters!AM$195)*_xlfn.IFNA('[3]National GDP per capita ppp'!AM30,0)+(1-Parameters!$B$184)*AM29)*(1+(_xlfn.IFNA('[3]Nat GDP per cap ppp growth rate'!AM30,0)-IF(Settings!$C$16="No",0,Parameters!AM$174*('AMOC national temperature'!AM29-Parameters!AM$138)+Parameters!AM$175*('AMOC national temperature'!AM29-Parameters!AM$138)^2)))*IF(Settings!$C$16="No",1,(1-SLR!$D29*Parameters!AM$191))))</f>
        <v>9777.7502498497452</v>
      </c>
      <c r="AN30" s="22">
        <f ca="1">IF(AN$2=0,0,IF((Parameters!$B$184*(1-Parameters!AN$195)*_xlfn.IFNA('[3]National GDP per capita ppp'!AN30,0)+(1-Parameters!$B$184)*AN29)*(1+(_xlfn.IFNA('[3]Nat GDP per cap ppp growth rate'!AN30,0)-IF(Settings!$C$16="No",0,Parameters!AN$174*('AMOC national temperature'!AN29-Parameters!AN$138)+Parameters!AN$175*('AMOC national temperature'!AN29-Parameters!AN$138)^2)))*IF(Settings!$C$16="No",1,(1-SLR!$D29*Parameters!AN$191))&lt;=0,1,(Parameters!$B$184*(1-Parameters!AN$195)*_xlfn.IFNA('[3]National GDP per capita ppp'!AN30,0)+(1-Parameters!$B$184)*AN29)*(1+(_xlfn.IFNA('[3]Nat GDP per cap ppp growth rate'!AN30,0)-IF(Settings!$C$16="No",0,Parameters!AN$174*('AMOC national temperature'!AN29-Parameters!AN$138)+Parameters!AN$175*('AMOC national temperature'!AN29-Parameters!AN$138)^2)))*IF(Settings!$C$16="No",1,(1-SLR!$D29*Parameters!AN$191))))</f>
        <v>19749.304167364611</v>
      </c>
      <c r="AO30" s="22">
        <f ca="1">IF(AO$2=0,0,IF((Parameters!$B$184*(1-Parameters!AO$195)*_xlfn.IFNA('[3]National GDP per capita ppp'!AO30,0)+(1-Parameters!$B$184)*AO29)*(1+(_xlfn.IFNA('[3]Nat GDP per cap ppp growth rate'!AO30,0)-IF(Settings!$C$16="No",0,Parameters!AO$174*('AMOC national temperature'!AO29-Parameters!AO$138)+Parameters!AO$175*('AMOC national temperature'!AO29-Parameters!AO$138)^2)))*IF(Settings!$C$16="No",1,(1-SLR!$D29*Parameters!AO$191))&lt;=0,1,(Parameters!$B$184*(1-Parameters!AO$195)*_xlfn.IFNA('[3]National GDP per capita ppp'!AO30,0)+(1-Parameters!$B$184)*AO29)*(1+(_xlfn.IFNA('[3]Nat GDP per cap ppp growth rate'!AO30,0)-IF(Settings!$C$16="No",0,Parameters!AO$174*('AMOC national temperature'!AO29-Parameters!AO$138)+Parameters!AO$175*('AMOC national temperature'!AO29-Parameters!AO$138)^2)))*IF(Settings!$C$16="No",1,(1-SLR!$D29*Parameters!AO$191))))</f>
        <v>5108.5347968806809</v>
      </c>
      <c r="AP30" s="22">
        <f ca="1">IF(AP$2=0,0,IF((Parameters!$B$184*(1-Parameters!AP$195)*_xlfn.IFNA('[3]National GDP per capita ppp'!AP30,0)+(1-Parameters!$B$184)*AP29)*(1+(_xlfn.IFNA('[3]Nat GDP per cap ppp growth rate'!AP30,0)-IF(Settings!$C$16="No",0,Parameters!AP$174*('AMOC national temperature'!AP29-Parameters!AP$138)+Parameters!AP$175*('AMOC national temperature'!AP29-Parameters!AP$138)^2)))*IF(Settings!$C$16="No",1,(1-SLR!$D29*Parameters!AP$191))&lt;=0,1,(Parameters!$B$184*(1-Parameters!AP$195)*_xlfn.IFNA('[3]National GDP per capita ppp'!AP30,0)+(1-Parameters!$B$184)*AP29)*(1+(_xlfn.IFNA('[3]Nat GDP per cap ppp growth rate'!AP30,0)-IF(Settings!$C$16="No",0,Parameters!AP$174*('AMOC national temperature'!AP29-Parameters!AP$138)+Parameters!AP$175*('AMOC national temperature'!AP29-Parameters!AP$138)^2)))*IF(Settings!$C$16="No",1,(1-SLR!$D29*Parameters!AP$191))))</f>
        <v>9282.278175518386</v>
      </c>
      <c r="AQ30" s="22">
        <f ca="1">IF(AQ$2=0,0,IF((Parameters!$B$184*(1-Parameters!AQ$195)*_xlfn.IFNA('[3]National GDP per capita ppp'!AQ30,0)+(1-Parameters!$B$184)*AQ29)*(1+(_xlfn.IFNA('[3]Nat GDP per cap ppp growth rate'!AQ30,0)-IF(Settings!$C$16="No",0,Parameters!AQ$174*('AMOC national temperature'!AQ29-Parameters!AQ$138)+Parameters!AQ$175*('AMOC national temperature'!AQ29-Parameters!AQ$138)^2)))*IF(Settings!$C$16="No",1,(1-SLR!$D29*Parameters!AQ$191))&lt;=0,1,(Parameters!$B$184*(1-Parameters!AQ$195)*_xlfn.IFNA('[3]National GDP per capita ppp'!AQ30,0)+(1-Parameters!$B$184)*AQ29)*(1+(_xlfn.IFNA('[3]Nat GDP per cap ppp growth rate'!AQ30,0)-IF(Settings!$C$16="No",0,Parameters!AQ$174*('AMOC national temperature'!AQ29-Parameters!AQ$138)+Parameters!AQ$175*('AMOC national temperature'!AQ29-Parameters!AQ$138)^2)))*IF(Settings!$C$16="No",1,(1-SLR!$D29*Parameters!AQ$191))))</f>
        <v>24429.477692244927</v>
      </c>
      <c r="AR30" s="22">
        <f>IF(AR$2=0,0,IF((Parameters!$B$184*(1-Parameters!AR$195)*_xlfn.IFNA('[3]National GDP per capita ppp'!AR30,0)+(1-Parameters!$B$184)*AR29)*(1+(_xlfn.IFNA('[3]Nat GDP per cap ppp growth rate'!AR30,0)-IF(Settings!$C$16="No",0,Parameters!AR$174*('AMOC national temperature'!AR29-Parameters!AR$138)+Parameters!AR$175*('AMOC national temperature'!AR29-Parameters!AR$138)^2)))*IF(Settings!$C$16="No",1,(1-SLR!$D29*Parameters!AR$191))&lt;=0,1,(Parameters!$B$184*(1-Parameters!AR$195)*_xlfn.IFNA('[3]National GDP per capita ppp'!AR30,0)+(1-Parameters!$B$184)*AR29)*(1+(_xlfn.IFNA('[3]Nat GDP per cap ppp growth rate'!AR30,0)-IF(Settings!$C$16="No",0,Parameters!AR$174*('AMOC national temperature'!AR29-Parameters!AR$138)+Parameters!AR$175*('AMOC national temperature'!AR29-Parameters!AR$138)^2)))*IF(Settings!$C$16="No",1,(1-SLR!$D29*Parameters!AR$191))))</f>
        <v>0</v>
      </c>
      <c r="AS30" s="22">
        <f ca="1">IF(AS$2=0,0,IF((Parameters!$B$184*(1-Parameters!AS$195)*_xlfn.IFNA('[3]National GDP per capita ppp'!AS30,0)+(1-Parameters!$B$184)*AS29)*(1+(_xlfn.IFNA('[3]Nat GDP per cap ppp growth rate'!AS30,0)-IF(Settings!$C$16="No",0,Parameters!AS$174*('AMOC national temperature'!AS29-Parameters!AS$138)+Parameters!AS$175*('AMOC national temperature'!AS29-Parameters!AS$138)^2)))*IF(Settings!$C$16="No",1,(1-SLR!$D29*Parameters!AS$191))&lt;=0,1,(Parameters!$B$184*(1-Parameters!AS$195)*_xlfn.IFNA('[3]National GDP per capita ppp'!AS30,0)+(1-Parameters!$B$184)*AS29)*(1+(_xlfn.IFNA('[3]Nat GDP per cap ppp growth rate'!AS30,0)-IF(Settings!$C$16="No",0,Parameters!AS$174*('AMOC national temperature'!AS29-Parameters!AS$138)+Parameters!AS$175*('AMOC national temperature'!AS29-Parameters!AS$138)^2)))*IF(Settings!$C$16="No",1,(1-SLR!$D29*Parameters!AS$191))))</f>
        <v>45504.386076303526</v>
      </c>
      <c r="AT30" s="22">
        <f ca="1">IF(AT$2=0,0,IF((Parameters!$B$184*(1-Parameters!AT$195)*_xlfn.IFNA('[3]National GDP per capita ppp'!AT30,0)+(1-Parameters!$B$184)*AT29)*(1+(_xlfn.IFNA('[3]Nat GDP per cap ppp growth rate'!AT30,0)-IF(Settings!$C$16="No",0,Parameters!AT$174*('AMOC national temperature'!AT29-Parameters!AT$138)+Parameters!AT$175*('AMOC national temperature'!AT29-Parameters!AT$138)^2)))*IF(Settings!$C$16="No",1,(1-SLR!$D29*Parameters!AT$191))&lt;=0,1,(Parameters!$B$184*(1-Parameters!AT$195)*_xlfn.IFNA('[3]National GDP per capita ppp'!AT30,0)+(1-Parameters!$B$184)*AT29)*(1+(_xlfn.IFNA('[3]Nat GDP per cap ppp growth rate'!AT30,0)-IF(Settings!$C$16="No",0,Parameters!AT$174*('AMOC national temperature'!AT29-Parameters!AT$138)+Parameters!AT$175*('AMOC national temperature'!AT29-Parameters!AT$138)^2)))*IF(Settings!$C$16="No",1,(1-SLR!$D29*Parameters!AT$191))))</f>
        <v>33340.031595770626</v>
      </c>
      <c r="AU30" s="22">
        <f ca="1">IF(AU$2=0,0,IF((Parameters!$B$184*(1-Parameters!AU$195)*_xlfn.IFNA('[3]National GDP per capita ppp'!AU30,0)+(1-Parameters!$B$184)*AU29)*(1+(_xlfn.IFNA('[3]Nat GDP per cap ppp growth rate'!AU30,0)-IF(Settings!$C$16="No",0,Parameters!AU$174*('AMOC national temperature'!AU29-Parameters!AU$138)+Parameters!AU$175*('AMOC national temperature'!AU29-Parameters!AU$138)^2)))*IF(Settings!$C$16="No",1,(1-SLR!$D29*Parameters!AU$191))&lt;=0,1,(Parameters!$B$184*(1-Parameters!AU$195)*_xlfn.IFNA('[3]National GDP per capita ppp'!AU30,0)+(1-Parameters!$B$184)*AU29)*(1+(_xlfn.IFNA('[3]Nat GDP per cap ppp growth rate'!AU30,0)-IF(Settings!$C$16="No",0,Parameters!AU$174*('AMOC national temperature'!AU29-Parameters!AU$138)+Parameters!AU$175*('AMOC national temperature'!AU29-Parameters!AU$138)^2)))*IF(Settings!$C$16="No",1,(1-SLR!$D29*Parameters!AU$191))))</f>
        <v>46283.263971442531</v>
      </c>
      <c r="AV30" s="22">
        <f ca="1">IF(AV$2=0,0,IF((Parameters!$B$184*(1-Parameters!AV$195)*_xlfn.IFNA('[3]National GDP per capita ppp'!AV30,0)+(1-Parameters!$B$184)*AV29)*(1+(_xlfn.IFNA('[3]Nat GDP per cap ppp growth rate'!AV30,0)-IF(Settings!$C$16="No",0,Parameters!AV$174*('AMOC national temperature'!AV29-Parameters!AV$138)+Parameters!AV$175*('AMOC national temperature'!AV29-Parameters!AV$138)^2)))*IF(Settings!$C$16="No",1,(1-SLR!$D29*Parameters!AV$191))&lt;=0,1,(Parameters!$B$184*(1-Parameters!AV$195)*_xlfn.IFNA('[3]National GDP per capita ppp'!AV30,0)+(1-Parameters!$B$184)*AV29)*(1+(_xlfn.IFNA('[3]Nat GDP per cap ppp growth rate'!AV30,0)-IF(Settings!$C$16="No",0,Parameters!AV$174*('AMOC national temperature'!AV29-Parameters!AV$138)+Parameters!AV$175*('AMOC national temperature'!AV29-Parameters!AV$138)^2)))*IF(Settings!$C$16="No",1,(1-SLR!$D29*Parameters!AV$191))))</f>
        <v>4686.2347727440265</v>
      </c>
      <c r="AW30" s="22">
        <f ca="1">IF(AW$2=0,0,IF((Parameters!$B$184*(1-Parameters!AW$195)*_xlfn.IFNA('[3]National GDP per capita ppp'!AW30,0)+(1-Parameters!$B$184)*AW29)*(1+(_xlfn.IFNA('[3]Nat GDP per cap ppp growth rate'!AW30,0)-IF(Settings!$C$16="No",0,Parameters!AW$174*('AMOC national temperature'!AW29-Parameters!AW$138)+Parameters!AW$175*('AMOC national temperature'!AW29-Parameters!AW$138)^2)))*IF(Settings!$C$16="No",1,(1-SLR!$D29*Parameters!AW$191))&lt;=0,1,(Parameters!$B$184*(1-Parameters!AW$195)*_xlfn.IFNA('[3]National GDP per capita ppp'!AW30,0)+(1-Parameters!$B$184)*AW29)*(1+(_xlfn.IFNA('[3]Nat GDP per cap ppp growth rate'!AW30,0)-IF(Settings!$C$16="No",0,Parameters!AW$174*('AMOC national temperature'!AW29-Parameters!AW$138)+Parameters!AW$175*('AMOC national temperature'!AW29-Parameters!AW$138)^2)))*IF(Settings!$C$16="No",1,(1-SLR!$D29*Parameters!AW$191))))</f>
        <v>15050.669693580045</v>
      </c>
      <c r="AX30" s="22">
        <f ca="1">IF(AX$2=0,0,IF((Parameters!$B$184*(1-Parameters!AX$195)*_xlfn.IFNA('[3]National GDP per capita ppp'!AX30,0)+(1-Parameters!$B$184)*AX29)*(1+(_xlfn.IFNA('[3]Nat GDP per cap ppp growth rate'!AX30,0)-IF(Settings!$C$16="No",0,Parameters!AX$174*('AMOC national temperature'!AX29-Parameters!AX$138)+Parameters!AX$175*('AMOC national temperature'!AX29-Parameters!AX$138)^2)))*IF(Settings!$C$16="No",1,(1-SLR!$D29*Parameters!AX$191))&lt;=0,1,(Parameters!$B$184*(1-Parameters!AX$195)*_xlfn.IFNA('[3]National GDP per capita ppp'!AX30,0)+(1-Parameters!$B$184)*AX29)*(1+(_xlfn.IFNA('[3]Nat GDP per cap ppp growth rate'!AX30,0)-IF(Settings!$C$16="No",0,Parameters!AX$174*('AMOC national temperature'!AX29-Parameters!AX$138)+Parameters!AX$175*('AMOC national temperature'!AX29-Parameters!AX$138)^2)))*IF(Settings!$C$16="No",1,(1-SLR!$D29*Parameters!AX$191))))</f>
        <v>49772.017617064848</v>
      </c>
      <c r="AY30" s="22">
        <f ca="1">IF(AY$2=0,0,IF((Parameters!$B$184*(1-Parameters!AY$195)*_xlfn.IFNA('[3]National GDP per capita ppp'!AY30,0)+(1-Parameters!$B$184)*AY29)*(1+(_xlfn.IFNA('[3]Nat GDP per cap ppp growth rate'!AY30,0)-IF(Settings!$C$16="No",0,Parameters!AY$174*('AMOC national temperature'!AY29-Parameters!AY$138)+Parameters!AY$175*('AMOC national temperature'!AY29-Parameters!AY$138)^2)))*IF(Settings!$C$16="No",1,(1-SLR!$D29*Parameters!AY$191))&lt;=0,1,(Parameters!$B$184*(1-Parameters!AY$195)*_xlfn.IFNA('[3]National GDP per capita ppp'!AY30,0)+(1-Parameters!$B$184)*AY29)*(1+(_xlfn.IFNA('[3]Nat GDP per cap ppp growth rate'!AY30,0)-IF(Settings!$C$16="No",0,Parameters!AY$174*('AMOC national temperature'!AY29-Parameters!AY$138)+Parameters!AY$175*('AMOC national temperature'!AY29-Parameters!AY$138)^2)))*IF(Settings!$C$16="No",1,(1-SLR!$D29*Parameters!AY$191))))</f>
        <v>20362.559888174481</v>
      </c>
      <c r="AZ30" s="22">
        <f ca="1">IF(AZ$2=0,0,IF((Parameters!$B$184*(1-Parameters!AZ$195)*_xlfn.IFNA('[3]National GDP per capita ppp'!AZ30,0)+(1-Parameters!$B$184)*AZ29)*(1+(_xlfn.IFNA('[3]Nat GDP per cap ppp growth rate'!AZ30,0)-IF(Settings!$C$16="No",0,Parameters!AZ$174*('AMOC national temperature'!AZ29-Parameters!AZ$138)+Parameters!AZ$175*('AMOC national temperature'!AZ29-Parameters!AZ$138)^2)))*IF(Settings!$C$16="No",1,(1-SLR!$D29*Parameters!AZ$191))&lt;=0,1,(Parameters!$B$184*(1-Parameters!AZ$195)*_xlfn.IFNA('[3]National GDP per capita ppp'!AZ30,0)+(1-Parameters!$B$184)*AZ29)*(1+(_xlfn.IFNA('[3]Nat GDP per cap ppp growth rate'!AZ30,0)-IF(Settings!$C$16="No",0,Parameters!AZ$174*('AMOC national temperature'!AZ29-Parameters!AZ$138)+Parameters!AZ$175*('AMOC national temperature'!AZ29-Parameters!AZ$138)^2)))*IF(Settings!$C$16="No",1,(1-SLR!$D29*Parameters!AZ$191))))</f>
        <v>15412.274162812924</v>
      </c>
      <c r="BA30" s="22">
        <f ca="1">IF(BA$2=0,0,IF((Parameters!$B$184*(1-Parameters!BA$195)*_xlfn.IFNA('[3]National GDP per capita ppp'!BA30,0)+(1-Parameters!$B$184)*BA29)*(1+(_xlfn.IFNA('[3]Nat GDP per cap ppp growth rate'!BA30,0)-IF(Settings!$C$16="No",0,Parameters!BA$174*('AMOC national temperature'!BA29-Parameters!BA$138)+Parameters!BA$175*('AMOC national temperature'!BA29-Parameters!BA$138)^2)))*IF(Settings!$C$16="No",1,(1-SLR!$D29*Parameters!BA$191))&lt;=0,1,(Parameters!$B$184*(1-Parameters!BA$195)*_xlfn.IFNA('[3]National GDP per capita ppp'!BA30,0)+(1-Parameters!$B$184)*BA29)*(1+(_xlfn.IFNA('[3]Nat GDP per cap ppp growth rate'!BA30,0)-IF(Settings!$C$16="No",0,Parameters!BA$174*('AMOC national temperature'!BA29-Parameters!BA$138)+Parameters!BA$175*('AMOC national temperature'!BA29-Parameters!BA$138)^2)))*IF(Settings!$C$16="No",1,(1-SLR!$D29*Parameters!BA$191))))</f>
        <v>15104.134121527186</v>
      </c>
      <c r="BB30" s="22">
        <f ca="1">IF(BB$2=0,0,IF((Parameters!$B$184*(1-Parameters!BB$195)*_xlfn.IFNA('[3]National GDP per capita ppp'!BB30,0)+(1-Parameters!$B$184)*BB29)*(1+(_xlfn.IFNA('[3]Nat GDP per cap ppp growth rate'!BB30,0)-IF(Settings!$C$16="No",0,Parameters!BB$174*('AMOC national temperature'!BB29-Parameters!BB$138)+Parameters!BB$175*('AMOC national temperature'!BB29-Parameters!BB$138)^2)))*IF(Settings!$C$16="No",1,(1-SLR!$D29*Parameters!BB$191))&lt;=0,1,(Parameters!$B$184*(1-Parameters!BB$195)*_xlfn.IFNA('[3]National GDP per capita ppp'!BB30,0)+(1-Parameters!$B$184)*BB29)*(1+(_xlfn.IFNA('[3]Nat GDP per cap ppp growth rate'!BB30,0)-IF(Settings!$C$16="No",0,Parameters!BB$174*('AMOC national temperature'!BB29-Parameters!BB$138)+Parameters!BB$175*('AMOC national temperature'!BB29-Parameters!BB$138)^2)))*IF(Settings!$C$16="No",1,(1-SLR!$D29*Parameters!BB$191))))</f>
        <v>19428.977218146127</v>
      </c>
      <c r="BC30" s="22">
        <f ca="1">IF(BC$2=0,0,IF((Parameters!$B$184*(1-Parameters!BC$195)*_xlfn.IFNA('[3]National GDP per capita ppp'!BC30,0)+(1-Parameters!$B$184)*BC29)*(1+(_xlfn.IFNA('[3]Nat GDP per cap ppp growth rate'!BC30,0)-IF(Settings!$C$16="No",0,Parameters!BC$174*('AMOC national temperature'!BC29-Parameters!BC$138)+Parameters!BC$175*('AMOC national temperature'!BC29-Parameters!BC$138)^2)))*IF(Settings!$C$16="No",1,(1-SLR!$D29*Parameters!BC$191))&lt;=0,1,(Parameters!$B$184*(1-Parameters!BC$195)*_xlfn.IFNA('[3]National GDP per capita ppp'!BC30,0)+(1-Parameters!$B$184)*BC29)*(1+(_xlfn.IFNA('[3]Nat GDP per cap ppp growth rate'!BC30,0)-IF(Settings!$C$16="No",0,Parameters!BC$174*('AMOC national temperature'!BC29-Parameters!BC$138)+Parameters!BC$175*('AMOC national temperature'!BC29-Parameters!BC$138)^2)))*IF(Settings!$C$16="No",1,(1-SLR!$D29*Parameters!BC$191))))</f>
        <v>3435.0515043066312</v>
      </c>
      <c r="BD30" s="22">
        <f>IF(BD$2=0,0,IF((Parameters!$B$184*(1-Parameters!BD$195)*_xlfn.IFNA('[3]National GDP per capita ppp'!BD30,0)+(1-Parameters!$B$184)*BD29)*(1+(_xlfn.IFNA('[3]Nat GDP per cap ppp growth rate'!BD30,0)-IF(Settings!$C$16="No",0,Parameters!BD$174*('AMOC national temperature'!BD29-Parameters!BD$138)+Parameters!BD$175*('AMOC national temperature'!BD29-Parameters!BD$138)^2)))*IF(Settings!$C$16="No",1,(1-SLR!$D29*Parameters!BD$191))&lt;=0,1,(Parameters!$B$184*(1-Parameters!BD$195)*_xlfn.IFNA('[3]National GDP per capita ppp'!BD30,0)+(1-Parameters!$B$184)*BD29)*(1+(_xlfn.IFNA('[3]Nat GDP per cap ppp growth rate'!BD30,0)-IF(Settings!$C$16="No",0,Parameters!BD$174*('AMOC national temperature'!BD29-Parameters!BD$138)+Parameters!BD$175*('AMOC national temperature'!BD29-Parameters!BD$138)^2)))*IF(Settings!$C$16="No",1,(1-SLR!$D29*Parameters!BD$191))))</f>
        <v>0</v>
      </c>
      <c r="BE30" s="22">
        <f ca="1">IF(BE$2=0,0,IF((Parameters!$B$184*(1-Parameters!BE$195)*_xlfn.IFNA('[3]National GDP per capita ppp'!BE30,0)+(1-Parameters!$B$184)*BE29)*(1+(_xlfn.IFNA('[3]Nat GDP per cap ppp growth rate'!BE30,0)-IF(Settings!$C$16="No",0,Parameters!BE$174*('AMOC national temperature'!BE29-Parameters!BE$138)+Parameters!BE$175*('AMOC national temperature'!BE29-Parameters!BE$138)^2)))*IF(Settings!$C$16="No",1,(1-SLR!$D29*Parameters!BE$191))&lt;=0,1,(Parameters!$B$184*(1-Parameters!BE$195)*_xlfn.IFNA('[3]National GDP per capita ppp'!BE30,0)+(1-Parameters!$B$184)*BE29)*(1+(_xlfn.IFNA('[3]Nat GDP per cap ppp growth rate'!BE30,0)-IF(Settings!$C$16="No",0,Parameters!BE$174*('AMOC national temperature'!BE29-Parameters!BE$138)+Parameters!BE$175*('AMOC national temperature'!BE29-Parameters!BE$138)^2)))*IF(Settings!$C$16="No",1,(1-SLR!$D29*Parameters!BE$191))))</f>
        <v>40031.819428103656</v>
      </c>
      <c r="BF30" s="22">
        <f ca="1">IF(BF$2=0,0,IF((Parameters!$B$184*(1-Parameters!BF$195)*_xlfn.IFNA('[3]National GDP per capita ppp'!BF30,0)+(1-Parameters!$B$184)*BF29)*(1+(_xlfn.IFNA('[3]Nat GDP per cap ppp growth rate'!BF30,0)-IF(Settings!$C$16="No",0,Parameters!BF$174*('AMOC national temperature'!BF29-Parameters!BF$138)+Parameters!BF$175*('AMOC national temperature'!BF29-Parameters!BF$138)^2)))*IF(Settings!$C$16="No",1,(1-SLR!$D29*Parameters!BF$191))&lt;=0,1,(Parameters!$B$184*(1-Parameters!BF$195)*_xlfn.IFNA('[3]National GDP per capita ppp'!BF30,0)+(1-Parameters!$B$184)*BF29)*(1+(_xlfn.IFNA('[3]Nat GDP per cap ppp growth rate'!BF30,0)-IF(Settings!$C$16="No",0,Parameters!BF$174*('AMOC national temperature'!BF29-Parameters!BF$138)+Parameters!BF$175*('AMOC national temperature'!BF29-Parameters!BF$138)^2)))*IF(Settings!$C$16="No",1,(1-SLR!$D29*Parameters!BF$191))))</f>
        <v>26195.42738107048</v>
      </c>
      <c r="BG30" s="22">
        <f ca="1">IF(BG$2=0,0,IF((Parameters!$B$184*(1-Parameters!BG$195)*_xlfn.IFNA('[3]National GDP per capita ppp'!BG30,0)+(1-Parameters!$B$184)*BG29)*(1+(_xlfn.IFNA('[3]Nat GDP per cap ppp growth rate'!BG30,0)-IF(Settings!$C$16="No",0,Parameters!BG$174*('AMOC national temperature'!BG29-Parameters!BG$138)+Parameters!BG$175*('AMOC national temperature'!BG29-Parameters!BG$138)^2)))*IF(Settings!$C$16="No",1,(1-SLR!$D29*Parameters!BG$191))&lt;=0,1,(Parameters!$B$184*(1-Parameters!BG$195)*_xlfn.IFNA('[3]National GDP per capita ppp'!BG30,0)+(1-Parameters!$B$184)*BG29)*(1+(_xlfn.IFNA('[3]Nat GDP per cap ppp growth rate'!BG30,0)-IF(Settings!$C$16="No",0,Parameters!BG$174*('AMOC national temperature'!BG29-Parameters!BG$138)+Parameters!BG$175*('AMOC national temperature'!BG29-Parameters!BG$138)^2)))*IF(Settings!$C$16="No",1,(1-SLR!$D29*Parameters!BG$191))))</f>
        <v>1759.5533705961534</v>
      </c>
      <c r="BH30" s="22">
        <f ca="1">IF(BH$2=0,0,IF((Parameters!$B$184*(1-Parameters!BH$195)*_xlfn.IFNA('[3]National GDP per capita ppp'!BH30,0)+(1-Parameters!$B$184)*BH29)*(1+(_xlfn.IFNA('[3]Nat GDP per cap ppp growth rate'!BH30,0)-IF(Settings!$C$16="No",0,Parameters!BH$174*('AMOC national temperature'!BH29-Parameters!BH$138)+Parameters!BH$175*('AMOC national temperature'!BH29-Parameters!BH$138)^2)))*IF(Settings!$C$16="No",1,(1-SLR!$D29*Parameters!BH$191))&lt;=0,1,(Parameters!$B$184*(1-Parameters!BH$195)*_xlfn.IFNA('[3]National GDP per capita ppp'!BH30,0)+(1-Parameters!$B$184)*BH29)*(1+(_xlfn.IFNA('[3]Nat GDP per cap ppp growth rate'!BH30,0)-IF(Settings!$C$16="No",0,Parameters!BH$174*('AMOC national temperature'!BH29-Parameters!BH$138)+Parameters!BH$175*('AMOC national temperature'!BH29-Parameters!BH$138)^2)))*IF(Settings!$C$16="No",1,(1-SLR!$D29*Parameters!BH$191))))</f>
        <v>48810.75736687507</v>
      </c>
      <c r="BI30" s="22">
        <f ca="1">IF(BI$2=0,0,IF((Parameters!$B$184*(1-Parameters!BI$195)*_xlfn.IFNA('[3]National GDP per capita ppp'!BI30,0)+(1-Parameters!$B$184)*BI29)*(1+(_xlfn.IFNA('[3]Nat GDP per cap ppp growth rate'!BI30,0)-IF(Settings!$C$16="No",0,Parameters!BI$174*('AMOC national temperature'!BI29-Parameters!BI$138)+Parameters!BI$175*('AMOC national temperature'!BI29-Parameters!BI$138)^2)))*IF(Settings!$C$16="No",1,(1-SLR!$D29*Parameters!BI$191))&lt;=0,1,(Parameters!$B$184*(1-Parameters!BI$195)*_xlfn.IFNA('[3]National GDP per capita ppp'!BI30,0)+(1-Parameters!$B$184)*BI29)*(1+(_xlfn.IFNA('[3]Nat GDP per cap ppp growth rate'!BI30,0)-IF(Settings!$C$16="No",0,Parameters!BI$174*('AMOC national temperature'!BI29-Parameters!BI$138)+Parameters!BI$175*('AMOC national temperature'!BI29-Parameters!BI$138)^2)))*IF(Settings!$C$16="No",1,(1-SLR!$D29*Parameters!BI$191))))</f>
        <v>22543.718847770193</v>
      </c>
      <c r="BJ30" s="22">
        <f ca="1">IF(BJ$2=0,0,IF((Parameters!$B$184*(1-Parameters!BJ$195)*_xlfn.IFNA('[3]National GDP per capita ppp'!BJ30,0)+(1-Parameters!$B$184)*BJ29)*(1+(_xlfn.IFNA('[3]Nat GDP per cap ppp growth rate'!BJ30,0)-IF(Settings!$C$16="No",0,Parameters!BJ$174*('AMOC national temperature'!BJ29-Parameters!BJ$138)+Parameters!BJ$175*('AMOC national temperature'!BJ29-Parameters!BJ$138)^2)))*IF(Settings!$C$16="No",1,(1-SLR!$D29*Parameters!BJ$191))&lt;=0,1,(Parameters!$B$184*(1-Parameters!BJ$195)*_xlfn.IFNA('[3]National GDP per capita ppp'!BJ30,0)+(1-Parameters!$B$184)*BJ29)*(1+(_xlfn.IFNA('[3]Nat GDP per cap ppp growth rate'!BJ30,0)-IF(Settings!$C$16="No",0,Parameters!BJ$174*('AMOC national temperature'!BJ29-Parameters!BJ$138)+Parameters!BJ$175*('AMOC national temperature'!BJ29-Parameters!BJ$138)^2)))*IF(Settings!$C$16="No",1,(1-SLR!$D29*Parameters!BJ$191))))</f>
        <v>44440.65486644394</v>
      </c>
      <c r="BK30" s="22">
        <f ca="1">IF(BK$2=0,0,IF((Parameters!$B$184*(1-Parameters!BK$195)*_xlfn.IFNA('[3]National GDP per capita ppp'!BK30,0)+(1-Parameters!$B$184)*BK29)*(1+(_xlfn.IFNA('[3]Nat GDP per cap ppp growth rate'!BK30,0)-IF(Settings!$C$16="No",0,Parameters!BK$174*('AMOC national temperature'!BK29-Parameters!BK$138)+Parameters!BK$175*('AMOC national temperature'!BK29-Parameters!BK$138)^2)))*IF(Settings!$C$16="No",1,(1-SLR!$D29*Parameters!BK$191))&lt;=0,1,(Parameters!$B$184*(1-Parameters!BK$195)*_xlfn.IFNA('[3]National GDP per capita ppp'!BK30,0)+(1-Parameters!$B$184)*BK29)*(1+(_xlfn.IFNA('[3]Nat GDP per cap ppp growth rate'!BK30,0)-IF(Settings!$C$16="No",0,Parameters!BK$174*('AMOC national temperature'!BK29-Parameters!BK$138)+Parameters!BK$175*('AMOC national temperature'!BK29-Parameters!BK$138)^2)))*IF(Settings!$C$16="No",1,(1-SLR!$D29*Parameters!BK$191))))</f>
        <v>5296.5184507014519</v>
      </c>
      <c r="BL30" s="22">
        <f ca="1">IF(BL$2=0,0,IF((Parameters!$B$184*(1-Parameters!BL$195)*_xlfn.IFNA('[3]National GDP per capita ppp'!BL30,0)+(1-Parameters!$B$184)*BL29)*(1+(_xlfn.IFNA('[3]Nat GDP per cap ppp growth rate'!BL30,0)-IF(Settings!$C$16="No",0,Parameters!BL$174*('AMOC national temperature'!BL29-Parameters!BL$138)+Parameters!BL$175*('AMOC national temperature'!BL29-Parameters!BL$138)^2)))*IF(Settings!$C$16="No",1,(1-SLR!$D29*Parameters!BL$191))&lt;=0,1,(Parameters!$B$184*(1-Parameters!BL$195)*_xlfn.IFNA('[3]National GDP per capita ppp'!BL30,0)+(1-Parameters!$B$184)*BL29)*(1+(_xlfn.IFNA('[3]Nat GDP per cap ppp growth rate'!BL30,0)-IF(Settings!$C$16="No",0,Parameters!BL$174*('AMOC national temperature'!BL29-Parameters!BL$138)+Parameters!BL$175*('AMOC national temperature'!BL29-Parameters!BL$138)^2)))*IF(Settings!$C$16="No",1,(1-SLR!$D29*Parameters!BL$191))))</f>
        <v>21511.678237799035</v>
      </c>
      <c r="BM30" s="22">
        <f ca="1">IF(BM$2=0,0,IF((Parameters!$B$184*(1-Parameters!BM$195)*_xlfn.IFNA('[3]National GDP per capita ppp'!BM30,0)+(1-Parameters!$B$184)*BM29)*(1+(_xlfn.IFNA('[3]Nat GDP per cap ppp growth rate'!BM30,0)-IF(Settings!$C$16="No",0,Parameters!BM$174*('AMOC national temperature'!BM29-Parameters!BM$138)+Parameters!BM$175*('AMOC national temperature'!BM29-Parameters!BM$138)^2)))*IF(Settings!$C$16="No",1,(1-SLR!$D29*Parameters!BM$191))&lt;=0,1,(Parameters!$B$184*(1-Parameters!BM$195)*_xlfn.IFNA('[3]National GDP per capita ppp'!BM30,0)+(1-Parameters!$B$184)*BM29)*(1+(_xlfn.IFNA('[3]Nat GDP per cap ppp growth rate'!BM30,0)-IF(Settings!$C$16="No",0,Parameters!BM$174*('AMOC national temperature'!BM29-Parameters!BM$138)+Parameters!BM$175*('AMOC national temperature'!BM29-Parameters!BM$138)^2)))*IF(Settings!$C$16="No",1,(1-SLR!$D29*Parameters!BM$191))))</f>
        <v>49637.948745947251</v>
      </c>
      <c r="BN30" s="22">
        <f ca="1">IF(BN$2=0,0,IF((Parameters!$B$184*(1-Parameters!BN$195)*_xlfn.IFNA('[3]National GDP per capita ppp'!BN30,0)+(1-Parameters!$B$184)*BN29)*(1+(_xlfn.IFNA('[3]Nat GDP per cap ppp growth rate'!BN30,0)-IF(Settings!$C$16="No",0,Parameters!BN$174*('AMOC national temperature'!BN29-Parameters!BN$138)+Parameters!BN$175*('AMOC national temperature'!BN29-Parameters!BN$138)^2)))*IF(Settings!$C$16="No",1,(1-SLR!$D29*Parameters!BN$191))&lt;=0,1,(Parameters!$B$184*(1-Parameters!BN$195)*_xlfn.IFNA('[3]National GDP per capita ppp'!BN30,0)+(1-Parameters!$B$184)*BN29)*(1+(_xlfn.IFNA('[3]Nat GDP per cap ppp growth rate'!BN30,0)-IF(Settings!$C$16="No",0,Parameters!BN$174*('AMOC national temperature'!BN29-Parameters!BN$138)+Parameters!BN$175*('AMOC national temperature'!BN29-Parameters!BN$138)^2)))*IF(Settings!$C$16="No",1,(1-SLR!$D29*Parameters!BN$191))))</f>
        <v>16336.563263021659</v>
      </c>
      <c r="BO30" s="22">
        <f ca="1">IF(BO$2=0,0,IF((Parameters!$B$184*(1-Parameters!BO$195)*_xlfn.IFNA('[3]National GDP per capita ppp'!BO30,0)+(1-Parameters!$B$184)*BO29)*(1+(_xlfn.IFNA('[3]Nat GDP per cap ppp growth rate'!BO30,0)-IF(Settings!$C$16="No",0,Parameters!BO$174*('AMOC national temperature'!BO29-Parameters!BO$138)+Parameters!BO$175*('AMOC national temperature'!BO29-Parameters!BO$138)^2)))*IF(Settings!$C$16="No",1,(1-SLR!$D29*Parameters!BO$191))&lt;=0,1,(Parameters!$B$184*(1-Parameters!BO$195)*_xlfn.IFNA('[3]National GDP per capita ppp'!BO30,0)+(1-Parameters!$B$184)*BO29)*(1+(_xlfn.IFNA('[3]Nat GDP per cap ppp growth rate'!BO30,0)-IF(Settings!$C$16="No",0,Parameters!BO$174*('AMOC national temperature'!BO29-Parameters!BO$138)+Parameters!BO$175*('AMOC national temperature'!BO29-Parameters!BO$138)^2)))*IF(Settings!$C$16="No",1,(1-SLR!$D29*Parameters!BO$191))))</f>
        <v>6283.075416164208</v>
      </c>
      <c r="BP30" s="22">
        <f ca="1">IF(BP$2=0,0,IF((Parameters!$B$184*(1-Parameters!BP$195)*_xlfn.IFNA('[3]National GDP per capita ppp'!BP30,0)+(1-Parameters!$B$184)*BP29)*(1+(_xlfn.IFNA('[3]Nat GDP per cap ppp growth rate'!BP30,0)-IF(Settings!$C$16="No",0,Parameters!BP$174*('AMOC national temperature'!BP29-Parameters!BP$138)+Parameters!BP$175*('AMOC national temperature'!BP29-Parameters!BP$138)^2)))*IF(Settings!$C$16="No",1,(1-SLR!$D29*Parameters!BP$191))&lt;=0,1,(Parameters!$B$184*(1-Parameters!BP$195)*_xlfn.IFNA('[3]National GDP per capita ppp'!BP30,0)+(1-Parameters!$B$184)*BP29)*(1+(_xlfn.IFNA('[3]Nat GDP per cap ppp growth rate'!BP30,0)-IF(Settings!$C$16="No",0,Parameters!BP$174*('AMOC national temperature'!BP29-Parameters!BP$138)+Parameters!BP$175*('AMOC national temperature'!BP29-Parameters!BP$138)^2)))*IF(Settings!$C$16="No",1,(1-SLR!$D29*Parameters!BP$191))))</f>
        <v>4065.4440477490662</v>
      </c>
      <c r="BQ30" s="22">
        <f>IF(BQ$2=0,0,IF((Parameters!$B$184*(1-Parameters!BQ$195)*_xlfn.IFNA('[3]National GDP per capita ppp'!BQ30,0)+(1-Parameters!$B$184)*BQ29)*(1+(_xlfn.IFNA('[3]Nat GDP per cap ppp growth rate'!BQ30,0)-IF(Settings!$C$16="No",0,Parameters!BQ$174*('AMOC national temperature'!BQ29-Parameters!BQ$138)+Parameters!BQ$175*('AMOC national temperature'!BQ29-Parameters!BQ$138)^2)))*IF(Settings!$C$16="No",1,(1-SLR!$D29*Parameters!BQ$191))&lt;=0,1,(Parameters!$B$184*(1-Parameters!BQ$195)*_xlfn.IFNA('[3]National GDP per capita ppp'!BQ30,0)+(1-Parameters!$B$184)*BQ29)*(1+(_xlfn.IFNA('[3]Nat GDP per cap ppp growth rate'!BQ30,0)-IF(Settings!$C$16="No",0,Parameters!BQ$174*('AMOC national temperature'!BQ29-Parameters!BQ$138)+Parameters!BQ$175*('AMOC national temperature'!BQ29-Parameters!BQ$138)^2)))*IF(Settings!$C$16="No",1,(1-SLR!$D29*Parameters!BQ$191))))</f>
        <v>0</v>
      </c>
      <c r="BR30" s="22">
        <f ca="1">IF(BR$2=0,0,IF((Parameters!$B$184*(1-Parameters!BR$195)*_xlfn.IFNA('[3]National GDP per capita ppp'!BR30,0)+(1-Parameters!$B$184)*BR29)*(1+(_xlfn.IFNA('[3]Nat GDP per cap ppp growth rate'!BR30,0)-IF(Settings!$C$16="No",0,Parameters!BR$174*('AMOC national temperature'!BR29-Parameters!BR$138)+Parameters!BR$175*('AMOC national temperature'!BR29-Parameters!BR$138)^2)))*IF(Settings!$C$16="No",1,(1-SLR!$D29*Parameters!BR$191))&lt;=0,1,(Parameters!$B$184*(1-Parameters!BR$195)*_xlfn.IFNA('[3]National GDP per capita ppp'!BR30,0)+(1-Parameters!$B$184)*BR29)*(1+(_xlfn.IFNA('[3]Nat GDP per cap ppp growth rate'!BR30,0)-IF(Settings!$C$16="No",0,Parameters!BR$174*('AMOC national temperature'!BR29-Parameters!BR$138)+Parameters!BR$175*('AMOC national temperature'!BR29-Parameters!BR$138)^2)))*IF(Settings!$C$16="No",1,(1-SLR!$D29*Parameters!BR$191))))</f>
        <v>3206.7898799416398</v>
      </c>
      <c r="BS30" s="22">
        <f ca="1">IF(BS$2=0,0,IF((Parameters!$B$184*(1-Parameters!BS$195)*_xlfn.IFNA('[3]National GDP per capita ppp'!BS30,0)+(1-Parameters!$B$184)*BS29)*(1+(_xlfn.IFNA('[3]Nat GDP per cap ppp growth rate'!BS30,0)-IF(Settings!$C$16="No",0,Parameters!BS$174*('AMOC national temperature'!BS29-Parameters!BS$138)+Parameters!BS$175*('AMOC national temperature'!BS29-Parameters!BS$138)^2)))*IF(Settings!$C$16="No",1,(1-SLR!$D29*Parameters!BS$191))&lt;=0,1,(Parameters!$B$184*(1-Parameters!BS$195)*_xlfn.IFNA('[3]National GDP per capita ppp'!BS30,0)+(1-Parameters!$B$184)*BS29)*(1+(_xlfn.IFNA('[3]Nat GDP per cap ppp growth rate'!BS30,0)-IF(Settings!$C$16="No",0,Parameters!BS$174*('AMOC national temperature'!BS29-Parameters!BS$138)+Parameters!BS$175*('AMOC national temperature'!BS29-Parameters!BS$138)^2)))*IF(Settings!$C$16="No",1,(1-SLR!$D29*Parameters!BS$191))))</f>
        <v>3168.0209166917607</v>
      </c>
      <c r="BT30" s="22">
        <f ca="1">IF(BT$2=0,0,IF((Parameters!$B$184*(1-Parameters!BT$195)*_xlfn.IFNA('[3]National GDP per capita ppp'!BT30,0)+(1-Parameters!$B$184)*BT29)*(1+(_xlfn.IFNA('[3]Nat GDP per cap ppp growth rate'!BT30,0)-IF(Settings!$C$16="No",0,Parameters!BT$174*('AMOC national temperature'!BT29-Parameters!BT$138)+Parameters!BT$175*('AMOC national temperature'!BT29-Parameters!BT$138)^2)))*IF(Settings!$C$16="No",1,(1-SLR!$D29*Parameters!BT$191))&lt;=0,1,(Parameters!$B$184*(1-Parameters!BT$195)*_xlfn.IFNA('[3]National GDP per capita ppp'!BT30,0)+(1-Parameters!$B$184)*BT29)*(1+(_xlfn.IFNA('[3]Nat GDP per cap ppp growth rate'!BT30,0)-IF(Settings!$C$16="No",0,Parameters!BT$174*('AMOC national temperature'!BT29-Parameters!BT$138)+Parameters!BT$175*('AMOC national temperature'!BT29-Parameters!BT$138)^2)))*IF(Settings!$C$16="No",1,(1-SLR!$D29*Parameters!BT$191))))</f>
        <v>60351.356516025946</v>
      </c>
      <c r="BU30" s="22">
        <f ca="1">IF(BU$2=0,0,IF((Parameters!$B$184*(1-Parameters!BU$195)*_xlfn.IFNA('[3]National GDP per capita ppp'!BU30,0)+(1-Parameters!$B$184)*BU29)*(1+(_xlfn.IFNA('[3]Nat GDP per cap ppp growth rate'!BU30,0)-IF(Settings!$C$16="No",0,Parameters!BU$174*('AMOC national temperature'!BU29-Parameters!BU$138)+Parameters!BU$175*('AMOC national temperature'!BU29-Parameters!BU$138)^2)))*IF(Settings!$C$16="No",1,(1-SLR!$D29*Parameters!BU$191))&lt;=0,1,(Parameters!$B$184*(1-Parameters!BU$195)*_xlfn.IFNA('[3]National GDP per capita ppp'!BU30,0)+(1-Parameters!$B$184)*BU29)*(1+(_xlfn.IFNA('[3]Nat GDP per cap ppp growth rate'!BU30,0)-IF(Settings!$C$16="No",0,Parameters!BU$174*('AMOC national temperature'!BU29-Parameters!BU$138)+Parameters!BU$175*('AMOC national temperature'!BU29-Parameters!BU$138)^2)))*IF(Settings!$C$16="No",1,(1-SLR!$D29*Parameters!BU$191))))</f>
        <v>39964.566415780275</v>
      </c>
      <c r="BV30" s="22">
        <f ca="1">IF(BV$2=0,0,IF((Parameters!$B$184*(1-Parameters!BV$195)*_xlfn.IFNA('[3]National GDP per capita ppp'!BV30,0)+(1-Parameters!$B$184)*BV29)*(1+(_xlfn.IFNA('[3]Nat GDP per cap ppp growth rate'!BV30,0)-IF(Settings!$C$16="No",0,Parameters!BV$174*('AMOC national temperature'!BV29-Parameters!BV$138)+Parameters!BV$175*('AMOC national temperature'!BV29-Parameters!BV$138)^2)))*IF(Settings!$C$16="No",1,(1-SLR!$D29*Parameters!BV$191))&lt;=0,1,(Parameters!$B$184*(1-Parameters!BV$195)*_xlfn.IFNA('[3]National GDP per capita ppp'!BV30,0)+(1-Parameters!$B$184)*BV29)*(1+(_xlfn.IFNA('[3]Nat GDP per cap ppp growth rate'!BV30,0)-IF(Settings!$C$16="No",0,Parameters!BV$174*('AMOC national temperature'!BV29-Parameters!BV$138)+Parameters!BV$175*('AMOC national temperature'!BV29-Parameters!BV$138)^2)))*IF(Settings!$C$16="No",1,(1-SLR!$D29*Parameters!BV$191))))</f>
        <v>17437.624742272266</v>
      </c>
      <c r="BW30" s="22">
        <f ca="1">IF(BW$2=0,0,IF((Parameters!$B$184*(1-Parameters!BW$195)*_xlfn.IFNA('[3]National GDP per capita ppp'!BW30,0)+(1-Parameters!$B$184)*BW29)*(1+(_xlfn.IFNA('[3]Nat GDP per cap ppp growth rate'!BW30,0)-IF(Settings!$C$16="No",0,Parameters!BW$174*('AMOC national temperature'!BW29-Parameters!BW$138)+Parameters!BW$175*('AMOC national temperature'!BW29-Parameters!BW$138)^2)))*IF(Settings!$C$16="No",1,(1-SLR!$D29*Parameters!BW$191))&lt;=0,1,(Parameters!$B$184*(1-Parameters!BW$195)*_xlfn.IFNA('[3]National GDP per capita ppp'!BW30,0)+(1-Parameters!$B$184)*BW29)*(1+(_xlfn.IFNA('[3]Nat GDP per cap ppp growth rate'!BW30,0)-IF(Settings!$C$16="No",0,Parameters!BW$174*('AMOC national temperature'!BW29-Parameters!BW$138)+Parameters!BW$175*('AMOC national temperature'!BW29-Parameters!BW$138)^2)))*IF(Settings!$C$16="No",1,(1-SLR!$D29*Parameters!BW$191))))</f>
        <v>12854.812776829987</v>
      </c>
      <c r="BX30" s="22">
        <f>IF(BX$2=0,0,IF((Parameters!$B$184*(1-Parameters!BX$195)*_xlfn.IFNA('[3]National GDP per capita ppp'!BX30,0)+(1-Parameters!$B$184)*BX29)*(1+(_xlfn.IFNA('[3]Nat GDP per cap ppp growth rate'!BX30,0)-IF(Settings!$C$16="No",0,Parameters!BX$174*('AMOC national temperature'!BX29-Parameters!BX$138)+Parameters!BX$175*('AMOC national temperature'!BX29-Parameters!BX$138)^2)))*IF(Settings!$C$16="No",1,(1-SLR!$D29*Parameters!BX$191))&lt;=0,1,(Parameters!$B$184*(1-Parameters!BX$195)*_xlfn.IFNA('[3]National GDP per capita ppp'!BX30,0)+(1-Parameters!$B$184)*BX29)*(1+(_xlfn.IFNA('[3]Nat GDP per cap ppp growth rate'!BX30,0)-IF(Settings!$C$16="No",0,Parameters!BX$174*('AMOC national temperature'!BX29-Parameters!BX$138)+Parameters!BX$175*('AMOC national temperature'!BX29-Parameters!BX$138)^2)))*IF(Settings!$C$16="No",1,(1-SLR!$D29*Parameters!BX$191))))</f>
        <v>0</v>
      </c>
      <c r="BY30" s="22">
        <f ca="1">IF(BY$2=0,0,IF((Parameters!$B$184*(1-Parameters!BY$195)*_xlfn.IFNA('[3]National GDP per capita ppp'!BY30,0)+(1-Parameters!$B$184)*BY29)*(1+(_xlfn.IFNA('[3]Nat GDP per cap ppp growth rate'!BY30,0)-IF(Settings!$C$16="No",0,Parameters!BY$174*('AMOC national temperature'!BY29-Parameters!BY$138)+Parameters!BY$175*('AMOC national temperature'!BY29-Parameters!BY$138)^2)))*IF(Settings!$C$16="No",1,(1-SLR!$D29*Parameters!BY$191))&lt;=0,1,(Parameters!$B$184*(1-Parameters!BY$195)*_xlfn.IFNA('[3]National GDP per capita ppp'!BY30,0)+(1-Parameters!$B$184)*BY29)*(1+(_xlfn.IFNA('[3]Nat GDP per cap ppp growth rate'!BY30,0)-IF(Settings!$C$16="No",0,Parameters!BY$174*('AMOC national temperature'!BY29-Parameters!BY$138)+Parameters!BY$175*('AMOC national temperature'!BY29-Parameters!BY$138)^2)))*IF(Settings!$C$16="No",1,(1-SLR!$D29*Parameters!BY$191))))</f>
        <v>10887.149462059771</v>
      </c>
      <c r="BZ30" s="22">
        <f ca="1">IF(BZ$2=0,0,IF((Parameters!$B$184*(1-Parameters!BZ$195)*_xlfn.IFNA('[3]National GDP per capita ppp'!BZ30,0)+(1-Parameters!$B$184)*BZ29)*(1+(_xlfn.IFNA('[3]Nat GDP per cap ppp growth rate'!BZ30,0)-IF(Settings!$C$16="No",0,Parameters!BZ$174*('AMOC national temperature'!BZ29-Parameters!BZ$138)+Parameters!BZ$175*('AMOC national temperature'!BZ29-Parameters!BZ$138)^2)))*IF(Settings!$C$16="No",1,(1-SLR!$D29*Parameters!BZ$191))&lt;=0,1,(Parameters!$B$184*(1-Parameters!BZ$195)*_xlfn.IFNA('[3]National GDP per capita ppp'!BZ30,0)+(1-Parameters!$B$184)*BZ29)*(1+(_xlfn.IFNA('[3]Nat GDP per cap ppp growth rate'!BZ30,0)-IF(Settings!$C$16="No",0,Parameters!BZ$174*('AMOC national temperature'!BZ29-Parameters!BZ$138)+Parameters!BZ$175*('AMOC national temperature'!BZ29-Parameters!BZ$138)^2)))*IF(Settings!$C$16="No",1,(1-SLR!$D29*Parameters!BZ$191))))</f>
        <v>140225.35596996345</v>
      </c>
      <c r="CA30" s="22">
        <f ca="1">IF(CA$2=0,0,IF((Parameters!$B$184*(1-Parameters!CA$195)*_xlfn.IFNA('[3]National GDP per capita ppp'!CA30,0)+(1-Parameters!$B$184)*CA29)*(1+(_xlfn.IFNA('[3]Nat GDP per cap ppp growth rate'!CA30,0)-IF(Settings!$C$16="No",0,Parameters!CA$174*('AMOC national temperature'!CA29-Parameters!CA$138)+Parameters!CA$175*('AMOC national temperature'!CA29-Parameters!CA$138)^2)))*IF(Settings!$C$16="No",1,(1-SLR!$D29*Parameters!CA$191))&lt;=0,1,(Parameters!$B$184*(1-Parameters!CA$195)*_xlfn.IFNA('[3]National GDP per capita ppp'!CA30,0)+(1-Parameters!$B$184)*CA29)*(1+(_xlfn.IFNA('[3]Nat GDP per cap ppp growth rate'!CA30,0)-IF(Settings!$C$16="No",0,Parameters!CA$174*('AMOC national temperature'!CA29-Parameters!CA$138)+Parameters!CA$175*('AMOC national temperature'!CA29-Parameters!CA$138)^2)))*IF(Settings!$C$16="No",1,(1-SLR!$D29*Parameters!CA$191))))</f>
        <v>7013.5276617632044</v>
      </c>
      <c r="CB30" s="22">
        <f ca="1">IF(CB$2=0,0,IF((Parameters!$B$184*(1-Parameters!CB$195)*_xlfn.IFNA('[3]National GDP per capita ppp'!CB30,0)+(1-Parameters!$B$184)*CB29)*(1+(_xlfn.IFNA('[3]Nat GDP per cap ppp growth rate'!CB30,0)-IF(Settings!$C$16="No",0,Parameters!CB$174*('AMOC national temperature'!CB29-Parameters!CB$138)+Parameters!CB$175*('AMOC national temperature'!CB29-Parameters!CB$138)^2)))*IF(Settings!$C$16="No",1,(1-SLR!$D29*Parameters!CB$191))&lt;=0,1,(Parameters!$B$184*(1-Parameters!CB$195)*_xlfn.IFNA('[3]National GDP per capita ppp'!CB30,0)+(1-Parameters!$B$184)*CB29)*(1+(_xlfn.IFNA('[3]Nat GDP per cap ppp growth rate'!CB30,0)-IF(Settings!$C$16="No",0,Parameters!CB$174*('AMOC national temperature'!CB29-Parameters!CB$138)+Parameters!CB$175*('AMOC national temperature'!CB29-Parameters!CB$138)^2)))*IF(Settings!$C$16="No",1,(1-SLR!$D29*Parameters!CB$191))))</f>
        <v>24670.801692788955</v>
      </c>
      <c r="CC30" s="22">
        <f ca="1">IF(CC$2=0,0,IF((Parameters!$B$184*(1-Parameters!CC$195)*_xlfn.IFNA('[3]National GDP per capita ppp'!CC30,0)+(1-Parameters!$B$184)*CC29)*(1+(_xlfn.IFNA('[3]Nat GDP per cap ppp growth rate'!CC30,0)-IF(Settings!$C$16="No",0,Parameters!CC$174*('AMOC national temperature'!CC29-Parameters!CC$138)+Parameters!CC$175*('AMOC national temperature'!CC29-Parameters!CC$138)^2)))*IF(Settings!$C$16="No",1,(1-SLR!$D29*Parameters!CC$191))&lt;=0,1,(Parameters!$B$184*(1-Parameters!CC$195)*_xlfn.IFNA('[3]National GDP per capita ppp'!CC30,0)+(1-Parameters!$B$184)*CC29)*(1+(_xlfn.IFNA('[3]Nat GDP per cap ppp growth rate'!CC30,0)-IF(Settings!$C$16="No",0,Parameters!CC$174*('AMOC national temperature'!CC29-Parameters!CC$138)+Parameters!CC$175*('AMOC national temperature'!CC29-Parameters!CC$138)^2)))*IF(Settings!$C$16="No",1,(1-SLR!$D29*Parameters!CC$191))))</f>
        <v>2478.1727237746022</v>
      </c>
      <c r="CD30" s="22">
        <f ca="1">IF(CD$2=0,0,IF((Parameters!$B$184*(1-Parameters!CD$195)*_xlfn.IFNA('[3]National GDP per capita ppp'!CD30,0)+(1-Parameters!$B$184)*CD29)*(1+(_xlfn.IFNA('[3]Nat GDP per cap ppp growth rate'!CD30,0)-IF(Settings!$C$16="No",0,Parameters!CD$174*('AMOC national temperature'!CD29-Parameters!CD$138)+Parameters!CD$175*('AMOC national temperature'!CD29-Parameters!CD$138)^2)))*IF(Settings!$C$16="No",1,(1-SLR!$D29*Parameters!CD$191))&lt;=0,1,(Parameters!$B$184*(1-Parameters!CD$195)*_xlfn.IFNA('[3]National GDP per capita ppp'!CD30,0)+(1-Parameters!$B$184)*CD29)*(1+(_xlfn.IFNA('[3]Nat GDP per cap ppp growth rate'!CD30,0)-IF(Settings!$C$16="No",0,Parameters!CD$174*('AMOC national temperature'!CD29-Parameters!CD$138)+Parameters!CD$175*('AMOC national temperature'!CD29-Parameters!CD$138)^2)))*IF(Settings!$C$16="No",1,(1-SLR!$D29*Parameters!CD$191))))</f>
        <v>27265.104046108107</v>
      </c>
      <c r="CE30" s="22">
        <f ca="1">IF(CE$2=0,0,IF((Parameters!$B$184*(1-Parameters!CE$195)*_xlfn.IFNA('[3]National GDP per capita ppp'!CE30,0)+(1-Parameters!$B$184)*CE29)*(1+(_xlfn.IFNA('[3]Nat GDP per cap ppp growth rate'!CE30,0)-IF(Settings!$C$16="No",0,Parameters!CE$174*('AMOC national temperature'!CE29-Parameters!CE$138)+Parameters!CE$175*('AMOC national temperature'!CE29-Parameters!CE$138)^2)))*IF(Settings!$C$16="No",1,(1-SLR!$D29*Parameters!CE$191))&lt;=0,1,(Parameters!$B$184*(1-Parameters!CE$195)*_xlfn.IFNA('[3]National GDP per capita ppp'!CE30,0)+(1-Parameters!$B$184)*CE29)*(1+(_xlfn.IFNA('[3]Nat GDP per cap ppp growth rate'!CE30,0)-IF(Settings!$C$16="No",0,Parameters!CE$174*('AMOC national temperature'!CE29-Parameters!CE$138)+Parameters!CE$175*('AMOC national temperature'!CE29-Parameters!CE$138)^2)))*IF(Settings!$C$16="No",1,(1-SLR!$D29*Parameters!CE$191))))</f>
        <v>25036.9078975784</v>
      </c>
      <c r="CF30" s="13">
        <f ca="1">IF(CF$2=0,0,IF((Parameters!$B$184*(1-Parameters!CF$195)*_xlfn.IFNA('[3]National GDP per capita ppp'!CF30,0)+(1-Parameters!$B$184)*CF29)*(1+(_xlfn.IFNA('[3]Nat GDP per cap ppp growth rate'!CF30,0)-IF(Settings!$C$16="No",0,Parameters!CF$174*('AMOC national temperature'!CF29-Parameters!CF$138)+Parameters!CF$175*('AMOC national temperature'!CF29-Parameters!CF$138)^2)))*IF(Settings!$C$16="No",1,(1-SLR!$D29*Parameters!CF$191))*(1-ISM!K29)&lt;=0,1,(Parameters!$B$184*(1-Parameters!CF$195)*_xlfn.IFNA('[3]National GDP per capita ppp'!CF30,0)+(1-Parameters!$B$184)*CF29)*(1+(_xlfn.IFNA('[3]Nat GDP per cap ppp growth rate'!CF30,0)-IF(Settings!$C$16="No",0,Parameters!CF$174*('AMOC national temperature'!CF29-Parameters!CF$138)+Parameters!CF$175*('AMOC national temperature'!CF29-Parameters!CF$138)^2)))*IF(Settings!$C$16="No",1,(1-SLR!$D29*Parameters!CF$191))*(1-ISM!K29)))</f>
        <v>12090.034296431395</v>
      </c>
      <c r="CG30" s="22">
        <f ca="1">IF(CG$2=0,0,IF((Parameters!$B$184*(1-Parameters!CG$195)*_xlfn.IFNA('[3]National GDP per capita ppp'!CG30,0)+(1-Parameters!$B$184)*CG29)*(1+(_xlfn.IFNA('[3]Nat GDP per cap ppp growth rate'!CG30,0)-IF(Settings!$C$16="No",0,Parameters!CG$174*('AMOC national temperature'!CG29-Parameters!CG$138)+Parameters!CG$175*('AMOC national temperature'!CG29-Parameters!CG$138)^2)))*IF(Settings!$C$16="No",1,(1-SLR!$D29*Parameters!CG$191))&lt;=0,1,(Parameters!$B$184*(1-Parameters!CG$195)*_xlfn.IFNA('[3]National GDP per capita ppp'!CG30,0)+(1-Parameters!$B$184)*CG29)*(1+(_xlfn.IFNA('[3]Nat GDP per cap ppp growth rate'!CG30,0)-IF(Settings!$C$16="No",0,Parameters!CG$174*('AMOC national temperature'!CG29-Parameters!CG$138)+Parameters!CG$175*('AMOC national temperature'!CG29-Parameters!CG$138)^2)))*IF(Settings!$C$16="No",1,(1-SLR!$D29*Parameters!CG$191))))</f>
        <v>53750.595346517373</v>
      </c>
      <c r="CH30" s="22">
        <f ca="1">IF(CH$2=0,0,IF((Parameters!$B$184*(1-Parameters!CH$195)*_xlfn.IFNA('[3]National GDP per capita ppp'!CH30,0)+(1-Parameters!$B$184)*CH29)*(1+(_xlfn.IFNA('[3]Nat GDP per cap ppp growth rate'!CH30,0)-IF(Settings!$C$16="No",0,Parameters!CH$174*('AMOC national temperature'!CH29-Parameters!CH$138)+Parameters!CH$175*('AMOC national temperature'!CH29-Parameters!CH$138)^2)))*IF(Settings!$C$16="No",1,(1-SLR!$D29*Parameters!CH$191))&lt;=0,1,(Parameters!$B$184*(1-Parameters!CH$195)*_xlfn.IFNA('[3]National GDP per capita ppp'!CH30,0)+(1-Parameters!$B$184)*CH29)*(1+(_xlfn.IFNA('[3]Nat GDP per cap ppp growth rate'!CH30,0)-IF(Settings!$C$16="No",0,Parameters!CH$174*('AMOC national temperature'!CH29-Parameters!CH$138)+Parameters!CH$175*('AMOC national temperature'!CH29-Parameters!CH$138)^2)))*IF(Settings!$C$16="No",1,(1-SLR!$D29*Parameters!CH$191))))</f>
        <v>32141.283709627096</v>
      </c>
      <c r="CI30" s="22">
        <f ca="1">IF(CI$2=0,0,IF((Parameters!$B$184*(1-Parameters!CI$195)*_xlfn.IFNA('[3]National GDP per capita ppp'!CI30,0)+(1-Parameters!$B$184)*CI29)*(1+(_xlfn.IFNA('[3]Nat GDP per cap ppp growth rate'!CI30,0)-IF(Settings!$C$16="No",0,Parameters!CI$174*('AMOC national temperature'!CI29-Parameters!CI$138)+Parameters!CI$175*('AMOC national temperature'!CI29-Parameters!CI$138)^2)))*IF(Settings!$C$16="No",1,(1-SLR!$D29*Parameters!CI$191))&lt;=0,1,(Parameters!$B$184*(1-Parameters!CI$195)*_xlfn.IFNA('[3]National GDP per capita ppp'!CI30,0)+(1-Parameters!$B$184)*CI29)*(1+(_xlfn.IFNA('[3]Nat GDP per cap ppp growth rate'!CI30,0)-IF(Settings!$C$16="No",0,Parameters!CI$174*('AMOC national temperature'!CI29-Parameters!CI$138)+Parameters!CI$175*('AMOC national temperature'!CI29-Parameters!CI$138)^2)))*IF(Settings!$C$16="No",1,(1-SLR!$D29*Parameters!CI$191))))</f>
        <v>19050.004971569895</v>
      </c>
      <c r="CJ30" s="22">
        <f ca="1">IF(CJ$2=0,0,IF((Parameters!$B$184*(1-Parameters!CJ$195)*_xlfn.IFNA('[3]National GDP per capita ppp'!CJ30,0)+(1-Parameters!$B$184)*CJ29)*(1+(_xlfn.IFNA('[3]Nat GDP per cap ppp growth rate'!CJ30,0)-IF(Settings!$C$16="No",0,Parameters!CJ$174*('AMOC national temperature'!CJ29-Parameters!CJ$138)+Parameters!CJ$175*('AMOC national temperature'!CJ29-Parameters!CJ$138)^2)))*IF(Settings!$C$16="No",1,(1-SLR!$D29*Parameters!CJ$191))&lt;=0,1,(Parameters!$B$184*(1-Parameters!CJ$195)*_xlfn.IFNA('[3]National GDP per capita ppp'!CJ30,0)+(1-Parameters!$B$184)*CJ29)*(1+(_xlfn.IFNA('[3]Nat GDP per cap ppp growth rate'!CJ30,0)-IF(Settings!$C$16="No",0,Parameters!CJ$174*('AMOC national temperature'!CJ29-Parameters!CJ$138)+Parameters!CJ$175*('AMOC national temperature'!CJ29-Parameters!CJ$138)^2)))*IF(Settings!$C$16="No",1,(1-SLR!$D29*Parameters!CJ$191))))</f>
        <v>57210.431592879118</v>
      </c>
      <c r="CK30" s="22">
        <f ca="1">IF(CK$2=0,0,IF((Parameters!$B$184*(1-Parameters!CK$195)*_xlfn.IFNA('[3]National GDP per capita ppp'!CK30,0)+(1-Parameters!$B$184)*CK29)*(1+(_xlfn.IFNA('[3]Nat GDP per cap ppp growth rate'!CK30,0)-IF(Settings!$C$16="No",0,Parameters!CK$174*('AMOC national temperature'!CK29-Parameters!CK$138)+Parameters!CK$175*('AMOC national temperature'!CK29-Parameters!CK$138)^2)))*IF(Settings!$C$16="No",1,(1-SLR!$D29*Parameters!CK$191))&lt;=0,1,(Parameters!$B$184*(1-Parameters!CK$195)*_xlfn.IFNA('[3]National GDP per capita ppp'!CK30,0)+(1-Parameters!$B$184)*CK29)*(1+(_xlfn.IFNA('[3]Nat GDP per cap ppp growth rate'!CK30,0)-IF(Settings!$C$16="No",0,Parameters!CK$174*('AMOC national temperature'!CK29-Parameters!CK$138)+Parameters!CK$175*('AMOC national temperature'!CK29-Parameters!CK$138)^2)))*IF(Settings!$C$16="No",1,(1-SLR!$D29*Parameters!CK$191))))</f>
        <v>34635.53543551793</v>
      </c>
      <c r="CL30" s="22">
        <f ca="1">IF(CL$2=0,0,IF((Parameters!$B$184*(1-Parameters!CL$195)*_xlfn.IFNA('[3]National GDP per capita ppp'!CL30,0)+(1-Parameters!$B$184)*CL29)*(1+(_xlfn.IFNA('[3]Nat GDP per cap ppp growth rate'!CL30,0)-IF(Settings!$C$16="No",0,Parameters!CL$174*('AMOC national temperature'!CL29-Parameters!CL$138)+Parameters!CL$175*('AMOC national temperature'!CL29-Parameters!CL$138)^2)))*IF(Settings!$C$16="No",1,(1-SLR!$D29*Parameters!CL$191))&lt;=0,1,(Parameters!$B$184*(1-Parameters!CL$195)*_xlfn.IFNA('[3]National GDP per capita ppp'!CL30,0)+(1-Parameters!$B$184)*CL29)*(1+(_xlfn.IFNA('[3]Nat GDP per cap ppp growth rate'!CL30,0)-IF(Settings!$C$16="No",0,Parameters!CL$174*('AMOC national temperature'!CL29-Parameters!CL$138)+Parameters!CL$175*('AMOC national temperature'!CL29-Parameters!CL$138)^2)))*IF(Settings!$C$16="No",1,(1-SLR!$D29*Parameters!CL$191))))</f>
        <v>45154.337489327787</v>
      </c>
      <c r="CM30" s="22">
        <f ca="1">IF(CM$2=0,0,IF((Parameters!$B$184*(1-Parameters!CM$195)*_xlfn.IFNA('[3]National GDP per capita ppp'!CM30,0)+(1-Parameters!$B$184)*CM29)*(1+(_xlfn.IFNA('[3]Nat GDP per cap ppp growth rate'!CM30,0)-IF(Settings!$C$16="No",0,Parameters!CM$174*('AMOC national temperature'!CM29-Parameters!CM$138)+Parameters!CM$175*('AMOC national temperature'!CM29-Parameters!CM$138)^2)))*IF(Settings!$C$16="No",1,(1-SLR!$D29*Parameters!CM$191))&lt;=0,1,(Parameters!$B$184*(1-Parameters!CM$195)*_xlfn.IFNA('[3]National GDP per capita ppp'!CM30,0)+(1-Parameters!$B$184)*CM29)*(1+(_xlfn.IFNA('[3]Nat GDP per cap ppp growth rate'!CM30,0)-IF(Settings!$C$16="No",0,Parameters!CM$174*('AMOC national temperature'!CM29-Parameters!CM$138)+Parameters!CM$175*('AMOC national temperature'!CM29-Parameters!CM$138)^2)))*IF(Settings!$C$16="No",1,(1-SLR!$D29*Parameters!CM$191))))</f>
        <v>15005.487657843025</v>
      </c>
      <c r="CN30" s="22">
        <f ca="1">IF(CN$2=0,0,IF((Parameters!$B$184*(1-Parameters!CN$195)*_xlfn.IFNA('[3]National GDP per capita ppp'!CN30,0)+(1-Parameters!$B$184)*CN29)*(1+(_xlfn.IFNA('[3]Nat GDP per cap ppp growth rate'!CN30,0)-IF(Settings!$C$16="No",0,Parameters!CN$174*('AMOC national temperature'!CN29-Parameters!CN$138)+Parameters!CN$175*('AMOC national temperature'!CN29-Parameters!CN$138)^2)))*IF(Settings!$C$16="No",1,(1-SLR!$D29*Parameters!CN$191))&lt;=0,1,(Parameters!$B$184*(1-Parameters!CN$195)*_xlfn.IFNA('[3]National GDP per capita ppp'!CN30,0)+(1-Parameters!$B$184)*CN29)*(1+(_xlfn.IFNA('[3]Nat GDP per cap ppp growth rate'!CN30,0)-IF(Settings!$C$16="No",0,Parameters!CN$174*('AMOC national temperature'!CN29-Parameters!CN$138)+Parameters!CN$175*('AMOC national temperature'!CN29-Parameters!CN$138)^2)))*IF(Settings!$C$16="No",1,(1-SLR!$D29*Parameters!CN$191))))</f>
        <v>18683.341542735972</v>
      </c>
      <c r="CO30" s="22">
        <f ca="1">IF(CO$2=0,0,IF((Parameters!$B$184*(1-Parameters!CO$195)*_xlfn.IFNA('[3]National GDP per capita ppp'!CO30,0)+(1-Parameters!$B$184)*CO29)*(1+(_xlfn.IFNA('[3]Nat GDP per cap ppp growth rate'!CO30,0)-IF(Settings!$C$16="No",0,Parameters!CO$174*('AMOC national temperature'!CO29-Parameters!CO$138)+Parameters!CO$175*('AMOC national temperature'!CO29-Parameters!CO$138)^2)))*IF(Settings!$C$16="No",1,(1-SLR!$D29*Parameters!CO$191))&lt;=0,1,(Parameters!$B$184*(1-Parameters!CO$195)*_xlfn.IFNA('[3]National GDP per capita ppp'!CO30,0)+(1-Parameters!$B$184)*CO29)*(1+(_xlfn.IFNA('[3]Nat GDP per cap ppp growth rate'!CO30,0)-IF(Settings!$C$16="No",0,Parameters!CO$174*('AMOC national temperature'!CO29-Parameters!CO$138)+Parameters!CO$175*('AMOC national temperature'!CO29-Parameters!CO$138)^2)))*IF(Settings!$C$16="No",1,(1-SLR!$D29*Parameters!CO$191))))</f>
        <v>112234.12395308432</v>
      </c>
      <c r="CP30" s="22">
        <f ca="1">IF(CP$2=0,0,IF((Parameters!$B$184*(1-Parameters!CP$195)*_xlfn.IFNA('[3]National GDP per capita ppp'!CP30,0)+(1-Parameters!$B$184)*CP29)*(1+(_xlfn.IFNA('[3]Nat GDP per cap ppp growth rate'!CP30,0)-IF(Settings!$C$16="No",0,Parameters!CP$174*('AMOC national temperature'!CP29-Parameters!CP$138)+Parameters!CP$175*('AMOC national temperature'!CP29-Parameters!CP$138)^2)))*IF(Settings!$C$16="No",1,(1-SLR!$D29*Parameters!CP$191))&lt;=0,1,(Parameters!$B$184*(1-Parameters!CP$195)*_xlfn.IFNA('[3]National GDP per capita ppp'!CP30,0)+(1-Parameters!$B$184)*CP29)*(1+(_xlfn.IFNA('[3]Nat GDP per cap ppp growth rate'!CP30,0)-IF(Settings!$C$16="No",0,Parameters!CP$174*('AMOC national temperature'!CP29-Parameters!CP$138)+Parameters!CP$175*('AMOC national temperature'!CP29-Parameters!CP$138)^2)))*IF(Settings!$C$16="No",1,(1-SLR!$D29*Parameters!CP$191))))</f>
        <v>38823.35797321891</v>
      </c>
      <c r="CQ30" s="22">
        <f ca="1">IF(CQ$2=0,0,IF((Parameters!$B$184*(1-Parameters!CQ$195)*_xlfn.IFNA('[3]National GDP per capita ppp'!CQ30,0)+(1-Parameters!$B$184)*CQ29)*(1+(_xlfn.IFNA('[3]Nat GDP per cap ppp growth rate'!CQ30,0)-IF(Settings!$C$16="No",0,Parameters!CQ$174*('AMOC national temperature'!CQ29-Parameters!CQ$138)+Parameters!CQ$175*('AMOC national temperature'!CQ29-Parameters!CQ$138)^2)))*IF(Settings!$C$16="No",1,(1-SLR!$D29*Parameters!CQ$191))&lt;=0,1,(Parameters!$B$184*(1-Parameters!CQ$195)*_xlfn.IFNA('[3]National GDP per capita ppp'!CQ30,0)+(1-Parameters!$B$184)*CQ29)*(1+(_xlfn.IFNA('[3]Nat GDP per cap ppp growth rate'!CQ30,0)-IF(Settings!$C$16="No",0,Parameters!CQ$174*('AMOC national temperature'!CQ29-Parameters!CQ$138)+Parameters!CQ$175*('AMOC national temperature'!CQ29-Parameters!CQ$138)^2)))*IF(Settings!$C$16="No",1,(1-SLR!$D29*Parameters!CQ$191))))</f>
        <v>4976.8684382652173</v>
      </c>
      <c r="CR30" s="22">
        <f ca="1">IF(CR$2=0,0,IF((Parameters!$B$184*(1-Parameters!CR$195)*_xlfn.IFNA('[3]National GDP per capita ppp'!CR30,0)+(1-Parameters!$B$184)*CR29)*(1+(_xlfn.IFNA('[3]Nat GDP per cap ppp growth rate'!CR30,0)-IF(Settings!$C$16="No",0,Parameters!CR$174*('AMOC national temperature'!CR29-Parameters!CR$138)+Parameters!CR$175*('AMOC national temperature'!CR29-Parameters!CR$138)^2)))*IF(Settings!$C$16="No",1,(1-SLR!$D29*Parameters!CR$191))&lt;=0,1,(Parameters!$B$184*(1-Parameters!CR$195)*_xlfn.IFNA('[3]National GDP per capita ppp'!CR30,0)+(1-Parameters!$B$184)*CR29)*(1+(_xlfn.IFNA('[3]Nat GDP per cap ppp growth rate'!CR30,0)-IF(Settings!$C$16="No",0,Parameters!CR$174*('AMOC national temperature'!CR29-Parameters!CR$138)+Parameters!CR$175*('AMOC national temperature'!CR29-Parameters!CR$138)^2)))*IF(Settings!$C$16="No",1,(1-SLR!$D29*Parameters!CR$191))))</f>
        <v>6625.3563891947106</v>
      </c>
      <c r="CS30" s="22">
        <f ca="1">IF(CS$2=0,0,IF((Parameters!$B$184*(1-Parameters!CS$195)*_xlfn.IFNA('[3]National GDP per capita ppp'!CS30,0)+(1-Parameters!$B$184)*CS29)*(1+(_xlfn.IFNA('[3]Nat GDP per cap ppp growth rate'!CS30,0)-IF(Settings!$C$16="No",0,Parameters!CS$174*('AMOC national temperature'!CS29-Parameters!CS$138)+Parameters!CS$175*('AMOC national temperature'!CS29-Parameters!CS$138)^2)))*IF(Settings!$C$16="No",1,(1-SLR!$D29*Parameters!CS$191))&lt;=0,1,(Parameters!$B$184*(1-Parameters!CS$195)*_xlfn.IFNA('[3]National GDP per capita ppp'!CS30,0)+(1-Parameters!$B$184)*CS29)*(1+(_xlfn.IFNA('[3]Nat GDP per cap ppp growth rate'!CS30,0)-IF(Settings!$C$16="No",0,Parameters!CS$174*('AMOC national temperature'!CS29-Parameters!CS$138)+Parameters!CS$175*('AMOC national temperature'!CS29-Parameters!CS$138)^2)))*IF(Settings!$C$16="No",1,(1-SLR!$D29*Parameters!CS$191))))</f>
        <v>8641.841681109916</v>
      </c>
      <c r="CT30" s="22">
        <f ca="1">IF(CT$2=0,0,IF((Parameters!$B$184*(1-Parameters!CT$195)*_xlfn.IFNA('[3]National GDP per capita ppp'!CT30,0)+(1-Parameters!$B$184)*CT29)*(1+(_xlfn.IFNA('[3]Nat GDP per cap ppp growth rate'!CT30,0)-IF(Settings!$C$16="No",0,Parameters!CT$174*('AMOC national temperature'!CT29-Parameters!CT$138)+Parameters!CT$175*('AMOC national temperature'!CT29-Parameters!CT$138)^2)))*IF(Settings!$C$16="No",1,(1-SLR!$D29*Parameters!CT$191))&lt;=0,1,(Parameters!$B$184*(1-Parameters!CT$195)*_xlfn.IFNA('[3]National GDP per capita ppp'!CT30,0)+(1-Parameters!$B$184)*CT29)*(1+(_xlfn.IFNA('[3]Nat GDP per cap ppp growth rate'!CT30,0)-IF(Settings!$C$16="No",0,Parameters!CT$174*('AMOC national temperature'!CT29-Parameters!CT$138)+Parameters!CT$175*('AMOC national temperature'!CT29-Parameters!CT$138)^2)))*IF(Settings!$C$16="No",1,(1-SLR!$D29*Parameters!CT$191))))</f>
        <v>41243.380680063994</v>
      </c>
      <c r="CU30" s="22">
        <f ca="1">IF(CU$2=0,0,IF((Parameters!$B$184*(1-Parameters!CU$195)*_xlfn.IFNA('[3]National GDP per capita ppp'!CU30,0)+(1-Parameters!$B$184)*CU29)*(1+(_xlfn.IFNA('[3]Nat GDP per cap ppp growth rate'!CU30,0)-IF(Settings!$C$16="No",0,Parameters!CU$174*('AMOC national temperature'!CU29-Parameters!CU$138)+Parameters!CU$175*('AMOC national temperature'!CU29-Parameters!CU$138)^2)))*IF(Settings!$C$16="No",1,(1-SLR!$D29*Parameters!CU$191))&lt;=0,1,(Parameters!$B$184*(1-Parameters!CU$195)*_xlfn.IFNA('[3]National GDP per capita ppp'!CU30,0)+(1-Parameters!$B$184)*CU29)*(1+(_xlfn.IFNA('[3]Nat GDP per cap ppp growth rate'!CU30,0)-IF(Settings!$C$16="No",0,Parameters!CU$174*('AMOC national temperature'!CU29-Parameters!CU$138)+Parameters!CU$175*('AMOC national temperature'!CU29-Parameters!CU$138)^2)))*IF(Settings!$C$16="No",1,(1-SLR!$D29*Parameters!CU$191))))</f>
        <v>86936.747614281107</v>
      </c>
      <c r="CV30" s="22">
        <f ca="1">IF(CV$2=0,0,IF((Parameters!$B$184*(1-Parameters!CV$195)*_xlfn.IFNA('[3]National GDP per capita ppp'!CV30,0)+(1-Parameters!$B$184)*CV29)*(1+(_xlfn.IFNA('[3]Nat GDP per cap ppp growth rate'!CV30,0)-IF(Settings!$C$16="No",0,Parameters!CV$174*('AMOC national temperature'!CV29-Parameters!CV$138)+Parameters!CV$175*('AMOC national temperature'!CV29-Parameters!CV$138)^2)))*IF(Settings!$C$16="No",1,(1-SLR!$D29*Parameters!CV$191))&lt;=0,1,(Parameters!$B$184*(1-Parameters!CV$195)*_xlfn.IFNA('[3]National GDP per capita ppp'!CV30,0)+(1-Parameters!$B$184)*CV29)*(1+(_xlfn.IFNA('[3]Nat GDP per cap ppp growth rate'!CV30,0)-IF(Settings!$C$16="No",0,Parameters!CV$174*('AMOC national temperature'!CV29-Parameters!CV$138)+Parameters!CV$175*('AMOC national temperature'!CV29-Parameters!CV$138)^2)))*IF(Settings!$C$16="No",1,(1-SLR!$D29*Parameters!CV$191))))</f>
        <v>82302.945791643535</v>
      </c>
      <c r="CW30" s="22">
        <f ca="1">IF(CW$2=0,0,IF((Parameters!$B$184*(1-Parameters!CW$195)*_xlfn.IFNA('[3]National GDP per capita ppp'!CW30,0)+(1-Parameters!$B$184)*CW29)*(1+(_xlfn.IFNA('[3]Nat GDP per cap ppp growth rate'!CW30,0)-IF(Settings!$C$16="No",0,Parameters!CW$174*('AMOC national temperature'!CW29-Parameters!CW$138)+Parameters!CW$175*('AMOC national temperature'!CW29-Parameters!CW$138)^2)))*IF(Settings!$C$16="No",1,(1-SLR!$D29*Parameters!CW$191))&lt;=0,1,(Parameters!$B$184*(1-Parameters!CW$195)*_xlfn.IFNA('[3]National GDP per capita ppp'!CW30,0)+(1-Parameters!$B$184)*CW29)*(1+(_xlfn.IFNA('[3]Nat GDP per cap ppp growth rate'!CW30,0)-IF(Settings!$C$16="No",0,Parameters!CW$174*('AMOC national temperature'!CW29-Parameters!CW$138)+Parameters!CW$175*('AMOC national temperature'!CW29-Parameters!CW$138)^2)))*IF(Settings!$C$16="No",1,(1-SLR!$D29*Parameters!CW$191))))</f>
        <v>15231.019315458865</v>
      </c>
      <c r="CX30" s="22">
        <f ca="1">IF(CX$2=0,0,IF((Parameters!$B$184*(1-Parameters!CX$195)*_xlfn.IFNA('[3]National GDP per capita ppp'!CX30,0)+(1-Parameters!$B$184)*CX29)*(1+(_xlfn.IFNA('[3]Nat GDP per cap ppp growth rate'!CX30,0)-IF(Settings!$C$16="No",0,Parameters!CX$174*('AMOC national temperature'!CX29-Parameters!CX$138)+Parameters!CX$175*('AMOC national temperature'!CX29-Parameters!CX$138)^2)))*IF(Settings!$C$16="No",1,(1-SLR!$D29*Parameters!CX$191))&lt;=0,1,(Parameters!$B$184*(1-Parameters!CX$195)*_xlfn.IFNA('[3]National GDP per capita ppp'!CX30,0)+(1-Parameters!$B$184)*CX29)*(1+(_xlfn.IFNA('[3]Nat GDP per cap ppp growth rate'!CX30,0)-IF(Settings!$C$16="No",0,Parameters!CX$174*('AMOC national temperature'!CX29-Parameters!CX$138)+Parameters!CX$175*('AMOC national temperature'!CX29-Parameters!CX$138)^2)))*IF(Settings!$C$16="No",1,(1-SLR!$D29*Parameters!CX$191))))</f>
        <v>31592.897707469438</v>
      </c>
      <c r="CY30" s="22">
        <f ca="1">IF(CY$2=0,0,IF((Parameters!$B$184*(1-Parameters!CY$195)*_xlfn.IFNA('[3]National GDP per capita ppp'!CY30,0)+(1-Parameters!$B$184)*CY29)*(1+(_xlfn.IFNA('[3]Nat GDP per cap ppp growth rate'!CY30,0)-IF(Settings!$C$16="No",0,Parameters!CY$174*('AMOC national temperature'!CY29-Parameters!CY$138)+Parameters!CY$175*('AMOC national temperature'!CY29-Parameters!CY$138)^2)))*IF(Settings!$C$16="No",1,(1-SLR!$D29*Parameters!CY$191))&lt;=0,1,(Parameters!$B$184*(1-Parameters!CY$195)*_xlfn.IFNA('[3]National GDP per capita ppp'!CY30,0)+(1-Parameters!$B$184)*CY29)*(1+(_xlfn.IFNA('[3]Nat GDP per cap ppp growth rate'!CY30,0)-IF(Settings!$C$16="No",0,Parameters!CY$174*('AMOC national temperature'!CY29-Parameters!CY$138)+Parameters!CY$175*('AMOC national temperature'!CY29-Parameters!CY$138)^2)))*IF(Settings!$C$16="No",1,(1-SLR!$D29*Parameters!CY$191))))</f>
        <v>3418.3788253408156</v>
      </c>
      <c r="CZ30" s="22">
        <f ca="1">IF(CZ$2=0,0,IF((Parameters!$B$184*(1-Parameters!CZ$195)*_xlfn.IFNA('[3]National GDP per capita ppp'!CZ30,0)+(1-Parameters!$B$184)*CZ29)*(1+(_xlfn.IFNA('[3]Nat GDP per cap ppp growth rate'!CZ30,0)-IF(Settings!$C$16="No",0,Parameters!CZ$174*('AMOC national temperature'!CZ29-Parameters!CZ$138)+Parameters!CZ$175*('AMOC national temperature'!CZ29-Parameters!CZ$138)^2)))*IF(Settings!$C$16="No",1,(1-SLR!$D29*Parameters!CZ$191))&lt;=0,1,(Parameters!$B$184*(1-Parameters!CZ$195)*_xlfn.IFNA('[3]National GDP per capita ppp'!CZ30,0)+(1-Parameters!$B$184)*CZ29)*(1+(_xlfn.IFNA('[3]Nat GDP per cap ppp growth rate'!CZ30,0)-IF(Settings!$C$16="No",0,Parameters!CZ$174*('AMOC national temperature'!CZ29-Parameters!CZ$138)+Parameters!CZ$175*('AMOC national temperature'!CZ29-Parameters!CZ$138)^2)))*IF(Settings!$C$16="No",1,(1-SLR!$D29*Parameters!CZ$191))))</f>
        <v>24210.166642401276</v>
      </c>
      <c r="DA30" s="22">
        <f>IF(DA$2=0,0,IF((Parameters!$B$184*(1-Parameters!DA$195)*_xlfn.IFNA('[3]National GDP per capita ppp'!DA30,0)+(1-Parameters!$B$184)*DA29)*(1+(_xlfn.IFNA('[3]Nat GDP per cap ppp growth rate'!DA30,0)-IF(Settings!$C$16="No",0,Parameters!DA$174*('AMOC national temperature'!DA29-Parameters!DA$138)+Parameters!DA$175*('AMOC national temperature'!DA29-Parameters!DA$138)^2)))*IF(Settings!$C$16="No",1,(1-SLR!$D29*Parameters!DA$191))&lt;=0,1,(Parameters!$B$184*(1-Parameters!DA$195)*_xlfn.IFNA('[3]National GDP per capita ppp'!DA30,0)+(1-Parameters!$B$184)*DA29)*(1+(_xlfn.IFNA('[3]Nat GDP per cap ppp growth rate'!DA30,0)-IF(Settings!$C$16="No",0,Parameters!DA$174*('AMOC national temperature'!DA29-Parameters!DA$138)+Parameters!DA$175*('AMOC national temperature'!DA29-Parameters!DA$138)^2)))*IF(Settings!$C$16="No",1,(1-SLR!$D29*Parameters!DA$191))))</f>
        <v>0</v>
      </c>
      <c r="DB30" s="22">
        <f ca="1">IF(DB$2=0,0,IF((Parameters!$B$184*(1-Parameters!DB$195)*_xlfn.IFNA('[3]National GDP per capita ppp'!DB30,0)+(1-Parameters!$B$184)*DB29)*(1+(_xlfn.IFNA('[3]Nat GDP per cap ppp growth rate'!DB30,0)-IF(Settings!$C$16="No",0,Parameters!DB$174*('AMOC national temperature'!DB29-Parameters!DB$138)+Parameters!DB$175*('AMOC national temperature'!DB29-Parameters!DB$138)^2)))*IF(Settings!$C$16="No",1,(1-SLR!$D29*Parameters!DB$191))&lt;=0,1,(Parameters!$B$184*(1-Parameters!DB$195)*_xlfn.IFNA('[3]National GDP per capita ppp'!DB30,0)+(1-Parameters!$B$184)*DB29)*(1+(_xlfn.IFNA('[3]Nat GDP per cap ppp growth rate'!DB30,0)-IF(Settings!$C$16="No",0,Parameters!DB$174*('AMOC national temperature'!DB29-Parameters!DB$138)+Parameters!DB$175*('AMOC national temperature'!DB29-Parameters!DB$138)^2)))*IF(Settings!$C$16="No",1,(1-SLR!$D29*Parameters!DB$191))))</f>
        <v>26278.164967141471</v>
      </c>
      <c r="DC30" s="22">
        <f ca="1">IF(DC$2=0,0,IF((Parameters!$B$184*(1-Parameters!DC$195)*_xlfn.IFNA('[3]National GDP per capita ppp'!DC30,0)+(1-Parameters!$B$184)*DC29)*(1+(_xlfn.IFNA('[3]Nat GDP per cap ppp growth rate'!DC30,0)-IF(Settings!$C$16="No",0,Parameters!DC$174*('AMOC national temperature'!DC29-Parameters!DC$138)+Parameters!DC$175*('AMOC national temperature'!DC29-Parameters!DC$138)^2)))*IF(Settings!$C$16="No",1,(1-SLR!$D29*Parameters!DC$191))&lt;=0,1,(Parameters!$B$184*(1-Parameters!DC$195)*_xlfn.IFNA('[3]National GDP per capita ppp'!DC30,0)+(1-Parameters!$B$184)*DC29)*(1+(_xlfn.IFNA('[3]Nat GDP per cap ppp growth rate'!DC30,0)-IF(Settings!$C$16="No",0,Parameters!DC$174*('AMOC national temperature'!DC29-Parameters!DC$138)+Parameters!DC$175*('AMOC national temperature'!DC29-Parameters!DC$138)^2)))*IF(Settings!$C$16="No",1,(1-SLR!$D29*Parameters!DC$191))))</f>
        <v>4134.7492889291943</v>
      </c>
      <c r="DD30" s="22">
        <f ca="1">IF(DD$2=0,0,IF((Parameters!$B$184*(1-Parameters!DD$195)*_xlfn.IFNA('[3]National GDP per capita ppp'!DD30,0)+(1-Parameters!$B$184)*DD29)*(1+(_xlfn.IFNA('[3]Nat GDP per cap ppp growth rate'!DD30,0)-IF(Settings!$C$16="No",0,Parameters!DD$174*('AMOC national temperature'!DD29-Parameters!DD$138)+Parameters!DD$175*('AMOC national temperature'!DD29-Parameters!DD$138)^2)))*IF(Settings!$C$16="No",1,(1-SLR!$D29*Parameters!DD$191))&lt;=0,1,(Parameters!$B$184*(1-Parameters!DD$195)*_xlfn.IFNA('[3]National GDP per capita ppp'!DD30,0)+(1-Parameters!$B$184)*DD29)*(1+(_xlfn.IFNA('[3]Nat GDP per cap ppp growth rate'!DD30,0)-IF(Settings!$C$16="No",0,Parameters!DD$174*('AMOC national temperature'!DD29-Parameters!DD$138)+Parameters!DD$175*('AMOC national temperature'!DD29-Parameters!DD$138)^2)))*IF(Settings!$C$16="No",1,(1-SLR!$D29*Parameters!DD$191))))</f>
        <v>26782.673888328478</v>
      </c>
      <c r="DE30" s="22">
        <f ca="1">IF(DE$2=0,0,IF((Parameters!$B$184*(1-Parameters!DE$195)*_xlfn.IFNA('[3]National GDP per capita ppp'!DE30,0)+(1-Parameters!$B$184)*DE29)*(1+(_xlfn.IFNA('[3]Nat GDP per cap ppp growth rate'!DE30,0)-IF(Settings!$C$16="No",0,Parameters!DE$174*('AMOC national temperature'!DE29-Parameters!DE$138)+Parameters!DE$175*('AMOC national temperature'!DE29-Parameters!DE$138)^2)))*IF(Settings!$C$16="No",1,(1-SLR!$D29*Parameters!DE$191))&lt;=0,1,(Parameters!$B$184*(1-Parameters!DE$195)*_xlfn.IFNA('[3]National GDP per capita ppp'!DE30,0)+(1-Parameters!$B$184)*DE29)*(1+(_xlfn.IFNA('[3]Nat GDP per cap ppp growth rate'!DE30,0)-IF(Settings!$C$16="No",0,Parameters!DE$174*('AMOC national temperature'!DE29-Parameters!DE$138)+Parameters!DE$175*('AMOC national temperature'!DE29-Parameters!DE$138)^2)))*IF(Settings!$C$16="No",1,(1-SLR!$D29*Parameters!DE$191))))</f>
        <v>101868.62815488166</v>
      </c>
      <c r="DF30" s="22">
        <f ca="1">IF(DF$2=0,0,IF((Parameters!$B$184*(1-Parameters!DF$195)*_xlfn.IFNA('[3]National GDP per capita ppp'!DF30,0)+(1-Parameters!$B$184)*DF29)*(1+(_xlfn.IFNA('[3]Nat GDP per cap ppp growth rate'!DF30,0)-IF(Settings!$C$16="No",0,Parameters!DF$174*('AMOC national temperature'!DF29-Parameters!DF$138)+Parameters!DF$175*('AMOC national temperature'!DF29-Parameters!DF$138)^2)))*IF(Settings!$C$16="No",1,(1-SLR!$D29*Parameters!DF$191))&lt;=0,1,(Parameters!$B$184*(1-Parameters!DF$195)*_xlfn.IFNA('[3]National GDP per capita ppp'!DF30,0)+(1-Parameters!$B$184)*DF29)*(1+(_xlfn.IFNA('[3]Nat GDP per cap ppp growth rate'!DF30,0)-IF(Settings!$C$16="No",0,Parameters!DF$174*('AMOC national temperature'!DF29-Parameters!DF$138)+Parameters!DF$175*('AMOC national temperature'!DF29-Parameters!DF$138)^2)))*IF(Settings!$C$16="No",1,(1-SLR!$D29*Parameters!DF$191))))</f>
        <v>22064.93106076937</v>
      </c>
      <c r="DG30" s="22">
        <f ca="1">IF(DG$2=0,0,IF((Parameters!$B$184*(1-Parameters!DG$195)*_xlfn.IFNA('[3]National GDP per capita ppp'!DG30,0)+(1-Parameters!$B$184)*DG29)*(1+(_xlfn.IFNA('[3]Nat GDP per cap ppp growth rate'!DG30,0)-IF(Settings!$C$16="No",0,Parameters!DG$174*('AMOC national temperature'!DG29-Parameters!DG$138)+Parameters!DG$175*('AMOC national temperature'!DG29-Parameters!DG$138)^2)))*IF(Settings!$C$16="No",1,(1-SLR!$D29*Parameters!DG$191))&lt;=0,1,(Parameters!$B$184*(1-Parameters!DG$195)*_xlfn.IFNA('[3]National GDP per capita ppp'!DG30,0)+(1-Parameters!$B$184)*DG29)*(1+(_xlfn.IFNA('[3]Nat GDP per cap ppp growth rate'!DG30,0)-IF(Settings!$C$16="No",0,Parameters!DG$174*('AMOC national temperature'!DG29-Parameters!DG$138)+Parameters!DG$175*('AMOC national temperature'!DG29-Parameters!DG$138)^2)))*IF(Settings!$C$16="No",1,(1-SLR!$D29*Parameters!DG$191))))</f>
        <v>10657.047351589303</v>
      </c>
      <c r="DH30" s="22">
        <f ca="1">IF(DH$2=0,0,IF((Parameters!$B$184*(1-Parameters!DH$195)*_xlfn.IFNA('[3]National GDP per capita ppp'!DH30,0)+(1-Parameters!$B$184)*DH29)*(1+(_xlfn.IFNA('[3]Nat GDP per cap ppp growth rate'!DH30,0)-IF(Settings!$C$16="No",0,Parameters!DH$174*('AMOC national temperature'!DH29-Parameters!DH$138)+Parameters!DH$175*('AMOC national temperature'!DH29-Parameters!DH$138)^2)))*IF(Settings!$C$16="No",1,(1-SLR!$D29*Parameters!DH$191))&lt;=0,1,(Parameters!$B$184*(1-Parameters!DH$195)*_xlfn.IFNA('[3]National GDP per capita ppp'!DH30,0)+(1-Parameters!$B$184)*DH29)*(1+(_xlfn.IFNA('[3]Nat GDP per cap ppp growth rate'!DH30,0)-IF(Settings!$C$16="No",0,Parameters!DH$174*('AMOC national temperature'!DH29-Parameters!DH$138)+Parameters!DH$175*('AMOC national temperature'!DH29-Parameters!DH$138)^2)))*IF(Settings!$C$16="No",1,(1-SLR!$D29*Parameters!DH$191))))</f>
        <v>10392.476361816303</v>
      </c>
      <c r="DI30" s="22">
        <f ca="1">IF(DI$2=0,0,IF((Parameters!$B$184*(1-Parameters!DI$195)*_xlfn.IFNA('[3]National GDP per capita ppp'!DI30,0)+(1-Parameters!$B$184)*DI29)*(1+(_xlfn.IFNA('[3]Nat GDP per cap ppp growth rate'!DI30,0)-IF(Settings!$C$16="No",0,Parameters!DI$174*('AMOC national temperature'!DI29-Parameters!DI$138)+Parameters!DI$175*('AMOC national temperature'!DI29-Parameters!DI$138)^2)))*IF(Settings!$C$16="No",1,(1-SLR!$D29*Parameters!DI$191))&lt;=0,1,(Parameters!$B$184*(1-Parameters!DI$195)*_xlfn.IFNA('[3]National GDP per capita ppp'!DI30,0)+(1-Parameters!$B$184)*DI29)*(1+(_xlfn.IFNA('[3]Nat GDP per cap ppp growth rate'!DI30,0)-IF(Settings!$C$16="No",0,Parameters!DI$174*('AMOC national temperature'!DI29-Parameters!DI$138)+Parameters!DI$175*('AMOC national temperature'!DI29-Parameters!DI$138)^2)))*IF(Settings!$C$16="No",1,(1-SLR!$D29*Parameters!DI$191))))</f>
        <v>2941.4176816165264</v>
      </c>
      <c r="DJ30" s="22">
        <f ca="1">IF(DJ$2=0,0,IF((Parameters!$B$184*(1-Parameters!DJ$195)*_xlfn.IFNA('[3]National GDP per capita ppp'!DJ30,0)+(1-Parameters!$B$184)*DJ29)*(1+(_xlfn.IFNA('[3]Nat GDP per cap ppp growth rate'!DJ30,0)-IF(Settings!$C$16="No",0,Parameters!DJ$174*('AMOC national temperature'!DJ29-Parameters!DJ$138)+Parameters!DJ$175*('AMOC national temperature'!DJ29-Parameters!DJ$138)^2)))*IF(Settings!$C$16="No",1,(1-SLR!$D29*Parameters!DJ$191))&lt;=0,1,(Parameters!$B$184*(1-Parameters!DJ$195)*_xlfn.IFNA('[3]National GDP per capita ppp'!DJ30,0)+(1-Parameters!$B$184)*DJ29)*(1+(_xlfn.IFNA('[3]Nat GDP per cap ppp growth rate'!DJ30,0)-IF(Settings!$C$16="No",0,Parameters!DJ$174*('AMOC national temperature'!DJ29-Parameters!DJ$138)+Parameters!DJ$175*('AMOC national temperature'!DJ29-Parameters!DJ$138)^2)))*IF(Settings!$C$16="No",1,(1-SLR!$D29*Parameters!DJ$191))))</f>
        <v>26681.123347275879</v>
      </c>
      <c r="DK30" s="22">
        <f ca="1">IF(DK$2=0,0,IF((Parameters!$B$184*(1-Parameters!DK$195)*_xlfn.IFNA('[3]National GDP per capita ppp'!DK30,0)+(1-Parameters!$B$184)*DK29)*(1+(_xlfn.IFNA('[3]Nat GDP per cap ppp growth rate'!DK30,0)-IF(Settings!$C$16="No",0,Parameters!DK$174*('AMOC national temperature'!DK29-Parameters!DK$138)+Parameters!DK$175*('AMOC national temperature'!DK29-Parameters!DK$138)^2)))*IF(Settings!$C$16="No",1,(1-SLR!$D29*Parameters!DK$191))&lt;=0,1,(Parameters!$B$184*(1-Parameters!DK$195)*_xlfn.IFNA('[3]National GDP per capita ppp'!DK30,0)+(1-Parameters!$B$184)*DK29)*(1+(_xlfn.IFNA('[3]Nat GDP per cap ppp growth rate'!DK30,0)-IF(Settings!$C$16="No",0,Parameters!DK$174*('AMOC national temperature'!DK29-Parameters!DK$138)+Parameters!DK$175*('AMOC national temperature'!DK29-Parameters!DK$138)^2)))*IF(Settings!$C$16="No",1,(1-SLR!$D29*Parameters!DK$191))))</f>
        <v>13807.489082567101</v>
      </c>
      <c r="DL30" s="22">
        <f ca="1">IF(DL$2=0,0,IF((Parameters!$B$184*(1-Parameters!DL$195)*_xlfn.IFNA('[3]National GDP per capita ppp'!DL30,0)+(1-Parameters!$B$184)*DL29)*(1+(_xlfn.IFNA('[3]Nat GDP per cap ppp growth rate'!DL30,0)-IF(Settings!$C$16="No",0,Parameters!DL$174*('AMOC national temperature'!DL29-Parameters!DL$138)+Parameters!DL$175*('AMOC national temperature'!DL29-Parameters!DL$138)^2)))*IF(Settings!$C$16="No",1,(1-SLR!$D29*Parameters!DL$191))&lt;=0,1,(Parameters!$B$184*(1-Parameters!DL$195)*_xlfn.IFNA('[3]National GDP per capita ppp'!DL30,0)+(1-Parameters!$B$184)*DL29)*(1+(_xlfn.IFNA('[3]Nat GDP per cap ppp growth rate'!DL30,0)-IF(Settings!$C$16="No",0,Parameters!DL$174*('AMOC national temperature'!DL29-Parameters!DL$138)+Parameters!DL$175*('AMOC national temperature'!DL29-Parameters!DL$138)^2)))*IF(Settings!$C$16="No",1,(1-SLR!$D29*Parameters!DL$191))))</f>
        <v>3729.291571229166</v>
      </c>
      <c r="DM30" s="22">
        <f ca="1">IF(DM$2=0,0,IF((Parameters!$B$184*(1-Parameters!DM$195)*_xlfn.IFNA('[3]National GDP per capita ppp'!DM30,0)+(1-Parameters!$B$184)*DM29)*(1+(_xlfn.IFNA('[3]Nat GDP per cap ppp growth rate'!DM30,0)-IF(Settings!$C$16="No",0,Parameters!DM$174*('AMOC national temperature'!DM29-Parameters!DM$138)+Parameters!DM$175*('AMOC national temperature'!DM29-Parameters!DM$138)^2)))*IF(Settings!$C$16="No",1,(1-SLR!$D29*Parameters!DM$191))&lt;=0,1,(Parameters!$B$184*(1-Parameters!DM$195)*_xlfn.IFNA('[3]National GDP per capita ppp'!DM30,0)+(1-Parameters!$B$184)*DM29)*(1+(_xlfn.IFNA('[3]Nat GDP per cap ppp growth rate'!DM30,0)-IF(Settings!$C$16="No",0,Parameters!DM$174*('AMOC national temperature'!DM29-Parameters!DM$138)+Parameters!DM$175*('AMOC national temperature'!DM29-Parameters!DM$138)^2)))*IF(Settings!$C$16="No",1,(1-SLR!$D29*Parameters!DM$191))))</f>
        <v>10953.789785637073</v>
      </c>
      <c r="DN30" s="22">
        <f ca="1">IF(DN$2=0,0,IF((Parameters!$B$184*(1-Parameters!DN$195)*_xlfn.IFNA('[3]National GDP per capita ppp'!DN30,0)+(1-Parameters!$B$184)*DN29)*(1+(_xlfn.IFNA('[3]Nat GDP per cap ppp growth rate'!DN30,0)-IF(Settings!$C$16="No",0,Parameters!DN$174*('AMOC national temperature'!DN29-Parameters!DN$138)+Parameters!DN$175*('AMOC national temperature'!DN29-Parameters!DN$138)^2)))*IF(Settings!$C$16="No",1,(1-SLR!$D29*Parameters!DN$191))&lt;=0,1,(Parameters!$B$184*(1-Parameters!DN$195)*_xlfn.IFNA('[3]National GDP per capita ppp'!DN30,0)+(1-Parameters!$B$184)*DN29)*(1+(_xlfn.IFNA('[3]Nat GDP per cap ppp growth rate'!DN30,0)-IF(Settings!$C$16="No",0,Parameters!DN$174*('AMOC national temperature'!DN29-Parameters!DN$138)+Parameters!DN$175*('AMOC national temperature'!DN29-Parameters!DN$138)^2)))*IF(Settings!$C$16="No",1,(1-SLR!$D29*Parameters!DN$191))))</f>
        <v>21262.772367273396</v>
      </c>
      <c r="DO30" s="22">
        <f ca="1">IF(DO$2=0,0,IF((Parameters!$B$184*(1-Parameters!DO$195)*_xlfn.IFNA('[3]National GDP per capita ppp'!DO30,0)+(1-Parameters!$B$184)*DO29)*(1+(_xlfn.IFNA('[3]Nat GDP per cap ppp growth rate'!DO30,0)-IF(Settings!$C$16="No",0,Parameters!DO$174*('AMOC national temperature'!DO29-Parameters!DO$138)+Parameters!DO$175*('AMOC national temperature'!DO29-Parameters!DO$138)^2)))*IF(Settings!$C$16="No",1,(1-SLR!$D29*Parameters!DO$191))&lt;=0,1,(Parameters!$B$184*(1-Parameters!DO$195)*_xlfn.IFNA('[3]National GDP per capita ppp'!DO30,0)+(1-Parameters!$B$184)*DO29)*(1+(_xlfn.IFNA('[3]Nat GDP per cap ppp growth rate'!DO30,0)-IF(Settings!$C$16="No",0,Parameters!DO$174*('AMOC national temperature'!DO29-Parameters!DO$138)+Parameters!DO$175*('AMOC national temperature'!DO29-Parameters!DO$138)^2)))*IF(Settings!$C$16="No",1,(1-SLR!$D29*Parameters!DO$191))))</f>
        <v>23674.300387076059</v>
      </c>
      <c r="DP30" s="22">
        <f ca="1">IF(DP$2=0,0,IF((Parameters!$B$184*(1-Parameters!DP$195)*_xlfn.IFNA('[3]National GDP per capita ppp'!DP30,0)+(1-Parameters!$B$184)*DP29)*(1+(_xlfn.IFNA('[3]Nat GDP per cap ppp growth rate'!DP30,0)-IF(Settings!$C$16="No",0,Parameters!DP$174*('AMOC national temperature'!DP29-Parameters!DP$138)+Parameters!DP$175*('AMOC national temperature'!DP29-Parameters!DP$138)^2)))*IF(Settings!$C$16="No",1,(1-SLR!$D29*Parameters!DP$191))&lt;=0,1,(Parameters!$B$184*(1-Parameters!DP$195)*_xlfn.IFNA('[3]National GDP per capita ppp'!DP30,0)+(1-Parameters!$B$184)*DP29)*(1+(_xlfn.IFNA('[3]Nat GDP per cap ppp growth rate'!DP30,0)-IF(Settings!$C$16="No",0,Parameters!DP$174*('AMOC national temperature'!DP29-Parameters!DP$138)+Parameters!DP$175*('AMOC national temperature'!DP29-Parameters!DP$138)^2)))*IF(Settings!$C$16="No",1,(1-SLR!$D29*Parameters!DP$191))))</f>
        <v>2042.5804103428504</v>
      </c>
      <c r="DQ30" s="22">
        <f ca="1">IF(DQ$2=0,0,IF((Parameters!$B$184*(1-Parameters!DQ$195)*_xlfn.IFNA('[3]National GDP per capita ppp'!DQ30,0)+(1-Parameters!$B$184)*DQ29)*(1+(_xlfn.IFNA('[3]Nat GDP per cap ppp growth rate'!DQ30,0)-IF(Settings!$C$16="No",0,Parameters!DQ$174*('AMOC national temperature'!DQ29-Parameters!DQ$138)+Parameters!DQ$175*('AMOC national temperature'!DQ29-Parameters!DQ$138)^2)))*IF(Settings!$C$16="No",1,(1-SLR!$D29*Parameters!DQ$191))&lt;=0,1,(Parameters!$B$184*(1-Parameters!DQ$195)*_xlfn.IFNA('[3]National GDP per capita ppp'!DQ30,0)+(1-Parameters!$B$184)*DQ29)*(1+(_xlfn.IFNA('[3]Nat GDP per cap ppp growth rate'!DQ30,0)-IF(Settings!$C$16="No",0,Parameters!DQ$174*('AMOC national temperature'!DQ29-Parameters!DQ$138)+Parameters!DQ$175*('AMOC national temperature'!DQ29-Parameters!DQ$138)^2)))*IF(Settings!$C$16="No",1,(1-SLR!$D29*Parameters!DQ$191))))</f>
        <v>5839.6404236443686</v>
      </c>
      <c r="DR30" s="22">
        <f>IF(DR$2=0,0,IF((Parameters!$B$184*(1-Parameters!DR$195)*_xlfn.IFNA('[3]National GDP per capita ppp'!DR30,0)+(1-Parameters!$B$184)*DR29)*(1+(_xlfn.IFNA('[3]Nat GDP per cap ppp growth rate'!DR30,0)-IF(Settings!$C$16="No",0,Parameters!DR$174*('AMOC national temperature'!DR29-Parameters!DR$138)+Parameters!DR$175*('AMOC national temperature'!DR29-Parameters!DR$138)^2)))*IF(Settings!$C$16="No",1,(1-SLR!$D29*Parameters!DR$191))&lt;=0,1,(Parameters!$B$184*(1-Parameters!DR$195)*_xlfn.IFNA('[3]National GDP per capita ppp'!DR30,0)+(1-Parameters!$B$184)*DR29)*(1+(_xlfn.IFNA('[3]Nat GDP per cap ppp growth rate'!DR30,0)-IF(Settings!$C$16="No",0,Parameters!DR$174*('AMOC national temperature'!DR29-Parameters!DR$138)+Parameters!DR$175*('AMOC national temperature'!DR29-Parameters!DR$138)^2)))*IF(Settings!$C$16="No",1,(1-SLR!$D29*Parameters!DR$191))))</f>
        <v>0</v>
      </c>
      <c r="DS30" s="22">
        <f ca="1">IF(DS$2=0,0,IF((Parameters!$B$184*(1-Parameters!DS$195)*_xlfn.IFNA('[3]National GDP per capita ppp'!DS30,0)+(1-Parameters!$B$184)*DS29)*(1+(_xlfn.IFNA('[3]Nat GDP per cap ppp growth rate'!DS30,0)-IF(Settings!$C$16="No",0,Parameters!DS$174*('AMOC national temperature'!DS29-Parameters!DS$138)+Parameters!DS$175*('AMOC national temperature'!DS29-Parameters!DS$138)^2)))*IF(Settings!$C$16="No",1,(1-SLR!$D29*Parameters!DS$191))&lt;=0,1,(Parameters!$B$184*(1-Parameters!DS$195)*_xlfn.IFNA('[3]National GDP per capita ppp'!DS30,0)+(1-Parameters!$B$184)*DS29)*(1+(_xlfn.IFNA('[3]Nat GDP per cap ppp growth rate'!DS30,0)-IF(Settings!$C$16="No",0,Parameters!DS$174*('AMOC national temperature'!DS29-Parameters!DS$138)+Parameters!DS$175*('AMOC national temperature'!DS29-Parameters!DS$138)^2)))*IF(Settings!$C$16="No",1,(1-SLR!$D29*Parameters!DS$191))))</f>
        <v>31475.648603343674</v>
      </c>
      <c r="DT30" s="22">
        <f ca="1">IF(DT$2=0,0,IF((Parameters!$B$184*(1-Parameters!DT$195)*_xlfn.IFNA('[3]National GDP per capita ppp'!DT30,0)+(1-Parameters!$B$184)*DT29)*(1+(_xlfn.IFNA('[3]Nat GDP per cap ppp growth rate'!DT30,0)-IF(Settings!$C$16="No",0,Parameters!DT$174*('AMOC national temperature'!DT29-Parameters!DT$138)+Parameters!DT$175*('AMOC national temperature'!DT29-Parameters!DT$138)^2)))*IF(Settings!$C$16="No",1,(1-SLR!$D29*Parameters!DT$191))&lt;=0,1,(Parameters!$B$184*(1-Parameters!DT$195)*_xlfn.IFNA('[3]National GDP per capita ppp'!DT30,0)+(1-Parameters!$B$184)*DT29)*(1+(_xlfn.IFNA('[3]Nat GDP per cap ppp growth rate'!DT30,0)-IF(Settings!$C$16="No",0,Parameters!DT$174*('AMOC national temperature'!DT29-Parameters!DT$138)+Parameters!DT$175*('AMOC national temperature'!DT29-Parameters!DT$138)^2)))*IF(Settings!$C$16="No",1,(1-SLR!$D29*Parameters!DT$191))))</f>
        <v>2250.3340765817829</v>
      </c>
      <c r="DU30" s="22">
        <f ca="1">IF(DU$2=0,0,IF((Parameters!$B$184*(1-Parameters!DU$195)*_xlfn.IFNA('[3]National GDP per capita ppp'!DU30,0)+(1-Parameters!$B$184)*DU29)*(1+(_xlfn.IFNA('[3]Nat GDP per cap ppp growth rate'!DU30,0)-IF(Settings!$C$16="No",0,Parameters!DU$174*('AMOC national temperature'!DU29-Parameters!DU$138)+Parameters!DU$175*('AMOC national temperature'!DU29-Parameters!DU$138)^2)))*IF(Settings!$C$16="No",1,(1-SLR!$D29*Parameters!DU$191))&lt;=0,1,(Parameters!$B$184*(1-Parameters!DU$195)*_xlfn.IFNA('[3]National GDP per capita ppp'!DU30,0)+(1-Parameters!$B$184)*DU29)*(1+(_xlfn.IFNA('[3]Nat GDP per cap ppp growth rate'!DU30,0)-IF(Settings!$C$16="No",0,Parameters!DU$174*('AMOC national temperature'!DU29-Parameters!DU$138)+Parameters!DU$175*('AMOC national temperature'!DU29-Parameters!DU$138)^2)))*IF(Settings!$C$16="No",1,(1-SLR!$D29*Parameters!DU$191))))</f>
        <v>58076.22934439969</v>
      </c>
      <c r="DV30" s="22">
        <f ca="1">IF(DV$2=0,0,IF((Parameters!$B$184*(1-Parameters!DV$195)*_xlfn.IFNA('[3]National GDP per capita ppp'!DV30,0)+(1-Parameters!$B$184)*DV29)*(1+(_xlfn.IFNA('[3]Nat GDP per cap ppp growth rate'!DV30,0)-IF(Settings!$C$16="No",0,Parameters!DV$174*('AMOC national temperature'!DV29-Parameters!DV$138)+Parameters!DV$175*('AMOC national temperature'!DV29-Parameters!DV$138)^2)))*IF(Settings!$C$16="No",1,(1-SLR!$D29*Parameters!DV$191))&lt;=0,1,(Parameters!$B$184*(1-Parameters!DV$195)*_xlfn.IFNA('[3]National GDP per capita ppp'!DV30,0)+(1-Parameters!$B$184)*DV29)*(1+(_xlfn.IFNA('[3]Nat GDP per cap ppp growth rate'!DV30,0)-IF(Settings!$C$16="No",0,Parameters!DV$174*('AMOC national temperature'!DV29-Parameters!DV$138)+Parameters!DV$175*('AMOC national temperature'!DV29-Parameters!DV$138)^2)))*IF(Settings!$C$16="No",1,(1-SLR!$D29*Parameters!DV$191))))</f>
        <v>15893.286748819348</v>
      </c>
      <c r="DW30" s="22">
        <f>IF(DW$2=0,0,IF((Parameters!$B$184*(1-Parameters!DW$195)*_xlfn.IFNA('[3]National GDP per capita ppp'!DW30,0)+(1-Parameters!$B$184)*DW29)*(1+(_xlfn.IFNA('[3]Nat GDP per cap ppp growth rate'!DW30,0)-IF(Settings!$C$16="No",0,Parameters!DW$174*('AMOC national temperature'!DW29-Parameters!DW$138)+Parameters!DW$175*('AMOC national temperature'!DW29-Parameters!DW$138)^2)))*IF(Settings!$C$16="No",1,(1-SLR!$D29*Parameters!DW$191))&lt;=0,1,(Parameters!$B$184*(1-Parameters!DW$195)*_xlfn.IFNA('[3]National GDP per capita ppp'!DW30,0)+(1-Parameters!$B$184)*DW29)*(1+(_xlfn.IFNA('[3]Nat GDP per cap ppp growth rate'!DW30,0)-IF(Settings!$C$16="No",0,Parameters!DW$174*('AMOC national temperature'!DW29-Parameters!DW$138)+Parameters!DW$175*('AMOC national temperature'!DW29-Parameters!DW$138)^2)))*IF(Settings!$C$16="No",1,(1-SLR!$D29*Parameters!DW$191))))</f>
        <v>0</v>
      </c>
      <c r="DX30" s="22">
        <f ca="1">IF(DX$2=0,0,IF((Parameters!$B$184*(1-Parameters!DX$195)*_xlfn.IFNA('[3]National GDP per capita ppp'!DX30,0)+(1-Parameters!$B$184)*DX29)*(1+(_xlfn.IFNA('[3]Nat GDP per cap ppp growth rate'!DX30,0)-IF(Settings!$C$16="No",0,Parameters!DX$174*('AMOC national temperature'!DX29-Parameters!DX$138)+Parameters!DX$175*('AMOC national temperature'!DX29-Parameters!DX$138)^2)))*IF(Settings!$C$16="No",1,(1-SLR!$D29*Parameters!DX$191))&lt;=0,1,(Parameters!$B$184*(1-Parameters!DX$195)*_xlfn.IFNA('[3]National GDP per capita ppp'!DX30,0)+(1-Parameters!$B$184)*DX29)*(1+(_xlfn.IFNA('[3]Nat GDP per cap ppp growth rate'!DX30,0)-IF(Settings!$C$16="No",0,Parameters!DX$174*('AMOC national temperature'!DX29-Parameters!DX$138)+Parameters!DX$175*('AMOC national temperature'!DX29-Parameters!DX$138)^2)))*IF(Settings!$C$16="No",1,(1-SLR!$D29*Parameters!DX$191))))</f>
        <v>1579.2962053594742</v>
      </c>
      <c r="DY30" s="22">
        <f ca="1">IF(DY$2=0,0,IF((Parameters!$B$184*(1-Parameters!DY$195)*_xlfn.IFNA('[3]National GDP per capita ppp'!DY30,0)+(1-Parameters!$B$184)*DY29)*(1+(_xlfn.IFNA('[3]Nat GDP per cap ppp growth rate'!DY30,0)-IF(Settings!$C$16="No",0,Parameters!DY$174*('AMOC national temperature'!DY29-Parameters!DY$138)+Parameters!DY$175*('AMOC national temperature'!DY29-Parameters!DY$138)^2)))*IF(Settings!$C$16="No",1,(1-SLR!$D29*Parameters!DY$191))&lt;=0,1,(Parameters!$B$184*(1-Parameters!DY$195)*_xlfn.IFNA('[3]National GDP per capita ppp'!DY30,0)+(1-Parameters!$B$184)*DY29)*(1+(_xlfn.IFNA('[3]Nat GDP per cap ppp growth rate'!DY30,0)-IF(Settings!$C$16="No",0,Parameters!DY$174*('AMOC national temperature'!DY29-Parameters!DY$138)+Parameters!DY$175*('AMOC national temperature'!DY29-Parameters!DY$138)^2)))*IF(Settings!$C$16="No",1,(1-SLR!$D29*Parameters!DY$191))))</f>
        <v>8679.8080202344845</v>
      </c>
      <c r="DZ30" s="22">
        <f ca="1">IF(DZ$2=0,0,IF((Parameters!$B$184*(1-Parameters!DZ$195)*_xlfn.IFNA('[3]National GDP per capita ppp'!DZ30,0)+(1-Parameters!$B$184)*DZ29)*(1+(_xlfn.IFNA('[3]Nat GDP per cap ppp growth rate'!DZ30,0)-IF(Settings!$C$16="No",0,Parameters!DZ$174*('AMOC national temperature'!DZ29-Parameters!DZ$138)+Parameters!DZ$175*('AMOC national temperature'!DZ29-Parameters!DZ$138)^2)))*IF(Settings!$C$16="No",1,(1-SLR!$D29*Parameters!DZ$191))&lt;=0,1,(Parameters!$B$184*(1-Parameters!DZ$195)*_xlfn.IFNA('[3]National GDP per capita ppp'!DZ30,0)+(1-Parameters!$B$184)*DZ29)*(1+(_xlfn.IFNA('[3]Nat GDP per cap ppp growth rate'!DZ30,0)-IF(Settings!$C$16="No",0,Parameters!DZ$174*('AMOC national temperature'!DZ29-Parameters!DZ$138)+Parameters!DZ$175*('AMOC national temperature'!DZ29-Parameters!DZ$138)^2)))*IF(Settings!$C$16="No",1,(1-SLR!$D29*Parameters!DZ$191))))</f>
        <v>7237.1946353631965</v>
      </c>
      <c r="EA30" s="22">
        <f ca="1">IF(EA$2=0,0,IF((Parameters!$B$184*(1-Parameters!EA$195)*_xlfn.IFNA('[3]National GDP per capita ppp'!EA30,0)+(1-Parameters!$B$184)*EA29)*(1+(_xlfn.IFNA('[3]Nat GDP per cap ppp growth rate'!EA30,0)-IF(Settings!$C$16="No",0,Parameters!EA$174*('AMOC national temperature'!EA29-Parameters!EA$138)+Parameters!EA$175*('AMOC national temperature'!EA29-Parameters!EA$138)^2)))*IF(Settings!$C$16="No",1,(1-SLR!$D29*Parameters!EA$191))&lt;=0,1,(Parameters!$B$184*(1-Parameters!EA$195)*_xlfn.IFNA('[3]National GDP per capita ppp'!EA30,0)+(1-Parameters!$B$184)*EA29)*(1+(_xlfn.IFNA('[3]Nat GDP per cap ppp growth rate'!EA30,0)-IF(Settings!$C$16="No",0,Parameters!EA$174*('AMOC national temperature'!EA29-Parameters!EA$138)+Parameters!EA$175*('AMOC national temperature'!EA29-Parameters!EA$138)^2)))*IF(Settings!$C$16="No",1,(1-SLR!$D29*Parameters!EA$191))))</f>
        <v>47371.955572858074</v>
      </c>
      <c r="EB30" s="22">
        <f ca="1">IF(EB$2=0,0,IF((Parameters!$B$184*(1-Parameters!EB$195)*_xlfn.IFNA('[3]National GDP per capita ppp'!EB30,0)+(1-Parameters!$B$184)*EB29)*(1+(_xlfn.IFNA('[3]Nat GDP per cap ppp growth rate'!EB30,0)-IF(Settings!$C$16="No",0,Parameters!EB$174*('AMOC national temperature'!EB29-Parameters!EB$138)+Parameters!EB$175*('AMOC national temperature'!EB29-Parameters!EB$138)^2)))*IF(Settings!$C$16="No",1,(1-SLR!$D29*Parameters!EB$191))&lt;=0,1,(Parameters!$B$184*(1-Parameters!EB$195)*_xlfn.IFNA('[3]National GDP per capita ppp'!EB30,0)+(1-Parameters!$B$184)*EB29)*(1+(_xlfn.IFNA('[3]Nat GDP per cap ppp growth rate'!EB30,0)-IF(Settings!$C$16="No",0,Parameters!EB$174*('AMOC national temperature'!EB29-Parameters!EB$138)+Parameters!EB$175*('AMOC national temperature'!EB29-Parameters!EB$138)^2)))*IF(Settings!$C$16="No",1,(1-SLR!$D29*Parameters!EB$191))))</f>
        <v>58606.651608601875</v>
      </c>
      <c r="EC30" s="22">
        <f ca="1">IF(EC$2=0,0,IF((Parameters!$B$184*(1-Parameters!EC$195)*_xlfn.IFNA('[3]National GDP per capita ppp'!EC30,0)+(1-Parameters!$B$184)*EC29)*(1+(_xlfn.IFNA('[3]Nat GDP per cap ppp growth rate'!EC30,0)-IF(Settings!$C$16="No",0,Parameters!EC$174*('AMOC national temperature'!EC29-Parameters!EC$138)+Parameters!EC$175*('AMOC national temperature'!EC29-Parameters!EC$138)^2)))*IF(Settings!$C$16="No",1,(1-SLR!$D29*Parameters!EC$191))&lt;=0,1,(Parameters!$B$184*(1-Parameters!EC$195)*_xlfn.IFNA('[3]National GDP per capita ppp'!EC30,0)+(1-Parameters!$B$184)*EC29)*(1+(_xlfn.IFNA('[3]Nat GDP per cap ppp growth rate'!EC30,0)-IF(Settings!$C$16="No",0,Parameters!EC$174*('AMOC national temperature'!EC29-Parameters!EC$138)+Parameters!EC$175*('AMOC national temperature'!EC29-Parameters!EC$138)^2)))*IF(Settings!$C$16="No",1,(1-SLR!$D29*Parameters!EC$191))))</f>
        <v>5222.0583796647325</v>
      </c>
      <c r="ED30" s="22">
        <f ca="1">IF(ED$2=0,0,IF((Parameters!$B$184*(1-Parameters!ED$195)*_xlfn.IFNA('[3]National GDP per capita ppp'!ED30,0)+(1-Parameters!$B$184)*ED29)*(1+(_xlfn.IFNA('[3]Nat GDP per cap ppp growth rate'!ED30,0)-IF(Settings!$C$16="No",0,Parameters!ED$174*('AMOC national temperature'!ED29-Parameters!ED$138)+Parameters!ED$175*('AMOC national temperature'!ED29-Parameters!ED$138)^2)))*IF(Settings!$C$16="No",1,(1-SLR!$D29*Parameters!ED$191))&lt;=0,1,(Parameters!$B$184*(1-Parameters!ED$195)*_xlfn.IFNA('[3]National GDP per capita ppp'!ED30,0)+(1-Parameters!$B$184)*ED29)*(1+(_xlfn.IFNA('[3]Nat GDP per cap ppp growth rate'!ED30,0)-IF(Settings!$C$16="No",0,Parameters!ED$174*('AMOC national temperature'!ED29-Parameters!ED$138)+Parameters!ED$175*('AMOC national temperature'!ED29-Parameters!ED$138)^2)))*IF(Settings!$C$16="No",1,(1-SLR!$D29*Parameters!ED$191))))</f>
        <v>19414.122968691638</v>
      </c>
      <c r="EE30" s="22">
        <f ca="1">IF(EE$2=0,0,IF((Parameters!$B$184*(1-Parameters!EE$195)*_xlfn.IFNA('[3]National GDP per capita ppp'!EE30,0)+(1-Parameters!$B$184)*EE29)*(1+(_xlfn.IFNA('[3]Nat GDP per cap ppp growth rate'!EE30,0)-IF(Settings!$C$16="No",0,Parameters!EE$174*('AMOC national temperature'!EE29-Parameters!EE$138)+Parameters!EE$175*('AMOC national temperature'!EE29-Parameters!EE$138)^2)))*IF(Settings!$C$16="No",1,(1-SLR!$D29*Parameters!EE$191))&lt;=0,1,(Parameters!$B$184*(1-Parameters!EE$195)*_xlfn.IFNA('[3]National GDP per capita ppp'!EE30,0)+(1-Parameters!$B$184)*EE29)*(1+(_xlfn.IFNA('[3]Nat GDP per cap ppp growth rate'!EE30,0)-IF(Settings!$C$16="No",0,Parameters!EE$174*('AMOC national temperature'!EE29-Parameters!EE$138)+Parameters!EE$175*('AMOC national temperature'!EE29-Parameters!EE$138)^2)))*IF(Settings!$C$16="No",1,(1-SLR!$D29*Parameters!EE$191))))</f>
        <v>39817.803442022487</v>
      </c>
      <c r="EF30" s="22">
        <f ca="1">IF(EF$2=0,0,IF((Parameters!$B$184*(1-Parameters!EF$195)*_xlfn.IFNA('[3]National GDP per capita ppp'!EF30,0)+(1-Parameters!$B$184)*EF29)*(1+(_xlfn.IFNA('[3]Nat GDP per cap ppp growth rate'!EF30,0)-IF(Settings!$C$16="No",0,Parameters!EF$174*('AMOC national temperature'!EF29-Parameters!EF$138)+Parameters!EF$175*('AMOC national temperature'!EF29-Parameters!EF$138)^2)))*IF(Settings!$C$16="No",1,(1-SLR!$D29*Parameters!EF$191))&lt;=0,1,(Parameters!$B$184*(1-Parameters!EF$195)*_xlfn.IFNA('[3]National GDP per capita ppp'!EF30,0)+(1-Parameters!$B$184)*EF29)*(1+(_xlfn.IFNA('[3]Nat GDP per cap ppp growth rate'!EF30,0)-IF(Settings!$C$16="No",0,Parameters!EF$174*('AMOC national temperature'!EF29-Parameters!EF$138)+Parameters!EF$175*('AMOC national temperature'!EF29-Parameters!EF$138)^2)))*IF(Settings!$C$16="No",1,(1-SLR!$D29*Parameters!EF$191))))</f>
        <v>71616.74929095486</v>
      </c>
      <c r="EG30" s="22">
        <f ca="1">IF(EG$2=0,0,IF((Parameters!$B$184*(1-Parameters!EG$195)*_xlfn.IFNA('[3]National GDP per capita ppp'!EG30,0)+(1-Parameters!$B$184)*EG29)*(1+(_xlfn.IFNA('[3]Nat GDP per cap ppp growth rate'!EG30,0)-IF(Settings!$C$16="No",0,Parameters!EG$174*('AMOC national temperature'!EG29-Parameters!EG$138)+Parameters!EG$175*('AMOC national temperature'!EG29-Parameters!EG$138)^2)))*IF(Settings!$C$16="No",1,(1-SLR!$D29*Parameters!EG$191))&lt;=0,1,(Parameters!$B$184*(1-Parameters!EG$195)*_xlfn.IFNA('[3]National GDP per capita ppp'!EG30,0)+(1-Parameters!$B$184)*EG29)*(1+(_xlfn.IFNA('[3]Nat GDP per cap ppp growth rate'!EG30,0)-IF(Settings!$C$16="No",0,Parameters!EG$174*('AMOC national temperature'!EG29-Parameters!EG$138)+Parameters!EG$175*('AMOC national temperature'!EG29-Parameters!EG$138)^2)))*IF(Settings!$C$16="No",1,(1-SLR!$D29*Parameters!EG$191))))</f>
        <v>13363.196905033854</v>
      </c>
      <c r="EH30" s="22">
        <f ca="1">IF(EH$2=0,0,IF((Parameters!$B$184*(1-Parameters!EH$195)*_xlfn.IFNA('[3]National GDP per capita ppp'!EH30,0)+(1-Parameters!$B$184)*EH29)*(1+(_xlfn.IFNA('[3]Nat GDP per cap ppp growth rate'!EH30,0)-IF(Settings!$C$16="No",0,Parameters!EH$174*('AMOC national temperature'!EH29-Parameters!EH$138)+Parameters!EH$175*('AMOC national temperature'!EH29-Parameters!EH$138)^2)))*IF(Settings!$C$16="No",1,(1-SLR!$D29*Parameters!EH$191))&lt;=0,1,(Parameters!$B$184*(1-Parameters!EH$195)*_xlfn.IFNA('[3]National GDP per capita ppp'!EH30,0)+(1-Parameters!$B$184)*EH29)*(1+(_xlfn.IFNA('[3]Nat GDP per cap ppp growth rate'!EH30,0)-IF(Settings!$C$16="No",0,Parameters!EH$174*('AMOC national temperature'!EH29-Parameters!EH$138)+Parameters!EH$175*('AMOC national temperature'!EH29-Parameters!EH$138)^2)))*IF(Settings!$C$16="No",1,(1-SLR!$D29*Parameters!EH$191))))</f>
        <v>25877.304016581991</v>
      </c>
      <c r="EI30" s="22">
        <f ca="1">IF(EI$2=0,0,IF((Parameters!$B$184*(1-Parameters!EI$195)*_xlfn.IFNA('[3]National GDP per capita ppp'!EI30,0)+(1-Parameters!$B$184)*EI29)*(1+(_xlfn.IFNA('[3]Nat GDP per cap ppp growth rate'!EI30,0)-IF(Settings!$C$16="No",0,Parameters!EI$174*('AMOC national temperature'!EI29-Parameters!EI$138)+Parameters!EI$175*('AMOC national temperature'!EI29-Parameters!EI$138)^2)))*IF(Settings!$C$16="No",1,(1-SLR!$D29*Parameters!EI$191))&lt;=0,1,(Parameters!$B$184*(1-Parameters!EI$195)*_xlfn.IFNA('[3]National GDP per capita ppp'!EI30,0)+(1-Parameters!$B$184)*EI29)*(1+(_xlfn.IFNA('[3]Nat GDP per cap ppp growth rate'!EI30,0)-IF(Settings!$C$16="No",0,Parameters!EI$174*('AMOC national temperature'!EI29-Parameters!EI$138)+Parameters!EI$175*('AMOC national temperature'!EI29-Parameters!EI$138)^2)))*IF(Settings!$C$16="No",1,(1-SLR!$D29*Parameters!EI$191))))</f>
        <v>17383.984884615798</v>
      </c>
      <c r="EJ30" s="22">
        <f ca="1">IF(EJ$2=0,0,IF((Parameters!$B$184*(1-Parameters!EJ$195)*_xlfn.IFNA('[3]National GDP per capita ppp'!EJ30,0)+(1-Parameters!$B$184)*EJ29)*(1+(_xlfn.IFNA('[3]Nat GDP per cap ppp growth rate'!EJ30,0)-IF(Settings!$C$16="No",0,Parameters!EJ$174*('AMOC national temperature'!EJ29-Parameters!EJ$138)+Parameters!EJ$175*('AMOC national temperature'!EJ29-Parameters!EJ$138)^2)))*IF(Settings!$C$16="No",1,(1-SLR!$D29*Parameters!EJ$191))&lt;=0,1,(Parameters!$B$184*(1-Parameters!EJ$195)*_xlfn.IFNA('[3]National GDP per capita ppp'!EJ30,0)+(1-Parameters!$B$184)*EJ29)*(1+(_xlfn.IFNA('[3]Nat GDP per cap ppp growth rate'!EJ30,0)-IF(Settings!$C$16="No",0,Parameters!EJ$174*('AMOC national temperature'!EJ29-Parameters!EJ$138)+Parameters!EJ$175*('AMOC national temperature'!EJ29-Parameters!EJ$138)^2)))*IF(Settings!$C$16="No",1,(1-SLR!$D29*Parameters!EJ$191))))</f>
        <v>12700.961022436832</v>
      </c>
      <c r="EK30" s="22">
        <f ca="1">IF(EK$2=0,0,IF((Parameters!$B$184*(1-Parameters!EK$195)*_xlfn.IFNA('[3]National GDP per capita ppp'!EK30,0)+(1-Parameters!$B$184)*EK29)*(1+(_xlfn.IFNA('[3]Nat GDP per cap ppp growth rate'!EK30,0)-IF(Settings!$C$16="No",0,Parameters!EK$174*('AMOC national temperature'!EK29-Parameters!EK$138)+Parameters!EK$175*('AMOC national temperature'!EK29-Parameters!EK$138)^2)))*IF(Settings!$C$16="No",1,(1-SLR!$D29*Parameters!EK$191))&lt;=0,1,(Parameters!$B$184*(1-Parameters!EK$195)*_xlfn.IFNA('[3]National GDP per capita ppp'!EK30,0)+(1-Parameters!$B$184)*EK29)*(1+(_xlfn.IFNA('[3]Nat GDP per cap ppp growth rate'!EK30,0)-IF(Settings!$C$16="No",0,Parameters!EK$174*('AMOC national temperature'!EK29-Parameters!EK$138)+Parameters!EK$175*('AMOC national temperature'!EK29-Parameters!EK$138)^2)))*IF(Settings!$C$16="No",1,(1-SLR!$D29*Parameters!EK$191))))</f>
        <v>50456.495469652749</v>
      </c>
      <c r="EL30" s="22">
        <f ca="1">IF(EL$2=0,0,IF((Parameters!$B$184*(1-Parameters!EL$195)*_xlfn.IFNA('[3]National GDP per capita ppp'!EL30,0)+(1-Parameters!$B$184)*EL29)*(1+(_xlfn.IFNA('[3]Nat GDP per cap ppp growth rate'!EL30,0)-IF(Settings!$C$16="No",0,Parameters!EL$174*('AMOC national temperature'!EL29-Parameters!EL$138)+Parameters!EL$175*('AMOC national temperature'!EL29-Parameters!EL$138)^2)))*IF(Settings!$C$16="No",1,(1-SLR!$D29*Parameters!EL$191))&lt;=0,1,(Parameters!$B$184*(1-Parameters!EL$195)*_xlfn.IFNA('[3]National GDP per capita ppp'!EL30,0)+(1-Parameters!$B$184)*EL29)*(1+(_xlfn.IFNA('[3]Nat GDP per cap ppp growth rate'!EL30,0)-IF(Settings!$C$16="No",0,Parameters!EL$174*('AMOC national temperature'!EL29-Parameters!EL$138)+Parameters!EL$175*('AMOC national temperature'!EL29-Parameters!EL$138)^2)))*IF(Settings!$C$16="No",1,(1-SLR!$D29*Parameters!EL$191))))</f>
        <v>9726.5798809608896</v>
      </c>
      <c r="EM30" s="22">
        <f ca="1">IF(EM$2=0,0,IF((Parameters!$B$184*(1-Parameters!EM$195)*_xlfn.IFNA('[3]National GDP per capita ppp'!EM30,0)+(1-Parameters!$B$184)*EM29)*(1+(_xlfn.IFNA('[3]Nat GDP per cap ppp growth rate'!EM30,0)-IF(Settings!$C$16="No",0,Parameters!EM$174*('AMOC national temperature'!EM29-Parameters!EM$138)+Parameters!EM$175*('AMOC national temperature'!EM29-Parameters!EM$138)^2)))*IF(Settings!$C$16="No",1,(1-SLR!$D29*Parameters!EM$191))&lt;=0,1,(Parameters!$B$184*(1-Parameters!EM$195)*_xlfn.IFNA('[3]National GDP per capita ppp'!EM30,0)+(1-Parameters!$B$184)*EM29)*(1+(_xlfn.IFNA('[3]Nat GDP per cap ppp growth rate'!EM30,0)-IF(Settings!$C$16="No",0,Parameters!EM$174*('AMOC national temperature'!EM29-Parameters!EM$138)+Parameters!EM$175*('AMOC national temperature'!EM29-Parameters!EM$138)^2)))*IF(Settings!$C$16="No",1,(1-SLR!$D29*Parameters!EM$191))))</f>
        <v>27887.154264005698</v>
      </c>
      <c r="EN30" s="22">
        <f ca="1">IF(EN$2=0,0,IF((Parameters!$B$184*(1-Parameters!EN$195)*_xlfn.IFNA('[3]National GDP per capita ppp'!EN30,0)+(1-Parameters!$B$184)*EN29)*(1+(_xlfn.IFNA('[3]Nat GDP per cap ppp growth rate'!EN30,0)-IF(Settings!$C$16="No",0,Parameters!EN$174*('AMOC national temperature'!EN29-Parameters!EN$138)+Parameters!EN$175*('AMOC national temperature'!EN29-Parameters!EN$138)^2)))*IF(Settings!$C$16="No",1,(1-SLR!$D29*Parameters!EN$191))&lt;=0,1,(Parameters!$B$184*(1-Parameters!EN$195)*_xlfn.IFNA('[3]National GDP per capita ppp'!EN30,0)+(1-Parameters!$B$184)*EN29)*(1+(_xlfn.IFNA('[3]Nat GDP per cap ppp growth rate'!EN30,0)-IF(Settings!$C$16="No",0,Parameters!EN$174*('AMOC national temperature'!EN29-Parameters!EN$138)+Parameters!EN$175*('AMOC national temperature'!EN29-Parameters!EN$138)^2)))*IF(Settings!$C$16="No",1,(1-SLR!$D29*Parameters!EN$191))))</f>
        <v>56011.423009130536</v>
      </c>
      <c r="EO30" s="22">
        <f>IF(EO$2=0,0,IF((Parameters!$B$184*(1-Parameters!EO$195)*_xlfn.IFNA('[3]National GDP per capita ppp'!EO30,0)+(1-Parameters!$B$184)*EO29)*(1+(_xlfn.IFNA('[3]Nat GDP per cap ppp growth rate'!EO30,0)-IF(Settings!$C$16="No",0,Parameters!EO$174*('AMOC national temperature'!EO29-Parameters!EO$138)+Parameters!EO$175*('AMOC national temperature'!EO29-Parameters!EO$138)^2)))*IF(Settings!$C$16="No",1,(1-SLR!$D29*Parameters!EO$191))&lt;=0,1,(Parameters!$B$184*(1-Parameters!EO$195)*_xlfn.IFNA('[3]National GDP per capita ppp'!EO30,0)+(1-Parameters!$B$184)*EO29)*(1+(_xlfn.IFNA('[3]Nat GDP per cap ppp growth rate'!EO30,0)-IF(Settings!$C$16="No",0,Parameters!EO$174*('AMOC national temperature'!EO29-Parameters!EO$138)+Parameters!EO$175*('AMOC national temperature'!EO29-Parameters!EO$138)^2)))*IF(Settings!$C$16="No",1,(1-SLR!$D29*Parameters!EO$191))))</f>
        <v>0</v>
      </c>
      <c r="EP30" s="22">
        <f ca="1">IF(EP$2=0,0,IF((Parameters!$B$184*(1-Parameters!EP$195)*_xlfn.IFNA('[3]National GDP per capita ppp'!EP30,0)+(1-Parameters!$B$184)*EP29)*(1+(_xlfn.IFNA('[3]Nat GDP per cap ppp growth rate'!EP30,0)-IF(Settings!$C$16="No",0,Parameters!EP$174*('AMOC national temperature'!EP29-Parameters!EP$138)+Parameters!EP$175*('AMOC national temperature'!EP29-Parameters!EP$138)^2)))*IF(Settings!$C$16="No",1,(1-SLR!$D29*Parameters!EP$191))&lt;=0,1,(Parameters!$B$184*(1-Parameters!EP$195)*_xlfn.IFNA('[3]National GDP per capita ppp'!EP30,0)+(1-Parameters!$B$184)*EP29)*(1+(_xlfn.IFNA('[3]Nat GDP per cap ppp growth rate'!EP30,0)-IF(Settings!$C$16="No",0,Parameters!EP$174*('AMOC national temperature'!EP29-Parameters!EP$138)+Parameters!EP$175*('AMOC national temperature'!EP29-Parameters!EP$138)^2)))*IF(Settings!$C$16="No",1,(1-SLR!$D29*Parameters!EP$191))))</f>
        <v>37554.741454095456</v>
      </c>
      <c r="EQ30" s="22">
        <f ca="1">IF(EQ$2=0,0,IF((Parameters!$B$184*(1-Parameters!EQ$195)*_xlfn.IFNA('[3]National GDP per capita ppp'!EQ30,0)+(1-Parameters!$B$184)*EQ29)*(1+(_xlfn.IFNA('[3]Nat GDP per cap ppp growth rate'!EQ30,0)-IF(Settings!$C$16="No",0,Parameters!EQ$174*('AMOC national temperature'!EQ29-Parameters!EQ$138)+Parameters!EQ$175*('AMOC national temperature'!EQ29-Parameters!EQ$138)^2)))*IF(Settings!$C$16="No",1,(1-SLR!$D29*Parameters!EQ$191))&lt;=0,1,(Parameters!$B$184*(1-Parameters!EQ$195)*_xlfn.IFNA('[3]National GDP per capita ppp'!EQ30,0)+(1-Parameters!$B$184)*EQ29)*(1+(_xlfn.IFNA('[3]Nat GDP per cap ppp growth rate'!EQ30,0)-IF(Settings!$C$16="No",0,Parameters!EQ$174*('AMOC national temperature'!EQ29-Parameters!EQ$138)+Parameters!EQ$175*('AMOC national temperature'!EQ29-Parameters!EQ$138)^2)))*IF(Settings!$C$16="No",1,(1-SLR!$D29*Parameters!EQ$191))))</f>
        <v>16571.166804633729</v>
      </c>
      <c r="ER30" s="22">
        <f ca="1">IF(ER$2=0,0,IF((Parameters!$B$184*(1-Parameters!ER$195)*_xlfn.IFNA('[3]National GDP per capita ppp'!ER30,0)+(1-Parameters!$B$184)*ER29)*(1+(_xlfn.IFNA('[3]Nat GDP per cap ppp growth rate'!ER30,0)-IF(Settings!$C$16="No",0,Parameters!ER$174*('AMOC national temperature'!ER29-Parameters!ER$138)+Parameters!ER$175*('AMOC national temperature'!ER29-Parameters!ER$138)^2)))*IF(Settings!$C$16="No",1,(1-SLR!$D29*Parameters!ER$191))&lt;=0,1,(Parameters!$B$184*(1-Parameters!ER$195)*_xlfn.IFNA('[3]National GDP per capita ppp'!ER30,0)+(1-Parameters!$B$184)*ER29)*(1+(_xlfn.IFNA('[3]Nat GDP per cap ppp growth rate'!ER30,0)-IF(Settings!$C$16="No",0,Parameters!ER$174*('AMOC national temperature'!ER29-Parameters!ER$138)+Parameters!ER$175*('AMOC national temperature'!ER29-Parameters!ER$138)^2)))*IF(Settings!$C$16="No",1,(1-SLR!$D29*Parameters!ER$191))))</f>
        <v>8974.2829920743461</v>
      </c>
      <c r="ES30" s="22">
        <f ca="1">IF(ES$2=0,0,IF((Parameters!$B$184*(1-Parameters!ES$195)*_xlfn.IFNA('[3]National GDP per capita ppp'!ES30,0)+(1-Parameters!$B$184)*ES29)*(1+(_xlfn.IFNA('[3]Nat GDP per cap ppp growth rate'!ES30,0)-IF(Settings!$C$16="No",0,Parameters!ES$174*('AMOC national temperature'!ES29-Parameters!ES$138)+Parameters!ES$175*('AMOC national temperature'!ES29-Parameters!ES$138)^2)))*IF(Settings!$C$16="No",1,(1-SLR!$D29*Parameters!ES$191))&lt;=0,1,(Parameters!$B$184*(1-Parameters!ES$195)*_xlfn.IFNA('[3]National GDP per capita ppp'!ES30,0)+(1-Parameters!$B$184)*ES29)*(1+(_xlfn.IFNA('[3]Nat GDP per cap ppp growth rate'!ES30,0)-IF(Settings!$C$16="No",0,Parameters!ES$174*('AMOC national temperature'!ES29-Parameters!ES$138)+Parameters!ES$175*('AMOC national temperature'!ES29-Parameters!ES$138)^2)))*IF(Settings!$C$16="No",1,(1-SLR!$D29*Parameters!ES$191))))</f>
        <v>123887.33202083089</v>
      </c>
      <c r="ET30" s="22">
        <f>IF(ET$2=0,0,IF((Parameters!$B$184*(1-Parameters!ET$195)*_xlfn.IFNA('[3]National GDP per capita ppp'!ET30,0)+(1-Parameters!$B$184)*ET29)*(1+(_xlfn.IFNA('[3]Nat GDP per cap ppp growth rate'!ET30,0)-IF(Settings!$C$16="No",0,Parameters!ET$174*('AMOC national temperature'!ET29-Parameters!ET$138)+Parameters!ET$175*('AMOC national temperature'!ET29-Parameters!ET$138)^2)))*IF(Settings!$C$16="No",1,(1-SLR!$D29*Parameters!ET$191))&lt;=0,1,(Parameters!$B$184*(1-Parameters!ET$195)*_xlfn.IFNA('[3]National GDP per capita ppp'!ET30,0)+(1-Parameters!$B$184)*ET29)*(1+(_xlfn.IFNA('[3]Nat GDP per cap ppp growth rate'!ET30,0)-IF(Settings!$C$16="No",0,Parameters!ET$174*('AMOC national temperature'!ET29-Parameters!ET$138)+Parameters!ET$175*('AMOC national temperature'!ET29-Parameters!ET$138)^2)))*IF(Settings!$C$16="No",1,(1-SLR!$D29*Parameters!ET$191))))</f>
        <v>0</v>
      </c>
      <c r="EU30" s="22">
        <f ca="1">IF(EU$2=0,0,IF((Parameters!$B$184*(1-Parameters!EU$195)*_xlfn.IFNA('[3]National GDP per capita ppp'!EU30,0)+(1-Parameters!$B$184)*EU29)*(1+(_xlfn.IFNA('[3]Nat GDP per cap ppp growth rate'!EU30,0)-IF(Settings!$C$16="No",0,Parameters!EU$174*('AMOC national temperature'!EU29-Parameters!EU$138)+Parameters!EU$175*('AMOC national temperature'!EU29-Parameters!EU$138)^2)))*IF(Settings!$C$16="No",1,(1-SLR!$D29*Parameters!EU$191))&lt;=0,1,(Parameters!$B$184*(1-Parameters!EU$195)*_xlfn.IFNA('[3]National GDP per capita ppp'!EU30,0)+(1-Parameters!$B$184)*EU29)*(1+(_xlfn.IFNA('[3]Nat GDP per cap ppp growth rate'!EU30,0)-IF(Settings!$C$16="No",0,Parameters!EU$174*('AMOC national temperature'!EU29-Parameters!EU$138)+Parameters!EU$175*('AMOC national temperature'!EU29-Parameters!EU$138)^2)))*IF(Settings!$C$16="No",1,(1-SLR!$D29*Parameters!EU$191))))</f>
        <v>21435.210554156041</v>
      </c>
      <c r="EV30" s="22">
        <f ca="1">IF(EV$2=0,0,IF((Parameters!$B$184*(1-Parameters!EV$195)*_xlfn.IFNA('[3]National GDP per capita ppp'!EV30,0)+(1-Parameters!$B$184)*EV29)*(1+(_xlfn.IFNA('[3]Nat GDP per cap ppp growth rate'!EV30,0)-IF(Settings!$C$16="No",0,Parameters!EV$174*('AMOC national temperature'!EV29-Parameters!EV$138)+Parameters!EV$175*('AMOC national temperature'!EV29-Parameters!EV$138)^2)))*IF(Settings!$C$16="No",1,(1-SLR!$D29*Parameters!EV$191))&lt;=0,1,(Parameters!$B$184*(1-Parameters!EV$195)*_xlfn.IFNA('[3]National GDP per capita ppp'!EV30,0)+(1-Parameters!$B$184)*EV29)*(1+(_xlfn.IFNA('[3]Nat GDP per cap ppp growth rate'!EV30,0)-IF(Settings!$C$16="No",0,Parameters!EV$174*('AMOC national temperature'!EV29-Parameters!EV$138)+Parameters!EV$175*('AMOC national temperature'!EV29-Parameters!EV$138)^2)))*IF(Settings!$C$16="No",1,(1-SLR!$D29*Parameters!EV$191))))</f>
        <v>44198.024988949794</v>
      </c>
      <c r="EW30" s="22">
        <f ca="1">IF(EW$2=0,0,IF((Parameters!$B$184*(1-Parameters!EW$195)*_xlfn.IFNA('[3]National GDP per capita ppp'!EW30,0)+(1-Parameters!$B$184)*EW29)*(1+(_xlfn.IFNA('[3]Nat GDP per cap ppp growth rate'!EW30,0)-IF(Settings!$C$16="No",0,Parameters!EW$174*('AMOC national temperature'!EW29-Parameters!EW$138)+Parameters!EW$175*('AMOC national temperature'!EW29-Parameters!EW$138)^2)))*IF(Settings!$C$16="No",1,(1-SLR!$D29*Parameters!EW$191))&lt;=0,1,(Parameters!$B$184*(1-Parameters!EW$195)*_xlfn.IFNA('[3]National GDP per capita ppp'!EW30,0)+(1-Parameters!$B$184)*EW29)*(1+(_xlfn.IFNA('[3]Nat GDP per cap ppp growth rate'!EW30,0)-IF(Settings!$C$16="No",0,Parameters!EW$174*('AMOC national temperature'!EW29-Parameters!EW$138)+Parameters!EW$175*('AMOC national temperature'!EW29-Parameters!EW$138)^2)))*IF(Settings!$C$16="No",1,(1-SLR!$D29*Parameters!EW$191))))</f>
        <v>2865.6076020751966</v>
      </c>
      <c r="EX30" s="22">
        <f ca="1">IF(EX$2=0,0,IF((Parameters!$B$184*(1-Parameters!EX$195)*_xlfn.IFNA('[3]National GDP per capita ppp'!EX30,0)+(1-Parameters!$B$184)*EX29)*(1+(_xlfn.IFNA('[3]Nat GDP per cap ppp growth rate'!EX30,0)-IF(Settings!$C$16="No",0,Parameters!EX$174*('AMOC national temperature'!EX29-Parameters!EX$138)+Parameters!EX$175*('AMOC national temperature'!EX29-Parameters!EX$138)^2)))*IF(Settings!$C$16="No",1,(1-SLR!$D29*Parameters!EX$191))&lt;=0,1,(Parameters!$B$184*(1-Parameters!EX$195)*_xlfn.IFNA('[3]National GDP per capita ppp'!EX30,0)+(1-Parameters!$B$184)*EX29)*(1+(_xlfn.IFNA('[3]Nat GDP per cap ppp growth rate'!EX30,0)-IF(Settings!$C$16="No",0,Parameters!EX$174*('AMOC national temperature'!EX29-Parameters!EX$138)+Parameters!EX$175*('AMOC national temperature'!EX29-Parameters!EX$138)^2)))*IF(Settings!$C$16="No",1,(1-SLR!$D29*Parameters!EX$191))))</f>
        <v>59257.943694438771</v>
      </c>
      <c r="EY30" s="22">
        <f ca="1">IF(EY$2=0,0,IF((Parameters!$B$184*(1-Parameters!EY$195)*_xlfn.IFNA('[3]National GDP per capita ppp'!EY30,0)+(1-Parameters!$B$184)*EY29)*(1+(_xlfn.IFNA('[3]Nat GDP per cap ppp growth rate'!EY30,0)-IF(Settings!$C$16="No",0,Parameters!EY$174*('AMOC national temperature'!EY29-Parameters!EY$138)+Parameters!EY$175*('AMOC national temperature'!EY29-Parameters!EY$138)^2)))*IF(Settings!$C$16="No",1,(1-SLR!$D29*Parameters!EY$191))&lt;=0,1,(Parameters!$B$184*(1-Parameters!EY$195)*_xlfn.IFNA('[3]National GDP per capita ppp'!EY30,0)+(1-Parameters!$B$184)*EY29)*(1+(_xlfn.IFNA('[3]Nat GDP per cap ppp growth rate'!EY30,0)-IF(Settings!$C$16="No",0,Parameters!EY$174*('AMOC national temperature'!EY29-Parameters!EY$138)+Parameters!EY$175*('AMOC national temperature'!EY29-Parameters!EY$138)^2)))*IF(Settings!$C$16="No",1,(1-SLR!$D29*Parameters!EY$191))))</f>
        <v>7007.5184092019699</v>
      </c>
      <c r="EZ30" s="22">
        <f ca="1">IF(EZ$2=0,0,IF((Parameters!$B$184*(1-Parameters!EZ$195)*_xlfn.IFNA('[3]National GDP per capita ppp'!EZ30,0)+(1-Parameters!$B$184)*EZ29)*(1+(_xlfn.IFNA('[3]Nat GDP per cap ppp growth rate'!EZ30,0)-IF(Settings!$C$16="No",0,Parameters!EZ$174*('AMOC national temperature'!EZ29-Parameters!EZ$138)+Parameters!EZ$175*('AMOC national temperature'!EZ29-Parameters!EZ$138)^2)))*IF(Settings!$C$16="No",1,(1-SLR!$D29*Parameters!EZ$191))&lt;=0,1,(Parameters!$B$184*(1-Parameters!EZ$195)*_xlfn.IFNA('[3]National GDP per capita ppp'!EZ30,0)+(1-Parameters!$B$184)*EZ29)*(1+(_xlfn.IFNA('[3]Nat GDP per cap ppp growth rate'!EZ30,0)-IF(Settings!$C$16="No",0,Parameters!EZ$174*('AMOC national temperature'!EZ29-Parameters!EZ$138)+Parameters!EZ$175*('AMOC national temperature'!EZ29-Parameters!EZ$138)^2)))*IF(Settings!$C$16="No",1,(1-SLR!$D29*Parameters!EZ$191))))</f>
        <v>5450.7848243792241</v>
      </c>
      <c r="FA30" s="22">
        <f ca="1">IF(FA$2=0,0,IF((Parameters!$B$184*(1-Parameters!FA$195)*_xlfn.IFNA('[3]National GDP per capita ppp'!FA30,0)+(1-Parameters!$B$184)*FA29)*(1+(_xlfn.IFNA('[3]Nat GDP per cap ppp growth rate'!FA30,0)-IF(Settings!$C$16="No",0,Parameters!FA$174*('AMOC national temperature'!FA29-Parameters!FA$138)+Parameters!FA$175*('AMOC national temperature'!FA29-Parameters!FA$138)^2)))*IF(Settings!$C$16="No",1,(1-SLR!$D29*Parameters!FA$191))&lt;=0,1,(Parameters!$B$184*(1-Parameters!FA$195)*_xlfn.IFNA('[3]National GDP per capita ppp'!FA30,0)+(1-Parameters!$B$184)*FA29)*(1+(_xlfn.IFNA('[3]Nat GDP per cap ppp growth rate'!FA30,0)-IF(Settings!$C$16="No",0,Parameters!FA$174*('AMOC national temperature'!FA29-Parameters!FA$138)+Parameters!FA$175*('AMOC national temperature'!FA29-Parameters!FA$138)^2)))*IF(Settings!$C$16="No",1,(1-SLR!$D29*Parameters!FA$191))))</f>
        <v>7926.501328939783</v>
      </c>
      <c r="FB30" s="22">
        <f ca="1">IF(FB$2=0,0,IF((Parameters!$B$184*(1-Parameters!FB$195)*_xlfn.IFNA('[3]National GDP per capita ppp'!FB30,0)+(1-Parameters!$B$184)*FB29)*(1+(_xlfn.IFNA('[3]Nat GDP per cap ppp growth rate'!FB30,0)-IF(Settings!$C$16="No",0,Parameters!FB$174*('AMOC national temperature'!FB29-Parameters!FB$138)+Parameters!FB$175*('AMOC national temperature'!FB29-Parameters!FB$138)^2)))*IF(Settings!$C$16="No",1,(1-SLR!$D29*Parameters!FB$191))&lt;=0,1,(Parameters!$B$184*(1-Parameters!FB$195)*_xlfn.IFNA('[3]National GDP per capita ppp'!FB30,0)+(1-Parameters!$B$184)*FB29)*(1+(_xlfn.IFNA('[3]Nat GDP per cap ppp growth rate'!FB30,0)-IF(Settings!$C$16="No",0,Parameters!FB$174*('AMOC national temperature'!FB29-Parameters!FB$138)+Parameters!FB$175*('AMOC national temperature'!FB29-Parameters!FB$138)^2)))*IF(Settings!$C$16="No",1,(1-SLR!$D29*Parameters!FB$191))))</f>
        <v>2589.9089048956121</v>
      </c>
      <c r="FC30" s="22">
        <f ca="1">IF(FC$2=0,0,IF((Parameters!$B$184*(1-Parameters!FC$195)*_xlfn.IFNA('[3]National GDP per capita ppp'!FC30,0)+(1-Parameters!$B$184)*FC29)*(1+(_xlfn.IFNA('[3]Nat GDP per cap ppp growth rate'!FC30,0)-IF(Settings!$C$16="No",0,Parameters!FC$174*('AMOC national temperature'!FC29-Parameters!FC$138)+Parameters!FC$175*('AMOC national temperature'!FC29-Parameters!FC$138)^2)))*IF(Settings!$C$16="No",1,(1-SLR!$D29*Parameters!FC$191))&lt;=0,1,(Parameters!$B$184*(1-Parameters!FC$195)*_xlfn.IFNA('[3]National GDP per capita ppp'!FC30,0)+(1-Parameters!$B$184)*FC29)*(1+(_xlfn.IFNA('[3]Nat GDP per cap ppp growth rate'!FC30,0)-IF(Settings!$C$16="No",0,Parameters!FC$174*('AMOC national temperature'!FC29-Parameters!FC$138)+Parameters!FC$175*('AMOC national temperature'!FC29-Parameters!FC$138)^2)))*IF(Settings!$C$16="No",1,(1-SLR!$D29*Parameters!FC$191))))</f>
        <v>12099.447915363851</v>
      </c>
      <c r="FD30" s="22">
        <f ca="1">IF(FD$2=0,0,IF((Parameters!$B$184*(1-Parameters!FD$195)*_xlfn.IFNA('[3]National GDP per capita ppp'!FD30,0)+(1-Parameters!$B$184)*FD29)*(1+(_xlfn.IFNA('[3]Nat GDP per cap ppp growth rate'!FD30,0)-IF(Settings!$C$16="No",0,Parameters!FD$174*('AMOC national temperature'!FD29-Parameters!FD$138)+Parameters!FD$175*('AMOC national temperature'!FD29-Parameters!FD$138)^2)))*IF(Settings!$C$16="No",1,(1-SLR!$D29*Parameters!FD$191))&lt;=0,1,(Parameters!$B$184*(1-Parameters!FD$195)*_xlfn.IFNA('[3]National GDP per capita ppp'!FD30,0)+(1-Parameters!$B$184)*FD29)*(1+(_xlfn.IFNA('[3]Nat GDP per cap ppp growth rate'!FD30,0)-IF(Settings!$C$16="No",0,Parameters!FD$174*('AMOC national temperature'!FD29-Parameters!FD$138)+Parameters!FD$175*('AMOC national temperature'!FD29-Parameters!FD$138)^2)))*IF(Settings!$C$16="No",1,(1-SLR!$D29*Parameters!FD$191))))</f>
        <v>85879.865173461541</v>
      </c>
      <c r="FE30" s="22">
        <f>IF(FE$2=0,0,IF((Parameters!$B$184*(1-Parameters!FE$195)*_xlfn.IFNA('[3]National GDP per capita ppp'!FE30,0)+(1-Parameters!$B$184)*FE29)*(1+(_xlfn.IFNA('[3]Nat GDP per cap ppp growth rate'!FE30,0)-IF(Settings!$C$16="No",0,Parameters!FE$174*('AMOC national temperature'!FE29-Parameters!FE$138)+Parameters!FE$175*('AMOC national temperature'!FE29-Parameters!FE$138)^2)))*IF(Settings!$C$16="No",1,(1-SLR!$D29*Parameters!FE$191))&lt;=0,1,(Parameters!$B$184*(1-Parameters!FE$195)*_xlfn.IFNA('[3]National GDP per capita ppp'!FE30,0)+(1-Parameters!$B$184)*FE29)*(1+(_xlfn.IFNA('[3]Nat GDP per cap ppp growth rate'!FE30,0)-IF(Settings!$C$16="No",0,Parameters!FE$174*('AMOC national temperature'!FE29-Parameters!FE$138)+Parameters!FE$175*('AMOC national temperature'!FE29-Parameters!FE$138)^2)))*IF(Settings!$C$16="No",1,(1-SLR!$D29*Parameters!FE$191))))</f>
        <v>0</v>
      </c>
      <c r="FF30" s="22">
        <f ca="1">IF(FF$2=0,0,IF((Parameters!$B$184*(1-Parameters!FF$195)*_xlfn.IFNA('[3]National GDP per capita ppp'!FF30,0)+(1-Parameters!$B$184)*FF29)*(1+(_xlfn.IFNA('[3]Nat GDP per cap ppp growth rate'!FF30,0)-IF(Settings!$C$16="No",0,Parameters!FF$174*('AMOC national temperature'!FF29-Parameters!FF$138)+Parameters!FF$175*('AMOC national temperature'!FF29-Parameters!FF$138)^2)))*IF(Settings!$C$16="No",1,(1-SLR!$D29*Parameters!FF$191))&lt;=0,1,(Parameters!$B$184*(1-Parameters!FF$195)*_xlfn.IFNA('[3]National GDP per capita ppp'!FF30,0)+(1-Parameters!$B$184)*FF29)*(1+(_xlfn.IFNA('[3]Nat GDP per cap ppp growth rate'!FF30,0)-IF(Settings!$C$16="No",0,Parameters!FF$174*('AMOC national temperature'!FF29-Parameters!FF$138)+Parameters!FF$175*('AMOC national temperature'!FF29-Parameters!FF$138)^2)))*IF(Settings!$C$16="No",1,(1-SLR!$D29*Parameters!FF$191))))</f>
        <v>17810.992262294894</v>
      </c>
      <c r="FG30" s="22">
        <f ca="1">IF(FG$2=0,0,IF((Parameters!$B$184*(1-Parameters!FG$195)*_xlfn.IFNA('[3]National GDP per capita ppp'!FG30,0)+(1-Parameters!$B$184)*FG29)*(1+(_xlfn.IFNA('[3]Nat GDP per cap ppp growth rate'!FG30,0)-IF(Settings!$C$16="No",0,Parameters!FG$174*('AMOC national temperature'!FG29-Parameters!FG$138)+Parameters!FG$175*('AMOC national temperature'!FG29-Parameters!FG$138)^2)))*IF(Settings!$C$16="No",1,(1-SLR!$D29*Parameters!FG$191))&lt;=0,1,(Parameters!$B$184*(1-Parameters!FG$195)*_xlfn.IFNA('[3]National GDP per capita ppp'!FG30,0)+(1-Parameters!$B$184)*FG29)*(1+(_xlfn.IFNA('[3]Nat GDP per cap ppp growth rate'!FG30,0)-IF(Settings!$C$16="No",0,Parameters!FG$174*('AMOC national temperature'!FG29-Parameters!FG$138)+Parameters!FG$175*('AMOC national temperature'!FG29-Parameters!FG$138)^2)))*IF(Settings!$C$16="No",1,(1-SLR!$D29*Parameters!FG$191))))</f>
        <v>10152.998231548632</v>
      </c>
      <c r="FH30" s="22">
        <f ca="1">IF(FH$2=0,0,IF((Parameters!$B$184*(1-Parameters!FH$195)*_xlfn.IFNA('[3]National GDP per capita ppp'!FH30,0)+(1-Parameters!$B$184)*FH29)*(1+(_xlfn.IFNA('[3]Nat GDP per cap ppp growth rate'!FH30,0)-IF(Settings!$C$16="No",0,Parameters!FH$174*('AMOC national temperature'!FH29-Parameters!FH$138)+Parameters!FH$175*('AMOC national temperature'!FH29-Parameters!FH$138)^2)))*IF(Settings!$C$16="No",1,(1-SLR!$D29*Parameters!FH$191))&lt;=0,1,(Parameters!$B$184*(1-Parameters!FH$195)*_xlfn.IFNA('[3]National GDP per capita ppp'!FH30,0)+(1-Parameters!$B$184)*FH29)*(1+(_xlfn.IFNA('[3]Nat GDP per cap ppp growth rate'!FH30,0)-IF(Settings!$C$16="No",0,Parameters!FH$174*('AMOC national temperature'!FH29-Parameters!FH$138)+Parameters!FH$175*('AMOC national temperature'!FH29-Parameters!FH$138)^2)))*IF(Settings!$C$16="No",1,(1-SLR!$D29*Parameters!FH$191))))</f>
        <v>4535.9652750450068</v>
      </c>
      <c r="FI30" s="22">
        <f ca="1">IF(FI$2=0,0,IF((Parameters!$B$184*(1-Parameters!FI$195)*_xlfn.IFNA('[3]National GDP per capita ppp'!FI30,0)+(1-Parameters!$B$184)*FI29)*(1+(_xlfn.IFNA('[3]Nat GDP per cap ppp growth rate'!FI30,0)-IF(Settings!$C$16="No",0,Parameters!FI$174*('AMOC national temperature'!FI29-Parameters!FI$138)+Parameters!FI$175*('AMOC national temperature'!FI29-Parameters!FI$138)^2)))*IF(Settings!$C$16="No",1,(1-SLR!$D29*Parameters!FI$191))&lt;=0,1,(Parameters!$B$184*(1-Parameters!FI$195)*_xlfn.IFNA('[3]National GDP per capita ppp'!FI30,0)+(1-Parameters!$B$184)*FI29)*(1+(_xlfn.IFNA('[3]Nat GDP per cap ppp growth rate'!FI30,0)-IF(Settings!$C$16="No",0,Parameters!FI$174*('AMOC national temperature'!FI29-Parameters!FI$138)+Parameters!FI$175*('AMOC national temperature'!FI29-Parameters!FI$138)^2)))*IF(Settings!$C$16="No",1,(1-SLR!$D29*Parameters!FI$191))))</f>
        <v>14836.352592687099</v>
      </c>
      <c r="FJ30" s="22">
        <f ca="1">IF(FJ$2=0,0,IF((Parameters!$B$184*(1-Parameters!FJ$195)*_xlfn.IFNA('[3]National GDP per capita ppp'!FJ30,0)+(1-Parameters!$B$184)*FJ29)*(1+(_xlfn.IFNA('[3]Nat GDP per cap ppp growth rate'!FJ30,0)-IF(Settings!$C$16="No",0,Parameters!FJ$174*('AMOC national temperature'!FJ29-Parameters!FJ$138)+Parameters!FJ$175*('AMOC national temperature'!FJ29-Parameters!FJ$138)^2)))*IF(Settings!$C$16="No",1,(1-SLR!$D29*Parameters!FJ$191))&lt;=0,1,(Parameters!$B$184*(1-Parameters!FJ$195)*_xlfn.IFNA('[3]National GDP per capita ppp'!FJ30,0)+(1-Parameters!$B$184)*FJ29)*(1+(_xlfn.IFNA('[3]Nat GDP per cap ppp growth rate'!FJ30,0)-IF(Settings!$C$16="No",0,Parameters!FJ$174*('AMOC national temperature'!FJ29-Parameters!FJ$138)+Parameters!FJ$175*('AMOC national temperature'!FJ29-Parameters!FJ$138)^2)))*IF(Settings!$C$16="No",1,(1-SLR!$D29*Parameters!FJ$191))))</f>
        <v>31658.19829186668</v>
      </c>
      <c r="FK30" s="22">
        <f ca="1">IF(FK$2=0,0,IF((Parameters!$B$184*(1-Parameters!FK$195)*_xlfn.IFNA('[3]National GDP per capita ppp'!FK30,0)+(1-Parameters!$B$184)*FK29)*(1+(_xlfn.IFNA('[3]Nat GDP per cap ppp growth rate'!FK30,0)-IF(Settings!$C$16="No",0,Parameters!FK$174*('AMOC national temperature'!FK29-Parameters!FK$138)+Parameters!FK$175*('AMOC national temperature'!FK29-Parameters!FK$138)^2)))*IF(Settings!$C$16="No",1,(1-SLR!$D29*Parameters!FK$191))&lt;=0,1,(Parameters!$B$184*(1-Parameters!FK$195)*_xlfn.IFNA('[3]National GDP per capita ppp'!FK30,0)+(1-Parameters!$B$184)*FK29)*(1+(_xlfn.IFNA('[3]Nat GDP per cap ppp growth rate'!FK30,0)-IF(Settings!$C$16="No",0,Parameters!FK$174*('AMOC national temperature'!FK29-Parameters!FK$138)+Parameters!FK$175*('AMOC national temperature'!FK29-Parameters!FK$138)^2)))*IF(Settings!$C$16="No",1,(1-SLR!$D29*Parameters!FK$191))))</f>
        <v>33556.821313833367</v>
      </c>
      <c r="FL30" s="22">
        <f ca="1">IF(FL$2=0,0,IF((Parameters!$B$184*(1-Parameters!FL$195)*_xlfn.IFNA('[3]National GDP per capita ppp'!FL30,0)+(1-Parameters!$B$184)*FL29)*(1+(_xlfn.IFNA('[3]Nat GDP per cap ppp growth rate'!FL30,0)-IF(Settings!$C$16="No",0,Parameters!FL$174*('AMOC national temperature'!FL29-Parameters!FL$138)+Parameters!FL$175*('AMOC national temperature'!FL29-Parameters!FL$138)^2)))*IF(Settings!$C$16="No",1,(1-SLR!$D29*Parameters!FL$191))&lt;=0,1,(Parameters!$B$184*(1-Parameters!FL$195)*_xlfn.IFNA('[3]National GDP per capita ppp'!FL30,0)+(1-Parameters!$B$184)*FL29)*(1+(_xlfn.IFNA('[3]Nat GDP per cap ppp growth rate'!FL30,0)-IF(Settings!$C$16="No",0,Parameters!FL$174*('AMOC national temperature'!FL29-Parameters!FL$138)+Parameters!FL$175*('AMOC national temperature'!FL29-Parameters!FL$138)^2)))*IF(Settings!$C$16="No",1,(1-SLR!$D29*Parameters!FL$191))))</f>
        <v>48105.182734335314</v>
      </c>
      <c r="FM30" s="22">
        <f>IF(FM$2=0,0,IF((Parameters!$B$184*(1-Parameters!FM$195)*_xlfn.IFNA('[3]National GDP per capita ppp'!FM30,0)+(1-Parameters!$B$184)*FM29)*(1+(_xlfn.IFNA('[3]Nat GDP per cap ppp growth rate'!FM30,0)-IF(Settings!$C$16="No",0,Parameters!FM$174*('AMOC national temperature'!FM29-Parameters!FM$138)+Parameters!FM$175*('AMOC national temperature'!FM29-Parameters!FM$138)^2)))*IF(Settings!$C$16="No",1,(1-SLR!$D29*Parameters!FM$191))&lt;=0,1,(Parameters!$B$184*(1-Parameters!FM$195)*_xlfn.IFNA('[3]National GDP per capita ppp'!FM30,0)+(1-Parameters!$B$184)*FM29)*(1+(_xlfn.IFNA('[3]Nat GDP per cap ppp growth rate'!FM30,0)-IF(Settings!$C$16="No",0,Parameters!FM$174*('AMOC national temperature'!FM29-Parameters!FM$138)+Parameters!FM$175*('AMOC national temperature'!FM29-Parameters!FM$138)^2)))*IF(Settings!$C$16="No",1,(1-SLR!$D29*Parameters!FM$191))))</f>
        <v>0</v>
      </c>
      <c r="FN30" s="22">
        <f ca="1">IF(FN$2=0,0,IF((Parameters!$B$184*(1-Parameters!FN$195)*_xlfn.IFNA('[3]National GDP per capita ppp'!FN30,0)+(1-Parameters!$B$184)*FN29)*(1+(_xlfn.IFNA('[3]Nat GDP per cap ppp growth rate'!FN30,0)-IF(Settings!$C$16="No",0,Parameters!FN$174*('AMOC national temperature'!FN29-Parameters!FN$138)+Parameters!FN$175*('AMOC national temperature'!FN29-Parameters!FN$138)^2)))*IF(Settings!$C$16="No",1,(1-SLR!$D29*Parameters!FN$191))&lt;=0,1,(Parameters!$B$184*(1-Parameters!FN$195)*_xlfn.IFNA('[3]National GDP per capita ppp'!FN30,0)+(1-Parameters!$B$184)*FN29)*(1+(_xlfn.IFNA('[3]Nat GDP per cap ppp growth rate'!FN30,0)-IF(Settings!$C$16="No",0,Parameters!FN$174*('AMOC national temperature'!FN29-Parameters!FN$138)+Parameters!FN$175*('AMOC national temperature'!FN29-Parameters!FN$138)^2)))*IF(Settings!$C$16="No",1,(1-SLR!$D29*Parameters!FN$191))))</f>
        <v>3373.3050319817853</v>
      </c>
      <c r="FO30" s="22">
        <f ca="1">IF(FO$2=0,0,IF((Parameters!$B$184*(1-Parameters!FO$195)*_xlfn.IFNA('[3]National GDP per capita ppp'!FO30,0)+(1-Parameters!$B$184)*FO29)*(1+(_xlfn.IFNA('[3]Nat GDP per cap ppp growth rate'!FO30,0)-IF(Settings!$C$16="No",0,Parameters!FO$174*('AMOC national temperature'!FO29-Parameters!FO$138)+Parameters!FO$175*('AMOC national temperature'!FO29-Parameters!FO$138)^2)))*IF(Settings!$C$16="No",1,(1-SLR!$D29*Parameters!FO$191))&lt;=0,1,(Parameters!$B$184*(1-Parameters!FO$195)*_xlfn.IFNA('[3]National GDP per capita ppp'!FO30,0)+(1-Parameters!$B$184)*FO29)*(1+(_xlfn.IFNA('[3]Nat GDP per cap ppp growth rate'!FO30,0)-IF(Settings!$C$16="No",0,Parameters!FO$174*('AMOC national temperature'!FO29-Parameters!FO$138)+Parameters!FO$175*('AMOC national temperature'!FO29-Parameters!FO$138)^2)))*IF(Settings!$C$16="No",1,(1-SLR!$D29*Parameters!FO$191))))</f>
        <v>2374.0715692458716</v>
      </c>
      <c r="FP30" s="22">
        <f ca="1">IF(FP$2=0,0,IF((Parameters!$B$184*(1-Parameters!FP$195)*_xlfn.IFNA('[3]National GDP per capita ppp'!FP30,0)+(1-Parameters!$B$184)*FP29)*(1+(_xlfn.IFNA('[3]Nat GDP per cap ppp growth rate'!FP30,0)-IF(Settings!$C$16="No",0,Parameters!FP$174*('AMOC national temperature'!FP29-Parameters!FP$138)+Parameters!FP$175*('AMOC national temperature'!FP29-Parameters!FP$138)^2)))*IF(Settings!$C$16="No",1,(1-SLR!$D29*Parameters!FP$191))&lt;=0,1,(Parameters!$B$184*(1-Parameters!FP$195)*_xlfn.IFNA('[3]National GDP per capita ppp'!FP30,0)+(1-Parameters!$B$184)*FP29)*(1+(_xlfn.IFNA('[3]Nat GDP per cap ppp growth rate'!FP30,0)-IF(Settings!$C$16="No",0,Parameters!FP$174*('AMOC national temperature'!FP29-Parameters!FP$138)+Parameters!FP$175*('AMOC national temperature'!FP29-Parameters!FP$138)^2)))*IF(Settings!$C$16="No",1,(1-SLR!$D29*Parameters!FP$191))))</f>
        <v>39627.198352845844</v>
      </c>
      <c r="FQ30" s="22">
        <f ca="1">IF(FQ$2=0,0,IF((Parameters!$B$184*(1-Parameters!FQ$195)*_xlfn.IFNA('[3]National GDP per capita ppp'!FQ30,0)+(1-Parameters!$B$184)*FQ29)*(1+(_xlfn.IFNA('[3]Nat GDP per cap ppp growth rate'!FQ30,0)-IF(Settings!$C$16="No",0,Parameters!FQ$174*('AMOC national temperature'!FQ29-Parameters!FQ$138)+Parameters!FQ$175*('AMOC national temperature'!FQ29-Parameters!FQ$138)^2)))*IF(Settings!$C$16="No",1,(1-SLR!$D29*Parameters!FQ$191))&lt;=0,1,(Parameters!$B$184*(1-Parameters!FQ$195)*_xlfn.IFNA('[3]National GDP per capita ppp'!FQ30,0)+(1-Parameters!$B$184)*FQ29)*(1+(_xlfn.IFNA('[3]Nat GDP per cap ppp growth rate'!FQ30,0)-IF(Settings!$C$16="No",0,Parameters!FQ$174*('AMOC national temperature'!FQ29-Parameters!FQ$138)+Parameters!FQ$175*('AMOC national temperature'!FQ29-Parameters!FQ$138)^2)))*IF(Settings!$C$16="No",1,(1-SLR!$D29*Parameters!FQ$191))))</f>
        <v>5546.9309205993632</v>
      </c>
      <c r="FR30" s="22">
        <f ca="1">IF(FR$2=0,0,IF((Parameters!$B$184*(1-Parameters!FR$195)*_xlfn.IFNA('[3]National GDP per capita ppp'!FR30,0)+(1-Parameters!$B$184)*FR29)*(1+(_xlfn.IFNA('[3]Nat GDP per cap ppp growth rate'!FR30,0)-IF(Settings!$C$16="No",0,Parameters!FR$174*('AMOC national temperature'!FR29-Parameters!FR$138)+Parameters!FR$175*('AMOC national temperature'!FR29-Parameters!FR$138)^2)))*IF(Settings!$C$16="No",1,(1-SLR!$D29*Parameters!FR$191))&lt;=0,1,(Parameters!$B$184*(1-Parameters!FR$195)*_xlfn.IFNA('[3]National GDP per capita ppp'!FR30,0)+(1-Parameters!$B$184)*FR29)*(1+(_xlfn.IFNA('[3]Nat GDP per cap ppp growth rate'!FR30,0)-IF(Settings!$C$16="No",0,Parameters!FR$174*('AMOC national temperature'!FR29-Parameters!FR$138)+Parameters!FR$175*('AMOC national temperature'!FR29-Parameters!FR$138)^2)))*IF(Settings!$C$16="No",1,(1-SLR!$D29*Parameters!FR$191))))</f>
        <v>19859.680323225231</v>
      </c>
      <c r="FS30" s="22">
        <f ca="1">IF(FS$2=0,0,IF((Parameters!$B$184*(1-Parameters!FS$195)*_xlfn.IFNA('[3]National GDP per capita ppp'!FS30,0)+(1-Parameters!$B$184)*FS29)*(1+(_xlfn.IFNA('[3]Nat GDP per cap ppp growth rate'!FS30,0)-IF(Settings!$C$16="No",0,Parameters!FS$174*('AMOC national temperature'!FS29-Parameters!FS$138)+Parameters!FS$175*('AMOC national temperature'!FS29-Parameters!FS$138)^2)))*IF(Settings!$C$16="No",1,(1-SLR!$D29*Parameters!FS$191))&lt;=0,1,(Parameters!$B$184*(1-Parameters!FS$195)*_xlfn.IFNA('[3]National GDP per capita ppp'!FS30,0)+(1-Parameters!$B$184)*FS29)*(1+(_xlfn.IFNA('[3]Nat GDP per cap ppp growth rate'!FS30,0)-IF(Settings!$C$16="No",0,Parameters!FS$174*('AMOC national temperature'!FS29-Parameters!FS$138)+Parameters!FS$175*('AMOC national temperature'!FS29-Parameters!FS$138)^2)))*IF(Settings!$C$16="No",1,(1-SLR!$D29*Parameters!FS$191))))</f>
        <v>20532.777408649134</v>
      </c>
      <c r="FT30" s="22">
        <f ca="1">IF(FT$2=0,0,IF((Parameters!$B$184*(1-Parameters!FT$195)*_xlfn.IFNA('[3]National GDP per capita ppp'!FT30,0)+(1-Parameters!$B$184)*FT29)*(1+(_xlfn.IFNA('[3]Nat GDP per cap ppp growth rate'!FT30,0)-IF(Settings!$C$16="No",0,Parameters!FT$174*('AMOC national temperature'!FT29-Parameters!FT$138)+Parameters!FT$175*('AMOC national temperature'!FT29-Parameters!FT$138)^2)))*IF(Settings!$C$16="No",1,(1-SLR!$D29*Parameters!FT$191))&lt;=0,1,(Parameters!$B$184*(1-Parameters!FT$195)*_xlfn.IFNA('[3]National GDP per capita ppp'!FT30,0)+(1-Parameters!$B$184)*FT29)*(1+(_xlfn.IFNA('[3]Nat GDP per cap ppp growth rate'!FT30,0)-IF(Settings!$C$16="No",0,Parameters!FT$174*('AMOC national temperature'!FT29-Parameters!FT$138)+Parameters!FT$175*('AMOC national temperature'!FT29-Parameters!FT$138)^2)))*IF(Settings!$C$16="No",1,(1-SLR!$D29*Parameters!FT$191))))</f>
        <v>15814.583283086567</v>
      </c>
      <c r="FU30" s="22">
        <f ca="1">IF(FU$2=0,0,IF((Parameters!$B$184*(1-Parameters!FU$195)*_xlfn.IFNA('[3]National GDP per capita ppp'!FU30,0)+(1-Parameters!$B$184)*FU29)*(1+(_xlfn.IFNA('[3]Nat GDP per cap ppp growth rate'!FU30,0)-IF(Settings!$C$16="No",0,Parameters!FU$174*('AMOC national temperature'!FU29-Parameters!FU$138)+Parameters!FU$175*('AMOC national temperature'!FU29-Parameters!FU$138)^2)))*IF(Settings!$C$16="No",1,(1-SLR!$D29*Parameters!FU$191))&lt;=0,1,(Parameters!$B$184*(1-Parameters!FU$195)*_xlfn.IFNA('[3]National GDP per capita ppp'!FU30,0)+(1-Parameters!$B$184)*FU29)*(1+(_xlfn.IFNA('[3]Nat GDP per cap ppp growth rate'!FU30,0)-IF(Settings!$C$16="No",0,Parameters!FU$174*('AMOC national temperature'!FU29-Parameters!FU$138)+Parameters!FU$175*('AMOC national temperature'!FU29-Parameters!FU$138)^2)))*IF(Settings!$C$16="No",1,(1-SLR!$D29*Parameters!FU$191))))</f>
        <v>51854.528747411016</v>
      </c>
      <c r="FV30" s="22">
        <f ca="1">IF(FV$2=0,0,IF((Parameters!$B$184*(1-Parameters!FV$195)*_xlfn.IFNA('[3]National GDP per capita ppp'!FV30,0)+(1-Parameters!$B$184)*FV29)*(1+(_xlfn.IFNA('[3]Nat GDP per cap ppp growth rate'!FV30,0)-IF(Settings!$C$16="No",0,Parameters!FV$174*('AMOC national temperature'!FV29-Parameters!FV$138)+Parameters!FV$175*('AMOC national temperature'!FV29-Parameters!FV$138)^2)))*IF(Settings!$C$16="No",1,(1-SLR!$D29*Parameters!FV$191))&lt;=0,1,(Parameters!$B$184*(1-Parameters!FV$195)*_xlfn.IFNA('[3]National GDP per capita ppp'!FV30,0)+(1-Parameters!$B$184)*FV29)*(1+(_xlfn.IFNA('[3]Nat GDP per cap ppp growth rate'!FV30,0)-IF(Settings!$C$16="No",0,Parameters!FV$174*('AMOC national temperature'!FV29-Parameters!FV$138)+Parameters!FV$175*('AMOC national temperature'!FV29-Parameters!FV$138)^2)))*IF(Settings!$C$16="No",1,(1-SLR!$D29*Parameters!FV$191))))</f>
        <v>19827.425383707658</v>
      </c>
      <c r="FW30" s="22">
        <f ca="1">IF(FW$2=0,0,IF((Parameters!$B$184*(1-Parameters!FW$195)*_xlfn.IFNA('[3]National GDP per capita ppp'!FW30,0)+(1-Parameters!$B$184)*FW29)*(1+(_xlfn.IFNA('[3]Nat GDP per cap ppp growth rate'!FW30,0)-IF(Settings!$C$16="No",0,Parameters!FW$174*('AMOC national temperature'!FW29-Parameters!FW$138)+Parameters!FW$175*('AMOC national temperature'!FW29-Parameters!FW$138)^2)))*IF(Settings!$C$16="No",1,(1-SLR!$D29*Parameters!FW$191))&lt;=0,1,(Parameters!$B$184*(1-Parameters!FW$195)*_xlfn.IFNA('[3]National GDP per capita ppp'!FW30,0)+(1-Parameters!$B$184)*FW29)*(1+(_xlfn.IFNA('[3]Nat GDP per cap ppp growth rate'!FW30,0)-IF(Settings!$C$16="No",0,Parameters!FW$174*('AMOC national temperature'!FW29-Parameters!FW$138)+Parameters!FW$175*('AMOC national temperature'!FW29-Parameters!FW$138)^2)))*IF(Settings!$C$16="No",1,(1-SLR!$D29*Parameters!FW$191))))</f>
        <v>21312.020542483442</v>
      </c>
      <c r="FX30" s="22">
        <f ca="1">IF(FX$2=0,0,IF((Parameters!$B$184*(1-Parameters!FX$195)*_xlfn.IFNA('[3]National GDP per capita ppp'!FX30,0)+(1-Parameters!$B$184)*FX29)*(1+(_xlfn.IFNA('[3]Nat GDP per cap ppp growth rate'!FX30,0)-IF(Settings!$C$16="No",0,Parameters!FX$174*('AMOC national temperature'!FX29-Parameters!FX$138)+Parameters!FX$175*('AMOC national temperature'!FX29-Parameters!FX$138)^2)))*IF(Settings!$C$16="No",1,(1-SLR!$D29*Parameters!FX$191))&lt;=0,1,(Parameters!$B$184*(1-Parameters!FX$195)*_xlfn.IFNA('[3]National GDP per capita ppp'!FX30,0)+(1-Parameters!$B$184)*FX29)*(1+(_xlfn.IFNA('[3]Nat GDP per cap ppp growth rate'!FX30,0)-IF(Settings!$C$16="No",0,Parameters!FX$174*('AMOC national temperature'!FX29-Parameters!FX$138)+Parameters!FX$175*('AMOC national temperature'!FX29-Parameters!FX$138)^2)))*IF(Settings!$C$16="No",1,(1-SLR!$D29*Parameters!FX$191))))</f>
        <v>7635.458435224843</v>
      </c>
      <c r="FY30" s="22">
        <f>IF(FY$2=0,0,IF((Parameters!$B$184*(1-Parameters!FY$195)*_xlfn.IFNA('[3]National GDP per capita ppp'!FY30,0)+(1-Parameters!$B$184)*FY29)*(1+(_xlfn.IFNA('[3]Nat GDP per cap ppp growth rate'!FY30,0)-IF(Settings!$C$16="No",0,Parameters!FY$174*('AMOC national temperature'!FY29-Parameters!FY$138)+Parameters!FY$175*('AMOC national temperature'!FY29-Parameters!FY$138)^2)))*IF(Settings!$C$16="No",1,(1-SLR!$D29*Parameters!FY$191))&lt;=0,1,(Parameters!$B$184*(1-Parameters!FY$195)*_xlfn.IFNA('[3]National GDP per capita ppp'!FY30,0)+(1-Parameters!$B$184)*FY29)*(1+(_xlfn.IFNA('[3]Nat GDP per cap ppp growth rate'!FY30,0)-IF(Settings!$C$16="No",0,Parameters!FY$174*('AMOC national temperature'!FY29-Parameters!FY$138)+Parameters!FY$175*('AMOC national temperature'!FY29-Parameters!FY$138)^2)))*IF(Settings!$C$16="No",1,(1-SLR!$D29*Parameters!FY$191))))</f>
        <v>0</v>
      </c>
      <c r="FZ30" s="22">
        <f ca="1">IF(FZ$2=0,0,IF((Parameters!$B$184*(1-Parameters!FZ$195)*_xlfn.IFNA('[3]National GDP per capita ppp'!FZ30,0)+(1-Parameters!$B$184)*FZ29)*(1+(_xlfn.IFNA('[3]Nat GDP per cap ppp growth rate'!FZ30,0)-IF(Settings!$C$16="No",0,Parameters!FZ$174*('AMOC national temperature'!FZ29-Parameters!FZ$138)+Parameters!FZ$175*('AMOC national temperature'!FZ29-Parameters!FZ$138)^2)))*IF(Settings!$C$16="No",1,(1-SLR!$D29*Parameters!FZ$191))&lt;=0,1,(Parameters!$B$184*(1-Parameters!FZ$195)*_xlfn.IFNA('[3]National GDP per capita ppp'!FZ30,0)+(1-Parameters!$B$184)*FZ29)*(1+(_xlfn.IFNA('[3]Nat GDP per cap ppp growth rate'!FZ30,0)-IF(Settings!$C$16="No",0,Parameters!FZ$174*('AMOC national temperature'!FZ29-Parameters!FZ$138)+Parameters!FZ$175*('AMOC national temperature'!FZ29-Parameters!FZ$138)^2)))*IF(Settings!$C$16="No",1,(1-SLR!$D29*Parameters!FZ$191))))</f>
        <v>3870.5394335157443</v>
      </c>
      <c r="GA30" s="22">
        <f ca="1">IF(GA$2=0,0,IF((Parameters!$B$184*(1-Parameters!GA$195)*_xlfn.IFNA('[3]National GDP per capita ppp'!GA30,0)+(1-Parameters!$B$184)*GA29)*(1+(_xlfn.IFNA('[3]Nat GDP per cap ppp growth rate'!GA30,0)-IF(Settings!$C$16="No",0,Parameters!GA$174*('AMOC national temperature'!GA29-Parameters!GA$138)+Parameters!GA$175*('AMOC national temperature'!GA29-Parameters!GA$138)^2)))*IF(Settings!$C$16="No",1,(1-SLR!$D29*Parameters!GA$191))&lt;=0,1,(Parameters!$B$184*(1-Parameters!GA$195)*_xlfn.IFNA('[3]National GDP per capita ppp'!GA30,0)+(1-Parameters!$B$184)*GA29)*(1+(_xlfn.IFNA('[3]Nat GDP per cap ppp growth rate'!GA30,0)-IF(Settings!$C$16="No",0,Parameters!GA$174*('AMOC national temperature'!GA29-Parameters!GA$138)+Parameters!GA$175*('AMOC national temperature'!GA29-Parameters!GA$138)^2)))*IF(Settings!$C$16="No",1,(1-SLR!$D29*Parameters!GA$191))))</f>
        <v>3040.609903876827</v>
      </c>
      <c r="GB30" s="22">
        <f ca="1">IF(GB$2=0,0,IF((Parameters!$B$184*(1-Parameters!GB$195)*_xlfn.IFNA('[3]National GDP per capita ppp'!GB30,0)+(1-Parameters!$B$184)*GB29)*(1+(_xlfn.IFNA('[3]Nat GDP per cap ppp growth rate'!GB30,0)-IF(Settings!$C$16="No",0,Parameters!GB$174*('AMOC national temperature'!GB29-Parameters!GB$138)+Parameters!GB$175*('AMOC national temperature'!GB29-Parameters!GB$138)^2)))*IF(Settings!$C$16="No",1,(1-SLR!$D29*Parameters!GB$191))&lt;=0,1,(Parameters!$B$184*(1-Parameters!GB$195)*_xlfn.IFNA('[3]National GDP per capita ppp'!GB30,0)+(1-Parameters!$B$184)*GB29)*(1+(_xlfn.IFNA('[3]Nat GDP per cap ppp growth rate'!GB30,0)-IF(Settings!$C$16="No",0,Parameters!GB$174*('AMOC national temperature'!GB29-Parameters!GB$138)+Parameters!GB$175*('AMOC national temperature'!GB29-Parameters!GB$138)^2)))*IF(Settings!$C$16="No",1,(1-SLR!$D29*Parameters!GB$191))))</f>
        <v>17423.333765660533</v>
      </c>
      <c r="GC30" s="22">
        <f ca="1">IF(GC$2=0,0,IF((Parameters!$B$184*(1-Parameters!GC$195)*_xlfn.IFNA('[3]National GDP per capita ppp'!GC30,0)+(1-Parameters!$B$184)*GC29)*(1+(_xlfn.IFNA('[3]Nat GDP per cap ppp growth rate'!GC30,0)-IF(Settings!$C$16="No",0,Parameters!GC$174*('AMOC national temperature'!GC29-Parameters!GC$138)+Parameters!GC$175*('AMOC national temperature'!GC29-Parameters!GC$138)^2)))*IF(Settings!$C$16="No",1,(1-SLR!$D29*Parameters!GC$191))&lt;=0,1,(Parameters!$B$184*(1-Parameters!GC$195)*_xlfn.IFNA('[3]National GDP per capita ppp'!GC30,0)+(1-Parameters!$B$184)*GC29)*(1+(_xlfn.IFNA('[3]Nat GDP per cap ppp growth rate'!GC30,0)-IF(Settings!$C$16="No",0,Parameters!GC$174*('AMOC national temperature'!GC29-Parameters!GC$138)+Parameters!GC$175*('AMOC national temperature'!GC29-Parameters!GC$138)^2)))*IF(Settings!$C$16="No",1,(1-SLR!$D29*Parameters!GC$191))))</f>
        <v>32024.138606381763</v>
      </c>
      <c r="GD30" s="22">
        <f ca="1">IF(GD$2=0,0,IF((Parameters!$B$184*(1-Parameters!GD$195)*_xlfn.IFNA('[3]National GDP per capita ppp'!GD30,0)+(1-Parameters!$B$184)*GD29)*(1+(_xlfn.IFNA('[3]Nat GDP per cap ppp growth rate'!GD30,0)-IF(Settings!$C$16="No",0,Parameters!GD$174*('AMOC national temperature'!GD29-Parameters!GD$138)+Parameters!GD$175*('AMOC national temperature'!GD29-Parameters!GD$138)^2)))*IF(Settings!$C$16="No",1,(1-SLR!$D29*Parameters!GD$191))&lt;=0,1,(Parameters!$B$184*(1-Parameters!GD$195)*_xlfn.IFNA('[3]National GDP per capita ppp'!GD30,0)+(1-Parameters!$B$184)*GD29)*(1+(_xlfn.IFNA('[3]Nat GDP per cap ppp growth rate'!GD30,0)-IF(Settings!$C$16="No",0,Parameters!GD$174*('AMOC national temperature'!GD29-Parameters!GD$138)+Parameters!GD$175*('AMOC national temperature'!GD29-Parameters!GD$138)^2)))*IF(Settings!$C$16="No",1,(1-SLR!$D29*Parameters!GD$191))))</f>
        <v>63882.49354007651</v>
      </c>
      <c r="GE30" s="22">
        <f ca="1">IF(GE$2=0,0,IF((Parameters!$B$184*(1-Parameters!GE$195)*_xlfn.IFNA('[3]National GDP per capita ppp'!GE30,0)+(1-Parameters!$B$184)*GE29)*(1+(_xlfn.IFNA('[3]Nat GDP per cap ppp growth rate'!GE30,0)-IF(Settings!$C$16="No",0,Parameters!GE$174*('AMOC national temperature'!GE29-Parameters!GE$138)+Parameters!GE$175*('AMOC national temperature'!GE29-Parameters!GE$138)^2)))*IF(Settings!$C$16="No",1,(1-SLR!$D29*Parameters!GE$191))&lt;=0,1,(Parameters!$B$184*(1-Parameters!GE$195)*_xlfn.IFNA('[3]National GDP per capita ppp'!GE30,0)+(1-Parameters!$B$184)*GE29)*(1+(_xlfn.IFNA('[3]Nat GDP per cap ppp growth rate'!GE30,0)-IF(Settings!$C$16="No",0,Parameters!GE$174*('AMOC national temperature'!GE29-Parameters!GE$138)+Parameters!GE$175*('AMOC national temperature'!GE29-Parameters!GE$138)^2)))*IF(Settings!$C$16="No",1,(1-SLR!$D29*Parameters!GE$191))))</f>
        <v>8532.2616911192672</v>
      </c>
      <c r="GF30" s="22">
        <f ca="1">IF(GF$2=0,0,IF((Parameters!$B$184*(1-Parameters!GF$195)*_xlfn.IFNA('[3]National GDP per capita ppp'!GF30,0)+(1-Parameters!$B$184)*GF29)*(1+(_xlfn.IFNA('[3]Nat GDP per cap ppp growth rate'!GF30,0)-IF(Settings!$C$16="No",0,Parameters!GF$174*('AMOC national temperature'!GF29-Parameters!GF$138)+Parameters!GF$175*('AMOC national temperature'!GF29-Parameters!GF$138)^2)))*IF(Settings!$C$16="No",1,(1-SLR!$D29*Parameters!GF$191))&lt;=0,1,(Parameters!$B$184*(1-Parameters!GF$195)*_xlfn.IFNA('[3]National GDP per capita ppp'!GF30,0)+(1-Parameters!$B$184)*GF29)*(1+(_xlfn.IFNA('[3]Nat GDP per cap ppp growth rate'!GF30,0)-IF(Settings!$C$16="No",0,Parameters!GF$174*('AMOC national temperature'!GF29-Parameters!GF$138)+Parameters!GF$175*('AMOC national temperature'!GF29-Parameters!GF$138)^2)))*IF(Settings!$C$16="No",1,(1-SLR!$D29*Parameters!GF$191))))</f>
        <v>26269.952740102613</v>
      </c>
      <c r="GG30" s="22">
        <f ca="1">IF(GG$2=0,0,IF((Parameters!$B$184*(1-Parameters!GG$195)*_xlfn.IFNA('[3]National GDP per capita ppp'!GG30,0)+(1-Parameters!$B$184)*GG29)*(1+(_xlfn.IFNA('[3]Nat GDP per cap ppp growth rate'!GG30,0)-IF(Settings!$C$16="No",0,Parameters!GG$174*('AMOC national temperature'!GG29-Parameters!GG$138)+Parameters!GG$175*('AMOC national temperature'!GG29-Parameters!GG$138)^2)))*IF(Settings!$C$16="No",1,(1-SLR!$D29*Parameters!GG$191))&lt;=0,1,(Parameters!$B$184*(1-Parameters!GG$195)*_xlfn.IFNA('[3]National GDP per capita ppp'!GG30,0)+(1-Parameters!$B$184)*GG29)*(1+(_xlfn.IFNA('[3]Nat GDP per cap ppp growth rate'!GG30,0)-IF(Settings!$C$16="No",0,Parameters!GG$174*('AMOC national temperature'!GG29-Parameters!GG$138)+Parameters!GG$175*('AMOC national temperature'!GG29-Parameters!GG$138)^2)))*IF(Settings!$C$16="No",1,(1-SLR!$D29*Parameters!GG$191))))</f>
        <v>12984.449247431914</v>
      </c>
      <c r="GH30" s="22">
        <f ca="1">IF(GH$2=0,0,IF((Parameters!$B$184*(1-Parameters!GH$195)*_xlfn.IFNA('[3]National GDP per capita ppp'!GH30,0)+(1-Parameters!$B$184)*GH29)*(1+(_xlfn.IFNA('[3]Nat GDP per cap ppp growth rate'!GH30,0)-IF(Settings!$C$16="No",0,Parameters!GH$174*('AMOC national temperature'!GH29-Parameters!GH$138)+Parameters!GH$175*('AMOC national temperature'!GH29-Parameters!GH$138)^2)))*IF(Settings!$C$16="No",1,(1-SLR!$D29*Parameters!GH$191))&lt;=0,1,(Parameters!$B$184*(1-Parameters!GH$195)*_xlfn.IFNA('[3]National GDP per capita ppp'!GH30,0)+(1-Parameters!$B$184)*GH29)*(1+(_xlfn.IFNA('[3]Nat GDP per cap ppp growth rate'!GH30,0)-IF(Settings!$C$16="No",0,Parameters!GH$174*('AMOC national temperature'!GH29-Parameters!GH$138)+Parameters!GH$175*('AMOC national temperature'!GH29-Parameters!GH$138)^2)))*IF(Settings!$C$16="No",1,(1-SLR!$D29*Parameters!GH$191))))</f>
        <v>9398.0013134262226</v>
      </c>
      <c r="GI30" s="22">
        <f ca="1">IF(GI$2=0,0,IF((Parameters!$B$184*(1-Parameters!GI$195)*_xlfn.IFNA('[3]National GDP per capita ppp'!GI30,0)+(1-Parameters!$B$184)*GI29)*(1+(_xlfn.IFNA('[3]Nat GDP per cap ppp growth rate'!GI30,0)-IF(Settings!$C$16="No",0,Parameters!GI$174*('AMOC national temperature'!GI29-Parameters!GI$138)+Parameters!GI$175*('AMOC national temperature'!GI29-Parameters!GI$138)^2)))*IF(Settings!$C$16="No",1,(1-SLR!$D29*Parameters!GI$191))&lt;=0,1,(Parameters!$B$184*(1-Parameters!GI$195)*_xlfn.IFNA('[3]National GDP per capita ppp'!GI30,0)+(1-Parameters!$B$184)*GI29)*(1+(_xlfn.IFNA('[3]Nat GDP per cap ppp growth rate'!GI30,0)-IF(Settings!$C$16="No",0,Parameters!GI$174*('AMOC national temperature'!GI29-Parameters!GI$138)+Parameters!GI$175*('AMOC national temperature'!GI29-Parameters!GI$138)^2)))*IF(Settings!$C$16="No",1,(1-SLR!$D29*Parameters!GI$191))))</f>
        <v>16815.83223020572</v>
      </c>
      <c r="GJ30" s="22">
        <f ca="1">IF(GJ$2=0,0,IF((Parameters!$B$184*(1-Parameters!GJ$195)*_xlfn.IFNA('[3]National GDP per capita ppp'!GJ30,0)+(1-Parameters!$B$184)*GJ29)*(1+(_xlfn.IFNA('[3]Nat GDP per cap ppp growth rate'!GJ30,0)-IF(Settings!$C$16="No",0,Parameters!GJ$174*('AMOC national temperature'!GJ29-Parameters!GJ$138)+Parameters!GJ$175*('AMOC national temperature'!GJ29-Parameters!GJ$138)^2)))*IF(Settings!$C$16="No",1,(1-SLR!$D29*Parameters!GJ$191))&lt;=0,1,(Parameters!$B$184*(1-Parameters!GJ$195)*_xlfn.IFNA('[3]National GDP per capita ppp'!GJ30,0)+(1-Parameters!$B$184)*GJ29)*(1+(_xlfn.IFNA('[3]Nat GDP per cap ppp growth rate'!GJ30,0)-IF(Settings!$C$16="No",0,Parameters!GJ$174*('AMOC national temperature'!GJ29-Parameters!GJ$138)+Parameters!GJ$175*('AMOC national temperature'!GJ29-Parameters!GJ$138)^2)))*IF(Settings!$C$16="No",1,(1-SLR!$D29*Parameters!GJ$191))))</f>
        <v>8031.3338189591277</v>
      </c>
      <c r="GK30" s="22">
        <f ca="1">IF(GK$2=0,0,IF((Parameters!$B$184*(1-Parameters!GK$195)*_xlfn.IFNA('[3]National GDP per capita ppp'!GK30,0)+(1-Parameters!$B$184)*GK29)*(1+(_xlfn.IFNA('[3]Nat GDP per cap ppp growth rate'!GK30,0)-IF(Settings!$C$16="No",0,Parameters!GK$174*('AMOC national temperature'!GK29-Parameters!GK$138)+Parameters!GK$175*('AMOC national temperature'!GK29-Parameters!GK$138)^2)))*IF(Settings!$C$16="No",1,(1-SLR!$D29*Parameters!GK$191))&lt;=0,1,(Parameters!$B$184*(1-Parameters!GK$195)*_xlfn.IFNA('[3]National GDP per capita ppp'!GK30,0)+(1-Parameters!$B$184)*GK29)*(1+(_xlfn.IFNA('[3]Nat GDP per cap ppp growth rate'!GK30,0)-IF(Settings!$C$16="No",0,Parameters!GK$174*('AMOC national temperature'!GK29-Parameters!GK$138)+Parameters!GK$175*('AMOC national temperature'!GK29-Parameters!GK$138)^2)))*IF(Settings!$C$16="No",1,(1-SLR!$D29*Parameters!GK$191))))</f>
        <v>23724.021345282952</v>
      </c>
      <c r="GL30" s="22">
        <f ca="1">IF(GL$2=0,0,IF((Parameters!$B$184*(1-Parameters!GL$195)*_xlfn.IFNA('[3]National GDP per capita ppp'!GL30,0)+(1-Parameters!$B$184)*GL29)*(1+(_xlfn.IFNA('[3]Nat GDP per cap ppp growth rate'!GL30,0)-IF(Settings!$C$16="No",0,Parameters!GL$174*('AMOC national temperature'!GL29-Parameters!GL$138)+Parameters!GL$175*('AMOC national temperature'!GL29-Parameters!GL$138)^2)))*IF(Settings!$C$16="No",1,(1-SLR!$D29*Parameters!GL$191))&lt;=0,1,(Parameters!$B$184*(1-Parameters!GL$195)*_xlfn.IFNA('[3]National GDP per capita ppp'!GL30,0)+(1-Parameters!$B$184)*GL29)*(1+(_xlfn.IFNA('[3]Nat GDP per cap ppp growth rate'!GL30,0)-IF(Settings!$C$16="No",0,Parameters!GL$174*('AMOC national temperature'!GL29-Parameters!GL$138)+Parameters!GL$175*('AMOC national temperature'!GL29-Parameters!GL$138)^2)))*IF(Settings!$C$16="No",1,(1-SLR!$D29*Parameters!GL$191))))</f>
        <v>5287.0704665362418</v>
      </c>
      <c r="GM30" s="22">
        <f ca="1">IF(GM$2=0,0,IF((Parameters!$B$184*(1-Parameters!GM$195)*_xlfn.IFNA('[3]National GDP per capita ppp'!GM30,0)+(1-Parameters!$B$184)*GM29)*(1+(_xlfn.IFNA('[3]Nat GDP per cap ppp growth rate'!GM30,0)-IF(Settings!$C$16="No",0,Parameters!GM$174*('AMOC national temperature'!GM29-Parameters!GM$138)+Parameters!GM$175*('AMOC national temperature'!GM29-Parameters!GM$138)^2)))*IF(Settings!$C$16="No",1,(1-SLR!$D29*Parameters!GM$191))&lt;=0,1,(Parameters!$B$184*(1-Parameters!GM$195)*_xlfn.IFNA('[3]National GDP per capita ppp'!GM30,0)+(1-Parameters!$B$184)*GM29)*(1+(_xlfn.IFNA('[3]Nat GDP per cap ppp growth rate'!GM30,0)-IF(Settings!$C$16="No",0,Parameters!GM$174*('AMOC national temperature'!GM29-Parameters!GM$138)+Parameters!GM$175*('AMOC national temperature'!GM29-Parameters!GM$138)^2)))*IF(Settings!$C$16="No",1,(1-SLR!$D29*Parameters!GM$191))))</f>
        <v>4858.3654997857193</v>
      </c>
      <c r="GN30" s="22">
        <f ca="1">SUMPRODUCT(B30:GM30,'[4]National population'!$B30:$GM30)</f>
        <v>190492493201050.66</v>
      </c>
      <c r="GO30" s="22">
        <f ca="1">GN30/'[4]National population'!GN30</f>
        <v>23088.574993819599</v>
      </c>
    </row>
    <row r="31" spans="1:197" x14ac:dyDescent="0.25">
      <c r="A31" s="15">
        <v>2038</v>
      </c>
      <c r="B31" s="22">
        <f ca="1">IF(B$2=0,0,IF((Parameters!$B$184*(1-Parameters!B$195)*_xlfn.IFNA('[3]National GDP per capita ppp'!B31,0)+(1-Parameters!$B$184)*B30)*(1+(_xlfn.IFNA('[3]Nat GDP per cap ppp growth rate'!B31,0)-IF(Settings!$C$16="No",0,Parameters!B$174*('AMOC national temperature'!B30-Parameters!B$138)+Parameters!B$175*('AMOC national temperature'!B30-Parameters!B$138)^2)))*IF(Settings!$C$16="No",1,(1-SLR!$D30*Parameters!B$191))&lt;=0,1,(Parameters!$B$184*(1-Parameters!B$195)*_xlfn.IFNA('[3]National GDP per capita ppp'!B31,0)+(1-Parameters!$B$184)*B30)*(1+(_xlfn.IFNA('[3]Nat GDP per cap ppp growth rate'!B31,0)-IF(Settings!$C$16="No",0,Parameters!B$174*('AMOC national temperature'!B30-Parameters!B$138)+Parameters!B$175*('AMOC national temperature'!B30-Parameters!B$138)^2)))*IF(Settings!$C$16="No",1,(1-SLR!$D30*Parameters!B$191))))</f>
        <v>6775.8744757119503</v>
      </c>
      <c r="C31" s="22">
        <f ca="1">IF(C$2=0,0,IF((Parameters!$B$184*(1-Parameters!C$195)*_xlfn.IFNA('[3]National GDP per capita ppp'!C31,0)+(1-Parameters!$B$184)*C30)*(1+(_xlfn.IFNA('[3]Nat GDP per cap ppp growth rate'!C31,0)-IF(Settings!$C$16="No",0,Parameters!C$174*('AMOC national temperature'!C30-Parameters!C$138)+Parameters!C$175*('AMOC national temperature'!C30-Parameters!C$138)^2)))*IF(Settings!$C$16="No",1,(1-SLR!$D30*Parameters!C$191))&lt;=0,1,(Parameters!$B$184*(1-Parameters!C$195)*_xlfn.IFNA('[3]National GDP per capita ppp'!C31,0)+(1-Parameters!$B$184)*C30)*(1+(_xlfn.IFNA('[3]Nat GDP per cap ppp growth rate'!C31,0)-IF(Settings!$C$16="No",0,Parameters!C$174*('AMOC national temperature'!C30-Parameters!C$138)+Parameters!C$175*('AMOC national temperature'!C30-Parameters!C$138)^2)))*IF(Settings!$C$16="No",1,(1-SLR!$D30*Parameters!C$191))))</f>
        <v>9990.4787577195675</v>
      </c>
      <c r="D31" s="22">
        <f ca="1">IF(D$2=0,0,IF((Parameters!$B$184*(1-Parameters!D$195)*_xlfn.IFNA('[3]National GDP per capita ppp'!D31,0)+(1-Parameters!$B$184)*D30)*(1+(_xlfn.IFNA('[3]Nat GDP per cap ppp growth rate'!D31,0)-IF(Settings!$C$16="No",0,Parameters!D$174*('AMOC national temperature'!D30-Parameters!D$138)+Parameters!D$175*('AMOC national temperature'!D30-Parameters!D$138)^2)))*IF(Settings!$C$16="No",1,(1-SLR!$D30*Parameters!D$191))&lt;=0,1,(Parameters!$B$184*(1-Parameters!D$195)*_xlfn.IFNA('[3]National GDP per capita ppp'!D31,0)+(1-Parameters!$B$184)*D30)*(1+(_xlfn.IFNA('[3]Nat GDP per cap ppp growth rate'!D31,0)-IF(Settings!$C$16="No",0,Parameters!D$174*('AMOC national temperature'!D30-Parameters!D$138)+Parameters!D$175*('AMOC national temperature'!D30-Parameters!D$138)^2)))*IF(Settings!$C$16="No",1,(1-SLR!$D30*Parameters!D$191))))</f>
        <v>12229.21851543939</v>
      </c>
      <c r="E31" s="22">
        <f>IF(E$2=0,0,IF((Parameters!$B$184*(1-Parameters!E$195)*_xlfn.IFNA('[3]National GDP per capita ppp'!E31,0)+(1-Parameters!$B$184)*E30)*(1+(_xlfn.IFNA('[3]Nat GDP per cap ppp growth rate'!E31,0)-IF(Settings!$C$16="No",0,Parameters!E$174*('AMOC national temperature'!E30-Parameters!E$138)+Parameters!E$175*('AMOC national temperature'!E30-Parameters!E$138)^2)))*IF(Settings!$C$16="No",1,(1-SLR!$D30*Parameters!E$191))&lt;=0,1,(Parameters!$B$184*(1-Parameters!E$195)*_xlfn.IFNA('[3]National GDP per capita ppp'!E31,0)+(1-Parameters!$B$184)*E30)*(1+(_xlfn.IFNA('[3]Nat GDP per cap ppp growth rate'!E31,0)-IF(Settings!$C$16="No",0,Parameters!E$174*('AMOC national temperature'!E30-Parameters!E$138)+Parameters!E$175*('AMOC national temperature'!E30-Parameters!E$138)^2)))*IF(Settings!$C$16="No",1,(1-SLR!$D30*Parameters!E$191))))</f>
        <v>0</v>
      </c>
      <c r="F31" s="22">
        <f ca="1">IF(F$2=0,0,IF((Parameters!$B$184*(1-Parameters!F$195)*_xlfn.IFNA('[3]National GDP per capita ppp'!F31,0)+(1-Parameters!$B$184)*F30)*(1+(_xlfn.IFNA('[3]Nat GDP per cap ppp growth rate'!F31,0)-IF(Settings!$C$16="No",0,Parameters!F$174*('AMOC national temperature'!F30-Parameters!F$138)+Parameters!F$175*('AMOC national temperature'!F30-Parameters!F$138)^2)))*IF(Settings!$C$16="No",1,(1-SLR!$D30*Parameters!F$191))&lt;=0,1,(Parameters!$B$184*(1-Parameters!F$195)*_xlfn.IFNA('[3]National GDP per capita ppp'!F31,0)+(1-Parameters!$B$184)*F30)*(1+(_xlfn.IFNA('[3]Nat GDP per cap ppp growth rate'!F31,0)-IF(Settings!$C$16="No",0,Parameters!F$174*('AMOC national temperature'!F30-Parameters!F$138)+Parameters!F$175*('AMOC national temperature'!F30-Parameters!F$138)^2)))*IF(Settings!$C$16="No",1,(1-SLR!$D30*Parameters!F$191))))</f>
        <v>100488.539467863</v>
      </c>
      <c r="G31" s="22">
        <f ca="1">IF(G$2=0,0,IF((Parameters!$B$184*(1-Parameters!G$195)*_xlfn.IFNA('[3]National GDP per capita ppp'!G31,0)+(1-Parameters!$B$184)*G30)*(1+(_xlfn.IFNA('[3]Nat GDP per cap ppp growth rate'!G31,0)-IF(Settings!$C$16="No",0,Parameters!G$174*('AMOC national temperature'!G30-Parameters!G$138)+Parameters!G$175*('AMOC national temperature'!G30-Parameters!G$138)^2)))*IF(Settings!$C$16="No",1,(1-SLR!$D30*Parameters!G$191))&lt;=0,1,(Parameters!$B$184*(1-Parameters!G$195)*_xlfn.IFNA('[3]National GDP per capita ppp'!G31,0)+(1-Parameters!$B$184)*G30)*(1+(_xlfn.IFNA('[3]Nat GDP per cap ppp growth rate'!G31,0)-IF(Settings!$C$16="No",0,Parameters!G$174*('AMOC national temperature'!G30-Parameters!G$138)+Parameters!G$175*('AMOC national temperature'!G30-Parameters!G$138)^2)))*IF(Settings!$C$16="No",1,(1-SLR!$D30*Parameters!G$191))))</f>
        <v>36006.101295169174</v>
      </c>
      <c r="H31" s="22">
        <f ca="1">IF(H$2=0,0,IF((Parameters!$B$184*(1-Parameters!H$195)*_xlfn.IFNA('[3]National GDP per capita ppp'!H31,0)+(1-Parameters!$B$184)*H30)*(1+(_xlfn.IFNA('[3]Nat GDP per cap ppp growth rate'!H31,0)-IF(Settings!$C$16="No",0,Parameters!H$174*('AMOC national temperature'!H30-Parameters!H$138)+Parameters!H$175*('AMOC national temperature'!H30-Parameters!H$138)^2)))*IF(Settings!$C$16="No",1,(1-SLR!$D30*Parameters!H$191))&lt;=0,1,(Parameters!$B$184*(1-Parameters!H$195)*_xlfn.IFNA('[3]National GDP per capita ppp'!H31,0)+(1-Parameters!$B$184)*H30)*(1+(_xlfn.IFNA('[3]Nat GDP per cap ppp growth rate'!H31,0)-IF(Settings!$C$16="No",0,Parameters!H$174*('AMOC national temperature'!H30-Parameters!H$138)+Parameters!H$175*('AMOC national temperature'!H30-Parameters!H$138)^2)))*IF(Settings!$C$16="No",1,(1-SLR!$D30*Parameters!H$191))))</f>
        <v>15014.89991261194</v>
      </c>
      <c r="I31" s="22">
        <f ca="1">IF(I$2=0,0,IF((Parameters!$B$184*(1-Parameters!I$195)*_xlfn.IFNA('[3]National GDP per capita ppp'!I31,0)+(1-Parameters!$B$184)*I30)*(1+(_xlfn.IFNA('[3]Nat GDP per cap ppp growth rate'!I31,0)-IF(Settings!$C$16="No",0,Parameters!I$174*('AMOC national temperature'!I30-Parameters!I$138)+Parameters!I$175*('AMOC national temperature'!I30-Parameters!I$138)^2)))*IF(Settings!$C$16="No",1,(1-SLR!$D30*Parameters!I$191))&lt;=0,1,(Parameters!$B$184*(1-Parameters!I$195)*_xlfn.IFNA('[3]National GDP per capita ppp'!I31,0)+(1-Parameters!$B$184)*I30)*(1+(_xlfn.IFNA('[3]Nat GDP per cap ppp growth rate'!I31,0)-IF(Settings!$C$16="No",0,Parameters!I$174*('AMOC national temperature'!I30-Parameters!I$138)+Parameters!I$175*('AMOC national temperature'!I30-Parameters!I$138)^2)))*IF(Settings!$C$16="No",1,(1-SLR!$D30*Parameters!I$191))))</f>
        <v>30942.109376204116</v>
      </c>
      <c r="J31" s="22">
        <f ca="1">IF(J$2=0,0,IF((Parameters!$B$184*(1-Parameters!J$195)*_xlfn.IFNA('[3]National GDP per capita ppp'!J31,0)+(1-Parameters!$B$184)*J30)*(1+(_xlfn.IFNA('[3]Nat GDP per cap ppp growth rate'!J31,0)-IF(Settings!$C$16="No",0,Parameters!J$174*('AMOC national temperature'!J30-Parameters!J$138)+Parameters!J$175*('AMOC national temperature'!J30-Parameters!J$138)^2)))*IF(Settings!$C$16="No",1,(1-SLR!$D30*Parameters!J$191))&lt;=0,1,(Parameters!$B$184*(1-Parameters!J$195)*_xlfn.IFNA('[3]National GDP per capita ppp'!J31,0)+(1-Parameters!$B$184)*J30)*(1+(_xlfn.IFNA('[3]Nat GDP per cap ppp growth rate'!J31,0)-IF(Settings!$C$16="No",0,Parameters!J$174*('AMOC national temperature'!J30-Parameters!J$138)+Parameters!J$175*('AMOC national temperature'!J30-Parameters!J$138)^2)))*IF(Settings!$C$16="No",1,(1-SLR!$D30*Parameters!J$191))))</f>
        <v>47225.775154602481</v>
      </c>
      <c r="K31" s="22">
        <f ca="1">IF(K$2=0,0,IF((Parameters!$B$184*(1-Parameters!K$195)*_xlfn.IFNA('[3]National GDP per capita ppp'!K31,0)+(1-Parameters!$B$184)*K30)*(1+(_xlfn.IFNA('[3]Nat GDP per cap ppp growth rate'!K31,0)-IF(Settings!$C$16="No",0,Parameters!K$174*('AMOC national temperature'!K30-Parameters!K$138)+Parameters!K$175*('AMOC national temperature'!K30-Parameters!K$138)^2)))*IF(Settings!$C$16="No",1,(1-SLR!$D30*Parameters!K$191))&lt;=0,1,(Parameters!$B$184*(1-Parameters!K$195)*_xlfn.IFNA('[3]National GDP per capita ppp'!K31,0)+(1-Parameters!$B$184)*K30)*(1+(_xlfn.IFNA('[3]Nat GDP per cap ppp growth rate'!K31,0)-IF(Settings!$C$16="No",0,Parameters!K$174*('AMOC national temperature'!K30-Parameters!K$138)+Parameters!K$175*('AMOC national temperature'!K30-Parameters!K$138)^2)))*IF(Settings!$C$16="No",1,(1-SLR!$D30*Parameters!K$191))))</f>
        <v>50842.369984098914</v>
      </c>
      <c r="L31" s="22">
        <f ca="1">IF(L$2=0,0,IF((Parameters!$B$184*(1-Parameters!L$195)*_xlfn.IFNA('[3]National GDP per capita ppp'!L31,0)+(1-Parameters!$B$184)*L30)*(1+(_xlfn.IFNA('[3]Nat GDP per cap ppp growth rate'!L31,0)-IF(Settings!$C$16="No",0,Parameters!L$174*('AMOC national temperature'!L30-Parameters!L$138)+Parameters!L$175*('AMOC national temperature'!L30-Parameters!L$138)^2)))*IF(Settings!$C$16="No",1,(1-SLR!$D30*Parameters!L$191))&lt;=0,1,(Parameters!$B$184*(1-Parameters!L$195)*_xlfn.IFNA('[3]National GDP per capita ppp'!L31,0)+(1-Parameters!$B$184)*L30)*(1+(_xlfn.IFNA('[3]Nat GDP per cap ppp growth rate'!L31,0)-IF(Settings!$C$16="No",0,Parameters!L$174*('AMOC national temperature'!L30-Parameters!L$138)+Parameters!L$175*('AMOC national temperature'!L30-Parameters!L$138)^2)))*IF(Settings!$C$16="No",1,(1-SLR!$D30*Parameters!L$191))))</f>
        <v>25998.910752744974</v>
      </c>
      <c r="M31" s="22">
        <f ca="1">IF(M$2=0,0,IF((Parameters!$B$184*(1-Parameters!M$195)*_xlfn.IFNA('[3]National GDP per capita ppp'!M31,0)+(1-Parameters!$B$184)*M30)*(1+(_xlfn.IFNA('[3]Nat GDP per cap ppp growth rate'!M31,0)-IF(Settings!$C$16="No",0,Parameters!M$174*('AMOC national temperature'!M30-Parameters!M$138)+Parameters!M$175*('AMOC national temperature'!M30-Parameters!M$138)^2)))*IF(Settings!$C$16="No",1,(1-SLR!$D30*Parameters!M$191))&lt;=0,1,(Parameters!$B$184*(1-Parameters!M$195)*_xlfn.IFNA('[3]National GDP per capita ppp'!M31,0)+(1-Parameters!$B$184)*M30)*(1+(_xlfn.IFNA('[3]Nat GDP per cap ppp growth rate'!M31,0)-IF(Settings!$C$16="No",0,Parameters!M$174*('AMOC national temperature'!M30-Parameters!M$138)+Parameters!M$175*('AMOC national temperature'!M30-Parameters!M$138)^2)))*IF(Settings!$C$16="No",1,(1-SLR!$D30*Parameters!M$191))))</f>
        <v>1684.2950970141803</v>
      </c>
      <c r="N31" s="22">
        <f ca="1">IF(N$2=0,0,IF((Parameters!$B$184*(1-Parameters!N$195)*_xlfn.IFNA('[3]National GDP per capita ppp'!N31,0)+(1-Parameters!$B$184)*N30)*(1+(_xlfn.IFNA('[3]Nat GDP per cap ppp growth rate'!N31,0)-IF(Settings!$C$16="No",0,Parameters!N$174*('AMOC national temperature'!N30-Parameters!N$138)+Parameters!N$175*('AMOC national temperature'!N30-Parameters!N$138)^2)))*IF(Settings!$C$16="No",1,(1-SLR!$D30*Parameters!N$191))&lt;=0,1,(Parameters!$B$184*(1-Parameters!N$195)*_xlfn.IFNA('[3]National GDP per capita ppp'!N31,0)+(1-Parameters!$B$184)*N30)*(1+(_xlfn.IFNA('[3]Nat GDP per cap ppp growth rate'!N31,0)-IF(Settings!$C$16="No",0,Parameters!N$174*('AMOC national temperature'!N30-Parameters!N$138)+Parameters!N$175*('AMOC national temperature'!N30-Parameters!N$138)^2)))*IF(Settings!$C$16="No",1,(1-SLR!$D30*Parameters!N$191))))</f>
        <v>48360.583877010358</v>
      </c>
      <c r="O31" s="22">
        <f ca="1">IF(O$2=0,0,IF((Parameters!$B$184*(1-Parameters!O$195)*_xlfn.IFNA('[3]National GDP per capita ppp'!O31,0)+(1-Parameters!$B$184)*O30)*(1+(_xlfn.IFNA('[3]Nat GDP per cap ppp growth rate'!O31,0)-IF(Settings!$C$16="No",0,Parameters!O$174*('AMOC national temperature'!O30-Parameters!O$138)+Parameters!O$175*('AMOC national temperature'!O30-Parameters!O$138)^2)))*IF(Settings!$C$16="No",1,(1-SLR!$D30*Parameters!O$191))&lt;=0,1,(Parameters!$B$184*(1-Parameters!O$195)*_xlfn.IFNA('[3]National GDP per capita ppp'!O31,0)+(1-Parameters!$B$184)*O30)*(1+(_xlfn.IFNA('[3]Nat GDP per cap ppp growth rate'!O31,0)-IF(Settings!$C$16="No",0,Parameters!O$174*('AMOC national temperature'!O30-Parameters!O$138)+Parameters!O$175*('AMOC national temperature'!O30-Parameters!O$138)^2)))*IF(Settings!$C$16="No",1,(1-SLR!$D30*Parameters!O$191))))</f>
        <v>3826.9936460855606</v>
      </c>
      <c r="P31" s="22">
        <f ca="1">IF(P$2=0,0,IF((Parameters!$B$184*(1-Parameters!P$195)*_xlfn.IFNA('[3]National GDP per capita ppp'!P31,0)+(1-Parameters!$B$184)*P30)*(1+(_xlfn.IFNA('[3]Nat GDP per cap ppp growth rate'!P31,0)-IF(Settings!$C$16="No",0,Parameters!P$174*('AMOC national temperature'!P30-Parameters!P$138)+Parameters!P$175*('AMOC national temperature'!P30-Parameters!P$138)^2)))*IF(Settings!$C$16="No",1,(1-SLR!$D30*Parameters!P$191))&lt;=0,1,(Parameters!$B$184*(1-Parameters!P$195)*_xlfn.IFNA('[3]National GDP per capita ppp'!P31,0)+(1-Parameters!$B$184)*P30)*(1+(_xlfn.IFNA('[3]Nat GDP per cap ppp growth rate'!P31,0)-IF(Settings!$C$16="No",0,Parameters!P$174*('AMOC national temperature'!P30-Parameters!P$138)+Parameters!P$175*('AMOC national temperature'!P30-Parameters!P$138)^2)))*IF(Settings!$C$16="No",1,(1-SLR!$D30*Parameters!P$191))))</f>
        <v>2893.4036001872014</v>
      </c>
      <c r="Q31" s="22">
        <f ca="1">IF(Q$2=0,0,IF((Parameters!$B$184*(1-Parameters!Q$195)*_xlfn.IFNA('[3]National GDP per capita ppp'!Q31,0)+(1-Parameters!$B$184)*Q30)*(1+(_xlfn.IFNA('[3]Nat GDP per cap ppp growth rate'!Q31,0)-IF(Settings!$C$16="No",0,Parameters!Q$174*('AMOC national temperature'!Q30-Parameters!Q$138)+Parameters!Q$175*('AMOC national temperature'!Q30-Parameters!Q$138)^2)))*IF(Settings!$C$16="No",1,(1-SLR!$D30*Parameters!Q$191))&lt;=0,1,(Parameters!$B$184*(1-Parameters!Q$195)*_xlfn.IFNA('[3]National GDP per capita ppp'!Q31,0)+(1-Parameters!$B$184)*Q30)*(1+(_xlfn.IFNA('[3]Nat GDP per cap ppp growth rate'!Q31,0)-IF(Settings!$C$16="No",0,Parameters!Q$174*('AMOC national temperature'!Q30-Parameters!Q$138)+Parameters!Q$175*('AMOC national temperature'!Q30-Parameters!Q$138)^2)))*IF(Settings!$C$16="No",1,(1-SLR!$D30*Parameters!Q$191))))</f>
        <v>6787.2427017234868</v>
      </c>
      <c r="R31" s="22">
        <f ca="1">IF(R$2=0,0,IF((Parameters!$B$184*(1-Parameters!R$195)*_xlfn.IFNA('[3]National GDP per capita ppp'!R31,0)+(1-Parameters!$B$184)*R30)*(1+(_xlfn.IFNA('[3]Nat GDP per cap ppp growth rate'!R31,0)-IF(Settings!$C$16="No",0,Parameters!R$174*('AMOC national temperature'!R30-Parameters!R$138)+Parameters!R$175*('AMOC national temperature'!R30-Parameters!R$138)^2)))*IF(Settings!$C$16="No",1,(1-SLR!$D30*Parameters!R$191))&lt;=0,1,(Parameters!$B$184*(1-Parameters!R$195)*_xlfn.IFNA('[3]National GDP per capita ppp'!R31,0)+(1-Parameters!$B$184)*R30)*(1+(_xlfn.IFNA('[3]Nat GDP per cap ppp growth rate'!R31,0)-IF(Settings!$C$16="No",0,Parameters!R$174*('AMOC national temperature'!R30-Parameters!R$138)+Parameters!R$175*('AMOC national temperature'!R30-Parameters!R$138)^2)))*IF(Settings!$C$16="No",1,(1-SLR!$D30*Parameters!R$191))))</f>
        <v>19464.112009279976</v>
      </c>
      <c r="S31" s="22">
        <f ca="1">IF(S$2=0,0,IF((Parameters!$B$184*(1-Parameters!S$195)*_xlfn.IFNA('[3]National GDP per capita ppp'!S31,0)+(1-Parameters!$B$184)*S30)*(1+(_xlfn.IFNA('[3]Nat GDP per cap ppp growth rate'!S31,0)-IF(Settings!$C$16="No",0,Parameters!S$174*('AMOC national temperature'!S30-Parameters!S$138)+Parameters!S$175*('AMOC national temperature'!S30-Parameters!S$138)^2)))*IF(Settings!$C$16="No",1,(1-SLR!$D30*Parameters!S$191))&lt;=0,1,(Parameters!$B$184*(1-Parameters!S$195)*_xlfn.IFNA('[3]National GDP per capita ppp'!S31,0)+(1-Parameters!$B$184)*S30)*(1+(_xlfn.IFNA('[3]Nat GDP per cap ppp growth rate'!S31,0)-IF(Settings!$C$16="No",0,Parameters!S$174*('AMOC national temperature'!S30-Parameters!S$138)+Parameters!S$175*('AMOC national temperature'!S30-Parameters!S$138)^2)))*IF(Settings!$C$16="No",1,(1-SLR!$D30*Parameters!S$191))))</f>
        <v>64059.50770808931</v>
      </c>
      <c r="T31" s="22">
        <f ca="1">IF(T$2=0,0,IF((Parameters!$B$184*(1-Parameters!T$195)*_xlfn.IFNA('[3]National GDP per capita ppp'!T31,0)+(1-Parameters!$B$184)*T30)*(1+(_xlfn.IFNA('[3]Nat GDP per cap ppp growth rate'!T31,0)-IF(Settings!$C$16="No",0,Parameters!T$174*('AMOC national temperature'!T30-Parameters!T$138)+Parameters!T$175*('AMOC national temperature'!T30-Parameters!T$138)^2)))*IF(Settings!$C$16="No",1,(1-SLR!$D30*Parameters!T$191))&lt;=0,1,(Parameters!$B$184*(1-Parameters!T$195)*_xlfn.IFNA('[3]National GDP per capita ppp'!T31,0)+(1-Parameters!$B$184)*T30)*(1+(_xlfn.IFNA('[3]Nat GDP per cap ppp growth rate'!T31,0)-IF(Settings!$C$16="No",0,Parameters!T$174*('AMOC national temperature'!T30-Parameters!T$138)+Parameters!T$175*('AMOC national temperature'!T30-Parameters!T$138)^2)))*IF(Settings!$C$16="No",1,(1-SLR!$D30*Parameters!T$191))))</f>
        <v>48145.372367192314</v>
      </c>
      <c r="U31" s="22">
        <f ca="1">IF(U$2=0,0,IF((Parameters!$B$184*(1-Parameters!U$195)*_xlfn.IFNA('[3]National GDP per capita ppp'!U31,0)+(1-Parameters!$B$184)*U30)*(1+(_xlfn.IFNA('[3]Nat GDP per cap ppp growth rate'!U31,0)-IF(Settings!$C$16="No",0,Parameters!U$174*('AMOC national temperature'!U30-Parameters!U$138)+Parameters!U$175*('AMOC national temperature'!U30-Parameters!U$138)^2)))*IF(Settings!$C$16="No",1,(1-SLR!$D30*Parameters!U$191))&lt;=0,1,(Parameters!$B$184*(1-Parameters!U$195)*_xlfn.IFNA('[3]National GDP per capita ppp'!U31,0)+(1-Parameters!$B$184)*U30)*(1+(_xlfn.IFNA('[3]Nat GDP per cap ppp growth rate'!U31,0)-IF(Settings!$C$16="No",0,Parameters!U$174*('AMOC national temperature'!U30-Parameters!U$138)+Parameters!U$175*('AMOC national temperature'!U30-Parameters!U$138)^2)))*IF(Settings!$C$16="No",1,(1-SLR!$D30*Parameters!U$191))))</f>
        <v>13945.945377847242</v>
      </c>
      <c r="V31" s="22">
        <f ca="1">IF(V$2=0,0,IF((Parameters!$B$184*(1-Parameters!V$195)*_xlfn.IFNA('[3]National GDP per capita ppp'!V31,0)+(1-Parameters!$B$184)*V30)*(1+(_xlfn.IFNA('[3]Nat GDP per cap ppp growth rate'!V31,0)-IF(Settings!$C$16="No",0,Parameters!V$174*('AMOC national temperature'!V30-Parameters!V$138)+Parameters!V$175*('AMOC national temperature'!V30-Parameters!V$138)^2)))*IF(Settings!$C$16="No",1,(1-SLR!$D30*Parameters!V$191))&lt;=0,1,(Parameters!$B$184*(1-Parameters!V$195)*_xlfn.IFNA('[3]National GDP per capita ppp'!V31,0)+(1-Parameters!$B$184)*V30)*(1+(_xlfn.IFNA('[3]Nat GDP per cap ppp growth rate'!V31,0)-IF(Settings!$C$16="No",0,Parameters!V$174*('AMOC national temperature'!V30-Parameters!V$138)+Parameters!V$175*('AMOC national temperature'!V30-Parameters!V$138)^2)))*IF(Settings!$C$16="No",1,(1-SLR!$D30*Parameters!V$191))))</f>
        <v>32610.9834512138</v>
      </c>
      <c r="W31" s="22">
        <f ca="1">IF(W$2=0,0,IF((Parameters!$B$184*(1-Parameters!W$195)*_xlfn.IFNA('[3]National GDP per capita ppp'!W31,0)+(1-Parameters!$B$184)*W30)*(1+(_xlfn.IFNA('[3]Nat GDP per cap ppp growth rate'!W31,0)-IF(Settings!$C$16="No",0,Parameters!W$174*('AMOC national temperature'!W30-Parameters!W$138)+Parameters!W$175*('AMOC national temperature'!W30-Parameters!W$138)^2)))*IF(Settings!$C$16="No",1,(1-SLR!$D30*Parameters!W$191))&lt;=0,1,(Parameters!$B$184*(1-Parameters!W$195)*_xlfn.IFNA('[3]National GDP per capita ppp'!W31,0)+(1-Parameters!$B$184)*W30)*(1+(_xlfn.IFNA('[3]Nat GDP per cap ppp growth rate'!W31,0)-IF(Settings!$C$16="No",0,Parameters!W$174*('AMOC national temperature'!W30-Parameters!W$138)+Parameters!W$175*('AMOC national temperature'!W30-Parameters!W$138)^2)))*IF(Settings!$C$16="No",1,(1-SLR!$D30*Parameters!W$191))))</f>
        <v>15351.012124387578</v>
      </c>
      <c r="X31" s="22">
        <f ca="1">IF(X$2=0,0,IF((Parameters!$B$184*(1-Parameters!X$195)*_xlfn.IFNA('[3]National GDP per capita ppp'!X31,0)+(1-Parameters!$B$184)*X30)*(1+(_xlfn.IFNA('[3]Nat GDP per cap ppp growth rate'!X31,0)-IF(Settings!$C$16="No",0,Parameters!X$174*('AMOC national temperature'!X30-Parameters!X$138)+Parameters!X$175*('AMOC national temperature'!X30-Parameters!X$138)^2)))*IF(Settings!$C$16="No",1,(1-SLR!$D30*Parameters!X$191))&lt;=0,1,(Parameters!$B$184*(1-Parameters!X$195)*_xlfn.IFNA('[3]National GDP per capita ppp'!X31,0)+(1-Parameters!$B$184)*X30)*(1+(_xlfn.IFNA('[3]Nat GDP per cap ppp growth rate'!X31,0)-IF(Settings!$C$16="No",0,Parameters!X$174*('AMOC national temperature'!X30-Parameters!X$138)+Parameters!X$175*('AMOC national temperature'!X30-Parameters!X$138)^2)))*IF(Settings!$C$16="No",1,(1-SLR!$D30*Parameters!X$191))))</f>
        <v>59014.234602602206</v>
      </c>
      <c r="Y31" s="22">
        <f ca="1">IF(Y$2=0,0,IF((Parameters!$B$184*(1-Parameters!Y$195)*_xlfn.IFNA('[3]National GDP per capita ppp'!Y31,0)+(1-Parameters!$B$184)*Y30)*(1+(_xlfn.IFNA('[3]Nat GDP per cap ppp growth rate'!Y31,0)-IF(Settings!$C$16="No",0,Parameters!Y$174*('AMOC national temperature'!Y30-Parameters!Y$138)+Parameters!Y$175*('AMOC national temperature'!Y30-Parameters!Y$138)^2)))*IF(Settings!$C$16="No",1,(1-SLR!$D30*Parameters!Y$191))&lt;=0,1,(Parameters!$B$184*(1-Parameters!Y$195)*_xlfn.IFNA('[3]National GDP per capita ppp'!Y31,0)+(1-Parameters!$B$184)*Y30)*(1+(_xlfn.IFNA('[3]Nat GDP per cap ppp growth rate'!Y31,0)-IF(Settings!$C$16="No",0,Parameters!Y$174*('AMOC national temperature'!Y30-Parameters!Y$138)+Parameters!Y$175*('AMOC national temperature'!Y30-Parameters!Y$138)^2)))*IF(Settings!$C$16="No",1,(1-SLR!$D30*Parameters!Y$191))))</f>
        <v>9199.609116851032</v>
      </c>
      <c r="Z31" s="22">
        <f ca="1">IF(Z$2=0,0,IF((Parameters!$B$184*(1-Parameters!Z$195)*_xlfn.IFNA('[3]National GDP per capita ppp'!Z31,0)+(1-Parameters!$B$184)*Z30)*(1+(_xlfn.IFNA('[3]Nat GDP per cap ppp growth rate'!Z31,0)-IF(Settings!$C$16="No",0,Parameters!Z$174*('AMOC national temperature'!Z30-Parameters!Z$138)+Parameters!Z$175*('AMOC national temperature'!Z30-Parameters!Z$138)^2)))*IF(Settings!$C$16="No",1,(1-SLR!$D30*Parameters!Z$191))&lt;=0,1,(Parameters!$B$184*(1-Parameters!Z$195)*_xlfn.IFNA('[3]National GDP per capita ppp'!Z31,0)+(1-Parameters!$B$184)*Z30)*(1+(_xlfn.IFNA('[3]Nat GDP per cap ppp growth rate'!Z31,0)-IF(Settings!$C$16="No",0,Parameters!Z$174*('AMOC national temperature'!Z30-Parameters!Z$138)+Parameters!Z$175*('AMOC national temperature'!Z30-Parameters!Z$138)^2)))*IF(Settings!$C$16="No",1,(1-SLR!$D30*Parameters!Z$191))))</f>
        <v>27170.724117734993</v>
      </c>
      <c r="AA31" s="22">
        <f ca="1">IF(AA$2=0,0,IF((Parameters!$B$184*(1-Parameters!AA$195)*_xlfn.IFNA('[3]National GDP per capita ppp'!AA31,0)+(1-Parameters!$B$184)*AA30)*(1+(_xlfn.IFNA('[3]Nat GDP per cap ppp growth rate'!AA31,0)-IF(Settings!$C$16="No",0,Parameters!AA$174*('AMOC national temperature'!AA30-Parameters!AA$138)+Parameters!AA$175*('AMOC national temperature'!AA30-Parameters!AA$138)^2)))*IF(Settings!$C$16="No",1,(1-SLR!$D30*Parameters!AA$191))&lt;=0,1,(Parameters!$B$184*(1-Parameters!AA$195)*_xlfn.IFNA('[3]National GDP per capita ppp'!AA31,0)+(1-Parameters!$B$184)*AA30)*(1+(_xlfn.IFNA('[3]Nat GDP per cap ppp growth rate'!AA31,0)-IF(Settings!$C$16="No",0,Parameters!AA$174*('AMOC national temperature'!AA30-Parameters!AA$138)+Parameters!AA$175*('AMOC national temperature'!AA30-Parameters!AA$138)^2)))*IF(Settings!$C$16="No",1,(1-SLR!$D30*Parameters!AA$191))))</f>
        <v>34290.861855070849</v>
      </c>
      <c r="AB31" s="22">
        <f ca="1">IF(AB$2=0,0,IF((Parameters!$B$184*(1-Parameters!AB$195)*_xlfn.IFNA('[3]National GDP per capita ppp'!AB31,0)+(1-Parameters!$B$184)*AB30)*(1+(_xlfn.IFNA('[3]Nat GDP per cap ppp growth rate'!AB31,0)-IF(Settings!$C$16="No",0,Parameters!AB$174*('AMOC national temperature'!AB30-Parameters!AB$138)+Parameters!AB$175*('AMOC national temperature'!AB30-Parameters!AB$138)^2)))*IF(Settings!$C$16="No",1,(1-SLR!$D30*Parameters!AB$191))&lt;=0,1,(Parameters!$B$184*(1-Parameters!AB$195)*_xlfn.IFNA('[3]National GDP per capita ppp'!AB31,0)+(1-Parameters!$B$184)*AB30)*(1+(_xlfn.IFNA('[3]Nat GDP per cap ppp growth rate'!AB31,0)-IF(Settings!$C$16="No",0,Parameters!AB$174*('AMOC national temperature'!AB30-Parameters!AB$138)+Parameters!AB$175*('AMOC national temperature'!AB30-Parameters!AB$138)^2)))*IF(Settings!$C$16="No",1,(1-SLR!$D30*Parameters!AB$191))))</f>
        <v>146523.33164882631</v>
      </c>
      <c r="AC31" s="22">
        <f ca="1">IF(AC$2=0,0,IF((Parameters!$B$184*(1-Parameters!AC$195)*_xlfn.IFNA('[3]National GDP per capita ppp'!AC31,0)+(1-Parameters!$B$184)*AC30)*(1+(_xlfn.IFNA('[3]Nat GDP per cap ppp growth rate'!AC31,0)-IF(Settings!$C$16="No",0,Parameters!AC$174*('AMOC national temperature'!AC30-Parameters!AC$138)+Parameters!AC$175*('AMOC national temperature'!AC30-Parameters!AC$138)^2)))*IF(Settings!$C$16="No",1,(1-SLR!$D30*Parameters!AC$191))&lt;=0,1,(Parameters!$B$184*(1-Parameters!AC$195)*_xlfn.IFNA('[3]National GDP per capita ppp'!AC31,0)+(1-Parameters!$B$184)*AC30)*(1+(_xlfn.IFNA('[3]Nat GDP per cap ppp growth rate'!AC31,0)-IF(Settings!$C$16="No",0,Parameters!AC$174*('AMOC national temperature'!AC30-Parameters!AC$138)+Parameters!AC$175*('AMOC national temperature'!AC30-Parameters!AC$138)^2)))*IF(Settings!$C$16="No",1,(1-SLR!$D30*Parameters!AC$191))))</f>
        <v>19881.055341165677</v>
      </c>
      <c r="AD31" s="22">
        <f ca="1">IF(AD$2=0,0,IF((Parameters!$B$184*(1-Parameters!AD$195)*_xlfn.IFNA('[3]National GDP per capita ppp'!AD31,0)+(1-Parameters!$B$184)*AD30)*(1+(_xlfn.IFNA('[3]Nat GDP per cap ppp growth rate'!AD31,0)-IF(Settings!$C$16="No",0,Parameters!AD$174*('AMOC national temperature'!AD30-Parameters!AD$138)+Parameters!AD$175*('AMOC national temperature'!AD30-Parameters!AD$138)^2)))*IF(Settings!$C$16="No",1,(1-SLR!$D30*Parameters!AD$191))&lt;=0,1,(Parameters!$B$184*(1-Parameters!AD$195)*_xlfn.IFNA('[3]National GDP per capita ppp'!AD31,0)+(1-Parameters!$B$184)*AD30)*(1+(_xlfn.IFNA('[3]Nat GDP per cap ppp growth rate'!AD31,0)-IF(Settings!$C$16="No",0,Parameters!AD$174*('AMOC national temperature'!AD30-Parameters!AD$138)+Parameters!AD$175*('AMOC national temperature'!AD30-Parameters!AD$138)^2)))*IF(Settings!$C$16="No",1,(1-SLR!$D30*Parameters!AD$191))))</f>
        <v>19206.921050990226</v>
      </c>
      <c r="AE31" s="22">
        <f ca="1">IF(AE$2=0,0,IF((Parameters!$B$184*(1-Parameters!AE$195)*_xlfn.IFNA('[3]National GDP per capita ppp'!AE31,0)+(1-Parameters!$B$184)*AE30)*(1+(_xlfn.IFNA('[3]Nat GDP per cap ppp growth rate'!AE31,0)-IF(Settings!$C$16="No",0,Parameters!AE$174*('AMOC national temperature'!AE30-Parameters!AE$138)+Parameters!AE$175*('AMOC national temperature'!AE30-Parameters!AE$138)^2)))*IF(Settings!$C$16="No",1,(1-SLR!$D30*Parameters!AE$191))&lt;=0,1,(Parameters!$B$184*(1-Parameters!AE$195)*_xlfn.IFNA('[3]National GDP per capita ppp'!AE31,0)+(1-Parameters!$B$184)*AE30)*(1+(_xlfn.IFNA('[3]Nat GDP per cap ppp growth rate'!AE31,0)-IF(Settings!$C$16="No",0,Parameters!AE$174*('AMOC national temperature'!AE30-Parameters!AE$138)+Parameters!AE$175*('AMOC national temperature'!AE30-Parameters!AE$138)^2)))*IF(Settings!$C$16="No",1,(1-SLR!$D30*Parameters!AE$191))))</f>
        <v>1793.6736149126348</v>
      </c>
      <c r="AF31" s="22">
        <f ca="1">IF(AF$2=0,0,IF((Parameters!$B$184*(1-Parameters!AF$195)*_xlfn.IFNA('[3]National GDP per capita ppp'!AF31,0)+(1-Parameters!$B$184)*AF30)*(1+(_xlfn.IFNA('[3]Nat GDP per cap ppp growth rate'!AF31,0)-IF(Settings!$C$16="No",0,Parameters!AF$174*('AMOC national temperature'!AF30-Parameters!AF$138)+Parameters!AF$175*('AMOC national temperature'!AF30-Parameters!AF$138)^2)))*IF(Settings!$C$16="No",1,(1-SLR!$D30*Parameters!AF$191))&lt;=0,1,(Parameters!$B$184*(1-Parameters!AF$195)*_xlfn.IFNA('[3]National GDP per capita ppp'!AF31,0)+(1-Parameters!$B$184)*AF30)*(1+(_xlfn.IFNA('[3]Nat GDP per cap ppp growth rate'!AF31,0)-IF(Settings!$C$16="No",0,Parameters!AF$174*('AMOC national temperature'!AF30-Parameters!AF$138)+Parameters!AF$175*('AMOC national temperature'!AF30-Parameters!AF$138)^2)))*IF(Settings!$C$16="No",1,(1-SLR!$D30*Parameters!AF$191))))</f>
        <v>54215.772418584791</v>
      </c>
      <c r="AG31" s="22">
        <f ca="1">IF(AG$2=0,0,IF((Parameters!$B$184*(1-Parameters!AG$195)*_xlfn.IFNA('[3]National GDP per capita ppp'!AG31,0)+(1-Parameters!$B$184)*AG30)*(1+(_xlfn.IFNA('[3]Nat GDP per cap ppp growth rate'!AG31,0)-IF(Settings!$C$16="No",0,Parameters!AG$174*('AMOC national temperature'!AG30-Parameters!AG$138)+Parameters!AG$175*('AMOC national temperature'!AG30-Parameters!AG$138)^2)))*IF(Settings!$C$16="No",1,(1-SLR!$D30*Parameters!AG$191))&lt;=0,1,(Parameters!$B$184*(1-Parameters!AG$195)*_xlfn.IFNA('[3]National GDP per capita ppp'!AG31,0)+(1-Parameters!$B$184)*AG30)*(1+(_xlfn.IFNA('[3]Nat GDP per cap ppp growth rate'!AG31,0)-IF(Settings!$C$16="No",0,Parameters!AG$174*('AMOC national temperature'!AG30-Parameters!AG$138)+Parameters!AG$175*('AMOC national temperature'!AG30-Parameters!AG$138)^2)))*IF(Settings!$C$16="No",1,(1-SLR!$D30*Parameters!AG$191))))</f>
        <v>56661.852910545887</v>
      </c>
      <c r="AH31" s="22">
        <f ca="1">IF(AH$2=0,0,IF((Parameters!$B$184*(1-Parameters!AH$195)*_xlfn.IFNA('[3]National GDP per capita ppp'!AH31,0)+(1-Parameters!$B$184)*AH30)*(1+(_xlfn.IFNA('[3]Nat GDP per cap ppp growth rate'!AH31,0)-IF(Settings!$C$16="No",0,Parameters!AH$174*('AMOC national temperature'!AH30-Parameters!AH$138)+Parameters!AH$175*('AMOC national temperature'!AH30-Parameters!AH$138)^2)))*IF(Settings!$C$16="No",1,(1-SLR!$D30*Parameters!AH$191))&lt;=0,1,(Parameters!$B$184*(1-Parameters!AH$195)*_xlfn.IFNA('[3]National GDP per capita ppp'!AH31,0)+(1-Parameters!$B$184)*AH30)*(1+(_xlfn.IFNA('[3]Nat GDP per cap ppp growth rate'!AH31,0)-IF(Settings!$C$16="No",0,Parameters!AH$174*('AMOC national temperature'!AH30-Parameters!AH$138)+Parameters!AH$175*('AMOC national temperature'!AH30-Parameters!AH$138)^2)))*IF(Settings!$C$16="No",1,(1-SLR!$D30*Parameters!AH$191))))</f>
        <v>33124.02374399067</v>
      </c>
      <c r="AI31" s="22">
        <f ca="1">IF(AI$2=0,0,IF((Parameters!$B$184*(1-Parameters!AI$195)*_xlfn.IFNA('[3]National GDP per capita ppp'!AI31,0)+(1-Parameters!$B$184)*AI30)*(1+(_xlfn.IFNA('[3]Nat GDP per cap ppp growth rate'!AI31,0)-IF(Settings!$C$16="No",0,Parameters!AI$174*('AMOC national temperature'!AI30-Parameters!AI$138)+Parameters!AI$175*('AMOC national temperature'!AI30-Parameters!AI$138)^2)))*IF(Settings!$C$16="No",1,(1-SLR!$D30*Parameters!AI$191))&lt;=0,1,(Parameters!$B$184*(1-Parameters!AI$195)*_xlfn.IFNA('[3]National GDP per capita ppp'!AI31,0)+(1-Parameters!$B$184)*AI30)*(1+(_xlfn.IFNA('[3]Nat GDP per cap ppp growth rate'!AI31,0)-IF(Settings!$C$16="No",0,Parameters!AI$174*('AMOC national temperature'!AI30-Parameters!AI$138)+Parameters!AI$175*('AMOC national temperature'!AI30-Parameters!AI$138)^2)))*IF(Settings!$C$16="No",1,(1-SLR!$D30*Parameters!AI$191))))</f>
        <v>21420.64330237556</v>
      </c>
      <c r="AJ31" s="22">
        <f ca="1">IF(AJ$2=0,0,IF((Parameters!$B$184*(1-Parameters!AJ$195)*_xlfn.IFNA('[3]National GDP per capita ppp'!AJ31,0)+(1-Parameters!$B$184)*AJ30)*(1+(_xlfn.IFNA('[3]Nat GDP per cap ppp growth rate'!AJ31,0)-IF(Settings!$C$16="No",0,Parameters!AJ$174*('AMOC national temperature'!AJ30-Parameters!AJ$138)+Parameters!AJ$175*('AMOC national temperature'!AJ30-Parameters!AJ$138)^2)))*IF(Settings!$C$16="No",1,(1-SLR!$D30*Parameters!AJ$191))&lt;=0,1,(Parameters!$B$184*(1-Parameters!AJ$195)*_xlfn.IFNA('[3]National GDP per capita ppp'!AJ31,0)+(1-Parameters!$B$184)*AJ30)*(1+(_xlfn.IFNA('[3]Nat GDP per cap ppp growth rate'!AJ31,0)-IF(Settings!$C$16="No",0,Parameters!AJ$174*('AMOC national temperature'!AJ30-Parameters!AJ$138)+Parameters!AJ$175*('AMOC national temperature'!AJ30-Parameters!AJ$138)^2)))*IF(Settings!$C$16="No",1,(1-SLR!$D30*Parameters!AJ$191))))</f>
        <v>5588.1278953484371</v>
      </c>
      <c r="AK31" s="22">
        <f ca="1">IF(AK$2=0,0,IF((Parameters!$B$184*(1-Parameters!AK$195)*_xlfn.IFNA('[3]National GDP per capita ppp'!AK31,0)+(1-Parameters!$B$184)*AK30)*(1+(_xlfn.IFNA('[3]Nat GDP per cap ppp growth rate'!AK31,0)-IF(Settings!$C$16="No",0,Parameters!AK$174*('AMOC national temperature'!AK30-Parameters!AK$138)+Parameters!AK$175*('AMOC national temperature'!AK30-Parameters!AK$138)^2)))*IF(Settings!$C$16="No",1,(1-SLR!$D30*Parameters!AK$191))&lt;=0,1,(Parameters!$B$184*(1-Parameters!AK$195)*_xlfn.IFNA('[3]National GDP per capita ppp'!AK31,0)+(1-Parameters!$B$184)*AK30)*(1+(_xlfn.IFNA('[3]Nat GDP per cap ppp growth rate'!AK31,0)-IF(Settings!$C$16="No",0,Parameters!AK$174*('AMOC national temperature'!AK30-Parameters!AK$138)+Parameters!AK$175*('AMOC national temperature'!AK30-Parameters!AK$138)^2)))*IF(Settings!$C$16="No",1,(1-SLR!$D30*Parameters!AK$191))))</f>
        <v>5581.4810930135272</v>
      </c>
      <c r="AL31" s="22">
        <f ca="1">IF(AL$2=0,0,IF((Parameters!$B$184*(1-Parameters!AL$195)*_xlfn.IFNA('[3]National GDP per capita ppp'!AL31,0)+(1-Parameters!$B$184)*AL30)*(1+(_xlfn.IFNA('[3]Nat GDP per cap ppp growth rate'!AL31,0)-IF(Settings!$C$16="No",0,Parameters!AL$174*('AMOC national temperature'!AL30-Parameters!AL$138)+Parameters!AL$175*('AMOC national temperature'!AL30-Parameters!AL$138)^2)))*IF(Settings!$C$16="No",1,(1-SLR!$D30*Parameters!AL$191))&lt;=0,1,(Parameters!$B$184*(1-Parameters!AL$195)*_xlfn.IFNA('[3]National GDP per capita ppp'!AL31,0)+(1-Parameters!$B$184)*AL30)*(1+(_xlfn.IFNA('[3]Nat GDP per cap ppp growth rate'!AL31,0)-IF(Settings!$C$16="No",0,Parameters!AL$174*('AMOC national temperature'!AL30-Parameters!AL$138)+Parameters!AL$175*('AMOC national temperature'!AL30-Parameters!AL$138)^2)))*IF(Settings!$C$16="No",1,(1-SLR!$D30*Parameters!AL$191))))</f>
        <v>1417.7028239669419</v>
      </c>
      <c r="AM31" s="22">
        <f ca="1">IF(AM$2=0,0,IF((Parameters!$B$184*(1-Parameters!AM$195)*_xlfn.IFNA('[3]National GDP per capita ppp'!AM31,0)+(1-Parameters!$B$184)*AM30)*(1+(_xlfn.IFNA('[3]Nat GDP per cap ppp growth rate'!AM31,0)-IF(Settings!$C$16="No",0,Parameters!AM$174*('AMOC national temperature'!AM30-Parameters!AM$138)+Parameters!AM$175*('AMOC national temperature'!AM30-Parameters!AM$138)^2)))*IF(Settings!$C$16="No",1,(1-SLR!$D30*Parameters!AM$191))&lt;=0,1,(Parameters!$B$184*(1-Parameters!AM$195)*_xlfn.IFNA('[3]National GDP per capita ppp'!AM31,0)+(1-Parameters!$B$184)*AM30)*(1+(_xlfn.IFNA('[3]Nat GDP per cap ppp growth rate'!AM31,0)-IF(Settings!$C$16="No",0,Parameters!AM$174*('AMOC national temperature'!AM30-Parameters!AM$138)+Parameters!AM$175*('AMOC national temperature'!AM30-Parameters!AM$138)^2)))*IF(Settings!$C$16="No",1,(1-SLR!$D30*Parameters!AM$191))))</f>
        <v>10115.23850361973</v>
      </c>
      <c r="AN31" s="22">
        <f ca="1">IF(AN$2=0,0,IF((Parameters!$B$184*(1-Parameters!AN$195)*_xlfn.IFNA('[3]National GDP per capita ppp'!AN31,0)+(1-Parameters!$B$184)*AN30)*(1+(_xlfn.IFNA('[3]Nat GDP per cap ppp growth rate'!AN31,0)-IF(Settings!$C$16="No",0,Parameters!AN$174*('AMOC national temperature'!AN30-Parameters!AN$138)+Parameters!AN$175*('AMOC national temperature'!AN30-Parameters!AN$138)^2)))*IF(Settings!$C$16="No",1,(1-SLR!$D30*Parameters!AN$191))&lt;=0,1,(Parameters!$B$184*(1-Parameters!AN$195)*_xlfn.IFNA('[3]National GDP per capita ppp'!AN31,0)+(1-Parameters!$B$184)*AN30)*(1+(_xlfn.IFNA('[3]Nat GDP per cap ppp growth rate'!AN31,0)-IF(Settings!$C$16="No",0,Parameters!AN$174*('AMOC national temperature'!AN30-Parameters!AN$138)+Parameters!AN$175*('AMOC national temperature'!AN30-Parameters!AN$138)^2)))*IF(Settings!$C$16="No",1,(1-SLR!$D30*Parameters!AN$191))))</f>
        <v>20329.086545679256</v>
      </c>
      <c r="AO31" s="22">
        <f ca="1">IF(AO$2=0,0,IF((Parameters!$B$184*(1-Parameters!AO$195)*_xlfn.IFNA('[3]National GDP per capita ppp'!AO31,0)+(1-Parameters!$B$184)*AO30)*(1+(_xlfn.IFNA('[3]Nat GDP per cap ppp growth rate'!AO31,0)-IF(Settings!$C$16="No",0,Parameters!AO$174*('AMOC national temperature'!AO30-Parameters!AO$138)+Parameters!AO$175*('AMOC national temperature'!AO30-Parameters!AO$138)^2)))*IF(Settings!$C$16="No",1,(1-SLR!$D30*Parameters!AO$191))&lt;=0,1,(Parameters!$B$184*(1-Parameters!AO$195)*_xlfn.IFNA('[3]National GDP per capita ppp'!AO31,0)+(1-Parameters!$B$184)*AO30)*(1+(_xlfn.IFNA('[3]Nat GDP per cap ppp growth rate'!AO31,0)-IF(Settings!$C$16="No",0,Parameters!AO$174*('AMOC national temperature'!AO30-Parameters!AO$138)+Parameters!AO$175*('AMOC national temperature'!AO30-Parameters!AO$138)^2)))*IF(Settings!$C$16="No",1,(1-SLR!$D30*Parameters!AO$191))))</f>
        <v>5285.8445545175236</v>
      </c>
      <c r="AP31" s="22">
        <f ca="1">IF(AP$2=0,0,IF((Parameters!$B$184*(1-Parameters!AP$195)*_xlfn.IFNA('[3]National GDP per capita ppp'!AP31,0)+(1-Parameters!$B$184)*AP30)*(1+(_xlfn.IFNA('[3]Nat GDP per cap ppp growth rate'!AP31,0)-IF(Settings!$C$16="No",0,Parameters!AP$174*('AMOC national temperature'!AP30-Parameters!AP$138)+Parameters!AP$175*('AMOC national temperature'!AP30-Parameters!AP$138)^2)))*IF(Settings!$C$16="No",1,(1-SLR!$D30*Parameters!AP$191))&lt;=0,1,(Parameters!$B$184*(1-Parameters!AP$195)*_xlfn.IFNA('[3]National GDP per capita ppp'!AP31,0)+(1-Parameters!$B$184)*AP30)*(1+(_xlfn.IFNA('[3]Nat GDP per cap ppp growth rate'!AP31,0)-IF(Settings!$C$16="No",0,Parameters!AP$174*('AMOC national temperature'!AP30-Parameters!AP$138)+Parameters!AP$175*('AMOC national temperature'!AP30-Parameters!AP$138)^2)))*IF(Settings!$C$16="No",1,(1-SLR!$D30*Parameters!AP$191))))</f>
        <v>9592.1199439956126</v>
      </c>
      <c r="AQ31" s="22">
        <f ca="1">IF(AQ$2=0,0,IF((Parameters!$B$184*(1-Parameters!AQ$195)*_xlfn.IFNA('[3]National GDP per capita ppp'!AQ31,0)+(1-Parameters!$B$184)*AQ30)*(1+(_xlfn.IFNA('[3]Nat GDP per cap ppp growth rate'!AQ31,0)-IF(Settings!$C$16="No",0,Parameters!AQ$174*('AMOC national temperature'!AQ30-Parameters!AQ$138)+Parameters!AQ$175*('AMOC national temperature'!AQ30-Parameters!AQ$138)^2)))*IF(Settings!$C$16="No",1,(1-SLR!$D30*Parameters!AQ$191))&lt;=0,1,(Parameters!$B$184*(1-Parameters!AQ$195)*_xlfn.IFNA('[3]National GDP per capita ppp'!AQ31,0)+(1-Parameters!$B$184)*AQ30)*(1+(_xlfn.IFNA('[3]Nat GDP per cap ppp growth rate'!AQ31,0)-IF(Settings!$C$16="No",0,Parameters!AQ$174*('AMOC national temperature'!AQ30-Parameters!AQ$138)+Parameters!AQ$175*('AMOC national temperature'!AQ30-Parameters!AQ$138)^2)))*IF(Settings!$C$16="No",1,(1-SLR!$D30*Parameters!AQ$191))))</f>
        <v>25152.187311213649</v>
      </c>
      <c r="AR31" s="22">
        <f>IF(AR$2=0,0,IF((Parameters!$B$184*(1-Parameters!AR$195)*_xlfn.IFNA('[3]National GDP per capita ppp'!AR31,0)+(1-Parameters!$B$184)*AR30)*(1+(_xlfn.IFNA('[3]Nat GDP per cap ppp growth rate'!AR31,0)-IF(Settings!$C$16="No",0,Parameters!AR$174*('AMOC national temperature'!AR30-Parameters!AR$138)+Parameters!AR$175*('AMOC national temperature'!AR30-Parameters!AR$138)^2)))*IF(Settings!$C$16="No",1,(1-SLR!$D30*Parameters!AR$191))&lt;=0,1,(Parameters!$B$184*(1-Parameters!AR$195)*_xlfn.IFNA('[3]National GDP per capita ppp'!AR31,0)+(1-Parameters!$B$184)*AR30)*(1+(_xlfn.IFNA('[3]Nat GDP per cap ppp growth rate'!AR31,0)-IF(Settings!$C$16="No",0,Parameters!AR$174*('AMOC national temperature'!AR30-Parameters!AR$138)+Parameters!AR$175*('AMOC national temperature'!AR30-Parameters!AR$138)^2)))*IF(Settings!$C$16="No",1,(1-SLR!$D30*Parameters!AR$191))))</f>
        <v>0</v>
      </c>
      <c r="AS31" s="22">
        <f ca="1">IF(AS$2=0,0,IF((Parameters!$B$184*(1-Parameters!AS$195)*_xlfn.IFNA('[3]National GDP per capita ppp'!AS31,0)+(1-Parameters!$B$184)*AS30)*(1+(_xlfn.IFNA('[3]Nat GDP per cap ppp growth rate'!AS31,0)-IF(Settings!$C$16="No",0,Parameters!AS$174*('AMOC national temperature'!AS30-Parameters!AS$138)+Parameters!AS$175*('AMOC national temperature'!AS30-Parameters!AS$138)^2)))*IF(Settings!$C$16="No",1,(1-SLR!$D30*Parameters!AS$191))&lt;=0,1,(Parameters!$B$184*(1-Parameters!AS$195)*_xlfn.IFNA('[3]National GDP per capita ppp'!AS31,0)+(1-Parameters!$B$184)*AS30)*(1+(_xlfn.IFNA('[3]Nat GDP per cap ppp growth rate'!AS31,0)-IF(Settings!$C$16="No",0,Parameters!AS$174*('AMOC national temperature'!AS30-Parameters!AS$138)+Parameters!AS$175*('AMOC national temperature'!AS30-Parameters!AS$138)^2)))*IF(Settings!$C$16="No",1,(1-SLR!$D30*Parameters!AS$191))))</f>
        <v>46220.588174642253</v>
      </c>
      <c r="AT31" s="22">
        <f ca="1">IF(AT$2=0,0,IF((Parameters!$B$184*(1-Parameters!AT$195)*_xlfn.IFNA('[3]National GDP per capita ppp'!AT31,0)+(1-Parameters!$B$184)*AT30)*(1+(_xlfn.IFNA('[3]Nat GDP per cap ppp growth rate'!AT31,0)-IF(Settings!$C$16="No",0,Parameters!AT$174*('AMOC national temperature'!AT30-Parameters!AT$138)+Parameters!AT$175*('AMOC national temperature'!AT30-Parameters!AT$138)^2)))*IF(Settings!$C$16="No",1,(1-SLR!$D30*Parameters!AT$191))&lt;=0,1,(Parameters!$B$184*(1-Parameters!AT$195)*_xlfn.IFNA('[3]National GDP per capita ppp'!AT31,0)+(1-Parameters!$B$184)*AT30)*(1+(_xlfn.IFNA('[3]Nat GDP per cap ppp growth rate'!AT31,0)-IF(Settings!$C$16="No",0,Parameters!AT$174*('AMOC national temperature'!AT30-Parameters!AT$138)+Parameters!AT$175*('AMOC national temperature'!AT30-Parameters!AT$138)^2)))*IF(Settings!$C$16="No",1,(1-SLR!$D30*Parameters!AT$191))))</f>
        <v>33887.224384942288</v>
      </c>
      <c r="AU31" s="22">
        <f ca="1">IF(AU$2=0,0,IF((Parameters!$B$184*(1-Parameters!AU$195)*_xlfn.IFNA('[3]National GDP per capita ppp'!AU31,0)+(1-Parameters!$B$184)*AU30)*(1+(_xlfn.IFNA('[3]Nat GDP per cap ppp growth rate'!AU31,0)-IF(Settings!$C$16="No",0,Parameters!AU$174*('AMOC national temperature'!AU30-Parameters!AU$138)+Parameters!AU$175*('AMOC national temperature'!AU30-Parameters!AU$138)^2)))*IF(Settings!$C$16="No",1,(1-SLR!$D30*Parameters!AU$191))&lt;=0,1,(Parameters!$B$184*(1-Parameters!AU$195)*_xlfn.IFNA('[3]National GDP per capita ppp'!AU31,0)+(1-Parameters!$B$184)*AU30)*(1+(_xlfn.IFNA('[3]Nat GDP per cap ppp growth rate'!AU31,0)-IF(Settings!$C$16="No",0,Parameters!AU$174*('AMOC national temperature'!AU30-Parameters!AU$138)+Parameters!AU$175*('AMOC national temperature'!AU30-Parameters!AU$138)^2)))*IF(Settings!$C$16="No",1,(1-SLR!$D30*Parameters!AU$191))))</f>
        <v>47035.529674083336</v>
      </c>
      <c r="AV31" s="22">
        <f ca="1">IF(AV$2=0,0,IF((Parameters!$B$184*(1-Parameters!AV$195)*_xlfn.IFNA('[3]National GDP per capita ppp'!AV31,0)+(1-Parameters!$B$184)*AV30)*(1+(_xlfn.IFNA('[3]Nat GDP per cap ppp growth rate'!AV31,0)-IF(Settings!$C$16="No",0,Parameters!AV$174*('AMOC national temperature'!AV30-Parameters!AV$138)+Parameters!AV$175*('AMOC national temperature'!AV30-Parameters!AV$138)^2)))*IF(Settings!$C$16="No",1,(1-SLR!$D30*Parameters!AV$191))&lt;=0,1,(Parameters!$B$184*(1-Parameters!AV$195)*_xlfn.IFNA('[3]National GDP per capita ppp'!AV31,0)+(1-Parameters!$B$184)*AV30)*(1+(_xlfn.IFNA('[3]Nat GDP per cap ppp growth rate'!AV31,0)-IF(Settings!$C$16="No",0,Parameters!AV$174*('AMOC national temperature'!AV30-Parameters!AV$138)+Parameters!AV$175*('AMOC national temperature'!AV30-Parameters!AV$138)^2)))*IF(Settings!$C$16="No",1,(1-SLR!$D30*Parameters!AV$191))))</f>
        <v>4846.117097148127</v>
      </c>
      <c r="AW31" s="22">
        <f ca="1">IF(AW$2=0,0,IF((Parameters!$B$184*(1-Parameters!AW$195)*_xlfn.IFNA('[3]National GDP per capita ppp'!AW31,0)+(1-Parameters!$B$184)*AW30)*(1+(_xlfn.IFNA('[3]Nat GDP per cap ppp growth rate'!AW31,0)-IF(Settings!$C$16="No",0,Parameters!AW$174*('AMOC national temperature'!AW30-Parameters!AW$138)+Parameters!AW$175*('AMOC national temperature'!AW30-Parameters!AW$138)^2)))*IF(Settings!$C$16="No",1,(1-SLR!$D30*Parameters!AW$191))&lt;=0,1,(Parameters!$B$184*(1-Parameters!AW$195)*_xlfn.IFNA('[3]National GDP per capita ppp'!AW31,0)+(1-Parameters!$B$184)*AW30)*(1+(_xlfn.IFNA('[3]Nat GDP per cap ppp growth rate'!AW31,0)-IF(Settings!$C$16="No",0,Parameters!AW$174*('AMOC national temperature'!AW30-Parameters!AW$138)+Parameters!AW$175*('AMOC national temperature'!AW30-Parameters!AW$138)^2)))*IF(Settings!$C$16="No",1,(1-SLR!$D30*Parameters!AW$191))))</f>
        <v>15413.238023748876</v>
      </c>
      <c r="AX31" s="22">
        <f ca="1">IF(AX$2=0,0,IF((Parameters!$B$184*(1-Parameters!AX$195)*_xlfn.IFNA('[3]National GDP per capita ppp'!AX31,0)+(1-Parameters!$B$184)*AX30)*(1+(_xlfn.IFNA('[3]Nat GDP per cap ppp growth rate'!AX31,0)-IF(Settings!$C$16="No",0,Parameters!AX$174*('AMOC national temperature'!AX30-Parameters!AX$138)+Parameters!AX$175*('AMOC national temperature'!AX30-Parameters!AX$138)^2)))*IF(Settings!$C$16="No",1,(1-SLR!$D30*Parameters!AX$191))&lt;=0,1,(Parameters!$B$184*(1-Parameters!AX$195)*_xlfn.IFNA('[3]National GDP per capita ppp'!AX31,0)+(1-Parameters!$B$184)*AX30)*(1+(_xlfn.IFNA('[3]Nat GDP per cap ppp growth rate'!AX31,0)-IF(Settings!$C$16="No",0,Parameters!AX$174*('AMOC national temperature'!AX30-Parameters!AX$138)+Parameters!AX$175*('AMOC national temperature'!AX30-Parameters!AX$138)^2)))*IF(Settings!$C$16="No",1,(1-SLR!$D30*Parameters!AX$191))))</f>
        <v>50549.229787647921</v>
      </c>
      <c r="AY31" s="22">
        <f ca="1">IF(AY$2=0,0,IF((Parameters!$B$184*(1-Parameters!AY$195)*_xlfn.IFNA('[3]National GDP per capita ppp'!AY31,0)+(1-Parameters!$B$184)*AY30)*(1+(_xlfn.IFNA('[3]Nat GDP per cap ppp growth rate'!AY31,0)-IF(Settings!$C$16="No",0,Parameters!AY$174*('AMOC national temperature'!AY30-Parameters!AY$138)+Parameters!AY$175*('AMOC national temperature'!AY30-Parameters!AY$138)^2)))*IF(Settings!$C$16="No",1,(1-SLR!$D30*Parameters!AY$191))&lt;=0,1,(Parameters!$B$184*(1-Parameters!AY$195)*_xlfn.IFNA('[3]National GDP per capita ppp'!AY31,0)+(1-Parameters!$B$184)*AY30)*(1+(_xlfn.IFNA('[3]Nat GDP per cap ppp growth rate'!AY31,0)-IF(Settings!$C$16="No",0,Parameters!AY$174*('AMOC national temperature'!AY30-Parameters!AY$138)+Parameters!AY$175*('AMOC national temperature'!AY30-Parameters!AY$138)^2)))*IF(Settings!$C$16="No",1,(1-SLR!$D30*Parameters!AY$191))))</f>
        <v>20964.983980950361</v>
      </c>
      <c r="AZ31" s="22">
        <f ca="1">IF(AZ$2=0,0,IF((Parameters!$B$184*(1-Parameters!AZ$195)*_xlfn.IFNA('[3]National GDP per capita ppp'!AZ31,0)+(1-Parameters!$B$184)*AZ30)*(1+(_xlfn.IFNA('[3]Nat GDP per cap ppp growth rate'!AZ31,0)-IF(Settings!$C$16="No",0,Parameters!AZ$174*('AMOC national temperature'!AZ30-Parameters!AZ$138)+Parameters!AZ$175*('AMOC national temperature'!AZ30-Parameters!AZ$138)^2)))*IF(Settings!$C$16="No",1,(1-SLR!$D30*Parameters!AZ$191))&lt;=0,1,(Parameters!$B$184*(1-Parameters!AZ$195)*_xlfn.IFNA('[3]National GDP per capita ppp'!AZ31,0)+(1-Parameters!$B$184)*AZ30)*(1+(_xlfn.IFNA('[3]Nat GDP per cap ppp growth rate'!AZ31,0)-IF(Settings!$C$16="No",0,Parameters!AZ$174*('AMOC national temperature'!AZ30-Parameters!AZ$138)+Parameters!AZ$175*('AMOC national temperature'!AZ30-Parameters!AZ$138)^2)))*IF(Settings!$C$16="No",1,(1-SLR!$D30*Parameters!AZ$191))))</f>
        <v>15945.741849344457</v>
      </c>
      <c r="BA31" s="22">
        <f ca="1">IF(BA$2=0,0,IF((Parameters!$B$184*(1-Parameters!BA$195)*_xlfn.IFNA('[3]National GDP per capita ppp'!BA31,0)+(1-Parameters!$B$184)*BA30)*(1+(_xlfn.IFNA('[3]Nat GDP per cap ppp growth rate'!BA31,0)-IF(Settings!$C$16="No",0,Parameters!BA$174*('AMOC national temperature'!BA30-Parameters!BA$138)+Parameters!BA$175*('AMOC national temperature'!BA30-Parameters!BA$138)^2)))*IF(Settings!$C$16="No",1,(1-SLR!$D30*Parameters!BA$191))&lt;=0,1,(Parameters!$B$184*(1-Parameters!BA$195)*_xlfn.IFNA('[3]National GDP per capita ppp'!BA31,0)+(1-Parameters!$B$184)*BA30)*(1+(_xlfn.IFNA('[3]Nat GDP per cap ppp growth rate'!BA31,0)-IF(Settings!$C$16="No",0,Parameters!BA$174*('AMOC national temperature'!BA30-Parameters!BA$138)+Parameters!BA$175*('AMOC national temperature'!BA30-Parameters!BA$138)^2)))*IF(Settings!$C$16="No",1,(1-SLR!$D30*Parameters!BA$191))))</f>
        <v>15549.046020831391</v>
      </c>
      <c r="BB31" s="22">
        <f ca="1">IF(BB$2=0,0,IF((Parameters!$B$184*(1-Parameters!BB$195)*_xlfn.IFNA('[3]National GDP per capita ppp'!BB31,0)+(1-Parameters!$B$184)*BB30)*(1+(_xlfn.IFNA('[3]Nat GDP per cap ppp growth rate'!BB31,0)-IF(Settings!$C$16="No",0,Parameters!BB$174*('AMOC national temperature'!BB30-Parameters!BB$138)+Parameters!BB$175*('AMOC national temperature'!BB30-Parameters!BB$138)^2)))*IF(Settings!$C$16="No",1,(1-SLR!$D30*Parameters!BB$191))&lt;=0,1,(Parameters!$B$184*(1-Parameters!BB$195)*_xlfn.IFNA('[3]National GDP per capita ppp'!BB31,0)+(1-Parameters!$B$184)*BB30)*(1+(_xlfn.IFNA('[3]Nat GDP per cap ppp growth rate'!BB31,0)-IF(Settings!$C$16="No",0,Parameters!BB$174*('AMOC national temperature'!BB30-Parameters!BB$138)+Parameters!BB$175*('AMOC national temperature'!BB30-Parameters!BB$138)^2)))*IF(Settings!$C$16="No",1,(1-SLR!$D30*Parameters!BB$191))))</f>
        <v>20100.812806891103</v>
      </c>
      <c r="BC31" s="22">
        <f ca="1">IF(BC$2=0,0,IF((Parameters!$B$184*(1-Parameters!BC$195)*_xlfn.IFNA('[3]National GDP per capita ppp'!BC31,0)+(1-Parameters!$B$184)*BC30)*(1+(_xlfn.IFNA('[3]Nat GDP per cap ppp growth rate'!BC31,0)-IF(Settings!$C$16="No",0,Parameters!BC$174*('AMOC national temperature'!BC30-Parameters!BC$138)+Parameters!BC$175*('AMOC national temperature'!BC30-Parameters!BC$138)^2)))*IF(Settings!$C$16="No",1,(1-SLR!$D30*Parameters!BC$191))&lt;=0,1,(Parameters!$B$184*(1-Parameters!BC$195)*_xlfn.IFNA('[3]National GDP per capita ppp'!BC31,0)+(1-Parameters!$B$184)*BC30)*(1+(_xlfn.IFNA('[3]Nat GDP per cap ppp growth rate'!BC31,0)-IF(Settings!$C$16="No",0,Parameters!BC$174*('AMOC national temperature'!BC30-Parameters!BC$138)+Parameters!BC$175*('AMOC national temperature'!BC30-Parameters!BC$138)^2)))*IF(Settings!$C$16="No",1,(1-SLR!$D30*Parameters!BC$191))))</f>
        <v>3553.4113157108804</v>
      </c>
      <c r="BD31" s="22">
        <f>IF(BD$2=0,0,IF((Parameters!$B$184*(1-Parameters!BD$195)*_xlfn.IFNA('[3]National GDP per capita ppp'!BD31,0)+(1-Parameters!$B$184)*BD30)*(1+(_xlfn.IFNA('[3]Nat GDP per cap ppp growth rate'!BD31,0)-IF(Settings!$C$16="No",0,Parameters!BD$174*('AMOC national temperature'!BD30-Parameters!BD$138)+Parameters!BD$175*('AMOC national temperature'!BD30-Parameters!BD$138)^2)))*IF(Settings!$C$16="No",1,(1-SLR!$D30*Parameters!BD$191))&lt;=0,1,(Parameters!$B$184*(1-Parameters!BD$195)*_xlfn.IFNA('[3]National GDP per capita ppp'!BD31,0)+(1-Parameters!$B$184)*BD30)*(1+(_xlfn.IFNA('[3]Nat GDP per cap ppp growth rate'!BD31,0)-IF(Settings!$C$16="No",0,Parameters!BD$174*('AMOC national temperature'!BD30-Parameters!BD$138)+Parameters!BD$175*('AMOC national temperature'!BD30-Parameters!BD$138)^2)))*IF(Settings!$C$16="No",1,(1-SLR!$D30*Parameters!BD$191))))</f>
        <v>0</v>
      </c>
      <c r="BE31" s="22">
        <f ca="1">IF(BE$2=0,0,IF((Parameters!$B$184*(1-Parameters!BE$195)*_xlfn.IFNA('[3]National GDP per capita ppp'!BE31,0)+(1-Parameters!$B$184)*BE30)*(1+(_xlfn.IFNA('[3]Nat GDP per cap ppp growth rate'!BE31,0)-IF(Settings!$C$16="No",0,Parameters!BE$174*('AMOC national temperature'!BE30-Parameters!BE$138)+Parameters!BE$175*('AMOC national temperature'!BE30-Parameters!BE$138)^2)))*IF(Settings!$C$16="No",1,(1-SLR!$D30*Parameters!BE$191))&lt;=0,1,(Parameters!$B$184*(1-Parameters!BE$195)*_xlfn.IFNA('[3]National GDP per capita ppp'!BE31,0)+(1-Parameters!$B$184)*BE30)*(1+(_xlfn.IFNA('[3]Nat GDP per cap ppp growth rate'!BE31,0)-IF(Settings!$C$16="No",0,Parameters!BE$174*('AMOC national temperature'!BE30-Parameters!BE$138)+Parameters!BE$175*('AMOC national temperature'!BE30-Parameters!BE$138)^2)))*IF(Settings!$C$16="No",1,(1-SLR!$D30*Parameters!BE$191))))</f>
        <v>40672.254768913197</v>
      </c>
      <c r="BF31" s="22">
        <f ca="1">IF(BF$2=0,0,IF((Parameters!$B$184*(1-Parameters!BF$195)*_xlfn.IFNA('[3]National GDP per capita ppp'!BF31,0)+(1-Parameters!$B$184)*BF30)*(1+(_xlfn.IFNA('[3]Nat GDP per cap ppp growth rate'!BF31,0)-IF(Settings!$C$16="No",0,Parameters!BF$174*('AMOC national temperature'!BF30-Parameters!BF$138)+Parameters!BF$175*('AMOC national temperature'!BF30-Parameters!BF$138)^2)))*IF(Settings!$C$16="No",1,(1-SLR!$D30*Parameters!BF$191))&lt;=0,1,(Parameters!$B$184*(1-Parameters!BF$195)*_xlfn.IFNA('[3]National GDP per capita ppp'!BF31,0)+(1-Parameters!$B$184)*BF30)*(1+(_xlfn.IFNA('[3]Nat GDP per cap ppp growth rate'!BF31,0)-IF(Settings!$C$16="No",0,Parameters!BF$174*('AMOC national temperature'!BF30-Parameters!BF$138)+Parameters!BF$175*('AMOC national temperature'!BF30-Parameters!BF$138)^2)))*IF(Settings!$C$16="No",1,(1-SLR!$D30*Parameters!BF$191))))</f>
        <v>26626.953109861272</v>
      </c>
      <c r="BG31" s="22">
        <f ca="1">IF(BG$2=0,0,IF((Parameters!$B$184*(1-Parameters!BG$195)*_xlfn.IFNA('[3]National GDP per capita ppp'!BG31,0)+(1-Parameters!$B$184)*BG30)*(1+(_xlfn.IFNA('[3]Nat GDP per cap ppp growth rate'!BG31,0)-IF(Settings!$C$16="No",0,Parameters!BG$174*('AMOC national temperature'!BG30-Parameters!BG$138)+Parameters!BG$175*('AMOC national temperature'!BG30-Parameters!BG$138)^2)))*IF(Settings!$C$16="No",1,(1-SLR!$D30*Parameters!BG$191))&lt;=0,1,(Parameters!$B$184*(1-Parameters!BG$195)*_xlfn.IFNA('[3]National GDP per capita ppp'!BG31,0)+(1-Parameters!$B$184)*BG30)*(1+(_xlfn.IFNA('[3]Nat GDP per cap ppp growth rate'!BG31,0)-IF(Settings!$C$16="No",0,Parameters!BG$174*('AMOC national temperature'!BG30-Parameters!BG$138)+Parameters!BG$175*('AMOC national temperature'!BG30-Parameters!BG$138)^2)))*IF(Settings!$C$16="No",1,(1-SLR!$D30*Parameters!BG$191))))</f>
        <v>1820.8635754059778</v>
      </c>
      <c r="BH31" s="22">
        <f ca="1">IF(BH$2=0,0,IF((Parameters!$B$184*(1-Parameters!BH$195)*_xlfn.IFNA('[3]National GDP per capita ppp'!BH31,0)+(1-Parameters!$B$184)*BH30)*(1+(_xlfn.IFNA('[3]Nat GDP per cap ppp growth rate'!BH31,0)-IF(Settings!$C$16="No",0,Parameters!BH$174*('AMOC national temperature'!BH30-Parameters!BH$138)+Parameters!BH$175*('AMOC national temperature'!BH30-Parameters!BH$138)^2)))*IF(Settings!$C$16="No",1,(1-SLR!$D30*Parameters!BH$191))&lt;=0,1,(Parameters!$B$184*(1-Parameters!BH$195)*_xlfn.IFNA('[3]National GDP per capita ppp'!BH31,0)+(1-Parameters!$B$184)*BH30)*(1+(_xlfn.IFNA('[3]Nat GDP per cap ppp growth rate'!BH31,0)-IF(Settings!$C$16="No",0,Parameters!BH$174*('AMOC national temperature'!BH30-Parameters!BH$138)+Parameters!BH$175*('AMOC national temperature'!BH30-Parameters!BH$138)^2)))*IF(Settings!$C$16="No",1,(1-SLR!$D30*Parameters!BH$191))))</f>
        <v>49624.8398262669</v>
      </c>
      <c r="BI31" s="22">
        <f ca="1">IF(BI$2=0,0,IF((Parameters!$B$184*(1-Parameters!BI$195)*_xlfn.IFNA('[3]National GDP per capita ppp'!BI31,0)+(1-Parameters!$B$184)*BI30)*(1+(_xlfn.IFNA('[3]Nat GDP per cap ppp growth rate'!BI31,0)-IF(Settings!$C$16="No",0,Parameters!BI$174*('AMOC national temperature'!BI30-Parameters!BI$138)+Parameters!BI$175*('AMOC national temperature'!BI30-Parameters!BI$138)^2)))*IF(Settings!$C$16="No",1,(1-SLR!$D30*Parameters!BI$191))&lt;=0,1,(Parameters!$B$184*(1-Parameters!BI$195)*_xlfn.IFNA('[3]National GDP per capita ppp'!BI31,0)+(1-Parameters!$B$184)*BI30)*(1+(_xlfn.IFNA('[3]Nat GDP per cap ppp growth rate'!BI31,0)-IF(Settings!$C$16="No",0,Parameters!BI$174*('AMOC national temperature'!BI30-Parameters!BI$138)+Parameters!BI$175*('AMOC national temperature'!BI30-Parameters!BI$138)^2)))*IF(Settings!$C$16="No",1,(1-SLR!$D30*Parameters!BI$191))))</f>
        <v>23369.291127025754</v>
      </c>
      <c r="BJ31" s="22">
        <f ca="1">IF(BJ$2=0,0,IF((Parameters!$B$184*(1-Parameters!BJ$195)*_xlfn.IFNA('[3]National GDP per capita ppp'!BJ31,0)+(1-Parameters!$B$184)*BJ30)*(1+(_xlfn.IFNA('[3]Nat GDP per cap ppp growth rate'!BJ31,0)-IF(Settings!$C$16="No",0,Parameters!BJ$174*('AMOC national temperature'!BJ30-Parameters!BJ$138)+Parameters!BJ$175*('AMOC national temperature'!BJ30-Parameters!BJ$138)^2)))*IF(Settings!$C$16="No",1,(1-SLR!$D30*Parameters!BJ$191))&lt;=0,1,(Parameters!$B$184*(1-Parameters!BJ$195)*_xlfn.IFNA('[3]National GDP per capita ppp'!BJ31,0)+(1-Parameters!$B$184)*BJ30)*(1+(_xlfn.IFNA('[3]Nat GDP per cap ppp growth rate'!BJ31,0)-IF(Settings!$C$16="No",0,Parameters!BJ$174*('AMOC national temperature'!BJ30-Parameters!BJ$138)+Parameters!BJ$175*('AMOC national temperature'!BJ30-Parameters!BJ$138)^2)))*IF(Settings!$C$16="No",1,(1-SLR!$D30*Parameters!BJ$191))))</f>
        <v>45159.294917165418</v>
      </c>
      <c r="BK31" s="22">
        <f ca="1">IF(BK$2=0,0,IF((Parameters!$B$184*(1-Parameters!BK$195)*_xlfn.IFNA('[3]National GDP per capita ppp'!BK31,0)+(1-Parameters!$B$184)*BK30)*(1+(_xlfn.IFNA('[3]Nat GDP per cap ppp growth rate'!BK31,0)-IF(Settings!$C$16="No",0,Parameters!BK$174*('AMOC national temperature'!BK30-Parameters!BK$138)+Parameters!BK$175*('AMOC national temperature'!BK30-Parameters!BK$138)^2)))*IF(Settings!$C$16="No",1,(1-SLR!$D30*Parameters!BK$191))&lt;=0,1,(Parameters!$B$184*(1-Parameters!BK$195)*_xlfn.IFNA('[3]National GDP per capita ppp'!BK31,0)+(1-Parameters!$B$184)*BK30)*(1+(_xlfn.IFNA('[3]Nat GDP per cap ppp growth rate'!BK31,0)-IF(Settings!$C$16="No",0,Parameters!BK$174*('AMOC national temperature'!BK30-Parameters!BK$138)+Parameters!BK$175*('AMOC national temperature'!BK30-Parameters!BK$138)^2)))*IF(Settings!$C$16="No",1,(1-SLR!$D30*Parameters!BK$191))))</f>
        <v>5329.0009906978812</v>
      </c>
      <c r="BL31" s="22">
        <f ca="1">IF(BL$2=0,0,IF((Parameters!$B$184*(1-Parameters!BL$195)*_xlfn.IFNA('[3]National GDP per capita ppp'!BL31,0)+(1-Parameters!$B$184)*BL30)*(1+(_xlfn.IFNA('[3]Nat GDP per cap ppp growth rate'!BL31,0)-IF(Settings!$C$16="No",0,Parameters!BL$174*('AMOC national temperature'!BL30-Parameters!BL$138)+Parameters!BL$175*('AMOC national temperature'!BL30-Parameters!BL$138)^2)))*IF(Settings!$C$16="No",1,(1-SLR!$D30*Parameters!BL$191))&lt;=0,1,(Parameters!$B$184*(1-Parameters!BL$195)*_xlfn.IFNA('[3]National GDP per capita ppp'!BL31,0)+(1-Parameters!$B$184)*BL30)*(1+(_xlfn.IFNA('[3]Nat GDP per cap ppp growth rate'!BL31,0)-IF(Settings!$C$16="No",0,Parameters!BL$174*('AMOC national temperature'!BL30-Parameters!BL$138)+Parameters!BL$175*('AMOC national temperature'!BL30-Parameters!BL$138)^2)))*IF(Settings!$C$16="No",1,(1-SLR!$D30*Parameters!BL$191))))</f>
        <v>22253.381871703845</v>
      </c>
      <c r="BM31" s="22">
        <f ca="1">IF(BM$2=0,0,IF((Parameters!$B$184*(1-Parameters!BM$195)*_xlfn.IFNA('[3]National GDP per capita ppp'!BM31,0)+(1-Parameters!$B$184)*BM30)*(1+(_xlfn.IFNA('[3]Nat GDP per cap ppp growth rate'!BM31,0)-IF(Settings!$C$16="No",0,Parameters!BM$174*('AMOC national temperature'!BM30-Parameters!BM$138)+Parameters!BM$175*('AMOC national temperature'!BM30-Parameters!BM$138)^2)))*IF(Settings!$C$16="No",1,(1-SLR!$D30*Parameters!BM$191))&lt;=0,1,(Parameters!$B$184*(1-Parameters!BM$195)*_xlfn.IFNA('[3]National GDP per capita ppp'!BM31,0)+(1-Parameters!$B$184)*BM30)*(1+(_xlfn.IFNA('[3]Nat GDP per cap ppp growth rate'!BM31,0)-IF(Settings!$C$16="No",0,Parameters!BM$174*('AMOC national temperature'!BM30-Parameters!BM$138)+Parameters!BM$175*('AMOC national temperature'!BM30-Parameters!BM$138)^2)))*IF(Settings!$C$16="No",1,(1-SLR!$D30*Parameters!BM$191))))</f>
        <v>50431.574590432952</v>
      </c>
      <c r="BN31" s="22">
        <f ca="1">IF(BN$2=0,0,IF((Parameters!$B$184*(1-Parameters!BN$195)*_xlfn.IFNA('[3]National GDP per capita ppp'!BN31,0)+(1-Parameters!$B$184)*BN30)*(1+(_xlfn.IFNA('[3]Nat GDP per cap ppp growth rate'!BN31,0)-IF(Settings!$C$16="No",0,Parameters!BN$174*('AMOC national temperature'!BN30-Parameters!BN$138)+Parameters!BN$175*('AMOC national temperature'!BN30-Parameters!BN$138)^2)))*IF(Settings!$C$16="No",1,(1-SLR!$D30*Parameters!BN$191))&lt;=0,1,(Parameters!$B$184*(1-Parameters!BN$195)*_xlfn.IFNA('[3]National GDP per capita ppp'!BN31,0)+(1-Parameters!$B$184)*BN30)*(1+(_xlfn.IFNA('[3]Nat GDP per cap ppp growth rate'!BN31,0)-IF(Settings!$C$16="No",0,Parameters!BN$174*('AMOC national temperature'!BN30-Parameters!BN$138)+Parameters!BN$175*('AMOC national temperature'!BN30-Parameters!BN$138)^2)))*IF(Settings!$C$16="No",1,(1-SLR!$D30*Parameters!BN$191))))</f>
        <v>16830.785653996907</v>
      </c>
      <c r="BO31" s="22">
        <f ca="1">IF(BO$2=0,0,IF((Parameters!$B$184*(1-Parameters!BO$195)*_xlfn.IFNA('[3]National GDP per capita ppp'!BO31,0)+(1-Parameters!$B$184)*BO30)*(1+(_xlfn.IFNA('[3]Nat GDP per cap ppp growth rate'!BO31,0)-IF(Settings!$C$16="No",0,Parameters!BO$174*('AMOC national temperature'!BO30-Parameters!BO$138)+Parameters!BO$175*('AMOC national temperature'!BO30-Parameters!BO$138)^2)))*IF(Settings!$C$16="No",1,(1-SLR!$D30*Parameters!BO$191))&lt;=0,1,(Parameters!$B$184*(1-Parameters!BO$195)*_xlfn.IFNA('[3]National GDP per capita ppp'!BO31,0)+(1-Parameters!$B$184)*BO30)*(1+(_xlfn.IFNA('[3]Nat GDP per cap ppp growth rate'!BO31,0)-IF(Settings!$C$16="No",0,Parameters!BO$174*('AMOC national temperature'!BO30-Parameters!BO$138)+Parameters!BO$175*('AMOC national temperature'!BO30-Parameters!BO$138)^2)))*IF(Settings!$C$16="No",1,(1-SLR!$D30*Parameters!BO$191))))</f>
        <v>6499.738396081103</v>
      </c>
      <c r="BP31" s="22">
        <f ca="1">IF(BP$2=0,0,IF((Parameters!$B$184*(1-Parameters!BP$195)*_xlfn.IFNA('[3]National GDP per capita ppp'!BP31,0)+(1-Parameters!$B$184)*BP30)*(1+(_xlfn.IFNA('[3]Nat GDP per cap ppp growth rate'!BP31,0)-IF(Settings!$C$16="No",0,Parameters!BP$174*('AMOC national temperature'!BP30-Parameters!BP$138)+Parameters!BP$175*('AMOC national temperature'!BP30-Parameters!BP$138)^2)))*IF(Settings!$C$16="No",1,(1-SLR!$D30*Parameters!BP$191))&lt;=0,1,(Parameters!$B$184*(1-Parameters!BP$195)*_xlfn.IFNA('[3]National GDP per capita ppp'!BP31,0)+(1-Parameters!$B$184)*BP30)*(1+(_xlfn.IFNA('[3]Nat GDP per cap ppp growth rate'!BP31,0)-IF(Settings!$C$16="No",0,Parameters!BP$174*('AMOC national temperature'!BP30-Parameters!BP$138)+Parameters!BP$175*('AMOC national temperature'!BP30-Parameters!BP$138)^2)))*IF(Settings!$C$16="No",1,(1-SLR!$D30*Parameters!BP$191))))</f>
        <v>4206.1642143396593</v>
      </c>
      <c r="BQ31" s="22">
        <f>IF(BQ$2=0,0,IF((Parameters!$B$184*(1-Parameters!BQ$195)*_xlfn.IFNA('[3]National GDP per capita ppp'!BQ31,0)+(1-Parameters!$B$184)*BQ30)*(1+(_xlfn.IFNA('[3]Nat GDP per cap ppp growth rate'!BQ31,0)-IF(Settings!$C$16="No",0,Parameters!BQ$174*('AMOC national temperature'!BQ30-Parameters!BQ$138)+Parameters!BQ$175*('AMOC national temperature'!BQ30-Parameters!BQ$138)^2)))*IF(Settings!$C$16="No",1,(1-SLR!$D30*Parameters!BQ$191))&lt;=0,1,(Parameters!$B$184*(1-Parameters!BQ$195)*_xlfn.IFNA('[3]National GDP per capita ppp'!BQ31,0)+(1-Parameters!$B$184)*BQ30)*(1+(_xlfn.IFNA('[3]Nat GDP per cap ppp growth rate'!BQ31,0)-IF(Settings!$C$16="No",0,Parameters!BQ$174*('AMOC national temperature'!BQ30-Parameters!BQ$138)+Parameters!BQ$175*('AMOC national temperature'!BQ30-Parameters!BQ$138)^2)))*IF(Settings!$C$16="No",1,(1-SLR!$D30*Parameters!BQ$191))))</f>
        <v>0</v>
      </c>
      <c r="BR31" s="22">
        <f ca="1">IF(BR$2=0,0,IF((Parameters!$B$184*(1-Parameters!BR$195)*_xlfn.IFNA('[3]National GDP per capita ppp'!BR31,0)+(1-Parameters!$B$184)*BR30)*(1+(_xlfn.IFNA('[3]Nat GDP per cap ppp growth rate'!BR31,0)-IF(Settings!$C$16="No",0,Parameters!BR$174*('AMOC national temperature'!BR30-Parameters!BR$138)+Parameters!BR$175*('AMOC national temperature'!BR30-Parameters!BR$138)^2)))*IF(Settings!$C$16="No",1,(1-SLR!$D30*Parameters!BR$191))&lt;=0,1,(Parameters!$B$184*(1-Parameters!BR$195)*_xlfn.IFNA('[3]National GDP per capita ppp'!BR31,0)+(1-Parameters!$B$184)*BR30)*(1+(_xlfn.IFNA('[3]Nat GDP per cap ppp growth rate'!BR31,0)-IF(Settings!$C$16="No",0,Parameters!BR$174*('AMOC national temperature'!BR30-Parameters!BR$138)+Parameters!BR$175*('AMOC national temperature'!BR30-Parameters!BR$138)^2)))*IF(Settings!$C$16="No",1,(1-SLR!$D30*Parameters!BR$191))))</f>
        <v>3313.8345120293243</v>
      </c>
      <c r="BS31" s="22">
        <f ca="1">IF(BS$2=0,0,IF((Parameters!$B$184*(1-Parameters!BS$195)*_xlfn.IFNA('[3]National GDP per capita ppp'!BS31,0)+(1-Parameters!$B$184)*BS30)*(1+(_xlfn.IFNA('[3]Nat GDP per cap ppp growth rate'!BS31,0)-IF(Settings!$C$16="No",0,Parameters!BS$174*('AMOC national temperature'!BS30-Parameters!BS$138)+Parameters!BS$175*('AMOC national temperature'!BS30-Parameters!BS$138)^2)))*IF(Settings!$C$16="No",1,(1-SLR!$D30*Parameters!BS$191))&lt;=0,1,(Parameters!$B$184*(1-Parameters!BS$195)*_xlfn.IFNA('[3]National GDP per capita ppp'!BS31,0)+(1-Parameters!$B$184)*BS30)*(1+(_xlfn.IFNA('[3]Nat GDP per cap ppp growth rate'!BS31,0)-IF(Settings!$C$16="No",0,Parameters!BS$174*('AMOC national temperature'!BS30-Parameters!BS$138)+Parameters!BS$175*('AMOC national temperature'!BS30-Parameters!BS$138)^2)))*IF(Settings!$C$16="No",1,(1-SLR!$D30*Parameters!BS$191))))</f>
        <v>3276.2755239385529</v>
      </c>
      <c r="BT31" s="22">
        <f ca="1">IF(BT$2=0,0,IF((Parameters!$B$184*(1-Parameters!BT$195)*_xlfn.IFNA('[3]National GDP per capita ppp'!BT31,0)+(1-Parameters!$B$184)*BT30)*(1+(_xlfn.IFNA('[3]Nat GDP per cap ppp growth rate'!BT31,0)-IF(Settings!$C$16="No",0,Parameters!BT$174*('AMOC national temperature'!BT30-Parameters!BT$138)+Parameters!BT$175*('AMOC national temperature'!BT30-Parameters!BT$138)^2)))*IF(Settings!$C$16="No",1,(1-SLR!$D30*Parameters!BT$191))&lt;=0,1,(Parameters!$B$184*(1-Parameters!BT$195)*_xlfn.IFNA('[3]National GDP per capita ppp'!BT31,0)+(1-Parameters!$B$184)*BT30)*(1+(_xlfn.IFNA('[3]Nat GDP per cap ppp growth rate'!BT31,0)-IF(Settings!$C$16="No",0,Parameters!BT$174*('AMOC national temperature'!BT30-Parameters!BT$138)+Parameters!BT$175*('AMOC national temperature'!BT30-Parameters!BT$138)^2)))*IF(Settings!$C$16="No",1,(1-SLR!$D30*Parameters!BT$191))))</f>
        <v>62449.882167374548</v>
      </c>
      <c r="BU31" s="22">
        <f ca="1">IF(BU$2=0,0,IF((Parameters!$B$184*(1-Parameters!BU$195)*_xlfn.IFNA('[3]National GDP per capita ppp'!BU31,0)+(1-Parameters!$B$184)*BU30)*(1+(_xlfn.IFNA('[3]Nat GDP per cap ppp growth rate'!BU31,0)-IF(Settings!$C$16="No",0,Parameters!BU$174*('AMOC national temperature'!BU30-Parameters!BU$138)+Parameters!BU$175*('AMOC national temperature'!BU30-Parameters!BU$138)^2)))*IF(Settings!$C$16="No",1,(1-SLR!$D30*Parameters!BU$191))&lt;=0,1,(Parameters!$B$184*(1-Parameters!BU$195)*_xlfn.IFNA('[3]National GDP per capita ppp'!BU31,0)+(1-Parameters!$B$184)*BU30)*(1+(_xlfn.IFNA('[3]Nat GDP per cap ppp growth rate'!BU31,0)-IF(Settings!$C$16="No",0,Parameters!BU$174*('AMOC national temperature'!BU30-Parameters!BU$138)+Parameters!BU$175*('AMOC national temperature'!BU30-Parameters!BU$138)^2)))*IF(Settings!$C$16="No",1,(1-SLR!$D30*Parameters!BU$191))))</f>
        <v>40600.164008291147</v>
      </c>
      <c r="BV31" s="22">
        <f ca="1">IF(BV$2=0,0,IF((Parameters!$B$184*(1-Parameters!BV$195)*_xlfn.IFNA('[3]National GDP per capita ppp'!BV31,0)+(1-Parameters!$B$184)*BV30)*(1+(_xlfn.IFNA('[3]Nat GDP per cap ppp growth rate'!BV31,0)-IF(Settings!$C$16="No",0,Parameters!BV$174*('AMOC national temperature'!BV30-Parameters!BV$138)+Parameters!BV$175*('AMOC national temperature'!BV30-Parameters!BV$138)^2)))*IF(Settings!$C$16="No",1,(1-SLR!$D30*Parameters!BV$191))&lt;=0,1,(Parameters!$B$184*(1-Parameters!BV$195)*_xlfn.IFNA('[3]National GDP per capita ppp'!BV31,0)+(1-Parameters!$B$184)*BV30)*(1+(_xlfn.IFNA('[3]Nat GDP per cap ppp growth rate'!BV31,0)-IF(Settings!$C$16="No",0,Parameters!BV$174*('AMOC national temperature'!BV30-Parameters!BV$138)+Parameters!BV$175*('AMOC national temperature'!BV30-Parameters!BV$138)^2)))*IF(Settings!$C$16="No",1,(1-SLR!$D30*Parameters!BV$191))))</f>
        <v>17911.093630745014</v>
      </c>
      <c r="BW31" s="22">
        <f ca="1">IF(BW$2=0,0,IF((Parameters!$B$184*(1-Parameters!BW$195)*_xlfn.IFNA('[3]National GDP per capita ppp'!BW31,0)+(1-Parameters!$B$184)*BW30)*(1+(_xlfn.IFNA('[3]Nat GDP per cap ppp growth rate'!BW31,0)-IF(Settings!$C$16="No",0,Parameters!BW$174*('AMOC national temperature'!BW30-Parameters!BW$138)+Parameters!BW$175*('AMOC national temperature'!BW30-Parameters!BW$138)^2)))*IF(Settings!$C$16="No",1,(1-SLR!$D30*Parameters!BW$191))&lt;=0,1,(Parameters!$B$184*(1-Parameters!BW$195)*_xlfn.IFNA('[3]National GDP per capita ppp'!BW31,0)+(1-Parameters!$B$184)*BW30)*(1+(_xlfn.IFNA('[3]Nat GDP per cap ppp growth rate'!BW31,0)-IF(Settings!$C$16="No",0,Parameters!BW$174*('AMOC national temperature'!BW30-Parameters!BW$138)+Parameters!BW$175*('AMOC national temperature'!BW30-Parameters!BW$138)^2)))*IF(Settings!$C$16="No",1,(1-SLR!$D30*Parameters!BW$191))))</f>
        <v>13236.035536500882</v>
      </c>
      <c r="BX31" s="22">
        <f>IF(BX$2=0,0,IF((Parameters!$B$184*(1-Parameters!BX$195)*_xlfn.IFNA('[3]National GDP per capita ppp'!BX31,0)+(1-Parameters!$B$184)*BX30)*(1+(_xlfn.IFNA('[3]Nat GDP per cap ppp growth rate'!BX31,0)-IF(Settings!$C$16="No",0,Parameters!BX$174*('AMOC national temperature'!BX30-Parameters!BX$138)+Parameters!BX$175*('AMOC national temperature'!BX30-Parameters!BX$138)^2)))*IF(Settings!$C$16="No",1,(1-SLR!$D30*Parameters!BX$191))&lt;=0,1,(Parameters!$B$184*(1-Parameters!BX$195)*_xlfn.IFNA('[3]National GDP per capita ppp'!BX31,0)+(1-Parameters!$B$184)*BX30)*(1+(_xlfn.IFNA('[3]Nat GDP per cap ppp growth rate'!BX31,0)-IF(Settings!$C$16="No",0,Parameters!BX$174*('AMOC national temperature'!BX30-Parameters!BX$138)+Parameters!BX$175*('AMOC national temperature'!BX30-Parameters!BX$138)^2)))*IF(Settings!$C$16="No",1,(1-SLR!$D30*Parameters!BX$191))))</f>
        <v>0</v>
      </c>
      <c r="BY31" s="22">
        <f ca="1">IF(BY$2=0,0,IF((Parameters!$B$184*(1-Parameters!BY$195)*_xlfn.IFNA('[3]National GDP per capita ppp'!BY31,0)+(1-Parameters!$B$184)*BY30)*(1+(_xlfn.IFNA('[3]Nat GDP per cap ppp growth rate'!BY31,0)-IF(Settings!$C$16="No",0,Parameters!BY$174*('AMOC national temperature'!BY30-Parameters!BY$138)+Parameters!BY$175*('AMOC national temperature'!BY30-Parameters!BY$138)^2)))*IF(Settings!$C$16="No",1,(1-SLR!$D30*Parameters!BY$191))&lt;=0,1,(Parameters!$B$184*(1-Parameters!BY$195)*_xlfn.IFNA('[3]National GDP per capita ppp'!BY31,0)+(1-Parameters!$B$184)*BY30)*(1+(_xlfn.IFNA('[3]Nat GDP per cap ppp growth rate'!BY31,0)-IF(Settings!$C$16="No",0,Parameters!BY$174*('AMOC national temperature'!BY30-Parameters!BY$138)+Parameters!BY$175*('AMOC national temperature'!BY30-Parameters!BY$138)^2)))*IF(Settings!$C$16="No",1,(1-SLR!$D30*Parameters!BY$191))))</f>
        <v>11193.216720099068</v>
      </c>
      <c r="BZ31" s="22">
        <f ca="1">IF(BZ$2=0,0,IF((Parameters!$B$184*(1-Parameters!BZ$195)*_xlfn.IFNA('[3]National GDP per capita ppp'!BZ31,0)+(1-Parameters!$B$184)*BZ30)*(1+(_xlfn.IFNA('[3]Nat GDP per cap ppp growth rate'!BZ31,0)-IF(Settings!$C$16="No",0,Parameters!BZ$174*('AMOC national temperature'!BZ30-Parameters!BZ$138)+Parameters!BZ$175*('AMOC national temperature'!BZ30-Parameters!BZ$138)^2)))*IF(Settings!$C$16="No",1,(1-SLR!$D30*Parameters!BZ$191))&lt;=0,1,(Parameters!$B$184*(1-Parameters!BZ$195)*_xlfn.IFNA('[3]National GDP per capita ppp'!BZ31,0)+(1-Parameters!$B$184)*BZ30)*(1+(_xlfn.IFNA('[3]Nat GDP per cap ppp growth rate'!BZ31,0)-IF(Settings!$C$16="No",0,Parameters!BZ$174*('AMOC national temperature'!BZ30-Parameters!BZ$138)+Parameters!BZ$175*('AMOC national temperature'!BZ30-Parameters!BZ$138)^2)))*IF(Settings!$C$16="No",1,(1-SLR!$D30*Parameters!BZ$191))))</f>
        <v>145501.02956579605</v>
      </c>
      <c r="CA31" s="22">
        <f ca="1">IF(CA$2=0,0,IF((Parameters!$B$184*(1-Parameters!CA$195)*_xlfn.IFNA('[3]National GDP per capita ppp'!CA31,0)+(1-Parameters!$B$184)*CA30)*(1+(_xlfn.IFNA('[3]Nat GDP per cap ppp growth rate'!CA31,0)-IF(Settings!$C$16="No",0,Parameters!CA$174*('AMOC national temperature'!CA30-Parameters!CA$138)+Parameters!CA$175*('AMOC national temperature'!CA30-Parameters!CA$138)^2)))*IF(Settings!$C$16="No",1,(1-SLR!$D30*Parameters!CA$191))&lt;=0,1,(Parameters!$B$184*(1-Parameters!CA$195)*_xlfn.IFNA('[3]National GDP per capita ppp'!CA31,0)+(1-Parameters!$B$184)*CA30)*(1+(_xlfn.IFNA('[3]Nat GDP per cap ppp growth rate'!CA31,0)-IF(Settings!$C$16="No",0,Parameters!CA$174*('AMOC national temperature'!CA30-Parameters!CA$138)+Parameters!CA$175*('AMOC national temperature'!CA30-Parameters!CA$138)^2)))*IF(Settings!$C$16="No",1,(1-SLR!$D30*Parameters!CA$191))))</f>
        <v>7220.9287034580739</v>
      </c>
      <c r="CB31" s="22">
        <f ca="1">IF(CB$2=0,0,IF((Parameters!$B$184*(1-Parameters!CB$195)*_xlfn.IFNA('[3]National GDP per capita ppp'!CB31,0)+(1-Parameters!$B$184)*CB30)*(1+(_xlfn.IFNA('[3]Nat GDP per cap ppp growth rate'!CB31,0)-IF(Settings!$C$16="No",0,Parameters!CB$174*('AMOC national temperature'!CB30-Parameters!CB$138)+Parameters!CB$175*('AMOC national temperature'!CB30-Parameters!CB$138)^2)))*IF(Settings!$C$16="No",1,(1-SLR!$D30*Parameters!CB$191))&lt;=0,1,(Parameters!$B$184*(1-Parameters!CB$195)*_xlfn.IFNA('[3]National GDP per capita ppp'!CB31,0)+(1-Parameters!$B$184)*CB30)*(1+(_xlfn.IFNA('[3]Nat GDP per cap ppp growth rate'!CB31,0)-IF(Settings!$C$16="No",0,Parameters!CB$174*('AMOC national temperature'!CB30-Parameters!CB$138)+Parameters!CB$175*('AMOC national temperature'!CB30-Parameters!CB$138)^2)))*IF(Settings!$C$16="No",1,(1-SLR!$D30*Parameters!CB$191))))</f>
        <v>25070.708001988452</v>
      </c>
      <c r="CC31" s="22">
        <f ca="1">IF(CC$2=0,0,IF((Parameters!$B$184*(1-Parameters!CC$195)*_xlfn.IFNA('[3]National GDP per capita ppp'!CC31,0)+(1-Parameters!$B$184)*CC30)*(1+(_xlfn.IFNA('[3]Nat GDP per cap ppp growth rate'!CC31,0)-IF(Settings!$C$16="No",0,Parameters!CC$174*('AMOC national temperature'!CC30-Parameters!CC$138)+Parameters!CC$175*('AMOC national temperature'!CC30-Parameters!CC$138)^2)))*IF(Settings!$C$16="No",1,(1-SLR!$D30*Parameters!CC$191))&lt;=0,1,(Parameters!$B$184*(1-Parameters!CC$195)*_xlfn.IFNA('[3]National GDP per capita ppp'!CC31,0)+(1-Parameters!$B$184)*CC30)*(1+(_xlfn.IFNA('[3]Nat GDP per cap ppp growth rate'!CC31,0)-IF(Settings!$C$16="No",0,Parameters!CC$174*('AMOC national temperature'!CC30-Parameters!CC$138)+Parameters!CC$175*('AMOC national temperature'!CC30-Parameters!CC$138)^2)))*IF(Settings!$C$16="No",1,(1-SLR!$D30*Parameters!CC$191))))</f>
        <v>2550.4914741658099</v>
      </c>
      <c r="CD31" s="22">
        <f ca="1">IF(CD$2=0,0,IF((Parameters!$B$184*(1-Parameters!CD$195)*_xlfn.IFNA('[3]National GDP per capita ppp'!CD31,0)+(1-Parameters!$B$184)*CD30)*(1+(_xlfn.IFNA('[3]Nat GDP per cap ppp growth rate'!CD31,0)-IF(Settings!$C$16="No",0,Parameters!CD$174*('AMOC national temperature'!CD30-Parameters!CD$138)+Parameters!CD$175*('AMOC national temperature'!CD30-Parameters!CD$138)^2)))*IF(Settings!$C$16="No",1,(1-SLR!$D30*Parameters!CD$191))&lt;=0,1,(Parameters!$B$184*(1-Parameters!CD$195)*_xlfn.IFNA('[3]National GDP per capita ppp'!CD31,0)+(1-Parameters!$B$184)*CD30)*(1+(_xlfn.IFNA('[3]Nat GDP per cap ppp growth rate'!CD31,0)-IF(Settings!$C$16="No",0,Parameters!CD$174*('AMOC national temperature'!CD30-Parameters!CD$138)+Parameters!CD$175*('AMOC national temperature'!CD30-Parameters!CD$138)^2)))*IF(Settings!$C$16="No",1,(1-SLR!$D30*Parameters!CD$191))))</f>
        <v>27709.453857097848</v>
      </c>
      <c r="CE31" s="22">
        <f ca="1">IF(CE$2=0,0,IF((Parameters!$B$184*(1-Parameters!CE$195)*_xlfn.IFNA('[3]National GDP per capita ppp'!CE31,0)+(1-Parameters!$B$184)*CE30)*(1+(_xlfn.IFNA('[3]Nat GDP per cap ppp growth rate'!CE31,0)-IF(Settings!$C$16="No",0,Parameters!CE$174*('AMOC national temperature'!CE30-Parameters!CE$138)+Parameters!CE$175*('AMOC national temperature'!CE30-Parameters!CE$138)^2)))*IF(Settings!$C$16="No",1,(1-SLR!$D30*Parameters!CE$191))&lt;=0,1,(Parameters!$B$184*(1-Parameters!CE$195)*_xlfn.IFNA('[3]National GDP per capita ppp'!CE31,0)+(1-Parameters!$B$184)*CE30)*(1+(_xlfn.IFNA('[3]Nat GDP per cap ppp growth rate'!CE31,0)-IF(Settings!$C$16="No",0,Parameters!CE$174*('AMOC national temperature'!CE30-Parameters!CE$138)+Parameters!CE$175*('AMOC national temperature'!CE30-Parameters!CE$138)^2)))*IF(Settings!$C$16="No",1,(1-SLR!$D30*Parameters!CE$191))))</f>
        <v>25972.186564282554</v>
      </c>
      <c r="CF31" s="13">
        <f ca="1">IF(CF$2=0,0,IF((Parameters!$B$184*(1-Parameters!CF$195)*_xlfn.IFNA('[3]National GDP per capita ppp'!CF31,0)+(1-Parameters!$B$184)*CF30)*(1+(_xlfn.IFNA('[3]Nat GDP per cap ppp growth rate'!CF31,0)-IF(Settings!$C$16="No",0,Parameters!CF$174*('AMOC national temperature'!CF30-Parameters!CF$138)+Parameters!CF$175*('AMOC national temperature'!CF30-Parameters!CF$138)^2)))*IF(Settings!$C$16="No",1,(1-SLR!$D30*Parameters!CF$191))*(1-ISM!K30)&lt;=0,1,(Parameters!$B$184*(1-Parameters!CF$195)*_xlfn.IFNA('[3]National GDP per capita ppp'!CF31,0)+(1-Parameters!$B$184)*CF30)*(1+(_xlfn.IFNA('[3]Nat GDP per cap ppp growth rate'!CF31,0)-IF(Settings!$C$16="No",0,Parameters!CF$174*('AMOC national temperature'!CF30-Parameters!CF$138)+Parameters!CF$175*('AMOC national temperature'!CF30-Parameters!CF$138)^2)))*IF(Settings!$C$16="No",1,(1-SLR!$D30*Parameters!CF$191))*(1-ISM!K30)))</f>
        <v>12545.194277567982</v>
      </c>
      <c r="CG31" s="22">
        <f ca="1">IF(CG$2=0,0,IF((Parameters!$B$184*(1-Parameters!CG$195)*_xlfn.IFNA('[3]National GDP per capita ppp'!CG31,0)+(1-Parameters!$B$184)*CG30)*(1+(_xlfn.IFNA('[3]Nat GDP per cap ppp growth rate'!CG31,0)-IF(Settings!$C$16="No",0,Parameters!CG$174*('AMOC national temperature'!CG30-Parameters!CG$138)+Parameters!CG$175*('AMOC national temperature'!CG30-Parameters!CG$138)^2)))*IF(Settings!$C$16="No",1,(1-SLR!$D30*Parameters!CG$191))&lt;=0,1,(Parameters!$B$184*(1-Parameters!CG$195)*_xlfn.IFNA('[3]National GDP per capita ppp'!CG31,0)+(1-Parameters!$B$184)*CG30)*(1+(_xlfn.IFNA('[3]Nat GDP per cap ppp growth rate'!CG31,0)-IF(Settings!$C$16="No",0,Parameters!CG$174*('AMOC national temperature'!CG30-Parameters!CG$138)+Parameters!CG$175*('AMOC national temperature'!CG30-Parameters!CG$138)^2)))*IF(Settings!$C$16="No",1,(1-SLR!$D30*Parameters!CG$191))))</f>
        <v>54609.122639021814</v>
      </c>
      <c r="CH31" s="22">
        <f ca="1">IF(CH$2=0,0,IF((Parameters!$B$184*(1-Parameters!CH$195)*_xlfn.IFNA('[3]National GDP per capita ppp'!CH31,0)+(1-Parameters!$B$184)*CH30)*(1+(_xlfn.IFNA('[3]Nat GDP per cap ppp growth rate'!CH31,0)-IF(Settings!$C$16="No",0,Parameters!CH$174*('AMOC national temperature'!CH30-Parameters!CH$138)+Parameters!CH$175*('AMOC national temperature'!CH30-Parameters!CH$138)^2)))*IF(Settings!$C$16="No",1,(1-SLR!$D30*Parameters!CH$191))&lt;=0,1,(Parameters!$B$184*(1-Parameters!CH$195)*_xlfn.IFNA('[3]National GDP per capita ppp'!CH31,0)+(1-Parameters!$B$184)*CH30)*(1+(_xlfn.IFNA('[3]Nat GDP per cap ppp growth rate'!CH31,0)-IF(Settings!$C$16="No",0,Parameters!CH$174*('AMOC national temperature'!CH30-Parameters!CH$138)+Parameters!CH$175*('AMOC national temperature'!CH30-Parameters!CH$138)^2)))*IF(Settings!$C$16="No",1,(1-SLR!$D30*Parameters!CH$191))))</f>
        <v>33270.154090963268</v>
      </c>
      <c r="CI31" s="22">
        <f ca="1">IF(CI$2=0,0,IF((Parameters!$B$184*(1-Parameters!CI$195)*_xlfn.IFNA('[3]National GDP per capita ppp'!CI31,0)+(1-Parameters!$B$184)*CI30)*(1+(_xlfn.IFNA('[3]Nat GDP per cap ppp growth rate'!CI31,0)-IF(Settings!$C$16="No",0,Parameters!CI$174*('AMOC national temperature'!CI30-Parameters!CI$138)+Parameters!CI$175*('AMOC national temperature'!CI30-Parameters!CI$138)^2)))*IF(Settings!$C$16="No",1,(1-SLR!$D30*Parameters!CI$191))&lt;=0,1,(Parameters!$B$184*(1-Parameters!CI$195)*_xlfn.IFNA('[3]National GDP per capita ppp'!CI31,0)+(1-Parameters!$B$184)*CI30)*(1+(_xlfn.IFNA('[3]Nat GDP per cap ppp growth rate'!CI31,0)-IF(Settings!$C$16="No",0,Parameters!CI$174*('AMOC national temperature'!CI30-Parameters!CI$138)+Parameters!CI$175*('AMOC national temperature'!CI30-Parameters!CI$138)^2)))*IF(Settings!$C$16="No",1,(1-SLR!$D30*Parameters!CI$191))))</f>
        <v>19711.057635228794</v>
      </c>
      <c r="CJ31" s="22">
        <f ca="1">IF(CJ$2=0,0,IF((Parameters!$B$184*(1-Parameters!CJ$195)*_xlfn.IFNA('[3]National GDP per capita ppp'!CJ31,0)+(1-Parameters!$B$184)*CJ30)*(1+(_xlfn.IFNA('[3]Nat GDP per cap ppp growth rate'!CJ31,0)-IF(Settings!$C$16="No",0,Parameters!CJ$174*('AMOC national temperature'!CJ30-Parameters!CJ$138)+Parameters!CJ$175*('AMOC national temperature'!CJ30-Parameters!CJ$138)^2)))*IF(Settings!$C$16="No",1,(1-SLR!$D30*Parameters!CJ$191))&lt;=0,1,(Parameters!$B$184*(1-Parameters!CJ$195)*_xlfn.IFNA('[3]National GDP per capita ppp'!CJ31,0)+(1-Parameters!$B$184)*CJ30)*(1+(_xlfn.IFNA('[3]Nat GDP per cap ppp growth rate'!CJ31,0)-IF(Settings!$C$16="No",0,Parameters!CJ$174*('AMOC national temperature'!CJ30-Parameters!CJ$138)+Parameters!CJ$175*('AMOC national temperature'!CJ30-Parameters!CJ$138)^2)))*IF(Settings!$C$16="No",1,(1-SLR!$D30*Parameters!CJ$191))))</f>
        <v>58156.272016648654</v>
      </c>
      <c r="CK31" s="22">
        <f ca="1">IF(CK$2=0,0,IF((Parameters!$B$184*(1-Parameters!CK$195)*_xlfn.IFNA('[3]National GDP per capita ppp'!CK31,0)+(1-Parameters!$B$184)*CK30)*(1+(_xlfn.IFNA('[3]Nat GDP per cap ppp growth rate'!CK31,0)-IF(Settings!$C$16="No",0,Parameters!CK$174*('AMOC national temperature'!CK30-Parameters!CK$138)+Parameters!CK$175*('AMOC national temperature'!CK30-Parameters!CK$138)^2)))*IF(Settings!$C$16="No",1,(1-SLR!$D30*Parameters!CK$191))&lt;=0,1,(Parameters!$B$184*(1-Parameters!CK$195)*_xlfn.IFNA('[3]National GDP per capita ppp'!CK31,0)+(1-Parameters!$B$184)*CK30)*(1+(_xlfn.IFNA('[3]Nat GDP per cap ppp growth rate'!CK31,0)-IF(Settings!$C$16="No",0,Parameters!CK$174*('AMOC national temperature'!CK30-Parameters!CK$138)+Parameters!CK$175*('AMOC national temperature'!CK30-Parameters!CK$138)^2)))*IF(Settings!$C$16="No",1,(1-SLR!$D30*Parameters!CK$191))))</f>
        <v>35179.057782709373</v>
      </c>
      <c r="CL31" s="22">
        <f ca="1">IF(CL$2=0,0,IF((Parameters!$B$184*(1-Parameters!CL$195)*_xlfn.IFNA('[3]National GDP per capita ppp'!CL31,0)+(1-Parameters!$B$184)*CL30)*(1+(_xlfn.IFNA('[3]Nat GDP per cap ppp growth rate'!CL31,0)-IF(Settings!$C$16="No",0,Parameters!CL$174*('AMOC national temperature'!CL30-Parameters!CL$138)+Parameters!CL$175*('AMOC national temperature'!CL30-Parameters!CL$138)^2)))*IF(Settings!$C$16="No",1,(1-SLR!$D30*Parameters!CL$191))&lt;=0,1,(Parameters!$B$184*(1-Parameters!CL$195)*_xlfn.IFNA('[3]National GDP per capita ppp'!CL31,0)+(1-Parameters!$B$184)*CL30)*(1+(_xlfn.IFNA('[3]Nat GDP per cap ppp growth rate'!CL31,0)-IF(Settings!$C$16="No",0,Parameters!CL$174*('AMOC national temperature'!CL30-Parameters!CL$138)+Parameters!CL$175*('AMOC national temperature'!CL30-Parameters!CL$138)^2)))*IF(Settings!$C$16="No",1,(1-SLR!$D30*Parameters!CL$191))))</f>
        <v>45882.28479618657</v>
      </c>
      <c r="CM31" s="22">
        <f ca="1">IF(CM$2=0,0,IF((Parameters!$B$184*(1-Parameters!CM$195)*_xlfn.IFNA('[3]National GDP per capita ppp'!CM31,0)+(1-Parameters!$B$184)*CM30)*(1+(_xlfn.IFNA('[3]Nat GDP per cap ppp growth rate'!CM31,0)-IF(Settings!$C$16="No",0,Parameters!CM$174*('AMOC national temperature'!CM30-Parameters!CM$138)+Parameters!CM$175*('AMOC national temperature'!CM30-Parameters!CM$138)^2)))*IF(Settings!$C$16="No",1,(1-SLR!$D30*Parameters!CM$191))&lt;=0,1,(Parameters!$B$184*(1-Parameters!CM$195)*_xlfn.IFNA('[3]National GDP per capita ppp'!CM31,0)+(1-Parameters!$B$184)*CM30)*(1+(_xlfn.IFNA('[3]Nat GDP per cap ppp growth rate'!CM31,0)-IF(Settings!$C$16="No",0,Parameters!CM$174*('AMOC national temperature'!CM30-Parameters!CM$138)+Parameters!CM$175*('AMOC national temperature'!CM30-Parameters!CM$138)^2)))*IF(Settings!$C$16="No",1,(1-SLR!$D30*Parameters!CM$191))))</f>
        <v>15425.365842672676</v>
      </c>
      <c r="CN31" s="22">
        <f ca="1">IF(CN$2=0,0,IF((Parameters!$B$184*(1-Parameters!CN$195)*_xlfn.IFNA('[3]National GDP per capita ppp'!CN31,0)+(1-Parameters!$B$184)*CN30)*(1+(_xlfn.IFNA('[3]Nat GDP per cap ppp growth rate'!CN31,0)-IF(Settings!$C$16="No",0,Parameters!CN$174*('AMOC national temperature'!CN30-Parameters!CN$138)+Parameters!CN$175*('AMOC national temperature'!CN30-Parameters!CN$138)^2)))*IF(Settings!$C$16="No",1,(1-SLR!$D30*Parameters!CN$191))&lt;=0,1,(Parameters!$B$184*(1-Parameters!CN$195)*_xlfn.IFNA('[3]National GDP per capita ppp'!CN31,0)+(1-Parameters!$B$184)*CN30)*(1+(_xlfn.IFNA('[3]Nat GDP per cap ppp growth rate'!CN31,0)-IF(Settings!$C$16="No",0,Parameters!CN$174*('AMOC national temperature'!CN30-Parameters!CN$138)+Parameters!CN$175*('AMOC national temperature'!CN30-Parameters!CN$138)^2)))*IF(Settings!$C$16="No",1,(1-SLR!$D30*Parameters!CN$191))))</f>
        <v>19336.951968351306</v>
      </c>
      <c r="CO31" s="22">
        <f ca="1">IF(CO$2=0,0,IF((Parameters!$B$184*(1-Parameters!CO$195)*_xlfn.IFNA('[3]National GDP per capita ppp'!CO31,0)+(1-Parameters!$B$184)*CO30)*(1+(_xlfn.IFNA('[3]Nat GDP per cap ppp growth rate'!CO31,0)-IF(Settings!$C$16="No",0,Parameters!CO$174*('AMOC national temperature'!CO30-Parameters!CO$138)+Parameters!CO$175*('AMOC national temperature'!CO30-Parameters!CO$138)^2)))*IF(Settings!$C$16="No",1,(1-SLR!$D30*Parameters!CO$191))&lt;=0,1,(Parameters!$B$184*(1-Parameters!CO$195)*_xlfn.IFNA('[3]National GDP per capita ppp'!CO31,0)+(1-Parameters!$B$184)*CO30)*(1+(_xlfn.IFNA('[3]Nat GDP per cap ppp growth rate'!CO31,0)-IF(Settings!$C$16="No",0,Parameters!CO$174*('AMOC national temperature'!CO30-Parameters!CO$138)+Parameters!CO$175*('AMOC national temperature'!CO30-Parameters!CO$138)^2)))*IF(Settings!$C$16="No",1,(1-SLR!$D30*Parameters!CO$191))))</f>
        <v>116541.55623161414</v>
      </c>
      <c r="CP31" s="22">
        <f ca="1">IF(CP$2=0,0,IF((Parameters!$B$184*(1-Parameters!CP$195)*_xlfn.IFNA('[3]National GDP per capita ppp'!CP31,0)+(1-Parameters!$B$184)*CP30)*(1+(_xlfn.IFNA('[3]Nat GDP per cap ppp growth rate'!CP31,0)-IF(Settings!$C$16="No",0,Parameters!CP$174*('AMOC national temperature'!CP30-Parameters!CP$138)+Parameters!CP$175*('AMOC national temperature'!CP30-Parameters!CP$138)^2)))*IF(Settings!$C$16="No",1,(1-SLR!$D30*Parameters!CP$191))&lt;=0,1,(Parameters!$B$184*(1-Parameters!CP$195)*_xlfn.IFNA('[3]National GDP per capita ppp'!CP31,0)+(1-Parameters!$B$184)*CP30)*(1+(_xlfn.IFNA('[3]Nat GDP per cap ppp growth rate'!CP31,0)-IF(Settings!$C$16="No",0,Parameters!CP$174*('AMOC national temperature'!CP30-Parameters!CP$138)+Parameters!CP$175*('AMOC national temperature'!CP30-Parameters!CP$138)^2)))*IF(Settings!$C$16="No",1,(1-SLR!$D30*Parameters!CP$191))))</f>
        <v>40007.91079726562</v>
      </c>
      <c r="CQ31" s="22">
        <f ca="1">IF(CQ$2=0,0,IF((Parameters!$B$184*(1-Parameters!CQ$195)*_xlfn.IFNA('[3]National GDP per capita ppp'!CQ31,0)+(1-Parameters!$B$184)*CQ30)*(1+(_xlfn.IFNA('[3]Nat GDP per cap ppp growth rate'!CQ31,0)-IF(Settings!$C$16="No",0,Parameters!CQ$174*('AMOC national temperature'!CQ30-Parameters!CQ$138)+Parameters!CQ$175*('AMOC national temperature'!CQ30-Parameters!CQ$138)^2)))*IF(Settings!$C$16="No",1,(1-SLR!$D30*Parameters!CQ$191))&lt;=0,1,(Parameters!$B$184*(1-Parameters!CQ$195)*_xlfn.IFNA('[3]National GDP per capita ppp'!CQ31,0)+(1-Parameters!$B$184)*CQ30)*(1+(_xlfn.IFNA('[3]Nat GDP per cap ppp growth rate'!CQ31,0)-IF(Settings!$C$16="No",0,Parameters!CQ$174*('AMOC national temperature'!CQ30-Parameters!CQ$138)+Parameters!CQ$175*('AMOC national temperature'!CQ30-Parameters!CQ$138)^2)))*IF(Settings!$C$16="No",1,(1-SLR!$D30*Parameters!CQ$191))))</f>
        <v>5149.4642229313631</v>
      </c>
      <c r="CR31" s="22">
        <f ca="1">IF(CR$2=0,0,IF((Parameters!$B$184*(1-Parameters!CR$195)*_xlfn.IFNA('[3]National GDP per capita ppp'!CR31,0)+(1-Parameters!$B$184)*CR30)*(1+(_xlfn.IFNA('[3]Nat GDP per cap ppp growth rate'!CR31,0)-IF(Settings!$C$16="No",0,Parameters!CR$174*('AMOC national temperature'!CR30-Parameters!CR$138)+Parameters!CR$175*('AMOC national temperature'!CR30-Parameters!CR$138)^2)))*IF(Settings!$C$16="No",1,(1-SLR!$D30*Parameters!CR$191))&lt;=0,1,(Parameters!$B$184*(1-Parameters!CR$195)*_xlfn.IFNA('[3]National GDP per capita ppp'!CR31,0)+(1-Parameters!$B$184)*CR30)*(1+(_xlfn.IFNA('[3]Nat GDP per cap ppp growth rate'!CR31,0)-IF(Settings!$C$16="No",0,Parameters!CR$174*('AMOC national temperature'!CR30-Parameters!CR$138)+Parameters!CR$175*('AMOC national temperature'!CR30-Parameters!CR$138)^2)))*IF(Settings!$C$16="No",1,(1-SLR!$D30*Parameters!CR$191))))</f>
        <v>6829.0576139359546</v>
      </c>
      <c r="CS31" s="22">
        <f ca="1">IF(CS$2=0,0,IF((Parameters!$B$184*(1-Parameters!CS$195)*_xlfn.IFNA('[3]National GDP per capita ppp'!CS31,0)+(1-Parameters!$B$184)*CS30)*(1+(_xlfn.IFNA('[3]Nat GDP per cap ppp growth rate'!CS31,0)-IF(Settings!$C$16="No",0,Parameters!CS$174*('AMOC national temperature'!CS30-Parameters!CS$138)+Parameters!CS$175*('AMOC national temperature'!CS30-Parameters!CS$138)^2)))*IF(Settings!$C$16="No",1,(1-SLR!$D30*Parameters!CS$191))&lt;=0,1,(Parameters!$B$184*(1-Parameters!CS$195)*_xlfn.IFNA('[3]National GDP per capita ppp'!CS31,0)+(1-Parameters!$B$184)*CS30)*(1+(_xlfn.IFNA('[3]Nat GDP per cap ppp growth rate'!CS31,0)-IF(Settings!$C$16="No",0,Parameters!CS$174*('AMOC national temperature'!CS30-Parameters!CS$138)+Parameters!CS$175*('AMOC national temperature'!CS30-Parameters!CS$138)^2)))*IF(Settings!$C$16="No",1,(1-SLR!$D30*Parameters!CS$191))))</f>
        <v>8966.2036052708281</v>
      </c>
      <c r="CT31" s="22">
        <f ca="1">IF(CT$2=0,0,IF((Parameters!$B$184*(1-Parameters!CT$195)*_xlfn.IFNA('[3]National GDP per capita ppp'!CT31,0)+(1-Parameters!$B$184)*CT30)*(1+(_xlfn.IFNA('[3]Nat GDP per cap ppp growth rate'!CT31,0)-IF(Settings!$C$16="No",0,Parameters!CT$174*('AMOC national temperature'!CT30-Parameters!CT$138)+Parameters!CT$175*('AMOC national temperature'!CT30-Parameters!CT$138)^2)))*IF(Settings!$C$16="No",1,(1-SLR!$D30*Parameters!CT$191))&lt;=0,1,(Parameters!$B$184*(1-Parameters!CT$195)*_xlfn.IFNA('[3]National GDP per capita ppp'!CT31,0)+(1-Parameters!$B$184)*CT30)*(1+(_xlfn.IFNA('[3]Nat GDP per cap ppp growth rate'!CT31,0)-IF(Settings!$C$16="No",0,Parameters!CT$174*('AMOC national temperature'!CT30-Parameters!CT$138)+Parameters!CT$175*('AMOC national temperature'!CT30-Parameters!CT$138)^2)))*IF(Settings!$C$16="No",1,(1-SLR!$D30*Parameters!CT$191))))</f>
        <v>42466.610020407119</v>
      </c>
      <c r="CU31" s="22">
        <f ca="1">IF(CU$2=0,0,IF((Parameters!$B$184*(1-Parameters!CU$195)*_xlfn.IFNA('[3]National GDP per capita ppp'!CU31,0)+(1-Parameters!$B$184)*CU30)*(1+(_xlfn.IFNA('[3]Nat GDP per cap ppp growth rate'!CU31,0)-IF(Settings!$C$16="No",0,Parameters!CU$174*('AMOC national temperature'!CU30-Parameters!CU$138)+Parameters!CU$175*('AMOC national temperature'!CU30-Parameters!CU$138)^2)))*IF(Settings!$C$16="No",1,(1-SLR!$D30*Parameters!CU$191))&lt;=0,1,(Parameters!$B$184*(1-Parameters!CU$195)*_xlfn.IFNA('[3]National GDP per capita ppp'!CU31,0)+(1-Parameters!$B$184)*CU30)*(1+(_xlfn.IFNA('[3]Nat GDP per cap ppp growth rate'!CU31,0)-IF(Settings!$C$16="No",0,Parameters!CU$174*('AMOC national temperature'!CU30-Parameters!CU$138)+Parameters!CU$175*('AMOC national temperature'!CU30-Parameters!CU$138)^2)))*IF(Settings!$C$16="No",1,(1-SLR!$D30*Parameters!CU$191))))</f>
        <v>90270.682861426583</v>
      </c>
      <c r="CV31" s="22">
        <f ca="1">IF(CV$2=0,0,IF((Parameters!$B$184*(1-Parameters!CV$195)*_xlfn.IFNA('[3]National GDP per capita ppp'!CV31,0)+(1-Parameters!$B$184)*CV30)*(1+(_xlfn.IFNA('[3]Nat GDP per cap ppp growth rate'!CV31,0)-IF(Settings!$C$16="No",0,Parameters!CV$174*('AMOC national temperature'!CV30-Parameters!CV$138)+Parameters!CV$175*('AMOC national temperature'!CV30-Parameters!CV$138)^2)))*IF(Settings!$C$16="No",1,(1-SLR!$D30*Parameters!CV$191))&lt;=0,1,(Parameters!$B$184*(1-Parameters!CV$195)*_xlfn.IFNA('[3]National GDP per capita ppp'!CV31,0)+(1-Parameters!$B$184)*CV30)*(1+(_xlfn.IFNA('[3]Nat GDP per cap ppp growth rate'!CV31,0)-IF(Settings!$C$16="No",0,Parameters!CV$174*('AMOC national temperature'!CV30-Parameters!CV$138)+Parameters!CV$175*('AMOC national temperature'!CV30-Parameters!CV$138)^2)))*IF(Settings!$C$16="No",1,(1-SLR!$D30*Parameters!CV$191))))</f>
        <v>85127.444402481633</v>
      </c>
      <c r="CW31" s="22">
        <f ca="1">IF(CW$2=0,0,IF((Parameters!$B$184*(1-Parameters!CW$195)*_xlfn.IFNA('[3]National GDP per capita ppp'!CW31,0)+(1-Parameters!$B$184)*CW30)*(1+(_xlfn.IFNA('[3]Nat GDP per cap ppp growth rate'!CW31,0)-IF(Settings!$C$16="No",0,Parameters!CW$174*('AMOC national temperature'!CW30-Parameters!CW$138)+Parameters!CW$175*('AMOC national temperature'!CW30-Parameters!CW$138)^2)))*IF(Settings!$C$16="No",1,(1-SLR!$D30*Parameters!CW$191))&lt;=0,1,(Parameters!$B$184*(1-Parameters!CW$195)*_xlfn.IFNA('[3]National GDP per capita ppp'!CW31,0)+(1-Parameters!$B$184)*CW30)*(1+(_xlfn.IFNA('[3]Nat GDP per cap ppp growth rate'!CW31,0)-IF(Settings!$C$16="No",0,Parameters!CW$174*('AMOC national temperature'!CW30-Parameters!CW$138)+Parameters!CW$175*('AMOC national temperature'!CW30-Parameters!CW$138)^2)))*IF(Settings!$C$16="No",1,(1-SLR!$D30*Parameters!CW$191))))</f>
        <v>15806.701655843206</v>
      </c>
      <c r="CX31" s="22">
        <f ca="1">IF(CX$2=0,0,IF((Parameters!$B$184*(1-Parameters!CX$195)*_xlfn.IFNA('[3]National GDP per capita ppp'!CX31,0)+(1-Parameters!$B$184)*CX30)*(1+(_xlfn.IFNA('[3]Nat GDP per cap ppp growth rate'!CX31,0)-IF(Settings!$C$16="No",0,Parameters!CX$174*('AMOC national temperature'!CX30-Parameters!CX$138)+Parameters!CX$175*('AMOC national temperature'!CX30-Parameters!CX$138)^2)))*IF(Settings!$C$16="No",1,(1-SLR!$D30*Parameters!CX$191))&lt;=0,1,(Parameters!$B$184*(1-Parameters!CX$195)*_xlfn.IFNA('[3]National GDP per capita ppp'!CX31,0)+(1-Parameters!$B$184)*CX30)*(1+(_xlfn.IFNA('[3]Nat GDP per cap ppp growth rate'!CX31,0)-IF(Settings!$C$16="No",0,Parameters!CX$174*('AMOC national temperature'!CX30-Parameters!CX$138)+Parameters!CX$175*('AMOC national temperature'!CX30-Parameters!CX$138)^2)))*IF(Settings!$C$16="No",1,(1-SLR!$D30*Parameters!CX$191))))</f>
        <v>32690.84447123154</v>
      </c>
      <c r="CY31" s="22">
        <f ca="1">IF(CY$2=0,0,IF((Parameters!$B$184*(1-Parameters!CY$195)*_xlfn.IFNA('[3]National GDP per capita ppp'!CY31,0)+(1-Parameters!$B$184)*CY30)*(1+(_xlfn.IFNA('[3]Nat GDP per cap ppp growth rate'!CY31,0)-IF(Settings!$C$16="No",0,Parameters!CY$174*('AMOC national temperature'!CY30-Parameters!CY$138)+Parameters!CY$175*('AMOC national temperature'!CY30-Parameters!CY$138)^2)))*IF(Settings!$C$16="No",1,(1-SLR!$D30*Parameters!CY$191))&lt;=0,1,(Parameters!$B$184*(1-Parameters!CY$195)*_xlfn.IFNA('[3]National GDP per capita ppp'!CY31,0)+(1-Parameters!$B$184)*CY30)*(1+(_xlfn.IFNA('[3]Nat GDP per cap ppp growth rate'!CY31,0)-IF(Settings!$C$16="No",0,Parameters!CY$174*('AMOC national temperature'!CY30-Parameters!CY$138)+Parameters!CY$175*('AMOC national temperature'!CY30-Parameters!CY$138)^2)))*IF(Settings!$C$16="No",1,(1-SLR!$D30*Parameters!CY$191))))</f>
        <v>3537.104728950414</v>
      </c>
      <c r="CZ31" s="22">
        <f ca="1">IF(CZ$2=0,0,IF((Parameters!$B$184*(1-Parameters!CZ$195)*_xlfn.IFNA('[3]National GDP per capita ppp'!CZ31,0)+(1-Parameters!$B$184)*CZ30)*(1+(_xlfn.IFNA('[3]Nat GDP per cap ppp growth rate'!CZ31,0)-IF(Settings!$C$16="No",0,Parameters!CZ$174*('AMOC national temperature'!CZ30-Parameters!CZ$138)+Parameters!CZ$175*('AMOC national temperature'!CZ30-Parameters!CZ$138)^2)))*IF(Settings!$C$16="No",1,(1-SLR!$D30*Parameters!CZ$191))&lt;=0,1,(Parameters!$B$184*(1-Parameters!CZ$195)*_xlfn.IFNA('[3]National GDP per capita ppp'!CZ31,0)+(1-Parameters!$B$184)*CZ30)*(1+(_xlfn.IFNA('[3]Nat GDP per cap ppp growth rate'!CZ31,0)-IF(Settings!$C$16="No",0,Parameters!CZ$174*('AMOC national temperature'!CZ30-Parameters!CZ$138)+Parameters!CZ$175*('AMOC national temperature'!CZ30-Parameters!CZ$138)^2)))*IF(Settings!$C$16="No",1,(1-SLR!$D30*Parameters!CZ$191))))</f>
        <v>25050.406467113338</v>
      </c>
      <c r="DA31" s="22">
        <f>IF(DA$2=0,0,IF((Parameters!$B$184*(1-Parameters!DA$195)*_xlfn.IFNA('[3]National GDP per capita ppp'!DA31,0)+(1-Parameters!$B$184)*DA30)*(1+(_xlfn.IFNA('[3]Nat GDP per cap ppp growth rate'!DA31,0)-IF(Settings!$C$16="No",0,Parameters!DA$174*('AMOC national temperature'!DA30-Parameters!DA$138)+Parameters!DA$175*('AMOC national temperature'!DA30-Parameters!DA$138)^2)))*IF(Settings!$C$16="No",1,(1-SLR!$D30*Parameters!DA$191))&lt;=0,1,(Parameters!$B$184*(1-Parameters!DA$195)*_xlfn.IFNA('[3]National GDP per capita ppp'!DA31,0)+(1-Parameters!$B$184)*DA30)*(1+(_xlfn.IFNA('[3]Nat GDP per cap ppp growth rate'!DA31,0)-IF(Settings!$C$16="No",0,Parameters!DA$174*('AMOC national temperature'!DA30-Parameters!DA$138)+Parameters!DA$175*('AMOC national temperature'!DA30-Parameters!DA$138)^2)))*IF(Settings!$C$16="No",1,(1-SLR!$D30*Parameters!DA$191))))</f>
        <v>0</v>
      </c>
      <c r="DB31" s="22">
        <f ca="1">IF(DB$2=0,0,IF((Parameters!$B$184*(1-Parameters!DB$195)*_xlfn.IFNA('[3]National GDP per capita ppp'!DB31,0)+(1-Parameters!$B$184)*DB30)*(1+(_xlfn.IFNA('[3]Nat GDP per cap ppp growth rate'!DB31,0)-IF(Settings!$C$16="No",0,Parameters!DB$174*('AMOC national temperature'!DB30-Parameters!DB$138)+Parameters!DB$175*('AMOC national temperature'!DB30-Parameters!DB$138)^2)))*IF(Settings!$C$16="No",1,(1-SLR!$D30*Parameters!DB$191))&lt;=0,1,(Parameters!$B$184*(1-Parameters!DB$195)*_xlfn.IFNA('[3]National GDP per capita ppp'!DB31,0)+(1-Parameters!$B$184)*DB30)*(1+(_xlfn.IFNA('[3]Nat GDP per cap ppp growth rate'!DB31,0)-IF(Settings!$C$16="No",0,Parameters!DB$174*('AMOC national temperature'!DB30-Parameters!DB$138)+Parameters!DB$175*('AMOC national temperature'!DB30-Parameters!DB$138)^2)))*IF(Settings!$C$16="No",1,(1-SLR!$D30*Parameters!DB$191))))</f>
        <v>27261.17618545908</v>
      </c>
      <c r="DC31" s="22">
        <f ca="1">IF(DC$2=0,0,IF((Parameters!$B$184*(1-Parameters!DC$195)*_xlfn.IFNA('[3]National GDP per capita ppp'!DC31,0)+(1-Parameters!$B$184)*DC30)*(1+(_xlfn.IFNA('[3]Nat GDP per cap ppp growth rate'!DC31,0)-IF(Settings!$C$16="No",0,Parameters!DC$174*('AMOC national temperature'!DC30-Parameters!DC$138)+Parameters!DC$175*('AMOC national temperature'!DC30-Parameters!DC$138)^2)))*IF(Settings!$C$16="No",1,(1-SLR!$D30*Parameters!DC$191))&lt;=0,1,(Parameters!$B$184*(1-Parameters!DC$195)*_xlfn.IFNA('[3]National GDP per capita ppp'!DC31,0)+(1-Parameters!$B$184)*DC30)*(1+(_xlfn.IFNA('[3]Nat GDP per cap ppp growth rate'!DC31,0)-IF(Settings!$C$16="No",0,Parameters!DC$174*('AMOC national temperature'!DC30-Parameters!DC$138)+Parameters!DC$175*('AMOC national temperature'!DC30-Parameters!DC$138)^2)))*IF(Settings!$C$16="No",1,(1-SLR!$D30*Parameters!DC$191))))</f>
        <v>4281.3487069197618</v>
      </c>
      <c r="DD31" s="22">
        <f ca="1">IF(DD$2=0,0,IF((Parameters!$B$184*(1-Parameters!DD$195)*_xlfn.IFNA('[3]National GDP per capita ppp'!DD31,0)+(1-Parameters!$B$184)*DD30)*(1+(_xlfn.IFNA('[3]Nat GDP per cap ppp growth rate'!DD31,0)-IF(Settings!$C$16="No",0,Parameters!DD$174*('AMOC national temperature'!DD30-Parameters!DD$138)+Parameters!DD$175*('AMOC national temperature'!DD30-Parameters!DD$138)^2)))*IF(Settings!$C$16="No",1,(1-SLR!$D30*Parameters!DD$191))&lt;=0,1,(Parameters!$B$184*(1-Parameters!DD$195)*_xlfn.IFNA('[3]National GDP per capita ppp'!DD31,0)+(1-Parameters!$B$184)*DD30)*(1+(_xlfn.IFNA('[3]Nat GDP per cap ppp growth rate'!DD31,0)-IF(Settings!$C$16="No",0,Parameters!DD$174*('AMOC national temperature'!DD30-Parameters!DD$138)+Parameters!DD$175*('AMOC national temperature'!DD30-Parameters!DD$138)^2)))*IF(Settings!$C$16="No",1,(1-SLR!$D30*Parameters!DD$191))))</f>
        <v>27221.837061462778</v>
      </c>
      <c r="DE31" s="22">
        <f ca="1">IF(DE$2=0,0,IF((Parameters!$B$184*(1-Parameters!DE$195)*_xlfn.IFNA('[3]National GDP per capita ppp'!DE31,0)+(1-Parameters!$B$184)*DE30)*(1+(_xlfn.IFNA('[3]Nat GDP per cap ppp growth rate'!DE31,0)-IF(Settings!$C$16="No",0,Parameters!DE$174*('AMOC national temperature'!DE30-Parameters!DE$138)+Parameters!DE$175*('AMOC national temperature'!DE30-Parameters!DE$138)^2)))*IF(Settings!$C$16="No",1,(1-SLR!$D30*Parameters!DE$191))&lt;=0,1,(Parameters!$B$184*(1-Parameters!DE$195)*_xlfn.IFNA('[3]National GDP per capita ppp'!DE31,0)+(1-Parameters!$B$184)*DE30)*(1+(_xlfn.IFNA('[3]Nat GDP per cap ppp growth rate'!DE31,0)-IF(Settings!$C$16="No",0,Parameters!DE$174*('AMOC national temperature'!DE30-Parameters!DE$138)+Parameters!DE$175*('AMOC national temperature'!DE30-Parameters!DE$138)^2)))*IF(Settings!$C$16="No",1,(1-SLR!$D30*Parameters!DE$191))))</f>
        <v>103534.53798358903</v>
      </c>
      <c r="DF31" s="22">
        <f ca="1">IF(DF$2=0,0,IF((Parameters!$B$184*(1-Parameters!DF$195)*_xlfn.IFNA('[3]National GDP per capita ppp'!DF31,0)+(1-Parameters!$B$184)*DF30)*(1+(_xlfn.IFNA('[3]Nat GDP per cap ppp growth rate'!DF31,0)-IF(Settings!$C$16="No",0,Parameters!DF$174*('AMOC national temperature'!DF30-Parameters!DF$138)+Parameters!DF$175*('AMOC national temperature'!DF30-Parameters!DF$138)^2)))*IF(Settings!$C$16="No",1,(1-SLR!$D30*Parameters!DF$191))&lt;=0,1,(Parameters!$B$184*(1-Parameters!DF$195)*_xlfn.IFNA('[3]National GDP per capita ppp'!DF31,0)+(1-Parameters!$B$184)*DF30)*(1+(_xlfn.IFNA('[3]Nat GDP per cap ppp growth rate'!DF31,0)-IF(Settings!$C$16="No",0,Parameters!DF$174*('AMOC national temperature'!DF30-Parameters!DF$138)+Parameters!DF$175*('AMOC national temperature'!DF30-Parameters!DF$138)^2)))*IF(Settings!$C$16="No",1,(1-SLR!$D30*Parameters!DF$191))))</f>
        <v>22425.194322591287</v>
      </c>
      <c r="DG31" s="22">
        <f ca="1">IF(DG$2=0,0,IF((Parameters!$B$184*(1-Parameters!DG$195)*_xlfn.IFNA('[3]National GDP per capita ppp'!DG31,0)+(1-Parameters!$B$184)*DG30)*(1+(_xlfn.IFNA('[3]Nat GDP per cap ppp growth rate'!DG31,0)-IF(Settings!$C$16="No",0,Parameters!DG$174*('AMOC national temperature'!DG30-Parameters!DG$138)+Parameters!DG$175*('AMOC national temperature'!DG30-Parameters!DG$138)^2)))*IF(Settings!$C$16="No",1,(1-SLR!$D30*Parameters!DG$191))&lt;=0,1,(Parameters!$B$184*(1-Parameters!DG$195)*_xlfn.IFNA('[3]National GDP per capita ppp'!DG31,0)+(1-Parameters!$B$184)*DG30)*(1+(_xlfn.IFNA('[3]Nat GDP per cap ppp growth rate'!DG31,0)-IF(Settings!$C$16="No",0,Parameters!DG$174*('AMOC national temperature'!DG30-Parameters!DG$138)+Parameters!DG$175*('AMOC national temperature'!DG30-Parameters!DG$138)^2)))*IF(Settings!$C$16="No",1,(1-SLR!$D30*Parameters!DG$191))))</f>
        <v>11027.456562282427</v>
      </c>
      <c r="DH31" s="22">
        <f ca="1">IF(DH$2=0,0,IF((Parameters!$B$184*(1-Parameters!DH$195)*_xlfn.IFNA('[3]National GDP per capita ppp'!DH31,0)+(1-Parameters!$B$184)*DH30)*(1+(_xlfn.IFNA('[3]Nat GDP per cap ppp growth rate'!DH31,0)-IF(Settings!$C$16="No",0,Parameters!DH$174*('AMOC national temperature'!DH30-Parameters!DH$138)+Parameters!DH$175*('AMOC national temperature'!DH30-Parameters!DH$138)^2)))*IF(Settings!$C$16="No",1,(1-SLR!$D30*Parameters!DH$191))&lt;=0,1,(Parameters!$B$184*(1-Parameters!DH$195)*_xlfn.IFNA('[3]National GDP per capita ppp'!DH31,0)+(1-Parameters!$B$184)*DH30)*(1+(_xlfn.IFNA('[3]Nat GDP per cap ppp growth rate'!DH31,0)-IF(Settings!$C$16="No",0,Parameters!DH$174*('AMOC national temperature'!DH30-Parameters!DH$138)+Parameters!DH$175*('AMOC national temperature'!DH30-Parameters!DH$138)^2)))*IF(Settings!$C$16="No",1,(1-SLR!$D30*Parameters!DH$191))))</f>
        <v>10707.179550761501</v>
      </c>
      <c r="DI31" s="22">
        <f ca="1">IF(DI$2=0,0,IF((Parameters!$B$184*(1-Parameters!DI$195)*_xlfn.IFNA('[3]National GDP per capita ppp'!DI31,0)+(1-Parameters!$B$184)*DI30)*(1+(_xlfn.IFNA('[3]Nat GDP per cap ppp growth rate'!DI31,0)-IF(Settings!$C$16="No",0,Parameters!DI$174*('AMOC national temperature'!DI30-Parameters!DI$138)+Parameters!DI$175*('AMOC national temperature'!DI30-Parameters!DI$138)^2)))*IF(Settings!$C$16="No",1,(1-SLR!$D30*Parameters!DI$191))&lt;=0,1,(Parameters!$B$184*(1-Parameters!DI$195)*_xlfn.IFNA('[3]National GDP per capita ppp'!DI31,0)+(1-Parameters!$B$184)*DI30)*(1+(_xlfn.IFNA('[3]Nat GDP per cap ppp growth rate'!DI31,0)-IF(Settings!$C$16="No",0,Parameters!DI$174*('AMOC national temperature'!DI30-Parameters!DI$138)+Parameters!DI$175*('AMOC national temperature'!DI30-Parameters!DI$138)^2)))*IF(Settings!$C$16="No",1,(1-SLR!$D30*Parameters!DI$191))))</f>
        <v>3044.0291687576637</v>
      </c>
      <c r="DJ31" s="22">
        <f ca="1">IF(DJ$2=0,0,IF((Parameters!$B$184*(1-Parameters!DJ$195)*_xlfn.IFNA('[3]National GDP per capita ppp'!DJ31,0)+(1-Parameters!$B$184)*DJ30)*(1+(_xlfn.IFNA('[3]Nat GDP per cap ppp growth rate'!DJ31,0)-IF(Settings!$C$16="No",0,Parameters!DJ$174*('AMOC national temperature'!DJ30-Parameters!DJ$138)+Parameters!DJ$175*('AMOC national temperature'!DJ30-Parameters!DJ$138)^2)))*IF(Settings!$C$16="No",1,(1-SLR!$D30*Parameters!DJ$191))&lt;=0,1,(Parameters!$B$184*(1-Parameters!DJ$195)*_xlfn.IFNA('[3]National GDP per capita ppp'!DJ31,0)+(1-Parameters!$B$184)*DJ30)*(1+(_xlfn.IFNA('[3]Nat GDP per cap ppp growth rate'!DJ31,0)-IF(Settings!$C$16="No",0,Parameters!DJ$174*('AMOC national temperature'!DJ30-Parameters!DJ$138)+Parameters!DJ$175*('AMOC national temperature'!DJ30-Parameters!DJ$138)^2)))*IF(Settings!$C$16="No",1,(1-SLR!$D30*Parameters!DJ$191))))</f>
        <v>27472.893587288083</v>
      </c>
      <c r="DK31" s="22">
        <f ca="1">IF(DK$2=0,0,IF((Parameters!$B$184*(1-Parameters!DK$195)*_xlfn.IFNA('[3]National GDP per capita ppp'!DK31,0)+(1-Parameters!$B$184)*DK30)*(1+(_xlfn.IFNA('[3]Nat GDP per cap ppp growth rate'!DK31,0)-IF(Settings!$C$16="No",0,Parameters!DK$174*('AMOC national temperature'!DK30-Parameters!DK$138)+Parameters!DK$175*('AMOC national temperature'!DK30-Parameters!DK$138)^2)))*IF(Settings!$C$16="No",1,(1-SLR!$D30*Parameters!DK$191))&lt;=0,1,(Parameters!$B$184*(1-Parameters!DK$195)*_xlfn.IFNA('[3]National GDP per capita ppp'!DK31,0)+(1-Parameters!$B$184)*DK30)*(1+(_xlfn.IFNA('[3]Nat GDP per cap ppp growth rate'!DK31,0)-IF(Settings!$C$16="No",0,Parameters!DK$174*('AMOC national temperature'!DK30-Parameters!DK$138)+Parameters!DK$175*('AMOC national temperature'!DK30-Parameters!DK$138)^2)))*IF(Settings!$C$16="No",1,(1-SLR!$D30*Parameters!DK$191))))</f>
        <v>14032.478268875919</v>
      </c>
      <c r="DL31" s="22">
        <f ca="1">IF(DL$2=0,0,IF((Parameters!$B$184*(1-Parameters!DL$195)*_xlfn.IFNA('[3]National GDP per capita ppp'!DL31,0)+(1-Parameters!$B$184)*DL30)*(1+(_xlfn.IFNA('[3]Nat GDP per cap ppp growth rate'!DL31,0)-IF(Settings!$C$16="No",0,Parameters!DL$174*('AMOC national temperature'!DL30-Parameters!DL$138)+Parameters!DL$175*('AMOC national temperature'!DL30-Parameters!DL$138)^2)))*IF(Settings!$C$16="No",1,(1-SLR!$D30*Parameters!DL$191))&lt;=0,1,(Parameters!$B$184*(1-Parameters!DL$195)*_xlfn.IFNA('[3]National GDP per capita ppp'!DL31,0)+(1-Parameters!$B$184)*DL30)*(1+(_xlfn.IFNA('[3]Nat GDP per cap ppp growth rate'!DL31,0)-IF(Settings!$C$16="No",0,Parameters!DL$174*('AMOC national temperature'!DL30-Parameters!DL$138)+Parameters!DL$175*('AMOC national temperature'!DL30-Parameters!DL$138)^2)))*IF(Settings!$C$16="No",1,(1-SLR!$D30*Parameters!DL$191))))</f>
        <v>3856.88125509874</v>
      </c>
      <c r="DM31" s="22">
        <f ca="1">IF(DM$2=0,0,IF((Parameters!$B$184*(1-Parameters!DM$195)*_xlfn.IFNA('[3]National GDP per capita ppp'!DM31,0)+(1-Parameters!$B$184)*DM30)*(1+(_xlfn.IFNA('[3]Nat GDP per cap ppp growth rate'!DM31,0)-IF(Settings!$C$16="No",0,Parameters!DM$174*('AMOC national temperature'!DM30-Parameters!DM$138)+Parameters!DM$175*('AMOC national temperature'!DM30-Parameters!DM$138)^2)))*IF(Settings!$C$16="No",1,(1-SLR!$D30*Parameters!DM$191))&lt;=0,1,(Parameters!$B$184*(1-Parameters!DM$195)*_xlfn.IFNA('[3]National GDP per capita ppp'!DM31,0)+(1-Parameters!$B$184)*DM30)*(1+(_xlfn.IFNA('[3]Nat GDP per cap ppp growth rate'!DM31,0)-IF(Settings!$C$16="No",0,Parameters!DM$174*('AMOC national temperature'!DM30-Parameters!DM$138)+Parameters!DM$175*('AMOC national temperature'!DM30-Parameters!DM$138)^2)))*IF(Settings!$C$16="No",1,(1-SLR!$D30*Parameters!DM$191))))</f>
        <v>11366.66954260644</v>
      </c>
      <c r="DN31" s="22">
        <f ca="1">IF(DN$2=0,0,IF((Parameters!$B$184*(1-Parameters!DN$195)*_xlfn.IFNA('[3]National GDP per capita ppp'!DN31,0)+(1-Parameters!$B$184)*DN30)*(1+(_xlfn.IFNA('[3]Nat GDP per cap ppp growth rate'!DN31,0)-IF(Settings!$C$16="No",0,Parameters!DN$174*('AMOC national temperature'!DN30-Parameters!DN$138)+Parameters!DN$175*('AMOC national temperature'!DN30-Parameters!DN$138)^2)))*IF(Settings!$C$16="No",1,(1-SLR!$D30*Parameters!DN$191))&lt;=0,1,(Parameters!$B$184*(1-Parameters!DN$195)*_xlfn.IFNA('[3]National GDP per capita ppp'!DN31,0)+(1-Parameters!$B$184)*DN30)*(1+(_xlfn.IFNA('[3]Nat GDP per cap ppp growth rate'!DN31,0)-IF(Settings!$C$16="No",0,Parameters!DN$174*('AMOC national temperature'!DN30-Parameters!DN$138)+Parameters!DN$175*('AMOC national temperature'!DN30-Parameters!DN$138)^2)))*IF(Settings!$C$16="No",1,(1-SLR!$D30*Parameters!DN$191))))</f>
        <v>21607.430460987405</v>
      </c>
      <c r="DO31" s="22">
        <f ca="1">IF(DO$2=0,0,IF((Parameters!$B$184*(1-Parameters!DO$195)*_xlfn.IFNA('[3]National GDP per capita ppp'!DO31,0)+(1-Parameters!$B$184)*DO30)*(1+(_xlfn.IFNA('[3]Nat GDP per cap ppp growth rate'!DO31,0)-IF(Settings!$C$16="No",0,Parameters!DO$174*('AMOC national temperature'!DO30-Parameters!DO$138)+Parameters!DO$175*('AMOC national temperature'!DO30-Parameters!DO$138)^2)))*IF(Settings!$C$16="No",1,(1-SLR!$D30*Parameters!DO$191))&lt;=0,1,(Parameters!$B$184*(1-Parameters!DO$195)*_xlfn.IFNA('[3]National GDP per capita ppp'!DO31,0)+(1-Parameters!$B$184)*DO30)*(1+(_xlfn.IFNA('[3]Nat GDP per cap ppp growth rate'!DO31,0)-IF(Settings!$C$16="No",0,Parameters!DO$174*('AMOC national temperature'!DO30-Parameters!DO$138)+Parameters!DO$175*('AMOC national temperature'!DO30-Parameters!DO$138)^2)))*IF(Settings!$C$16="No",1,(1-SLR!$D30*Parameters!DO$191))))</f>
        <v>24599.406542019777</v>
      </c>
      <c r="DP31" s="22">
        <f ca="1">IF(DP$2=0,0,IF((Parameters!$B$184*(1-Parameters!DP$195)*_xlfn.IFNA('[3]National GDP per capita ppp'!DP31,0)+(1-Parameters!$B$184)*DP30)*(1+(_xlfn.IFNA('[3]Nat GDP per cap ppp growth rate'!DP31,0)-IF(Settings!$C$16="No",0,Parameters!DP$174*('AMOC national temperature'!DP30-Parameters!DP$138)+Parameters!DP$175*('AMOC national temperature'!DP30-Parameters!DP$138)^2)))*IF(Settings!$C$16="No",1,(1-SLR!$D30*Parameters!DP$191))&lt;=0,1,(Parameters!$B$184*(1-Parameters!DP$195)*_xlfn.IFNA('[3]National GDP per capita ppp'!DP31,0)+(1-Parameters!$B$184)*DP30)*(1+(_xlfn.IFNA('[3]Nat GDP per cap ppp growth rate'!DP31,0)-IF(Settings!$C$16="No",0,Parameters!DP$174*('AMOC national temperature'!DP30-Parameters!DP$138)+Parameters!DP$175*('AMOC national temperature'!DP30-Parameters!DP$138)^2)))*IF(Settings!$C$16="No",1,(1-SLR!$D30*Parameters!DP$191))))</f>
        <v>2112.5983844750504</v>
      </c>
      <c r="DQ31" s="22">
        <f ca="1">IF(DQ$2=0,0,IF((Parameters!$B$184*(1-Parameters!DQ$195)*_xlfn.IFNA('[3]National GDP per capita ppp'!DQ31,0)+(1-Parameters!$B$184)*DQ30)*(1+(_xlfn.IFNA('[3]Nat GDP per cap ppp growth rate'!DQ31,0)-IF(Settings!$C$16="No",0,Parameters!DQ$174*('AMOC national temperature'!DQ30-Parameters!DQ$138)+Parameters!DQ$175*('AMOC national temperature'!DQ30-Parameters!DQ$138)^2)))*IF(Settings!$C$16="No",1,(1-SLR!$D30*Parameters!DQ$191))&lt;=0,1,(Parameters!$B$184*(1-Parameters!DQ$195)*_xlfn.IFNA('[3]National GDP per capita ppp'!DQ31,0)+(1-Parameters!$B$184)*DQ30)*(1+(_xlfn.IFNA('[3]Nat GDP per cap ppp growth rate'!DQ31,0)-IF(Settings!$C$16="No",0,Parameters!DQ$174*('AMOC national temperature'!DQ30-Parameters!DQ$138)+Parameters!DQ$175*('AMOC national temperature'!DQ30-Parameters!DQ$138)^2)))*IF(Settings!$C$16="No",1,(1-SLR!$D30*Parameters!DQ$191))))</f>
        <v>6039.4384562264395</v>
      </c>
      <c r="DR31" s="22">
        <f>IF(DR$2=0,0,IF((Parameters!$B$184*(1-Parameters!DR$195)*_xlfn.IFNA('[3]National GDP per capita ppp'!DR31,0)+(1-Parameters!$B$184)*DR30)*(1+(_xlfn.IFNA('[3]Nat GDP per cap ppp growth rate'!DR31,0)-IF(Settings!$C$16="No",0,Parameters!DR$174*('AMOC national temperature'!DR30-Parameters!DR$138)+Parameters!DR$175*('AMOC national temperature'!DR30-Parameters!DR$138)^2)))*IF(Settings!$C$16="No",1,(1-SLR!$D30*Parameters!DR$191))&lt;=0,1,(Parameters!$B$184*(1-Parameters!DR$195)*_xlfn.IFNA('[3]National GDP per capita ppp'!DR31,0)+(1-Parameters!$B$184)*DR30)*(1+(_xlfn.IFNA('[3]Nat GDP per cap ppp growth rate'!DR31,0)-IF(Settings!$C$16="No",0,Parameters!DR$174*('AMOC national temperature'!DR30-Parameters!DR$138)+Parameters!DR$175*('AMOC national temperature'!DR30-Parameters!DR$138)^2)))*IF(Settings!$C$16="No",1,(1-SLR!$D30*Parameters!DR$191))))</f>
        <v>0</v>
      </c>
      <c r="DS31" s="22">
        <f ca="1">IF(DS$2=0,0,IF((Parameters!$B$184*(1-Parameters!DS$195)*_xlfn.IFNA('[3]National GDP per capita ppp'!DS31,0)+(1-Parameters!$B$184)*DS30)*(1+(_xlfn.IFNA('[3]Nat GDP per cap ppp growth rate'!DS31,0)-IF(Settings!$C$16="No",0,Parameters!DS$174*('AMOC national temperature'!DS30-Parameters!DS$138)+Parameters!DS$175*('AMOC national temperature'!DS30-Parameters!DS$138)^2)))*IF(Settings!$C$16="No",1,(1-SLR!$D30*Parameters!DS$191))&lt;=0,1,(Parameters!$B$184*(1-Parameters!DS$195)*_xlfn.IFNA('[3]National GDP per capita ppp'!DS31,0)+(1-Parameters!$B$184)*DS30)*(1+(_xlfn.IFNA('[3]Nat GDP per cap ppp growth rate'!DS31,0)-IF(Settings!$C$16="No",0,Parameters!DS$174*('AMOC national temperature'!DS30-Parameters!DS$138)+Parameters!DS$175*('AMOC national temperature'!DS30-Parameters!DS$138)^2)))*IF(Settings!$C$16="No",1,(1-SLR!$D30*Parameters!DS$191))))</f>
        <v>32578.183963103744</v>
      </c>
      <c r="DT31" s="22">
        <f ca="1">IF(DT$2=0,0,IF((Parameters!$B$184*(1-Parameters!DT$195)*_xlfn.IFNA('[3]National GDP per capita ppp'!DT31,0)+(1-Parameters!$B$184)*DT30)*(1+(_xlfn.IFNA('[3]Nat GDP per cap ppp growth rate'!DT31,0)-IF(Settings!$C$16="No",0,Parameters!DT$174*('AMOC national temperature'!DT30-Parameters!DT$138)+Parameters!DT$175*('AMOC national temperature'!DT30-Parameters!DT$138)^2)))*IF(Settings!$C$16="No",1,(1-SLR!$D30*Parameters!DT$191))&lt;=0,1,(Parameters!$B$184*(1-Parameters!DT$195)*_xlfn.IFNA('[3]National GDP per capita ppp'!DT31,0)+(1-Parameters!$B$184)*DT30)*(1+(_xlfn.IFNA('[3]Nat GDP per cap ppp growth rate'!DT31,0)-IF(Settings!$C$16="No",0,Parameters!DT$174*('AMOC national temperature'!DT30-Parameters!DT$138)+Parameters!DT$175*('AMOC national temperature'!DT30-Parameters!DT$138)^2)))*IF(Settings!$C$16="No",1,(1-SLR!$D30*Parameters!DT$191))))</f>
        <v>2328.6654509195364</v>
      </c>
      <c r="DU31" s="22">
        <f ca="1">IF(DU$2=0,0,IF((Parameters!$B$184*(1-Parameters!DU$195)*_xlfn.IFNA('[3]National GDP per capita ppp'!DU31,0)+(1-Parameters!$B$184)*DU30)*(1+(_xlfn.IFNA('[3]Nat GDP per cap ppp growth rate'!DU31,0)-IF(Settings!$C$16="No",0,Parameters!DU$174*('AMOC national temperature'!DU30-Parameters!DU$138)+Parameters!DU$175*('AMOC national temperature'!DU30-Parameters!DU$138)^2)))*IF(Settings!$C$16="No",1,(1-SLR!$D30*Parameters!DU$191))&lt;=0,1,(Parameters!$B$184*(1-Parameters!DU$195)*_xlfn.IFNA('[3]National GDP per capita ppp'!DU31,0)+(1-Parameters!$B$184)*DU30)*(1+(_xlfn.IFNA('[3]Nat GDP per cap ppp growth rate'!DU31,0)-IF(Settings!$C$16="No",0,Parameters!DU$174*('AMOC national temperature'!DU30-Parameters!DU$138)+Parameters!DU$175*('AMOC national temperature'!DU30-Parameters!DU$138)^2)))*IF(Settings!$C$16="No",1,(1-SLR!$D30*Parameters!DU$191))))</f>
        <v>60237.619480564907</v>
      </c>
      <c r="DV31" s="22">
        <f ca="1">IF(DV$2=0,0,IF((Parameters!$B$184*(1-Parameters!DV$195)*_xlfn.IFNA('[3]National GDP per capita ppp'!DV31,0)+(1-Parameters!$B$184)*DV30)*(1+(_xlfn.IFNA('[3]Nat GDP per cap ppp growth rate'!DV31,0)-IF(Settings!$C$16="No",0,Parameters!DV$174*('AMOC national temperature'!DV30-Parameters!DV$138)+Parameters!DV$175*('AMOC national temperature'!DV30-Parameters!DV$138)^2)))*IF(Settings!$C$16="No",1,(1-SLR!$D30*Parameters!DV$191))&lt;=0,1,(Parameters!$B$184*(1-Parameters!DV$195)*_xlfn.IFNA('[3]National GDP per capita ppp'!DV31,0)+(1-Parameters!$B$184)*DV30)*(1+(_xlfn.IFNA('[3]Nat GDP per cap ppp growth rate'!DV31,0)-IF(Settings!$C$16="No",0,Parameters!DV$174*('AMOC national temperature'!DV30-Parameters!DV$138)+Parameters!DV$175*('AMOC national temperature'!DV30-Parameters!DV$138)^2)))*IF(Settings!$C$16="No",1,(1-SLR!$D30*Parameters!DV$191))))</f>
        <v>16447.575744947258</v>
      </c>
      <c r="DW31" s="22">
        <f>IF(DW$2=0,0,IF((Parameters!$B$184*(1-Parameters!DW$195)*_xlfn.IFNA('[3]National GDP per capita ppp'!DW31,0)+(1-Parameters!$B$184)*DW30)*(1+(_xlfn.IFNA('[3]Nat GDP per cap ppp growth rate'!DW31,0)-IF(Settings!$C$16="No",0,Parameters!DW$174*('AMOC national temperature'!DW30-Parameters!DW$138)+Parameters!DW$175*('AMOC national temperature'!DW30-Parameters!DW$138)^2)))*IF(Settings!$C$16="No",1,(1-SLR!$D30*Parameters!DW$191))&lt;=0,1,(Parameters!$B$184*(1-Parameters!DW$195)*_xlfn.IFNA('[3]National GDP per capita ppp'!DW31,0)+(1-Parameters!$B$184)*DW30)*(1+(_xlfn.IFNA('[3]Nat GDP per cap ppp growth rate'!DW31,0)-IF(Settings!$C$16="No",0,Parameters!DW$174*('AMOC national temperature'!DW30-Parameters!DW$138)+Parameters!DW$175*('AMOC national temperature'!DW30-Parameters!DW$138)^2)))*IF(Settings!$C$16="No",1,(1-SLR!$D30*Parameters!DW$191))))</f>
        <v>0</v>
      </c>
      <c r="DX31" s="22">
        <f ca="1">IF(DX$2=0,0,IF((Parameters!$B$184*(1-Parameters!DX$195)*_xlfn.IFNA('[3]National GDP per capita ppp'!DX31,0)+(1-Parameters!$B$184)*DX30)*(1+(_xlfn.IFNA('[3]Nat GDP per cap ppp growth rate'!DX31,0)-IF(Settings!$C$16="No",0,Parameters!DX$174*('AMOC national temperature'!DX30-Parameters!DX$138)+Parameters!DX$175*('AMOC national temperature'!DX30-Parameters!DX$138)^2)))*IF(Settings!$C$16="No",1,(1-SLR!$D30*Parameters!DX$191))&lt;=0,1,(Parameters!$B$184*(1-Parameters!DX$195)*_xlfn.IFNA('[3]National GDP per capita ppp'!DX31,0)+(1-Parameters!$B$184)*DX30)*(1+(_xlfn.IFNA('[3]Nat GDP per cap ppp growth rate'!DX31,0)-IF(Settings!$C$16="No",0,Parameters!DX$174*('AMOC national temperature'!DX30-Parameters!DX$138)+Parameters!DX$175*('AMOC national temperature'!DX30-Parameters!DX$138)^2)))*IF(Settings!$C$16="No",1,(1-SLR!$D30*Parameters!DX$191))))</f>
        <v>1633.4061833521926</v>
      </c>
      <c r="DY31" s="22">
        <f ca="1">IF(DY$2=0,0,IF((Parameters!$B$184*(1-Parameters!DY$195)*_xlfn.IFNA('[3]National GDP per capita ppp'!DY31,0)+(1-Parameters!$B$184)*DY30)*(1+(_xlfn.IFNA('[3]Nat GDP per cap ppp growth rate'!DY31,0)-IF(Settings!$C$16="No",0,Parameters!DY$174*('AMOC national temperature'!DY30-Parameters!DY$138)+Parameters!DY$175*('AMOC national temperature'!DY30-Parameters!DY$138)^2)))*IF(Settings!$C$16="No",1,(1-SLR!$D30*Parameters!DY$191))&lt;=0,1,(Parameters!$B$184*(1-Parameters!DY$195)*_xlfn.IFNA('[3]National GDP per capita ppp'!DY31,0)+(1-Parameters!$B$184)*DY30)*(1+(_xlfn.IFNA('[3]Nat GDP per cap ppp growth rate'!DY31,0)-IF(Settings!$C$16="No",0,Parameters!DY$174*('AMOC national temperature'!DY30-Parameters!DY$138)+Parameters!DY$175*('AMOC national temperature'!DY30-Parameters!DY$138)^2)))*IF(Settings!$C$16="No",1,(1-SLR!$D30*Parameters!DY$191))))</f>
        <v>8978.424133596267</v>
      </c>
      <c r="DZ31" s="22">
        <f ca="1">IF(DZ$2=0,0,IF((Parameters!$B$184*(1-Parameters!DZ$195)*_xlfn.IFNA('[3]National GDP per capita ppp'!DZ31,0)+(1-Parameters!$B$184)*DZ30)*(1+(_xlfn.IFNA('[3]Nat GDP per cap ppp growth rate'!DZ31,0)-IF(Settings!$C$16="No",0,Parameters!DZ$174*('AMOC national temperature'!DZ30-Parameters!DZ$138)+Parameters!DZ$175*('AMOC national temperature'!DZ30-Parameters!DZ$138)^2)))*IF(Settings!$C$16="No",1,(1-SLR!$D30*Parameters!DZ$191))&lt;=0,1,(Parameters!$B$184*(1-Parameters!DZ$195)*_xlfn.IFNA('[3]National GDP per capita ppp'!DZ31,0)+(1-Parameters!$B$184)*DZ30)*(1+(_xlfn.IFNA('[3]Nat GDP per cap ppp growth rate'!DZ31,0)-IF(Settings!$C$16="No",0,Parameters!DZ$174*('AMOC national temperature'!DZ30-Parameters!DZ$138)+Parameters!DZ$175*('AMOC national temperature'!DZ30-Parameters!DZ$138)^2)))*IF(Settings!$C$16="No",1,(1-SLR!$D30*Parameters!DZ$191))))</f>
        <v>7451.0881417636001</v>
      </c>
      <c r="EA31" s="22">
        <f ca="1">IF(EA$2=0,0,IF((Parameters!$B$184*(1-Parameters!EA$195)*_xlfn.IFNA('[3]National GDP per capita ppp'!EA31,0)+(1-Parameters!$B$184)*EA30)*(1+(_xlfn.IFNA('[3]Nat GDP per cap ppp growth rate'!EA31,0)-IF(Settings!$C$16="No",0,Parameters!EA$174*('AMOC national temperature'!EA30-Parameters!EA$138)+Parameters!EA$175*('AMOC national temperature'!EA30-Parameters!EA$138)^2)))*IF(Settings!$C$16="No",1,(1-SLR!$D30*Parameters!EA$191))&lt;=0,1,(Parameters!$B$184*(1-Parameters!EA$195)*_xlfn.IFNA('[3]National GDP per capita ppp'!EA31,0)+(1-Parameters!$B$184)*EA30)*(1+(_xlfn.IFNA('[3]Nat GDP per cap ppp growth rate'!EA31,0)-IF(Settings!$C$16="No",0,Parameters!EA$174*('AMOC national temperature'!EA30-Parameters!EA$138)+Parameters!EA$175*('AMOC national temperature'!EA30-Parameters!EA$138)^2)))*IF(Settings!$C$16="No",1,(1-SLR!$D30*Parameters!EA$191))))</f>
        <v>47954.859605251069</v>
      </c>
      <c r="EB31" s="22">
        <f ca="1">IF(EB$2=0,0,IF((Parameters!$B$184*(1-Parameters!EB$195)*_xlfn.IFNA('[3]National GDP per capita ppp'!EB31,0)+(1-Parameters!$B$184)*EB30)*(1+(_xlfn.IFNA('[3]Nat GDP per cap ppp growth rate'!EB31,0)-IF(Settings!$C$16="No",0,Parameters!EB$174*('AMOC national temperature'!EB30-Parameters!EB$138)+Parameters!EB$175*('AMOC national temperature'!EB30-Parameters!EB$138)^2)))*IF(Settings!$C$16="No",1,(1-SLR!$D30*Parameters!EB$191))&lt;=0,1,(Parameters!$B$184*(1-Parameters!EB$195)*_xlfn.IFNA('[3]National GDP per capita ppp'!EB31,0)+(1-Parameters!$B$184)*EB30)*(1+(_xlfn.IFNA('[3]Nat GDP per cap ppp growth rate'!EB31,0)-IF(Settings!$C$16="No",0,Parameters!EB$174*('AMOC national temperature'!EB30-Parameters!EB$138)+Parameters!EB$175*('AMOC national temperature'!EB30-Parameters!EB$138)^2)))*IF(Settings!$C$16="No",1,(1-SLR!$D30*Parameters!EB$191))))</f>
        <v>59576.949124423722</v>
      </c>
      <c r="EC31" s="22">
        <f ca="1">IF(EC$2=0,0,IF((Parameters!$B$184*(1-Parameters!EC$195)*_xlfn.IFNA('[3]National GDP per capita ppp'!EC31,0)+(1-Parameters!$B$184)*EC30)*(1+(_xlfn.IFNA('[3]Nat GDP per cap ppp growth rate'!EC31,0)-IF(Settings!$C$16="No",0,Parameters!EC$174*('AMOC national temperature'!EC30-Parameters!EC$138)+Parameters!EC$175*('AMOC national temperature'!EC30-Parameters!EC$138)^2)))*IF(Settings!$C$16="No",1,(1-SLR!$D30*Parameters!EC$191))&lt;=0,1,(Parameters!$B$184*(1-Parameters!EC$195)*_xlfn.IFNA('[3]National GDP per capita ppp'!EC31,0)+(1-Parameters!$B$184)*EC30)*(1+(_xlfn.IFNA('[3]Nat GDP per cap ppp growth rate'!EC31,0)-IF(Settings!$C$16="No",0,Parameters!EC$174*('AMOC national temperature'!EC30-Parameters!EC$138)+Parameters!EC$175*('AMOC national temperature'!EC30-Parameters!EC$138)^2)))*IF(Settings!$C$16="No",1,(1-SLR!$D30*Parameters!EC$191))))</f>
        <v>5422.7313384849276</v>
      </c>
      <c r="ED31" s="22">
        <f ca="1">IF(ED$2=0,0,IF((Parameters!$B$184*(1-Parameters!ED$195)*_xlfn.IFNA('[3]National GDP per capita ppp'!ED31,0)+(1-Parameters!$B$184)*ED30)*(1+(_xlfn.IFNA('[3]Nat GDP per cap ppp growth rate'!ED31,0)-IF(Settings!$C$16="No",0,Parameters!ED$174*('AMOC national temperature'!ED30-Parameters!ED$138)+Parameters!ED$175*('AMOC national temperature'!ED30-Parameters!ED$138)^2)))*IF(Settings!$C$16="No",1,(1-SLR!$D30*Parameters!ED$191))&lt;=0,1,(Parameters!$B$184*(1-Parameters!ED$195)*_xlfn.IFNA('[3]National GDP per capita ppp'!ED31,0)+(1-Parameters!$B$184)*ED30)*(1+(_xlfn.IFNA('[3]Nat GDP per cap ppp growth rate'!ED31,0)-IF(Settings!$C$16="No",0,Parameters!ED$174*('AMOC national temperature'!ED30-Parameters!ED$138)+Parameters!ED$175*('AMOC national temperature'!ED30-Parameters!ED$138)^2)))*IF(Settings!$C$16="No",1,(1-SLR!$D30*Parameters!ED$191))))</f>
        <v>20084.619616587908</v>
      </c>
      <c r="EE31" s="22">
        <f ca="1">IF(EE$2=0,0,IF((Parameters!$B$184*(1-Parameters!EE$195)*_xlfn.IFNA('[3]National GDP per capita ppp'!EE31,0)+(1-Parameters!$B$184)*EE30)*(1+(_xlfn.IFNA('[3]Nat GDP per cap ppp growth rate'!EE31,0)-IF(Settings!$C$16="No",0,Parameters!EE$174*('AMOC national temperature'!EE30-Parameters!EE$138)+Parameters!EE$175*('AMOC national temperature'!EE30-Parameters!EE$138)^2)))*IF(Settings!$C$16="No",1,(1-SLR!$D30*Parameters!EE$191))&lt;=0,1,(Parameters!$B$184*(1-Parameters!EE$195)*_xlfn.IFNA('[3]National GDP per capita ppp'!EE31,0)+(1-Parameters!$B$184)*EE30)*(1+(_xlfn.IFNA('[3]Nat GDP per cap ppp growth rate'!EE31,0)-IF(Settings!$C$16="No",0,Parameters!EE$174*('AMOC national temperature'!EE30-Parameters!EE$138)+Parameters!EE$175*('AMOC national temperature'!EE30-Parameters!EE$138)^2)))*IF(Settings!$C$16="No",1,(1-SLR!$D30*Parameters!EE$191))))</f>
        <v>40425.419656124788</v>
      </c>
      <c r="EF31" s="22">
        <f ca="1">IF(EF$2=0,0,IF((Parameters!$B$184*(1-Parameters!EF$195)*_xlfn.IFNA('[3]National GDP per capita ppp'!EF31,0)+(1-Parameters!$B$184)*EF30)*(1+(_xlfn.IFNA('[3]Nat GDP per cap ppp growth rate'!EF31,0)-IF(Settings!$C$16="No",0,Parameters!EF$174*('AMOC national temperature'!EF30-Parameters!EF$138)+Parameters!EF$175*('AMOC national temperature'!EF30-Parameters!EF$138)^2)))*IF(Settings!$C$16="No",1,(1-SLR!$D30*Parameters!EF$191))&lt;=0,1,(Parameters!$B$184*(1-Parameters!EF$195)*_xlfn.IFNA('[3]National GDP per capita ppp'!EF31,0)+(1-Parameters!$B$184)*EF30)*(1+(_xlfn.IFNA('[3]Nat GDP per cap ppp growth rate'!EF31,0)-IF(Settings!$C$16="No",0,Parameters!EF$174*('AMOC national temperature'!EF30-Parameters!EF$138)+Parameters!EF$175*('AMOC national temperature'!EF30-Parameters!EF$138)^2)))*IF(Settings!$C$16="No",1,(1-SLR!$D30*Parameters!EF$191))))</f>
        <v>74084.259294027783</v>
      </c>
      <c r="EG31" s="22">
        <f ca="1">IF(EG$2=0,0,IF((Parameters!$B$184*(1-Parameters!EG$195)*_xlfn.IFNA('[3]National GDP per capita ppp'!EG31,0)+(1-Parameters!$B$184)*EG30)*(1+(_xlfn.IFNA('[3]Nat GDP per cap ppp growth rate'!EG31,0)-IF(Settings!$C$16="No",0,Parameters!EG$174*('AMOC national temperature'!EG30-Parameters!EG$138)+Parameters!EG$175*('AMOC national temperature'!EG30-Parameters!EG$138)^2)))*IF(Settings!$C$16="No",1,(1-SLR!$D30*Parameters!EG$191))&lt;=0,1,(Parameters!$B$184*(1-Parameters!EG$195)*_xlfn.IFNA('[3]National GDP per capita ppp'!EG31,0)+(1-Parameters!$B$184)*EG30)*(1+(_xlfn.IFNA('[3]Nat GDP per cap ppp growth rate'!EG31,0)-IF(Settings!$C$16="No",0,Parameters!EG$174*('AMOC national temperature'!EG30-Parameters!EG$138)+Parameters!EG$175*('AMOC national temperature'!EG30-Parameters!EG$138)^2)))*IF(Settings!$C$16="No",1,(1-SLR!$D30*Parameters!EG$191))))</f>
        <v>13869.340313815317</v>
      </c>
      <c r="EH31" s="22">
        <f ca="1">IF(EH$2=0,0,IF((Parameters!$B$184*(1-Parameters!EH$195)*_xlfn.IFNA('[3]National GDP per capita ppp'!EH31,0)+(1-Parameters!$B$184)*EH30)*(1+(_xlfn.IFNA('[3]Nat GDP per cap ppp growth rate'!EH31,0)-IF(Settings!$C$16="No",0,Parameters!EH$174*('AMOC national temperature'!EH30-Parameters!EH$138)+Parameters!EH$175*('AMOC national temperature'!EH30-Parameters!EH$138)^2)))*IF(Settings!$C$16="No",1,(1-SLR!$D30*Parameters!EH$191))&lt;=0,1,(Parameters!$B$184*(1-Parameters!EH$195)*_xlfn.IFNA('[3]National GDP per capita ppp'!EH31,0)+(1-Parameters!$B$184)*EH30)*(1+(_xlfn.IFNA('[3]Nat GDP per cap ppp growth rate'!EH31,0)-IF(Settings!$C$16="No",0,Parameters!EH$174*('AMOC national temperature'!EH30-Parameters!EH$138)+Parameters!EH$175*('AMOC national temperature'!EH30-Parameters!EH$138)^2)))*IF(Settings!$C$16="No",1,(1-SLR!$D30*Parameters!EH$191))))</f>
        <v>26638.40773546763</v>
      </c>
      <c r="EI31" s="22">
        <f ca="1">IF(EI$2=0,0,IF((Parameters!$B$184*(1-Parameters!EI$195)*_xlfn.IFNA('[3]National GDP per capita ppp'!EI31,0)+(1-Parameters!$B$184)*EI30)*(1+(_xlfn.IFNA('[3]Nat GDP per cap ppp growth rate'!EI31,0)-IF(Settings!$C$16="No",0,Parameters!EI$174*('AMOC national temperature'!EI30-Parameters!EI$138)+Parameters!EI$175*('AMOC national temperature'!EI30-Parameters!EI$138)^2)))*IF(Settings!$C$16="No",1,(1-SLR!$D30*Parameters!EI$191))&lt;=0,1,(Parameters!$B$184*(1-Parameters!EI$195)*_xlfn.IFNA('[3]National GDP per capita ppp'!EI31,0)+(1-Parameters!$B$184)*EI30)*(1+(_xlfn.IFNA('[3]Nat GDP per cap ppp growth rate'!EI31,0)-IF(Settings!$C$16="No",0,Parameters!EI$174*('AMOC national temperature'!EI30-Parameters!EI$138)+Parameters!EI$175*('AMOC national temperature'!EI30-Parameters!EI$138)^2)))*IF(Settings!$C$16="No",1,(1-SLR!$D30*Parameters!EI$191))))</f>
        <v>17900.384612010468</v>
      </c>
      <c r="EJ31" s="22">
        <f ca="1">IF(EJ$2=0,0,IF((Parameters!$B$184*(1-Parameters!EJ$195)*_xlfn.IFNA('[3]National GDP per capita ppp'!EJ31,0)+(1-Parameters!$B$184)*EJ30)*(1+(_xlfn.IFNA('[3]Nat GDP per cap ppp growth rate'!EJ31,0)-IF(Settings!$C$16="No",0,Parameters!EJ$174*('AMOC national temperature'!EJ30-Parameters!EJ$138)+Parameters!EJ$175*('AMOC national temperature'!EJ30-Parameters!EJ$138)^2)))*IF(Settings!$C$16="No",1,(1-SLR!$D30*Parameters!EJ$191))&lt;=0,1,(Parameters!$B$184*(1-Parameters!EJ$195)*_xlfn.IFNA('[3]National GDP per capita ppp'!EJ31,0)+(1-Parameters!$B$184)*EJ30)*(1+(_xlfn.IFNA('[3]Nat GDP per cap ppp growth rate'!EJ31,0)-IF(Settings!$C$16="No",0,Parameters!EJ$174*('AMOC national temperature'!EJ30-Parameters!EJ$138)+Parameters!EJ$175*('AMOC national temperature'!EJ30-Parameters!EJ$138)^2)))*IF(Settings!$C$16="No",1,(1-SLR!$D30*Parameters!EJ$191))))</f>
        <v>13170.478188747114</v>
      </c>
      <c r="EK31" s="22">
        <f ca="1">IF(EK$2=0,0,IF((Parameters!$B$184*(1-Parameters!EK$195)*_xlfn.IFNA('[3]National GDP per capita ppp'!EK31,0)+(1-Parameters!$B$184)*EK30)*(1+(_xlfn.IFNA('[3]Nat GDP per cap ppp growth rate'!EK31,0)-IF(Settings!$C$16="No",0,Parameters!EK$174*('AMOC national temperature'!EK30-Parameters!EK$138)+Parameters!EK$175*('AMOC national temperature'!EK30-Parameters!EK$138)^2)))*IF(Settings!$C$16="No",1,(1-SLR!$D30*Parameters!EK$191))&lt;=0,1,(Parameters!$B$184*(1-Parameters!EK$195)*_xlfn.IFNA('[3]National GDP per capita ppp'!EK31,0)+(1-Parameters!$B$184)*EK30)*(1+(_xlfn.IFNA('[3]Nat GDP per cap ppp growth rate'!EK31,0)-IF(Settings!$C$16="No",0,Parameters!EK$174*('AMOC national temperature'!EK30-Parameters!EK$138)+Parameters!EK$175*('AMOC national temperature'!EK30-Parameters!EK$138)^2)))*IF(Settings!$C$16="No",1,(1-SLR!$D30*Parameters!EK$191))))</f>
        <v>52236.126562900325</v>
      </c>
      <c r="EL31" s="22">
        <f ca="1">IF(EL$2=0,0,IF((Parameters!$B$184*(1-Parameters!EL$195)*_xlfn.IFNA('[3]National GDP per capita ppp'!EL31,0)+(1-Parameters!$B$184)*EL30)*(1+(_xlfn.IFNA('[3]Nat GDP per cap ppp growth rate'!EL31,0)-IF(Settings!$C$16="No",0,Parameters!EL$174*('AMOC national temperature'!EL30-Parameters!EL$138)+Parameters!EL$175*('AMOC national temperature'!EL30-Parameters!EL$138)^2)))*IF(Settings!$C$16="No",1,(1-SLR!$D30*Parameters!EL$191))&lt;=0,1,(Parameters!$B$184*(1-Parameters!EL$195)*_xlfn.IFNA('[3]National GDP per capita ppp'!EL31,0)+(1-Parameters!$B$184)*EL30)*(1+(_xlfn.IFNA('[3]Nat GDP per cap ppp growth rate'!EL31,0)-IF(Settings!$C$16="No",0,Parameters!EL$174*('AMOC national temperature'!EL30-Parameters!EL$138)+Parameters!EL$175*('AMOC national temperature'!EL30-Parameters!EL$138)^2)))*IF(Settings!$C$16="No",1,(1-SLR!$D30*Parameters!EL$191))))</f>
        <v>10092.375251263604</v>
      </c>
      <c r="EM31" s="22">
        <f ca="1">IF(EM$2=0,0,IF((Parameters!$B$184*(1-Parameters!EM$195)*_xlfn.IFNA('[3]National GDP per capita ppp'!EM31,0)+(1-Parameters!$B$184)*EM30)*(1+(_xlfn.IFNA('[3]Nat GDP per cap ppp growth rate'!EM31,0)-IF(Settings!$C$16="No",0,Parameters!EM$174*('AMOC national temperature'!EM30-Parameters!EM$138)+Parameters!EM$175*('AMOC national temperature'!EM30-Parameters!EM$138)^2)))*IF(Settings!$C$16="No",1,(1-SLR!$D30*Parameters!EM$191))&lt;=0,1,(Parameters!$B$184*(1-Parameters!EM$195)*_xlfn.IFNA('[3]National GDP per capita ppp'!EM31,0)+(1-Parameters!$B$184)*EM30)*(1+(_xlfn.IFNA('[3]Nat GDP per cap ppp growth rate'!EM31,0)-IF(Settings!$C$16="No",0,Parameters!EM$174*('AMOC national temperature'!EM30-Parameters!EM$138)+Parameters!EM$175*('AMOC national temperature'!EM30-Parameters!EM$138)^2)))*IF(Settings!$C$16="No",1,(1-SLR!$D30*Parameters!EM$191))))</f>
        <v>28343.65676782027</v>
      </c>
      <c r="EN31" s="22">
        <f ca="1">IF(EN$2=0,0,IF((Parameters!$B$184*(1-Parameters!EN$195)*_xlfn.IFNA('[3]National GDP per capita ppp'!EN31,0)+(1-Parameters!$B$184)*EN30)*(1+(_xlfn.IFNA('[3]Nat GDP per cap ppp growth rate'!EN31,0)-IF(Settings!$C$16="No",0,Parameters!EN$174*('AMOC national temperature'!EN30-Parameters!EN$138)+Parameters!EN$175*('AMOC national temperature'!EN30-Parameters!EN$138)^2)))*IF(Settings!$C$16="No",1,(1-SLR!$D30*Parameters!EN$191))&lt;=0,1,(Parameters!$B$184*(1-Parameters!EN$195)*_xlfn.IFNA('[3]National GDP per capita ppp'!EN31,0)+(1-Parameters!$B$184)*EN30)*(1+(_xlfn.IFNA('[3]Nat GDP per cap ppp growth rate'!EN31,0)-IF(Settings!$C$16="No",0,Parameters!EN$174*('AMOC national temperature'!EN30-Parameters!EN$138)+Parameters!EN$175*('AMOC national temperature'!EN30-Parameters!EN$138)^2)))*IF(Settings!$C$16="No",1,(1-SLR!$D30*Parameters!EN$191))))</f>
        <v>57642.032860977524</v>
      </c>
      <c r="EO31" s="22">
        <f>IF(EO$2=0,0,IF((Parameters!$B$184*(1-Parameters!EO$195)*_xlfn.IFNA('[3]National GDP per capita ppp'!EO31,0)+(1-Parameters!$B$184)*EO30)*(1+(_xlfn.IFNA('[3]Nat GDP per cap ppp growth rate'!EO31,0)-IF(Settings!$C$16="No",0,Parameters!EO$174*('AMOC national temperature'!EO30-Parameters!EO$138)+Parameters!EO$175*('AMOC national temperature'!EO30-Parameters!EO$138)^2)))*IF(Settings!$C$16="No",1,(1-SLR!$D30*Parameters!EO$191))&lt;=0,1,(Parameters!$B$184*(1-Parameters!EO$195)*_xlfn.IFNA('[3]National GDP per capita ppp'!EO31,0)+(1-Parameters!$B$184)*EO30)*(1+(_xlfn.IFNA('[3]Nat GDP per cap ppp growth rate'!EO31,0)-IF(Settings!$C$16="No",0,Parameters!EO$174*('AMOC national temperature'!EO30-Parameters!EO$138)+Parameters!EO$175*('AMOC national temperature'!EO30-Parameters!EO$138)^2)))*IF(Settings!$C$16="No",1,(1-SLR!$D30*Parameters!EO$191))))</f>
        <v>0</v>
      </c>
      <c r="EP31" s="22">
        <f ca="1">IF(EP$2=0,0,IF((Parameters!$B$184*(1-Parameters!EP$195)*_xlfn.IFNA('[3]National GDP per capita ppp'!EP31,0)+(1-Parameters!$B$184)*EP30)*(1+(_xlfn.IFNA('[3]Nat GDP per cap ppp growth rate'!EP31,0)-IF(Settings!$C$16="No",0,Parameters!EP$174*('AMOC national temperature'!EP30-Parameters!EP$138)+Parameters!EP$175*('AMOC national temperature'!EP30-Parameters!EP$138)^2)))*IF(Settings!$C$16="No",1,(1-SLR!$D30*Parameters!EP$191))&lt;=0,1,(Parameters!$B$184*(1-Parameters!EP$195)*_xlfn.IFNA('[3]National GDP per capita ppp'!EP31,0)+(1-Parameters!$B$184)*EP30)*(1+(_xlfn.IFNA('[3]Nat GDP per cap ppp growth rate'!EP31,0)-IF(Settings!$C$16="No",0,Parameters!EP$174*('AMOC national temperature'!EP30-Parameters!EP$138)+Parameters!EP$175*('AMOC national temperature'!EP30-Parameters!EP$138)^2)))*IF(Settings!$C$16="No",1,(1-SLR!$D30*Parameters!EP$191))))</f>
        <v>38152.588911868734</v>
      </c>
      <c r="EQ31" s="22">
        <f ca="1">IF(EQ$2=0,0,IF((Parameters!$B$184*(1-Parameters!EQ$195)*_xlfn.IFNA('[3]National GDP per capita ppp'!EQ31,0)+(1-Parameters!$B$184)*EQ30)*(1+(_xlfn.IFNA('[3]Nat GDP per cap ppp growth rate'!EQ31,0)-IF(Settings!$C$16="No",0,Parameters!EQ$174*('AMOC national temperature'!EQ30-Parameters!EQ$138)+Parameters!EQ$175*('AMOC national temperature'!EQ30-Parameters!EQ$138)^2)))*IF(Settings!$C$16="No",1,(1-SLR!$D30*Parameters!EQ$191))&lt;=0,1,(Parameters!$B$184*(1-Parameters!EQ$195)*_xlfn.IFNA('[3]National GDP per capita ppp'!EQ31,0)+(1-Parameters!$B$184)*EQ30)*(1+(_xlfn.IFNA('[3]Nat GDP per cap ppp growth rate'!EQ31,0)-IF(Settings!$C$16="No",0,Parameters!EQ$174*('AMOC national temperature'!EQ30-Parameters!EQ$138)+Parameters!EQ$175*('AMOC national temperature'!EQ30-Parameters!EQ$138)^2)))*IF(Settings!$C$16="No",1,(1-SLR!$D30*Parameters!EQ$191))))</f>
        <v>17059.891996185339</v>
      </c>
      <c r="ER31" s="22">
        <f ca="1">IF(ER$2=0,0,IF((Parameters!$B$184*(1-Parameters!ER$195)*_xlfn.IFNA('[3]National GDP per capita ppp'!ER31,0)+(1-Parameters!$B$184)*ER30)*(1+(_xlfn.IFNA('[3]Nat GDP per cap ppp growth rate'!ER31,0)-IF(Settings!$C$16="No",0,Parameters!ER$174*('AMOC national temperature'!ER30-Parameters!ER$138)+Parameters!ER$175*('AMOC national temperature'!ER30-Parameters!ER$138)^2)))*IF(Settings!$C$16="No",1,(1-SLR!$D30*Parameters!ER$191))&lt;=0,1,(Parameters!$B$184*(1-Parameters!ER$195)*_xlfn.IFNA('[3]National GDP per capita ppp'!ER31,0)+(1-Parameters!$B$184)*ER30)*(1+(_xlfn.IFNA('[3]Nat GDP per cap ppp growth rate'!ER31,0)-IF(Settings!$C$16="No",0,Parameters!ER$174*('AMOC national temperature'!ER30-Parameters!ER$138)+Parameters!ER$175*('AMOC national temperature'!ER30-Parameters!ER$138)^2)))*IF(Settings!$C$16="No",1,(1-SLR!$D30*Parameters!ER$191))))</f>
        <v>9288.4876236703676</v>
      </c>
      <c r="ES31" s="22">
        <f ca="1">IF(ES$2=0,0,IF((Parameters!$B$184*(1-Parameters!ES$195)*_xlfn.IFNA('[3]National GDP per capita ppp'!ES31,0)+(1-Parameters!$B$184)*ES30)*(1+(_xlfn.IFNA('[3]Nat GDP per cap ppp growth rate'!ES31,0)-IF(Settings!$C$16="No",0,Parameters!ES$174*('AMOC national temperature'!ES30-Parameters!ES$138)+Parameters!ES$175*('AMOC national temperature'!ES30-Parameters!ES$138)^2)))*IF(Settings!$C$16="No",1,(1-SLR!$D30*Parameters!ES$191))&lt;=0,1,(Parameters!$B$184*(1-Parameters!ES$195)*_xlfn.IFNA('[3]National GDP per capita ppp'!ES31,0)+(1-Parameters!$B$184)*ES30)*(1+(_xlfn.IFNA('[3]Nat GDP per cap ppp growth rate'!ES31,0)-IF(Settings!$C$16="No",0,Parameters!ES$174*('AMOC national temperature'!ES30-Parameters!ES$138)+Parameters!ES$175*('AMOC national temperature'!ES30-Parameters!ES$138)^2)))*IF(Settings!$C$16="No",1,(1-SLR!$D30*Parameters!ES$191))))</f>
        <v>128136.65343250149</v>
      </c>
      <c r="ET31" s="22">
        <f>IF(ET$2=0,0,IF((Parameters!$B$184*(1-Parameters!ET$195)*_xlfn.IFNA('[3]National GDP per capita ppp'!ET31,0)+(1-Parameters!$B$184)*ET30)*(1+(_xlfn.IFNA('[3]Nat GDP per cap ppp growth rate'!ET31,0)-IF(Settings!$C$16="No",0,Parameters!ET$174*('AMOC national temperature'!ET30-Parameters!ET$138)+Parameters!ET$175*('AMOC national temperature'!ET30-Parameters!ET$138)^2)))*IF(Settings!$C$16="No",1,(1-SLR!$D30*Parameters!ET$191))&lt;=0,1,(Parameters!$B$184*(1-Parameters!ET$195)*_xlfn.IFNA('[3]National GDP per capita ppp'!ET31,0)+(1-Parameters!$B$184)*ET30)*(1+(_xlfn.IFNA('[3]Nat GDP per cap ppp growth rate'!ET31,0)-IF(Settings!$C$16="No",0,Parameters!ET$174*('AMOC national temperature'!ET30-Parameters!ET$138)+Parameters!ET$175*('AMOC national temperature'!ET30-Parameters!ET$138)^2)))*IF(Settings!$C$16="No",1,(1-SLR!$D30*Parameters!ET$191))))</f>
        <v>0</v>
      </c>
      <c r="EU31" s="22">
        <f ca="1">IF(EU$2=0,0,IF((Parameters!$B$184*(1-Parameters!EU$195)*_xlfn.IFNA('[3]National GDP per capita ppp'!EU31,0)+(1-Parameters!$B$184)*EU30)*(1+(_xlfn.IFNA('[3]Nat GDP per cap ppp growth rate'!EU31,0)-IF(Settings!$C$16="No",0,Parameters!EU$174*('AMOC national temperature'!EU30-Parameters!EU$138)+Parameters!EU$175*('AMOC national temperature'!EU30-Parameters!EU$138)^2)))*IF(Settings!$C$16="No",1,(1-SLR!$D30*Parameters!EU$191))&lt;=0,1,(Parameters!$B$184*(1-Parameters!EU$195)*_xlfn.IFNA('[3]National GDP per capita ppp'!EU31,0)+(1-Parameters!$B$184)*EU30)*(1+(_xlfn.IFNA('[3]Nat GDP per cap ppp growth rate'!EU31,0)-IF(Settings!$C$16="No",0,Parameters!EU$174*('AMOC national temperature'!EU30-Parameters!EU$138)+Parameters!EU$175*('AMOC national temperature'!EU30-Parameters!EU$138)^2)))*IF(Settings!$C$16="No",1,(1-SLR!$D30*Parameters!EU$191))))</f>
        <v>21784.508286237091</v>
      </c>
      <c r="EV31" s="22">
        <f ca="1">IF(EV$2=0,0,IF((Parameters!$B$184*(1-Parameters!EV$195)*_xlfn.IFNA('[3]National GDP per capita ppp'!EV31,0)+(1-Parameters!$B$184)*EV30)*(1+(_xlfn.IFNA('[3]Nat GDP per cap ppp growth rate'!EV31,0)-IF(Settings!$C$16="No",0,Parameters!EV$174*('AMOC national temperature'!EV30-Parameters!EV$138)+Parameters!EV$175*('AMOC national temperature'!EV30-Parameters!EV$138)^2)))*IF(Settings!$C$16="No",1,(1-SLR!$D30*Parameters!EV$191))&lt;=0,1,(Parameters!$B$184*(1-Parameters!EV$195)*_xlfn.IFNA('[3]National GDP per capita ppp'!EV31,0)+(1-Parameters!$B$184)*EV30)*(1+(_xlfn.IFNA('[3]Nat GDP per cap ppp growth rate'!EV31,0)-IF(Settings!$C$16="No",0,Parameters!EV$174*('AMOC national temperature'!EV30-Parameters!EV$138)+Parameters!EV$175*('AMOC national temperature'!EV30-Parameters!EV$138)^2)))*IF(Settings!$C$16="No",1,(1-SLR!$D30*Parameters!EV$191))))</f>
        <v>45581.219245860244</v>
      </c>
      <c r="EW31" s="22">
        <f ca="1">IF(EW$2=0,0,IF((Parameters!$B$184*(1-Parameters!EW$195)*_xlfn.IFNA('[3]National GDP per capita ppp'!EW31,0)+(1-Parameters!$B$184)*EW30)*(1+(_xlfn.IFNA('[3]Nat GDP per cap ppp growth rate'!EW31,0)-IF(Settings!$C$16="No",0,Parameters!EW$174*('AMOC national temperature'!EW30-Parameters!EW$138)+Parameters!EW$175*('AMOC national temperature'!EW30-Parameters!EW$138)^2)))*IF(Settings!$C$16="No",1,(1-SLR!$D30*Parameters!EW$191))&lt;=0,1,(Parameters!$B$184*(1-Parameters!EW$195)*_xlfn.IFNA('[3]National GDP per capita ppp'!EW31,0)+(1-Parameters!$B$184)*EW30)*(1+(_xlfn.IFNA('[3]Nat GDP per cap ppp growth rate'!EW31,0)-IF(Settings!$C$16="No",0,Parameters!EW$174*('AMOC national temperature'!EW30-Parameters!EW$138)+Parameters!EW$175*('AMOC national temperature'!EW30-Parameters!EW$138)^2)))*IF(Settings!$C$16="No",1,(1-SLR!$D30*Parameters!EW$191))))</f>
        <v>2966.0137228345288</v>
      </c>
      <c r="EX31" s="22">
        <f ca="1">IF(EX$2=0,0,IF((Parameters!$B$184*(1-Parameters!EX$195)*_xlfn.IFNA('[3]National GDP per capita ppp'!EX31,0)+(1-Parameters!$B$184)*EX30)*(1+(_xlfn.IFNA('[3]Nat GDP per cap ppp growth rate'!EX31,0)-IF(Settings!$C$16="No",0,Parameters!EX$174*('AMOC national temperature'!EX30-Parameters!EX$138)+Parameters!EX$175*('AMOC national temperature'!EX30-Parameters!EX$138)^2)))*IF(Settings!$C$16="No",1,(1-SLR!$D30*Parameters!EX$191))&lt;=0,1,(Parameters!$B$184*(1-Parameters!EX$195)*_xlfn.IFNA('[3]National GDP per capita ppp'!EX31,0)+(1-Parameters!$B$184)*EX30)*(1+(_xlfn.IFNA('[3]Nat GDP per cap ppp growth rate'!EX31,0)-IF(Settings!$C$16="No",0,Parameters!EX$174*('AMOC national temperature'!EX30-Parameters!EX$138)+Parameters!EX$175*('AMOC national temperature'!EX30-Parameters!EX$138)^2)))*IF(Settings!$C$16="No",1,(1-SLR!$D30*Parameters!EX$191))))</f>
        <v>61300.038081109873</v>
      </c>
      <c r="EY31" s="22">
        <f ca="1">IF(EY$2=0,0,IF((Parameters!$B$184*(1-Parameters!EY$195)*_xlfn.IFNA('[3]National GDP per capita ppp'!EY31,0)+(1-Parameters!$B$184)*EY30)*(1+(_xlfn.IFNA('[3]Nat GDP per cap ppp growth rate'!EY31,0)-IF(Settings!$C$16="No",0,Parameters!EY$174*('AMOC national temperature'!EY30-Parameters!EY$138)+Parameters!EY$175*('AMOC national temperature'!EY30-Parameters!EY$138)^2)))*IF(Settings!$C$16="No",1,(1-SLR!$D30*Parameters!EY$191))&lt;=0,1,(Parameters!$B$184*(1-Parameters!EY$195)*_xlfn.IFNA('[3]National GDP per capita ppp'!EY31,0)+(1-Parameters!$B$184)*EY30)*(1+(_xlfn.IFNA('[3]Nat GDP per cap ppp growth rate'!EY31,0)-IF(Settings!$C$16="No",0,Parameters!EY$174*('AMOC national temperature'!EY30-Parameters!EY$138)+Parameters!EY$175*('AMOC national temperature'!EY30-Parameters!EY$138)^2)))*IF(Settings!$C$16="No",1,(1-SLR!$D30*Parameters!EY$191))))</f>
        <v>7247.8138626144837</v>
      </c>
      <c r="EZ31" s="22">
        <f ca="1">IF(EZ$2=0,0,IF((Parameters!$B$184*(1-Parameters!EZ$195)*_xlfn.IFNA('[3]National GDP per capita ppp'!EZ31,0)+(1-Parameters!$B$184)*EZ30)*(1+(_xlfn.IFNA('[3]Nat GDP per cap ppp growth rate'!EZ31,0)-IF(Settings!$C$16="No",0,Parameters!EZ$174*('AMOC national temperature'!EZ30-Parameters!EZ$138)+Parameters!EZ$175*('AMOC national temperature'!EZ30-Parameters!EZ$138)^2)))*IF(Settings!$C$16="No",1,(1-SLR!$D30*Parameters!EZ$191))&lt;=0,1,(Parameters!$B$184*(1-Parameters!EZ$195)*_xlfn.IFNA('[3]National GDP per capita ppp'!EZ31,0)+(1-Parameters!$B$184)*EZ30)*(1+(_xlfn.IFNA('[3]Nat GDP per cap ppp growth rate'!EZ31,0)-IF(Settings!$C$16="No",0,Parameters!EZ$174*('AMOC national temperature'!EZ30-Parameters!EZ$138)+Parameters!EZ$175*('AMOC national temperature'!EZ30-Parameters!EZ$138)^2)))*IF(Settings!$C$16="No",1,(1-SLR!$D30*Parameters!EZ$191))))</f>
        <v>5634.2683774130419</v>
      </c>
      <c r="FA31" s="22">
        <f ca="1">IF(FA$2=0,0,IF((Parameters!$B$184*(1-Parameters!FA$195)*_xlfn.IFNA('[3]National GDP per capita ppp'!FA31,0)+(1-Parameters!$B$184)*FA30)*(1+(_xlfn.IFNA('[3]Nat GDP per cap ppp growth rate'!FA31,0)-IF(Settings!$C$16="No",0,Parameters!FA$174*('AMOC national temperature'!FA30-Parameters!FA$138)+Parameters!FA$175*('AMOC national temperature'!FA30-Parameters!FA$138)^2)))*IF(Settings!$C$16="No",1,(1-SLR!$D30*Parameters!FA$191))&lt;=0,1,(Parameters!$B$184*(1-Parameters!FA$195)*_xlfn.IFNA('[3]National GDP per capita ppp'!FA31,0)+(1-Parameters!$B$184)*FA30)*(1+(_xlfn.IFNA('[3]Nat GDP per cap ppp growth rate'!FA31,0)-IF(Settings!$C$16="No",0,Parameters!FA$174*('AMOC national temperature'!FA30-Parameters!FA$138)+Parameters!FA$175*('AMOC national temperature'!FA30-Parameters!FA$138)^2)))*IF(Settings!$C$16="No",1,(1-SLR!$D30*Parameters!FA$191))))</f>
        <v>8218.2547332153845</v>
      </c>
      <c r="FB31" s="22">
        <f ca="1">IF(FB$2=0,0,IF((Parameters!$B$184*(1-Parameters!FB$195)*_xlfn.IFNA('[3]National GDP per capita ppp'!FB31,0)+(1-Parameters!$B$184)*FB30)*(1+(_xlfn.IFNA('[3]Nat GDP per cap ppp growth rate'!FB31,0)-IF(Settings!$C$16="No",0,Parameters!FB$174*('AMOC national temperature'!FB30-Parameters!FB$138)+Parameters!FB$175*('AMOC national temperature'!FB30-Parameters!FB$138)^2)))*IF(Settings!$C$16="No",1,(1-SLR!$D30*Parameters!FB$191))&lt;=0,1,(Parameters!$B$184*(1-Parameters!FB$195)*_xlfn.IFNA('[3]National GDP per capita ppp'!FB31,0)+(1-Parameters!$B$184)*FB30)*(1+(_xlfn.IFNA('[3]Nat GDP per cap ppp growth rate'!FB31,0)-IF(Settings!$C$16="No",0,Parameters!FB$174*('AMOC national temperature'!FB30-Parameters!FB$138)+Parameters!FB$175*('AMOC national temperature'!FB30-Parameters!FB$138)^2)))*IF(Settings!$C$16="No",1,(1-SLR!$D30*Parameters!FB$191))))</f>
        <v>2676.1851497522935</v>
      </c>
      <c r="FC31" s="22">
        <f ca="1">IF(FC$2=0,0,IF((Parameters!$B$184*(1-Parameters!FC$195)*_xlfn.IFNA('[3]National GDP per capita ppp'!FC31,0)+(1-Parameters!$B$184)*FC30)*(1+(_xlfn.IFNA('[3]Nat GDP per cap ppp growth rate'!FC31,0)-IF(Settings!$C$16="No",0,Parameters!FC$174*('AMOC national temperature'!FC30-Parameters!FC$138)+Parameters!FC$175*('AMOC national temperature'!FC30-Parameters!FC$138)^2)))*IF(Settings!$C$16="No",1,(1-SLR!$D30*Parameters!FC$191))&lt;=0,1,(Parameters!$B$184*(1-Parameters!FC$195)*_xlfn.IFNA('[3]National GDP per capita ppp'!FC31,0)+(1-Parameters!$B$184)*FC30)*(1+(_xlfn.IFNA('[3]Nat GDP per cap ppp growth rate'!FC31,0)-IF(Settings!$C$16="No",0,Parameters!FC$174*('AMOC national temperature'!FC30-Parameters!FC$138)+Parameters!FC$175*('AMOC national temperature'!FC30-Parameters!FC$138)^2)))*IF(Settings!$C$16="No",1,(1-SLR!$D30*Parameters!FC$191))))</f>
        <v>12455.788615932812</v>
      </c>
      <c r="FD31" s="22">
        <f ca="1">IF(FD$2=0,0,IF((Parameters!$B$184*(1-Parameters!FD$195)*_xlfn.IFNA('[3]National GDP per capita ppp'!FD31,0)+(1-Parameters!$B$184)*FD30)*(1+(_xlfn.IFNA('[3]Nat GDP per cap ppp growth rate'!FD31,0)-IF(Settings!$C$16="No",0,Parameters!FD$174*('AMOC national temperature'!FD30-Parameters!FD$138)+Parameters!FD$175*('AMOC national temperature'!FD30-Parameters!FD$138)^2)))*IF(Settings!$C$16="No",1,(1-SLR!$D30*Parameters!FD$191))&lt;=0,1,(Parameters!$B$184*(1-Parameters!FD$195)*_xlfn.IFNA('[3]National GDP per capita ppp'!FD31,0)+(1-Parameters!$B$184)*FD30)*(1+(_xlfn.IFNA('[3]Nat GDP per cap ppp growth rate'!FD31,0)-IF(Settings!$C$16="No",0,Parameters!FD$174*('AMOC national temperature'!FD30-Parameters!FD$138)+Parameters!FD$175*('AMOC national temperature'!FD30-Parameters!FD$138)^2)))*IF(Settings!$C$16="No",1,(1-SLR!$D30*Parameters!FD$191))))</f>
        <v>87277.772032758308</v>
      </c>
      <c r="FE31" s="22">
        <f>IF(FE$2=0,0,IF((Parameters!$B$184*(1-Parameters!FE$195)*_xlfn.IFNA('[3]National GDP per capita ppp'!FE31,0)+(1-Parameters!$B$184)*FE30)*(1+(_xlfn.IFNA('[3]Nat GDP per cap ppp growth rate'!FE31,0)-IF(Settings!$C$16="No",0,Parameters!FE$174*('AMOC national temperature'!FE30-Parameters!FE$138)+Parameters!FE$175*('AMOC national temperature'!FE30-Parameters!FE$138)^2)))*IF(Settings!$C$16="No",1,(1-SLR!$D30*Parameters!FE$191))&lt;=0,1,(Parameters!$B$184*(1-Parameters!FE$195)*_xlfn.IFNA('[3]National GDP per capita ppp'!FE31,0)+(1-Parameters!$B$184)*FE30)*(1+(_xlfn.IFNA('[3]Nat GDP per cap ppp growth rate'!FE31,0)-IF(Settings!$C$16="No",0,Parameters!FE$174*('AMOC national temperature'!FE30-Parameters!FE$138)+Parameters!FE$175*('AMOC national temperature'!FE30-Parameters!FE$138)^2)))*IF(Settings!$C$16="No",1,(1-SLR!$D30*Parameters!FE$191))))</f>
        <v>0</v>
      </c>
      <c r="FF31" s="22">
        <f ca="1">IF(FF$2=0,0,IF((Parameters!$B$184*(1-Parameters!FF$195)*_xlfn.IFNA('[3]National GDP per capita ppp'!FF31,0)+(1-Parameters!$B$184)*FF30)*(1+(_xlfn.IFNA('[3]Nat GDP per cap ppp growth rate'!FF31,0)-IF(Settings!$C$16="No",0,Parameters!FF$174*('AMOC national temperature'!FF30-Parameters!FF$138)+Parameters!FF$175*('AMOC national temperature'!FF30-Parameters!FF$138)^2)))*IF(Settings!$C$16="No",1,(1-SLR!$D30*Parameters!FF$191))&lt;=0,1,(Parameters!$B$184*(1-Parameters!FF$195)*_xlfn.IFNA('[3]National GDP per capita ppp'!FF31,0)+(1-Parameters!$B$184)*FF30)*(1+(_xlfn.IFNA('[3]Nat GDP per cap ppp growth rate'!FF31,0)-IF(Settings!$C$16="No",0,Parameters!FF$174*('AMOC national temperature'!FF30-Parameters!FF$138)+Parameters!FF$175*('AMOC national temperature'!FF30-Parameters!FF$138)^2)))*IF(Settings!$C$16="No",1,(1-SLR!$D30*Parameters!FF$191))))</f>
        <v>18101.012079302516</v>
      </c>
      <c r="FG31" s="22">
        <f ca="1">IF(FG$2=0,0,IF((Parameters!$B$184*(1-Parameters!FG$195)*_xlfn.IFNA('[3]National GDP per capita ppp'!FG31,0)+(1-Parameters!$B$184)*FG30)*(1+(_xlfn.IFNA('[3]Nat GDP per cap ppp growth rate'!FG31,0)-IF(Settings!$C$16="No",0,Parameters!FG$174*('AMOC national temperature'!FG30-Parameters!FG$138)+Parameters!FG$175*('AMOC national temperature'!FG30-Parameters!FG$138)^2)))*IF(Settings!$C$16="No",1,(1-SLR!$D30*Parameters!FG$191))&lt;=0,1,(Parameters!$B$184*(1-Parameters!FG$195)*_xlfn.IFNA('[3]National GDP per capita ppp'!FG31,0)+(1-Parameters!$B$184)*FG30)*(1+(_xlfn.IFNA('[3]Nat GDP per cap ppp growth rate'!FG31,0)-IF(Settings!$C$16="No",0,Parameters!FG$174*('AMOC national temperature'!FG30-Parameters!FG$138)+Parameters!FG$175*('AMOC national temperature'!FG30-Parameters!FG$138)^2)))*IF(Settings!$C$16="No",1,(1-SLR!$D30*Parameters!FG$191))))</f>
        <v>10502.611300862867</v>
      </c>
      <c r="FH31" s="22">
        <f ca="1">IF(FH$2=0,0,IF((Parameters!$B$184*(1-Parameters!FH$195)*_xlfn.IFNA('[3]National GDP per capita ppp'!FH31,0)+(1-Parameters!$B$184)*FH30)*(1+(_xlfn.IFNA('[3]Nat GDP per cap ppp growth rate'!FH31,0)-IF(Settings!$C$16="No",0,Parameters!FH$174*('AMOC national temperature'!FH30-Parameters!FH$138)+Parameters!FH$175*('AMOC national temperature'!FH30-Parameters!FH$138)^2)))*IF(Settings!$C$16="No",1,(1-SLR!$D30*Parameters!FH$191))&lt;=0,1,(Parameters!$B$184*(1-Parameters!FH$195)*_xlfn.IFNA('[3]National GDP per capita ppp'!FH31,0)+(1-Parameters!$B$184)*FH30)*(1+(_xlfn.IFNA('[3]Nat GDP per cap ppp growth rate'!FH31,0)-IF(Settings!$C$16="No",0,Parameters!FH$174*('AMOC national temperature'!FH30-Parameters!FH$138)+Parameters!FH$175*('AMOC national temperature'!FH30-Parameters!FH$138)^2)))*IF(Settings!$C$16="No",1,(1-SLR!$D30*Parameters!FH$191))))</f>
        <v>4693.6047753828298</v>
      </c>
      <c r="FI31" s="22">
        <f ca="1">IF(FI$2=0,0,IF((Parameters!$B$184*(1-Parameters!FI$195)*_xlfn.IFNA('[3]National GDP per capita ppp'!FI31,0)+(1-Parameters!$B$184)*FI30)*(1+(_xlfn.IFNA('[3]Nat GDP per cap ppp growth rate'!FI31,0)-IF(Settings!$C$16="No",0,Parameters!FI$174*('AMOC national temperature'!FI30-Parameters!FI$138)+Parameters!FI$175*('AMOC national temperature'!FI30-Parameters!FI$138)^2)))*IF(Settings!$C$16="No",1,(1-SLR!$D30*Parameters!FI$191))&lt;=0,1,(Parameters!$B$184*(1-Parameters!FI$195)*_xlfn.IFNA('[3]National GDP per capita ppp'!FI31,0)+(1-Parameters!$B$184)*FI30)*(1+(_xlfn.IFNA('[3]Nat GDP per cap ppp growth rate'!FI31,0)-IF(Settings!$C$16="No",0,Parameters!FI$174*('AMOC national temperature'!FI30-Parameters!FI$138)+Parameters!FI$175*('AMOC national temperature'!FI30-Parameters!FI$138)^2)))*IF(Settings!$C$16="No",1,(1-SLR!$D30*Parameters!FI$191))))</f>
        <v>15253.956843164</v>
      </c>
      <c r="FJ31" s="22">
        <f ca="1">IF(FJ$2=0,0,IF((Parameters!$B$184*(1-Parameters!FJ$195)*_xlfn.IFNA('[3]National GDP per capita ppp'!FJ31,0)+(1-Parameters!$B$184)*FJ30)*(1+(_xlfn.IFNA('[3]Nat GDP per cap ppp growth rate'!FJ31,0)-IF(Settings!$C$16="No",0,Parameters!FJ$174*('AMOC national temperature'!FJ30-Parameters!FJ$138)+Parameters!FJ$175*('AMOC national temperature'!FJ30-Parameters!FJ$138)^2)))*IF(Settings!$C$16="No",1,(1-SLR!$D30*Parameters!FJ$191))&lt;=0,1,(Parameters!$B$184*(1-Parameters!FJ$195)*_xlfn.IFNA('[3]National GDP per capita ppp'!FJ31,0)+(1-Parameters!$B$184)*FJ30)*(1+(_xlfn.IFNA('[3]Nat GDP per cap ppp growth rate'!FJ31,0)-IF(Settings!$C$16="No",0,Parameters!FJ$174*('AMOC national temperature'!FJ30-Parameters!FJ$138)+Parameters!FJ$175*('AMOC national temperature'!FJ30-Parameters!FJ$138)^2)))*IF(Settings!$C$16="No",1,(1-SLR!$D30*Parameters!FJ$191))))</f>
        <v>32178.318385525519</v>
      </c>
      <c r="FK31" s="22">
        <f ca="1">IF(FK$2=0,0,IF((Parameters!$B$184*(1-Parameters!FK$195)*_xlfn.IFNA('[3]National GDP per capita ppp'!FK31,0)+(1-Parameters!$B$184)*FK30)*(1+(_xlfn.IFNA('[3]Nat GDP per cap ppp growth rate'!FK31,0)-IF(Settings!$C$16="No",0,Parameters!FK$174*('AMOC national temperature'!FK30-Parameters!FK$138)+Parameters!FK$175*('AMOC national temperature'!FK30-Parameters!FK$138)^2)))*IF(Settings!$C$16="No",1,(1-SLR!$D30*Parameters!FK$191))&lt;=0,1,(Parameters!$B$184*(1-Parameters!FK$195)*_xlfn.IFNA('[3]National GDP per capita ppp'!FK31,0)+(1-Parameters!$B$184)*FK30)*(1+(_xlfn.IFNA('[3]Nat GDP per cap ppp growth rate'!FK31,0)-IF(Settings!$C$16="No",0,Parameters!FK$174*('AMOC national temperature'!FK30-Parameters!FK$138)+Parameters!FK$175*('AMOC national temperature'!FK30-Parameters!FK$138)^2)))*IF(Settings!$C$16="No",1,(1-SLR!$D30*Parameters!FK$191))))</f>
        <v>34106.190330219499</v>
      </c>
      <c r="FL31" s="22">
        <f ca="1">IF(FL$2=0,0,IF((Parameters!$B$184*(1-Parameters!FL$195)*_xlfn.IFNA('[3]National GDP per capita ppp'!FL31,0)+(1-Parameters!$B$184)*FL30)*(1+(_xlfn.IFNA('[3]Nat GDP per cap ppp growth rate'!FL31,0)-IF(Settings!$C$16="No",0,Parameters!FL$174*('AMOC national temperature'!FL30-Parameters!FL$138)+Parameters!FL$175*('AMOC national temperature'!FL30-Parameters!FL$138)^2)))*IF(Settings!$C$16="No",1,(1-SLR!$D30*Parameters!FL$191))&lt;=0,1,(Parameters!$B$184*(1-Parameters!FL$195)*_xlfn.IFNA('[3]National GDP per capita ppp'!FL31,0)+(1-Parameters!$B$184)*FL30)*(1+(_xlfn.IFNA('[3]Nat GDP per cap ppp growth rate'!FL31,0)-IF(Settings!$C$16="No",0,Parameters!FL$174*('AMOC national temperature'!FL30-Parameters!FL$138)+Parameters!FL$175*('AMOC national temperature'!FL30-Parameters!FL$138)^2)))*IF(Settings!$C$16="No",1,(1-SLR!$D30*Parameters!FL$191))))</f>
        <v>48904.560247135123</v>
      </c>
      <c r="FM31" s="22">
        <f>IF(FM$2=0,0,IF((Parameters!$B$184*(1-Parameters!FM$195)*_xlfn.IFNA('[3]National GDP per capita ppp'!FM31,0)+(1-Parameters!$B$184)*FM30)*(1+(_xlfn.IFNA('[3]Nat GDP per cap ppp growth rate'!FM31,0)-IF(Settings!$C$16="No",0,Parameters!FM$174*('AMOC national temperature'!FM30-Parameters!FM$138)+Parameters!FM$175*('AMOC national temperature'!FM30-Parameters!FM$138)^2)))*IF(Settings!$C$16="No",1,(1-SLR!$D30*Parameters!FM$191))&lt;=0,1,(Parameters!$B$184*(1-Parameters!FM$195)*_xlfn.IFNA('[3]National GDP per capita ppp'!FM31,0)+(1-Parameters!$B$184)*FM30)*(1+(_xlfn.IFNA('[3]Nat GDP per cap ppp growth rate'!FM31,0)-IF(Settings!$C$16="No",0,Parameters!FM$174*('AMOC national temperature'!FM30-Parameters!FM$138)+Parameters!FM$175*('AMOC national temperature'!FM30-Parameters!FM$138)^2)))*IF(Settings!$C$16="No",1,(1-SLR!$D30*Parameters!FM$191))))</f>
        <v>0</v>
      </c>
      <c r="FN31" s="22">
        <f ca="1">IF(FN$2=0,0,IF((Parameters!$B$184*(1-Parameters!FN$195)*_xlfn.IFNA('[3]National GDP per capita ppp'!FN31,0)+(1-Parameters!$B$184)*FN30)*(1+(_xlfn.IFNA('[3]Nat GDP per cap ppp growth rate'!FN31,0)-IF(Settings!$C$16="No",0,Parameters!FN$174*('AMOC national temperature'!FN30-Parameters!FN$138)+Parameters!FN$175*('AMOC national temperature'!FN30-Parameters!FN$138)^2)))*IF(Settings!$C$16="No",1,(1-SLR!$D30*Parameters!FN$191))&lt;=0,1,(Parameters!$B$184*(1-Parameters!FN$195)*_xlfn.IFNA('[3]National GDP per capita ppp'!FN31,0)+(1-Parameters!$B$184)*FN30)*(1+(_xlfn.IFNA('[3]Nat GDP per cap ppp growth rate'!FN31,0)-IF(Settings!$C$16="No",0,Parameters!FN$174*('AMOC national temperature'!FN30-Parameters!FN$138)+Parameters!FN$175*('AMOC national temperature'!FN30-Parameters!FN$138)^2)))*IF(Settings!$C$16="No",1,(1-SLR!$D30*Parameters!FN$191))))</f>
        <v>3489.0760365289611</v>
      </c>
      <c r="FO31" s="22">
        <f ca="1">IF(FO$2=0,0,IF((Parameters!$B$184*(1-Parameters!FO$195)*_xlfn.IFNA('[3]National GDP per capita ppp'!FO31,0)+(1-Parameters!$B$184)*FO30)*(1+(_xlfn.IFNA('[3]Nat GDP per cap ppp growth rate'!FO31,0)-IF(Settings!$C$16="No",0,Parameters!FO$174*('AMOC national temperature'!FO30-Parameters!FO$138)+Parameters!FO$175*('AMOC national temperature'!FO30-Parameters!FO$138)^2)))*IF(Settings!$C$16="No",1,(1-SLR!$D30*Parameters!FO$191))&lt;=0,1,(Parameters!$B$184*(1-Parameters!FO$195)*_xlfn.IFNA('[3]National GDP per capita ppp'!FO31,0)+(1-Parameters!$B$184)*FO30)*(1+(_xlfn.IFNA('[3]Nat GDP per cap ppp growth rate'!FO31,0)-IF(Settings!$C$16="No",0,Parameters!FO$174*('AMOC national temperature'!FO30-Parameters!FO$138)+Parameters!FO$175*('AMOC national temperature'!FO30-Parameters!FO$138)^2)))*IF(Settings!$C$16="No",1,(1-SLR!$D30*Parameters!FO$191))))</f>
        <v>2455.6295762780351</v>
      </c>
      <c r="FP31" s="22">
        <f ca="1">IF(FP$2=0,0,IF((Parameters!$B$184*(1-Parameters!FP$195)*_xlfn.IFNA('[3]National GDP per capita ppp'!FP31,0)+(1-Parameters!$B$184)*FP30)*(1+(_xlfn.IFNA('[3]Nat GDP per cap ppp growth rate'!FP31,0)-IF(Settings!$C$16="No",0,Parameters!FP$174*('AMOC national temperature'!FP30-Parameters!FP$138)+Parameters!FP$175*('AMOC national temperature'!FP30-Parameters!FP$138)^2)))*IF(Settings!$C$16="No",1,(1-SLR!$D30*Parameters!FP$191))&lt;=0,1,(Parameters!$B$184*(1-Parameters!FP$195)*_xlfn.IFNA('[3]National GDP per capita ppp'!FP31,0)+(1-Parameters!$B$184)*FP30)*(1+(_xlfn.IFNA('[3]Nat GDP per cap ppp growth rate'!FP31,0)-IF(Settings!$C$16="No",0,Parameters!FP$174*('AMOC national temperature'!FP30-Parameters!FP$138)+Parameters!FP$175*('AMOC national temperature'!FP30-Parameters!FP$138)^2)))*IF(Settings!$C$16="No",1,(1-SLR!$D30*Parameters!FP$191))))</f>
        <v>41102.950688148019</v>
      </c>
      <c r="FQ31" s="22">
        <f ca="1">IF(FQ$2=0,0,IF((Parameters!$B$184*(1-Parameters!FQ$195)*_xlfn.IFNA('[3]National GDP per capita ppp'!FQ31,0)+(1-Parameters!$B$184)*FQ30)*(1+(_xlfn.IFNA('[3]Nat GDP per cap ppp growth rate'!FQ31,0)-IF(Settings!$C$16="No",0,Parameters!FQ$174*('AMOC national temperature'!FQ30-Parameters!FQ$138)+Parameters!FQ$175*('AMOC national temperature'!FQ30-Parameters!FQ$138)^2)))*IF(Settings!$C$16="No",1,(1-SLR!$D30*Parameters!FQ$191))&lt;=0,1,(Parameters!$B$184*(1-Parameters!FQ$195)*_xlfn.IFNA('[3]National GDP per capita ppp'!FQ31,0)+(1-Parameters!$B$184)*FQ30)*(1+(_xlfn.IFNA('[3]Nat GDP per cap ppp growth rate'!FQ31,0)-IF(Settings!$C$16="No",0,Parameters!FQ$174*('AMOC national temperature'!FQ30-Parameters!FQ$138)+Parameters!FQ$175*('AMOC national temperature'!FQ30-Parameters!FQ$138)^2)))*IF(Settings!$C$16="No",1,(1-SLR!$D30*Parameters!FQ$191))))</f>
        <v>5717.3856562543479</v>
      </c>
      <c r="FR31" s="22">
        <f ca="1">IF(FR$2=0,0,IF((Parameters!$B$184*(1-Parameters!FR$195)*_xlfn.IFNA('[3]National GDP per capita ppp'!FR31,0)+(1-Parameters!$B$184)*FR30)*(1+(_xlfn.IFNA('[3]Nat GDP per cap ppp growth rate'!FR31,0)-IF(Settings!$C$16="No",0,Parameters!FR$174*('AMOC national temperature'!FR30-Parameters!FR$138)+Parameters!FR$175*('AMOC national temperature'!FR30-Parameters!FR$138)^2)))*IF(Settings!$C$16="No",1,(1-SLR!$D30*Parameters!FR$191))&lt;=0,1,(Parameters!$B$184*(1-Parameters!FR$195)*_xlfn.IFNA('[3]National GDP per capita ppp'!FR31,0)+(1-Parameters!$B$184)*FR30)*(1+(_xlfn.IFNA('[3]Nat GDP per cap ppp growth rate'!FR31,0)-IF(Settings!$C$16="No",0,Parameters!FR$174*('AMOC national temperature'!FR30-Parameters!FR$138)+Parameters!FR$175*('AMOC national temperature'!FR30-Parameters!FR$138)^2)))*IF(Settings!$C$16="No",1,(1-SLR!$D30*Parameters!FR$191))))</f>
        <v>20454.86782823841</v>
      </c>
      <c r="FS31" s="22">
        <f ca="1">IF(FS$2=0,0,IF((Parameters!$B$184*(1-Parameters!FS$195)*_xlfn.IFNA('[3]National GDP per capita ppp'!FS31,0)+(1-Parameters!$B$184)*FS30)*(1+(_xlfn.IFNA('[3]Nat GDP per cap ppp growth rate'!FS31,0)-IF(Settings!$C$16="No",0,Parameters!FS$174*('AMOC national temperature'!FS30-Parameters!FS$138)+Parameters!FS$175*('AMOC national temperature'!FS30-Parameters!FS$138)^2)))*IF(Settings!$C$16="No",1,(1-SLR!$D30*Parameters!FS$191))&lt;=0,1,(Parameters!$B$184*(1-Parameters!FS$195)*_xlfn.IFNA('[3]National GDP per capita ppp'!FS31,0)+(1-Parameters!$B$184)*FS30)*(1+(_xlfn.IFNA('[3]Nat GDP per cap ppp growth rate'!FS31,0)-IF(Settings!$C$16="No",0,Parameters!FS$174*('AMOC national temperature'!FS30-Parameters!FS$138)+Parameters!FS$175*('AMOC national temperature'!FS30-Parameters!FS$138)^2)))*IF(Settings!$C$16="No",1,(1-SLR!$D30*Parameters!FS$191))))</f>
        <v>21304.634685473629</v>
      </c>
      <c r="FT31" s="22">
        <f ca="1">IF(FT$2=0,0,IF((Parameters!$B$184*(1-Parameters!FT$195)*_xlfn.IFNA('[3]National GDP per capita ppp'!FT31,0)+(1-Parameters!$B$184)*FT30)*(1+(_xlfn.IFNA('[3]Nat GDP per cap ppp growth rate'!FT31,0)-IF(Settings!$C$16="No",0,Parameters!FT$174*('AMOC national temperature'!FT30-Parameters!FT$138)+Parameters!FT$175*('AMOC national temperature'!FT30-Parameters!FT$138)^2)))*IF(Settings!$C$16="No",1,(1-SLR!$D30*Parameters!FT$191))&lt;=0,1,(Parameters!$B$184*(1-Parameters!FT$195)*_xlfn.IFNA('[3]National GDP per capita ppp'!FT31,0)+(1-Parameters!$B$184)*FT30)*(1+(_xlfn.IFNA('[3]Nat GDP per cap ppp growth rate'!FT31,0)-IF(Settings!$C$16="No",0,Parameters!FT$174*('AMOC national temperature'!FT30-Parameters!FT$138)+Parameters!FT$175*('AMOC national temperature'!FT30-Parameters!FT$138)^2)))*IF(Settings!$C$16="No",1,(1-SLR!$D30*Parameters!FT$191))))</f>
        <v>16314.690397948185</v>
      </c>
      <c r="FU31" s="22">
        <f ca="1">IF(FU$2=0,0,IF((Parameters!$B$184*(1-Parameters!FU$195)*_xlfn.IFNA('[3]National GDP per capita ppp'!FU31,0)+(1-Parameters!$B$184)*FU30)*(1+(_xlfn.IFNA('[3]Nat GDP per cap ppp growth rate'!FU31,0)-IF(Settings!$C$16="No",0,Parameters!FU$174*('AMOC national temperature'!FU30-Parameters!FU$138)+Parameters!FU$175*('AMOC national temperature'!FU30-Parameters!FU$138)^2)))*IF(Settings!$C$16="No",1,(1-SLR!$D30*Parameters!FU$191))&lt;=0,1,(Parameters!$B$184*(1-Parameters!FU$195)*_xlfn.IFNA('[3]National GDP per capita ppp'!FU31,0)+(1-Parameters!$B$184)*FU30)*(1+(_xlfn.IFNA('[3]Nat GDP per cap ppp growth rate'!FU31,0)-IF(Settings!$C$16="No",0,Parameters!FU$174*('AMOC national temperature'!FU30-Parameters!FU$138)+Parameters!FU$175*('AMOC national temperature'!FU30-Parameters!FU$138)^2)))*IF(Settings!$C$16="No",1,(1-SLR!$D30*Parameters!FU$191))))</f>
        <v>53366.219188744486</v>
      </c>
      <c r="FV31" s="22">
        <f ca="1">IF(FV$2=0,0,IF((Parameters!$B$184*(1-Parameters!FV$195)*_xlfn.IFNA('[3]National GDP per capita ppp'!FV31,0)+(1-Parameters!$B$184)*FV30)*(1+(_xlfn.IFNA('[3]Nat GDP per cap ppp growth rate'!FV31,0)-IF(Settings!$C$16="No",0,Parameters!FV$174*('AMOC national temperature'!FV30-Parameters!FV$138)+Parameters!FV$175*('AMOC national temperature'!FV30-Parameters!FV$138)^2)))*IF(Settings!$C$16="No",1,(1-SLR!$D30*Parameters!FV$191))&lt;=0,1,(Parameters!$B$184*(1-Parameters!FV$195)*_xlfn.IFNA('[3]National GDP per capita ppp'!FV31,0)+(1-Parameters!$B$184)*FV30)*(1+(_xlfn.IFNA('[3]Nat GDP per cap ppp growth rate'!FV31,0)-IF(Settings!$C$16="No",0,Parameters!FV$174*('AMOC national temperature'!FV30-Parameters!FV$138)+Parameters!FV$175*('AMOC national temperature'!FV30-Parameters!FV$138)^2)))*IF(Settings!$C$16="No",1,(1-SLR!$D30*Parameters!FV$191))))</f>
        <v>20498.267078231856</v>
      </c>
      <c r="FW31" s="22">
        <f ca="1">IF(FW$2=0,0,IF((Parameters!$B$184*(1-Parameters!FW$195)*_xlfn.IFNA('[3]National GDP per capita ppp'!FW31,0)+(1-Parameters!$B$184)*FW30)*(1+(_xlfn.IFNA('[3]Nat GDP per cap ppp growth rate'!FW31,0)-IF(Settings!$C$16="No",0,Parameters!FW$174*('AMOC national temperature'!FW30-Parameters!FW$138)+Parameters!FW$175*('AMOC national temperature'!FW30-Parameters!FW$138)^2)))*IF(Settings!$C$16="No",1,(1-SLR!$D30*Parameters!FW$191))&lt;=0,1,(Parameters!$B$184*(1-Parameters!FW$195)*_xlfn.IFNA('[3]National GDP per capita ppp'!FW31,0)+(1-Parameters!$B$184)*FW30)*(1+(_xlfn.IFNA('[3]Nat GDP per cap ppp growth rate'!FW31,0)-IF(Settings!$C$16="No",0,Parameters!FW$174*('AMOC national temperature'!FW30-Parameters!FW$138)+Parameters!FW$175*('AMOC national temperature'!FW30-Parameters!FW$138)^2)))*IF(Settings!$C$16="No",1,(1-SLR!$D30*Parameters!FW$191))))</f>
        <v>21657.047626549593</v>
      </c>
      <c r="FX31" s="22">
        <f ca="1">IF(FX$2=0,0,IF((Parameters!$B$184*(1-Parameters!FX$195)*_xlfn.IFNA('[3]National GDP per capita ppp'!FX31,0)+(1-Parameters!$B$184)*FX30)*(1+(_xlfn.IFNA('[3]Nat GDP per cap ppp growth rate'!FX31,0)-IF(Settings!$C$16="No",0,Parameters!FX$174*('AMOC national temperature'!FX30-Parameters!FX$138)+Parameters!FX$175*('AMOC national temperature'!FX30-Parameters!FX$138)^2)))*IF(Settings!$C$16="No",1,(1-SLR!$D30*Parameters!FX$191))&lt;=0,1,(Parameters!$B$184*(1-Parameters!FX$195)*_xlfn.IFNA('[3]National GDP per capita ppp'!FX31,0)+(1-Parameters!$B$184)*FX30)*(1+(_xlfn.IFNA('[3]Nat GDP per cap ppp growth rate'!FX31,0)-IF(Settings!$C$16="No",0,Parameters!FX$174*('AMOC national temperature'!FX30-Parameters!FX$138)+Parameters!FX$175*('AMOC national temperature'!FX30-Parameters!FX$138)^2)))*IF(Settings!$C$16="No",1,(1-SLR!$D30*Parameters!FX$191))))</f>
        <v>7854.4676996312564</v>
      </c>
      <c r="FY31" s="22">
        <f>IF(FY$2=0,0,IF((Parameters!$B$184*(1-Parameters!FY$195)*_xlfn.IFNA('[3]National GDP per capita ppp'!FY31,0)+(1-Parameters!$B$184)*FY30)*(1+(_xlfn.IFNA('[3]Nat GDP per cap ppp growth rate'!FY31,0)-IF(Settings!$C$16="No",0,Parameters!FY$174*('AMOC national temperature'!FY30-Parameters!FY$138)+Parameters!FY$175*('AMOC national temperature'!FY30-Parameters!FY$138)^2)))*IF(Settings!$C$16="No",1,(1-SLR!$D30*Parameters!FY$191))&lt;=0,1,(Parameters!$B$184*(1-Parameters!FY$195)*_xlfn.IFNA('[3]National GDP per capita ppp'!FY31,0)+(1-Parameters!$B$184)*FY30)*(1+(_xlfn.IFNA('[3]Nat GDP per cap ppp growth rate'!FY31,0)-IF(Settings!$C$16="No",0,Parameters!FY$174*('AMOC national temperature'!FY30-Parameters!FY$138)+Parameters!FY$175*('AMOC national temperature'!FY30-Parameters!FY$138)^2)))*IF(Settings!$C$16="No",1,(1-SLR!$D30*Parameters!FY$191))))</f>
        <v>0</v>
      </c>
      <c r="FZ31" s="22">
        <f ca="1">IF(FZ$2=0,0,IF((Parameters!$B$184*(1-Parameters!FZ$195)*_xlfn.IFNA('[3]National GDP per capita ppp'!FZ31,0)+(1-Parameters!$B$184)*FZ30)*(1+(_xlfn.IFNA('[3]Nat GDP per cap ppp growth rate'!FZ31,0)-IF(Settings!$C$16="No",0,Parameters!FZ$174*('AMOC national temperature'!FZ30-Parameters!FZ$138)+Parameters!FZ$175*('AMOC national temperature'!FZ30-Parameters!FZ$138)^2)))*IF(Settings!$C$16="No",1,(1-SLR!$D30*Parameters!FZ$191))&lt;=0,1,(Parameters!$B$184*(1-Parameters!FZ$195)*_xlfn.IFNA('[3]National GDP per capita ppp'!FZ31,0)+(1-Parameters!$B$184)*FZ30)*(1+(_xlfn.IFNA('[3]Nat GDP per cap ppp growth rate'!FZ31,0)-IF(Settings!$C$16="No",0,Parameters!FZ$174*('AMOC national temperature'!FZ30-Parameters!FZ$138)+Parameters!FZ$175*('AMOC national temperature'!FZ30-Parameters!FZ$138)^2)))*IF(Settings!$C$16="No",1,(1-SLR!$D30*Parameters!FZ$191))))</f>
        <v>4004.528623200295</v>
      </c>
      <c r="GA31" s="22">
        <f ca="1">IF(GA$2=0,0,IF((Parameters!$B$184*(1-Parameters!GA$195)*_xlfn.IFNA('[3]National GDP per capita ppp'!GA31,0)+(1-Parameters!$B$184)*GA30)*(1+(_xlfn.IFNA('[3]Nat GDP per cap ppp growth rate'!GA31,0)-IF(Settings!$C$16="No",0,Parameters!GA$174*('AMOC national temperature'!GA30-Parameters!GA$138)+Parameters!GA$175*('AMOC national temperature'!GA30-Parameters!GA$138)^2)))*IF(Settings!$C$16="No",1,(1-SLR!$D30*Parameters!GA$191))&lt;=0,1,(Parameters!$B$184*(1-Parameters!GA$195)*_xlfn.IFNA('[3]National GDP per capita ppp'!GA31,0)+(1-Parameters!$B$184)*GA30)*(1+(_xlfn.IFNA('[3]Nat GDP per cap ppp growth rate'!GA31,0)-IF(Settings!$C$16="No",0,Parameters!GA$174*('AMOC national temperature'!GA30-Parameters!GA$138)+Parameters!GA$175*('AMOC national temperature'!GA30-Parameters!GA$138)^2)))*IF(Settings!$C$16="No",1,(1-SLR!$D30*Parameters!GA$191))))</f>
        <v>3146.4842702417818</v>
      </c>
      <c r="GB31" s="22">
        <f ca="1">IF(GB$2=0,0,IF((Parameters!$B$184*(1-Parameters!GB$195)*_xlfn.IFNA('[3]National GDP per capita ppp'!GB31,0)+(1-Parameters!$B$184)*GB30)*(1+(_xlfn.IFNA('[3]Nat GDP per cap ppp growth rate'!GB31,0)-IF(Settings!$C$16="No",0,Parameters!GB$174*('AMOC national temperature'!GB30-Parameters!GB$138)+Parameters!GB$175*('AMOC national temperature'!GB30-Parameters!GB$138)^2)))*IF(Settings!$C$16="No",1,(1-SLR!$D30*Parameters!GB$191))&lt;=0,1,(Parameters!$B$184*(1-Parameters!GB$195)*_xlfn.IFNA('[3]National GDP per capita ppp'!GB31,0)+(1-Parameters!$B$184)*GB30)*(1+(_xlfn.IFNA('[3]Nat GDP per cap ppp growth rate'!GB31,0)-IF(Settings!$C$16="No",0,Parameters!GB$174*('AMOC national temperature'!GB30-Parameters!GB$138)+Parameters!GB$175*('AMOC national temperature'!GB30-Parameters!GB$138)^2)))*IF(Settings!$C$16="No",1,(1-SLR!$D30*Parameters!GB$191))))</f>
        <v>17948.307289934641</v>
      </c>
      <c r="GC31" s="22">
        <f ca="1">IF(GC$2=0,0,IF((Parameters!$B$184*(1-Parameters!GC$195)*_xlfn.IFNA('[3]National GDP per capita ppp'!GC31,0)+(1-Parameters!$B$184)*GC30)*(1+(_xlfn.IFNA('[3]Nat GDP per cap ppp growth rate'!GC31,0)-IF(Settings!$C$16="No",0,Parameters!GC$174*('AMOC national temperature'!GC30-Parameters!GC$138)+Parameters!GC$175*('AMOC national temperature'!GC30-Parameters!GC$138)^2)))*IF(Settings!$C$16="No",1,(1-SLR!$D30*Parameters!GC$191))&lt;=0,1,(Parameters!$B$184*(1-Parameters!GC$195)*_xlfn.IFNA('[3]National GDP per capita ppp'!GC31,0)+(1-Parameters!$B$184)*GC30)*(1+(_xlfn.IFNA('[3]Nat GDP per cap ppp growth rate'!GC31,0)-IF(Settings!$C$16="No",0,Parameters!GC$174*('AMOC national temperature'!GC30-Parameters!GC$138)+Parameters!GC$175*('AMOC national temperature'!GC30-Parameters!GC$138)^2)))*IF(Settings!$C$16="No",1,(1-SLR!$D30*Parameters!GC$191))))</f>
        <v>32974.694892555766</v>
      </c>
      <c r="GD31" s="22">
        <f ca="1">IF(GD$2=0,0,IF((Parameters!$B$184*(1-Parameters!GD$195)*_xlfn.IFNA('[3]National GDP per capita ppp'!GD31,0)+(1-Parameters!$B$184)*GD30)*(1+(_xlfn.IFNA('[3]Nat GDP per cap ppp growth rate'!GD31,0)-IF(Settings!$C$16="No",0,Parameters!GD$174*('AMOC national temperature'!GD30-Parameters!GD$138)+Parameters!GD$175*('AMOC national temperature'!GD30-Parameters!GD$138)^2)))*IF(Settings!$C$16="No",1,(1-SLR!$D30*Parameters!GD$191))&lt;=0,1,(Parameters!$B$184*(1-Parameters!GD$195)*_xlfn.IFNA('[3]National GDP per capita ppp'!GD31,0)+(1-Parameters!$B$184)*GD30)*(1+(_xlfn.IFNA('[3]Nat GDP per cap ppp growth rate'!GD31,0)-IF(Settings!$C$16="No",0,Parameters!GD$174*('AMOC national temperature'!GD30-Parameters!GD$138)+Parameters!GD$175*('AMOC national temperature'!GD30-Parameters!GD$138)^2)))*IF(Settings!$C$16="No",1,(1-SLR!$D30*Parameters!GD$191))))</f>
        <v>64924.083255141399</v>
      </c>
      <c r="GE31" s="22">
        <f ca="1">IF(GE$2=0,0,IF((Parameters!$B$184*(1-Parameters!GE$195)*_xlfn.IFNA('[3]National GDP per capita ppp'!GE31,0)+(1-Parameters!$B$184)*GE30)*(1+(_xlfn.IFNA('[3]Nat GDP per cap ppp growth rate'!GE31,0)-IF(Settings!$C$16="No",0,Parameters!GE$174*('AMOC national temperature'!GE30-Parameters!GE$138)+Parameters!GE$175*('AMOC national temperature'!GE30-Parameters!GE$138)^2)))*IF(Settings!$C$16="No",1,(1-SLR!$D30*Parameters!GE$191))&lt;=0,1,(Parameters!$B$184*(1-Parameters!GE$195)*_xlfn.IFNA('[3]National GDP per capita ppp'!GE31,0)+(1-Parameters!$B$184)*GE30)*(1+(_xlfn.IFNA('[3]Nat GDP per cap ppp growth rate'!GE31,0)-IF(Settings!$C$16="No",0,Parameters!GE$174*('AMOC national temperature'!GE30-Parameters!GE$138)+Parameters!GE$175*('AMOC national temperature'!GE30-Parameters!GE$138)^2)))*IF(Settings!$C$16="No",1,(1-SLR!$D30*Parameters!GE$191))))</f>
        <v>8789.5014790429286</v>
      </c>
      <c r="GF31" s="22">
        <f ca="1">IF(GF$2=0,0,IF((Parameters!$B$184*(1-Parameters!GF$195)*_xlfn.IFNA('[3]National GDP per capita ppp'!GF31,0)+(1-Parameters!$B$184)*GF30)*(1+(_xlfn.IFNA('[3]Nat GDP per cap ppp growth rate'!GF31,0)-IF(Settings!$C$16="No",0,Parameters!GF$174*('AMOC national temperature'!GF30-Parameters!GF$138)+Parameters!GF$175*('AMOC national temperature'!GF30-Parameters!GF$138)^2)))*IF(Settings!$C$16="No",1,(1-SLR!$D30*Parameters!GF$191))&lt;=0,1,(Parameters!$B$184*(1-Parameters!GF$195)*_xlfn.IFNA('[3]National GDP per capita ppp'!GF31,0)+(1-Parameters!$B$184)*GF30)*(1+(_xlfn.IFNA('[3]Nat GDP per cap ppp growth rate'!GF31,0)-IF(Settings!$C$16="No",0,Parameters!GF$174*('AMOC national temperature'!GF30-Parameters!GF$138)+Parameters!GF$175*('AMOC national temperature'!GF30-Parameters!GF$138)^2)))*IF(Settings!$C$16="No",1,(1-SLR!$D30*Parameters!GF$191))))</f>
        <v>27034.980001623404</v>
      </c>
      <c r="GG31" s="22">
        <f ca="1">IF(GG$2=0,0,IF((Parameters!$B$184*(1-Parameters!GG$195)*_xlfn.IFNA('[3]National GDP per capita ppp'!GG31,0)+(1-Parameters!$B$184)*GG30)*(1+(_xlfn.IFNA('[3]Nat GDP per cap ppp growth rate'!GG31,0)-IF(Settings!$C$16="No",0,Parameters!GG$174*('AMOC national temperature'!GG30-Parameters!GG$138)+Parameters!GG$175*('AMOC national temperature'!GG30-Parameters!GG$138)^2)))*IF(Settings!$C$16="No",1,(1-SLR!$D30*Parameters!GG$191))&lt;=0,1,(Parameters!$B$184*(1-Parameters!GG$195)*_xlfn.IFNA('[3]National GDP per capita ppp'!GG31,0)+(1-Parameters!$B$184)*GG30)*(1+(_xlfn.IFNA('[3]Nat GDP per cap ppp growth rate'!GG31,0)-IF(Settings!$C$16="No",0,Parameters!GG$174*('AMOC national temperature'!GG30-Parameters!GG$138)+Parameters!GG$175*('AMOC national temperature'!GG30-Parameters!GG$138)^2)))*IF(Settings!$C$16="No",1,(1-SLR!$D30*Parameters!GG$191))))</f>
        <v>13463.024959426175</v>
      </c>
      <c r="GH31" s="22">
        <f ca="1">IF(GH$2=0,0,IF((Parameters!$B$184*(1-Parameters!GH$195)*_xlfn.IFNA('[3]National GDP per capita ppp'!GH31,0)+(1-Parameters!$B$184)*GH30)*(1+(_xlfn.IFNA('[3]Nat GDP per cap ppp growth rate'!GH31,0)-IF(Settings!$C$16="No",0,Parameters!GH$174*('AMOC national temperature'!GH30-Parameters!GH$138)+Parameters!GH$175*('AMOC national temperature'!GH30-Parameters!GH$138)^2)))*IF(Settings!$C$16="No",1,(1-SLR!$D30*Parameters!GH$191))&lt;=0,1,(Parameters!$B$184*(1-Parameters!GH$195)*_xlfn.IFNA('[3]National GDP per capita ppp'!GH31,0)+(1-Parameters!$B$184)*GH30)*(1+(_xlfn.IFNA('[3]Nat GDP per cap ppp growth rate'!GH31,0)-IF(Settings!$C$16="No",0,Parameters!GH$174*('AMOC national temperature'!GH30-Parameters!GH$138)+Parameters!GH$175*('AMOC national temperature'!GH30-Parameters!GH$138)^2)))*IF(Settings!$C$16="No",1,(1-SLR!$D30*Parameters!GH$191))))</f>
        <v>9749.8027993279848</v>
      </c>
      <c r="GI31" s="22">
        <f ca="1">IF(GI$2=0,0,IF((Parameters!$B$184*(1-Parameters!GI$195)*_xlfn.IFNA('[3]National GDP per capita ppp'!GI31,0)+(1-Parameters!$B$184)*GI30)*(1+(_xlfn.IFNA('[3]Nat GDP per cap ppp growth rate'!GI31,0)-IF(Settings!$C$16="No",0,Parameters!GI$174*('AMOC national temperature'!GI30-Parameters!GI$138)+Parameters!GI$175*('AMOC national temperature'!GI30-Parameters!GI$138)^2)))*IF(Settings!$C$16="No",1,(1-SLR!$D30*Parameters!GI$191))&lt;=0,1,(Parameters!$B$184*(1-Parameters!GI$195)*_xlfn.IFNA('[3]National GDP per capita ppp'!GI31,0)+(1-Parameters!$B$184)*GI30)*(1+(_xlfn.IFNA('[3]Nat GDP per cap ppp growth rate'!GI31,0)-IF(Settings!$C$16="No",0,Parameters!GI$174*('AMOC national temperature'!GI30-Parameters!GI$138)+Parameters!GI$175*('AMOC national temperature'!GI30-Parameters!GI$138)^2)))*IF(Settings!$C$16="No",1,(1-SLR!$D30*Parameters!GI$191))))</f>
        <v>17438.618342366175</v>
      </c>
      <c r="GJ31" s="22">
        <f ca="1">IF(GJ$2=0,0,IF((Parameters!$B$184*(1-Parameters!GJ$195)*_xlfn.IFNA('[3]National GDP per capita ppp'!GJ31,0)+(1-Parameters!$B$184)*GJ30)*(1+(_xlfn.IFNA('[3]Nat GDP per cap ppp growth rate'!GJ31,0)-IF(Settings!$C$16="No",0,Parameters!GJ$174*('AMOC national temperature'!GJ30-Parameters!GJ$138)+Parameters!GJ$175*('AMOC national temperature'!GJ30-Parameters!GJ$138)^2)))*IF(Settings!$C$16="No",1,(1-SLR!$D30*Parameters!GJ$191))&lt;=0,1,(Parameters!$B$184*(1-Parameters!GJ$195)*_xlfn.IFNA('[3]National GDP per capita ppp'!GJ31,0)+(1-Parameters!$B$184)*GJ30)*(1+(_xlfn.IFNA('[3]Nat GDP per cap ppp growth rate'!GJ31,0)-IF(Settings!$C$16="No",0,Parameters!GJ$174*('AMOC national temperature'!GJ30-Parameters!GJ$138)+Parameters!GJ$175*('AMOC national temperature'!GJ30-Parameters!GJ$138)^2)))*IF(Settings!$C$16="No",1,(1-SLR!$D30*Parameters!GJ$191))))</f>
        <v>8310.0693772226296</v>
      </c>
      <c r="GK31" s="22">
        <f ca="1">IF(GK$2=0,0,IF((Parameters!$B$184*(1-Parameters!GK$195)*_xlfn.IFNA('[3]National GDP per capita ppp'!GK31,0)+(1-Parameters!$B$184)*GK30)*(1+(_xlfn.IFNA('[3]Nat GDP per cap ppp growth rate'!GK31,0)-IF(Settings!$C$16="No",0,Parameters!GK$174*('AMOC national temperature'!GK30-Parameters!GK$138)+Parameters!GK$175*('AMOC national temperature'!GK30-Parameters!GK$138)^2)))*IF(Settings!$C$16="No",1,(1-SLR!$D30*Parameters!GK$191))&lt;=0,1,(Parameters!$B$184*(1-Parameters!GK$195)*_xlfn.IFNA('[3]National GDP per capita ppp'!GK31,0)+(1-Parameters!$B$184)*GK30)*(1+(_xlfn.IFNA('[3]Nat GDP per cap ppp growth rate'!GK31,0)-IF(Settings!$C$16="No",0,Parameters!GK$174*('AMOC national temperature'!GK30-Parameters!GK$138)+Parameters!GK$175*('AMOC national temperature'!GK30-Parameters!GK$138)^2)))*IF(Settings!$C$16="No",1,(1-SLR!$D30*Parameters!GK$191))))</f>
        <v>24555.773577524098</v>
      </c>
      <c r="GL31" s="22">
        <f ca="1">IF(GL$2=0,0,IF((Parameters!$B$184*(1-Parameters!GL$195)*_xlfn.IFNA('[3]National GDP per capita ppp'!GL31,0)+(1-Parameters!$B$184)*GL30)*(1+(_xlfn.IFNA('[3]Nat GDP per cap ppp growth rate'!GL31,0)-IF(Settings!$C$16="No",0,Parameters!GL$174*('AMOC national temperature'!GL30-Parameters!GL$138)+Parameters!GL$175*('AMOC national temperature'!GL30-Parameters!GL$138)^2)))*IF(Settings!$C$16="No",1,(1-SLR!$D30*Parameters!GL$191))&lt;=0,1,(Parameters!$B$184*(1-Parameters!GL$195)*_xlfn.IFNA('[3]National GDP per capita ppp'!GL31,0)+(1-Parameters!$B$184)*GL30)*(1+(_xlfn.IFNA('[3]Nat GDP per cap ppp growth rate'!GL31,0)-IF(Settings!$C$16="No",0,Parameters!GL$174*('AMOC national temperature'!GL30-Parameters!GL$138)+Parameters!GL$175*('AMOC national temperature'!GL30-Parameters!GL$138)^2)))*IF(Settings!$C$16="No",1,(1-SLR!$D30*Parameters!GL$191))))</f>
        <v>5470.9152820293502</v>
      </c>
      <c r="GM31" s="22">
        <f ca="1">IF(GM$2=0,0,IF((Parameters!$B$184*(1-Parameters!GM$195)*_xlfn.IFNA('[3]National GDP per capita ppp'!GM31,0)+(1-Parameters!$B$184)*GM30)*(1+(_xlfn.IFNA('[3]Nat GDP per cap ppp growth rate'!GM31,0)-IF(Settings!$C$16="No",0,Parameters!GM$174*('AMOC national temperature'!GM30-Parameters!GM$138)+Parameters!GM$175*('AMOC national temperature'!GM30-Parameters!GM$138)^2)))*IF(Settings!$C$16="No",1,(1-SLR!$D30*Parameters!GM$191))&lt;=0,1,(Parameters!$B$184*(1-Parameters!GM$195)*_xlfn.IFNA('[3]National GDP per capita ppp'!GM31,0)+(1-Parameters!$B$184)*GM30)*(1+(_xlfn.IFNA('[3]Nat GDP per cap ppp growth rate'!GM31,0)-IF(Settings!$C$16="No",0,Parameters!GM$174*('AMOC national temperature'!GM30-Parameters!GM$138)+Parameters!GM$175*('AMOC national temperature'!GM30-Parameters!GM$138)^2)))*IF(Settings!$C$16="No",1,(1-SLR!$D30*Parameters!GM$191))))</f>
        <v>5027.4996765304932</v>
      </c>
      <c r="GN31" s="22">
        <f ca="1">SUMPRODUCT(B31:GM31,'[4]National population'!$B31:$GM31)</f>
        <v>196923458927275.16</v>
      </c>
      <c r="GO31" s="22">
        <f ca="1">GN31/'[4]National population'!GN31</f>
        <v>23775.552570906937</v>
      </c>
    </row>
    <row r="32" spans="1:197" x14ac:dyDescent="0.25">
      <c r="A32" s="15">
        <v>2039</v>
      </c>
      <c r="B32" s="22">
        <f ca="1">IF(B$2=0,0,IF((Parameters!$B$184*(1-Parameters!B$195)*_xlfn.IFNA('[3]National GDP per capita ppp'!B32,0)+(1-Parameters!$B$184)*B31)*(1+(_xlfn.IFNA('[3]Nat GDP per cap ppp growth rate'!B32,0)-IF(Settings!$C$16="No",0,Parameters!B$174*('AMOC national temperature'!B31-Parameters!B$138)+Parameters!B$175*('AMOC national temperature'!B31-Parameters!B$138)^2)))*IF(Settings!$C$16="No",1,(1-SLR!$D31*Parameters!B$191))&lt;=0,1,(Parameters!$B$184*(1-Parameters!B$195)*_xlfn.IFNA('[3]National GDP per capita ppp'!B32,0)+(1-Parameters!$B$184)*B31)*(1+(_xlfn.IFNA('[3]Nat GDP per cap ppp growth rate'!B32,0)-IF(Settings!$C$16="No",0,Parameters!B$174*('AMOC national temperature'!B31-Parameters!B$138)+Parameters!B$175*('AMOC national temperature'!B31-Parameters!B$138)^2)))*IF(Settings!$C$16="No",1,(1-SLR!$D31*Parameters!B$191))))</f>
        <v>7026.4734525686099</v>
      </c>
      <c r="C32" s="22">
        <f ca="1">IF(C$2=0,0,IF((Parameters!$B$184*(1-Parameters!C$195)*_xlfn.IFNA('[3]National GDP per capita ppp'!C32,0)+(1-Parameters!$B$184)*C31)*(1+(_xlfn.IFNA('[3]Nat GDP per cap ppp growth rate'!C32,0)-IF(Settings!$C$16="No",0,Parameters!C$174*('AMOC national temperature'!C31-Parameters!C$138)+Parameters!C$175*('AMOC national temperature'!C31-Parameters!C$138)^2)))*IF(Settings!$C$16="No",1,(1-SLR!$D31*Parameters!C$191))&lt;=0,1,(Parameters!$B$184*(1-Parameters!C$195)*_xlfn.IFNA('[3]National GDP per capita ppp'!C32,0)+(1-Parameters!$B$184)*C31)*(1+(_xlfn.IFNA('[3]Nat GDP per cap ppp growth rate'!C32,0)-IF(Settings!$C$16="No",0,Parameters!C$174*('AMOC national temperature'!C31-Parameters!C$138)+Parameters!C$175*('AMOC national temperature'!C31-Parameters!C$138)^2)))*IF(Settings!$C$16="No",1,(1-SLR!$D31*Parameters!C$191))))</f>
        <v>10324.253918896145</v>
      </c>
      <c r="D32" s="22">
        <f ca="1">IF(D$2=0,0,IF((Parameters!$B$184*(1-Parameters!D$195)*_xlfn.IFNA('[3]National GDP per capita ppp'!D32,0)+(1-Parameters!$B$184)*D31)*(1+(_xlfn.IFNA('[3]Nat GDP per cap ppp growth rate'!D32,0)-IF(Settings!$C$16="No",0,Parameters!D$174*('AMOC national temperature'!D31-Parameters!D$138)+Parameters!D$175*('AMOC national temperature'!D31-Parameters!D$138)^2)))*IF(Settings!$C$16="No",1,(1-SLR!$D31*Parameters!D$191))&lt;=0,1,(Parameters!$B$184*(1-Parameters!D$195)*_xlfn.IFNA('[3]National GDP per capita ppp'!D32,0)+(1-Parameters!$B$184)*D31)*(1+(_xlfn.IFNA('[3]Nat GDP per cap ppp growth rate'!D32,0)-IF(Settings!$C$16="No",0,Parameters!D$174*('AMOC national temperature'!D31-Parameters!D$138)+Parameters!D$175*('AMOC national temperature'!D31-Parameters!D$138)^2)))*IF(Settings!$C$16="No",1,(1-SLR!$D31*Parameters!D$191))))</f>
        <v>12420.036493154103</v>
      </c>
      <c r="E32" s="22">
        <f>IF(E$2=0,0,IF((Parameters!$B$184*(1-Parameters!E$195)*_xlfn.IFNA('[3]National GDP per capita ppp'!E32,0)+(1-Parameters!$B$184)*E31)*(1+(_xlfn.IFNA('[3]Nat GDP per cap ppp growth rate'!E32,0)-IF(Settings!$C$16="No",0,Parameters!E$174*('AMOC national temperature'!E31-Parameters!E$138)+Parameters!E$175*('AMOC national temperature'!E31-Parameters!E$138)^2)))*IF(Settings!$C$16="No",1,(1-SLR!$D31*Parameters!E$191))&lt;=0,1,(Parameters!$B$184*(1-Parameters!E$195)*_xlfn.IFNA('[3]National GDP per capita ppp'!E32,0)+(1-Parameters!$B$184)*E31)*(1+(_xlfn.IFNA('[3]Nat GDP per cap ppp growth rate'!E32,0)-IF(Settings!$C$16="No",0,Parameters!E$174*('AMOC national temperature'!E31-Parameters!E$138)+Parameters!E$175*('AMOC national temperature'!E31-Parameters!E$138)^2)))*IF(Settings!$C$16="No",1,(1-SLR!$D31*Parameters!E$191))))</f>
        <v>0</v>
      </c>
      <c r="F32" s="22">
        <f ca="1">IF(F$2=0,0,IF((Parameters!$B$184*(1-Parameters!F$195)*_xlfn.IFNA('[3]National GDP per capita ppp'!F32,0)+(1-Parameters!$B$184)*F31)*(1+(_xlfn.IFNA('[3]Nat GDP per cap ppp growth rate'!F32,0)-IF(Settings!$C$16="No",0,Parameters!F$174*('AMOC national temperature'!F31-Parameters!F$138)+Parameters!F$175*('AMOC national temperature'!F31-Parameters!F$138)^2)))*IF(Settings!$C$16="No",1,(1-SLR!$D31*Parameters!F$191))&lt;=0,1,(Parameters!$B$184*(1-Parameters!F$195)*_xlfn.IFNA('[3]National GDP per capita ppp'!F32,0)+(1-Parameters!$B$184)*F31)*(1+(_xlfn.IFNA('[3]Nat GDP per cap ppp growth rate'!F32,0)-IF(Settings!$C$16="No",0,Parameters!F$174*('AMOC national temperature'!F31-Parameters!F$138)+Parameters!F$175*('AMOC national temperature'!F31-Parameters!F$138)^2)))*IF(Settings!$C$16="No",1,(1-SLR!$D31*Parameters!F$191))))</f>
        <v>103816.1706532165</v>
      </c>
      <c r="G32" s="22">
        <f ca="1">IF(G$2=0,0,IF((Parameters!$B$184*(1-Parameters!G$195)*_xlfn.IFNA('[3]National GDP per capita ppp'!G32,0)+(1-Parameters!$B$184)*G31)*(1+(_xlfn.IFNA('[3]Nat GDP per cap ppp growth rate'!G32,0)-IF(Settings!$C$16="No",0,Parameters!G$174*('AMOC national temperature'!G31-Parameters!G$138)+Parameters!G$175*('AMOC national temperature'!G31-Parameters!G$138)^2)))*IF(Settings!$C$16="No",1,(1-SLR!$D31*Parameters!G$191))&lt;=0,1,(Parameters!$B$184*(1-Parameters!G$195)*_xlfn.IFNA('[3]National GDP per capita ppp'!G32,0)+(1-Parameters!$B$184)*G31)*(1+(_xlfn.IFNA('[3]Nat GDP per cap ppp growth rate'!G32,0)-IF(Settings!$C$16="No",0,Parameters!G$174*('AMOC national temperature'!G31-Parameters!G$138)+Parameters!G$175*('AMOC national temperature'!G31-Parameters!G$138)^2)))*IF(Settings!$C$16="No",1,(1-SLR!$D31*Parameters!G$191))))</f>
        <v>37059.902891921469</v>
      </c>
      <c r="H32" s="22">
        <f ca="1">IF(H$2=0,0,IF((Parameters!$B$184*(1-Parameters!H$195)*_xlfn.IFNA('[3]National GDP per capita ppp'!H32,0)+(1-Parameters!$B$184)*H31)*(1+(_xlfn.IFNA('[3]Nat GDP per cap ppp growth rate'!H32,0)-IF(Settings!$C$16="No",0,Parameters!H$174*('AMOC national temperature'!H31-Parameters!H$138)+Parameters!H$175*('AMOC national temperature'!H31-Parameters!H$138)^2)))*IF(Settings!$C$16="No",1,(1-SLR!$D31*Parameters!H$191))&lt;=0,1,(Parameters!$B$184*(1-Parameters!H$195)*_xlfn.IFNA('[3]National GDP per capita ppp'!H32,0)+(1-Parameters!$B$184)*H31)*(1+(_xlfn.IFNA('[3]Nat GDP per cap ppp growth rate'!H32,0)-IF(Settings!$C$16="No",0,Parameters!H$174*('AMOC national temperature'!H31-Parameters!H$138)+Parameters!H$175*('AMOC national temperature'!H31-Parameters!H$138)^2)))*IF(Settings!$C$16="No",1,(1-SLR!$D31*Parameters!H$191))))</f>
        <v>15459.174208506724</v>
      </c>
      <c r="I32" s="22">
        <f ca="1">IF(I$2=0,0,IF((Parameters!$B$184*(1-Parameters!I$195)*_xlfn.IFNA('[3]National GDP per capita ppp'!I32,0)+(1-Parameters!$B$184)*I31)*(1+(_xlfn.IFNA('[3]Nat GDP per cap ppp growth rate'!I32,0)-IF(Settings!$C$16="No",0,Parameters!I$174*('AMOC national temperature'!I31-Parameters!I$138)+Parameters!I$175*('AMOC national temperature'!I31-Parameters!I$138)^2)))*IF(Settings!$C$16="No",1,(1-SLR!$D31*Parameters!I$191))&lt;=0,1,(Parameters!$B$184*(1-Parameters!I$195)*_xlfn.IFNA('[3]National GDP per capita ppp'!I32,0)+(1-Parameters!$B$184)*I31)*(1+(_xlfn.IFNA('[3]Nat GDP per cap ppp growth rate'!I32,0)-IF(Settings!$C$16="No",0,Parameters!I$174*('AMOC national temperature'!I31-Parameters!I$138)+Parameters!I$175*('AMOC national temperature'!I31-Parameters!I$138)^2)))*IF(Settings!$C$16="No",1,(1-SLR!$D31*Parameters!I$191))))</f>
        <v>31633.317325769003</v>
      </c>
      <c r="J32" s="22">
        <f ca="1">IF(J$2=0,0,IF((Parameters!$B$184*(1-Parameters!J$195)*_xlfn.IFNA('[3]National GDP per capita ppp'!J32,0)+(1-Parameters!$B$184)*J31)*(1+(_xlfn.IFNA('[3]Nat GDP per cap ppp growth rate'!J32,0)-IF(Settings!$C$16="No",0,Parameters!J$174*('AMOC national temperature'!J31-Parameters!J$138)+Parameters!J$175*('AMOC national temperature'!J31-Parameters!J$138)^2)))*IF(Settings!$C$16="No",1,(1-SLR!$D31*Parameters!J$191))&lt;=0,1,(Parameters!$B$184*(1-Parameters!J$195)*_xlfn.IFNA('[3]National GDP per capita ppp'!J32,0)+(1-Parameters!$B$184)*J31)*(1+(_xlfn.IFNA('[3]Nat GDP per cap ppp growth rate'!J32,0)-IF(Settings!$C$16="No",0,Parameters!J$174*('AMOC national temperature'!J31-Parameters!J$138)+Parameters!J$175*('AMOC national temperature'!J31-Parameters!J$138)^2)))*IF(Settings!$C$16="No",1,(1-SLR!$D31*Parameters!J$191))))</f>
        <v>47904.800680959903</v>
      </c>
      <c r="K32" s="22">
        <f ca="1">IF(K$2=0,0,IF((Parameters!$B$184*(1-Parameters!K$195)*_xlfn.IFNA('[3]National GDP per capita ppp'!K32,0)+(1-Parameters!$B$184)*K31)*(1+(_xlfn.IFNA('[3]Nat GDP per cap ppp growth rate'!K32,0)-IF(Settings!$C$16="No",0,Parameters!K$174*('AMOC national temperature'!K31-Parameters!K$138)+Parameters!K$175*('AMOC national temperature'!K31-Parameters!K$138)^2)))*IF(Settings!$C$16="No",1,(1-SLR!$D31*Parameters!K$191))&lt;=0,1,(Parameters!$B$184*(1-Parameters!K$195)*_xlfn.IFNA('[3]National GDP per capita ppp'!K32,0)+(1-Parameters!$B$184)*K31)*(1+(_xlfn.IFNA('[3]Nat GDP per cap ppp growth rate'!K32,0)-IF(Settings!$C$16="No",0,Parameters!K$174*('AMOC national temperature'!K31-Parameters!K$138)+Parameters!K$175*('AMOC national temperature'!K31-Parameters!K$138)^2)))*IF(Settings!$C$16="No",1,(1-SLR!$D31*Parameters!K$191))))</f>
        <v>51667.571666739343</v>
      </c>
      <c r="L32" s="22">
        <f ca="1">IF(L$2=0,0,IF((Parameters!$B$184*(1-Parameters!L$195)*_xlfn.IFNA('[3]National GDP per capita ppp'!L32,0)+(1-Parameters!$B$184)*L31)*(1+(_xlfn.IFNA('[3]Nat GDP per cap ppp growth rate'!L32,0)-IF(Settings!$C$16="No",0,Parameters!L$174*('AMOC national temperature'!L31-Parameters!L$138)+Parameters!L$175*('AMOC national temperature'!L31-Parameters!L$138)^2)))*IF(Settings!$C$16="No",1,(1-SLR!$D31*Parameters!L$191))&lt;=0,1,(Parameters!$B$184*(1-Parameters!L$195)*_xlfn.IFNA('[3]National GDP per capita ppp'!L32,0)+(1-Parameters!$B$184)*L31)*(1+(_xlfn.IFNA('[3]Nat GDP per cap ppp growth rate'!L32,0)-IF(Settings!$C$16="No",0,Parameters!L$174*('AMOC national temperature'!L31-Parameters!L$138)+Parameters!L$175*('AMOC national temperature'!L31-Parameters!L$138)^2)))*IF(Settings!$C$16="No",1,(1-SLR!$D31*Parameters!L$191))))</f>
        <v>26760.103013932276</v>
      </c>
      <c r="M32" s="22">
        <f ca="1">IF(M$2=0,0,IF((Parameters!$B$184*(1-Parameters!M$195)*_xlfn.IFNA('[3]National GDP per capita ppp'!M32,0)+(1-Parameters!$B$184)*M31)*(1+(_xlfn.IFNA('[3]Nat GDP per cap ppp growth rate'!M32,0)-IF(Settings!$C$16="No",0,Parameters!M$174*('AMOC national temperature'!M31-Parameters!M$138)+Parameters!M$175*('AMOC national temperature'!M31-Parameters!M$138)^2)))*IF(Settings!$C$16="No",1,(1-SLR!$D31*Parameters!M$191))&lt;=0,1,(Parameters!$B$184*(1-Parameters!M$195)*_xlfn.IFNA('[3]National GDP per capita ppp'!M32,0)+(1-Parameters!$B$184)*M31)*(1+(_xlfn.IFNA('[3]Nat GDP per cap ppp growth rate'!M32,0)-IF(Settings!$C$16="No",0,Parameters!M$174*('AMOC national temperature'!M31-Parameters!M$138)+Parameters!M$175*('AMOC national temperature'!M31-Parameters!M$138)^2)))*IF(Settings!$C$16="No",1,(1-SLR!$D31*Parameters!M$191))))</f>
        <v>1741.0579052010119</v>
      </c>
      <c r="N32" s="22">
        <f ca="1">IF(N$2=0,0,IF((Parameters!$B$184*(1-Parameters!N$195)*_xlfn.IFNA('[3]National GDP per capita ppp'!N32,0)+(1-Parameters!$B$184)*N31)*(1+(_xlfn.IFNA('[3]Nat GDP per cap ppp growth rate'!N32,0)-IF(Settings!$C$16="No",0,Parameters!N$174*('AMOC national temperature'!N31-Parameters!N$138)+Parameters!N$175*('AMOC national temperature'!N31-Parameters!N$138)^2)))*IF(Settings!$C$16="No",1,(1-SLR!$D31*Parameters!N$191))&lt;=0,1,(Parameters!$B$184*(1-Parameters!N$195)*_xlfn.IFNA('[3]National GDP per capita ppp'!N32,0)+(1-Parameters!$B$184)*N31)*(1+(_xlfn.IFNA('[3]Nat GDP per cap ppp growth rate'!N32,0)-IF(Settings!$C$16="No",0,Parameters!N$174*('AMOC national temperature'!N31-Parameters!N$138)+Parameters!N$175*('AMOC national temperature'!N31-Parameters!N$138)^2)))*IF(Settings!$C$16="No",1,(1-SLR!$D31*Parameters!N$191))))</f>
        <v>49122.319517731834</v>
      </c>
      <c r="O32" s="22">
        <f ca="1">IF(O$2=0,0,IF((Parameters!$B$184*(1-Parameters!O$195)*_xlfn.IFNA('[3]National GDP per capita ppp'!O32,0)+(1-Parameters!$B$184)*O31)*(1+(_xlfn.IFNA('[3]Nat GDP per cap ppp growth rate'!O32,0)-IF(Settings!$C$16="No",0,Parameters!O$174*('AMOC national temperature'!O31-Parameters!O$138)+Parameters!O$175*('AMOC national temperature'!O31-Parameters!O$138)^2)))*IF(Settings!$C$16="No",1,(1-SLR!$D31*Parameters!O$191))&lt;=0,1,(Parameters!$B$184*(1-Parameters!O$195)*_xlfn.IFNA('[3]National GDP per capita ppp'!O32,0)+(1-Parameters!$B$184)*O31)*(1+(_xlfn.IFNA('[3]Nat GDP per cap ppp growth rate'!O32,0)-IF(Settings!$C$16="No",0,Parameters!O$174*('AMOC national temperature'!O31-Parameters!O$138)+Parameters!O$175*('AMOC national temperature'!O31-Parameters!O$138)^2)))*IF(Settings!$C$16="No",1,(1-SLR!$D31*Parameters!O$191))))</f>
        <v>3954.0268769203585</v>
      </c>
      <c r="P32" s="22">
        <f ca="1">IF(P$2=0,0,IF((Parameters!$B$184*(1-Parameters!P$195)*_xlfn.IFNA('[3]National GDP per capita ppp'!P32,0)+(1-Parameters!$B$184)*P31)*(1+(_xlfn.IFNA('[3]Nat GDP per cap ppp growth rate'!P32,0)-IF(Settings!$C$16="No",0,Parameters!P$174*('AMOC national temperature'!P31-Parameters!P$138)+Parameters!P$175*('AMOC national temperature'!P31-Parameters!P$138)^2)))*IF(Settings!$C$16="No",1,(1-SLR!$D31*Parameters!P$191))&lt;=0,1,(Parameters!$B$184*(1-Parameters!P$195)*_xlfn.IFNA('[3]National GDP per capita ppp'!P32,0)+(1-Parameters!$B$184)*P31)*(1+(_xlfn.IFNA('[3]Nat GDP per cap ppp growth rate'!P32,0)-IF(Settings!$C$16="No",0,Parameters!P$174*('AMOC national temperature'!P31-Parameters!P$138)+Parameters!P$175*('AMOC national temperature'!P31-Parameters!P$138)^2)))*IF(Settings!$C$16="No",1,(1-SLR!$D31*Parameters!P$191))))</f>
        <v>2989.2280467108299</v>
      </c>
      <c r="Q32" s="22">
        <f ca="1">IF(Q$2=0,0,IF((Parameters!$B$184*(1-Parameters!Q$195)*_xlfn.IFNA('[3]National GDP per capita ppp'!Q32,0)+(1-Parameters!$B$184)*Q31)*(1+(_xlfn.IFNA('[3]Nat GDP per cap ppp growth rate'!Q32,0)-IF(Settings!$C$16="No",0,Parameters!Q$174*('AMOC national temperature'!Q31-Parameters!Q$138)+Parameters!Q$175*('AMOC national temperature'!Q31-Parameters!Q$138)^2)))*IF(Settings!$C$16="No",1,(1-SLR!$D31*Parameters!Q$191))&lt;=0,1,(Parameters!$B$184*(1-Parameters!Q$195)*_xlfn.IFNA('[3]National GDP per capita ppp'!Q32,0)+(1-Parameters!$B$184)*Q31)*(1+(_xlfn.IFNA('[3]Nat GDP per cap ppp growth rate'!Q32,0)-IF(Settings!$C$16="No",0,Parameters!Q$174*('AMOC national temperature'!Q31-Parameters!Q$138)+Parameters!Q$175*('AMOC national temperature'!Q31-Parameters!Q$138)^2)))*IF(Settings!$C$16="No",1,(1-SLR!$D31*Parameters!Q$191))))</f>
        <v>7030.2567435727142</v>
      </c>
      <c r="R32" s="22">
        <f ca="1">IF(R$2=0,0,IF((Parameters!$B$184*(1-Parameters!R$195)*_xlfn.IFNA('[3]National GDP per capita ppp'!R32,0)+(1-Parameters!$B$184)*R31)*(1+(_xlfn.IFNA('[3]Nat GDP per cap ppp growth rate'!R32,0)-IF(Settings!$C$16="No",0,Parameters!R$174*('AMOC national temperature'!R31-Parameters!R$138)+Parameters!R$175*('AMOC national temperature'!R31-Parameters!R$138)^2)))*IF(Settings!$C$16="No",1,(1-SLR!$D31*Parameters!R$191))&lt;=0,1,(Parameters!$B$184*(1-Parameters!R$195)*_xlfn.IFNA('[3]National GDP per capita ppp'!R32,0)+(1-Parameters!$B$184)*R31)*(1+(_xlfn.IFNA('[3]Nat GDP per cap ppp growth rate'!R32,0)-IF(Settings!$C$16="No",0,Parameters!R$174*('AMOC national temperature'!R31-Parameters!R$138)+Parameters!R$175*('AMOC national temperature'!R31-Parameters!R$138)^2)))*IF(Settings!$C$16="No",1,(1-SLR!$D31*Parameters!R$191))))</f>
        <v>19775.510588698176</v>
      </c>
      <c r="S32" s="22">
        <f ca="1">IF(S$2=0,0,IF((Parameters!$B$184*(1-Parameters!S$195)*_xlfn.IFNA('[3]National GDP per capita ppp'!S32,0)+(1-Parameters!$B$184)*S31)*(1+(_xlfn.IFNA('[3]Nat GDP per cap ppp growth rate'!S32,0)-IF(Settings!$C$16="No",0,Parameters!S$174*('AMOC national temperature'!S31-Parameters!S$138)+Parameters!S$175*('AMOC national temperature'!S31-Parameters!S$138)^2)))*IF(Settings!$C$16="No",1,(1-SLR!$D31*Parameters!S$191))&lt;=0,1,(Parameters!$B$184*(1-Parameters!S$195)*_xlfn.IFNA('[3]National GDP per capita ppp'!S32,0)+(1-Parameters!$B$184)*S31)*(1+(_xlfn.IFNA('[3]Nat GDP per cap ppp growth rate'!S32,0)-IF(Settings!$C$16="No",0,Parameters!S$174*('AMOC national temperature'!S31-Parameters!S$138)+Parameters!S$175*('AMOC national temperature'!S31-Parameters!S$138)^2)))*IF(Settings!$C$16="No",1,(1-SLR!$D31*Parameters!S$191))))</f>
        <v>66058.053159651623</v>
      </c>
      <c r="T32" s="22">
        <f ca="1">IF(T$2=0,0,IF((Parameters!$B$184*(1-Parameters!T$195)*_xlfn.IFNA('[3]National GDP per capita ppp'!T32,0)+(1-Parameters!$B$184)*T31)*(1+(_xlfn.IFNA('[3]Nat GDP per cap ppp growth rate'!T32,0)-IF(Settings!$C$16="No",0,Parameters!T$174*('AMOC national temperature'!T31-Parameters!T$138)+Parameters!T$175*('AMOC national temperature'!T31-Parameters!T$138)^2)))*IF(Settings!$C$16="No",1,(1-SLR!$D31*Parameters!T$191))&lt;=0,1,(Parameters!$B$184*(1-Parameters!T$195)*_xlfn.IFNA('[3]National GDP per capita ppp'!T32,0)+(1-Parameters!$B$184)*T31)*(1+(_xlfn.IFNA('[3]Nat GDP per cap ppp growth rate'!T32,0)-IF(Settings!$C$16="No",0,Parameters!T$174*('AMOC national temperature'!T31-Parameters!T$138)+Parameters!T$175*('AMOC national temperature'!T31-Parameters!T$138)^2)))*IF(Settings!$C$16="No",1,(1-SLR!$D31*Parameters!T$191))))</f>
        <v>49376.091344537715</v>
      </c>
      <c r="U32" s="22">
        <f ca="1">IF(U$2=0,0,IF((Parameters!$B$184*(1-Parameters!U$195)*_xlfn.IFNA('[3]National GDP per capita ppp'!U32,0)+(1-Parameters!$B$184)*U31)*(1+(_xlfn.IFNA('[3]Nat GDP per cap ppp growth rate'!U32,0)-IF(Settings!$C$16="No",0,Parameters!U$174*('AMOC national temperature'!U31-Parameters!U$138)+Parameters!U$175*('AMOC national temperature'!U31-Parameters!U$138)^2)))*IF(Settings!$C$16="No",1,(1-SLR!$D31*Parameters!U$191))&lt;=0,1,(Parameters!$B$184*(1-Parameters!U$195)*_xlfn.IFNA('[3]National GDP per capita ppp'!U32,0)+(1-Parameters!$B$184)*U31)*(1+(_xlfn.IFNA('[3]Nat GDP per cap ppp growth rate'!U32,0)-IF(Settings!$C$16="No",0,Parameters!U$174*('AMOC national temperature'!U31-Parameters!U$138)+Parameters!U$175*('AMOC national temperature'!U31-Parameters!U$138)^2)))*IF(Settings!$C$16="No",1,(1-SLR!$D31*Parameters!U$191))))</f>
        <v>14170.271552630957</v>
      </c>
      <c r="V32" s="22">
        <f ca="1">IF(V$2=0,0,IF((Parameters!$B$184*(1-Parameters!V$195)*_xlfn.IFNA('[3]National GDP per capita ppp'!V32,0)+(1-Parameters!$B$184)*V31)*(1+(_xlfn.IFNA('[3]Nat GDP per cap ppp growth rate'!V32,0)-IF(Settings!$C$16="No",0,Parameters!V$174*('AMOC national temperature'!V31-Parameters!V$138)+Parameters!V$175*('AMOC national temperature'!V31-Parameters!V$138)^2)))*IF(Settings!$C$16="No",1,(1-SLR!$D31*Parameters!V$191))&lt;=0,1,(Parameters!$B$184*(1-Parameters!V$195)*_xlfn.IFNA('[3]National GDP per capita ppp'!V32,0)+(1-Parameters!$B$184)*V31)*(1+(_xlfn.IFNA('[3]Nat GDP per cap ppp growth rate'!V32,0)-IF(Settings!$C$16="No",0,Parameters!V$174*('AMOC national temperature'!V31-Parameters!V$138)+Parameters!V$175*('AMOC national temperature'!V31-Parameters!V$138)^2)))*IF(Settings!$C$16="No",1,(1-SLR!$D31*Parameters!V$191))))</f>
        <v>33575.256169117201</v>
      </c>
      <c r="W32" s="22">
        <f ca="1">IF(W$2=0,0,IF((Parameters!$B$184*(1-Parameters!W$195)*_xlfn.IFNA('[3]National GDP per capita ppp'!W32,0)+(1-Parameters!$B$184)*W31)*(1+(_xlfn.IFNA('[3]Nat GDP per cap ppp growth rate'!W32,0)-IF(Settings!$C$16="No",0,Parameters!W$174*('AMOC national temperature'!W31-Parameters!W$138)+Parameters!W$175*('AMOC national temperature'!W31-Parameters!W$138)^2)))*IF(Settings!$C$16="No",1,(1-SLR!$D31*Parameters!W$191))&lt;=0,1,(Parameters!$B$184*(1-Parameters!W$195)*_xlfn.IFNA('[3]National GDP per capita ppp'!W32,0)+(1-Parameters!$B$184)*W31)*(1+(_xlfn.IFNA('[3]Nat GDP per cap ppp growth rate'!W32,0)-IF(Settings!$C$16="No",0,Parameters!W$174*('AMOC national temperature'!W31-Parameters!W$138)+Parameters!W$175*('AMOC national temperature'!W31-Parameters!W$138)^2)))*IF(Settings!$C$16="No",1,(1-SLR!$D31*Parameters!W$191))))</f>
        <v>15775.050431059004</v>
      </c>
      <c r="X32" s="22">
        <f ca="1">IF(X$2=0,0,IF((Parameters!$B$184*(1-Parameters!X$195)*_xlfn.IFNA('[3]National GDP per capita ppp'!X32,0)+(1-Parameters!$B$184)*X31)*(1+(_xlfn.IFNA('[3]Nat GDP per cap ppp growth rate'!X32,0)-IF(Settings!$C$16="No",0,Parameters!X$174*('AMOC national temperature'!X31-Parameters!X$138)+Parameters!X$175*('AMOC national temperature'!X31-Parameters!X$138)^2)))*IF(Settings!$C$16="No",1,(1-SLR!$D31*Parameters!X$191))&lt;=0,1,(Parameters!$B$184*(1-Parameters!X$195)*_xlfn.IFNA('[3]National GDP per capita ppp'!X32,0)+(1-Parameters!$B$184)*X31)*(1+(_xlfn.IFNA('[3]Nat GDP per cap ppp growth rate'!X32,0)-IF(Settings!$C$16="No",0,Parameters!X$174*('AMOC national temperature'!X31-Parameters!X$138)+Parameters!X$175*('AMOC national temperature'!X31-Parameters!X$138)^2)))*IF(Settings!$C$16="No",1,(1-SLR!$D31*Parameters!X$191))))</f>
        <v>60593.876440312517</v>
      </c>
      <c r="Y32" s="22">
        <f ca="1">IF(Y$2=0,0,IF((Parameters!$B$184*(1-Parameters!Y$195)*_xlfn.IFNA('[3]National GDP per capita ppp'!Y32,0)+(1-Parameters!$B$184)*Y31)*(1+(_xlfn.IFNA('[3]Nat GDP per cap ppp growth rate'!Y32,0)-IF(Settings!$C$16="No",0,Parameters!Y$174*('AMOC national temperature'!Y31-Parameters!Y$138)+Parameters!Y$175*('AMOC national temperature'!Y31-Parameters!Y$138)^2)))*IF(Settings!$C$16="No",1,(1-SLR!$D31*Parameters!Y$191))&lt;=0,1,(Parameters!$B$184*(1-Parameters!Y$195)*_xlfn.IFNA('[3]National GDP per capita ppp'!Y32,0)+(1-Parameters!$B$184)*Y31)*(1+(_xlfn.IFNA('[3]Nat GDP per cap ppp growth rate'!Y32,0)-IF(Settings!$C$16="No",0,Parameters!Y$174*('AMOC national temperature'!Y31-Parameters!Y$138)+Parameters!Y$175*('AMOC national temperature'!Y31-Parameters!Y$138)^2)))*IF(Settings!$C$16="No",1,(1-SLR!$D31*Parameters!Y$191))))</f>
        <v>9464.3445348276309</v>
      </c>
      <c r="Z32" s="22">
        <f ca="1">IF(Z$2=0,0,IF((Parameters!$B$184*(1-Parameters!Z$195)*_xlfn.IFNA('[3]National GDP per capita ppp'!Z32,0)+(1-Parameters!$B$184)*Z31)*(1+(_xlfn.IFNA('[3]Nat GDP per cap ppp growth rate'!Z32,0)-IF(Settings!$C$16="No",0,Parameters!Z$174*('AMOC national temperature'!Z31-Parameters!Z$138)+Parameters!Z$175*('AMOC national temperature'!Z31-Parameters!Z$138)^2)))*IF(Settings!$C$16="No",1,(1-SLR!$D31*Parameters!Z$191))&lt;=0,1,(Parameters!$B$184*(1-Parameters!Z$195)*_xlfn.IFNA('[3]National GDP per capita ppp'!Z32,0)+(1-Parameters!$B$184)*Z31)*(1+(_xlfn.IFNA('[3]Nat GDP per cap ppp growth rate'!Z32,0)-IF(Settings!$C$16="No",0,Parameters!Z$174*('AMOC national temperature'!Z31-Parameters!Z$138)+Parameters!Z$175*('AMOC national temperature'!Z31-Parameters!Z$138)^2)))*IF(Settings!$C$16="No",1,(1-SLR!$D31*Parameters!Z$191))))</f>
        <v>27936.580662767763</v>
      </c>
      <c r="AA32" s="22">
        <f ca="1">IF(AA$2=0,0,IF((Parameters!$B$184*(1-Parameters!AA$195)*_xlfn.IFNA('[3]National GDP per capita ppp'!AA32,0)+(1-Parameters!$B$184)*AA31)*(1+(_xlfn.IFNA('[3]Nat GDP per cap ppp growth rate'!AA32,0)-IF(Settings!$C$16="No",0,Parameters!AA$174*('AMOC national temperature'!AA31-Parameters!AA$138)+Parameters!AA$175*('AMOC national temperature'!AA31-Parameters!AA$138)^2)))*IF(Settings!$C$16="No",1,(1-SLR!$D31*Parameters!AA$191))&lt;=0,1,(Parameters!$B$184*(1-Parameters!AA$195)*_xlfn.IFNA('[3]National GDP per capita ppp'!AA32,0)+(1-Parameters!$B$184)*AA31)*(1+(_xlfn.IFNA('[3]Nat GDP per cap ppp growth rate'!AA32,0)-IF(Settings!$C$16="No",0,Parameters!AA$174*('AMOC national temperature'!AA31-Parameters!AA$138)+Parameters!AA$175*('AMOC national temperature'!AA31-Parameters!AA$138)^2)))*IF(Settings!$C$16="No",1,(1-SLR!$D31*Parameters!AA$191))))</f>
        <v>35247.597117924022</v>
      </c>
      <c r="AB32" s="22">
        <f ca="1">IF(AB$2=0,0,IF((Parameters!$B$184*(1-Parameters!AB$195)*_xlfn.IFNA('[3]National GDP per capita ppp'!AB32,0)+(1-Parameters!$B$184)*AB31)*(1+(_xlfn.IFNA('[3]Nat GDP per cap ppp growth rate'!AB32,0)-IF(Settings!$C$16="No",0,Parameters!AB$174*('AMOC national temperature'!AB31-Parameters!AB$138)+Parameters!AB$175*('AMOC national temperature'!AB31-Parameters!AB$138)^2)))*IF(Settings!$C$16="No",1,(1-SLR!$D31*Parameters!AB$191))&lt;=0,1,(Parameters!$B$184*(1-Parameters!AB$195)*_xlfn.IFNA('[3]National GDP per capita ppp'!AB32,0)+(1-Parameters!$B$184)*AB31)*(1+(_xlfn.IFNA('[3]Nat GDP per cap ppp growth rate'!AB32,0)-IF(Settings!$C$16="No",0,Parameters!AB$174*('AMOC national temperature'!AB31-Parameters!AB$138)+Parameters!AB$175*('AMOC national temperature'!AB31-Parameters!AB$138)^2)))*IF(Settings!$C$16="No",1,(1-SLR!$D31*Parameters!AB$191))))</f>
        <v>151827.54016788545</v>
      </c>
      <c r="AC32" s="22">
        <f ca="1">IF(AC$2=0,0,IF((Parameters!$B$184*(1-Parameters!AC$195)*_xlfn.IFNA('[3]National GDP per capita ppp'!AC32,0)+(1-Parameters!$B$184)*AC31)*(1+(_xlfn.IFNA('[3]Nat GDP per cap ppp growth rate'!AC32,0)-IF(Settings!$C$16="No",0,Parameters!AC$174*('AMOC national temperature'!AC31-Parameters!AC$138)+Parameters!AC$175*('AMOC national temperature'!AC31-Parameters!AC$138)^2)))*IF(Settings!$C$16="No",1,(1-SLR!$D31*Parameters!AC$191))&lt;=0,1,(Parameters!$B$184*(1-Parameters!AC$195)*_xlfn.IFNA('[3]National GDP per capita ppp'!AC32,0)+(1-Parameters!$B$184)*AC31)*(1+(_xlfn.IFNA('[3]Nat GDP per cap ppp growth rate'!AC32,0)-IF(Settings!$C$16="No",0,Parameters!AC$174*('AMOC national temperature'!AC31-Parameters!AC$138)+Parameters!AC$175*('AMOC national temperature'!AC31-Parameters!AC$138)^2)))*IF(Settings!$C$16="No",1,(1-SLR!$D31*Parameters!AC$191))))</f>
        <v>20619.029923432627</v>
      </c>
      <c r="AD32" s="22">
        <f ca="1">IF(AD$2=0,0,IF((Parameters!$B$184*(1-Parameters!AD$195)*_xlfn.IFNA('[3]National GDP per capita ppp'!AD32,0)+(1-Parameters!$B$184)*AD31)*(1+(_xlfn.IFNA('[3]Nat GDP per cap ppp growth rate'!AD32,0)-IF(Settings!$C$16="No",0,Parameters!AD$174*('AMOC national temperature'!AD31-Parameters!AD$138)+Parameters!AD$175*('AMOC national temperature'!AD31-Parameters!AD$138)^2)))*IF(Settings!$C$16="No",1,(1-SLR!$D31*Parameters!AD$191))&lt;=0,1,(Parameters!$B$184*(1-Parameters!AD$195)*_xlfn.IFNA('[3]National GDP per capita ppp'!AD32,0)+(1-Parameters!$B$184)*AD31)*(1+(_xlfn.IFNA('[3]Nat GDP per cap ppp growth rate'!AD32,0)-IF(Settings!$C$16="No",0,Parameters!AD$174*('AMOC national temperature'!AD31-Parameters!AD$138)+Parameters!AD$175*('AMOC national temperature'!AD31-Parameters!AD$138)^2)))*IF(Settings!$C$16="No",1,(1-SLR!$D31*Parameters!AD$191))))</f>
        <v>19849.803393079146</v>
      </c>
      <c r="AE32" s="22">
        <f ca="1">IF(AE$2=0,0,IF((Parameters!$B$184*(1-Parameters!AE$195)*_xlfn.IFNA('[3]National GDP per capita ppp'!AE32,0)+(1-Parameters!$B$184)*AE31)*(1+(_xlfn.IFNA('[3]Nat GDP per cap ppp growth rate'!AE32,0)-IF(Settings!$C$16="No",0,Parameters!AE$174*('AMOC national temperature'!AE31-Parameters!AE$138)+Parameters!AE$175*('AMOC national temperature'!AE31-Parameters!AE$138)^2)))*IF(Settings!$C$16="No",1,(1-SLR!$D31*Parameters!AE$191))&lt;=0,1,(Parameters!$B$184*(1-Parameters!AE$195)*_xlfn.IFNA('[3]National GDP per capita ppp'!AE32,0)+(1-Parameters!$B$184)*AE31)*(1+(_xlfn.IFNA('[3]Nat GDP per cap ppp growth rate'!AE32,0)-IF(Settings!$C$16="No",0,Parameters!AE$174*('AMOC national temperature'!AE31-Parameters!AE$138)+Parameters!AE$175*('AMOC national temperature'!AE31-Parameters!AE$138)^2)))*IF(Settings!$C$16="No",1,(1-SLR!$D31*Parameters!AE$191))))</f>
        <v>1853.497383737171</v>
      </c>
      <c r="AF32" s="22">
        <f ca="1">IF(AF$2=0,0,IF((Parameters!$B$184*(1-Parameters!AF$195)*_xlfn.IFNA('[3]National GDP per capita ppp'!AF32,0)+(1-Parameters!$B$184)*AF31)*(1+(_xlfn.IFNA('[3]Nat GDP per cap ppp growth rate'!AF32,0)-IF(Settings!$C$16="No",0,Parameters!AF$174*('AMOC national temperature'!AF31-Parameters!AF$138)+Parameters!AF$175*('AMOC national temperature'!AF31-Parameters!AF$138)^2)))*IF(Settings!$C$16="No",1,(1-SLR!$D31*Parameters!AF$191))&lt;=0,1,(Parameters!$B$184*(1-Parameters!AF$195)*_xlfn.IFNA('[3]National GDP per capita ppp'!AF32,0)+(1-Parameters!$B$184)*AF31)*(1+(_xlfn.IFNA('[3]Nat GDP per cap ppp growth rate'!AF32,0)-IF(Settings!$C$16="No",0,Parameters!AF$174*('AMOC national temperature'!AF31-Parameters!AF$138)+Parameters!AF$175*('AMOC national temperature'!AF31-Parameters!AF$138)^2)))*IF(Settings!$C$16="No",1,(1-SLR!$D31*Parameters!AF$191))))</f>
        <v>55135.556880505341</v>
      </c>
      <c r="AG32" s="22">
        <f ca="1">IF(AG$2=0,0,IF((Parameters!$B$184*(1-Parameters!AG$195)*_xlfn.IFNA('[3]National GDP per capita ppp'!AG32,0)+(1-Parameters!$B$184)*AG31)*(1+(_xlfn.IFNA('[3]Nat GDP per cap ppp growth rate'!AG32,0)-IF(Settings!$C$16="No",0,Parameters!AG$174*('AMOC national temperature'!AG31-Parameters!AG$138)+Parameters!AG$175*('AMOC national temperature'!AG31-Parameters!AG$138)^2)))*IF(Settings!$C$16="No",1,(1-SLR!$D31*Parameters!AG$191))&lt;=0,1,(Parameters!$B$184*(1-Parameters!AG$195)*_xlfn.IFNA('[3]National GDP per capita ppp'!AG32,0)+(1-Parameters!$B$184)*AG31)*(1+(_xlfn.IFNA('[3]Nat GDP per cap ppp growth rate'!AG32,0)-IF(Settings!$C$16="No",0,Parameters!AG$174*('AMOC national temperature'!AG31-Parameters!AG$138)+Parameters!AG$175*('AMOC national temperature'!AG31-Parameters!AG$138)^2)))*IF(Settings!$C$16="No",1,(1-SLR!$D31*Parameters!AG$191))))</f>
        <v>57584.230303453354</v>
      </c>
      <c r="AH32" s="22">
        <f ca="1">IF(AH$2=0,0,IF((Parameters!$B$184*(1-Parameters!AH$195)*_xlfn.IFNA('[3]National GDP per capita ppp'!AH32,0)+(1-Parameters!$B$184)*AH31)*(1+(_xlfn.IFNA('[3]Nat GDP per cap ppp growth rate'!AH32,0)-IF(Settings!$C$16="No",0,Parameters!AH$174*('AMOC national temperature'!AH31-Parameters!AH$138)+Parameters!AH$175*('AMOC national temperature'!AH31-Parameters!AH$138)^2)))*IF(Settings!$C$16="No",1,(1-SLR!$D31*Parameters!AH$191))&lt;=0,1,(Parameters!$B$184*(1-Parameters!AH$195)*_xlfn.IFNA('[3]National GDP per capita ppp'!AH32,0)+(1-Parameters!$B$184)*AH31)*(1+(_xlfn.IFNA('[3]Nat GDP per cap ppp growth rate'!AH32,0)-IF(Settings!$C$16="No",0,Parameters!AH$174*('AMOC national temperature'!AH31-Parameters!AH$138)+Parameters!AH$175*('AMOC national temperature'!AH31-Parameters!AH$138)^2)))*IF(Settings!$C$16="No",1,(1-SLR!$D31*Parameters!AH$191))))</f>
        <v>34098.59272721062</v>
      </c>
      <c r="AI32" s="22">
        <f ca="1">IF(AI$2=0,0,IF((Parameters!$B$184*(1-Parameters!AI$195)*_xlfn.IFNA('[3]National GDP per capita ppp'!AI32,0)+(1-Parameters!$B$184)*AI31)*(1+(_xlfn.IFNA('[3]Nat GDP per cap ppp growth rate'!AI32,0)-IF(Settings!$C$16="No",0,Parameters!AI$174*('AMOC national temperature'!AI31-Parameters!AI$138)+Parameters!AI$175*('AMOC national temperature'!AI31-Parameters!AI$138)^2)))*IF(Settings!$C$16="No",1,(1-SLR!$D31*Parameters!AI$191))&lt;=0,1,(Parameters!$B$184*(1-Parameters!AI$195)*_xlfn.IFNA('[3]National GDP per capita ppp'!AI32,0)+(1-Parameters!$B$184)*AI31)*(1+(_xlfn.IFNA('[3]Nat GDP per cap ppp growth rate'!AI32,0)-IF(Settings!$C$16="No",0,Parameters!AI$174*('AMOC national temperature'!AI31-Parameters!AI$138)+Parameters!AI$175*('AMOC national temperature'!AI31-Parameters!AI$138)^2)))*IF(Settings!$C$16="No",1,(1-SLR!$D31*Parameters!AI$191))))</f>
        <v>22218.867351484194</v>
      </c>
      <c r="AJ32" s="22">
        <f ca="1">IF(AJ$2=0,0,IF((Parameters!$B$184*(1-Parameters!AJ$195)*_xlfn.IFNA('[3]National GDP per capita ppp'!AJ32,0)+(1-Parameters!$B$184)*AJ31)*(1+(_xlfn.IFNA('[3]Nat GDP per cap ppp growth rate'!AJ32,0)-IF(Settings!$C$16="No",0,Parameters!AJ$174*('AMOC national temperature'!AJ31-Parameters!AJ$138)+Parameters!AJ$175*('AMOC national temperature'!AJ31-Parameters!AJ$138)^2)))*IF(Settings!$C$16="No",1,(1-SLR!$D31*Parameters!AJ$191))&lt;=0,1,(Parameters!$B$184*(1-Parameters!AJ$195)*_xlfn.IFNA('[3]National GDP per capita ppp'!AJ32,0)+(1-Parameters!$B$184)*AJ31)*(1+(_xlfn.IFNA('[3]Nat GDP per cap ppp growth rate'!AJ32,0)-IF(Settings!$C$16="No",0,Parameters!AJ$174*('AMOC national temperature'!AJ31-Parameters!AJ$138)+Parameters!AJ$175*('AMOC national temperature'!AJ31-Parameters!AJ$138)^2)))*IF(Settings!$C$16="No",1,(1-SLR!$D31*Parameters!AJ$191))))</f>
        <v>5774.597210562878</v>
      </c>
      <c r="AK32" s="22">
        <f ca="1">IF(AK$2=0,0,IF((Parameters!$B$184*(1-Parameters!AK$195)*_xlfn.IFNA('[3]National GDP per capita ppp'!AK32,0)+(1-Parameters!$B$184)*AK31)*(1+(_xlfn.IFNA('[3]Nat GDP per cap ppp growth rate'!AK32,0)-IF(Settings!$C$16="No",0,Parameters!AK$174*('AMOC national temperature'!AK31-Parameters!AK$138)+Parameters!AK$175*('AMOC national temperature'!AK31-Parameters!AK$138)^2)))*IF(Settings!$C$16="No",1,(1-SLR!$D31*Parameters!AK$191))&lt;=0,1,(Parameters!$B$184*(1-Parameters!AK$195)*_xlfn.IFNA('[3]National GDP per capita ppp'!AK32,0)+(1-Parameters!$B$184)*AK31)*(1+(_xlfn.IFNA('[3]Nat GDP per cap ppp growth rate'!AK32,0)-IF(Settings!$C$16="No",0,Parameters!AK$174*('AMOC national temperature'!AK31-Parameters!AK$138)+Parameters!AK$175*('AMOC national temperature'!AK31-Parameters!AK$138)^2)))*IF(Settings!$C$16="No",1,(1-SLR!$D31*Parameters!AK$191))))</f>
        <v>5762.1517227110789</v>
      </c>
      <c r="AL32" s="22">
        <f ca="1">IF(AL$2=0,0,IF((Parameters!$B$184*(1-Parameters!AL$195)*_xlfn.IFNA('[3]National GDP per capita ppp'!AL32,0)+(1-Parameters!$B$184)*AL31)*(1+(_xlfn.IFNA('[3]Nat GDP per cap ppp growth rate'!AL32,0)-IF(Settings!$C$16="No",0,Parameters!AL$174*('AMOC national temperature'!AL31-Parameters!AL$138)+Parameters!AL$175*('AMOC national temperature'!AL31-Parameters!AL$138)^2)))*IF(Settings!$C$16="No",1,(1-SLR!$D31*Parameters!AL$191))&lt;=0,1,(Parameters!$B$184*(1-Parameters!AL$195)*_xlfn.IFNA('[3]National GDP per capita ppp'!AL32,0)+(1-Parameters!$B$184)*AL31)*(1+(_xlfn.IFNA('[3]Nat GDP per cap ppp growth rate'!AL32,0)-IF(Settings!$C$16="No",0,Parameters!AL$174*('AMOC national temperature'!AL31-Parameters!AL$138)+Parameters!AL$175*('AMOC national temperature'!AL31-Parameters!AL$138)^2)))*IF(Settings!$C$16="No",1,(1-SLR!$D31*Parameters!AL$191))))</f>
        <v>1465.0835736092417</v>
      </c>
      <c r="AM32" s="22">
        <f ca="1">IF(AM$2=0,0,IF((Parameters!$B$184*(1-Parameters!AM$195)*_xlfn.IFNA('[3]National GDP per capita ppp'!AM32,0)+(1-Parameters!$B$184)*AM31)*(1+(_xlfn.IFNA('[3]Nat GDP per cap ppp growth rate'!AM32,0)-IF(Settings!$C$16="No",0,Parameters!AM$174*('AMOC national temperature'!AM31-Parameters!AM$138)+Parameters!AM$175*('AMOC national temperature'!AM31-Parameters!AM$138)^2)))*IF(Settings!$C$16="No",1,(1-SLR!$D31*Parameters!AM$191))&lt;=0,1,(Parameters!$B$184*(1-Parameters!AM$195)*_xlfn.IFNA('[3]National GDP per capita ppp'!AM32,0)+(1-Parameters!$B$184)*AM31)*(1+(_xlfn.IFNA('[3]Nat GDP per cap ppp growth rate'!AM32,0)-IF(Settings!$C$16="No",0,Parameters!AM$174*('AMOC national temperature'!AM31-Parameters!AM$138)+Parameters!AM$175*('AMOC national temperature'!AM31-Parameters!AM$138)^2)))*IF(Settings!$C$16="No",1,(1-SLR!$D31*Parameters!AM$191))))</f>
        <v>10451.79247792686</v>
      </c>
      <c r="AN32" s="22">
        <f ca="1">IF(AN$2=0,0,IF((Parameters!$B$184*(1-Parameters!AN$195)*_xlfn.IFNA('[3]National GDP per capita ppp'!AN32,0)+(1-Parameters!$B$184)*AN31)*(1+(_xlfn.IFNA('[3]Nat GDP per cap ppp growth rate'!AN32,0)-IF(Settings!$C$16="No",0,Parameters!AN$174*('AMOC national temperature'!AN31-Parameters!AN$138)+Parameters!AN$175*('AMOC national temperature'!AN31-Parameters!AN$138)^2)))*IF(Settings!$C$16="No",1,(1-SLR!$D31*Parameters!AN$191))&lt;=0,1,(Parameters!$B$184*(1-Parameters!AN$195)*_xlfn.IFNA('[3]National GDP per capita ppp'!AN32,0)+(1-Parameters!$B$184)*AN31)*(1+(_xlfn.IFNA('[3]Nat GDP per cap ppp growth rate'!AN32,0)-IF(Settings!$C$16="No",0,Parameters!AN$174*('AMOC national temperature'!AN31-Parameters!AN$138)+Parameters!AN$175*('AMOC national temperature'!AN31-Parameters!AN$138)^2)))*IF(Settings!$C$16="No",1,(1-SLR!$D31*Parameters!AN$191))))</f>
        <v>20907.128031438675</v>
      </c>
      <c r="AO32" s="22">
        <f ca="1">IF(AO$2=0,0,IF((Parameters!$B$184*(1-Parameters!AO$195)*_xlfn.IFNA('[3]National GDP per capita ppp'!AO32,0)+(1-Parameters!$B$184)*AO31)*(1+(_xlfn.IFNA('[3]Nat GDP per cap ppp growth rate'!AO32,0)-IF(Settings!$C$16="No",0,Parameters!AO$174*('AMOC national temperature'!AO31-Parameters!AO$138)+Parameters!AO$175*('AMOC national temperature'!AO31-Parameters!AO$138)^2)))*IF(Settings!$C$16="No",1,(1-SLR!$D31*Parameters!AO$191))&lt;=0,1,(Parameters!$B$184*(1-Parameters!AO$195)*_xlfn.IFNA('[3]National GDP per capita ppp'!AO32,0)+(1-Parameters!$B$184)*AO31)*(1+(_xlfn.IFNA('[3]Nat GDP per cap ppp growth rate'!AO32,0)-IF(Settings!$C$16="No",0,Parameters!AO$174*('AMOC national temperature'!AO31-Parameters!AO$138)+Parameters!AO$175*('AMOC national temperature'!AO31-Parameters!AO$138)^2)))*IF(Settings!$C$16="No",1,(1-SLR!$D31*Parameters!AO$191))))</f>
        <v>5462.7364828705231</v>
      </c>
      <c r="AP32" s="22">
        <f ca="1">IF(AP$2=0,0,IF((Parameters!$B$184*(1-Parameters!AP$195)*_xlfn.IFNA('[3]National GDP per capita ppp'!AP32,0)+(1-Parameters!$B$184)*AP31)*(1+(_xlfn.IFNA('[3]Nat GDP per cap ppp growth rate'!AP32,0)-IF(Settings!$C$16="No",0,Parameters!AP$174*('AMOC national temperature'!AP31-Parameters!AP$138)+Parameters!AP$175*('AMOC national temperature'!AP31-Parameters!AP$138)^2)))*IF(Settings!$C$16="No",1,(1-SLR!$D31*Parameters!AP$191))&lt;=0,1,(Parameters!$B$184*(1-Parameters!AP$195)*_xlfn.IFNA('[3]National GDP per capita ppp'!AP32,0)+(1-Parameters!$B$184)*AP31)*(1+(_xlfn.IFNA('[3]Nat GDP per cap ppp growth rate'!AP32,0)-IF(Settings!$C$16="No",0,Parameters!AP$174*('AMOC national temperature'!AP31-Parameters!AP$138)+Parameters!AP$175*('AMOC national temperature'!AP31-Parameters!AP$138)^2)))*IF(Settings!$C$16="No",1,(1-SLR!$D31*Parameters!AP$191))))</f>
        <v>9899.2421876900862</v>
      </c>
      <c r="AQ32" s="22">
        <f ca="1">IF(AQ$2=0,0,IF((Parameters!$B$184*(1-Parameters!AQ$195)*_xlfn.IFNA('[3]National GDP per capita ppp'!AQ32,0)+(1-Parameters!$B$184)*AQ31)*(1+(_xlfn.IFNA('[3]Nat GDP per cap ppp growth rate'!AQ32,0)-IF(Settings!$C$16="No",0,Parameters!AQ$174*('AMOC national temperature'!AQ31-Parameters!AQ$138)+Parameters!AQ$175*('AMOC national temperature'!AQ31-Parameters!AQ$138)^2)))*IF(Settings!$C$16="No",1,(1-SLR!$D31*Parameters!AQ$191))&lt;=0,1,(Parameters!$B$184*(1-Parameters!AQ$195)*_xlfn.IFNA('[3]National GDP per capita ppp'!AQ32,0)+(1-Parameters!$B$184)*AQ31)*(1+(_xlfn.IFNA('[3]Nat GDP per cap ppp growth rate'!AQ32,0)-IF(Settings!$C$16="No",0,Parameters!AQ$174*('AMOC national temperature'!AQ31-Parameters!AQ$138)+Parameters!AQ$175*('AMOC national temperature'!AQ31-Parameters!AQ$138)^2)))*IF(Settings!$C$16="No",1,(1-SLR!$D31*Parameters!AQ$191))))</f>
        <v>25873.303194637698</v>
      </c>
      <c r="AR32" s="22">
        <f>IF(AR$2=0,0,IF((Parameters!$B$184*(1-Parameters!AR$195)*_xlfn.IFNA('[3]National GDP per capita ppp'!AR32,0)+(1-Parameters!$B$184)*AR31)*(1+(_xlfn.IFNA('[3]Nat GDP per cap ppp growth rate'!AR32,0)-IF(Settings!$C$16="No",0,Parameters!AR$174*('AMOC national temperature'!AR31-Parameters!AR$138)+Parameters!AR$175*('AMOC national temperature'!AR31-Parameters!AR$138)^2)))*IF(Settings!$C$16="No",1,(1-SLR!$D31*Parameters!AR$191))&lt;=0,1,(Parameters!$B$184*(1-Parameters!AR$195)*_xlfn.IFNA('[3]National GDP per capita ppp'!AR32,0)+(1-Parameters!$B$184)*AR31)*(1+(_xlfn.IFNA('[3]Nat GDP per cap ppp growth rate'!AR32,0)-IF(Settings!$C$16="No",0,Parameters!AR$174*('AMOC national temperature'!AR31-Parameters!AR$138)+Parameters!AR$175*('AMOC national temperature'!AR31-Parameters!AR$138)^2)))*IF(Settings!$C$16="No",1,(1-SLR!$D31*Parameters!AR$191))))</f>
        <v>0</v>
      </c>
      <c r="AS32" s="22">
        <f ca="1">IF(AS$2=0,0,IF((Parameters!$B$184*(1-Parameters!AS$195)*_xlfn.IFNA('[3]National GDP per capita ppp'!AS32,0)+(1-Parameters!$B$184)*AS31)*(1+(_xlfn.IFNA('[3]Nat GDP per cap ppp growth rate'!AS32,0)-IF(Settings!$C$16="No",0,Parameters!AS$174*('AMOC national temperature'!AS31-Parameters!AS$138)+Parameters!AS$175*('AMOC national temperature'!AS31-Parameters!AS$138)^2)))*IF(Settings!$C$16="No",1,(1-SLR!$D31*Parameters!AS$191))&lt;=0,1,(Parameters!$B$184*(1-Parameters!AS$195)*_xlfn.IFNA('[3]National GDP per capita ppp'!AS32,0)+(1-Parameters!$B$184)*AS31)*(1+(_xlfn.IFNA('[3]Nat GDP per cap ppp growth rate'!AS32,0)-IF(Settings!$C$16="No",0,Parameters!AS$174*('AMOC national temperature'!AS31-Parameters!AS$138)+Parameters!AS$175*('AMOC national temperature'!AS31-Parameters!AS$138)^2)))*IF(Settings!$C$16="No",1,(1-SLR!$D31*Parameters!AS$191))))</f>
        <v>46935.143295966649</v>
      </c>
      <c r="AT32" s="22">
        <f ca="1">IF(AT$2=0,0,IF((Parameters!$B$184*(1-Parameters!AT$195)*_xlfn.IFNA('[3]National GDP per capita ppp'!AT32,0)+(1-Parameters!$B$184)*AT31)*(1+(_xlfn.IFNA('[3]Nat GDP per cap ppp growth rate'!AT32,0)-IF(Settings!$C$16="No",0,Parameters!AT$174*('AMOC national temperature'!AT31-Parameters!AT$138)+Parameters!AT$175*('AMOC national temperature'!AT31-Parameters!AT$138)^2)))*IF(Settings!$C$16="No",1,(1-SLR!$D31*Parameters!AT$191))&lt;=0,1,(Parameters!$B$184*(1-Parameters!AT$195)*_xlfn.IFNA('[3]National GDP per capita ppp'!AT32,0)+(1-Parameters!$B$184)*AT31)*(1+(_xlfn.IFNA('[3]Nat GDP per cap ppp growth rate'!AT32,0)-IF(Settings!$C$16="No",0,Parameters!AT$174*('AMOC national temperature'!AT31-Parameters!AT$138)+Parameters!AT$175*('AMOC national temperature'!AT31-Parameters!AT$138)^2)))*IF(Settings!$C$16="No",1,(1-SLR!$D31*Parameters!AT$191))))</f>
        <v>34434.623101227466</v>
      </c>
      <c r="AU32" s="22">
        <f ca="1">IF(AU$2=0,0,IF((Parameters!$B$184*(1-Parameters!AU$195)*_xlfn.IFNA('[3]National GDP per capita ppp'!AU32,0)+(1-Parameters!$B$184)*AU31)*(1+(_xlfn.IFNA('[3]Nat GDP per cap ppp growth rate'!AU32,0)-IF(Settings!$C$16="No",0,Parameters!AU$174*('AMOC national temperature'!AU31-Parameters!AU$138)+Parameters!AU$175*('AMOC national temperature'!AU31-Parameters!AU$138)^2)))*IF(Settings!$C$16="No",1,(1-SLR!$D31*Parameters!AU$191))&lt;=0,1,(Parameters!$B$184*(1-Parameters!AU$195)*_xlfn.IFNA('[3]National GDP per capita ppp'!AU32,0)+(1-Parameters!$B$184)*AU31)*(1+(_xlfn.IFNA('[3]Nat GDP per cap ppp growth rate'!AU32,0)-IF(Settings!$C$16="No",0,Parameters!AU$174*('AMOC national temperature'!AU31-Parameters!AU$138)+Parameters!AU$175*('AMOC national temperature'!AU31-Parameters!AU$138)^2)))*IF(Settings!$C$16="No",1,(1-SLR!$D31*Parameters!AU$191))))</f>
        <v>47787.391944146824</v>
      </c>
      <c r="AV32" s="22">
        <f ca="1">IF(AV$2=0,0,IF((Parameters!$B$184*(1-Parameters!AV$195)*_xlfn.IFNA('[3]National GDP per capita ppp'!AV32,0)+(1-Parameters!$B$184)*AV31)*(1+(_xlfn.IFNA('[3]Nat GDP per cap ppp growth rate'!AV32,0)-IF(Settings!$C$16="No",0,Parameters!AV$174*('AMOC national temperature'!AV31-Parameters!AV$138)+Parameters!AV$175*('AMOC national temperature'!AV31-Parameters!AV$138)^2)))*IF(Settings!$C$16="No",1,(1-SLR!$D31*Parameters!AV$191))&lt;=0,1,(Parameters!$B$184*(1-Parameters!AV$195)*_xlfn.IFNA('[3]National GDP per capita ppp'!AV32,0)+(1-Parameters!$B$184)*AV31)*(1+(_xlfn.IFNA('[3]Nat GDP per cap ppp growth rate'!AV32,0)-IF(Settings!$C$16="No",0,Parameters!AV$174*('AMOC national temperature'!AV31-Parameters!AV$138)+Parameters!AV$175*('AMOC national temperature'!AV31-Parameters!AV$138)^2)))*IF(Settings!$C$16="No",1,(1-SLR!$D31*Parameters!AV$191))))</f>
        <v>5005.3374511617212</v>
      </c>
      <c r="AW32" s="22">
        <f ca="1">IF(AW$2=0,0,IF((Parameters!$B$184*(1-Parameters!AW$195)*_xlfn.IFNA('[3]National GDP per capita ppp'!AW32,0)+(1-Parameters!$B$184)*AW31)*(1+(_xlfn.IFNA('[3]Nat GDP per cap ppp growth rate'!AW32,0)-IF(Settings!$C$16="No",0,Parameters!AW$174*('AMOC national temperature'!AW31-Parameters!AW$138)+Parameters!AW$175*('AMOC national temperature'!AW31-Parameters!AW$138)^2)))*IF(Settings!$C$16="No",1,(1-SLR!$D31*Parameters!AW$191))&lt;=0,1,(Parameters!$B$184*(1-Parameters!AW$195)*_xlfn.IFNA('[3]National GDP per capita ppp'!AW32,0)+(1-Parameters!$B$184)*AW31)*(1+(_xlfn.IFNA('[3]Nat GDP per cap ppp growth rate'!AW32,0)-IF(Settings!$C$16="No",0,Parameters!AW$174*('AMOC national temperature'!AW31-Parameters!AW$138)+Parameters!AW$175*('AMOC national temperature'!AW31-Parameters!AW$138)^2)))*IF(Settings!$C$16="No",1,(1-SLR!$D31*Parameters!AW$191))))</f>
        <v>15763.004840224032</v>
      </c>
      <c r="AX32" s="22">
        <f ca="1">IF(AX$2=0,0,IF((Parameters!$B$184*(1-Parameters!AX$195)*_xlfn.IFNA('[3]National GDP per capita ppp'!AX32,0)+(1-Parameters!$B$184)*AX31)*(1+(_xlfn.IFNA('[3]Nat GDP per cap ppp growth rate'!AX32,0)-IF(Settings!$C$16="No",0,Parameters!AX$174*('AMOC national temperature'!AX31-Parameters!AX$138)+Parameters!AX$175*('AMOC national temperature'!AX31-Parameters!AX$138)^2)))*IF(Settings!$C$16="No",1,(1-SLR!$D31*Parameters!AX$191))&lt;=0,1,(Parameters!$B$184*(1-Parameters!AX$195)*_xlfn.IFNA('[3]National GDP per capita ppp'!AX32,0)+(1-Parameters!$B$184)*AX31)*(1+(_xlfn.IFNA('[3]Nat GDP per cap ppp growth rate'!AX32,0)-IF(Settings!$C$16="No",0,Parameters!AX$174*('AMOC national temperature'!AX31-Parameters!AX$138)+Parameters!AX$175*('AMOC national temperature'!AX31-Parameters!AX$138)^2)))*IF(Settings!$C$16="No",1,(1-SLR!$D31*Parameters!AX$191))))</f>
        <v>51322.287256063348</v>
      </c>
      <c r="AY32" s="22">
        <f ca="1">IF(AY$2=0,0,IF((Parameters!$B$184*(1-Parameters!AY$195)*_xlfn.IFNA('[3]National GDP per capita ppp'!AY32,0)+(1-Parameters!$B$184)*AY31)*(1+(_xlfn.IFNA('[3]Nat GDP per cap ppp growth rate'!AY32,0)-IF(Settings!$C$16="No",0,Parameters!AY$174*('AMOC national temperature'!AY31-Parameters!AY$138)+Parameters!AY$175*('AMOC national temperature'!AY31-Parameters!AY$138)^2)))*IF(Settings!$C$16="No",1,(1-SLR!$D31*Parameters!AY$191))&lt;=0,1,(Parameters!$B$184*(1-Parameters!AY$195)*_xlfn.IFNA('[3]National GDP per capita ppp'!AY32,0)+(1-Parameters!$B$184)*AY31)*(1+(_xlfn.IFNA('[3]Nat GDP per cap ppp growth rate'!AY32,0)-IF(Settings!$C$16="No",0,Parameters!AY$174*('AMOC national temperature'!AY31-Parameters!AY$138)+Parameters!AY$175*('AMOC national temperature'!AY31-Parameters!AY$138)^2)))*IF(Settings!$C$16="No",1,(1-SLR!$D31*Parameters!AY$191))))</f>
        <v>21566.013538027019</v>
      </c>
      <c r="AZ32" s="22">
        <f ca="1">IF(AZ$2=0,0,IF((Parameters!$B$184*(1-Parameters!AZ$195)*_xlfn.IFNA('[3]National GDP per capita ppp'!AZ32,0)+(1-Parameters!$B$184)*AZ31)*(1+(_xlfn.IFNA('[3]Nat GDP per cap ppp growth rate'!AZ32,0)-IF(Settings!$C$16="No",0,Parameters!AZ$174*('AMOC national temperature'!AZ31-Parameters!AZ$138)+Parameters!AZ$175*('AMOC national temperature'!AZ31-Parameters!AZ$138)^2)))*IF(Settings!$C$16="No",1,(1-SLR!$D31*Parameters!AZ$191))&lt;=0,1,(Parameters!$B$184*(1-Parameters!AZ$195)*_xlfn.IFNA('[3]National GDP per capita ppp'!AZ32,0)+(1-Parameters!$B$184)*AZ31)*(1+(_xlfn.IFNA('[3]Nat GDP per cap ppp growth rate'!AZ32,0)-IF(Settings!$C$16="No",0,Parameters!AZ$174*('AMOC national temperature'!AZ31-Parameters!AZ$138)+Parameters!AZ$175*('AMOC national temperature'!AZ31-Parameters!AZ$138)^2)))*IF(Settings!$C$16="No",1,(1-SLR!$D31*Parameters!AZ$191))))</f>
        <v>16477.965483333042</v>
      </c>
      <c r="BA32" s="22">
        <f ca="1">IF(BA$2=0,0,IF((Parameters!$B$184*(1-Parameters!BA$195)*_xlfn.IFNA('[3]National GDP per capita ppp'!BA32,0)+(1-Parameters!$B$184)*BA31)*(1+(_xlfn.IFNA('[3]Nat GDP per cap ppp growth rate'!BA32,0)-IF(Settings!$C$16="No",0,Parameters!BA$174*('AMOC national temperature'!BA31-Parameters!BA$138)+Parameters!BA$175*('AMOC national temperature'!BA31-Parameters!BA$138)^2)))*IF(Settings!$C$16="No",1,(1-SLR!$D31*Parameters!BA$191))&lt;=0,1,(Parameters!$B$184*(1-Parameters!BA$195)*_xlfn.IFNA('[3]National GDP per capita ppp'!BA32,0)+(1-Parameters!$B$184)*BA31)*(1+(_xlfn.IFNA('[3]Nat GDP per cap ppp growth rate'!BA32,0)-IF(Settings!$C$16="No",0,Parameters!BA$174*('AMOC national temperature'!BA31-Parameters!BA$138)+Parameters!BA$175*('AMOC national temperature'!BA31-Parameters!BA$138)^2)))*IF(Settings!$C$16="No",1,(1-SLR!$D31*Parameters!BA$191))))</f>
        <v>15992.592367888637</v>
      </c>
      <c r="BB32" s="22">
        <f ca="1">IF(BB$2=0,0,IF((Parameters!$B$184*(1-Parameters!BB$195)*_xlfn.IFNA('[3]National GDP per capita ppp'!BB32,0)+(1-Parameters!$B$184)*BB31)*(1+(_xlfn.IFNA('[3]Nat GDP per cap ppp growth rate'!BB32,0)-IF(Settings!$C$16="No",0,Parameters!BB$174*('AMOC national temperature'!BB31-Parameters!BB$138)+Parameters!BB$175*('AMOC national temperature'!BB31-Parameters!BB$138)^2)))*IF(Settings!$C$16="No",1,(1-SLR!$D31*Parameters!BB$191))&lt;=0,1,(Parameters!$B$184*(1-Parameters!BB$195)*_xlfn.IFNA('[3]National GDP per capita ppp'!BB32,0)+(1-Parameters!$B$184)*BB31)*(1+(_xlfn.IFNA('[3]Nat GDP per cap ppp growth rate'!BB32,0)-IF(Settings!$C$16="No",0,Parameters!BB$174*('AMOC national temperature'!BB31-Parameters!BB$138)+Parameters!BB$175*('AMOC national temperature'!BB31-Parameters!BB$138)^2)))*IF(Settings!$C$16="No",1,(1-SLR!$D31*Parameters!BB$191))))</f>
        <v>20770.952956565565</v>
      </c>
      <c r="BC32" s="22">
        <f ca="1">IF(BC$2=0,0,IF((Parameters!$B$184*(1-Parameters!BC$195)*_xlfn.IFNA('[3]National GDP per capita ppp'!BC32,0)+(1-Parameters!$B$184)*BC31)*(1+(_xlfn.IFNA('[3]Nat GDP per cap ppp growth rate'!BC32,0)-IF(Settings!$C$16="No",0,Parameters!BC$174*('AMOC national temperature'!BC31-Parameters!BC$138)+Parameters!BC$175*('AMOC national temperature'!BC31-Parameters!BC$138)^2)))*IF(Settings!$C$16="No",1,(1-SLR!$D31*Parameters!BC$191))&lt;=0,1,(Parameters!$B$184*(1-Parameters!BC$195)*_xlfn.IFNA('[3]National GDP per capita ppp'!BC32,0)+(1-Parameters!$B$184)*BC31)*(1+(_xlfn.IFNA('[3]Nat GDP per cap ppp growth rate'!BC32,0)-IF(Settings!$C$16="No",0,Parameters!BC$174*('AMOC national temperature'!BC31-Parameters!BC$138)+Parameters!BC$175*('AMOC national temperature'!BC31-Parameters!BC$138)^2)))*IF(Settings!$C$16="No",1,(1-SLR!$D31*Parameters!BC$191))))</f>
        <v>3671.4453596661779</v>
      </c>
      <c r="BD32" s="22">
        <f>IF(BD$2=0,0,IF((Parameters!$B$184*(1-Parameters!BD$195)*_xlfn.IFNA('[3]National GDP per capita ppp'!BD32,0)+(1-Parameters!$B$184)*BD31)*(1+(_xlfn.IFNA('[3]Nat GDP per cap ppp growth rate'!BD32,0)-IF(Settings!$C$16="No",0,Parameters!BD$174*('AMOC national temperature'!BD31-Parameters!BD$138)+Parameters!BD$175*('AMOC national temperature'!BD31-Parameters!BD$138)^2)))*IF(Settings!$C$16="No",1,(1-SLR!$D31*Parameters!BD$191))&lt;=0,1,(Parameters!$B$184*(1-Parameters!BD$195)*_xlfn.IFNA('[3]National GDP per capita ppp'!BD32,0)+(1-Parameters!$B$184)*BD31)*(1+(_xlfn.IFNA('[3]Nat GDP per cap ppp growth rate'!BD32,0)-IF(Settings!$C$16="No",0,Parameters!BD$174*('AMOC national temperature'!BD31-Parameters!BD$138)+Parameters!BD$175*('AMOC national temperature'!BD31-Parameters!BD$138)^2)))*IF(Settings!$C$16="No",1,(1-SLR!$D31*Parameters!BD$191))))</f>
        <v>0</v>
      </c>
      <c r="BE32" s="22">
        <f ca="1">IF(BE$2=0,0,IF((Parameters!$B$184*(1-Parameters!BE$195)*_xlfn.IFNA('[3]National GDP per capita ppp'!BE32,0)+(1-Parameters!$B$184)*BE31)*(1+(_xlfn.IFNA('[3]Nat GDP per cap ppp growth rate'!BE32,0)-IF(Settings!$C$16="No",0,Parameters!BE$174*('AMOC national temperature'!BE31-Parameters!BE$138)+Parameters!BE$175*('AMOC national temperature'!BE31-Parameters!BE$138)^2)))*IF(Settings!$C$16="No",1,(1-SLR!$D31*Parameters!BE$191))&lt;=0,1,(Parameters!$B$184*(1-Parameters!BE$195)*_xlfn.IFNA('[3]National GDP per capita ppp'!BE32,0)+(1-Parameters!$B$184)*BE31)*(1+(_xlfn.IFNA('[3]Nat GDP per cap ppp growth rate'!BE32,0)-IF(Settings!$C$16="No",0,Parameters!BE$174*('AMOC national temperature'!BE31-Parameters!BE$138)+Parameters!BE$175*('AMOC national temperature'!BE31-Parameters!BE$138)^2)))*IF(Settings!$C$16="No",1,(1-SLR!$D31*Parameters!BE$191))))</f>
        <v>41311.720920212509</v>
      </c>
      <c r="BF32" s="22">
        <f ca="1">IF(BF$2=0,0,IF((Parameters!$B$184*(1-Parameters!BF$195)*_xlfn.IFNA('[3]National GDP per capita ppp'!BF32,0)+(1-Parameters!$B$184)*BF31)*(1+(_xlfn.IFNA('[3]Nat GDP per cap ppp growth rate'!BF32,0)-IF(Settings!$C$16="No",0,Parameters!BF$174*('AMOC national temperature'!BF31-Parameters!BF$138)+Parameters!BF$175*('AMOC national temperature'!BF31-Parameters!BF$138)^2)))*IF(Settings!$C$16="No",1,(1-SLR!$D31*Parameters!BF$191))&lt;=0,1,(Parameters!$B$184*(1-Parameters!BF$195)*_xlfn.IFNA('[3]National GDP per capita ppp'!BF32,0)+(1-Parameters!$B$184)*BF31)*(1+(_xlfn.IFNA('[3]Nat GDP per cap ppp growth rate'!BF32,0)-IF(Settings!$C$16="No",0,Parameters!BF$174*('AMOC national temperature'!BF31-Parameters!BF$138)+Parameters!BF$175*('AMOC national temperature'!BF31-Parameters!BF$138)^2)))*IF(Settings!$C$16="No",1,(1-SLR!$D31*Parameters!BF$191))))</f>
        <v>27058.543112354342</v>
      </c>
      <c r="BG32" s="22">
        <f ca="1">IF(BG$2=0,0,IF((Parameters!$B$184*(1-Parameters!BG$195)*_xlfn.IFNA('[3]National GDP per capita ppp'!BG32,0)+(1-Parameters!$B$184)*BG31)*(1+(_xlfn.IFNA('[3]Nat GDP per cap ppp growth rate'!BG32,0)-IF(Settings!$C$16="No",0,Parameters!BG$174*('AMOC national temperature'!BG31-Parameters!BG$138)+Parameters!BG$175*('AMOC national temperature'!BG31-Parameters!BG$138)^2)))*IF(Settings!$C$16="No",1,(1-SLR!$D31*Parameters!BG$191))&lt;=0,1,(Parameters!$B$184*(1-Parameters!BG$195)*_xlfn.IFNA('[3]National GDP per capita ppp'!BG32,0)+(1-Parameters!$B$184)*BG31)*(1+(_xlfn.IFNA('[3]Nat GDP per cap ppp growth rate'!BG32,0)-IF(Settings!$C$16="No",0,Parameters!BG$174*('AMOC national temperature'!BG31-Parameters!BG$138)+Parameters!BG$175*('AMOC national temperature'!BG31-Parameters!BG$138)^2)))*IF(Settings!$C$16="No",1,(1-SLR!$D31*Parameters!BG$191))))</f>
        <v>1882.0773541161766</v>
      </c>
      <c r="BH32" s="22">
        <f ca="1">IF(BH$2=0,0,IF((Parameters!$B$184*(1-Parameters!BH$195)*_xlfn.IFNA('[3]National GDP per capita ppp'!BH32,0)+(1-Parameters!$B$184)*BH31)*(1+(_xlfn.IFNA('[3]Nat GDP per cap ppp growth rate'!BH32,0)-IF(Settings!$C$16="No",0,Parameters!BH$174*('AMOC national temperature'!BH31-Parameters!BH$138)+Parameters!BH$175*('AMOC national temperature'!BH31-Parameters!BH$138)^2)))*IF(Settings!$C$16="No",1,(1-SLR!$D31*Parameters!BH$191))&lt;=0,1,(Parameters!$B$184*(1-Parameters!BH$195)*_xlfn.IFNA('[3]National GDP per capita ppp'!BH32,0)+(1-Parameters!$B$184)*BH31)*(1+(_xlfn.IFNA('[3]Nat GDP per cap ppp growth rate'!BH32,0)-IF(Settings!$C$16="No",0,Parameters!BH$174*('AMOC national temperature'!BH31-Parameters!BH$138)+Parameters!BH$175*('AMOC national temperature'!BH31-Parameters!BH$138)^2)))*IF(Settings!$C$16="No",1,(1-SLR!$D31*Parameters!BH$191))))</f>
        <v>50439.265875112585</v>
      </c>
      <c r="BI32" s="22">
        <f ca="1">IF(BI$2=0,0,IF((Parameters!$B$184*(1-Parameters!BI$195)*_xlfn.IFNA('[3]National GDP per capita ppp'!BI32,0)+(1-Parameters!$B$184)*BI31)*(1+(_xlfn.IFNA('[3]Nat GDP per cap ppp growth rate'!BI32,0)-IF(Settings!$C$16="No",0,Parameters!BI$174*('AMOC national temperature'!BI31-Parameters!BI$138)+Parameters!BI$175*('AMOC national temperature'!BI31-Parameters!BI$138)^2)))*IF(Settings!$C$16="No",1,(1-SLR!$D31*Parameters!BI$191))&lt;=0,1,(Parameters!$B$184*(1-Parameters!BI$195)*_xlfn.IFNA('[3]National GDP per capita ppp'!BI32,0)+(1-Parameters!$B$184)*BI31)*(1+(_xlfn.IFNA('[3]Nat GDP per cap ppp growth rate'!BI32,0)-IF(Settings!$C$16="No",0,Parameters!BI$174*('AMOC national temperature'!BI31-Parameters!BI$138)+Parameters!BI$175*('AMOC national temperature'!BI31-Parameters!BI$138)^2)))*IF(Settings!$C$16="No",1,(1-SLR!$D31*Parameters!BI$191))))</f>
        <v>24188.830097029841</v>
      </c>
      <c r="BJ32" s="22">
        <f ca="1">IF(BJ$2=0,0,IF((Parameters!$B$184*(1-Parameters!BJ$195)*_xlfn.IFNA('[3]National GDP per capita ppp'!BJ32,0)+(1-Parameters!$B$184)*BJ31)*(1+(_xlfn.IFNA('[3]Nat GDP per cap ppp growth rate'!BJ32,0)-IF(Settings!$C$16="No",0,Parameters!BJ$174*('AMOC national temperature'!BJ31-Parameters!BJ$138)+Parameters!BJ$175*('AMOC national temperature'!BJ31-Parameters!BJ$138)^2)))*IF(Settings!$C$16="No",1,(1-SLR!$D31*Parameters!BJ$191))&lt;=0,1,(Parameters!$B$184*(1-Parameters!BJ$195)*_xlfn.IFNA('[3]National GDP per capita ppp'!BJ32,0)+(1-Parameters!$B$184)*BJ31)*(1+(_xlfn.IFNA('[3]Nat GDP per cap ppp growth rate'!BJ32,0)-IF(Settings!$C$16="No",0,Parameters!BJ$174*('AMOC national temperature'!BJ31-Parameters!BJ$138)+Parameters!BJ$175*('AMOC national temperature'!BJ31-Parameters!BJ$138)^2)))*IF(Settings!$C$16="No",1,(1-SLR!$D31*Parameters!BJ$191))))</f>
        <v>45877.398420152858</v>
      </c>
      <c r="BK32" s="22">
        <f ca="1">IF(BK$2=0,0,IF((Parameters!$B$184*(1-Parameters!BK$195)*_xlfn.IFNA('[3]National GDP per capita ppp'!BK32,0)+(1-Parameters!$B$184)*BK31)*(1+(_xlfn.IFNA('[3]Nat GDP per cap ppp growth rate'!BK32,0)-IF(Settings!$C$16="No",0,Parameters!BK$174*('AMOC national temperature'!BK31-Parameters!BK$138)+Parameters!BK$175*('AMOC national temperature'!BK31-Parameters!BK$138)^2)))*IF(Settings!$C$16="No",1,(1-SLR!$D31*Parameters!BK$191))&lt;=0,1,(Parameters!$B$184*(1-Parameters!BK$195)*_xlfn.IFNA('[3]National GDP per capita ppp'!BK32,0)+(1-Parameters!$B$184)*BK31)*(1+(_xlfn.IFNA('[3]Nat GDP per cap ppp growth rate'!BK32,0)-IF(Settings!$C$16="No",0,Parameters!BK$174*('AMOC national temperature'!BK31-Parameters!BK$138)+Parameters!BK$175*('AMOC national temperature'!BK31-Parameters!BK$138)^2)))*IF(Settings!$C$16="No",1,(1-SLR!$D31*Parameters!BK$191))))</f>
        <v>5334.7616675254385</v>
      </c>
      <c r="BL32" s="22">
        <f ca="1">IF(BL$2=0,0,IF((Parameters!$B$184*(1-Parameters!BL$195)*_xlfn.IFNA('[3]National GDP per capita ppp'!BL32,0)+(1-Parameters!$B$184)*BL31)*(1+(_xlfn.IFNA('[3]Nat GDP per cap ppp growth rate'!BL32,0)-IF(Settings!$C$16="No",0,Parameters!BL$174*('AMOC national temperature'!BL31-Parameters!BL$138)+Parameters!BL$175*('AMOC national temperature'!BL31-Parameters!BL$138)^2)))*IF(Settings!$C$16="No",1,(1-SLR!$D31*Parameters!BL$191))&lt;=0,1,(Parameters!$B$184*(1-Parameters!BL$195)*_xlfn.IFNA('[3]National GDP per capita ppp'!BL32,0)+(1-Parameters!$B$184)*BL31)*(1+(_xlfn.IFNA('[3]Nat GDP per cap ppp growth rate'!BL32,0)-IF(Settings!$C$16="No",0,Parameters!BL$174*('AMOC national temperature'!BL31-Parameters!BL$138)+Parameters!BL$175*('AMOC national temperature'!BL31-Parameters!BL$138)^2)))*IF(Settings!$C$16="No",1,(1-SLR!$D31*Parameters!BL$191))))</f>
        <v>22992.786339079674</v>
      </c>
      <c r="BM32" s="22">
        <f ca="1">IF(BM$2=0,0,IF((Parameters!$B$184*(1-Parameters!BM$195)*_xlfn.IFNA('[3]National GDP per capita ppp'!BM32,0)+(1-Parameters!$B$184)*BM31)*(1+(_xlfn.IFNA('[3]Nat GDP per cap ppp growth rate'!BM32,0)-IF(Settings!$C$16="No",0,Parameters!BM$174*('AMOC national temperature'!BM31-Parameters!BM$138)+Parameters!BM$175*('AMOC national temperature'!BM31-Parameters!BM$138)^2)))*IF(Settings!$C$16="No",1,(1-SLR!$D31*Parameters!BM$191))&lt;=0,1,(Parameters!$B$184*(1-Parameters!BM$195)*_xlfn.IFNA('[3]National GDP per capita ppp'!BM32,0)+(1-Parameters!$B$184)*BM31)*(1+(_xlfn.IFNA('[3]Nat GDP per cap ppp growth rate'!BM32,0)-IF(Settings!$C$16="No",0,Parameters!BM$174*('AMOC national temperature'!BM31-Parameters!BM$138)+Parameters!BM$175*('AMOC national temperature'!BM31-Parameters!BM$138)^2)))*IF(Settings!$C$16="No",1,(1-SLR!$D31*Parameters!BM$191))))</f>
        <v>51223.319502381695</v>
      </c>
      <c r="BN32" s="22">
        <f ca="1">IF(BN$2=0,0,IF((Parameters!$B$184*(1-Parameters!BN$195)*_xlfn.IFNA('[3]National GDP per capita ppp'!BN32,0)+(1-Parameters!$B$184)*BN31)*(1+(_xlfn.IFNA('[3]Nat GDP per cap ppp growth rate'!BN32,0)-IF(Settings!$C$16="No",0,Parameters!BN$174*('AMOC national temperature'!BN31-Parameters!BN$138)+Parameters!BN$175*('AMOC national temperature'!BN31-Parameters!BN$138)^2)))*IF(Settings!$C$16="No",1,(1-SLR!$D31*Parameters!BN$191))&lt;=0,1,(Parameters!$B$184*(1-Parameters!BN$195)*_xlfn.IFNA('[3]National GDP per capita ppp'!BN32,0)+(1-Parameters!$B$184)*BN31)*(1+(_xlfn.IFNA('[3]Nat GDP per cap ppp growth rate'!BN32,0)-IF(Settings!$C$16="No",0,Parameters!BN$174*('AMOC national temperature'!BN31-Parameters!BN$138)+Parameters!BN$175*('AMOC national temperature'!BN31-Parameters!BN$138)^2)))*IF(Settings!$C$16="No",1,(1-SLR!$D31*Parameters!BN$191))))</f>
        <v>17324.831502256355</v>
      </c>
      <c r="BO32" s="22">
        <f ca="1">IF(BO$2=0,0,IF((Parameters!$B$184*(1-Parameters!BO$195)*_xlfn.IFNA('[3]National GDP per capita ppp'!BO32,0)+(1-Parameters!$B$184)*BO31)*(1+(_xlfn.IFNA('[3]Nat GDP per cap ppp growth rate'!BO32,0)-IF(Settings!$C$16="No",0,Parameters!BO$174*('AMOC national temperature'!BO31-Parameters!BO$138)+Parameters!BO$175*('AMOC national temperature'!BO31-Parameters!BO$138)^2)))*IF(Settings!$C$16="No",1,(1-SLR!$D31*Parameters!BO$191))&lt;=0,1,(Parameters!$B$184*(1-Parameters!BO$195)*_xlfn.IFNA('[3]National GDP per capita ppp'!BO32,0)+(1-Parameters!$B$184)*BO31)*(1+(_xlfn.IFNA('[3]Nat GDP per cap ppp growth rate'!BO32,0)-IF(Settings!$C$16="No",0,Parameters!BO$174*('AMOC national temperature'!BO31-Parameters!BO$138)+Parameters!BO$175*('AMOC national temperature'!BO31-Parameters!BO$138)^2)))*IF(Settings!$C$16="No",1,(1-SLR!$D31*Parameters!BO$191))))</f>
        <v>6715.8071917390325</v>
      </c>
      <c r="BP32" s="22">
        <f ca="1">IF(BP$2=0,0,IF((Parameters!$B$184*(1-Parameters!BP$195)*_xlfn.IFNA('[3]National GDP per capita ppp'!BP32,0)+(1-Parameters!$B$184)*BP31)*(1+(_xlfn.IFNA('[3]Nat GDP per cap ppp growth rate'!BP32,0)-IF(Settings!$C$16="No",0,Parameters!BP$174*('AMOC national temperature'!BP31-Parameters!BP$138)+Parameters!BP$175*('AMOC national temperature'!BP31-Parameters!BP$138)^2)))*IF(Settings!$C$16="No",1,(1-SLR!$D31*Parameters!BP$191))&lt;=0,1,(Parameters!$B$184*(1-Parameters!BP$195)*_xlfn.IFNA('[3]National GDP per capita ppp'!BP32,0)+(1-Parameters!$B$184)*BP31)*(1+(_xlfn.IFNA('[3]Nat GDP per cap ppp growth rate'!BP32,0)-IF(Settings!$C$16="No",0,Parameters!BP$174*('AMOC national temperature'!BP31-Parameters!BP$138)+Parameters!BP$175*('AMOC national temperature'!BP31-Parameters!BP$138)^2)))*IF(Settings!$C$16="No",1,(1-SLR!$D31*Parameters!BP$191))))</f>
        <v>4346.5659023660855</v>
      </c>
      <c r="BQ32" s="22">
        <f>IF(BQ$2=0,0,IF((Parameters!$B$184*(1-Parameters!BQ$195)*_xlfn.IFNA('[3]National GDP per capita ppp'!BQ32,0)+(1-Parameters!$B$184)*BQ31)*(1+(_xlfn.IFNA('[3]Nat GDP per cap ppp growth rate'!BQ32,0)-IF(Settings!$C$16="No",0,Parameters!BQ$174*('AMOC national temperature'!BQ31-Parameters!BQ$138)+Parameters!BQ$175*('AMOC national temperature'!BQ31-Parameters!BQ$138)^2)))*IF(Settings!$C$16="No",1,(1-SLR!$D31*Parameters!BQ$191))&lt;=0,1,(Parameters!$B$184*(1-Parameters!BQ$195)*_xlfn.IFNA('[3]National GDP per capita ppp'!BQ32,0)+(1-Parameters!$B$184)*BQ31)*(1+(_xlfn.IFNA('[3]Nat GDP per cap ppp growth rate'!BQ32,0)-IF(Settings!$C$16="No",0,Parameters!BQ$174*('AMOC national temperature'!BQ31-Parameters!BQ$138)+Parameters!BQ$175*('AMOC national temperature'!BQ31-Parameters!BQ$138)^2)))*IF(Settings!$C$16="No",1,(1-SLR!$D31*Parameters!BQ$191))))</f>
        <v>0</v>
      </c>
      <c r="BR32" s="22">
        <f ca="1">IF(BR$2=0,0,IF((Parameters!$B$184*(1-Parameters!BR$195)*_xlfn.IFNA('[3]National GDP per capita ppp'!BR32,0)+(1-Parameters!$B$184)*BR31)*(1+(_xlfn.IFNA('[3]Nat GDP per cap ppp growth rate'!BR32,0)-IF(Settings!$C$16="No",0,Parameters!BR$174*('AMOC national temperature'!BR31-Parameters!BR$138)+Parameters!BR$175*('AMOC national temperature'!BR31-Parameters!BR$138)^2)))*IF(Settings!$C$16="No",1,(1-SLR!$D31*Parameters!BR$191))&lt;=0,1,(Parameters!$B$184*(1-Parameters!BR$195)*_xlfn.IFNA('[3]National GDP per capita ppp'!BR32,0)+(1-Parameters!$B$184)*BR31)*(1+(_xlfn.IFNA('[3]Nat GDP per cap ppp growth rate'!BR32,0)-IF(Settings!$C$16="No",0,Parameters!BR$174*('AMOC national temperature'!BR31-Parameters!BR$138)+Parameters!BR$175*('AMOC national temperature'!BR31-Parameters!BR$138)^2)))*IF(Settings!$C$16="No",1,(1-SLR!$D31*Parameters!BR$191))))</f>
        <v>3420.0486240622217</v>
      </c>
      <c r="BS32" s="22">
        <f ca="1">IF(BS$2=0,0,IF((Parameters!$B$184*(1-Parameters!BS$195)*_xlfn.IFNA('[3]National GDP per capita ppp'!BS32,0)+(1-Parameters!$B$184)*BS31)*(1+(_xlfn.IFNA('[3]Nat GDP per cap ppp growth rate'!BS32,0)-IF(Settings!$C$16="No",0,Parameters!BS$174*('AMOC national temperature'!BS31-Parameters!BS$138)+Parameters!BS$175*('AMOC national temperature'!BS31-Parameters!BS$138)^2)))*IF(Settings!$C$16="No",1,(1-SLR!$D31*Parameters!BS$191))&lt;=0,1,(Parameters!$B$184*(1-Parameters!BS$195)*_xlfn.IFNA('[3]National GDP per capita ppp'!BS32,0)+(1-Parameters!$B$184)*BS31)*(1+(_xlfn.IFNA('[3]Nat GDP per cap ppp growth rate'!BS32,0)-IF(Settings!$C$16="No",0,Parameters!BS$174*('AMOC national temperature'!BS31-Parameters!BS$138)+Parameters!BS$175*('AMOC national temperature'!BS31-Parameters!BS$138)^2)))*IF(Settings!$C$16="No",1,(1-SLR!$D31*Parameters!BS$191))))</f>
        <v>3384.0785381109995</v>
      </c>
      <c r="BT32" s="22">
        <f ca="1">IF(BT$2=0,0,IF((Parameters!$B$184*(1-Parameters!BT$195)*_xlfn.IFNA('[3]National GDP per capita ppp'!BT32,0)+(1-Parameters!$B$184)*BT31)*(1+(_xlfn.IFNA('[3]Nat GDP per cap ppp growth rate'!BT32,0)-IF(Settings!$C$16="No",0,Parameters!BT$174*('AMOC national temperature'!BT31-Parameters!BT$138)+Parameters!BT$175*('AMOC national temperature'!BT31-Parameters!BT$138)^2)))*IF(Settings!$C$16="No",1,(1-SLR!$D31*Parameters!BT$191))&lt;=0,1,(Parameters!$B$184*(1-Parameters!BT$195)*_xlfn.IFNA('[3]National GDP per capita ppp'!BT32,0)+(1-Parameters!$B$184)*BT31)*(1+(_xlfn.IFNA('[3]Nat GDP per cap ppp growth rate'!BT32,0)-IF(Settings!$C$16="No",0,Parameters!BT$174*('AMOC national temperature'!BT31-Parameters!BT$138)+Parameters!BT$175*('AMOC national temperature'!BT31-Parameters!BT$138)^2)))*IF(Settings!$C$16="No",1,(1-SLR!$D31*Parameters!BT$191))))</f>
        <v>64544.482308159408</v>
      </c>
      <c r="BU32" s="22">
        <f ca="1">IF(BU$2=0,0,IF((Parameters!$B$184*(1-Parameters!BU$195)*_xlfn.IFNA('[3]National GDP per capita ppp'!BU32,0)+(1-Parameters!$B$184)*BU31)*(1+(_xlfn.IFNA('[3]Nat GDP per cap ppp growth rate'!BU32,0)-IF(Settings!$C$16="No",0,Parameters!BU$174*('AMOC national temperature'!BU31-Parameters!BU$138)+Parameters!BU$175*('AMOC national temperature'!BU31-Parameters!BU$138)^2)))*IF(Settings!$C$16="No",1,(1-SLR!$D31*Parameters!BU$191))&lt;=0,1,(Parameters!$B$184*(1-Parameters!BU$195)*_xlfn.IFNA('[3]National GDP per capita ppp'!BU32,0)+(1-Parameters!$B$184)*BU31)*(1+(_xlfn.IFNA('[3]Nat GDP per cap ppp growth rate'!BU32,0)-IF(Settings!$C$16="No",0,Parameters!BU$174*('AMOC national temperature'!BU31-Parameters!BU$138)+Parameters!BU$175*('AMOC national temperature'!BU31-Parameters!BU$138)^2)))*IF(Settings!$C$16="No",1,(1-SLR!$D31*Parameters!BU$191))))</f>
        <v>41234.543826080429</v>
      </c>
      <c r="BV32" s="22">
        <f ca="1">IF(BV$2=0,0,IF((Parameters!$B$184*(1-Parameters!BV$195)*_xlfn.IFNA('[3]National GDP per capita ppp'!BV32,0)+(1-Parameters!$B$184)*BV31)*(1+(_xlfn.IFNA('[3]Nat GDP per cap ppp growth rate'!BV32,0)-IF(Settings!$C$16="No",0,Parameters!BV$174*('AMOC national temperature'!BV31-Parameters!BV$138)+Parameters!BV$175*('AMOC national temperature'!BV31-Parameters!BV$138)^2)))*IF(Settings!$C$16="No",1,(1-SLR!$D31*Parameters!BV$191))&lt;=0,1,(Parameters!$B$184*(1-Parameters!BV$195)*_xlfn.IFNA('[3]National GDP per capita ppp'!BV32,0)+(1-Parameters!$B$184)*BV31)*(1+(_xlfn.IFNA('[3]Nat GDP per cap ppp growth rate'!BV32,0)-IF(Settings!$C$16="No",0,Parameters!BV$174*('AMOC national temperature'!BV31-Parameters!BV$138)+Parameters!BV$175*('AMOC national temperature'!BV31-Parameters!BV$138)^2)))*IF(Settings!$C$16="No",1,(1-SLR!$D31*Parameters!BV$191))))</f>
        <v>18377.450454418991</v>
      </c>
      <c r="BW32" s="22">
        <f ca="1">IF(BW$2=0,0,IF((Parameters!$B$184*(1-Parameters!BW$195)*_xlfn.IFNA('[3]National GDP per capita ppp'!BW32,0)+(1-Parameters!$B$184)*BW31)*(1+(_xlfn.IFNA('[3]Nat GDP per cap ppp growth rate'!BW32,0)-IF(Settings!$C$16="No",0,Parameters!BW$174*('AMOC national temperature'!BW31-Parameters!BW$138)+Parameters!BW$175*('AMOC national temperature'!BW31-Parameters!BW$138)^2)))*IF(Settings!$C$16="No",1,(1-SLR!$D31*Parameters!BW$191))&lt;=0,1,(Parameters!$B$184*(1-Parameters!BW$195)*_xlfn.IFNA('[3]National GDP per capita ppp'!BW32,0)+(1-Parameters!$B$184)*BW31)*(1+(_xlfn.IFNA('[3]Nat GDP per cap ppp growth rate'!BW32,0)-IF(Settings!$C$16="No",0,Parameters!BW$174*('AMOC national temperature'!BW31-Parameters!BW$138)+Parameters!BW$175*('AMOC national temperature'!BW31-Parameters!BW$138)^2)))*IF(Settings!$C$16="No",1,(1-SLR!$D31*Parameters!BW$191))))</f>
        <v>13616.560453651769</v>
      </c>
      <c r="BX32" s="22">
        <f>IF(BX$2=0,0,IF((Parameters!$B$184*(1-Parameters!BX$195)*_xlfn.IFNA('[3]National GDP per capita ppp'!BX32,0)+(1-Parameters!$B$184)*BX31)*(1+(_xlfn.IFNA('[3]Nat GDP per cap ppp growth rate'!BX32,0)-IF(Settings!$C$16="No",0,Parameters!BX$174*('AMOC national temperature'!BX31-Parameters!BX$138)+Parameters!BX$175*('AMOC national temperature'!BX31-Parameters!BX$138)^2)))*IF(Settings!$C$16="No",1,(1-SLR!$D31*Parameters!BX$191))&lt;=0,1,(Parameters!$B$184*(1-Parameters!BX$195)*_xlfn.IFNA('[3]National GDP per capita ppp'!BX32,0)+(1-Parameters!$B$184)*BX31)*(1+(_xlfn.IFNA('[3]Nat GDP per cap ppp growth rate'!BX32,0)-IF(Settings!$C$16="No",0,Parameters!BX$174*('AMOC national temperature'!BX31-Parameters!BX$138)+Parameters!BX$175*('AMOC national temperature'!BX31-Parameters!BX$138)^2)))*IF(Settings!$C$16="No",1,(1-SLR!$D31*Parameters!BX$191))))</f>
        <v>0</v>
      </c>
      <c r="BY32" s="22">
        <f ca="1">IF(BY$2=0,0,IF((Parameters!$B$184*(1-Parameters!BY$195)*_xlfn.IFNA('[3]National GDP per capita ppp'!BY32,0)+(1-Parameters!$B$184)*BY31)*(1+(_xlfn.IFNA('[3]Nat GDP per cap ppp growth rate'!BY32,0)-IF(Settings!$C$16="No",0,Parameters!BY$174*('AMOC national temperature'!BY31-Parameters!BY$138)+Parameters!BY$175*('AMOC national temperature'!BY31-Parameters!BY$138)^2)))*IF(Settings!$C$16="No",1,(1-SLR!$D31*Parameters!BY$191))&lt;=0,1,(Parameters!$B$184*(1-Parameters!BY$195)*_xlfn.IFNA('[3]National GDP per capita ppp'!BY32,0)+(1-Parameters!$B$184)*BY31)*(1+(_xlfn.IFNA('[3]Nat GDP per cap ppp growth rate'!BY32,0)-IF(Settings!$C$16="No",0,Parameters!BY$174*('AMOC national temperature'!BY31-Parameters!BY$138)+Parameters!BY$175*('AMOC national temperature'!BY31-Parameters!BY$138)^2)))*IF(Settings!$C$16="No",1,(1-SLR!$D31*Parameters!BY$191))))</f>
        <v>11496.501635648287</v>
      </c>
      <c r="BZ32" s="22">
        <f ca="1">IF(BZ$2=0,0,IF((Parameters!$B$184*(1-Parameters!BZ$195)*_xlfn.IFNA('[3]National GDP per capita ppp'!BZ32,0)+(1-Parameters!$B$184)*BZ31)*(1+(_xlfn.IFNA('[3]Nat GDP per cap ppp growth rate'!BZ32,0)-IF(Settings!$C$16="No",0,Parameters!BZ$174*('AMOC national temperature'!BZ31-Parameters!BZ$138)+Parameters!BZ$175*('AMOC national temperature'!BZ31-Parameters!BZ$138)^2)))*IF(Settings!$C$16="No",1,(1-SLR!$D31*Parameters!BZ$191))&lt;=0,1,(Parameters!$B$184*(1-Parameters!BZ$195)*_xlfn.IFNA('[3]National GDP per capita ppp'!BZ32,0)+(1-Parameters!$B$184)*BZ31)*(1+(_xlfn.IFNA('[3]Nat GDP per cap ppp growth rate'!BZ32,0)-IF(Settings!$C$16="No",0,Parameters!BZ$174*('AMOC national temperature'!BZ31-Parameters!BZ$138)+Parameters!BZ$175*('AMOC national temperature'!BZ31-Parameters!BZ$138)^2)))*IF(Settings!$C$16="No",1,(1-SLR!$D31*Parameters!BZ$191))))</f>
        <v>150762.63157265083</v>
      </c>
      <c r="CA32" s="22">
        <f ca="1">IF(CA$2=0,0,IF((Parameters!$B$184*(1-Parameters!CA$195)*_xlfn.IFNA('[3]National GDP per capita ppp'!CA32,0)+(1-Parameters!$B$184)*CA31)*(1+(_xlfn.IFNA('[3]Nat GDP per cap ppp growth rate'!CA32,0)-IF(Settings!$C$16="No",0,Parameters!CA$174*('AMOC national temperature'!CA31-Parameters!CA$138)+Parameters!CA$175*('AMOC national temperature'!CA31-Parameters!CA$138)^2)))*IF(Settings!$C$16="No",1,(1-SLR!$D31*Parameters!CA$191))&lt;=0,1,(Parameters!$B$184*(1-Parameters!CA$195)*_xlfn.IFNA('[3]National GDP per capita ppp'!CA32,0)+(1-Parameters!$B$184)*CA31)*(1+(_xlfn.IFNA('[3]Nat GDP per cap ppp growth rate'!CA32,0)-IF(Settings!$C$16="No",0,Parameters!CA$174*('AMOC national temperature'!CA31-Parameters!CA$138)+Parameters!CA$175*('AMOC national temperature'!CA31-Parameters!CA$138)^2)))*IF(Settings!$C$16="No",1,(1-SLR!$D31*Parameters!CA$191))))</f>
        <v>7427.8573575093687</v>
      </c>
      <c r="CB32" s="22">
        <f ca="1">IF(CB$2=0,0,IF((Parameters!$B$184*(1-Parameters!CB$195)*_xlfn.IFNA('[3]National GDP per capita ppp'!CB32,0)+(1-Parameters!$B$184)*CB31)*(1+(_xlfn.IFNA('[3]Nat GDP per cap ppp growth rate'!CB32,0)-IF(Settings!$C$16="No",0,Parameters!CB$174*('AMOC national temperature'!CB31-Parameters!CB$138)+Parameters!CB$175*('AMOC national temperature'!CB31-Parameters!CB$138)^2)))*IF(Settings!$C$16="No",1,(1-SLR!$D31*Parameters!CB$191))&lt;=0,1,(Parameters!$B$184*(1-Parameters!CB$195)*_xlfn.IFNA('[3]National GDP per capita ppp'!CB32,0)+(1-Parameters!$B$184)*CB31)*(1+(_xlfn.IFNA('[3]Nat GDP per cap ppp growth rate'!CB32,0)-IF(Settings!$C$16="No",0,Parameters!CB$174*('AMOC national temperature'!CB31-Parameters!CB$138)+Parameters!CB$175*('AMOC national temperature'!CB31-Parameters!CB$138)^2)))*IF(Settings!$C$16="No",1,(1-SLR!$D31*Parameters!CB$191))))</f>
        <v>25470.453012499238</v>
      </c>
      <c r="CC32" s="22">
        <f ca="1">IF(CC$2=0,0,IF((Parameters!$B$184*(1-Parameters!CC$195)*_xlfn.IFNA('[3]National GDP per capita ppp'!CC32,0)+(1-Parameters!$B$184)*CC31)*(1+(_xlfn.IFNA('[3]Nat GDP per cap ppp growth rate'!CC32,0)-IF(Settings!$C$16="No",0,Parameters!CC$174*('AMOC national temperature'!CC31-Parameters!CC$138)+Parameters!CC$175*('AMOC national temperature'!CC31-Parameters!CC$138)^2)))*IF(Settings!$C$16="No",1,(1-SLR!$D31*Parameters!CC$191))&lt;=0,1,(Parameters!$B$184*(1-Parameters!CC$195)*_xlfn.IFNA('[3]National GDP per capita ppp'!CC32,0)+(1-Parameters!$B$184)*CC31)*(1+(_xlfn.IFNA('[3]Nat GDP per cap ppp growth rate'!CC32,0)-IF(Settings!$C$16="No",0,Parameters!CC$174*('AMOC national temperature'!CC31-Parameters!CC$138)+Parameters!CC$175*('AMOC national temperature'!CC31-Parameters!CC$138)^2)))*IF(Settings!$C$16="No",1,(1-SLR!$D31*Parameters!CC$191))))</f>
        <v>2622.5044856568347</v>
      </c>
      <c r="CD32" s="22">
        <f ca="1">IF(CD$2=0,0,IF((Parameters!$B$184*(1-Parameters!CD$195)*_xlfn.IFNA('[3]National GDP per capita ppp'!CD32,0)+(1-Parameters!$B$184)*CD31)*(1+(_xlfn.IFNA('[3]Nat GDP per cap ppp growth rate'!CD32,0)-IF(Settings!$C$16="No",0,Parameters!CD$174*('AMOC national temperature'!CD31-Parameters!CD$138)+Parameters!CD$175*('AMOC national temperature'!CD31-Parameters!CD$138)^2)))*IF(Settings!$C$16="No",1,(1-SLR!$D31*Parameters!CD$191))&lt;=0,1,(Parameters!$B$184*(1-Parameters!CD$195)*_xlfn.IFNA('[3]National GDP per capita ppp'!CD32,0)+(1-Parameters!$B$184)*CD31)*(1+(_xlfn.IFNA('[3]Nat GDP per cap ppp growth rate'!CD32,0)-IF(Settings!$C$16="No",0,Parameters!CD$174*('AMOC national temperature'!CD31-Parameters!CD$138)+Parameters!CD$175*('AMOC national temperature'!CD31-Parameters!CD$138)^2)))*IF(Settings!$C$16="No",1,(1-SLR!$D31*Parameters!CD$191))))</f>
        <v>28153.840873783764</v>
      </c>
      <c r="CE32" s="22">
        <f ca="1">IF(CE$2=0,0,IF((Parameters!$B$184*(1-Parameters!CE$195)*_xlfn.IFNA('[3]National GDP per capita ppp'!CE32,0)+(1-Parameters!$B$184)*CE31)*(1+(_xlfn.IFNA('[3]Nat GDP per cap ppp growth rate'!CE32,0)-IF(Settings!$C$16="No",0,Parameters!CE$174*('AMOC national temperature'!CE31-Parameters!CE$138)+Parameters!CE$175*('AMOC national temperature'!CE31-Parameters!CE$138)^2)))*IF(Settings!$C$16="No",1,(1-SLR!$D31*Parameters!CE$191))&lt;=0,1,(Parameters!$B$184*(1-Parameters!CE$195)*_xlfn.IFNA('[3]National GDP per capita ppp'!CE32,0)+(1-Parameters!$B$184)*CE31)*(1+(_xlfn.IFNA('[3]Nat GDP per cap ppp growth rate'!CE32,0)-IF(Settings!$C$16="No",0,Parameters!CE$174*('AMOC national temperature'!CE31-Parameters!CE$138)+Parameters!CE$175*('AMOC national temperature'!CE31-Parameters!CE$138)^2)))*IF(Settings!$C$16="No",1,(1-SLR!$D31*Parameters!CE$191))))</f>
        <v>26903.99543157464</v>
      </c>
      <c r="CF32" s="13">
        <f ca="1">IF(CF$2=0,0,IF((Parameters!$B$184*(1-Parameters!CF$195)*_xlfn.IFNA('[3]National GDP per capita ppp'!CF32,0)+(1-Parameters!$B$184)*CF31)*(1+(_xlfn.IFNA('[3]Nat GDP per cap ppp growth rate'!CF32,0)-IF(Settings!$C$16="No",0,Parameters!CF$174*('AMOC national temperature'!CF31-Parameters!CF$138)+Parameters!CF$175*('AMOC national temperature'!CF31-Parameters!CF$138)^2)))*IF(Settings!$C$16="No",1,(1-SLR!$D31*Parameters!CF$191))*(1-ISM!K31)&lt;=0,1,(Parameters!$B$184*(1-Parameters!CF$195)*_xlfn.IFNA('[3]National GDP per capita ppp'!CF32,0)+(1-Parameters!$B$184)*CF31)*(1+(_xlfn.IFNA('[3]Nat GDP per cap ppp growth rate'!CF32,0)-IF(Settings!$C$16="No",0,Parameters!CF$174*('AMOC national temperature'!CF31-Parameters!CF$138)+Parameters!CF$175*('AMOC national temperature'!CF31-Parameters!CF$138)^2)))*IF(Settings!$C$16="No",1,(1-SLR!$D31*Parameters!CF$191))*(1-ISM!K31)))</f>
        <v>12999.318240612731</v>
      </c>
      <c r="CG32" s="22">
        <f ca="1">IF(CG$2=0,0,IF((Parameters!$B$184*(1-Parameters!CG$195)*_xlfn.IFNA('[3]National GDP per capita ppp'!CG32,0)+(1-Parameters!$B$184)*CG31)*(1+(_xlfn.IFNA('[3]Nat GDP per cap ppp growth rate'!CG32,0)-IF(Settings!$C$16="No",0,Parameters!CG$174*('AMOC national temperature'!CG31-Parameters!CG$138)+Parameters!CG$175*('AMOC national temperature'!CG31-Parameters!CG$138)^2)))*IF(Settings!$C$16="No",1,(1-SLR!$D31*Parameters!CG$191))&lt;=0,1,(Parameters!$B$184*(1-Parameters!CG$195)*_xlfn.IFNA('[3]National GDP per capita ppp'!CG32,0)+(1-Parameters!$B$184)*CG31)*(1+(_xlfn.IFNA('[3]Nat GDP per cap ppp growth rate'!CG32,0)-IF(Settings!$C$16="No",0,Parameters!CG$174*('AMOC national temperature'!CG31-Parameters!CG$138)+Parameters!CG$175*('AMOC national temperature'!CG31-Parameters!CG$138)^2)))*IF(Settings!$C$16="No",1,(1-SLR!$D31*Parameters!CG$191))))</f>
        <v>55465.668123382129</v>
      </c>
      <c r="CH32" s="22">
        <f ca="1">IF(CH$2=0,0,IF((Parameters!$B$184*(1-Parameters!CH$195)*_xlfn.IFNA('[3]National GDP per capita ppp'!CH32,0)+(1-Parameters!$B$184)*CH31)*(1+(_xlfn.IFNA('[3]Nat GDP per cap ppp growth rate'!CH32,0)-IF(Settings!$C$16="No",0,Parameters!CH$174*('AMOC national temperature'!CH31-Parameters!CH$138)+Parameters!CH$175*('AMOC national temperature'!CH31-Parameters!CH$138)^2)))*IF(Settings!$C$16="No",1,(1-SLR!$D31*Parameters!CH$191))&lt;=0,1,(Parameters!$B$184*(1-Parameters!CH$195)*_xlfn.IFNA('[3]National GDP per capita ppp'!CH32,0)+(1-Parameters!$B$184)*CH31)*(1+(_xlfn.IFNA('[3]Nat GDP per cap ppp growth rate'!CH32,0)-IF(Settings!$C$16="No",0,Parameters!CH$174*('AMOC national temperature'!CH31-Parameters!CH$138)+Parameters!CH$175*('AMOC national temperature'!CH31-Parameters!CH$138)^2)))*IF(Settings!$C$16="No",1,(1-SLR!$D31*Parameters!CH$191))))</f>
        <v>34398.070126574195</v>
      </c>
      <c r="CI32" s="22">
        <f ca="1">IF(CI$2=0,0,IF((Parameters!$B$184*(1-Parameters!CI$195)*_xlfn.IFNA('[3]National GDP per capita ppp'!CI32,0)+(1-Parameters!$B$184)*CI31)*(1+(_xlfn.IFNA('[3]Nat GDP per cap ppp growth rate'!CI32,0)-IF(Settings!$C$16="No",0,Parameters!CI$174*('AMOC national temperature'!CI31-Parameters!CI$138)+Parameters!CI$175*('AMOC national temperature'!CI31-Parameters!CI$138)^2)))*IF(Settings!$C$16="No",1,(1-SLR!$D31*Parameters!CI$191))&lt;=0,1,(Parameters!$B$184*(1-Parameters!CI$195)*_xlfn.IFNA('[3]National GDP per capita ppp'!CI32,0)+(1-Parameters!$B$184)*CI31)*(1+(_xlfn.IFNA('[3]Nat GDP per cap ppp growth rate'!CI32,0)-IF(Settings!$C$16="No",0,Parameters!CI$174*('AMOC national temperature'!CI31-Parameters!CI$138)+Parameters!CI$175*('AMOC national temperature'!CI31-Parameters!CI$138)^2)))*IF(Settings!$C$16="No",1,(1-SLR!$D31*Parameters!CI$191))))</f>
        <v>20370.821784926695</v>
      </c>
      <c r="CJ32" s="22">
        <f ca="1">IF(CJ$2=0,0,IF((Parameters!$B$184*(1-Parameters!CJ$195)*_xlfn.IFNA('[3]National GDP per capita ppp'!CJ32,0)+(1-Parameters!$B$184)*CJ31)*(1+(_xlfn.IFNA('[3]Nat GDP per cap ppp growth rate'!CJ32,0)-IF(Settings!$C$16="No",0,Parameters!CJ$174*('AMOC national temperature'!CJ31-Parameters!CJ$138)+Parameters!CJ$175*('AMOC national temperature'!CJ31-Parameters!CJ$138)^2)))*IF(Settings!$C$16="No",1,(1-SLR!$D31*Parameters!CJ$191))&lt;=0,1,(Parameters!$B$184*(1-Parameters!CJ$195)*_xlfn.IFNA('[3]National GDP per capita ppp'!CJ32,0)+(1-Parameters!$B$184)*CJ31)*(1+(_xlfn.IFNA('[3]Nat GDP per cap ppp growth rate'!CJ32,0)-IF(Settings!$C$16="No",0,Parameters!CJ$174*('AMOC national temperature'!CJ31-Parameters!CJ$138)+Parameters!CJ$175*('AMOC national temperature'!CJ31-Parameters!CJ$138)^2)))*IF(Settings!$C$16="No",1,(1-SLR!$D31*Parameters!CJ$191))))</f>
        <v>59102.477889173555</v>
      </c>
      <c r="CK32" s="22">
        <f ca="1">IF(CK$2=0,0,IF((Parameters!$B$184*(1-Parameters!CK$195)*_xlfn.IFNA('[3]National GDP per capita ppp'!CK32,0)+(1-Parameters!$B$184)*CK31)*(1+(_xlfn.IFNA('[3]Nat GDP per cap ppp growth rate'!CK32,0)-IF(Settings!$C$16="No",0,Parameters!CK$174*('AMOC national temperature'!CK31-Parameters!CK$138)+Parameters!CK$175*('AMOC national temperature'!CK31-Parameters!CK$138)^2)))*IF(Settings!$C$16="No",1,(1-SLR!$D31*Parameters!CK$191))&lt;=0,1,(Parameters!$B$184*(1-Parameters!CK$195)*_xlfn.IFNA('[3]National GDP per capita ppp'!CK32,0)+(1-Parameters!$B$184)*CK31)*(1+(_xlfn.IFNA('[3]Nat GDP per cap ppp growth rate'!CK32,0)-IF(Settings!$C$16="No",0,Parameters!CK$174*('AMOC national temperature'!CK31-Parameters!CK$138)+Parameters!CK$175*('AMOC national temperature'!CK31-Parameters!CK$138)^2)))*IF(Settings!$C$16="No",1,(1-SLR!$D31*Parameters!CK$191))))</f>
        <v>35721.540130191999</v>
      </c>
      <c r="CL32" s="22">
        <f ca="1">IF(CL$2=0,0,IF((Parameters!$B$184*(1-Parameters!CL$195)*_xlfn.IFNA('[3]National GDP per capita ppp'!CL32,0)+(1-Parameters!$B$184)*CL31)*(1+(_xlfn.IFNA('[3]Nat GDP per cap ppp growth rate'!CL32,0)-IF(Settings!$C$16="No",0,Parameters!CL$174*('AMOC national temperature'!CL31-Parameters!CL$138)+Parameters!CL$175*('AMOC national temperature'!CL31-Parameters!CL$138)^2)))*IF(Settings!$C$16="No",1,(1-SLR!$D31*Parameters!CL$191))&lt;=0,1,(Parameters!$B$184*(1-Parameters!CL$195)*_xlfn.IFNA('[3]National GDP per capita ppp'!CL32,0)+(1-Parameters!$B$184)*CL31)*(1+(_xlfn.IFNA('[3]Nat GDP per cap ppp growth rate'!CL32,0)-IF(Settings!$C$16="No",0,Parameters!CL$174*('AMOC national temperature'!CL31-Parameters!CL$138)+Parameters!CL$175*('AMOC national temperature'!CL31-Parameters!CL$138)^2)))*IF(Settings!$C$16="No",1,(1-SLR!$D31*Parameters!CL$191))))</f>
        <v>46609.646820548835</v>
      </c>
      <c r="CM32" s="22">
        <f ca="1">IF(CM$2=0,0,IF((Parameters!$B$184*(1-Parameters!CM$195)*_xlfn.IFNA('[3]National GDP per capita ppp'!CM32,0)+(1-Parameters!$B$184)*CM31)*(1+(_xlfn.IFNA('[3]Nat GDP per cap ppp growth rate'!CM32,0)-IF(Settings!$C$16="No",0,Parameters!CM$174*('AMOC national temperature'!CM31-Parameters!CM$138)+Parameters!CM$175*('AMOC national temperature'!CM31-Parameters!CM$138)^2)))*IF(Settings!$C$16="No",1,(1-SLR!$D31*Parameters!CM$191))&lt;=0,1,(Parameters!$B$184*(1-Parameters!CM$195)*_xlfn.IFNA('[3]National GDP per capita ppp'!CM32,0)+(1-Parameters!$B$184)*CM31)*(1+(_xlfn.IFNA('[3]Nat GDP per cap ppp growth rate'!CM32,0)-IF(Settings!$C$16="No",0,Parameters!CM$174*('AMOC national temperature'!CM31-Parameters!CM$138)+Parameters!CM$175*('AMOC national temperature'!CM31-Parameters!CM$138)^2)))*IF(Settings!$C$16="No",1,(1-SLR!$D31*Parameters!CM$191))))</f>
        <v>15840.813557081823</v>
      </c>
      <c r="CN32" s="22">
        <f ca="1">IF(CN$2=0,0,IF((Parameters!$B$184*(1-Parameters!CN$195)*_xlfn.IFNA('[3]National GDP per capita ppp'!CN32,0)+(1-Parameters!$B$184)*CN31)*(1+(_xlfn.IFNA('[3]Nat GDP per cap ppp growth rate'!CN32,0)-IF(Settings!$C$16="No",0,Parameters!CN$174*('AMOC national temperature'!CN31-Parameters!CN$138)+Parameters!CN$175*('AMOC national temperature'!CN31-Parameters!CN$138)^2)))*IF(Settings!$C$16="No",1,(1-SLR!$D31*Parameters!CN$191))&lt;=0,1,(Parameters!$B$184*(1-Parameters!CN$195)*_xlfn.IFNA('[3]National GDP per capita ppp'!CN32,0)+(1-Parameters!$B$184)*CN31)*(1+(_xlfn.IFNA('[3]Nat GDP per cap ppp growth rate'!CN32,0)-IF(Settings!$C$16="No",0,Parameters!CN$174*('AMOC national temperature'!CN31-Parameters!CN$138)+Parameters!CN$175*('AMOC national temperature'!CN31-Parameters!CN$138)^2)))*IF(Settings!$C$16="No",1,(1-SLR!$D31*Parameters!CN$191))))</f>
        <v>19989.768106054482</v>
      </c>
      <c r="CO32" s="22">
        <f ca="1">IF(CO$2=0,0,IF((Parameters!$B$184*(1-Parameters!CO$195)*_xlfn.IFNA('[3]National GDP per capita ppp'!CO32,0)+(1-Parameters!$B$184)*CO31)*(1+(_xlfn.IFNA('[3]Nat GDP per cap ppp growth rate'!CO32,0)-IF(Settings!$C$16="No",0,Parameters!CO$174*('AMOC national temperature'!CO31-Parameters!CO$138)+Parameters!CO$175*('AMOC national temperature'!CO31-Parameters!CO$138)^2)))*IF(Settings!$C$16="No",1,(1-SLR!$D31*Parameters!CO$191))&lt;=0,1,(Parameters!$B$184*(1-Parameters!CO$195)*_xlfn.IFNA('[3]National GDP per capita ppp'!CO32,0)+(1-Parameters!$B$184)*CO31)*(1+(_xlfn.IFNA('[3]Nat GDP per cap ppp growth rate'!CO32,0)-IF(Settings!$C$16="No",0,Parameters!CO$174*('AMOC national temperature'!CO31-Parameters!CO$138)+Parameters!CO$175*('AMOC national temperature'!CO31-Parameters!CO$138)^2)))*IF(Settings!$C$16="No",1,(1-SLR!$D31*Parameters!CO$191))))</f>
        <v>120846.14106590937</v>
      </c>
      <c r="CP32" s="22">
        <f ca="1">IF(CP$2=0,0,IF((Parameters!$B$184*(1-Parameters!CP$195)*_xlfn.IFNA('[3]National GDP per capita ppp'!CP32,0)+(1-Parameters!$B$184)*CP31)*(1+(_xlfn.IFNA('[3]Nat GDP per cap ppp growth rate'!CP32,0)-IF(Settings!$C$16="No",0,Parameters!CP$174*('AMOC national temperature'!CP31-Parameters!CP$138)+Parameters!CP$175*('AMOC national temperature'!CP31-Parameters!CP$138)^2)))*IF(Settings!$C$16="No",1,(1-SLR!$D31*Parameters!CP$191))&lt;=0,1,(Parameters!$B$184*(1-Parameters!CP$195)*_xlfn.IFNA('[3]National GDP per capita ppp'!CP32,0)+(1-Parameters!$B$184)*CP31)*(1+(_xlfn.IFNA('[3]Nat GDP per cap ppp growth rate'!CP32,0)-IF(Settings!$C$16="No",0,Parameters!CP$174*('AMOC national temperature'!CP31-Parameters!CP$138)+Parameters!CP$175*('AMOC national temperature'!CP31-Parameters!CP$138)^2)))*IF(Settings!$C$16="No",1,(1-SLR!$D31*Parameters!CP$191))))</f>
        <v>41193.181120104768</v>
      </c>
      <c r="CQ32" s="22">
        <f ca="1">IF(CQ$2=0,0,IF((Parameters!$B$184*(1-Parameters!CQ$195)*_xlfn.IFNA('[3]National GDP per capita ppp'!CQ32,0)+(1-Parameters!$B$184)*CQ31)*(1+(_xlfn.IFNA('[3]Nat GDP per cap ppp growth rate'!CQ32,0)-IF(Settings!$C$16="No",0,Parameters!CQ$174*('AMOC national temperature'!CQ31-Parameters!CQ$138)+Parameters!CQ$175*('AMOC national temperature'!CQ31-Parameters!CQ$138)^2)))*IF(Settings!$C$16="No",1,(1-SLR!$D31*Parameters!CQ$191))&lt;=0,1,(Parameters!$B$184*(1-Parameters!CQ$195)*_xlfn.IFNA('[3]National GDP per capita ppp'!CQ32,0)+(1-Parameters!$B$184)*CQ31)*(1+(_xlfn.IFNA('[3]Nat GDP per cap ppp growth rate'!CQ32,0)-IF(Settings!$C$16="No",0,Parameters!CQ$174*('AMOC national temperature'!CQ31-Parameters!CQ$138)+Parameters!CQ$175*('AMOC national temperature'!CQ31-Parameters!CQ$138)^2)))*IF(Settings!$C$16="No",1,(1-SLR!$D31*Parameters!CQ$191))))</f>
        <v>5321.6809446006437</v>
      </c>
      <c r="CR32" s="22">
        <f ca="1">IF(CR$2=0,0,IF((Parameters!$B$184*(1-Parameters!CR$195)*_xlfn.IFNA('[3]National GDP per capita ppp'!CR32,0)+(1-Parameters!$B$184)*CR31)*(1+(_xlfn.IFNA('[3]Nat GDP per cap ppp growth rate'!CR32,0)-IF(Settings!$C$16="No",0,Parameters!CR$174*('AMOC national temperature'!CR31-Parameters!CR$138)+Parameters!CR$175*('AMOC national temperature'!CR31-Parameters!CR$138)^2)))*IF(Settings!$C$16="No",1,(1-SLR!$D31*Parameters!CR$191))&lt;=0,1,(Parameters!$B$184*(1-Parameters!CR$195)*_xlfn.IFNA('[3]National GDP per capita ppp'!CR32,0)+(1-Parameters!$B$184)*CR31)*(1+(_xlfn.IFNA('[3]Nat GDP per cap ppp growth rate'!CR32,0)-IF(Settings!$C$16="No",0,Parameters!CR$174*('AMOC national temperature'!CR31-Parameters!CR$138)+Parameters!CR$175*('AMOC national temperature'!CR31-Parameters!CR$138)^2)))*IF(Settings!$C$16="No",1,(1-SLR!$D31*Parameters!CR$191))))</f>
        <v>7032.9727450973533</v>
      </c>
      <c r="CS32" s="22">
        <f ca="1">IF(CS$2=0,0,IF((Parameters!$B$184*(1-Parameters!CS$195)*_xlfn.IFNA('[3]National GDP per capita ppp'!CS32,0)+(1-Parameters!$B$184)*CS31)*(1+(_xlfn.IFNA('[3]Nat GDP per cap ppp growth rate'!CS32,0)-IF(Settings!$C$16="No",0,Parameters!CS$174*('AMOC national temperature'!CS31-Parameters!CS$138)+Parameters!CS$175*('AMOC national temperature'!CS31-Parameters!CS$138)^2)))*IF(Settings!$C$16="No",1,(1-SLR!$D31*Parameters!CS$191))&lt;=0,1,(Parameters!$B$184*(1-Parameters!CS$195)*_xlfn.IFNA('[3]National GDP per capita ppp'!CS32,0)+(1-Parameters!$B$184)*CS31)*(1+(_xlfn.IFNA('[3]Nat GDP per cap ppp growth rate'!CS32,0)-IF(Settings!$C$16="No",0,Parameters!CS$174*('AMOC national temperature'!CS31-Parameters!CS$138)+Parameters!CS$175*('AMOC national temperature'!CS31-Parameters!CS$138)^2)))*IF(Settings!$C$16="No",1,(1-SLR!$D31*Parameters!CS$191))))</f>
        <v>9289.7205039687942</v>
      </c>
      <c r="CT32" s="22">
        <f ca="1">IF(CT$2=0,0,IF((Parameters!$B$184*(1-Parameters!CT$195)*_xlfn.IFNA('[3]National GDP per capita ppp'!CT32,0)+(1-Parameters!$B$184)*CT31)*(1+(_xlfn.IFNA('[3]Nat GDP per cap ppp growth rate'!CT32,0)-IF(Settings!$C$16="No",0,Parameters!CT$174*('AMOC national temperature'!CT31-Parameters!CT$138)+Parameters!CT$175*('AMOC national temperature'!CT31-Parameters!CT$138)^2)))*IF(Settings!$C$16="No",1,(1-SLR!$D31*Parameters!CT$191))&lt;=0,1,(Parameters!$B$184*(1-Parameters!CT$195)*_xlfn.IFNA('[3]National GDP per capita ppp'!CT32,0)+(1-Parameters!$B$184)*CT31)*(1+(_xlfn.IFNA('[3]Nat GDP per cap ppp growth rate'!CT32,0)-IF(Settings!$C$16="No",0,Parameters!CT$174*('AMOC national temperature'!CT31-Parameters!CT$138)+Parameters!CT$175*('AMOC national temperature'!CT31-Parameters!CT$138)^2)))*IF(Settings!$C$16="No",1,(1-SLR!$D31*Parameters!CT$191))))</f>
        <v>43687.457734578966</v>
      </c>
      <c r="CU32" s="22">
        <f ca="1">IF(CU$2=0,0,IF((Parameters!$B$184*(1-Parameters!CU$195)*_xlfn.IFNA('[3]National GDP per capita ppp'!CU32,0)+(1-Parameters!$B$184)*CU31)*(1+(_xlfn.IFNA('[3]Nat GDP per cap ppp growth rate'!CU32,0)-IF(Settings!$C$16="No",0,Parameters!CU$174*('AMOC national temperature'!CU31-Parameters!CU$138)+Parameters!CU$175*('AMOC national temperature'!CU31-Parameters!CU$138)^2)))*IF(Settings!$C$16="No",1,(1-SLR!$D31*Parameters!CU$191))&lt;=0,1,(Parameters!$B$184*(1-Parameters!CU$195)*_xlfn.IFNA('[3]National GDP per capita ppp'!CU32,0)+(1-Parameters!$B$184)*CU31)*(1+(_xlfn.IFNA('[3]Nat GDP per cap ppp growth rate'!CU32,0)-IF(Settings!$C$16="No",0,Parameters!CU$174*('AMOC national temperature'!CU31-Parameters!CU$138)+Parameters!CU$175*('AMOC national temperature'!CU31-Parameters!CU$138)^2)))*IF(Settings!$C$16="No",1,(1-SLR!$D31*Parameters!CU$191))))</f>
        <v>93602.267505478085</v>
      </c>
      <c r="CV32" s="22">
        <f ca="1">IF(CV$2=0,0,IF((Parameters!$B$184*(1-Parameters!CV$195)*_xlfn.IFNA('[3]National GDP per capita ppp'!CV32,0)+(1-Parameters!$B$184)*CV31)*(1+(_xlfn.IFNA('[3]Nat GDP per cap ppp growth rate'!CV32,0)-IF(Settings!$C$16="No",0,Parameters!CV$174*('AMOC national temperature'!CV31-Parameters!CV$138)+Parameters!CV$175*('AMOC national temperature'!CV31-Parameters!CV$138)^2)))*IF(Settings!$C$16="No",1,(1-SLR!$D31*Parameters!CV$191))&lt;=0,1,(Parameters!$B$184*(1-Parameters!CV$195)*_xlfn.IFNA('[3]National GDP per capita ppp'!CV32,0)+(1-Parameters!$B$184)*CV31)*(1+(_xlfn.IFNA('[3]Nat GDP per cap ppp growth rate'!CV32,0)-IF(Settings!$C$16="No",0,Parameters!CV$174*('AMOC national temperature'!CV31-Parameters!CV$138)+Parameters!CV$175*('AMOC national temperature'!CV31-Parameters!CV$138)^2)))*IF(Settings!$C$16="No",1,(1-SLR!$D31*Parameters!CV$191))))</f>
        <v>87942.890768459867</v>
      </c>
      <c r="CW32" s="22">
        <f ca="1">IF(CW$2=0,0,IF((Parameters!$B$184*(1-Parameters!CW$195)*_xlfn.IFNA('[3]National GDP per capita ppp'!CW32,0)+(1-Parameters!$B$184)*CW31)*(1+(_xlfn.IFNA('[3]Nat GDP per cap ppp growth rate'!CW32,0)-IF(Settings!$C$16="No",0,Parameters!CW$174*('AMOC national temperature'!CW31-Parameters!CW$138)+Parameters!CW$175*('AMOC national temperature'!CW31-Parameters!CW$138)^2)))*IF(Settings!$C$16="No",1,(1-SLR!$D31*Parameters!CW$191))&lt;=0,1,(Parameters!$B$184*(1-Parameters!CW$195)*_xlfn.IFNA('[3]National GDP per capita ppp'!CW32,0)+(1-Parameters!$B$184)*CW31)*(1+(_xlfn.IFNA('[3]Nat GDP per cap ppp growth rate'!CW32,0)-IF(Settings!$C$16="No",0,Parameters!CW$174*('AMOC national temperature'!CW31-Parameters!CW$138)+Parameters!CW$175*('AMOC national temperature'!CW31-Parameters!CW$138)^2)))*IF(Settings!$C$16="No",1,(1-SLR!$D31*Parameters!CW$191))))</f>
        <v>16381.342297007879</v>
      </c>
      <c r="CX32" s="22">
        <f ca="1">IF(CX$2=0,0,IF((Parameters!$B$184*(1-Parameters!CX$195)*_xlfn.IFNA('[3]National GDP per capita ppp'!CX32,0)+(1-Parameters!$B$184)*CX31)*(1+(_xlfn.IFNA('[3]Nat GDP per cap ppp growth rate'!CX32,0)-IF(Settings!$C$16="No",0,Parameters!CX$174*('AMOC national temperature'!CX31-Parameters!CX$138)+Parameters!CX$175*('AMOC national temperature'!CX31-Parameters!CX$138)^2)))*IF(Settings!$C$16="No",1,(1-SLR!$D31*Parameters!CX$191))&lt;=0,1,(Parameters!$B$184*(1-Parameters!CX$195)*_xlfn.IFNA('[3]National GDP per capita ppp'!CX32,0)+(1-Parameters!$B$184)*CX31)*(1+(_xlfn.IFNA('[3]Nat GDP per cap ppp growth rate'!CX32,0)-IF(Settings!$C$16="No",0,Parameters!CX$174*('AMOC national temperature'!CX31-Parameters!CX$138)+Parameters!CX$175*('AMOC national temperature'!CX31-Parameters!CX$138)^2)))*IF(Settings!$C$16="No",1,(1-SLR!$D31*Parameters!CX$191))))</f>
        <v>33785.699692501177</v>
      </c>
      <c r="CY32" s="22">
        <f ca="1">IF(CY$2=0,0,IF((Parameters!$B$184*(1-Parameters!CY$195)*_xlfn.IFNA('[3]National GDP per capita ppp'!CY32,0)+(1-Parameters!$B$184)*CY31)*(1+(_xlfn.IFNA('[3]Nat GDP per cap ppp growth rate'!CY32,0)-IF(Settings!$C$16="No",0,Parameters!CY$174*('AMOC national temperature'!CY31-Parameters!CY$138)+Parameters!CY$175*('AMOC national temperature'!CY31-Parameters!CY$138)^2)))*IF(Settings!$C$16="No",1,(1-SLR!$D31*Parameters!CY$191))&lt;=0,1,(Parameters!$B$184*(1-Parameters!CY$195)*_xlfn.IFNA('[3]National GDP per capita ppp'!CY32,0)+(1-Parameters!$B$184)*CY31)*(1+(_xlfn.IFNA('[3]Nat GDP per cap ppp growth rate'!CY32,0)-IF(Settings!$C$16="No",0,Parameters!CY$174*('AMOC national temperature'!CY31-Parameters!CY$138)+Parameters!CY$175*('AMOC national temperature'!CY31-Parameters!CY$138)^2)))*IF(Settings!$C$16="No",1,(1-SLR!$D31*Parameters!CY$191))))</f>
        <v>3655.5933091676211</v>
      </c>
      <c r="CZ32" s="22">
        <f ca="1">IF(CZ$2=0,0,IF((Parameters!$B$184*(1-Parameters!CZ$195)*_xlfn.IFNA('[3]National GDP per capita ppp'!CZ32,0)+(1-Parameters!$B$184)*CZ31)*(1+(_xlfn.IFNA('[3]Nat GDP per cap ppp growth rate'!CZ32,0)-IF(Settings!$C$16="No",0,Parameters!CZ$174*('AMOC national temperature'!CZ31-Parameters!CZ$138)+Parameters!CZ$175*('AMOC national temperature'!CZ31-Parameters!CZ$138)^2)))*IF(Settings!$C$16="No",1,(1-SLR!$D31*Parameters!CZ$191))&lt;=0,1,(Parameters!$B$184*(1-Parameters!CZ$195)*_xlfn.IFNA('[3]National GDP per capita ppp'!CZ32,0)+(1-Parameters!$B$184)*CZ31)*(1+(_xlfn.IFNA('[3]Nat GDP per cap ppp growth rate'!CZ32,0)-IF(Settings!$C$16="No",0,Parameters!CZ$174*('AMOC national temperature'!CZ31-Parameters!CZ$138)+Parameters!CZ$175*('AMOC national temperature'!CZ31-Parameters!CZ$138)^2)))*IF(Settings!$C$16="No",1,(1-SLR!$D31*Parameters!CZ$191))))</f>
        <v>25888.914616156679</v>
      </c>
      <c r="DA32" s="22">
        <f>IF(DA$2=0,0,IF((Parameters!$B$184*(1-Parameters!DA$195)*_xlfn.IFNA('[3]National GDP per capita ppp'!DA32,0)+(1-Parameters!$B$184)*DA31)*(1+(_xlfn.IFNA('[3]Nat GDP per cap ppp growth rate'!DA32,0)-IF(Settings!$C$16="No",0,Parameters!DA$174*('AMOC national temperature'!DA31-Parameters!DA$138)+Parameters!DA$175*('AMOC national temperature'!DA31-Parameters!DA$138)^2)))*IF(Settings!$C$16="No",1,(1-SLR!$D31*Parameters!DA$191))&lt;=0,1,(Parameters!$B$184*(1-Parameters!DA$195)*_xlfn.IFNA('[3]National GDP per capita ppp'!DA32,0)+(1-Parameters!$B$184)*DA31)*(1+(_xlfn.IFNA('[3]Nat GDP per cap ppp growth rate'!DA32,0)-IF(Settings!$C$16="No",0,Parameters!DA$174*('AMOC national temperature'!DA31-Parameters!DA$138)+Parameters!DA$175*('AMOC national temperature'!DA31-Parameters!DA$138)^2)))*IF(Settings!$C$16="No",1,(1-SLR!$D31*Parameters!DA$191))))</f>
        <v>0</v>
      </c>
      <c r="DB32" s="22">
        <f ca="1">IF(DB$2=0,0,IF((Parameters!$B$184*(1-Parameters!DB$195)*_xlfn.IFNA('[3]National GDP per capita ppp'!DB32,0)+(1-Parameters!$B$184)*DB31)*(1+(_xlfn.IFNA('[3]Nat GDP per cap ppp growth rate'!DB32,0)-IF(Settings!$C$16="No",0,Parameters!DB$174*('AMOC national temperature'!DB31-Parameters!DB$138)+Parameters!DB$175*('AMOC national temperature'!DB31-Parameters!DB$138)^2)))*IF(Settings!$C$16="No",1,(1-SLR!$D31*Parameters!DB$191))&lt;=0,1,(Parameters!$B$184*(1-Parameters!DB$195)*_xlfn.IFNA('[3]National GDP per capita ppp'!DB32,0)+(1-Parameters!$B$184)*DB31)*(1+(_xlfn.IFNA('[3]Nat GDP per cap ppp growth rate'!DB32,0)-IF(Settings!$C$16="No",0,Parameters!DB$174*('AMOC national temperature'!DB31-Parameters!DB$138)+Parameters!DB$175*('AMOC national temperature'!DB31-Parameters!DB$138)^2)))*IF(Settings!$C$16="No",1,(1-SLR!$D31*Parameters!DB$191))))</f>
        <v>28240.772845725169</v>
      </c>
      <c r="DC32" s="22">
        <f ca="1">IF(DC$2=0,0,IF((Parameters!$B$184*(1-Parameters!DC$195)*_xlfn.IFNA('[3]National GDP per capita ppp'!DC32,0)+(1-Parameters!$B$184)*DC31)*(1+(_xlfn.IFNA('[3]Nat GDP per cap ppp growth rate'!DC32,0)-IF(Settings!$C$16="No",0,Parameters!DC$174*('AMOC national temperature'!DC31-Parameters!DC$138)+Parameters!DC$175*('AMOC national temperature'!DC31-Parameters!DC$138)^2)))*IF(Settings!$C$16="No",1,(1-SLR!$D31*Parameters!DC$191))&lt;=0,1,(Parameters!$B$184*(1-Parameters!DC$195)*_xlfn.IFNA('[3]National GDP per capita ppp'!DC32,0)+(1-Parameters!$B$184)*DC31)*(1+(_xlfn.IFNA('[3]Nat GDP per cap ppp growth rate'!DC32,0)-IF(Settings!$C$16="No",0,Parameters!DC$174*('AMOC national temperature'!DC31-Parameters!DC$138)+Parameters!DC$175*('AMOC national temperature'!DC31-Parameters!DC$138)^2)))*IF(Settings!$C$16="No",1,(1-SLR!$D31*Parameters!DC$191))))</f>
        <v>4427.9382563169202</v>
      </c>
      <c r="DD32" s="22">
        <f ca="1">IF(DD$2=0,0,IF((Parameters!$B$184*(1-Parameters!DD$195)*_xlfn.IFNA('[3]National GDP per capita ppp'!DD32,0)+(1-Parameters!$B$184)*DD31)*(1+(_xlfn.IFNA('[3]Nat GDP per cap ppp growth rate'!DD32,0)-IF(Settings!$C$16="No",0,Parameters!DD$174*('AMOC national temperature'!DD31-Parameters!DD$138)+Parameters!DD$175*('AMOC national temperature'!DD31-Parameters!DD$138)^2)))*IF(Settings!$C$16="No",1,(1-SLR!$D31*Parameters!DD$191))&lt;=0,1,(Parameters!$B$184*(1-Parameters!DD$195)*_xlfn.IFNA('[3]National GDP per capita ppp'!DD32,0)+(1-Parameters!$B$184)*DD31)*(1+(_xlfn.IFNA('[3]Nat GDP per cap ppp growth rate'!DD32,0)-IF(Settings!$C$16="No",0,Parameters!DD$174*('AMOC national temperature'!DD31-Parameters!DD$138)+Parameters!DD$175*('AMOC national temperature'!DD31-Parameters!DD$138)^2)))*IF(Settings!$C$16="No",1,(1-SLR!$D31*Parameters!DD$191))))</f>
        <v>27660.981832355516</v>
      </c>
      <c r="DE32" s="22">
        <f ca="1">IF(DE$2=0,0,IF((Parameters!$B$184*(1-Parameters!DE$195)*_xlfn.IFNA('[3]National GDP per capita ppp'!DE32,0)+(1-Parameters!$B$184)*DE31)*(1+(_xlfn.IFNA('[3]Nat GDP per cap ppp growth rate'!DE32,0)-IF(Settings!$C$16="No",0,Parameters!DE$174*('AMOC national temperature'!DE31-Parameters!DE$138)+Parameters!DE$175*('AMOC national temperature'!DE31-Parameters!DE$138)^2)))*IF(Settings!$C$16="No",1,(1-SLR!$D31*Parameters!DE$191))&lt;=0,1,(Parameters!$B$184*(1-Parameters!DE$195)*_xlfn.IFNA('[3]National GDP per capita ppp'!DE32,0)+(1-Parameters!$B$184)*DE31)*(1+(_xlfn.IFNA('[3]Nat GDP per cap ppp growth rate'!DE32,0)-IF(Settings!$C$16="No",0,Parameters!DE$174*('AMOC national temperature'!DE31-Parameters!DE$138)+Parameters!DE$175*('AMOC national temperature'!DE31-Parameters!DE$138)^2)))*IF(Settings!$C$16="No",1,(1-SLR!$D31*Parameters!DE$191))))</f>
        <v>105200.87599523684</v>
      </c>
      <c r="DF32" s="22">
        <f ca="1">IF(DF$2=0,0,IF((Parameters!$B$184*(1-Parameters!DF$195)*_xlfn.IFNA('[3]National GDP per capita ppp'!DF32,0)+(1-Parameters!$B$184)*DF31)*(1+(_xlfn.IFNA('[3]Nat GDP per cap ppp growth rate'!DF32,0)-IF(Settings!$C$16="No",0,Parameters!DF$174*('AMOC national temperature'!DF31-Parameters!DF$138)+Parameters!DF$175*('AMOC national temperature'!DF31-Parameters!DF$138)^2)))*IF(Settings!$C$16="No",1,(1-SLR!$D31*Parameters!DF$191))&lt;=0,1,(Parameters!$B$184*(1-Parameters!DF$195)*_xlfn.IFNA('[3]National GDP per capita ppp'!DF32,0)+(1-Parameters!$B$184)*DF31)*(1+(_xlfn.IFNA('[3]Nat GDP per cap ppp growth rate'!DF32,0)-IF(Settings!$C$16="No",0,Parameters!DF$174*('AMOC national temperature'!DF31-Parameters!DF$138)+Parameters!DF$175*('AMOC national temperature'!DF31-Parameters!DF$138)^2)))*IF(Settings!$C$16="No",1,(1-SLR!$D31*Parameters!DF$191))))</f>
        <v>22785.203679421953</v>
      </c>
      <c r="DG32" s="22">
        <f ca="1">IF(DG$2=0,0,IF((Parameters!$B$184*(1-Parameters!DG$195)*_xlfn.IFNA('[3]National GDP per capita ppp'!DG32,0)+(1-Parameters!$B$184)*DG31)*(1+(_xlfn.IFNA('[3]Nat GDP per cap ppp growth rate'!DG32,0)-IF(Settings!$C$16="No",0,Parameters!DG$174*('AMOC national temperature'!DG31-Parameters!DG$138)+Parameters!DG$175*('AMOC national temperature'!DG31-Parameters!DG$138)^2)))*IF(Settings!$C$16="No",1,(1-SLR!$D31*Parameters!DG$191))&lt;=0,1,(Parameters!$B$184*(1-Parameters!DG$195)*_xlfn.IFNA('[3]National GDP per capita ppp'!DG32,0)+(1-Parameters!$B$184)*DG31)*(1+(_xlfn.IFNA('[3]Nat GDP per cap ppp growth rate'!DG32,0)-IF(Settings!$C$16="No",0,Parameters!DG$174*('AMOC national temperature'!DG31-Parameters!DG$138)+Parameters!DG$175*('AMOC national temperature'!DG31-Parameters!DG$138)^2)))*IF(Settings!$C$16="No",1,(1-SLR!$D31*Parameters!DG$191))))</f>
        <v>11396.939321489279</v>
      </c>
      <c r="DH32" s="22">
        <f ca="1">IF(DH$2=0,0,IF((Parameters!$B$184*(1-Parameters!DH$195)*_xlfn.IFNA('[3]National GDP per capita ppp'!DH32,0)+(1-Parameters!$B$184)*DH31)*(1+(_xlfn.IFNA('[3]Nat GDP per cap ppp growth rate'!DH32,0)-IF(Settings!$C$16="No",0,Parameters!DH$174*('AMOC national temperature'!DH31-Parameters!DH$138)+Parameters!DH$175*('AMOC national temperature'!DH31-Parameters!DH$138)^2)))*IF(Settings!$C$16="No",1,(1-SLR!$D31*Parameters!DH$191))&lt;=0,1,(Parameters!$B$184*(1-Parameters!DH$195)*_xlfn.IFNA('[3]National GDP per capita ppp'!DH32,0)+(1-Parameters!$B$184)*DH31)*(1+(_xlfn.IFNA('[3]Nat GDP per cap ppp growth rate'!DH32,0)-IF(Settings!$C$16="No",0,Parameters!DH$174*('AMOC national temperature'!DH31-Parameters!DH$138)+Parameters!DH$175*('AMOC national temperature'!DH31-Parameters!DH$138)^2)))*IF(Settings!$C$16="No",1,(1-SLR!$D31*Parameters!DH$191))))</f>
        <v>11021.928156658558</v>
      </c>
      <c r="DI32" s="22">
        <f ca="1">IF(DI$2=0,0,IF((Parameters!$B$184*(1-Parameters!DI$195)*_xlfn.IFNA('[3]National GDP per capita ppp'!DI32,0)+(1-Parameters!$B$184)*DI31)*(1+(_xlfn.IFNA('[3]Nat GDP per cap ppp growth rate'!DI32,0)-IF(Settings!$C$16="No",0,Parameters!DI$174*('AMOC national temperature'!DI31-Parameters!DI$138)+Parameters!DI$175*('AMOC national temperature'!DI31-Parameters!DI$138)^2)))*IF(Settings!$C$16="No",1,(1-SLR!$D31*Parameters!DI$191))&lt;=0,1,(Parameters!$B$184*(1-Parameters!DI$195)*_xlfn.IFNA('[3]National GDP per capita ppp'!DI32,0)+(1-Parameters!$B$184)*DI31)*(1+(_xlfn.IFNA('[3]Nat GDP per cap ppp growth rate'!DI32,0)-IF(Settings!$C$16="No",0,Parameters!DI$174*('AMOC national temperature'!DI31-Parameters!DI$138)+Parameters!DI$175*('AMOC national temperature'!DI31-Parameters!DI$138)^2)))*IF(Settings!$C$16="No",1,(1-SLR!$D31*Parameters!DI$191))))</f>
        <v>3146.4780688074688</v>
      </c>
      <c r="DJ32" s="22">
        <f ca="1">IF(DJ$2=0,0,IF((Parameters!$B$184*(1-Parameters!DJ$195)*_xlfn.IFNA('[3]National GDP per capita ppp'!DJ32,0)+(1-Parameters!$B$184)*DJ31)*(1+(_xlfn.IFNA('[3]Nat GDP per cap ppp growth rate'!DJ32,0)-IF(Settings!$C$16="No",0,Parameters!DJ$174*('AMOC national temperature'!DJ31-Parameters!DJ$138)+Parameters!DJ$175*('AMOC national temperature'!DJ31-Parameters!DJ$138)^2)))*IF(Settings!$C$16="No",1,(1-SLR!$D31*Parameters!DJ$191))&lt;=0,1,(Parameters!$B$184*(1-Parameters!DJ$195)*_xlfn.IFNA('[3]National GDP per capita ppp'!DJ32,0)+(1-Parameters!$B$184)*DJ31)*(1+(_xlfn.IFNA('[3]Nat GDP per cap ppp growth rate'!DJ32,0)-IF(Settings!$C$16="No",0,Parameters!DJ$174*('AMOC national temperature'!DJ31-Parameters!DJ$138)+Parameters!DJ$175*('AMOC national temperature'!DJ31-Parameters!DJ$138)^2)))*IF(Settings!$C$16="No",1,(1-SLR!$D31*Parameters!DJ$191))))</f>
        <v>28263.08286413017</v>
      </c>
      <c r="DK32" s="22">
        <f ca="1">IF(DK$2=0,0,IF((Parameters!$B$184*(1-Parameters!DK$195)*_xlfn.IFNA('[3]National GDP per capita ppp'!DK32,0)+(1-Parameters!$B$184)*DK31)*(1+(_xlfn.IFNA('[3]Nat GDP per cap ppp growth rate'!DK32,0)-IF(Settings!$C$16="No",0,Parameters!DK$174*('AMOC national temperature'!DK31-Parameters!DK$138)+Parameters!DK$175*('AMOC national temperature'!DK31-Parameters!DK$138)^2)))*IF(Settings!$C$16="No",1,(1-SLR!$D31*Parameters!DK$191))&lt;=0,1,(Parameters!$B$184*(1-Parameters!DK$195)*_xlfn.IFNA('[3]National GDP per capita ppp'!DK32,0)+(1-Parameters!$B$184)*DK31)*(1+(_xlfn.IFNA('[3]Nat GDP per cap ppp growth rate'!DK32,0)-IF(Settings!$C$16="No",0,Parameters!DK$174*('AMOC national temperature'!DK31-Parameters!DK$138)+Parameters!DK$175*('AMOC national temperature'!DK31-Parameters!DK$138)^2)))*IF(Settings!$C$16="No",1,(1-SLR!$D31*Parameters!DK$191))))</f>
        <v>14257.483367067502</v>
      </c>
      <c r="DL32" s="22">
        <f ca="1">IF(DL$2=0,0,IF((Parameters!$B$184*(1-Parameters!DL$195)*_xlfn.IFNA('[3]National GDP per capita ppp'!DL32,0)+(1-Parameters!$B$184)*DL31)*(1+(_xlfn.IFNA('[3]Nat GDP per cap ppp growth rate'!DL32,0)-IF(Settings!$C$16="No",0,Parameters!DL$174*('AMOC national temperature'!DL31-Parameters!DL$138)+Parameters!DL$175*('AMOC national temperature'!DL31-Parameters!DL$138)^2)))*IF(Settings!$C$16="No",1,(1-SLR!$D31*Parameters!DL$191))&lt;=0,1,(Parameters!$B$184*(1-Parameters!DL$195)*_xlfn.IFNA('[3]National GDP per capita ppp'!DL32,0)+(1-Parameters!$B$184)*DL31)*(1+(_xlfn.IFNA('[3]Nat GDP per cap ppp growth rate'!DL32,0)-IF(Settings!$C$16="No",0,Parameters!DL$174*('AMOC national temperature'!DL31-Parameters!DL$138)+Parameters!DL$175*('AMOC national temperature'!DL31-Parameters!DL$138)^2)))*IF(Settings!$C$16="No",1,(1-SLR!$D31*Parameters!DL$191))))</f>
        <v>3984.0525178841326</v>
      </c>
      <c r="DM32" s="22">
        <f ca="1">IF(DM$2=0,0,IF((Parameters!$B$184*(1-Parameters!DM$195)*_xlfn.IFNA('[3]National GDP per capita ppp'!DM32,0)+(1-Parameters!$B$184)*DM31)*(1+(_xlfn.IFNA('[3]Nat GDP per cap ppp growth rate'!DM32,0)-IF(Settings!$C$16="No",0,Parameters!DM$174*('AMOC national temperature'!DM31-Parameters!DM$138)+Parameters!DM$175*('AMOC national temperature'!DM31-Parameters!DM$138)^2)))*IF(Settings!$C$16="No",1,(1-SLR!$D31*Parameters!DM$191))&lt;=0,1,(Parameters!$B$184*(1-Parameters!DM$195)*_xlfn.IFNA('[3]National GDP per capita ppp'!DM32,0)+(1-Parameters!$B$184)*DM31)*(1+(_xlfn.IFNA('[3]Nat GDP per cap ppp growth rate'!DM32,0)-IF(Settings!$C$16="No",0,Parameters!DM$174*('AMOC national temperature'!DM31-Parameters!DM$138)+Parameters!DM$175*('AMOC national temperature'!DM31-Parameters!DM$138)^2)))*IF(Settings!$C$16="No",1,(1-SLR!$D31*Parameters!DM$191))))</f>
        <v>11778.6062153229</v>
      </c>
      <c r="DN32" s="22">
        <f ca="1">IF(DN$2=0,0,IF((Parameters!$B$184*(1-Parameters!DN$195)*_xlfn.IFNA('[3]National GDP per capita ppp'!DN32,0)+(1-Parameters!$B$184)*DN31)*(1+(_xlfn.IFNA('[3]Nat GDP per cap ppp growth rate'!DN32,0)-IF(Settings!$C$16="No",0,Parameters!DN$174*('AMOC national temperature'!DN31-Parameters!DN$138)+Parameters!DN$175*('AMOC national temperature'!DN31-Parameters!DN$138)^2)))*IF(Settings!$C$16="No",1,(1-SLR!$D31*Parameters!DN$191))&lt;=0,1,(Parameters!$B$184*(1-Parameters!DN$195)*_xlfn.IFNA('[3]National GDP per capita ppp'!DN32,0)+(1-Parameters!$B$184)*DN31)*(1+(_xlfn.IFNA('[3]Nat GDP per cap ppp growth rate'!DN32,0)-IF(Settings!$C$16="No",0,Parameters!DN$174*('AMOC national temperature'!DN31-Parameters!DN$138)+Parameters!DN$175*('AMOC national temperature'!DN31-Parameters!DN$138)^2)))*IF(Settings!$C$16="No",1,(1-SLR!$D31*Parameters!DN$191))))</f>
        <v>21951.757580906546</v>
      </c>
      <c r="DO32" s="22">
        <f ca="1">IF(DO$2=0,0,IF((Parameters!$B$184*(1-Parameters!DO$195)*_xlfn.IFNA('[3]National GDP per capita ppp'!DO32,0)+(1-Parameters!$B$184)*DO31)*(1+(_xlfn.IFNA('[3]Nat GDP per cap ppp growth rate'!DO32,0)-IF(Settings!$C$16="No",0,Parameters!DO$174*('AMOC national temperature'!DO31-Parameters!DO$138)+Parameters!DO$175*('AMOC national temperature'!DO31-Parameters!DO$138)^2)))*IF(Settings!$C$16="No",1,(1-SLR!$D31*Parameters!DO$191))&lt;=0,1,(Parameters!$B$184*(1-Parameters!DO$195)*_xlfn.IFNA('[3]National GDP per capita ppp'!DO32,0)+(1-Parameters!$B$184)*DO31)*(1+(_xlfn.IFNA('[3]Nat GDP per cap ppp growth rate'!DO32,0)-IF(Settings!$C$16="No",0,Parameters!DO$174*('AMOC national temperature'!DO31-Parameters!DO$138)+Parameters!DO$175*('AMOC national temperature'!DO31-Parameters!DO$138)^2)))*IF(Settings!$C$16="No",1,(1-SLR!$D31*Parameters!DO$191))))</f>
        <v>25525.417798035887</v>
      </c>
      <c r="DP32" s="22">
        <f ca="1">IF(DP$2=0,0,IF((Parameters!$B$184*(1-Parameters!DP$195)*_xlfn.IFNA('[3]National GDP per capita ppp'!DP32,0)+(1-Parameters!$B$184)*DP31)*(1+(_xlfn.IFNA('[3]Nat GDP per cap ppp growth rate'!DP32,0)-IF(Settings!$C$16="No",0,Parameters!DP$174*('AMOC national temperature'!DP31-Parameters!DP$138)+Parameters!DP$175*('AMOC national temperature'!DP31-Parameters!DP$138)^2)))*IF(Settings!$C$16="No",1,(1-SLR!$D31*Parameters!DP$191))&lt;=0,1,(Parameters!$B$184*(1-Parameters!DP$195)*_xlfn.IFNA('[3]National GDP per capita ppp'!DP32,0)+(1-Parameters!$B$184)*DP31)*(1+(_xlfn.IFNA('[3]Nat GDP per cap ppp growth rate'!DP32,0)-IF(Settings!$C$16="No",0,Parameters!DP$174*('AMOC national temperature'!DP31-Parameters!DP$138)+Parameters!DP$175*('AMOC national temperature'!DP31-Parameters!DP$138)^2)))*IF(Settings!$C$16="No",1,(1-SLR!$D31*Parameters!DP$191))))</f>
        <v>2182.3397565064674</v>
      </c>
      <c r="DQ32" s="22">
        <f ca="1">IF(DQ$2=0,0,IF((Parameters!$B$184*(1-Parameters!DQ$195)*_xlfn.IFNA('[3]National GDP per capita ppp'!DQ32,0)+(1-Parameters!$B$184)*DQ31)*(1+(_xlfn.IFNA('[3]Nat GDP per cap ppp growth rate'!DQ32,0)-IF(Settings!$C$16="No",0,Parameters!DQ$174*('AMOC national temperature'!DQ31-Parameters!DQ$138)+Parameters!DQ$175*('AMOC national temperature'!DQ31-Parameters!DQ$138)^2)))*IF(Settings!$C$16="No",1,(1-SLR!$D31*Parameters!DQ$191))&lt;=0,1,(Parameters!$B$184*(1-Parameters!DQ$195)*_xlfn.IFNA('[3]National GDP per capita ppp'!DQ32,0)+(1-Parameters!$B$184)*DQ31)*(1+(_xlfn.IFNA('[3]Nat GDP per cap ppp growth rate'!DQ32,0)-IF(Settings!$C$16="No",0,Parameters!DQ$174*('AMOC national temperature'!DQ31-Parameters!DQ$138)+Parameters!DQ$175*('AMOC national temperature'!DQ31-Parameters!DQ$138)^2)))*IF(Settings!$C$16="No",1,(1-SLR!$D31*Parameters!DQ$191))))</f>
        <v>6238.5591821394091</v>
      </c>
      <c r="DR32" s="22">
        <f>IF(DR$2=0,0,IF((Parameters!$B$184*(1-Parameters!DR$195)*_xlfn.IFNA('[3]National GDP per capita ppp'!DR32,0)+(1-Parameters!$B$184)*DR31)*(1+(_xlfn.IFNA('[3]Nat GDP per cap ppp growth rate'!DR32,0)-IF(Settings!$C$16="No",0,Parameters!DR$174*('AMOC national temperature'!DR31-Parameters!DR$138)+Parameters!DR$175*('AMOC national temperature'!DR31-Parameters!DR$138)^2)))*IF(Settings!$C$16="No",1,(1-SLR!$D31*Parameters!DR$191))&lt;=0,1,(Parameters!$B$184*(1-Parameters!DR$195)*_xlfn.IFNA('[3]National GDP per capita ppp'!DR32,0)+(1-Parameters!$B$184)*DR31)*(1+(_xlfn.IFNA('[3]Nat GDP per cap ppp growth rate'!DR32,0)-IF(Settings!$C$16="No",0,Parameters!DR$174*('AMOC national temperature'!DR31-Parameters!DR$138)+Parameters!DR$175*('AMOC national temperature'!DR31-Parameters!DR$138)^2)))*IF(Settings!$C$16="No",1,(1-SLR!$D31*Parameters!DR$191))))</f>
        <v>0</v>
      </c>
      <c r="DS32" s="22">
        <f ca="1">IF(DS$2=0,0,IF((Parameters!$B$184*(1-Parameters!DS$195)*_xlfn.IFNA('[3]National GDP per capita ppp'!DS32,0)+(1-Parameters!$B$184)*DS31)*(1+(_xlfn.IFNA('[3]Nat GDP per cap ppp growth rate'!DS32,0)-IF(Settings!$C$16="No",0,Parameters!DS$174*('AMOC national temperature'!DS31-Parameters!DS$138)+Parameters!DS$175*('AMOC national temperature'!DS31-Parameters!DS$138)^2)))*IF(Settings!$C$16="No",1,(1-SLR!$D31*Parameters!DS$191))&lt;=0,1,(Parameters!$B$184*(1-Parameters!DS$195)*_xlfn.IFNA('[3]National GDP per capita ppp'!DS32,0)+(1-Parameters!$B$184)*DS31)*(1+(_xlfn.IFNA('[3]Nat GDP per cap ppp growth rate'!DS32,0)-IF(Settings!$C$16="No",0,Parameters!DS$174*('AMOC national temperature'!DS31-Parameters!DS$138)+Parameters!DS$175*('AMOC national temperature'!DS31-Parameters!DS$138)^2)))*IF(Settings!$C$16="No",1,(1-SLR!$D31*Parameters!DS$191))))</f>
        <v>33679.335672721536</v>
      </c>
      <c r="DT32" s="22">
        <f ca="1">IF(DT$2=0,0,IF((Parameters!$B$184*(1-Parameters!DT$195)*_xlfn.IFNA('[3]National GDP per capita ppp'!DT32,0)+(1-Parameters!$B$184)*DT31)*(1+(_xlfn.IFNA('[3]Nat GDP per cap ppp growth rate'!DT32,0)-IF(Settings!$C$16="No",0,Parameters!DT$174*('AMOC national temperature'!DT31-Parameters!DT$138)+Parameters!DT$175*('AMOC national temperature'!DT31-Parameters!DT$138)^2)))*IF(Settings!$C$16="No",1,(1-SLR!$D31*Parameters!DT$191))&lt;=0,1,(Parameters!$B$184*(1-Parameters!DT$195)*_xlfn.IFNA('[3]National GDP per capita ppp'!DT32,0)+(1-Parameters!$B$184)*DT31)*(1+(_xlfn.IFNA('[3]Nat GDP per cap ppp growth rate'!DT32,0)-IF(Settings!$C$16="No",0,Parameters!DT$174*('AMOC national temperature'!DT31-Parameters!DT$138)+Parameters!DT$175*('AMOC national temperature'!DT31-Parameters!DT$138)^2)))*IF(Settings!$C$16="No",1,(1-SLR!$D31*Parameters!DT$191))))</f>
        <v>2406.8639274365373</v>
      </c>
      <c r="DU32" s="22">
        <f ca="1">IF(DU$2=0,0,IF((Parameters!$B$184*(1-Parameters!DU$195)*_xlfn.IFNA('[3]National GDP per capita ppp'!DU32,0)+(1-Parameters!$B$184)*DU31)*(1+(_xlfn.IFNA('[3]Nat GDP per cap ppp growth rate'!DU32,0)-IF(Settings!$C$16="No",0,Parameters!DU$174*('AMOC national temperature'!DU31-Parameters!DU$138)+Parameters!DU$175*('AMOC national temperature'!DU31-Parameters!DU$138)^2)))*IF(Settings!$C$16="No",1,(1-SLR!$D31*Parameters!DU$191))&lt;=0,1,(Parameters!$B$184*(1-Parameters!DU$195)*_xlfn.IFNA('[3]National GDP per capita ppp'!DU32,0)+(1-Parameters!$B$184)*DU31)*(1+(_xlfn.IFNA('[3]Nat GDP per cap ppp growth rate'!DU32,0)-IF(Settings!$C$16="No",0,Parameters!DU$174*('AMOC national temperature'!DU31-Parameters!DU$138)+Parameters!DU$175*('AMOC national temperature'!DU31-Parameters!DU$138)^2)))*IF(Settings!$C$16="No",1,(1-SLR!$D31*Parameters!DU$191))))</f>
        <v>62389.784521489775</v>
      </c>
      <c r="DV32" s="22">
        <f ca="1">IF(DV$2=0,0,IF((Parameters!$B$184*(1-Parameters!DV$195)*_xlfn.IFNA('[3]National GDP per capita ppp'!DV32,0)+(1-Parameters!$B$184)*DV31)*(1+(_xlfn.IFNA('[3]Nat GDP per cap ppp growth rate'!DV32,0)-IF(Settings!$C$16="No",0,Parameters!DV$174*('AMOC national temperature'!DV31-Parameters!DV$138)+Parameters!DV$175*('AMOC national temperature'!DV31-Parameters!DV$138)^2)))*IF(Settings!$C$16="No",1,(1-SLR!$D31*Parameters!DV$191))&lt;=0,1,(Parameters!$B$184*(1-Parameters!DV$195)*_xlfn.IFNA('[3]National GDP per capita ppp'!DV32,0)+(1-Parameters!$B$184)*DV31)*(1+(_xlfn.IFNA('[3]Nat GDP per cap ppp growth rate'!DV32,0)-IF(Settings!$C$16="No",0,Parameters!DV$174*('AMOC national temperature'!DV31-Parameters!DV$138)+Parameters!DV$175*('AMOC national temperature'!DV31-Parameters!DV$138)^2)))*IF(Settings!$C$16="No",1,(1-SLR!$D31*Parameters!DV$191))))</f>
        <v>17001.030837178845</v>
      </c>
      <c r="DW32" s="22">
        <f>IF(DW$2=0,0,IF((Parameters!$B$184*(1-Parameters!DW$195)*_xlfn.IFNA('[3]National GDP per capita ppp'!DW32,0)+(1-Parameters!$B$184)*DW31)*(1+(_xlfn.IFNA('[3]Nat GDP per cap ppp growth rate'!DW32,0)-IF(Settings!$C$16="No",0,Parameters!DW$174*('AMOC national temperature'!DW31-Parameters!DW$138)+Parameters!DW$175*('AMOC national temperature'!DW31-Parameters!DW$138)^2)))*IF(Settings!$C$16="No",1,(1-SLR!$D31*Parameters!DW$191))&lt;=0,1,(Parameters!$B$184*(1-Parameters!DW$195)*_xlfn.IFNA('[3]National GDP per capita ppp'!DW32,0)+(1-Parameters!$B$184)*DW31)*(1+(_xlfn.IFNA('[3]Nat GDP per cap ppp growth rate'!DW32,0)-IF(Settings!$C$16="No",0,Parameters!DW$174*('AMOC national temperature'!DW31-Parameters!DW$138)+Parameters!DW$175*('AMOC national temperature'!DW31-Parameters!DW$138)^2)))*IF(Settings!$C$16="No",1,(1-SLR!$D31*Parameters!DW$191))))</f>
        <v>0</v>
      </c>
      <c r="DX32" s="22">
        <f ca="1">IF(DX$2=0,0,IF((Parameters!$B$184*(1-Parameters!DX$195)*_xlfn.IFNA('[3]National GDP per capita ppp'!DX32,0)+(1-Parameters!$B$184)*DX31)*(1+(_xlfn.IFNA('[3]Nat GDP per cap ppp growth rate'!DX32,0)-IF(Settings!$C$16="No",0,Parameters!DX$174*('AMOC national temperature'!DX31-Parameters!DX$138)+Parameters!DX$175*('AMOC national temperature'!DX31-Parameters!DX$138)^2)))*IF(Settings!$C$16="No",1,(1-SLR!$D31*Parameters!DX$191))&lt;=0,1,(Parameters!$B$184*(1-Parameters!DX$195)*_xlfn.IFNA('[3]National GDP per capita ppp'!DX32,0)+(1-Parameters!$B$184)*DX31)*(1+(_xlfn.IFNA('[3]Nat GDP per cap ppp growth rate'!DX32,0)-IF(Settings!$C$16="No",0,Parameters!DX$174*('AMOC national temperature'!DX31-Parameters!DX$138)+Parameters!DX$175*('AMOC national temperature'!DX31-Parameters!DX$138)^2)))*IF(Settings!$C$16="No",1,(1-SLR!$D31*Parameters!DX$191))))</f>
        <v>1687.3429439608635</v>
      </c>
      <c r="DY32" s="22">
        <f ca="1">IF(DY$2=0,0,IF((Parameters!$B$184*(1-Parameters!DY$195)*_xlfn.IFNA('[3]National GDP per capita ppp'!DY32,0)+(1-Parameters!$B$184)*DY31)*(1+(_xlfn.IFNA('[3]Nat GDP per cap ppp growth rate'!DY32,0)-IF(Settings!$C$16="No",0,Parameters!DY$174*('AMOC national temperature'!DY31-Parameters!DY$138)+Parameters!DY$175*('AMOC national temperature'!DY31-Parameters!DY$138)^2)))*IF(Settings!$C$16="No",1,(1-SLR!$D31*Parameters!DY$191))&lt;=0,1,(Parameters!$B$184*(1-Parameters!DY$195)*_xlfn.IFNA('[3]National GDP per capita ppp'!DY32,0)+(1-Parameters!$B$184)*DY31)*(1+(_xlfn.IFNA('[3]Nat GDP per cap ppp growth rate'!DY32,0)-IF(Settings!$C$16="No",0,Parameters!DY$174*('AMOC national temperature'!DY31-Parameters!DY$138)+Parameters!DY$175*('AMOC national temperature'!DY31-Parameters!DY$138)^2)))*IF(Settings!$C$16="No",1,(1-SLR!$D31*Parameters!DY$191))))</f>
        <v>9276.1474459260498</v>
      </c>
      <c r="DZ32" s="22">
        <f ca="1">IF(DZ$2=0,0,IF((Parameters!$B$184*(1-Parameters!DZ$195)*_xlfn.IFNA('[3]National GDP per capita ppp'!DZ32,0)+(1-Parameters!$B$184)*DZ31)*(1+(_xlfn.IFNA('[3]Nat GDP per cap ppp growth rate'!DZ32,0)-IF(Settings!$C$16="No",0,Parameters!DZ$174*('AMOC national temperature'!DZ31-Parameters!DZ$138)+Parameters!DZ$175*('AMOC national temperature'!DZ31-Parameters!DZ$138)^2)))*IF(Settings!$C$16="No",1,(1-SLR!$D31*Parameters!DZ$191))&lt;=0,1,(Parameters!$B$184*(1-Parameters!DZ$195)*_xlfn.IFNA('[3]National GDP per capita ppp'!DZ32,0)+(1-Parameters!$B$184)*DZ31)*(1+(_xlfn.IFNA('[3]Nat GDP per cap ppp growth rate'!DZ32,0)-IF(Settings!$C$16="No",0,Parameters!DZ$174*('AMOC national temperature'!DZ31-Parameters!DZ$138)+Parameters!DZ$175*('AMOC national temperature'!DZ31-Parameters!DZ$138)^2)))*IF(Settings!$C$16="No",1,(1-SLR!$D31*Parameters!DZ$191))))</f>
        <v>7664.5088269677699</v>
      </c>
      <c r="EA32" s="22">
        <f ca="1">IF(EA$2=0,0,IF((Parameters!$B$184*(1-Parameters!EA$195)*_xlfn.IFNA('[3]National GDP per capita ppp'!EA32,0)+(1-Parameters!$B$184)*EA31)*(1+(_xlfn.IFNA('[3]Nat GDP per cap ppp growth rate'!EA32,0)-IF(Settings!$C$16="No",0,Parameters!EA$174*('AMOC national temperature'!EA31-Parameters!EA$138)+Parameters!EA$175*('AMOC national temperature'!EA31-Parameters!EA$138)^2)))*IF(Settings!$C$16="No",1,(1-SLR!$D31*Parameters!EA$191))&lt;=0,1,(Parameters!$B$184*(1-Parameters!EA$195)*_xlfn.IFNA('[3]National GDP per capita ppp'!EA32,0)+(1-Parameters!$B$184)*EA31)*(1+(_xlfn.IFNA('[3]Nat GDP per cap ppp growth rate'!EA32,0)-IF(Settings!$C$16="No",0,Parameters!EA$174*('AMOC national temperature'!EA31-Parameters!EA$138)+Parameters!EA$175*('AMOC national temperature'!EA31-Parameters!EA$138)^2)))*IF(Settings!$C$16="No",1,(1-SLR!$D31*Parameters!EA$191))))</f>
        <v>48516.094194215191</v>
      </c>
      <c r="EB32" s="22">
        <f ca="1">IF(EB$2=0,0,IF((Parameters!$B$184*(1-Parameters!EB$195)*_xlfn.IFNA('[3]National GDP per capita ppp'!EB32,0)+(1-Parameters!$B$184)*EB31)*(1+(_xlfn.IFNA('[3]Nat GDP per cap ppp growth rate'!EB32,0)-IF(Settings!$C$16="No",0,Parameters!EB$174*('AMOC national temperature'!EB31-Parameters!EB$138)+Parameters!EB$175*('AMOC national temperature'!EB31-Parameters!EB$138)^2)))*IF(Settings!$C$16="No",1,(1-SLR!$D31*Parameters!EB$191))&lt;=0,1,(Parameters!$B$184*(1-Parameters!EB$195)*_xlfn.IFNA('[3]National GDP per capita ppp'!EB32,0)+(1-Parameters!$B$184)*EB31)*(1+(_xlfn.IFNA('[3]Nat GDP per cap ppp growth rate'!EB32,0)-IF(Settings!$C$16="No",0,Parameters!EB$174*('AMOC national temperature'!EB31-Parameters!EB$138)+Parameters!EB$175*('AMOC national temperature'!EB31-Parameters!EB$138)^2)))*IF(Settings!$C$16="No",1,(1-SLR!$D31*Parameters!EB$191))))</f>
        <v>60547.142817998538</v>
      </c>
      <c r="EC32" s="22">
        <f ca="1">IF(EC$2=0,0,IF((Parameters!$B$184*(1-Parameters!EC$195)*_xlfn.IFNA('[3]National GDP per capita ppp'!EC32,0)+(1-Parameters!$B$184)*EC31)*(1+(_xlfn.IFNA('[3]Nat GDP per cap ppp growth rate'!EC32,0)-IF(Settings!$C$16="No",0,Parameters!EC$174*('AMOC national temperature'!EC31-Parameters!EC$138)+Parameters!EC$175*('AMOC national temperature'!EC31-Parameters!EC$138)^2)))*IF(Settings!$C$16="No",1,(1-SLR!$D31*Parameters!EC$191))&lt;=0,1,(Parameters!$B$184*(1-Parameters!EC$195)*_xlfn.IFNA('[3]National GDP per capita ppp'!EC32,0)+(1-Parameters!$B$184)*EC31)*(1+(_xlfn.IFNA('[3]Nat GDP per cap ppp growth rate'!EC32,0)-IF(Settings!$C$16="No",0,Parameters!EC$174*('AMOC national temperature'!EC31-Parameters!EC$138)+Parameters!EC$175*('AMOC national temperature'!EC31-Parameters!EC$138)^2)))*IF(Settings!$C$16="No",1,(1-SLR!$D31*Parameters!EC$191))))</f>
        <v>5623.3608152393654</v>
      </c>
      <c r="ED32" s="22">
        <f ca="1">IF(ED$2=0,0,IF((Parameters!$B$184*(1-Parameters!ED$195)*_xlfn.IFNA('[3]National GDP per capita ppp'!ED32,0)+(1-Parameters!$B$184)*ED31)*(1+(_xlfn.IFNA('[3]Nat GDP per cap ppp growth rate'!ED32,0)-IF(Settings!$C$16="No",0,Parameters!ED$174*('AMOC national temperature'!ED31-Parameters!ED$138)+Parameters!ED$175*('AMOC national temperature'!ED31-Parameters!ED$138)^2)))*IF(Settings!$C$16="No",1,(1-SLR!$D31*Parameters!ED$191))&lt;=0,1,(Parameters!$B$184*(1-Parameters!ED$195)*_xlfn.IFNA('[3]National GDP per capita ppp'!ED32,0)+(1-Parameters!$B$184)*ED31)*(1+(_xlfn.IFNA('[3]Nat GDP per cap ppp growth rate'!ED32,0)-IF(Settings!$C$16="No",0,Parameters!ED$174*('AMOC national temperature'!ED31-Parameters!ED$138)+Parameters!ED$175*('AMOC national temperature'!ED31-Parameters!ED$138)^2)))*IF(Settings!$C$16="No",1,(1-SLR!$D31*Parameters!ED$191))))</f>
        <v>20743.868094359743</v>
      </c>
      <c r="EE32" s="22">
        <f ca="1">IF(EE$2=0,0,IF((Parameters!$B$184*(1-Parameters!EE$195)*_xlfn.IFNA('[3]National GDP per capita ppp'!EE32,0)+(1-Parameters!$B$184)*EE31)*(1+(_xlfn.IFNA('[3]Nat GDP per cap ppp growth rate'!EE32,0)-IF(Settings!$C$16="No",0,Parameters!EE$174*('AMOC national temperature'!EE31-Parameters!EE$138)+Parameters!EE$175*('AMOC national temperature'!EE31-Parameters!EE$138)^2)))*IF(Settings!$C$16="No",1,(1-SLR!$D31*Parameters!EE$191))&lt;=0,1,(Parameters!$B$184*(1-Parameters!EE$195)*_xlfn.IFNA('[3]National GDP per capita ppp'!EE32,0)+(1-Parameters!$B$184)*EE31)*(1+(_xlfn.IFNA('[3]Nat GDP per cap ppp growth rate'!EE32,0)-IF(Settings!$C$16="No",0,Parameters!EE$174*('AMOC national temperature'!EE31-Parameters!EE$138)+Parameters!EE$175*('AMOC national temperature'!EE31-Parameters!EE$138)^2)))*IF(Settings!$C$16="No",1,(1-SLR!$D31*Parameters!EE$191))))</f>
        <v>41028.344964393204</v>
      </c>
      <c r="EF32" s="22">
        <f ca="1">IF(EF$2=0,0,IF((Parameters!$B$184*(1-Parameters!EF$195)*_xlfn.IFNA('[3]National GDP per capita ppp'!EF32,0)+(1-Parameters!$B$184)*EF31)*(1+(_xlfn.IFNA('[3]Nat GDP per cap ppp growth rate'!EF32,0)-IF(Settings!$C$16="No",0,Parameters!EF$174*('AMOC national temperature'!EF31-Parameters!EF$138)+Parameters!EF$175*('AMOC national temperature'!EF31-Parameters!EF$138)^2)))*IF(Settings!$C$16="No",1,(1-SLR!$D31*Parameters!EF$191))&lt;=0,1,(Parameters!$B$184*(1-Parameters!EF$195)*_xlfn.IFNA('[3]National GDP per capita ppp'!EF32,0)+(1-Parameters!$B$184)*EF31)*(1+(_xlfn.IFNA('[3]Nat GDP per cap ppp growth rate'!EF32,0)-IF(Settings!$C$16="No",0,Parameters!EF$174*('AMOC national temperature'!EF31-Parameters!EF$138)+Parameters!EF$175*('AMOC national temperature'!EF31-Parameters!EF$138)^2)))*IF(Settings!$C$16="No",1,(1-SLR!$D31*Parameters!EF$191))))</f>
        <v>76544.57802746282</v>
      </c>
      <c r="EG32" s="22">
        <f ca="1">IF(EG$2=0,0,IF((Parameters!$B$184*(1-Parameters!EG$195)*_xlfn.IFNA('[3]National GDP per capita ppp'!EG32,0)+(1-Parameters!$B$184)*EG31)*(1+(_xlfn.IFNA('[3]Nat GDP per cap ppp growth rate'!EG32,0)-IF(Settings!$C$16="No",0,Parameters!EG$174*('AMOC national temperature'!EG31-Parameters!EG$138)+Parameters!EG$175*('AMOC national temperature'!EG31-Parameters!EG$138)^2)))*IF(Settings!$C$16="No",1,(1-SLR!$D31*Parameters!EG$191))&lt;=0,1,(Parameters!$B$184*(1-Parameters!EG$195)*_xlfn.IFNA('[3]National GDP per capita ppp'!EG32,0)+(1-Parameters!$B$184)*EG31)*(1+(_xlfn.IFNA('[3]Nat GDP per cap ppp growth rate'!EG32,0)-IF(Settings!$C$16="No",0,Parameters!EG$174*('AMOC national temperature'!EG31-Parameters!EG$138)+Parameters!EG$175*('AMOC national temperature'!EG31-Parameters!EG$138)^2)))*IF(Settings!$C$16="No",1,(1-SLR!$D31*Parameters!EG$191))))</f>
        <v>14374.699044992087</v>
      </c>
      <c r="EH32" s="22">
        <f ca="1">IF(EH$2=0,0,IF((Parameters!$B$184*(1-Parameters!EH$195)*_xlfn.IFNA('[3]National GDP per capita ppp'!EH32,0)+(1-Parameters!$B$184)*EH31)*(1+(_xlfn.IFNA('[3]Nat GDP per cap ppp growth rate'!EH32,0)-IF(Settings!$C$16="No",0,Parameters!EH$174*('AMOC national temperature'!EH31-Parameters!EH$138)+Parameters!EH$175*('AMOC national temperature'!EH31-Parameters!EH$138)^2)))*IF(Settings!$C$16="No",1,(1-SLR!$D31*Parameters!EH$191))&lt;=0,1,(Parameters!$B$184*(1-Parameters!EH$195)*_xlfn.IFNA('[3]National GDP per capita ppp'!EH32,0)+(1-Parameters!$B$184)*EH31)*(1+(_xlfn.IFNA('[3]Nat GDP per cap ppp growth rate'!EH32,0)-IF(Settings!$C$16="No",0,Parameters!EH$174*('AMOC national temperature'!EH31-Parameters!EH$138)+Parameters!EH$175*('AMOC national temperature'!EH31-Parameters!EH$138)^2)))*IF(Settings!$C$16="No",1,(1-SLR!$D31*Parameters!EH$191))))</f>
        <v>27397.218217308018</v>
      </c>
      <c r="EI32" s="22">
        <f ca="1">IF(EI$2=0,0,IF((Parameters!$B$184*(1-Parameters!EI$195)*_xlfn.IFNA('[3]National GDP per capita ppp'!EI32,0)+(1-Parameters!$B$184)*EI31)*(1+(_xlfn.IFNA('[3]Nat GDP per cap ppp growth rate'!EI32,0)-IF(Settings!$C$16="No",0,Parameters!EI$174*('AMOC national temperature'!EI31-Parameters!EI$138)+Parameters!EI$175*('AMOC national temperature'!EI31-Parameters!EI$138)^2)))*IF(Settings!$C$16="No",1,(1-SLR!$D31*Parameters!EI$191))&lt;=0,1,(Parameters!$B$184*(1-Parameters!EI$195)*_xlfn.IFNA('[3]National GDP per capita ppp'!EI32,0)+(1-Parameters!$B$184)*EI31)*(1+(_xlfn.IFNA('[3]Nat GDP per cap ppp growth rate'!EI32,0)-IF(Settings!$C$16="No",0,Parameters!EI$174*('AMOC national temperature'!EI31-Parameters!EI$138)+Parameters!EI$175*('AMOC national temperature'!EI31-Parameters!EI$138)^2)))*IF(Settings!$C$16="No",1,(1-SLR!$D31*Parameters!EI$191))))</f>
        <v>18415.804787514749</v>
      </c>
      <c r="EJ32" s="22">
        <f ca="1">IF(EJ$2=0,0,IF((Parameters!$B$184*(1-Parameters!EJ$195)*_xlfn.IFNA('[3]National GDP per capita ppp'!EJ32,0)+(1-Parameters!$B$184)*EJ31)*(1+(_xlfn.IFNA('[3]Nat GDP per cap ppp growth rate'!EJ32,0)-IF(Settings!$C$16="No",0,Parameters!EJ$174*('AMOC national temperature'!EJ31-Parameters!EJ$138)+Parameters!EJ$175*('AMOC national temperature'!EJ31-Parameters!EJ$138)^2)))*IF(Settings!$C$16="No",1,(1-SLR!$D31*Parameters!EJ$191))&lt;=0,1,(Parameters!$B$184*(1-Parameters!EJ$195)*_xlfn.IFNA('[3]National GDP per capita ppp'!EJ32,0)+(1-Parameters!$B$184)*EJ31)*(1+(_xlfn.IFNA('[3]Nat GDP per cap ppp growth rate'!EJ32,0)-IF(Settings!$C$16="No",0,Parameters!EJ$174*('AMOC national temperature'!EJ31-Parameters!EJ$138)+Parameters!EJ$175*('AMOC national temperature'!EJ31-Parameters!EJ$138)^2)))*IF(Settings!$C$16="No",1,(1-SLR!$D31*Parameters!EJ$191))))</f>
        <v>13637.425134583038</v>
      </c>
      <c r="EK32" s="22">
        <f ca="1">IF(EK$2=0,0,IF((Parameters!$B$184*(1-Parameters!EK$195)*_xlfn.IFNA('[3]National GDP per capita ppp'!EK32,0)+(1-Parameters!$B$184)*EK31)*(1+(_xlfn.IFNA('[3]Nat GDP per cap ppp growth rate'!EK32,0)-IF(Settings!$C$16="No",0,Parameters!EK$174*('AMOC national temperature'!EK31-Parameters!EK$138)+Parameters!EK$175*('AMOC national temperature'!EK31-Parameters!EK$138)^2)))*IF(Settings!$C$16="No",1,(1-SLR!$D31*Parameters!EK$191))&lt;=0,1,(Parameters!$B$184*(1-Parameters!EK$195)*_xlfn.IFNA('[3]National GDP per capita ppp'!EK32,0)+(1-Parameters!$B$184)*EK31)*(1+(_xlfn.IFNA('[3]Nat GDP per cap ppp growth rate'!EK32,0)-IF(Settings!$C$16="No",0,Parameters!EK$174*('AMOC national temperature'!EK31-Parameters!EK$138)+Parameters!EK$175*('AMOC national temperature'!EK31-Parameters!EK$138)^2)))*IF(Settings!$C$16="No",1,(1-SLR!$D31*Parameters!EK$191))))</f>
        <v>53992.22974456002</v>
      </c>
      <c r="EL32" s="22">
        <f ca="1">IF(EL$2=0,0,IF((Parameters!$B$184*(1-Parameters!EL$195)*_xlfn.IFNA('[3]National GDP per capita ppp'!EL32,0)+(1-Parameters!$B$184)*EL31)*(1+(_xlfn.IFNA('[3]Nat GDP per cap ppp growth rate'!EL32,0)-IF(Settings!$C$16="No",0,Parameters!EL$174*('AMOC national temperature'!EL31-Parameters!EL$138)+Parameters!EL$175*('AMOC national temperature'!EL31-Parameters!EL$138)^2)))*IF(Settings!$C$16="No",1,(1-SLR!$D31*Parameters!EL$191))&lt;=0,1,(Parameters!$B$184*(1-Parameters!EL$195)*_xlfn.IFNA('[3]National GDP per capita ppp'!EL32,0)+(1-Parameters!$B$184)*EL31)*(1+(_xlfn.IFNA('[3]Nat GDP per cap ppp growth rate'!EL32,0)-IF(Settings!$C$16="No",0,Parameters!EL$174*('AMOC national temperature'!EL31-Parameters!EL$138)+Parameters!EL$175*('AMOC national temperature'!EL31-Parameters!EL$138)^2)))*IF(Settings!$C$16="No",1,(1-SLR!$D31*Parameters!EL$191))))</f>
        <v>10457.177250825835</v>
      </c>
      <c r="EM32" s="22">
        <f ca="1">IF(EM$2=0,0,IF((Parameters!$B$184*(1-Parameters!EM$195)*_xlfn.IFNA('[3]National GDP per capita ppp'!EM32,0)+(1-Parameters!$B$184)*EM31)*(1+(_xlfn.IFNA('[3]Nat GDP per cap ppp growth rate'!EM32,0)-IF(Settings!$C$16="No",0,Parameters!EM$174*('AMOC national temperature'!EM31-Parameters!EM$138)+Parameters!EM$175*('AMOC national temperature'!EM31-Parameters!EM$138)^2)))*IF(Settings!$C$16="No",1,(1-SLR!$D31*Parameters!EM$191))&lt;=0,1,(Parameters!$B$184*(1-Parameters!EM$195)*_xlfn.IFNA('[3]National GDP per capita ppp'!EM32,0)+(1-Parameters!$B$184)*EM31)*(1+(_xlfn.IFNA('[3]Nat GDP per cap ppp growth rate'!EM32,0)-IF(Settings!$C$16="No",0,Parameters!EM$174*('AMOC national temperature'!EM31-Parameters!EM$138)+Parameters!EM$175*('AMOC national temperature'!EM31-Parameters!EM$138)^2)))*IF(Settings!$C$16="No",1,(1-SLR!$D31*Parameters!EM$191))))</f>
        <v>28800.210030864993</v>
      </c>
      <c r="EN32" s="22">
        <f ca="1">IF(EN$2=0,0,IF((Parameters!$B$184*(1-Parameters!EN$195)*_xlfn.IFNA('[3]National GDP per capita ppp'!EN32,0)+(1-Parameters!$B$184)*EN31)*(1+(_xlfn.IFNA('[3]Nat GDP per cap ppp growth rate'!EN32,0)-IF(Settings!$C$16="No",0,Parameters!EN$174*('AMOC national temperature'!EN31-Parameters!EN$138)+Parameters!EN$175*('AMOC national temperature'!EN31-Parameters!EN$138)^2)))*IF(Settings!$C$16="No",1,(1-SLR!$D31*Parameters!EN$191))&lt;=0,1,(Parameters!$B$184*(1-Parameters!EN$195)*_xlfn.IFNA('[3]National GDP per capita ppp'!EN32,0)+(1-Parameters!$B$184)*EN31)*(1+(_xlfn.IFNA('[3]Nat GDP per cap ppp growth rate'!EN32,0)-IF(Settings!$C$16="No",0,Parameters!EN$174*('AMOC national temperature'!EN31-Parameters!EN$138)+Parameters!EN$175*('AMOC national temperature'!EN31-Parameters!EN$138)^2)))*IF(Settings!$C$16="No",1,(1-SLR!$D31*Parameters!EN$191))))</f>
        <v>59264.913396197306</v>
      </c>
      <c r="EO32" s="22">
        <f>IF(EO$2=0,0,IF((Parameters!$B$184*(1-Parameters!EO$195)*_xlfn.IFNA('[3]National GDP per capita ppp'!EO32,0)+(1-Parameters!$B$184)*EO31)*(1+(_xlfn.IFNA('[3]Nat GDP per cap ppp growth rate'!EO32,0)-IF(Settings!$C$16="No",0,Parameters!EO$174*('AMOC national temperature'!EO31-Parameters!EO$138)+Parameters!EO$175*('AMOC national temperature'!EO31-Parameters!EO$138)^2)))*IF(Settings!$C$16="No",1,(1-SLR!$D31*Parameters!EO$191))&lt;=0,1,(Parameters!$B$184*(1-Parameters!EO$195)*_xlfn.IFNA('[3]National GDP per capita ppp'!EO32,0)+(1-Parameters!$B$184)*EO31)*(1+(_xlfn.IFNA('[3]Nat GDP per cap ppp growth rate'!EO32,0)-IF(Settings!$C$16="No",0,Parameters!EO$174*('AMOC national temperature'!EO31-Parameters!EO$138)+Parameters!EO$175*('AMOC national temperature'!EO31-Parameters!EO$138)^2)))*IF(Settings!$C$16="No",1,(1-SLR!$D31*Parameters!EO$191))))</f>
        <v>0</v>
      </c>
      <c r="EP32" s="22">
        <f ca="1">IF(EP$2=0,0,IF((Parameters!$B$184*(1-Parameters!EP$195)*_xlfn.IFNA('[3]National GDP per capita ppp'!EP32,0)+(1-Parameters!$B$184)*EP31)*(1+(_xlfn.IFNA('[3]Nat GDP per cap ppp growth rate'!EP32,0)-IF(Settings!$C$16="No",0,Parameters!EP$174*('AMOC national temperature'!EP31-Parameters!EP$138)+Parameters!EP$175*('AMOC national temperature'!EP31-Parameters!EP$138)^2)))*IF(Settings!$C$16="No",1,(1-SLR!$D31*Parameters!EP$191))&lt;=0,1,(Parameters!$B$184*(1-Parameters!EP$195)*_xlfn.IFNA('[3]National GDP per capita ppp'!EP32,0)+(1-Parameters!$B$184)*EP31)*(1+(_xlfn.IFNA('[3]Nat GDP per cap ppp growth rate'!EP32,0)-IF(Settings!$C$16="No",0,Parameters!EP$174*('AMOC national temperature'!EP31-Parameters!EP$138)+Parameters!EP$175*('AMOC national temperature'!EP31-Parameters!EP$138)^2)))*IF(Settings!$C$16="No",1,(1-SLR!$D31*Parameters!EP$191))))</f>
        <v>38749.385836802059</v>
      </c>
      <c r="EQ32" s="22">
        <f ca="1">IF(EQ$2=0,0,IF((Parameters!$B$184*(1-Parameters!EQ$195)*_xlfn.IFNA('[3]National GDP per capita ppp'!EQ32,0)+(1-Parameters!$B$184)*EQ31)*(1+(_xlfn.IFNA('[3]Nat GDP per cap ppp growth rate'!EQ32,0)-IF(Settings!$C$16="No",0,Parameters!EQ$174*('AMOC national temperature'!EQ31-Parameters!EQ$138)+Parameters!EQ$175*('AMOC national temperature'!EQ31-Parameters!EQ$138)^2)))*IF(Settings!$C$16="No",1,(1-SLR!$D31*Parameters!EQ$191))&lt;=0,1,(Parameters!$B$184*(1-Parameters!EQ$195)*_xlfn.IFNA('[3]National GDP per capita ppp'!EQ32,0)+(1-Parameters!$B$184)*EQ31)*(1+(_xlfn.IFNA('[3]Nat GDP per cap ppp growth rate'!EQ32,0)-IF(Settings!$C$16="No",0,Parameters!EQ$174*('AMOC national temperature'!EQ31-Parameters!EQ$138)+Parameters!EQ$175*('AMOC national temperature'!EQ31-Parameters!EQ$138)^2)))*IF(Settings!$C$16="No",1,(1-SLR!$D31*Parameters!EQ$191))))</f>
        <v>17547.53417681342</v>
      </c>
      <c r="ER32" s="22">
        <f ca="1">IF(ER$2=0,0,IF((Parameters!$B$184*(1-Parameters!ER$195)*_xlfn.IFNA('[3]National GDP per capita ppp'!ER32,0)+(1-Parameters!$B$184)*ER31)*(1+(_xlfn.IFNA('[3]Nat GDP per cap ppp growth rate'!ER32,0)-IF(Settings!$C$16="No",0,Parameters!ER$174*('AMOC national temperature'!ER31-Parameters!ER$138)+Parameters!ER$175*('AMOC national temperature'!ER31-Parameters!ER$138)^2)))*IF(Settings!$C$16="No",1,(1-SLR!$D31*Parameters!ER$191))&lt;=0,1,(Parameters!$B$184*(1-Parameters!ER$195)*_xlfn.IFNA('[3]National GDP per capita ppp'!ER32,0)+(1-Parameters!$B$184)*ER31)*(1+(_xlfn.IFNA('[3]Nat GDP per cap ppp growth rate'!ER32,0)-IF(Settings!$C$16="No",0,Parameters!ER$174*('AMOC national temperature'!ER31-Parameters!ER$138)+Parameters!ER$175*('AMOC national temperature'!ER31-Parameters!ER$138)^2)))*IF(Settings!$C$16="No",1,(1-SLR!$D31*Parameters!ER$191))))</f>
        <v>9602.3276362733322</v>
      </c>
      <c r="ES32" s="22">
        <f ca="1">IF(ES$2=0,0,IF((Parameters!$B$184*(1-Parameters!ES$195)*_xlfn.IFNA('[3]National GDP per capita ppp'!ES32,0)+(1-Parameters!$B$184)*ES31)*(1+(_xlfn.IFNA('[3]Nat GDP per cap ppp growth rate'!ES32,0)-IF(Settings!$C$16="No",0,Parameters!ES$174*('AMOC national temperature'!ES31-Parameters!ES$138)+Parameters!ES$175*('AMOC national temperature'!ES31-Parameters!ES$138)^2)))*IF(Settings!$C$16="No",1,(1-SLR!$D31*Parameters!ES$191))&lt;=0,1,(Parameters!$B$184*(1-Parameters!ES$195)*_xlfn.IFNA('[3]National GDP per capita ppp'!ES32,0)+(1-Parameters!$B$184)*ES31)*(1+(_xlfn.IFNA('[3]Nat GDP per cap ppp growth rate'!ES32,0)-IF(Settings!$C$16="No",0,Parameters!ES$174*('AMOC national temperature'!ES31-Parameters!ES$138)+Parameters!ES$175*('AMOC national temperature'!ES31-Parameters!ES$138)^2)))*IF(Settings!$C$16="No",1,(1-SLR!$D31*Parameters!ES$191))))</f>
        <v>132372.49749993227</v>
      </c>
      <c r="ET32" s="22">
        <f>IF(ET$2=0,0,IF((Parameters!$B$184*(1-Parameters!ET$195)*_xlfn.IFNA('[3]National GDP per capita ppp'!ET32,0)+(1-Parameters!$B$184)*ET31)*(1+(_xlfn.IFNA('[3]Nat GDP per cap ppp growth rate'!ET32,0)-IF(Settings!$C$16="No",0,Parameters!ET$174*('AMOC national temperature'!ET31-Parameters!ET$138)+Parameters!ET$175*('AMOC national temperature'!ET31-Parameters!ET$138)^2)))*IF(Settings!$C$16="No",1,(1-SLR!$D31*Parameters!ET$191))&lt;=0,1,(Parameters!$B$184*(1-Parameters!ET$195)*_xlfn.IFNA('[3]National GDP per capita ppp'!ET32,0)+(1-Parameters!$B$184)*ET31)*(1+(_xlfn.IFNA('[3]Nat GDP per cap ppp growth rate'!ET32,0)-IF(Settings!$C$16="No",0,Parameters!ET$174*('AMOC national temperature'!ET31-Parameters!ET$138)+Parameters!ET$175*('AMOC national temperature'!ET31-Parameters!ET$138)^2)))*IF(Settings!$C$16="No",1,(1-SLR!$D31*Parameters!ET$191))))</f>
        <v>0</v>
      </c>
      <c r="EU32" s="22">
        <f ca="1">IF(EU$2=0,0,IF((Parameters!$B$184*(1-Parameters!EU$195)*_xlfn.IFNA('[3]National GDP per capita ppp'!EU32,0)+(1-Parameters!$B$184)*EU31)*(1+(_xlfn.IFNA('[3]Nat GDP per cap ppp growth rate'!EU32,0)-IF(Settings!$C$16="No",0,Parameters!EU$174*('AMOC national temperature'!EU31-Parameters!EU$138)+Parameters!EU$175*('AMOC national temperature'!EU31-Parameters!EU$138)^2)))*IF(Settings!$C$16="No",1,(1-SLR!$D31*Parameters!EU$191))&lt;=0,1,(Parameters!$B$184*(1-Parameters!EU$195)*_xlfn.IFNA('[3]National GDP per capita ppp'!EU32,0)+(1-Parameters!$B$184)*EU31)*(1+(_xlfn.IFNA('[3]Nat GDP per cap ppp growth rate'!EU32,0)-IF(Settings!$C$16="No",0,Parameters!EU$174*('AMOC national temperature'!EU31-Parameters!EU$138)+Parameters!EU$175*('AMOC national temperature'!EU31-Parameters!EU$138)^2)))*IF(Settings!$C$16="No",1,(1-SLR!$D31*Parameters!EU$191))))</f>
        <v>22133.737149109624</v>
      </c>
      <c r="EV32" s="22">
        <f ca="1">IF(EV$2=0,0,IF((Parameters!$B$184*(1-Parameters!EV$195)*_xlfn.IFNA('[3]National GDP per capita ppp'!EV32,0)+(1-Parameters!$B$184)*EV31)*(1+(_xlfn.IFNA('[3]Nat GDP per cap ppp growth rate'!EV32,0)-IF(Settings!$C$16="No",0,Parameters!EV$174*('AMOC national temperature'!EV31-Parameters!EV$138)+Parameters!EV$175*('AMOC national temperature'!EV31-Parameters!EV$138)^2)))*IF(Settings!$C$16="No",1,(1-SLR!$D31*Parameters!EV$191))&lt;=0,1,(Parameters!$B$184*(1-Parameters!EV$195)*_xlfn.IFNA('[3]National GDP per capita ppp'!EV32,0)+(1-Parameters!$B$184)*EV31)*(1+(_xlfn.IFNA('[3]Nat GDP per cap ppp growth rate'!EV32,0)-IF(Settings!$C$16="No",0,Parameters!EV$174*('AMOC national temperature'!EV31-Parameters!EV$138)+Parameters!EV$175*('AMOC national temperature'!EV31-Parameters!EV$138)^2)))*IF(Settings!$C$16="No",1,(1-SLR!$D31*Parameters!EV$191))))</f>
        <v>46967.175247739542</v>
      </c>
      <c r="EW32" s="22">
        <f ca="1">IF(EW$2=0,0,IF((Parameters!$B$184*(1-Parameters!EW$195)*_xlfn.IFNA('[3]National GDP per capita ppp'!EW32,0)+(1-Parameters!$B$184)*EW31)*(1+(_xlfn.IFNA('[3]Nat GDP per cap ppp growth rate'!EW32,0)-IF(Settings!$C$16="No",0,Parameters!EW$174*('AMOC national temperature'!EW31-Parameters!EW$138)+Parameters!EW$175*('AMOC national temperature'!EW31-Parameters!EW$138)^2)))*IF(Settings!$C$16="No",1,(1-SLR!$D31*Parameters!EW$191))&lt;=0,1,(Parameters!$B$184*(1-Parameters!EW$195)*_xlfn.IFNA('[3]National GDP per capita ppp'!EW32,0)+(1-Parameters!$B$184)*EW31)*(1+(_xlfn.IFNA('[3]Nat GDP per cap ppp growth rate'!EW32,0)-IF(Settings!$C$16="No",0,Parameters!EW$174*('AMOC national temperature'!EW31-Parameters!EW$138)+Parameters!EW$175*('AMOC national temperature'!EW31-Parameters!EW$138)^2)))*IF(Settings!$C$16="No",1,(1-SLR!$D31*Parameters!EW$191))))</f>
        <v>3066.310598396401</v>
      </c>
      <c r="EX32" s="22">
        <f ca="1">IF(EX$2=0,0,IF((Parameters!$B$184*(1-Parameters!EX$195)*_xlfn.IFNA('[3]National GDP per capita ppp'!EX32,0)+(1-Parameters!$B$184)*EX31)*(1+(_xlfn.IFNA('[3]Nat GDP per cap ppp growth rate'!EX32,0)-IF(Settings!$C$16="No",0,Parameters!EX$174*('AMOC national temperature'!EX31-Parameters!EX$138)+Parameters!EX$175*('AMOC national temperature'!EX31-Parameters!EX$138)^2)))*IF(Settings!$C$16="No",1,(1-SLR!$D31*Parameters!EX$191))&lt;=0,1,(Parameters!$B$184*(1-Parameters!EX$195)*_xlfn.IFNA('[3]National GDP per capita ppp'!EX32,0)+(1-Parameters!$B$184)*EX31)*(1+(_xlfn.IFNA('[3]Nat GDP per cap ppp growth rate'!EX32,0)-IF(Settings!$C$16="No",0,Parameters!EX$174*('AMOC national temperature'!EX31-Parameters!EX$138)+Parameters!EX$175*('AMOC national temperature'!EX31-Parameters!EX$138)^2)))*IF(Settings!$C$16="No",1,(1-SLR!$D31*Parameters!EX$191))))</f>
        <v>63336.812510114505</v>
      </c>
      <c r="EY32" s="22">
        <f ca="1">IF(EY$2=0,0,IF((Parameters!$B$184*(1-Parameters!EY$195)*_xlfn.IFNA('[3]National GDP per capita ppp'!EY32,0)+(1-Parameters!$B$184)*EY31)*(1+(_xlfn.IFNA('[3]Nat GDP per cap ppp growth rate'!EY32,0)-IF(Settings!$C$16="No",0,Parameters!EY$174*('AMOC national temperature'!EY31-Parameters!EY$138)+Parameters!EY$175*('AMOC national temperature'!EY31-Parameters!EY$138)^2)))*IF(Settings!$C$16="No",1,(1-SLR!$D31*Parameters!EY$191))&lt;=0,1,(Parameters!$B$184*(1-Parameters!EY$195)*_xlfn.IFNA('[3]National GDP per capita ppp'!EY32,0)+(1-Parameters!$B$184)*EY31)*(1+(_xlfn.IFNA('[3]Nat GDP per cap ppp growth rate'!EY32,0)-IF(Settings!$C$16="No",0,Parameters!EY$174*('AMOC national temperature'!EY31-Parameters!EY$138)+Parameters!EY$175*('AMOC national temperature'!EY31-Parameters!EY$138)^2)))*IF(Settings!$C$16="No",1,(1-SLR!$D31*Parameters!EY$191))))</f>
        <v>7487.3552032795942</v>
      </c>
      <c r="EZ32" s="22">
        <f ca="1">IF(EZ$2=0,0,IF((Parameters!$B$184*(1-Parameters!EZ$195)*_xlfn.IFNA('[3]National GDP per capita ppp'!EZ32,0)+(1-Parameters!$B$184)*EZ31)*(1+(_xlfn.IFNA('[3]Nat GDP per cap ppp growth rate'!EZ32,0)-IF(Settings!$C$16="No",0,Parameters!EZ$174*('AMOC national temperature'!EZ31-Parameters!EZ$138)+Parameters!EZ$175*('AMOC national temperature'!EZ31-Parameters!EZ$138)^2)))*IF(Settings!$C$16="No",1,(1-SLR!$D31*Parameters!EZ$191))&lt;=0,1,(Parameters!$B$184*(1-Parameters!EZ$195)*_xlfn.IFNA('[3]National GDP per capita ppp'!EZ32,0)+(1-Parameters!$B$184)*EZ31)*(1+(_xlfn.IFNA('[3]Nat GDP per cap ppp growth rate'!EZ32,0)-IF(Settings!$C$16="No",0,Parameters!EZ$174*('AMOC national temperature'!EZ31-Parameters!EZ$138)+Parameters!EZ$175*('AMOC national temperature'!EZ31-Parameters!EZ$138)^2)))*IF(Settings!$C$16="No",1,(1-SLR!$D31*Parameters!EZ$191))))</f>
        <v>5816.6022330147052</v>
      </c>
      <c r="FA32" s="22">
        <f ca="1">IF(FA$2=0,0,IF((Parameters!$B$184*(1-Parameters!FA$195)*_xlfn.IFNA('[3]National GDP per capita ppp'!FA32,0)+(1-Parameters!$B$184)*FA31)*(1+(_xlfn.IFNA('[3]Nat GDP per cap ppp growth rate'!FA32,0)-IF(Settings!$C$16="No",0,Parameters!FA$174*('AMOC national temperature'!FA31-Parameters!FA$138)+Parameters!FA$175*('AMOC national temperature'!FA31-Parameters!FA$138)^2)))*IF(Settings!$C$16="No",1,(1-SLR!$D31*Parameters!FA$191))&lt;=0,1,(Parameters!$B$184*(1-Parameters!FA$195)*_xlfn.IFNA('[3]National GDP per capita ppp'!FA32,0)+(1-Parameters!$B$184)*FA31)*(1+(_xlfn.IFNA('[3]Nat GDP per cap ppp growth rate'!FA32,0)-IF(Settings!$C$16="No",0,Parameters!FA$174*('AMOC national temperature'!FA31-Parameters!FA$138)+Parameters!FA$175*('AMOC national temperature'!FA31-Parameters!FA$138)^2)))*IF(Settings!$C$16="No",1,(1-SLR!$D31*Parameters!FA$191))))</f>
        <v>8508.1589577657542</v>
      </c>
      <c r="FB32" s="22">
        <f ca="1">IF(FB$2=0,0,IF((Parameters!$B$184*(1-Parameters!FB$195)*_xlfn.IFNA('[3]National GDP per capita ppp'!FB32,0)+(1-Parameters!$B$184)*FB31)*(1+(_xlfn.IFNA('[3]Nat GDP per cap ppp growth rate'!FB32,0)-IF(Settings!$C$16="No",0,Parameters!FB$174*('AMOC national temperature'!FB31-Parameters!FB$138)+Parameters!FB$175*('AMOC national temperature'!FB31-Parameters!FB$138)^2)))*IF(Settings!$C$16="No",1,(1-SLR!$D31*Parameters!FB$191))&lt;=0,1,(Parameters!$B$184*(1-Parameters!FB$195)*_xlfn.IFNA('[3]National GDP per capita ppp'!FB32,0)+(1-Parameters!$B$184)*FB31)*(1+(_xlfn.IFNA('[3]Nat GDP per cap ppp growth rate'!FB32,0)-IF(Settings!$C$16="No",0,Parameters!FB$174*('AMOC national temperature'!FB31-Parameters!FB$138)+Parameters!FB$175*('AMOC national temperature'!FB31-Parameters!FB$138)^2)))*IF(Settings!$C$16="No",1,(1-SLR!$D31*Parameters!FB$191))))</f>
        <v>2761.7436454342883</v>
      </c>
      <c r="FC32" s="22">
        <f ca="1">IF(FC$2=0,0,IF((Parameters!$B$184*(1-Parameters!FC$195)*_xlfn.IFNA('[3]National GDP per capita ppp'!FC32,0)+(1-Parameters!$B$184)*FC31)*(1+(_xlfn.IFNA('[3]Nat GDP per cap ppp growth rate'!FC32,0)-IF(Settings!$C$16="No",0,Parameters!FC$174*('AMOC national temperature'!FC31-Parameters!FC$138)+Parameters!FC$175*('AMOC national temperature'!FC31-Parameters!FC$138)^2)))*IF(Settings!$C$16="No",1,(1-SLR!$D31*Parameters!FC$191))&lt;=0,1,(Parameters!$B$184*(1-Parameters!FC$195)*_xlfn.IFNA('[3]National GDP per capita ppp'!FC32,0)+(1-Parameters!$B$184)*FC31)*(1+(_xlfn.IFNA('[3]Nat GDP per cap ppp growth rate'!FC32,0)-IF(Settings!$C$16="No",0,Parameters!FC$174*('AMOC national temperature'!FC31-Parameters!FC$138)+Parameters!FC$175*('AMOC national temperature'!FC31-Parameters!FC$138)^2)))*IF(Settings!$C$16="No",1,(1-SLR!$D31*Parameters!FC$191))))</f>
        <v>12811.176763822064</v>
      </c>
      <c r="FD32" s="22">
        <f ca="1">IF(FD$2=0,0,IF((Parameters!$B$184*(1-Parameters!FD$195)*_xlfn.IFNA('[3]National GDP per capita ppp'!FD32,0)+(1-Parameters!$B$184)*FD31)*(1+(_xlfn.IFNA('[3]Nat GDP per cap ppp growth rate'!FD32,0)-IF(Settings!$C$16="No",0,Parameters!FD$174*('AMOC national temperature'!FD31-Parameters!FD$138)+Parameters!FD$175*('AMOC national temperature'!FD31-Parameters!FD$138)^2)))*IF(Settings!$C$16="No",1,(1-SLR!$D31*Parameters!FD$191))&lt;=0,1,(Parameters!$B$184*(1-Parameters!FD$195)*_xlfn.IFNA('[3]National GDP per capita ppp'!FD32,0)+(1-Parameters!$B$184)*FD31)*(1+(_xlfn.IFNA('[3]Nat GDP per cap ppp growth rate'!FD32,0)-IF(Settings!$C$16="No",0,Parameters!FD$174*('AMOC national temperature'!FD31-Parameters!FD$138)+Parameters!FD$175*('AMOC national temperature'!FD31-Parameters!FD$138)^2)))*IF(Settings!$C$16="No",1,(1-SLR!$D31*Parameters!FD$191))))</f>
        <v>88675.735472840694</v>
      </c>
      <c r="FE32" s="22">
        <f>IF(FE$2=0,0,IF((Parameters!$B$184*(1-Parameters!FE$195)*_xlfn.IFNA('[3]National GDP per capita ppp'!FE32,0)+(1-Parameters!$B$184)*FE31)*(1+(_xlfn.IFNA('[3]Nat GDP per cap ppp growth rate'!FE32,0)-IF(Settings!$C$16="No",0,Parameters!FE$174*('AMOC national temperature'!FE31-Parameters!FE$138)+Parameters!FE$175*('AMOC national temperature'!FE31-Parameters!FE$138)^2)))*IF(Settings!$C$16="No",1,(1-SLR!$D31*Parameters!FE$191))&lt;=0,1,(Parameters!$B$184*(1-Parameters!FE$195)*_xlfn.IFNA('[3]National GDP per capita ppp'!FE32,0)+(1-Parameters!$B$184)*FE31)*(1+(_xlfn.IFNA('[3]Nat GDP per cap ppp growth rate'!FE32,0)-IF(Settings!$C$16="No",0,Parameters!FE$174*('AMOC national temperature'!FE31-Parameters!FE$138)+Parameters!FE$175*('AMOC national temperature'!FE31-Parameters!FE$138)^2)))*IF(Settings!$C$16="No",1,(1-SLR!$D31*Parameters!FE$191))))</f>
        <v>0</v>
      </c>
      <c r="FF32" s="22">
        <f ca="1">IF(FF$2=0,0,IF((Parameters!$B$184*(1-Parameters!FF$195)*_xlfn.IFNA('[3]National GDP per capita ppp'!FF32,0)+(1-Parameters!$B$184)*FF31)*(1+(_xlfn.IFNA('[3]Nat GDP per cap ppp growth rate'!FF32,0)-IF(Settings!$C$16="No",0,Parameters!FF$174*('AMOC national temperature'!FF31-Parameters!FF$138)+Parameters!FF$175*('AMOC national temperature'!FF31-Parameters!FF$138)^2)))*IF(Settings!$C$16="No",1,(1-SLR!$D31*Parameters!FF$191))&lt;=0,1,(Parameters!$B$184*(1-Parameters!FF$195)*_xlfn.IFNA('[3]National GDP per capita ppp'!FF32,0)+(1-Parameters!$B$184)*FF31)*(1+(_xlfn.IFNA('[3]Nat GDP per cap ppp growth rate'!FF32,0)-IF(Settings!$C$16="No",0,Parameters!FF$174*('AMOC national temperature'!FF31-Parameters!FF$138)+Parameters!FF$175*('AMOC national temperature'!FF31-Parameters!FF$138)^2)))*IF(Settings!$C$16="No",1,(1-SLR!$D31*Parameters!FF$191))))</f>
        <v>18391.043701009563</v>
      </c>
      <c r="FG32" s="22">
        <f ca="1">IF(FG$2=0,0,IF((Parameters!$B$184*(1-Parameters!FG$195)*_xlfn.IFNA('[3]National GDP per capita ppp'!FG32,0)+(1-Parameters!$B$184)*FG31)*(1+(_xlfn.IFNA('[3]Nat GDP per cap ppp growth rate'!FG32,0)-IF(Settings!$C$16="No",0,Parameters!FG$174*('AMOC national temperature'!FG31-Parameters!FG$138)+Parameters!FG$175*('AMOC national temperature'!FG31-Parameters!FG$138)^2)))*IF(Settings!$C$16="No",1,(1-SLR!$D31*Parameters!FG$191))&lt;=0,1,(Parameters!$B$184*(1-Parameters!FG$195)*_xlfn.IFNA('[3]National GDP per capita ppp'!FG32,0)+(1-Parameters!$B$184)*FG31)*(1+(_xlfn.IFNA('[3]Nat GDP per cap ppp growth rate'!FG32,0)-IF(Settings!$C$16="No",0,Parameters!FG$174*('AMOC national temperature'!FG31-Parameters!FG$138)+Parameters!FG$175*('AMOC national temperature'!FG31-Parameters!FG$138)^2)))*IF(Settings!$C$16="No",1,(1-SLR!$D31*Parameters!FG$191))))</f>
        <v>10851.262725524823</v>
      </c>
      <c r="FH32" s="22">
        <f ca="1">IF(FH$2=0,0,IF((Parameters!$B$184*(1-Parameters!FH$195)*_xlfn.IFNA('[3]National GDP per capita ppp'!FH32,0)+(1-Parameters!$B$184)*FH31)*(1+(_xlfn.IFNA('[3]Nat GDP per cap ppp growth rate'!FH32,0)-IF(Settings!$C$16="No",0,Parameters!FH$174*('AMOC national temperature'!FH31-Parameters!FH$138)+Parameters!FH$175*('AMOC national temperature'!FH31-Parameters!FH$138)^2)))*IF(Settings!$C$16="No",1,(1-SLR!$D31*Parameters!FH$191))&lt;=0,1,(Parameters!$B$184*(1-Parameters!FH$195)*_xlfn.IFNA('[3]National GDP per capita ppp'!FH32,0)+(1-Parameters!$B$184)*FH31)*(1+(_xlfn.IFNA('[3]Nat GDP per cap ppp growth rate'!FH32,0)-IF(Settings!$C$16="No",0,Parameters!FH$174*('AMOC national temperature'!FH31-Parameters!FH$138)+Parameters!FH$175*('AMOC national temperature'!FH31-Parameters!FH$138)^2)))*IF(Settings!$C$16="No",1,(1-SLR!$D31*Parameters!FH$191))))</f>
        <v>4850.8606975621706</v>
      </c>
      <c r="FI32" s="22">
        <f ca="1">IF(FI$2=0,0,IF((Parameters!$B$184*(1-Parameters!FI$195)*_xlfn.IFNA('[3]National GDP per capita ppp'!FI32,0)+(1-Parameters!$B$184)*FI31)*(1+(_xlfn.IFNA('[3]Nat GDP per cap ppp growth rate'!FI32,0)-IF(Settings!$C$16="No",0,Parameters!FI$174*('AMOC national temperature'!FI31-Parameters!FI$138)+Parameters!FI$175*('AMOC national temperature'!FI31-Parameters!FI$138)^2)))*IF(Settings!$C$16="No",1,(1-SLR!$D31*Parameters!FI$191))&lt;=0,1,(Parameters!$B$184*(1-Parameters!FI$195)*_xlfn.IFNA('[3]National GDP per capita ppp'!FI32,0)+(1-Parameters!$B$184)*FI31)*(1+(_xlfn.IFNA('[3]Nat GDP per cap ppp growth rate'!FI32,0)-IF(Settings!$C$16="No",0,Parameters!FI$174*('AMOC national temperature'!FI31-Parameters!FI$138)+Parameters!FI$175*('AMOC national temperature'!FI31-Parameters!FI$138)^2)))*IF(Settings!$C$16="No",1,(1-SLR!$D31*Parameters!FI$191))))</f>
        <v>15667.795852774172</v>
      </c>
      <c r="FJ32" s="22">
        <f ca="1">IF(FJ$2=0,0,IF((Parameters!$B$184*(1-Parameters!FJ$195)*_xlfn.IFNA('[3]National GDP per capita ppp'!FJ32,0)+(1-Parameters!$B$184)*FJ31)*(1+(_xlfn.IFNA('[3]Nat GDP per cap ppp growth rate'!FJ32,0)-IF(Settings!$C$16="No",0,Parameters!FJ$174*('AMOC national temperature'!FJ31-Parameters!FJ$138)+Parameters!FJ$175*('AMOC national temperature'!FJ31-Parameters!FJ$138)^2)))*IF(Settings!$C$16="No",1,(1-SLR!$D31*Parameters!FJ$191))&lt;=0,1,(Parameters!$B$184*(1-Parameters!FJ$195)*_xlfn.IFNA('[3]National GDP per capita ppp'!FJ32,0)+(1-Parameters!$B$184)*FJ31)*(1+(_xlfn.IFNA('[3]Nat GDP per cap ppp growth rate'!FJ32,0)-IF(Settings!$C$16="No",0,Parameters!FJ$174*('AMOC national temperature'!FJ31-Parameters!FJ$138)+Parameters!FJ$175*('AMOC national temperature'!FJ31-Parameters!FJ$138)^2)))*IF(Settings!$C$16="No",1,(1-SLR!$D31*Parameters!FJ$191))))</f>
        <v>32698.650746251809</v>
      </c>
      <c r="FK32" s="22">
        <f ca="1">IF(FK$2=0,0,IF((Parameters!$B$184*(1-Parameters!FK$195)*_xlfn.IFNA('[3]National GDP per capita ppp'!FK32,0)+(1-Parameters!$B$184)*FK31)*(1+(_xlfn.IFNA('[3]Nat GDP per cap ppp growth rate'!FK32,0)-IF(Settings!$C$16="No",0,Parameters!FK$174*('AMOC national temperature'!FK31-Parameters!FK$138)+Parameters!FK$175*('AMOC national temperature'!FK31-Parameters!FK$138)^2)))*IF(Settings!$C$16="No",1,(1-SLR!$D31*Parameters!FK$191))&lt;=0,1,(Parameters!$B$184*(1-Parameters!FK$195)*_xlfn.IFNA('[3]National GDP per capita ppp'!FK32,0)+(1-Parameters!$B$184)*FK31)*(1+(_xlfn.IFNA('[3]Nat GDP per cap ppp growth rate'!FK32,0)-IF(Settings!$C$16="No",0,Parameters!FK$174*('AMOC national temperature'!FK31-Parameters!FK$138)+Parameters!FK$175*('AMOC national temperature'!FK31-Parameters!FK$138)^2)))*IF(Settings!$C$16="No",1,(1-SLR!$D31*Parameters!FK$191))))</f>
        <v>34655.709598949899</v>
      </c>
      <c r="FL32" s="22">
        <f ca="1">IF(FL$2=0,0,IF((Parameters!$B$184*(1-Parameters!FL$195)*_xlfn.IFNA('[3]National GDP per capita ppp'!FL32,0)+(1-Parameters!$B$184)*FL31)*(1+(_xlfn.IFNA('[3]Nat GDP per cap ppp growth rate'!FL32,0)-IF(Settings!$C$16="No",0,Parameters!FL$174*('AMOC national temperature'!FL31-Parameters!FL$138)+Parameters!FL$175*('AMOC national temperature'!FL31-Parameters!FL$138)^2)))*IF(Settings!$C$16="No",1,(1-SLR!$D31*Parameters!FL$191))&lt;=0,1,(Parameters!$B$184*(1-Parameters!FL$195)*_xlfn.IFNA('[3]National GDP per capita ppp'!FL32,0)+(1-Parameters!$B$184)*FL31)*(1+(_xlfn.IFNA('[3]Nat GDP per cap ppp growth rate'!FL32,0)-IF(Settings!$C$16="No",0,Parameters!FL$174*('AMOC national temperature'!FL31-Parameters!FL$138)+Parameters!FL$175*('AMOC national temperature'!FL31-Parameters!FL$138)^2)))*IF(Settings!$C$16="No",1,(1-SLR!$D31*Parameters!FL$191))))</f>
        <v>49704.188423690211</v>
      </c>
      <c r="FM32" s="22">
        <f>IF(FM$2=0,0,IF((Parameters!$B$184*(1-Parameters!FM$195)*_xlfn.IFNA('[3]National GDP per capita ppp'!FM32,0)+(1-Parameters!$B$184)*FM31)*(1+(_xlfn.IFNA('[3]Nat GDP per cap ppp growth rate'!FM32,0)-IF(Settings!$C$16="No",0,Parameters!FM$174*('AMOC national temperature'!FM31-Parameters!FM$138)+Parameters!FM$175*('AMOC national temperature'!FM31-Parameters!FM$138)^2)))*IF(Settings!$C$16="No",1,(1-SLR!$D31*Parameters!FM$191))&lt;=0,1,(Parameters!$B$184*(1-Parameters!FM$195)*_xlfn.IFNA('[3]National GDP per capita ppp'!FM32,0)+(1-Parameters!$B$184)*FM31)*(1+(_xlfn.IFNA('[3]Nat GDP per cap ppp growth rate'!FM32,0)-IF(Settings!$C$16="No",0,Parameters!FM$174*('AMOC national temperature'!FM31-Parameters!FM$138)+Parameters!FM$175*('AMOC national temperature'!FM31-Parameters!FM$138)^2)))*IF(Settings!$C$16="No",1,(1-SLR!$D31*Parameters!FM$191))))</f>
        <v>0</v>
      </c>
      <c r="FN32" s="22">
        <f ca="1">IF(FN$2=0,0,IF((Parameters!$B$184*(1-Parameters!FN$195)*_xlfn.IFNA('[3]National GDP per capita ppp'!FN32,0)+(1-Parameters!$B$184)*FN31)*(1+(_xlfn.IFNA('[3]Nat GDP per cap ppp growth rate'!FN32,0)-IF(Settings!$C$16="No",0,Parameters!FN$174*('AMOC national temperature'!FN31-Parameters!FN$138)+Parameters!FN$175*('AMOC national temperature'!FN31-Parameters!FN$138)^2)))*IF(Settings!$C$16="No",1,(1-SLR!$D31*Parameters!FN$191))&lt;=0,1,(Parameters!$B$184*(1-Parameters!FN$195)*_xlfn.IFNA('[3]National GDP per capita ppp'!FN32,0)+(1-Parameters!$B$184)*FN31)*(1+(_xlfn.IFNA('[3]Nat GDP per cap ppp growth rate'!FN32,0)-IF(Settings!$C$16="No",0,Parameters!FN$174*('AMOC national temperature'!FN31-Parameters!FN$138)+Parameters!FN$175*('AMOC national temperature'!FN31-Parameters!FN$138)^2)))*IF(Settings!$C$16="No",1,(1-SLR!$D31*Parameters!FN$191))))</f>
        <v>3604.4944786061296</v>
      </c>
      <c r="FO32" s="22">
        <f ca="1">IF(FO$2=0,0,IF((Parameters!$B$184*(1-Parameters!FO$195)*_xlfn.IFNA('[3]National GDP per capita ppp'!FO32,0)+(1-Parameters!$B$184)*FO31)*(1+(_xlfn.IFNA('[3]Nat GDP per cap ppp growth rate'!FO32,0)-IF(Settings!$C$16="No",0,Parameters!FO$174*('AMOC national temperature'!FO31-Parameters!FO$138)+Parameters!FO$175*('AMOC national temperature'!FO31-Parameters!FO$138)^2)))*IF(Settings!$C$16="No",1,(1-SLR!$D31*Parameters!FO$191))&lt;=0,1,(Parameters!$B$184*(1-Parameters!FO$195)*_xlfn.IFNA('[3]National GDP per capita ppp'!FO32,0)+(1-Parameters!$B$184)*FO31)*(1+(_xlfn.IFNA('[3]Nat GDP per cap ppp growth rate'!FO32,0)-IF(Settings!$C$16="No",0,Parameters!FO$174*('AMOC national temperature'!FO31-Parameters!FO$138)+Parameters!FO$175*('AMOC national temperature'!FO31-Parameters!FO$138)^2)))*IF(Settings!$C$16="No",1,(1-SLR!$D31*Parameters!FO$191))))</f>
        <v>2536.9171097465983</v>
      </c>
      <c r="FP32" s="22">
        <f ca="1">IF(FP$2=0,0,IF((Parameters!$B$184*(1-Parameters!FP$195)*_xlfn.IFNA('[3]National GDP per capita ppp'!FP32,0)+(1-Parameters!$B$184)*FP31)*(1+(_xlfn.IFNA('[3]Nat GDP per cap ppp growth rate'!FP32,0)-IF(Settings!$C$16="No",0,Parameters!FP$174*('AMOC national temperature'!FP31-Parameters!FP$138)+Parameters!FP$175*('AMOC national temperature'!FP31-Parameters!FP$138)^2)))*IF(Settings!$C$16="No",1,(1-SLR!$D31*Parameters!FP$191))&lt;=0,1,(Parameters!$B$184*(1-Parameters!FP$195)*_xlfn.IFNA('[3]National GDP per capita ppp'!FP32,0)+(1-Parameters!$B$184)*FP31)*(1+(_xlfn.IFNA('[3]Nat GDP per cap ppp growth rate'!FP32,0)-IF(Settings!$C$16="No",0,Parameters!FP$174*('AMOC national temperature'!FP31-Parameters!FP$138)+Parameters!FP$175*('AMOC national temperature'!FP31-Parameters!FP$138)^2)))*IF(Settings!$C$16="No",1,(1-SLR!$D31*Parameters!FP$191))))</f>
        <v>42572.910494929049</v>
      </c>
      <c r="FQ32" s="22">
        <f ca="1">IF(FQ$2=0,0,IF((Parameters!$B$184*(1-Parameters!FQ$195)*_xlfn.IFNA('[3]National GDP per capita ppp'!FQ32,0)+(1-Parameters!$B$184)*FQ31)*(1+(_xlfn.IFNA('[3]Nat GDP per cap ppp growth rate'!FQ32,0)-IF(Settings!$C$16="No",0,Parameters!FQ$174*('AMOC national temperature'!FQ31-Parameters!FQ$138)+Parameters!FQ$175*('AMOC national temperature'!FQ31-Parameters!FQ$138)^2)))*IF(Settings!$C$16="No",1,(1-SLR!$D31*Parameters!FQ$191))&lt;=0,1,(Parameters!$B$184*(1-Parameters!FQ$195)*_xlfn.IFNA('[3]National GDP per capita ppp'!FQ32,0)+(1-Parameters!$B$184)*FQ31)*(1+(_xlfn.IFNA('[3]Nat GDP per cap ppp growth rate'!FQ32,0)-IF(Settings!$C$16="No",0,Parameters!FQ$174*('AMOC national temperature'!FQ31-Parameters!FQ$138)+Parameters!FQ$175*('AMOC national temperature'!FQ31-Parameters!FQ$138)^2)))*IF(Settings!$C$16="No",1,(1-SLR!$D31*Parameters!FQ$191))))</f>
        <v>5888.0278227686294</v>
      </c>
      <c r="FR32" s="22">
        <f ca="1">IF(FR$2=0,0,IF((Parameters!$B$184*(1-Parameters!FR$195)*_xlfn.IFNA('[3]National GDP per capita ppp'!FR32,0)+(1-Parameters!$B$184)*FR31)*(1+(_xlfn.IFNA('[3]Nat GDP per cap ppp growth rate'!FR32,0)-IF(Settings!$C$16="No",0,Parameters!FR$174*('AMOC national temperature'!FR31-Parameters!FR$138)+Parameters!FR$175*('AMOC national temperature'!FR31-Parameters!FR$138)^2)))*IF(Settings!$C$16="No",1,(1-SLR!$D31*Parameters!FR$191))&lt;=0,1,(Parameters!$B$184*(1-Parameters!FR$195)*_xlfn.IFNA('[3]National GDP per capita ppp'!FR32,0)+(1-Parameters!$B$184)*FR31)*(1+(_xlfn.IFNA('[3]Nat GDP per cap ppp growth rate'!FR32,0)-IF(Settings!$C$16="No",0,Parameters!FR$174*('AMOC national temperature'!FR31-Parameters!FR$138)+Parameters!FR$175*('AMOC national temperature'!FR31-Parameters!FR$138)^2)))*IF(Settings!$C$16="No",1,(1-SLR!$D31*Parameters!FR$191))))</f>
        <v>21049.705458429362</v>
      </c>
      <c r="FS32" s="22">
        <f ca="1">IF(FS$2=0,0,IF((Parameters!$B$184*(1-Parameters!FS$195)*_xlfn.IFNA('[3]National GDP per capita ppp'!FS32,0)+(1-Parameters!$B$184)*FS31)*(1+(_xlfn.IFNA('[3]Nat GDP per cap ppp growth rate'!FS32,0)-IF(Settings!$C$16="No",0,Parameters!FS$174*('AMOC national temperature'!FS31-Parameters!FS$138)+Parameters!FS$175*('AMOC national temperature'!FS31-Parameters!FS$138)^2)))*IF(Settings!$C$16="No",1,(1-SLR!$D31*Parameters!FS$191))&lt;=0,1,(Parameters!$B$184*(1-Parameters!FS$195)*_xlfn.IFNA('[3]National GDP per capita ppp'!FS32,0)+(1-Parameters!$B$184)*FS31)*(1+(_xlfn.IFNA('[3]Nat GDP per cap ppp growth rate'!FS32,0)-IF(Settings!$C$16="No",0,Parameters!FS$174*('AMOC national temperature'!FS31-Parameters!FS$138)+Parameters!FS$175*('AMOC national temperature'!FS31-Parameters!FS$138)^2)))*IF(Settings!$C$16="No",1,(1-SLR!$D31*Parameters!FS$191))))</f>
        <v>22074.218054581957</v>
      </c>
      <c r="FT32" s="22">
        <f ca="1">IF(FT$2=0,0,IF((Parameters!$B$184*(1-Parameters!FT$195)*_xlfn.IFNA('[3]National GDP per capita ppp'!FT32,0)+(1-Parameters!$B$184)*FT31)*(1+(_xlfn.IFNA('[3]Nat GDP per cap ppp growth rate'!FT32,0)-IF(Settings!$C$16="No",0,Parameters!FT$174*('AMOC national temperature'!FT31-Parameters!FT$138)+Parameters!FT$175*('AMOC national temperature'!FT31-Parameters!FT$138)^2)))*IF(Settings!$C$16="No",1,(1-SLR!$D31*Parameters!FT$191))&lt;=0,1,(Parameters!$B$184*(1-Parameters!FT$195)*_xlfn.IFNA('[3]National GDP per capita ppp'!FT32,0)+(1-Parameters!$B$184)*FT31)*(1+(_xlfn.IFNA('[3]Nat GDP per cap ppp growth rate'!FT32,0)-IF(Settings!$C$16="No",0,Parameters!FT$174*('AMOC national temperature'!FT31-Parameters!FT$138)+Parameters!FT$175*('AMOC national temperature'!FT31-Parameters!FT$138)^2)))*IF(Settings!$C$16="No",1,(1-SLR!$D31*Parameters!FT$191))))</f>
        <v>16798.086689403732</v>
      </c>
      <c r="FU32" s="22">
        <f ca="1">IF(FU$2=0,0,IF((Parameters!$B$184*(1-Parameters!FU$195)*_xlfn.IFNA('[3]National GDP per capita ppp'!FU32,0)+(1-Parameters!$B$184)*FU31)*(1+(_xlfn.IFNA('[3]Nat GDP per cap ppp growth rate'!FU32,0)-IF(Settings!$C$16="No",0,Parameters!FU$174*('AMOC national temperature'!FU31-Parameters!FU$138)+Parameters!FU$175*('AMOC national temperature'!FU31-Parameters!FU$138)^2)))*IF(Settings!$C$16="No",1,(1-SLR!$D31*Parameters!FU$191))&lt;=0,1,(Parameters!$B$184*(1-Parameters!FU$195)*_xlfn.IFNA('[3]National GDP per capita ppp'!FU32,0)+(1-Parameters!$B$184)*FU31)*(1+(_xlfn.IFNA('[3]Nat GDP per cap ppp growth rate'!FU32,0)-IF(Settings!$C$16="No",0,Parameters!FU$174*('AMOC national temperature'!FU31-Parameters!FU$138)+Parameters!FU$175*('AMOC national temperature'!FU31-Parameters!FU$138)^2)))*IF(Settings!$C$16="No",1,(1-SLR!$D31*Parameters!FU$191))))</f>
        <v>54871.537664553842</v>
      </c>
      <c r="FV32" s="22">
        <f ca="1">IF(FV$2=0,0,IF((Parameters!$B$184*(1-Parameters!FV$195)*_xlfn.IFNA('[3]National GDP per capita ppp'!FV32,0)+(1-Parameters!$B$184)*FV31)*(1+(_xlfn.IFNA('[3]Nat GDP per cap ppp growth rate'!FV32,0)-IF(Settings!$C$16="No",0,Parameters!FV$174*('AMOC national temperature'!FV31-Parameters!FV$138)+Parameters!FV$175*('AMOC national temperature'!FV31-Parameters!FV$138)^2)))*IF(Settings!$C$16="No",1,(1-SLR!$D31*Parameters!FV$191))&lt;=0,1,(Parameters!$B$184*(1-Parameters!FV$195)*_xlfn.IFNA('[3]National GDP per capita ppp'!FV32,0)+(1-Parameters!$B$184)*FV31)*(1+(_xlfn.IFNA('[3]Nat GDP per cap ppp growth rate'!FV32,0)-IF(Settings!$C$16="No",0,Parameters!FV$174*('AMOC national temperature'!FV31-Parameters!FV$138)+Parameters!FV$175*('AMOC national temperature'!FV31-Parameters!FV$138)^2)))*IF(Settings!$C$16="No",1,(1-SLR!$D31*Parameters!FV$191))))</f>
        <v>21164.764939317931</v>
      </c>
      <c r="FW32" s="22">
        <f ca="1">IF(FW$2=0,0,IF((Parameters!$B$184*(1-Parameters!FW$195)*_xlfn.IFNA('[3]National GDP per capita ppp'!FW32,0)+(1-Parameters!$B$184)*FW31)*(1+(_xlfn.IFNA('[3]Nat GDP per cap ppp growth rate'!FW32,0)-IF(Settings!$C$16="No",0,Parameters!FW$174*('AMOC national temperature'!FW31-Parameters!FW$138)+Parameters!FW$175*('AMOC national temperature'!FW31-Parameters!FW$138)^2)))*IF(Settings!$C$16="No",1,(1-SLR!$D31*Parameters!FW$191))&lt;=0,1,(Parameters!$B$184*(1-Parameters!FW$195)*_xlfn.IFNA('[3]National GDP per capita ppp'!FW32,0)+(1-Parameters!$B$184)*FW31)*(1+(_xlfn.IFNA('[3]Nat GDP per cap ppp growth rate'!FW32,0)-IF(Settings!$C$16="No",0,Parameters!FW$174*('AMOC national temperature'!FW31-Parameters!FW$138)+Parameters!FW$175*('AMOC national temperature'!FW31-Parameters!FW$138)^2)))*IF(Settings!$C$16="No",1,(1-SLR!$D31*Parameters!FW$191))))</f>
        <v>22001.899866331449</v>
      </c>
      <c r="FX32" s="22">
        <f ca="1">IF(FX$2=0,0,IF((Parameters!$B$184*(1-Parameters!FX$195)*_xlfn.IFNA('[3]National GDP per capita ppp'!FX32,0)+(1-Parameters!$B$184)*FX31)*(1+(_xlfn.IFNA('[3]Nat GDP per cap ppp growth rate'!FX32,0)-IF(Settings!$C$16="No",0,Parameters!FX$174*('AMOC national temperature'!FX31-Parameters!FX$138)+Parameters!FX$175*('AMOC national temperature'!FX31-Parameters!FX$138)^2)))*IF(Settings!$C$16="No",1,(1-SLR!$D31*Parameters!FX$191))&lt;=0,1,(Parameters!$B$184*(1-Parameters!FX$195)*_xlfn.IFNA('[3]National GDP per capita ppp'!FX32,0)+(1-Parameters!$B$184)*FX31)*(1+(_xlfn.IFNA('[3]Nat GDP per cap ppp growth rate'!FX32,0)-IF(Settings!$C$16="No",0,Parameters!FX$174*('AMOC national temperature'!FX31-Parameters!FX$138)+Parameters!FX$175*('AMOC national temperature'!FX31-Parameters!FX$138)^2)))*IF(Settings!$C$16="No",1,(1-SLR!$D31*Parameters!FX$191))))</f>
        <v>8061.9747116748858</v>
      </c>
      <c r="FY32" s="22">
        <f>IF(FY$2=0,0,IF((Parameters!$B$184*(1-Parameters!FY$195)*_xlfn.IFNA('[3]National GDP per capita ppp'!FY32,0)+(1-Parameters!$B$184)*FY31)*(1+(_xlfn.IFNA('[3]Nat GDP per cap ppp growth rate'!FY32,0)-IF(Settings!$C$16="No",0,Parameters!FY$174*('AMOC national temperature'!FY31-Parameters!FY$138)+Parameters!FY$175*('AMOC national temperature'!FY31-Parameters!FY$138)^2)))*IF(Settings!$C$16="No",1,(1-SLR!$D31*Parameters!FY$191))&lt;=0,1,(Parameters!$B$184*(1-Parameters!FY$195)*_xlfn.IFNA('[3]National GDP per capita ppp'!FY32,0)+(1-Parameters!$B$184)*FY31)*(1+(_xlfn.IFNA('[3]Nat GDP per cap ppp growth rate'!FY32,0)-IF(Settings!$C$16="No",0,Parameters!FY$174*('AMOC national temperature'!FY31-Parameters!FY$138)+Parameters!FY$175*('AMOC national temperature'!FY31-Parameters!FY$138)^2)))*IF(Settings!$C$16="No",1,(1-SLR!$D31*Parameters!FY$191))))</f>
        <v>0</v>
      </c>
      <c r="FZ32" s="22">
        <f ca="1">IF(FZ$2=0,0,IF((Parameters!$B$184*(1-Parameters!FZ$195)*_xlfn.IFNA('[3]National GDP per capita ppp'!FZ32,0)+(1-Parameters!$B$184)*FZ31)*(1+(_xlfn.IFNA('[3]Nat GDP per cap ppp growth rate'!FZ32,0)-IF(Settings!$C$16="No",0,Parameters!FZ$174*('AMOC national temperature'!FZ31-Parameters!FZ$138)+Parameters!FZ$175*('AMOC national temperature'!FZ31-Parameters!FZ$138)^2)))*IF(Settings!$C$16="No",1,(1-SLR!$D31*Parameters!FZ$191))&lt;=0,1,(Parameters!$B$184*(1-Parameters!FZ$195)*_xlfn.IFNA('[3]National GDP per capita ppp'!FZ32,0)+(1-Parameters!$B$184)*FZ31)*(1+(_xlfn.IFNA('[3]Nat GDP per cap ppp growth rate'!FZ32,0)-IF(Settings!$C$16="No",0,Parameters!FZ$174*('AMOC national temperature'!FZ31-Parameters!FZ$138)+Parameters!FZ$175*('AMOC national temperature'!FZ31-Parameters!FZ$138)^2)))*IF(Settings!$C$16="No",1,(1-SLR!$D31*Parameters!FZ$191))))</f>
        <v>4138.1712573533468</v>
      </c>
      <c r="GA32" s="22">
        <f ca="1">IF(GA$2=0,0,IF((Parameters!$B$184*(1-Parameters!GA$195)*_xlfn.IFNA('[3]National GDP per capita ppp'!GA32,0)+(1-Parameters!$B$184)*GA31)*(1+(_xlfn.IFNA('[3]Nat GDP per cap ppp growth rate'!GA32,0)-IF(Settings!$C$16="No",0,Parameters!GA$174*('AMOC national temperature'!GA31-Parameters!GA$138)+Parameters!GA$175*('AMOC national temperature'!GA31-Parameters!GA$138)^2)))*IF(Settings!$C$16="No",1,(1-SLR!$D31*Parameters!GA$191))&lt;=0,1,(Parameters!$B$184*(1-Parameters!GA$195)*_xlfn.IFNA('[3]National GDP per capita ppp'!GA32,0)+(1-Parameters!$B$184)*GA31)*(1+(_xlfn.IFNA('[3]Nat GDP per cap ppp growth rate'!GA32,0)-IF(Settings!$C$16="No",0,Parameters!GA$174*('AMOC national temperature'!GA31-Parameters!GA$138)+Parameters!GA$175*('AMOC national temperature'!GA31-Parameters!GA$138)^2)))*IF(Settings!$C$16="No",1,(1-SLR!$D31*Parameters!GA$191))))</f>
        <v>3252.1790085794842</v>
      </c>
      <c r="GB32" s="22">
        <f ca="1">IF(GB$2=0,0,IF((Parameters!$B$184*(1-Parameters!GB$195)*_xlfn.IFNA('[3]National GDP per capita ppp'!GB32,0)+(1-Parameters!$B$184)*GB31)*(1+(_xlfn.IFNA('[3]Nat GDP per cap ppp growth rate'!GB32,0)-IF(Settings!$C$16="No",0,Parameters!GB$174*('AMOC national temperature'!GB31-Parameters!GB$138)+Parameters!GB$175*('AMOC national temperature'!GB31-Parameters!GB$138)^2)))*IF(Settings!$C$16="No",1,(1-SLR!$D31*Parameters!GB$191))&lt;=0,1,(Parameters!$B$184*(1-Parameters!GB$195)*_xlfn.IFNA('[3]National GDP per capita ppp'!GB32,0)+(1-Parameters!$B$184)*GB31)*(1+(_xlfn.IFNA('[3]Nat GDP per cap ppp growth rate'!GB32,0)-IF(Settings!$C$16="No",0,Parameters!GB$174*('AMOC national temperature'!GB31-Parameters!GB$138)+Parameters!GB$175*('AMOC national temperature'!GB31-Parameters!GB$138)^2)))*IF(Settings!$C$16="No",1,(1-SLR!$D31*Parameters!GB$191))))</f>
        <v>18472.871688972758</v>
      </c>
      <c r="GC32" s="22">
        <f ca="1">IF(GC$2=0,0,IF((Parameters!$B$184*(1-Parameters!GC$195)*_xlfn.IFNA('[3]National GDP per capita ppp'!GC32,0)+(1-Parameters!$B$184)*GC31)*(1+(_xlfn.IFNA('[3]Nat GDP per cap ppp growth rate'!GC32,0)-IF(Settings!$C$16="No",0,Parameters!GC$174*('AMOC national temperature'!GC31-Parameters!GC$138)+Parameters!GC$175*('AMOC national temperature'!GC31-Parameters!GC$138)^2)))*IF(Settings!$C$16="No",1,(1-SLR!$D31*Parameters!GC$191))&lt;=0,1,(Parameters!$B$184*(1-Parameters!GC$195)*_xlfn.IFNA('[3]National GDP per capita ppp'!GC32,0)+(1-Parameters!$B$184)*GC31)*(1+(_xlfn.IFNA('[3]Nat GDP per cap ppp growth rate'!GC32,0)-IF(Settings!$C$16="No",0,Parameters!GC$174*('AMOC national temperature'!GC31-Parameters!GC$138)+Parameters!GC$175*('AMOC national temperature'!GC31-Parameters!GC$138)^2)))*IF(Settings!$C$16="No",1,(1-SLR!$D31*Parameters!GC$191))))</f>
        <v>33922.870114326557</v>
      </c>
      <c r="GD32" s="22">
        <f ca="1">IF(GD$2=0,0,IF((Parameters!$B$184*(1-Parameters!GD$195)*_xlfn.IFNA('[3]National GDP per capita ppp'!GD32,0)+(1-Parameters!$B$184)*GD31)*(1+(_xlfn.IFNA('[3]Nat GDP per cap ppp growth rate'!GD32,0)-IF(Settings!$C$16="No",0,Parameters!GD$174*('AMOC national temperature'!GD31-Parameters!GD$138)+Parameters!GD$175*('AMOC national temperature'!GD31-Parameters!GD$138)^2)))*IF(Settings!$C$16="No",1,(1-SLR!$D31*Parameters!GD$191))&lt;=0,1,(Parameters!$B$184*(1-Parameters!GD$195)*_xlfn.IFNA('[3]National GDP per capita ppp'!GD32,0)+(1-Parameters!$B$184)*GD31)*(1+(_xlfn.IFNA('[3]Nat GDP per cap ppp growth rate'!GD32,0)-IF(Settings!$C$16="No",0,Parameters!GD$174*('AMOC national temperature'!GD31-Parameters!GD$138)+Parameters!GD$175*('AMOC national temperature'!GD31-Parameters!GD$138)^2)))*IF(Settings!$C$16="No",1,(1-SLR!$D31*Parameters!GD$191))))</f>
        <v>65964.915249675643</v>
      </c>
      <c r="GE32" s="22">
        <f ca="1">IF(GE$2=0,0,IF((Parameters!$B$184*(1-Parameters!GE$195)*_xlfn.IFNA('[3]National GDP per capita ppp'!GE32,0)+(1-Parameters!$B$184)*GE31)*(1+(_xlfn.IFNA('[3]Nat GDP per cap ppp growth rate'!GE32,0)-IF(Settings!$C$16="No",0,Parameters!GE$174*('AMOC national temperature'!GE31-Parameters!GE$138)+Parameters!GE$175*('AMOC national temperature'!GE31-Parameters!GE$138)^2)))*IF(Settings!$C$16="No",1,(1-SLR!$D31*Parameters!GE$191))&lt;=0,1,(Parameters!$B$184*(1-Parameters!GE$195)*_xlfn.IFNA('[3]National GDP per capita ppp'!GE32,0)+(1-Parameters!$B$184)*GE31)*(1+(_xlfn.IFNA('[3]Nat GDP per cap ppp growth rate'!GE32,0)-IF(Settings!$C$16="No",0,Parameters!GE$174*('AMOC national temperature'!GE31-Parameters!GE$138)+Parameters!GE$175*('AMOC national temperature'!GE31-Parameters!GE$138)^2)))*IF(Settings!$C$16="No",1,(1-SLR!$D31*Parameters!GE$191))))</f>
        <v>9046.7008190023153</v>
      </c>
      <c r="GF32" s="22">
        <f ca="1">IF(GF$2=0,0,IF((Parameters!$B$184*(1-Parameters!GF$195)*_xlfn.IFNA('[3]National GDP per capita ppp'!GF32,0)+(1-Parameters!$B$184)*GF31)*(1+(_xlfn.IFNA('[3]Nat GDP per cap ppp growth rate'!GF32,0)-IF(Settings!$C$16="No",0,Parameters!GF$174*('AMOC national temperature'!GF31-Parameters!GF$138)+Parameters!GF$175*('AMOC national temperature'!GF31-Parameters!GF$138)^2)))*IF(Settings!$C$16="No",1,(1-SLR!$D31*Parameters!GF$191))&lt;=0,1,(Parameters!$B$184*(1-Parameters!GF$195)*_xlfn.IFNA('[3]National GDP per capita ppp'!GF32,0)+(1-Parameters!$B$184)*GF31)*(1+(_xlfn.IFNA('[3]Nat GDP per cap ppp growth rate'!GF32,0)-IF(Settings!$C$16="No",0,Parameters!GF$174*('AMOC national temperature'!GF31-Parameters!GF$138)+Parameters!GF$175*('AMOC national temperature'!GF31-Parameters!GF$138)^2)))*IF(Settings!$C$16="No",1,(1-SLR!$D31*Parameters!GF$191))))</f>
        <v>27796.973143059153</v>
      </c>
      <c r="GG32" s="22">
        <f ca="1">IF(GG$2=0,0,IF((Parameters!$B$184*(1-Parameters!GG$195)*_xlfn.IFNA('[3]National GDP per capita ppp'!GG32,0)+(1-Parameters!$B$184)*GG31)*(1+(_xlfn.IFNA('[3]Nat GDP per cap ppp growth rate'!GG32,0)-IF(Settings!$C$16="No",0,Parameters!GG$174*('AMOC national temperature'!GG31-Parameters!GG$138)+Parameters!GG$175*('AMOC national temperature'!GG31-Parameters!GG$138)^2)))*IF(Settings!$C$16="No",1,(1-SLR!$D31*Parameters!GG$191))&lt;=0,1,(Parameters!$B$184*(1-Parameters!GG$195)*_xlfn.IFNA('[3]National GDP per capita ppp'!GG32,0)+(1-Parameters!$B$184)*GG31)*(1+(_xlfn.IFNA('[3]Nat GDP per cap ppp growth rate'!GG32,0)-IF(Settings!$C$16="No",0,Parameters!GG$174*('AMOC national temperature'!GG31-Parameters!GG$138)+Parameters!GG$175*('AMOC national temperature'!GG31-Parameters!GG$138)^2)))*IF(Settings!$C$16="No",1,(1-SLR!$D31*Parameters!GG$191))))</f>
        <v>13938.813904334185</v>
      </c>
      <c r="GH32" s="22">
        <f ca="1">IF(GH$2=0,0,IF((Parameters!$B$184*(1-Parameters!GH$195)*_xlfn.IFNA('[3]National GDP per capita ppp'!GH32,0)+(1-Parameters!$B$184)*GH31)*(1+(_xlfn.IFNA('[3]Nat GDP per cap ppp growth rate'!GH32,0)-IF(Settings!$C$16="No",0,Parameters!GH$174*('AMOC national temperature'!GH31-Parameters!GH$138)+Parameters!GH$175*('AMOC national temperature'!GH31-Parameters!GH$138)^2)))*IF(Settings!$C$16="No",1,(1-SLR!$D31*Parameters!GH$191))&lt;=0,1,(Parameters!$B$184*(1-Parameters!GH$195)*_xlfn.IFNA('[3]National GDP per capita ppp'!GH32,0)+(1-Parameters!$B$184)*GH31)*(1+(_xlfn.IFNA('[3]Nat GDP per cap ppp growth rate'!GH32,0)-IF(Settings!$C$16="No",0,Parameters!GH$174*('AMOC national temperature'!GH31-Parameters!GH$138)+Parameters!GH$175*('AMOC national temperature'!GH31-Parameters!GH$138)^2)))*IF(Settings!$C$16="No",1,(1-SLR!$D31*Parameters!GH$191))))</f>
        <v>10100.289174737376</v>
      </c>
      <c r="GI32" s="22">
        <f ca="1">IF(GI$2=0,0,IF((Parameters!$B$184*(1-Parameters!GI$195)*_xlfn.IFNA('[3]National GDP per capita ppp'!GI32,0)+(1-Parameters!$B$184)*GI31)*(1+(_xlfn.IFNA('[3]Nat GDP per cap ppp growth rate'!GI32,0)-IF(Settings!$C$16="No",0,Parameters!GI$174*('AMOC national temperature'!GI31-Parameters!GI$138)+Parameters!GI$175*('AMOC national temperature'!GI31-Parameters!GI$138)^2)))*IF(Settings!$C$16="No",1,(1-SLR!$D31*Parameters!GI$191))&lt;=0,1,(Parameters!$B$184*(1-Parameters!GI$195)*_xlfn.IFNA('[3]National GDP per capita ppp'!GI32,0)+(1-Parameters!$B$184)*GI31)*(1+(_xlfn.IFNA('[3]Nat GDP per cap ppp growth rate'!GI32,0)-IF(Settings!$C$16="No",0,Parameters!GI$174*('AMOC national temperature'!GI31-Parameters!GI$138)+Parameters!GI$175*('AMOC national temperature'!GI31-Parameters!GI$138)^2)))*IF(Settings!$C$16="No",1,(1-SLR!$D31*Parameters!GI$191))))</f>
        <v>18058.098098821509</v>
      </c>
      <c r="GJ32" s="22">
        <f ca="1">IF(GJ$2=0,0,IF((Parameters!$B$184*(1-Parameters!GJ$195)*_xlfn.IFNA('[3]National GDP per capita ppp'!GJ32,0)+(1-Parameters!$B$184)*GJ31)*(1+(_xlfn.IFNA('[3]Nat GDP per cap ppp growth rate'!GJ32,0)-IF(Settings!$C$16="No",0,Parameters!GJ$174*('AMOC national temperature'!GJ31-Parameters!GJ$138)+Parameters!GJ$175*('AMOC national temperature'!GJ31-Parameters!GJ$138)^2)))*IF(Settings!$C$16="No",1,(1-SLR!$D31*Parameters!GJ$191))&lt;=0,1,(Parameters!$B$184*(1-Parameters!GJ$195)*_xlfn.IFNA('[3]National GDP per capita ppp'!GJ32,0)+(1-Parameters!$B$184)*GJ31)*(1+(_xlfn.IFNA('[3]Nat GDP per cap ppp growth rate'!GJ32,0)-IF(Settings!$C$16="No",0,Parameters!GJ$174*('AMOC national temperature'!GJ31-Parameters!GJ$138)+Parameters!GJ$175*('AMOC national temperature'!GJ31-Parameters!GJ$138)^2)))*IF(Settings!$C$16="No",1,(1-SLR!$D31*Parameters!GJ$191))))</f>
        <v>8588.2418424214939</v>
      </c>
      <c r="GK32" s="22">
        <f ca="1">IF(GK$2=0,0,IF((Parameters!$B$184*(1-Parameters!GK$195)*_xlfn.IFNA('[3]National GDP per capita ppp'!GK32,0)+(1-Parameters!$B$184)*GK31)*(1+(_xlfn.IFNA('[3]Nat GDP per cap ppp growth rate'!GK32,0)-IF(Settings!$C$16="No",0,Parameters!GK$174*('AMOC national temperature'!GK31-Parameters!GK$138)+Parameters!GK$175*('AMOC national temperature'!GK31-Parameters!GK$138)^2)))*IF(Settings!$C$16="No",1,(1-SLR!$D31*Parameters!GK$191))&lt;=0,1,(Parameters!$B$184*(1-Parameters!GK$195)*_xlfn.IFNA('[3]National GDP per capita ppp'!GK32,0)+(1-Parameters!$B$184)*GK31)*(1+(_xlfn.IFNA('[3]Nat GDP per cap ppp growth rate'!GK32,0)-IF(Settings!$C$16="No",0,Parameters!GK$174*('AMOC national temperature'!GK31-Parameters!GK$138)+Parameters!GK$175*('AMOC national temperature'!GK31-Parameters!GK$138)^2)))*IF(Settings!$C$16="No",1,(1-SLR!$D31*Parameters!GK$191))))</f>
        <v>25386.613403161085</v>
      </c>
      <c r="GL32" s="22">
        <f ca="1">IF(GL$2=0,0,IF((Parameters!$B$184*(1-Parameters!GL$195)*_xlfn.IFNA('[3]National GDP per capita ppp'!GL32,0)+(1-Parameters!$B$184)*GL31)*(1+(_xlfn.IFNA('[3]Nat GDP per cap ppp growth rate'!GL32,0)-IF(Settings!$C$16="No",0,Parameters!GL$174*('AMOC national temperature'!GL31-Parameters!GL$138)+Parameters!GL$175*('AMOC national temperature'!GL31-Parameters!GL$138)^2)))*IF(Settings!$C$16="No",1,(1-SLR!$D31*Parameters!GL$191))&lt;=0,1,(Parameters!$B$184*(1-Parameters!GL$195)*_xlfn.IFNA('[3]National GDP per capita ppp'!GL32,0)+(1-Parameters!$B$184)*GL31)*(1+(_xlfn.IFNA('[3]Nat GDP per cap ppp growth rate'!GL32,0)-IF(Settings!$C$16="No",0,Parameters!GL$174*('AMOC national temperature'!GL31-Parameters!GL$138)+Parameters!GL$175*('AMOC national temperature'!GL31-Parameters!GL$138)^2)))*IF(Settings!$C$16="No",1,(1-SLR!$D31*Parameters!GL$191))))</f>
        <v>5654.4330630778577</v>
      </c>
      <c r="GM32" s="22">
        <f ca="1">IF(GM$2=0,0,IF((Parameters!$B$184*(1-Parameters!GM$195)*_xlfn.IFNA('[3]National GDP per capita ppp'!GM32,0)+(1-Parameters!$B$184)*GM31)*(1+(_xlfn.IFNA('[3]Nat GDP per cap ppp growth rate'!GM32,0)-IF(Settings!$C$16="No",0,Parameters!GM$174*('AMOC national temperature'!GM31-Parameters!GM$138)+Parameters!GM$175*('AMOC national temperature'!GM31-Parameters!GM$138)^2)))*IF(Settings!$C$16="No",1,(1-SLR!$D31*Parameters!GM$191))&lt;=0,1,(Parameters!$B$184*(1-Parameters!GM$195)*_xlfn.IFNA('[3]National GDP per capita ppp'!GM32,0)+(1-Parameters!$B$184)*GM31)*(1+(_xlfn.IFNA('[3]Nat GDP per cap ppp growth rate'!GM32,0)-IF(Settings!$C$16="No",0,Parameters!GM$174*('AMOC national temperature'!GM31-Parameters!GM$138)+Parameters!GM$175*('AMOC national temperature'!GM31-Parameters!GM$138)^2)))*IF(Settings!$C$16="No",1,(1-SLR!$D31*Parameters!GM$191))))</f>
        <v>5196.3538187539607</v>
      </c>
      <c r="GN32" s="22">
        <f ca="1">SUMPRODUCT(B32:GM32,'[4]National population'!$B32:$GM32)</f>
        <v>203380048880772.13</v>
      </c>
      <c r="GO32" s="22">
        <f ca="1">GN32/'[4]National population'!GN32</f>
        <v>24460.308611192286</v>
      </c>
    </row>
    <row r="33" spans="1:197" x14ac:dyDescent="0.25">
      <c r="A33" s="15">
        <v>2040</v>
      </c>
      <c r="B33" s="22">
        <f ca="1">IF(B$2=0,0,IF((Parameters!$B$184*(1-Parameters!B$195)*_xlfn.IFNA('[3]National GDP per capita ppp'!B33,0)+(1-Parameters!$B$184)*B32)*(1+(_xlfn.IFNA('[3]Nat GDP per cap ppp growth rate'!B33,0)-IF(Settings!$C$16="No",0,Parameters!B$174*('AMOC national temperature'!B32-Parameters!B$138)+Parameters!B$175*('AMOC national temperature'!B32-Parameters!B$138)^2)))*IF(Settings!$C$16="No",1,(1-SLR!$D32*Parameters!B$191))&lt;=0,1,(Parameters!$B$184*(1-Parameters!B$195)*_xlfn.IFNA('[3]National GDP per capita ppp'!B33,0)+(1-Parameters!$B$184)*B32)*(1+(_xlfn.IFNA('[3]Nat GDP per cap ppp growth rate'!B33,0)-IF(Settings!$C$16="No",0,Parameters!B$174*('AMOC national temperature'!B32-Parameters!B$138)+Parameters!B$175*('AMOC national temperature'!B32-Parameters!B$138)^2)))*IF(Settings!$C$16="No",1,(1-SLR!$D32*Parameters!B$191))))</f>
        <v>7277.0132426361333</v>
      </c>
      <c r="C33" s="22">
        <f ca="1">IF(C$2=0,0,IF((Parameters!$B$184*(1-Parameters!C$195)*_xlfn.IFNA('[3]National GDP per capita ppp'!C33,0)+(1-Parameters!$B$184)*C32)*(1+(_xlfn.IFNA('[3]Nat GDP per cap ppp growth rate'!C33,0)-IF(Settings!$C$16="No",0,Parameters!C$174*('AMOC national temperature'!C32-Parameters!C$138)+Parameters!C$175*('AMOC national temperature'!C32-Parameters!C$138)^2)))*IF(Settings!$C$16="No",1,(1-SLR!$D32*Parameters!C$191))&lt;=0,1,(Parameters!$B$184*(1-Parameters!C$195)*_xlfn.IFNA('[3]National GDP per capita ppp'!C33,0)+(1-Parameters!$B$184)*C32)*(1+(_xlfn.IFNA('[3]Nat GDP per cap ppp growth rate'!C33,0)-IF(Settings!$C$16="No",0,Parameters!C$174*('AMOC national temperature'!C32-Parameters!C$138)+Parameters!C$175*('AMOC national temperature'!C32-Parameters!C$138)^2)))*IF(Settings!$C$16="No",1,(1-SLR!$D32*Parameters!C$191))))</f>
        <v>10657.393176797937</v>
      </c>
      <c r="D33" s="22">
        <f ca="1">IF(D$2=0,0,IF((Parameters!$B$184*(1-Parameters!D$195)*_xlfn.IFNA('[3]National GDP per capita ppp'!D33,0)+(1-Parameters!$B$184)*D32)*(1+(_xlfn.IFNA('[3]Nat GDP per cap ppp growth rate'!D33,0)-IF(Settings!$C$16="No",0,Parameters!D$174*('AMOC national temperature'!D32-Parameters!D$138)+Parameters!D$175*('AMOC national temperature'!D32-Parameters!D$138)^2)))*IF(Settings!$C$16="No",1,(1-SLR!$D32*Parameters!D$191))&lt;=0,1,(Parameters!$B$184*(1-Parameters!D$195)*_xlfn.IFNA('[3]National GDP per capita ppp'!D33,0)+(1-Parameters!$B$184)*D32)*(1+(_xlfn.IFNA('[3]Nat GDP per cap ppp growth rate'!D33,0)-IF(Settings!$C$16="No",0,Parameters!D$174*('AMOC national temperature'!D32-Parameters!D$138)+Parameters!D$175*('AMOC national temperature'!D32-Parameters!D$138)^2)))*IF(Settings!$C$16="No",1,(1-SLR!$D32*Parameters!D$191))))</f>
        <v>12610.850083063711</v>
      </c>
      <c r="E33" s="22">
        <f>IF(E$2=0,0,IF((Parameters!$B$184*(1-Parameters!E$195)*_xlfn.IFNA('[3]National GDP per capita ppp'!E33,0)+(1-Parameters!$B$184)*E32)*(1+(_xlfn.IFNA('[3]Nat GDP per cap ppp growth rate'!E33,0)-IF(Settings!$C$16="No",0,Parameters!E$174*('AMOC national temperature'!E32-Parameters!E$138)+Parameters!E$175*('AMOC national temperature'!E32-Parameters!E$138)^2)))*IF(Settings!$C$16="No",1,(1-SLR!$D32*Parameters!E$191))&lt;=0,1,(Parameters!$B$184*(1-Parameters!E$195)*_xlfn.IFNA('[3]National GDP per capita ppp'!E33,0)+(1-Parameters!$B$184)*E32)*(1+(_xlfn.IFNA('[3]Nat GDP per cap ppp growth rate'!E33,0)-IF(Settings!$C$16="No",0,Parameters!E$174*('AMOC national temperature'!E32-Parameters!E$138)+Parameters!E$175*('AMOC national temperature'!E32-Parameters!E$138)^2)))*IF(Settings!$C$16="No",1,(1-SLR!$D32*Parameters!E$191))))</f>
        <v>0</v>
      </c>
      <c r="F33" s="22">
        <f ca="1">IF(F$2=0,0,IF((Parameters!$B$184*(1-Parameters!F$195)*_xlfn.IFNA('[3]National GDP per capita ppp'!F33,0)+(1-Parameters!$B$184)*F32)*(1+(_xlfn.IFNA('[3]Nat GDP per cap ppp growth rate'!F33,0)-IF(Settings!$C$16="No",0,Parameters!F$174*('AMOC national temperature'!F32-Parameters!F$138)+Parameters!F$175*('AMOC national temperature'!F32-Parameters!F$138)^2)))*IF(Settings!$C$16="No",1,(1-SLR!$D32*Parameters!F$191))&lt;=0,1,(Parameters!$B$184*(1-Parameters!F$195)*_xlfn.IFNA('[3]National GDP per capita ppp'!F33,0)+(1-Parameters!$B$184)*F32)*(1+(_xlfn.IFNA('[3]Nat GDP per cap ppp growth rate'!F33,0)-IF(Settings!$C$16="No",0,Parameters!F$174*('AMOC national temperature'!F32-Parameters!F$138)+Parameters!F$175*('AMOC national temperature'!F32-Parameters!F$138)^2)))*IF(Settings!$C$16="No",1,(1-SLR!$D32*Parameters!F$191))))</f>
        <v>107134.09663663607</v>
      </c>
      <c r="G33" s="22">
        <f ca="1">IF(G$2=0,0,IF((Parameters!$B$184*(1-Parameters!G$195)*_xlfn.IFNA('[3]National GDP per capita ppp'!G33,0)+(1-Parameters!$B$184)*G32)*(1+(_xlfn.IFNA('[3]Nat GDP per cap ppp growth rate'!G33,0)-IF(Settings!$C$16="No",0,Parameters!G$174*('AMOC national temperature'!G32-Parameters!G$138)+Parameters!G$175*('AMOC national temperature'!G32-Parameters!G$138)^2)))*IF(Settings!$C$16="No",1,(1-SLR!$D32*Parameters!G$191))&lt;=0,1,(Parameters!$B$184*(1-Parameters!G$195)*_xlfn.IFNA('[3]National GDP per capita ppp'!G33,0)+(1-Parameters!$B$184)*G32)*(1+(_xlfn.IFNA('[3]Nat GDP per cap ppp growth rate'!G33,0)-IF(Settings!$C$16="No",0,Parameters!G$174*('AMOC national temperature'!G32-Parameters!G$138)+Parameters!G$175*('AMOC national temperature'!G32-Parameters!G$138)^2)))*IF(Settings!$C$16="No",1,(1-SLR!$D32*Parameters!G$191))))</f>
        <v>38113.283731987656</v>
      </c>
      <c r="H33" s="22">
        <f ca="1">IF(H$2=0,0,IF((Parameters!$B$184*(1-Parameters!H$195)*_xlfn.IFNA('[3]National GDP per capita ppp'!H33,0)+(1-Parameters!$B$184)*H32)*(1+(_xlfn.IFNA('[3]Nat GDP per cap ppp growth rate'!H33,0)-IF(Settings!$C$16="No",0,Parameters!H$174*('AMOC national temperature'!H32-Parameters!H$138)+Parameters!H$175*('AMOC national temperature'!H32-Parameters!H$138)^2)))*IF(Settings!$C$16="No",1,(1-SLR!$D32*Parameters!H$191))&lt;=0,1,(Parameters!$B$184*(1-Parameters!H$195)*_xlfn.IFNA('[3]National GDP per capita ppp'!H33,0)+(1-Parameters!$B$184)*H32)*(1+(_xlfn.IFNA('[3]Nat GDP per cap ppp growth rate'!H33,0)-IF(Settings!$C$16="No",0,Parameters!H$174*('AMOC national temperature'!H32-Parameters!H$138)+Parameters!H$175*('AMOC national temperature'!H32-Parameters!H$138)^2)))*IF(Settings!$C$16="No",1,(1-SLR!$D32*Parameters!H$191))))</f>
        <v>15903.68751743022</v>
      </c>
      <c r="I33" s="22">
        <f ca="1">IF(I$2=0,0,IF((Parameters!$B$184*(1-Parameters!I$195)*_xlfn.IFNA('[3]National GDP per capita ppp'!I33,0)+(1-Parameters!$B$184)*I32)*(1+(_xlfn.IFNA('[3]Nat GDP per cap ppp growth rate'!I33,0)-IF(Settings!$C$16="No",0,Parameters!I$174*('AMOC national temperature'!I32-Parameters!I$138)+Parameters!I$175*('AMOC national temperature'!I32-Parameters!I$138)^2)))*IF(Settings!$C$16="No",1,(1-SLR!$D32*Parameters!I$191))&lt;=0,1,(Parameters!$B$184*(1-Parameters!I$195)*_xlfn.IFNA('[3]National GDP per capita ppp'!I33,0)+(1-Parameters!$B$184)*I32)*(1+(_xlfn.IFNA('[3]Nat GDP per cap ppp growth rate'!I33,0)-IF(Settings!$C$16="No",0,Parameters!I$174*('AMOC national temperature'!I32-Parameters!I$138)+Parameters!I$175*('AMOC national temperature'!I32-Parameters!I$138)^2)))*IF(Settings!$C$16="No",1,(1-SLR!$D32*Parameters!I$191))))</f>
        <v>32320.747757330337</v>
      </c>
      <c r="J33" s="22">
        <f ca="1">IF(J$2=0,0,IF((Parameters!$B$184*(1-Parameters!J$195)*_xlfn.IFNA('[3]National GDP per capita ppp'!J33,0)+(1-Parameters!$B$184)*J32)*(1+(_xlfn.IFNA('[3]Nat GDP per cap ppp growth rate'!J33,0)-IF(Settings!$C$16="No",0,Parameters!J$174*('AMOC national temperature'!J32-Parameters!J$138)+Parameters!J$175*('AMOC national temperature'!J32-Parameters!J$138)^2)))*IF(Settings!$C$16="No",1,(1-SLR!$D32*Parameters!J$191))&lt;=0,1,(Parameters!$B$184*(1-Parameters!J$195)*_xlfn.IFNA('[3]National GDP per capita ppp'!J33,0)+(1-Parameters!$B$184)*J32)*(1+(_xlfn.IFNA('[3]Nat GDP per cap ppp growth rate'!J33,0)-IF(Settings!$C$16="No",0,Parameters!J$174*('AMOC national temperature'!J32-Parameters!J$138)+Parameters!J$175*('AMOC national temperature'!J32-Parameters!J$138)^2)))*IF(Settings!$C$16="No",1,(1-SLR!$D32*Parameters!J$191))))</f>
        <v>48582.757878682576</v>
      </c>
      <c r="K33" s="22">
        <f ca="1">IF(K$2=0,0,IF((Parameters!$B$184*(1-Parameters!K$195)*_xlfn.IFNA('[3]National GDP per capita ppp'!K33,0)+(1-Parameters!$B$184)*K32)*(1+(_xlfn.IFNA('[3]Nat GDP per cap ppp growth rate'!K33,0)-IF(Settings!$C$16="No",0,Parameters!K$174*('AMOC national temperature'!K32-Parameters!K$138)+Parameters!K$175*('AMOC national temperature'!K32-Parameters!K$138)^2)))*IF(Settings!$C$16="No",1,(1-SLR!$D32*Parameters!K$191))&lt;=0,1,(Parameters!$B$184*(1-Parameters!K$195)*_xlfn.IFNA('[3]National GDP per capita ppp'!K33,0)+(1-Parameters!$B$184)*K32)*(1+(_xlfn.IFNA('[3]Nat GDP per cap ppp growth rate'!K33,0)-IF(Settings!$C$16="No",0,Parameters!K$174*('AMOC national temperature'!K32-Parameters!K$138)+Parameters!K$175*('AMOC national temperature'!K32-Parameters!K$138)^2)))*IF(Settings!$C$16="No",1,(1-SLR!$D32*Parameters!K$191))))</f>
        <v>52493.213170776835</v>
      </c>
      <c r="L33" s="22">
        <f ca="1">IF(L$2=0,0,IF((Parameters!$B$184*(1-Parameters!L$195)*_xlfn.IFNA('[3]National GDP per capita ppp'!L33,0)+(1-Parameters!$B$184)*L32)*(1+(_xlfn.IFNA('[3]Nat GDP per cap ppp growth rate'!L33,0)-IF(Settings!$C$16="No",0,Parameters!L$174*('AMOC national temperature'!L32-Parameters!L$138)+Parameters!L$175*('AMOC national temperature'!L32-Parameters!L$138)^2)))*IF(Settings!$C$16="No",1,(1-SLR!$D32*Parameters!L$191))&lt;=0,1,(Parameters!$B$184*(1-Parameters!L$195)*_xlfn.IFNA('[3]National GDP per capita ppp'!L33,0)+(1-Parameters!$B$184)*L32)*(1+(_xlfn.IFNA('[3]Nat GDP per cap ppp growth rate'!L33,0)-IF(Settings!$C$16="No",0,Parameters!L$174*('AMOC national temperature'!L32-Parameters!L$138)+Parameters!L$175*('AMOC national temperature'!L32-Parameters!L$138)^2)))*IF(Settings!$C$16="No",1,(1-SLR!$D32*Parameters!L$191))))</f>
        <v>27521.199697202304</v>
      </c>
      <c r="M33" s="22">
        <f ca="1">IF(M$2=0,0,IF((Parameters!$B$184*(1-Parameters!M$195)*_xlfn.IFNA('[3]National GDP per capita ppp'!M33,0)+(1-Parameters!$B$184)*M32)*(1+(_xlfn.IFNA('[3]Nat GDP per cap ppp growth rate'!M33,0)-IF(Settings!$C$16="No",0,Parameters!M$174*('AMOC national temperature'!M32-Parameters!M$138)+Parameters!M$175*('AMOC national temperature'!M32-Parameters!M$138)^2)))*IF(Settings!$C$16="No",1,(1-SLR!$D32*Parameters!M$191))&lt;=0,1,(Parameters!$B$184*(1-Parameters!M$195)*_xlfn.IFNA('[3]National GDP per capita ppp'!M33,0)+(1-Parameters!$B$184)*M32)*(1+(_xlfn.IFNA('[3]Nat GDP per cap ppp growth rate'!M33,0)-IF(Settings!$C$16="No",0,Parameters!M$174*('AMOC national temperature'!M32-Parameters!M$138)+Parameters!M$175*('AMOC national temperature'!M32-Parameters!M$138)^2)))*IF(Settings!$C$16="No",1,(1-SLR!$D32*Parameters!M$191))))</f>
        <v>1797.7417742823559</v>
      </c>
      <c r="N33" s="22">
        <f ca="1">IF(N$2=0,0,IF((Parameters!$B$184*(1-Parameters!N$195)*_xlfn.IFNA('[3]National GDP per capita ppp'!N33,0)+(1-Parameters!$B$184)*N32)*(1+(_xlfn.IFNA('[3]Nat GDP per cap ppp growth rate'!N33,0)-IF(Settings!$C$16="No",0,Parameters!N$174*('AMOC national temperature'!N32-Parameters!N$138)+Parameters!N$175*('AMOC national temperature'!N32-Parameters!N$138)^2)))*IF(Settings!$C$16="No",1,(1-SLR!$D32*Parameters!N$191))&lt;=0,1,(Parameters!$B$184*(1-Parameters!N$195)*_xlfn.IFNA('[3]National GDP per capita ppp'!N33,0)+(1-Parameters!$B$184)*N32)*(1+(_xlfn.IFNA('[3]Nat GDP per cap ppp growth rate'!N33,0)-IF(Settings!$C$16="No",0,Parameters!N$174*('AMOC national temperature'!N32-Parameters!N$138)+Parameters!N$175*('AMOC national temperature'!N32-Parameters!N$138)^2)))*IF(Settings!$C$16="No",1,(1-SLR!$D32*Parameters!N$191))))</f>
        <v>49884.247650989018</v>
      </c>
      <c r="O33" s="22">
        <f ca="1">IF(O$2=0,0,IF((Parameters!$B$184*(1-Parameters!O$195)*_xlfn.IFNA('[3]National GDP per capita ppp'!O33,0)+(1-Parameters!$B$184)*O32)*(1+(_xlfn.IFNA('[3]Nat GDP per cap ppp growth rate'!O33,0)-IF(Settings!$C$16="No",0,Parameters!O$174*('AMOC national temperature'!O32-Parameters!O$138)+Parameters!O$175*('AMOC national temperature'!O32-Parameters!O$138)^2)))*IF(Settings!$C$16="No",1,(1-SLR!$D32*Parameters!O$191))&lt;=0,1,(Parameters!$B$184*(1-Parameters!O$195)*_xlfn.IFNA('[3]National GDP per capita ppp'!O33,0)+(1-Parameters!$B$184)*O32)*(1+(_xlfn.IFNA('[3]Nat GDP per cap ppp growth rate'!O33,0)-IF(Settings!$C$16="No",0,Parameters!O$174*('AMOC national temperature'!O32-Parameters!O$138)+Parameters!O$175*('AMOC national temperature'!O32-Parameters!O$138)^2)))*IF(Settings!$C$16="No",1,(1-SLR!$D32*Parameters!O$191))))</f>
        <v>4080.7076621106153</v>
      </c>
      <c r="P33" s="22">
        <f ca="1">IF(P$2=0,0,IF((Parameters!$B$184*(1-Parameters!P$195)*_xlfn.IFNA('[3]National GDP per capita ppp'!P33,0)+(1-Parameters!$B$184)*P32)*(1+(_xlfn.IFNA('[3]Nat GDP per cap ppp growth rate'!P33,0)-IF(Settings!$C$16="No",0,Parameters!P$174*('AMOC national temperature'!P32-Parameters!P$138)+Parameters!P$175*('AMOC national temperature'!P32-Parameters!P$138)^2)))*IF(Settings!$C$16="No",1,(1-SLR!$D32*Parameters!P$191))&lt;=0,1,(Parameters!$B$184*(1-Parameters!P$195)*_xlfn.IFNA('[3]National GDP per capita ppp'!P33,0)+(1-Parameters!$B$184)*P32)*(1+(_xlfn.IFNA('[3]Nat GDP per cap ppp growth rate'!P33,0)-IF(Settings!$C$16="No",0,Parameters!P$174*('AMOC national temperature'!P32-Parameters!P$138)+Parameters!P$175*('AMOC national temperature'!P32-Parameters!P$138)^2)))*IF(Settings!$C$16="No",1,(1-SLR!$D32*Parameters!P$191))))</f>
        <v>3084.770251080919</v>
      </c>
      <c r="Q33" s="22">
        <f ca="1">IF(Q$2=0,0,IF((Parameters!$B$184*(1-Parameters!Q$195)*_xlfn.IFNA('[3]National GDP per capita ppp'!Q33,0)+(1-Parameters!$B$184)*Q32)*(1+(_xlfn.IFNA('[3]Nat GDP per cap ppp growth rate'!Q33,0)-IF(Settings!$C$16="No",0,Parameters!Q$174*('AMOC national temperature'!Q32-Parameters!Q$138)+Parameters!Q$175*('AMOC national temperature'!Q32-Parameters!Q$138)^2)))*IF(Settings!$C$16="No",1,(1-SLR!$D32*Parameters!Q$191))&lt;=0,1,(Parameters!$B$184*(1-Parameters!Q$195)*_xlfn.IFNA('[3]National GDP per capita ppp'!Q33,0)+(1-Parameters!$B$184)*Q32)*(1+(_xlfn.IFNA('[3]Nat GDP per cap ppp growth rate'!Q33,0)-IF(Settings!$C$16="No",0,Parameters!Q$174*('AMOC national temperature'!Q32-Parameters!Q$138)+Parameters!Q$175*('AMOC national temperature'!Q32-Parameters!Q$138)^2)))*IF(Settings!$C$16="No",1,(1-SLR!$D32*Parameters!Q$191))))</f>
        <v>7272.6409292601275</v>
      </c>
      <c r="R33" s="22">
        <f ca="1">IF(R$2=0,0,IF((Parameters!$B$184*(1-Parameters!R$195)*_xlfn.IFNA('[3]National GDP per capita ppp'!R33,0)+(1-Parameters!$B$184)*R32)*(1+(_xlfn.IFNA('[3]Nat GDP per cap ppp growth rate'!R33,0)-IF(Settings!$C$16="No",0,Parameters!R$174*('AMOC national temperature'!R32-Parameters!R$138)+Parameters!R$175*('AMOC national temperature'!R32-Parameters!R$138)^2)))*IF(Settings!$C$16="No",1,(1-SLR!$D32*Parameters!R$191))&lt;=0,1,(Parameters!$B$184*(1-Parameters!R$195)*_xlfn.IFNA('[3]National GDP per capita ppp'!R33,0)+(1-Parameters!$B$184)*R32)*(1+(_xlfn.IFNA('[3]Nat GDP per cap ppp growth rate'!R33,0)-IF(Settings!$C$16="No",0,Parameters!R$174*('AMOC national temperature'!R32-Parameters!R$138)+Parameters!R$175*('AMOC national temperature'!R32-Parameters!R$138)^2)))*IF(Settings!$C$16="No",1,(1-SLR!$D32*Parameters!R$191))))</f>
        <v>20086.913315710859</v>
      </c>
      <c r="S33" s="22">
        <f ca="1">IF(S$2=0,0,IF((Parameters!$B$184*(1-Parameters!S$195)*_xlfn.IFNA('[3]National GDP per capita ppp'!S33,0)+(1-Parameters!$B$184)*S32)*(1+(_xlfn.IFNA('[3]Nat GDP per cap ppp growth rate'!S33,0)-IF(Settings!$C$16="No",0,Parameters!S$174*('AMOC national temperature'!S32-Parameters!S$138)+Parameters!S$175*('AMOC national temperature'!S32-Parameters!S$138)^2)))*IF(Settings!$C$16="No",1,(1-SLR!$D32*Parameters!S$191))&lt;=0,1,(Parameters!$B$184*(1-Parameters!S$195)*_xlfn.IFNA('[3]National GDP per capita ppp'!S33,0)+(1-Parameters!$B$184)*S32)*(1+(_xlfn.IFNA('[3]Nat GDP per cap ppp growth rate'!S33,0)-IF(Settings!$C$16="No",0,Parameters!S$174*('AMOC national temperature'!S32-Parameters!S$138)+Parameters!S$175*('AMOC national temperature'!S32-Parameters!S$138)^2)))*IF(Settings!$C$16="No",1,(1-SLR!$D32*Parameters!S$191))))</f>
        <v>68047.416946873636</v>
      </c>
      <c r="T33" s="22">
        <f ca="1">IF(T$2=0,0,IF((Parameters!$B$184*(1-Parameters!T$195)*_xlfn.IFNA('[3]National GDP per capita ppp'!T33,0)+(1-Parameters!$B$184)*T32)*(1+(_xlfn.IFNA('[3]Nat GDP per cap ppp growth rate'!T33,0)-IF(Settings!$C$16="No",0,Parameters!T$174*('AMOC national temperature'!T32-Parameters!T$138)+Parameters!T$175*('AMOC national temperature'!T32-Parameters!T$138)^2)))*IF(Settings!$C$16="No",1,(1-SLR!$D32*Parameters!T$191))&lt;=0,1,(Parameters!$B$184*(1-Parameters!T$195)*_xlfn.IFNA('[3]National GDP per capita ppp'!T33,0)+(1-Parameters!$B$184)*T32)*(1+(_xlfn.IFNA('[3]Nat GDP per cap ppp growth rate'!T33,0)-IF(Settings!$C$16="No",0,Parameters!T$174*('AMOC national temperature'!T32-Parameters!T$138)+Parameters!T$175*('AMOC national temperature'!T32-Parameters!T$138)^2)))*IF(Settings!$C$16="No",1,(1-SLR!$D32*Parameters!T$191))))</f>
        <v>50601.853321922281</v>
      </c>
      <c r="U33" s="22">
        <f ca="1">IF(U$2=0,0,IF((Parameters!$B$184*(1-Parameters!U$195)*_xlfn.IFNA('[3]National GDP per capita ppp'!U33,0)+(1-Parameters!$B$184)*U32)*(1+(_xlfn.IFNA('[3]Nat GDP per cap ppp growth rate'!U33,0)-IF(Settings!$C$16="No",0,Parameters!U$174*('AMOC national temperature'!U32-Parameters!U$138)+Parameters!U$175*('AMOC national temperature'!U32-Parameters!U$138)^2)))*IF(Settings!$C$16="No",1,(1-SLR!$D32*Parameters!U$191))&lt;=0,1,(Parameters!$B$184*(1-Parameters!U$195)*_xlfn.IFNA('[3]National GDP per capita ppp'!U33,0)+(1-Parameters!$B$184)*U32)*(1+(_xlfn.IFNA('[3]Nat GDP per cap ppp growth rate'!U33,0)-IF(Settings!$C$16="No",0,Parameters!U$174*('AMOC national temperature'!U32-Parameters!U$138)+Parameters!U$175*('AMOC national temperature'!U32-Parameters!U$138)^2)))*IF(Settings!$C$16="No",1,(1-SLR!$D32*Parameters!U$191))))</f>
        <v>14394.641987063582</v>
      </c>
      <c r="V33" s="22">
        <f ca="1">IF(V$2=0,0,IF((Parameters!$B$184*(1-Parameters!V$195)*_xlfn.IFNA('[3]National GDP per capita ppp'!V33,0)+(1-Parameters!$B$184)*V32)*(1+(_xlfn.IFNA('[3]Nat GDP per cap ppp growth rate'!V33,0)-IF(Settings!$C$16="No",0,Parameters!V$174*('AMOC national temperature'!V32-Parameters!V$138)+Parameters!V$175*('AMOC national temperature'!V32-Parameters!V$138)^2)))*IF(Settings!$C$16="No",1,(1-SLR!$D32*Parameters!V$191))&lt;=0,1,(Parameters!$B$184*(1-Parameters!V$195)*_xlfn.IFNA('[3]National GDP per capita ppp'!V33,0)+(1-Parameters!$B$184)*V32)*(1+(_xlfn.IFNA('[3]Nat GDP per cap ppp growth rate'!V33,0)-IF(Settings!$C$16="No",0,Parameters!V$174*('AMOC national temperature'!V32-Parameters!V$138)+Parameters!V$175*('AMOC national temperature'!V32-Parameters!V$138)^2)))*IF(Settings!$C$16="No",1,(1-SLR!$D32*Parameters!V$191))))</f>
        <v>34539.997830989414</v>
      </c>
      <c r="W33" s="22">
        <f ca="1">IF(W$2=0,0,IF((Parameters!$B$184*(1-Parameters!W$195)*_xlfn.IFNA('[3]National GDP per capita ppp'!W33,0)+(1-Parameters!$B$184)*W32)*(1+(_xlfn.IFNA('[3]Nat GDP per cap ppp growth rate'!W33,0)-IF(Settings!$C$16="No",0,Parameters!W$174*('AMOC national temperature'!W32-Parameters!W$138)+Parameters!W$175*('AMOC national temperature'!W32-Parameters!W$138)^2)))*IF(Settings!$C$16="No",1,(1-SLR!$D32*Parameters!W$191))&lt;=0,1,(Parameters!$B$184*(1-Parameters!W$195)*_xlfn.IFNA('[3]National GDP per capita ppp'!W33,0)+(1-Parameters!$B$184)*W32)*(1+(_xlfn.IFNA('[3]Nat GDP per cap ppp growth rate'!W33,0)-IF(Settings!$C$16="No",0,Parameters!W$174*('AMOC national temperature'!W32-Parameters!W$138)+Parameters!W$175*('AMOC national temperature'!W32-Parameters!W$138)^2)))*IF(Settings!$C$16="No",1,(1-SLR!$D32*Parameters!W$191))))</f>
        <v>16197.838941919797</v>
      </c>
      <c r="X33" s="22">
        <f ca="1">IF(X$2=0,0,IF((Parameters!$B$184*(1-Parameters!X$195)*_xlfn.IFNA('[3]National GDP per capita ppp'!X33,0)+(1-Parameters!$B$184)*X32)*(1+(_xlfn.IFNA('[3]Nat GDP per cap ppp growth rate'!X33,0)-IF(Settings!$C$16="No",0,Parameters!X$174*('AMOC national temperature'!X32-Parameters!X$138)+Parameters!X$175*('AMOC national temperature'!X32-Parameters!X$138)^2)))*IF(Settings!$C$16="No",1,(1-SLR!$D32*Parameters!X$191))&lt;=0,1,(Parameters!$B$184*(1-Parameters!X$195)*_xlfn.IFNA('[3]National GDP per capita ppp'!X33,0)+(1-Parameters!$B$184)*X32)*(1+(_xlfn.IFNA('[3]Nat GDP per cap ppp growth rate'!X33,0)-IF(Settings!$C$16="No",0,Parameters!X$174*('AMOC national temperature'!X32-Parameters!X$138)+Parameters!X$175*('AMOC national temperature'!X32-Parameters!X$138)^2)))*IF(Settings!$C$16="No",1,(1-SLR!$D32*Parameters!X$191))))</f>
        <v>62168.760103898414</v>
      </c>
      <c r="Y33" s="22">
        <f ca="1">IF(Y$2=0,0,IF((Parameters!$B$184*(1-Parameters!Y$195)*_xlfn.IFNA('[3]National GDP per capita ppp'!Y33,0)+(1-Parameters!$B$184)*Y32)*(1+(_xlfn.IFNA('[3]Nat GDP per cap ppp growth rate'!Y33,0)-IF(Settings!$C$16="No",0,Parameters!Y$174*('AMOC national temperature'!Y32-Parameters!Y$138)+Parameters!Y$175*('AMOC national temperature'!Y32-Parameters!Y$138)^2)))*IF(Settings!$C$16="No",1,(1-SLR!$D32*Parameters!Y$191))&lt;=0,1,(Parameters!$B$184*(1-Parameters!Y$195)*_xlfn.IFNA('[3]National GDP per capita ppp'!Y33,0)+(1-Parameters!$B$184)*Y32)*(1+(_xlfn.IFNA('[3]Nat GDP per cap ppp growth rate'!Y33,0)-IF(Settings!$C$16="No",0,Parameters!Y$174*('AMOC national temperature'!Y32-Parameters!Y$138)+Parameters!Y$175*('AMOC national temperature'!Y32-Parameters!Y$138)^2)))*IF(Settings!$C$16="No",1,(1-SLR!$D32*Parameters!Y$191))))</f>
        <v>9728.6527802530218</v>
      </c>
      <c r="Z33" s="22">
        <f ca="1">IF(Z$2=0,0,IF((Parameters!$B$184*(1-Parameters!Z$195)*_xlfn.IFNA('[3]National GDP per capita ppp'!Z33,0)+(1-Parameters!$B$184)*Z32)*(1+(_xlfn.IFNA('[3]Nat GDP per cap ppp growth rate'!Z33,0)-IF(Settings!$C$16="No",0,Parameters!Z$174*('AMOC national temperature'!Z32-Parameters!Z$138)+Parameters!Z$175*('AMOC national temperature'!Z32-Parameters!Z$138)^2)))*IF(Settings!$C$16="No",1,(1-SLR!$D32*Parameters!Z$191))&lt;=0,1,(Parameters!$B$184*(1-Parameters!Z$195)*_xlfn.IFNA('[3]National GDP per capita ppp'!Z33,0)+(1-Parameters!$B$184)*Z32)*(1+(_xlfn.IFNA('[3]Nat GDP per cap ppp growth rate'!Z33,0)-IF(Settings!$C$16="No",0,Parameters!Z$174*('AMOC national temperature'!Z32-Parameters!Z$138)+Parameters!Z$175*('AMOC national temperature'!Z32-Parameters!Z$138)^2)))*IF(Settings!$C$16="No",1,(1-SLR!$D32*Parameters!Z$191))))</f>
        <v>28700.295557173969</v>
      </c>
      <c r="AA33" s="22">
        <f ca="1">IF(AA$2=0,0,IF((Parameters!$B$184*(1-Parameters!AA$195)*_xlfn.IFNA('[3]National GDP per capita ppp'!AA33,0)+(1-Parameters!$B$184)*AA32)*(1+(_xlfn.IFNA('[3]Nat GDP per cap ppp growth rate'!AA33,0)-IF(Settings!$C$16="No",0,Parameters!AA$174*('AMOC national temperature'!AA32-Parameters!AA$138)+Parameters!AA$175*('AMOC national temperature'!AA32-Parameters!AA$138)^2)))*IF(Settings!$C$16="No",1,(1-SLR!$D32*Parameters!AA$191))&lt;=0,1,(Parameters!$B$184*(1-Parameters!AA$195)*_xlfn.IFNA('[3]National GDP per capita ppp'!AA33,0)+(1-Parameters!$B$184)*AA32)*(1+(_xlfn.IFNA('[3]Nat GDP per cap ppp growth rate'!AA33,0)-IF(Settings!$C$16="No",0,Parameters!AA$174*('AMOC national temperature'!AA32-Parameters!AA$138)+Parameters!AA$175*('AMOC national temperature'!AA32-Parameters!AA$138)^2)))*IF(Settings!$C$16="No",1,(1-SLR!$D32*Parameters!AA$191))))</f>
        <v>36201.659217782275</v>
      </c>
      <c r="AB33" s="22">
        <f ca="1">IF(AB$2=0,0,IF((Parameters!$B$184*(1-Parameters!AB$195)*_xlfn.IFNA('[3]National GDP per capita ppp'!AB33,0)+(1-Parameters!$B$184)*AB32)*(1+(_xlfn.IFNA('[3]Nat GDP per cap ppp growth rate'!AB33,0)-IF(Settings!$C$16="No",0,Parameters!AB$174*('AMOC national temperature'!AB32-Parameters!AB$138)+Parameters!AB$175*('AMOC national temperature'!AB32-Parameters!AB$138)^2)))*IF(Settings!$C$16="No",1,(1-SLR!$D32*Parameters!AB$191))&lt;=0,1,(Parameters!$B$184*(1-Parameters!AB$195)*_xlfn.IFNA('[3]National GDP per capita ppp'!AB33,0)+(1-Parameters!$B$184)*AB32)*(1+(_xlfn.IFNA('[3]Nat GDP per cap ppp growth rate'!AB33,0)-IF(Settings!$C$16="No",0,Parameters!AB$174*('AMOC national temperature'!AB32-Parameters!AB$138)+Parameters!AB$175*('AMOC national temperature'!AB32-Parameters!AB$138)^2)))*IF(Settings!$C$16="No",1,(1-SLR!$D32*Parameters!AB$191))))</f>
        <v>157119.52185977119</v>
      </c>
      <c r="AC33" s="22">
        <f ca="1">IF(AC$2=0,0,IF((Parameters!$B$184*(1-Parameters!AC$195)*_xlfn.IFNA('[3]National GDP per capita ppp'!AC33,0)+(1-Parameters!$B$184)*AC32)*(1+(_xlfn.IFNA('[3]Nat GDP per cap ppp growth rate'!AC33,0)-IF(Settings!$C$16="No",0,Parameters!AC$174*('AMOC national temperature'!AC32-Parameters!AC$138)+Parameters!AC$175*('AMOC national temperature'!AC32-Parameters!AC$138)^2)))*IF(Settings!$C$16="No",1,(1-SLR!$D32*Parameters!AC$191))&lt;=0,1,(Parameters!$B$184*(1-Parameters!AC$195)*_xlfn.IFNA('[3]National GDP per capita ppp'!AC33,0)+(1-Parameters!$B$184)*AC32)*(1+(_xlfn.IFNA('[3]Nat GDP per cap ppp growth rate'!AC33,0)-IF(Settings!$C$16="No",0,Parameters!AC$174*('AMOC national temperature'!AC32-Parameters!AC$138)+Parameters!AC$175*('AMOC national temperature'!AC32-Parameters!AC$138)^2)))*IF(Settings!$C$16="No",1,(1-SLR!$D32*Parameters!AC$191))))</f>
        <v>21357.052478921458</v>
      </c>
      <c r="AD33" s="22">
        <f ca="1">IF(AD$2=0,0,IF((Parameters!$B$184*(1-Parameters!AD$195)*_xlfn.IFNA('[3]National GDP per capita ppp'!AD33,0)+(1-Parameters!$B$184)*AD32)*(1+(_xlfn.IFNA('[3]Nat GDP per cap ppp growth rate'!AD33,0)-IF(Settings!$C$16="No",0,Parameters!AD$174*('AMOC national temperature'!AD32-Parameters!AD$138)+Parameters!AD$175*('AMOC national temperature'!AD32-Parameters!AD$138)^2)))*IF(Settings!$C$16="No",1,(1-SLR!$D32*Parameters!AD$191))&lt;=0,1,(Parameters!$B$184*(1-Parameters!AD$195)*_xlfn.IFNA('[3]National GDP per capita ppp'!AD33,0)+(1-Parameters!$B$184)*AD32)*(1+(_xlfn.IFNA('[3]Nat GDP per cap ppp growth rate'!AD33,0)-IF(Settings!$C$16="No",0,Parameters!AD$174*('AMOC national temperature'!AD32-Parameters!AD$138)+Parameters!AD$175*('AMOC national temperature'!AD32-Parameters!AD$138)^2)))*IF(Settings!$C$16="No",1,(1-SLR!$D32*Parameters!AD$191))))</f>
        <v>20491.442097567979</v>
      </c>
      <c r="AE33" s="22">
        <f ca="1">IF(AE$2=0,0,IF((Parameters!$B$184*(1-Parameters!AE$195)*_xlfn.IFNA('[3]National GDP per capita ppp'!AE33,0)+(1-Parameters!$B$184)*AE32)*(1+(_xlfn.IFNA('[3]Nat GDP per cap ppp growth rate'!AE33,0)-IF(Settings!$C$16="No",0,Parameters!AE$174*('AMOC national temperature'!AE32-Parameters!AE$138)+Parameters!AE$175*('AMOC national temperature'!AE32-Parameters!AE$138)^2)))*IF(Settings!$C$16="No",1,(1-SLR!$D32*Parameters!AE$191))&lt;=0,1,(Parameters!$B$184*(1-Parameters!AE$195)*_xlfn.IFNA('[3]National GDP per capita ppp'!AE33,0)+(1-Parameters!$B$184)*AE32)*(1+(_xlfn.IFNA('[3]Nat GDP per cap ppp growth rate'!AE33,0)-IF(Settings!$C$16="No",0,Parameters!AE$174*('AMOC national temperature'!AE32-Parameters!AE$138)+Parameters!AE$175*('AMOC national temperature'!AE32-Parameters!AE$138)^2)))*IF(Settings!$C$16="No",1,(1-SLR!$D32*Parameters!AE$191))))</f>
        <v>1913.182456751538</v>
      </c>
      <c r="AF33" s="22">
        <f ca="1">IF(AF$2=0,0,IF((Parameters!$B$184*(1-Parameters!AF$195)*_xlfn.IFNA('[3]National GDP per capita ppp'!AF33,0)+(1-Parameters!$B$184)*AF32)*(1+(_xlfn.IFNA('[3]Nat GDP per cap ppp growth rate'!AF33,0)-IF(Settings!$C$16="No",0,Parameters!AF$174*('AMOC national temperature'!AF32-Parameters!AF$138)+Parameters!AF$175*('AMOC national temperature'!AF32-Parameters!AF$138)^2)))*IF(Settings!$C$16="No",1,(1-SLR!$D32*Parameters!AF$191))&lt;=0,1,(Parameters!$B$184*(1-Parameters!AF$195)*_xlfn.IFNA('[3]National GDP per capita ppp'!AF33,0)+(1-Parameters!$B$184)*AF32)*(1+(_xlfn.IFNA('[3]Nat GDP per cap ppp growth rate'!AF33,0)-IF(Settings!$C$16="No",0,Parameters!AF$174*('AMOC national temperature'!AF32-Parameters!AF$138)+Parameters!AF$175*('AMOC national temperature'!AF32-Parameters!AF$138)^2)))*IF(Settings!$C$16="No",1,(1-SLR!$D32*Parameters!AF$191))))</f>
        <v>56057.43763280219</v>
      </c>
      <c r="AG33" s="22">
        <f ca="1">IF(AG$2=0,0,IF((Parameters!$B$184*(1-Parameters!AG$195)*_xlfn.IFNA('[3]National GDP per capita ppp'!AG33,0)+(1-Parameters!$B$184)*AG32)*(1+(_xlfn.IFNA('[3]Nat GDP per cap ppp growth rate'!AG33,0)-IF(Settings!$C$16="No",0,Parameters!AG$174*('AMOC national temperature'!AG32-Parameters!AG$138)+Parameters!AG$175*('AMOC national temperature'!AG32-Parameters!AG$138)^2)))*IF(Settings!$C$16="No",1,(1-SLR!$D32*Parameters!AG$191))&lt;=0,1,(Parameters!$B$184*(1-Parameters!AG$195)*_xlfn.IFNA('[3]National GDP per capita ppp'!AG33,0)+(1-Parameters!$B$184)*AG32)*(1+(_xlfn.IFNA('[3]Nat GDP per cap ppp growth rate'!AG33,0)-IF(Settings!$C$16="No",0,Parameters!AG$174*('AMOC national temperature'!AG32-Parameters!AG$138)+Parameters!AG$175*('AMOC national temperature'!AG32-Parameters!AG$138)^2)))*IF(Settings!$C$16="No",1,(1-SLR!$D32*Parameters!AG$191))))</f>
        <v>58507.206873835967</v>
      </c>
      <c r="AH33" s="22">
        <f ca="1">IF(AH$2=0,0,IF((Parameters!$B$184*(1-Parameters!AH$195)*_xlfn.IFNA('[3]National GDP per capita ppp'!AH33,0)+(1-Parameters!$B$184)*AH32)*(1+(_xlfn.IFNA('[3]Nat GDP per cap ppp growth rate'!AH33,0)-IF(Settings!$C$16="No",0,Parameters!AH$174*('AMOC national temperature'!AH32-Parameters!AH$138)+Parameters!AH$175*('AMOC national temperature'!AH32-Parameters!AH$138)^2)))*IF(Settings!$C$16="No",1,(1-SLR!$D32*Parameters!AH$191))&lt;=0,1,(Parameters!$B$184*(1-Parameters!AH$195)*_xlfn.IFNA('[3]National GDP per capita ppp'!AH33,0)+(1-Parameters!$B$184)*AH32)*(1+(_xlfn.IFNA('[3]Nat GDP per cap ppp growth rate'!AH33,0)-IF(Settings!$C$16="No",0,Parameters!AH$174*('AMOC national temperature'!AH32-Parameters!AH$138)+Parameters!AH$175*('AMOC national temperature'!AH32-Parameters!AH$138)^2)))*IF(Settings!$C$16="No",1,(1-SLR!$D32*Parameters!AH$191))))</f>
        <v>35073.349000668561</v>
      </c>
      <c r="AI33" s="22">
        <f ca="1">IF(AI$2=0,0,IF((Parameters!$B$184*(1-Parameters!AI$195)*_xlfn.IFNA('[3]National GDP per capita ppp'!AI33,0)+(1-Parameters!$B$184)*AI32)*(1+(_xlfn.IFNA('[3]Nat GDP per cap ppp growth rate'!AI33,0)-IF(Settings!$C$16="No",0,Parameters!AI$174*('AMOC national temperature'!AI32-Parameters!AI$138)+Parameters!AI$175*('AMOC national temperature'!AI32-Parameters!AI$138)^2)))*IF(Settings!$C$16="No",1,(1-SLR!$D32*Parameters!AI$191))&lt;=0,1,(Parameters!$B$184*(1-Parameters!AI$195)*_xlfn.IFNA('[3]National GDP per capita ppp'!AI33,0)+(1-Parameters!$B$184)*AI32)*(1+(_xlfn.IFNA('[3]Nat GDP per cap ppp growth rate'!AI33,0)-IF(Settings!$C$16="No",0,Parameters!AI$174*('AMOC national temperature'!AI32-Parameters!AI$138)+Parameters!AI$175*('AMOC national temperature'!AI32-Parameters!AI$138)^2)))*IF(Settings!$C$16="No",1,(1-SLR!$D32*Parameters!AI$191))))</f>
        <v>23017.510009265156</v>
      </c>
      <c r="AJ33" s="22">
        <f ca="1">IF(AJ$2=0,0,IF((Parameters!$B$184*(1-Parameters!AJ$195)*_xlfn.IFNA('[3]National GDP per capita ppp'!AJ33,0)+(1-Parameters!$B$184)*AJ32)*(1+(_xlfn.IFNA('[3]Nat GDP per cap ppp growth rate'!AJ33,0)-IF(Settings!$C$16="No",0,Parameters!AJ$174*('AMOC national temperature'!AJ32-Parameters!AJ$138)+Parameters!AJ$175*('AMOC national temperature'!AJ32-Parameters!AJ$138)^2)))*IF(Settings!$C$16="No",1,(1-SLR!$D32*Parameters!AJ$191))&lt;=0,1,(Parameters!$B$184*(1-Parameters!AJ$195)*_xlfn.IFNA('[3]National GDP per capita ppp'!AJ33,0)+(1-Parameters!$B$184)*AJ32)*(1+(_xlfn.IFNA('[3]Nat GDP per cap ppp growth rate'!AJ33,0)-IF(Settings!$C$16="No",0,Parameters!AJ$174*('AMOC national temperature'!AJ32-Parameters!AJ$138)+Parameters!AJ$175*('AMOC national temperature'!AJ32-Parameters!AJ$138)^2)))*IF(Settings!$C$16="No",1,(1-SLR!$D32*Parameters!AJ$191))))</f>
        <v>5960.6284246518635</v>
      </c>
      <c r="AK33" s="22">
        <f ca="1">IF(AK$2=0,0,IF((Parameters!$B$184*(1-Parameters!AK$195)*_xlfn.IFNA('[3]National GDP per capita ppp'!AK33,0)+(1-Parameters!$B$184)*AK32)*(1+(_xlfn.IFNA('[3]Nat GDP per cap ppp growth rate'!AK33,0)-IF(Settings!$C$16="No",0,Parameters!AK$174*('AMOC national temperature'!AK32-Parameters!AK$138)+Parameters!AK$175*('AMOC national temperature'!AK32-Parameters!AK$138)^2)))*IF(Settings!$C$16="No",1,(1-SLR!$D32*Parameters!AK$191))&lt;=0,1,(Parameters!$B$184*(1-Parameters!AK$195)*_xlfn.IFNA('[3]National GDP per capita ppp'!AK33,0)+(1-Parameters!$B$184)*AK32)*(1+(_xlfn.IFNA('[3]Nat GDP per cap ppp growth rate'!AK33,0)-IF(Settings!$C$16="No",0,Parameters!AK$174*('AMOC national temperature'!AK32-Parameters!AK$138)+Parameters!AK$175*('AMOC national temperature'!AK32-Parameters!AK$138)^2)))*IF(Settings!$C$16="No",1,(1-SLR!$D32*Parameters!AK$191))))</f>
        <v>5942.2668139249654</v>
      </c>
      <c r="AL33" s="22">
        <f ca="1">IF(AL$2=0,0,IF((Parameters!$B$184*(1-Parameters!AL$195)*_xlfn.IFNA('[3]National GDP per capita ppp'!AL33,0)+(1-Parameters!$B$184)*AL32)*(1+(_xlfn.IFNA('[3]Nat GDP per cap ppp growth rate'!AL33,0)-IF(Settings!$C$16="No",0,Parameters!AL$174*('AMOC national temperature'!AL32-Parameters!AL$138)+Parameters!AL$175*('AMOC national temperature'!AL32-Parameters!AL$138)^2)))*IF(Settings!$C$16="No",1,(1-SLR!$D32*Parameters!AL$191))&lt;=0,1,(Parameters!$B$184*(1-Parameters!AL$195)*_xlfn.IFNA('[3]National GDP per capita ppp'!AL33,0)+(1-Parameters!$B$184)*AL32)*(1+(_xlfn.IFNA('[3]Nat GDP per cap ppp growth rate'!AL33,0)-IF(Settings!$C$16="No",0,Parameters!AL$174*('AMOC national temperature'!AL32-Parameters!AL$138)+Parameters!AL$175*('AMOC national temperature'!AL32-Parameters!AL$138)^2)))*IF(Settings!$C$16="No",1,(1-SLR!$D32*Parameters!AL$191))))</f>
        <v>1512.3637737861909</v>
      </c>
      <c r="AM33" s="22">
        <f ca="1">IF(AM$2=0,0,IF((Parameters!$B$184*(1-Parameters!AM$195)*_xlfn.IFNA('[3]National GDP per capita ppp'!AM33,0)+(1-Parameters!$B$184)*AM32)*(1+(_xlfn.IFNA('[3]Nat GDP per cap ppp growth rate'!AM33,0)-IF(Settings!$C$16="No",0,Parameters!AM$174*('AMOC national temperature'!AM32-Parameters!AM$138)+Parameters!AM$175*('AMOC national temperature'!AM32-Parameters!AM$138)^2)))*IF(Settings!$C$16="No",1,(1-SLR!$D32*Parameters!AM$191))&lt;=0,1,(Parameters!$B$184*(1-Parameters!AM$195)*_xlfn.IFNA('[3]National GDP per capita ppp'!AM33,0)+(1-Parameters!$B$184)*AM32)*(1+(_xlfn.IFNA('[3]Nat GDP per cap ppp growth rate'!AM33,0)-IF(Settings!$C$16="No",0,Parameters!AM$174*('AMOC national temperature'!AM32-Parameters!AM$138)+Parameters!AM$175*('AMOC national temperature'!AM32-Parameters!AM$138)^2)))*IF(Settings!$C$16="No",1,(1-SLR!$D32*Parameters!AM$191))))</f>
        <v>10787.584884717515</v>
      </c>
      <c r="AN33" s="22">
        <f ca="1">IF(AN$2=0,0,IF((Parameters!$B$184*(1-Parameters!AN$195)*_xlfn.IFNA('[3]National GDP per capita ppp'!AN33,0)+(1-Parameters!$B$184)*AN32)*(1+(_xlfn.IFNA('[3]Nat GDP per cap ppp growth rate'!AN33,0)-IF(Settings!$C$16="No",0,Parameters!AN$174*('AMOC national temperature'!AN32-Parameters!AN$138)+Parameters!AN$175*('AMOC national temperature'!AN32-Parameters!AN$138)^2)))*IF(Settings!$C$16="No",1,(1-SLR!$D32*Parameters!AN$191))&lt;=0,1,(Parameters!$B$184*(1-Parameters!AN$195)*_xlfn.IFNA('[3]National GDP per capita ppp'!AN33,0)+(1-Parameters!$B$184)*AN32)*(1+(_xlfn.IFNA('[3]Nat GDP per cap ppp growth rate'!AN33,0)-IF(Settings!$C$16="No",0,Parameters!AN$174*('AMOC national temperature'!AN32-Parameters!AN$138)+Parameters!AN$175*('AMOC national temperature'!AN32-Parameters!AN$138)^2)))*IF(Settings!$C$16="No",1,(1-SLR!$D32*Parameters!AN$191))))</f>
        <v>21483.878930894163</v>
      </c>
      <c r="AO33" s="22">
        <f ca="1">IF(AO$2=0,0,IF((Parameters!$B$184*(1-Parameters!AO$195)*_xlfn.IFNA('[3]National GDP per capita ppp'!AO33,0)+(1-Parameters!$B$184)*AO32)*(1+(_xlfn.IFNA('[3]Nat GDP per cap ppp growth rate'!AO33,0)-IF(Settings!$C$16="No",0,Parameters!AO$174*('AMOC national temperature'!AO32-Parameters!AO$138)+Parameters!AO$175*('AMOC national temperature'!AO32-Parameters!AO$138)^2)))*IF(Settings!$C$16="No",1,(1-SLR!$D32*Parameters!AO$191))&lt;=0,1,(Parameters!$B$184*(1-Parameters!AO$195)*_xlfn.IFNA('[3]National GDP per capita ppp'!AO33,0)+(1-Parameters!$B$184)*AO32)*(1+(_xlfn.IFNA('[3]Nat GDP per cap ppp growth rate'!AO33,0)-IF(Settings!$C$16="No",0,Parameters!AO$174*('AMOC national temperature'!AO32-Parameters!AO$138)+Parameters!AO$175*('AMOC national temperature'!AO32-Parameters!AO$138)^2)))*IF(Settings!$C$16="No",1,(1-SLR!$D32*Parameters!AO$191))))</f>
        <v>5639.2964711585901</v>
      </c>
      <c r="AP33" s="22">
        <f ca="1">IF(AP$2=0,0,IF((Parameters!$B$184*(1-Parameters!AP$195)*_xlfn.IFNA('[3]National GDP per capita ppp'!AP33,0)+(1-Parameters!$B$184)*AP32)*(1+(_xlfn.IFNA('[3]Nat GDP per cap ppp growth rate'!AP33,0)-IF(Settings!$C$16="No",0,Parameters!AP$174*('AMOC national temperature'!AP32-Parameters!AP$138)+Parameters!AP$175*('AMOC national temperature'!AP32-Parameters!AP$138)^2)))*IF(Settings!$C$16="No",1,(1-SLR!$D32*Parameters!AP$191))&lt;=0,1,(Parameters!$B$184*(1-Parameters!AP$195)*_xlfn.IFNA('[3]National GDP per capita ppp'!AP33,0)+(1-Parameters!$B$184)*AP32)*(1+(_xlfn.IFNA('[3]Nat GDP per cap ppp growth rate'!AP33,0)-IF(Settings!$C$16="No",0,Parameters!AP$174*('AMOC national temperature'!AP32-Parameters!AP$138)+Parameters!AP$175*('AMOC national temperature'!AP32-Parameters!AP$138)^2)))*IF(Settings!$C$16="No",1,(1-SLR!$D32*Parameters!AP$191))))</f>
        <v>10205.528432108567</v>
      </c>
      <c r="AQ33" s="22">
        <f ca="1">IF(AQ$2=0,0,IF((Parameters!$B$184*(1-Parameters!AQ$195)*_xlfn.IFNA('[3]National GDP per capita ppp'!AQ33,0)+(1-Parameters!$B$184)*AQ32)*(1+(_xlfn.IFNA('[3]Nat GDP per cap ppp growth rate'!AQ33,0)-IF(Settings!$C$16="No",0,Parameters!AQ$174*('AMOC national temperature'!AQ32-Parameters!AQ$138)+Parameters!AQ$175*('AMOC national temperature'!AQ32-Parameters!AQ$138)^2)))*IF(Settings!$C$16="No",1,(1-SLR!$D32*Parameters!AQ$191))&lt;=0,1,(Parameters!$B$184*(1-Parameters!AQ$195)*_xlfn.IFNA('[3]National GDP per capita ppp'!AQ33,0)+(1-Parameters!$B$184)*AQ32)*(1+(_xlfn.IFNA('[3]Nat GDP per cap ppp growth rate'!AQ33,0)-IF(Settings!$C$16="No",0,Parameters!AQ$174*('AMOC national temperature'!AQ32-Parameters!AQ$138)+Parameters!AQ$175*('AMOC national temperature'!AQ32-Parameters!AQ$138)^2)))*IF(Settings!$C$16="No",1,(1-SLR!$D32*Parameters!AQ$191))))</f>
        <v>26593.045872030416</v>
      </c>
      <c r="AR33" s="22">
        <f>IF(AR$2=0,0,IF((Parameters!$B$184*(1-Parameters!AR$195)*_xlfn.IFNA('[3]National GDP per capita ppp'!AR33,0)+(1-Parameters!$B$184)*AR32)*(1+(_xlfn.IFNA('[3]Nat GDP per cap ppp growth rate'!AR33,0)-IF(Settings!$C$16="No",0,Parameters!AR$174*('AMOC national temperature'!AR32-Parameters!AR$138)+Parameters!AR$175*('AMOC national temperature'!AR32-Parameters!AR$138)^2)))*IF(Settings!$C$16="No",1,(1-SLR!$D32*Parameters!AR$191))&lt;=0,1,(Parameters!$B$184*(1-Parameters!AR$195)*_xlfn.IFNA('[3]National GDP per capita ppp'!AR33,0)+(1-Parameters!$B$184)*AR32)*(1+(_xlfn.IFNA('[3]Nat GDP per cap ppp growth rate'!AR33,0)-IF(Settings!$C$16="No",0,Parameters!AR$174*('AMOC national temperature'!AR32-Parameters!AR$138)+Parameters!AR$175*('AMOC national temperature'!AR32-Parameters!AR$138)^2)))*IF(Settings!$C$16="No",1,(1-SLR!$D32*Parameters!AR$191))))</f>
        <v>0</v>
      </c>
      <c r="AS33" s="22">
        <f ca="1">IF(AS$2=0,0,IF((Parameters!$B$184*(1-Parameters!AS$195)*_xlfn.IFNA('[3]National GDP per capita ppp'!AS33,0)+(1-Parameters!$B$184)*AS32)*(1+(_xlfn.IFNA('[3]Nat GDP per cap ppp growth rate'!AS33,0)-IF(Settings!$C$16="No",0,Parameters!AS$174*('AMOC national temperature'!AS32-Parameters!AS$138)+Parameters!AS$175*('AMOC national temperature'!AS32-Parameters!AS$138)^2)))*IF(Settings!$C$16="No",1,(1-SLR!$D32*Parameters!AS$191))&lt;=0,1,(Parameters!$B$184*(1-Parameters!AS$195)*_xlfn.IFNA('[3]National GDP per capita ppp'!AS33,0)+(1-Parameters!$B$184)*AS32)*(1+(_xlfn.IFNA('[3]Nat GDP per cap ppp growth rate'!AS33,0)-IF(Settings!$C$16="No",0,Parameters!AS$174*('AMOC national temperature'!AS32-Parameters!AS$138)+Parameters!AS$175*('AMOC national temperature'!AS32-Parameters!AS$138)^2)))*IF(Settings!$C$16="No",1,(1-SLR!$D32*Parameters!AS$191))))</f>
        <v>47648.932977476812</v>
      </c>
      <c r="AT33" s="22">
        <f ca="1">IF(AT$2=0,0,IF((Parameters!$B$184*(1-Parameters!AT$195)*_xlfn.IFNA('[3]National GDP per capita ppp'!AT33,0)+(1-Parameters!$B$184)*AT32)*(1+(_xlfn.IFNA('[3]Nat GDP per cap ppp growth rate'!AT33,0)-IF(Settings!$C$16="No",0,Parameters!AT$174*('AMOC national temperature'!AT32-Parameters!AT$138)+Parameters!AT$175*('AMOC national temperature'!AT32-Parameters!AT$138)^2)))*IF(Settings!$C$16="No",1,(1-SLR!$D32*Parameters!AT$191))&lt;=0,1,(Parameters!$B$184*(1-Parameters!AT$195)*_xlfn.IFNA('[3]National GDP per capita ppp'!AT33,0)+(1-Parameters!$B$184)*AT32)*(1+(_xlfn.IFNA('[3]Nat GDP per cap ppp growth rate'!AT33,0)-IF(Settings!$C$16="No",0,Parameters!AT$174*('AMOC national temperature'!AT32-Parameters!AT$138)+Parameters!AT$175*('AMOC national temperature'!AT32-Parameters!AT$138)^2)))*IF(Settings!$C$16="No",1,(1-SLR!$D32*Parameters!AT$191))))</f>
        <v>34982.218097453755</v>
      </c>
      <c r="AU33" s="22">
        <f ca="1">IF(AU$2=0,0,IF((Parameters!$B$184*(1-Parameters!AU$195)*_xlfn.IFNA('[3]National GDP per capita ppp'!AU33,0)+(1-Parameters!$B$184)*AU32)*(1+(_xlfn.IFNA('[3]Nat GDP per cap ppp growth rate'!AU33,0)-IF(Settings!$C$16="No",0,Parameters!AU$174*('AMOC national temperature'!AU32-Parameters!AU$138)+Parameters!AU$175*('AMOC national temperature'!AU32-Parameters!AU$138)^2)))*IF(Settings!$C$16="No",1,(1-SLR!$D32*Parameters!AU$191))&lt;=0,1,(Parameters!$B$184*(1-Parameters!AU$195)*_xlfn.IFNA('[3]National GDP per capita ppp'!AU33,0)+(1-Parameters!$B$184)*AU32)*(1+(_xlfn.IFNA('[3]Nat GDP per cap ppp growth rate'!AU33,0)-IF(Settings!$C$16="No",0,Parameters!AU$174*('AMOC national temperature'!AU32-Parameters!AU$138)+Parameters!AU$175*('AMOC national temperature'!AU32-Parameters!AU$138)^2)))*IF(Settings!$C$16="No",1,(1-SLR!$D32*Parameters!AU$191))))</f>
        <v>48539.478067218937</v>
      </c>
      <c r="AV33" s="22">
        <f ca="1">IF(AV$2=0,0,IF((Parameters!$B$184*(1-Parameters!AV$195)*_xlfn.IFNA('[3]National GDP per capita ppp'!AV33,0)+(1-Parameters!$B$184)*AV32)*(1+(_xlfn.IFNA('[3]Nat GDP per cap ppp growth rate'!AV33,0)-IF(Settings!$C$16="No",0,Parameters!AV$174*('AMOC national temperature'!AV32-Parameters!AV$138)+Parameters!AV$175*('AMOC national temperature'!AV32-Parameters!AV$138)^2)))*IF(Settings!$C$16="No",1,(1-SLR!$D32*Parameters!AV$191))&lt;=0,1,(Parameters!$B$184*(1-Parameters!AV$195)*_xlfn.IFNA('[3]National GDP per capita ppp'!AV33,0)+(1-Parameters!$B$184)*AV32)*(1+(_xlfn.IFNA('[3]Nat GDP per cap ppp growth rate'!AV33,0)-IF(Settings!$C$16="No",0,Parameters!AV$174*('AMOC national temperature'!AV32-Parameters!AV$138)+Parameters!AV$175*('AMOC national temperature'!AV32-Parameters!AV$138)^2)))*IF(Settings!$C$16="No",1,(1-SLR!$D32*Parameters!AV$191))))</f>
        <v>5164.0544836517811</v>
      </c>
      <c r="AW33" s="22">
        <f ca="1">IF(AW$2=0,0,IF((Parameters!$B$184*(1-Parameters!AW$195)*_xlfn.IFNA('[3]National GDP per capita ppp'!AW33,0)+(1-Parameters!$B$184)*AW32)*(1+(_xlfn.IFNA('[3]Nat GDP per cap ppp growth rate'!AW33,0)-IF(Settings!$C$16="No",0,Parameters!AW$174*('AMOC national temperature'!AW32-Parameters!AW$138)+Parameters!AW$175*('AMOC national temperature'!AW32-Parameters!AW$138)^2)))*IF(Settings!$C$16="No",1,(1-SLR!$D32*Parameters!AW$191))&lt;=0,1,(Parameters!$B$184*(1-Parameters!AW$195)*_xlfn.IFNA('[3]National GDP per capita ppp'!AW33,0)+(1-Parameters!$B$184)*AW32)*(1+(_xlfn.IFNA('[3]Nat GDP per cap ppp growth rate'!AW33,0)-IF(Settings!$C$16="No",0,Parameters!AW$174*('AMOC national temperature'!AW32-Parameters!AW$138)+Parameters!AW$175*('AMOC national temperature'!AW32-Parameters!AW$138)^2)))*IF(Settings!$C$16="No",1,(1-SLR!$D32*Parameters!AW$191))))</f>
        <v>16111.112141479243</v>
      </c>
      <c r="AX33" s="22">
        <f ca="1">IF(AX$2=0,0,IF((Parameters!$B$184*(1-Parameters!AX$195)*_xlfn.IFNA('[3]National GDP per capita ppp'!AX33,0)+(1-Parameters!$B$184)*AX32)*(1+(_xlfn.IFNA('[3]Nat GDP per cap ppp growth rate'!AX33,0)-IF(Settings!$C$16="No",0,Parameters!AX$174*('AMOC national temperature'!AX32-Parameters!AX$138)+Parameters!AX$175*('AMOC national temperature'!AX32-Parameters!AX$138)^2)))*IF(Settings!$C$16="No",1,(1-SLR!$D32*Parameters!AX$191))&lt;=0,1,(Parameters!$B$184*(1-Parameters!AX$195)*_xlfn.IFNA('[3]National GDP per capita ppp'!AX33,0)+(1-Parameters!$B$184)*AX32)*(1+(_xlfn.IFNA('[3]Nat GDP per cap ppp growth rate'!AX33,0)-IF(Settings!$C$16="No",0,Parameters!AX$174*('AMOC national temperature'!AX32-Parameters!AX$138)+Parameters!AX$175*('AMOC national temperature'!AX32-Parameters!AX$138)^2)))*IF(Settings!$C$16="No",1,(1-SLR!$D32*Parameters!AX$191))))</f>
        <v>52095.750969139903</v>
      </c>
      <c r="AY33" s="22">
        <f ca="1">IF(AY$2=0,0,IF((Parameters!$B$184*(1-Parameters!AY$195)*_xlfn.IFNA('[3]National GDP per capita ppp'!AY33,0)+(1-Parameters!$B$184)*AY32)*(1+(_xlfn.IFNA('[3]Nat GDP per cap ppp growth rate'!AY33,0)-IF(Settings!$C$16="No",0,Parameters!AY$174*('AMOC national temperature'!AY32-Parameters!AY$138)+Parameters!AY$175*('AMOC national temperature'!AY32-Parameters!AY$138)^2)))*IF(Settings!$C$16="No",1,(1-SLR!$D32*Parameters!AY$191))&lt;=0,1,(Parameters!$B$184*(1-Parameters!AY$195)*_xlfn.IFNA('[3]National GDP per capita ppp'!AY33,0)+(1-Parameters!$B$184)*AY32)*(1+(_xlfn.IFNA('[3]Nat GDP per cap ppp growth rate'!AY33,0)-IF(Settings!$C$16="No",0,Parameters!AY$174*('AMOC national temperature'!AY32-Parameters!AY$138)+Parameters!AY$175*('AMOC national temperature'!AY32-Parameters!AY$138)^2)))*IF(Settings!$C$16="No",1,(1-SLR!$D32*Parameters!AY$191))))</f>
        <v>22165.87567584623</v>
      </c>
      <c r="AZ33" s="22">
        <f ca="1">IF(AZ$2=0,0,IF((Parameters!$B$184*(1-Parameters!AZ$195)*_xlfn.IFNA('[3]National GDP per capita ppp'!AZ33,0)+(1-Parameters!$B$184)*AZ32)*(1+(_xlfn.IFNA('[3]Nat GDP per cap ppp growth rate'!AZ33,0)-IF(Settings!$C$16="No",0,Parameters!AZ$174*('AMOC national temperature'!AZ32-Parameters!AZ$138)+Parameters!AZ$175*('AMOC national temperature'!AZ32-Parameters!AZ$138)^2)))*IF(Settings!$C$16="No",1,(1-SLR!$D32*Parameters!AZ$191))&lt;=0,1,(Parameters!$B$184*(1-Parameters!AZ$195)*_xlfn.IFNA('[3]National GDP per capita ppp'!AZ33,0)+(1-Parameters!$B$184)*AZ32)*(1+(_xlfn.IFNA('[3]Nat GDP per cap ppp growth rate'!AZ33,0)-IF(Settings!$C$16="No",0,Parameters!AZ$174*('AMOC national temperature'!AZ32-Parameters!AZ$138)+Parameters!AZ$175*('AMOC national temperature'!AZ32-Parameters!AZ$138)^2)))*IF(Settings!$C$16="No",1,(1-SLR!$D32*Parameters!AZ$191))))</f>
        <v>17009.175845662015</v>
      </c>
      <c r="BA33" s="22">
        <f ca="1">IF(BA$2=0,0,IF((Parameters!$B$184*(1-Parameters!BA$195)*_xlfn.IFNA('[3]National GDP per capita ppp'!BA33,0)+(1-Parameters!$B$184)*BA32)*(1+(_xlfn.IFNA('[3]Nat GDP per cap ppp growth rate'!BA33,0)-IF(Settings!$C$16="No",0,Parameters!BA$174*('AMOC national temperature'!BA32-Parameters!BA$138)+Parameters!BA$175*('AMOC national temperature'!BA32-Parameters!BA$138)^2)))*IF(Settings!$C$16="No",1,(1-SLR!$D32*Parameters!BA$191))&lt;=0,1,(Parameters!$B$184*(1-Parameters!BA$195)*_xlfn.IFNA('[3]National GDP per capita ppp'!BA33,0)+(1-Parameters!$B$184)*BA32)*(1+(_xlfn.IFNA('[3]Nat GDP per cap ppp growth rate'!BA33,0)-IF(Settings!$C$16="No",0,Parameters!BA$174*('AMOC national temperature'!BA32-Parameters!BA$138)+Parameters!BA$175*('AMOC national temperature'!BA32-Parameters!BA$138)^2)))*IF(Settings!$C$16="No",1,(1-SLR!$D32*Parameters!BA$191))))</f>
        <v>16435.36560804052</v>
      </c>
      <c r="BB33" s="22">
        <f ca="1">IF(BB$2=0,0,IF((Parameters!$B$184*(1-Parameters!BB$195)*_xlfn.IFNA('[3]National GDP per capita ppp'!BB33,0)+(1-Parameters!$B$184)*BB32)*(1+(_xlfn.IFNA('[3]Nat GDP per cap ppp growth rate'!BB33,0)-IF(Settings!$C$16="No",0,Parameters!BB$174*('AMOC national temperature'!BB32-Parameters!BB$138)+Parameters!BB$175*('AMOC national temperature'!BB32-Parameters!BB$138)^2)))*IF(Settings!$C$16="No",1,(1-SLR!$D32*Parameters!BB$191))&lt;=0,1,(Parameters!$B$184*(1-Parameters!BB$195)*_xlfn.IFNA('[3]National GDP per capita ppp'!BB33,0)+(1-Parameters!$B$184)*BB32)*(1+(_xlfn.IFNA('[3]Nat GDP per cap ppp growth rate'!BB33,0)-IF(Settings!$C$16="No",0,Parameters!BB$174*('AMOC national temperature'!BB32-Parameters!BB$138)+Parameters!BB$175*('AMOC national temperature'!BB32-Parameters!BB$138)^2)))*IF(Settings!$C$16="No",1,(1-SLR!$D32*Parameters!BB$191))))</f>
        <v>21439.710701611468</v>
      </c>
      <c r="BC33" s="22">
        <f ca="1">IF(BC$2=0,0,IF((Parameters!$B$184*(1-Parameters!BC$195)*_xlfn.IFNA('[3]National GDP per capita ppp'!BC33,0)+(1-Parameters!$B$184)*BC32)*(1+(_xlfn.IFNA('[3]Nat GDP per cap ppp growth rate'!BC33,0)-IF(Settings!$C$16="No",0,Parameters!BC$174*('AMOC national temperature'!BC32-Parameters!BC$138)+Parameters!BC$175*('AMOC national temperature'!BC32-Parameters!BC$138)^2)))*IF(Settings!$C$16="No",1,(1-SLR!$D32*Parameters!BC$191))&lt;=0,1,(Parameters!$B$184*(1-Parameters!BC$195)*_xlfn.IFNA('[3]National GDP per capita ppp'!BC33,0)+(1-Parameters!$B$184)*BC32)*(1+(_xlfn.IFNA('[3]Nat GDP per cap ppp growth rate'!BC33,0)-IF(Settings!$C$16="No",0,Parameters!BC$174*('AMOC national temperature'!BC32-Parameters!BC$138)+Parameters!BC$175*('AMOC national temperature'!BC32-Parameters!BC$138)^2)))*IF(Settings!$C$16="No",1,(1-SLR!$D32*Parameters!BC$191))))</f>
        <v>3789.1907892624531</v>
      </c>
      <c r="BD33" s="22">
        <f>IF(BD$2=0,0,IF((Parameters!$B$184*(1-Parameters!BD$195)*_xlfn.IFNA('[3]National GDP per capita ppp'!BD33,0)+(1-Parameters!$B$184)*BD32)*(1+(_xlfn.IFNA('[3]Nat GDP per cap ppp growth rate'!BD33,0)-IF(Settings!$C$16="No",0,Parameters!BD$174*('AMOC national temperature'!BD32-Parameters!BD$138)+Parameters!BD$175*('AMOC national temperature'!BD32-Parameters!BD$138)^2)))*IF(Settings!$C$16="No",1,(1-SLR!$D32*Parameters!BD$191))&lt;=0,1,(Parameters!$B$184*(1-Parameters!BD$195)*_xlfn.IFNA('[3]National GDP per capita ppp'!BD33,0)+(1-Parameters!$B$184)*BD32)*(1+(_xlfn.IFNA('[3]Nat GDP per cap ppp growth rate'!BD33,0)-IF(Settings!$C$16="No",0,Parameters!BD$174*('AMOC national temperature'!BD32-Parameters!BD$138)+Parameters!BD$175*('AMOC national temperature'!BD32-Parameters!BD$138)^2)))*IF(Settings!$C$16="No",1,(1-SLR!$D32*Parameters!BD$191))))</f>
        <v>0</v>
      </c>
      <c r="BE33" s="22">
        <f ca="1">IF(BE$2=0,0,IF((Parameters!$B$184*(1-Parameters!BE$195)*_xlfn.IFNA('[3]National GDP per capita ppp'!BE33,0)+(1-Parameters!$B$184)*BE32)*(1+(_xlfn.IFNA('[3]Nat GDP per cap ppp growth rate'!BE33,0)-IF(Settings!$C$16="No",0,Parameters!BE$174*('AMOC national temperature'!BE32-Parameters!BE$138)+Parameters!BE$175*('AMOC national temperature'!BE32-Parameters!BE$138)^2)))*IF(Settings!$C$16="No",1,(1-SLR!$D32*Parameters!BE$191))&lt;=0,1,(Parameters!$B$184*(1-Parameters!BE$195)*_xlfn.IFNA('[3]National GDP per capita ppp'!BE33,0)+(1-Parameters!$B$184)*BE32)*(1+(_xlfn.IFNA('[3]Nat GDP per cap ppp growth rate'!BE33,0)-IF(Settings!$C$16="No",0,Parameters!BE$174*('AMOC national temperature'!BE32-Parameters!BE$138)+Parameters!BE$175*('AMOC national temperature'!BE32-Parameters!BE$138)^2)))*IF(Settings!$C$16="No",1,(1-SLR!$D32*Parameters!BE$191))))</f>
        <v>41951.039633039582</v>
      </c>
      <c r="BF33" s="22">
        <f ca="1">IF(BF$2=0,0,IF((Parameters!$B$184*(1-Parameters!BF$195)*_xlfn.IFNA('[3]National GDP per capita ppp'!BF33,0)+(1-Parameters!$B$184)*BF32)*(1+(_xlfn.IFNA('[3]Nat GDP per cap ppp growth rate'!BF33,0)-IF(Settings!$C$16="No",0,Parameters!BF$174*('AMOC national temperature'!BF32-Parameters!BF$138)+Parameters!BF$175*('AMOC national temperature'!BF32-Parameters!BF$138)^2)))*IF(Settings!$C$16="No",1,(1-SLR!$D32*Parameters!BF$191))&lt;=0,1,(Parameters!$B$184*(1-Parameters!BF$195)*_xlfn.IFNA('[3]National GDP per capita ppp'!BF33,0)+(1-Parameters!$B$184)*BF32)*(1+(_xlfn.IFNA('[3]Nat GDP per cap ppp growth rate'!BF33,0)-IF(Settings!$C$16="No",0,Parameters!BF$174*('AMOC national temperature'!BF32-Parameters!BF$138)+Parameters!BF$175*('AMOC national temperature'!BF32-Parameters!BF$138)^2)))*IF(Settings!$C$16="No",1,(1-SLR!$D32*Parameters!BF$191))))</f>
        <v>27490.390792146514</v>
      </c>
      <c r="BG33" s="22">
        <f ca="1">IF(BG$2=0,0,IF((Parameters!$B$184*(1-Parameters!BG$195)*_xlfn.IFNA('[3]National GDP per capita ppp'!BG33,0)+(1-Parameters!$B$184)*BG32)*(1+(_xlfn.IFNA('[3]Nat GDP per cap ppp growth rate'!BG33,0)-IF(Settings!$C$16="No",0,Parameters!BG$174*('AMOC national temperature'!BG32-Parameters!BG$138)+Parameters!BG$175*('AMOC national temperature'!BG32-Parameters!BG$138)^2)))*IF(Settings!$C$16="No",1,(1-SLR!$D32*Parameters!BG$191))&lt;=0,1,(Parameters!$B$184*(1-Parameters!BG$195)*_xlfn.IFNA('[3]National GDP per capita ppp'!BG33,0)+(1-Parameters!$B$184)*BG32)*(1+(_xlfn.IFNA('[3]Nat GDP per cap ppp growth rate'!BG33,0)-IF(Settings!$C$16="No",0,Parameters!BG$174*('AMOC national temperature'!BG32-Parameters!BG$138)+Parameters!BG$175*('AMOC national temperature'!BG32-Parameters!BG$138)^2)))*IF(Settings!$C$16="No",1,(1-SLR!$D32*Parameters!BG$191))))</f>
        <v>1943.1945203061309</v>
      </c>
      <c r="BH33" s="22">
        <f ca="1">IF(BH$2=0,0,IF((Parameters!$B$184*(1-Parameters!BH$195)*_xlfn.IFNA('[3]National GDP per capita ppp'!BH33,0)+(1-Parameters!$B$184)*BH32)*(1+(_xlfn.IFNA('[3]Nat GDP per cap ppp growth rate'!BH33,0)-IF(Settings!$C$16="No",0,Parameters!BH$174*('AMOC national temperature'!BH32-Parameters!BH$138)+Parameters!BH$175*('AMOC national temperature'!BH32-Parameters!BH$138)^2)))*IF(Settings!$C$16="No",1,(1-SLR!$D32*Parameters!BH$191))&lt;=0,1,(Parameters!$B$184*(1-Parameters!BH$195)*_xlfn.IFNA('[3]National GDP per capita ppp'!BH33,0)+(1-Parameters!$B$184)*BH32)*(1+(_xlfn.IFNA('[3]Nat GDP per cap ppp growth rate'!BH33,0)-IF(Settings!$C$16="No",0,Parameters!BH$174*('AMOC national temperature'!BH32-Parameters!BH$138)+Parameters!BH$175*('AMOC national temperature'!BH32-Parameters!BH$138)^2)))*IF(Settings!$C$16="No",1,(1-SLR!$D32*Parameters!BH$191))))</f>
        <v>51254.511171785882</v>
      </c>
      <c r="BI33" s="22">
        <f ca="1">IF(BI$2=0,0,IF((Parameters!$B$184*(1-Parameters!BI$195)*_xlfn.IFNA('[3]National GDP per capita ppp'!BI33,0)+(1-Parameters!$B$184)*BI32)*(1+(_xlfn.IFNA('[3]Nat GDP per cap ppp growth rate'!BI33,0)-IF(Settings!$C$16="No",0,Parameters!BI$174*('AMOC national temperature'!BI32-Parameters!BI$138)+Parameters!BI$175*('AMOC national temperature'!BI32-Parameters!BI$138)^2)))*IF(Settings!$C$16="No",1,(1-SLR!$D32*Parameters!BI$191))&lt;=0,1,(Parameters!$B$184*(1-Parameters!BI$195)*_xlfn.IFNA('[3]National GDP per capita ppp'!BI33,0)+(1-Parameters!$B$184)*BI32)*(1+(_xlfn.IFNA('[3]Nat GDP per cap ppp growth rate'!BI33,0)-IF(Settings!$C$16="No",0,Parameters!BI$174*('AMOC national temperature'!BI32-Parameters!BI$138)+Parameters!BI$175*('AMOC national temperature'!BI32-Parameters!BI$138)^2)))*IF(Settings!$C$16="No",1,(1-SLR!$D32*Parameters!BI$191))))</f>
        <v>25006.027991895146</v>
      </c>
      <c r="BJ33" s="22">
        <f ca="1">IF(BJ$2=0,0,IF((Parameters!$B$184*(1-Parameters!BJ$195)*_xlfn.IFNA('[3]National GDP per capita ppp'!BJ33,0)+(1-Parameters!$B$184)*BJ32)*(1+(_xlfn.IFNA('[3]Nat GDP per cap ppp growth rate'!BJ33,0)-IF(Settings!$C$16="No",0,Parameters!BJ$174*('AMOC national temperature'!BJ32-Parameters!BJ$138)+Parameters!BJ$175*('AMOC national temperature'!BJ32-Parameters!BJ$138)^2)))*IF(Settings!$C$16="No",1,(1-SLR!$D32*Parameters!BJ$191))&lt;=0,1,(Parameters!$B$184*(1-Parameters!BJ$195)*_xlfn.IFNA('[3]National GDP per capita ppp'!BJ33,0)+(1-Parameters!$B$184)*BJ32)*(1+(_xlfn.IFNA('[3]Nat GDP per cap ppp growth rate'!BJ33,0)-IF(Settings!$C$16="No",0,Parameters!BJ$174*('AMOC national temperature'!BJ32-Parameters!BJ$138)+Parameters!BJ$175*('AMOC national temperature'!BJ32-Parameters!BJ$138)^2)))*IF(Settings!$C$16="No",1,(1-SLR!$D32*Parameters!BJ$191))))</f>
        <v>46595.566726202</v>
      </c>
      <c r="BK33" s="22">
        <f ca="1">IF(BK$2=0,0,IF((Parameters!$B$184*(1-Parameters!BK$195)*_xlfn.IFNA('[3]National GDP per capita ppp'!BK33,0)+(1-Parameters!$B$184)*BK32)*(1+(_xlfn.IFNA('[3]Nat GDP per cap ppp growth rate'!BK33,0)-IF(Settings!$C$16="No",0,Parameters!BK$174*('AMOC national temperature'!BK32-Parameters!BK$138)+Parameters!BK$175*('AMOC national temperature'!BK32-Parameters!BK$138)^2)))*IF(Settings!$C$16="No",1,(1-SLR!$D32*Parameters!BK$191))&lt;=0,1,(Parameters!$B$184*(1-Parameters!BK$195)*_xlfn.IFNA('[3]National GDP per capita ppp'!BK33,0)+(1-Parameters!$B$184)*BK32)*(1+(_xlfn.IFNA('[3]Nat GDP per cap ppp growth rate'!BK33,0)-IF(Settings!$C$16="No",0,Parameters!BK$174*('AMOC national temperature'!BK32-Parameters!BK$138)+Parameters!BK$175*('AMOC national temperature'!BK32-Parameters!BK$138)^2)))*IF(Settings!$C$16="No",1,(1-SLR!$D32*Parameters!BK$191))))</f>
        <v>5343.1965770801116</v>
      </c>
      <c r="BL33" s="22">
        <f ca="1">IF(BL$2=0,0,IF((Parameters!$B$184*(1-Parameters!BL$195)*_xlfn.IFNA('[3]National GDP per capita ppp'!BL33,0)+(1-Parameters!$B$184)*BL32)*(1+(_xlfn.IFNA('[3]Nat GDP per cap ppp growth rate'!BL33,0)-IF(Settings!$C$16="No",0,Parameters!BL$174*('AMOC national temperature'!BL32-Parameters!BL$138)+Parameters!BL$175*('AMOC national temperature'!BL32-Parameters!BL$138)^2)))*IF(Settings!$C$16="No",1,(1-SLR!$D32*Parameters!BL$191))&lt;=0,1,(Parameters!$B$184*(1-Parameters!BL$195)*_xlfn.IFNA('[3]National GDP per capita ppp'!BL33,0)+(1-Parameters!$B$184)*BL32)*(1+(_xlfn.IFNA('[3]Nat GDP per cap ppp growth rate'!BL33,0)-IF(Settings!$C$16="No",0,Parameters!BL$174*('AMOC national temperature'!BL32-Parameters!BL$138)+Parameters!BL$175*('AMOC national temperature'!BL32-Parameters!BL$138)^2)))*IF(Settings!$C$16="No",1,(1-SLR!$D32*Parameters!BL$191))))</f>
        <v>23730.487161280183</v>
      </c>
      <c r="BM33" s="22">
        <f ca="1">IF(BM$2=0,0,IF((Parameters!$B$184*(1-Parameters!BM$195)*_xlfn.IFNA('[3]National GDP per capita ppp'!BM33,0)+(1-Parameters!$B$184)*BM32)*(1+(_xlfn.IFNA('[3]Nat GDP per cap ppp growth rate'!BM33,0)-IF(Settings!$C$16="No",0,Parameters!BM$174*('AMOC national temperature'!BM32-Parameters!BM$138)+Parameters!BM$175*('AMOC national temperature'!BM32-Parameters!BM$138)^2)))*IF(Settings!$C$16="No",1,(1-SLR!$D32*Parameters!BM$191))&lt;=0,1,(Parameters!$B$184*(1-Parameters!BM$195)*_xlfn.IFNA('[3]National GDP per capita ppp'!BM33,0)+(1-Parameters!$B$184)*BM32)*(1+(_xlfn.IFNA('[3]Nat GDP per cap ppp growth rate'!BM33,0)-IF(Settings!$C$16="No",0,Parameters!BM$174*('AMOC national temperature'!BM32-Parameters!BM$138)+Parameters!BM$175*('AMOC national temperature'!BM32-Parameters!BM$138)^2)))*IF(Settings!$C$16="No",1,(1-SLR!$D32*Parameters!BM$191))))</f>
        <v>52015.367416471723</v>
      </c>
      <c r="BN33" s="22">
        <f ca="1">IF(BN$2=0,0,IF((Parameters!$B$184*(1-Parameters!BN$195)*_xlfn.IFNA('[3]National GDP per capita ppp'!BN33,0)+(1-Parameters!$B$184)*BN32)*(1+(_xlfn.IFNA('[3]Nat GDP per cap ppp growth rate'!BN33,0)-IF(Settings!$C$16="No",0,Parameters!BN$174*('AMOC national temperature'!BN32-Parameters!BN$138)+Parameters!BN$175*('AMOC national temperature'!BN32-Parameters!BN$138)^2)))*IF(Settings!$C$16="No",1,(1-SLR!$D32*Parameters!BN$191))&lt;=0,1,(Parameters!$B$184*(1-Parameters!BN$195)*_xlfn.IFNA('[3]National GDP per capita ppp'!BN33,0)+(1-Parameters!$B$184)*BN32)*(1+(_xlfn.IFNA('[3]Nat GDP per cap ppp growth rate'!BN33,0)-IF(Settings!$C$16="No",0,Parameters!BN$174*('AMOC national temperature'!BN32-Parameters!BN$138)+Parameters!BN$175*('AMOC national temperature'!BN32-Parameters!BN$138)^2)))*IF(Settings!$C$16="No",1,(1-SLR!$D32*Parameters!BN$191))))</f>
        <v>17819.027312498678</v>
      </c>
      <c r="BO33" s="22">
        <f ca="1">IF(BO$2=0,0,IF((Parameters!$B$184*(1-Parameters!BO$195)*_xlfn.IFNA('[3]National GDP per capita ppp'!BO33,0)+(1-Parameters!$B$184)*BO32)*(1+(_xlfn.IFNA('[3]Nat GDP per cap ppp growth rate'!BO33,0)-IF(Settings!$C$16="No",0,Parameters!BO$174*('AMOC national temperature'!BO32-Parameters!BO$138)+Parameters!BO$175*('AMOC national temperature'!BO32-Parameters!BO$138)^2)))*IF(Settings!$C$16="No",1,(1-SLR!$D32*Parameters!BO$191))&lt;=0,1,(Parameters!$B$184*(1-Parameters!BO$195)*_xlfn.IFNA('[3]National GDP per capita ppp'!BO33,0)+(1-Parameters!$B$184)*BO32)*(1+(_xlfn.IFNA('[3]Nat GDP per cap ppp growth rate'!BO33,0)-IF(Settings!$C$16="No",0,Parameters!BO$174*('AMOC national temperature'!BO32-Parameters!BO$138)+Parameters!BO$175*('AMOC national temperature'!BO32-Parameters!BO$138)^2)))*IF(Settings!$C$16="No",1,(1-SLR!$D32*Parameters!BO$191))))</f>
        <v>6931.3083872001398</v>
      </c>
      <c r="BP33" s="22">
        <f ca="1">IF(BP$2=0,0,IF((Parameters!$B$184*(1-Parameters!BP$195)*_xlfn.IFNA('[3]National GDP per capita ppp'!BP33,0)+(1-Parameters!$B$184)*BP32)*(1+(_xlfn.IFNA('[3]Nat GDP per cap ppp growth rate'!BP33,0)-IF(Settings!$C$16="No",0,Parameters!BP$174*('AMOC national temperature'!BP32-Parameters!BP$138)+Parameters!BP$175*('AMOC national temperature'!BP32-Parameters!BP$138)^2)))*IF(Settings!$C$16="No",1,(1-SLR!$D32*Parameters!BP$191))&lt;=0,1,(Parameters!$B$184*(1-Parameters!BP$195)*_xlfn.IFNA('[3]National GDP per capita ppp'!BP33,0)+(1-Parameters!$B$184)*BP32)*(1+(_xlfn.IFNA('[3]Nat GDP per cap ppp growth rate'!BP33,0)-IF(Settings!$C$16="No",0,Parameters!BP$174*('AMOC national temperature'!BP32-Parameters!BP$138)+Parameters!BP$175*('AMOC national temperature'!BP32-Parameters!BP$138)^2)))*IF(Settings!$C$16="No",1,(1-SLR!$D32*Parameters!BP$191))))</f>
        <v>4486.6496781885162</v>
      </c>
      <c r="BQ33" s="22">
        <f>IF(BQ$2=0,0,IF((Parameters!$B$184*(1-Parameters!BQ$195)*_xlfn.IFNA('[3]National GDP per capita ppp'!BQ33,0)+(1-Parameters!$B$184)*BQ32)*(1+(_xlfn.IFNA('[3]Nat GDP per cap ppp growth rate'!BQ33,0)-IF(Settings!$C$16="No",0,Parameters!BQ$174*('AMOC national temperature'!BQ32-Parameters!BQ$138)+Parameters!BQ$175*('AMOC national temperature'!BQ32-Parameters!BQ$138)^2)))*IF(Settings!$C$16="No",1,(1-SLR!$D32*Parameters!BQ$191))&lt;=0,1,(Parameters!$B$184*(1-Parameters!BQ$195)*_xlfn.IFNA('[3]National GDP per capita ppp'!BQ33,0)+(1-Parameters!$B$184)*BQ32)*(1+(_xlfn.IFNA('[3]Nat GDP per cap ppp growth rate'!BQ33,0)-IF(Settings!$C$16="No",0,Parameters!BQ$174*('AMOC national temperature'!BQ32-Parameters!BQ$138)+Parameters!BQ$175*('AMOC national temperature'!BQ32-Parameters!BQ$138)^2)))*IF(Settings!$C$16="No",1,(1-SLR!$D32*Parameters!BQ$191))))</f>
        <v>0</v>
      </c>
      <c r="BR33" s="22">
        <f ca="1">IF(BR$2=0,0,IF((Parameters!$B$184*(1-Parameters!BR$195)*_xlfn.IFNA('[3]National GDP per capita ppp'!BR33,0)+(1-Parameters!$B$184)*BR32)*(1+(_xlfn.IFNA('[3]Nat GDP per cap ppp growth rate'!BR33,0)-IF(Settings!$C$16="No",0,Parameters!BR$174*('AMOC national temperature'!BR32-Parameters!BR$138)+Parameters!BR$175*('AMOC national temperature'!BR32-Parameters!BR$138)^2)))*IF(Settings!$C$16="No",1,(1-SLR!$D32*Parameters!BR$191))&lt;=0,1,(Parameters!$B$184*(1-Parameters!BR$195)*_xlfn.IFNA('[3]National GDP per capita ppp'!BR33,0)+(1-Parameters!$B$184)*BR32)*(1+(_xlfn.IFNA('[3]Nat GDP per cap ppp growth rate'!BR33,0)-IF(Settings!$C$16="No",0,Parameters!BR$174*('AMOC national temperature'!BR32-Parameters!BR$138)+Parameters!BR$175*('AMOC national temperature'!BR32-Parameters!BR$138)^2)))*IF(Settings!$C$16="No",1,(1-SLR!$D32*Parameters!BR$191))))</f>
        <v>3525.8682765477761</v>
      </c>
      <c r="BS33" s="22">
        <f ca="1">IF(BS$2=0,0,IF((Parameters!$B$184*(1-Parameters!BS$195)*_xlfn.IFNA('[3]National GDP per capita ppp'!BS33,0)+(1-Parameters!$B$184)*BS32)*(1+(_xlfn.IFNA('[3]Nat GDP per cap ppp growth rate'!BS33,0)-IF(Settings!$C$16="No",0,Parameters!BS$174*('AMOC national temperature'!BS32-Parameters!BS$138)+Parameters!BS$175*('AMOC national temperature'!BS32-Parameters!BS$138)^2)))*IF(Settings!$C$16="No",1,(1-SLR!$D32*Parameters!BS$191))&lt;=0,1,(Parameters!$B$184*(1-Parameters!BS$195)*_xlfn.IFNA('[3]National GDP per capita ppp'!BS33,0)+(1-Parameters!$B$184)*BS32)*(1+(_xlfn.IFNA('[3]Nat GDP per cap ppp growth rate'!BS33,0)-IF(Settings!$C$16="No",0,Parameters!BS$174*('AMOC national temperature'!BS32-Parameters!BS$138)+Parameters!BS$175*('AMOC national temperature'!BS32-Parameters!BS$138)^2)))*IF(Settings!$C$16="No",1,(1-SLR!$D32*Parameters!BS$191))))</f>
        <v>3491.5753274803615</v>
      </c>
      <c r="BT33" s="22">
        <f ca="1">IF(BT$2=0,0,IF((Parameters!$B$184*(1-Parameters!BT$195)*_xlfn.IFNA('[3]National GDP per capita ppp'!BT33,0)+(1-Parameters!$B$184)*BT32)*(1+(_xlfn.IFNA('[3]Nat GDP per cap ppp growth rate'!BT33,0)-IF(Settings!$C$16="No",0,Parameters!BT$174*('AMOC national temperature'!BT32-Parameters!BT$138)+Parameters!BT$175*('AMOC national temperature'!BT32-Parameters!BT$138)^2)))*IF(Settings!$C$16="No",1,(1-SLR!$D32*Parameters!BT$191))&lt;=0,1,(Parameters!$B$184*(1-Parameters!BT$195)*_xlfn.IFNA('[3]National GDP per capita ppp'!BT33,0)+(1-Parameters!$B$184)*BT32)*(1+(_xlfn.IFNA('[3]Nat GDP per cap ppp growth rate'!BT33,0)-IF(Settings!$C$16="No",0,Parameters!BT$174*('AMOC national temperature'!BT32-Parameters!BT$138)+Parameters!BT$175*('AMOC national temperature'!BT32-Parameters!BT$138)^2)))*IF(Settings!$C$16="No",1,(1-SLR!$D32*Parameters!BT$191))))</f>
        <v>66635.187981543771</v>
      </c>
      <c r="BU33" s="22">
        <f ca="1">IF(BU$2=0,0,IF((Parameters!$B$184*(1-Parameters!BU$195)*_xlfn.IFNA('[3]National GDP per capita ppp'!BU33,0)+(1-Parameters!$B$184)*BU32)*(1+(_xlfn.IFNA('[3]Nat GDP per cap ppp growth rate'!BU33,0)-IF(Settings!$C$16="No",0,Parameters!BU$174*('AMOC national temperature'!BU32-Parameters!BU$138)+Parameters!BU$175*('AMOC national temperature'!BU32-Parameters!BU$138)^2)))*IF(Settings!$C$16="No",1,(1-SLR!$D32*Parameters!BU$191))&lt;=0,1,(Parameters!$B$184*(1-Parameters!BU$195)*_xlfn.IFNA('[3]National GDP per capita ppp'!BU33,0)+(1-Parameters!$B$184)*BU32)*(1+(_xlfn.IFNA('[3]Nat GDP per cap ppp growth rate'!BU33,0)-IF(Settings!$C$16="No",0,Parameters!BU$174*('AMOC national temperature'!BU32-Parameters!BU$138)+Parameters!BU$175*('AMOC national temperature'!BU32-Parameters!BU$138)^2)))*IF(Settings!$C$16="No",1,(1-SLR!$D32*Parameters!BU$191))))</f>
        <v>41868.661705779828</v>
      </c>
      <c r="BV33" s="22">
        <f ca="1">IF(BV$2=0,0,IF((Parameters!$B$184*(1-Parameters!BV$195)*_xlfn.IFNA('[3]National GDP per capita ppp'!BV33,0)+(1-Parameters!$B$184)*BV32)*(1+(_xlfn.IFNA('[3]Nat GDP per cap ppp growth rate'!BV33,0)-IF(Settings!$C$16="No",0,Parameters!BV$174*('AMOC national temperature'!BV32-Parameters!BV$138)+Parameters!BV$175*('AMOC national temperature'!BV32-Parameters!BV$138)^2)))*IF(Settings!$C$16="No",1,(1-SLR!$D32*Parameters!BV$191))&lt;=0,1,(Parameters!$B$184*(1-Parameters!BV$195)*_xlfn.IFNA('[3]National GDP per capita ppp'!BV33,0)+(1-Parameters!$B$184)*BV32)*(1+(_xlfn.IFNA('[3]Nat GDP per cap ppp growth rate'!BV33,0)-IF(Settings!$C$16="No",0,Parameters!BV$174*('AMOC national temperature'!BV32-Parameters!BV$138)+Parameters!BV$175*('AMOC national temperature'!BV32-Parameters!BV$138)^2)))*IF(Settings!$C$16="No",1,(1-SLR!$D32*Parameters!BV$191))))</f>
        <v>18841.961989021205</v>
      </c>
      <c r="BW33" s="22">
        <f ca="1">IF(BW$2=0,0,IF((Parameters!$B$184*(1-Parameters!BW$195)*_xlfn.IFNA('[3]National GDP per capita ppp'!BW33,0)+(1-Parameters!$B$184)*BW32)*(1+(_xlfn.IFNA('[3]Nat GDP per cap ppp growth rate'!BW33,0)-IF(Settings!$C$16="No",0,Parameters!BW$174*('AMOC national temperature'!BW32-Parameters!BW$138)+Parameters!BW$175*('AMOC national temperature'!BW32-Parameters!BW$138)^2)))*IF(Settings!$C$16="No",1,(1-SLR!$D32*Parameters!BW$191))&lt;=0,1,(Parameters!$B$184*(1-Parameters!BW$195)*_xlfn.IFNA('[3]National GDP per capita ppp'!BW33,0)+(1-Parameters!$B$184)*BW32)*(1+(_xlfn.IFNA('[3]Nat GDP per cap ppp growth rate'!BW33,0)-IF(Settings!$C$16="No",0,Parameters!BW$174*('AMOC national temperature'!BW32-Parameters!BW$138)+Parameters!BW$175*('AMOC national temperature'!BW32-Parameters!BW$138)^2)))*IF(Settings!$C$16="No",1,(1-SLR!$D32*Parameters!BW$191))))</f>
        <v>13996.430493763079</v>
      </c>
      <c r="BX33" s="22">
        <f>IF(BX$2=0,0,IF((Parameters!$B$184*(1-Parameters!BX$195)*_xlfn.IFNA('[3]National GDP per capita ppp'!BX33,0)+(1-Parameters!$B$184)*BX32)*(1+(_xlfn.IFNA('[3]Nat GDP per cap ppp growth rate'!BX33,0)-IF(Settings!$C$16="No",0,Parameters!BX$174*('AMOC national temperature'!BX32-Parameters!BX$138)+Parameters!BX$175*('AMOC national temperature'!BX32-Parameters!BX$138)^2)))*IF(Settings!$C$16="No",1,(1-SLR!$D32*Parameters!BX$191))&lt;=0,1,(Parameters!$B$184*(1-Parameters!BX$195)*_xlfn.IFNA('[3]National GDP per capita ppp'!BX33,0)+(1-Parameters!$B$184)*BX32)*(1+(_xlfn.IFNA('[3]Nat GDP per cap ppp growth rate'!BX33,0)-IF(Settings!$C$16="No",0,Parameters!BX$174*('AMOC national temperature'!BX32-Parameters!BX$138)+Parameters!BX$175*('AMOC national temperature'!BX32-Parameters!BX$138)^2)))*IF(Settings!$C$16="No",1,(1-SLR!$D32*Parameters!BX$191))))</f>
        <v>0</v>
      </c>
      <c r="BY33" s="22">
        <f ca="1">IF(BY$2=0,0,IF((Parameters!$B$184*(1-Parameters!BY$195)*_xlfn.IFNA('[3]National GDP per capita ppp'!BY33,0)+(1-Parameters!$B$184)*BY32)*(1+(_xlfn.IFNA('[3]Nat GDP per cap ppp growth rate'!BY33,0)-IF(Settings!$C$16="No",0,Parameters!BY$174*('AMOC national temperature'!BY32-Parameters!BY$138)+Parameters!BY$175*('AMOC national temperature'!BY32-Parameters!BY$138)^2)))*IF(Settings!$C$16="No",1,(1-SLR!$D32*Parameters!BY$191))&lt;=0,1,(Parameters!$B$184*(1-Parameters!BY$195)*_xlfn.IFNA('[3]National GDP per capita ppp'!BY33,0)+(1-Parameters!$B$184)*BY32)*(1+(_xlfn.IFNA('[3]Nat GDP per cap ppp growth rate'!BY33,0)-IF(Settings!$C$16="No",0,Parameters!BY$174*('AMOC national temperature'!BY32-Parameters!BY$138)+Parameters!BY$175*('AMOC national temperature'!BY32-Parameters!BY$138)^2)))*IF(Settings!$C$16="No",1,(1-SLR!$D32*Parameters!BY$191))))</f>
        <v>11798.632699997193</v>
      </c>
      <c r="BZ33" s="22">
        <f ca="1">IF(BZ$2=0,0,IF((Parameters!$B$184*(1-Parameters!BZ$195)*_xlfn.IFNA('[3]National GDP per capita ppp'!BZ33,0)+(1-Parameters!$B$184)*BZ32)*(1+(_xlfn.IFNA('[3]Nat GDP per cap ppp growth rate'!BZ33,0)-IF(Settings!$C$16="No",0,Parameters!BZ$174*('AMOC national temperature'!BZ32-Parameters!BZ$138)+Parameters!BZ$175*('AMOC national temperature'!BZ32-Parameters!BZ$138)^2)))*IF(Settings!$C$16="No",1,(1-SLR!$D32*Parameters!BZ$191))&lt;=0,1,(Parameters!$B$184*(1-Parameters!BZ$195)*_xlfn.IFNA('[3]National GDP per capita ppp'!BZ33,0)+(1-Parameters!$B$184)*BZ32)*(1+(_xlfn.IFNA('[3]Nat GDP per cap ppp growth rate'!BZ33,0)-IF(Settings!$C$16="No",0,Parameters!BZ$174*('AMOC national temperature'!BZ32-Parameters!BZ$138)+Parameters!BZ$175*('AMOC national temperature'!BZ32-Parameters!BZ$138)^2)))*IF(Settings!$C$16="No",1,(1-SLR!$D32*Parameters!BZ$191))))</f>
        <v>156014.32590968348</v>
      </c>
      <c r="CA33" s="22">
        <f ca="1">IF(CA$2=0,0,IF((Parameters!$B$184*(1-Parameters!CA$195)*_xlfn.IFNA('[3]National GDP per capita ppp'!CA33,0)+(1-Parameters!$B$184)*CA32)*(1+(_xlfn.IFNA('[3]Nat GDP per cap ppp growth rate'!CA33,0)-IF(Settings!$C$16="No",0,Parameters!CA$174*('AMOC national temperature'!CA32-Parameters!CA$138)+Parameters!CA$175*('AMOC national temperature'!CA32-Parameters!CA$138)^2)))*IF(Settings!$C$16="No",1,(1-SLR!$D32*Parameters!CA$191))&lt;=0,1,(Parameters!$B$184*(1-Parameters!CA$195)*_xlfn.IFNA('[3]National GDP per capita ppp'!CA33,0)+(1-Parameters!$B$184)*CA32)*(1+(_xlfn.IFNA('[3]Nat GDP per cap ppp growth rate'!CA33,0)-IF(Settings!$C$16="No",0,Parameters!CA$174*('AMOC national temperature'!CA32-Parameters!CA$138)+Parameters!CA$175*('AMOC national temperature'!CA32-Parameters!CA$138)^2)))*IF(Settings!$C$16="No",1,(1-SLR!$D32*Parameters!CA$191))))</f>
        <v>7634.4012436886542</v>
      </c>
      <c r="CB33" s="22">
        <f ca="1">IF(CB$2=0,0,IF((Parameters!$B$184*(1-Parameters!CB$195)*_xlfn.IFNA('[3]National GDP per capita ppp'!CB33,0)+(1-Parameters!$B$184)*CB32)*(1+(_xlfn.IFNA('[3]Nat GDP per cap ppp growth rate'!CB33,0)-IF(Settings!$C$16="No",0,Parameters!CB$174*('AMOC national temperature'!CB32-Parameters!CB$138)+Parameters!CB$175*('AMOC national temperature'!CB32-Parameters!CB$138)^2)))*IF(Settings!$C$16="No",1,(1-SLR!$D32*Parameters!CB$191))&lt;=0,1,(Parameters!$B$184*(1-Parameters!CB$195)*_xlfn.IFNA('[3]National GDP per capita ppp'!CB33,0)+(1-Parameters!$B$184)*CB32)*(1+(_xlfn.IFNA('[3]Nat GDP per cap ppp growth rate'!CB33,0)-IF(Settings!$C$16="No",0,Parameters!CB$174*('AMOC national temperature'!CB32-Parameters!CB$138)+Parameters!CB$175*('AMOC national temperature'!CB32-Parameters!CB$138)^2)))*IF(Settings!$C$16="No",1,(1-SLR!$D32*Parameters!CB$191))))</f>
        <v>25870.203753025351</v>
      </c>
      <c r="CC33" s="22">
        <f ca="1">IF(CC$2=0,0,IF((Parameters!$B$184*(1-Parameters!CC$195)*_xlfn.IFNA('[3]National GDP per capita ppp'!CC33,0)+(1-Parameters!$B$184)*CC32)*(1+(_xlfn.IFNA('[3]Nat GDP per cap ppp growth rate'!CC33,0)-IF(Settings!$C$16="No",0,Parameters!CC$174*('AMOC national temperature'!CC32-Parameters!CC$138)+Parameters!CC$175*('AMOC national temperature'!CC32-Parameters!CC$138)^2)))*IF(Settings!$C$16="No",1,(1-SLR!$D32*Parameters!CC$191))&lt;=0,1,(Parameters!$B$184*(1-Parameters!CC$195)*_xlfn.IFNA('[3]National GDP per capita ppp'!CC33,0)+(1-Parameters!$B$184)*CC32)*(1+(_xlfn.IFNA('[3]Nat GDP per cap ppp growth rate'!CC33,0)-IF(Settings!$C$16="No",0,Parameters!CC$174*('AMOC national temperature'!CC32-Parameters!CC$138)+Parameters!CC$175*('AMOC national temperature'!CC32-Parameters!CC$138)^2)))*IF(Settings!$C$16="No",1,(1-SLR!$D32*Parameters!CC$191))))</f>
        <v>2694.3484049692106</v>
      </c>
      <c r="CD33" s="22">
        <f ca="1">IF(CD$2=0,0,IF((Parameters!$B$184*(1-Parameters!CD$195)*_xlfn.IFNA('[3]National GDP per capita ppp'!CD33,0)+(1-Parameters!$B$184)*CD32)*(1+(_xlfn.IFNA('[3]Nat GDP per cap ppp growth rate'!CD33,0)-IF(Settings!$C$16="No",0,Parameters!CD$174*('AMOC national temperature'!CD32-Parameters!CD$138)+Parameters!CD$175*('AMOC national temperature'!CD32-Parameters!CD$138)^2)))*IF(Settings!$C$16="No",1,(1-SLR!$D32*Parameters!CD$191))&lt;=0,1,(Parameters!$B$184*(1-Parameters!CD$195)*_xlfn.IFNA('[3]National GDP per capita ppp'!CD33,0)+(1-Parameters!$B$184)*CD32)*(1+(_xlfn.IFNA('[3]Nat GDP per cap ppp growth rate'!CD33,0)-IF(Settings!$C$16="No",0,Parameters!CD$174*('AMOC national temperature'!CD32-Parameters!CD$138)+Parameters!CD$175*('AMOC national temperature'!CD32-Parameters!CD$138)^2)))*IF(Settings!$C$16="No",1,(1-SLR!$D32*Parameters!CD$191))))</f>
        <v>28598.260110242318</v>
      </c>
      <c r="CE33" s="22">
        <f ca="1">IF(CE$2=0,0,IF((Parameters!$B$184*(1-Parameters!CE$195)*_xlfn.IFNA('[3]National GDP per capita ppp'!CE33,0)+(1-Parameters!$B$184)*CE32)*(1+(_xlfn.IFNA('[3]Nat GDP per cap ppp growth rate'!CE33,0)-IF(Settings!$C$16="No",0,Parameters!CE$174*('AMOC national temperature'!CE32-Parameters!CE$138)+Parameters!CE$175*('AMOC national temperature'!CE32-Parameters!CE$138)^2)))*IF(Settings!$C$16="No",1,(1-SLR!$D32*Parameters!CE$191))&lt;=0,1,(Parameters!$B$184*(1-Parameters!CE$195)*_xlfn.IFNA('[3]National GDP per capita ppp'!CE33,0)+(1-Parameters!$B$184)*CE32)*(1+(_xlfn.IFNA('[3]Nat GDP per cap ppp growth rate'!CE33,0)-IF(Settings!$C$16="No",0,Parameters!CE$174*('AMOC national temperature'!CE32-Parameters!CE$138)+Parameters!CE$175*('AMOC national temperature'!CE32-Parameters!CE$138)^2)))*IF(Settings!$C$16="No",1,(1-SLR!$D32*Parameters!CE$191))))</f>
        <v>27833.494440348913</v>
      </c>
      <c r="CF33" s="13">
        <f ca="1">IF(CF$2=0,0,IF((Parameters!$B$184*(1-Parameters!CF$195)*_xlfn.IFNA('[3]National GDP per capita ppp'!CF33,0)+(1-Parameters!$B$184)*CF32)*(1+(_xlfn.IFNA('[3]Nat GDP per cap ppp growth rate'!CF33,0)-IF(Settings!$C$16="No",0,Parameters!CF$174*('AMOC national temperature'!CF32-Parameters!CF$138)+Parameters!CF$175*('AMOC national temperature'!CF32-Parameters!CF$138)^2)))*IF(Settings!$C$16="No",1,(1-SLR!$D32*Parameters!CF$191))*(1-ISM!K32)&lt;=0,1,(Parameters!$B$184*(1-Parameters!CF$195)*_xlfn.IFNA('[3]National GDP per capita ppp'!CF33,0)+(1-Parameters!$B$184)*CF32)*(1+(_xlfn.IFNA('[3]Nat GDP per cap ppp growth rate'!CF33,0)-IF(Settings!$C$16="No",0,Parameters!CF$174*('AMOC national temperature'!CF32-Parameters!CF$138)+Parameters!CF$175*('AMOC national temperature'!CF32-Parameters!CF$138)^2)))*IF(Settings!$C$16="No",1,(1-SLR!$D32*Parameters!CF$191))*(1-ISM!K32)))</f>
        <v>13452.48925178324</v>
      </c>
      <c r="CG33" s="22">
        <f ca="1">IF(CG$2=0,0,IF((Parameters!$B$184*(1-Parameters!CG$195)*_xlfn.IFNA('[3]National GDP per capita ppp'!CG33,0)+(1-Parameters!$B$184)*CG32)*(1+(_xlfn.IFNA('[3]Nat GDP per cap ppp growth rate'!CG33,0)-IF(Settings!$C$16="No",0,Parameters!CG$174*('AMOC national temperature'!CG32-Parameters!CG$138)+Parameters!CG$175*('AMOC national temperature'!CG32-Parameters!CG$138)^2)))*IF(Settings!$C$16="No",1,(1-SLR!$D32*Parameters!CG$191))&lt;=0,1,(Parameters!$B$184*(1-Parameters!CG$195)*_xlfn.IFNA('[3]National GDP per capita ppp'!CG33,0)+(1-Parameters!$B$184)*CG32)*(1+(_xlfn.IFNA('[3]Nat GDP per cap ppp growth rate'!CG33,0)-IF(Settings!$C$16="No",0,Parameters!CG$174*('AMOC national temperature'!CG32-Parameters!CG$138)+Parameters!CG$175*('AMOC national temperature'!CG32-Parameters!CG$138)^2)))*IF(Settings!$C$16="No",1,(1-SLR!$D32*Parameters!CG$191))))</f>
        <v>56322.481905403401</v>
      </c>
      <c r="CH33" s="22">
        <f ca="1">IF(CH$2=0,0,IF((Parameters!$B$184*(1-Parameters!CH$195)*_xlfn.IFNA('[3]National GDP per capita ppp'!CH33,0)+(1-Parameters!$B$184)*CH32)*(1+(_xlfn.IFNA('[3]Nat GDP per cap ppp growth rate'!CH33,0)-IF(Settings!$C$16="No",0,Parameters!CH$174*('AMOC national temperature'!CH32-Parameters!CH$138)+Parameters!CH$175*('AMOC national temperature'!CH32-Parameters!CH$138)^2)))*IF(Settings!$C$16="No",1,(1-SLR!$D32*Parameters!CH$191))&lt;=0,1,(Parameters!$B$184*(1-Parameters!CH$195)*_xlfn.IFNA('[3]National GDP per capita ppp'!CH33,0)+(1-Parameters!$B$184)*CH32)*(1+(_xlfn.IFNA('[3]Nat GDP per cap ppp growth rate'!CH33,0)-IF(Settings!$C$16="No",0,Parameters!CH$174*('AMOC national temperature'!CH32-Parameters!CH$138)+Parameters!CH$175*('AMOC national temperature'!CH32-Parameters!CH$138)^2)))*IF(Settings!$C$16="No",1,(1-SLR!$D32*Parameters!CH$191))))</f>
        <v>35525.031246821578</v>
      </c>
      <c r="CI33" s="22">
        <f ca="1">IF(CI$2=0,0,IF((Parameters!$B$184*(1-Parameters!CI$195)*_xlfn.IFNA('[3]National GDP per capita ppp'!CI33,0)+(1-Parameters!$B$184)*CI32)*(1+(_xlfn.IFNA('[3]Nat GDP per cap ppp growth rate'!CI33,0)-IF(Settings!$C$16="No",0,Parameters!CI$174*('AMOC national temperature'!CI32-Parameters!CI$138)+Parameters!CI$175*('AMOC national temperature'!CI32-Parameters!CI$138)^2)))*IF(Settings!$C$16="No",1,(1-SLR!$D32*Parameters!CI$191))&lt;=0,1,(Parameters!$B$184*(1-Parameters!CI$195)*_xlfn.IFNA('[3]National GDP per capita ppp'!CI33,0)+(1-Parameters!$B$184)*CI32)*(1+(_xlfn.IFNA('[3]Nat GDP per cap ppp growth rate'!CI33,0)-IF(Settings!$C$16="No",0,Parameters!CI$174*('AMOC national temperature'!CI32-Parameters!CI$138)+Parameters!CI$175*('AMOC national temperature'!CI32-Parameters!CI$138)^2)))*IF(Settings!$C$16="No",1,(1-SLR!$D32*Parameters!CI$191))))</f>
        <v>21029.32207203982</v>
      </c>
      <c r="CJ33" s="22">
        <f ca="1">IF(CJ$2=0,0,IF((Parameters!$B$184*(1-Parameters!CJ$195)*_xlfn.IFNA('[3]National GDP per capita ppp'!CJ33,0)+(1-Parameters!$B$184)*CJ32)*(1+(_xlfn.IFNA('[3]Nat GDP per cap ppp growth rate'!CJ33,0)-IF(Settings!$C$16="No",0,Parameters!CJ$174*('AMOC national temperature'!CJ32-Parameters!CJ$138)+Parameters!CJ$175*('AMOC national temperature'!CJ32-Parameters!CJ$138)^2)))*IF(Settings!$C$16="No",1,(1-SLR!$D32*Parameters!CJ$191))&lt;=0,1,(Parameters!$B$184*(1-Parameters!CJ$195)*_xlfn.IFNA('[3]National GDP per capita ppp'!CJ33,0)+(1-Parameters!$B$184)*CJ32)*(1+(_xlfn.IFNA('[3]Nat GDP per cap ppp growth rate'!CJ33,0)-IF(Settings!$C$16="No",0,Parameters!CJ$174*('AMOC national temperature'!CJ32-Parameters!CJ$138)+Parameters!CJ$175*('AMOC national temperature'!CJ32-Parameters!CJ$138)^2)))*IF(Settings!$C$16="No",1,(1-SLR!$D32*Parameters!CJ$191))))</f>
        <v>60049.387682120418</v>
      </c>
      <c r="CK33" s="22">
        <f ca="1">IF(CK$2=0,0,IF((Parameters!$B$184*(1-Parameters!CK$195)*_xlfn.IFNA('[3]National GDP per capita ppp'!CK33,0)+(1-Parameters!$B$184)*CK32)*(1+(_xlfn.IFNA('[3]Nat GDP per cap ppp growth rate'!CK33,0)-IF(Settings!$C$16="No",0,Parameters!CK$174*('AMOC national temperature'!CK32-Parameters!CK$138)+Parameters!CK$175*('AMOC national temperature'!CK32-Parameters!CK$138)^2)))*IF(Settings!$C$16="No",1,(1-SLR!$D32*Parameters!CK$191))&lt;=0,1,(Parameters!$B$184*(1-Parameters!CK$195)*_xlfn.IFNA('[3]National GDP per capita ppp'!CK33,0)+(1-Parameters!$B$184)*CK32)*(1+(_xlfn.IFNA('[3]Nat GDP per cap ppp growth rate'!CK33,0)-IF(Settings!$C$16="No",0,Parameters!CK$174*('AMOC national temperature'!CK32-Parameters!CK$138)+Parameters!CK$175*('AMOC national temperature'!CK32-Parameters!CK$138)^2)))*IF(Settings!$C$16="No",1,(1-SLR!$D32*Parameters!CK$191))))</f>
        <v>36263.107384988085</v>
      </c>
      <c r="CL33" s="22">
        <f ca="1">IF(CL$2=0,0,IF((Parameters!$B$184*(1-Parameters!CL$195)*_xlfn.IFNA('[3]National GDP per capita ppp'!CL33,0)+(1-Parameters!$B$184)*CL32)*(1+(_xlfn.IFNA('[3]Nat GDP per cap ppp growth rate'!CL33,0)-IF(Settings!$C$16="No",0,Parameters!CL$174*('AMOC national temperature'!CL32-Parameters!CL$138)+Parameters!CL$175*('AMOC national temperature'!CL32-Parameters!CL$138)^2)))*IF(Settings!$C$16="No",1,(1-SLR!$D32*Parameters!CL$191))&lt;=0,1,(Parameters!$B$184*(1-Parameters!CL$195)*_xlfn.IFNA('[3]National GDP per capita ppp'!CL33,0)+(1-Parameters!$B$184)*CL32)*(1+(_xlfn.IFNA('[3]Nat GDP per cap ppp growth rate'!CL33,0)-IF(Settings!$C$16="No",0,Parameters!CL$174*('AMOC national temperature'!CL32-Parameters!CL$138)+Parameters!CL$175*('AMOC national temperature'!CL32-Parameters!CL$138)^2)))*IF(Settings!$C$16="No",1,(1-SLR!$D32*Parameters!CL$191))))</f>
        <v>47336.926753161781</v>
      </c>
      <c r="CM33" s="22">
        <f ca="1">IF(CM$2=0,0,IF((Parameters!$B$184*(1-Parameters!CM$195)*_xlfn.IFNA('[3]National GDP per capita ppp'!CM33,0)+(1-Parameters!$B$184)*CM32)*(1+(_xlfn.IFNA('[3]Nat GDP per cap ppp growth rate'!CM33,0)-IF(Settings!$C$16="No",0,Parameters!CM$174*('AMOC national temperature'!CM32-Parameters!CM$138)+Parameters!CM$175*('AMOC national temperature'!CM32-Parameters!CM$138)^2)))*IF(Settings!$C$16="No",1,(1-SLR!$D32*Parameters!CM$191))&lt;=0,1,(Parameters!$B$184*(1-Parameters!CM$195)*_xlfn.IFNA('[3]National GDP per capita ppp'!CM33,0)+(1-Parameters!$B$184)*CM32)*(1+(_xlfn.IFNA('[3]Nat GDP per cap ppp growth rate'!CM33,0)-IF(Settings!$C$16="No",0,Parameters!CM$174*('AMOC national temperature'!CM32-Parameters!CM$138)+Parameters!CM$175*('AMOC national temperature'!CM32-Parameters!CM$138)^2)))*IF(Settings!$C$16="No",1,(1-SLR!$D32*Parameters!CM$191))))</f>
        <v>16254.935307330181</v>
      </c>
      <c r="CN33" s="22">
        <f ca="1">IF(CN$2=0,0,IF((Parameters!$B$184*(1-Parameters!CN$195)*_xlfn.IFNA('[3]National GDP per capita ppp'!CN33,0)+(1-Parameters!$B$184)*CN32)*(1+(_xlfn.IFNA('[3]Nat GDP per cap ppp growth rate'!CN33,0)-IF(Settings!$C$16="No",0,Parameters!CN$174*('AMOC national temperature'!CN32-Parameters!CN$138)+Parameters!CN$175*('AMOC national temperature'!CN32-Parameters!CN$138)^2)))*IF(Settings!$C$16="No",1,(1-SLR!$D32*Parameters!CN$191))&lt;=0,1,(Parameters!$B$184*(1-Parameters!CN$195)*_xlfn.IFNA('[3]National GDP per capita ppp'!CN33,0)+(1-Parameters!$B$184)*CN32)*(1+(_xlfn.IFNA('[3]Nat GDP per cap ppp growth rate'!CN33,0)-IF(Settings!$C$16="No",0,Parameters!CN$174*('AMOC national temperature'!CN32-Parameters!CN$138)+Parameters!CN$175*('AMOC national temperature'!CN32-Parameters!CN$138)^2)))*IF(Settings!$C$16="No",1,(1-SLR!$D32*Parameters!CN$191))))</f>
        <v>20641.788700754172</v>
      </c>
      <c r="CO33" s="22">
        <f ca="1">IF(CO$2=0,0,IF((Parameters!$B$184*(1-Parameters!CO$195)*_xlfn.IFNA('[3]National GDP per capita ppp'!CO33,0)+(1-Parameters!$B$184)*CO32)*(1+(_xlfn.IFNA('[3]Nat GDP per cap ppp growth rate'!CO33,0)-IF(Settings!$C$16="No",0,Parameters!CO$174*('AMOC national temperature'!CO32-Parameters!CO$138)+Parameters!CO$175*('AMOC national temperature'!CO32-Parameters!CO$138)^2)))*IF(Settings!$C$16="No",1,(1-SLR!$D32*Parameters!CO$191))&lt;=0,1,(Parameters!$B$184*(1-Parameters!CO$195)*_xlfn.IFNA('[3]National GDP per capita ppp'!CO33,0)+(1-Parameters!$B$184)*CO32)*(1+(_xlfn.IFNA('[3]Nat GDP per cap ppp growth rate'!CO33,0)-IF(Settings!$C$16="No",0,Parameters!CO$174*('AMOC national temperature'!CO32-Parameters!CO$138)+Parameters!CO$175*('AMOC national temperature'!CO32-Parameters!CO$138)^2)))*IF(Settings!$C$16="No",1,(1-SLR!$D32*Parameters!CO$191))))</f>
        <v>125150.32298273878</v>
      </c>
      <c r="CP33" s="22">
        <f ca="1">IF(CP$2=0,0,IF((Parameters!$B$184*(1-Parameters!CP$195)*_xlfn.IFNA('[3]National GDP per capita ppp'!CP33,0)+(1-Parameters!$B$184)*CP32)*(1+(_xlfn.IFNA('[3]Nat GDP per cap ppp growth rate'!CP33,0)-IF(Settings!$C$16="No",0,Parameters!CP$174*('AMOC national temperature'!CP32-Parameters!CP$138)+Parameters!CP$175*('AMOC national temperature'!CP32-Parameters!CP$138)^2)))*IF(Settings!$C$16="No",1,(1-SLR!$D32*Parameters!CP$191))&lt;=0,1,(Parameters!$B$184*(1-Parameters!CP$195)*_xlfn.IFNA('[3]National GDP per capita ppp'!CP33,0)+(1-Parameters!$B$184)*CP32)*(1+(_xlfn.IFNA('[3]Nat GDP per cap ppp growth rate'!CP33,0)-IF(Settings!$C$16="No",0,Parameters!CP$174*('AMOC national temperature'!CP32-Parameters!CP$138)+Parameters!CP$175*('AMOC national temperature'!CP32-Parameters!CP$138)^2)))*IF(Settings!$C$16="No",1,(1-SLR!$D32*Parameters!CP$191))))</f>
        <v>42379.147319886666</v>
      </c>
      <c r="CQ33" s="22">
        <f ca="1">IF(CQ$2=0,0,IF((Parameters!$B$184*(1-Parameters!CQ$195)*_xlfn.IFNA('[3]National GDP per capita ppp'!CQ33,0)+(1-Parameters!$B$184)*CQ32)*(1+(_xlfn.IFNA('[3]Nat GDP per cap ppp growth rate'!CQ33,0)-IF(Settings!$C$16="No",0,Parameters!CQ$174*('AMOC national temperature'!CQ32-Parameters!CQ$138)+Parameters!CQ$175*('AMOC national temperature'!CQ32-Parameters!CQ$138)^2)))*IF(Settings!$C$16="No",1,(1-SLR!$D32*Parameters!CQ$191))&lt;=0,1,(Parameters!$B$184*(1-Parameters!CQ$195)*_xlfn.IFNA('[3]National GDP per capita ppp'!CQ33,0)+(1-Parameters!$B$184)*CQ32)*(1+(_xlfn.IFNA('[3]Nat GDP per cap ppp growth rate'!CQ33,0)-IF(Settings!$C$16="No",0,Parameters!CQ$174*('AMOC national temperature'!CQ32-Parameters!CQ$138)+Parameters!CQ$175*('AMOC national temperature'!CQ32-Parameters!CQ$138)^2)))*IF(Settings!$C$16="No",1,(1-SLR!$D32*Parameters!CQ$191))))</f>
        <v>5493.5640835124905</v>
      </c>
      <c r="CR33" s="22">
        <f ca="1">IF(CR$2=0,0,IF((Parameters!$B$184*(1-Parameters!CR$195)*_xlfn.IFNA('[3]National GDP per capita ppp'!CR33,0)+(1-Parameters!$B$184)*CR32)*(1+(_xlfn.IFNA('[3]Nat GDP per cap ppp growth rate'!CR33,0)-IF(Settings!$C$16="No",0,Parameters!CR$174*('AMOC national temperature'!CR32-Parameters!CR$138)+Parameters!CR$175*('AMOC national temperature'!CR32-Parameters!CR$138)^2)))*IF(Settings!$C$16="No",1,(1-SLR!$D32*Parameters!CR$191))&lt;=0,1,(Parameters!$B$184*(1-Parameters!CR$195)*_xlfn.IFNA('[3]National GDP per capita ppp'!CR33,0)+(1-Parameters!$B$184)*CR32)*(1+(_xlfn.IFNA('[3]Nat GDP per cap ppp growth rate'!CR33,0)-IF(Settings!$C$16="No",0,Parameters!CR$174*('AMOC national temperature'!CR32-Parameters!CR$138)+Parameters!CR$175*('AMOC national temperature'!CR32-Parameters!CR$138)^2)))*IF(Settings!$C$16="No",1,(1-SLR!$D32*Parameters!CR$191))))</f>
        <v>7237.0957639466324</v>
      </c>
      <c r="CS33" s="22">
        <f ca="1">IF(CS$2=0,0,IF((Parameters!$B$184*(1-Parameters!CS$195)*_xlfn.IFNA('[3]National GDP per capita ppp'!CS33,0)+(1-Parameters!$B$184)*CS32)*(1+(_xlfn.IFNA('[3]Nat GDP per cap ppp growth rate'!CS33,0)-IF(Settings!$C$16="No",0,Parameters!CS$174*('AMOC national temperature'!CS32-Parameters!CS$138)+Parameters!CS$175*('AMOC national temperature'!CS32-Parameters!CS$138)^2)))*IF(Settings!$C$16="No",1,(1-SLR!$D32*Parameters!CS$191))&lt;=0,1,(Parameters!$B$184*(1-Parameters!CS$195)*_xlfn.IFNA('[3]National GDP per capita ppp'!CS33,0)+(1-Parameters!$B$184)*CS32)*(1+(_xlfn.IFNA('[3]Nat GDP per cap ppp growth rate'!CS33,0)-IF(Settings!$C$16="No",0,Parameters!CS$174*('AMOC national temperature'!CS32-Parameters!CS$138)+Parameters!CS$175*('AMOC national temperature'!CS32-Parameters!CS$138)^2)))*IF(Settings!$C$16="No",1,(1-SLR!$D32*Parameters!CS$191))))</f>
        <v>9612.4083931803889</v>
      </c>
      <c r="CT33" s="22">
        <f ca="1">IF(CT$2=0,0,IF((Parameters!$B$184*(1-Parameters!CT$195)*_xlfn.IFNA('[3]National GDP per capita ppp'!CT33,0)+(1-Parameters!$B$184)*CT32)*(1+(_xlfn.IFNA('[3]Nat GDP per cap ppp growth rate'!CT33,0)-IF(Settings!$C$16="No",0,Parameters!CT$174*('AMOC national temperature'!CT32-Parameters!CT$138)+Parameters!CT$175*('AMOC national temperature'!CT32-Parameters!CT$138)^2)))*IF(Settings!$C$16="No",1,(1-SLR!$D32*Parameters!CT$191))&lt;=0,1,(Parameters!$B$184*(1-Parameters!CT$195)*_xlfn.IFNA('[3]National GDP per capita ppp'!CT33,0)+(1-Parameters!$B$184)*CT32)*(1+(_xlfn.IFNA('[3]Nat GDP per cap ppp growth rate'!CT33,0)-IF(Settings!$C$16="No",0,Parameters!CT$174*('AMOC national temperature'!CT32-Parameters!CT$138)+Parameters!CT$175*('AMOC national temperature'!CT32-Parameters!CT$138)^2)))*IF(Settings!$C$16="No",1,(1-SLR!$D32*Parameters!CT$191))))</f>
        <v>44905.897464861337</v>
      </c>
      <c r="CU33" s="22">
        <f ca="1">IF(CU$2=0,0,IF((Parameters!$B$184*(1-Parameters!CU$195)*_xlfn.IFNA('[3]National GDP per capita ppp'!CU33,0)+(1-Parameters!$B$184)*CU32)*(1+(_xlfn.IFNA('[3]Nat GDP per cap ppp growth rate'!CU33,0)-IF(Settings!$C$16="No",0,Parameters!CU$174*('AMOC national temperature'!CU32-Parameters!CU$138)+Parameters!CU$175*('AMOC national temperature'!CU32-Parameters!CU$138)^2)))*IF(Settings!$C$16="No",1,(1-SLR!$D32*Parameters!CU$191))&lt;=0,1,(Parameters!$B$184*(1-Parameters!CU$195)*_xlfn.IFNA('[3]National GDP per capita ppp'!CU33,0)+(1-Parameters!$B$184)*CU32)*(1+(_xlfn.IFNA('[3]Nat GDP per cap ppp growth rate'!CU33,0)-IF(Settings!$C$16="No",0,Parameters!CU$174*('AMOC national temperature'!CU32-Parameters!CU$138)+Parameters!CU$175*('AMOC national temperature'!CU32-Parameters!CU$138)^2)))*IF(Settings!$C$16="No",1,(1-SLR!$D32*Parameters!CU$191))))</f>
        <v>96933.279006732337</v>
      </c>
      <c r="CV33" s="22">
        <f ca="1">IF(CV$2=0,0,IF((Parameters!$B$184*(1-Parameters!CV$195)*_xlfn.IFNA('[3]National GDP per capita ppp'!CV33,0)+(1-Parameters!$B$184)*CV32)*(1+(_xlfn.IFNA('[3]Nat GDP per cap ppp growth rate'!CV33,0)-IF(Settings!$C$16="No",0,Parameters!CV$174*('AMOC national temperature'!CV32-Parameters!CV$138)+Parameters!CV$175*('AMOC national temperature'!CV32-Parameters!CV$138)^2)))*IF(Settings!$C$16="No",1,(1-SLR!$D32*Parameters!CV$191))&lt;=0,1,(Parameters!$B$184*(1-Parameters!CV$195)*_xlfn.IFNA('[3]National GDP per capita ppp'!CV33,0)+(1-Parameters!$B$184)*CV32)*(1+(_xlfn.IFNA('[3]Nat GDP per cap ppp growth rate'!CV33,0)-IF(Settings!$C$16="No",0,Parameters!CV$174*('AMOC national temperature'!CV32-Parameters!CV$138)+Parameters!CV$175*('AMOC national temperature'!CV32-Parameters!CV$138)^2)))*IF(Settings!$C$16="No",1,(1-SLR!$D32*Parameters!CV$191))))</f>
        <v>90750.573599119874</v>
      </c>
      <c r="CW33" s="22">
        <f ca="1">IF(CW$2=0,0,IF((Parameters!$B$184*(1-Parameters!CW$195)*_xlfn.IFNA('[3]National GDP per capita ppp'!CW33,0)+(1-Parameters!$B$184)*CW32)*(1+(_xlfn.IFNA('[3]Nat GDP per cap ppp growth rate'!CW33,0)-IF(Settings!$C$16="No",0,Parameters!CW$174*('AMOC national temperature'!CW32-Parameters!CW$138)+Parameters!CW$175*('AMOC national temperature'!CW32-Parameters!CW$138)^2)))*IF(Settings!$C$16="No",1,(1-SLR!$D32*Parameters!CW$191))&lt;=0,1,(Parameters!$B$184*(1-Parameters!CW$195)*_xlfn.IFNA('[3]National GDP per capita ppp'!CW33,0)+(1-Parameters!$B$184)*CW32)*(1+(_xlfn.IFNA('[3]Nat GDP per cap ppp growth rate'!CW33,0)-IF(Settings!$C$16="No",0,Parameters!CW$174*('AMOC national temperature'!CW32-Parameters!CW$138)+Parameters!CW$175*('AMOC national temperature'!CW32-Parameters!CW$138)^2)))*IF(Settings!$C$16="No",1,(1-SLR!$D32*Parameters!CW$191))))</f>
        <v>16954.930728687792</v>
      </c>
      <c r="CX33" s="22">
        <f ca="1">IF(CX$2=0,0,IF((Parameters!$B$184*(1-Parameters!CX$195)*_xlfn.IFNA('[3]National GDP per capita ppp'!CX33,0)+(1-Parameters!$B$184)*CX32)*(1+(_xlfn.IFNA('[3]Nat GDP per cap ppp growth rate'!CX33,0)-IF(Settings!$C$16="No",0,Parameters!CX$174*('AMOC national temperature'!CX32-Parameters!CX$138)+Parameters!CX$175*('AMOC national temperature'!CX32-Parameters!CX$138)^2)))*IF(Settings!$C$16="No",1,(1-SLR!$D32*Parameters!CX$191))&lt;=0,1,(Parameters!$B$184*(1-Parameters!CX$195)*_xlfn.IFNA('[3]National GDP per capita ppp'!CX33,0)+(1-Parameters!$B$184)*CX32)*(1+(_xlfn.IFNA('[3]Nat GDP per cap ppp growth rate'!CX33,0)-IF(Settings!$C$16="No",0,Parameters!CX$174*('AMOC national temperature'!CX32-Parameters!CX$138)+Parameters!CX$175*('AMOC national temperature'!CX32-Parameters!CX$138)^2)))*IF(Settings!$C$16="No",1,(1-SLR!$D32*Parameters!CX$191))))</f>
        <v>34879.452260623344</v>
      </c>
      <c r="CY33" s="22">
        <f ca="1">IF(CY$2=0,0,IF((Parameters!$B$184*(1-Parameters!CY$195)*_xlfn.IFNA('[3]National GDP per capita ppp'!CY33,0)+(1-Parameters!$B$184)*CY32)*(1+(_xlfn.IFNA('[3]Nat GDP per cap ppp growth rate'!CY33,0)-IF(Settings!$C$16="No",0,Parameters!CY$174*('AMOC national temperature'!CY32-Parameters!CY$138)+Parameters!CY$175*('AMOC national temperature'!CY32-Parameters!CY$138)^2)))*IF(Settings!$C$16="No",1,(1-SLR!$D32*Parameters!CY$191))&lt;=0,1,(Parameters!$B$184*(1-Parameters!CY$195)*_xlfn.IFNA('[3]National GDP per capita ppp'!CY33,0)+(1-Parameters!$B$184)*CY32)*(1+(_xlfn.IFNA('[3]Nat GDP per cap ppp growth rate'!CY33,0)-IF(Settings!$C$16="No",0,Parameters!CY$174*('AMOC national temperature'!CY32-Parameters!CY$138)+Parameters!CY$175*('AMOC national temperature'!CY32-Parameters!CY$138)^2)))*IF(Settings!$C$16="No",1,(1-SLR!$D32*Parameters!CY$191))))</f>
        <v>3773.844993944831</v>
      </c>
      <c r="CZ33" s="22">
        <f ca="1">IF(CZ$2=0,0,IF((Parameters!$B$184*(1-Parameters!CZ$195)*_xlfn.IFNA('[3]National GDP per capita ppp'!CZ33,0)+(1-Parameters!$B$184)*CZ32)*(1+(_xlfn.IFNA('[3]Nat GDP per cap ppp growth rate'!CZ33,0)-IF(Settings!$C$16="No",0,Parameters!CZ$174*('AMOC national temperature'!CZ32-Parameters!CZ$138)+Parameters!CZ$175*('AMOC national temperature'!CZ32-Parameters!CZ$138)^2)))*IF(Settings!$C$16="No",1,(1-SLR!$D32*Parameters!CZ$191))&lt;=0,1,(Parameters!$B$184*(1-Parameters!CZ$195)*_xlfn.IFNA('[3]National GDP per capita ppp'!CZ33,0)+(1-Parameters!$B$184)*CZ32)*(1+(_xlfn.IFNA('[3]Nat GDP per cap ppp growth rate'!CZ33,0)-IF(Settings!$C$16="No",0,Parameters!CZ$174*('AMOC national temperature'!CZ32-Parameters!CZ$138)+Parameters!CZ$175*('AMOC national temperature'!CZ32-Parameters!CZ$138)^2)))*IF(Settings!$C$16="No",1,(1-SLR!$D32*Parameters!CZ$191))))</f>
        <v>26725.849530874279</v>
      </c>
      <c r="DA33" s="22">
        <f>IF(DA$2=0,0,IF((Parameters!$B$184*(1-Parameters!DA$195)*_xlfn.IFNA('[3]National GDP per capita ppp'!DA33,0)+(1-Parameters!$B$184)*DA32)*(1+(_xlfn.IFNA('[3]Nat GDP per cap ppp growth rate'!DA33,0)-IF(Settings!$C$16="No",0,Parameters!DA$174*('AMOC national temperature'!DA32-Parameters!DA$138)+Parameters!DA$175*('AMOC national temperature'!DA32-Parameters!DA$138)^2)))*IF(Settings!$C$16="No",1,(1-SLR!$D32*Parameters!DA$191))&lt;=0,1,(Parameters!$B$184*(1-Parameters!DA$195)*_xlfn.IFNA('[3]National GDP per capita ppp'!DA33,0)+(1-Parameters!$B$184)*DA32)*(1+(_xlfn.IFNA('[3]Nat GDP per cap ppp growth rate'!DA33,0)-IF(Settings!$C$16="No",0,Parameters!DA$174*('AMOC national temperature'!DA32-Parameters!DA$138)+Parameters!DA$175*('AMOC national temperature'!DA32-Parameters!DA$138)^2)))*IF(Settings!$C$16="No",1,(1-SLR!$D32*Parameters!DA$191))))</f>
        <v>0</v>
      </c>
      <c r="DB33" s="22">
        <f ca="1">IF(DB$2=0,0,IF((Parameters!$B$184*(1-Parameters!DB$195)*_xlfn.IFNA('[3]National GDP per capita ppp'!DB33,0)+(1-Parameters!$B$184)*DB32)*(1+(_xlfn.IFNA('[3]Nat GDP per cap ppp growth rate'!DB33,0)-IF(Settings!$C$16="No",0,Parameters!DB$174*('AMOC national temperature'!DB32-Parameters!DB$138)+Parameters!DB$175*('AMOC national temperature'!DB32-Parameters!DB$138)^2)))*IF(Settings!$C$16="No",1,(1-SLR!$D32*Parameters!DB$191))&lt;=0,1,(Parameters!$B$184*(1-Parameters!DB$195)*_xlfn.IFNA('[3]National GDP per capita ppp'!DB33,0)+(1-Parameters!$B$184)*DB32)*(1+(_xlfn.IFNA('[3]Nat GDP per cap ppp growth rate'!DB33,0)-IF(Settings!$C$16="No",0,Parameters!DB$174*('AMOC national temperature'!DB32-Parameters!DB$138)+Parameters!DB$175*('AMOC national temperature'!DB32-Parameters!DB$138)^2)))*IF(Settings!$C$16="No",1,(1-SLR!$D32*Parameters!DB$191))))</f>
        <v>29217.99996522018</v>
      </c>
      <c r="DC33" s="22">
        <f ca="1">IF(DC$2=0,0,IF((Parameters!$B$184*(1-Parameters!DC$195)*_xlfn.IFNA('[3]National GDP per capita ppp'!DC33,0)+(1-Parameters!$B$184)*DC32)*(1+(_xlfn.IFNA('[3]Nat GDP per cap ppp growth rate'!DC33,0)-IF(Settings!$C$16="No",0,Parameters!DC$174*('AMOC national temperature'!DC32-Parameters!DC$138)+Parameters!DC$175*('AMOC national temperature'!DC32-Parameters!DC$138)^2)))*IF(Settings!$C$16="No",1,(1-SLR!$D32*Parameters!DC$191))&lt;=0,1,(Parameters!$B$184*(1-Parameters!DC$195)*_xlfn.IFNA('[3]National GDP per capita ppp'!DC33,0)+(1-Parameters!$B$184)*DC32)*(1+(_xlfn.IFNA('[3]Nat GDP per cap ppp growth rate'!DC33,0)-IF(Settings!$C$16="No",0,Parameters!DC$174*('AMOC national temperature'!DC32-Parameters!DC$138)+Parameters!DC$175*('AMOC national temperature'!DC32-Parameters!DC$138)^2)))*IF(Settings!$C$16="No",1,(1-SLR!$D32*Parameters!DC$191))))</f>
        <v>4574.5171132893784</v>
      </c>
      <c r="DD33" s="22">
        <f ca="1">IF(DD$2=0,0,IF((Parameters!$B$184*(1-Parameters!DD$195)*_xlfn.IFNA('[3]National GDP per capita ppp'!DD33,0)+(1-Parameters!$B$184)*DD32)*(1+(_xlfn.IFNA('[3]Nat GDP per cap ppp growth rate'!DD33,0)-IF(Settings!$C$16="No",0,Parameters!DD$174*('AMOC national temperature'!DD32-Parameters!DD$138)+Parameters!DD$175*('AMOC national temperature'!DD32-Parameters!DD$138)^2)))*IF(Settings!$C$16="No",1,(1-SLR!$D32*Parameters!DD$191))&lt;=0,1,(Parameters!$B$184*(1-Parameters!DD$195)*_xlfn.IFNA('[3]National GDP per capita ppp'!DD33,0)+(1-Parameters!$B$184)*DD32)*(1+(_xlfn.IFNA('[3]Nat GDP per cap ppp growth rate'!DD33,0)-IF(Settings!$C$16="No",0,Parameters!DD$174*('AMOC national temperature'!DD32-Parameters!DD$138)+Parameters!DD$175*('AMOC national temperature'!DD32-Parameters!DD$138)^2)))*IF(Settings!$C$16="No",1,(1-SLR!$D32*Parameters!DD$191))))</f>
        <v>28100.341699537999</v>
      </c>
      <c r="DE33" s="22">
        <f ca="1">IF(DE$2=0,0,IF((Parameters!$B$184*(1-Parameters!DE$195)*_xlfn.IFNA('[3]National GDP per capita ppp'!DE33,0)+(1-Parameters!$B$184)*DE32)*(1+(_xlfn.IFNA('[3]Nat GDP per cap ppp growth rate'!DE33,0)-IF(Settings!$C$16="No",0,Parameters!DE$174*('AMOC national temperature'!DE32-Parameters!DE$138)+Parameters!DE$175*('AMOC national temperature'!DE32-Parameters!DE$138)^2)))*IF(Settings!$C$16="No",1,(1-SLR!$D32*Parameters!DE$191))&lt;=0,1,(Parameters!$B$184*(1-Parameters!DE$195)*_xlfn.IFNA('[3]National GDP per capita ppp'!DE33,0)+(1-Parameters!$B$184)*DE32)*(1+(_xlfn.IFNA('[3]Nat GDP per cap ppp growth rate'!DE33,0)-IF(Settings!$C$16="No",0,Parameters!DE$174*('AMOC national temperature'!DE32-Parameters!DE$138)+Parameters!DE$175*('AMOC national temperature'!DE32-Parameters!DE$138)^2)))*IF(Settings!$C$16="No",1,(1-SLR!$D32*Parameters!DE$191))))</f>
        <v>106867.62122925048</v>
      </c>
      <c r="DF33" s="22">
        <f ca="1">IF(DF$2=0,0,IF((Parameters!$B$184*(1-Parameters!DF$195)*_xlfn.IFNA('[3]National GDP per capita ppp'!DF33,0)+(1-Parameters!$B$184)*DF32)*(1+(_xlfn.IFNA('[3]Nat GDP per cap ppp growth rate'!DF33,0)-IF(Settings!$C$16="No",0,Parameters!DF$174*('AMOC national temperature'!DF32-Parameters!DF$138)+Parameters!DF$175*('AMOC national temperature'!DF32-Parameters!DF$138)^2)))*IF(Settings!$C$16="No",1,(1-SLR!$D32*Parameters!DF$191))&lt;=0,1,(Parameters!$B$184*(1-Parameters!DF$195)*_xlfn.IFNA('[3]National GDP per capita ppp'!DF33,0)+(1-Parameters!$B$184)*DF32)*(1+(_xlfn.IFNA('[3]Nat GDP per cap ppp growth rate'!DF33,0)-IF(Settings!$C$16="No",0,Parameters!DF$174*('AMOC national temperature'!DF32-Parameters!DF$138)+Parameters!DF$175*('AMOC national temperature'!DF32-Parameters!DF$138)^2)))*IF(Settings!$C$16="No",1,(1-SLR!$D32*Parameters!DF$191))))</f>
        <v>23145.415754171729</v>
      </c>
      <c r="DG33" s="22">
        <f ca="1">IF(DG$2=0,0,IF((Parameters!$B$184*(1-Parameters!DG$195)*_xlfn.IFNA('[3]National GDP per capita ppp'!DG33,0)+(1-Parameters!$B$184)*DG32)*(1+(_xlfn.IFNA('[3]Nat GDP per cap ppp growth rate'!DG33,0)-IF(Settings!$C$16="No",0,Parameters!DG$174*('AMOC national temperature'!DG32-Parameters!DG$138)+Parameters!DG$175*('AMOC national temperature'!DG32-Parameters!DG$138)^2)))*IF(Settings!$C$16="No",1,(1-SLR!$D32*Parameters!DG$191))&lt;=0,1,(Parameters!$B$184*(1-Parameters!DG$195)*_xlfn.IFNA('[3]National GDP per capita ppp'!DG33,0)+(1-Parameters!$B$184)*DG32)*(1+(_xlfn.IFNA('[3]Nat GDP per cap ppp growth rate'!DG33,0)-IF(Settings!$C$16="No",0,Parameters!DG$174*('AMOC national temperature'!DG32-Parameters!DG$138)+Parameters!DG$175*('AMOC national temperature'!DG32-Parameters!DG$138)^2)))*IF(Settings!$C$16="No",1,(1-SLR!$D32*Parameters!DG$191))))</f>
        <v>11765.971854068805</v>
      </c>
      <c r="DH33" s="22">
        <f ca="1">IF(DH$2=0,0,IF((Parameters!$B$184*(1-Parameters!DH$195)*_xlfn.IFNA('[3]National GDP per capita ppp'!DH33,0)+(1-Parameters!$B$184)*DH32)*(1+(_xlfn.IFNA('[3]Nat GDP per cap ppp growth rate'!DH33,0)-IF(Settings!$C$16="No",0,Parameters!DH$174*('AMOC national temperature'!DH32-Parameters!DH$138)+Parameters!DH$175*('AMOC national temperature'!DH32-Parameters!DH$138)^2)))*IF(Settings!$C$16="No",1,(1-SLR!$D32*Parameters!DH$191))&lt;=0,1,(Parameters!$B$184*(1-Parameters!DH$195)*_xlfn.IFNA('[3]National GDP per capita ppp'!DH33,0)+(1-Parameters!$B$184)*DH32)*(1+(_xlfn.IFNA('[3]Nat GDP per cap ppp growth rate'!DH33,0)-IF(Settings!$C$16="No",0,Parameters!DH$174*('AMOC national temperature'!DH32-Parameters!DH$138)+Parameters!DH$175*('AMOC national temperature'!DH32-Parameters!DH$138)^2)))*IF(Settings!$C$16="No",1,(1-SLR!$D32*Parameters!DH$191))))</f>
        <v>11336.719405408099</v>
      </c>
      <c r="DI33" s="22">
        <f ca="1">IF(DI$2=0,0,IF((Parameters!$B$184*(1-Parameters!DI$195)*_xlfn.IFNA('[3]National GDP per capita ppp'!DI33,0)+(1-Parameters!$B$184)*DI32)*(1+(_xlfn.IFNA('[3]Nat GDP per cap ppp growth rate'!DI33,0)-IF(Settings!$C$16="No",0,Parameters!DI$174*('AMOC national temperature'!DI32-Parameters!DI$138)+Parameters!DI$175*('AMOC national temperature'!DI32-Parameters!DI$138)^2)))*IF(Settings!$C$16="No",1,(1-SLR!$D32*Parameters!DI$191))&lt;=0,1,(Parameters!$B$184*(1-Parameters!DI$195)*_xlfn.IFNA('[3]National GDP per capita ppp'!DI33,0)+(1-Parameters!$B$184)*DI32)*(1+(_xlfn.IFNA('[3]Nat GDP per cap ppp growth rate'!DI33,0)-IF(Settings!$C$16="No",0,Parameters!DI$174*('AMOC national temperature'!DI32-Parameters!DI$138)+Parameters!DI$175*('AMOC national temperature'!DI32-Parameters!DI$138)^2)))*IF(Settings!$C$16="No",1,(1-SLR!$D32*Parameters!DI$191))))</f>
        <v>3248.7759981193067</v>
      </c>
      <c r="DJ33" s="22">
        <f ca="1">IF(DJ$2=0,0,IF((Parameters!$B$184*(1-Parameters!DJ$195)*_xlfn.IFNA('[3]National GDP per capita ppp'!DJ33,0)+(1-Parameters!$B$184)*DJ32)*(1+(_xlfn.IFNA('[3]Nat GDP per cap ppp growth rate'!DJ33,0)-IF(Settings!$C$16="No",0,Parameters!DJ$174*('AMOC national temperature'!DJ32-Parameters!DJ$138)+Parameters!DJ$175*('AMOC national temperature'!DJ32-Parameters!DJ$138)^2)))*IF(Settings!$C$16="No",1,(1-SLR!$D32*Parameters!DJ$191))&lt;=0,1,(Parameters!$B$184*(1-Parameters!DJ$195)*_xlfn.IFNA('[3]National GDP per capita ppp'!DJ33,0)+(1-Parameters!$B$184)*DJ32)*(1+(_xlfn.IFNA('[3]Nat GDP per cap ppp growth rate'!DJ33,0)-IF(Settings!$C$16="No",0,Parameters!DJ$174*('AMOC national temperature'!DJ32-Parameters!DJ$138)+Parameters!DJ$175*('AMOC national temperature'!DJ32-Parameters!DJ$138)^2)))*IF(Settings!$C$16="No",1,(1-SLR!$D32*Parameters!DJ$191))))</f>
        <v>29052.10739456076</v>
      </c>
      <c r="DK33" s="22">
        <f ca="1">IF(DK$2=0,0,IF((Parameters!$B$184*(1-Parameters!DK$195)*_xlfn.IFNA('[3]National GDP per capita ppp'!DK33,0)+(1-Parameters!$B$184)*DK32)*(1+(_xlfn.IFNA('[3]Nat GDP per cap ppp growth rate'!DK33,0)-IF(Settings!$C$16="No",0,Parameters!DK$174*('AMOC national temperature'!DK32-Parameters!DK$138)+Parameters!DK$175*('AMOC national temperature'!DK32-Parameters!DK$138)^2)))*IF(Settings!$C$16="No",1,(1-SLR!$D32*Parameters!DK$191))&lt;=0,1,(Parameters!$B$184*(1-Parameters!DK$195)*_xlfn.IFNA('[3]National GDP per capita ppp'!DK33,0)+(1-Parameters!$B$184)*DK32)*(1+(_xlfn.IFNA('[3]Nat GDP per cap ppp growth rate'!DK33,0)-IF(Settings!$C$16="No",0,Parameters!DK$174*('AMOC national temperature'!DK32-Parameters!DK$138)+Parameters!DK$175*('AMOC national temperature'!DK32-Parameters!DK$138)^2)))*IF(Settings!$C$16="No",1,(1-SLR!$D32*Parameters!DK$191))))</f>
        <v>14482.501811215103</v>
      </c>
      <c r="DL33" s="22">
        <f ca="1">IF(DL$2=0,0,IF((Parameters!$B$184*(1-Parameters!DL$195)*_xlfn.IFNA('[3]National GDP per capita ppp'!DL33,0)+(1-Parameters!$B$184)*DL32)*(1+(_xlfn.IFNA('[3]Nat GDP per cap ppp growth rate'!DL33,0)-IF(Settings!$C$16="No",0,Parameters!DL$174*('AMOC national temperature'!DL32-Parameters!DL$138)+Parameters!DL$175*('AMOC national temperature'!DL32-Parameters!DL$138)^2)))*IF(Settings!$C$16="No",1,(1-SLR!$D32*Parameters!DL$191))&lt;=0,1,(Parameters!$B$184*(1-Parameters!DL$195)*_xlfn.IFNA('[3]National GDP per capita ppp'!DL33,0)+(1-Parameters!$B$184)*DL32)*(1+(_xlfn.IFNA('[3]Nat GDP per cap ppp growth rate'!DL33,0)-IF(Settings!$C$16="No",0,Parameters!DL$174*('AMOC national temperature'!DL32-Parameters!DL$138)+Parameters!DL$175*('AMOC national temperature'!DL32-Parameters!DL$138)^2)))*IF(Settings!$C$16="No",1,(1-SLR!$D32*Parameters!DL$191))))</f>
        <v>4110.8039417151449</v>
      </c>
      <c r="DM33" s="22">
        <f ca="1">IF(DM$2=0,0,IF((Parameters!$B$184*(1-Parameters!DM$195)*_xlfn.IFNA('[3]National GDP per capita ppp'!DM33,0)+(1-Parameters!$B$184)*DM32)*(1+(_xlfn.IFNA('[3]Nat GDP per cap ppp growth rate'!DM33,0)-IF(Settings!$C$16="No",0,Parameters!DM$174*('AMOC national temperature'!DM32-Parameters!DM$138)+Parameters!DM$175*('AMOC national temperature'!DM32-Parameters!DM$138)^2)))*IF(Settings!$C$16="No",1,(1-SLR!$D32*Parameters!DM$191))&lt;=0,1,(Parameters!$B$184*(1-Parameters!DM$195)*_xlfn.IFNA('[3]National GDP per capita ppp'!DM33,0)+(1-Parameters!$B$184)*DM32)*(1+(_xlfn.IFNA('[3]Nat GDP per cap ppp growth rate'!DM33,0)-IF(Settings!$C$16="No",0,Parameters!DM$174*('AMOC national temperature'!DM32-Parameters!DM$138)+Parameters!DM$175*('AMOC national temperature'!DM32-Parameters!DM$138)^2)))*IF(Settings!$C$16="No",1,(1-SLR!$D32*Parameters!DM$191))))</f>
        <v>12189.736628372415</v>
      </c>
      <c r="DN33" s="22">
        <f ca="1">IF(DN$2=0,0,IF((Parameters!$B$184*(1-Parameters!DN$195)*_xlfn.IFNA('[3]National GDP per capita ppp'!DN33,0)+(1-Parameters!$B$184)*DN32)*(1+(_xlfn.IFNA('[3]Nat GDP per cap ppp growth rate'!DN33,0)-IF(Settings!$C$16="No",0,Parameters!DN$174*('AMOC national temperature'!DN32-Parameters!DN$138)+Parameters!DN$175*('AMOC national temperature'!DN32-Parameters!DN$138)^2)))*IF(Settings!$C$16="No",1,(1-SLR!$D32*Parameters!DN$191))&lt;=0,1,(Parameters!$B$184*(1-Parameters!DN$195)*_xlfn.IFNA('[3]National GDP per capita ppp'!DN33,0)+(1-Parameters!$B$184)*DN32)*(1+(_xlfn.IFNA('[3]Nat GDP per cap ppp growth rate'!DN33,0)-IF(Settings!$C$16="No",0,Parameters!DN$174*('AMOC national temperature'!DN32-Parameters!DN$138)+Parameters!DN$175*('AMOC national temperature'!DN32-Parameters!DN$138)^2)))*IF(Settings!$C$16="No",1,(1-SLR!$D32*Parameters!DN$191))))</f>
        <v>22296.198997271316</v>
      </c>
      <c r="DO33" s="22">
        <f ca="1">IF(DO$2=0,0,IF((Parameters!$B$184*(1-Parameters!DO$195)*_xlfn.IFNA('[3]National GDP per capita ppp'!DO33,0)+(1-Parameters!$B$184)*DO32)*(1+(_xlfn.IFNA('[3]Nat GDP per cap ppp growth rate'!DO33,0)-IF(Settings!$C$16="No",0,Parameters!DO$174*('AMOC national temperature'!DO32-Parameters!DO$138)+Parameters!DO$175*('AMOC national temperature'!DO32-Parameters!DO$138)^2)))*IF(Settings!$C$16="No",1,(1-SLR!$D32*Parameters!DO$191))&lt;=0,1,(Parameters!$B$184*(1-Parameters!DO$195)*_xlfn.IFNA('[3]National GDP per capita ppp'!DO33,0)+(1-Parameters!$B$184)*DO32)*(1+(_xlfn.IFNA('[3]Nat GDP per cap ppp growth rate'!DO33,0)-IF(Settings!$C$16="No",0,Parameters!DO$174*('AMOC national temperature'!DO32-Parameters!DO$138)+Parameters!DO$175*('AMOC national temperature'!DO32-Parameters!DO$138)^2)))*IF(Settings!$C$16="No",1,(1-SLR!$D32*Parameters!DO$191))))</f>
        <v>26452.302317252183</v>
      </c>
      <c r="DP33" s="22">
        <f ca="1">IF(DP$2=0,0,IF((Parameters!$B$184*(1-Parameters!DP$195)*_xlfn.IFNA('[3]National GDP per capita ppp'!DP33,0)+(1-Parameters!$B$184)*DP32)*(1+(_xlfn.IFNA('[3]Nat GDP per cap ppp growth rate'!DP33,0)-IF(Settings!$C$16="No",0,Parameters!DP$174*('AMOC national temperature'!DP32-Parameters!DP$138)+Parameters!DP$175*('AMOC national temperature'!DP32-Parameters!DP$138)^2)))*IF(Settings!$C$16="No",1,(1-SLR!$D32*Parameters!DP$191))&lt;=0,1,(Parameters!$B$184*(1-Parameters!DP$195)*_xlfn.IFNA('[3]National GDP per capita ppp'!DP33,0)+(1-Parameters!$B$184)*DP32)*(1+(_xlfn.IFNA('[3]Nat GDP per cap ppp growth rate'!DP33,0)-IF(Settings!$C$16="No",0,Parameters!DP$174*('AMOC national temperature'!DP32-Parameters!DP$138)+Parameters!DP$175*('AMOC national temperature'!DP32-Parameters!DP$138)^2)))*IF(Settings!$C$16="No",1,(1-SLR!$D32*Parameters!DP$191))))</f>
        <v>2251.9119265855402</v>
      </c>
      <c r="DQ33" s="22">
        <f ca="1">IF(DQ$2=0,0,IF((Parameters!$B$184*(1-Parameters!DQ$195)*_xlfn.IFNA('[3]National GDP per capita ppp'!DQ33,0)+(1-Parameters!$B$184)*DQ32)*(1+(_xlfn.IFNA('[3]Nat GDP per cap ppp growth rate'!DQ33,0)-IF(Settings!$C$16="No",0,Parameters!DQ$174*('AMOC national temperature'!DQ32-Parameters!DQ$138)+Parameters!DQ$175*('AMOC national temperature'!DQ32-Parameters!DQ$138)^2)))*IF(Settings!$C$16="No",1,(1-SLR!$D32*Parameters!DQ$191))&lt;=0,1,(Parameters!$B$184*(1-Parameters!DQ$195)*_xlfn.IFNA('[3]National GDP per capita ppp'!DQ33,0)+(1-Parameters!$B$184)*DQ32)*(1+(_xlfn.IFNA('[3]Nat GDP per cap ppp growth rate'!DQ33,0)-IF(Settings!$C$16="No",0,Parameters!DQ$174*('AMOC national temperature'!DQ32-Parameters!DQ$138)+Parameters!DQ$175*('AMOC national temperature'!DQ32-Parameters!DQ$138)^2)))*IF(Settings!$C$16="No",1,(1-SLR!$D32*Parameters!DQ$191))))</f>
        <v>6437.0225362865212</v>
      </c>
      <c r="DR33" s="22">
        <f>IF(DR$2=0,0,IF((Parameters!$B$184*(1-Parameters!DR$195)*_xlfn.IFNA('[3]National GDP per capita ppp'!DR33,0)+(1-Parameters!$B$184)*DR32)*(1+(_xlfn.IFNA('[3]Nat GDP per cap ppp growth rate'!DR33,0)-IF(Settings!$C$16="No",0,Parameters!DR$174*('AMOC national temperature'!DR32-Parameters!DR$138)+Parameters!DR$175*('AMOC national temperature'!DR32-Parameters!DR$138)^2)))*IF(Settings!$C$16="No",1,(1-SLR!$D32*Parameters!DR$191))&lt;=0,1,(Parameters!$B$184*(1-Parameters!DR$195)*_xlfn.IFNA('[3]National GDP per capita ppp'!DR33,0)+(1-Parameters!$B$184)*DR32)*(1+(_xlfn.IFNA('[3]Nat GDP per cap ppp growth rate'!DR33,0)-IF(Settings!$C$16="No",0,Parameters!DR$174*('AMOC national temperature'!DR32-Parameters!DR$138)+Parameters!DR$175*('AMOC national temperature'!DR32-Parameters!DR$138)^2)))*IF(Settings!$C$16="No",1,(1-SLR!$D32*Parameters!DR$191))))</f>
        <v>0</v>
      </c>
      <c r="DS33" s="22">
        <f ca="1">IF(DS$2=0,0,IF((Parameters!$B$184*(1-Parameters!DS$195)*_xlfn.IFNA('[3]National GDP per capita ppp'!DS33,0)+(1-Parameters!$B$184)*DS32)*(1+(_xlfn.IFNA('[3]Nat GDP per cap ppp growth rate'!DS33,0)-IF(Settings!$C$16="No",0,Parameters!DS$174*('AMOC national temperature'!DS32-Parameters!DS$138)+Parameters!DS$175*('AMOC national temperature'!DS32-Parameters!DS$138)^2)))*IF(Settings!$C$16="No",1,(1-SLR!$D32*Parameters!DS$191))&lt;=0,1,(Parameters!$B$184*(1-Parameters!DS$195)*_xlfn.IFNA('[3]National GDP per capita ppp'!DS33,0)+(1-Parameters!$B$184)*DS32)*(1+(_xlfn.IFNA('[3]Nat GDP per cap ppp growth rate'!DS33,0)-IF(Settings!$C$16="No",0,Parameters!DS$174*('AMOC national temperature'!DS32-Parameters!DS$138)+Parameters!DS$175*('AMOC national temperature'!DS32-Parameters!DS$138)^2)))*IF(Settings!$C$16="No",1,(1-SLR!$D32*Parameters!DS$191))))</f>
        <v>34779.166405932534</v>
      </c>
      <c r="DT33" s="22">
        <f ca="1">IF(DT$2=0,0,IF((Parameters!$B$184*(1-Parameters!DT$195)*_xlfn.IFNA('[3]National GDP per capita ppp'!DT33,0)+(1-Parameters!$B$184)*DT32)*(1+(_xlfn.IFNA('[3]Nat GDP per cap ppp growth rate'!DT33,0)-IF(Settings!$C$16="No",0,Parameters!DT$174*('AMOC national temperature'!DT32-Parameters!DT$138)+Parameters!DT$175*('AMOC national temperature'!DT32-Parameters!DT$138)^2)))*IF(Settings!$C$16="No",1,(1-SLR!$D32*Parameters!DT$191))&lt;=0,1,(Parameters!$B$184*(1-Parameters!DT$195)*_xlfn.IFNA('[3]National GDP per capita ppp'!DT33,0)+(1-Parameters!$B$184)*DT32)*(1+(_xlfn.IFNA('[3]Nat GDP per cap ppp growth rate'!DT33,0)-IF(Settings!$C$16="No",0,Parameters!DT$174*('AMOC national temperature'!DT32-Parameters!DT$138)+Parameters!DT$175*('AMOC national temperature'!DT32-Parameters!DT$138)^2)))*IF(Settings!$C$16="No",1,(1-SLR!$D32*Parameters!DT$191))))</f>
        <v>2484.928907193801</v>
      </c>
      <c r="DU33" s="22">
        <f ca="1">IF(DU$2=0,0,IF((Parameters!$B$184*(1-Parameters!DU$195)*_xlfn.IFNA('[3]National GDP per capita ppp'!DU33,0)+(1-Parameters!$B$184)*DU32)*(1+(_xlfn.IFNA('[3]Nat GDP per cap ppp growth rate'!DU33,0)-IF(Settings!$C$16="No",0,Parameters!DU$174*('AMOC national temperature'!DU32-Parameters!DU$138)+Parameters!DU$175*('AMOC national temperature'!DU32-Parameters!DU$138)^2)))*IF(Settings!$C$16="No",1,(1-SLR!$D32*Parameters!DU$191))&lt;=0,1,(Parameters!$B$184*(1-Parameters!DU$195)*_xlfn.IFNA('[3]National GDP per capita ppp'!DU33,0)+(1-Parameters!$B$184)*DU32)*(1+(_xlfn.IFNA('[3]Nat GDP per cap ppp growth rate'!DU33,0)-IF(Settings!$C$16="No",0,Parameters!DU$174*('AMOC national temperature'!DU32-Parameters!DU$138)+Parameters!DU$175*('AMOC national temperature'!DU32-Parameters!DU$138)^2)))*IF(Settings!$C$16="No",1,(1-SLR!$D32*Parameters!DU$191))))</f>
        <v>64536.323043767094</v>
      </c>
      <c r="DV33" s="22">
        <f ca="1">IF(DV$2=0,0,IF((Parameters!$B$184*(1-Parameters!DV$195)*_xlfn.IFNA('[3]National GDP per capita ppp'!DV33,0)+(1-Parameters!$B$184)*DV32)*(1+(_xlfn.IFNA('[3]Nat GDP per cap ppp growth rate'!DV33,0)-IF(Settings!$C$16="No",0,Parameters!DV$174*('AMOC national temperature'!DV32-Parameters!DV$138)+Parameters!DV$175*('AMOC national temperature'!DV32-Parameters!DV$138)^2)))*IF(Settings!$C$16="No",1,(1-SLR!$D32*Parameters!DV$191))&lt;=0,1,(Parameters!$B$184*(1-Parameters!DV$195)*_xlfn.IFNA('[3]National GDP per capita ppp'!DV33,0)+(1-Parameters!$B$184)*DV32)*(1+(_xlfn.IFNA('[3]Nat GDP per cap ppp growth rate'!DV33,0)-IF(Settings!$C$16="No",0,Parameters!DV$174*('AMOC national temperature'!DV32-Parameters!DV$138)+Parameters!DV$175*('AMOC national temperature'!DV32-Parameters!DV$138)^2)))*IF(Settings!$C$16="No",1,(1-SLR!$D32*Parameters!DV$191))))</f>
        <v>17553.657680335571</v>
      </c>
      <c r="DW33" s="22">
        <f>IF(DW$2=0,0,IF((Parameters!$B$184*(1-Parameters!DW$195)*_xlfn.IFNA('[3]National GDP per capita ppp'!DW33,0)+(1-Parameters!$B$184)*DW32)*(1+(_xlfn.IFNA('[3]Nat GDP per cap ppp growth rate'!DW33,0)-IF(Settings!$C$16="No",0,Parameters!DW$174*('AMOC national temperature'!DW32-Parameters!DW$138)+Parameters!DW$175*('AMOC national temperature'!DW32-Parameters!DW$138)^2)))*IF(Settings!$C$16="No",1,(1-SLR!$D32*Parameters!DW$191))&lt;=0,1,(Parameters!$B$184*(1-Parameters!DW$195)*_xlfn.IFNA('[3]National GDP per capita ppp'!DW33,0)+(1-Parameters!$B$184)*DW32)*(1+(_xlfn.IFNA('[3]Nat GDP per cap ppp growth rate'!DW33,0)-IF(Settings!$C$16="No",0,Parameters!DW$174*('AMOC national temperature'!DW32-Parameters!DW$138)+Parameters!DW$175*('AMOC national temperature'!DW32-Parameters!DW$138)^2)))*IF(Settings!$C$16="No",1,(1-SLR!$D32*Parameters!DW$191))))</f>
        <v>0</v>
      </c>
      <c r="DX33" s="22">
        <f ca="1">IF(DX$2=0,0,IF((Parameters!$B$184*(1-Parameters!DX$195)*_xlfn.IFNA('[3]National GDP per capita ppp'!DX33,0)+(1-Parameters!$B$184)*DX32)*(1+(_xlfn.IFNA('[3]Nat GDP per cap ppp growth rate'!DX33,0)-IF(Settings!$C$16="No",0,Parameters!DX$174*('AMOC national temperature'!DX32-Parameters!DX$138)+Parameters!DX$175*('AMOC national temperature'!DX32-Parameters!DX$138)^2)))*IF(Settings!$C$16="No",1,(1-SLR!$D32*Parameters!DX$191))&lt;=0,1,(Parameters!$B$184*(1-Parameters!DX$195)*_xlfn.IFNA('[3]National GDP per capita ppp'!DX33,0)+(1-Parameters!$B$184)*DX32)*(1+(_xlfn.IFNA('[3]Nat GDP per cap ppp growth rate'!DX33,0)-IF(Settings!$C$16="No",0,Parameters!DX$174*('AMOC national temperature'!DX32-Parameters!DX$138)+Parameters!DX$175*('AMOC national temperature'!DX32-Parameters!DX$138)^2)))*IF(Settings!$C$16="No",1,(1-SLR!$D32*Parameters!DX$191))))</f>
        <v>1741.1055313969623</v>
      </c>
      <c r="DY33" s="22">
        <f ca="1">IF(DY$2=0,0,IF((Parameters!$B$184*(1-Parameters!DY$195)*_xlfn.IFNA('[3]National GDP per capita ppp'!DY33,0)+(1-Parameters!$B$184)*DY32)*(1+(_xlfn.IFNA('[3]Nat GDP per cap ppp growth rate'!DY33,0)-IF(Settings!$C$16="No",0,Parameters!DY$174*('AMOC national temperature'!DY32-Parameters!DY$138)+Parameters!DY$175*('AMOC national temperature'!DY32-Parameters!DY$138)^2)))*IF(Settings!$C$16="No",1,(1-SLR!$D32*Parameters!DY$191))&lt;=0,1,(Parameters!$B$184*(1-Parameters!DY$195)*_xlfn.IFNA('[3]National GDP per capita ppp'!DY33,0)+(1-Parameters!$B$184)*DY32)*(1+(_xlfn.IFNA('[3]Nat GDP per cap ppp growth rate'!DY33,0)-IF(Settings!$C$16="No",0,Parameters!DY$174*('AMOC national temperature'!DY32-Parameters!DY$138)+Parameters!DY$175*('AMOC national temperature'!DY32-Parameters!DY$138)^2)))*IF(Settings!$C$16="No",1,(1-SLR!$D32*Parameters!DY$191))))</f>
        <v>9573.0622996354068</v>
      </c>
      <c r="DZ33" s="22">
        <f ca="1">IF(DZ$2=0,0,IF((Parameters!$B$184*(1-Parameters!DZ$195)*_xlfn.IFNA('[3]National GDP per capita ppp'!DZ33,0)+(1-Parameters!$B$184)*DZ32)*(1+(_xlfn.IFNA('[3]Nat GDP per cap ppp growth rate'!DZ33,0)-IF(Settings!$C$16="No",0,Parameters!DZ$174*('AMOC national temperature'!DZ32-Parameters!DZ$138)+Parameters!DZ$175*('AMOC national temperature'!DZ32-Parameters!DZ$138)^2)))*IF(Settings!$C$16="No",1,(1-SLR!$D32*Parameters!DZ$191))&lt;=0,1,(Parameters!$B$184*(1-Parameters!DZ$195)*_xlfn.IFNA('[3]National GDP per capita ppp'!DZ33,0)+(1-Parameters!$B$184)*DZ32)*(1+(_xlfn.IFNA('[3]Nat GDP per cap ppp growth rate'!DZ33,0)-IF(Settings!$C$16="No",0,Parameters!DZ$174*('AMOC national temperature'!DZ32-Parameters!DZ$138)+Parameters!DZ$175*('AMOC national temperature'!DZ32-Parameters!DZ$138)^2)))*IF(Settings!$C$16="No",1,(1-SLR!$D32*Parameters!DZ$191))))</f>
        <v>7877.4781401448972</v>
      </c>
      <c r="EA33" s="22">
        <f ca="1">IF(EA$2=0,0,IF((Parameters!$B$184*(1-Parameters!EA$195)*_xlfn.IFNA('[3]National GDP per capita ppp'!EA33,0)+(1-Parameters!$B$184)*EA32)*(1+(_xlfn.IFNA('[3]Nat GDP per cap ppp growth rate'!EA33,0)-IF(Settings!$C$16="No",0,Parameters!EA$174*('AMOC national temperature'!EA32-Parameters!EA$138)+Parameters!EA$175*('AMOC national temperature'!EA32-Parameters!EA$138)^2)))*IF(Settings!$C$16="No",1,(1-SLR!$D32*Parameters!EA$191))&lt;=0,1,(Parameters!$B$184*(1-Parameters!EA$195)*_xlfn.IFNA('[3]National GDP per capita ppp'!EA33,0)+(1-Parameters!$B$184)*EA32)*(1+(_xlfn.IFNA('[3]Nat GDP per cap ppp growth rate'!EA33,0)-IF(Settings!$C$16="No",0,Parameters!EA$174*('AMOC national temperature'!EA32-Parameters!EA$138)+Parameters!EA$175*('AMOC national temperature'!EA32-Parameters!EA$138)^2)))*IF(Settings!$C$16="No",1,(1-SLR!$D32*Parameters!EA$191))))</f>
        <v>49079.461905998178</v>
      </c>
      <c r="EB33" s="22">
        <f ca="1">IF(EB$2=0,0,IF((Parameters!$B$184*(1-Parameters!EB$195)*_xlfn.IFNA('[3]National GDP per capita ppp'!EB33,0)+(1-Parameters!$B$184)*EB32)*(1+(_xlfn.IFNA('[3]Nat GDP per cap ppp growth rate'!EB33,0)-IF(Settings!$C$16="No",0,Parameters!EB$174*('AMOC national temperature'!EB32-Parameters!EB$138)+Parameters!EB$175*('AMOC national temperature'!EB32-Parameters!EB$138)^2)))*IF(Settings!$C$16="No",1,(1-SLR!$D32*Parameters!EB$191))&lt;=0,1,(Parameters!$B$184*(1-Parameters!EB$195)*_xlfn.IFNA('[3]National GDP per capita ppp'!EB33,0)+(1-Parameters!$B$184)*EB32)*(1+(_xlfn.IFNA('[3]Nat GDP per cap ppp growth rate'!EB33,0)-IF(Settings!$C$16="No",0,Parameters!EB$174*('AMOC national temperature'!EB32-Parameters!EB$138)+Parameters!EB$175*('AMOC national temperature'!EB32-Parameters!EB$138)^2)))*IF(Settings!$C$16="No",1,(1-SLR!$D32*Parameters!EB$191))))</f>
        <v>61518.274402881958</v>
      </c>
      <c r="EC33" s="22">
        <f ca="1">IF(EC$2=0,0,IF((Parameters!$B$184*(1-Parameters!EC$195)*_xlfn.IFNA('[3]National GDP per capita ppp'!EC33,0)+(1-Parameters!$B$184)*EC32)*(1+(_xlfn.IFNA('[3]Nat GDP per cap ppp growth rate'!EC33,0)-IF(Settings!$C$16="No",0,Parameters!EC$174*('AMOC national temperature'!EC32-Parameters!EC$138)+Parameters!EC$175*('AMOC national temperature'!EC32-Parameters!EC$138)^2)))*IF(Settings!$C$16="No",1,(1-SLR!$D32*Parameters!EC$191))&lt;=0,1,(Parameters!$B$184*(1-Parameters!EC$195)*_xlfn.IFNA('[3]National GDP per capita ppp'!EC33,0)+(1-Parameters!$B$184)*EC32)*(1+(_xlfn.IFNA('[3]Nat GDP per cap ppp growth rate'!EC33,0)-IF(Settings!$C$16="No",0,Parameters!EC$174*('AMOC national temperature'!EC32-Parameters!EC$138)+Parameters!EC$175*('AMOC national temperature'!EC32-Parameters!EC$138)^2)))*IF(Settings!$C$16="No",1,(1-SLR!$D32*Parameters!EC$191))))</f>
        <v>5823.9449521736979</v>
      </c>
      <c r="ED33" s="22">
        <f ca="1">IF(ED$2=0,0,IF((Parameters!$B$184*(1-Parameters!ED$195)*_xlfn.IFNA('[3]National GDP per capita ppp'!ED33,0)+(1-Parameters!$B$184)*ED32)*(1+(_xlfn.IFNA('[3]Nat GDP per cap ppp growth rate'!ED33,0)-IF(Settings!$C$16="No",0,Parameters!ED$174*('AMOC national temperature'!ED32-Parameters!ED$138)+Parameters!ED$175*('AMOC national temperature'!ED32-Parameters!ED$138)^2)))*IF(Settings!$C$16="No",1,(1-SLR!$D32*Parameters!ED$191))&lt;=0,1,(Parameters!$B$184*(1-Parameters!ED$195)*_xlfn.IFNA('[3]National GDP per capita ppp'!ED33,0)+(1-Parameters!$B$184)*ED32)*(1+(_xlfn.IFNA('[3]Nat GDP per cap ppp growth rate'!ED33,0)-IF(Settings!$C$16="No",0,Parameters!ED$174*('AMOC national temperature'!ED32-Parameters!ED$138)+Parameters!ED$175*('AMOC national temperature'!ED32-Parameters!ED$138)^2)))*IF(Settings!$C$16="No",1,(1-SLR!$D32*Parameters!ED$191))))</f>
        <v>21399.635545244717</v>
      </c>
      <c r="EE33" s="22">
        <f ca="1">IF(EE$2=0,0,IF((Parameters!$B$184*(1-Parameters!EE$195)*_xlfn.IFNA('[3]National GDP per capita ppp'!EE33,0)+(1-Parameters!$B$184)*EE32)*(1+(_xlfn.IFNA('[3]Nat GDP per cap ppp growth rate'!EE33,0)-IF(Settings!$C$16="No",0,Parameters!EE$174*('AMOC national temperature'!EE32-Parameters!EE$138)+Parameters!EE$175*('AMOC national temperature'!EE32-Parameters!EE$138)^2)))*IF(Settings!$C$16="No",1,(1-SLR!$D32*Parameters!EE$191))&lt;=0,1,(Parameters!$B$184*(1-Parameters!EE$195)*_xlfn.IFNA('[3]National GDP per capita ppp'!EE33,0)+(1-Parameters!$B$184)*EE32)*(1+(_xlfn.IFNA('[3]Nat GDP per cap ppp growth rate'!EE33,0)-IF(Settings!$C$16="No",0,Parameters!EE$174*('AMOC national temperature'!EE32-Parameters!EE$138)+Parameters!EE$175*('AMOC national temperature'!EE32-Parameters!EE$138)^2)))*IF(Settings!$C$16="No",1,(1-SLR!$D32*Parameters!EE$191))))</f>
        <v>41631.576672374416</v>
      </c>
      <c r="EF33" s="22">
        <f ca="1">IF(EF$2=0,0,IF((Parameters!$B$184*(1-Parameters!EF$195)*_xlfn.IFNA('[3]National GDP per capita ppp'!EF33,0)+(1-Parameters!$B$184)*EF32)*(1+(_xlfn.IFNA('[3]Nat GDP per cap ppp growth rate'!EF33,0)-IF(Settings!$C$16="No",0,Parameters!EF$174*('AMOC national temperature'!EF32-Parameters!EF$138)+Parameters!EF$175*('AMOC national temperature'!EF32-Parameters!EF$138)^2)))*IF(Settings!$C$16="No",1,(1-SLR!$D32*Parameters!EF$191))&lt;=0,1,(Parameters!$B$184*(1-Parameters!EF$195)*_xlfn.IFNA('[3]National GDP per capita ppp'!EF33,0)+(1-Parameters!$B$184)*EF32)*(1+(_xlfn.IFNA('[3]Nat GDP per cap ppp growth rate'!EF33,0)-IF(Settings!$C$16="No",0,Parameters!EF$174*('AMOC national temperature'!EF32-Parameters!EF$138)+Parameters!EF$175*('AMOC national temperature'!EF32-Parameters!EF$138)^2)))*IF(Settings!$C$16="No",1,(1-SLR!$D32*Parameters!EF$191))))</f>
        <v>78998.913798061258</v>
      </c>
      <c r="EG33" s="22">
        <f ca="1">IF(EG$2=0,0,IF((Parameters!$B$184*(1-Parameters!EG$195)*_xlfn.IFNA('[3]National GDP per capita ppp'!EG33,0)+(1-Parameters!$B$184)*EG32)*(1+(_xlfn.IFNA('[3]Nat GDP per cap ppp growth rate'!EG33,0)-IF(Settings!$C$16="No",0,Parameters!EG$174*('AMOC national temperature'!EG32-Parameters!EG$138)+Parameters!EG$175*('AMOC national temperature'!EG32-Parameters!EG$138)^2)))*IF(Settings!$C$16="No",1,(1-SLR!$D32*Parameters!EG$191))&lt;=0,1,(Parameters!$B$184*(1-Parameters!EG$195)*_xlfn.IFNA('[3]National GDP per capita ppp'!EG33,0)+(1-Parameters!$B$184)*EG32)*(1+(_xlfn.IFNA('[3]Nat GDP per cap ppp growth rate'!EG33,0)-IF(Settings!$C$16="No",0,Parameters!EG$174*('AMOC national temperature'!EG32-Parameters!EG$138)+Parameters!EG$175*('AMOC national temperature'!EG32-Parameters!EG$138)^2)))*IF(Settings!$C$16="No",1,(1-SLR!$D32*Parameters!EG$191))))</f>
        <v>14879.290452629602</v>
      </c>
      <c r="EH33" s="22">
        <f ca="1">IF(EH$2=0,0,IF((Parameters!$B$184*(1-Parameters!EH$195)*_xlfn.IFNA('[3]National GDP per capita ppp'!EH33,0)+(1-Parameters!$B$184)*EH32)*(1+(_xlfn.IFNA('[3]Nat GDP per cap ppp growth rate'!EH33,0)-IF(Settings!$C$16="No",0,Parameters!EH$174*('AMOC national temperature'!EH32-Parameters!EH$138)+Parameters!EH$175*('AMOC national temperature'!EH32-Parameters!EH$138)^2)))*IF(Settings!$C$16="No",1,(1-SLR!$D32*Parameters!EH$191))&lt;=0,1,(Parameters!$B$184*(1-Parameters!EH$195)*_xlfn.IFNA('[3]National GDP per capita ppp'!EH33,0)+(1-Parameters!$B$184)*EH32)*(1+(_xlfn.IFNA('[3]Nat GDP per cap ppp growth rate'!EH33,0)-IF(Settings!$C$16="No",0,Parameters!EH$174*('AMOC national temperature'!EH32-Parameters!EH$138)+Parameters!EH$175*('AMOC national temperature'!EH32-Parameters!EH$138)^2)))*IF(Settings!$C$16="No",1,(1-SLR!$D32*Parameters!EH$191))))</f>
        <v>28154.366418830912</v>
      </c>
      <c r="EI33" s="22">
        <f ca="1">IF(EI$2=0,0,IF((Parameters!$B$184*(1-Parameters!EI$195)*_xlfn.IFNA('[3]National GDP per capita ppp'!EI33,0)+(1-Parameters!$B$184)*EI32)*(1+(_xlfn.IFNA('[3]Nat GDP per cap ppp growth rate'!EI33,0)-IF(Settings!$C$16="No",0,Parameters!EI$174*('AMOC national temperature'!EI32-Parameters!EI$138)+Parameters!EI$175*('AMOC national temperature'!EI32-Parameters!EI$138)^2)))*IF(Settings!$C$16="No",1,(1-SLR!$D32*Parameters!EI$191))&lt;=0,1,(Parameters!$B$184*(1-Parameters!EI$195)*_xlfn.IFNA('[3]National GDP per capita ppp'!EI33,0)+(1-Parameters!$B$184)*EI32)*(1+(_xlfn.IFNA('[3]Nat GDP per cap ppp growth rate'!EI33,0)-IF(Settings!$C$16="No",0,Parameters!EI$174*('AMOC national temperature'!EI32-Parameters!EI$138)+Parameters!EI$175*('AMOC national temperature'!EI32-Parameters!EI$138)^2)))*IF(Settings!$C$16="No",1,(1-SLR!$D32*Parameters!EI$191))))</f>
        <v>18930.500321182786</v>
      </c>
      <c r="EJ33" s="22">
        <f ca="1">IF(EJ$2=0,0,IF((Parameters!$B$184*(1-Parameters!EJ$195)*_xlfn.IFNA('[3]National GDP per capita ppp'!EJ33,0)+(1-Parameters!$B$184)*EJ32)*(1+(_xlfn.IFNA('[3]Nat GDP per cap ppp growth rate'!EJ33,0)-IF(Settings!$C$16="No",0,Parameters!EJ$174*('AMOC national temperature'!EJ32-Parameters!EJ$138)+Parameters!EJ$175*('AMOC national temperature'!EJ32-Parameters!EJ$138)^2)))*IF(Settings!$C$16="No",1,(1-SLR!$D32*Parameters!EJ$191))&lt;=0,1,(Parameters!$B$184*(1-Parameters!EJ$195)*_xlfn.IFNA('[3]National GDP per capita ppp'!EJ33,0)+(1-Parameters!$B$184)*EJ32)*(1+(_xlfn.IFNA('[3]Nat GDP per cap ppp growth rate'!EJ33,0)-IF(Settings!$C$16="No",0,Parameters!EJ$174*('AMOC national temperature'!EJ32-Parameters!EJ$138)+Parameters!EJ$175*('AMOC national temperature'!EJ32-Parameters!EJ$138)^2)))*IF(Settings!$C$16="No",1,(1-SLR!$D32*Parameters!EJ$191))))</f>
        <v>14103.089078862182</v>
      </c>
      <c r="EK33" s="22">
        <f ca="1">IF(EK$2=0,0,IF((Parameters!$B$184*(1-Parameters!EK$195)*_xlfn.IFNA('[3]National GDP per capita ppp'!EK33,0)+(1-Parameters!$B$184)*EK32)*(1+(_xlfn.IFNA('[3]Nat GDP per cap ppp growth rate'!EK33,0)-IF(Settings!$C$16="No",0,Parameters!EK$174*('AMOC national temperature'!EK32-Parameters!EK$138)+Parameters!EK$175*('AMOC national temperature'!EK32-Parameters!EK$138)^2)))*IF(Settings!$C$16="No",1,(1-SLR!$D32*Parameters!EK$191))&lt;=0,1,(Parameters!$B$184*(1-Parameters!EK$195)*_xlfn.IFNA('[3]National GDP per capita ppp'!EK33,0)+(1-Parameters!$B$184)*EK32)*(1+(_xlfn.IFNA('[3]Nat GDP per cap ppp growth rate'!EK33,0)-IF(Settings!$C$16="No",0,Parameters!EK$174*('AMOC national temperature'!EK32-Parameters!EK$138)+Parameters!EK$175*('AMOC national temperature'!EK32-Parameters!EK$138)^2)))*IF(Settings!$C$16="No",1,(1-SLR!$D32*Parameters!EK$191))))</f>
        <v>55740.137793874077</v>
      </c>
      <c r="EL33" s="22">
        <f ca="1">IF(EL$2=0,0,IF((Parameters!$B$184*(1-Parameters!EL$195)*_xlfn.IFNA('[3]National GDP per capita ppp'!EL33,0)+(1-Parameters!$B$184)*EL32)*(1+(_xlfn.IFNA('[3]Nat GDP per cap ppp growth rate'!EL33,0)-IF(Settings!$C$16="No",0,Parameters!EL$174*('AMOC national temperature'!EL32-Parameters!EL$138)+Parameters!EL$175*('AMOC national temperature'!EL32-Parameters!EL$138)^2)))*IF(Settings!$C$16="No",1,(1-SLR!$D32*Parameters!EL$191))&lt;=0,1,(Parameters!$B$184*(1-Parameters!EL$195)*_xlfn.IFNA('[3]National GDP per capita ppp'!EL33,0)+(1-Parameters!$B$184)*EL32)*(1+(_xlfn.IFNA('[3]Nat GDP per cap ppp growth rate'!EL33,0)-IF(Settings!$C$16="No",0,Parameters!EL$174*('AMOC national temperature'!EL32-Parameters!EL$138)+Parameters!EL$175*('AMOC national temperature'!EL32-Parameters!EL$138)^2)))*IF(Settings!$C$16="No",1,(1-SLR!$D32*Parameters!EL$191))))</f>
        <v>10821.24553376443</v>
      </c>
      <c r="EM33" s="22">
        <f ca="1">IF(EM$2=0,0,IF((Parameters!$B$184*(1-Parameters!EM$195)*_xlfn.IFNA('[3]National GDP per capita ppp'!EM33,0)+(1-Parameters!$B$184)*EM32)*(1+(_xlfn.IFNA('[3]Nat GDP per cap ppp growth rate'!EM33,0)-IF(Settings!$C$16="No",0,Parameters!EM$174*('AMOC national temperature'!EM32-Parameters!EM$138)+Parameters!EM$175*('AMOC national temperature'!EM32-Parameters!EM$138)^2)))*IF(Settings!$C$16="No",1,(1-SLR!$D32*Parameters!EM$191))&lt;=0,1,(Parameters!$B$184*(1-Parameters!EM$195)*_xlfn.IFNA('[3]National GDP per capita ppp'!EM33,0)+(1-Parameters!$B$184)*EM32)*(1+(_xlfn.IFNA('[3]Nat GDP per cap ppp growth rate'!EM33,0)-IF(Settings!$C$16="No",0,Parameters!EM$174*('AMOC national temperature'!EM32-Parameters!EM$138)+Parameters!EM$175*('AMOC national temperature'!EM32-Parameters!EM$138)^2)))*IF(Settings!$C$16="No",1,(1-SLR!$D32*Parameters!EM$191))))</f>
        <v>29256.920766604981</v>
      </c>
      <c r="EN33" s="22">
        <f ca="1">IF(EN$2=0,0,IF((Parameters!$B$184*(1-Parameters!EN$195)*_xlfn.IFNA('[3]National GDP per capita ppp'!EN33,0)+(1-Parameters!$B$184)*EN32)*(1+(_xlfn.IFNA('[3]Nat GDP per cap ppp growth rate'!EN33,0)-IF(Settings!$C$16="No",0,Parameters!EN$174*('AMOC national temperature'!EN32-Parameters!EN$138)+Parameters!EN$175*('AMOC national temperature'!EN32-Parameters!EN$138)^2)))*IF(Settings!$C$16="No",1,(1-SLR!$D32*Parameters!EN$191))&lt;=0,1,(Parameters!$B$184*(1-Parameters!EN$195)*_xlfn.IFNA('[3]National GDP per capita ppp'!EN33,0)+(1-Parameters!$B$184)*EN32)*(1+(_xlfn.IFNA('[3]Nat GDP per cap ppp growth rate'!EN33,0)-IF(Settings!$C$16="No",0,Parameters!EN$174*('AMOC national temperature'!EN32-Parameters!EN$138)+Parameters!EN$175*('AMOC national temperature'!EN32-Parameters!EN$138)^2)))*IF(Settings!$C$16="No",1,(1-SLR!$D32*Parameters!EN$191))))</f>
        <v>60884.079906557454</v>
      </c>
      <c r="EO33" s="22">
        <f>IF(EO$2=0,0,IF((Parameters!$B$184*(1-Parameters!EO$195)*_xlfn.IFNA('[3]National GDP per capita ppp'!EO33,0)+(1-Parameters!$B$184)*EO32)*(1+(_xlfn.IFNA('[3]Nat GDP per cap ppp growth rate'!EO33,0)-IF(Settings!$C$16="No",0,Parameters!EO$174*('AMOC national temperature'!EO32-Parameters!EO$138)+Parameters!EO$175*('AMOC national temperature'!EO32-Parameters!EO$138)^2)))*IF(Settings!$C$16="No",1,(1-SLR!$D32*Parameters!EO$191))&lt;=0,1,(Parameters!$B$184*(1-Parameters!EO$195)*_xlfn.IFNA('[3]National GDP per capita ppp'!EO33,0)+(1-Parameters!$B$184)*EO32)*(1+(_xlfn.IFNA('[3]Nat GDP per cap ppp growth rate'!EO33,0)-IF(Settings!$C$16="No",0,Parameters!EO$174*('AMOC national temperature'!EO32-Parameters!EO$138)+Parameters!EO$175*('AMOC national temperature'!EO32-Parameters!EO$138)^2)))*IF(Settings!$C$16="No",1,(1-SLR!$D32*Parameters!EO$191))))</f>
        <v>0</v>
      </c>
      <c r="EP33" s="22">
        <f ca="1">IF(EP$2=0,0,IF((Parameters!$B$184*(1-Parameters!EP$195)*_xlfn.IFNA('[3]National GDP per capita ppp'!EP33,0)+(1-Parameters!$B$184)*EP32)*(1+(_xlfn.IFNA('[3]Nat GDP per cap ppp growth rate'!EP33,0)-IF(Settings!$C$16="No",0,Parameters!EP$174*('AMOC national temperature'!EP32-Parameters!EP$138)+Parameters!EP$175*('AMOC national temperature'!EP32-Parameters!EP$138)^2)))*IF(Settings!$C$16="No",1,(1-SLR!$D32*Parameters!EP$191))&lt;=0,1,(Parameters!$B$184*(1-Parameters!EP$195)*_xlfn.IFNA('[3]National GDP per capita ppp'!EP33,0)+(1-Parameters!$B$184)*EP32)*(1+(_xlfn.IFNA('[3]Nat GDP per cap ppp growth rate'!EP33,0)-IF(Settings!$C$16="No",0,Parameters!EP$174*('AMOC national temperature'!EP32-Parameters!EP$138)+Parameters!EP$175*('AMOC national temperature'!EP32-Parameters!EP$138)^2)))*IF(Settings!$C$16="No",1,(1-SLR!$D32*Parameters!EP$191))))</f>
        <v>39345.91139403436</v>
      </c>
      <c r="EQ33" s="22">
        <f ca="1">IF(EQ$2=0,0,IF((Parameters!$B$184*(1-Parameters!EQ$195)*_xlfn.IFNA('[3]National GDP per capita ppp'!EQ33,0)+(1-Parameters!$B$184)*EQ32)*(1+(_xlfn.IFNA('[3]Nat GDP per cap ppp growth rate'!EQ33,0)-IF(Settings!$C$16="No",0,Parameters!EQ$174*('AMOC national temperature'!EQ32-Parameters!EQ$138)+Parameters!EQ$175*('AMOC national temperature'!EQ32-Parameters!EQ$138)^2)))*IF(Settings!$C$16="No",1,(1-SLR!$D32*Parameters!EQ$191))&lt;=0,1,(Parameters!$B$184*(1-Parameters!EQ$195)*_xlfn.IFNA('[3]National GDP per capita ppp'!EQ33,0)+(1-Parameters!$B$184)*EQ32)*(1+(_xlfn.IFNA('[3]Nat GDP per cap ppp growth rate'!EQ33,0)-IF(Settings!$C$16="No",0,Parameters!EQ$174*('AMOC national temperature'!EQ32-Parameters!EQ$138)+Parameters!EQ$175*('AMOC national temperature'!EQ32-Parameters!EQ$138)^2)))*IF(Settings!$C$16="No",1,(1-SLR!$D32*Parameters!EQ$191))))</f>
        <v>18034.092106272914</v>
      </c>
      <c r="ER33" s="22">
        <f ca="1">IF(ER$2=0,0,IF((Parameters!$B$184*(1-Parameters!ER$195)*_xlfn.IFNA('[3]National GDP per capita ppp'!ER33,0)+(1-Parameters!$B$184)*ER32)*(1+(_xlfn.IFNA('[3]Nat GDP per cap ppp growth rate'!ER33,0)-IF(Settings!$C$16="No",0,Parameters!ER$174*('AMOC national temperature'!ER32-Parameters!ER$138)+Parameters!ER$175*('AMOC national temperature'!ER32-Parameters!ER$138)^2)))*IF(Settings!$C$16="No",1,(1-SLR!$D32*Parameters!ER$191))&lt;=0,1,(Parameters!$B$184*(1-Parameters!ER$195)*_xlfn.IFNA('[3]National GDP per capita ppp'!ER33,0)+(1-Parameters!$B$184)*ER32)*(1+(_xlfn.IFNA('[3]Nat GDP per cap ppp growth rate'!ER33,0)-IF(Settings!$C$16="No",0,Parameters!ER$174*('AMOC national temperature'!ER32-Parameters!ER$138)+Parameters!ER$175*('AMOC national temperature'!ER32-Parameters!ER$138)^2)))*IF(Settings!$C$16="No",1,(1-SLR!$D32*Parameters!ER$191))))</f>
        <v>9915.8013872224656</v>
      </c>
      <c r="ES33" s="22">
        <f ca="1">IF(ES$2=0,0,IF((Parameters!$B$184*(1-Parameters!ES$195)*_xlfn.IFNA('[3]National GDP per capita ppp'!ES33,0)+(1-Parameters!$B$184)*ES32)*(1+(_xlfn.IFNA('[3]Nat GDP per cap ppp growth rate'!ES33,0)-IF(Settings!$C$16="No",0,Parameters!ES$174*('AMOC national temperature'!ES32-Parameters!ES$138)+Parameters!ES$175*('AMOC national temperature'!ES32-Parameters!ES$138)^2)))*IF(Settings!$C$16="No",1,(1-SLR!$D32*Parameters!ES$191))&lt;=0,1,(Parameters!$B$184*(1-Parameters!ES$195)*_xlfn.IFNA('[3]National GDP per capita ppp'!ES33,0)+(1-Parameters!$B$184)*ES32)*(1+(_xlfn.IFNA('[3]Nat GDP per cap ppp growth rate'!ES33,0)-IF(Settings!$C$16="No",0,Parameters!ES$174*('AMOC national temperature'!ES32-Parameters!ES$138)+Parameters!ES$175*('AMOC national temperature'!ES32-Parameters!ES$138)^2)))*IF(Settings!$C$16="No",1,(1-SLR!$D32*Parameters!ES$191))))</f>
        <v>136595.60331468406</v>
      </c>
      <c r="ET33" s="22">
        <f>IF(ET$2=0,0,IF((Parameters!$B$184*(1-Parameters!ET$195)*_xlfn.IFNA('[3]National GDP per capita ppp'!ET33,0)+(1-Parameters!$B$184)*ET32)*(1+(_xlfn.IFNA('[3]Nat GDP per cap ppp growth rate'!ET33,0)-IF(Settings!$C$16="No",0,Parameters!ET$174*('AMOC national temperature'!ET32-Parameters!ET$138)+Parameters!ET$175*('AMOC national temperature'!ET32-Parameters!ET$138)^2)))*IF(Settings!$C$16="No",1,(1-SLR!$D32*Parameters!ET$191))&lt;=0,1,(Parameters!$B$184*(1-Parameters!ET$195)*_xlfn.IFNA('[3]National GDP per capita ppp'!ET33,0)+(1-Parameters!$B$184)*ET32)*(1+(_xlfn.IFNA('[3]Nat GDP per cap ppp growth rate'!ET33,0)-IF(Settings!$C$16="No",0,Parameters!ET$174*('AMOC national temperature'!ET32-Parameters!ET$138)+Parameters!ET$175*('AMOC national temperature'!ET32-Parameters!ET$138)^2)))*IF(Settings!$C$16="No",1,(1-SLR!$D32*Parameters!ET$191))))</f>
        <v>0</v>
      </c>
      <c r="EU33" s="22">
        <f ca="1">IF(EU$2=0,0,IF((Parameters!$B$184*(1-Parameters!EU$195)*_xlfn.IFNA('[3]National GDP per capita ppp'!EU33,0)+(1-Parameters!$B$184)*EU32)*(1+(_xlfn.IFNA('[3]Nat GDP per cap ppp growth rate'!EU33,0)-IF(Settings!$C$16="No",0,Parameters!EU$174*('AMOC national temperature'!EU32-Parameters!EU$138)+Parameters!EU$175*('AMOC national temperature'!EU32-Parameters!EU$138)^2)))*IF(Settings!$C$16="No",1,(1-SLR!$D32*Parameters!EU$191))&lt;=0,1,(Parameters!$B$184*(1-Parameters!EU$195)*_xlfn.IFNA('[3]National GDP per capita ppp'!EU33,0)+(1-Parameters!$B$184)*EU32)*(1+(_xlfn.IFNA('[3]Nat GDP per cap ppp growth rate'!EU33,0)-IF(Settings!$C$16="No",0,Parameters!EU$174*('AMOC national temperature'!EU32-Parameters!EU$138)+Parameters!EU$175*('AMOC national temperature'!EU32-Parameters!EU$138)^2)))*IF(Settings!$C$16="No",1,(1-SLR!$D32*Parameters!EU$191))))</f>
        <v>22483.042423968524</v>
      </c>
      <c r="EV33" s="22">
        <f ca="1">IF(EV$2=0,0,IF((Parameters!$B$184*(1-Parameters!EV$195)*_xlfn.IFNA('[3]National GDP per capita ppp'!EV33,0)+(1-Parameters!$B$184)*EV32)*(1+(_xlfn.IFNA('[3]Nat GDP per cap ppp growth rate'!EV33,0)-IF(Settings!$C$16="No",0,Parameters!EV$174*('AMOC national temperature'!EV32-Parameters!EV$138)+Parameters!EV$175*('AMOC national temperature'!EV32-Parameters!EV$138)^2)))*IF(Settings!$C$16="No",1,(1-SLR!$D32*Parameters!EV$191))&lt;=0,1,(Parameters!$B$184*(1-Parameters!EV$195)*_xlfn.IFNA('[3]National GDP per capita ppp'!EV33,0)+(1-Parameters!$B$184)*EV32)*(1+(_xlfn.IFNA('[3]Nat GDP per cap ppp growth rate'!EV33,0)-IF(Settings!$C$16="No",0,Parameters!EV$174*('AMOC national temperature'!EV32-Parameters!EV$138)+Parameters!EV$175*('AMOC national temperature'!EV32-Parameters!EV$138)^2)))*IF(Settings!$C$16="No",1,(1-SLR!$D32*Parameters!EV$191))))</f>
        <v>48356.077884549843</v>
      </c>
      <c r="EW33" s="22">
        <f ca="1">IF(EW$2=0,0,IF((Parameters!$B$184*(1-Parameters!EW$195)*_xlfn.IFNA('[3]National GDP per capita ppp'!EW33,0)+(1-Parameters!$B$184)*EW32)*(1+(_xlfn.IFNA('[3]Nat GDP per cap ppp growth rate'!EW33,0)-IF(Settings!$C$16="No",0,Parameters!EW$174*('AMOC national temperature'!EW32-Parameters!EW$138)+Parameters!EW$175*('AMOC national temperature'!EW32-Parameters!EW$138)^2)))*IF(Settings!$C$16="No",1,(1-SLR!$D32*Parameters!EW$191))&lt;=0,1,(Parameters!$B$184*(1-Parameters!EW$195)*_xlfn.IFNA('[3]National GDP per capita ppp'!EW33,0)+(1-Parameters!$B$184)*EW32)*(1+(_xlfn.IFNA('[3]Nat GDP per cap ppp growth rate'!EW33,0)-IF(Settings!$C$16="No",0,Parameters!EW$174*('AMOC national temperature'!EW32-Parameters!EW$138)+Parameters!EW$175*('AMOC national temperature'!EW32-Parameters!EW$138)^2)))*IF(Settings!$C$16="No",1,(1-SLR!$D32*Parameters!EW$191))))</f>
        <v>3166.4978105734613</v>
      </c>
      <c r="EX33" s="22">
        <f ca="1">IF(EX$2=0,0,IF((Parameters!$B$184*(1-Parameters!EX$195)*_xlfn.IFNA('[3]National GDP per capita ppp'!EX33,0)+(1-Parameters!$B$184)*EX32)*(1+(_xlfn.IFNA('[3]Nat GDP per cap ppp growth rate'!EX33,0)-IF(Settings!$C$16="No",0,Parameters!EX$174*('AMOC national temperature'!EX32-Parameters!EX$138)+Parameters!EX$175*('AMOC national temperature'!EX32-Parameters!EX$138)^2)))*IF(Settings!$C$16="No",1,(1-SLR!$D32*Parameters!EX$191))&lt;=0,1,(Parameters!$B$184*(1-Parameters!EX$195)*_xlfn.IFNA('[3]National GDP per capita ppp'!EX33,0)+(1-Parameters!$B$184)*EX32)*(1+(_xlfn.IFNA('[3]Nat GDP per cap ppp growth rate'!EX33,0)-IF(Settings!$C$16="No",0,Parameters!EX$174*('AMOC national temperature'!EX32-Parameters!EX$138)+Parameters!EX$175*('AMOC national temperature'!EX32-Parameters!EX$138)^2)))*IF(Settings!$C$16="No",1,(1-SLR!$D32*Parameters!EX$191))))</f>
        <v>65368.346644925725</v>
      </c>
      <c r="EY33" s="22">
        <f ca="1">IF(EY$2=0,0,IF((Parameters!$B$184*(1-Parameters!EY$195)*_xlfn.IFNA('[3]National GDP per capita ppp'!EY33,0)+(1-Parameters!$B$184)*EY32)*(1+(_xlfn.IFNA('[3]Nat GDP per cap ppp growth rate'!EY33,0)-IF(Settings!$C$16="No",0,Parameters!EY$174*('AMOC national temperature'!EY32-Parameters!EY$138)+Parameters!EY$175*('AMOC national temperature'!EY32-Parameters!EY$138)^2)))*IF(Settings!$C$16="No",1,(1-SLR!$D32*Parameters!EY$191))&lt;=0,1,(Parameters!$B$184*(1-Parameters!EY$195)*_xlfn.IFNA('[3]National GDP per capita ppp'!EY33,0)+(1-Parameters!$B$184)*EY32)*(1+(_xlfn.IFNA('[3]Nat GDP per cap ppp growth rate'!EY33,0)-IF(Settings!$C$16="No",0,Parameters!EY$174*('AMOC national temperature'!EY32-Parameters!EY$138)+Parameters!EY$175*('AMOC national temperature'!EY32-Parameters!EY$138)^2)))*IF(Settings!$C$16="No",1,(1-SLR!$D32*Parameters!EY$191))))</f>
        <v>7726.1451905464492</v>
      </c>
      <c r="EZ33" s="22">
        <f ca="1">IF(EZ$2=0,0,IF((Parameters!$B$184*(1-Parameters!EZ$195)*_xlfn.IFNA('[3]National GDP per capita ppp'!EZ33,0)+(1-Parameters!$B$184)*EZ32)*(1+(_xlfn.IFNA('[3]Nat GDP per cap ppp growth rate'!EZ33,0)-IF(Settings!$C$16="No",0,Parameters!EZ$174*('AMOC national temperature'!EZ32-Parameters!EZ$138)+Parameters!EZ$175*('AMOC national temperature'!EZ32-Parameters!EZ$138)^2)))*IF(Settings!$C$16="No",1,(1-SLR!$D32*Parameters!EZ$191))&lt;=0,1,(Parameters!$B$184*(1-Parameters!EZ$195)*_xlfn.IFNA('[3]National GDP per capita ppp'!EZ33,0)+(1-Parameters!$B$184)*EZ32)*(1+(_xlfn.IFNA('[3]Nat GDP per cap ppp growth rate'!EZ33,0)-IF(Settings!$C$16="No",0,Parameters!EZ$174*('AMOC national temperature'!EZ32-Parameters!EZ$138)+Parameters!EZ$175*('AMOC national temperature'!EZ32-Parameters!EZ$138)^2)))*IF(Settings!$C$16="No",1,(1-SLR!$D32*Parameters!EZ$191))))</f>
        <v>5998.2790237505242</v>
      </c>
      <c r="FA33" s="22">
        <f ca="1">IF(FA$2=0,0,IF((Parameters!$B$184*(1-Parameters!FA$195)*_xlfn.IFNA('[3]National GDP per capita ppp'!FA33,0)+(1-Parameters!$B$184)*FA32)*(1+(_xlfn.IFNA('[3]Nat GDP per cap ppp growth rate'!FA33,0)-IF(Settings!$C$16="No",0,Parameters!FA$174*('AMOC national temperature'!FA32-Parameters!FA$138)+Parameters!FA$175*('AMOC national temperature'!FA32-Parameters!FA$138)^2)))*IF(Settings!$C$16="No",1,(1-SLR!$D32*Parameters!FA$191))&lt;=0,1,(Parameters!$B$184*(1-Parameters!FA$195)*_xlfn.IFNA('[3]National GDP per capita ppp'!FA33,0)+(1-Parameters!$B$184)*FA32)*(1+(_xlfn.IFNA('[3]Nat GDP per cap ppp growth rate'!FA33,0)-IF(Settings!$C$16="No",0,Parameters!FA$174*('AMOC national temperature'!FA32-Parameters!FA$138)+Parameters!FA$175*('AMOC national temperature'!FA32-Parameters!FA$138)^2)))*IF(Settings!$C$16="No",1,(1-SLR!$D32*Parameters!FA$191))))</f>
        <v>8797.2519526362466</v>
      </c>
      <c r="FB33" s="22">
        <f ca="1">IF(FB$2=0,0,IF((Parameters!$B$184*(1-Parameters!FB$195)*_xlfn.IFNA('[3]National GDP per capita ppp'!FB33,0)+(1-Parameters!$B$184)*FB32)*(1+(_xlfn.IFNA('[3]Nat GDP per cap ppp growth rate'!FB33,0)-IF(Settings!$C$16="No",0,Parameters!FB$174*('AMOC national temperature'!FB32-Parameters!FB$138)+Parameters!FB$175*('AMOC national temperature'!FB32-Parameters!FB$138)^2)))*IF(Settings!$C$16="No",1,(1-SLR!$D32*Parameters!FB$191))&lt;=0,1,(Parameters!$B$184*(1-Parameters!FB$195)*_xlfn.IFNA('[3]National GDP per capita ppp'!FB33,0)+(1-Parameters!$B$184)*FB32)*(1+(_xlfn.IFNA('[3]Nat GDP per cap ppp growth rate'!FB33,0)-IF(Settings!$C$16="No",0,Parameters!FB$174*('AMOC national temperature'!FB32-Parameters!FB$138)+Parameters!FB$175*('AMOC national temperature'!FB32-Parameters!FB$138)^2)))*IF(Settings!$C$16="No",1,(1-SLR!$D32*Parameters!FB$191))))</f>
        <v>2847.0017841422791</v>
      </c>
      <c r="FC33" s="22">
        <f ca="1">IF(FC$2=0,0,IF((Parameters!$B$184*(1-Parameters!FC$195)*_xlfn.IFNA('[3]National GDP per capita ppp'!FC33,0)+(1-Parameters!$B$184)*FC32)*(1+(_xlfn.IFNA('[3]Nat GDP per cap ppp growth rate'!FC33,0)-IF(Settings!$C$16="No",0,Parameters!FC$174*('AMOC national temperature'!FC32-Parameters!FC$138)+Parameters!FC$175*('AMOC national temperature'!FC32-Parameters!FC$138)^2)))*IF(Settings!$C$16="No",1,(1-SLR!$D32*Parameters!FC$191))&lt;=0,1,(Parameters!$B$184*(1-Parameters!FC$195)*_xlfn.IFNA('[3]National GDP per capita ppp'!FC33,0)+(1-Parameters!$B$184)*FC32)*(1+(_xlfn.IFNA('[3]Nat GDP per cap ppp growth rate'!FC33,0)-IF(Settings!$C$16="No",0,Parameters!FC$174*('AMOC national temperature'!FC32-Parameters!FC$138)+Parameters!FC$175*('AMOC national temperature'!FC32-Parameters!FC$138)^2)))*IF(Settings!$C$16="No",1,(1-SLR!$D32*Parameters!FC$191))))</f>
        <v>13165.780654246315</v>
      </c>
      <c r="FD33" s="22">
        <f ca="1">IF(FD$2=0,0,IF((Parameters!$B$184*(1-Parameters!FD$195)*_xlfn.IFNA('[3]National GDP per capita ppp'!FD33,0)+(1-Parameters!$B$184)*FD32)*(1+(_xlfn.IFNA('[3]Nat GDP per cap ppp growth rate'!FD33,0)-IF(Settings!$C$16="No",0,Parameters!FD$174*('AMOC national temperature'!FD32-Parameters!FD$138)+Parameters!FD$175*('AMOC national temperature'!FD32-Parameters!FD$138)^2)))*IF(Settings!$C$16="No",1,(1-SLR!$D32*Parameters!FD$191))&lt;=0,1,(Parameters!$B$184*(1-Parameters!FD$195)*_xlfn.IFNA('[3]National GDP per capita ppp'!FD33,0)+(1-Parameters!$B$184)*FD32)*(1+(_xlfn.IFNA('[3]Nat GDP per cap ppp growth rate'!FD33,0)-IF(Settings!$C$16="No",0,Parameters!FD$174*('AMOC national temperature'!FD32-Parameters!FD$138)+Parameters!FD$175*('AMOC national temperature'!FD32-Parameters!FD$138)^2)))*IF(Settings!$C$16="No",1,(1-SLR!$D32*Parameters!FD$191))))</f>
        <v>90073.742077735646</v>
      </c>
      <c r="FE33" s="22">
        <f>IF(FE$2=0,0,IF((Parameters!$B$184*(1-Parameters!FE$195)*_xlfn.IFNA('[3]National GDP per capita ppp'!FE33,0)+(1-Parameters!$B$184)*FE32)*(1+(_xlfn.IFNA('[3]Nat GDP per cap ppp growth rate'!FE33,0)-IF(Settings!$C$16="No",0,Parameters!FE$174*('AMOC national temperature'!FE32-Parameters!FE$138)+Parameters!FE$175*('AMOC national temperature'!FE32-Parameters!FE$138)^2)))*IF(Settings!$C$16="No",1,(1-SLR!$D32*Parameters!FE$191))&lt;=0,1,(Parameters!$B$184*(1-Parameters!FE$195)*_xlfn.IFNA('[3]National GDP per capita ppp'!FE33,0)+(1-Parameters!$B$184)*FE32)*(1+(_xlfn.IFNA('[3]Nat GDP per cap ppp growth rate'!FE33,0)-IF(Settings!$C$16="No",0,Parameters!FE$174*('AMOC national temperature'!FE32-Parameters!FE$138)+Parameters!FE$175*('AMOC national temperature'!FE32-Parameters!FE$138)^2)))*IF(Settings!$C$16="No",1,(1-SLR!$D32*Parameters!FE$191))))</f>
        <v>0</v>
      </c>
      <c r="FF33" s="22">
        <f ca="1">IF(FF$2=0,0,IF((Parameters!$B$184*(1-Parameters!FF$195)*_xlfn.IFNA('[3]National GDP per capita ppp'!FF33,0)+(1-Parameters!$B$184)*FF32)*(1+(_xlfn.IFNA('[3]Nat GDP per cap ppp growth rate'!FF33,0)-IF(Settings!$C$16="No",0,Parameters!FF$174*('AMOC national temperature'!FF32-Parameters!FF$138)+Parameters!FF$175*('AMOC national temperature'!FF32-Parameters!FF$138)^2)))*IF(Settings!$C$16="No",1,(1-SLR!$D32*Parameters!FF$191))&lt;=0,1,(Parameters!$B$184*(1-Parameters!FF$195)*_xlfn.IFNA('[3]National GDP per capita ppp'!FF33,0)+(1-Parameters!$B$184)*FF32)*(1+(_xlfn.IFNA('[3]Nat GDP per cap ppp growth rate'!FF33,0)-IF(Settings!$C$16="No",0,Parameters!FF$174*('AMOC national temperature'!FF32-Parameters!FF$138)+Parameters!FF$175*('AMOC national temperature'!FF32-Parameters!FF$138)^2)))*IF(Settings!$C$16="No",1,(1-SLR!$D32*Parameters!FF$191))))</f>
        <v>18681.083945133807</v>
      </c>
      <c r="FG33" s="22">
        <f ca="1">IF(FG$2=0,0,IF((Parameters!$B$184*(1-Parameters!FG$195)*_xlfn.IFNA('[3]National GDP per capita ppp'!FG33,0)+(1-Parameters!$B$184)*FG32)*(1+(_xlfn.IFNA('[3]Nat GDP per cap ppp growth rate'!FG33,0)-IF(Settings!$C$16="No",0,Parameters!FG$174*('AMOC national temperature'!FG32-Parameters!FG$138)+Parameters!FG$175*('AMOC national temperature'!FG32-Parameters!FG$138)^2)))*IF(Settings!$C$16="No",1,(1-SLR!$D32*Parameters!FG$191))&lt;=0,1,(Parameters!$B$184*(1-Parameters!FG$195)*_xlfn.IFNA('[3]National GDP per capita ppp'!FG33,0)+(1-Parameters!$B$184)*FG32)*(1+(_xlfn.IFNA('[3]Nat GDP per cap ppp growth rate'!FG33,0)-IF(Settings!$C$16="No",0,Parameters!FG$174*('AMOC national temperature'!FG32-Parameters!FG$138)+Parameters!FG$175*('AMOC national temperature'!FG32-Parameters!FG$138)^2)))*IF(Settings!$C$16="No",1,(1-SLR!$D32*Parameters!FG$191))))</f>
        <v>11198.946455259244</v>
      </c>
      <c r="FH33" s="22">
        <f ca="1">IF(FH$2=0,0,IF((Parameters!$B$184*(1-Parameters!FH$195)*_xlfn.IFNA('[3]National GDP per capita ppp'!FH33,0)+(1-Parameters!$B$184)*FH32)*(1+(_xlfn.IFNA('[3]Nat GDP per cap ppp growth rate'!FH33,0)-IF(Settings!$C$16="No",0,Parameters!FH$174*('AMOC national temperature'!FH32-Parameters!FH$138)+Parameters!FH$175*('AMOC national temperature'!FH32-Parameters!FH$138)^2)))*IF(Settings!$C$16="No",1,(1-SLR!$D32*Parameters!FH$191))&lt;=0,1,(Parameters!$B$184*(1-Parameters!FH$195)*_xlfn.IFNA('[3]National GDP per capita ppp'!FH33,0)+(1-Parameters!$B$184)*FH32)*(1+(_xlfn.IFNA('[3]Nat GDP per cap ppp growth rate'!FH33,0)-IF(Settings!$C$16="No",0,Parameters!FH$174*('AMOC national temperature'!FH32-Parameters!FH$138)+Parameters!FH$175*('AMOC national temperature'!FH32-Parameters!FH$138)^2)))*IF(Settings!$C$16="No",1,(1-SLR!$D32*Parameters!FH$191))))</f>
        <v>5007.8921423122902</v>
      </c>
      <c r="FI33" s="22">
        <f ca="1">IF(FI$2=0,0,IF((Parameters!$B$184*(1-Parameters!FI$195)*_xlfn.IFNA('[3]National GDP per capita ppp'!FI33,0)+(1-Parameters!$B$184)*FI32)*(1+(_xlfn.IFNA('[3]Nat GDP per cap ppp growth rate'!FI33,0)-IF(Settings!$C$16="No",0,Parameters!FI$174*('AMOC national temperature'!FI32-Parameters!FI$138)+Parameters!FI$175*('AMOC national temperature'!FI32-Parameters!FI$138)^2)))*IF(Settings!$C$16="No",1,(1-SLR!$D32*Parameters!FI$191))&lt;=0,1,(Parameters!$B$184*(1-Parameters!FI$195)*_xlfn.IFNA('[3]National GDP per capita ppp'!FI33,0)+(1-Parameters!$B$184)*FI32)*(1+(_xlfn.IFNA('[3]Nat GDP per cap ppp growth rate'!FI33,0)-IF(Settings!$C$16="No",0,Parameters!FI$174*('AMOC national temperature'!FI32-Parameters!FI$138)+Parameters!FI$175*('AMOC national temperature'!FI32-Parameters!FI$138)^2)))*IF(Settings!$C$16="No",1,(1-SLR!$D32*Parameters!FI$191))))</f>
        <v>16080.08906435354</v>
      </c>
      <c r="FJ33" s="22">
        <f ca="1">IF(FJ$2=0,0,IF((Parameters!$B$184*(1-Parameters!FJ$195)*_xlfn.IFNA('[3]National GDP per capita ppp'!FJ33,0)+(1-Parameters!$B$184)*FJ32)*(1+(_xlfn.IFNA('[3]Nat GDP per cap ppp growth rate'!FJ33,0)-IF(Settings!$C$16="No",0,Parameters!FJ$174*('AMOC national temperature'!FJ32-Parameters!FJ$138)+Parameters!FJ$175*('AMOC national temperature'!FJ32-Parameters!FJ$138)^2)))*IF(Settings!$C$16="No",1,(1-SLR!$D32*Parameters!FJ$191))&lt;=0,1,(Parameters!$B$184*(1-Parameters!FJ$195)*_xlfn.IFNA('[3]National GDP per capita ppp'!FJ33,0)+(1-Parameters!$B$184)*FJ32)*(1+(_xlfn.IFNA('[3]Nat GDP per cap ppp growth rate'!FJ33,0)-IF(Settings!$C$16="No",0,Parameters!FJ$174*('AMOC national temperature'!FJ32-Parameters!FJ$138)+Parameters!FJ$175*('AMOC national temperature'!FJ32-Parameters!FJ$138)^2)))*IF(Settings!$C$16="No",1,(1-SLR!$D32*Parameters!FJ$191))))</f>
        <v>33219.185389237711</v>
      </c>
      <c r="FK33" s="22">
        <f ca="1">IF(FK$2=0,0,IF((Parameters!$B$184*(1-Parameters!FK$195)*_xlfn.IFNA('[3]National GDP per capita ppp'!FK33,0)+(1-Parameters!$B$184)*FK32)*(1+(_xlfn.IFNA('[3]Nat GDP per cap ppp growth rate'!FK33,0)-IF(Settings!$C$16="No",0,Parameters!FK$174*('AMOC national temperature'!FK32-Parameters!FK$138)+Parameters!FK$175*('AMOC national temperature'!FK32-Parameters!FK$138)^2)))*IF(Settings!$C$16="No",1,(1-SLR!$D32*Parameters!FK$191))&lt;=0,1,(Parameters!$B$184*(1-Parameters!FK$195)*_xlfn.IFNA('[3]National GDP per capita ppp'!FK33,0)+(1-Parameters!$B$184)*FK32)*(1+(_xlfn.IFNA('[3]Nat GDP per cap ppp growth rate'!FK33,0)-IF(Settings!$C$16="No",0,Parameters!FK$174*('AMOC national temperature'!FK32-Parameters!FK$138)+Parameters!FK$175*('AMOC national temperature'!FK32-Parameters!FK$138)^2)))*IF(Settings!$C$16="No",1,(1-SLR!$D32*Parameters!FK$191))))</f>
        <v>35205.370674948972</v>
      </c>
      <c r="FL33" s="22">
        <f ca="1">IF(FL$2=0,0,IF((Parameters!$B$184*(1-Parameters!FL$195)*_xlfn.IFNA('[3]National GDP per capita ppp'!FL33,0)+(1-Parameters!$B$184)*FL32)*(1+(_xlfn.IFNA('[3]Nat GDP per cap ppp growth rate'!FL33,0)-IF(Settings!$C$16="No",0,Parameters!FL$174*('AMOC national temperature'!FL32-Parameters!FL$138)+Parameters!FL$175*('AMOC national temperature'!FL32-Parameters!FL$138)^2)))*IF(Settings!$C$16="No",1,(1-SLR!$D32*Parameters!FL$191))&lt;=0,1,(Parameters!$B$184*(1-Parameters!FL$195)*_xlfn.IFNA('[3]National GDP per capita ppp'!FL33,0)+(1-Parameters!$B$184)*FL32)*(1+(_xlfn.IFNA('[3]Nat GDP per cap ppp growth rate'!FL33,0)-IF(Settings!$C$16="No",0,Parameters!FL$174*('AMOC national temperature'!FL32-Parameters!FL$138)+Parameters!FL$175*('AMOC national temperature'!FL32-Parameters!FL$138)^2)))*IF(Settings!$C$16="No",1,(1-SLR!$D32*Parameters!FL$191))))</f>
        <v>50504.645575318158</v>
      </c>
      <c r="FM33" s="22">
        <f>IF(FM$2=0,0,IF((Parameters!$B$184*(1-Parameters!FM$195)*_xlfn.IFNA('[3]National GDP per capita ppp'!FM33,0)+(1-Parameters!$B$184)*FM32)*(1+(_xlfn.IFNA('[3]Nat GDP per cap ppp growth rate'!FM33,0)-IF(Settings!$C$16="No",0,Parameters!FM$174*('AMOC national temperature'!FM32-Parameters!FM$138)+Parameters!FM$175*('AMOC national temperature'!FM32-Parameters!FM$138)^2)))*IF(Settings!$C$16="No",1,(1-SLR!$D32*Parameters!FM$191))&lt;=0,1,(Parameters!$B$184*(1-Parameters!FM$195)*_xlfn.IFNA('[3]National GDP per capita ppp'!FM33,0)+(1-Parameters!$B$184)*FM32)*(1+(_xlfn.IFNA('[3]Nat GDP per cap ppp growth rate'!FM33,0)-IF(Settings!$C$16="No",0,Parameters!FM$174*('AMOC national temperature'!FM32-Parameters!FM$138)+Parameters!FM$175*('AMOC national temperature'!FM32-Parameters!FM$138)^2)))*IF(Settings!$C$16="No",1,(1-SLR!$D32*Parameters!FM$191))))</f>
        <v>0</v>
      </c>
      <c r="FN33" s="22">
        <f ca="1">IF(FN$2=0,0,IF((Parameters!$B$184*(1-Parameters!FN$195)*_xlfn.IFNA('[3]National GDP per capita ppp'!FN33,0)+(1-Parameters!$B$184)*FN32)*(1+(_xlfn.IFNA('[3]Nat GDP per cap ppp growth rate'!FN33,0)-IF(Settings!$C$16="No",0,Parameters!FN$174*('AMOC national temperature'!FN32-Parameters!FN$138)+Parameters!FN$175*('AMOC national temperature'!FN32-Parameters!FN$138)^2)))*IF(Settings!$C$16="No",1,(1-SLR!$D32*Parameters!FN$191))&lt;=0,1,(Parameters!$B$184*(1-Parameters!FN$195)*_xlfn.IFNA('[3]National GDP per capita ppp'!FN33,0)+(1-Parameters!$B$184)*FN32)*(1+(_xlfn.IFNA('[3]Nat GDP per cap ppp growth rate'!FN33,0)-IF(Settings!$C$16="No",0,Parameters!FN$174*('AMOC national temperature'!FN32-Parameters!FN$138)+Parameters!FN$175*('AMOC national temperature'!FN32-Parameters!FN$138)^2)))*IF(Settings!$C$16="No",1,(1-SLR!$D32*Parameters!FN$191))))</f>
        <v>3719.5584549253176</v>
      </c>
      <c r="FO33" s="22">
        <f ca="1">IF(FO$2=0,0,IF((Parameters!$B$184*(1-Parameters!FO$195)*_xlfn.IFNA('[3]National GDP per capita ppp'!FO33,0)+(1-Parameters!$B$184)*FO32)*(1+(_xlfn.IFNA('[3]Nat GDP per cap ppp growth rate'!FO33,0)-IF(Settings!$C$16="No",0,Parameters!FO$174*('AMOC national temperature'!FO32-Parameters!FO$138)+Parameters!FO$175*('AMOC national temperature'!FO32-Parameters!FO$138)^2)))*IF(Settings!$C$16="No",1,(1-SLR!$D32*Parameters!FO$191))&lt;=0,1,(Parameters!$B$184*(1-Parameters!FO$195)*_xlfn.IFNA('[3]National GDP per capita ppp'!FO33,0)+(1-Parameters!$B$184)*FO32)*(1+(_xlfn.IFNA('[3]Nat GDP per cap ppp growth rate'!FO33,0)-IF(Settings!$C$16="No",0,Parameters!FO$174*('AMOC national temperature'!FO32-Parameters!FO$138)+Parameters!FO$175*('AMOC national temperature'!FO32-Parameters!FO$138)^2)))*IF(Settings!$C$16="No",1,(1-SLR!$D32*Parameters!FO$191))))</f>
        <v>2617.984213031642</v>
      </c>
      <c r="FP33" s="22">
        <f ca="1">IF(FP$2=0,0,IF((Parameters!$B$184*(1-Parameters!FP$195)*_xlfn.IFNA('[3]National GDP per capita ppp'!FP33,0)+(1-Parameters!$B$184)*FP32)*(1+(_xlfn.IFNA('[3]Nat GDP per cap ppp growth rate'!FP33,0)-IF(Settings!$C$16="No",0,Parameters!FP$174*('AMOC national temperature'!FP32-Parameters!FP$138)+Parameters!FP$175*('AMOC national temperature'!FP32-Parameters!FP$138)^2)))*IF(Settings!$C$16="No",1,(1-SLR!$D32*Parameters!FP$191))&lt;=0,1,(Parameters!$B$184*(1-Parameters!FP$195)*_xlfn.IFNA('[3]National GDP per capita ppp'!FP33,0)+(1-Parameters!$B$184)*FP32)*(1+(_xlfn.IFNA('[3]Nat GDP per cap ppp growth rate'!FP33,0)-IF(Settings!$C$16="No",0,Parameters!FP$174*('AMOC national temperature'!FP32-Parameters!FP$138)+Parameters!FP$175*('AMOC national temperature'!FP32-Parameters!FP$138)^2)))*IF(Settings!$C$16="No",1,(1-SLR!$D32*Parameters!FP$191))))</f>
        <v>44038.812692937194</v>
      </c>
      <c r="FQ33" s="22">
        <f ca="1">IF(FQ$2=0,0,IF((Parameters!$B$184*(1-Parameters!FQ$195)*_xlfn.IFNA('[3]National GDP per capita ppp'!FQ33,0)+(1-Parameters!$B$184)*FQ32)*(1+(_xlfn.IFNA('[3]Nat GDP per cap ppp growth rate'!FQ33,0)-IF(Settings!$C$16="No",0,Parameters!FQ$174*('AMOC national temperature'!FQ32-Parameters!FQ$138)+Parameters!FQ$175*('AMOC national temperature'!FQ32-Parameters!FQ$138)^2)))*IF(Settings!$C$16="No",1,(1-SLR!$D32*Parameters!FQ$191))&lt;=0,1,(Parameters!$B$184*(1-Parameters!FQ$195)*_xlfn.IFNA('[3]National GDP per capita ppp'!FQ33,0)+(1-Parameters!$B$184)*FQ32)*(1+(_xlfn.IFNA('[3]Nat GDP per cap ppp growth rate'!FQ33,0)-IF(Settings!$C$16="No",0,Parameters!FQ$174*('AMOC national temperature'!FQ32-Parameters!FQ$138)+Parameters!FQ$175*('AMOC national temperature'!FQ32-Parameters!FQ$138)^2)))*IF(Settings!$C$16="No",1,(1-SLR!$D32*Parameters!FQ$191))))</f>
        <v>6058.8534759265103</v>
      </c>
      <c r="FR33" s="22">
        <f ca="1">IF(FR$2=0,0,IF((Parameters!$B$184*(1-Parameters!FR$195)*_xlfn.IFNA('[3]National GDP per capita ppp'!FR33,0)+(1-Parameters!$B$184)*FR32)*(1+(_xlfn.IFNA('[3]Nat GDP per cap ppp growth rate'!FR33,0)-IF(Settings!$C$16="No",0,Parameters!FR$174*('AMOC national temperature'!FR32-Parameters!FR$138)+Parameters!FR$175*('AMOC national temperature'!FR32-Parameters!FR$138)^2)))*IF(Settings!$C$16="No",1,(1-SLR!$D32*Parameters!FR$191))&lt;=0,1,(Parameters!$B$184*(1-Parameters!FR$195)*_xlfn.IFNA('[3]National GDP per capita ppp'!FR33,0)+(1-Parameters!$B$184)*FR32)*(1+(_xlfn.IFNA('[3]Nat GDP per cap ppp growth rate'!FR33,0)-IF(Settings!$C$16="No",0,Parameters!FR$174*('AMOC national temperature'!FR32-Parameters!FR$138)+Parameters!FR$175*('AMOC national temperature'!FR32-Parameters!FR$138)^2)))*IF(Settings!$C$16="No",1,(1-SLR!$D32*Parameters!FR$191))))</f>
        <v>21644.190936110626</v>
      </c>
      <c r="FS33" s="22">
        <f ca="1">IF(FS$2=0,0,IF((Parameters!$B$184*(1-Parameters!FS$195)*_xlfn.IFNA('[3]National GDP per capita ppp'!FS33,0)+(1-Parameters!$B$184)*FS32)*(1+(_xlfn.IFNA('[3]Nat GDP per cap ppp growth rate'!FS33,0)-IF(Settings!$C$16="No",0,Parameters!FS$174*('AMOC national temperature'!FS32-Parameters!FS$138)+Parameters!FS$175*('AMOC national temperature'!FS32-Parameters!FS$138)^2)))*IF(Settings!$C$16="No",1,(1-SLR!$D32*Parameters!FS$191))&lt;=0,1,(Parameters!$B$184*(1-Parameters!FS$195)*_xlfn.IFNA('[3]National GDP per capita ppp'!FS33,0)+(1-Parameters!$B$184)*FS32)*(1+(_xlfn.IFNA('[3]Nat GDP per cap ppp growth rate'!FS33,0)-IF(Settings!$C$16="No",0,Parameters!FS$174*('AMOC national temperature'!FS32-Parameters!FS$138)+Parameters!FS$175*('AMOC national temperature'!FS32-Parameters!FS$138)^2)))*IF(Settings!$C$16="No",1,(1-SLR!$D32*Parameters!FS$191))))</f>
        <v>22842.297143288732</v>
      </c>
      <c r="FT33" s="22">
        <f ca="1">IF(FT$2=0,0,IF((Parameters!$B$184*(1-Parameters!FT$195)*_xlfn.IFNA('[3]National GDP per capita ppp'!FT33,0)+(1-Parameters!$B$184)*FT32)*(1+(_xlfn.IFNA('[3]Nat GDP per cap ppp growth rate'!FT33,0)-IF(Settings!$C$16="No",0,Parameters!FT$174*('AMOC national temperature'!FT32-Parameters!FT$138)+Parameters!FT$175*('AMOC national temperature'!FT32-Parameters!FT$138)^2)))*IF(Settings!$C$16="No",1,(1-SLR!$D32*Parameters!FT$191))&lt;=0,1,(Parameters!$B$184*(1-Parameters!FT$195)*_xlfn.IFNA('[3]National GDP per capita ppp'!FT33,0)+(1-Parameters!$B$184)*FT32)*(1+(_xlfn.IFNA('[3]Nat GDP per cap ppp growth rate'!FT33,0)-IF(Settings!$C$16="No",0,Parameters!FT$174*('AMOC national temperature'!FT32-Parameters!FT$138)+Parameters!FT$175*('AMOC national temperature'!FT32-Parameters!FT$138)^2)))*IF(Settings!$C$16="No",1,(1-SLR!$D32*Parameters!FT$191))))</f>
        <v>17278.114367456783</v>
      </c>
      <c r="FU33" s="22">
        <f ca="1">IF(FU$2=0,0,IF((Parameters!$B$184*(1-Parameters!FU$195)*_xlfn.IFNA('[3]National GDP per capita ppp'!FU33,0)+(1-Parameters!$B$184)*FU32)*(1+(_xlfn.IFNA('[3]Nat GDP per cap ppp growth rate'!FU33,0)-IF(Settings!$C$16="No",0,Parameters!FU$174*('AMOC national temperature'!FU32-Parameters!FU$138)+Parameters!FU$175*('AMOC national temperature'!FU32-Parameters!FU$138)^2)))*IF(Settings!$C$16="No",1,(1-SLR!$D32*Parameters!FU$191))&lt;=0,1,(Parameters!$B$184*(1-Parameters!FU$195)*_xlfn.IFNA('[3]National GDP per capita ppp'!FU33,0)+(1-Parameters!$B$184)*FU32)*(1+(_xlfn.IFNA('[3]Nat GDP per cap ppp growth rate'!FU33,0)-IF(Settings!$C$16="No",0,Parameters!FU$174*('AMOC national temperature'!FU32-Parameters!FU$138)+Parameters!FU$175*('AMOC national temperature'!FU32-Parameters!FU$138)^2)))*IF(Settings!$C$16="No",1,(1-SLR!$D32*Parameters!FU$191))))</f>
        <v>56372.935762329158</v>
      </c>
      <c r="FV33" s="22">
        <f ca="1">IF(FV$2=0,0,IF((Parameters!$B$184*(1-Parameters!FV$195)*_xlfn.IFNA('[3]National GDP per capita ppp'!FV33,0)+(1-Parameters!$B$184)*FV32)*(1+(_xlfn.IFNA('[3]Nat GDP per cap ppp growth rate'!FV33,0)-IF(Settings!$C$16="No",0,Parameters!FV$174*('AMOC national temperature'!FV32-Parameters!FV$138)+Parameters!FV$175*('AMOC national temperature'!FV32-Parameters!FV$138)^2)))*IF(Settings!$C$16="No",1,(1-SLR!$D32*Parameters!FV$191))&lt;=0,1,(Parameters!$B$184*(1-Parameters!FV$195)*_xlfn.IFNA('[3]National GDP per capita ppp'!FV33,0)+(1-Parameters!$B$184)*FV32)*(1+(_xlfn.IFNA('[3]Nat GDP per cap ppp growth rate'!FV33,0)-IF(Settings!$C$16="No",0,Parameters!FV$174*('AMOC national temperature'!FV32-Parameters!FV$138)+Parameters!FV$175*('AMOC national temperature'!FV32-Parameters!FV$138)^2)))*IF(Settings!$C$16="No",1,(1-SLR!$D32*Parameters!FV$191))))</f>
        <v>21829.731391350724</v>
      </c>
      <c r="FW33" s="22">
        <f ca="1">IF(FW$2=0,0,IF((Parameters!$B$184*(1-Parameters!FW$195)*_xlfn.IFNA('[3]National GDP per capita ppp'!FW33,0)+(1-Parameters!$B$184)*FW32)*(1+(_xlfn.IFNA('[3]Nat GDP per cap ppp growth rate'!FW33,0)-IF(Settings!$C$16="No",0,Parameters!FW$174*('AMOC national temperature'!FW32-Parameters!FW$138)+Parameters!FW$175*('AMOC national temperature'!FW32-Parameters!FW$138)^2)))*IF(Settings!$C$16="No",1,(1-SLR!$D32*Parameters!FW$191))&lt;=0,1,(Parameters!$B$184*(1-Parameters!FW$195)*_xlfn.IFNA('[3]National GDP per capita ppp'!FW33,0)+(1-Parameters!$B$184)*FW32)*(1+(_xlfn.IFNA('[3]Nat GDP per cap ppp growth rate'!FW33,0)-IF(Settings!$C$16="No",0,Parameters!FW$174*('AMOC national temperature'!FW32-Parameters!FW$138)+Parameters!FW$175*('AMOC national temperature'!FW32-Parameters!FW$138)^2)))*IF(Settings!$C$16="No",1,(1-SLR!$D32*Parameters!FW$191))))</f>
        <v>22346.74025111536</v>
      </c>
      <c r="FX33" s="22">
        <f ca="1">IF(FX$2=0,0,IF((Parameters!$B$184*(1-Parameters!FX$195)*_xlfn.IFNA('[3]National GDP per capita ppp'!FX33,0)+(1-Parameters!$B$184)*FX32)*(1+(_xlfn.IFNA('[3]Nat GDP per cap ppp growth rate'!FX33,0)-IF(Settings!$C$16="No",0,Parameters!FX$174*('AMOC national temperature'!FX32-Parameters!FX$138)+Parameters!FX$175*('AMOC national temperature'!FX32-Parameters!FX$138)^2)))*IF(Settings!$C$16="No",1,(1-SLR!$D32*Parameters!FX$191))&lt;=0,1,(Parameters!$B$184*(1-Parameters!FX$195)*_xlfn.IFNA('[3]National GDP per capita ppp'!FX33,0)+(1-Parameters!$B$184)*FX32)*(1+(_xlfn.IFNA('[3]Nat GDP per cap ppp growth rate'!FX33,0)-IF(Settings!$C$16="No",0,Parameters!FX$174*('AMOC national temperature'!FX32-Parameters!FX$138)+Parameters!FX$175*('AMOC national temperature'!FX32-Parameters!FX$138)^2)))*IF(Settings!$C$16="No",1,(1-SLR!$D32*Parameters!FX$191))))</f>
        <v>8267.6184739671698</v>
      </c>
      <c r="FY33" s="22">
        <f>IF(FY$2=0,0,IF((Parameters!$B$184*(1-Parameters!FY$195)*_xlfn.IFNA('[3]National GDP per capita ppp'!FY33,0)+(1-Parameters!$B$184)*FY32)*(1+(_xlfn.IFNA('[3]Nat GDP per cap ppp growth rate'!FY33,0)-IF(Settings!$C$16="No",0,Parameters!FY$174*('AMOC national temperature'!FY32-Parameters!FY$138)+Parameters!FY$175*('AMOC national temperature'!FY32-Parameters!FY$138)^2)))*IF(Settings!$C$16="No",1,(1-SLR!$D32*Parameters!FY$191))&lt;=0,1,(Parameters!$B$184*(1-Parameters!FY$195)*_xlfn.IFNA('[3]National GDP per capita ppp'!FY33,0)+(1-Parameters!$B$184)*FY32)*(1+(_xlfn.IFNA('[3]Nat GDP per cap ppp growth rate'!FY33,0)-IF(Settings!$C$16="No",0,Parameters!FY$174*('AMOC national temperature'!FY32-Parameters!FY$138)+Parameters!FY$175*('AMOC national temperature'!FY32-Parameters!FY$138)^2)))*IF(Settings!$C$16="No",1,(1-SLR!$D32*Parameters!FY$191))))</f>
        <v>0</v>
      </c>
      <c r="FZ33" s="22">
        <f ca="1">IF(FZ$2=0,0,IF((Parameters!$B$184*(1-Parameters!FZ$195)*_xlfn.IFNA('[3]National GDP per capita ppp'!FZ33,0)+(1-Parameters!$B$184)*FZ32)*(1+(_xlfn.IFNA('[3]Nat GDP per cap ppp growth rate'!FZ33,0)-IF(Settings!$C$16="No",0,Parameters!FZ$174*('AMOC national temperature'!FZ32-Parameters!FZ$138)+Parameters!FZ$175*('AMOC national temperature'!FZ32-Parameters!FZ$138)^2)))*IF(Settings!$C$16="No",1,(1-SLR!$D32*Parameters!FZ$191))&lt;=0,1,(Parameters!$B$184*(1-Parameters!FZ$195)*_xlfn.IFNA('[3]National GDP per capita ppp'!FZ33,0)+(1-Parameters!$B$184)*FZ32)*(1+(_xlfn.IFNA('[3]Nat GDP per cap ppp growth rate'!FZ33,0)-IF(Settings!$C$16="No",0,Parameters!FZ$174*('AMOC national temperature'!FZ32-Parameters!FZ$138)+Parameters!FZ$175*('AMOC national temperature'!FZ32-Parameters!FZ$138)^2)))*IF(Settings!$C$16="No",1,(1-SLR!$D32*Parameters!FZ$191))))</f>
        <v>4271.5562239215606</v>
      </c>
      <c r="GA33" s="22">
        <f ca="1">IF(GA$2=0,0,IF((Parameters!$B$184*(1-Parameters!GA$195)*_xlfn.IFNA('[3]National GDP per capita ppp'!GA33,0)+(1-Parameters!$B$184)*GA32)*(1+(_xlfn.IFNA('[3]Nat GDP per cap ppp growth rate'!GA33,0)-IF(Settings!$C$16="No",0,Parameters!GA$174*('AMOC national temperature'!GA32-Parameters!GA$138)+Parameters!GA$175*('AMOC national temperature'!GA32-Parameters!GA$138)^2)))*IF(Settings!$C$16="No",1,(1-SLR!$D32*Parameters!GA$191))&lt;=0,1,(Parameters!$B$184*(1-Parameters!GA$195)*_xlfn.IFNA('[3]National GDP per capita ppp'!GA33,0)+(1-Parameters!$B$184)*GA32)*(1+(_xlfn.IFNA('[3]Nat GDP per cap ppp growth rate'!GA33,0)-IF(Settings!$C$16="No",0,Parameters!GA$174*('AMOC national temperature'!GA32-Parameters!GA$138)+Parameters!GA$175*('AMOC national temperature'!GA32-Parameters!GA$138)^2)))*IF(Settings!$C$16="No",1,(1-SLR!$D32*Parameters!GA$191))))</f>
        <v>3357.6929500939436</v>
      </c>
      <c r="GB33" s="22">
        <f ca="1">IF(GB$2=0,0,IF((Parameters!$B$184*(1-Parameters!GB$195)*_xlfn.IFNA('[3]National GDP per capita ppp'!GB33,0)+(1-Parameters!$B$184)*GB32)*(1+(_xlfn.IFNA('[3]Nat GDP per cap ppp growth rate'!GB33,0)-IF(Settings!$C$16="No",0,Parameters!GB$174*('AMOC national temperature'!GB32-Parameters!GB$138)+Parameters!GB$175*('AMOC national temperature'!GB32-Parameters!GB$138)^2)))*IF(Settings!$C$16="No",1,(1-SLR!$D32*Parameters!GB$191))&lt;=0,1,(Parameters!$B$184*(1-Parameters!GB$195)*_xlfn.IFNA('[3]National GDP per capita ppp'!GB33,0)+(1-Parameters!$B$184)*GB32)*(1+(_xlfn.IFNA('[3]Nat GDP per cap ppp growth rate'!GB33,0)-IF(Settings!$C$16="No",0,Parameters!GB$174*('AMOC national temperature'!GB32-Parameters!GB$138)+Parameters!GB$175*('AMOC national temperature'!GB32-Parameters!GB$138)^2)))*IF(Settings!$C$16="No",1,(1-SLR!$D32*Parameters!GB$191))))</f>
        <v>18997.493241919627</v>
      </c>
      <c r="GC33" s="22">
        <f ca="1">IF(GC$2=0,0,IF((Parameters!$B$184*(1-Parameters!GC$195)*_xlfn.IFNA('[3]National GDP per capita ppp'!GC33,0)+(1-Parameters!$B$184)*GC32)*(1+(_xlfn.IFNA('[3]Nat GDP per cap ppp growth rate'!GC33,0)-IF(Settings!$C$16="No",0,Parameters!GC$174*('AMOC national temperature'!GC32-Parameters!GC$138)+Parameters!GC$175*('AMOC national temperature'!GC32-Parameters!GC$138)^2)))*IF(Settings!$C$16="No",1,(1-SLR!$D32*Parameters!GC$191))&lt;=0,1,(Parameters!$B$184*(1-Parameters!GC$195)*_xlfn.IFNA('[3]National GDP per capita ppp'!GC33,0)+(1-Parameters!$B$184)*GC32)*(1+(_xlfn.IFNA('[3]Nat GDP per cap ppp growth rate'!GC33,0)-IF(Settings!$C$16="No",0,Parameters!GC$174*('AMOC national temperature'!GC32-Parameters!GC$138)+Parameters!GC$175*('AMOC national temperature'!GC32-Parameters!GC$138)^2)))*IF(Settings!$C$16="No",1,(1-SLR!$D32*Parameters!GC$191))))</f>
        <v>34870.032008089882</v>
      </c>
      <c r="GD33" s="22">
        <f ca="1">IF(GD$2=0,0,IF((Parameters!$B$184*(1-Parameters!GD$195)*_xlfn.IFNA('[3]National GDP per capita ppp'!GD33,0)+(1-Parameters!$B$184)*GD32)*(1+(_xlfn.IFNA('[3]Nat GDP per cap ppp growth rate'!GD33,0)-IF(Settings!$C$16="No",0,Parameters!GD$174*('AMOC national temperature'!GD32-Parameters!GD$138)+Parameters!GD$175*('AMOC national temperature'!GD32-Parameters!GD$138)^2)))*IF(Settings!$C$16="No",1,(1-SLR!$D32*Parameters!GD$191))&lt;=0,1,(Parameters!$B$184*(1-Parameters!GD$195)*_xlfn.IFNA('[3]National GDP per capita ppp'!GD33,0)+(1-Parameters!$B$184)*GD32)*(1+(_xlfn.IFNA('[3]Nat GDP per cap ppp growth rate'!GD33,0)-IF(Settings!$C$16="No",0,Parameters!GD$174*('AMOC national temperature'!GD32-Parameters!GD$138)+Parameters!GD$175*('AMOC national temperature'!GD32-Parameters!GD$138)^2)))*IF(Settings!$C$16="No",1,(1-SLR!$D32*Parameters!GD$191))))</f>
        <v>67006.359756574733</v>
      </c>
      <c r="GE33" s="22">
        <f ca="1">IF(GE$2=0,0,IF((Parameters!$B$184*(1-Parameters!GE$195)*_xlfn.IFNA('[3]National GDP per capita ppp'!GE33,0)+(1-Parameters!$B$184)*GE32)*(1+(_xlfn.IFNA('[3]Nat GDP per cap ppp growth rate'!GE33,0)-IF(Settings!$C$16="No",0,Parameters!GE$174*('AMOC national temperature'!GE32-Parameters!GE$138)+Parameters!GE$175*('AMOC national temperature'!GE32-Parameters!GE$138)^2)))*IF(Settings!$C$16="No",1,(1-SLR!$D32*Parameters!GE$191))&lt;=0,1,(Parameters!$B$184*(1-Parameters!GE$195)*_xlfn.IFNA('[3]National GDP per capita ppp'!GE33,0)+(1-Parameters!$B$184)*GE32)*(1+(_xlfn.IFNA('[3]Nat GDP per cap ppp growth rate'!GE33,0)-IF(Settings!$C$16="No",0,Parameters!GE$174*('AMOC national temperature'!GE32-Parameters!GE$138)+Parameters!GE$175*('AMOC national temperature'!GE32-Parameters!GE$138)^2)))*IF(Settings!$C$16="No",1,(1-SLR!$D32*Parameters!GE$191))))</f>
        <v>9303.858135814211</v>
      </c>
      <c r="GF33" s="22">
        <f ca="1">IF(GF$2=0,0,IF((Parameters!$B$184*(1-Parameters!GF$195)*_xlfn.IFNA('[3]National GDP per capita ppp'!GF33,0)+(1-Parameters!$B$184)*GF32)*(1+(_xlfn.IFNA('[3]Nat GDP per cap ppp growth rate'!GF33,0)-IF(Settings!$C$16="No",0,Parameters!GF$174*('AMOC national temperature'!GF32-Parameters!GF$138)+Parameters!GF$175*('AMOC national temperature'!GF32-Parameters!GF$138)^2)))*IF(Settings!$C$16="No",1,(1-SLR!$D32*Parameters!GF$191))&lt;=0,1,(Parameters!$B$184*(1-Parameters!GF$195)*_xlfn.IFNA('[3]National GDP per capita ppp'!GF33,0)+(1-Parameters!$B$184)*GF32)*(1+(_xlfn.IFNA('[3]Nat GDP per cap ppp growth rate'!GF33,0)-IF(Settings!$C$16="No",0,Parameters!GF$174*('AMOC national temperature'!GF32-Parameters!GF$138)+Parameters!GF$175*('AMOC national temperature'!GF32-Parameters!GF$138)^2)))*IF(Settings!$C$16="No",1,(1-SLR!$D32*Parameters!GF$191))))</f>
        <v>28556.806566458534</v>
      </c>
      <c r="GG33" s="22">
        <f ca="1">IF(GG$2=0,0,IF((Parameters!$B$184*(1-Parameters!GG$195)*_xlfn.IFNA('[3]National GDP per capita ppp'!GG33,0)+(1-Parameters!$B$184)*GG32)*(1+(_xlfn.IFNA('[3]Nat GDP per cap ppp growth rate'!GG33,0)-IF(Settings!$C$16="No",0,Parameters!GG$174*('AMOC national temperature'!GG32-Parameters!GG$138)+Parameters!GG$175*('AMOC national temperature'!GG32-Parameters!GG$138)^2)))*IF(Settings!$C$16="No",1,(1-SLR!$D32*Parameters!GG$191))&lt;=0,1,(Parameters!$B$184*(1-Parameters!GG$195)*_xlfn.IFNA('[3]National GDP per capita ppp'!GG33,0)+(1-Parameters!$B$184)*GG32)*(1+(_xlfn.IFNA('[3]Nat GDP per cap ppp growth rate'!GG33,0)-IF(Settings!$C$16="No",0,Parameters!GG$174*('AMOC national temperature'!GG32-Parameters!GG$138)+Parameters!GG$175*('AMOC national temperature'!GG32-Parameters!GG$138)^2)))*IF(Settings!$C$16="No",1,(1-SLR!$D32*Parameters!GG$191))))</f>
        <v>14413.205127595647</v>
      </c>
      <c r="GH33" s="22">
        <f ca="1">IF(GH$2=0,0,IF((Parameters!$B$184*(1-Parameters!GH$195)*_xlfn.IFNA('[3]National GDP per capita ppp'!GH33,0)+(1-Parameters!$B$184)*GH32)*(1+(_xlfn.IFNA('[3]Nat GDP per cap ppp growth rate'!GH33,0)-IF(Settings!$C$16="No",0,Parameters!GH$174*('AMOC national temperature'!GH32-Parameters!GH$138)+Parameters!GH$175*('AMOC national temperature'!GH32-Parameters!GH$138)^2)))*IF(Settings!$C$16="No",1,(1-SLR!$D32*Parameters!GH$191))&lt;=0,1,(Parameters!$B$184*(1-Parameters!GH$195)*_xlfn.IFNA('[3]National GDP per capita ppp'!GH33,0)+(1-Parameters!$B$184)*GH32)*(1+(_xlfn.IFNA('[3]Nat GDP per cap ppp growth rate'!GH33,0)-IF(Settings!$C$16="No",0,Parameters!GH$174*('AMOC national temperature'!GH32-Parameters!GH$138)+Parameters!GH$175*('AMOC national temperature'!GH32-Parameters!GH$138)^2)))*IF(Settings!$C$16="No",1,(1-SLR!$D32*Parameters!GH$191))))</f>
        <v>10450.085102363029</v>
      </c>
      <c r="GI33" s="22">
        <f ca="1">IF(GI$2=0,0,IF((Parameters!$B$184*(1-Parameters!GI$195)*_xlfn.IFNA('[3]National GDP per capita ppp'!GI33,0)+(1-Parameters!$B$184)*GI32)*(1+(_xlfn.IFNA('[3]Nat GDP per cap ppp growth rate'!GI33,0)-IF(Settings!$C$16="No",0,Parameters!GI$174*('AMOC national temperature'!GI32-Parameters!GI$138)+Parameters!GI$175*('AMOC national temperature'!GI32-Parameters!GI$138)^2)))*IF(Settings!$C$16="No",1,(1-SLR!$D32*Parameters!GI$191))&lt;=0,1,(Parameters!$B$184*(1-Parameters!GI$195)*_xlfn.IFNA('[3]National GDP per capita ppp'!GI33,0)+(1-Parameters!$B$184)*GI32)*(1+(_xlfn.IFNA('[3]Nat GDP per cap ppp growth rate'!GI33,0)-IF(Settings!$C$16="No",0,Parameters!GI$174*('AMOC national temperature'!GI32-Parameters!GI$138)+Parameters!GI$175*('AMOC national temperature'!GI32-Parameters!GI$138)^2)))*IF(Settings!$C$16="No",1,(1-SLR!$D32*Parameters!GI$191))))</f>
        <v>18675.939877933903</v>
      </c>
      <c r="GJ33" s="22">
        <f ca="1">IF(GJ$2=0,0,IF((Parameters!$B$184*(1-Parameters!GJ$195)*_xlfn.IFNA('[3]National GDP per capita ppp'!GJ33,0)+(1-Parameters!$B$184)*GJ32)*(1+(_xlfn.IFNA('[3]Nat GDP per cap ppp growth rate'!GJ33,0)-IF(Settings!$C$16="No",0,Parameters!GJ$174*('AMOC national temperature'!GJ32-Parameters!GJ$138)+Parameters!GJ$175*('AMOC national temperature'!GJ32-Parameters!GJ$138)^2)))*IF(Settings!$C$16="No",1,(1-SLR!$D32*Parameters!GJ$191))&lt;=0,1,(Parameters!$B$184*(1-Parameters!GJ$195)*_xlfn.IFNA('[3]National GDP per capita ppp'!GJ33,0)+(1-Parameters!$B$184)*GJ32)*(1+(_xlfn.IFNA('[3]Nat GDP per cap ppp growth rate'!GJ33,0)-IF(Settings!$C$16="No",0,Parameters!GJ$174*('AMOC national temperature'!GJ32-Parameters!GJ$138)+Parameters!GJ$175*('AMOC national temperature'!GJ32-Parameters!GJ$138)^2)))*IF(Settings!$C$16="No",1,(1-SLR!$D32*Parameters!GJ$191))))</f>
        <v>8865.8964355819717</v>
      </c>
      <c r="GK33" s="22">
        <f ca="1">IF(GK$2=0,0,IF((Parameters!$B$184*(1-Parameters!GK$195)*_xlfn.IFNA('[3]National GDP per capita ppp'!GK33,0)+(1-Parameters!$B$184)*GK32)*(1+(_xlfn.IFNA('[3]Nat GDP per cap ppp growth rate'!GK33,0)-IF(Settings!$C$16="No",0,Parameters!GK$174*('AMOC national temperature'!GK32-Parameters!GK$138)+Parameters!GK$175*('AMOC national temperature'!GK32-Parameters!GK$138)^2)))*IF(Settings!$C$16="No",1,(1-SLR!$D32*Parameters!GK$191))&lt;=0,1,(Parameters!$B$184*(1-Parameters!GK$195)*_xlfn.IFNA('[3]National GDP per capita ppp'!GK33,0)+(1-Parameters!$B$184)*GK32)*(1+(_xlfn.IFNA('[3]Nat GDP per cap ppp growth rate'!GK33,0)-IF(Settings!$C$16="No",0,Parameters!GK$174*('AMOC national temperature'!GK32-Parameters!GK$138)+Parameters!GK$175*('AMOC national temperature'!GK32-Parameters!GK$138)^2)))*IF(Settings!$C$16="No",1,(1-SLR!$D32*Parameters!GK$191))))</f>
        <v>26216.628111612845</v>
      </c>
      <c r="GL33" s="22">
        <f ca="1">IF(GL$2=0,0,IF((Parameters!$B$184*(1-Parameters!GL$195)*_xlfn.IFNA('[3]National GDP per capita ppp'!GL33,0)+(1-Parameters!$B$184)*GL32)*(1+(_xlfn.IFNA('[3]Nat GDP per cap ppp growth rate'!GL33,0)-IF(Settings!$C$16="No",0,Parameters!GL$174*('AMOC national temperature'!GL32-Parameters!GL$138)+Parameters!GL$175*('AMOC national temperature'!GL32-Parameters!GL$138)^2)))*IF(Settings!$C$16="No",1,(1-SLR!$D32*Parameters!GL$191))&lt;=0,1,(Parameters!$B$184*(1-Parameters!GL$195)*_xlfn.IFNA('[3]National GDP per capita ppp'!GL33,0)+(1-Parameters!$B$184)*GL32)*(1+(_xlfn.IFNA('[3]Nat GDP per cap ppp growth rate'!GL33,0)-IF(Settings!$C$16="No",0,Parameters!GL$174*('AMOC national temperature'!GL32-Parameters!GL$138)+Parameters!GL$175*('AMOC national temperature'!GL32-Parameters!GL$138)^2)))*IF(Settings!$C$16="No",1,(1-SLR!$D32*Parameters!GL$191))))</f>
        <v>5837.6225619195202</v>
      </c>
      <c r="GM33" s="22">
        <f ca="1">IF(GM$2=0,0,IF((Parameters!$B$184*(1-Parameters!GM$195)*_xlfn.IFNA('[3]National GDP per capita ppp'!GM33,0)+(1-Parameters!$B$184)*GM32)*(1+(_xlfn.IFNA('[3]Nat GDP per cap ppp growth rate'!GM33,0)-IF(Settings!$C$16="No",0,Parameters!GM$174*('AMOC national temperature'!GM32-Parameters!GM$138)+Parameters!GM$175*('AMOC national temperature'!GM32-Parameters!GM$138)^2)))*IF(Settings!$C$16="No",1,(1-SLR!$D32*Parameters!GM$191))&lt;=0,1,(Parameters!$B$184*(1-Parameters!GM$195)*_xlfn.IFNA('[3]National GDP per capita ppp'!GM33,0)+(1-Parameters!$B$184)*GM32)*(1+(_xlfn.IFNA('[3]Nat GDP per cap ppp growth rate'!GM33,0)-IF(Settings!$C$16="No",0,Parameters!GM$174*('AMOC national temperature'!GM32-Parameters!GM$138)+Parameters!GM$175*('AMOC national temperature'!GM32-Parameters!GM$138)^2)))*IF(Settings!$C$16="No",1,(1-SLR!$D32*Parameters!GM$191))))</f>
        <v>5364.9271995172858</v>
      </c>
      <c r="GN33" s="22">
        <f ca="1">SUMPRODUCT(B33:GM33,'[4]National population'!$B33:$GM33)</f>
        <v>209866463148688.03</v>
      </c>
      <c r="GO33" s="22">
        <f ca="1">GN33/'[4]National population'!GN33</f>
        <v>25143.37193837568</v>
      </c>
    </row>
    <row r="34" spans="1:197" x14ac:dyDescent="0.25">
      <c r="A34" s="15">
        <v>2041</v>
      </c>
      <c r="B34" s="22">
        <f ca="1">IF(B$2=0,0,IF((Parameters!$B$184*(1-Parameters!B$195)*_xlfn.IFNA('[3]National GDP per capita ppp'!B34,0)+(1-Parameters!$B$184)*B33)*(1+(_xlfn.IFNA('[3]Nat GDP per cap ppp growth rate'!B34,0)-IF(Settings!$C$16="No",0,Parameters!B$174*('AMOC national temperature'!B33-Parameters!B$138)+Parameters!B$175*('AMOC national temperature'!B33-Parameters!B$138)^2)))*IF(Settings!$C$16="No",1,(1-SLR!$D33*Parameters!B$191))&lt;=0,1,(Parameters!$B$184*(1-Parameters!B$195)*_xlfn.IFNA('[3]National GDP per capita ppp'!B34,0)+(1-Parameters!$B$184)*B33)*(1+(_xlfn.IFNA('[3]Nat GDP per cap ppp growth rate'!B34,0)-IF(Settings!$C$16="No",0,Parameters!B$174*('AMOC national temperature'!B33-Parameters!B$138)+Parameters!B$175*('AMOC national temperature'!B33-Parameters!B$138)^2)))*IF(Settings!$C$16="No",1,(1-SLR!$D33*Parameters!B$191))))</f>
        <v>7534.122713647017</v>
      </c>
      <c r="C34" s="22">
        <f ca="1">IF(C$2=0,0,IF((Parameters!$B$184*(1-Parameters!C$195)*_xlfn.IFNA('[3]National GDP per capita ppp'!C34,0)+(1-Parameters!$B$184)*C33)*(1+(_xlfn.IFNA('[3]Nat GDP per cap ppp growth rate'!C34,0)-IF(Settings!$C$16="No",0,Parameters!C$174*('AMOC national temperature'!C33-Parameters!C$138)+Parameters!C$175*('AMOC national temperature'!C33-Parameters!C$138)^2)))*IF(Settings!$C$16="No",1,(1-SLR!$D33*Parameters!C$191))&lt;=0,1,(Parameters!$B$184*(1-Parameters!C$195)*_xlfn.IFNA('[3]National GDP per capita ppp'!C34,0)+(1-Parameters!$B$184)*C33)*(1+(_xlfn.IFNA('[3]Nat GDP per cap ppp growth rate'!C34,0)-IF(Settings!$C$16="No",0,Parameters!C$174*('AMOC national temperature'!C33-Parameters!C$138)+Parameters!C$175*('AMOC national temperature'!C33-Parameters!C$138)^2)))*IF(Settings!$C$16="No",1,(1-SLR!$D33*Parameters!C$191))))</f>
        <v>11130.61434722486</v>
      </c>
      <c r="D34" s="22">
        <f ca="1">IF(D$2=0,0,IF((Parameters!$B$184*(1-Parameters!D$195)*_xlfn.IFNA('[3]National GDP per capita ppp'!D34,0)+(1-Parameters!$B$184)*D33)*(1+(_xlfn.IFNA('[3]Nat GDP per cap ppp growth rate'!D34,0)-IF(Settings!$C$16="No",0,Parameters!D$174*('AMOC national temperature'!D33-Parameters!D$138)+Parameters!D$175*('AMOC national temperature'!D33-Parameters!D$138)^2)))*IF(Settings!$C$16="No",1,(1-SLR!$D33*Parameters!D$191))&lt;=0,1,(Parameters!$B$184*(1-Parameters!D$195)*_xlfn.IFNA('[3]National GDP per capita ppp'!D34,0)+(1-Parameters!$B$184)*D33)*(1+(_xlfn.IFNA('[3]Nat GDP per cap ppp growth rate'!D34,0)-IF(Settings!$C$16="No",0,Parameters!D$174*('AMOC national temperature'!D33-Parameters!D$138)+Parameters!D$175*('AMOC national temperature'!D33-Parameters!D$138)^2)))*IF(Settings!$C$16="No",1,(1-SLR!$D33*Parameters!D$191))))</f>
        <v>12785.593811171009</v>
      </c>
      <c r="E34" s="22">
        <f>IF(E$2=0,0,IF((Parameters!$B$184*(1-Parameters!E$195)*_xlfn.IFNA('[3]National GDP per capita ppp'!E34,0)+(1-Parameters!$B$184)*E33)*(1+(_xlfn.IFNA('[3]Nat GDP per cap ppp growth rate'!E34,0)-IF(Settings!$C$16="No",0,Parameters!E$174*('AMOC national temperature'!E33-Parameters!E$138)+Parameters!E$175*('AMOC national temperature'!E33-Parameters!E$138)^2)))*IF(Settings!$C$16="No",1,(1-SLR!$D33*Parameters!E$191))&lt;=0,1,(Parameters!$B$184*(1-Parameters!E$195)*_xlfn.IFNA('[3]National GDP per capita ppp'!E34,0)+(1-Parameters!$B$184)*E33)*(1+(_xlfn.IFNA('[3]Nat GDP per cap ppp growth rate'!E34,0)-IF(Settings!$C$16="No",0,Parameters!E$174*('AMOC national temperature'!E33-Parameters!E$138)+Parameters!E$175*('AMOC national temperature'!E33-Parameters!E$138)^2)))*IF(Settings!$C$16="No",1,(1-SLR!$D33*Parameters!E$191))))</f>
        <v>0</v>
      </c>
      <c r="F34" s="22">
        <f ca="1">IF(F$2=0,0,IF((Parameters!$B$184*(1-Parameters!F$195)*_xlfn.IFNA('[3]National GDP per capita ppp'!F34,0)+(1-Parameters!$B$184)*F33)*(1+(_xlfn.IFNA('[3]Nat GDP per cap ppp growth rate'!F34,0)-IF(Settings!$C$16="No",0,Parameters!F$174*('AMOC national temperature'!F33-Parameters!F$138)+Parameters!F$175*('AMOC national temperature'!F33-Parameters!F$138)^2)))*IF(Settings!$C$16="No",1,(1-SLR!$D33*Parameters!F$191))&lt;=0,1,(Parameters!$B$184*(1-Parameters!F$195)*_xlfn.IFNA('[3]National GDP per capita ppp'!F34,0)+(1-Parameters!$B$184)*F33)*(1+(_xlfn.IFNA('[3]Nat GDP per cap ppp growth rate'!F34,0)-IF(Settings!$C$16="No",0,Parameters!F$174*('AMOC national temperature'!F33-Parameters!F$138)+Parameters!F$175*('AMOC national temperature'!F33-Parameters!F$138)^2)))*IF(Settings!$C$16="No",1,(1-SLR!$D33*Parameters!F$191))))</f>
        <v>111863.90735158493</v>
      </c>
      <c r="G34" s="22">
        <f ca="1">IF(G$2=0,0,IF((Parameters!$B$184*(1-Parameters!G$195)*_xlfn.IFNA('[3]National GDP per capita ppp'!G34,0)+(1-Parameters!$B$184)*G33)*(1+(_xlfn.IFNA('[3]Nat GDP per cap ppp growth rate'!G34,0)-IF(Settings!$C$16="No",0,Parameters!G$174*('AMOC national temperature'!G33-Parameters!G$138)+Parameters!G$175*('AMOC national temperature'!G33-Parameters!G$138)^2)))*IF(Settings!$C$16="No",1,(1-SLR!$D33*Parameters!G$191))&lt;=0,1,(Parameters!$B$184*(1-Parameters!G$195)*_xlfn.IFNA('[3]National GDP per capita ppp'!G34,0)+(1-Parameters!$B$184)*G33)*(1+(_xlfn.IFNA('[3]Nat GDP per cap ppp growth rate'!G34,0)-IF(Settings!$C$16="No",0,Parameters!G$174*('AMOC national temperature'!G33-Parameters!G$138)+Parameters!G$175*('AMOC national temperature'!G33-Parameters!G$138)^2)))*IF(Settings!$C$16="No",1,(1-SLR!$D33*Parameters!G$191))))</f>
        <v>39368.028293053823</v>
      </c>
      <c r="H34" s="22">
        <f ca="1">IF(H$2=0,0,IF((Parameters!$B$184*(1-Parameters!H$195)*_xlfn.IFNA('[3]National GDP per capita ppp'!H34,0)+(1-Parameters!$B$184)*H33)*(1+(_xlfn.IFNA('[3]Nat GDP per cap ppp growth rate'!H34,0)-IF(Settings!$C$16="No",0,Parameters!H$174*('AMOC national temperature'!H33-Parameters!H$138)+Parameters!H$175*('AMOC national temperature'!H33-Parameters!H$138)^2)))*IF(Settings!$C$16="No",1,(1-SLR!$D33*Parameters!H$191))&lt;=0,1,(Parameters!$B$184*(1-Parameters!H$195)*_xlfn.IFNA('[3]National GDP per capita ppp'!H34,0)+(1-Parameters!$B$184)*H33)*(1+(_xlfn.IFNA('[3]Nat GDP per cap ppp growth rate'!H34,0)-IF(Settings!$C$16="No",0,Parameters!H$174*('AMOC national temperature'!H33-Parameters!H$138)+Parameters!H$175*('AMOC national temperature'!H33-Parameters!H$138)^2)))*IF(Settings!$C$16="No",1,(1-SLR!$D33*Parameters!H$191))))</f>
        <v>16247.723106957279</v>
      </c>
      <c r="I34" s="22">
        <f ca="1">IF(I$2=0,0,IF((Parameters!$B$184*(1-Parameters!I$195)*_xlfn.IFNA('[3]National GDP per capita ppp'!I34,0)+(1-Parameters!$B$184)*I33)*(1+(_xlfn.IFNA('[3]Nat GDP per cap ppp growth rate'!I34,0)-IF(Settings!$C$16="No",0,Parameters!I$174*('AMOC national temperature'!I33-Parameters!I$138)+Parameters!I$175*('AMOC national temperature'!I33-Parameters!I$138)^2)))*IF(Settings!$C$16="No",1,(1-SLR!$D33*Parameters!I$191))&lt;=0,1,(Parameters!$B$184*(1-Parameters!I$195)*_xlfn.IFNA('[3]National GDP per capita ppp'!I34,0)+(1-Parameters!$B$184)*I33)*(1+(_xlfn.IFNA('[3]Nat GDP per cap ppp growth rate'!I34,0)-IF(Settings!$C$16="No",0,Parameters!I$174*('AMOC national temperature'!I33-Parameters!I$138)+Parameters!I$175*('AMOC national temperature'!I33-Parameters!I$138)^2)))*IF(Settings!$C$16="No",1,(1-SLR!$D33*Parameters!I$191))))</f>
        <v>33153.701697584038</v>
      </c>
      <c r="J34" s="22">
        <f ca="1">IF(J$2=0,0,IF((Parameters!$B$184*(1-Parameters!J$195)*_xlfn.IFNA('[3]National GDP per capita ppp'!J34,0)+(1-Parameters!$B$184)*J33)*(1+(_xlfn.IFNA('[3]Nat GDP per cap ppp growth rate'!J34,0)-IF(Settings!$C$16="No",0,Parameters!J$174*('AMOC national temperature'!J33-Parameters!J$138)+Parameters!J$175*('AMOC national temperature'!J33-Parameters!J$138)^2)))*IF(Settings!$C$16="No",1,(1-SLR!$D33*Parameters!J$191))&lt;=0,1,(Parameters!$B$184*(1-Parameters!J$195)*_xlfn.IFNA('[3]National GDP per capita ppp'!J34,0)+(1-Parameters!$B$184)*J33)*(1+(_xlfn.IFNA('[3]Nat GDP per cap ppp growth rate'!J34,0)-IF(Settings!$C$16="No",0,Parameters!J$174*('AMOC national temperature'!J33-Parameters!J$138)+Parameters!J$175*('AMOC national temperature'!J33-Parameters!J$138)^2)))*IF(Settings!$C$16="No",1,(1-SLR!$D33*Parameters!J$191))))</f>
        <v>49194.333005669716</v>
      </c>
      <c r="K34" s="22">
        <f ca="1">IF(K$2=0,0,IF((Parameters!$B$184*(1-Parameters!K$195)*_xlfn.IFNA('[3]National GDP per capita ppp'!K34,0)+(1-Parameters!$B$184)*K33)*(1+(_xlfn.IFNA('[3]Nat GDP per cap ppp growth rate'!K34,0)-IF(Settings!$C$16="No",0,Parameters!K$174*('AMOC national temperature'!K33-Parameters!K$138)+Parameters!K$175*('AMOC national temperature'!K33-Parameters!K$138)^2)))*IF(Settings!$C$16="No",1,(1-SLR!$D33*Parameters!K$191))&lt;=0,1,(Parameters!$B$184*(1-Parameters!K$195)*_xlfn.IFNA('[3]National GDP per capita ppp'!K34,0)+(1-Parameters!$B$184)*K33)*(1+(_xlfn.IFNA('[3]Nat GDP per cap ppp growth rate'!K34,0)-IF(Settings!$C$16="No",0,Parameters!K$174*('AMOC national temperature'!K33-Parameters!K$138)+Parameters!K$175*('AMOC national temperature'!K33-Parameters!K$138)^2)))*IF(Settings!$C$16="No",1,(1-SLR!$D33*Parameters!K$191))))</f>
        <v>53254.704795127152</v>
      </c>
      <c r="L34" s="22">
        <f ca="1">IF(L$2=0,0,IF((Parameters!$B$184*(1-Parameters!L$195)*_xlfn.IFNA('[3]National GDP per capita ppp'!L34,0)+(1-Parameters!$B$184)*L33)*(1+(_xlfn.IFNA('[3]Nat GDP per cap ppp growth rate'!L34,0)-IF(Settings!$C$16="No",0,Parameters!L$174*('AMOC national temperature'!L33-Parameters!L$138)+Parameters!L$175*('AMOC national temperature'!L33-Parameters!L$138)^2)))*IF(Settings!$C$16="No",1,(1-SLR!$D33*Parameters!L$191))&lt;=0,1,(Parameters!$B$184*(1-Parameters!L$195)*_xlfn.IFNA('[3]National GDP per capita ppp'!L34,0)+(1-Parameters!$B$184)*L33)*(1+(_xlfn.IFNA('[3]Nat GDP per cap ppp growth rate'!L34,0)-IF(Settings!$C$16="No",0,Parameters!L$174*('AMOC national temperature'!L33-Parameters!L$138)+Parameters!L$175*('AMOC national temperature'!L33-Parameters!L$138)^2)))*IF(Settings!$C$16="No",1,(1-SLR!$D33*Parameters!L$191))))</f>
        <v>28106.271925240035</v>
      </c>
      <c r="M34" s="22">
        <f ca="1">IF(M$2=0,0,IF((Parameters!$B$184*(1-Parameters!M$195)*_xlfn.IFNA('[3]National GDP per capita ppp'!M34,0)+(1-Parameters!$B$184)*M33)*(1+(_xlfn.IFNA('[3]Nat GDP per cap ppp growth rate'!M34,0)-IF(Settings!$C$16="No",0,Parameters!M$174*('AMOC national temperature'!M33-Parameters!M$138)+Parameters!M$175*('AMOC national temperature'!M33-Parameters!M$138)^2)))*IF(Settings!$C$16="No",1,(1-SLR!$D33*Parameters!M$191))&lt;=0,1,(Parameters!$B$184*(1-Parameters!M$195)*_xlfn.IFNA('[3]National GDP per capita ppp'!M34,0)+(1-Parameters!$B$184)*M33)*(1+(_xlfn.IFNA('[3]Nat GDP per cap ppp growth rate'!M34,0)-IF(Settings!$C$16="No",0,Parameters!M$174*('AMOC national temperature'!M33-Parameters!M$138)+Parameters!M$175*('AMOC national temperature'!M33-Parameters!M$138)^2)))*IF(Settings!$C$16="No",1,(1-SLR!$D33*Parameters!M$191))))</f>
        <v>1878.0785650487444</v>
      </c>
      <c r="N34" s="22">
        <f ca="1">IF(N$2=0,0,IF((Parameters!$B$184*(1-Parameters!N$195)*_xlfn.IFNA('[3]National GDP per capita ppp'!N34,0)+(1-Parameters!$B$184)*N33)*(1+(_xlfn.IFNA('[3]Nat GDP per cap ppp growth rate'!N34,0)-IF(Settings!$C$16="No",0,Parameters!N$174*('AMOC national temperature'!N33-Parameters!N$138)+Parameters!N$175*('AMOC national temperature'!N33-Parameters!N$138)^2)))*IF(Settings!$C$16="No",1,(1-SLR!$D33*Parameters!N$191))&lt;=0,1,(Parameters!$B$184*(1-Parameters!N$195)*_xlfn.IFNA('[3]National GDP per capita ppp'!N34,0)+(1-Parameters!$B$184)*N33)*(1+(_xlfn.IFNA('[3]Nat GDP per cap ppp growth rate'!N34,0)-IF(Settings!$C$16="No",0,Parameters!N$174*('AMOC national temperature'!N33-Parameters!N$138)+Parameters!N$175*('AMOC national temperature'!N33-Parameters!N$138)^2)))*IF(Settings!$C$16="No",1,(1-SLR!$D33*Parameters!N$191))))</f>
        <v>50583.171970717041</v>
      </c>
      <c r="O34" s="22">
        <f ca="1">IF(O$2=0,0,IF((Parameters!$B$184*(1-Parameters!O$195)*_xlfn.IFNA('[3]National GDP per capita ppp'!O34,0)+(1-Parameters!$B$184)*O33)*(1+(_xlfn.IFNA('[3]Nat GDP per cap ppp growth rate'!O34,0)-IF(Settings!$C$16="No",0,Parameters!O$174*('AMOC national temperature'!O33-Parameters!O$138)+Parameters!O$175*('AMOC national temperature'!O33-Parameters!O$138)^2)))*IF(Settings!$C$16="No",1,(1-SLR!$D33*Parameters!O$191))&lt;=0,1,(Parameters!$B$184*(1-Parameters!O$195)*_xlfn.IFNA('[3]National GDP per capita ppp'!O34,0)+(1-Parameters!$B$184)*O33)*(1+(_xlfn.IFNA('[3]Nat GDP per cap ppp growth rate'!O34,0)-IF(Settings!$C$16="No",0,Parameters!O$174*('AMOC national temperature'!O33-Parameters!O$138)+Parameters!O$175*('AMOC national temperature'!O33-Parameters!O$138)^2)))*IF(Settings!$C$16="No",1,(1-SLR!$D33*Parameters!O$191))))</f>
        <v>4260.9611805285522</v>
      </c>
      <c r="P34" s="22">
        <f ca="1">IF(P$2=0,0,IF((Parameters!$B$184*(1-Parameters!P$195)*_xlfn.IFNA('[3]National GDP per capita ppp'!P34,0)+(1-Parameters!$B$184)*P33)*(1+(_xlfn.IFNA('[3]Nat GDP per cap ppp growth rate'!P34,0)-IF(Settings!$C$16="No",0,Parameters!P$174*('AMOC national temperature'!P33-Parameters!P$138)+Parameters!P$175*('AMOC national temperature'!P33-Parameters!P$138)^2)))*IF(Settings!$C$16="No",1,(1-SLR!$D33*Parameters!P$191))&lt;=0,1,(Parameters!$B$184*(1-Parameters!P$195)*_xlfn.IFNA('[3]National GDP per capita ppp'!P34,0)+(1-Parameters!$B$184)*P33)*(1+(_xlfn.IFNA('[3]Nat GDP per cap ppp growth rate'!P34,0)-IF(Settings!$C$16="No",0,Parameters!P$174*('AMOC national temperature'!P33-Parameters!P$138)+Parameters!P$175*('AMOC national temperature'!P33-Parameters!P$138)^2)))*IF(Settings!$C$16="No",1,(1-SLR!$D33*Parameters!P$191))))</f>
        <v>3220.9285883400225</v>
      </c>
      <c r="Q34" s="22">
        <f ca="1">IF(Q$2=0,0,IF((Parameters!$B$184*(1-Parameters!Q$195)*_xlfn.IFNA('[3]National GDP per capita ppp'!Q34,0)+(1-Parameters!$B$184)*Q33)*(1+(_xlfn.IFNA('[3]Nat GDP per cap ppp growth rate'!Q34,0)-IF(Settings!$C$16="No",0,Parameters!Q$174*('AMOC national temperature'!Q33-Parameters!Q$138)+Parameters!Q$175*('AMOC national temperature'!Q33-Parameters!Q$138)^2)))*IF(Settings!$C$16="No",1,(1-SLR!$D33*Parameters!Q$191))&lt;=0,1,(Parameters!$B$184*(1-Parameters!Q$195)*_xlfn.IFNA('[3]National GDP per capita ppp'!Q34,0)+(1-Parameters!$B$184)*Q33)*(1+(_xlfn.IFNA('[3]Nat GDP per cap ppp growth rate'!Q34,0)-IF(Settings!$C$16="No",0,Parameters!Q$174*('AMOC national temperature'!Q33-Parameters!Q$138)+Parameters!Q$175*('AMOC national temperature'!Q33-Parameters!Q$138)^2)))*IF(Settings!$C$16="No",1,(1-SLR!$D33*Parameters!Q$191))))</f>
        <v>7520.7925294966772</v>
      </c>
      <c r="R34" s="22">
        <f ca="1">IF(R$2=0,0,IF((Parameters!$B$184*(1-Parameters!R$195)*_xlfn.IFNA('[3]National GDP per capita ppp'!R34,0)+(1-Parameters!$B$184)*R33)*(1+(_xlfn.IFNA('[3]Nat GDP per cap ppp growth rate'!R34,0)-IF(Settings!$C$16="No",0,Parameters!R$174*('AMOC national temperature'!R33-Parameters!R$138)+Parameters!R$175*('AMOC national temperature'!R33-Parameters!R$138)^2)))*IF(Settings!$C$16="No",1,(1-SLR!$D33*Parameters!R$191))&lt;=0,1,(Parameters!$B$184*(1-Parameters!R$195)*_xlfn.IFNA('[3]National GDP per capita ppp'!R34,0)+(1-Parameters!$B$184)*R33)*(1+(_xlfn.IFNA('[3]Nat GDP per cap ppp growth rate'!R34,0)-IF(Settings!$C$16="No",0,Parameters!R$174*('AMOC national temperature'!R33-Parameters!R$138)+Parameters!R$175*('AMOC national temperature'!R33-Parameters!R$138)^2)))*IF(Settings!$C$16="No",1,(1-SLR!$D33*Parameters!R$191))))</f>
        <v>20373.419491388526</v>
      </c>
      <c r="S34" s="22">
        <f ca="1">IF(S$2=0,0,IF((Parameters!$B$184*(1-Parameters!S$195)*_xlfn.IFNA('[3]National GDP per capita ppp'!S34,0)+(1-Parameters!$B$184)*S33)*(1+(_xlfn.IFNA('[3]Nat GDP per cap ppp growth rate'!S34,0)-IF(Settings!$C$16="No",0,Parameters!S$174*('AMOC national temperature'!S33-Parameters!S$138)+Parameters!S$175*('AMOC national temperature'!S33-Parameters!S$138)^2)))*IF(Settings!$C$16="No",1,(1-SLR!$D33*Parameters!S$191))&lt;=0,1,(Parameters!$B$184*(1-Parameters!S$195)*_xlfn.IFNA('[3]National GDP per capita ppp'!S34,0)+(1-Parameters!$B$184)*S33)*(1+(_xlfn.IFNA('[3]Nat GDP per cap ppp growth rate'!S34,0)-IF(Settings!$C$16="No",0,Parameters!S$174*('AMOC national temperature'!S33-Parameters!S$138)+Parameters!S$175*('AMOC national temperature'!S33-Parameters!S$138)^2)))*IF(Settings!$C$16="No",1,(1-SLR!$D33*Parameters!S$191))))</f>
        <v>70916.481974896262</v>
      </c>
      <c r="T34" s="22">
        <f ca="1">IF(T$2=0,0,IF((Parameters!$B$184*(1-Parameters!T$195)*_xlfn.IFNA('[3]National GDP per capita ppp'!T34,0)+(1-Parameters!$B$184)*T33)*(1+(_xlfn.IFNA('[3]Nat GDP per cap ppp growth rate'!T34,0)-IF(Settings!$C$16="No",0,Parameters!T$174*('AMOC national temperature'!T33-Parameters!T$138)+Parameters!T$175*('AMOC national temperature'!T33-Parameters!T$138)^2)))*IF(Settings!$C$16="No",1,(1-SLR!$D33*Parameters!T$191))&lt;=0,1,(Parameters!$B$184*(1-Parameters!T$195)*_xlfn.IFNA('[3]National GDP per capita ppp'!T34,0)+(1-Parameters!$B$184)*T33)*(1+(_xlfn.IFNA('[3]Nat GDP per cap ppp growth rate'!T34,0)-IF(Settings!$C$16="No",0,Parameters!T$174*('AMOC national temperature'!T33-Parameters!T$138)+Parameters!T$175*('AMOC national temperature'!T33-Parameters!T$138)^2)))*IF(Settings!$C$16="No",1,(1-SLR!$D33*Parameters!T$191))))</f>
        <v>52074.70017389478</v>
      </c>
      <c r="U34" s="22">
        <f ca="1">IF(U$2=0,0,IF((Parameters!$B$184*(1-Parameters!U$195)*_xlfn.IFNA('[3]National GDP per capita ppp'!U34,0)+(1-Parameters!$B$184)*U33)*(1+(_xlfn.IFNA('[3]Nat GDP per cap ppp growth rate'!U34,0)-IF(Settings!$C$16="No",0,Parameters!U$174*('AMOC national temperature'!U33-Parameters!U$138)+Parameters!U$175*('AMOC national temperature'!U33-Parameters!U$138)^2)))*IF(Settings!$C$16="No",1,(1-SLR!$D33*Parameters!U$191))&lt;=0,1,(Parameters!$B$184*(1-Parameters!U$195)*_xlfn.IFNA('[3]National GDP per capita ppp'!U34,0)+(1-Parameters!$B$184)*U33)*(1+(_xlfn.IFNA('[3]Nat GDP per cap ppp growth rate'!U34,0)-IF(Settings!$C$16="No",0,Parameters!U$174*('AMOC national temperature'!U33-Parameters!U$138)+Parameters!U$175*('AMOC national temperature'!U33-Parameters!U$138)^2)))*IF(Settings!$C$16="No",1,(1-SLR!$D33*Parameters!U$191))))</f>
        <v>14601.266455975787</v>
      </c>
      <c r="V34" s="22">
        <f ca="1">IF(V$2=0,0,IF((Parameters!$B$184*(1-Parameters!V$195)*_xlfn.IFNA('[3]National GDP per capita ppp'!V34,0)+(1-Parameters!$B$184)*V33)*(1+(_xlfn.IFNA('[3]Nat GDP per cap ppp growth rate'!V34,0)-IF(Settings!$C$16="No",0,Parameters!V$174*('AMOC national temperature'!V33-Parameters!V$138)+Parameters!V$175*('AMOC national temperature'!V33-Parameters!V$138)^2)))*IF(Settings!$C$16="No",1,(1-SLR!$D33*Parameters!V$191))&lt;=0,1,(Parameters!$B$184*(1-Parameters!V$195)*_xlfn.IFNA('[3]National GDP per capita ppp'!V34,0)+(1-Parameters!$B$184)*V33)*(1+(_xlfn.IFNA('[3]Nat GDP per cap ppp growth rate'!V34,0)-IF(Settings!$C$16="No",0,Parameters!V$174*('AMOC national temperature'!V33-Parameters!V$138)+Parameters!V$175*('AMOC national temperature'!V33-Parameters!V$138)^2)))*IF(Settings!$C$16="No",1,(1-SLR!$D33*Parameters!V$191))))</f>
        <v>35286.44101841456</v>
      </c>
      <c r="W34" s="22">
        <f ca="1">IF(W$2=0,0,IF((Parameters!$B$184*(1-Parameters!W$195)*_xlfn.IFNA('[3]National GDP per capita ppp'!W34,0)+(1-Parameters!$B$184)*W33)*(1+(_xlfn.IFNA('[3]Nat GDP per cap ppp growth rate'!W34,0)-IF(Settings!$C$16="No",0,Parameters!W$174*('AMOC national temperature'!W33-Parameters!W$138)+Parameters!W$175*('AMOC national temperature'!W33-Parameters!W$138)^2)))*IF(Settings!$C$16="No",1,(1-SLR!$D33*Parameters!W$191))&lt;=0,1,(Parameters!$B$184*(1-Parameters!W$195)*_xlfn.IFNA('[3]National GDP per capita ppp'!W34,0)+(1-Parameters!$B$184)*W33)*(1+(_xlfn.IFNA('[3]Nat GDP per cap ppp growth rate'!W34,0)-IF(Settings!$C$16="No",0,Parameters!W$174*('AMOC national temperature'!W33-Parameters!W$138)+Parameters!W$175*('AMOC national temperature'!W33-Parameters!W$138)^2)))*IF(Settings!$C$16="No",1,(1-SLR!$D33*Parameters!W$191))))</f>
        <v>16704.018994927836</v>
      </c>
      <c r="X34" s="22">
        <f ca="1">IF(X$2=0,0,IF((Parameters!$B$184*(1-Parameters!X$195)*_xlfn.IFNA('[3]National GDP per capita ppp'!X34,0)+(1-Parameters!$B$184)*X33)*(1+(_xlfn.IFNA('[3]Nat GDP per cap ppp growth rate'!X34,0)-IF(Settings!$C$16="No",0,Parameters!X$174*('AMOC national temperature'!X33-Parameters!X$138)+Parameters!X$175*('AMOC national temperature'!X33-Parameters!X$138)^2)))*IF(Settings!$C$16="No",1,(1-SLR!$D33*Parameters!X$191))&lt;=0,1,(Parameters!$B$184*(1-Parameters!X$195)*_xlfn.IFNA('[3]National GDP per capita ppp'!X34,0)+(1-Parameters!$B$184)*X33)*(1+(_xlfn.IFNA('[3]Nat GDP per cap ppp growth rate'!X34,0)-IF(Settings!$C$16="No",0,Parameters!X$174*('AMOC national temperature'!X33-Parameters!X$138)+Parameters!X$175*('AMOC national temperature'!X33-Parameters!X$138)^2)))*IF(Settings!$C$16="No",1,(1-SLR!$D33*Parameters!X$191))))</f>
        <v>64055.748465730961</v>
      </c>
      <c r="Y34" s="22">
        <f ca="1">IF(Y$2=0,0,IF((Parameters!$B$184*(1-Parameters!Y$195)*_xlfn.IFNA('[3]National GDP per capita ppp'!Y34,0)+(1-Parameters!$B$184)*Y33)*(1+(_xlfn.IFNA('[3]Nat GDP per cap ppp growth rate'!Y34,0)-IF(Settings!$C$16="No",0,Parameters!Y$174*('AMOC national temperature'!Y33-Parameters!Y$138)+Parameters!Y$175*('AMOC national temperature'!Y33-Parameters!Y$138)^2)))*IF(Settings!$C$16="No",1,(1-SLR!$D33*Parameters!Y$191))&lt;=0,1,(Parameters!$B$184*(1-Parameters!Y$195)*_xlfn.IFNA('[3]National GDP per capita ppp'!Y34,0)+(1-Parameters!$B$184)*Y33)*(1+(_xlfn.IFNA('[3]Nat GDP per cap ppp growth rate'!Y34,0)-IF(Settings!$C$16="No",0,Parameters!Y$174*('AMOC national temperature'!Y33-Parameters!Y$138)+Parameters!Y$175*('AMOC national temperature'!Y33-Parameters!Y$138)^2)))*IF(Settings!$C$16="No",1,(1-SLR!$D33*Parameters!Y$191))))</f>
        <v>10044.649039189952</v>
      </c>
      <c r="Z34" s="22">
        <f ca="1">IF(Z$2=0,0,IF((Parameters!$B$184*(1-Parameters!Z$195)*_xlfn.IFNA('[3]National GDP per capita ppp'!Z34,0)+(1-Parameters!$B$184)*Z33)*(1+(_xlfn.IFNA('[3]Nat GDP per cap ppp growth rate'!Z34,0)-IF(Settings!$C$16="No",0,Parameters!Z$174*('AMOC national temperature'!Z33-Parameters!Z$138)+Parameters!Z$175*('AMOC national temperature'!Z33-Parameters!Z$138)^2)))*IF(Settings!$C$16="No",1,(1-SLR!$D33*Parameters!Z$191))&lt;=0,1,(Parameters!$B$184*(1-Parameters!Z$195)*_xlfn.IFNA('[3]National GDP per capita ppp'!Z34,0)+(1-Parameters!$B$184)*Z33)*(1+(_xlfn.IFNA('[3]Nat GDP per cap ppp growth rate'!Z34,0)-IF(Settings!$C$16="No",0,Parameters!Z$174*('AMOC national temperature'!Z33-Parameters!Z$138)+Parameters!Z$175*('AMOC national temperature'!Z33-Parameters!Z$138)^2)))*IF(Settings!$C$16="No",1,(1-SLR!$D33*Parameters!Z$191))))</f>
        <v>29614.525624444461</v>
      </c>
      <c r="AA34" s="22">
        <f ca="1">IF(AA$2=0,0,IF((Parameters!$B$184*(1-Parameters!AA$195)*_xlfn.IFNA('[3]National GDP per capita ppp'!AA34,0)+(1-Parameters!$B$184)*AA33)*(1+(_xlfn.IFNA('[3]Nat GDP per cap ppp growth rate'!AA34,0)-IF(Settings!$C$16="No",0,Parameters!AA$174*('AMOC national temperature'!AA33-Parameters!AA$138)+Parameters!AA$175*('AMOC national temperature'!AA33-Parameters!AA$138)^2)))*IF(Settings!$C$16="No",1,(1-SLR!$D33*Parameters!AA$191))&lt;=0,1,(Parameters!$B$184*(1-Parameters!AA$195)*_xlfn.IFNA('[3]National GDP per capita ppp'!AA34,0)+(1-Parameters!$B$184)*AA33)*(1+(_xlfn.IFNA('[3]Nat GDP per cap ppp growth rate'!AA34,0)-IF(Settings!$C$16="No",0,Parameters!AA$174*('AMOC national temperature'!AA33-Parameters!AA$138)+Parameters!AA$175*('AMOC national temperature'!AA33-Parameters!AA$138)^2)))*IF(Settings!$C$16="No",1,(1-SLR!$D33*Parameters!AA$191))))</f>
        <v>37341.991872952181</v>
      </c>
      <c r="AB34" s="22">
        <f ca="1">IF(AB$2=0,0,IF((Parameters!$B$184*(1-Parameters!AB$195)*_xlfn.IFNA('[3]National GDP per capita ppp'!AB34,0)+(1-Parameters!$B$184)*AB33)*(1+(_xlfn.IFNA('[3]Nat GDP per cap ppp growth rate'!AB34,0)-IF(Settings!$C$16="No",0,Parameters!AB$174*('AMOC national temperature'!AB33-Parameters!AB$138)+Parameters!AB$175*('AMOC national temperature'!AB33-Parameters!AB$138)^2)))*IF(Settings!$C$16="No",1,(1-SLR!$D33*Parameters!AB$191))&lt;=0,1,(Parameters!$B$184*(1-Parameters!AB$195)*_xlfn.IFNA('[3]National GDP per capita ppp'!AB34,0)+(1-Parameters!$B$184)*AB33)*(1+(_xlfn.IFNA('[3]Nat GDP per cap ppp growth rate'!AB34,0)-IF(Settings!$C$16="No",0,Parameters!AB$174*('AMOC national temperature'!AB33-Parameters!AB$138)+Parameters!AB$175*('AMOC national temperature'!AB33-Parameters!AB$138)^2)))*IF(Settings!$C$16="No",1,(1-SLR!$D33*Parameters!AB$191))))</f>
        <v>162542.92565520073</v>
      </c>
      <c r="AC34" s="22">
        <f ca="1">IF(AC$2=0,0,IF((Parameters!$B$184*(1-Parameters!AC$195)*_xlfn.IFNA('[3]National GDP per capita ppp'!AC34,0)+(1-Parameters!$B$184)*AC33)*(1+(_xlfn.IFNA('[3]Nat GDP per cap ppp growth rate'!AC34,0)-IF(Settings!$C$16="No",0,Parameters!AC$174*('AMOC national temperature'!AC33-Parameters!AC$138)+Parameters!AC$175*('AMOC national temperature'!AC33-Parameters!AC$138)^2)))*IF(Settings!$C$16="No",1,(1-SLR!$D33*Parameters!AC$191))&lt;=0,1,(Parameters!$B$184*(1-Parameters!AC$195)*_xlfn.IFNA('[3]National GDP per capita ppp'!AC34,0)+(1-Parameters!$B$184)*AC33)*(1+(_xlfn.IFNA('[3]Nat GDP per cap ppp growth rate'!AC34,0)-IF(Settings!$C$16="No",0,Parameters!AC$174*('AMOC national temperature'!AC33-Parameters!AC$138)+Parameters!AC$175*('AMOC national temperature'!AC33-Parameters!AC$138)^2)))*IF(Settings!$C$16="No",1,(1-SLR!$D33*Parameters!AC$191))))</f>
        <v>22114.523417980181</v>
      </c>
      <c r="AD34" s="22">
        <f ca="1">IF(AD$2=0,0,IF((Parameters!$B$184*(1-Parameters!AD$195)*_xlfn.IFNA('[3]National GDP per capita ppp'!AD34,0)+(1-Parameters!$B$184)*AD33)*(1+(_xlfn.IFNA('[3]Nat GDP per cap ppp growth rate'!AD34,0)-IF(Settings!$C$16="No",0,Parameters!AD$174*('AMOC national temperature'!AD33-Parameters!AD$138)+Parameters!AD$175*('AMOC national temperature'!AD33-Parameters!AD$138)^2)))*IF(Settings!$C$16="No",1,(1-SLR!$D33*Parameters!AD$191))&lt;=0,1,(Parameters!$B$184*(1-Parameters!AD$195)*_xlfn.IFNA('[3]National GDP per capita ppp'!AD34,0)+(1-Parameters!$B$184)*AD33)*(1+(_xlfn.IFNA('[3]Nat GDP per cap ppp growth rate'!AD34,0)-IF(Settings!$C$16="No",0,Parameters!AD$174*('AMOC national temperature'!AD33-Parameters!AD$138)+Parameters!AD$175*('AMOC national temperature'!AD33-Parameters!AD$138)^2)))*IF(Settings!$C$16="No",1,(1-SLR!$D33*Parameters!AD$191))))</f>
        <v>21403.688900559086</v>
      </c>
      <c r="AE34" s="22">
        <f ca="1">IF(AE$2=0,0,IF((Parameters!$B$184*(1-Parameters!AE$195)*_xlfn.IFNA('[3]National GDP per capita ppp'!AE34,0)+(1-Parameters!$B$184)*AE33)*(1+(_xlfn.IFNA('[3]Nat GDP per cap ppp growth rate'!AE34,0)-IF(Settings!$C$16="No",0,Parameters!AE$174*('AMOC national temperature'!AE33-Parameters!AE$138)+Parameters!AE$175*('AMOC national temperature'!AE33-Parameters!AE$138)^2)))*IF(Settings!$C$16="No",1,(1-SLR!$D33*Parameters!AE$191))&lt;=0,1,(Parameters!$B$184*(1-Parameters!AE$195)*_xlfn.IFNA('[3]National GDP per capita ppp'!AE34,0)+(1-Parameters!$B$184)*AE33)*(1+(_xlfn.IFNA('[3]Nat GDP per cap ppp growth rate'!AE34,0)-IF(Settings!$C$16="No",0,Parameters!AE$174*('AMOC national temperature'!AE33-Parameters!AE$138)+Parameters!AE$175*('AMOC national temperature'!AE33-Parameters!AE$138)^2)))*IF(Settings!$C$16="No",1,(1-SLR!$D33*Parameters!AE$191))))</f>
        <v>1998.0433358773325</v>
      </c>
      <c r="AF34" s="22">
        <f ca="1">IF(AF$2=0,0,IF((Parameters!$B$184*(1-Parameters!AF$195)*_xlfn.IFNA('[3]National GDP per capita ppp'!AF34,0)+(1-Parameters!$B$184)*AF33)*(1+(_xlfn.IFNA('[3]Nat GDP per cap ppp growth rate'!AF34,0)-IF(Settings!$C$16="No",0,Parameters!AF$174*('AMOC national temperature'!AF33-Parameters!AF$138)+Parameters!AF$175*('AMOC national temperature'!AF33-Parameters!AF$138)^2)))*IF(Settings!$C$16="No",1,(1-SLR!$D33*Parameters!AF$191))&lt;=0,1,(Parameters!$B$184*(1-Parameters!AF$195)*_xlfn.IFNA('[3]National GDP per capita ppp'!AF34,0)+(1-Parameters!$B$184)*AF33)*(1+(_xlfn.IFNA('[3]Nat GDP per cap ppp growth rate'!AF34,0)-IF(Settings!$C$16="No",0,Parameters!AF$174*('AMOC national temperature'!AF33-Parameters!AF$138)+Parameters!AF$175*('AMOC national temperature'!AF33-Parameters!AF$138)^2)))*IF(Settings!$C$16="No",1,(1-SLR!$D33*Parameters!AF$191))))</f>
        <v>56913.750309641502</v>
      </c>
      <c r="AG34" s="22">
        <f ca="1">IF(AG$2=0,0,IF((Parameters!$B$184*(1-Parameters!AG$195)*_xlfn.IFNA('[3]National GDP per capita ppp'!AG34,0)+(1-Parameters!$B$184)*AG33)*(1+(_xlfn.IFNA('[3]Nat GDP per cap ppp growth rate'!AG34,0)-IF(Settings!$C$16="No",0,Parameters!AG$174*('AMOC national temperature'!AG33-Parameters!AG$138)+Parameters!AG$175*('AMOC national temperature'!AG33-Parameters!AG$138)^2)))*IF(Settings!$C$16="No",1,(1-SLR!$D33*Parameters!AG$191))&lt;=0,1,(Parameters!$B$184*(1-Parameters!AG$195)*_xlfn.IFNA('[3]National GDP per capita ppp'!AG34,0)+(1-Parameters!$B$184)*AG33)*(1+(_xlfn.IFNA('[3]Nat GDP per cap ppp growth rate'!AG34,0)-IF(Settings!$C$16="No",0,Parameters!AG$174*('AMOC national temperature'!AG33-Parameters!AG$138)+Parameters!AG$175*('AMOC national temperature'!AG33-Parameters!AG$138)^2)))*IF(Settings!$C$16="No",1,(1-SLR!$D33*Parameters!AG$191))))</f>
        <v>59358.876852310597</v>
      </c>
      <c r="AH34" s="22">
        <f ca="1">IF(AH$2=0,0,IF((Parameters!$B$184*(1-Parameters!AH$195)*_xlfn.IFNA('[3]National GDP per capita ppp'!AH34,0)+(1-Parameters!$B$184)*AH33)*(1+(_xlfn.IFNA('[3]Nat GDP per cap ppp growth rate'!AH34,0)-IF(Settings!$C$16="No",0,Parameters!AH$174*('AMOC national temperature'!AH33-Parameters!AH$138)+Parameters!AH$175*('AMOC national temperature'!AH33-Parameters!AH$138)^2)))*IF(Settings!$C$16="No",1,(1-SLR!$D33*Parameters!AH$191))&lt;=0,1,(Parameters!$B$184*(1-Parameters!AH$195)*_xlfn.IFNA('[3]National GDP per capita ppp'!AH34,0)+(1-Parameters!$B$184)*AH33)*(1+(_xlfn.IFNA('[3]Nat GDP per cap ppp growth rate'!AH34,0)-IF(Settings!$C$16="No",0,Parameters!AH$174*('AMOC national temperature'!AH33-Parameters!AH$138)+Parameters!AH$175*('AMOC national temperature'!AH33-Parameters!AH$138)^2)))*IF(Settings!$C$16="No",1,(1-SLR!$D33*Parameters!AH$191))))</f>
        <v>36232.725601239901</v>
      </c>
      <c r="AI34" s="22">
        <f ca="1">IF(AI$2=0,0,IF((Parameters!$B$184*(1-Parameters!AI$195)*_xlfn.IFNA('[3]National GDP per capita ppp'!AI34,0)+(1-Parameters!$B$184)*AI33)*(1+(_xlfn.IFNA('[3]Nat GDP per cap ppp growth rate'!AI34,0)-IF(Settings!$C$16="No",0,Parameters!AI$174*('AMOC national temperature'!AI33-Parameters!AI$138)+Parameters!AI$175*('AMOC national temperature'!AI33-Parameters!AI$138)^2)))*IF(Settings!$C$16="No",1,(1-SLR!$D33*Parameters!AI$191))&lt;=0,1,(Parameters!$B$184*(1-Parameters!AI$195)*_xlfn.IFNA('[3]National GDP per capita ppp'!AI34,0)+(1-Parameters!$B$184)*AI33)*(1+(_xlfn.IFNA('[3]Nat GDP per cap ppp growth rate'!AI34,0)-IF(Settings!$C$16="No",0,Parameters!AI$174*('AMOC national temperature'!AI33-Parameters!AI$138)+Parameters!AI$175*('AMOC national temperature'!AI33-Parameters!AI$138)^2)))*IF(Settings!$C$16="No",1,(1-SLR!$D33*Parameters!AI$191))))</f>
        <v>23837.052331633044</v>
      </c>
      <c r="AJ34" s="22">
        <f ca="1">IF(AJ$2=0,0,IF((Parameters!$B$184*(1-Parameters!AJ$195)*_xlfn.IFNA('[3]National GDP per capita ppp'!AJ34,0)+(1-Parameters!$B$184)*AJ33)*(1+(_xlfn.IFNA('[3]Nat GDP per cap ppp growth rate'!AJ34,0)-IF(Settings!$C$16="No",0,Parameters!AJ$174*('AMOC national temperature'!AJ33-Parameters!AJ$138)+Parameters!AJ$175*('AMOC national temperature'!AJ33-Parameters!AJ$138)^2)))*IF(Settings!$C$16="No",1,(1-SLR!$D33*Parameters!AJ$191))&lt;=0,1,(Parameters!$B$184*(1-Parameters!AJ$195)*_xlfn.IFNA('[3]National GDP per capita ppp'!AJ34,0)+(1-Parameters!$B$184)*AJ33)*(1+(_xlfn.IFNA('[3]Nat GDP per cap ppp growth rate'!AJ34,0)-IF(Settings!$C$16="No",0,Parameters!AJ$174*('AMOC national temperature'!AJ33-Parameters!AJ$138)+Parameters!AJ$175*('AMOC national temperature'!AJ33-Parameters!AJ$138)^2)))*IF(Settings!$C$16="No",1,(1-SLR!$D33*Parameters!AJ$191))))</f>
        <v>6224.9171418858296</v>
      </c>
      <c r="AK34" s="22">
        <f ca="1">IF(AK$2=0,0,IF((Parameters!$B$184*(1-Parameters!AK$195)*_xlfn.IFNA('[3]National GDP per capita ppp'!AK34,0)+(1-Parameters!$B$184)*AK33)*(1+(_xlfn.IFNA('[3]Nat GDP per cap ppp growth rate'!AK34,0)-IF(Settings!$C$16="No",0,Parameters!AK$174*('AMOC national temperature'!AK33-Parameters!AK$138)+Parameters!AK$175*('AMOC national temperature'!AK33-Parameters!AK$138)^2)))*IF(Settings!$C$16="No",1,(1-SLR!$D33*Parameters!AK$191))&lt;=0,1,(Parameters!$B$184*(1-Parameters!AK$195)*_xlfn.IFNA('[3]National GDP per capita ppp'!AK34,0)+(1-Parameters!$B$184)*AK33)*(1+(_xlfn.IFNA('[3]Nat GDP per cap ppp growth rate'!AK34,0)-IF(Settings!$C$16="No",0,Parameters!AK$174*('AMOC national temperature'!AK33-Parameters!AK$138)+Parameters!AK$175*('AMOC national temperature'!AK33-Parameters!AK$138)^2)))*IF(Settings!$C$16="No",1,(1-SLR!$D33*Parameters!AK$191))))</f>
        <v>6199.6581204481836</v>
      </c>
      <c r="AL34" s="22">
        <f ca="1">IF(AL$2=0,0,IF((Parameters!$B$184*(1-Parameters!AL$195)*_xlfn.IFNA('[3]National GDP per capita ppp'!AL34,0)+(1-Parameters!$B$184)*AL33)*(1+(_xlfn.IFNA('[3]Nat GDP per cap ppp growth rate'!AL34,0)-IF(Settings!$C$16="No",0,Parameters!AL$174*('AMOC national temperature'!AL33-Parameters!AL$138)+Parameters!AL$175*('AMOC national temperature'!AL33-Parameters!AL$138)^2)))*IF(Settings!$C$16="No",1,(1-SLR!$D33*Parameters!AL$191))&lt;=0,1,(Parameters!$B$184*(1-Parameters!AL$195)*_xlfn.IFNA('[3]National GDP per capita ppp'!AL34,0)+(1-Parameters!$B$184)*AL33)*(1+(_xlfn.IFNA('[3]Nat GDP per cap ppp growth rate'!AL34,0)-IF(Settings!$C$16="No",0,Parameters!AL$174*('AMOC national temperature'!AL33-Parameters!AL$138)+Parameters!AL$175*('AMOC national temperature'!AL33-Parameters!AL$138)^2)))*IF(Settings!$C$16="No",1,(1-SLR!$D33*Parameters!AL$191))))</f>
        <v>1579.553849491957</v>
      </c>
      <c r="AM34" s="22">
        <f ca="1">IF(AM$2=0,0,IF((Parameters!$B$184*(1-Parameters!AM$195)*_xlfn.IFNA('[3]National GDP per capita ppp'!AM34,0)+(1-Parameters!$B$184)*AM33)*(1+(_xlfn.IFNA('[3]Nat GDP per cap ppp growth rate'!AM34,0)-IF(Settings!$C$16="No",0,Parameters!AM$174*('AMOC national temperature'!AM33-Parameters!AM$138)+Parameters!AM$175*('AMOC national temperature'!AM33-Parameters!AM$138)^2)))*IF(Settings!$C$16="No",1,(1-SLR!$D33*Parameters!AM$191))&lt;=0,1,(Parameters!$B$184*(1-Parameters!AM$195)*_xlfn.IFNA('[3]National GDP per capita ppp'!AM34,0)+(1-Parameters!$B$184)*AM33)*(1+(_xlfn.IFNA('[3]Nat GDP per cap ppp growth rate'!AM34,0)-IF(Settings!$C$16="No",0,Parameters!AM$174*('AMOC national temperature'!AM33-Parameters!AM$138)+Parameters!AM$175*('AMOC national temperature'!AM33-Parameters!AM$138)^2)))*IF(Settings!$C$16="No",1,(1-SLR!$D33*Parameters!AM$191))))</f>
        <v>11264.95136508022</v>
      </c>
      <c r="AN34" s="22">
        <f ca="1">IF(AN$2=0,0,IF((Parameters!$B$184*(1-Parameters!AN$195)*_xlfn.IFNA('[3]National GDP per capita ppp'!AN34,0)+(1-Parameters!$B$184)*AN33)*(1+(_xlfn.IFNA('[3]Nat GDP per cap ppp growth rate'!AN34,0)-IF(Settings!$C$16="No",0,Parameters!AN$174*('AMOC national temperature'!AN33-Parameters!AN$138)+Parameters!AN$175*('AMOC national temperature'!AN33-Parameters!AN$138)^2)))*IF(Settings!$C$16="No",1,(1-SLR!$D33*Parameters!AN$191))&lt;=0,1,(Parameters!$B$184*(1-Parameters!AN$195)*_xlfn.IFNA('[3]National GDP per capita ppp'!AN34,0)+(1-Parameters!$B$184)*AN33)*(1+(_xlfn.IFNA('[3]Nat GDP per cap ppp growth rate'!AN34,0)-IF(Settings!$C$16="No",0,Parameters!AN$174*('AMOC national temperature'!AN33-Parameters!AN$138)+Parameters!AN$175*('AMOC national temperature'!AN33-Parameters!AN$138)^2)))*IF(Settings!$C$16="No",1,(1-SLR!$D33*Parameters!AN$191))))</f>
        <v>22173.738163162496</v>
      </c>
      <c r="AO34" s="22">
        <f ca="1">IF(AO$2=0,0,IF((Parameters!$B$184*(1-Parameters!AO$195)*_xlfn.IFNA('[3]National GDP per capita ppp'!AO34,0)+(1-Parameters!$B$184)*AO33)*(1+(_xlfn.IFNA('[3]Nat GDP per cap ppp growth rate'!AO34,0)-IF(Settings!$C$16="No",0,Parameters!AO$174*('AMOC national temperature'!AO33-Parameters!AO$138)+Parameters!AO$175*('AMOC national temperature'!AO33-Parameters!AO$138)^2)))*IF(Settings!$C$16="No",1,(1-SLR!$D33*Parameters!AO$191))&lt;=0,1,(Parameters!$B$184*(1-Parameters!AO$195)*_xlfn.IFNA('[3]National GDP per capita ppp'!AO34,0)+(1-Parameters!$B$184)*AO33)*(1+(_xlfn.IFNA('[3]Nat GDP per cap ppp growth rate'!AO34,0)-IF(Settings!$C$16="No",0,Parameters!AO$174*('AMOC national temperature'!AO33-Parameters!AO$138)+Parameters!AO$175*('AMOC national temperature'!AO33-Parameters!AO$138)^2)))*IF(Settings!$C$16="No",1,(1-SLR!$D33*Parameters!AO$191))))</f>
        <v>5889.5042431155325</v>
      </c>
      <c r="AP34" s="22">
        <f ca="1">IF(AP$2=0,0,IF((Parameters!$B$184*(1-Parameters!AP$195)*_xlfn.IFNA('[3]National GDP per capita ppp'!AP34,0)+(1-Parameters!$B$184)*AP33)*(1+(_xlfn.IFNA('[3]Nat GDP per cap ppp growth rate'!AP34,0)-IF(Settings!$C$16="No",0,Parameters!AP$174*('AMOC national temperature'!AP33-Parameters!AP$138)+Parameters!AP$175*('AMOC national temperature'!AP33-Parameters!AP$138)^2)))*IF(Settings!$C$16="No",1,(1-SLR!$D33*Parameters!AP$191))&lt;=0,1,(Parameters!$B$184*(1-Parameters!AP$195)*_xlfn.IFNA('[3]National GDP per capita ppp'!AP34,0)+(1-Parameters!$B$184)*AP33)*(1+(_xlfn.IFNA('[3]Nat GDP per cap ppp growth rate'!AP34,0)-IF(Settings!$C$16="No",0,Parameters!AP$174*('AMOC national temperature'!AP33-Parameters!AP$138)+Parameters!AP$175*('AMOC national temperature'!AP33-Parameters!AP$138)^2)))*IF(Settings!$C$16="No",1,(1-SLR!$D33*Parameters!AP$191))))</f>
        <v>10643.229180141756</v>
      </c>
      <c r="AQ34" s="22">
        <f ca="1">IF(AQ$2=0,0,IF((Parameters!$B$184*(1-Parameters!AQ$195)*_xlfn.IFNA('[3]National GDP per capita ppp'!AQ34,0)+(1-Parameters!$B$184)*AQ33)*(1+(_xlfn.IFNA('[3]Nat GDP per cap ppp growth rate'!AQ34,0)-IF(Settings!$C$16="No",0,Parameters!AQ$174*('AMOC national temperature'!AQ33-Parameters!AQ$138)+Parameters!AQ$175*('AMOC national temperature'!AQ33-Parameters!AQ$138)^2)))*IF(Settings!$C$16="No",1,(1-SLR!$D33*Parameters!AQ$191))&lt;=0,1,(Parameters!$B$184*(1-Parameters!AQ$195)*_xlfn.IFNA('[3]National GDP per capita ppp'!AQ34,0)+(1-Parameters!$B$184)*AQ33)*(1+(_xlfn.IFNA('[3]Nat GDP per cap ppp growth rate'!AQ34,0)-IF(Settings!$C$16="No",0,Parameters!AQ$174*('AMOC national temperature'!AQ33-Parameters!AQ$138)+Parameters!AQ$175*('AMOC national temperature'!AQ33-Parameters!AQ$138)^2)))*IF(Settings!$C$16="No",1,(1-SLR!$D33*Parameters!AQ$191))))</f>
        <v>27452.752471840766</v>
      </c>
      <c r="AR34" s="22">
        <f>IF(AR$2=0,0,IF((Parameters!$B$184*(1-Parameters!AR$195)*_xlfn.IFNA('[3]National GDP per capita ppp'!AR34,0)+(1-Parameters!$B$184)*AR33)*(1+(_xlfn.IFNA('[3]Nat GDP per cap ppp growth rate'!AR34,0)-IF(Settings!$C$16="No",0,Parameters!AR$174*('AMOC national temperature'!AR33-Parameters!AR$138)+Parameters!AR$175*('AMOC national temperature'!AR33-Parameters!AR$138)^2)))*IF(Settings!$C$16="No",1,(1-SLR!$D33*Parameters!AR$191))&lt;=0,1,(Parameters!$B$184*(1-Parameters!AR$195)*_xlfn.IFNA('[3]National GDP per capita ppp'!AR34,0)+(1-Parameters!$B$184)*AR33)*(1+(_xlfn.IFNA('[3]Nat GDP per cap ppp growth rate'!AR34,0)-IF(Settings!$C$16="No",0,Parameters!AR$174*('AMOC national temperature'!AR33-Parameters!AR$138)+Parameters!AR$175*('AMOC national temperature'!AR33-Parameters!AR$138)^2)))*IF(Settings!$C$16="No",1,(1-SLR!$D33*Parameters!AR$191))))</f>
        <v>0</v>
      </c>
      <c r="AS34" s="22">
        <f ca="1">IF(AS$2=0,0,IF((Parameters!$B$184*(1-Parameters!AS$195)*_xlfn.IFNA('[3]National GDP per capita ppp'!AS34,0)+(1-Parameters!$B$184)*AS33)*(1+(_xlfn.IFNA('[3]Nat GDP per cap ppp growth rate'!AS34,0)-IF(Settings!$C$16="No",0,Parameters!AS$174*('AMOC national temperature'!AS33-Parameters!AS$138)+Parameters!AS$175*('AMOC national temperature'!AS33-Parameters!AS$138)^2)))*IF(Settings!$C$16="No",1,(1-SLR!$D33*Parameters!AS$191))&lt;=0,1,(Parameters!$B$184*(1-Parameters!AS$195)*_xlfn.IFNA('[3]National GDP per capita ppp'!AS34,0)+(1-Parameters!$B$184)*AS33)*(1+(_xlfn.IFNA('[3]Nat GDP per cap ppp growth rate'!AS34,0)-IF(Settings!$C$16="No",0,Parameters!AS$174*('AMOC national temperature'!AS33-Parameters!AS$138)+Parameters!AS$175*('AMOC national temperature'!AS33-Parameters!AS$138)^2)))*IF(Settings!$C$16="No",1,(1-SLR!$D33*Parameters!AS$191))))</f>
        <v>48301.775654650504</v>
      </c>
      <c r="AT34" s="22">
        <f ca="1">IF(AT$2=0,0,IF((Parameters!$B$184*(1-Parameters!AT$195)*_xlfn.IFNA('[3]National GDP per capita ppp'!AT34,0)+(1-Parameters!$B$184)*AT33)*(1+(_xlfn.IFNA('[3]Nat GDP per cap ppp growth rate'!AT34,0)-IF(Settings!$C$16="No",0,Parameters!AT$174*('AMOC national temperature'!AT33-Parameters!AT$138)+Parameters!AT$175*('AMOC national temperature'!AT33-Parameters!AT$138)^2)))*IF(Settings!$C$16="No",1,(1-SLR!$D33*Parameters!AT$191))&lt;=0,1,(Parameters!$B$184*(1-Parameters!AT$195)*_xlfn.IFNA('[3]National GDP per capita ppp'!AT34,0)+(1-Parameters!$B$184)*AT33)*(1+(_xlfn.IFNA('[3]Nat GDP per cap ppp growth rate'!AT34,0)-IF(Settings!$C$16="No",0,Parameters!AT$174*('AMOC national temperature'!AT33-Parameters!AT$138)+Parameters!AT$175*('AMOC national temperature'!AT33-Parameters!AT$138)^2)))*IF(Settings!$C$16="No",1,(1-SLR!$D33*Parameters!AT$191))))</f>
        <v>35486.866010909354</v>
      </c>
      <c r="AU34" s="22">
        <f ca="1">IF(AU$2=0,0,IF((Parameters!$B$184*(1-Parameters!AU$195)*_xlfn.IFNA('[3]National GDP per capita ppp'!AU34,0)+(1-Parameters!$B$184)*AU33)*(1+(_xlfn.IFNA('[3]Nat GDP per cap ppp growth rate'!AU34,0)-IF(Settings!$C$16="No",0,Parameters!AU$174*('AMOC national temperature'!AU33-Parameters!AU$138)+Parameters!AU$175*('AMOC national temperature'!AU33-Parameters!AU$138)^2)))*IF(Settings!$C$16="No",1,(1-SLR!$D33*Parameters!AU$191))&lt;=0,1,(Parameters!$B$184*(1-Parameters!AU$195)*_xlfn.IFNA('[3]National GDP per capita ppp'!AU34,0)+(1-Parameters!$B$184)*AU33)*(1+(_xlfn.IFNA('[3]Nat GDP per cap ppp growth rate'!AU34,0)-IF(Settings!$C$16="No",0,Parameters!AU$174*('AMOC national temperature'!AU33-Parameters!AU$138)+Parameters!AU$175*('AMOC national temperature'!AU33-Parameters!AU$138)^2)))*IF(Settings!$C$16="No",1,(1-SLR!$D33*Parameters!AU$191))))</f>
        <v>49231.252027151553</v>
      </c>
      <c r="AV34" s="22">
        <f ca="1">IF(AV$2=0,0,IF((Parameters!$B$184*(1-Parameters!AV$195)*_xlfn.IFNA('[3]National GDP per capita ppp'!AV34,0)+(1-Parameters!$B$184)*AV33)*(1+(_xlfn.IFNA('[3]Nat GDP per cap ppp growth rate'!AV34,0)-IF(Settings!$C$16="No",0,Parameters!AV$174*('AMOC national temperature'!AV33-Parameters!AV$138)+Parameters!AV$175*('AMOC national temperature'!AV33-Parameters!AV$138)^2)))*IF(Settings!$C$16="No",1,(1-SLR!$D33*Parameters!AV$191))&lt;=0,1,(Parameters!$B$184*(1-Parameters!AV$195)*_xlfn.IFNA('[3]National GDP per capita ppp'!AV34,0)+(1-Parameters!$B$184)*AV33)*(1+(_xlfn.IFNA('[3]Nat GDP per cap ppp growth rate'!AV34,0)-IF(Settings!$C$16="No",0,Parameters!AV$174*('AMOC national temperature'!AV33-Parameters!AV$138)+Parameters!AV$175*('AMOC national temperature'!AV33-Parameters!AV$138)^2)))*IF(Settings!$C$16="No",1,(1-SLR!$D33*Parameters!AV$191))))</f>
        <v>5390.3780840837335</v>
      </c>
      <c r="AW34" s="22">
        <f ca="1">IF(AW$2=0,0,IF((Parameters!$B$184*(1-Parameters!AW$195)*_xlfn.IFNA('[3]National GDP per capita ppp'!AW34,0)+(1-Parameters!$B$184)*AW33)*(1+(_xlfn.IFNA('[3]Nat GDP per cap ppp growth rate'!AW34,0)-IF(Settings!$C$16="No",0,Parameters!AW$174*('AMOC national temperature'!AW33-Parameters!AW$138)+Parameters!AW$175*('AMOC national temperature'!AW33-Parameters!AW$138)^2)))*IF(Settings!$C$16="No",1,(1-SLR!$D33*Parameters!AW$191))&lt;=0,1,(Parameters!$B$184*(1-Parameters!AW$195)*_xlfn.IFNA('[3]National GDP per capita ppp'!AW34,0)+(1-Parameters!$B$184)*AW33)*(1+(_xlfn.IFNA('[3]Nat GDP per cap ppp growth rate'!AW34,0)-IF(Settings!$C$16="No",0,Parameters!AW$174*('AMOC national temperature'!AW33-Parameters!AW$138)+Parameters!AW$175*('AMOC national temperature'!AW33-Parameters!AW$138)^2)))*IF(Settings!$C$16="No",1,(1-SLR!$D33*Parameters!AW$191))))</f>
        <v>16532.315513862377</v>
      </c>
      <c r="AX34" s="22">
        <f ca="1">IF(AX$2=0,0,IF((Parameters!$B$184*(1-Parameters!AX$195)*_xlfn.IFNA('[3]National GDP per capita ppp'!AX34,0)+(1-Parameters!$B$184)*AX33)*(1+(_xlfn.IFNA('[3]Nat GDP per cap ppp growth rate'!AX34,0)-IF(Settings!$C$16="No",0,Parameters!AX$174*('AMOC national temperature'!AX33-Parameters!AX$138)+Parameters!AX$175*('AMOC national temperature'!AX33-Parameters!AX$138)^2)))*IF(Settings!$C$16="No",1,(1-SLR!$D33*Parameters!AX$191))&lt;=0,1,(Parameters!$B$184*(1-Parameters!AX$195)*_xlfn.IFNA('[3]National GDP per capita ppp'!AX34,0)+(1-Parameters!$B$184)*AX33)*(1+(_xlfn.IFNA('[3]Nat GDP per cap ppp growth rate'!AX34,0)-IF(Settings!$C$16="No",0,Parameters!AX$174*('AMOC national temperature'!AX33-Parameters!AX$138)+Parameters!AX$175*('AMOC national temperature'!AX33-Parameters!AX$138)^2)))*IF(Settings!$C$16="No",1,(1-SLR!$D33*Parameters!AX$191))))</f>
        <v>52801.253989158431</v>
      </c>
      <c r="AY34" s="22">
        <f ca="1">IF(AY$2=0,0,IF((Parameters!$B$184*(1-Parameters!AY$195)*_xlfn.IFNA('[3]National GDP per capita ppp'!AY34,0)+(1-Parameters!$B$184)*AY33)*(1+(_xlfn.IFNA('[3]Nat GDP per cap ppp growth rate'!AY34,0)-IF(Settings!$C$16="No",0,Parameters!AY$174*('AMOC national temperature'!AY33-Parameters!AY$138)+Parameters!AY$175*('AMOC national temperature'!AY33-Parameters!AY$138)^2)))*IF(Settings!$C$16="No",1,(1-SLR!$D33*Parameters!AY$191))&lt;=0,1,(Parameters!$B$184*(1-Parameters!AY$195)*_xlfn.IFNA('[3]National GDP per capita ppp'!AY34,0)+(1-Parameters!$B$184)*AY33)*(1+(_xlfn.IFNA('[3]Nat GDP per cap ppp growth rate'!AY34,0)-IF(Settings!$C$16="No",0,Parameters!AY$174*('AMOC national temperature'!AY33-Parameters!AY$138)+Parameters!AY$175*('AMOC national temperature'!AY33-Parameters!AY$138)^2)))*IF(Settings!$C$16="No",1,(1-SLR!$D33*Parameters!AY$191))))</f>
        <v>22882.001096004165</v>
      </c>
      <c r="AZ34" s="22">
        <f ca="1">IF(AZ$2=0,0,IF((Parameters!$B$184*(1-Parameters!AZ$195)*_xlfn.IFNA('[3]National GDP per capita ppp'!AZ34,0)+(1-Parameters!$B$184)*AZ33)*(1+(_xlfn.IFNA('[3]Nat GDP per cap ppp growth rate'!AZ34,0)-IF(Settings!$C$16="No",0,Parameters!AZ$174*('AMOC national temperature'!AZ33-Parameters!AZ$138)+Parameters!AZ$175*('AMOC national temperature'!AZ33-Parameters!AZ$138)^2)))*IF(Settings!$C$16="No",1,(1-SLR!$D33*Parameters!AZ$191))&lt;=0,1,(Parameters!$B$184*(1-Parameters!AZ$195)*_xlfn.IFNA('[3]National GDP per capita ppp'!AZ34,0)+(1-Parameters!$B$184)*AZ33)*(1+(_xlfn.IFNA('[3]Nat GDP per cap ppp growth rate'!AZ34,0)-IF(Settings!$C$16="No",0,Parameters!AZ$174*('AMOC national temperature'!AZ33-Parameters!AZ$138)+Parameters!AZ$175*('AMOC national temperature'!AZ33-Parameters!AZ$138)^2)))*IF(Settings!$C$16="No",1,(1-SLR!$D33*Parameters!AZ$191))))</f>
        <v>17765.074064684402</v>
      </c>
      <c r="BA34" s="22">
        <f ca="1">IF(BA$2=0,0,IF((Parameters!$B$184*(1-Parameters!BA$195)*_xlfn.IFNA('[3]National GDP per capita ppp'!BA34,0)+(1-Parameters!$B$184)*BA33)*(1+(_xlfn.IFNA('[3]Nat GDP per cap ppp growth rate'!BA34,0)-IF(Settings!$C$16="No",0,Parameters!BA$174*('AMOC national temperature'!BA33-Parameters!BA$138)+Parameters!BA$175*('AMOC national temperature'!BA33-Parameters!BA$138)^2)))*IF(Settings!$C$16="No",1,(1-SLR!$D33*Parameters!BA$191))&lt;=0,1,(Parameters!$B$184*(1-Parameters!BA$195)*_xlfn.IFNA('[3]National GDP per capita ppp'!BA34,0)+(1-Parameters!$B$184)*BA33)*(1+(_xlfn.IFNA('[3]Nat GDP per cap ppp growth rate'!BA34,0)-IF(Settings!$C$16="No",0,Parameters!BA$174*('AMOC national temperature'!BA33-Parameters!BA$138)+Parameters!BA$175*('AMOC national temperature'!BA33-Parameters!BA$138)^2)))*IF(Settings!$C$16="No",1,(1-SLR!$D33*Parameters!BA$191))))</f>
        <v>16964.246824019163</v>
      </c>
      <c r="BB34" s="22">
        <f ca="1">IF(BB$2=0,0,IF((Parameters!$B$184*(1-Parameters!BB$195)*_xlfn.IFNA('[3]National GDP per capita ppp'!BB34,0)+(1-Parameters!$B$184)*BB33)*(1+(_xlfn.IFNA('[3]Nat GDP per cap ppp growth rate'!BB34,0)-IF(Settings!$C$16="No",0,Parameters!BB$174*('AMOC national temperature'!BB33-Parameters!BB$138)+Parameters!BB$175*('AMOC national temperature'!BB33-Parameters!BB$138)^2)))*IF(Settings!$C$16="No",1,(1-SLR!$D33*Parameters!BB$191))&lt;=0,1,(Parameters!$B$184*(1-Parameters!BB$195)*_xlfn.IFNA('[3]National GDP per capita ppp'!BB34,0)+(1-Parameters!$B$184)*BB33)*(1+(_xlfn.IFNA('[3]Nat GDP per cap ppp growth rate'!BB34,0)-IF(Settings!$C$16="No",0,Parameters!BB$174*('AMOC national temperature'!BB33-Parameters!BB$138)+Parameters!BB$175*('AMOC national temperature'!BB33-Parameters!BB$138)^2)))*IF(Settings!$C$16="No",1,(1-SLR!$D33*Parameters!BB$191))))</f>
        <v>22390.779178345678</v>
      </c>
      <c r="BC34" s="22">
        <f ca="1">IF(BC$2=0,0,IF((Parameters!$B$184*(1-Parameters!BC$195)*_xlfn.IFNA('[3]National GDP per capita ppp'!BC34,0)+(1-Parameters!$B$184)*BC33)*(1+(_xlfn.IFNA('[3]Nat GDP per cap ppp growth rate'!BC34,0)-IF(Settings!$C$16="No",0,Parameters!BC$174*('AMOC national temperature'!BC33-Parameters!BC$138)+Parameters!BC$175*('AMOC national temperature'!BC33-Parameters!BC$138)^2)))*IF(Settings!$C$16="No",1,(1-SLR!$D33*Parameters!BC$191))&lt;=0,1,(Parameters!$B$184*(1-Parameters!BC$195)*_xlfn.IFNA('[3]National GDP per capita ppp'!BC34,0)+(1-Parameters!$B$184)*BC33)*(1+(_xlfn.IFNA('[3]Nat GDP per cap ppp growth rate'!BC34,0)-IF(Settings!$C$16="No",0,Parameters!BC$174*('AMOC national temperature'!BC33-Parameters!BC$138)+Parameters!BC$175*('AMOC national temperature'!BC33-Parameters!BC$138)^2)))*IF(Settings!$C$16="No",1,(1-SLR!$D33*Parameters!BC$191))))</f>
        <v>3956.8906524588961</v>
      </c>
      <c r="BD34" s="22">
        <f>IF(BD$2=0,0,IF((Parameters!$B$184*(1-Parameters!BD$195)*_xlfn.IFNA('[3]National GDP per capita ppp'!BD34,0)+(1-Parameters!$B$184)*BD33)*(1+(_xlfn.IFNA('[3]Nat GDP per cap ppp growth rate'!BD34,0)-IF(Settings!$C$16="No",0,Parameters!BD$174*('AMOC national temperature'!BD33-Parameters!BD$138)+Parameters!BD$175*('AMOC national temperature'!BD33-Parameters!BD$138)^2)))*IF(Settings!$C$16="No",1,(1-SLR!$D33*Parameters!BD$191))&lt;=0,1,(Parameters!$B$184*(1-Parameters!BD$195)*_xlfn.IFNA('[3]National GDP per capita ppp'!BD34,0)+(1-Parameters!$B$184)*BD33)*(1+(_xlfn.IFNA('[3]Nat GDP per cap ppp growth rate'!BD34,0)-IF(Settings!$C$16="No",0,Parameters!BD$174*('AMOC national temperature'!BD33-Parameters!BD$138)+Parameters!BD$175*('AMOC national temperature'!BD33-Parameters!BD$138)^2)))*IF(Settings!$C$16="No",1,(1-SLR!$D33*Parameters!BD$191))))</f>
        <v>0</v>
      </c>
      <c r="BE34" s="22">
        <f ca="1">IF(BE$2=0,0,IF((Parameters!$B$184*(1-Parameters!BE$195)*_xlfn.IFNA('[3]National GDP per capita ppp'!BE34,0)+(1-Parameters!$B$184)*BE33)*(1+(_xlfn.IFNA('[3]Nat GDP per cap ppp growth rate'!BE34,0)-IF(Settings!$C$16="No",0,Parameters!BE$174*('AMOC national temperature'!BE33-Parameters!BE$138)+Parameters!BE$175*('AMOC national temperature'!BE33-Parameters!BE$138)^2)))*IF(Settings!$C$16="No",1,(1-SLR!$D33*Parameters!BE$191))&lt;=0,1,(Parameters!$B$184*(1-Parameters!BE$195)*_xlfn.IFNA('[3]National GDP per capita ppp'!BE34,0)+(1-Parameters!$B$184)*BE33)*(1+(_xlfn.IFNA('[3]Nat GDP per cap ppp growth rate'!BE34,0)-IF(Settings!$C$16="No",0,Parameters!BE$174*('AMOC national temperature'!BE33-Parameters!BE$138)+Parameters!BE$175*('AMOC national temperature'!BE33-Parameters!BE$138)^2)))*IF(Settings!$C$16="No",1,(1-SLR!$D33*Parameters!BE$191))))</f>
        <v>42537.393130117285</v>
      </c>
      <c r="BF34" s="22">
        <f ca="1">IF(BF$2=0,0,IF((Parameters!$B$184*(1-Parameters!BF$195)*_xlfn.IFNA('[3]National GDP per capita ppp'!BF34,0)+(1-Parameters!$B$184)*BF33)*(1+(_xlfn.IFNA('[3]Nat GDP per cap ppp growth rate'!BF34,0)-IF(Settings!$C$16="No",0,Parameters!BF$174*('AMOC national temperature'!BF33-Parameters!BF$138)+Parameters!BF$175*('AMOC national temperature'!BF33-Parameters!BF$138)^2)))*IF(Settings!$C$16="No",1,(1-SLR!$D33*Parameters!BF$191))&lt;=0,1,(Parameters!$B$184*(1-Parameters!BF$195)*_xlfn.IFNA('[3]National GDP per capita ppp'!BF34,0)+(1-Parameters!$B$184)*BF33)*(1+(_xlfn.IFNA('[3]Nat GDP per cap ppp growth rate'!BF34,0)-IF(Settings!$C$16="No",0,Parameters!BF$174*('AMOC national temperature'!BF33-Parameters!BF$138)+Parameters!BF$175*('AMOC national temperature'!BF33-Parameters!BF$138)^2)))*IF(Settings!$C$16="No",1,(1-SLR!$D33*Parameters!BF$191))))</f>
        <v>27888.60830565108</v>
      </c>
      <c r="BG34" s="22">
        <f ca="1">IF(BG$2=0,0,IF((Parameters!$B$184*(1-Parameters!BG$195)*_xlfn.IFNA('[3]National GDP per capita ppp'!BG34,0)+(1-Parameters!$B$184)*BG33)*(1+(_xlfn.IFNA('[3]Nat GDP per cap ppp growth rate'!BG34,0)-IF(Settings!$C$16="No",0,Parameters!BG$174*('AMOC national temperature'!BG33-Parameters!BG$138)+Parameters!BG$175*('AMOC national temperature'!BG33-Parameters!BG$138)^2)))*IF(Settings!$C$16="No",1,(1-SLR!$D33*Parameters!BG$191))&lt;=0,1,(Parameters!$B$184*(1-Parameters!BG$195)*_xlfn.IFNA('[3]National GDP per capita ppp'!BG34,0)+(1-Parameters!$B$184)*BG33)*(1+(_xlfn.IFNA('[3]Nat GDP per cap ppp growth rate'!BG34,0)-IF(Settings!$C$16="No",0,Parameters!BG$174*('AMOC national temperature'!BG33-Parameters!BG$138)+Parameters!BG$175*('AMOC national temperature'!BG33-Parameters!BG$138)^2)))*IF(Settings!$C$16="No",1,(1-SLR!$D33*Parameters!BG$191))))</f>
        <v>2029.9128293779765</v>
      </c>
      <c r="BH34" s="22">
        <f ca="1">IF(BH$2=0,0,IF((Parameters!$B$184*(1-Parameters!BH$195)*_xlfn.IFNA('[3]National GDP per capita ppp'!BH34,0)+(1-Parameters!$B$184)*BH33)*(1+(_xlfn.IFNA('[3]Nat GDP per cap ppp growth rate'!BH34,0)-IF(Settings!$C$16="No",0,Parameters!BH$174*('AMOC national temperature'!BH33-Parameters!BH$138)+Parameters!BH$175*('AMOC national temperature'!BH33-Parameters!BH$138)^2)))*IF(Settings!$C$16="No",1,(1-SLR!$D33*Parameters!BH$191))&lt;=0,1,(Parameters!$B$184*(1-Parameters!BH$195)*_xlfn.IFNA('[3]National GDP per capita ppp'!BH34,0)+(1-Parameters!$B$184)*BH33)*(1+(_xlfn.IFNA('[3]Nat GDP per cap ppp growth rate'!BH34,0)-IF(Settings!$C$16="No",0,Parameters!BH$174*('AMOC national temperature'!BH33-Parameters!BH$138)+Parameters!BH$175*('AMOC national temperature'!BH33-Parameters!BH$138)^2)))*IF(Settings!$C$16="No",1,(1-SLR!$D33*Parameters!BH$191))))</f>
        <v>52007.889055456748</v>
      </c>
      <c r="BI34" s="22">
        <f ca="1">IF(BI$2=0,0,IF((Parameters!$B$184*(1-Parameters!BI$195)*_xlfn.IFNA('[3]National GDP per capita ppp'!BI34,0)+(1-Parameters!$B$184)*BI33)*(1+(_xlfn.IFNA('[3]Nat GDP per cap ppp growth rate'!BI34,0)-IF(Settings!$C$16="No",0,Parameters!BI$174*('AMOC national temperature'!BI33-Parameters!BI$138)+Parameters!BI$175*('AMOC national temperature'!BI33-Parameters!BI$138)^2)))*IF(Settings!$C$16="No",1,(1-SLR!$D33*Parameters!BI$191))&lt;=0,1,(Parameters!$B$184*(1-Parameters!BI$195)*_xlfn.IFNA('[3]National GDP per capita ppp'!BI34,0)+(1-Parameters!$B$184)*BI33)*(1+(_xlfn.IFNA('[3]Nat GDP per cap ppp growth rate'!BI34,0)-IF(Settings!$C$16="No",0,Parameters!BI$174*('AMOC national temperature'!BI33-Parameters!BI$138)+Parameters!BI$175*('AMOC national temperature'!BI33-Parameters!BI$138)^2)))*IF(Settings!$C$16="No",1,(1-SLR!$D33*Parameters!BI$191))))</f>
        <v>25840.22328747734</v>
      </c>
      <c r="BJ34" s="22">
        <f ca="1">IF(BJ$2=0,0,IF((Parameters!$B$184*(1-Parameters!BJ$195)*_xlfn.IFNA('[3]National GDP per capita ppp'!BJ34,0)+(1-Parameters!$B$184)*BJ33)*(1+(_xlfn.IFNA('[3]Nat GDP per cap ppp growth rate'!BJ34,0)-IF(Settings!$C$16="No",0,Parameters!BJ$174*('AMOC national temperature'!BJ33-Parameters!BJ$138)+Parameters!BJ$175*('AMOC national temperature'!BJ33-Parameters!BJ$138)^2)))*IF(Settings!$C$16="No",1,(1-SLR!$D33*Parameters!BJ$191))&lt;=0,1,(Parameters!$B$184*(1-Parameters!BJ$195)*_xlfn.IFNA('[3]National GDP per capita ppp'!BJ34,0)+(1-Parameters!$B$184)*BJ33)*(1+(_xlfn.IFNA('[3]Nat GDP per cap ppp growth rate'!BJ34,0)-IF(Settings!$C$16="No",0,Parameters!BJ$174*('AMOC national temperature'!BJ33-Parameters!BJ$138)+Parameters!BJ$175*('AMOC national temperature'!BJ33-Parameters!BJ$138)^2)))*IF(Settings!$C$16="No",1,(1-SLR!$D33*Parameters!BJ$191))))</f>
        <v>47255.551533576065</v>
      </c>
      <c r="BK34" s="22">
        <f ca="1">IF(BK$2=0,0,IF((Parameters!$B$184*(1-Parameters!BK$195)*_xlfn.IFNA('[3]National GDP per capita ppp'!BK34,0)+(1-Parameters!$B$184)*BK33)*(1+(_xlfn.IFNA('[3]Nat GDP per cap ppp growth rate'!BK34,0)-IF(Settings!$C$16="No",0,Parameters!BK$174*('AMOC national temperature'!BK33-Parameters!BK$138)+Parameters!BK$175*('AMOC national temperature'!BK33-Parameters!BK$138)^2)))*IF(Settings!$C$16="No",1,(1-SLR!$D33*Parameters!BK$191))&lt;=0,1,(Parameters!$B$184*(1-Parameters!BK$195)*_xlfn.IFNA('[3]National GDP per capita ppp'!BK34,0)+(1-Parameters!$B$184)*BK33)*(1+(_xlfn.IFNA('[3]Nat GDP per cap ppp growth rate'!BK34,0)-IF(Settings!$C$16="No",0,Parameters!BK$174*('AMOC national temperature'!BK33-Parameters!BK$138)+Parameters!BK$175*('AMOC national temperature'!BK33-Parameters!BK$138)^2)))*IF(Settings!$C$16="No",1,(1-SLR!$D33*Parameters!BK$191))))</f>
        <v>5331.6615217417175</v>
      </c>
      <c r="BL34" s="22">
        <f ca="1">IF(BL$2=0,0,IF((Parameters!$B$184*(1-Parameters!BL$195)*_xlfn.IFNA('[3]National GDP per capita ppp'!BL34,0)+(1-Parameters!$B$184)*BL33)*(1+(_xlfn.IFNA('[3]Nat GDP per cap ppp growth rate'!BL34,0)-IF(Settings!$C$16="No",0,Parameters!BL$174*('AMOC national temperature'!BL33-Parameters!BL$138)+Parameters!BL$175*('AMOC national temperature'!BL33-Parameters!BL$138)^2)))*IF(Settings!$C$16="No",1,(1-SLR!$D33*Parameters!BL$191))&lt;=0,1,(Parameters!$B$184*(1-Parameters!BL$195)*_xlfn.IFNA('[3]National GDP per capita ppp'!BL34,0)+(1-Parameters!$B$184)*BL33)*(1+(_xlfn.IFNA('[3]Nat GDP per cap ppp growth rate'!BL34,0)-IF(Settings!$C$16="No",0,Parameters!BL$174*('AMOC national temperature'!BL33-Parameters!BL$138)+Parameters!BL$175*('AMOC national temperature'!BL33-Parameters!BL$138)^2)))*IF(Settings!$C$16="No",1,(1-SLR!$D33*Parameters!BL$191))))</f>
        <v>24778.724324356281</v>
      </c>
      <c r="BM34" s="22">
        <f ca="1">IF(BM$2=0,0,IF((Parameters!$B$184*(1-Parameters!BM$195)*_xlfn.IFNA('[3]National GDP per capita ppp'!BM34,0)+(1-Parameters!$B$184)*BM33)*(1+(_xlfn.IFNA('[3]Nat GDP per cap ppp growth rate'!BM34,0)-IF(Settings!$C$16="No",0,Parameters!BM$174*('AMOC national temperature'!BM33-Parameters!BM$138)+Parameters!BM$175*('AMOC national temperature'!BM33-Parameters!BM$138)^2)))*IF(Settings!$C$16="No",1,(1-SLR!$D33*Parameters!BM$191))&lt;=0,1,(Parameters!$B$184*(1-Parameters!BM$195)*_xlfn.IFNA('[3]National GDP per capita ppp'!BM34,0)+(1-Parameters!$B$184)*BM33)*(1+(_xlfn.IFNA('[3]Nat GDP per cap ppp growth rate'!BM34,0)-IF(Settings!$C$16="No",0,Parameters!BM$174*('AMOC national temperature'!BM33-Parameters!BM$138)+Parameters!BM$175*('AMOC national temperature'!BM33-Parameters!BM$138)^2)))*IF(Settings!$C$16="No",1,(1-SLR!$D33*Parameters!BM$191))))</f>
        <v>52741.441677812065</v>
      </c>
      <c r="BN34" s="22">
        <f ca="1">IF(BN$2=0,0,IF((Parameters!$B$184*(1-Parameters!BN$195)*_xlfn.IFNA('[3]National GDP per capita ppp'!BN34,0)+(1-Parameters!$B$184)*BN33)*(1+(_xlfn.IFNA('[3]Nat GDP per cap ppp growth rate'!BN34,0)-IF(Settings!$C$16="No",0,Parameters!BN$174*('AMOC national temperature'!BN33-Parameters!BN$138)+Parameters!BN$175*('AMOC national temperature'!BN33-Parameters!BN$138)^2)))*IF(Settings!$C$16="No",1,(1-SLR!$D33*Parameters!BN$191))&lt;=0,1,(Parameters!$B$184*(1-Parameters!BN$195)*_xlfn.IFNA('[3]National GDP per capita ppp'!BN34,0)+(1-Parameters!$B$184)*BN33)*(1+(_xlfn.IFNA('[3]Nat GDP per cap ppp growth rate'!BN34,0)-IF(Settings!$C$16="No",0,Parameters!BN$174*('AMOC national temperature'!BN33-Parameters!BN$138)+Parameters!BN$175*('AMOC national temperature'!BN33-Parameters!BN$138)^2)))*IF(Settings!$C$16="No",1,(1-SLR!$D33*Parameters!BN$191))))</f>
        <v>18200.030504475035</v>
      </c>
      <c r="BO34" s="22">
        <f ca="1">IF(BO$2=0,0,IF((Parameters!$B$184*(1-Parameters!BO$195)*_xlfn.IFNA('[3]National GDP per capita ppp'!BO34,0)+(1-Parameters!$B$184)*BO33)*(1+(_xlfn.IFNA('[3]Nat GDP per cap ppp growth rate'!BO34,0)-IF(Settings!$C$16="No",0,Parameters!BO$174*('AMOC national temperature'!BO33-Parameters!BO$138)+Parameters!BO$175*('AMOC national temperature'!BO33-Parameters!BO$138)^2)))*IF(Settings!$C$16="No",1,(1-SLR!$D33*Parameters!BO$191))&lt;=0,1,(Parameters!$B$184*(1-Parameters!BO$195)*_xlfn.IFNA('[3]National GDP per capita ppp'!BO34,0)+(1-Parameters!$B$184)*BO33)*(1+(_xlfn.IFNA('[3]Nat GDP per cap ppp growth rate'!BO34,0)-IF(Settings!$C$16="No",0,Parameters!BO$174*('AMOC national temperature'!BO33-Parameters!BO$138)+Parameters!BO$175*('AMOC national temperature'!BO33-Parameters!BO$138)^2)))*IF(Settings!$C$16="No",1,(1-SLR!$D33*Parameters!BO$191))))</f>
        <v>7237.7662817713663</v>
      </c>
      <c r="BP34" s="22">
        <f ca="1">IF(BP$2=0,0,IF((Parameters!$B$184*(1-Parameters!BP$195)*_xlfn.IFNA('[3]National GDP per capita ppp'!BP34,0)+(1-Parameters!$B$184)*BP33)*(1+(_xlfn.IFNA('[3]Nat GDP per cap ppp growth rate'!BP34,0)-IF(Settings!$C$16="No",0,Parameters!BP$174*('AMOC national temperature'!BP33-Parameters!BP$138)+Parameters!BP$175*('AMOC national temperature'!BP33-Parameters!BP$138)^2)))*IF(Settings!$C$16="No",1,(1-SLR!$D33*Parameters!BP$191))&lt;=0,1,(Parameters!$B$184*(1-Parameters!BP$195)*_xlfn.IFNA('[3]National GDP per capita ppp'!BP34,0)+(1-Parameters!$B$184)*BP33)*(1+(_xlfn.IFNA('[3]Nat GDP per cap ppp growth rate'!BP34,0)-IF(Settings!$C$16="No",0,Parameters!BP$174*('AMOC national temperature'!BP33-Parameters!BP$138)+Parameters!BP$175*('AMOC national temperature'!BP33-Parameters!BP$138)^2)))*IF(Settings!$C$16="No",1,(1-SLR!$D33*Parameters!BP$191))))</f>
        <v>4685.7343994570883</v>
      </c>
      <c r="BQ34" s="22">
        <f>IF(BQ$2=0,0,IF((Parameters!$B$184*(1-Parameters!BQ$195)*_xlfn.IFNA('[3]National GDP per capita ppp'!BQ34,0)+(1-Parameters!$B$184)*BQ33)*(1+(_xlfn.IFNA('[3]Nat GDP per cap ppp growth rate'!BQ34,0)-IF(Settings!$C$16="No",0,Parameters!BQ$174*('AMOC national temperature'!BQ33-Parameters!BQ$138)+Parameters!BQ$175*('AMOC national temperature'!BQ33-Parameters!BQ$138)^2)))*IF(Settings!$C$16="No",1,(1-SLR!$D33*Parameters!BQ$191))&lt;=0,1,(Parameters!$B$184*(1-Parameters!BQ$195)*_xlfn.IFNA('[3]National GDP per capita ppp'!BQ34,0)+(1-Parameters!$B$184)*BQ33)*(1+(_xlfn.IFNA('[3]Nat GDP per cap ppp growth rate'!BQ34,0)-IF(Settings!$C$16="No",0,Parameters!BQ$174*('AMOC national temperature'!BQ33-Parameters!BQ$138)+Parameters!BQ$175*('AMOC national temperature'!BQ33-Parameters!BQ$138)^2)))*IF(Settings!$C$16="No",1,(1-SLR!$D33*Parameters!BQ$191))))</f>
        <v>0</v>
      </c>
      <c r="BR34" s="22">
        <f ca="1">IF(BR$2=0,0,IF((Parameters!$B$184*(1-Parameters!BR$195)*_xlfn.IFNA('[3]National GDP per capita ppp'!BR34,0)+(1-Parameters!$B$184)*BR33)*(1+(_xlfn.IFNA('[3]Nat GDP per cap ppp growth rate'!BR34,0)-IF(Settings!$C$16="No",0,Parameters!BR$174*('AMOC national temperature'!BR33-Parameters!BR$138)+Parameters!BR$175*('AMOC national temperature'!BR33-Parameters!BR$138)^2)))*IF(Settings!$C$16="No",1,(1-SLR!$D33*Parameters!BR$191))&lt;=0,1,(Parameters!$B$184*(1-Parameters!BR$195)*_xlfn.IFNA('[3]National GDP per capita ppp'!BR34,0)+(1-Parameters!$B$184)*BR33)*(1+(_xlfn.IFNA('[3]Nat GDP per cap ppp growth rate'!BR34,0)-IF(Settings!$C$16="No",0,Parameters!BR$174*('AMOC national temperature'!BR33-Parameters!BR$138)+Parameters!BR$175*('AMOC national temperature'!BR33-Parameters!BR$138)^2)))*IF(Settings!$C$16="No",1,(1-SLR!$D33*Parameters!BR$191))))</f>
        <v>3677.3942676650204</v>
      </c>
      <c r="BS34" s="22">
        <f ca="1">IF(BS$2=0,0,IF((Parameters!$B$184*(1-Parameters!BS$195)*_xlfn.IFNA('[3]National GDP per capita ppp'!BS34,0)+(1-Parameters!$B$184)*BS33)*(1+(_xlfn.IFNA('[3]Nat GDP per cap ppp growth rate'!BS34,0)-IF(Settings!$C$16="No",0,Parameters!BS$174*('AMOC national temperature'!BS33-Parameters!BS$138)+Parameters!BS$175*('AMOC national temperature'!BS33-Parameters!BS$138)^2)))*IF(Settings!$C$16="No",1,(1-SLR!$D33*Parameters!BS$191))&lt;=0,1,(Parameters!$B$184*(1-Parameters!BS$195)*_xlfn.IFNA('[3]National GDP per capita ppp'!BS34,0)+(1-Parameters!$B$184)*BS33)*(1+(_xlfn.IFNA('[3]Nat GDP per cap ppp growth rate'!BS34,0)-IF(Settings!$C$16="No",0,Parameters!BS$174*('AMOC national temperature'!BS33-Parameters!BS$138)+Parameters!BS$175*('AMOC national temperature'!BS33-Parameters!BS$138)^2)))*IF(Settings!$C$16="No",1,(1-SLR!$D33*Parameters!BS$191))))</f>
        <v>3644.721787112283</v>
      </c>
      <c r="BT34" s="22">
        <f ca="1">IF(BT$2=0,0,IF((Parameters!$B$184*(1-Parameters!BT$195)*_xlfn.IFNA('[3]National GDP per capita ppp'!BT34,0)+(1-Parameters!$B$184)*BT33)*(1+(_xlfn.IFNA('[3]Nat GDP per cap ppp growth rate'!BT34,0)-IF(Settings!$C$16="No",0,Parameters!BT$174*('AMOC national temperature'!BT33-Parameters!BT$138)+Parameters!BT$175*('AMOC national temperature'!BT33-Parameters!BT$138)^2)))*IF(Settings!$C$16="No",1,(1-SLR!$D33*Parameters!BT$191))&lt;=0,1,(Parameters!$B$184*(1-Parameters!BT$195)*_xlfn.IFNA('[3]National GDP per capita ppp'!BT34,0)+(1-Parameters!$B$184)*BT33)*(1+(_xlfn.IFNA('[3]Nat GDP per cap ppp growth rate'!BT34,0)-IF(Settings!$C$16="No",0,Parameters!BT$174*('AMOC national temperature'!BT33-Parameters!BT$138)+Parameters!BT$175*('AMOC national temperature'!BT33-Parameters!BT$138)^2)))*IF(Settings!$C$16="No",1,(1-SLR!$D33*Parameters!BT$191))))</f>
        <v>69600.565570777107</v>
      </c>
      <c r="BU34" s="22">
        <f ca="1">IF(BU$2=0,0,IF((Parameters!$B$184*(1-Parameters!BU$195)*_xlfn.IFNA('[3]National GDP per capita ppp'!BU34,0)+(1-Parameters!$B$184)*BU33)*(1+(_xlfn.IFNA('[3]Nat GDP per cap ppp growth rate'!BU34,0)-IF(Settings!$C$16="No",0,Parameters!BU$174*('AMOC national temperature'!BU33-Parameters!BU$138)+Parameters!BU$175*('AMOC national temperature'!BU33-Parameters!BU$138)^2)))*IF(Settings!$C$16="No",1,(1-SLR!$D33*Parameters!BU$191))&lt;=0,1,(Parameters!$B$184*(1-Parameters!BU$195)*_xlfn.IFNA('[3]National GDP per capita ppp'!BU34,0)+(1-Parameters!$B$184)*BU33)*(1+(_xlfn.IFNA('[3]Nat GDP per cap ppp growth rate'!BU34,0)-IF(Settings!$C$16="No",0,Parameters!BU$174*('AMOC national temperature'!BU33-Parameters!BU$138)+Parameters!BU$175*('AMOC national temperature'!BU33-Parameters!BU$138)^2)))*IF(Settings!$C$16="No",1,(1-SLR!$D33*Parameters!BU$191))))</f>
        <v>42449.616428203772</v>
      </c>
      <c r="BV34" s="22">
        <f ca="1">IF(BV$2=0,0,IF((Parameters!$B$184*(1-Parameters!BV$195)*_xlfn.IFNA('[3]National GDP per capita ppp'!BV34,0)+(1-Parameters!$B$184)*BV33)*(1+(_xlfn.IFNA('[3]Nat GDP per cap ppp growth rate'!BV34,0)-IF(Settings!$C$16="No",0,Parameters!BV$174*('AMOC national temperature'!BV33-Parameters!BV$138)+Parameters!BV$175*('AMOC national temperature'!BV33-Parameters!BV$138)^2)))*IF(Settings!$C$16="No",1,(1-SLR!$D33*Parameters!BV$191))&lt;=0,1,(Parameters!$B$184*(1-Parameters!BV$195)*_xlfn.IFNA('[3]National GDP per capita ppp'!BV34,0)+(1-Parameters!$B$184)*BV33)*(1+(_xlfn.IFNA('[3]Nat GDP per cap ppp growth rate'!BV34,0)-IF(Settings!$C$16="No",0,Parameters!BV$174*('AMOC national temperature'!BV33-Parameters!BV$138)+Parameters!BV$175*('AMOC national temperature'!BV33-Parameters!BV$138)^2)))*IF(Settings!$C$16="No",1,(1-SLR!$D33*Parameters!BV$191))))</f>
        <v>19399.406889173486</v>
      </c>
      <c r="BW34" s="22">
        <f ca="1">IF(BW$2=0,0,IF((Parameters!$B$184*(1-Parameters!BW$195)*_xlfn.IFNA('[3]National GDP per capita ppp'!BW34,0)+(1-Parameters!$B$184)*BW33)*(1+(_xlfn.IFNA('[3]Nat GDP per cap ppp growth rate'!BW34,0)-IF(Settings!$C$16="No",0,Parameters!BW$174*('AMOC national temperature'!BW33-Parameters!BW$138)+Parameters!BW$175*('AMOC national temperature'!BW33-Parameters!BW$138)^2)))*IF(Settings!$C$16="No",1,(1-SLR!$D33*Parameters!BW$191))&lt;=0,1,(Parameters!$B$184*(1-Parameters!BW$195)*_xlfn.IFNA('[3]National GDP per capita ppp'!BW34,0)+(1-Parameters!$B$184)*BW33)*(1+(_xlfn.IFNA('[3]Nat GDP per cap ppp growth rate'!BW34,0)-IF(Settings!$C$16="No",0,Parameters!BW$174*('AMOC national temperature'!BW33-Parameters!BW$138)+Parameters!BW$175*('AMOC national temperature'!BW33-Parameters!BW$138)^2)))*IF(Settings!$C$16="No",1,(1-SLR!$D33*Parameters!BW$191))))</f>
        <v>14450.304169470053</v>
      </c>
      <c r="BX34" s="22">
        <f>IF(BX$2=0,0,IF((Parameters!$B$184*(1-Parameters!BX$195)*_xlfn.IFNA('[3]National GDP per capita ppp'!BX34,0)+(1-Parameters!$B$184)*BX33)*(1+(_xlfn.IFNA('[3]Nat GDP per cap ppp growth rate'!BX34,0)-IF(Settings!$C$16="No",0,Parameters!BX$174*('AMOC national temperature'!BX33-Parameters!BX$138)+Parameters!BX$175*('AMOC national temperature'!BX33-Parameters!BX$138)^2)))*IF(Settings!$C$16="No",1,(1-SLR!$D33*Parameters!BX$191))&lt;=0,1,(Parameters!$B$184*(1-Parameters!BX$195)*_xlfn.IFNA('[3]National GDP per capita ppp'!BX34,0)+(1-Parameters!$B$184)*BX33)*(1+(_xlfn.IFNA('[3]Nat GDP per cap ppp growth rate'!BX34,0)-IF(Settings!$C$16="No",0,Parameters!BX$174*('AMOC national temperature'!BX33-Parameters!BX$138)+Parameters!BX$175*('AMOC national temperature'!BX33-Parameters!BX$138)^2)))*IF(Settings!$C$16="No",1,(1-SLR!$D33*Parameters!BX$191))))</f>
        <v>0</v>
      </c>
      <c r="BY34" s="22">
        <f ca="1">IF(BY$2=0,0,IF((Parameters!$B$184*(1-Parameters!BY$195)*_xlfn.IFNA('[3]National GDP per capita ppp'!BY34,0)+(1-Parameters!$B$184)*BY33)*(1+(_xlfn.IFNA('[3]Nat GDP per cap ppp growth rate'!BY34,0)-IF(Settings!$C$16="No",0,Parameters!BY$174*('AMOC national temperature'!BY33-Parameters!BY$138)+Parameters!BY$175*('AMOC national temperature'!BY33-Parameters!BY$138)^2)))*IF(Settings!$C$16="No",1,(1-SLR!$D33*Parameters!BY$191))&lt;=0,1,(Parameters!$B$184*(1-Parameters!BY$195)*_xlfn.IFNA('[3]National GDP per capita ppp'!BY34,0)+(1-Parameters!$B$184)*BY33)*(1+(_xlfn.IFNA('[3]Nat GDP per cap ppp growth rate'!BY34,0)-IF(Settings!$C$16="No",0,Parameters!BY$174*('AMOC national temperature'!BY33-Parameters!BY$138)+Parameters!BY$175*('AMOC national temperature'!BY33-Parameters!BY$138)^2)))*IF(Settings!$C$16="No",1,(1-SLR!$D33*Parameters!BY$191))))</f>
        <v>12160.925576453616</v>
      </c>
      <c r="BZ34" s="22">
        <f ca="1">IF(BZ$2=0,0,IF((Parameters!$B$184*(1-Parameters!BZ$195)*_xlfn.IFNA('[3]National GDP per capita ppp'!BZ34,0)+(1-Parameters!$B$184)*BZ33)*(1+(_xlfn.IFNA('[3]Nat GDP per cap ppp growth rate'!BZ34,0)-IF(Settings!$C$16="No",0,Parameters!BZ$174*('AMOC national temperature'!BZ33-Parameters!BZ$138)+Parameters!BZ$175*('AMOC national temperature'!BZ33-Parameters!BZ$138)^2)))*IF(Settings!$C$16="No",1,(1-SLR!$D33*Parameters!BZ$191))&lt;=0,1,(Parameters!$B$184*(1-Parameters!BZ$195)*_xlfn.IFNA('[3]National GDP per capita ppp'!BZ34,0)+(1-Parameters!$B$184)*BZ33)*(1+(_xlfn.IFNA('[3]Nat GDP per cap ppp growth rate'!BZ34,0)-IF(Settings!$C$16="No",0,Parameters!BZ$174*('AMOC national temperature'!BZ33-Parameters!BZ$138)+Parameters!BZ$175*('AMOC national temperature'!BZ33-Parameters!BZ$138)^2)))*IF(Settings!$C$16="No",1,(1-SLR!$D33*Parameters!BZ$191))))</f>
        <v>161395.01965955255</v>
      </c>
      <c r="CA34" s="22">
        <f ca="1">IF(CA$2=0,0,IF((Parameters!$B$184*(1-Parameters!CA$195)*_xlfn.IFNA('[3]National GDP per capita ppp'!CA34,0)+(1-Parameters!$B$184)*CA33)*(1+(_xlfn.IFNA('[3]Nat GDP per cap ppp growth rate'!CA34,0)-IF(Settings!$C$16="No",0,Parameters!CA$174*('AMOC national temperature'!CA33-Parameters!CA$138)+Parameters!CA$175*('AMOC national temperature'!CA33-Parameters!CA$138)^2)))*IF(Settings!$C$16="No",1,(1-SLR!$D33*Parameters!CA$191))&lt;=0,1,(Parameters!$B$184*(1-Parameters!CA$195)*_xlfn.IFNA('[3]National GDP per capita ppp'!CA34,0)+(1-Parameters!$B$184)*CA33)*(1+(_xlfn.IFNA('[3]Nat GDP per cap ppp growth rate'!CA34,0)-IF(Settings!$C$16="No",0,Parameters!CA$174*('AMOC national temperature'!CA33-Parameters!CA$138)+Parameters!CA$175*('AMOC national temperature'!CA33-Parameters!CA$138)^2)))*IF(Settings!$C$16="No",1,(1-SLR!$D33*Parameters!CA$191))))</f>
        <v>7881.1462636661354</v>
      </c>
      <c r="CB34" s="22">
        <f ca="1">IF(CB$2=0,0,IF((Parameters!$B$184*(1-Parameters!CB$195)*_xlfn.IFNA('[3]National GDP per capita ppp'!CB34,0)+(1-Parameters!$B$184)*CB33)*(1+(_xlfn.IFNA('[3]Nat GDP per cap ppp growth rate'!CB34,0)-IF(Settings!$C$16="No",0,Parameters!CB$174*('AMOC national temperature'!CB33-Parameters!CB$138)+Parameters!CB$175*('AMOC national temperature'!CB33-Parameters!CB$138)^2)))*IF(Settings!$C$16="No",1,(1-SLR!$D33*Parameters!CB$191))&lt;=0,1,(Parameters!$B$184*(1-Parameters!CB$195)*_xlfn.IFNA('[3]National GDP per capita ppp'!CB34,0)+(1-Parameters!$B$184)*CB33)*(1+(_xlfn.IFNA('[3]Nat GDP per cap ppp growth rate'!CB34,0)-IF(Settings!$C$16="No",0,Parameters!CB$174*('AMOC national temperature'!CB33-Parameters!CB$138)+Parameters!CB$175*('AMOC national temperature'!CB33-Parameters!CB$138)^2)))*IF(Settings!$C$16="No",1,(1-SLR!$D33*Parameters!CB$191))))</f>
        <v>26237.765414040903</v>
      </c>
      <c r="CC34" s="22">
        <f ca="1">IF(CC$2=0,0,IF((Parameters!$B$184*(1-Parameters!CC$195)*_xlfn.IFNA('[3]National GDP per capita ppp'!CC34,0)+(1-Parameters!$B$184)*CC33)*(1+(_xlfn.IFNA('[3]Nat GDP per cap ppp growth rate'!CC34,0)-IF(Settings!$C$16="No",0,Parameters!CC$174*('AMOC national temperature'!CC33-Parameters!CC$138)+Parameters!CC$175*('AMOC national temperature'!CC33-Parameters!CC$138)^2)))*IF(Settings!$C$16="No",1,(1-SLR!$D33*Parameters!CC$191))&lt;=0,1,(Parameters!$B$184*(1-Parameters!CC$195)*_xlfn.IFNA('[3]National GDP per capita ppp'!CC34,0)+(1-Parameters!$B$184)*CC33)*(1+(_xlfn.IFNA('[3]Nat GDP per cap ppp growth rate'!CC34,0)-IF(Settings!$C$16="No",0,Parameters!CC$174*('AMOC national temperature'!CC33-Parameters!CC$138)+Parameters!CC$175*('AMOC national temperature'!CC33-Parameters!CC$138)^2)))*IF(Settings!$C$16="No",1,(1-SLR!$D33*Parameters!CC$191))))</f>
        <v>2780.1976391107382</v>
      </c>
      <c r="CD34" s="22">
        <f ca="1">IF(CD$2=0,0,IF((Parameters!$B$184*(1-Parameters!CD$195)*_xlfn.IFNA('[3]National GDP per capita ppp'!CD34,0)+(1-Parameters!$B$184)*CD33)*(1+(_xlfn.IFNA('[3]Nat GDP per cap ppp growth rate'!CD34,0)-IF(Settings!$C$16="No",0,Parameters!CD$174*('AMOC national temperature'!CD33-Parameters!CD$138)+Parameters!CD$175*('AMOC national temperature'!CD33-Parameters!CD$138)^2)))*IF(Settings!$C$16="No",1,(1-SLR!$D33*Parameters!CD$191))&lt;=0,1,(Parameters!$B$184*(1-Parameters!CD$195)*_xlfn.IFNA('[3]National GDP per capita ppp'!CD34,0)+(1-Parameters!$B$184)*CD33)*(1+(_xlfn.IFNA('[3]Nat GDP per cap ppp growth rate'!CD34,0)-IF(Settings!$C$16="No",0,Parameters!CD$174*('AMOC national temperature'!CD33-Parameters!CD$138)+Parameters!CD$175*('AMOC national temperature'!CD33-Parameters!CD$138)^2)))*IF(Settings!$C$16="No",1,(1-SLR!$D33*Parameters!CD$191))))</f>
        <v>29007.321865258098</v>
      </c>
      <c r="CE34" s="22">
        <f ca="1">IF(CE$2=0,0,IF((Parameters!$B$184*(1-Parameters!CE$195)*_xlfn.IFNA('[3]National GDP per capita ppp'!CE34,0)+(1-Parameters!$B$184)*CE33)*(1+(_xlfn.IFNA('[3]Nat GDP per cap ppp growth rate'!CE34,0)-IF(Settings!$C$16="No",0,Parameters!CE$174*('AMOC national temperature'!CE33-Parameters!CE$138)+Parameters!CE$175*('AMOC national temperature'!CE33-Parameters!CE$138)^2)))*IF(Settings!$C$16="No",1,(1-SLR!$D33*Parameters!CE$191))&lt;=0,1,(Parameters!$B$184*(1-Parameters!CE$195)*_xlfn.IFNA('[3]National GDP per capita ppp'!CE34,0)+(1-Parameters!$B$184)*CE33)*(1+(_xlfn.IFNA('[3]Nat GDP per cap ppp growth rate'!CE34,0)-IF(Settings!$C$16="No",0,Parameters!CE$174*('AMOC national temperature'!CE33-Parameters!CE$138)+Parameters!CE$175*('AMOC national temperature'!CE33-Parameters!CE$138)^2)))*IF(Settings!$C$16="No",1,(1-SLR!$D33*Parameters!CE$191))))</f>
        <v>28784.992797669402</v>
      </c>
      <c r="CF34" s="13">
        <f ca="1">IF(CF$2=0,0,IF((Parameters!$B$184*(1-Parameters!CF$195)*_xlfn.IFNA('[3]National GDP per capita ppp'!CF34,0)+(1-Parameters!$B$184)*CF33)*(1+(_xlfn.IFNA('[3]Nat GDP per cap ppp growth rate'!CF34,0)-IF(Settings!$C$16="No",0,Parameters!CF$174*('AMOC national temperature'!CF33-Parameters!CF$138)+Parameters!CF$175*('AMOC national temperature'!CF33-Parameters!CF$138)^2)))*IF(Settings!$C$16="No",1,(1-SLR!$D33*Parameters!CF$191))*(1-ISM!K33)&lt;=0,1,(Parameters!$B$184*(1-Parameters!CF$195)*_xlfn.IFNA('[3]National GDP per capita ppp'!CF34,0)+(1-Parameters!$B$184)*CF33)*(1+(_xlfn.IFNA('[3]Nat GDP per cap ppp growth rate'!CF34,0)-IF(Settings!$C$16="No",0,Parameters!CF$174*('AMOC national temperature'!CF33-Parameters!CF$138)+Parameters!CF$175*('AMOC national temperature'!CF33-Parameters!CF$138)^2)))*IF(Settings!$C$16="No",1,(1-SLR!$D33*Parameters!CF$191))*(1-ISM!K33)))</f>
        <v>13916.964674623763</v>
      </c>
      <c r="CG34" s="22">
        <f ca="1">IF(CG$2=0,0,IF((Parameters!$B$184*(1-Parameters!CG$195)*_xlfn.IFNA('[3]National GDP per capita ppp'!CG34,0)+(1-Parameters!$B$184)*CG33)*(1+(_xlfn.IFNA('[3]Nat GDP per cap ppp growth rate'!CG34,0)-IF(Settings!$C$16="No",0,Parameters!CG$174*('AMOC national temperature'!CG33-Parameters!CG$138)+Parameters!CG$175*('AMOC national temperature'!CG33-Parameters!CG$138)^2)))*IF(Settings!$C$16="No",1,(1-SLR!$D33*Parameters!CG$191))&lt;=0,1,(Parameters!$B$184*(1-Parameters!CG$195)*_xlfn.IFNA('[3]National GDP per capita ppp'!CG34,0)+(1-Parameters!$B$184)*CG33)*(1+(_xlfn.IFNA('[3]Nat GDP per cap ppp growth rate'!CG34,0)-IF(Settings!$C$16="No",0,Parameters!CG$174*('AMOC national temperature'!CG33-Parameters!CG$138)+Parameters!CG$175*('AMOC national temperature'!CG33-Parameters!CG$138)^2)))*IF(Settings!$C$16="No",1,(1-SLR!$D33*Parameters!CG$191))))</f>
        <v>57107.812015528216</v>
      </c>
      <c r="CH34" s="22">
        <f ca="1">IF(CH$2=0,0,IF((Parameters!$B$184*(1-Parameters!CH$195)*_xlfn.IFNA('[3]National GDP per capita ppp'!CH34,0)+(1-Parameters!$B$184)*CH33)*(1+(_xlfn.IFNA('[3]Nat GDP per cap ppp growth rate'!CH34,0)-IF(Settings!$C$16="No",0,Parameters!CH$174*('AMOC national temperature'!CH33-Parameters!CH$138)+Parameters!CH$175*('AMOC national temperature'!CH33-Parameters!CH$138)^2)))*IF(Settings!$C$16="No",1,(1-SLR!$D33*Parameters!CH$191))&lt;=0,1,(Parameters!$B$184*(1-Parameters!CH$195)*_xlfn.IFNA('[3]National GDP per capita ppp'!CH34,0)+(1-Parameters!$B$184)*CH33)*(1+(_xlfn.IFNA('[3]Nat GDP per cap ppp growth rate'!CH34,0)-IF(Settings!$C$16="No",0,Parameters!CH$174*('AMOC national temperature'!CH33-Parameters!CH$138)+Parameters!CH$175*('AMOC national temperature'!CH33-Parameters!CH$138)^2)))*IF(Settings!$C$16="No",1,(1-SLR!$D33*Parameters!CH$191))))</f>
        <v>37119.745979714506</v>
      </c>
      <c r="CI34" s="22">
        <f ca="1">IF(CI$2=0,0,IF((Parameters!$B$184*(1-Parameters!CI$195)*_xlfn.IFNA('[3]National GDP per capita ppp'!CI34,0)+(1-Parameters!$B$184)*CI33)*(1+(_xlfn.IFNA('[3]Nat GDP per cap ppp growth rate'!CI34,0)-IF(Settings!$C$16="No",0,Parameters!CI$174*('AMOC national temperature'!CI33-Parameters!CI$138)+Parameters!CI$175*('AMOC national temperature'!CI33-Parameters!CI$138)^2)))*IF(Settings!$C$16="No",1,(1-SLR!$D33*Parameters!CI$191))&lt;=0,1,(Parameters!$B$184*(1-Parameters!CI$195)*_xlfn.IFNA('[3]National GDP per capita ppp'!CI34,0)+(1-Parameters!$B$184)*CI33)*(1+(_xlfn.IFNA('[3]Nat GDP per cap ppp growth rate'!CI34,0)-IF(Settings!$C$16="No",0,Parameters!CI$174*('AMOC national temperature'!CI33-Parameters!CI$138)+Parameters!CI$175*('AMOC national temperature'!CI33-Parameters!CI$138)^2)))*IF(Settings!$C$16="No",1,(1-SLR!$D33*Parameters!CI$191))))</f>
        <v>21965.469601351168</v>
      </c>
      <c r="CJ34" s="22">
        <f ca="1">IF(CJ$2=0,0,IF((Parameters!$B$184*(1-Parameters!CJ$195)*_xlfn.IFNA('[3]National GDP per capita ppp'!CJ34,0)+(1-Parameters!$B$184)*CJ33)*(1+(_xlfn.IFNA('[3]Nat GDP per cap ppp growth rate'!CJ34,0)-IF(Settings!$C$16="No",0,Parameters!CJ$174*('AMOC national temperature'!CJ33-Parameters!CJ$138)+Parameters!CJ$175*('AMOC national temperature'!CJ33-Parameters!CJ$138)^2)))*IF(Settings!$C$16="No",1,(1-SLR!$D33*Parameters!CJ$191))&lt;=0,1,(Parameters!$B$184*(1-Parameters!CJ$195)*_xlfn.IFNA('[3]National GDP per capita ppp'!CJ34,0)+(1-Parameters!$B$184)*CJ33)*(1+(_xlfn.IFNA('[3]Nat GDP per cap ppp growth rate'!CJ34,0)-IF(Settings!$C$16="No",0,Parameters!CJ$174*('AMOC national temperature'!CJ33-Parameters!CJ$138)+Parameters!CJ$175*('AMOC national temperature'!CJ33-Parameters!CJ$138)^2)))*IF(Settings!$C$16="No",1,(1-SLR!$D33*Parameters!CJ$191))))</f>
        <v>60923.080918483494</v>
      </c>
      <c r="CK34" s="22">
        <f ca="1">IF(CK$2=0,0,IF((Parameters!$B$184*(1-Parameters!CK$195)*_xlfn.IFNA('[3]National GDP per capita ppp'!CK34,0)+(1-Parameters!$B$184)*CK33)*(1+(_xlfn.IFNA('[3]Nat GDP per cap ppp growth rate'!CK34,0)-IF(Settings!$C$16="No",0,Parameters!CK$174*('AMOC national temperature'!CK33-Parameters!CK$138)+Parameters!CK$175*('AMOC national temperature'!CK33-Parameters!CK$138)^2)))*IF(Settings!$C$16="No",1,(1-SLR!$D33*Parameters!CK$191))&lt;=0,1,(Parameters!$B$184*(1-Parameters!CK$195)*_xlfn.IFNA('[3]National GDP per capita ppp'!CK34,0)+(1-Parameters!$B$184)*CK33)*(1+(_xlfn.IFNA('[3]Nat GDP per cap ppp growth rate'!CK34,0)-IF(Settings!$C$16="No",0,Parameters!CK$174*('AMOC national temperature'!CK33-Parameters!CK$138)+Parameters!CK$175*('AMOC national temperature'!CK33-Parameters!CK$138)^2)))*IF(Settings!$C$16="No",1,(1-SLR!$D33*Parameters!CK$191))))</f>
        <v>36758.325258768047</v>
      </c>
      <c r="CL34" s="22">
        <f ca="1">IF(CL$2=0,0,IF((Parameters!$B$184*(1-Parameters!CL$195)*_xlfn.IFNA('[3]National GDP per capita ppp'!CL34,0)+(1-Parameters!$B$184)*CL33)*(1+(_xlfn.IFNA('[3]Nat GDP per cap ppp growth rate'!CL34,0)-IF(Settings!$C$16="No",0,Parameters!CL$174*('AMOC national temperature'!CL33-Parameters!CL$138)+Parameters!CL$175*('AMOC national temperature'!CL33-Parameters!CL$138)^2)))*IF(Settings!$C$16="No",1,(1-SLR!$D33*Parameters!CL$191))&lt;=0,1,(Parameters!$B$184*(1-Parameters!CL$195)*_xlfn.IFNA('[3]National GDP per capita ppp'!CL34,0)+(1-Parameters!$B$184)*CL33)*(1+(_xlfn.IFNA('[3]Nat GDP per cap ppp growth rate'!CL34,0)-IF(Settings!$C$16="No",0,Parameters!CL$174*('AMOC national temperature'!CL33-Parameters!CL$138)+Parameters!CL$175*('AMOC national temperature'!CL33-Parameters!CL$138)^2)))*IF(Settings!$C$16="No",1,(1-SLR!$D33*Parameters!CL$191))))</f>
        <v>48004.955349530603</v>
      </c>
      <c r="CM34" s="22">
        <f ca="1">IF(CM$2=0,0,IF((Parameters!$B$184*(1-Parameters!CM$195)*_xlfn.IFNA('[3]National GDP per capita ppp'!CM34,0)+(1-Parameters!$B$184)*CM33)*(1+(_xlfn.IFNA('[3]Nat GDP per cap ppp growth rate'!CM34,0)-IF(Settings!$C$16="No",0,Parameters!CM$174*('AMOC national temperature'!CM33-Parameters!CM$138)+Parameters!CM$175*('AMOC national temperature'!CM33-Parameters!CM$138)^2)))*IF(Settings!$C$16="No",1,(1-SLR!$D33*Parameters!CM$191))&lt;=0,1,(Parameters!$B$184*(1-Parameters!CM$195)*_xlfn.IFNA('[3]National GDP per capita ppp'!CM34,0)+(1-Parameters!$B$184)*CM33)*(1+(_xlfn.IFNA('[3]Nat GDP per cap ppp growth rate'!CM34,0)-IF(Settings!$C$16="No",0,Parameters!CM$174*('AMOC national temperature'!CM33-Parameters!CM$138)+Parameters!CM$175*('AMOC national temperature'!CM33-Parameters!CM$138)^2)))*IF(Settings!$C$16="No",1,(1-SLR!$D33*Parameters!CM$191))))</f>
        <v>16750.964160416806</v>
      </c>
      <c r="CN34" s="22">
        <f ca="1">IF(CN$2=0,0,IF((Parameters!$B$184*(1-Parameters!CN$195)*_xlfn.IFNA('[3]National GDP per capita ppp'!CN34,0)+(1-Parameters!$B$184)*CN33)*(1+(_xlfn.IFNA('[3]Nat GDP per cap ppp growth rate'!CN34,0)-IF(Settings!$C$16="No",0,Parameters!CN$174*('AMOC national temperature'!CN33-Parameters!CN$138)+Parameters!CN$175*('AMOC national temperature'!CN33-Parameters!CN$138)^2)))*IF(Settings!$C$16="No",1,(1-SLR!$D33*Parameters!CN$191))&lt;=0,1,(Parameters!$B$184*(1-Parameters!CN$195)*_xlfn.IFNA('[3]National GDP per capita ppp'!CN34,0)+(1-Parameters!$B$184)*CN33)*(1+(_xlfn.IFNA('[3]Nat GDP per cap ppp growth rate'!CN34,0)-IF(Settings!$C$16="No",0,Parameters!CN$174*('AMOC national temperature'!CN33-Parameters!CN$138)+Parameters!CN$175*('AMOC national temperature'!CN33-Parameters!CN$138)^2)))*IF(Settings!$C$16="No",1,(1-SLR!$D33*Parameters!CN$191))))</f>
        <v>21565.702030155149</v>
      </c>
      <c r="CO34" s="22">
        <f ca="1">IF(CO$2=0,0,IF((Parameters!$B$184*(1-Parameters!CO$195)*_xlfn.IFNA('[3]National GDP per capita ppp'!CO34,0)+(1-Parameters!$B$184)*CO33)*(1+(_xlfn.IFNA('[3]Nat GDP per cap ppp growth rate'!CO34,0)-IF(Settings!$C$16="No",0,Parameters!CO$174*('AMOC national temperature'!CO33-Parameters!CO$138)+Parameters!CO$175*('AMOC national temperature'!CO33-Parameters!CO$138)^2)))*IF(Settings!$C$16="No",1,(1-SLR!$D33*Parameters!CO$191))&lt;=0,1,(Parameters!$B$184*(1-Parameters!CO$195)*_xlfn.IFNA('[3]National GDP per capita ppp'!CO34,0)+(1-Parameters!$B$184)*CO33)*(1+(_xlfn.IFNA('[3]Nat GDP per cap ppp growth rate'!CO34,0)-IF(Settings!$C$16="No",0,Parameters!CO$174*('AMOC national temperature'!CO33-Parameters!CO$138)+Parameters!CO$175*('AMOC national temperature'!CO33-Parameters!CO$138)^2)))*IF(Settings!$C$16="No",1,(1-SLR!$D33*Parameters!CO$191))))</f>
        <v>129565.43752608937</v>
      </c>
      <c r="CP34" s="22">
        <f ca="1">IF(CP$2=0,0,IF((Parameters!$B$184*(1-Parameters!CP$195)*_xlfn.IFNA('[3]National GDP per capita ppp'!CP34,0)+(1-Parameters!$B$184)*CP33)*(1+(_xlfn.IFNA('[3]Nat GDP per cap ppp growth rate'!CP34,0)-IF(Settings!$C$16="No",0,Parameters!CP$174*('AMOC national temperature'!CP33-Parameters!CP$138)+Parameters!CP$175*('AMOC national temperature'!CP33-Parameters!CP$138)^2)))*IF(Settings!$C$16="No",1,(1-SLR!$D33*Parameters!CP$191))&lt;=0,1,(Parameters!$B$184*(1-Parameters!CP$195)*_xlfn.IFNA('[3]National GDP per capita ppp'!CP34,0)+(1-Parameters!$B$184)*CP33)*(1+(_xlfn.IFNA('[3]Nat GDP per cap ppp growth rate'!CP34,0)-IF(Settings!$C$16="No",0,Parameters!CP$174*('AMOC national temperature'!CP33-Parameters!CP$138)+Parameters!CP$175*('AMOC national temperature'!CP33-Parameters!CP$138)^2)))*IF(Settings!$C$16="No",1,(1-SLR!$D33*Parameters!CP$191))))</f>
        <v>43297.95524303327</v>
      </c>
      <c r="CQ34" s="22">
        <f ca="1">IF(CQ$2=0,0,IF((Parameters!$B$184*(1-Parameters!CQ$195)*_xlfn.IFNA('[3]National GDP per capita ppp'!CQ34,0)+(1-Parameters!$B$184)*CQ33)*(1+(_xlfn.IFNA('[3]Nat GDP per cap ppp growth rate'!CQ34,0)-IF(Settings!$C$16="No",0,Parameters!CQ$174*('AMOC national temperature'!CQ33-Parameters!CQ$138)+Parameters!CQ$175*('AMOC national temperature'!CQ33-Parameters!CQ$138)^2)))*IF(Settings!$C$16="No",1,(1-SLR!$D33*Parameters!CQ$191))&lt;=0,1,(Parameters!$B$184*(1-Parameters!CQ$195)*_xlfn.IFNA('[3]National GDP per capita ppp'!CQ34,0)+(1-Parameters!$B$184)*CQ33)*(1+(_xlfn.IFNA('[3]Nat GDP per cap ppp growth rate'!CQ34,0)-IF(Settings!$C$16="No",0,Parameters!CQ$174*('AMOC national temperature'!CQ33-Parameters!CQ$138)+Parameters!CQ$175*('AMOC national temperature'!CQ33-Parameters!CQ$138)^2)))*IF(Settings!$C$16="No",1,(1-SLR!$D33*Parameters!CQ$191))))</f>
        <v>5737.6783700995156</v>
      </c>
      <c r="CR34" s="22">
        <f ca="1">IF(CR$2=0,0,IF((Parameters!$B$184*(1-Parameters!CR$195)*_xlfn.IFNA('[3]National GDP per capita ppp'!CR34,0)+(1-Parameters!$B$184)*CR33)*(1+(_xlfn.IFNA('[3]Nat GDP per cap ppp growth rate'!CR34,0)-IF(Settings!$C$16="No",0,Parameters!CR$174*('AMOC national temperature'!CR33-Parameters!CR$138)+Parameters!CR$175*('AMOC national temperature'!CR33-Parameters!CR$138)^2)))*IF(Settings!$C$16="No",1,(1-SLR!$D33*Parameters!CR$191))&lt;=0,1,(Parameters!$B$184*(1-Parameters!CR$195)*_xlfn.IFNA('[3]National GDP per capita ppp'!CR34,0)+(1-Parameters!$B$184)*CR33)*(1+(_xlfn.IFNA('[3]Nat GDP per cap ppp growth rate'!CR34,0)-IF(Settings!$C$16="No",0,Parameters!CR$174*('AMOC national temperature'!CR33-Parameters!CR$138)+Parameters!CR$175*('AMOC national temperature'!CR33-Parameters!CR$138)^2)))*IF(Settings!$C$16="No",1,(1-SLR!$D33*Parameters!CR$191))))</f>
        <v>7396.1132122269782</v>
      </c>
      <c r="CS34" s="22">
        <f ca="1">IF(CS$2=0,0,IF((Parameters!$B$184*(1-Parameters!CS$195)*_xlfn.IFNA('[3]National GDP per capita ppp'!CS34,0)+(1-Parameters!$B$184)*CS33)*(1+(_xlfn.IFNA('[3]Nat GDP per cap ppp growth rate'!CS34,0)-IF(Settings!$C$16="No",0,Parameters!CS$174*('AMOC national temperature'!CS33-Parameters!CS$138)+Parameters!CS$175*('AMOC national temperature'!CS33-Parameters!CS$138)^2)))*IF(Settings!$C$16="No",1,(1-SLR!$D33*Parameters!CS$191))&lt;=0,1,(Parameters!$B$184*(1-Parameters!CS$195)*_xlfn.IFNA('[3]National GDP per capita ppp'!CS34,0)+(1-Parameters!$B$184)*CS33)*(1+(_xlfn.IFNA('[3]Nat GDP per cap ppp growth rate'!CS34,0)-IF(Settings!$C$16="No",0,Parameters!CS$174*('AMOC national temperature'!CS33-Parameters!CS$138)+Parameters!CS$175*('AMOC national temperature'!CS33-Parameters!CS$138)^2)))*IF(Settings!$C$16="No",1,(1-SLR!$D33*Parameters!CS$191))))</f>
        <v>9943.0463445244677</v>
      </c>
      <c r="CT34" s="22">
        <f ca="1">IF(CT$2=0,0,IF((Parameters!$B$184*(1-Parameters!CT$195)*_xlfn.IFNA('[3]National GDP per capita ppp'!CT34,0)+(1-Parameters!$B$184)*CT33)*(1+(_xlfn.IFNA('[3]Nat GDP per cap ppp growth rate'!CT34,0)-IF(Settings!$C$16="No",0,Parameters!CT$174*('AMOC national temperature'!CT33-Parameters!CT$138)+Parameters!CT$175*('AMOC national temperature'!CT33-Parameters!CT$138)^2)))*IF(Settings!$C$16="No",1,(1-SLR!$D33*Parameters!CT$191))&lt;=0,1,(Parameters!$B$184*(1-Parameters!CT$195)*_xlfn.IFNA('[3]National GDP per capita ppp'!CT34,0)+(1-Parameters!$B$184)*CT33)*(1+(_xlfn.IFNA('[3]Nat GDP per cap ppp growth rate'!CT34,0)-IF(Settings!$C$16="No",0,Parameters!CT$174*('AMOC national temperature'!CT33-Parameters!CT$138)+Parameters!CT$175*('AMOC national temperature'!CT33-Parameters!CT$138)^2)))*IF(Settings!$C$16="No",1,(1-SLR!$D33*Parameters!CT$191))))</f>
        <v>46359.821044732518</v>
      </c>
      <c r="CU34" s="22">
        <f ca="1">IF(CU$2=0,0,IF((Parameters!$B$184*(1-Parameters!CU$195)*_xlfn.IFNA('[3]National GDP per capita ppp'!CU34,0)+(1-Parameters!$B$184)*CU33)*(1+(_xlfn.IFNA('[3]Nat GDP per cap ppp growth rate'!CU34,0)-IF(Settings!$C$16="No",0,Parameters!CU$174*('AMOC national temperature'!CU33-Parameters!CU$138)+Parameters!CU$175*('AMOC national temperature'!CU33-Parameters!CU$138)^2)))*IF(Settings!$C$16="No",1,(1-SLR!$D33*Parameters!CU$191))&lt;=0,1,(Parameters!$B$184*(1-Parameters!CU$195)*_xlfn.IFNA('[3]National GDP per capita ppp'!CU34,0)+(1-Parameters!$B$184)*CU33)*(1+(_xlfn.IFNA('[3]Nat GDP per cap ppp growth rate'!CU34,0)-IF(Settings!$C$16="No",0,Parameters!CU$174*('AMOC national temperature'!CU33-Parameters!CU$138)+Parameters!CU$175*('AMOC national temperature'!CU33-Parameters!CU$138)^2)))*IF(Settings!$C$16="No",1,(1-SLR!$D33*Parameters!CU$191))))</f>
        <v>100350.12509966132</v>
      </c>
      <c r="CV34" s="22">
        <f ca="1">IF(CV$2=0,0,IF((Parameters!$B$184*(1-Parameters!CV$195)*_xlfn.IFNA('[3]National GDP per capita ppp'!CV34,0)+(1-Parameters!$B$184)*CV33)*(1+(_xlfn.IFNA('[3]Nat GDP per cap ppp growth rate'!CV34,0)-IF(Settings!$C$16="No",0,Parameters!CV$174*('AMOC national temperature'!CV33-Parameters!CV$138)+Parameters!CV$175*('AMOC national temperature'!CV33-Parameters!CV$138)^2)))*IF(Settings!$C$16="No",1,(1-SLR!$D33*Parameters!CV$191))&lt;=0,1,(Parameters!$B$184*(1-Parameters!CV$195)*_xlfn.IFNA('[3]National GDP per capita ppp'!CV34,0)+(1-Parameters!$B$184)*CV33)*(1+(_xlfn.IFNA('[3]Nat GDP per cap ppp growth rate'!CV34,0)-IF(Settings!$C$16="No",0,Parameters!CV$174*('AMOC national temperature'!CV33-Parameters!CV$138)+Parameters!CV$175*('AMOC national temperature'!CV33-Parameters!CV$138)^2)))*IF(Settings!$C$16="No",1,(1-SLR!$D33*Parameters!CV$191))))</f>
        <v>94754.980674235398</v>
      </c>
      <c r="CW34" s="22">
        <f ca="1">IF(CW$2=0,0,IF((Parameters!$B$184*(1-Parameters!CW$195)*_xlfn.IFNA('[3]National GDP per capita ppp'!CW34,0)+(1-Parameters!$B$184)*CW33)*(1+(_xlfn.IFNA('[3]Nat GDP per cap ppp growth rate'!CW34,0)-IF(Settings!$C$16="No",0,Parameters!CW$174*('AMOC national temperature'!CW33-Parameters!CW$138)+Parameters!CW$175*('AMOC national temperature'!CW33-Parameters!CW$138)^2)))*IF(Settings!$C$16="No",1,(1-SLR!$D33*Parameters!CW$191))&lt;=0,1,(Parameters!$B$184*(1-Parameters!CW$195)*_xlfn.IFNA('[3]National GDP per capita ppp'!CW34,0)+(1-Parameters!$B$184)*CW33)*(1+(_xlfn.IFNA('[3]Nat GDP per cap ppp growth rate'!CW34,0)-IF(Settings!$C$16="No",0,Parameters!CW$174*('AMOC national temperature'!CW33-Parameters!CW$138)+Parameters!CW$175*('AMOC national temperature'!CW33-Parameters!CW$138)^2)))*IF(Settings!$C$16="No",1,(1-SLR!$D33*Parameters!CW$191))))</f>
        <v>17543.005449150187</v>
      </c>
      <c r="CX34" s="22">
        <f ca="1">IF(CX$2=0,0,IF((Parameters!$B$184*(1-Parameters!CX$195)*_xlfn.IFNA('[3]National GDP per capita ppp'!CX34,0)+(1-Parameters!$B$184)*CX33)*(1+(_xlfn.IFNA('[3]Nat GDP per cap ppp growth rate'!CX34,0)-IF(Settings!$C$16="No",0,Parameters!CX$174*('AMOC national temperature'!CX33-Parameters!CX$138)+Parameters!CX$175*('AMOC national temperature'!CX33-Parameters!CX$138)^2)))*IF(Settings!$C$16="No",1,(1-SLR!$D33*Parameters!CX$191))&lt;=0,1,(Parameters!$B$184*(1-Parameters!CX$195)*_xlfn.IFNA('[3]National GDP per capita ppp'!CX34,0)+(1-Parameters!$B$184)*CX33)*(1+(_xlfn.IFNA('[3]Nat GDP per cap ppp growth rate'!CX34,0)-IF(Settings!$C$16="No",0,Parameters!CX$174*('AMOC national temperature'!CX33-Parameters!CX$138)+Parameters!CX$175*('AMOC national temperature'!CX33-Parameters!CX$138)^2)))*IF(Settings!$C$16="No",1,(1-SLR!$D33*Parameters!CX$191))))</f>
        <v>36428.493090836557</v>
      </c>
      <c r="CY34" s="22">
        <f ca="1">IF(CY$2=0,0,IF((Parameters!$B$184*(1-Parameters!CY$195)*_xlfn.IFNA('[3]National GDP per capita ppp'!CY34,0)+(1-Parameters!$B$184)*CY33)*(1+(_xlfn.IFNA('[3]Nat GDP per cap ppp growth rate'!CY34,0)-IF(Settings!$C$16="No",0,Parameters!CY$174*('AMOC national temperature'!CY33-Parameters!CY$138)+Parameters!CY$175*('AMOC national temperature'!CY33-Parameters!CY$138)^2)))*IF(Settings!$C$16="No",1,(1-SLR!$D33*Parameters!CY$191))&lt;=0,1,(Parameters!$B$184*(1-Parameters!CY$195)*_xlfn.IFNA('[3]National GDP per capita ppp'!CY34,0)+(1-Parameters!$B$184)*CY33)*(1+(_xlfn.IFNA('[3]Nat GDP per cap ppp growth rate'!CY34,0)-IF(Settings!$C$16="No",0,Parameters!CY$174*('AMOC national temperature'!CY33-Parameters!CY$138)+Parameters!CY$175*('AMOC national temperature'!CY33-Parameters!CY$138)^2)))*IF(Settings!$C$16="No",1,(1-SLR!$D33*Parameters!CY$191))))</f>
        <v>3941.60837508853</v>
      </c>
      <c r="CZ34" s="22">
        <f ca="1">IF(CZ$2=0,0,IF((Parameters!$B$184*(1-Parameters!CZ$195)*_xlfn.IFNA('[3]National GDP per capita ppp'!CZ34,0)+(1-Parameters!$B$184)*CZ33)*(1+(_xlfn.IFNA('[3]Nat GDP per cap ppp growth rate'!CZ34,0)-IF(Settings!$C$16="No",0,Parameters!CZ$174*('AMOC national temperature'!CZ33-Parameters!CZ$138)+Parameters!CZ$175*('AMOC national temperature'!CZ33-Parameters!CZ$138)^2)))*IF(Settings!$C$16="No",1,(1-SLR!$D33*Parameters!CZ$191))&lt;=0,1,(Parameters!$B$184*(1-Parameters!CZ$195)*_xlfn.IFNA('[3]National GDP per capita ppp'!CZ34,0)+(1-Parameters!$B$184)*CZ33)*(1+(_xlfn.IFNA('[3]Nat GDP per cap ppp growth rate'!CZ34,0)-IF(Settings!$C$16="No",0,Parameters!CZ$174*('AMOC national temperature'!CZ33-Parameters!CZ$138)+Parameters!CZ$175*('AMOC national temperature'!CZ33-Parameters!CZ$138)^2)))*IF(Settings!$C$16="No",1,(1-SLR!$D33*Parameters!CZ$191))))</f>
        <v>27914.744794586317</v>
      </c>
      <c r="DA34" s="22">
        <f>IF(DA$2=0,0,IF((Parameters!$B$184*(1-Parameters!DA$195)*_xlfn.IFNA('[3]National GDP per capita ppp'!DA34,0)+(1-Parameters!$B$184)*DA33)*(1+(_xlfn.IFNA('[3]Nat GDP per cap ppp growth rate'!DA34,0)-IF(Settings!$C$16="No",0,Parameters!DA$174*('AMOC national temperature'!DA33-Parameters!DA$138)+Parameters!DA$175*('AMOC national temperature'!DA33-Parameters!DA$138)^2)))*IF(Settings!$C$16="No",1,(1-SLR!$D33*Parameters!DA$191))&lt;=0,1,(Parameters!$B$184*(1-Parameters!DA$195)*_xlfn.IFNA('[3]National GDP per capita ppp'!DA34,0)+(1-Parameters!$B$184)*DA33)*(1+(_xlfn.IFNA('[3]Nat GDP per cap ppp growth rate'!DA34,0)-IF(Settings!$C$16="No",0,Parameters!DA$174*('AMOC national temperature'!DA33-Parameters!DA$138)+Parameters!DA$175*('AMOC national temperature'!DA33-Parameters!DA$138)^2)))*IF(Settings!$C$16="No",1,(1-SLR!$D33*Parameters!DA$191))))</f>
        <v>0</v>
      </c>
      <c r="DB34" s="22">
        <f ca="1">IF(DB$2=0,0,IF((Parameters!$B$184*(1-Parameters!DB$195)*_xlfn.IFNA('[3]National GDP per capita ppp'!DB34,0)+(1-Parameters!$B$184)*DB33)*(1+(_xlfn.IFNA('[3]Nat GDP per cap ppp growth rate'!DB34,0)-IF(Settings!$C$16="No",0,Parameters!DB$174*('AMOC national temperature'!DB33-Parameters!DB$138)+Parameters!DB$175*('AMOC national temperature'!DB33-Parameters!DB$138)^2)))*IF(Settings!$C$16="No",1,(1-SLR!$D33*Parameters!DB$191))&lt;=0,1,(Parameters!$B$184*(1-Parameters!DB$195)*_xlfn.IFNA('[3]National GDP per capita ppp'!DB34,0)+(1-Parameters!$B$184)*DB33)*(1+(_xlfn.IFNA('[3]Nat GDP per cap ppp growth rate'!DB34,0)-IF(Settings!$C$16="No",0,Parameters!DB$174*('AMOC national temperature'!DB33-Parameters!DB$138)+Parameters!DB$175*('AMOC national temperature'!DB33-Parameters!DB$138)^2)))*IF(Settings!$C$16="No",1,(1-SLR!$D33*Parameters!DB$191))))</f>
        <v>30218.54837166482</v>
      </c>
      <c r="DC34" s="22">
        <f ca="1">IF(DC$2=0,0,IF((Parameters!$B$184*(1-Parameters!DC$195)*_xlfn.IFNA('[3]National GDP per capita ppp'!DC34,0)+(1-Parameters!$B$184)*DC33)*(1+(_xlfn.IFNA('[3]Nat GDP per cap ppp growth rate'!DC34,0)-IF(Settings!$C$16="No",0,Parameters!DC$174*('AMOC national temperature'!DC33-Parameters!DC$138)+Parameters!DC$175*('AMOC national temperature'!DC33-Parameters!DC$138)^2)))*IF(Settings!$C$16="No",1,(1-SLR!$D33*Parameters!DC$191))&lt;=0,1,(Parameters!$B$184*(1-Parameters!DC$195)*_xlfn.IFNA('[3]National GDP per capita ppp'!DC34,0)+(1-Parameters!$B$184)*DC33)*(1+(_xlfn.IFNA('[3]Nat GDP per cap ppp growth rate'!DC34,0)-IF(Settings!$C$16="No",0,Parameters!DC$174*('AMOC national temperature'!DC33-Parameters!DC$138)+Parameters!DC$175*('AMOC national temperature'!DC33-Parameters!DC$138)^2)))*IF(Settings!$C$16="No",1,(1-SLR!$D33*Parameters!DC$191))))</f>
        <v>4781.0148518454498</v>
      </c>
      <c r="DD34" s="22">
        <f ca="1">IF(DD$2=0,0,IF((Parameters!$B$184*(1-Parameters!DD$195)*_xlfn.IFNA('[3]National GDP per capita ppp'!DD34,0)+(1-Parameters!$B$184)*DD33)*(1+(_xlfn.IFNA('[3]Nat GDP per cap ppp growth rate'!DD34,0)-IF(Settings!$C$16="No",0,Parameters!DD$174*('AMOC national temperature'!DD33-Parameters!DD$138)+Parameters!DD$175*('AMOC national temperature'!DD33-Parameters!DD$138)^2)))*IF(Settings!$C$16="No",1,(1-SLR!$D33*Parameters!DD$191))&lt;=0,1,(Parameters!$B$184*(1-Parameters!DD$195)*_xlfn.IFNA('[3]National GDP per capita ppp'!DD34,0)+(1-Parameters!$B$184)*DD33)*(1+(_xlfn.IFNA('[3]Nat GDP per cap ppp growth rate'!DD34,0)-IF(Settings!$C$16="No",0,Parameters!DD$174*('AMOC national temperature'!DD33-Parameters!DD$138)+Parameters!DD$175*('AMOC national temperature'!DD33-Parameters!DD$138)^2)))*IF(Settings!$C$16="No",1,(1-SLR!$D33*Parameters!DD$191))))</f>
        <v>28505.137301692423</v>
      </c>
      <c r="DE34" s="22">
        <f ca="1">IF(DE$2=0,0,IF((Parameters!$B$184*(1-Parameters!DE$195)*_xlfn.IFNA('[3]National GDP per capita ppp'!DE34,0)+(1-Parameters!$B$184)*DE33)*(1+(_xlfn.IFNA('[3]Nat GDP per cap ppp growth rate'!DE34,0)-IF(Settings!$C$16="No",0,Parameters!DE$174*('AMOC national temperature'!DE33-Parameters!DE$138)+Parameters!DE$175*('AMOC national temperature'!DE33-Parameters!DE$138)^2)))*IF(Settings!$C$16="No",1,(1-SLR!$D33*Parameters!DE$191))&lt;=0,1,(Parameters!$B$184*(1-Parameters!DE$195)*_xlfn.IFNA('[3]National GDP per capita ppp'!DE34,0)+(1-Parameters!$B$184)*DE33)*(1+(_xlfn.IFNA('[3]Nat GDP per cap ppp growth rate'!DE34,0)-IF(Settings!$C$16="No",0,Parameters!DE$174*('AMOC national temperature'!DE33-Parameters!DE$138)+Parameters!DE$175*('AMOC national temperature'!DE33-Parameters!DE$138)^2)))*IF(Settings!$C$16="No",1,(1-SLR!$D33*Parameters!DE$191))))</f>
        <v>108402.6595285357</v>
      </c>
      <c r="DF34" s="22">
        <f ca="1">IF(DF$2=0,0,IF((Parameters!$B$184*(1-Parameters!DF$195)*_xlfn.IFNA('[3]National GDP per capita ppp'!DF34,0)+(1-Parameters!$B$184)*DF33)*(1+(_xlfn.IFNA('[3]Nat GDP per cap ppp growth rate'!DF34,0)-IF(Settings!$C$16="No",0,Parameters!DF$174*('AMOC national temperature'!DF33-Parameters!DF$138)+Parameters!DF$175*('AMOC national temperature'!DF33-Parameters!DF$138)^2)))*IF(Settings!$C$16="No",1,(1-SLR!$D33*Parameters!DF$191))&lt;=0,1,(Parameters!$B$184*(1-Parameters!DF$195)*_xlfn.IFNA('[3]National GDP per capita ppp'!DF34,0)+(1-Parameters!$B$184)*DF33)*(1+(_xlfn.IFNA('[3]Nat GDP per cap ppp growth rate'!DF34,0)-IF(Settings!$C$16="No",0,Parameters!DF$174*('AMOC national temperature'!DF33-Parameters!DF$138)+Parameters!DF$175*('AMOC national temperature'!DF33-Parameters!DF$138)^2)))*IF(Settings!$C$16="No",1,(1-SLR!$D33*Parameters!DF$191))))</f>
        <v>23476.990562533072</v>
      </c>
      <c r="DG34" s="22">
        <f ca="1">IF(DG$2=0,0,IF((Parameters!$B$184*(1-Parameters!DG$195)*_xlfn.IFNA('[3]National GDP per capita ppp'!DG34,0)+(1-Parameters!$B$184)*DG33)*(1+(_xlfn.IFNA('[3]Nat GDP per cap ppp growth rate'!DG34,0)-IF(Settings!$C$16="No",0,Parameters!DG$174*('AMOC national temperature'!DG33-Parameters!DG$138)+Parameters!DG$175*('AMOC national temperature'!DG33-Parameters!DG$138)^2)))*IF(Settings!$C$16="No",1,(1-SLR!$D33*Parameters!DG$191))&lt;=0,1,(Parameters!$B$184*(1-Parameters!DG$195)*_xlfn.IFNA('[3]National GDP per capita ppp'!DG34,0)+(1-Parameters!$B$184)*DG33)*(1+(_xlfn.IFNA('[3]Nat GDP per cap ppp growth rate'!DG34,0)-IF(Settings!$C$16="No",0,Parameters!DG$174*('AMOC national temperature'!DG33-Parameters!DG$138)+Parameters!DG$175*('AMOC national temperature'!DG33-Parameters!DG$138)^2)))*IF(Settings!$C$16="No",1,(1-SLR!$D33*Parameters!DG$191))))</f>
        <v>12289.129582411982</v>
      </c>
      <c r="DH34" s="22">
        <f ca="1">IF(DH$2=0,0,IF((Parameters!$B$184*(1-Parameters!DH$195)*_xlfn.IFNA('[3]National GDP per capita ppp'!DH34,0)+(1-Parameters!$B$184)*DH33)*(1+(_xlfn.IFNA('[3]Nat GDP per cap ppp growth rate'!DH34,0)-IF(Settings!$C$16="No",0,Parameters!DH$174*('AMOC national temperature'!DH33-Parameters!DH$138)+Parameters!DH$175*('AMOC national temperature'!DH33-Parameters!DH$138)^2)))*IF(Settings!$C$16="No",1,(1-SLR!$D33*Parameters!DH$191))&lt;=0,1,(Parameters!$B$184*(1-Parameters!DH$195)*_xlfn.IFNA('[3]National GDP per capita ppp'!DH34,0)+(1-Parameters!$B$184)*DH33)*(1+(_xlfn.IFNA('[3]Nat GDP per cap ppp growth rate'!DH34,0)-IF(Settings!$C$16="No",0,Parameters!DH$174*('AMOC national temperature'!DH33-Parameters!DH$138)+Parameters!DH$175*('AMOC national temperature'!DH33-Parameters!DH$138)^2)))*IF(Settings!$C$16="No",1,(1-SLR!$D33*Parameters!DH$191))))</f>
        <v>11579.328134970809</v>
      </c>
      <c r="DI34" s="22">
        <f ca="1">IF(DI$2=0,0,IF((Parameters!$B$184*(1-Parameters!DI$195)*_xlfn.IFNA('[3]National GDP per capita ppp'!DI34,0)+(1-Parameters!$B$184)*DI33)*(1+(_xlfn.IFNA('[3]Nat GDP per cap ppp growth rate'!DI34,0)-IF(Settings!$C$16="No",0,Parameters!DI$174*('AMOC national temperature'!DI33-Parameters!DI$138)+Parameters!DI$175*('AMOC national temperature'!DI33-Parameters!DI$138)^2)))*IF(Settings!$C$16="No",1,(1-SLR!$D33*Parameters!DI$191))&lt;=0,1,(Parameters!$B$184*(1-Parameters!DI$195)*_xlfn.IFNA('[3]National GDP per capita ppp'!DI34,0)+(1-Parameters!$B$184)*DI33)*(1+(_xlfn.IFNA('[3]Nat GDP per cap ppp growth rate'!DI34,0)-IF(Settings!$C$16="No",0,Parameters!DI$174*('AMOC national temperature'!DI33-Parameters!DI$138)+Parameters!DI$175*('AMOC national temperature'!DI33-Parameters!DI$138)^2)))*IF(Settings!$C$16="No",1,(1-SLR!$D33*Parameters!DI$191))))</f>
        <v>3393.7313070535351</v>
      </c>
      <c r="DJ34" s="22">
        <f ca="1">IF(DJ$2=0,0,IF((Parameters!$B$184*(1-Parameters!DJ$195)*_xlfn.IFNA('[3]National GDP per capita ppp'!DJ34,0)+(1-Parameters!$B$184)*DJ33)*(1+(_xlfn.IFNA('[3]Nat GDP per cap ppp growth rate'!DJ34,0)-IF(Settings!$C$16="No",0,Parameters!DJ$174*('AMOC national temperature'!DJ33-Parameters!DJ$138)+Parameters!DJ$175*('AMOC national temperature'!DJ33-Parameters!DJ$138)^2)))*IF(Settings!$C$16="No",1,(1-SLR!$D33*Parameters!DJ$191))&lt;=0,1,(Parameters!$B$184*(1-Parameters!DJ$195)*_xlfn.IFNA('[3]National GDP per capita ppp'!DJ34,0)+(1-Parameters!$B$184)*DJ33)*(1+(_xlfn.IFNA('[3]Nat GDP per cap ppp growth rate'!DJ34,0)-IF(Settings!$C$16="No",0,Parameters!DJ$174*('AMOC national temperature'!DJ33-Parameters!DJ$138)+Parameters!DJ$175*('AMOC national temperature'!DJ33-Parameters!DJ$138)^2)))*IF(Settings!$C$16="No",1,(1-SLR!$D33*Parameters!DJ$191))))</f>
        <v>29994.423865548379</v>
      </c>
      <c r="DK34" s="22">
        <f ca="1">IF(DK$2=0,0,IF((Parameters!$B$184*(1-Parameters!DK$195)*_xlfn.IFNA('[3]National GDP per capita ppp'!DK34,0)+(1-Parameters!$B$184)*DK33)*(1+(_xlfn.IFNA('[3]Nat GDP per cap ppp growth rate'!DK34,0)-IF(Settings!$C$16="No",0,Parameters!DK$174*('AMOC national temperature'!DK33-Parameters!DK$138)+Parameters!DK$175*('AMOC national temperature'!DK33-Parameters!DK$138)^2)))*IF(Settings!$C$16="No",1,(1-SLR!$D33*Parameters!DK$191))&lt;=0,1,(Parameters!$B$184*(1-Parameters!DK$195)*_xlfn.IFNA('[3]National GDP per capita ppp'!DK34,0)+(1-Parameters!$B$184)*DK33)*(1+(_xlfn.IFNA('[3]Nat GDP per cap ppp growth rate'!DK34,0)-IF(Settings!$C$16="No",0,Parameters!DK$174*('AMOC national temperature'!DK33-Parameters!DK$138)+Parameters!DK$175*('AMOC national temperature'!DK33-Parameters!DK$138)^2)))*IF(Settings!$C$16="No",1,(1-SLR!$D33*Parameters!DK$191))))</f>
        <v>14689.611937699974</v>
      </c>
      <c r="DL34" s="22">
        <f ca="1">IF(DL$2=0,0,IF((Parameters!$B$184*(1-Parameters!DL$195)*_xlfn.IFNA('[3]National GDP per capita ppp'!DL34,0)+(1-Parameters!$B$184)*DL33)*(1+(_xlfn.IFNA('[3]Nat GDP per cap ppp growth rate'!DL34,0)-IF(Settings!$C$16="No",0,Parameters!DL$174*('AMOC national temperature'!DL33-Parameters!DL$138)+Parameters!DL$175*('AMOC national temperature'!DL33-Parameters!DL$138)^2)))*IF(Settings!$C$16="No",1,(1-SLR!$D33*Parameters!DL$191))&lt;=0,1,(Parameters!$B$184*(1-Parameters!DL$195)*_xlfn.IFNA('[3]National GDP per capita ppp'!DL34,0)+(1-Parameters!$B$184)*DL33)*(1+(_xlfn.IFNA('[3]Nat GDP per cap ppp growth rate'!DL34,0)-IF(Settings!$C$16="No",0,Parameters!DL$174*('AMOC national temperature'!DL33-Parameters!DL$138)+Parameters!DL$175*('AMOC national temperature'!DL33-Parameters!DL$138)^2)))*IF(Settings!$C$16="No",1,(1-SLR!$D33*Parameters!DL$191))))</f>
        <v>4291.7616268578013</v>
      </c>
      <c r="DM34" s="22">
        <f ca="1">IF(DM$2=0,0,IF((Parameters!$B$184*(1-Parameters!DM$195)*_xlfn.IFNA('[3]National GDP per capita ppp'!DM34,0)+(1-Parameters!$B$184)*DM33)*(1+(_xlfn.IFNA('[3]Nat GDP per cap ppp growth rate'!DM34,0)-IF(Settings!$C$16="No",0,Parameters!DM$174*('AMOC national temperature'!DM33-Parameters!DM$138)+Parameters!DM$175*('AMOC national temperature'!DM33-Parameters!DM$138)^2)))*IF(Settings!$C$16="No",1,(1-SLR!$D33*Parameters!DM$191))&lt;=0,1,(Parameters!$B$184*(1-Parameters!DM$195)*_xlfn.IFNA('[3]National GDP per capita ppp'!DM34,0)+(1-Parameters!$B$184)*DM33)*(1+(_xlfn.IFNA('[3]Nat GDP per cap ppp growth rate'!DM34,0)-IF(Settings!$C$16="No",0,Parameters!DM$174*('AMOC national temperature'!DM33-Parameters!DM$138)+Parameters!DM$175*('AMOC national temperature'!DM33-Parameters!DM$138)^2)))*IF(Settings!$C$16="No",1,(1-SLR!$D33*Parameters!DM$191))))</f>
        <v>12611.085136166317</v>
      </c>
      <c r="DN34" s="22">
        <f ca="1">IF(DN$2=0,0,IF((Parameters!$B$184*(1-Parameters!DN$195)*_xlfn.IFNA('[3]National GDP per capita ppp'!DN34,0)+(1-Parameters!$B$184)*DN33)*(1+(_xlfn.IFNA('[3]Nat GDP per cap ppp growth rate'!DN34,0)-IF(Settings!$C$16="No",0,Parameters!DN$174*('AMOC national temperature'!DN33-Parameters!DN$138)+Parameters!DN$175*('AMOC national temperature'!DN33-Parameters!DN$138)^2)))*IF(Settings!$C$16="No",1,(1-SLR!$D33*Parameters!DN$191))&lt;=0,1,(Parameters!$B$184*(1-Parameters!DN$195)*_xlfn.IFNA('[3]National GDP per capita ppp'!DN34,0)+(1-Parameters!$B$184)*DN33)*(1+(_xlfn.IFNA('[3]Nat GDP per cap ppp growth rate'!DN34,0)-IF(Settings!$C$16="No",0,Parameters!DN$174*('AMOC national temperature'!DN33-Parameters!DN$138)+Parameters!DN$175*('AMOC national temperature'!DN33-Parameters!DN$138)^2)))*IF(Settings!$C$16="No",1,(1-SLR!$D33*Parameters!DN$191))))</f>
        <v>22612.834880249811</v>
      </c>
      <c r="DO34" s="22">
        <f ca="1">IF(DO$2=0,0,IF((Parameters!$B$184*(1-Parameters!DO$195)*_xlfn.IFNA('[3]National GDP per capita ppp'!DO34,0)+(1-Parameters!$B$184)*DO33)*(1+(_xlfn.IFNA('[3]Nat GDP per cap ppp growth rate'!DO34,0)-IF(Settings!$C$16="No",0,Parameters!DO$174*('AMOC national temperature'!DO33-Parameters!DO$138)+Parameters!DO$175*('AMOC national temperature'!DO33-Parameters!DO$138)^2)))*IF(Settings!$C$16="No",1,(1-SLR!$D33*Parameters!DO$191))&lt;=0,1,(Parameters!$B$184*(1-Parameters!DO$195)*_xlfn.IFNA('[3]National GDP per capita ppp'!DO34,0)+(1-Parameters!$B$184)*DO33)*(1+(_xlfn.IFNA('[3]Nat GDP per cap ppp growth rate'!DO34,0)-IF(Settings!$C$16="No",0,Parameters!DO$174*('AMOC national temperature'!DO33-Parameters!DO$138)+Parameters!DO$175*('AMOC national temperature'!DO33-Parameters!DO$138)^2)))*IF(Settings!$C$16="No",1,(1-SLR!$D33*Parameters!DO$191))))</f>
        <v>27403.540146175765</v>
      </c>
      <c r="DP34" s="22">
        <f ca="1">IF(DP$2=0,0,IF((Parameters!$B$184*(1-Parameters!DP$195)*_xlfn.IFNA('[3]National GDP per capita ppp'!DP34,0)+(1-Parameters!$B$184)*DP33)*(1+(_xlfn.IFNA('[3]Nat GDP per cap ppp growth rate'!DP34,0)-IF(Settings!$C$16="No",0,Parameters!DP$174*('AMOC national temperature'!DP33-Parameters!DP$138)+Parameters!DP$175*('AMOC national temperature'!DP33-Parameters!DP$138)^2)))*IF(Settings!$C$16="No",1,(1-SLR!$D33*Parameters!DP$191))&lt;=0,1,(Parameters!$B$184*(1-Parameters!DP$195)*_xlfn.IFNA('[3]National GDP per capita ppp'!DP34,0)+(1-Parameters!$B$184)*DP33)*(1+(_xlfn.IFNA('[3]Nat GDP per cap ppp growth rate'!DP34,0)-IF(Settings!$C$16="No",0,Parameters!DP$174*('AMOC national temperature'!DP33-Parameters!DP$138)+Parameters!DP$175*('AMOC national temperature'!DP33-Parameters!DP$138)^2)))*IF(Settings!$C$16="No",1,(1-SLR!$D33*Parameters!DP$191))))</f>
        <v>2350.9298668535657</v>
      </c>
      <c r="DQ34" s="22">
        <f ca="1">IF(DQ$2=0,0,IF((Parameters!$B$184*(1-Parameters!DQ$195)*_xlfn.IFNA('[3]National GDP per capita ppp'!DQ34,0)+(1-Parameters!$B$184)*DQ33)*(1+(_xlfn.IFNA('[3]Nat GDP per cap ppp growth rate'!DQ34,0)-IF(Settings!$C$16="No",0,Parameters!DQ$174*('AMOC national temperature'!DQ33-Parameters!DQ$138)+Parameters!DQ$175*('AMOC national temperature'!DQ33-Parameters!DQ$138)^2)))*IF(Settings!$C$16="No",1,(1-SLR!$D33*Parameters!DQ$191))&lt;=0,1,(Parameters!$B$184*(1-Parameters!DQ$195)*_xlfn.IFNA('[3]National GDP per capita ppp'!DQ34,0)+(1-Parameters!$B$184)*DQ33)*(1+(_xlfn.IFNA('[3]Nat GDP per cap ppp growth rate'!DQ34,0)-IF(Settings!$C$16="No",0,Parameters!DQ$174*('AMOC national temperature'!DQ33-Parameters!DQ$138)+Parameters!DQ$175*('AMOC national temperature'!DQ33-Parameters!DQ$138)^2)))*IF(Settings!$C$16="No",1,(1-SLR!$D33*Parameters!DQ$191))))</f>
        <v>6720.1814280335066</v>
      </c>
      <c r="DR34" s="22">
        <f>IF(DR$2=0,0,IF((Parameters!$B$184*(1-Parameters!DR$195)*_xlfn.IFNA('[3]National GDP per capita ppp'!DR34,0)+(1-Parameters!$B$184)*DR33)*(1+(_xlfn.IFNA('[3]Nat GDP per cap ppp growth rate'!DR34,0)-IF(Settings!$C$16="No",0,Parameters!DR$174*('AMOC national temperature'!DR33-Parameters!DR$138)+Parameters!DR$175*('AMOC national temperature'!DR33-Parameters!DR$138)^2)))*IF(Settings!$C$16="No",1,(1-SLR!$D33*Parameters!DR$191))&lt;=0,1,(Parameters!$B$184*(1-Parameters!DR$195)*_xlfn.IFNA('[3]National GDP per capita ppp'!DR34,0)+(1-Parameters!$B$184)*DR33)*(1+(_xlfn.IFNA('[3]Nat GDP per cap ppp growth rate'!DR34,0)-IF(Settings!$C$16="No",0,Parameters!DR$174*('AMOC national temperature'!DR33-Parameters!DR$138)+Parameters!DR$175*('AMOC national temperature'!DR33-Parameters!DR$138)^2)))*IF(Settings!$C$16="No",1,(1-SLR!$D33*Parameters!DR$191))))</f>
        <v>0</v>
      </c>
      <c r="DS34" s="22">
        <f ca="1">IF(DS$2=0,0,IF((Parameters!$B$184*(1-Parameters!DS$195)*_xlfn.IFNA('[3]National GDP per capita ppp'!DS34,0)+(1-Parameters!$B$184)*DS33)*(1+(_xlfn.IFNA('[3]Nat GDP per cap ppp growth rate'!DS34,0)-IF(Settings!$C$16="No",0,Parameters!DS$174*('AMOC national temperature'!DS33-Parameters!DS$138)+Parameters!DS$175*('AMOC national temperature'!DS33-Parameters!DS$138)^2)))*IF(Settings!$C$16="No",1,(1-SLR!$D33*Parameters!DS$191))&lt;=0,1,(Parameters!$B$184*(1-Parameters!DS$195)*_xlfn.IFNA('[3]National GDP per capita ppp'!DS34,0)+(1-Parameters!$B$184)*DS33)*(1+(_xlfn.IFNA('[3]Nat GDP per cap ppp growth rate'!DS34,0)-IF(Settings!$C$16="No",0,Parameters!DS$174*('AMOC national temperature'!DS33-Parameters!DS$138)+Parameters!DS$175*('AMOC national temperature'!DS33-Parameters!DS$138)^2)))*IF(Settings!$C$16="No",1,(1-SLR!$D33*Parameters!DS$191))))</f>
        <v>36334.200360785602</v>
      </c>
      <c r="DT34" s="22">
        <f ca="1">IF(DT$2=0,0,IF((Parameters!$B$184*(1-Parameters!DT$195)*_xlfn.IFNA('[3]National GDP per capita ppp'!DT34,0)+(1-Parameters!$B$184)*DT33)*(1+(_xlfn.IFNA('[3]Nat GDP per cap ppp growth rate'!DT34,0)-IF(Settings!$C$16="No",0,Parameters!DT$174*('AMOC national temperature'!DT33-Parameters!DT$138)+Parameters!DT$175*('AMOC national temperature'!DT33-Parameters!DT$138)^2)))*IF(Settings!$C$16="No",1,(1-SLR!$D33*Parameters!DT$191))&lt;=0,1,(Parameters!$B$184*(1-Parameters!DT$195)*_xlfn.IFNA('[3]National GDP per capita ppp'!DT34,0)+(1-Parameters!$B$184)*DT33)*(1+(_xlfn.IFNA('[3]Nat GDP per cap ppp growth rate'!DT34,0)-IF(Settings!$C$16="No",0,Parameters!DT$174*('AMOC national temperature'!DT33-Parameters!DT$138)+Parameters!DT$175*('AMOC national temperature'!DT33-Parameters!DT$138)^2)))*IF(Settings!$C$16="No",1,(1-SLR!$D33*Parameters!DT$191))))</f>
        <v>2595.7005774237418</v>
      </c>
      <c r="DU34" s="22">
        <f ca="1">IF(DU$2=0,0,IF((Parameters!$B$184*(1-Parameters!DU$195)*_xlfn.IFNA('[3]National GDP per capita ppp'!DU34,0)+(1-Parameters!$B$184)*DU33)*(1+(_xlfn.IFNA('[3]Nat GDP per cap ppp growth rate'!DU34,0)-IF(Settings!$C$16="No",0,Parameters!DU$174*('AMOC national temperature'!DU33-Parameters!DU$138)+Parameters!DU$175*('AMOC national temperature'!DU33-Parameters!DU$138)^2)))*IF(Settings!$C$16="No",1,(1-SLR!$D33*Parameters!DU$191))&lt;=0,1,(Parameters!$B$184*(1-Parameters!DU$195)*_xlfn.IFNA('[3]National GDP per capita ppp'!DU34,0)+(1-Parameters!$B$184)*DU33)*(1+(_xlfn.IFNA('[3]Nat GDP per cap ppp growth rate'!DU34,0)-IF(Settings!$C$16="No",0,Parameters!DU$174*('AMOC national temperature'!DU33-Parameters!DU$138)+Parameters!DU$175*('AMOC national temperature'!DU33-Parameters!DU$138)^2)))*IF(Settings!$C$16="No",1,(1-SLR!$D33*Parameters!DU$191))))</f>
        <v>66732.813251280648</v>
      </c>
      <c r="DV34" s="22">
        <f ca="1">IF(DV$2=0,0,IF((Parameters!$B$184*(1-Parameters!DV$195)*_xlfn.IFNA('[3]National GDP per capita ppp'!DV34,0)+(1-Parameters!$B$184)*DV33)*(1+(_xlfn.IFNA('[3]Nat GDP per cap ppp growth rate'!DV34,0)-IF(Settings!$C$16="No",0,Parameters!DV$174*('AMOC national temperature'!DV33-Parameters!DV$138)+Parameters!DV$175*('AMOC national temperature'!DV33-Parameters!DV$138)^2)))*IF(Settings!$C$16="No",1,(1-SLR!$D33*Parameters!DV$191))&lt;=0,1,(Parameters!$B$184*(1-Parameters!DV$195)*_xlfn.IFNA('[3]National GDP per capita ppp'!DV34,0)+(1-Parameters!$B$184)*DV33)*(1+(_xlfn.IFNA('[3]Nat GDP per cap ppp growth rate'!DV34,0)-IF(Settings!$C$16="No",0,Parameters!DV$174*('AMOC national temperature'!DV33-Parameters!DV$138)+Parameters!DV$175*('AMOC national temperature'!DV33-Parameters!DV$138)^2)))*IF(Settings!$C$16="No",1,(1-SLR!$D33*Parameters!DV$191))))</f>
        <v>18337.597290409158</v>
      </c>
      <c r="DW34" s="22">
        <f>IF(DW$2=0,0,IF((Parameters!$B$184*(1-Parameters!DW$195)*_xlfn.IFNA('[3]National GDP per capita ppp'!DW34,0)+(1-Parameters!$B$184)*DW33)*(1+(_xlfn.IFNA('[3]Nat GDP per cap ppp growth rate'!DW34,0)-IF(Settings!$C$16="No",0,Parameters!DW$174*('AMOC national temperature'!DW33-Parameters!DW$138)+Parameters!DW$175*('AMOC national temperature'!DW33-Parameters!DW$138)^2)))*IF(Settings!$C$16="No",1,(1-SLR!$D33*Parameters!DW$191))&lt;=0,1,(Parameters!$B$184*(1-Parameters!DW$195)*_xlfn.IFNA('[3]National GDP per capita ppp'!DW34,0)+(1-Parameters!$B$184)*DW33)*(1+(_xlfn.IFNA('[3]Nat GDP per cap ppp growth rate'!DW34,0)-IF(Settings!$C$16="No",0,Parameters!DW$174*('AMOC national temperature'!DW33-Parameters!DW$138)+Parameters!DW$175*('AMOC national temperature'!DW33-Parameters!DW$138)^2)))*IF(Settings!$C$16="No",1,(1-SLR!$D33*Parameters!DW$191))))</f>
        <v>0</v>
      </c>
      <c r="DX34" s="22">
        <f ca="1">IF(DX$2=0,0,IF((Parameters!$B$184*(1-Parameters!DX$195)*_xlfn.IFNA('[3]National GDP per capita ppp'!DX34,0)+(1-Parameters!$B$184)*DX33)*(1+(_xlfn.IFNA('[3]Nat GDP per cap ppp growth rate'!DX34,0)-IF(Settings!$C$16="No",0,Parameters!DX$174*('AMOC national temperature'!DX33-Parameters!DX$138)+Parameters!DX$175*('AMOC national temperature'!DX33-Parameters!DX$138)^2)))*IF(Settings!$C$16="No",1,(1-SLR!$D33*Parameters!DX$191))&lt;=0,1,(Parameters!$B$184*(1-Parameters!DX$195)*_xlfn.IFNA('[3]National GDP per capita ppp'!DX34,0)+(1-Parameters!$B$184)*DX33)*(1+(_xlfn.IFNA('[3]Nat GDP per cap ppp growth rate'!DX34,0)-IF(Settings!$C$16="No",0,Parameters!DX$174*('AMOC national temperature'!DX33-Parameters!DX$138)+Parameters!DX$175*('AMOC national temperature'!DX33-Parameters!DX$138)^2)))*IF(Settings!$C$16="No",1,(1-SLR!$D33*Parameters!DX$191))))</f>
        <v>1817.7963043841921</v>
      </c>
      <c r="DY34" s="22">
        <f ca="1">IF(DY$2=0,0,IF((Parameters!$B$184*(1-Parameters!DY$195)*_xlfn.IFNA('[3]National GDP per capita ppp'!DY34,0)+(1-Parameters!$B$184)*DY33)*(1+(_xlfn.IFNA('[3]Nat GDP per cap ppp growth rate'!DY34,0)-IF(Settings!$C$16="No",0,Parameters!DY$174*('AMOC national temperature'!DY33-Parameters!DY$138)+Parameters!DY$175*('AMOC national temperature'!DY33-Parameters!DY$138)^2)))*IF(Settings!$C$16="No",1,(1-SLR!$D33*Parameters!DY$191))&lt;=0,1,(Parameters!$B$184*(1-Parameters!DY$195)*_xlfn.IFNA('[3]National GDP per capita ppp'!DY34,0)+(1-Parameters!$B$184)*DY33)*(1+(_xlfn.IFNA('[3]Nat GDP per cap ppp growth rate'!DY34,0)-IF(Settings!$C$16="No",0,Parameters!DY$174*('AMOC national temperature'!DY33-Parameters!DY$138)+Parameters!DY$175*('AMOC national temperature'!DY33-Parameters!DY$138)^2)))*IF(Settings!$C$16="No",1,(1-SLR!$D33*Parameters!DY$191))))</f>
        <v>9995.6497646518565</v>
      </c>
      <c r="DZ34" s="22">
        <f ca="1">IF(DZ$2=0,0,IF((Parameters!$B$184*(1-Parameters!DZ$195)*_xlfn.IFNA('[3]National GDP per capita ppp'!DZ34,0)+(1-Parameters!$B$184)*DZ33)*(1+(_xlfn.IFNA('[3]Nat GDP per cap ppp growth rate'!DZ34,0)-IF(Settings!$C$16="No",0,Parameters!DZ$174*('AMOC national temperature'!DZ33-Parameters!DZ$138)+Parameters!DZ$175*('AMOC national temperature'!DZ33-Parameters!DZ$138)^2)))*IF(Settings!$C$16="No",1,(1-SLR!$D33*Parameters!DZ$191))&lt;=0,1,(Parameters!$B$184*(1-Parameters!DZ$195)*_xlfn.IFNA('[3]National GDP per capita ppp'!DZ34,0)+(1-Parameters!$B$184)*DZ33)*(1+(_xlfn.IFNA('[3]Nat GDP per cap ppp growth rate'!DZ34,0)-IF(Settings!$C$16="No",0,Parameters!DZ$174*('AMOC national temperature'!DZ33-Parameters!DZ$138)+Parameters!DZ$175*('AMOC national temperature'!DZ33-Parameters!DZ$138)^2)))*IF(Settings!$C$16="No",1,(1-SLR!$D33*Parameters!DZ$191))))</f>
        <v>8131.9146398338971</v>
      </c>
      <c r="EA34" s="22">
        <f ca="1">IF(EA$2=0,0,IF((Parameters!$B$184*(1-Parameters!EA$195)*_xlfn.IFNA('[3]National GDP per capita ppp'!EA34,0)+(1-Parameters!$B$184)*EA33)*(1+(_xlfn.IFNA('[3]Nat GDP per cap ppp growth rate'!EA34,0)-IF(Settings!$C$16="No",0,Parameters!EA$174*('AMOC national temperature'!EA33-Parameters!EA$138)+Parameters!EA$175*('AMOC national temperature'!EA33-Parameters!EA$138)^2)))*IF(Settings!$C$16="No",1,(1-SLR!$D33*Parameters!EA$191))&lt;=0,1,(Parameters!$B$184*(1-Parameters!EA$195)*_xlfn.IFNA('[3]National GDP per capita ppp'!EA34,0)+(1-Parameters!$B$184)*EA33)*(1+(_xlfn.IFNA('[3]Nat GDP per cap ppp growth rate'!EA34,0)-IF(Settings!$C$16="No",0,Parameters!EA$174*('AMOC national temperature'!EA33-Parameters!EA$138)+Parameters!EA$175*('AMOC national temperature'!EA33-Parameters!EA$138)^2)))*IF(Settings!$C$16="No",1,(1-SLR!$D33*Parameters!EA$191))))</f>
        <v>49563.21940760361</v>
      </c>
      <c r="EB34" s="22">
        <f ca="1">IF(EB$2=0,0,IF((Parameters!$B$184*(1-Parameters!EB$195)*_xlfn.IFNA('[3]National GDP per capita ppp'!EB34,0)+(1-Parameters!$B$184)*EB33)*(1+(_xlfn.IFNA('[3]Nat GDP per cap ppp growth rate'!EB34,0)-IF(Settings!$C$16="No",0,Parameters!EB$174*('AMOC national temperature'!EB33-Parameters!EB$138)+Parameters!EB$175*('AMOC national temperature'!EB33-Parameters!EB$138)^2)))*IF(Settings!$C$16="No",1,(1-SLR!$D33*Parameters!EB$191))&lt;=0,1,(Parameters!$B$184*(1-Parameters!EB$195)*_xlfn.IFNA('[3]National GDP per capita ppp'!EB34,0)+(1-Parameters!$B$184)*EB33)*(1+(_xlfn.IFNA('[3]Nat GDP per cap ppp growth rate'!EB34,0)-IF(Settings!$C$16="No",0,Parameters!EB$174*('AMOC national temperature'!EB33-Parameters!EB$138)+Parameters!EB$175*('AMOC national temperature'!EB33-Parameters!EB$138)^2)))*IF(Settings!$C$16="No",1,(1-SLR!$D33*Parameters!EB$191))))</f>
        <v>62414.426081058169</v>
      </c>
      <c r="EC34" s="22">
        <f ca="1">IF(EC$2=0,0,IF((Parameters!$B$184*(1-Parameters!EC$195)*_xlfn.IFNA('[3]National GDP per capita ppp'!EC34,0)+(1-Parameters!$B$184)*EC33)*(1+(_xlfn.IFNA('[3]Nat GDP per cap ppp growth rate'!EC34,0)-IF(Settings!$C$16="No",0,Parameters!EC$174*('AMOC national temperature'!EC33-Parameters!EC$138)+Parameters!EC$175*('AMOC national temperature'!EC33-Parameters!EC$138)^2)))*IF(Settings!$C$16="No",1,(1-SLR!$D33*Parameters!EC$191))&lt;=0,1,(Parameters!$B$184*(1-Parameters!EC$195)*_xlfn.IFNA('[3]National GDP per capita ppp'!EC34,0)+(1-Parameters!$B$184)*EC33)*(1+(_xlfn.IFNA('[3]Nat GDP per cap ppp growth rate'!EC34,0)-IF(Settings!$C$16="No",0,Parameters!EC$174*('AMOC national temperature'!EC33-Parameters!EC$138)+Parameters!EC$175*('AMOC national temperature'!EC33-Parameters!EC$138)^2)))*IF(Settings!$C$16="No",1,(1-SLR!$D33*Parameters!EC$191))))</f>
        <v>6029.7867513873161</v>
      </c>
      <c r="ED34" s="22">
        <f ca="1">IF(ED$2=0,0,IF((Parameters!$B$184*(1-Parameters!ED$195)*_xlfn.IFNA('[3]National GDP per capita ppp'!ED34,0)+(1-Parameters!$B$184)*ED33)*(1+(_xlfn.IFNA('[3]Nat GDP per cap ppp growth rate'!ED34,0)-IF(Settings!$C$16="No",0,Parameters!ED$174*('AMOC national temperature'!ED33-Parameters!ED$138)+Parameters!ED$175*('AMOC national temperature'!ED33-Parameters!ED$138)^2)))*IF(Settings!$C$16="No",1,(1-SLR!$D33*Parameters!ED$191))&lt;=0,1,(Parameters!$B$184*(1-Parameters!ED$195)*_xlfn.IFNA('[3]National GDP per capita ppp'!ED34,0)+(1-Parameters!$B$184)*ED33)*(1+(_xlfn.IFNA('[3]Nat GDP per cap ppp growth rate'!ED34,0)-IF(Settings!$C$16="No",0,Parameters!ED$174*('AMOC national temperature'!ED33-Parameters!ED$138)+Parameters!ED$175*('AMOC national temperature'!ED33-Parameters!ED$138)^2)))*IF(Settings!$C$16="No",1,(1-SLR!$D33*Parameters!ED$191))))</f>
        <v>22064.202342470293</v>
      </c>
      <c r="EE34" s="22">
        <f ca="1">IF(EE$2=0,0,IF((Parameters!$B$184*(1-Parameters!EE$195)*_xlfn.IFNA('[3]National GDP per capita ppp'!EE34,0)+(1-Parameters!$B$184)*EE33)*(1+(_xlfn.IFNA('[3]Nat GDP per cap ppp growth rate'!EE34,0)-IF(Settings!$C$16="No",0,Parameters!EE$174*('AMOC national temperature'!EE33-Parameters!EE$138)+Parameters!EE$175*('AMOC national temperature'!EE33-Parameters!EE$138)^2)))*IF(Settings!$C$16="No",1,(1-SLR!$D33*Parameters!EE$191))&lt;=0,1,(Parameters!$B$184*(1-Parameters!EE$195)*_xlfn.IFNA('[3]National GDP per capita ppp'!EE34,0)+(1-Parameters!$B$184)*EE33)*(1+(_xlfn.IFNA('[3]Nat GDP per cap ppp growth rate'!EE34,0)-IF(Settings!$C$16="No",0,Parameters!EE$174*('AMOC national temperature'!EE33-Parameters!EE$138)+Parameters!EE$175*('AMOC national temperature'!EE33-Parameters!EE$138)^2)))*IF(Settings!$C$16="No",1,(1-SLR!$D33*Parameters!EE$191))))</f>
        <v>42179.110581921224</v>
      </c>
      <c r="EF34" s="22">
        <f ca="1">IF(EF$2=0,0,IF((Parameters!$B$184*(1-Parameters!EF$195)*_xlfn.IFNA('[3]National GDP per capita ppp'!EF34,0)+(1-Parameters!$B$184)*EF33)*(1+(_xlfn.IFNA('[3]Nat GDP per cap ppp growth rate'!EF34,0)-IF(Settings!$C$16="No",0,Parameters!EF$174*('AMOC national temperature'!EF33-Parameters!EF$138)+Parameters!EF$175*('AMOC national temperature'!EF33-Parameters!EF$138)^2)))*IF(Settings!$C$16="No",1,(1-SLR!$D33*Parameters!EF$191))&lt;=0,1,(Parameters!$B$184*(1-Parameters!EF$195)*_xlfn.IFNA('[3]National GDP per capita ppp'!EF34,0)+(1-Parameters!$B$184)*EF33)*(1+(_xlfn.IFNA('[3]Nat GDP per cap ppp growth rate'!EF34,0)-IF(Settings!$C$16="No",0,Parameters!EF$174*('AMOC national temperature'!EF33-Parameters!EF$138)+Parameters!EF$175*('AMOC national temperature'!EF33-Parameters!EF$138)^2)))*IF(Settings!$C$16="No",1,(1-SLR!$D33*Parameters!EF$191))))</f>
        <v>82491.558138197302</v>
      </c>
      <c r="EG34" s="22">
        <f ca="1">IF(EG$2=0,0,IF((Parameters!$B$184*(1-Parameters!EG$195)*_xlfn.IFNA('[3]National GDP per capita ppp'!EG34,0)+(1-Parameters!$B$184)*EG33)*(1+(_xlfn.IFNA('[3]Nat GDP per cap ppp growth rate'!EG34,0)-IF(Settings!$C$16="No",0,Parameters!EG$174*('AMOC national temperature'!EG33-Parameters!EG$138)+Parameters!EG$175*('AMOC national temperature'!EG33-Parameters!EG$138)^2)))*IF(Settings!$C$16="No",1,(1-SLR!$D33*Parameters!EG$191))&lt;=0,1,(Parameters!$B$184*(1-Parameters!EG$195)*_xlfn.IFNA('[3]National GDP per capita ppp'!EG34,0)+(1-Parameters!$B$184)*EG33)*(1+(_xlfn.IFNA('[3]Nat GDP per cap ppp growth rate'!EG34,0)-IF(Settings!$C$16="No",0,Parameters!EG$174*('AMOC national temperature'!EG33-Parameters!EG$138)+Parameters!EG$175*('AMOC national temperature'!EG33-Parameters!EG$138)^2)))*IF(Settings!$C$16="No",1,(1-SLR!$D33*Parameters!EG$191))))</f>
        <v>15396.759978690689</v>
      </c>
      <c r="EH34" s="22">
        <f ca="1">IF(EH$2=0,0,IF((Parameters!$B$184*(1-Parameters!EH$195)*_xlfn.IFNA('[3]National GDP per capita ppp'!EH34,0)+(1-Parameters!$B$184)*EH33)*(1+(_xlfn.IFNA('[3]Nat GDP per cap ppp growth rate'!EH34,0)-IF(Settings!$C$16="No",0,Parameters!EH$174*('AMOC national temperature'!EH33-Parameters!EH$138)+Parameters!EH$175*('AMOC national temperature'!EH33-Parameters!EH$138)^2)))*IF(Settings!$C$16="No",1,(1-SLR!$D33*Parameters!EH$191))&lt;=0,1,(Parameters!$B$184*(1-Parameters!EH$195)*_xlfn.IFNA('[3]National GDP per capita ppp'!EH34,0)+(1-Parameters!$B$184)*EH33)*(1+(_xlfn.IFNA('[3]Nat GDP per cap ppp growth rate'!EH34,0)-IF(Settings!$C$16="No",0,Parameters!EH$174*('AMOC national temperature'!EH33-Parameters!EH$138)+Parameters!EH$175*('AMOC national temperature'!EH33-Parameters!EH$138)^2)))*IF(Settings!$C$16="No",1,(1-SLR!$D33*Parameters!EH$191))))</f>
        <v>29058.901732625494</v>
      </c>
      <c r="EI34" s="22">
        <f ca="1">IF(EI$2=0,0,IF((Parameters!$B$184*(1-Parameters!EI$195)*_xlfn.IFNA('[3]National GDP per capita ppp'!EI34,0)+(1-Parameters!$B$184)*EI33)*(1+(_xlfn.IFNA('[3]Nat GDP per cap ppp growth rate'!EI34,0)-IF(Settings!$C$16="No",0,Parameters!EI$174*('AMOC national temperature'!EI33-Parameters!EI$138)+Parameters!EI$175*('AMOC national temperature'!EI33-Parameters!EI$138)^2)))*IF(Settings!$C$16="No",1,(1-SLR!$D33*Parameters!EI$191))&lt;=0,1,(Parameters!$B$184*(1-Parameters!EI$195)*_xlfn.IFNA('[3]National GDP per capita ppp'!EI34,0)+(1-Parameters!$B$184)*EI33)*(1+(_xlfn.IFNA('[3]Nat GDP per cap ppp growth rate'!EI34,0)-IF(Settings!$C$16="No",0,Parameters!EI$174*('AMOC national temperature'!EI33-Parameters!EI$138)+Parameters!EI$175*('AMOC national temperature'!EI33-Parameters!EI$138)^2)))*IF(Settings!$C$16="No",1,(1-SLR!$D33*Parameters!EI$191))))</f>
        <v>19545.125649986592</v>
      </c>
      <c r="EJ34" s="22">
        <f ca="1">IF(EJ$2=0,0,IF((Parameters!$B$184*(1-Parameters!EJ$195)*_xlfn.IFNA('[3]National GDP per capita ppp'!EJ34,0)+(1-Parameters!$B$184)*EJ33)*(1+(_xlfn.IFNA('[3]Nat GDP per cap ppp growth rate'!EJ34,0)-IF(Settings!$C$16="No",0,Parameters!EJ$174*('AMOC national temperature'!EJ33-Parameters!EJ$138)+Parameters!EJ$175*('AMOC national temperature'!EJ33-Parameters!EJ$138)^2)))*IF(Settings!$C$16="No",1,(1-SLR!$D33*Parameters!EJ$191))&lt;=0,1,(Parameters!$B$184*(1-Parameters!EJ$195)*_xlfn.IFNA('[3]National GDP per capita ppp'!EJ34,0)+(1-Parameters!$B$184)*EJ33)*(1+(_xlfn.IFNA('[3]Nat GDP per cap ppp growth rate'!EJ34,0)-IF(Settings!$C$16="No",0,Parameters!EJ$174*('AMOC national temperature'!EJ33-Parameters!EJ$138)+Parameters!EJ$175*('AMOC national temperature'!EJ33-Parameters!EJ$138)^2)))*IF(Settings!$C$16="No",1,(1-SLR!$D33*Parameters!EJ$191))))</f>
        <v>14579.138762217057</v>
      </c>
      <c r="EK34" s="22">
        <f ca="1">IF(EK$2=0,0,IF((Parameters!$B$184*(1-Parameters!EK$195)*_xlfn.IFNA('[3]National GDP per capita ppp'!EK34,0)+(1-Parameters!$B$184)*EK33)*(1+(_xlfn.IFNA('[3]Nat GDP per cap ppp growth rate'!EK34,0)-IF(Settings!$C$16="No",0,Parameters!EK$174*('AMOC national temperature'!EK33-Parameters!EK$138)+Parameters!EK$175*('AMOC national temperature'!EK33-Parameters!EK$138)^2)))*IF(Settings!$C$16="No",1,(1-SLR!$D33*Parameters!EK$191))&lt;=0,1,(Parameters!$B$184*(1-Parameters!EK$195)*_xlfn.IFNA('[3]National GDP per capita ppp'!EK34,0)+(1-Parameters!$B$184)*EK33)*(1+(_xlfn.IFNA('[3]Nat GDP per cap ppp growth rate'!EK34,0)-IF(Settings!$C$16="No",0,Parameters!EK$174*('AMOC national temperature'!EK33-Parameters!EK$138)+Parameters!EK$175*('AMOC national temperature'!EK33-Parameters!EK$138)^2)))*IF(Settings!$C$16="No",1,(1-SLR!$D33*Parameters!EK$191))))</f>
        <v>57516.287254276154</v>
      </c>
      <c r="EL34" s="22">
        <f ca="1">IF(EL$2=0,0,IF((Parameters!$B$184*(1-Parameters!EL$195)*_xlfn.IFNA('[3]National GDP per capita ppp'!EL34,0)+(1-Parameters!$B$184)*EL33)*(1+(_xlfn.IFNA('[3]Nat GDP per cap ppp growth rate'!EL34,0)-IF(Settings!$C$16="No",0,Parameters!EL$174*('AMOC national temperature'!EL33-Parameters!EL$138)+Parameters!EL$175*('AMOC national temperature'!EL33-Parameters!EL$138)^2)))*IF(Settings!$C$16="No",1,(1-SLR!$D33*Parameters!EL$191))&lt;=0,1,(Parameters!$B$184*(1-Parameters!EL$195)*_xlfn.IFNA('[3]National GDP per capita ppp'!EL34,0)+(1-Parameters!$B$184)*EL33)*(1+(_xlfn.IFNA('[3]Nat GDP per cap ppp growth rate'!EL34,0)-IF(Settings!$C$16="No",0,Parameters!EL$174*('AMOC national temperature'!EL33-Parameters!EL$138)+Parameters!EL$175*('AMOC national temperature'!EL33-Parameters!EL$138)^2)))*IF(Settings!$C$16="No",1,(1-SLR!$D33*Parameters!EL$191))))</f>
        <v>11194.224584066864</v>
      </c>
      <c r="EM34" s="22">
        <f ca="1">IF(EM$2=0,0,IF((Parameters!$B$184*(1-Parameters!EM$195)*_xlfn.IFNA('[3]National GDP per capita ppp'!EM34,0)+(1-Parameters!$B$184)*EM33)*(1+(_xlfn.IFNA('[3]Nat GDP per cap ppp growth rate'!EM34,0)-IF(Settings!$C$16="No",0,Parameters!EM$174*('AMOC national temperature'!EM33-Parameters!EM$138)+Parameters!EM$175*('AMOC national temperature'!EM33-Parameters!EM$138)^2)))*IF(Settings!$C$16="No",1,(1-SLR!$D33*Parameters!EM$191))&lt;=0,1,(Parameters!$B$184*(1-Parameters!EM$195)*_xlfn.IFNA('[3]National GDP per capita ppp'!EM34,0)+(1-Parameters!$B$184)*EM33)*(1+(_xlfn.IFNA('[3]Nat GDP per cap ppp growth rate'!EM34,0)-IF(Settings!$C$16="No",0,Parameters!EM$174*('AMOC national temperature'!EM33-Parameters!EM$138)+Parameters!EM$175*('AMOC national temperature'!EM33-Parameters!EM$138)^2)))*IF(Settings!$C$16="No",1,(1-SLR!$D33*Parameters!EM$191))))</f>
        <v>29677.600247403694</v>
      </c>
      <c r="EN34" s="22">
        <f ca="1">IF(EN$2=0,0,IF((Parameters!$B$184*(1-Parameters!EN$195)*_xlfn.IFNA('[3]National GDP per capita ppp'!EN34,0)+(1-Parameters!$B$184)*EN33)*(1+(_xlfn.IFNA('[3]Nat GDP per cap ppp growth rate'!EN34,0)-IF(Settings!$C$16="No",0,Parameters!EN$174*('AMOC national temperature'!EN33-Parameters!EN$138)+Parameters!EN$175*('AMOC national temperature'!EN33-Parameters!EN$138)^2)))*IF(Settings!$C$16="No",1,(1-SLR!$D33*Parameters!EN$191))&lt;=0,1,(Parameters!$B$184*(1-Parameters!EN$195)*_xlfn.IFNA('[3]National GDP per capita ppp'!EN34,0)+(1-Parameters!$B$184)*EN33)*(1+(_xlfn.IFNA('[3]Nat GDP per cap ppp growth rate'!EN34,0)-IF(Settings!$C$16="No",0,Parameters!EN$174*('AMOC national temperature'!EN33-Parameters!EN$138)+Parameters!EN$175*('AMOC national temperature'!EN33-Parameters!EN$138)^2)))*IF(Settings!$C$16="No",1,(1-SLR!$D33*Parameters!EN$191))))</f>
        <v>62818.474461801816</v>
      </c>
      <c r="EO34" s="22">
        <f>IF(EO$2=0,0,IF((Parameters!$B$184*(1-Parameters!EO$195)*_xlfn.IFNA('[3]National GDP per capita ppp'!EO34,0)+(1-Parameters!$B$184)*EO33)*(1+(_xlfn.IFNA('[3]Nat GDP per cap ppp growth rate'!EO34,0)-IF(Settings!$C$16="No",0,Parameters!EO$174*('AMOC national temperature'!EO33-Parameters!EO$138)+Parameters!EO$175*('AMOC national temperature'!EO33-Parameters!EO$138)^2)))*IF(Settings!$C$16="No",1,(1-SLR!$D33*Parameters!EO$191))&lt;=0,1,(Parameters!$B$184*(1-Parameters!EO$195)*_xlfn.IFNA('[3]National GDP per capita ppp'!EO34,0)+(1-Parameters!$B$184)*EO33)*(1+(_xlfn.IFNA('[3]Nat GDP per cap ppp growth rate'!EO34,0)-IF(Settings!$C$16="No",0,Parameters!EO$174*('AMOC national temperature'!EO33-Parameters!EO$138)+Parameters!EO$175*('AMOC national temperature'!EO33-Parameters!EO$138)^2)))*IF(Settings!$C$16="No",1,(1-SLR!$D33*Parameters!EO$191))))</f>
        <v>0</v>
      </c>
      <c r="EP34" s="22">
        <f ca="1">IF(EP$2=0,0,IF((Parameters!$B$184*(1-Parameters!EP$195)*_xlfn.IFNA('[3]National GDP per capita ppp'!EP34,0)+(1-Parameters!$B$184)*EP33)*(1+(_xlfn.IFNA('[3]Nat GDP per cap ppp growth rate'!EP34,0)-IF(Settings!$C$16="No",0,Parameters!EP$174*('AMOC national temperature'!EP33-Parameters!EP$138)+Parameters!EP$175*('AMOC national temperature'!EP33-Parameters!EP$138)^2)))*IF(Settings!$C$16="No",1,(1-SLR!$D33*Parameters!EP$191))&lt;=0,1,(Parameters!$B$184*(1-Parameters!EP$195)*_xlfn.IFNA('[3]National GDP per capita ppp'!EP34,0)+(1-Parameters!$B$184)*EP33)*(1+(_xlfn.IFNA('[3]Nat GDP per cap ppp growth rate'!EP34,0)-IF(Settings!$C$16="No",0,Parameters!EP$174*('AMOC national temperature'!EP33-Parameters!EP$138)+Parameters!EP$175*('AMOC national temperature'!EP33-Parameters!EP$138)^2)))*IF(Settings!$C$16="No",1,(1-SLR!$D33*Parameters!EP$191))))</f>
        <v>39892.555807406097</v>
      </c>
      <c r="EQ34" s="22">
        <f ca="1">IF(EQ$2=0,0,IF((Parameters!$B$184*(1-Parameters!EQ$195)*_xlfn.IFNA('[3]National GDP per capita ppp'!EQ34,0)+(1-Parameters!$B$184)*EQ33)*(1+(_xlfn.IFNA('[3]Nat GDP per cap ppp growth rate'!EQ34,0)-IF(Settings!$C$16="No",0,Parameters!EQ$174*('AMOC national temperature'!EQ33-Parameters!EQ$138)+Parameters!EQ$175*('AMOC national temperature'!EQ33-Parameters!EQ$138)^2)))*IF(Settings!$C$16="No",1,(1-SLR!$D33*Parameters!EQ$191))&lt;=0,1,(Parameters!$B$184*(1-Parameters!EQ$195)*_xlfn.IFNA('[3]National GDP per capita ppp'!EQ34,0)+(1-Parameters!$B$184)*EQ33)*(1+(_xlfn.IFNA('[3]Nat GDP per cap ppp growth rate'!EQ34,0)-IF(Settings!$C$16="No",0,Parameters!EQ$174*('AMOC national temperature'!EQ33-Parameters!EQ$138)+Parameters!EQ$175*('AMOC national temperature'!EQ33-Parameters!EQ$138)^2)))*IF(Settings!$C$16="No",1,(1-SLR!$D33*Parameters!EQ$191))))</f>
        <v>18616.055566170846</v>
      </c>
      <c r="ER34" s="22">
        <f ca="1">IF(ER$2=0,0,IF((Parameters!$B$184*(1-Parameters!ER$195)*_xlfn.IFNA('[3]National GDP per capita ppp'!ER34,0)+(1-Parameters!$B$184)*ER33)*(1+(_xlfn.IFNA('[3]Nat GDP per cap ppp growth rate'!ER34,0)-IF(Settings!$C$16="No",0,Parameters!ER$174*('AMOC national temperature'!ER33-Parameters!ER$138)+Parameters!ER$175*('AMOC national temperature'!ER33-Parameters!ER$138)^2)))*IF(Settings!$C$16="No",1,(1-SLR!$D33*Parameters!ER$191))&lt;=0,1,(Parameters!$B$184*(1-Parameters!ER$195)*_xlfn.IFNA('[3]National GDP per capita ppp'!ER34,0)+(1-Parameters!$B$184)*ER33)*(1+(_xlfn.IFNA('[3]Nat GDP per cap ppp growth rate'!ER34,0)-IF(Settings!$C$16="No",0,Parameters!ER$174*('AMOC national temperature'!ER33-Parameters!ER$138)+Parameters!ER$175*('AMOC national temperature'!ER33-Parameters!ER$138)^2)))*IF(Settings!$C$16="No",1,(1-SLR!$D33*Parameters!ER$191))))</f>
        <v>10359.752289981041</v>
      </c>
      <c r="ES34" s="22">
        <f ca="1">IF(ES$2=0,0,IF((Parameters!$B$184*(1-Parameters!ES$195)*_xlfn.IFNA('[3]National GDP per capita ppp'!ES34,0)+(1-Parameters!$B$184)*ES33)*(1+(_xlfn.IFNA('[3]Nat GDP per cap ppp growth rate'!ES34,0)-IF(Settings!$C$16="No",0,Parameters!ES$174*('AMOC national temperature'!ES33-Parameters!ES$138)+Parameters!ES$175*('AMOC national temperature'!ES33-Parameters!ES$138)^2)))*IF(Settings!$C$16="No",1,(1-SLR!$D33*Parameters!ES$191))&lt;=0,1,(Parameters!$B$184*(1-Parameters!ES$195)*_xlfn.IFNA('[3]National GDP per capita ppp'!ES34,0)+(1-Parameters!$B$184)*ES33)*(1+(_xlfn.IFNA('[3]Nat GDP per cap ppp growth rate'!ES34,0)-IF(Settings!$C$16="No",0,Parameters!ES$174*('AMOC national temperature'!ES33-Parameters!ES$138)+Parameters!ES$175*('AMOC national temperature'!ES33-Parameters!ES$138)^2)))*IF(Settings!$C$16="No",1,(1-SLR!$D33*Parameters!ES$191))))</f>
        <v>142618.01274661077</v>
      </c>
      <c r="ET34" s="22">
        <f>IF(ET$2=0,0,IF((Parameters!$B$184*(1-Parameters!ET$195)*_xlfn.IFNA('[3]National GDP per capita ppp'!ET34,0)+(1-Parameters!$B$184)*ET33)*(1+(_xlfn.IFNA('[3]Nat GDP per cap ppp growth rate'!ET34,0)-IF(Settings!$C$16="No",0,Parameters!ET$174*('AMOC national temperature'!ET33-Parameters!ET$138)+Parameters!ET$175*('AMOC national temperature'!ET33-Parameters!ET$138)^2)))*IF(Settings!$C$16="No",1,(1-SLR!$D33*Parameters!ET$191))&lt;=0,1,(Parameters!$B$184*(1-Parameters!ET$195)*_xlfn.IFNA('[3]National GDP per capita ppp'!ET34,0)+(1-Parameters!$B$184)*ET33)*(1+(_xlfn.IFNA('[3]Nat GDP per cap ppp growth rate'!ET34,0)-IF(Settings!$C$16="No",0,Parameters!ET$174*('AMOC national temperature'!ET33-Parameters!ET$138)+Parameters!ET$175*('AMOC national temperature'!ET33-Parameters!ET$138)^2)))*IF(Settings!$C$16="No",1,(1-SLR!$D33*Parameters!ET$191))))</f>
        <v>0</v>
      </c>
      <c r="EU34" s="22">
        <f ca="1">IF(EU$2=0,0,IF((Parameters!$B$184*(1-Parameters!EU$195)*_xlfn.IFNA('[3]National GDP per capita ppp'!EU34,0)+(1-Parameters!$B$184)*EU33)*(1+(_xlfn.IFNA('[3]Nat GDP per cap ppp growth rate'!EU34,0)-IF(Settings!$C$16="No",0,Parameters!EU$174*('AMOC national temperature'!EU33-Parameters!EU$138)+Parameters!EU$175*('AMOC national temperature'!EU33-Parameters!EU$138)^2)))*IF(Settings!$C$16="No",1,(1-SLR!$D33*Parameters!EU$191))&lt;=0,1,(Parameters!$B$184*(1-Parameters!EU$195)*_xlfn.IFNA('[3]National GDP per capita ppp'!EU34,0)+(1-Parameters!$B$184)*EU33)*(1+(_xlfn.IFNA('[3]Nat GDP per cap ppp growth rate'!EU34,0)-IF(Settings!$C$16="No",0,Parameters!EU$174*('AMOC national temperature'!EU33-Parameters!EU$138)+Parameters!EU$175*('AMOC national temperature'!EU33-Parameters!EU$138)^2)))*IF(Settings!$C$16="No",1,(1-SLR!$D33*Parameters!EU$191))))</f>
        <v>22804.518907552141</v>
      </c>
      <c r="EV34" s="22">
        <f ca="1">IF(EV$2=0,0,IF((Parameters!$B$184*(1-Parameters!EV$195)*_xlfn.IFNA('[3]National GDP per capita ppp'!EV34,0)+(1-Parameters!$B$184)*EV33)*(1+(_xlfn.IFNA('[3]Nat GDP per cap ppp growth rate'!EV34,0)-IF(Settings!$C$16="No",0,Parameters!EV$174*('AMOC national temperature'!EV33-Parameters!EV$138)+Parameters!EV$175*('AMOC national temperature'!EV33-Parameters!EV$138)^2)))*IF(Settings!$C$16="No",1,(1-SLR!$D33*Parameters!EV$191))&lt;=0,1,(Parameters!$B$184*(1-Parameters!EV$195)*_xlfn.IFNA('[3]National GDP per capita ppp'!EV34,0)+(1-Parameters!$B$184)*EV33)*(1+(_xlfn.IFNA('[3]Nat GDP per cap ppp growth rate'!EV34,0)-IF(Settings!$C$16="No",0,Parameters!EV$174*('AMOC national temperature'!EV33-Parameters!EV$138)+Parameters!EV$175*('AMOC national temperature'!EV33-Parameters!EV$138)^2)))*IF(Settings!$C$16="No",1,(1-SLR!$D33*Parameters!EV$191))))</f>
        <v>49450.926222348848</v>
      </c>
      <c r="EW34" s="22">
        <f ca="1">IF(EW$2=0,0,IF((Parameters!$B$184*(1-Parameters!EW$195)*_xlfn.IFNA('[3]National GDP per capita ppp'!EW34,0)+(1-Parameters!$B$184)*EW33)*(1+(_xlfn.IFNA('[3]Nat GDP per cap ppp growth rate'!EW34,0)-IF(Settings!$C$16="No",0,Parameters!EW$174*('AMOC national temperature'!EW33-Parameters!EW$138)+Parameters!EW$175*('AMOC national temperature'!EW33-Parameters!EW$138)^2)))*IF(Settings!$C$16="No",1,(1-SLR!$D33*Parameters!EW$191))&lt;=0,1,(Parameters!$B$184*(1-Parameters!EW$195)*_xlfn.IFNA('[3]National GDP per capita ppp'!EW34,0)+(1-Parameters!$B$184)*EW33)*(1+(_xlfn.IFNA('[3]Nat GDP per cap ppp growth rate'!EW34,0)-IF(Settings!$C$16="No",0,Parameters!EW$174*('AMOC national temperature'!EW33-Parameters!EW$138)+Parameters!EW$175*('AMOC national temperature'!EW33-Parameters!EW$138)^2)))*IF(Settings!$C$16="No",1,(1-SLR!$D33*Parameters!EW$191))))</f>
        <v>3308.3326062296674</v>
      </c>
      <c r="EX34" s="22">
        <f ca="1">IF(EX$2=0,0,IF((Parameters!$B$184*(1-Parameters!EX$195)*_xlfn.IFNA('[3]National GDP per capita ppp'!EX34,0)+(1-Parameters!$B$184)*EX33)*(1+(_xlfn.IFNA('[3]Nat GDP per cap ppp growth rate'!EX34,0)-IF(Settings!$C$16="No",0,Parameters!EX$174*('AMOC national temperature'!EX33-Parameters!EX$138)+Parameters!EX$175*('AMOC national temperature'!EX33-Parameters!EX$138)^2)))*IF(Settings!$C$16="No",1,(1-SLR!$D33*Parameters!EX$191))&lt;=0,1,(Parameters!$B$184*(1-Parameters!EX$195)*_xlfn.IFNA('[3]National GDP per capita ppp'!EX34,0)+(1-Parameters!$B$184)*EX33)*(1+(_xlfn.IFNA('[3]Nat GDP per cap ppp growth rate'!EX34,0)-IF(Settings!$C$16="No",0,Parameters!EX$174*('AMOC national temperature'!EX33-Parameters!EX$138)+Parameters!EX$175*('AMOC national temperature'!EX33-Parameters!EX$138)^2)))*IF(Settings!$C$16="No",1,(1-SLR!$D33*Parameters!EX$191))))</f>
        <v>68263.120801062294</v>
      </c>
      <c r="EY34" s="22">
        <f ca="1">IF(EY$2=0,0,IF((Parameters!$B$184*(1-Parameters!EY$195)*_xlfn.IFNA('[3]National GDP per capita ppp'!EY34,0)+(1-Parameters!$B$184)*EY33)*(1+(_xlfn.IFNA('[3]Nat GDP per cap ppp growth rate'!EY34,0)-IF(Settings!$C$16="No",0,Parameters!EY$174*('AMOC national temperature'!EY33-Parameters!EY$138)+Parameters!EY$175*('AMOC national temperature'!EY33-Parameters!EY$138)^2)))*IF(Settings!$C$16="No",1,(1-SLR!$D33*Parameters!EY$191))&lt;=0,1,(Parameters!$B$184*(1-Parameters!EY$195)*_xlfn.IFNA('[3]National GDP per capita ppp'!EY34,0)+(1-Parameters!$B$184)*EY33)*(1+(_xlfn.IFNA('[3]Nat GDP per cap ppp growth rate'!EY34,0)-IF(Settings!$C$16="No",0,Parameters!EY$174*('AMOC national temperature'!EY33-Parameters!EY$138)+Parameters!EY$175*('AMOC national temperature'!EY33-Parameters!EY$138)^2)))*IF(Settings!$C$16="No",1,(1-SLR!$D33*Parameters!EY$191))))</f>
        <v>8066.6187521340171</v>
      </c>
      <c r="EZ34" s="22">
        <f ca="1">IF(EZ$2=0,0,IF((Parameters!$B$184*(1-Parameters!EZ$195)*_xlfn.IFNA('[3]National GDP per capita ppp'!EZ34,0)+(1-Parameters!$B$184)*EZ33)*(1+(_xlfn.IFNA('[3]Nat GDP per cap ppp growth rate'!EZ34,0)-IF(Settings!$C$16="No",0,Parameters!EZ$174*('AMOC national temperature'!EZ33-Parameters!EZ$138)+Parameters!EZ$175*('AMOC national temperature'!EZ33-Parameters!EZ$138)^2)))*IF(Settings!$C$16="No",1,(1-SLR!$D33*Parameters!EZ$191))&lt;=0,1,(Parameters!$B$184*(1-Parameters!EZ$195)*_xlfn.IFNA('[3]National GDP per capita ppp'!EZ34,0)+(1-Parameters!$B$184)*EZ33)*(1+(_xlfn.IFNA('[3]Nat GDP per cap ppp growth rate'!EZ34,0)-IF(Settings!$C$16="No",0,Parameters!EZ$174*('AMOC national temperature'!EZ33-Parameters!EZ$138)+Parameters!EZ$175*('AMOC national temperature'!EZ33-Parameters!EZ$138)^2)))*IF(Settings!$C$16="No",1,(1-SLR!$D33*Parameters!EZ$191))))</f>
        <v>6258.0638357203543</v>
      </c>
      <c r="FA34" s="22">
        <f ca="1">IF(FA$2=0,0,IF((Parameters!$B$184*(1-Parameters!FA$195)*_xlfn.IFNA('[3]National GDP per capita ppp'!FA34,0)+(1-Parameters!$B$184)*FA33)*(1+(_xlfn.IFNA('[3]Nat GDP per cap ppp growth rate'!FA34,0)-IF(Settings!$C$16="No",0,Parameters!FA$174*('AMOC national temperature'!FA33-Parameters!FA$138)+Parameters!FA$175*('AMOC national temperature'!FA33-Parameters!FA$138)^2)))*IF(Settings!$C$16="No",1,(1-SLR!$D33*Parameters!FA$191))&lt;=0,1,(Parameters!$B$184*(1-Parameters!FA$195)*_xlfn.IFNA('[3]National GDP per capita ppp'!FA34,0)+(1-Parameters!$B$184)*FA33)*(1+(_xlfn.IFNA('[3]Nat GDP per cap ppp growth rate'!FA34,0)-IF(Settings!$C$16="No",0,Parameters!FA$174*('AMOC national temperature'!FA33-Parameters!FA$138)+Parameters!FA$175*('AMOC national temperature'!FA33-Parameters!FA$138)^2)))*IF(Settings!$C$16="No",1,(1-SLR!$D33*Parameters!FA$191))))</f>
        <v>9092.5844664859687</v>
      </c>
      <c r="FB34" s="22">
        <f ca="1">IF(FB$2=0,0,IF((Parameters!$B$184*(1-Parameters!FB$195)*_xlfn.IFNA('[3]National GDP per capita ppp'!FB34,0)+(1-Parameters!$B$184)*FB33)*(1+(_xlfn.IFNA('[3]Nat GDP per cap ppp growth rate'!FB34,0)-IF(Settings!$C$16="No",0,Parameters!FB$174*('AMOC national temperature'!FB33-Parameters!FB$138)+Parameters!FB$175*('AMOC national temperature'!FB33-Parameters!FB$138)^2)))*IF(Settings!$C$16="No",1,(1-SLR!$D33*Parameters!FB$191))&lt;=0,1,(Parameters!$B$184*(1-Parameters!FB$195)*_xlfn.IFNA('[3]National GDP per capita ppp'!FB34,0)+(1-Parameters!$B$184)*FB33)*(1+(_xlfn.IFNA('[3]Nat GDP per cap ppp growth rate'!FB34,0)-IF(Settings!$C$16="No",0,Parameters!FB$174*('AMOC national temperature'!FB33-Parameters!FB$138)+Parameters!FB$175*('AMOC national temperature'!FB33-Parameters!FB$138)^2)))*IF(Settings!$C$16="No",1,(1-SLR!$D33*Parameters!FB$191))))</f>
        <v>2969.0988266177073</v>
      </c>
      <c r="FC34" s="22">
        <f ca="1">IF(FC$2=0,0,IF((Parameters!$B$184*(1-Parameters!FC$195)*_xlfn.IFNA('[3]National GDP per capita ppp'!FC34,0)+(1-Parameters!$B$184)*FC33)*(1+(_xlfn.IFNA('[3]Nat GDP per cap ppp growth rate'!FC34,0)-IF(Settings!$C$16="No",0,Parameters!FC$174*('AMOC national temperature'!FC33-Parameters!FC$138)+Parameters!FC$175*('AMOC national temperature'!FC33-Parameters!FC$138)^2)))*IF(Settings!$C$16="No",1,(1-SLR!$D33*Parameters!FC$191))&lt;=0,1,(Parameters!$B$184*(1-Parameters!FC$195)*_xlfn.IFNA('[3]National GDP per capita ppp'!FC34,0)+(1-Parameters!$B$184)*FC33)*(1+(_xlfn.IFNA('[3]Nat GDP per cap ppp growth rate'!FC34,0)-IF(Settings!$C$16="No",0,Parameters!FC$174*('AMOC national temperature'!FC33-Parameters!FC$138)+Parameters!FC$175*('AMOC national temperature'!FC33-Parameters!FC$138)^2)))*IF(Settings!$C$16="No",1,(1-SLR!$D33*Parameters!FC$191))))</f>
        <v>13589.573387926383</v>
      </c>
      <c r="FD34" s="22">
        <f ca="1">IF(FD$2=0,0,IF((Parameters!$B$184*(1-Parameters!FD$195)*_xlfn.IFNA('[3]National GDP per capita ppp'!FD34,0)+(1-Parameters!$B$184)*FD33)*(1+(_xlfn.IFNA('[3]Nat GDP per cap ppp growth rate'!FD34,0)-IF(Settings!$C$16="No",0,Parameters!FD$174*('AMOC national temperature'!FD33-Parameters!FD$138)+Parameters!FD$175*('AMOC national temperature'!FD33-Parameters!FD$138)^2)))*IF(Settings!$C$16="No",1,(1-SLR!$D33*Parameters!FD$191))&lt;=0,1,(Parameters!$B$184*(1-Parameters!FD$195)*_xlfn.IFNA('[3]National GDP per capita ppp'!FD34,0)+(1-Parameters!$B$184)*FD33)*(1+(_xlfn.IFNA('[3]Nat GDP per cap ppp growth rate'!FD34,0)-IF(Settings!$C$16="No",0,Parameters!FD$174*('AMOC national temperature'!FD33-Parameters!FD$138)+Parameters!FD$175*('AMOC national temperature'!FD33-Parameters!FD$138)^2)))*IF(Settings!$C$16="No",1,(1-SLR!$D33*Parameters!FD$191))))</f>
        <v>91360.245100730521</v>
      </c>
      <c r="FE34" s="22">
        <f>IF(FE$2=0,0,IF((Parameters!$B$184*(1-Parameters!FE$195)*_xlfn.IFNA('[3]National GDP per capita ppp'!FE34,0)+(1-Parameters!$B$184)*FE33)*(1+(_xlfn.IFNA('[3]Nat GDP per cap ppp growth rate'!FE34,0)-IF(Settings!$C$16="No",0,Parameters!FE$174*('AMOC national temperature'!FE33-Parameters!FE$138)+Parameters!FE$175*('AMOC national temperature'!FE33-Parameters!FE$138)^2)))*IF(Settings!$C$16="No",1,(1-SLR!$D33*Parameters!FE$191))&lt;=0,1,(Parameters!$B$184*(1-Parameters!FE$195)*_xlfn.IFNA('[3]National GDP per capita ppp'!FE34,0)+(1-Parameters!$B$184)*FE33)*(1+(_xlfn.IFNA('[3]Nat GDP per cap ppp growth rate'!FE34,0)-IF(Settings!$C$16="No",0,Parameters!FE$174*('AMOC national temperature'!FE33-Parameters!FE$138)+Parameters!FE$175*('AMOC national temperature'!FE33-Parameters!FE$138)^2)))*IF(Settings!$C$16="No",1,(1-SLR!$D33*Parameters!FE$191))))</f>
        <v>0</v>
      </c>
      <c r="FF34" s="22">
        <f ca="1">IF(FF$2=0,0,IF((Parameters!$B$184*(1-Parameters!FF$195)*_xlfn.IFNA('[3]National GDP per capita ppp'!FF34,0)+(1-Parameters!$B$184)*FF33)*(1+(_xlfn.IFNA('[3]Nat GDP per cap ppp growth rate'!FF34,0)-IF(Settings!$C$16="No",0,Parameters!FF$174*('AMOC national temperature'!FF33-Parameters!FF$138)+Parameters!FF$175*('AMOC national temperature'!FF33-Parameters!FF$138)^2)))*IF(Settings!$C$16="No",1,(1-SLR!$D33*Parameters!FF$191))&lt;=0,1,(Parameters!$B$184*(1-Parameters!FF$195)*_xlfn.IFNA('[3]National GDP per capita ppp'!FF34,0)+(1-Parameters!$B$184)*FF33)*(1+(_xlfn.IFNA('[3]Nat GDP per cap ppp growth rate'!FF34,0)-IF(Settings!$C$16="No",0,Parameters!FF$174*('AMOC national temperature'!FF33-Parameters!FF$138)+Parameters!FF$175*('AMOC national temperature'!FF33-Parameters!FF$138)^2)))*IF(Settings!$C$16="No",1,(1-SLR!$D33*Parameters!FF$191))))</f>
        <v>18948.0069048845</v>
      </c>
      <c r="FG34" s="22">
        <f ca="1">IF(FG$2=0,0,IF((Parameters!$B$184*(1-Parameters!FG$195)*_xlfn.IFNA('[3]National GDP per capita ppp'!FG34,0)+(1-Parameters!$B$184)*FG33)*(1+(_xlfn.IFNA('[3]Nat GDP per cap ppp growth rate'!FG34,0)-IF(Settings!$C$16="No",0,Parameters!FG$174*('AMOC national temperature'!FG33-Parameters!FG$138)+Parameters!FG$175*('AMOC national temperature'!FG33-Parameters!FG$138)^2)))*IF(Settings!$C$16="No",1,(1-SLR!$D33*Parameters!FG$191))&lt;=0,1,(Parameters!$B$184*(1-Parameters!FG$195)*_xlfn.IFNA('[3]National GDP per capita ppp'!FG34,0)+(1-Parameters!$B$184)*FG33)*(1+(_xlfn.IFNA('[3]Nat GDP per cap ppp growth rate'!FG34,0)-IF(Settings!$C$16="No",0,Parameters!FG$174*('AMOC national temperature'!FG33-Parameters!FG$138)+Parameters!FG$175*('AMOC national temperature'!FG33-Parameters!FG$138)^2)))*IF(Settings!$C$16="No",1,(1-SLR!$D33*Parameters!FG$191))))</f>
        <v>11693.838326017625</v>
      </c>
      <c r="FH34" s="22">
        <f ca="1">IF(FH$2=0,0,IF((Parameters!$B$184*(1-Parameters!FH$195)*_xlfn.IFNA('[3]National GDP per capita ppp'!FH34,0)+(1-Parameters!$B$184)*FH33)*(1+(_xlfn.IFNA('[3]Nat GDP per cap ppp growth rate'!FH34,0)-IF(Settings!$C$16="No",0,Parameters!FH$174*('AMOC national temperature'!FH33-Parameters!FH$138)+Parameters!FH$175*('AMOC national temperature'!FH33-Parameters!FH$138)^2)))*IF(Settings!$C$16="No",1,(1-SLR!$D33*Parameters!FH$191))&lt;=0,1,(Parameters!$B$184*(1-Parameters!FH$195)*_xlfn.IFNA('[3]National GDP per capita ppp'!FH34,0)+(1-Parameters!$B$184)*FH33)*(1+(_xlfn.IFNA('[3]Nat GDP per cap ppp growth rate'!FH34,0)-IF(Settings!$C$16="No",0,Parameters!FH$174*('AMOC national temperature'!FH33-Parameters!FH$138)+Parameters!FH$175*('AMOC national temperature'!FH33-Parameters!FH$138)^2)))*IF(Settings!$C$16="No",1,(1-SLR!$D33*Parameters!FH$191))))</f>
        <v>5230.3737004327486</v>
      </c>
      <c r="FI34" s="22">
        <f ca="1">IF(FI$2=0,0,IF((Parameters!$B$184*(1-Parameters!FI$195)*_xlfn.IFNA('[3]National GDP per capita ppp'!FI34,0)+(1-Parameters!$B$184)*FI33)*(1+(_xlfn.IFNA('[3]Nat GDP per cap ppp growth rate'!FI34,0)-IF(Settings!$C$16="No",0,Parameters!FI$174*('AMOC national temperature'!FI33-Parameters!FI$138)+Parameters!FI$175*('AMOC national temperature'!FI33-Parameters!FI$138)^2)))*IF(Settings!$C$16="No",1,(1-SLR!$D33*Parameters!FI$191))&lt;=0,1,(Parameters!$B$184*(1-Parameters!FI$195)*_xlfn.IFNA('[3]National GDP per capita ppp'!FI34,0)+(1-Parameters!$B$184)*FI33)*(1+(_xlfn.IFNA('[3]Nat GDP per cap ppp growth rate'!FI34,0)-IF(Settings!$C$16="No",0,Parameters!FI$174*('AMOC national temperature'!FI33-Parameters!FI$138)+Parameters!FI$175*('AMOC national temperature'!FI33-Parameters!FI$138)^2)))*IF(Settings!$C$16="No",1,(1-SLR!$D33*Parameters!FI$191))))</f>
        <v>16574.256865208412</v>
      </c>
      <c r="FJ34" s="22">
        <f ca="1">IF(FJ$2=0,0,IF((Parameters!$B$184*(1-Parameters!FJ$195)*_xlfn.IFNA('[3]National GDP per capita ppp'!FJ34,0)+(1-Parameters!$B$184)*FJ33)*(1+(_xlfn.IFNA('[3]Nat GDP per cap ppp growth rate'!FJ34,0)-IF(Settings!$C$16="No",0,Parameters!FJ$174*('AMOC national temperature'!FJ33-Parameters!FJ$138)+Parameters!FJ$175*('AMOC national temperature'!FJ33-Parameters!FJ$138)^2)))*IF(Settings!$C$16="No",1,(1-SLR!$D33*Parameters!FJ$191))&lt;=0,1,(Parameters!$B$184*(1-Parameters!FJ$195)*_xlfn.IFNA('[3]National GDP per capita ppp'!FJ34,0)+(1-Parameters!$B$184)*FJ33)*(1+(_xlfn.IFNA('[3]Nat GDP per cap ppp growth rate'!FJ34,0)-IF(Settings!$C$16="No",0,Parameters!FJ$174*('AMOC national temperature'!FJ33-Parameters!FJ$138)+Parameters!FJ$175*('AMOC national temperature'!FJ33-Parameters!FJ$138)^2)))*IF(Settings!$C$16="No",1,(1-SLR!$D33*Parameters!FJ$191))))</f>
        <v>33698.984448506126</v>
      </c>
      <c r="FK34" s="22">
        <f ca="1">IF(FK$2=0,0,IF((Parameters!$B$184*(1-Parameters!FK$195)*_xlfn.IFNA('[3]National GDP per capita ppp'!FK34,0)+(1-Parameters!$B$184)*FK33)*(1+(_xlfn.IFNA('[3]Nat GDP per cap ppp growth rate'!FK34,0)-IF(Settings!$C$16="No",0,Parameters!FK$174*('AMOC national temperature'!FK33-Parameters!FK$138)+Parameters!FK$175*('AMOC national temperature'!FK33-Parameters!FK$138)^2)))*IF(Settings!$C$16="No",1,(1-SLR!$D33*Parameters!FK$191))&lt;=0,1,(Parameters!$B$184*(1-Parameters!FK$195)*_xlfn.IFNA('[3]National GDP per capita ppp'!FK34,0)+(1-Parameters!$B$184)*FK33)*(1+(_xlfn.IFNA('[3]Nat GDP per cap ppp growth rate'!FK34,0)-IF(Settings!$C$16="No",0,Parameters!FK$174*('AMOC national temperature'!FK33-Parameters!FK$138)+Parameters!FK$175*('AMOC national temperature'!FK33-Parameters!FK$138)^2)))*IF(Settings!$C$16="No",1,(1-SLR!$D33*Parameters!FK$191))))</f>
        <v>35711.698653749088</v>
      </c>
      <c r="FL34" s="22">
        <f ca="1">IF(FL$2=0,0,IF((Parameters!$B$184*(1-Parameters!FL$195)*_xlfn.IFNA('[3]National GDP per capita ppp'!FL34,0)+(1-Parameters!$B$184)*FL33)*(1+(_xlfn.IFNA('[3]Nat GDP per cap ppp growth rate'!FL34,0)-IF(Settings!$C$16="No",0,Parameters!FL$174*('AMOC national temperature'!FL33-Parameters!FL$138)+Parameters!FL$175*('AMOC national temperature'!FL33-Parameters!FL$138)^2)))*IF(Settings!$C$16="No",1,(1-SLR!$D33*Parameters!FL$191))&lt;=0,1,(Parameters!$B$184*(1-Parameters!FL$195)*_xlfn.IFNA('[3]National GDP per capita ppp'!FL34,0)+(1-Parameters!$B$184)*FL33)*(1+(_xlfn.IFNA('[3]Nat GDP per cap ppp growth rate'!FL34,0)-IF(Settings!$C$16="No",0,Parameters!FL$174*('AMOC national temperature'!FL33-Parameters!FL$138)+Parameters!FL$175*('AMOC national temperature'!FL33-Parameters!FL$138)^2)))*IF(Settings!$C$16="No",1,(1-SLR!$D33*Parameters!FL$191))))</f>
        <v>51243.796885826436</v>
      </c>
      <c r="FM34" s="22">
        <f>IF(FM$2=0,0,IF((Parameters!$B$184*(1-Parameters!FM$195)*_xlfn.IFNA('[3]National GDP per capita ppp'!FM34,0)+(1-Parameters!$B$184)*FM33)*(1+(_xlfn.IFNA('[3]Nat GDP per cap ppp growth rate'!FM34,0)-IF(Settings!$C$16="No",0,Parameters!FM$174*('AMOC national temperature'!FM33-Parameters!FM$138)+Parameters!FM$175*('AMOC national temperature'!FM33-Parameters!FM$138)^2)))*IF(Settings!$C$16="No",1,(1-SLR!$D33*Parameters!FM$191))&lt;=0,1,(Parameters!$B$184*(1-Parameters!FM$195)*_xlfn.IFNA('[3]National GDP per capita ppp'!FM34,0)+(1-Parameters!$B$184)*FM33)*(1+(_xlfn.IFNA('[3]Nat GDP per cap ppp growth rate'!FM34,0)-IF(Settings!$C$16="No",0,Parameters!FM$174*('AMOC national temperature'!FM33-Parameters!FM$138)+Parameters!FM$175*('AMOC national temperature'!FM33-Parameters!FM$138)^2)))*IF(Settings!$C$16="No",1,(1-SLR!$D33*Parameters!FM$191))))</f>
        <v>0</v>
      </c>
      <c r="FN34" s="22">
        <f ca="1">IF(FN$2=0,0,IF((Parameters!$B$184*(1-Parameters!FN$195)*_xlfn.IFNA('[3]National GDP per capita ppp'!FN34,0)+(1-Parameters!$B$184)*FN33)*(1+(_xlfn.IFNA('[3]Nat GDP per cap ppp growth rate'!FN34,0)-IF(Settings!$C$16="No",0,Parameters!FN$174*('AMOC national temperature'!FN33-Parameters!FN$138)+Parameters!FN$175*('AMOC national temperature'!FN33-Parameters!FN$138)^2)))*IF(Settings!$C$16="No",1,(1-SLR!$D33*Parameters!FN$191))&lt;=0,1,(Parameters!$B$184*(1-Parameters!FN$195)*_xlfn.IFNA('[3]National GDP per capita ppp'!FN34,0)+(1-Parameters!$B$184)*FN33)*(1+(_xlfn.IFNA('[3]Nat GDP per cap ppp growth rate'!FN34,0)-IF(Settings!$C$16="No",0,Parameters!FN$174*('AMOC national temperature'!FN33-Parameters!FN$138)+Parameters!FN$175*('AMOC national temperature'!FN33-Parameters!FN$138)^2)))*IF(Settings!$C$16="No",1,(1-SLR!$D33*Parameters!FN$191))))</f>
        <v>3883.5463761790625</v>
      </c>
      <c r="FO34" s="22">
        <f ca="1">IF(FO$2=0,0,IF((Parameters!$B$184*(1-Parameters!FO$195)*_xlfn.IFNA('[3]National GDP per capita ppp'!FO34,0)+(1-Parameters!$B$184)*FO33)*(1+(_xlfn.IFNA('[3]Nat GDP per cap ppp growth rate'!FO34,0)-IF(Settings!$C$16="No",0,Parameters!FO$174*('AMOC national temperature'!FO33-Parameters!FO$138)+Parameters!FO$175*('AMOC national temperature'!FO33-Parameters!FO$138)^2)))*IF(Settings!$C$16="No",1,(1-SLR!$D33*Parameters!FO$191))&lt;=0,1,(Parameters!$B$184*(1-Parameters!FO$195)*_xlfn.IFNA('[3]National GDP per capita ppp'!FO34,0)+(1-Parameters!$B$184)*FO33)*(1+(_xlfn.IFNA('[3]Nat GDP per cap ppp growth rate'!FO34,0)-IF(Settings!$C$16="No",0,Parameters!FO$174*('AMOC national temperature'!FO33-Parameters!FO$138)+Parameters!FO$175*('AMOC national temperature'!FO33-Parameters!FO$138)^2)))*IF(Settings!$C$16="No",1,(1-SLR!$D33*Parameters!FO$191))))</f>
        <v>2733.3672638497837</v>
      </c>
      <c r="FP34" s="22">
        <f ca="1">IF(FP$2=0,0,IF((Parameters!$B$184*(1-Parameters!FP$195)*_xlfn.IFNA('[3]National GDP per capita ppp'!FP34,0)+(1-Parameters!$B$184)*FP33)*(1+(_xlfn.IFNA('[3]Nat GDP per cap ppp growth rate'!FP34,0)-IF(Settings!$C$16="No",0,Parameters!FP$174*('AMOC national temperature'!FP33-Parameters!FP$138)+Parameters!FP$175*('AMOC national temperature'!FP33-Parameters!FP$138)^2)))*IF(Settings!$C$16="No",1,(1-SLR!$D33*Parameters!FP$191))&lt;=0,1,(Parameters!$B$184*(1-Parameters!FP$195)*_xlfn.IFNA('[3]National GDP per capita ppp'!FP34,0)+(1-Parameters!$B$184)*FP33)*(1+(_xlfn.IFNA('[3]Nat GDP per cap ppp growth rate'!FP34,0)-IF(Settings!$C$16="No",0,Parameters!FP$174*('AMOC national temperature'!FP33-Parameters!FP$138)+Parameters!FP$175*('AMOC national temperature'!FP33-Parameters!FP$138)^2)))*IF(Settings!$C$16="No",1,(1-SLR!$D33*Parameters!FP$191))))</f>
        <v>45539.350935131777</v>
      </c>
      <c r="FQ34" s="22">
        <f ca="1">IF(FQ$2=0,0,IF((Parameters!$B$184*(1-Parameters!FQ$195)*_xlfn.IFNA('[3]National GDP per capita ppp'!FQ34,0)+(1-Parameters!$B$184)*FQ33)*(1+(_xlfn.IFNA('[3]Nat GDP per cap ppp growth rate'!FQ34,0)-IF(Settings!$C$16="No",0,Parameters!FQ$174*('AMOC national temperature'!FQ33-Parameters!FQ$138)+Parameters!FQ$175*('AMOC national temperature'!FQ33-Parameters!FQ$138)^2)))*IF(Settings!$C$16="No",1,(1-SLR!$D33*Parameters!FQ$191))&lt;=0,1,(Parameters!$B$184*(1-Parameters!FQ$195)*_xlfn.IFNA('[3]National GDP per capita ppp'!FQ34,0)+(1-Parameters!$B$184)*FQ33)*(1+(_xlfn.IFNA('[3]Nat GDP per cap ppp growth rate'!FQ34,0)-IF(Settings!$C$16="No",0,Parameters!FQ$174*('AMOC national temperature'!FQ33-Parameters!FQ$138)+Parameters!FQ$175*('AMOC national temperature'!FQ33-Parameters!FQ$138)^2)))*IF(Settings!$C$16="No",1,(1-SLR!$D33*Parameters!FQ$191))))</f>
        <v>6191.7408157630171</v>
      </c>
      <c r="FR34" s="22">
        <f ca="1">IF(FR$2=0,0,IF((Parameters!$B$184*(1-Parameters!FR$195)*_xlfn.IFNA('[3]National GDP per capita ppp'!FR34,0)+(1-Parameters!$B$184)*FR33)*(1+(_xlfn.IFNA('[3]Nat GDP per cap ppp growth rate'!FR34,0)-IF(Settings!$C$16="No",0,Parameters!FR$174*('AMOC national temperature'!FR33-Parameters!FR$138)+Parameters!FR$175*('AMOC national temperature'!FR33-Parameters!FR$138)^2)))*IF(Settings!$C$16="No",1,(1-SLR!$D33*Parameters!FR$191))&lt;=0,1,(Parameters!$B$184*(1-Parameters!FR$195)*_xlfn.IFNA('[3]National GDP per capita ppp'!FR34,0)+(1-Parameters!$B$184)*FR33)*(1+(_xlfn.IFNA('[3]Nat GDP per cap ppp growth rate'!FR34,0)-IF(Settings!$C$16="No",0,Parameters!FR$174*('AMOC national temperature'!FR33-Parameters!FR$138)+Parameters!FR$175*('AMOC national temperature'!FR33-Parameters!FR$138)^2)))*IF(Settings!$C$16="No",1,(1-SLR!$D33*Parameters!FR$191))))</f>
        <v>22099.388953462596</v>
      </c>
      <c r="FS34" s="22">
        <f ca="1">IF(FS$2=0,0,IF((Parameters!$B$184*(1-Parameters!FS$195)*_xlfn.IFNA('[3]National GDP per capita ppp'!FS34,0)+(1-Parameters!$B$184)*FS33)*(1+(_xlfn.IFNA('[3]Nat GDP per cap ppp growth rate'!FS34,0)-IF(Settings!$C$16="No",0,Parameters!FS$174*('AMOC national temperature'!FS33-Parameters!FS$138)+Parameters!FS$175*('AMOC national temperature'!FS33-Parameters!FS$138)^2)))*IF(Settings!$C$16="No",1,(1-SLR!$D33*Parameters!FS$191))&lt;=0,1,(Parameters!$B$184*(1-Parameters!FS$195)*_xlfn.IFNA('[3]National GDP per capita ppp'!FS34,0)+(1-Parameters!$B$184)*FS33)*(1+(_xlfn.IFNA('[3]Nat GDP per cap ppp growth rate'!FS34,0)-IF(Settings!$C$16="No",0,Parameters!FS$174*('AMOC national temperature'!FS33-Parameters!FS$138)+Parameters!FS$175*('AMOC national temperature'!FS33-Parameters!FS$138)^2)))*IF(Settings!$C$16="No",1,(1-SLR!$D33*Parameters!FS$191))))</f>
        <v>23628.974377972689</v>
      </c>
      <c r="FT34" s="22">
        <f ca="1">IF(FT$2=0,0,IF((Parameters!$B$184*(1-Parameters!FT$195)*_xlfn.IFNA('[3]National GDP per capita ppp'!FT34,0)+(1-Parameters!$B$184)*FT33)*(1+(_xlfn.IFNA('[3]Nat GDP per cap ppp growth rate'!FT34,0)-IF(Settings!$C$16="No",0,Parameters!FT$174*('AMOC national temperature'!FT33-Parameters!FT$138)+Parameters!FT$175*('AMOC national temperature'!FT33-Parameters!FT$138)^2)))*IF(Settings!$C$16="No",1,(1-SLR!$D33*Parameters!FT$191))&lt;=0,1,(Parameters!$B$184*(1-Parameters!FT$195)*_xlfn.IFNA('[3]National GDP per capita ppp'!FT34,0)+(1-Parameters!$B$184)*FT33)*(1+(_xlfn.IFNA('[3]Nat GDP per cap ppp growth rate'!FT34,0)-IF(Settings!$C$16="No",0,Parameters!FT$174*('AMOC national temperature'!FT33-Parameters!FT$138)+Parameters!FT$175*('AMOC national temperature'!FT33-Parameters!FT$138)^2)))*IF(Settings!$C$16="No",1,(1-SLR!$D33*Parameters!FT$191))))</f>
        <v>17758.145443326201</v>
      </c>
      <c r="FU34" s="22">
        <f ca="1">IF(FU$2=0,0,IF((Parameters!$B$184*(1-Parameters!FU$195)*_xlfn.IFNA('[3]National GDP per capita ppp'!FU34,0)+(1-Parameters!$B$184)*FU33)*(1+(_xlfn.IFNA('[3]Nat GDP per cap ppp growth rate'!FU34,0)-IF(Settings!$C$16="No",0,Parameters!FU$174*('AMOC national temperature'!FU33-Parameters!FU$138)+Parameters!FU$175*('AMOC national temperature'!FU33-Parameters!FU$138)^2)))*IF(Settings!$C$16="No",1,(1-SLR!$D33*Parameters!FU$191))&lt;=0,1,(Parameters!$B$184*(1-Parameters!FU$195)*_xlfn.IFNA('[3]National GDP per capita ppp'!FU34,0)+(1-Parameters!$B$184)*FU33)*(1+(_xlfn.IFNA('[3]Nat GDP per cap ppp growth rate'!FU34,0)-IF(Settings!$C$16="No",0,Parameters!FU$174*('AMOC national temperature'!FU33-Parameters!FU$138)+Parameters!FU$175*('AMOC national temperature'!FU33-Parameters!FU$138)^2)))*IF(Settings!$C$16="No",1,(1-SLR!$D33*Parameters!FU$191))))</f>
        <v>58167.034113899368</v>
      </c>
      <c r="FV34" s="22">
        <f ca="1">IF(FV$2=0,0,IF((Parameters!$B$184*(1-Parameters!FV$195)*_xlfn.IFNA('[3]National GDP per capita ppp'!FV34,0)+(1-Parameters!$B$184)*FV33)*(1+(_xlfn.IFNA('[3]Nat GDP per cap ppp growth rate'!FV34,0)-IF(Settings!$C$16="No",0,Parameters!FV$174*('AMOC national temperature'!FV33-Parameters!FV$138)+Parameters!FV$175*('AMOC national temperature'!FV33-Parameters!FV$138)^2)))*IF(Settings!$C$16="No",1,(1-SLR!$D33*Parameters!FV$191))&lt;=0,1,(Parameters!$B$184*(1-Parameters!FV$195)*_xlfn.IFNA('[3]National GDP per capita ppp'!FV34,0)+(1-Parameters!$B$184)*FV33)*(1+(_xlfn.IFNA('[3]Nat GDP per cap ppp growth rate'!FV34,0)-IF(Settings!$C$16="No",0,Parameters!FV$174*('AMOC national temperature'!FV33-Parameters!FV$138)+Parameters!FV$175*('AMOC national temperature'!FV33-Parameters!FV$138)^2)))*IF(Settings!$C$16="No",1,(1-SLR!$D33*Parameters!FV$191))))</f>
        <v>22778.386900849597</v>
      </c>
      <c r="FW34" s="22">
        <f ca="1">IF(FW$2=0,0,IF((Parameters!$B$184*(1-Parameters!FW$195)*_xlfn.IFNA('[3]National GDP per capita ppp'!FW34,0)+(1-Parameters!$B$184)*FW33)*(1+(_xlfn.IFNA('[3]Nat GDP per cap ppp growth rate'!FW34,0)-IF(Settings!$C$16="No",0,Parameters!FW$174*('AMOC national temperature'!FW33-Parameters!FW$138)+Parameters!FW$175*('AMOC national temperature'!FW33-Parameters!FW$138)^2)))*IF(Settings!$C$16="No",1,(1-SLR!$D33*Parameters!FW$191))&lt;=0,1,(Parameters!$B$184*(1-Parameters!FW$195)*_xlfn.IFNA('[3]National GDP per capita ppp'!FW34,0)+(1-Parameters!$B$184)*FW33)*(1+(_xlfn.IFNA('[3]Nat GDP per cap ppp growth rate'!FW34,0)-IF(Settings!$C$16="No",0,Parameters!FW$174*('AMOC national temperature'!FW33-Parameters!FW$138)+Parameters!FW$175*('AMOC national temperature'!FW33-Parameters!FW$138)^2)))*IF(Settings!$C$16="No",1,(1-SLR!$D33*Parameters!FW$191))))</f>
        <v>22663.734231543447</v>
      </c>
      <c r="FX34" s="22">
        <f ca="1">IF(FX$2=0,0,IF((Parameters!$B$184*(1-Parameters!FX$195)*_xlfn.IFNA('[3]National GDP per capita ppp'!FX34,0)+(1-Parameters!$B$184)*FX33)*(1+(_xlfn.IFNA('[3]Nat GDP per cap ppp growth rate'!FX34,0)-IF(Settings!$C$16="No",0,Parameters!FX$174*('AMOC national temperature'!FX33-Parameters!FX$138)+Parameters!FX$175*('AMOC national temperature'!FX33-Parameters!FX$138)^2)))*IF(Settings!$C$16="No",1,(1-SLR!$D33*Parameters!FX$191))&lt;=0,1,(Parameters!$B$184*(1-Parameters!FX$195)*_xlfn.IFNA('[3]National GDP per capita ppp'!FX34,0)+(1-Parameters!$B$184)*FX33)*(1+(_xlfn.IFNA('[3]Nat GDP per cap ppp growth rate'!FX34,0)-IF(Settings!$C$16="No",0,Parameters!FX$174*('AMOC national temperature'!FX33-Parameters!FX$138)+Parameters!FX$175*('AMOC national temperature'!FX33-Parameters!FX$138)^2)))*IF(Settings!$C$16="No",1,(1-SLR!$D33*Parameters!FX$191))))</f>
        <v>8470.027192440808</v>
      </c>
      <c r="FY34" s="22">
        <f>IF(FY$2=0,0,IF((Parameters!$B$184*(1-Parameters!FY$195)*_xlfn.IFNA('[3]National GDP per capita ppp'!FY34,0)+(1-Parameters!$B$184)*FY33)*(1+(_xlfn.IFNA('[3]Nat GDP per cap ppp growth rate'!FY34,0)-IF(Settings!$C$16="No",0,Parameters!FY$174*('AMOC national temperature'!FY33-Parameters!FY$138)+Parameters!FY$175*('AMOC national temperature'!FY33-Parameters!FY$138)^2)))*IF(Settings!$C$16="No",1,(1-SLR!$D33*Parameters!FY$191))&lt;=0,1,(Parameters!$B$184*(1-Parameters!FY$195)*_xlfn.IFNA('[3]National GDP per capita ppp'!FY34,0)+(1-Parameters!$B$184)*FY33)*(1+(_xlfn.IFNA('[3]Nat GDP per cap ppp growth rate'!FY34,0)-IF(Settings!$C$16="No",0,Parameters!FY$174*('AMOC national temperature'!FY33-Parameters!FY$138)+Parameters!FY$175*('AMOC national temperature'!FY33-Parameters!FY$138)^2)))*IF(Settings!$C$16="No",1,(1-SLR!$D33*Parameters!FY$191))))</f>
        <v>0</v>
      </c>
      <c r="FZ34" s="22">
        <f ca="1">IF(FZ$2=0,0,IF((Parameters!$B$184*(1-Parameters!FZ$195)*_xlfn.IFNA('[3]National GDP per capita ppp'!FZ34,0)+(1-Parameters!$B$184)*FZ33)*(1+(_xlfn.IFNA('[3]Nat GDP per cap ppp growth rate'!FZ34,0)-IF(Settings!$C$16="No",0,Parameters!FZ$174*('AMOC national temperature'!FZ33-Parameters!FZ$138)+Parameters!FZ$175*('AMOC national temperature'!FZ33-Parameters!FZ$138)^2)))*IF(Settings!$C$16="No",1,(1-SLR!$D33*Parameters!FZ$191))&lt;=0,1,(Parameters!$B$184*(1-Parameters!FZ$195)*_xlfn.IFNA('[3]National GDP per capita ppp'!FZ34,0)+(1-Parameters!$B$184)*FZ33)*(1+(_xlfn.IFNA('[3]Nat GDP per cap ppp growth rate'!FZ34,0)-IF(Settings!$C$16="No",0,Parameters!FZ$174*('AMOC national temperature'!FZ33-Parameters!FZ$138)+Parameters!FZ$175*('AMOC national temperature'!FZ33-Parameters!FZ$138)^2)))*IF(Settings!$C$16="No",1,(1-SLR!$D33*Parameters!FZ$191))))</f>
        <v>4460.960563599403</v>
      </c>
      <c r="GA34" s="22">
        <f ca="1">IF(GA$2=0,0,IF((Parameters!$B$184*(1-Parameters!GA$195)*_xlfn.IFNA('[3]National GDP per capita ppp'!GA34,0)+(1-Parameters!$B$184)*GA33)*(1+(_xlfn.IFNA('[3]Nat GDP per cap ppp growth rate'!GA34,0)-IF(Settings!$C$16="No",0,Parameters!GA$174*('AMOC national temperature'!GA33-Parameters!GA$138)+Parameters!GA$175*('AMOC national temperature'!GA33-Parameters!GA$138)^2)))*IF(Settings!$C$16="No",1,(1-SLR!$D33*Parameters!GA$191))&lt;=0,1,(Parameters!$B$184*(1-Parameters!GA$195)*_xlfn.IFNA('[3]National GDP per capita ppp'!GA34,0)+(1-Parameters!$B$184)*GA33)*(1+(_xlfn.IFNA('[3]Nat GDP per cap ppp growth rate'!GA34,0)-IF(Settings!$C$16="No",0,Parameters!GA$174*('AMOC national temperature'!GA33-Parameters!GA$138)+Parameters!GA$175*('AMOC national temperature'!GA33-Parameters!GA$138)^2)))*IF(Settings!$C$16="No",1,(1-SLR!$D33*Parameters!GA$191))))</f>
        <v>3507.3515859588065</v>
      </c>
      <c r="GB34" s="22">
        <f ca="1">IF(GB$2=0,0,IF((Parameters!$B$184*(1-Parameters!GB$195)*_xlfn.IFNA('[3]National GDP per capita ppp'!GB34,0)+(1-Parameters!$B$184)*GB33)*(1+(_xlfn.IFNA('[3]Nat GDP per cap ppp growth rate'!GB34,0)-IF(Settings!$C$16="No",0,Parameters!GB$174*('AMOC national temperature'!GB33-Parameters!GB$138)+Parameters!GB$175*('AMOC national temperature'!GB33-Parameters!GB$138)^2)))*IF(Settings!$C$16="No",1,(1-SLR!$D33*Parameters!GB$191))&lt;=0,1,(Parameters!$B$184*(1-Parameters!GB$195)*_xlfn.IFNA('[3]National GDP per capita ppp'!GB34,0)+(1-Parameters!$B$184)*GB33)*(1+(_xlfn.IFNA('[3]Nat GDP per cap ppp growth rate'!GB34,0)-IF(Settings!$C$16="No",0,Parameters!GB$174*('AMOC national temperature'!GB33-Parameters!GB$138)+Parameters!GB$175*('AMOC national temperature'!GB33-Parameters!GB$138)^2)))*IF(Settings!$C$16="No",1,(1-SLR!$D33*Parameters!GB$191))))</f>
        <v>19401.037139820553</v>
      </c>
      <c r="GC34" s="22">
        <f ca="1">IF(GC$2=0,0,IF((Parameters!$B$184*(1-Parameters!GC$195)*_xlfn.IFNA('[3]National GDP per capita ppp'!GC34,0)+(1-Parameters!$B$184)*GC33)*(1+(_xlfn.IFNA('[3]Nat GDP per cap ppp growth rate'!GC34,0)-IF(Settings!$C$16="No",0,Parameters!GC$174*('AMOC national temperature'!GC33-Parameters!GC$138)+Parameters!GC$175*('AMOC national temperature'!GC33-Parameters!GC$138)^2)))*IF(Settings!$C$16="No",1,(1-SLR!$D33*Parameters!GC$191))&lt;=0,1,(Parameters!$B$184*(1-Parameters!GC$195)*_xlfn.IFNA('[3]National GDP per capita ppp'!GC34,0)+(1-Parameters!$B$184)*GC33)*(1+(_xlfn.IFNA('[3]Nat GDP per cap ppp growth rate'!GC34,0)-IF(Settings!$C$16="No",0,Parameters!GC$174*('AMOC national temperature'!GC33-Parameters!GC$138)+Parameters!GC$175*('AMOC national temperature'!GC33-Parameters!GC$138)^2)))*IF(Settings!$C$16="No",1,(1-SLR!$D33*Parameters!GC$191))))</f>
        <v>35999.873167845661</v>
      </c>
      <c r="GD34" s="22">
        <f ca="1">IF(GD$2=0,0,IF((Parameters!$B$184*(1-Parameters!GD$195)*_xlfn.IFNA('[3]National GDP per capita ppp'!GD34,0)+(1-Parameters!$B$184)*GD33)*(1+(_xlfn.IFNA('[3]Nat GDP per cap ppp growth rate'!GD34,0)-IF(Settings!$C$16="No",0,Parameters!GD$174*('AMOC national temperature'!GD33-Parameters!GD$138)+Parameters!GD$175*('AMOC national temperature'!GD33-Parameters!GD$138)^2)))*IF(Settings!$C$16="No",1,(1-SLR!$D33*Parameters!GD$191))&lt;=0,1,(Parameters!$B$184*(1-Parameters!GD$195)*_xlfn.IFNA('[3]National GDP per capita ppp'!GD34,0)+(1-Parameters!$B$184)*GD33)*(1+(_xlfn.IFNA('[3]Nat GDP per cap ppp growth rate'!GD34,0)-IF(Settings!$C$16="No",0,Parameters!GD$174*('AMOC national temperature'!GD33-Parameters!GD$138)+Parameters!GD$175*('AMOC national temperature'!GD33-Parameters!GD$138)^2)))*IF(Settings!$C$16="No",1,(1-SLR!$D33*Parameters!GD$191))))</f>
        <v>67964.577822250736</v>
      </c>
      <c r="GE34" s="22">
        <f ca="1">IF(GE$2=0,0,IF((Parameters!$B$184*(1-Parameters!GE$195)*_xlfn.IFNA('[3]National GDP per capita ppp'!GE34,0)+(1-Parameters!$B$184)*GE33)*(1+(_xlfn.IFNA('[3]Nat GDP per cap ppp growth rate'!GE34,0)-IF(Settings!$C$16="No",0,Parameters!GE$174*('AMOC national temperature'!GE33-Parameters!GE$138)+Parameters!GE$175*('AMOC national temperature'!GE33-Parameters!GE$138)^2)))*IF(Settings!$C$16="No",1,(1-SLR!$D33*Parameters!GE$191))&lt;=0,1,(Parameters!$B$184*(1-Parameters!GE$195)*_xlfn.IFNA('[3]National GDP per capita ppp'!GE34,0)+(1-Parameters!$B$184)*GE33)*(1+(_xlfn.IFNA('[3]Nat GDP per cap ppp growth rate'!GE34,0)-IF(Settings!$C$16="No",0,Parameters!GE$174*('AMOC national temperature'!GE33-Parameters!GE$138)+Parameters!GE$175*('AMOC national temperature'!GE33-Parameters!GE$138)^2)))*IF(Settings!$C$16="No",1,(1-SLR!$D33*Parameters!GE$191))))</f>
        <v>9501.4837267492094</v>
      </c>
      <c r="GF34" s="22">
        <f ca="1">IF(GF$2=0,0,IF((Parameters!$B$184*(1-Parameters!GF$195)*_xlfn.IFNA('[3]National GDP per capita ppp'!GF34,0)+(1-Parameters!$B$184)*GF33)*(1+(_xlfn.IFNA('[3]Nat GDP per cap ppp growth rate'!GF34,0)-IF(Settings!$C$16="No",0,Parameters!GF$174*('AMOC national temperature'!GF33-Parameters!GF$138)+Parameters!GF$175*('AMOC national temperature'!GF33-Parameters!GF$138)^2)))*IF(Settings!$C$16="No",1,(1-SLR!$D33*Parameters!GF$191))&lt;=0,1,(Parameters!$B$184*(1-Parameters!GF$195)*_xlfn.IFNA('[3]National GDP per capita ppp'!GF34,0)+(1-Parameters!$B$184)*GF33)*(1+(_xlfn.IFNA('[3]Nat GDP per cap ppp growth rate'!GF34,0)-IF(Settings!$C$16="No",0,Parameters!GF$174*('AMOC national temperature'!GF33-Parameters!GF$138)+Parameters!GF$175*('AMOC national temperature'!GF33-Parameters!GF$138)^2)))*IF(Settings!$C$16="No",1,(1-SLR!$D33*Parameters!GF$191))))</f>
        <v>29466.053384205785</v>
      </c>
      <c r="GG34" s="22">
        <f ca="1">IF(GG$2=0,0,IF((Parameters!$B$184*(1-Parameters!GG$195)*_xlfn.IFNA('[3]National GDP per capita ppp'!GG34,0)+(1-Parameters!$B$184)*GG33)*(1+(_xlfn.IFNA('[3]Nat GDP per cap ppp growth rate'!GG34,0)-IF(Settings!$C$16="No",0,Parameters!GG$174*('AMOC national temperature'!GG33-Parameters!GG$138)+Parameters!GG$175*('AMOC national temperature'!GG33-Parameters!GG$138)^2)))*IF(Settings!$C$16="No",1,(1-SLR!$D33*Parameters!GG$191))&lt;=0,1,(Parameters!$B$184*(1-Parameters!GG$195)*_xlfn.IFNA('[3]National GDP per capita ppp'!GG34,0)+(1-Parameters!$B$184)*GG33)*(1+(_xlfn.IFNA('[3]Nat GDP per cap ppp growth rate'!GG34,0)-IF(Settings!$C$16="No",0,Parameters!GG$174*('AMOC national temperature'!GG33-Parameters!GG$138)+Parameters!GG$175*('AMOC national temperature'!GG33-Parameters!GG$138)^2)))*IF(Settings!$C$16="No",1,(1-SLR!$D33*Parameters!GG$191))))</f>
        <v>14898.08206796864</v>
      </c>
      <c r="GH34" s="22">
        <f ca="1">IF(GH$2=0,0,IF((Parameters!$B$184*(1-Parameters!GH$195)*_xlfn.IFNA('[3]National GDP per capita ppp'!GH34,0)+(1-Parameters!$B$184)*GH33)*(1+(_xlfn.IFNA('[3]Nat GDP per cap ppp growth rate'!GH34,0)-IF(Settings!$C$16="No",0,Parameters!GH$174*('AMOC national temperature'!GH33-Parameters!GH$138)+Parameters!GH$175*('AMOC national temperature'!GH33-Parameters!GH$138)^2)))*IF(Settings!$C$16="No",1,(1-SLR!$D33*Parameters!GH$191))&lt;=0,1,(Parameters!$B$184*(1-Parameters!GH$195)*_xlfn.IFNA('[3]National GDP per capita ppp'!GH34,0)+(1-Parameters!$B$184)*GH33)*(1+(_xlfn.IFNA('[3]Nat GDP per cap ppp growth rate'!GH34,0)-IF(Settings!$C$16="No",0,Parameters!GH$174*('AMOC national temperature'!GH33-Parameters!GH$138)+Parameters!GH$175*('AMOC national temperature'!GH33-Parameters!GH$138)^2)))*IF(Settings!$C$16="No",1,(1-SLR!$D33*Parameters!GH$191))))</f>
        <v>10808.135274057659</v>
      </c>
      <c r="GI34" s="22">
        <f ca="1">IF(GI$2=0,0,IF((Parameters!$B$184*(1-Parameters!GI$195)*_xlfn.IFNA('[3]National GDP per capita ppp'!GI34,0)+(1-Parameters!$B$184)*GI33)*(1+(_xlfn.IFNA('[3]Nat GDP per cap ppp growth rate'!GI34,0)-IF(Settings!$C$16="No",0,Parameters!GI$174*('AMOC national temperature'!GI33-Parameters!GI$138)+Parameters!GI$175*('AMOC national temperature'!GI33-Parameters!GI$138)^2)))*IF(Settings!$C$16="No",1,(1-SLR!$D33*Parameters!GI$191))&lt;=0,1,(Parameters!$B$184*(1-Parameters!GI$195)*_xlfn.IFNA('[3]National GDP per capita ppp'!GI34,0)+(1-Parameters!$B$184)*GI33)*(1+(_xlfn.IFNA('[3]Nat GDP per cap ppp growth rate'!GI34,0)-IF(Settings!$C$16="No",0,Parameters!GI$174*('AMOC national temperature'!GI33-Parameters!GI$138)+Parameters!GI$175*('AMOC national temperature'!GI33-Parameters!GI$138)^2)))*IF(Settings!$C$16="No",1,(1-SLR!$D33*Parameters!GI$191))))</f>
        <v>19307.587345817115</v>
      </c>
      <c r="GJ34" s="22">
        <f ca="1">IF(GJ$2=0,0,IF((Parameters!$B$184*(1-Parameters!GJ$195)*_xlfn.IFNA('[3]National GDP per capita ppp'!GJ34,0)+(1-Parameters!$B$184)*GJ33)*(1+(_xlfn.IFNA('[3]Nat GDP per cap ppp growth rate'!GJ34,0)-IF(Settings!$C$16="No",0,Parameters!GJ$174*('AMOC national temperature'!GJ33-Parameters!GJ$138)+Parameters!GJ$175*('AMOC national temperature'!GJ33-Parameters!GJ$138)^2)))*IF(Settings!$C$16="No",1,(1-SLR!$D33*Parameters!GJ$191))&lt;=0,1,(Parameters!$B$184*(1-Parameters!GJ$195)*_xlfn.IFNA('[3]National GDP per capita ppp'!GJ34,0)+(1-Parameters!$B$184)*GJ33)*(1+(_xlfn.IFNA('[3]Nat GDP per cap ppp growth rate'!GJ34,0)-IF(Settings!$C$16="No",0,Parameters!GJ$174*('AMOC national temperature'!GJ33-Parameters!GJ$138)+Parameters!GJ$175*('AMOC national temperature'!GJ33-Parameters!GJ$138)^2)))*IF(Settings!$C$16="No",1,(1-SLR!$D33*Parameters!GJ$191))))</f>
        <v>9260.3963822755904</v>
      </c>
      <c r="GK34" s="22">
        <f ca="1">IF(GK$2=0,0,IF((Parameters!$B$184*(1-Parameters!GK$195)*_xlfn.IFNA('[3]National GDP per capita ppp'!GK34,0)+(1-Parameters!$B$184)*GK33)*(1+(_xlfn.IFNA('[3]Nat GDP per cap ppp growth rate'!GK34,0)-IF(Settings!$C$16="No",0,Parameters!GK$174*('AMOC national temperature'!GK33-Parameters!GK$138)+Parameters!GK$175*('AMOC national temperature'!GK33-Parameters!GK$138)^2)))*IF(Settings!$C$16="No",1,(1-SLR!$D33*Parameters!GK$191))&lt;=0,1,(Parameters!$B$184*(1-Parameters!GK$195)*_xlfn.IFNA('[3]National GDP per capita ppp'!GK34,0)+(1-Parameters!$B$184)*GK33)*(1+(_xlfn.IFNA('[3]Nat GDP per cap ppp growth rate'!GK34,0)-IF(Settings!$C$16="No",0,Parameters!GK$174*('AMOC national temperature'!GK33-Parameters!GK$138)+Parameters!GK$175*('AMOC national temperature'!GK33-Parameters!GK$138)^2)))*IF(Settings!$C$16="No",1,(1-SLR!$D33*Parameters!GK$191))))</f>
        <v>27391.202191516448</v>
      </c>
      <c r="GL34" s="22">
        <f ca="1">IF(GL$2=0,0,IF((Parameters!$B$184*(1-Parameters!GL$195)*_xlfn.IFNA('[3]National GDP per capita ppp'!GL34,0)+(1-Parameters!$B$184)*GL33)*(1+(_xlfn.IFNA('[3]Nat GDP per cap ppp growth rate'!GL34,0)-IF(Settings!$C$16="No",0,Parameters!GL$174*('AMOC national temperature'!GL33-Parameters!GL$138)+Parameters!GL$175*('AMOC national temperature'!GL33-Parameters!GL$138)^2)))*IF(Settings!$C$16="No",1,(1-SLR!$D33*Parameters!GL$191))&lt;=0,1,(Parameters!$B$184*(1-Parameters!GL$195)*_xlfn.IFNA('[3]National GDP per capita ppp'!GL34,0)+(1-Parameters!$B$184)*GL33)*(1+(_xlfn.IFNA('[3]Nat GDP per cap ppp growth rate'!GL34,0)-IF(Settings!$C$16="No",0,Parameters!GL$174*('AMOC national temperature'!GL33-Parameters!GL$138)+Parameters!GL$175*('AMOC national temperature'!GL33-Parameters!GL$138)^2)))*IF(Settings!$C$16="No",1,(1-SLR!$D33*Parameters!GL$191))))</f>
        <v>6097.7328967568446</v>
      </c>
      <c r="GM34" s="22">
        <f ca="1">IF(GM$2=0,0,IF((Parameters!$B$184*(1-Parameters!GM$195)*_xlfn.IFNA('[3]National GDP per capita ppp'!GM34,0)+(1-Parameters!$B$184)*GM33)*(1+(_xlfn.IFNA('[3]Nat GDP per cap ppp growth rate'!GM34,0)-IF(Settings!$C$16="No",0,Parameters!GM$174*('AMOC national temperature'!GM33-Parameters!GM$138)+Parameters!GM$175*('AMOC national temperature'!GM33-Parameters!GM$138)^2)))*IF(Settings!$C$16="No",1,(1-SLR!$D33*Parameters!GM$191))&lt;=0,1,(Parameters!$B$184*(1-Parameters!GM$195)*_xlfn.IFNA('[3]National GDP per capita ppp'!GM34,0)+(1-Parameters!$B$184)*GM33)*(1+(_xlfn.IFNA('[3]Nat GDP per cap ppp growth rate'!GM34,0)-IF(Settings!$C$16="No",0,Parameters!GM$174*('AMOC national temperature'!GM33-Parameters!GM$138)+Parameters!GM$175*('AMOC national temperature'!GM33-Parameters!GM$138)^2)))*IF(Settings!$C$16="No",1,(1-SLR!$D33*Parameters!GM$191))))</f>
        <v>5604.2020995623252</v>
      </c>
      <c r="GN34" s="22">
        <f ca="1">SUMPRODUCT(B34:GM34,'[4]National population'!$B34:$GM34)</f>
        <v>216345811280648.5</v>
      </c>
      <c r="GO34" s="22">
        <f ca="1">GN34/'[4]National population'!GN34</f>
        <v>25878.479199537411</v>
      </c>
    </row>
    <row r="35" spans="1:197" x14ac:dyDescent="0.25">
      <c r="A35" s="15">
        <v>2042</v>
      </c>
      <c r="B35" s="22">
        <f ca="1">IF(B$2=0,0,IF((Parameters!$B$184*(1-Parameters!B$195)*_xlfn.IFNA('[3]National GDP per capita ppp'!B35,0)+(1-Parameters!$B$184)*B34)*(1+(_xlfn.IFNA('[3]Nat GDP per cap ppp growth rate'!B35,0)-IF(Settings!$C$16="No",0,Parameters!B$174*('AMOC national temperature'!B34-Parameters!B$138)+Parameters!B$175*('AMOC national temperature'!B34-Parameters!B$138)^2)))*IF(Settings!$C$16="No",1,(1-SLR!$D34*Parameters!B$191))&lt;=0,1,(Parameters!$B$184*(1-Parameters!B$195)*_xlfn.IFNA('[3]National GDP per capita ppp'!B35,0)+(1-Parameters!$B$184)*B34)*(1+(_xlfn.IFNA('[3]Nat GDP per cap ppp growth rate'!B35,0)-IF(Settings!$C$16="No",0,Parameters!B$174*('AMOC national temperature'!B34-Parameters!B$138)+Parameters!B$175*('AMOC national temperature'!B34-Parameters!B$138)^2)))*IF(Settings!$C$16="No",1,(1-SLR!$D34*Parameters!B$191))))</f>
        <v>7791.1661527085298</v>
      </c>
      <c r="C35" s="22">
        <f ca="1">IF(C$2=0,0,IF((Parameters!$B$184*(1-Parameters!C$195)*_xlfn.IFNA('[3]National GDP per capita ppp'!C35,0)+(1-Parameters!$B$184)*C34)*(1+(_xlfn.IFNA('[3]Nat GDP per cap ppp growth rate'!C35,0)-IF(Settings!$C$16="No",0,Parameters!C$174*('AMOC national temperature'!C34-Parameters!C$138)+Parameters!C$175*('AMOC national temperature'!C34-Parameters!C$138)^2)))*IF(Settings!$C$16="No",1,(1-SLR!$D34*Parameters!C$191))&lt;=0,1,(Parameters!$B$184*(1-Parameters!C$195)*_xlfn.IFNA('[3]National GDP per capita ppp'!C35,0)+(1-Parameters!$B$184)*C34)*(1+(_xlfn.IFNA('[3]Nat GDP per cap ppp growth rate'!C35,0)-IF(Settings!$C$16="No",0,Parameters!C$174*('AMOC national temperature'!C34-Parameters!C$138)+Parameters!C$175*('AMOC national temperature'!C34-Parameters!C$138)^2)))*IF(Settings!$C$16="No",1,(1-SLR!$D34*Parameters!C$191))))</f>
        <v>11602.391008259938</v>
      </c>
      <c r="D35" s="22">
        <f ca="1">IF(D$2=0,0,IF((Parameters!$B$184*(1-Parameters!D$195)*_xlfn.IFNA('[3]National GDP per capita ppp'!D35,0)+(1-Parameters!$B$184)*D34)*(1+(_xlfn.IFNA('[3]Nat GDP per cap ppp growth rate'!D35,0)-IF(Settings!$C$16="No",0,Parameters!D$174*('AMOC national temperature'!D34-Parameters!D$138)+Parameters!D$175*('AMOC national temperature'!D34-Parameters!D$138)^2)))*IF(Settings!$C$16="No",1,(1-SLR!$D34*Parameters!D$191))&lt;=0,1,(Parameters!$B$184*(1-Parameters!D$195)*_xlfn.IFNA('[3]National GDP per capita ppp'!D35,0)+(1-Parameters!$B$184)*D34)*(1+(_xlfn.IFNA('[3]Nat GDP per cap ppp growth rate'!D35,0)-IF(Settings!$C$16="No",0,Parameters!D$174*('AMOC national temperature'!D34-Parameters!D$138)+Parameters!D$175*('AMOC national temperature'!D34-Parameters!D$138)^2)))*IF(Settings!$C$16="No",1,(1-SLR!$D34*Parameters!D$191))))</f>
        <v>12960.502705427238</v>
      </c>
      <c r="E35" s="22">
        <f>IF(E$2=0,0,IF((Parameters!$B$184*(1-Parameters!E$195)*_xlfn.IFNA('[3]National GDP per capita ppp'!E35,0)+(1-Parameters!$B$184)*E34)*(1+(_xlfn.IFNA('[3]Nat GDP per cap ppp growth rate'!E35,0)-IF(Settings!$C$16="No",0,Parameters!E$174*('AMOC national temperature'!E34-Parameters!E$138)+Parameters!E$175*('AMOC national temperature'!E34-Parameters!E$138)^2)))*IF(Settings!$C$16="No",1,(1-SLR!$D34*Parameters!E$191))&lt;=0,1,(Parameters!$B$184*(1-Parameters!E$195)*_xlfn.IFNA('[3]National GDP per capita ppp'!E35,0)+(1-Parameters!$B$184)*E34)*(1+(_xlfn.IFNA('[3]Nat GDP per cap ppp growth rate'!E35,0)-IF(Settings!$C$16="No",0,Parameters!E$174*('AMOC national temperature'!E34-Parameters!E$138)+Parameters!E$175*('AMOC national temperature'!E34-Parameters!E$138)^2)))*IF(Settings!$C$16="No",1,(1-SLR!$D34*Parameters!E$191))))</f>
        <v>0</v>
      </c>
      <c r="F35" s="22">
        <f ca="1">IF(F$2=0,0,IF((Parameters!$B$184*(1-Parameters!F$195)*_xlfn.IFNA('[3]National GDP per capita ppp'!F35,0)+(1-Parameters!$B$184)*F34)*(1+(_xlfn.IFNA('[3]Nat GDP per cap ppp growth rate'!F35,0)-IF(Settings!$C$16="No",0,Parameters!F$174*('AMOC national temperature'!F34-Parameters!F$138)+Parameters!F$175*('AMOC national temperature'!F34-Parameters!F$138)^2)))*IF(Settings!$C$16="No",1,(1-SLR!$D34*Parameters!F$191))&lt;=0,1,(Parameters!$B$184*(1-Parameters!F$195)*_xlfn.IFNA('[3]National GDP per capita ppp'!F35,0)+(1-Parameters!$B$184)*F34)*(1+(_xlfn.IFNA('[3]Nat GDP per cap ppp growth rate'!F35,0)-IF(Settings!$C$16="No",0,Parameters!F$174*('AMOC national temperature'!F34-Parameters!F$138)+Parameters!F$175*('AMOC national temperature'!F34-Parameters!F$138)^2)))*IF(Settings!$C$16="No",1,(1-SLR!$D34*Parameters!F$191))))</f>
        <v>116571.59096328494</v>
      </c>
      <c r="G35" s="22">
        <f ca="1">IF(G$2=0,0,IF((Parameters!$B$184*(1-Parameters!G$195)*_xlfn.IFNA('[3]National GDP per capita ppp'!G35,0)+(1-Parameters!$B$184)*G34)*(1+(_xlfn.IFNA('[3]Nat GDP per cap ppp growth rate'!G35,0)-IF(Settings!$C$16="No",0,Parameters!G$174*('AMOC national temperature'!G34-Parameters!G$138)+Parameters!G$175*('AMOC national temperature'!G34-Parameters!G$138)^2)))*IF(Settings!$C$16="No",1,(1-SLR!$D34*Parameters!G$191))&lt;=0,1,(Parameters!$B$184*(1-Parameters!G$195)*_xlfn.IFNA('[3]National GDP per capita ppp'!G35,0)+(1-Parameters!$B$184)*G34)*(1+(_xlfn.IFNA('[3]Nat GDP per cap ppp growth rate'!G35,0)-IF(Settings!$C$16="No",0,Parameters!G$174*('AMOC national temperature'!G34-Parameters!G$138)+Parameters!G$175*('AMOC national temperature'!G34-Parameters!G$138)^2)))*IF(Settings!$C$16="No",1,(1-SLR!$D34*Parameters!G$191))))</f>
        <v>40622.164885123639</v>
      </c>
      <c r="H35" s="22">
        <f ca="1">IF(H$2=0,0,IF((Parameters!$B$184*(1-Parameters!H$195)*_xlfn.IFNA('[3]National GDP per capita ppp'!H35,0)+(1-Parameters!$B$184)*H34)*(1+(_xlfn.IFNA('[3]Nat GDP per cap ppp growth rate'!H35,0)-IF(Settings!$C$16="No",0,Parameters!H$174*('AMOC national temperature'!H34-Parameters!H$138)+Parameters!H$175*('AMOC national temperature'!H34-Parameters!H$138)^2)))*IF(Settings!$C$16="No",1,(1-SLR!$D34*Parameters!H$191))&lt;=0,1,(Parameters!$B$184*(1-Parameters!H$195)*_xlfn.IFNA('[3]National GDP per capita ppp'!H35,0)+(1-Parameters!$B$184)*H34)*(1+(_xlfn.IFNA('[3]Nat GDP per cap ppp growth rate'!H35,0)-IF(Settings!$C$16="No",0,Parameters!H$174*('AMOC national temperature'!H34-Parameters!H$138)+Parameters!H$175*('AMOC national temperature'!H34-Parameters!H$138)^2)))*IF(Settings!$C$16="No",1,(1-SLR!$D34*Parameters!H$191))))</f>
        <v>16591.431729592467</v>
      </c>
      <c r="I35" s="22">
        <f ca="1">IF(I$2=0,0,IF((Parameters!$B$184*(1-Parameters!I$195)*_xlfn.IFNA('[3]National GDP per capita ppp'!I35,0)+(1-Parameters!$B$184)*I34)*(1+(_xlfn.IFNA('[3]Nat GDP per cap ppp growth rate'!I35,0)-IF(Settings!$C$16="No",0,Parameters!I$174*('AMOC national temperature'!I34-Parameters!I$138)+Parameters!I$175*('AMOC national temperature'!I34-Parameters!I$138)^2)))*IF(Settings!$C$16="No",1,(1-SLR!$D34*Parameters!I$191))&lt;=0,1,(Parameters!$B$184*(1-Parameters!I$195)*_xlfn.IFNA('[3]National GDP per capita ppp'!I35,0)+(1-Parameters!$B$184)*I34)*(1+(_xlfn.IFNA('[3]Nat GDP per cap ppp growth rate'!I35,0)-IF(Settings!$C$16="No",0,Parameters!I$174*('AMOC national temperature'!I34-Parameters!I$138)+Parameters!I$175*('AMOC national temperature'!I34-Parameters!I$138)^2)))*IF(Settings!$C$16="No",1,(1-SLR!$D34*Parameters!I$191))))</f>
        <v>33988.738480053544</v>
      </c>
      <c r="J35" s="22">
        <f ca="1">IF(J$2=0,0,IF((Parameters!$B$184*(1-Parameters!J$195)*_xlfn.IFNA('[3]National GDP per capita ppp'!J35,0)+(1-Parameters!$B$184)*J34)*(1+(_xlfn.IFNA('[3]Nat GDP per cap ppp growth rate'!J35,0)-IF(Settings!$C$16="No",0,Parameters!J$174*('AMOC national temperature'!J34-Parameters!J$138)+Parameters!J$175*('AMOC national temperature'!J34-Parameters!J$138)^2)))*IF(Settings!$C$16="No",1,(1-SLR!$D34*Parameters!J$191))&lt;=0,1,(Parameters!$B$184*(1-Parameters!J$195)*_xlfn.IFNA('[3]National GDP per capita ppp'!J35,0)+(1-Parameters!$B$184)*J34)*(1+(_xlfn.IFNA('[3]Nat GDP per cap ppp growth rate'!J35,0)-IF(Settings!$C$16="No",0,Parameters!J$174*('AMOC national temperature'!J34-Parameters!J$138)+Parameters!J$175*('AMOC national temperature'!J34-Parameters!J$138)^2)))*IF(Settings!$C$16="No",1,(1-SLR!$D34*Parameters!J$191))))</f>
        <v>49807.116160350539</v>
      </c>
      <c r="K35" s="22">
        <f ca="1">IF(K$2=0,0,IF((Parameters!$B$184*(1-Parameters!K$195)*_xlfn.IFNA('[3]National GDP per capita ppp'!K35,0)+(1-Parameters!$B$184)*K34)*(1+(_xlfn.IFNA('[3]Nat GDP per cap ppp growth rate'!K35,0)-IF(Settings!$C$16="No",0,Parameters!K$174*('AMOC national temperature'!K34-Parameters!K$138)+Parameters!K$175*('AMOC national temperature'!K34-Parameters!K$138)^2)))*IF(Settings!$C$16="No",1,(1-SLR!$D34*Parameters!K$191))&lt;=0,1,(Parameters!$B$184*(1-Parameters!K$195)*_xlfn.IFNA('[3]National GDP per capita ppp'!K35,0)+(1-Parameters!$B$184)*K34)*(1+(_xlfn.IFNA('[3]Nat GDP per cap ppp growth rate'!K35,0)-IF(Settings!$C$16="No",0,Parameters!K$174*('AMOC national temperature'!K34-Parameters!K$138)+Parameters!K$175*('AMOC national temperature'!K34-Parameters!K$138)^2)))*IF(Settings!$C$16="No",1,(1-SLR!$D34*Parameters!K$191))))</f>
        <v>54016.277512894332</v>
      </c>
      <c r="L35" s="22">
        <f ca="1">IF(L$2=0,0,IF((Parameters!$B$184*(1-Parameters!L$195)*_xlfn.IFNA('[3]National GDP per capita ppp'!L35,0)+(1-Parameters!$B$184)*L34)*(1+(_xlfn.IFNA('[3]Nat GDP per cap ppp growth rate'!L35,0)-IF(Settings!$C$16="No",0,Parameters!L$174*('AMOC national temperature'!L34-Parameters!L$138)+Parameters!L$175*('AMOC national temperature'!L34-Parameters!L$138)^2)))*IF(Settings!$C$16="No",1,(1-SLR!$D34*Parameters!L$191))&lt;=0,1,(Parameters!$B$184*(1-Parameters!L$195)*_xlfn.IFNA('[3]National GDP per capita ppp'!L35,0)+(1-Parameters!$B$184)*L34)*(1+(_xlfn.IFNA('[3]Nat GDP per cap ppp growth rate'!L35,0)-IF(Settings!$C$16="No",0,Parameters!L$174*('AMOC national temperature'!L34-Parameters!L$138)+Parameters!L$175*('AMOC national temperature'!L34-Parameters!L$138)^2)))*IF(Settings!$C$16="No",1,(1-SLR!$D34*Parameters!L$191))))</f>
        <v>28691.234474593261</v>
      </c>
      <c r="M35" s="22">
        <f ca="1">IF(M$2=0,0,IF((Parameters!$B$184*(1-Parameters!M$195)*_xlfn.IFNA('[3]National GDP per capita ppp'!M35,0)+(1-Parameters!$B$184)*M34)*(1+(_xlfn.IFNA('[3]Nat GDP per cap ppp growth rate'!M35,0)-IF(Settings!$C$16="No",0,Parameters!M$174*('AMOC national temperature'!M34-Parameters!M$138)+Parameters!M$175*('AMOC national temperature'!M34-Parameters!M$138)^2)))*IF(Settings!$C$16="No",1,(1-SLR!$D34*Parameters!M$191))&lt;=0,1,(Parameters!$B$184*(1-Parameters!M$195)*_xlfn.IFNA('[3]National GDP per capita ppp'!M35,0)+(1-Parameters!$B$184)*M34)*(1+(_xlfn.IFNA('[3]Nat GDP per cap ppp growth rate'!M35,0)-IF(Settings!$C$16="No",0,Parameters!M$174*('AMOC national temperature'!M34-Parameters!M$138)+Parameters!M$175*('AMOC national temperature'!M34-Parameters!M$138)^2)))*IF(Settings!$C$16="No",1,(1-SLR!$D34*Parameters!M$191))))</f>
        <v>1958.2213207632433</v>
      </c>
      <c r="N35" s="22">
        <f ca="1">IF(N$2=0,0,IF((Parameters!$B$184*(1-Parameters!N$195)*_xlfn.IFNA('[3]National GDP per capita ppp'!N35,0)+(1-Parameters!$B$184)*N34)*(1+(_xlfn.IFNA('[3]Nat GDP per cap ppp growth rate'!N35,0)-IF(Settings!$C$16="No",0,Parameters!N$174*('AMOC national temperature'!N34-Parameters!N$138)+Parameters!N$175*('AMOC national temperature'!N34-Parameters!N$138)^2)))*IF(Settings!$C$16="No",1,(1-SLR!$D34*Parameters!N$191))&lt;=0,1,(Parameters!$B$184*(1-Parameters!N$195)*_xlfn.IFNA('[3]National GDP per capita ppp'!N35,0)+(1-Parameters!$B$184)*N34)*(1+(_xlfn.IFNA('[3]Nat GDP per cap ppp growth rate'!N35,0)-IF(Settings!$C$16="No",0,Parameters!N$174*('AMOC national temperature'!N34-Parameters!N$138)+Parameters!N$175*('AMOC national temperature'!N34-Parameters!N$138)^2)))*IF(Settings!$C$16="No",1,(1-SLR!$D34*Parameters!N$191))))</f>
        <v>51282.780194702682</v>
      </c>
      <c r="O35" s="22">
        <f ca="1">IF(O$2=0,0,IF((Parameters!$B$184*(1-Parameters!O$195)*_xlfn.IFNA('[3]National GDP per capita ppp'!O35,0)+(1-Parameters!$B$184)*O34)*(1+(_xlfn.IFNA('[3]Nat GDP per cap ppp growth rate'!O35,0)-IF(Settings!$C$16="No",0,Parameters!O$174*('AMOC national temperature'!O34-Parameters!O$138)+Parameters!O$175*('AMOC national temperature'!O34-Parameters!O$138)^2)))*IF(Settings!$C$16="No",1,(1-SLR!$D34*Parameters!O$191))&lt;=0,1,(Parameters!$B$184*(1-Parameters!O$195)*_xlfn.IFNA('[3]National GDP per capita ppp'!O35,0)+(1-Parameters!$B$184)*O34)*(1+(_xlfn.IFNA('[3]Nat GDP per cap ppp growth rate'!O35,0)-IF(Settings!$C$16="No",0,Parameters!O$174*('AMOC national temperature'!O34-Parameters!O$138)+Parameters!O$175*('AMOC national temperature'!O34-Parameters!O$138)^2)))*IF(Settings!$C$16="No",1,(1-SLR!$D34*Parameters!O$191))))</f>
        <v>4440.5117313078881</v>
      </c>
      <c r="P35" s="22">
        <f ca="1">IF(P$2=0,0,IF((Parameters!$B$184*(1-Parameters!P$195)*_xlfn.IFNA('[3]National GDP per capita ppp'!P35,0)+(1-Parameters!$B$184)*P34)*(1+(_xlfn.IFNA('[3]Nat GDP per cap ppp growth rate'!P35,0)-IF(Settings!$C$16="No",0,Parameters!P$174*('AMOC national temperature'!P34-Parameters!P$138)+Parameters!P$175*('AMOC national temperature'!P34-Parameters!P$138)^2)))*IF(Settings!$C$16="No",1,(1-SLR!$D34*Parameters!P$191))&lt;=0,1,(Parameters!$B$184*(1-Parameters!P$195)*_xlfn.IFNA('[3]National GDP per capita ppp'!P35,0)+(1-Parameters!$B$184)*P34)*(1+(_xlfn.IFNA('[3]Nat GDP per cap ppp growth rate'!P35,0)-IF(Settings!$C$16="No",0,Parameters!P$174*('AMOC national temperature'!P34-Parameters!P$138)+Parameters!P$175*('AMOC national temperature'!P34-Parameters!P$138)^2)))*IF(Settings!$C$16="No",1,(1-SLR!$D34*Parameters!P$191))))</f>
        <v>3356.4664766358906</v>
      </c>
      <c r="Q35" s="22">
        <f ca="1">IF(Q$2=0,0,IF((Parameters!$B$184*(1-Parameters!Q$195)*_xlfn.IFNA('[3]National GDP per capita ppp'!Q35,0)+(1-Parameters!$B$184)*Q34)*(1+(_xlfn.IFNA('[3]Nat GDP per cap ppp growth rate'!Q35,0)-IF(Settings!$C$16="No",0,Parameters!Q$174*('AMOC national temperature'!Q34-Parameters!Q$138)+Parameters!Q$175*('AMOC national temperature'!Q34-Parameters!Q$138)^2)))*IF(Settings!$C$16="No",1,(1-SLR!$D34*Parameters!Q$191))&lt;=0,1,(Parameters!$B$184*(1-Parameters!Q$195)*_xlfn.IFNA('[3]National GDP per capita ppp'!Q35,0)+(1-Parameters!$B$184)*Q34)*(1+(_xlfn.IFNA('[3]Nat GDP per cap ppp growth rate'!Q35,0)-IF(Settings!$C$16="No",0,Parameters!Q$174*('AMOC national temperature'!Q34-Parameters!Q$138)+Parameters!Q$175*('AMOC national temperature'!Q34-Parameters!Q$138)^2)))*IF(Settings!$C$16="No",1,(1-SLR!$D34*Parameters!Q$191))))</f>
        <v>7768.3764618237683</v>
      </c>
      <c r="R35" s="22">
        <f ca="1">IF(R$2=0,0,IF((Parameters!$B$184*(1-Parameters!R$195)*_xlfn.IFNA('[3]National GDP per capita ppp'!R35,0)+(1-Parameters!$B$184)*R34)*(1+(_xlfn.IFNA('[3]Nat GDP per cap ppp growth rate'!R35,0)-IF(Settings!$C$16="No",0,Parameters!R$174*('AMOC national temperature'!R34-Parameters!R$138)+Parameters!R$175*('AMOC national temperature'!R34-Parameters!R$138)^2)))*IF(Settings!$C$16="No",1,(1-SLR!$D34*Parameters!R$191))&lt;=0,1,(Parameters!$B$184*(1-Parameters!R$195)*_xlfn.IFNA('[3]National GDP per capita ppp'!R35,0)+(1-Parameters!$B$184)*R34)*(1+(_xlfn.IFNA('[3]Nat GDP per cap ppp growth rate'!R35,0)-IF(Settings!$C$16="No",0,Parameters!R$174*('AMOC national temperature'!R34-Parameters!R$138)+Parameters!R$175*('AMOC national temperature'!R34-Parameters!R$138)^2)))*IF(Settings!$C$16="No",1,(1-SLR!$D34*Parameters!R$191))))</f>
        <v>20659.905480139219</v>
      </c>
      <c r="S35" s="22">
        <f ca="1">IF(S$2=0,0,IF((Parameters!$B$184*(1-Parameters!S$195)*_xlfn.IFNA('[3]National GDP per capita ppp'!S35,0)+(1-Parameters!$B$184)*S34)*(1+(_xlfn.IFNA('[3]Nat GDP per cap ppp growth rate'!S35,0)-IF(Settings!$C$16="No",0,Parameters!S$174*('AMOC national temperature'!S34-Parameters!S$138)+Parameters!S$175*('AMOC national temperature'!S34-Parameters!S$138)^2)))*IF(Settings!$C$16="No",1,(1-SLR!$D34*Parameters!S$191))&lt;=0,1,(Parameters!$B$184*(1-Parameters!S$195)*_xlfn.IFNA('[3]National GDP per capita ppp'!S35,0)+(1-Parameters!$B$184)*S34)*(1+(_xlfn.IFNA('[3]Nat GDP per cap ppp growth rate'!S35,0)-IF(Settings!$C$16="No",0,Parameters!S$174*('AMOC national temperature'!S34-Parameters!S$138)+Parameters!S$175*('AMOC national temperature'!S34-Parameters!S$138)^2)))*IF(Settings!$C$16="No",1,(1-SLR!$D34*Parameters!S$191))))</f>
        <v>73770.194439406579</v>
      </c>
      <c r="T35" s="22">
        <f ca="1">IF(T$2=0,0,IF((Parameters!$B$184*(1-Parameters!T$195)*_xlfn.IFNA('[3]National GDP per capita ppp'!T35,0)+(1-Parameters!$B$184)*T34)*(1+(_xlfn.IFNA('[3]Nat GDP per cap ppp growth rate'!T35,0)-IF(Settings!$C$16="No",0,Parameters!T$174*('AMOC national temperature'!T34-Parameters!T$138)+Parameters!T$175*('AMOC national temperature'!T34-Parameters!T$138)^2)))*IF(Settings!$C$16="No",1,(1-SLR!$D34*Parameters!T$191))&lt;=0,1,(Parameters!$B$184*(1-Parameters!T$195)*_xlfn.IFNA('[3]National GDP per capita ppp'!T35,0)+(1-Parameters!$B$184)*T34)*(1+(_xlfn.IFNA('[3]Nat GDP per cap ppp growth rate'!T35,0)-IF(Settings!$C$16="No",0,Parameters!T$174*('AMOC national temperature'!T34-Parameters!T$138)+Parameters!T$175*('AMOC national temperature'!T34-Parameters!T$138)^2)))*IF(Settings!$C$16="No",1,(1-SLR!$D34*Parameters!T$191))))</f>
        <v>53546.406091454046</v>
      </c>
      <c r="U35" s="22">
        <f ca="1">IF(U$2=0,0,IF((Parameters!$B$184*(1-Parameters!U$195)*_xlfn.IFNA('[3]National GDP per capita ppp'!U35,0)+(1-Parameters!$B$184)*U34)*(1+(_xlfn.IFNA('[3]Nat GDP per cap ppp growth rate'!U35,0)-IF(Settings!$C$16="No",0,Parameters!U$174*('AMOC national temperature'!U34-Parameters!U$138)+Parameters!U$175*('AMOC national temperature'!U34-Parameters!U$138)^2)))*IF(Settings!$C$16="No",1,(1-SLR!$D34*Parameters!U$191))&lt;=0,1,(Parameters!$B$184*(1-Parameters!U$195)*_xlfn.IFNA('[3]National GDP per capita ppp'!U35,0)+(1-Parameters!$B$184)*U34)*(1+(_xlfn.IFNA('[3]Nat GDP per cap ppp growth rate'!U35,0)-IF(Settings!$C$16="No",0,Parameters!U$174*('AMOC national temperature'!U34-Parameters!U$138)+Parameters!U$175*('AMOC national temperature'!U34-Parameters!U$138)^2)))*IF(Settings!$C$16="No",1,(1-SLR!$D34*Parameters!U$191))))</f>
        <v>14807.887100457296</v>
      </c>
      <c r="V35" s="22">
        <f ca="1">IF(V$2=0,0,IF((Parameters!$B$184*(1-Parameters!V$195)*_xlfn.IFNA('[3]National GDP per capita ppp'!V35,0)+(1-Parameters!$B$184)*V34)*(1+(_xlfn.IFNA('[3]Nat GDP per cap ppp growth rate'!V35,0)-IF(Settings!$C$16="No",0,Parameters!V$174*('AMOC national temperature'!V34-Parameters!V$138)+Parameters!V$175*('AMOC national temperature'!V34-Parameters!V$138)^2)))*IF(Settings!$C$16="No",1,(1-SLR!$D34*Parameters!V$191))&lt;=0,1,(Parameters!$B$184*(1-Parameters!V$195)*_xlfn.IFNA('[3]National GDP per capita ppp'!V35,0)+(1-Parameters!$B$184)*V34)*(1+(_xlfn.IFNA('[3]Nat GDP per cap ppp growth rate'!V35,0)-IF(Settings!$C$16="No",0,Parameters!V$174*('AMOC national temperature'!V34-Parameters!V$138)+Parameters!V$175*('AMOC national temperature'!V34-Parameters!V$138)^2)))*IF(Settings!$C$16="No",1,(1-SLR!$D34*Parameters!V$191))))</f>
        <v>36032.148056915314</v>
      </c>
      <c r="W35" s="22">
        <f ca="1">IF(W$2=0,0,IF((Parameters!$B$184*(1-Parameters!W$195)*_xlfn.IFNA('[3]National GDP per capita ppp'!W35,0)+(1-Parameters!$B$184)*W34)*(1+(_xlfn.IFNA('[3]Nat GDP per cap ppp growth rate'!W35,0)-IF(Settings!$C$16="No",0,Parameters!W$174*('AMOC national temperature'!W34-Parameters!W$138)+Parameters!W$175*('AMOC national temperature'!W34-Parameters!W$138)^2)))*IF(Settings!$C$16="No",1,(1-SLR!$D34*Parameters!W$191))&lt;=0,1,(Parameters!$B$184*(1-Parameters!W$195)*_xlfn.IFNA('[3]National GDP per capita ppp'!W35,0)+(1-Parameters!$B$184)*W34)*(1+(_xlfn.IFNA('[3]Nat GDP per cap ppp growth rate'!W35,0)-IF(Settings!$C$16="No",0,Parameters!W$174*('AMOC national temperature'!W34-Parameters!W$138)+Parameters!W$175*('AMOC national temperature'!W34-Parameters!W$138)^2)))*IF(Settings!$C$16="No",1,(1-SLR!$D34*Parameters!W$191))))</f>
        <v>17208.95550773896</v>
      </c>
      <c r="X35" s="22">
        <f ca="1">IF(X$2=0,0,IF((Parameters!$B$184*(1-Parameters!X$195)*_xlfn.IFNA('[3]National GDP per capita ppp'!X35,0)+(1-Parameters!$B$184)*X34)*(1+(_xlfn.IFNA('[3]Nat GDP per cap ppp growth rate'!X35,0)-IF(Settings!$C$16="No",0,Parameters!X$174*('AMOC national temperature'!X34-Parameters!X$138)+Parameters!X$175*('AMOC national temperature'!X34-Parameters!X$138)^2)))*IF(Settings!$C$16="No",1,(1-SLR!$D34*Parameters!X$191))&lt;=0,1,(Parameters!$B$184*(1-Parameters!X$195)*_xlfn.IFNA('[3]National GDP per capita ppp'!X35,0)+(1-Parameters!$B$184)*X34)*(1+(_xlfn.IFNA('[3]Nat GDP per cap ppp growth rate'!X35,0)-IF(Settings!$C$16="No",0,Parameters!X$174*('AMOC national temperature'!X34-Parameters!X$138)+Parameters!X$175*('AMOC national temperature'!X34-Parameters!X$138)^2)))*IF(Settings!$C$16="No",1,(1-SLR!$D34*Parameters!X$191))))</f>
        <v>65940.659383768725</v>
      </c>
      <c r="Y35" s="22">
        <f ca="1">IF(Y$2=0,0,IF((Parameters!$B$184*(1-Parameters!Y$195)*_xlfn.IFNA('[3]National GDP per capita ppp'!Y35,0)+(1-Parameters!$B$184)*Y34)*(1+(_xlfn.IFNA('[3]Nat GDP per cap ppp growth rate'!Y35,0)-IF(Settings!$C$16="No",0,Parameters!Y$174*('AMOC national temperature'!Y34-Parameters!Y$138)+Parameters!Y$175*('AMOC national temperature'!Y34-Parameters!Y$138)^2)))*IF(Settings!$C$16="No",1,(1-SLR!$D34*Parameters!Y$191))&lt;=0,1,(Parameters!$B$184*(1-Parameters!Y$195)*_xlfn.IFNA('[3]National GDP per capita ppp'!Y35,0)+(1-Parameters!$B$184)*Y34)*(1+(_xlfn.IFNA('[3]Nat GDP per cap ppp growth rate'!Y35,0)-IF(Settings!$C$16="No",0,Parameters!Y$174*('AMOC national temperature'!Y34-Parameters!Y$138)+Parameters!Y$175*('AMOC national temperature'!Y34-Parameters!Y$138)^2)))*IF(Settings!$C$16="No",1,(1-SLR!$D34*Parameters!Y$191))))</f>
        <v>10359.817066265558</v>
      </c>
      <c r="Z35" s="22">
        <f ca="1">IF(Z$2=0,0,IF((Parameters!$B$184*(1-Parameters!Z$195)*_xlfn.IFNA('[3]National GDP per capita ppp'!Z35,0)+(1-Parameters!$B$184)*Z34)*(1+(_xlfn.IFNA('[3]Nat GDP per cap ppp growth rate'!Z35,0)-IF(Settings!$C$16="No",0,Parameters!Z$174*('AMOC national temperature'!Z34-Parameters!Z$138)+Parameters!Z$175*('AMOC national temperature'!Z34-Parameters!Z$138)^2)))*IF(Settings!$C$16="No",1,(1-SLR!$D34*Parameters!Z$191))&lt;=0,1,(Parameters!$B$184*(1-Parameters!Z$195)*_xlfn.IFNA('[3]National GDP per capita ppp'!Z35,0)+(1-Parameters!$B$184)*Z34)*(1+(_xlfn.IFNA('[3]Nat GDP per cap ppp growth rate'!Z35,0)-IF(Settings!$C$16="No",0,Parameters!Z$174*('AMOC national temperature'!Z34-Parameters!Z$138)+Parameters!Z$175*('AMOC national temperature'!Z34-Parameters!Z$138)^2)))*IF(Settings!$C$16="No",1,(1-SLR!$D34*Parameters!Z$191))))</f>
        <v>30525.692843059722</v>
      </c>
      <c r="AA35" s="22">
        <f ca="1">IF(AA$2=0,0,IF((Parameters!$B$184*(1-Parameters!AA$195)*_xlfn.IFNA('[3]National GDP per capita ppp'!AA35,0)+(1-Parameters!$B$184)*AA34)*(1+(_xlfn.IFNA('[3]Nat GDP per cap ppp growth rate'!AA35,0)-IF(Settings!$C$16="No",0,Parameters!AA$174*('AMOC national temperature'!AA34-Parameters!AA$138)+Parameters!AA$175*('AMOC national temperature'!AA34-Parameters!AA$138)^2)))*IF(Settings!$C$16="No",1,(1-SLR!$D34*Parameters!AA$191))&lt;=0,1,(Parameters!$B$184*(1-Parameters!AA$195)*_xlfn.IFNA('[3]National GDP per capita ppp'!AA35,0)+(1-Parameters!$B$184)*AA34)*(1+(_xlfn.IFNA('[3]Nat GDP per cap ppp growth rate'!AA35,0)-IF(Settings!$C$16="No",0,Parameters!AA$174*('AMOC national temperature'!AA34-Parameters!AA$138)+Parameters!AA$175*('AMOC national temperature'!AA34-Parameters!AA$138)^2)))*IF(Settings!$C$16="No",1,(1-SLR!$D34*Parameters!AA$191))))</f>
        <v>38479.990908523439</v>
      </c>
      <c r="AB35" s="22">
        <f ca="1">IF(AB$2=0,0,IF((Parameters!$B$184*(1-Parameters!AB$195)*_xlfn.IFNA('[3]National GDP per capita ppp'!AB35,0)+(1-Parameters!$B$184)*AB34)*(1+(_xlfn.IFNA('[3]Nat GDP per cap ppp growth rate'!AB35,0)-IF(Settings!$C$16="No",0,Parameters!AB$174*('AMOC national temperature'!AB34-Parameters!AB$138)+Parameters!AB$175*('AMOC national temperature'!AB34-Parameters!AB$138)^2)))*IF(Settings!$C$16="No",1,(1-SLR!$D34*Parameters!AB$191))&lt;=0,1,(Parameters!$B$184*(1-Parameters!AB$195)*_xlfn.IFNA('[3]National GDP per capita ppp'!AB35,0)+(1-Parameters!$B$184)*AB34)*(1+(_xlfn.IFNA('[3]Nat GDP per cap ppp growth rate'!AB35,0)-IF(Settings!$C$16="No",0,Parameters!AB$174*('AMOC national temperature'!AB34-Parameters!AB$138)+Parameters!AB$175*('AMOC national temperature'!AB34-Parameters!AB$138)^2)))*IF(Settings!$C$16="No",1,(1-SLR!$D34*Parameters!AB$191))))</f>
        <v>167953.3074868593</v>
      </c>
      <c r="AC35" s="22">
        <f ca="1">IF(AC$2=0,0,IF((Parameters!$B$184*(1-Parameters!AC$195)*_xlfn.IFNA('[3]National GDP per capita ppp'!AC35,0)+(1-Parameters!$B$184)*AC34)*(1+(_xlfn.IFNA('[3]Nat GDP per cap ppp growth rate'!AC35,0)-IF(Settings!$C$16="No",0,Parameters!AC$174*('AMOC national temperature'!AC34-Parameters!AC$138)+Parameters!AC$175*('AMOC national temperature'!AC34-Parameters!AC$138)^2)))*IF(Settings!$C$16="No",1,(1-SLR!$D34*Parameters!AC$191))&lt;=0,1,(Parameters!$B$184*(1-Parameters!AC$195)*_xlfn.IFNA('[3]National GDP per capita ppp'!AC35,0)+(1-Parameters!$B$184)*AC34)*(1+(_xlfn.IFNA('[3]Nat GDP per cap ppp growth rate'!AC35,0)-IF(Settings!$C$16="No",0,Parameters!AC$174*('AMOC national temperature'!AC34-Parameters!AC$138)+Parameters!AC$175*('AMOC national temperature'!AC34-Parameters!AC$138)^2)))*IF(Settings!$C$16="No",1,(1-SLR!$D34*Parameters!AC$191))))</f>
        <v>22872.052868095052</v>
      </c>
      <c r="AD35" s="22">
        <f ca="1">IF(AD$2=0,0,IF((Parameters!$B$184*(1-Parameters!AD$195)*_xlfn.IFNA('[3]National GDP per capita ppp'!AD35,0)+(1-Parameters!$B$184)*AD34)*(1+(_xlfn.IFNA('[3]Nat GDP per cap ppp growth rate'!AD35,0)-IF(Settings!$C$16="No",0,Parameters!AD$174*('AMOC national temperature'!AD34-Parameters!AD$138)+Parameters!AD$175*('AMOC national temperature'!AD34-Parameters!AD$138)^2)))*IF(Settings!$C$16="No",1,(1-SLR!$D34*Parameters!AD$191))&lt;=0,1,(Parameters!$B$184*(1-Parameters!AD$195)*_xlfn.IFNA('[3]National GDP per capita ppp'!AD35,0)+(1-Parameters!$B$184)*AD34)*(1+(_xlfn.IFNA('[3]Nat GDP per cap ppp growth rate'!AD35,0)-IF(Settings!$C$16="No",0,Parameters!AD$174*('AMOC national temperature'!AD34-Parameters!AD$138)+Parameters!AD$175*('AMOC national temperature'!AD34-Parameters!AD$138)^2)))*IF(Settings!$C$16="No",1,(1-SLR!$D34*Parameters!AD$191))))</f>
        <v>22312.560891641999</v>
      </c>
      <c r="AE35" s="22">
        <f ca="1">IF(AE$2=0,0,IF((Parameters!$B$184*(1-Parameters!AE$195)*_xlfn.IFNA('[3]National GDP per capita ppp'!AE35,0)+(1-Parameters!$B$184)*AE34)*(1+(_xlfn.IFNA('[3]Nat GDP per cap ppp growth rate'!AE35,0)-IF(Settings!$C$16="No",0,Parameters!AE$174*('AMOC national temperature'!AE34-Parameters!AE$138)+Parameters!AE$175*('AMOC national temperature'!AE34-Parameters!AE$138)^2)))*IF(Settings!$C$16="No",1,(1-SLR!$D34*Parameters!AE$191))&lt;=0,1,(Parameters!$B$184*(1-Parameters!AE$195)*_xlfn.IFNA('[3]National GDP per capita ppp'!AE35,0)+(1-Parameters!$B$184)*AE34)*(1+(_xlfn.IFNA('[3]Nat GDP per cap ppp growth rate'!AE35,0)-IF(Settings!$C$16="No",0,Parameters!AE$174*('AMOC national temperature'!AE34-Parameters!AE$138)+Parameters!AE$175*('AMOC national temperature'!AE34-Parameters!AE$138)^2)))*IF(Settings!$C$16="No",1,(1-SLR!$D34*Parameters!AE$191))))</f>
        <v>2082.5943996825426</v>
      </c>
      <c r="AF35" s="22">
        <f ca="1">IF(AF$2=0,0,IF((Parameters!$B$184*(1-Parameters!AF$195)*_xlfn.IFNA('[3]National GDP per capita ppp'!AF35,0)+(1-Parameters!$B$184)*AF34)*(1+(_xlfn.IFNA('[3]Nat GDP per cap ppp growth rate'!AF35,0)-IF(Settings!$C$16="No",0,Parameters!AF$174*('AMOC national temperature'!AF34-Parameters!AF$138)+Parameters!AF$175*('AMOC national temperature'!AF34-Parameters!AF$138)^2)))*IF(Settings!$C$16="No",1,(1-SLR!$D34*Parameters!AF$191))&lt;=0,1,(Parameters!$B$184*(1-Parameters!AF$195)*_xlfn.IFNA('[3]National GDP per capita ppp'!AF35,0)+(1-Parameters!$B$184)*AF34)*(1+(_xlfn.IFNA('[3]Nat GDP per cap ppp growth rate'!AF35,0)-IF(Settings!$C$16="No",0,Parameters!AF$174*('AMOC national temperature'!AF34-Parameters!AF$138)+Parameters!AF$175*('AMOC national temperature'!AF34-Parameters!AF$138)^2)))*IF(Settings!$C$16="No",1,(1-SLR!$D34*Parameters!AF$191))))</f>
        <v>57770.846293177245</v>
      </c>
      <c r="AG35" s="22">
        <f ca="1">IF(AG$2=0,0,IF((Parameters!$B$184*(1-Parameters!AG$195)*_xlfn.IFNA('[3]National GDP per capita ppp'!AG35,0)+(1-Parameters!$B$184)*AG34)*(1+(_xlfn.IFNA('[3]Nat GDP per cap ppp growth rate'!AG35,0)-IF(Settings!$C$16="No",0,Parameters!AG$174*('AMOC national temperature'!AG34-Parameters!AG$138)+Parameters!AG$175*('AMOC national temperature'!AG34-Parameters!AG$138)^2)))*IF(Settings!$C$16="No",1,(1-SLR!$D34*Parameters!AG$191))&lt;=0,1,(Parameters!$B$184*(1-Parameters!AG$195)*_xlfn.IFNA('[3]National GDP per capita ppp'!AG35,0)+(1-Parameters!$B$184)*AG34)*(1+(_xlfn.IFNA('[3]Nat GDP per cap ppp growth rate'!AG35,0)-IF(Settings!$C$16="No",0,Parameters!AG$174*('AMOC national temperature'!AG34-Parameters!AG$138)+Parameters!AG$175*('AMOC national temperature'!AG34-Parameters!AG$138)^2)))*IF(Settings!$C$16="No",1,(1-SLR!$D34*Parameters!AG$191))))</f>
        <v>60210.689862451523</v>
      </c>
      <c r="AH35" s="22">
        <f ca="1">IF(AH$2=0,0,IF((Parameters!$B$184*(1-Parameters!AH$195)*_xlfn.IFNA('[3]National GDP per capita ppp'!AH35,0)+(1-Parameters!$B$184)*AH34)*(1+(_xlfn.IFNA('[3]Nat GDP per cap ppp growth rate'!AH35,0)-IF(Settings!$C$16="No",0,Parameters!AH$174*('AMOC national temperature'!AH34-Parameters!AH$138)+Parameters!AH$175*('AMOC national temperature'!AH34-Parameters!AH$138)^2)))*IF(Settings!$C$16="No",1,(1-SLR!$D34*Parameters!AH$191))&lt;=0,1,(Parameters!$B$184*(1-Parameters!AH$195)*_xlfn.IFNA('[3]National GDP per capita ppp'!AH35,0)+(1-Parameters!$B$184)*AH34)*(1+(_xlfn.IFNA('[3]Nat GDP per cap ppp growth rate'!AH35,0)-IF(Settings!$C$16="No",0,Parameters!AH$174*('AMOC national temperature'!AH34-Parameters!AH$138)+Parameters!AH$175*('AMOC national temperature'!AH34-Parameters!AH$138)^2)))*IF(Settings!$C$16="No",1,(1-SLR!$D34*Parameters!AH$191))))</f>
        <v>37392.760815162561</v>
      </c>
      <c r="AI35" s="22">
        <f ca="1">IF(AI$2=0,0,IF((Parameters!$B$184*(1-Parameters!AI$195)*_xlfn.IFNA('[3]National GDP per capita ppp'!AI35,0)+(1-Parameters!$B$184)*AI34)*(1+(_xlfn.IFNA('[3]Nat GDP per cap ppp growth rate'!AI35,0)-IF(Settings!$C$16="No",0,Parameters!AI$174*('AMOC national temperature'!AI34-Parameters!AI$138)+Parameters!AI$175*('AMOC national temperature'!AI34-Parameters!AI$138)^2)))*IF(Settings!$C$16="No",1,(1-SLR!$D34*Parameters!AI$191))&lt;=0,1,(Parameters!$B$184*(1-Parameters!AI$195)*_xlfn.IFNA('[3]National GDP per capita ppp'!AI35,0)+(1-Parameters!$B$184)*AI34)*(1+(_xlfn.IFNA('[3]Nat GDP per cap ppp growth rate'!AI35,0)-IF(Settings!$C$16="No",0,Parameters!AI$174*('AMOC national temperature'!AI34-Parameters!AI$138)+Parameters!AI$175*('AMOC national temperature'!AI34-Parameters!AI$138)^2)))*IF(Settings!$C$16="No",1,(1-SLR!$D34*Parameters!AI$191))))</f>
        <v>24657.202283447463</v>
      </c>
      <c r="AJ35" s="22">
        <f ca="1">IF(AJ$2=0,0,IF((Parameters!$B$184*(1-Parameters!AJ$195)*_xlfn.IFNA('[3]National GDP per capita ppp'!AJ35,0)+(1-Parameters!$B$184)*AJ34)*(1+(_xlfn.IFNA('[3]Nat GDP per cap ppp growth rate'!AJ35,0)-IF(Settings!$C$16="No",0,Parameters!AJ$174*('AMOC national temperature'!AJ34-Parameters!AJ$138)+Parameters!AJ$175*('AMOC national temperature'!AJ34-Parameters!AJ$138)^2)))*IF(Settings!$C$16="No",1,(1-SLR!$D34*Parameters!AJ$191))&lt;=0,1,(Parameters!$B$184*(1-Parameters!AJ$195)*_xlfn.IFNA('[3]National GDP per capita ppp'!AJ35,0)+(1-Parameters!$B$184)*AJ34)*(1+(_xlfn.IFNA('[3]Nat GDP per cap ppp growth rate'!AJ35,0)-IF(Settings!$C$16="No",0,Parameters!AJ$174*('AMOC national temperature'!AJ34-Parameters!AJ$138)+Parameters!AJ$175*('AMOC national temperature'!AJ34-Parameters!AJ$138)^2)))*IF(Settings!$C$16="No",1,(1-SLR!$D34*Parameters!AJ$191))))</f>
        <v>6488.3212329829566</v>
      </c>
      <c r="AK35" s="22">
        <f ca="1">IF(AK$2=0,0,IF((Parameters!$B$184*(1-Parameters!AK$195)*_xlfn.IFNA('[3]National GDP per capita ppp'!AK35,0)+(1-Parameters!$B$184)*AK34)*(1+(_xlfn.IFNA('[3]Nat GDP per cap ppp growth rate'!AK35,0)-IF(Settings!$C$16="No",0,Parameters!AK$174*('AMOC national temperature'!AK34-Parameters!AK$138)+Parameters!AK$175*('AMOC national temperature'!AK34-Parameters!AK$138)^2)))*IF(Settings!$C$16="No",1,(1-SLR!$D34*Parameters!AK$191))&lt;=0,1,(Parameters!$B$184*(1-Parameters!AK$195)*_xlfn.IFNA('[3]National GDP per capita ppp'!AK35,0)+(1-Parameters!$B$184)*AK34)*(1+(_xlfn.IFNA('[3]Nat GDP per cap ppp growth rate'!AK35,0)-IF(Settings!$C$16="No",0,Parameters!AK$174*('AMOC national temperature'!AK34-Parameters!AK$138)+Parameters!AK$175*('AMOC national temperature'!AK34-Parameters!AK$138)^2)))*IF(Settings!$C$16="No",1,(1-SLR!$D34*Parameters!AK$191))))</f>
        <v>6456.1180793618023</v>
      </c>
      <c r="AL35" s="22">
        <f ca="1">IF(AL$2=0,0,IF((Parameters!$B$184*(1-Parameters!AL$195)*_xlfn.IFNA('[3]National GDP per capita ppp'!AL35,0)+(1-Parameters!$B$184)*AL34)*(1+(_xlfn.IFNA('[3]Nat GDP per cap ppp growth rate'!AL35,0)-IF(Settings!$C$16="No",0,Parameters!AL$174*('AMOC national temperature'!AL34-Parameters!AL$138)+Parameters!AL$175*('AMOC national temperature'!AL34-Parameters!AL$138)^2)))*IF(Settings!$C$16="No",1,(1-SLR!$D34*Parameters!AL$191))&lt;=0,1,(Parameters!$B$184*(1-Parameters!AL$195)*_xlfn.IFNA('[3]National GDP per capita ppp'!AL35,0)+(1-Parameters!$B$184)*AL34)*(1+(_xlfn.IFNA('[3]Nat GDP per cap ppp growth rate'!AL35,0)-IF(Settings!$C$16="No",0,Parameters!AL$174*('AMOC national temperature'!AL34-Parameters!AL$138)+Parameters!AL$175*('AMOC national temperature'!AL34-Parameters!AL$138)^2)))*IF(Settings!$C$16="No",1,(1-SLR!$D34*Parameters!AL$191))))</f>
        <v>1646.5113097370886</v>
      </c>
      <c r="AM35" s="22">
        <f ca="1">IF(AM$2=0,0,IF((Parameters!$B$184*(1-Parameters!AM$195)*_xlfn.IFNA('[3]National GDP per capita ppp'!AM35,0)+(1-Parameters!$B$184)*AM34)*(1+(_xlfn.IFNA('[3]Nat GDP per cap ppp growth rate'!AM35,0)-IF(Settings!$C$16="No",0,Parameters!AM$174*('AMOC national temperature'!AM34-Parameters!AM$138)+Parameters!AM$175*('AMOC national temperature'!AM34-Parameters!AM$138)^2)))*IF(Settings!$C$16="No",1,(1-SLR!$D34*Parameters!AM$191))&lt;=0,1,(Parameters!$B$184*(1-Parameters!AM$195)*_xlfn.IFNA('[3]National GDP per capita ppp'!AM35,0)+(1-Parameters!$B$184)*AM34)*(1+(_xlfn.IFNA('[3]Nat GDP per cap ppp growth rate'!AM35,0)-IF(Settings!$C$16="No",0,Parameters!AM$174*('AMOC national temperature'!AM34-Parameters!AM$138)+Parameters!AM$175*('AMOC national temperature'!AM34-Parameters!AM$138)^2)))*IF(Settings!$C$16="No",1,(1-SLR!$D34*Parameters!AM$191))))</f>
        <v>11740.748969637199</v>
      </c>
      <c r="AN35" s="22">
        <f ca="1">IF(AN$2=0,0,IF((Parameters!$B$184*(1-Parameters!AN$195)*_xlfn.IFNA('[3]National GDP per capita ppp'!AN35,0)+(1-Parameters!$B$184)*AN34)*(1+(_xlfn.IFNA('[3]Nat GDP per cap ppp growth rate'!AN35,0)-IF(Settings!$C$16="No",0,Parameters!AN$174*('AMOC national temperature'!AN34-Parameters!AN$138)+Parameters!AN$175*('AMOC national temperature'!AN34-Parameters!AN$138)^2)))*IF(Settings!$C$16="No",1,(1-SLR!$D34*Parameters!AN$191))&lt;=0,1,(Parameters!$B$184*(1-Parameters!AN$195)*_xlfn.IFNA('[3]National GDP per capita ppp'!AN35,0)+(1-Parameters!$B$184)*AN34)*(1+(_xlfn.IFNA('[3]Nat GDP per cap ppp growth rate'!AN35,0)-IF(Settings!$C$16="No",0,Parameters!AN$174*('AMOC national temperature'!AN34-Parameters!AN$138)+Parameters!AN$175*('AMOC national temperature'!AN34-Parameters!AN$138)^2)))*IF(Settings!$C$16="No",1,(1-SLR!$D34*Parameters!AN$191))))</f>
        <v>22861.6320535878</v>
      </c>
      <c r="AO35" s="22">
        <f ca="1">IF(AO$2=0,0,IF((Parameters!$B$184*(1-Parameters!AO$195)*_xlfn.IFNA('[3]National GDP per capita ppp'!AO35,0)+(1-Parameters!$B$184)*AO34)*(1+(_xlfn.IFNA('[3]Nat GDP per cap ppp growth rate'!AO35,0)-IF(Settings!$C$16="No",0,Parameters!AO$174*('AMOC national temperature'!AO34-Parameters!AO$138)+Parameters!AO$175*('AMOC national temperature'!AO34-Parameters!AO$138)^2)))*IF(Settings!$C$16="No",1,(1-SLR!$D34*Parameters!AO$191))&lt;=0,1,(Parameters!$B$184*(1-Parameters!AO$195)*_xlfn.IFNA('[3]National GDP per capita ppp'!AO35,0)+(1-Parameters!$B$184)*AO34)*(1+(_xlfn.IFNA('[3]Nat GDP per cap ppp growth rate'!AO35,0)-IF(Settings!$C$16="No",0,Parameters!AO$174*('AMOC national temperature'!AO34-Parameters!AO$138)+Parameters!AO$175*('AMOC national temperature'!AO34-Parameters!AO$138)^2)))*IF(Settings!$C$16="No",1,(1-SLR!$D34*Parameters!AO$191))))</f>
        <v>6139.202410775828</v>
      </c>
      <c r="AP35" s="22">
        <f ca="1">IF(AP$2=0,0,IF((Parameters!$B$184*(1-Parameters!AP$195)*_xlfn.IFNA('[3]National GDP per capita ppp'!AP35,0)+(1-Parameters!$B$184)*AP34)*(1+(_xlfn.IFNA('[3]Nat GDP per cap ppp growth rate'!AP35,0)-IF(Settings!$C$16="No",0,Parameters!AP$174*('AMOC national temperature'!AP34-Parameters!AP$138)+Parameters!AP$175*('AMOC national temperature'!AP34-Parameters!AP$138)^2)))*IF(Settings!$C$16="No",1,(1-SLR!$D34*Parameters!AP$191))&lt;=0,1,(Parameters!$B$184*(1-Parameters!AP$195)*_xlfn.IFNA('[3]National GDP per capita ppp'!AP35,0)+(1-Parameters!$B$184)*AP34)*(1+(_xlfn.IFNA('[3]Nat GDP per cap ppp growth rate'!AP35,0)-IF(Settings!$C$16="No",0,Parameters!AP$174*('AMOC national temperature'!AP34-Parameters!AP$138)+Parameters!AP$175*('AMOC national temperature'!AP34-Parameters!AP$138)^2)))*IF(Settings!$C$16="No",1,(1-SLR!$D34*Parameters!AP$191))))</f>
        <v>11079.975017554078</v>
      </c>
      <c r="AQ35" s="22">
        <f ca="1">IF(AQ$2=0,0,IF((Parameters!$B$184*(1-Parameters!AQ$195)*_xlfn.IFNA('[3]National GDP per capita ppp'!AQ35,0)+(1-Parameters!$B$184)*AQ34)*(1+(_xlfn.IFNA('[3]Nat GDP per cap ppp growth rate'!AQ35,0)-IF(Settings!$C$16="No",0,Parameters!AQ$174*('AMOC national temperature'!AQ34-Parameters!AQ$138)+Parameters!AQ$175*('AMOC national temperature'!AQ34-Parameters!AQ$138)^2)))*IF(Settings!$C$16="No",1,(1-SLR!$D34*Parameters!AQ$191))&lt;=0,1,(Parameters!$B$184*(1-Parameters!AQ$195)*_xlfn.IFNA('[3]National GDP per capita ppp'!AQ35,0)+(1-Parameters!$B$184)*AQ34)*(1+(_xlfn.IFNA('[3]Nat GDP per cap ppp growth rate'!AQ35,0)-IF(Settings!$C$16="No",0,Parameters!AQ$174*('AMOC national temperature'!AQ34-Parameters!AQ$138)+Parameters!AQ$175*('AMOC national temperature'!AQ34-Parameters!AQ$138)^2)))*IF(Settings!$C$16="No",1,(1-SLR!$D34*Parameters!AQ$191))))</f>
        <v>28310.489072872548</v>
      </c>
      <c r="AR35" s="22">
        <f>IF(AR$2=0,0,IF((Parameters!$B$184*(1-Parameters!AR$195)*_xlfn.IFNA('[3]National GDP per capita ppp'!AR35,0)+(1-Parameters!$B$184)*AR34)*(1+(_xlfn.IFNA('[3]Nat GDP per cap ppp growth rate'!AR35,0)-IF(Settings!$C$16="No",0,Parameters!AR$174*('AMOC national temperature'!AR34-Parameters!AR$138)+Parameters!AR$175*('AMOC national temperature'!AR34-Parameters!AR$138)^2)))*IF(Settings!$C$16="No",1,(1-SLR!$D34*Parameters!AR$191))&lt;=0,1,(Parameters!$B$184*(1-Parameters!AR$195)*_xlfn.IFNA('[3]National GDP per capita ppp'!AR35,0)+(1-Parameters!$B$184)*AR34)*(1+(_xlfn.IFNA('[3]Nat GDP per cap ppp growth rate'!AR35,0)-IF(Settings!$C$16="No",0,Parameters!AR$174*('AMOC national temperature'!AR34-Parameters!AR$138)+Parameters!AR$175*('AMOC national temperature'!AR34-Parameters!AR$138)^2)))*IF(Settings!$C$16="No",1,(1-SLR!$D34*Parameters!AR$191))))</f>
        <v>0</v>
      </c>
      <c r="AS35" s="22">
        <f ca="1">IF(AS$2=0,0,IF((Parameters!$B$184*(1-Parameters!AS$195)*_xlfn.IFNA('[3]National GDP per capita ppp'!AS35,0)+(1-Parameters!$B$184)*AS34)*(1+(_xlfn.IFNA('[3]Nat GDP per cap ppp growth rate'!AS35,0)-IF(Settings!$C$16="No",0,Parameters!AS$174*('AMOC national temperature'!AS34-Parameters!AS$138)+Parameters!AS$175*('AMOC national temperature'!AS34-Parameters!AS$138)^2)))*IF(Settings!$C$16="No",1,(1-SLR!$D34*Parameters!AS$191))&lt;=0,1,(Parameters!$B$184*(1-Parameters!AS$195)*_xlfn.IFNA('[3]National GDP per capita ppp'!AS35,0)+(1-Parameters!$B$184)*AS34)*(1+(_xlfn.IFNA('[3]Nat GDP per cap ppp growth rate'!AS35,0)-IF(Settings!$C$16="No",0,Parameters!AS$174*('AMOC national temperature'!AS34-Parameters!AS$138)+Parameters!AS$175*('AMOC national temperature'!AS34-Parameters!AS$138)^2)))*IF(Settings!$C$16="No",1,(1-SLR!$D34*Parameters!AS$191))))</f>
        <v>48954.383270164552</v>
      </c>
      <c r="AT35" s="22">
        <f ca="1">IF(AT$2=0,0,IF((Parameters!$B$184*(1-Parameters!AT$195)*_xlfn.IFNA('[3]National GDP per capita ppp'!AT35,0)+(1-Parameters!$B$184)*AT34)*(1+(_xlfn.IFNA('[3]Nat GDP per cap ppp growth rate'!AT35,0)-IF(Settings!$C$16="No",0,Parameters!AT$174*('AMOC national temperature'!AT34-Parameters!AT$138)+Parameters!AT$175*('AMOC national temperature'!AT34-Parameters!AT$138)^2)))*IF(Settings!$C$16="No",1,(1-SLR!$D34*Parameters!AT$191))&lt;=0,1,(Parameters!$B$184*(1-Parameters!AT$195)*_xlfn.IFNA('[3]National GDP per capita ppp'!AT35,0)+(1-Parameters!$B$184)*AT34)*(1+(_xlfn.IFNA('[3]Nat GDP per cap ppp growth rate'!AT35,0)-IF(Settings!$C$16="No",0,Parameters!AT$174*('AMOC national temperature'!AT34-Parameters!AT$138)+Parameters!AT$175*('AMOC national temperature'!AT34-Parameters!AT$138)^2)))*IF(Settings!$C$16="No",1,(1-SLR!$D34*Parameters!AT$191))))</f>
        <v>35991.535745444489</v>
      </c>
      <c r="AU35" s="22">
        <f ca="1">IF(AU$2=0,0,IF((Parameters!$B$184*(1-Parameters!AU$195)*_xlfn.IFNA('[3]National GDP per capita ppp'!AU35,0)+(1-Parameters!$B$184)*AU34)*(1+(_xlfn.IFNA('[3]Nat GDP per cap ppp growth rate'!AU35,0)-IF(Settings!$C$16="No",0,Parameters!AU$174*('AMOC national temperature'!AU34-Parameters!AU$138)+Parameters!AU$175*('AMOC national temperature'!AU34-Parameters!AU$138)^2)))*IF(Settings!$C$16="No",1,(1-SLR!$D34*Parameters!AU$191))&lt;=0,1,(Parameters!$B$184*(1-Parameters!AU$195)*_xlfn.IFNA('[3]National GDP per capita ppp'!AU35,0)+(1-Parameters!$B$184)*AU34)*(1+(_xlfn.IFNA('[3]Nat GDP per cap ppp growth rate'!AU35,0)-IF(Settings!$C$16="No",0,Parameters!AU$174*('AMOC national temperature'!AU34-Parameters!AU$138)+Parameters!AU$175*('AMOC national temperature'!AU34-Parameters!AU$138)^2)))*IF(Settings!$C$16="No",1,(1-SLR!$D34*Parameters!AU$191))))</f>
        <v>49923.310181902256</v>
      </c>
      <c r="AV35" s="22">
        <f ca="1">IF(AV$2=0,0,IF((Parameters!$B$184*(1-Parameters!AV$195)*_xlfn.IFNA('[3]National GDP per capita ppp'!AV35,0)+(1-Parameters!$B$184)*AV34)*(1+(_xlfn.IFNA('[3]Nat GDP per cap ppp growth rate'!AV35,0)-IF(Settings!$C$16="No",0,Parameters!AV$174*('AMOC national temperature'!AV34-Parameters!AV$138)+Parameters!AV$175*('AMOC national temperature'!AV34-Parameters!AV$138)^2)))*IF(Settings!$C$16="No",1,(1-SLR!$D34*Parameters!AV$191))&lt;=0,1,(Parameters!$B$184*(1-Parameters!AV$195)*_xlfn.IFNA('[3]National GDP per capita ppp'!AV35,0)+(1-Parameters!$B$184)*AV34)*(1+(_xlfn.IFNA('[3]Nat GDP per cap ppp growth rate'!AV35,0)-IF(Settings!$C$16="No",0,Parameters!AV$174*('AMOC national temperature'!AV34-Parameters!AV$138)+Parameters!AV$175*('AMOC national temperature'!AV34-Parameters!AV$138)^2)))*IF(Settings!$C$16="No",1,(1-SLR!$D34*Parameters!AV$191))))</f>
        <v>5615.7546306289714</v>
      </c>
      <c r="AW35" s="22">
        <f ca="1">IF(AW$2=0,0,IF((Parameters!$B$184*(1-Parameters!AW$195)*_xlfn.IFNA('[3]National GDP per capita ppp'!AW35,0)+(1-Parameters!$B$184)*AW34)*(1+(_xlfn.IFNA('[3]Nat GDP per cap ppp growth rate'!AW35,0)-IF(Settings!$C$16="No",0,Parameters!AW$174*('AMOC national temperature'!AW34-Parameters!AW$138)+Parameters!AW$175*('AMOC national temperature'!AW34-Parameters!AW$138)^2)))*IF(Settings!$C$16="No",1,(1-SLR!$D34*Parameters!AW$191))&lt;=0,1,(Parameters!$B$184*(1-Parameters!AW$195)*_xlfn.IFNA('[3]National GDP per capita ppp'!AW35,0)+(1-Parameters!$B$184)*AW34)*(1+(_xlfn.IFNA('[3]Nat GDP per cap ppp growth rate'!AW35,0)-IF(Settings!$C$16="No",0,Parameters!AW$174*('AMOC national temperature'!AW34-Parameters!AW$138)+Parameters!AW$175*('AMOC national temperature'!AW34-Parameters!AW$138)^2)))*IF(Settings!$C$16="No",1,(1-SLR!$D34*Parameters!AW$191))))</f>
        <v>16954.690654472237</v>
      </c>
      <c r="AX35" s="22">
        <f ca="1">IF(AX$2=0,0,IF((Parameters!$B$184*(1-Parameters!AX$195)*_xlfn.IFNA('[3]National GDP per capita ppp'!AX35,0)+(1-Parameters!$B$184)*AX34)*(1+(_xlfn.IFNA('[3]Nat GDP per cap ppp growth rate'!AX35,0)-IF(Settings!$C$16="No",0,Parameters!AX$174*('AMOC national temperature'!AX34-Parameters!AX$138)+Parameters!AX$175*('AMOC national temperature'!AX34-Parameters!AX$138)^2)))*IF(Settings!$C$16="No",1,(1-SLR!$D34*Parameters!AX$191))&lt;=0,1,(Parameters!$B$184*(1-Parameters!AX$195)*_xlfn.IFNA('[3]National GDP per capita ppp'!AX35,0)+(1-Parameters!$B$184)*AX34)*(1+(_xlfn.IFNA('[3]Nat GDP per cap ppp growth rate'!AX35,0)-IF(Settings!$C$16="No",0,Parameters!AX$174*('AMOC national temperature'!AX34-Parameters!AX$138)+Parameters!AX$175*('AMOC national temperature'!AX34-Parameters!AX$138)^2)))*IF(Settings!$C$16="No",1,(1-SLR!$D34*Parameters!AX$191))))</f>
        <v>53508.636359871962</v>
      </c>
      <c r="AY35" s="22">
        <f ca="1">IF(AY$2=0,0,IF((Parameters!$B$184*(1-Parameters!AY$195)*_xlfn.IFNA('[3]National GDP per capita ppp'!AY35,0)+(1-Parameters!$B$184)*AY34)*(1+(_xlfn.IFNA('[3]Nat GDP per cap ppp growth rate'!AY35,0)-IF(Settings!$C$16="No",0,Parameters!AY$174*('AMOC national temperature'!AY34-Parameters!AY$138)+Parameters!AY$175*('AMOC national temperature'!AY34-Parameters!AY$138)^2)))*IF(Settings!$C$16="No",1,(1-SLR!$D34*Parameters!AY$191))&lt;=0,1,(Parameters!$B$184*(1-Parameters!AY$195)*_xlfn.IFNA('[3]National GDP per capita ppp'!AY35,0)+(1-Parameters!$B$184)*AY34)*(1+(_xlfn.IFNA('[3]Nat GDP per cap ppp growth rate'!AY35,0)-IF(Settings!$C$16="No",0,Parameters!AY$174*('AMOC national temperature'!AY34-Parameters!AY$138)+Parameters!AY$175*('AMOC national temperature'!AY34-Parameters!AY$138)^2)))*IF(Settings!$C$16="No",1,(1-SLR!$D34*Parameters!AY$191))))</f>
        <v>23596.639742506686</v>
      </c>
      <c r="AZ35" s="22">
        <f ca="1">IF(AZ$2=0,0,IF((Parameters!$B$184*(1-Parameters!AZ$195)*_xlfn.IFNA('[3]National GDP per capita ppp'!AZ35,0)+(1-Parameters!$B$184)*AZ34)*(1+(_xlfn.IFNA('[3]Nat GDP per cap ppp growth rate'!AZ35,0)-IF(Settings!$C$16="No",0,Parameters!AZ$174*('AMOC national temperature'!AZ34-Parameters!AZ$138)+Parameters!AZ$175*('AMOC national temperature'!AZ34-Parameters!AZ$138)^2)))*IF(Settings!$C$16="No",1,(1-SLR!$D34*Parameters!AZ$191))&lt;=0,1,(Parameters!$B$184*(1-Parameters!AZ$195)*_xlfn.IFNA('[3]National GDP per capita ppp'!AZ35,0)+(1-Parameters!$B$184)*AZ34)*(1+(_xlfn.IFNA('[3]Nat GDP per cap ppp growth rate'!AZ35,0)-IF(Settings!$C$16="No",0,Parameters!AZ$174*('AMOC national temperature'!AZ34-Parameters!AZ$138)+Parameters!AZ$175*('AMOC national temperature'!AZ34-Parameters!AZ$138)^2)))*IF(Settings!$C$16="No",1,(1-SLR!$D34*Parameters!AZ$191))))</f>
        <v>18518.092347417303</v>
      </c>
      <c r="BA35" s="22">
        <f ca="1">IF(BA$2=0,0,IF((Parameters!$B$184*(1-Parameters!BA$195)*_xlfn.IFNA('[3]National GDP per capita ppp'!BA35,0)+(1-Parameters!$B$184)*BA34)*(1+(_xlfn.IFNA('[3]Nat GDP per cap ppp growth rate'!BA35,0)-IF(Settings!$C$16="No",0,Parameters!BA$174*('AMOC national temperature'!BA34-Parameters!BA$138)+Parameters!BA$175*('AMOC national temperature'!BA34-Parameters!BA$138)^2)))*IF(Settings!$C$16="No",1,(1-SLR!$D34*Parameters!BA$191))&lt;=0,1,(Parameters!$B$184*(1-Parameters!BA$195)*_xlfn.IFNA('[3]National GDP per capita ppp'!BA35,0)+(1-Parameters!$B$184)*BA34)*(1+(_xlfn.IFNA('[3]Nat GDP per cap ppp growth rate'!BA35,0)-IF(Settings!$C$16="No",0,Parameters!BA$174*('AMOC national temperature'!BA34-Parameters!BA$138)+Parameters!BA$175*('AMOC national temperature'!BA34-Parameters!BA$138)^2)))*IF(Settings!$C$16="No",1,(1-SLR!$D34*Parameters!BA$191))))</f>
        <v>17492.146734078236</v>
      </c>
      <c r="BB35" s="22">
        <f ca="1">IF(BB$2=0,0,IF((Parameters!$B$184*(1-Parameters!BB$195)*_xlfn.IFNA('[3]National GDP per capita ppp'!BB35,0)+(1-Parameters!$B$184)*BB34)*(1+(_xlfn.IFNA('[3]Nat GDP per cap ppp growth rate'!BB35,0)-IF(Settings!$C$16="No",0,Parameters!BB$174*('AMOC national temperature'!BB34-Parameters!BB$138)+Parameters!BB$175*('AMOC national temperature'!BB34-Parameters!BB$138)^2)))*IF(Settings!$C$16="No",1,(1-SLR!$D34*Parameters!BB$191))&lt;=0,1,(Parameters!$B$184*(1-Parameters!BB$195)*_xlfn.IFNA('[3]National GDP per capita ppp'!BB35,0)+(1-Parameters!$B$184)*BB34)*(1+(_xlfn.IFNA('[3]Nat GDP per cap ppp growth rate'!BB35,0)-IF(Settings!$C$16="No",0,Parameters!BB$174*('AMOC national temperature'!BB34-Parameters!BB$138)+Parameters!BB$175*('AMOC national temperature'!BB34-Parameters!BB$138)^2)))*IF(Settings!$C$16="No",1,(1-SLR!$D34*Parameters!BB$191))))</f>
        <v>23338.488834856889</v>
      </c>
      <c r="BC35" s="22">
        <f ca="1">IF(BC$2=0,0,IF((Parameters!$B$184*(1-Parameters!BC$195)*_xlfn.IFNA('[3]National GDP per capita ppp'!BC35,0)+(1-Parameters!$B$184)*BC34)*(1+(_xlfn.IFNA('[3]Nat GDP per cap ppp growth rate'!BC35,0)-IF(Settings!$C$16="No",0,Parameters!BC$174*('AMOC national temperature'!BC34-Parameters!BC$138)+Parameters!BC$175*('AMOC national temperature'!BC34-Parameters!BC$138)^2)))*IF(Settings!$C$16="No",1,(1-SLR!$D34*Parameters!BC$191))&lt;=0,1,(Parameters!$B$184*(1-Parameters!BC$195)*_xlfn.IFNA('[3]National GDP per capita ppp'!BC35,0)+(1-Parameters!$B$184)*BC34)*(1+(_xlfn.IFNA('[3]Nat GDP per cap ppp growth rate'!BC35,0)-IF(Settings!$C$16="No",0,Parameters!BC$174*('AMOC national temperature'!BC34-Parameters!BC$138)+Parameters!BC$175*('AMOC national temperature'!BC34-Parameters!BC$138)^2)))*IF(Settings!$C$16="No",1,(1-SLR!$D34*Parameters!BC$191))))</f>
        <v>4123.8897511450014</v>
      </c>
      <c r="BD35" s="22">
        <f>IF(BD$2=0,0,IF((Parameters!$B$184*(1-Parameters!BD$195)*_xlfn.IFNA('[3]National GDP per capita ppp'!BD35,0)+(1-Parameters!$B$184)*BD34)*(1+(_xlfn.IFNA('[3]Nat GDP per cap ppp growth rate'!BD35,0)-IF(Settings!$C$16="No",0,Parameters!BD$174*('AMOC national temperature'!BD34-Parameters!BD$138)+Parameters!BD$175*('AMOC national temperature'!BD34-Parameters!BD$138)^2)))*IF(Settings!$C$16="No",1,(1-SLR!$D34*Parameters!BD$191))&lt;=0,1,(Parameters!$B$184*(1-Parameters!BD$195)*_xlfn.IFNA('[3]National GDP per capita ppp'!BD35,0)+(1-Parameters!$B$184)*BD34)*(1+(_xlfn.IFNA('[3]Nat GDP per cap ppp growth rate'!BD35,0)-IF(Settings!$C$16="No",0,Parameters!BD$174*('AMOC national temperature'!BD34-Parameters!BD$138)+Parameters!BD$175*('AMOC national temperature'!BD34-Parameters!BD$138)^2)))*IF(Settings!$C$16="No",1,(1-SLR!$D34*Parameters!BD$191))))</f>
        <v>0</v>
      </c>
      <c r="BE35" s="22">
        <f ca="1">IF(BE$2=0,0,IF((Parameters!$B$184*(1-Parameters!BE$195)*_xlfn.IFNA('[3]National GDP per capita ppp'!BE35,0)+(1-Parameters!$B$184)*BE34)*(1+(_xlfn.IFNA('[3]Nat GDP per cap ppp growth rate'!BE35,0)-IF(Settings!$C$16="No",0,Parameters!BE$174*('AMOC national temperature'!BE34-Parameters!BE$138)+Parameters!BE$175*('AMOC national temperature'!BE34-Parameters!BE$138)^2)))*IF(Settings!$C$16="No",1,(1-SLR!$D34*Parameters!BE$191))&lt;=0,1,(Parameters!$B$184*(1-Parameters!BE$195)*_xlfn.IFNA('[3]National GDP per capita ppp'!BE35,0)+(1-Parameters!$B$184)*BE34)*(1+(_xlfn.IFNA('[3]Nat GDP per cap ppp growth rate'!BE35,0)-IF(Settings!$C$16="No",0,Parameters!BE$174*('AMOC national temperature'!BE34-Parameters!BE$138)+Parameters!BE$175*('AMOC national temperature'!BE34-Parameters!BE$138)^2)))*IF(Settings!$C$16="No",1,(1-SLR!$D34*Parameters!BE$191))))</f>
        <v>43123.921516283903</v>
      </c>
      <c r="BF35" s="22">
        <f ca="1">IF(BF$2=0,0,IF((Parameters!$B$184*(1-Parameters!BF$195)*_xlfn.IFNA('[3]National GDP per capita ppp'!BF35,0)+(1-Parameters!$B$184)*BF34)*(1+(_xlfn.IFNA('[3]Nat GDP per cap ppp growth rate'!BF35,0)-IF(Settings!$C$16="No",0,Parameters!BF$174*('AMOC national temperature'!BF34-Parameters!BF$138)+Parameters!BF$175*('AMOC national temperature'!BF34-Parameters!BF$138)^2)))*IF(Settings!$C$16="No",1,(1-SLR!$D34*Parameters!BF$191))&lt;=0,1,(Parameters!$B$184*(1-Parameters!BF$195)*_xlfn.IFNA('[3]National GDP per capita ppp'!BF35,0)+(1-Parameters!$B$184)*BF34)*(1+(_xlfn.IFNA('[3]Nat GDP per cap ppp growth rate'!BF35,0)-IF(Settings!$C$16="No",0,Parameters!BF$174*('AMOC national temperature'!BF34-Parameters!BF$138)+Parameters!BF$175*('AMOC national temperature'!BF34-Parameters!BF$138)^2)))*IF(Settings!$C$16="No",1,(1-SLR!$D34*Parameters!BF$191))))</f>
        <v>28286.903630051438</v>
      </c>
      <c r="BG35" s="22">
        <f ca="1">IF(BG$2=0,0,IF((Parameters!$B$184*(1-Parameters!BG$195)*_xlfn.IFNA('[3]National GDP per capita ppp'!BG35,0)+(1-Parameters!$B$184)*BG34)*(1+(_xlfn.IFNA('[3]Nat GDP per cap ppp growth rate'!BG35,0)-IF(Settings!$C$16="No",0,Parameters!BG$174*('AMOC national temperature'!BG34-Parameters!BG$138)+Parameters!BG$175*('AMOC national temperature'!BG34-Parameters!BG$138)^2)))*IF(Settings!$C$16="No",1,(1-SLR!$D34*Parameters!BG$191))&lt;=0,1,(Parameters!$B$184*(1-Parameters!BG$195)*_xlfn.IFNA('[3]National GDP per capita ppp'!BG35,0)+(1-Parameters!$B$184)*BG34)*(1+(_xlfn.IFNA('[3]Nat GDP per cap ppp growth rate'!BG35,0)-IF(Settings!$C$16="No",0,Parameters!BG$174*('AMOC national temperature'!BG34-Parameters!BG$138)+Parameters!BG$175*('AMOC national temperature'!BG34-Parameters!BG$138)^2)))*IF(Settings!$C$16="No",1,(1-SLR!$D34*Parameters!BG$191))))</f>
        <v>2116.3825837560298</v>
      </c>
      <c r="BH35" s="22">
        <f ca="1">IF(BH$2=0,0,IF((Parameters!$B$184*(1-Parameters!BH$195)*_xlfn.IFNA('[3]National GDP per capita ppp'!BH35,0)+(1-Parameters!$B$184)*BH34)*(1+(_xlfn.IFNA('[3]Nat GDP per cap ppp growth rate'!BH35,0)-IF(Settings!$C$16="No",0,Parameters!BH$174*('AMOC national temperature'!BH34-Parameters!BH$138)+Parameters!BH$175*('AMOC national temperature'!BH34-Parameters!BH$138)^2)))*IF(Settings!$C$16="No",1,(1-SLR!$D34*Parameters!BH$191))&lt;=0,1,(Parameters!$B$184*(1-Parameters!BH$195)*_xlfn.IFNA('[3]National GDP per capita ppp'!BH35,0)+(1-Parameters!$B$184)*BH34)*(1+(_xlfn.IFNA('[3]Nat GDP per cap ppp growth rate'!BH35,0)-IF(Settings!$C$16="No",0,Parameters!BH$174*('AMOC national temperature'!BH34-Parameters!BH$138)+Parameters!BH$175*('AMOC national temperature'!BH34-Parameters!BH$138)^2)))*IF(Settings!$C$16="No",1,(1-SLR!$D34*Parameters!BH$191))))</f>
        <v>52761.431027314335</v>
      </c>
      <c r="BI35" s="22">
        <f ca="1">IF(BI$2=0,0,IF((Parameters!$B$184*(1-Parameters!BI$195)*_xlfn.IFNA('[3]National GDP per capita ppp'!BI35,0)+(1-Parameters!$B$184)*BI34)*(1+(_xlfn.IFNA('[3]Nat GDP per cap ppp growth rate'!BI35,0)-IF(Settings!$C$16="No",0,Parameters!BI$174*('AMOC national temperature'!BI34-Parameters!BI$138)+Parameters!BI$175*('AMOC national temperature'!BI34-Parameters!BI$138)^2)))*IF(Settings!$C$16="No",1,(1-SLR!$D34*Parameters!BI$191))&lt;=0,1,(Parameters!$B$184*(1-Parameters!BI$195)*_xlfn.IFNA('[3]National GDP per capita ppp'!BI35,0)+(1-Parameters!$B$184)*BI34)*(1+(_xlfn.IFNA('[3]Nat GDP per cap ppp growth rate'!BI35,0)-IF(Settings!$C$16="No",0,Parameters!BI$174*('AMOC national temperature'!BI34-Parameters!BI$138)+Parameters!BI$175*('AMOC national temperature'!BI34-Parameters!BI$138)^2)))*IF(Settings!$C$16="No",1,(1-SLR!$D34*Parameters!BI$191))))</f>
        <v>26673.34171442144</v>
      </c>
      <c r="BJ35" s="22">
        <f ca="1">IF(BJ$2=0,0,IF((Parameters!$B$184*(1-Parameters!BJ$195)*_xlfn.IFNA('[3]National GDP per capita ppp'!BJ35,0)+(1-Parameters!$B$184)*BJ34)*(1+(_xlfn.IFNA('[3]Nat GDP per cap ppp growth rate'!BJ35,0)-IF(Settings!$C$16="No",0,Parameters!BJ$174*('AMOC national temperature'!BJ34-Parameters!BJ$138)+Parameters!BJ$175*('AMOC national temperature'!BJ34-Parameters!BJ$138)^2)))*IF(Settings!$C$16="No",1,(1-SLR!$D34*Parameters!BJ$191))&lt;=0,1,(Parameters!$B$184*(1-Parameters!BJ$195)*_xlfn.IFNA('[3]National GDP per capita ppp'!BJ35,0)+(1-Parameters!$B$184)*BJ34)*(1+(_xlfn.IFNA('[3]Nat GDP per cap ppp growth rate'!BJ35,0)-IF(Settings!$C$16="No",0,Parameters!BJ$174*('AMOC national temperature'!BJ34-Parameters!BJ$138)+Parameters!BJ$175*('AMOC national temperature'!BJ34-Parameters!BJ$138)^2)))*IF(Settings!$C$16="No",1,(1-SLR!$D34*Parameters!BJ$191))))</f>
        <v>47915.748050454335</v>
      </c>
      <c r="BK35" s="22">
        <f ca="1">IF(BK$2=0,0,IF((Parameters!$B$184*(1-Parameters!BK$195)*_xlfn.IFNA('[3]National GDP per capita ppp'!BK35,0)+(1-Parameters!$B$184)*BK34)*(1+(_xlfn.IFNA('[3]Nat GDP per cap ppp growth rate'!BK35,0)-IF(Settings!$C$16="No",0,Parameters!BK$174*('AMOC national temperature'!BK34-Parameters!BK$138)+Parameters!BK$175*('AMOC national temperature'!BK34-Parameters!BK$138)^2)))*IF(Settings!$C$16="No",1,(1-SLR!$D34*Parameters!BK$191))&lt;=0,1,(Parameters!$B$184*(1-Parameters!BK$195)*_xlfn.IFNA('[3]National GDP per capita ppp'!BK35,0)+(1-Parameters!$B$184)*BK34)*(1+(_xlfn.IFNA('[3]Nat GDP per cap ppp growth rate'!BK35,0)-IF(Settings!$C$16="No",0,Parameters!BK$174*('AMOC national temperature'!BK34-Parameters!BK$138)+Parameters!BK$175*('AMOC national temperature'!BK34-Parameters!BK$138)^2)))*IF(Settings!$C$16="No",1,(1-SLR!$D34*Parameters!BK$191))))</f>
        <v>5332.0818831057368</v>
      </c>
      <c r="BL35" s="22">
        <f ca="1">IF(BL$2=0,0,IF((Parameters!$B$184*(1-Parameters!BL$195)*_xlfn.IFNA('[3]National GDP per capita ppp'!BL35,0)+(1-Parameters!$B$184)*BL34)*(1+(_xlfn.IFNA('[3]Nat GDP per cap ppp growth rate'!BL35,0)-IF(Settings!$C$16="No",0,Parameters!BL$174*('AMOC national temperature'!BL34-Parameters!BL$138)+Parameters!BL$175*('AMOC national temperature'!BL34-Parameters!BL$138)^2)))*IF(Settings!$C$16="No",1,(1-SLR!$D34*Parameters!BL$191))&lt;=0,1,(Parameters!$B$184*(1-Parameters!BL$195)*_xlfn.IFNA('[3]National GDP per capita ppp'!BL35,0)+(1-Parameters!$B$184)*BL34)*(1+(_xlfn.IFNA('[3]Nat GDP per cap ppp growth rate'!BL35,0)-IF(Settings!$C$16="No",0,Parameters!BL$174*('AMOC national temperature'!BL34-Parameters!BL$138)+Parameters!BL$175*('AMOC national temperature'!BL34-Parameters!BL$138)^2)))*IF(Settings!$C$16="No",1,(1-SLR!$D34*Parameters!BL$191))))</f>
        <v>25823.849262105647</v>
      </c>
      <c r="BM35" s="22">
        <f ca="1">IF(BM$2=0,0,IF((Parameters!$B$184*(1-Parameters!BM$195)*_xlfn.IFNA('[3]National GDP per capita ppp'!BM35,0)+(1-Parameters!$B$184)*BM34)*(1+(_xlfn.IFNA('[3]Nat GDP per cap ppp growth rate'!BM35,0)-IF(Settings!$C$16="No",0,Parameters!BM$174*('AMOC national temperature'!BM34-Parameters!BM$138)+Parameters!BM$175*('AMOC national temperature'!BM34-Parameters!BM$138)^2)))*IF(Settings!$C$16="No",1,(1-SLR!$D34*Parameters!BM$191))&lt;=0,1,(Parameters!$B$184*(1-Parameters!BM$195)*_xlfn.IFNA('[3]National GDP per capita ppp'!BM35,0)+(1-Parameters!$B$184)*BM34)*(1+(_xlfn.IFNA('[3]Nat GDP per cap ppp growth rate'!BM35,0)-IF(Settings!$C$16="No",0,Parameters!BM$174*('AMOC national temperature'!BM34-Parameters!BM$138)+Parameters!BM$175*('AMOC national temperature'!BM34-Parameters!BM$138)^2)))*IF(Settings!$C$16="No",1,(1-SLR!$D34*Parameters!BM$191))))</f>
        <v>53468.483258093111</v>
      </c>
      <c r="BN35" s="22">
        <f ca="1">IF(BN$2=0,0,IF((Parameters!$B$184*(1-Parameters!BN$195)*_xlfn.IFNA('[3]National GDP per capita ppp'!BN35,0)+(1-Parameters!$B$184)*BN34)*(1+(_xlfn.IFNA('[3]Nat GDP per cap ppp growth rate'!BN35,0)-IF(Settings!$C$16="No",0,Parameters!BN$174*('AMOC national temperature'!BN34-Parameters!BN$138)+Parameters!BN$175*('AMOC national temperature'!BN34-Parameters!BN$138)^2)))*IF(Settings!$C$16="No",1,(1-SLR!$D34*Parameters!BN$191))&lt;=0,1,(Parameters!$B$184*(1-Parameters!BN$195)*_xlfn.IFNA('[3]National GDP per capita ppp'!BN35,0)+(1-Parameters!$B$184)*BN34)*(1+(_xlfn.IFNA('[3]Nat GDP per cap ppp growth rate'!BN35,0)-IF(Settings!$C$16="No",0,Parameters!BN$174*('AMOC national temperature'!BN34-Parameters!BN$138)+Parameters!BN$175*('AMOC national temperature'!BN34-Parameters!BN$138)^2)))*IF(Settings!$C$16="No",1,(1-SLR!$D34*Parameters!BN$191))))</f>
        <v>18580.830652623739</v>
      </c>
      <c r="BO35" s="22">
        <f ca="1">IF(BO$2=0,0,IF((Parameters!$B$184*(1-Parameters!BO$195)*_xlfn.IFNA('[3]National GDP per capita ppp'!BO35,0)+(1-Parameters!$B$184)*BO34)*(1+(_xlfn.IFNA('[3]Nat GDP per cap ppp growth rate'!BO35,0)-IF(Settings!$C$16="No",0,Parameters!BO$174*('AMOC national temperature'!BO34-Parameters!BO$138)+Parameters!BO$175*('AMOC national temperature'!BO34-Parameters!BO$138)^2)))*IF(Settings!$C$16="No",1,(1-SLR!$D34*Parameters!BO$191))&lt;=0,1,(Parameters!$B$184*(1-Parameters!BO$195)*_xlfn.IFNA('[3]National GDP per capita ppp'!BO35,0)+(1-Parameters!$B$184)*BO34)*(1+(_xlfn.IFNA('[3]Nat GDP per cap ppp growth rate'!BO35,0)-IF(Settings!$C$16="No",0,Parameters!BO$174*('AMOC national temperature'!BO34-Parameters!BO$138)+Parameters!BO$175*('AMOC national temperature'!BO34-Parameters!BO$138)^2)))*IF(Settings!$C$16="No",1,(1-SLR!$D34*Parameters!BO$191))))</f>
        <v>7543.1020803942884</v>
      </c>
      <c r="BP35" s="22">
        <f ca="1">IF(BP$2=0,0,IF((Parameters!$B$184*(1-Parameters!BP$195)*_xlfn.IFNA('[3]National GDP per capita ppp'!BP35,0)+(1-Parameters!$B$184)*BP34)*(1+(_xlfn.IFNA('[3]Nat GDP per cap ppp growth rate'!BP35,0)-IF(Settings!$C$16="No",0,Parameters!BP$174*('AMOC national temperature'!BP34-Parameters!BP$138)+Parameters!BP$175*('AMOC national temperature'!BP34-Parameters!BP$138)^2)))*IF(Settings!$C$16="No",1,(1-SLR!$D34*Parameters!BP$191))&lt;=0,1,(Parameters!$B$184*(1-Parameters!BP$195)*_xlfn.IFNA('[3]National GDP per capita ppp'!BP35,0)+(1-Parameters!$B$184)*BP34)*(1+(_xlfn.IFNA('[3]Nat GDP per cap ppp growth rate'!BP35,0)-IF(Settings!$C$16="No",0,Parameters!BP$174*('AMOC national temperature'!BP34-Parameters!BP$138)+Parameters!BP$175*('AMOC national temperature'!BP34-Parameters!BP$138)^2)))*IF(Settings!$C$16="No",1,(1-SLR!$D34*Parameters!BP$191))))</f>
        <v>4884.1256949989474</v>
      </c>
      <c r="BQ35" s="22">
        <f>IF(BQ$2=0,0,IF((Parameters!$B$184*(1-Parameters!BQ$195)*_xlfn.IFNA('[3]National GDP per capita ppp'!BQ35,0)+(1-Parameters!$B$184)*BQ34)*(1+(_xlfn.IFNA('[3]Nat GDP per cap ppp growth rate'!BQ35,0)-IF(Settings!$C$16="No",0,Parameters!BQ$174*('AMOC national temperature'!BQ34-Parameters!BQ$138)+Parameters!BQ$175*('AMOC national temperature'!BQ34-Parameters!BQ$138)^2)))*IF(Settings!$C$16="No",1,(1-SLR!$D34*Parameters!BQ$191))&lt;=0,1,(Parameters!$B$184*(1-Parameters!BQ$195)*_xlfn.IFNA('[3]National GDP per capita ppp'!BQ35,0)+(1-Parameters!$B$184)*BQ34)*(1+(_xlfn.IFNA('[3]Nat GDP per cap ppp growth rate'!BQ35,0)-IF(Settings!$C$16="No",0,Parameters!BQ$174*('AMOC national temperature'!BQ34-Parameters!BQ$138)+Parameters!BQ$175*('AMOC national temperature'!BQ34-Parameters!BQ$138)^2)))*IF(Settings!$C$16="No",1,(1-SLR!$D34*Parameters!BQ$191))))</f>
        <v>0</v>
      </c>
      <c r="BR35" s="22">
        <f ca="1">IF(BR$2=0,0,IF((Parameters!$B$184*(1-Parameters!BR$195)*_xlfn.IFNA('[3]National GDP per capita ppp'!BR35,0)+(1-Parameters!$B$184)*BR34)*(1+(_xlfn.IFNA('[3]Nat GDP per cap ppp growth rate'!BR35,0)-IF(Settings!$C$16="No",0,Parameters!BR$174*('AMOC national temperature'!BR34-Parameters!BR$138)+Parameters!BR$175*('AMOC national temperature'!BR34-Parameters!BR$138)^2)))*IF(Settings!$C$16="No",1,(1-SLR!$D34*Parameters!BR$191))&lt;=0,1,(Parameters!$B$184*(1-Parameters!BR$195)*_xlfn.IFNA('[3]National GDP per capita ppp'!BR35,0)+(1-Parameters!$B$184)*BR34)*(1+(_xlfn.IFNA('[3]Nat GDP per cap ppp growth rate'!BR35,0)-IF(Settings!$C$16="No",0,Parameters!BR$174*('AMOC national temperature'!BR34-Parameters!BR$138)+Parameters!BR$175*('AMOC national temperature'!BR34-Parameters!BR$138)^2)))*IF(Settings!$C$16="No",1,(1-SLR!$D34*Parameters!BR$191))))</f>
        <v>3828.3063180384815</v>
      </c>
      <c r="BS35" s="22">
        <f ca="1">IF(BS$2=0,0,IF((Parameters!$B$184*(1-Parameters!BS$195)*_xlfn.IFNA('[3]National GDP per capita ppp'!BS35,0)+(1-Parameters!$B$184)*BS34)*(1+(_xlfn.IFNA('[3]Nat GDP per cap ppp growth rate'!BS35,0)-IF(Settings!$C$16="No",0,Parameters!BS$174*('AMOC national temperature'!BS34-Parameters!BS$138)+Parameters!BS$175*('AMOC national temperature'!BS34-Parameters!BS$138)^2)))*IF(Settings!$C$16="No",1,(1-SLR!$D34*Parameters!BS$191))&lt;=0,1,(Parameters!$B$184*(1-Parameters!BS$195)*_xlfn.IFNA('[3]National GDP per capita ppp'!BS35,0)+(1-Parameters!$B$184)*BS34)*(1+(_xlfn.IFNA('[3]Nat GDP per cap ppp growth rate'!BS35,0)-IF(Settings!$C$16="No",0,Parameters!BS$174*('AMOC national temperature'!BS34-Parameters!BS$138)+Parameters!BS$175*('AMOC national temperature'!BS34-Parameters!BS$138)^2)))*IF(Settings!$C$16="No",1,(1-SLR!$D34*Parameters!BS$191))))</f>
        <v>3797.3100494493838</v>
      </c>
      <c r="BT35" s="22">
        <f ca="1">IF(BT$2=0,0,IF((Parameters!$B$184*(1-Parameters!BT$195)*_xlfn.IFNA('[3]National GDP per capita ppp'!BT35,0)+(1-Parameters!$B$184)*BT34)*(1+(_xlfn.IFNA('[3]Nat GDP per cap ppp growth rate'!BT35,0)-IF(Settings!$C$16="No",0,Parameters!BT$174*('AMOC national temperature'!BT34-Parameters!BT$138)+Parameters!BT$175*('AMOC national temperature'!BT34-Parameters!BT$138)^2)))*IF(Settings!$C$16="No",1,(1-SLR!$D34*Parameters!BT$191))&lt;=0,1,(Parameters!$B$184*(1-Parameters!BT$195)*_xlfn.IFNA('[3]National GDP per capita ppp'!BT35,0)+(1-Parameters!$B$184)*BT34)*(1+(_xlfn.IFNA('[3]Nat GDP per cap ppp growth rate'!BT35,0)-IF(Settings!$C$16="No",0,Parameters!BT$174*('AMOC national temperature'!BT34-Parameters!BT$138)+Parameters!BT$175*('AMOC national temperature'!BT34-Parameters!BT$138)^2)))*IF(Settings!$C$16="No",1,(1-SLR!$D34*Parameters!BT$191))))</f>
        <v>72558.004665880537</v>
      </c>
      <c r="BU35" s="22">
        <f ca="1">IF(BU$2=0,0,IF((Parameters!$B$184*(1-Parameters!BU$195)*_xlfn.IFNA('[3]National GDP per capita ppp'!BU35,0)+(1-Parameters!$B$184)*BU34)*(1+(_xlfn.IFNA('[3]Nat GDP per cap ppp growth rate'!BU35,0)-IF(Settings!$C$16="No",0,Parameters!BU$174*('AMOC national temperature'!BU34-Parameters!BU$138)+Parameters!BU$175*('AMOC national temperature'!BU34-Parameters!BU$138)^2)))*IF(Settings!$C$16="No",1,(1-SLR!$D34*Parameters!BU$191))&lt;=0,1,(Parameters!$B$184*(1-Parameters!BU$195)*_xlfn.IFNA('[3]National GDP per capita ppp'!BU35,0)+(1-Parameters!$B$184)*BU34)*(1+(_xlfn.IFNA('[3]Nat GDP per cap ppp growth rate'!BU35,0)-IF(Settings!$C$16="No",0,Parameters!BU$174*('AMOC national temperature'!BU34-Parameters!BU$138)+Parameters!BU$175*('AMOC national temperature'!BU34-Parameters!BU$138)^2)))*IF(Settings!$C$16="No",1,(1-SLR!$D34*Parameters!BU$191))))</f>
        <v>43030.729335084616</v>
      </c>
      <c r="BV35" s="22">
        <f ca="1">IF(BV$2=0,0,IF((Parameters!$B$184*(1-Parameters!BV$195)*_xlfn.IFNA('[3]National GDP per capita ppp'!BV35,0)+(1-Parameters!$B$184)*BV34)*(1+(_xlfn.IFNA('[3]Nat GDP per cap ppp growth rate'!BV35,0)-IF(Settings!$C$16="No",0,Parameters!BV$174*('AMOC national temperature'!BV34-Parameters!BV$138)+Parameters!BV$175*('AMOC national temperature'!BV34-Parameters!BV$138)^2)))*IF(Settings!$C$16="No",1,(1-SLR!$D34*Parameters!BV$191))&lt;=0,1,(Parameters!$B$184*(1-Parameters!BV$195)*_xlfn.IFNA('[3]National GDP per capita ppp'!BV35,0)+(1-Parameters!$B$184)*BV34)*(1+(_xlfn.IFNA('[3]Nat GDP per cap ppp growth rate'!BV35,0)-IF(Settings!$C$16="No",0,Parameters!BV$174*('AMOC national temperature'!BV34-Parameters!BV$138)+Parameters!BV$175*('AMOC national temperature'!BV34-Parameters!BV$138)^2)))*IF(Settings!$C$16="No",1,(1-SLR!$D34*Parameters!BV$191))))</f>
        <v>19956.18649726452</v>
      </c>
      <c r="BW35" s="22">
        <f ca="1">IF(BW$2=0,0,IF((Parameters!$B$184*(1-Parameters!BW$195)*_xlfn.IFNA('[3]National GDP per capita ppp'!BW35,0)+(1-Parameters!$B$184)*BW34)*(1+(_xlfn.IFNA('[3]Nat GDP per cap ppp growth rate'!BW35,0)-IF(Settings!$C$16="No",0,Parameters!BW$174*('AMOC national temperature'!BW34-Parameters!BW$138)+Parameters!BW$175*('AMOC national temperature'!BW34-Parameters!BW$138)^2)))*IF(Settings!$C$16="No",1,(1-SLR!$D34*Parameters!BW$191))&lt;=0,1,(Parameters!$B$184*(1-Parameters!BW$195)*_xlfn.IFNA('[3]National GDP per capita ppp'!BW35,0)+(1-Parameters!$B$184)*BW34)*(1+(_xlfn.IFNA('[3]Nat GDP per cap ppp growth rate'!BW35,0)-IF(Settings!$C$16="No",0,Parameters!BW$174*('AMOC national temperature'!BW34-Parameters!BW$138)+Parameters!BW$175*('AMOC national temperature'!BW34-Parameters!BW$138)^2)))*IF(Settings!$C$16="No",1,(1-SLR!$D34*Parameters!BW$191))))</f>
        <v>14903.09569304073</v>
      </c>
      <c r="BX35" s="22">
        <f>IF(BX$2=0,0,IF((Parameters!$B$184*(1-Parameters!BX$195)*_xlfn.IFNA('[3]National GDP per capita ppp'!BX35,0)+(1-Parameters!$B$184)*BX34)*(1+(_xlfn.IFNA('[3]Nat GDP per cap ppp growth rate'!BX35,0)-IF(Settings!$C$16="No",0,Parameters!BX$174*('AMOC national temperature'!BX34-Parameters!BX$138)+Parameters!BX$175*('AMOC national temperature'!BX34-Parameters!BX$138)^2)))*IF(Settings!$C$16="No",1,(1-SLR!$D34*Parameters!BX$191))&lt;=0,1,(Parameters!$B$184*(1-Parameters!BX$195)*_xlfn.IFNA('[3]National GDP per capita ppp'!BX35,0)+(1-Parameters!$B$184)*BX34)*(1+(_xlfn.IFNA('[3]Nat GDP per cap ppp growth rate'!BX35,0)-IF(Settings!$C$16="No",0,Parameters!BX$174*('AMOC national temperature'!BX34-Parameters!BX$138)+Parameters!BX$175*('AMOC national temperature'!BX34-Parameters!BX$138)^2)))*IF(Settings!$C$16="No",1,(1-SLR!$D34*Parameters!BX$191))))</f>
        <v>0</v>
      </c>
      <c r="BY35" s="22">
        <f ca="1">IF(BY$2=0,0,IF((Parameters!$B$184*(1-Parameters!BY$195)*_xlfn.IFNA('[3]National GDP per capita ppp'!BY35,0)+(1-Parameters!$B$184)*BY34)*(1+(_xlfn.IFNA('[3]Nat GDP per cap ppp growth rate'!BY35,0)-IF(Settings!$C$16="No",0,Parameters!BY$174*('AMOC national temperature'!BY34-Parameters!BY$138)+Parameters!BY$175*('AMOC national temperature'!BY34-Parameters!BY$138)^2)))*IF(Settings!$C$16="No",1,(1-SLR!$D34*Parameters!BY$191))&lt;=0,1,(Parameters!$B$184*(1-Parameters!BY$195)*_xlfn.IFNA('[3]National GDP per capita ppp'!BY35,0)+(1-Parameters!$B$184)*BY34)*(1+(_xlfn.IFNA('[3]Nat GDP per cap ppp growth rate'!BY35,0)-IF(Settings!$C$16="No",0,Parameters!BY$174*('AMOC national temperature'!BY34-Parameters!BY$138)+Parameters!BY$175*('AMOC national temperature'!BY34-Parameters!BY$138)^2)))*IF(Settings!$C$16="No",1,(1-SLR!$D34*Parameters!BY$191))))</f>
        <v>12522.124426513939</v>
      </c>
      <c r="BZ35" s="22">
        <f ca="1">IF(BZ$2=0,0,IF((Parameters!$B$184*(1-Parameters!BZ$195)*_xlfn.IFNA('[3]National GDP per capita ppp'!BZ35,0)+(1-Parameters!$B$184)*BZ34)*(1+(_xlfn.IFNA('[3]Nat GDP per cap ppp growth rate'!BZ35,0)-IF(Settings!$C$16="No",0,Parameters!BZ$174*('AMOC national temperature'!BZ34-Parameters!BZ$138)+Parameters!BZ$175*('AMOC national temperature'!BZ34-Parameters!BZ$138)^2)))*IF(Settings!$C$16="No",1,(1-SLR!$D34*Parameters!BZ$191))&lt;=0,1,(Parameters!$B$184*(1-Parameters!BZ$195)*_xlfn.IFNA('[3]National GDP per capita ppp'!BZ35,0)+(1-Parameters!$B$184)*BZ34)*(1+(_xlfn.IFNA('[3]Nat GDP per cap ppp growth rate'!BZ35,0)-IF(Settings!$C$16="No",0,Parameters!BZ$174*('AMOC national temperature'!BZ34-Parameters!BZ$138)+Parameters!BZ$175*('AMOC national temperature'!BZ34-Parameters!BZ$138)^2)))*IF(Settings!$C$16="No",1,(1-SLR!$D34*Parameters!BZ$191))))</f>
        <v>166766.59656896192</v>
      </c>
      <c r="CA35" s="22">
        <f ca="1">IF(CA$2=0,0,IF((Parameters!$B$184*(1-Parameters!CA$195)*_xlfn.IFNA('[3]National GDP per capita ppp'!CA35,0)+(1-Parameters!$B$184)*CA34)*(1+(_xlfn.IFNA('[3]Nat GDP per cap ppp growth rate'!CA35,0)-IF(Settings!$C$16="No",0,Parameters!CA$174*('AMOC national temperature'!CA34-Parameters!CA$138)+Parameters!CA$175*('AMOC national temperature'!CA34-Parameters!CA$138)^2)))*IF(Settings!$C$16="No",1,(1-SLR!$D34*Parameters!CA$191))&lt;=0,1,(Parameters!$B$184*(1-Parameters!CA$195)*_xlfn.IFNA('[3]National GDP per capita ppp'!CA35,0)+(1-Parameters!$B$184)*CA34)*(1+(_xlfn.IFNA('[3]Nat GDP per cap ppp growth rate'!CA35,0)-IF(Settings!$C$16="No",0,Parameters!CA$174*('AMOC national temperature'!CA34-Parameters!CA$138)+Parameters!CA$175*('AMOC national temperature'!CA34-Parameters!CA$138)^2)))*IF(Settings!$C$16="No",1,(1-SLR!$D34*Parameters!CA$191))))</f>
        <v>8127.326333216959</v>
      </c>
      <c r="CB35" s="22">
        <f ca="1">IF(CB$2=0,0,IF((Parameters!$B$184*(1-Parameters!CB$195)*_xlfn.IFNA('[3]National GDP per capita ppp'!CB35,0)+(1-Parameters!$B$184)*CB34)*(1+(_xlfn.IFNA('[3]Nat GDP per cap ppp growth rate'!CB35,0)-IF(Settings!$C$16="No",0,Parameters!CB$174*('AMOC national temperature'!CB34-Parameters!CB$138)+Parameters!CB$175*('AMOC national temperature'!CB34-Parameters!CB$138)^2)))*IF(Settings!$C$16="No",1,(1-SLR!$D34*Parameters!CB$191))&lt;=0,1,(Parameters!$B$184*(1-Parameters!CB$195)*_xlfn.IFNA('[3]National GDP per capita ppp'!CB35,0)+(1-Parameters!$B$184)*CB34)*(1+(_xlfn.IFNA('[3]Nat GDP per cap ppp growth rate'!CB35,0)-IF(Settings!$C$16="No",0,Parameters!CB$174*('AMOC national temperature'!CB34-Parameters!CB$138)+Parameters!CB$175*('AMOC national temperature'!CB34-Parameters!CB$138)^2)))*IF(Settings!$C$16="No",1,(1-SLR!$D34*Parameters!CB$191))))</f>
        <v>26605.355652922415</v>
      </c>
      <c r="CC35" s="22">
        <f ca="1">IF(CC$2=0,0,IF((Parameters!$B$184*(1-Parameters!CC$195)*_xlfn.IFNA('[3]National GDP per capita ppp'!CC35,0)+(1-Parameters!$B$184)*CC34)*(1+(_xlfn.IFNA('[3]Nat GDP per cap ppp growth rate'!CC35,0)-IF(Settings!$C$16="No",0,Parameters!CC$174*('AMOC national temperature'!CC34-Parameters!CC$138)+Parameters!CC$175*('AMOC national temperature'!CC34-Parameters!CC$138)^2)))*IF(Settings!$C$16="No",1,(1-SLR!$D34*Parameters!CC$191))&lt;=0,1,(Parameters!$B$184*(1-Parameters!CC$195)*_xlfn.IFNA('[3]National GDP per capita ppp'!CC35,0)+(1-Parameters!$B$184)*CC34)*(1+(_xlfn.IFNA('[3]Nat GDP per cap ppp growth rate'!CC35,0)-IF(Settings!$C$16="No",0,Parameters!CC$174*('AMOC national temperature'!CC34-Parameters!CC$138)+Parameters!CC$175*('AMOC national temperature'!CC34-Parameters!CC$138)^2)))*IF(Settings!$C$16="No",1,(1-SLR!$D34*Parameters!CC$191))))</f>
        <v>2865.864561155217</v>
      </c>
      <c r="CD35" s="22">
        <f ca="1">IF(CD$2=0,0,IF((Parameters!$B$184*(1-Parameters!CD$195)*_xlfn.IFNA('[3]National GDP per capita ppp'!CD35,0)+(1-Parameters!$B$184)*CD34)*(1+(_xlfn.IFNA('[3]Nat GDP per cap ppp growth rate'!CD35,0)-IF(Settings!$C$16="No",0,Parameters!CD$174*('AMOC national temperature'!CD34-Parameters!CD$138)+Parameters!CD$175*('AMOC national temperature'!CD34-Parameters!CD$138)^2)))*IF(Settings!$C$16="No",1,(1-SLR!$D34*Parameters!CD$191))&lt;=0,1,(Parameters!$B$184*(1-Parameters!CD$195)*_xlfn.IFNA('[3]National GDP per capita ppp'!CD35,0)+(1-Parameters!$B$184)*CD34)*(1+(_xlfn.IFNA('[3]Nat GDP per cap ppp growth rate'!CD35,0)-IF(Settings!$C$16="No",0,Parameters!CD$174*('AMOC national temperature'!CD34-Parameters!CD$138)+Parameters!CD$175*('AMOC national temperature'!CD34-Parameters!CD$138)^2)))*IF(Settings!$C$16="No",1,(1-SLR!$D34*Parameters!CD$191))))</f>
        <v>29416.349998563979</v>
      </c>
      <c r="CE35" s="22">
        <f ca="1">IF(CE$2=0,0,IF((Parameters!$B$184*(1-Parameters!CE$195)*_xlfn.IFNA('[3]National GDP per capita ppp'!CE35,0)+(1-Parameters!$B$184)*CE34)*(1+(_xlfn.IFNA('[3]Nat GDP per cap ppp growth rate'!CE35,0)-IF(Settings!$C$16="No",0,Parameters!CE$174*('AMOC national temperature'!CE34-Parameters!CE$138)+Parameters!CE$175*('AMOC national temperature'!CE34-Parameters!CE$138)^2)))*IF(Settings!$C$16="No",1,(1-SLR!$D34*Parameters!CE$191))&lt;=0,1,(Parameters!$B$184*(1-Parameters!CE$195)*_xlfn.IFNA('[3]National GDP per capita ppp'!CE35,0)+(1-Parameters!$B$184)*CE34)*(1+(_xlfn.IFNA('[3]Nat GDP per cap ppp growth rate'!CE35,0)-IF(Settings!$C$16="No",0,Parameters!CE$174*('AMOC national temperature'!CE34-Parameters!CE$138)+Parameters!CE$175*('AMOC national temperature'!CE34-Parameters!CE$138)^2)))*IF(Settings!$C$16="No",1,(1-SLR!$D34*Parameters!CE$191))))</f>
        <v>29734.484856907122</v>
      </c>
      <c r="CF35" s="13">
        <f ca="1">IF(CF$2=0,0,IF((Parameters!$B$184*(1-Parameters!CF$195)*_xlfn.IFNA('[3]National GDP per capita ppp'!CF35,0)+(1-Parameters!$B$184)*CF34)*(1+(_xlfn.IFNA('[3]Nat GDP per cap ppp growth rate'!CF35,0)-IF(Settings!$C$16="No",0,Parameters!CF$174*('AMOC national temperature'!CF34-Parameters!CF$138)+Parameters!CF$175*('AMOC national temperature'!CF34-Parameters!CF$138)^2)))*IF(Settings!$C$16="No",1,(1-SLR!$D34*Parameters!CF$191))*(1-ISM!K34)&lt;=0,1,(Parameters!$B$184*(1-Parameters!CF$195)*_xlfn.IFNA('[3]National GDP per capita ppp'!CF35,0)+(1-Parameters!$B$184)*CF34)*(1+(_xlfn.IFNA('[3]Nat GDP per cap ppp growth rate'!CF35,0)-IF(Settings!$C$16="No",0,Parameters!CF$174*('AMOC national temperature'!CF34-Parameters!CF$138)+Parameters!CF$175*('AMOC national temperature'!CF34-Parameters!CF$138)^2)))*IF(Settings!$C$16="No",1,(1-SLR!$D34*Parameters!CF$191))*(1-ISM!K34)))</f>
        <v>14380.440237833216</v>
      </c>
      <c r="CG35" s="22">
        <f ca="1">IF(CG$2=0,0,IF((Parameters!$B$184*(1-Parameters!CG$195)*_xlfn.IFNA('[3]National GDP per capita ppp'!CG35,0)+(1-Parameters!$B$184)*CG34)*(1+(_xlfn.IFNA('[3]Nat GDP per cap ppp growth rate'!CG35,0)-IF(Settings!$C$16="No",0,Parameters!CG$174*('AMOC national temperature'!CG34-Parameters!CG$138)+Parameters!CG$175*('AMOC national temperature'!CG34-Parameters!CG$138)^2)))*IF(Settings!$C$16="No",1,(1-SLR!$D34*Parameters!CG$191))&lt;=0,1,(Parameters!$B$184*(1-Parameters!CG$195)*_xlfn.IFNA('[3]National GDP per capita ppp'!CG35,0)+(1-Parameters!$B$184)*CG34)*(1+(_xlfn.IFNA('[3]Nat GDP per cap ppp growth rate'!CG35,0)-IF(Settings!$C$16="No",0,Parameters!CG$174*('AMOC national temperature'!CG34-Parameters!CG$138)+Parameters!CG$175*('AMOC national temperature'!CG34-Parameters!CG$138)^2)))*IF(Settings!$C$16="No",1,(1-SLR!$D34*Parameters!CG$191))))</f>
        <v>57894.144226537137</v>
      </c>
      <c r="CH35" s="22">
        <f ca="1">IF(CH$2=0,0,IF((Parameters!$B$184*(1-Parameters!CH$195)*_xlfn.IFNA('[3]National GDP per capita ppp'!CH35,0)+(1-Parameters!$B$184)*CH34)*(1+(_xlfn.IFNA('[3]Nat GDP per cap ppp growth rate'!CH35,0)-IF(Settings!$C$16="No",0,Parameters!CH$174*('AMOC national temperature'!CH34-Parameters!CH$138)+Parameters!CH$175*('AMOC national temperature'!CH34-Parameters!CH$138)^2)))*IF(Settings!$C$16="No",1,(1-SLR!$D34*Parameters!CH$191))&lt;=0,1,(Parameters!$B$184*(1-Parameters!CH$195)*_xlfn.IFNA('[3]National GDP per capita ppp'!CH35,0)+(1-Parameters!$B$184)*CH34)*(1+(_xlfn.IFNA('[3]Nat GDP per cap ppp growth rate'!CH35,0)-IF(Settings!$C$16="No",0,Parameters!CH$174*('AMOC national temperature'!CH34-Parameters!CH$138)+Parameters!CH$175*('AMOC national temperature'!CH34-Parameters!CH$138)^2)))*IF(Settings!$C$16="No",1,(1-SLR!$D34*Parameters!CH$191))))</f>
        <v>38711.563452345705</v>
      </c>
      <c r="CI35" s="22">
        <f ca="1">IF(CI$2=0,0,IF((Parameters!$B$184*(1-Parameters!CI$195)*_xlfn.IFNA('[3]National GDP per capita ppp'!CI35,0)+(1-Parameters!$B$184)*CI34)*(1+(_xlfn.IFNA('[3]Nat GDP per cap ppp growth rate'!CI35,0)-IF(Settings!$C$16="No",0,Parameters!CI$174*('AMOC national temperature'!CI34-Parameters!CI$138)+Parameters!CI$175*('AMOC national temperature'!CI34-Parameters!CI$138)^2)))*IF(Settings!$C$16="No",1,(1-SLR!$D34*Parameters!CI$191))&lt;=0,1,(Parameters!$B$184*(1-Parameters!CI$195)*_xlfn.IFNA('[3]National GDP per capita ppp'!CI35,0)+(1-Parameters!$B$184)*CI34)*(1+(_xlfn.IFNA('[3]Nat GDP per cap ppp growth rate'!CI35,0)-IF(Settings!$C$16="No",0,Parameters!CI$174*('AMOC national temperature'!CI34-Parameters!CI$138)+Parameters!CI$175*('AMOC national temperature'!CI34-Parameters!CI$138)^2)))*IF(Settings!$C$16="No",1,(1-SLR!$D34*Parameters!CI$191))))</f>
        <v>22898.200787605179</v>
      </c>
      <c r="CJ35" s="22">
        <f ca="1">IF(CJ$2=0,0,IF((Parameters!$B$184*(1-Parameters!CJ$195)*_xlfn.IFNA('[3]National GDP per capita ppp'!CJ35,0)+(1-Parameters!$B$184)*CJ34)*(1+(_xlfn.IFNA('[3]Nat GDP per cap ppp growth rate'!CJ35,0)-IF(Settings!$C$16="No",0,Parameters!CJ$174*('AMOC national temperature'!CJ34-Parameters!CJ$138)+Parameters!CJ$175*('AMOC national temperature'!CJ34-Parameters!CJ$138)^2)))*IF(Settings!$C$16="No",1,(1-SLR!$D34*Parameters!CJ$191))&lt;=0,1,(Parameters!$B$184*(1-Parameters!CJ$195)*_xlfn.IFNA('[3]National GDP per capita ppp'!CJ35,0)+(1-Parameters!$B$184)*CJ34)*(1+(_xlfn.IFNA('[3]Nat GDP per cap ppp growth rate'!CJ35,0)-IF(Settings!$C$16="No",0,Parameters!CJ$174*('AMOC national temperature'!CJ34-Parameters!CJ$138)+Parameters!CJ$175*('AMOC national temperature'!CJ34-Parameters!CJ$138)^2)))*IF(Settings!$C$16="No",1,(1-SLR!$D34*Parameters!CJ$191))))</f>
        <v>61797.029772234593</v>
      </c>
      <c r="CK35" s="22">
        <f ca="1">IF(CK$2=0,0,IF((Parameters!$B$184*(1-Parameters!CK$195)*_xlfn.IFNA('[3]National GDP per capita ppp'!CK35,0)+(1-Parameters!$B$184)*CK34)*(1+(_xlfn.IFNA('[3]Nat GDP per cap ppp growth rate'!CK35,0)-IF(Settings!$C$16="No",0,Parameters!CK$174*('AMOC national temperature'!CK34-Parameters!CK$138)+Parameters!CK$175*('AMOC national temperature'!CK34-Parameters!CK$138)^2)))*IF(Settings!$C$16="No",1,(1-SLR!$D34*Parameters!CK$191))&lt;=0,1,(Parameters!$B$184*(1-Parameters!CK$195)*_xlfn.IFNA('[3]National GDP per capita ppp'!CK35,0)+(1-Parameters!$B$184)*CK34)*(1+(_xlfn.IFNA('[3]Nat GDP per cap ppp growth rate'!CK35,0)-IF(Settings!$C$16="No",0,Parameters!CK$174*('AMOC national temperature'!CK34-Parameters!CK$138)+Parameters!CK$175*('AMOC national temperature'!CK34-Parameters!CK$138)^2)))*IF(Settings!$C$16="No",1,(1-SLR!$D34*Parameters!CK$191))))</f>
        <v>37252.919030379759</v>
      </c>
      <c r="CL35" s="22">
        <f ca="1">IF(CL$2=0,0,IF((Parameters!$B$184*(1-Parameters!CL$195)*_xlfn.IFNA('[3]National GDP per capita ppp'!CL35,0)+(1-Parameters!$B$184)*CL34)*(1+(_xlfn.IFNA('[3]Nat GDP per cap ppp growth rate'!CL35,0)-IF(Settings!$C$16="No",0,Parameters!CL$174*('AMOC national temperature'!CL34-Parameters!CL$138)+Parameters!CL$175*('AMOC national temperature'!CL34-Parameters!CL$138)^2)))*IF(Settings!$C$16="No",1,(1-SLR!$D34*Parameters!CL$191))&lt;=0,1,(Parameters!$B$184*(1-Parameters!CL$195)*_xlfn.IFNA('[3]National GDP per capita ppp'!CL35,0)+(1-Parameters!$B$184)*CL34)*(1+(_xlfn.IFNA('[3]Nat GDP per cap ppp growth rate'!CL35,0)-IF(Settings!$C$16="No",0,Parameters!CL$174*('AMOC national temperature'!CL34-Parameters!CL$138)+Parameters!CL$175*('AMOC national temperature'!CL34-Parameters!CL$138)^2)))*IF(Settings!$C$16="No",1,(1-SLR!$D34*Parameters!CL$191))))</f>
        <v>48673.072106624692</v>
      </c>
      <c r="CM35" s="22">
        <f ca="1">IF(CM$2=0,0,IF((Parameters!$B$184*(1-Parameters!CM$195)*_xlfn.IFNA('[3]National GDP per capita ppp'!CM35,0)+(1-Parameters!$B$184)*CM34)*(1+(_xlfn.IFNA('[3]Nat GDP per cap ppp growth rate'!CM35,0)-IF(Settings!$C$16="No",0,Parameters!CM$174*('AMOC national temperature'!CM34-Parameters!CM$138)+Parameters!CM$175*('AMOC national temperature'!CM34-Parameters!CM$138)^2)))*IF(Settings!$C$16="No",1,(1-SLR!$D34*Parameters!CM$191))&lt;=0,1,(Parameters!$B$184*(1-Parameters!CM$195)*_xlfn.IFNA('[3]National GDP per capita ppp'!CM35,0)+(1-Parameters!$B$184)*CM34)*(1+(_xlfn.IFNA('[3]Nat GDP per cap ppp growth rate'!CM35,0)-IF(Settings!$C$16="No",0,Parameters!CM$174*('AMOC national temperature'!CM34-Parameters!CM$138)+Parameters!CM$175*('AMOC national temperature'!CM34-Parameters!CM$138)^2)))*IF(Settings!$C$16="No",1,(1-SLR!$D34*Parameters!CM$191))))</f>
        <v>17246.258465290637</v>
      </c>
      <c r="CN35" s="22">
        <f ca="1">IF(CN$2=0,0,IF((Parameters!$B$184*(1-Parameters!CN$195)*_xlfn.IFNA('[3]National GDP per capita ppp'!CN35,0)+(1-Parameters!$B$184)*CN34)*(1+(_xlfn.IFNA('[3]Nat GDP per cap ppp growth rate'!CN35,0)-IF(Settings!$C$16="No",0,Parameters!CN$174*('AMOC national temperature'!CN34-Parameters!CN$138)+Parameters!CN$175*('AMOC national temperature'!CN34-Parameters!CN$138)^2)))*IF(Settings!$C$16="No",1,(1-SLR!$D34*Parameters!CN$191))&lt;=0,1,(Parameters!$B$184*(1-Parameters!CN$195)*_xlfn.IFNA('[3]National GDP per capita ppp'!CN35,0)+(1-Parameters!$B$184)*CN34)*(1+(_xlfn.IFNA('[3]Nat GDP per cap ppp growth rate'!CN35,0)-IF(Settings!$C$16="No",0,Parameters!CN$174*('AMOC national temperature'!CN34-Parameters!CN$138)+Parameters!CN$175*('AMOC national temperature'!CN34-Parameters!CN$138)^2)))*IF(Settings!$C$16="No",1,(1-SLR!$D34*Parameters!CN$191))))</f>
        <v>22487.43052101642</v>
      </c>
      <c r="CO35" s="22">
        <f ca="1">IF(CO$2=0,0,IF((Parameters!$B$184*(1-Parameters!CO$195)*_xlfn.IFNA('[3]National GDP per capita ppp'!CO35,0)+(1-Parameters!$B$184)*CO34)*(1+(_xlfn.IFNA('[3]Nat GDP per cap ppp growth rate'!CO35,0)-IF(Settings!$C$16="No",0,Parameters!CO$174*('AMOC national temperature'!CO34-Parameters!CO$138)+Parameters!CO$175*('AMOC national temperature'!CO34-Parameters!CO$138)^2)))*IF(Settings!$C$16="No",1,(1-SLR!$D34*Parameters!CO$191))&lt;=0,1,(Parameters!$B$184*(1-Parameters!CO$195)*_xlfn.IFNA('[3]National GDP per capita ppp'!CO35,0)+(1-Parameters!$B$184)*CO34)*(1+(_xlfn.IFNA('[3]Nat GDP per cap ppp growth rate'!CO35,0)-IF(Settings!$C$16="No",0,Parameters!CO$174*('AMOC national temperature'!CO34-Parameters!CO$138)+Parameters!CO$175*('AMOC national temperature'!CO34-Parameters!CO$138)^2)))*IF(Settings!$C$16="No",1,(1-SLR!$D34*Parameters!CO$191))))</f>
        <v>133981.10962275998</v>
      </c>
      <c r="CP35" s="22">
        <f ca="1">IF(CP$2=0,0,IF((Parameters!$B$184*(1-Parameters!CP$195)*_xlfn.IFNA('[3]National GDP per capita ppp'!CP35,0)+(1-Parameters!$B$184)*CP34)*(1+(_xlfn.IFNA('[3]Nat GDP per cap ppp growth rate'!CP35,0)-IF(Settings!$C$16="No",0,Parameters!CP$174*('AMOC national temperature'!CP34-Parameters!CP$138)+Parameters!CP$175*('AMOC national temperature'!CP34-Parameters!CP$138)^2)))*IF(Settings!$C$16="No",1,(1-SLR!$D34*Parameters!CP$191))&lt;=0,1,(Parameters!$B$184*(1-Parameters!CP$195)*_xlfn.IFNA('[3]National GDP per capita ppp'!CP35,0)+(1-Parameters!$B$184)*CP34)*(1+(_xlfn.IFNA('[3]Nat GDP per cap ppp growth rate'!CP35,0)-IF(Settings!$C$16="No",0,Parameters!CP$174*('AMOC national temperature'!CP34-Parameters!CP$138)+Parameters!CP$175*('AMOC national temperature'!CP34-Parameters!CP$138)^2)))*IF(Settings!$C$16="No",1,(1-SLR!$D34*Parameters!CP$191))))</f>
        <v>44215.655398703384</v>
      </c>
      <c r="CQ35" s="22">
        <f ca="1">IF(CQ$2=0,0,IF((Parameters!$B$184*(1-Parameters!CQ$195)*_xlfn.IFNA('[3]National GDP per capita ppp'!CQ35,0)+(1-Parameters!$B$184)*CQ34)*(1+(_xlfn.IFNA('[3]Nat GDP per cap ppp growth rate'!CQ35,0)-IF(Settings!$C$16="No",0,Parameters!CQ$174*('AMOC national temperature'!CQ34-Parameters!CQ$138)+Parameters!CQ$175*('AMOC national temperature'!CQ34-Parameters!CQ$138)^2)))*IF(Settings!$C$16="No",1,(1-SLR!$D34*Parameters!CQ$191))&lt;=0,1,(Parameters!$B$184*(1-Parameters!CQ$195)*_xlfn.IFNA('[3]National GDP per capita ppp'!CQ35,0)+(1-Parameters!$B$184)*CQ34)*(1+(_xlfn.IFNA('[3]Nat GDP per cap ppp growth rate'!CQ35,0)-IF(Settings!$C$16="No",0,Parameters!CQ$174*('AMOC national temperature'!CQ34-Parameters!CQ$138)+Parameters!CQ$175*('AMOC national temperature'!CQ34-Parameters!CQ$138)^2)))*IF(Settings!$C$16="No",1,(1-SLR!$D34*Parameters!CQ$191))))</f>
        <v>5981.0379036520426</v>
      </c>
      <c r="CR35" s="22">
        <f ca="1">IF(CR$2=0,0,IF((Parameters!$B$184*(1-Parameters!CR$195)*_xlfn.IFNA('[3]National GDP per capita ppp'!CR35,0)+(1-Parameters!$B$184)*CR34)*(1+(_xlfn.IFNA('[3]Nat GDP per cap ppp growth rate'!CR35,0)-IF(Settings!$C$16="No",0,Parameters!CR$174*('AMOC national temperature'!CR34-Parameters!CR$138)+Parameters!CR$175*('AMOC national temperature'!CR34-Parameters!CR$138)^2)))*IF(Settings!$C$16="No",1,(1-SLR!$D34*Parameters!CR$191))&lt;=0,1,(Parameters!$B$184*(1-Parameters!CR$195)*_xlfn.IFNA('[3]National GDP per capita ppp'!CR35,0)+(1-Parameters!$B$184)*CR34)*(1+(_xlfn.IFNA('[3]Nat GDP per cap ppp growth rate'!CR35,0)-IF(Settings!$C$16="No",0,Parameters!CR$174*('AMOC national temperature'!CR34-Parameters!CR$138)+Parameters!CR$175*('AMOC national temperature'!CR34-Parameters!CR$138)^2)))*IF(Settings!$C$16="No",1,(1-SLR!$D34*Parameters!CR$191))))</f>
        <v>7554.7904164653746</v>
      </c>
      <c r="CS35" s="22">
        <f ca="1">IF(CS$2=0,0,IF((Parameters!$B$184*(1-Parameters!CS$195)*_xlfn.IFNA('[3]National GDP per capita ppp'!CS35,0)+(1-Parameters!$B$184)*CS34)*(1+(_xlfn.IFNA('[3]Nat GDP per cap ppp growth rate'!CS35,0)-IF(Settings!$C$16="No",0,Parameters!CS$174*('AMOC national temperature'!CS34-Parameters!CS$138)+Parameters!CS$175*('AMOC national temperature'!CS34-Parameters!CS$138)^2)))*IF(Settings!$C$16="No",1,(1-SLR!$D34*Parameters!CS$191))&lt;=0,1,(Parameters!$B$184*(1-Parameters!CS$195)*_xlfn.IFNA('[3]National GDP per capita ppp'!CS35,0)+(1-Parameters!$B$184)*CS34)*(1+(_xlfn.IFNA('[3]Nat GDP per cap ppp growth rate'!CS35,0)-IF(Settings!$C$16="No",0,Parameters!CS$174*('AMOC national temperature'!CS34-Parameters!CS$138)+Parameters!CS$175*('AMOC national temperature'!CS34-Parameters!CS$138)^2)))*IF(Settings!$C$16="No",1,(1-SLR!$D34*Parameters!CS$191))))</f>
        <v>10272.806040895675</v>
      </c>
      <c r="CT35" s="22">
        <f ca="1">IF(CT$2=0,0,IF((Parameters!$B$184*(1-Parameters!CT$195)*_xlfn.IFNA('[3]National GDP per capita ppp'!CT35,0)+(1-Parameters!$B$184)*CT34)*(1+(_xlfn.IFNA('[3]Nat GDP per cap ppp growth rate'!CT35,0)-IF(Settings!$C$16="No",0,Parameters!CT$174*('AMOC national temperature'!CT34-Parameters!CT$138)+Parameters!CT$175*('AMOC national temperature'!CT34-Parameters!CT$138)^2)))*IF(Settings!$C$16="No",1,(1-SLR!$D34*Parameters!CT$191))&lt;=0,1,(Parameters!$B$184*(1-Parameters!CT$195)*_xlfn.IFNA('[3]National GDP per capita ppp'!CT35,0)+(1-Parameters!$B$184)*CT34)*(1+(_xlfn.IFNA('[3]Nat GDP per cap ppp growth rate'!CT35,0)-IF(Settings!$C$16="No",0,Parameters!CT$174*('AMOC national temperature'!CT34-Parameters!CT$138)+Parameters!CT$175*('AMOC national temperature'!CT34-Parameters!CT$138)^2)))*IF(Settings!$C$16="No",1,(1-SLR!$D34*Parameters!CT$191))))</f>
        <v>47810.781571331536</v>
      </c>
      <c r="CU35" s="22">
        <f ca="1">IF(CU$2=0,0,IF((Parameters!$B$184*(1-Parameters!CU$195)*_xlfn.IFNA('[3]National GDP per capita ppp'!CU35,0)+(1-Parameters!$B$184)*CU34)*(1+(_xlfn.IFNA('[3]Nat GDP per cap ppp growth rate'!CU35,0)-IF(Settings!$C$16="No",0,Parameters!CU$174*('AMOC national temperature'!CU34-Parameters!CU$138)+Parameters!CU$175*('AMOC national temperature'!CU34-Parameters!CU$138)^2)))*IF(Settings!$C$16="No",1,(1-SLR!$D34*Parameters!CU$191))&lt;=0,1,(Parameters!$B$184*(1-Parameters!CU$195)*_xlfn.IFNA('[3]National GDP per capita ppp'!CU35,0)+(1-Parameters!$B$184)*CU34)*(1+(_xlfn.IFNA('[3]Nat GDP per cap ppp growth rate'!CU35,0)-IF(Settings!$C$16="No",0,Parameters!CU$174*('AMOC national temperature'!CU34-Parameters!CU$138)+Parameters!CU$175*('AMOC national temperature'!CU34-Parameters!CU$138)^2)))*IF(Settings!$C$16="No",1,(1-SLR!$D34*Parameters!CU$191))))</f>
        <v>103767.07043854882</v>
      </c>
      <c r="CV35" s="22">
        <f ca="1">IF(CV$2=0,0,IF((Parameters!$B$184*(1-Parameters!CV$195)*_xlfn.IFNA('[3]National GDP per capita ppp'!CV35,0)+(1-Parameters!$B$184)*CV34)*(1+(_xlfn.IFNA('[3]Nat GDP per cap ppp growth rate'!CV35,0)-IF(Settings!$C$16="No",0,Parameters!CV$174*('AMOC national temperature'!CV34-Parameters!CV$138)+Parameters!CV$175*('AMOC national temperature'!CV34-Parameters!CV$138)^2)))*IF(Settings!$C$16="No",1,(1-SLR!$D34*Parameters!CV$191))&lt;=0,1,(Parameters!$B$184*(1-Parameters!CV$195)*_xlfn.IFNA('[3]National GDP per capita ppp'!CV35,0)+(1-Parameters!$B$184)*CV34)*(1+(_xlfn.IFNA('[3]Nat GDP per cap ppp growth rate'!CV35,0)-IF(Settings!$C$16="No",0,Parameters!CV$174*('AMOC national temperature'!CV34-Parameters!CV$138)+Parameters!CV$175*('AMOC national temperature'!CV34-Parameters!CV$138)^2)))*IF(Settings!$C$16="No",1,(1-SLR!$D34*Parameters!CV$191))))</f>
        <v>98740.700028875173</v>
      </c>
      <c r="CW35" s="22">
        <f ca="1">IF(CW$2=0,0,IF((Parameters!$B$184*(1-Parameters!CW$195)*_xlfn.IFNA('[3]National GDP per capita ppp'!CW35,0)+(1-Parameters!$B$184)*CW34)*(1+(_xlfn.IFNA('[3]Nat GDP per cap ppp growth rate'!CW35,0)-IF(Settings!$C$16="No",0,Parameters!CW$174*('AMOC national temperature'!CW34-Parameters!CW$138)+Parameters!CW$175*('AMOC national temperature'!CW34-Parameters!CW$138)^2)))*IF(Settings!$C$16="No",1,(1-SLR!$D34*Parameters!CW$191))&lt;=0,1,(Parameters!$B$184*(1-Parameters!CW$195)*_xlfn.IFNA('[3]National GDP per capita ppp'!CW35,0)+(1-Parameters!$B$184)*CW34)*(1+(_xlfn.IFNA('[3]Nat GDP per cap ppp growth rate'!CW35,0)-IF(Settings!$C$16="No",0,Parameters!CW$174*('AMOC national temperature'!CW34-Parameters!CW$138)+Parameters!CW$175*('AMOC national temperature'!CW34-Parameters!CW$138)^2)))*IF(Settings!$C$16="No",1,(1-SLR!$D34*Parameters!CW$191))))</f>
        <v>18129.93579631174</v>
      </c>
      <c r="CX35" s="22">
        <f ca="1">IF(CX$2=0,0,IF((Parameters!$B$184*(1-Parameters!CX$195)*_xlfn.IFNA('[3]National GDP per capita ppp'!CX35,0)+(1-Parameters!$B$184)*CX34)*(1+(_xlfn.IFNA('[3]Nat GDP per cap ppp growth rate'!CX35,0)-IF(Settings!$C$16="No",0,Parameters!CX$174*('AMOC national temperature'!CX34-Parameters!CX$138)+Parameters!CX$175*('AMOC national temperature'!CX34-Parameters!CX$138)^2)))*IF(Settings!$C$16="No",1,(1-SLR!$D34*Parameters!CX$191))&lt;=0,1,(Parameters!$B$184*(1-Parameters!CX$195)*_xlfn.IFNA('[3]National GDP per capita ppp'!CX35,0)+(1-Parameters!$B$184)*CX34)*(1+(_xlfn.IFNA('[3]Nat GDP per cap ppp growth rate'!CX35,0)-IF(Settings!$C$16="No",0,Parameters!CX$174*('AMOC national temperature'!CX34-Parameters!CX$138)+Parameters!CX$175*('AMOC national temperature'!CX34-Parameters!CX$138)^2)))*IF(Settings!$C$16="No",1,(1-SLR!$D34*Parameters!CX$191))))</f>
        <v>37975.787200572726</v>
      </c>
      <c r="CY35" s="22">
        <f ca="1">IF(CY$2=0,0,IF((Parameters!$B$184*(1-Parameters!CY$195)*_xlfn.IFNA('[3]National GDP per capita ppp'!CY35,0)+(1-Parameters!$B$184)*CY34)*(1+(_xlfn.IFNA('[3]Nat GDP per cap ppp growth rate'!CY35,0)-IF(Settings!$C$16="No",0,Parameters!CY$174*('AMOC national temperature'!CY34-Parameters!CY$138)+Parameters!CY$175*('AMOC national temperature'!CY34-Parameters!CY$138)^2)))*IF(Settings!$C$16="No",1,(1-SLR!$D34*Parameters!CY$191))&lt;=0,1,(Parameters!$B$184*(1-Parameters!CY$195)*_xlfn.IFNA('[3]National GDP per capita ppp'!CY35,0)+(1-Parameters!$B$184)*CY34)*(1+(_xlfn.IFNA('[3]Nat GDP per cap ppp growth rate'!CY35,0)-IF(Settings!$C$16="No",0,Parameters!CY$174*('AMOC national temperature'!CY34-Parameters!CY$138)+Parameters!CY$175*('AMOC national temperature'!CY34-Parameters!CY$138)^2)))*IF(Settings!$C$16="No",1,(1-SLR!$D34*Parameters!CY$191))))</f>
        <v>4108.9049618117388</v>
      </c>
      <c r="CZ35" s="22">
        <f ca="1">IF(CZ$2=0,0,IF((Parameters!$B$184*(1-Parameters!CZ$195)*_xlfn.IFNA('[3]National GDP per capita ppp'!CZ35,0)+(1-Parameters!$B$184)*CZ34)*(1+(_xlfn.IFNA('[3]Nat GDP per cap ppp growth rate'!CZ35,0)-IF(Settings!$C$16="No",0,Parameters!CZ$174*('AMOC national temperature'!CZ34-Parameters!CZ$138)+Parameters!CZ$175*('AMOC national temperature'!CZ34-Parameters!CZ$138)^2)))*IF(Settings!$C$16="No",1,(1-SLR!$D34*Parameters!CZ$191))&lt;=0,1,(Parameters!$B$184*(1-Parameters!CZ$195)*_xlfn.IFNA('[3]National GDP per capita ppp'!CZ35,0)+(1-Parameters!$B$184)*CZ34)*(1+(_xlfn.IFNA('[3]Nat GDP per cap ppp growth rate'!CZ35,0)-IF(Settings!$C$16="No",0,Parameters!CZ$174*('AMOC national temperature'!CZ34-Parameters!CZ$138)+Parameters!CZ$175*('AMOC national temperature'!CZ34-Parameters!CZ$138)^2)))*IF(Settings!$C$16="No",1,(1-SLR!$D34*Parameters!CZ$191))))</f>
        <v>29099.786458991497</v>
      </c>
      <c r="DA35" s="22">
        <f>IF(DA$2=0,0,IF((Parameters!$B$184*(1-Parameters!DA$195)*_xlfn.IFNA('[3]National GDP per capita ppp'!DA35,0)+(1-Parameters!$B$184)*DA34)*(1+(_xlfn.IFNA('[3]Nat GDP per cap ppp growth rate'!DA35,0)-IF(Settings!$C$16="No",0,Parameters!DA$174*('AMOC national temperature'!DA34-Parameters!DA$138)+Parameters!DA$175*('AMOC national temperature'!DA34-Parameters!DA$138)^2)))*IF(Settings!$C$16="No",1,(1-SLR!$D34*Parameters!DA$191))&lt;=0,1,(Parameters!$B$184*(1-Parameters!DA$195)*_xlfn.IFNA('[3]National GDP per capita ppp'!DA35,0)+(1-Parameters!$B$184)*DA34)*(1+(_xlfn.IFNA('[3]Nat GDP per cap ppp growth rate'!DA35,0)-IF(Settings!$C$16="No",0,Parameters!DA$174*('AMOC national temperature'!DA34-Parameters!DA$138)+Parameters!DA$175*('AMOC national temperature'!DA34-Parameters!DA$138)^2)))*IF(Settings!$C$16="No",1,(1-SLR!$D34*Parameters!DA$191))))</f>
        <v>0</v>
      </c>
      <c r="DB35" s="22">
        <f ca="1">IF(DB$2=0,0,IF((Parameters!$B$184*(1-Parameters!DB$195)*_xlfn.IFNA('[3]National GDP per capita ppp'!DB35,0)+(1-Parameters!$B$184)*DB34)*(1+(_xlfn.IFNA('[3]Nat GDP per cap ppp growth rate'!DB35,0)-IF(Settings!$C$16="No",0,Parameters!DB$174*('AMOC national temperature'!DB34-Parameters!DB$138)+Parameters!DB$175*('AMOC national temperature'!DB34-Parameters!DB$138)^2)))*IF(Settings!$C$16="No",1,(1-SLR!$D34*Parameters!DB$191))&lt;=0,1,(Parameters!$B$184*(1-Parameters!DB$195)*_xlfn.IFNA('[3]National GDP per capita ppp'!DB35,0)+(1-Parameters!$B$184)*DB34)*(1+(_xlfn.IFNA('[3]Nat GDP per cap ppp growth rate'!DB35,0)-IF(Settings!$C$16="No",0,Parameters!DB$174*('AMOC national temperature'!DB34-Parameters!DB$138)+Parameters!DB$175*('AMOC national temperature'!DB34-Parameters!DB$138)^2)))*IF(Settings!$C$16="No",1,(1-SLR!$D34*Parameters!DB$191))))</f>
        <v>31216.980130943273</v>
      </c>
      <c r="DC35" s="22">
        <f ca="1">IF(DC$2=0,0,IF((Parameters!$B$184*(1-Parameters!DC$195)*_xlfn.IFNA('[3]National GDP per capita ppp'!DC35,0)+(1-Parameters!$B$184)*DC34)*(1+(_xlfn.IFNA('[3]Nat GDP per cap ppp growth rate'!DC35,0)-IF(Settings!$C$16="No",0,Parameters!DC$174*('AMOC national temperature'!DC34-Parameters!DC$138)+Parameters!DC$175*('AMOC national temperature'!DC34-Parameters!DC$138)^2)))*IF(Settings!$C$16="No",1,(1-SLR!$D34*Parameters!DC$191))&lt;=0,1,(Parameters!$B$184*(1-Parameters!DC$195)*_xlfn.IFNA('[3]National GDP per capita ppp'!DC35,0)+(1-Parameters!$B$184)*DC34)*(1+(_xlfn.IFNA('[3]Nat GDP per cap ppp growth rate'!DC35,0)-IF(Settings!$C$16="No",0,Parameters!DC$174*('AMOC national temperature'!DC34-Parameters!DC$138)+Parameters!DC$175*('AMOC national temperature'!DC34-Parameters!DC$138)^2)))*IF(Settings!$C$16="No",1,(1-SLR!$D34*Parameters!DC$191))))</f>
        <v>4987.5086790436762</v>
      </c>
      <c r="DD35" s="22">
        <f ca="1">IF(DD$2=0,0,IF((Parameters!$B$184*(1-Parameters!DD$195)*_xlfn.IFNA('[3]National GDP per capita ppp'!DD35,0)+(1-Parameters!$B$184)*DD34)*(1+(_xlfn.IFNA('[3]Nat GDP per cap ppp growth rate'!DD35,0)-IF(Settings!$C$16="No",0,Parameters!DD$174*('AMOC national temperature'!DD34-Parameters!DD$138)+Parameters!DD$175*('AMOC national temperature'!DD34-Parameters!DD$138)^2)))*IF(Settings!$C$16="No",1,(1-SLR!$D34*Parameters!DD$191))&lt;=0,1,(Parameters!$B$184*(1-Parameters!DD$195)*_xlfn.IFNA('[3]National GDP per capita ppp'!DD35,0)+(1-Parameters!$B$184)*DD34)*(1+(_xlfn.IFNA('[3]Nat GDP per cap ppp growth rate'!DD35,0)-IF(Settings!$C$16="No",0,Parameters!DD$174*('AMOC national temperature'!DD34-Parameters!DD$138)+Parameters!DD$175*('AMOC national temperature'!DD34-Parameters!DD$138)^2)))*IF(Settings!$C$16="No",1,(1-SLR!$D34*Parameters!DD$191))))</f>
        <v>28910.042211341017</v>
      </c>
      <c r="DE35" s="22">
        <f ca="1">IF(DE$2=0,0,IF((Parameters!$B$184*(1-Parameters!DE$195)*_xlfn.IFNA('[3]National GDP per capita ppp'!DE35,0)+(1-Parameters!$B$184)*DE34)*(1+(_xlfn.IFNA('[3]Nat GDP per cap ppp growth rate'!DE35,0)-IF(Settings!$C$16="No",0,Parameters!DE$174*('AMOC national temperature'!DE34-Parameters!DE$138)+Parameters!DE$175*('AMOC national temperature'!DE34-Parameters!DE$138)^2)))*IF(Settings!$C$16="No",1,(1-SLR!$D34*Parameters!DE$191))&lt;=0,1,(Parameters!$B$184*(1-Parameters!DE$195)*_xlfn.IFNA('[3]National GDP per capita ppp'!DE35,0)+(1-Parameters!$B$184)*DE34)*(1+(_xlfn.IFNA('[3]Nat GDP per cap ppp growth rate'!DE35,0)-IF(Settings!$C$16="No",0,Parameters!DE$174*('AMOC national temperature'!DE34-Parameters!DE$138)+Parameters!DE$175*('AMOC national temperature'!DE34-Parameters!DE$138)^2)))*IF(Settings!$C$16="No",1,(1-SLR!$D34*Parameters!DE$191))))</f>
        <v>109937.76768969874</v>
      </c>
      <c r="DF35" s="22">
        <f ca="1">IF(DF$2=0,0,IF((Parameters!$B$184*(1-Parameters!DF$195)*_xlfn.IFNA('[3]National GDP per capita ppp'!DF35,0)+(1-Parameters!$B$184)*DF34)*(1+(_xlfn.IFNA('[3]Nat GDP per cap ppp growth rate'!DF35,0)-IF(Settings!$C$16="No",0,Parameters!DF$174*('AMOC national temperature'!DF34-Parameters!DF$138)+Parameters!DF$175*('AMOC national temperature'!DF34-Parameters!DF$138)^2)))*IF(Settings!$C$16="No",1,(1-SLR!$D34*Parameters!DF$191))&lt;=0,1,(Parameters!$B$184*(1-Parameters!DF$195)*_xlfn.IFNA('[3]National GDP per capita ppp'!DF35,0)+(1-Parameters!$B$184)*DF34)*(1+(_xlfn.IFNA('[3]Nat GDP per cap ppp growth rate'!DF35,0)-IF(Settings!$C$16="No",0,Parameters!DF$174*('AMOC national temperature'!DF34-Parameters!DF$138)+Parameters!DF$175*('AMOC national temperature'!DF34-Parameters!DF$138)^2)))*IF(Settings!$C$16="No",1,(1-SLR!$D34*Parameters!DF$191))))</f>
        <v>23808.75411436502</v>
      </c>
      <c r="DG35" s="22">
        <f ca="1">IF(DG$2=0,0,IF((Parameters!$B$184*(1-Parameters!DG$195)*_xlfn.IFNA('[3]National GDP per capita ppp'!DG35,0)+(1-Parameters!$B$184)*DG34)*(1+(_xlfn.IFNA('[3]Nat GDP per cap ppp growth rate'!DG35,0)-IF(Settings!$C$16="No",0,Parameters!DG$174*('AMOC national temperature'!DG34-Parameters!DG$138)+Parameters!DG$175*('AMOC national temperature'!DG34-Parameters!DG$138)^2)))*IF(Settings!$C$16="No",1,(1-SLR!$D34*Parameters!DG$191))&lt;=0,1,(Parameters!$B$184*(1-Parameters!DG$195)*_xlfn.IFNA('[3]National GDP per capita ppp'!DG35,0)+(1-Parameters!$B$184)*DG34)*(1+(_xlfn.IFNA('[3]Nat GDP per cap ppp growth rate'!DG35,0)-IF(Settings!$C$16="No",0,Parameters!DG$174*('AMOC national temperature'!DG34-Parameters!DG$138)+Parameters!DG$175*('AMOC national temperature'!DG34-Parameters!DG$138)^2)))*IF(Settings!$C$16="No",1,(1-SLR!$D34*Parameters!DG$191))))</f>
        <v>12811.335191405546</v>
      </c>
      <c r="DH35" s="22">
        <f ca="1">IF(DH$2=0,0,IF((Parameters!$B$184*(1-Parameters!DH$195)*_xlfn.IFNA('[3]National GDP per capita ppp'!DH35,0)+(1-Parameters!$B$184)*DH34)*(1+(_xlfn.IFNA('[3]Nat GDP per cap ppp growth rate'!DH35,0)-IF(Settings!$C$16="No",0,Parameters!DH$174*('AMOC national temperature'!DH34-Parameters!DH$138)+Parameters!DH$175*('AMOC national temperature'!DH34-Parameters!DH$138)^2)))*IF(Settings!$C$16="No",1,(1-SLR!$D34*Parameters!DH$191))&lt;=0,1,(Parameters!$B$184*(1-Parameters!DH$195)*_xlfn.IFNA('[3]National GDP per capita ppp'!DH35,0)+(1-Parameters!$B$184)*DH34)*(1+(_xlfn.IFNA('[3]Nat GDP per cap ppp growth rate'!DH35,0)-IF(Settings!$C$16="No",0,Parameters!DH$174*('AMOC national temperature'!DH34-Parameters!DH$138)+Parameters!DH$175*('AMOC national temperature'!DH34-Parameters!DH$138)^2)))*IF(Settings!$C$16="No",1,(1-SLR!$D34*Parameters!DH$191))))</f>
        <v>11821.828346556822</v>
      </c>
      <c r="DI35" s="22">
        <f ca="1">IF(DI$2=0,0,IF((Parameters!$B$184*(1-Parameters!DI$195)*_xlfn.IFNA('[3]National GDP per capita ppp'!DI35,0)+(1-Parameters!$B$184)*DI34)*(1+(_xlfn.IFNA('[3]Nat GDP per cap ppp growth rate'!DI35,0)-IF(Settings!$C$16="No",0,Parameters!DI$174*('AMOC national temperature'!DI34-Parameters!DI$138)+Parameters!DI$175*('AMOC national temperature'!DI34-Parameters!DI$138)^2)))*IF(Settings!$C$16="No",1,(1-SLR!$D34*Parameters!DI$191))&lt;=0,1,(Parameters!$B$184*(1-Parameters!DI$195)*_xlfn.IFNA('[3]National GDP per capita ppp'!DI35,0)+(1-Parameters!$B$184)*DI34)*(1+(_xlfn.IFNA('[3]Nat GDP per cap ppp growth rate'!DI35,0)-IF(Settings!$C$16="No",0,Parameters!DI$174*('AMOC national temperature'!DI34-Parameters!DI$138)+Parameters!DI$175*('AMOC national temperature'!DI34-Parameters!DI$138)^2)))*IF(Settings!$C$16="No",1,(1-SLR!$D34*Parameters!DI$191))))</f>
        <v>3538.3617059770963</v>
      </c>
      <c r="DJ35" s="22">
        <f ca="1">IF(DJ$2=0,0,IF((Parameters!$B$184*(1-Parameters!DJ$195)*_xlfn.IFNA('[3]National GDP per capita ppp'!DJ35,0)+(1-Parameters!$B$184)*DJ34)*(1+(_xlfn.IFNA('[3]Nat GDP per cap ppp growth rate'!DJ35,0)-IF(Settings!$C$16="No",0,Parameters!DJ$174*('AMOC national temperature'!DJ34-Parameters!DJ$138)+Parameters!DJ$175*('AMOC national temperature'!DJ34-Parameters!DJ$138)^2)))*IF(Settings!$C$16="No",1,(1-SLR!$D34*Parameters!DJ$191))&lt;=0,1,(Parameters!$B$184*(1-Parameters!DJ$195)*_xlfn.IFNA('[3]National GDP per capita ppp'!DJ35,0)+(1-Parameters!$B$184)*DJ34)*(1+(_xlfn.IFNA('[3]Nat GDP per cap ppp growth rate'!DJ35,0)-IF(Settings!$C$16="No",0,Parameters!DJ$174*('AMOC national temperature'!DJ34-Parameters!DJ$138)+Parameters!DJ$175*('AMOC national temperature'!DJ34-Parameters!DJ$138)^2)))*IF(Settings!$C$16="No",1,(1-SLR!$D34*Parameters!DJ$191))))</f>
        <v>30934.912992186848</v>
      </c>
      <c r="DK35" s="22">
        <f ca="1">IF(DK$2=0,0,IF((Parameters!$B$184*(1-Parameters!DK$195)*_xlfn.IFNA('[3]National GDP per capita ppp'!DK35,0)+(1-Parameters!$B$184)*DK34)*(1+(_xlfn.IFNA('[3]Nat GDP per cap ppp growth rate'!DK35,0)-IF(Settings!$C$16="No",0,Parameters!DK$174*('AMOC national temperature'!DK34-Parameters!DK$138)+Parameters!DK$175*('AMOC national temperature'!DK34-Parameters!DK$138)^2)))*IF(Settings!$C$16="No",1,(1-SLR!$D34*Parameters!DK$191))&lt;=0,1,(Parameters!$B$184*(1-Parameters!DK$195)*_xlfn.IFNA('[3]National GDP per capita ppp'!DK35,0)+(1-Parameters!$B$184)*DK34)*(1+(_xlfn.IFNA('[3]Nat GDP per cap ppp growth rate'!DK35,0)-IF(Settings!$C$16="No",0,Parameters!DK$174*('AMOC national temperature'!DK34-Parameters!DK$138)+Parameters!DK$175*('AMOC national temperature'!DK34-Parameters!DK$138)^2)))*IF(Settings!$C$16="No",1,(1-SLR!$D34*Parameters!DK$191))))</f>
        <v>14896.702068026632</v>
      </c>
      <c r="DL35" s="22">
        <f ca="1">IF(DL$2=0,0,IF((Parameters!$B$184*(1-Parameters!DL$195)*_xlfn.IFNA('[3]National GDP per capita ppp'!DL35,0)+(1-Parameters!$B$184)*DL34)*(1+(_xlfn.IFNA('[3]Nat GDP per cap ppp growth rate'!DL35,0)-IF(Settings!$C$16="No",0,Parameters!DL$174*('AMOC national temperature'!DL34-Parameters!DL$138)+Parameters!DL$175*('AMOC national temperature'!DL34-Parameters!DL$138)^2)))*IF(Settings!$C$16="No",1,(1-SLR!$D34*Parameters!DL$191))&lt;=0,1,(Parameters!$B$184*(1-Parameters!DL$195)*_xlfn.IFNA('[3]National GDP per capita ppp'!DL35,0)+(1-Parameters!$B$184)*DL34)*(1+(_xlfn.IFNA('[3]Nat GDP per cap ppp growth rate'!DL35,0)-IF(Settings!$C$16="No",0,Parameters!DL$174*('AMOC national temperature'!DL34-Parameters!DL$138)+Parameters!DL$175*('AMOC national temperature'!DL34-Parameters!DL$138)^2)))*IF(Settings!$C$16="No",1,(1-SLR!$D34*Parameters!DL$191))))</f>
        <v>4471.7687376598878</v>
      </c>
      <c r="DM35" s="22">
        <f ca="1">IF(DM$2=0,0,IF((Parameters!$B$184*(1-Parameters!DM$195)*_xlfn.IFNA('[3]National GDP per capita ppp'!DM35,0)+(1-Parameters!$B$184)*DM34)*(1+(_xlfn.IFNA('[3]Nat GDP per cap ppp growth rate'!DM35,0)-IF(Settings!$C$16="No",0,Parameters!DM$174*('AMOC national temperature'!DM34-Parameters!DM$138)+Parameters!DM$175*('AMOC national temperature'!DM34-Parameters!DM$138)^2)))*IF(Settings!$C$16="No",1,(1-SLR!$D34*Parameters!DM$191))&lt;=0,1,(Parameters!$B$184*(1-Parameters!DM$195)*_xlfn.IFNA('[3]National GDP per capita ppp'!DM35,0)+(1-Parameters!$B$184)*DM34)*(1+(_xlfn.IFNA('[3]Nat GDP per cap ppp growth rate'!DM35,0)-IF(Settings!$C$16="No",0,Parameters!DM$174*('AMOC national temperature'!DM34-Parameters!DM$138)+Parameters!DM$175*('AMOC national temperature'!DM34-Parameters!DM$138)^2)))*IF(Settings!$C$16="No",1,(1-SLR!$D34*Parameters!DM$191))))</f>
        <v>13031.617472416901</v>
      </c>
      <c r="DN35" s="22">
        <f ca="1">IF(DN$2=0,0,IF((Parameters!$B$184*(1-Parameters!DN$195)*_xlfn.IFNA('[3]National GDP per capita ppp'!DN35,0)+(1-Parameters!$B$184)*DN34)*(1+(_xlfn.IFNA('[3]Nat GDP per cap ppp growth rate'!DN35,0)-IF(Settings!$C$16="No",0,Parameters!DN$174*('AMOC national temperature'!DN34-Parameters!DN$138)+Parameters!DN$175*('AMOC national temperature'!DN34-Parameters!DN$138)^2)))*IF(Settings!$C$16="No",1,(1-SLR!$D34*Parameters!DN$191))&lt;=0,1,(Parameters!$B$184*(1-Parameters!DN$195)*_xlfn.IFNA('[3]National GDP per capita ppp'!DN35,0)+(1-Parameters!$B$184)*DN34)*(1+(_xlfn.IFNA('[3]Nat GDP per cap ppp growth rate'!DN35,0)-IF(Settings!$C$16="No",0,Parameters!DN$174*('AMOC national temperature'!DN34-Parameters!DN$138)+Parameters!DN$175*('AMOC national temperature'!DN34-Parameters!DN$138)^2)))*IF(Settings!$C$16="No",1,(1-SLR!$D34*Parameters!DN$191))))</f>
        <v>22929.6545638114</v>
      </c>
      <c r="DO35" s="22">
        <f ca="1">IF(DO$2=0,0,IF((Parameters!$B$184*(1-Parameters!DO$195)*_xlfn.IFNA('[3]National GDP per capita ppp'!DO35,0)+(1-Parameters!$B$184)*DO34)*(1+(_xlfn.IFNA('[3]Nat GDP per cap ppp growth rate'!DO35,0)-IF(Settings!$C$16="No",0,Parameters!DO$174*('AMOC national temperature'!DO34-Parameters!DO$138)+Parameters!DO$175*('AMOC national temperature'!DO34-Parameters!DO$138)^2)))*IF(Settings!$C$16="No",1,(1-SLR!$D34*Parameters!DO$191))&lt;=0,1,(Parameters!$B$184*(1-Parameters!DO$195)*_xlfn.IFNA('[3]National GDP per capita ppp'!DO35,0)+(1-Parameters!$B$184)*DO34)*(1+(_xlfn.IFNA('[3]Nat GDP per cap ppp growth rate'!DO35,0)-IF(Settings!$C$16="No",0,Parameters!DO$174*('AMOC national temperature'!DO34-Parameters!DO$138)+Parameters!DO$175*('AMOC national temperature'!DO34-Parameters!DO$138)^2)))*IF(Settings!$C$16="No",1,(1-SLR!$D34*Parameters!DO$191))))</f>
        <v>28355.907573032287</v>
      </c>
      <c r="DP35" s="22">
        <f ca="1">IF(DP$2=0,0,IF((Parameters!$B$184*(1-Parameters!DP$195)*_xlfn.IFNA('[3]National GDP per capita ppp'!DP35,0)+(1-Parameters!$B$184)*DP34)*(1+(_xlfn.IFNA('[3]Nat GDP per cap ppp growth rate'!DP35,0)-IF(Settings!$C$16="No",0,Parameters!DP$174*('AMOC national temperature'!DP34-Parameters!DP$138)+Parameters!DP$175*('AMOC national temperature'!DP34-Parameters!DP$138)^2)))*IF(Settings!$C$16="No",1,(1-SLR!$D34*Parameters!DP$191))&lt;=0,1,(Parameters!$B$184*(1-Parameters!DP$195)*_xlfn.IFNA('[3]National GDP per capita ppp'!DP35,0)+(1-Parameters!$B$184)*DP34)*(1+(_xlfn.IFNA('[3]Nat GDP per cap ppp growth rate'!DP35,0)-IF(Settings!$C$16="No",0,Parameters!DP$174*('AMOC national temperature'!DP34-Parameters!DP$138)+Parameters!DP$175*('AMOC national temperature'!DP34-Parameters!DP$138)^2)))*IF(Settings!$C$16="No",1,(1-SLR!$D34*Parameters!DP$191))))</f>
        <v>2449.6336430944898</v>
      </c>
      <c r="DQ35" s="22">
        <f ca="1">IF(DQ$2=0,0,IF((Parameters!$B$184*(1-Parameters!DQ$195)*_xlfn.IFNA('[3]National GDP per capita ppp'!DQ35,0)+(1-Parameters!$B$184)*DQ34)*(1+(_xlfn.IFNA('[3]Nat GDP per cap ppp growth rate'!DQ35,0)-IF(Settings!$C$16="No",0,Parameters!DQ$174*('AMOC national temperature'!DQ34-Parameters!DQ$138)+Parameters!DQ$175*('AMOC national temperature'!DQ34-Parameters!DQ$138)^2)))*IF(Settings!$C$16="No",1,(1-SLR!$D34*Parameters!DQ$191))&lt;=0,1,(Parameters!$B$184*(1-Parameters!DQ$195)*_xlfn.IFNA('[3]National GDP per capita ppp'!DQ35,0)+(1-Parameters!$B$184)*DQ34)*(1+(_xlfn.IFNA('[3]Nat GDP per cap ppp growth rate'!DQ35,0)-IF(Settings!$C$16="No",0,Parameters!DQ$174*('AMOC national temperature'!DQ34-Parameters!DQ$138)+Parameters!DQ$175*('AMOC national temperature'!DQ34-Parameters!DQ$138)^2)))*IF(Settings!$C$16="No",1,(1-SLR!$D34*Parameters!DQ$191))))</f>
        <v>7001.9411345039462</v>
      </c>
      <c r="DR35" s="22">
        <f>IF(DR$2=0,0,IF((Parameters!$B$184*(1-Parameters!DR$195)*_xlfn.IFNA('[3]National GDP per capita ppp'!DR35,0)+(1-Parameters!$B$184)*DR34)*(1+(_xlfn.IFNA('[3]Nat GDP per cap ppp growth rate'!DR35,0)-IF(Settings!$C$16="No",0,Parameters!DR$174*('AMOC national temperature'!DR34-Parameters!DR$138)+Parameters!DR$175*('AMOC national temperature'!DR34-Parameters!DR$138)^2)))*IF(Settings!$C$16="No",1,(1-SLR!$D34*Parameters!DR$191))&lt;=0,1,(Parameters!$B$184*(1-Parameters!DR$195)*_xlfn.IFNA('[3]National GDP per capita ppp'!DR35,0)+(1-Parameters!$B$184)*DR34)*(1+(_xlfn.IFNA('[3]Nat GDP per cap ppp growth rate'!DR35,0)-IF(Settings!$C$16="No",0,Parameters!DR$174*('AMOC national temperature'!DR34-Parameters!DR$138)+Parameters!DR$175*('AMOC national temperature'!DR34-Parameters!DR$138)^2)))*IF(Settings!$C$16="No",1,(1-SLR!$D34*Parameters!DR$191))))</f>
        <v>0</v>
      </c>
      <c r="DS35" s="22">
        <f ca="1">IF(DS$2=0,0,IF((Parameters!$B$184*(1-Parameters!DS$195)*_xlfn.IFNA('[3]National GDP per capita ppp'!DS35,0)+(1-Parameters!$B$184)*DS34)*(1+(_xlfn.IFNA('[3]Nat GDP per cap ppp growth rate'!DS35,0)-IF(Settings!$C$16="No",0,Parameters!DS$174*('AMOC national temperature'!DS34-Parameters!DS$138)+Parameters!DS$175*('AMOC national temperature'!DS34-Parameters!DS$138)^2)))*IF(Settings!$C$16="No",1,(1-SLR!$D34*Parameters!DS$191))&lt;=0,1,(Parameters!$B$184*(1-Parameters!DS$195)*_xlfn.IFNA('[3]National GDP per capita ppp'!DS35,0)+(1-Parameters!$B$184)*DS34)*(1+(_xlfn.IFNA('[3]Nat GDP per cap ppp growth rate'!DS35,0)-IF(Settings!$C$16="No",0,Parameters!DS$174*('AMOC national temperature'!DS34-Parameters!DS$138)+Parameters!DS$175*('AMOC national temperature'!DS34-Parameters!DS$138)^2)))*IF(Settings!$C$16="No",1,(1-SLR!$D34*Parameters!DS$191))))</f>
        <v>37887.07005347075</v>
      </c>
      <c r="DT35" s="22">
        <f ca="1">IF(DT$2=0,0,IF((Parameters!$B$184*(1-Parameters!DT$195)*_xlfn.IFNA('[3]National GDP per capita ppp'!DT35,0)+(1-Parameters!$B$184)*DT34)*(1+(_xlfn.IFNA('[3]Nat GDP per cap ppp growth rate'!DT35,0)-IF(Settings!$C$16="No",0,Parameters!DT$174*('AMOC national temperature'!DT34-Parameters!DT$138)+Parameters!DT$175*('AMOC national temperature'!DT34-Parameters!DT$138)^2)))*IF(Settings!$C$16="No",1,(1-SLR!$D34*Parameters!DT$191))&lt;=0,1,(Parameters!$B$184*(1-Parameters!DT$195)*_xlfn.IFNA('[3]National GDP per capita ppp'!DT35,0)+(1-Parameters!$B$184)*DT34)*(1+(_xlfn.IFNA('[3]Nat GDP per cap ppp growth rate'!DT35,0)-IF(Settings!$C$16="No",0,Parameters!DT$174*('AMOC national temperature'!DT34-Parameters!DT$138)+Parameters!DT$175*('AMOC national temperature'!DT34-Parameters!DT$138)^2)))*IF(Settings!$C$16="No",1,(1-SLR!$D34*Parameters!DT$191))))</f>
        <v>2706.1523710966376</v>
      </c>
      <c r="DU35" s="22">
        <f ca="1">IF(DU$2=0,0,IF((Parameters!$B$184*(1-Parameters!DU$195)*_xlfn.IFNA('[3]National GDP per capita ppp'!DU35,0)+(1-Parameters!$B$184)*DU34)*(1+(_xlfn.IFNA('[3]Nat GDP per cap ppp growth rate'!DU35,0)-IF(Settings!$C$16="No",0,Parameters!DU$174*('AMOC national temperature'!DU34-Parameters!DU$138)+Parameters!DU$175*('AMOC national temperature'!DU34-Parameters!DU$138)^2)))*IF(Settings!$C$16="No",1,(1-SLR!$D34*Parameters!DU$191))&lt;=0,1,(Parameters!$B$184*(1-Parameters!DU$195)*_xlfn.IFNA('[3]National GDP per capita ppp'!DU35,0)+(1-Parameters!$B$184)*DU34)*(1+(_xlfn.IFNA('[3]Nat GDP per cap ppp growth rate'!DU35,0)-IF(Settings!$C$16="No",0,Parameters!DU$174*('AMOC national temperature'!DU34-Parameters!DU$138)+Parameters!DU$175*('AMOC national temperature'!DU34-Parameters!DU$138)^2)))*IF(Settings!$C$16="No",1,(1-SLR!$D34*Parameters!DU$191))))</f>
        <v>68924.694749745613</v>
      </c>
      <c r="DV35" s="22">
        <f ca="1">IF(DV$2=0,0,IF((Parameters!$B$184*(1-Parameters!DV$195)*_xlfn.IFNA('[3]National GDP per capita ppp'!DV35,0)+(1-Parameters!$B$184)*DV34)*(1+(_xlfn.IFNA('[3]Nat GDP per cap ppp growth rate'!DV35,0)-IF(Settings!$C$16="No",0,Parameters!DV$174*('AMOC national temperature'!DV34-Parameters!DV$138)+Parameters!DV$175*('AMOC national temperature'!DV34-Parameters!DV$138)^2)))*IF(Settings!$C$16="No",1,(1-SLR!$D34*Parameters!DV$191))&lt;=0,1,(Parameters!$B$184*(1-Parameters!DV$195)*_xlfn.IFNA('[3]National GDP per capita ppp'!DV35,0)+(1-Parameters!$B$184)*DV34)*(1+(_xlfn.IFNA('[3]Nat GDP per cap ppp growth rate'!DV35,0)-IF(Settings!$C$16="No",0,Parameters!DV$174*('AMOC national temperature'!DV34-Parameters!DV$138)+Parameters!DV$175*('AMOC national temperature'!DV34-Parameters!DV$138)^2)))*IF(Settings!$C$16="No",1,(1-SLR!$D34*Parameters!DV$191))))</f>
        <v>19119.34481852247</v>
      </c>
      <c r="DW35" s="22">
        <f>IF(DW$2=0,0,IF((Parameters!$B$184*(1-Parameters!DW$195)*_xlfn.IFNA('[3]National GDP per capita ppp'!DW35,0)+(1-Parameters!$B$184)*DW34)*(1+(_xlfn.IFNA('[3]Nat GDP per cap ppp growth rate'!DW35,0)-IF(Settings!$C$16="No",0,Parameters!DW$174*('AMOC national temperature'!DW34-Parameters!DW$138)+Parameters!DW$175*('AMOC national temperature'!DW34-Parameters!DW$138)^2)))*IF(Settings!$C$16="No",1,(1-SLR!$D34*Parameters!DW$191))&lt;=0,1,(Parameters!$B$184*(1-Parameters!DW$195)*_xlfn.IFNA('[3]National GDP per capita ppp'!DW35,0)+(1-Parameters!$B$184)*DW34)*(1+(_xlfn.IFNA('[3]Nat GDP per cap ppp growth rate'!DW35,0)-IF(Settings!$C$16="No",0,Parameters!DW$174*('AMOC national temperature'!DW34-Parameters!DW$138)+Parameters!DW$175*('AMOC national temperature'!DW34-Parameters!DW$138)^2)))*IF(Settings!$C$16="No",1,(1-SLR!$D34*Parameters!DW$191))))</f>
        <v>0</v>
      </c>
      <c r="DX35" s="22">
        <f ca="1">IF(DX$2=0,0,IF((Parameters!$B$184*(1-Parameters!DX$195)*_xlfn.IFNA('[3]National GDP per capita ppp'!DX35,0)+(1-Parameters!$B$184)*DX34)*(1+(_xlfn.IFNA('[3]Nat GDP per cap ppp growth rate'!DX35,0)-IF(Settings!$C$16="No",0,Parameters!DX$174*('AMOC national temperature'!DX34-Parameters!DX$138)+Parameters!DX$175*('AMOC national temperature'!DX34-Parameters!DX$138)^2)))*IF(Settings!$C$16="No",1,(1-SLR!$D34*Parameters!DX$191))&lt;=0,1,(Parameters!$B$184*(1-Parameters!DX$195)*_xlfn.IFNA('[3]National GDP per capita ppp'!DX35,0)+(1-Parameters!$B$184)*DX34)*(1+(_xlfn.IFNA('[3]Nat GDP per cap ppp growth rate'!DX35,0)-IF(Settings!$C$16="No",0,Parameters!DX$174*('AMOC national temperature'!DX34-Parameters!DX$138)+Parameters!DX$175*('AMOC national temperature'!DX34-Parameters!DX$138)^2)))*IF(Settings!$C$16="No",1,(1-SLR!$D34*Parameters!DX$191))))</f>
        <v>1894.107269314261</v>
      </c>
      <c r="DY35" s="22">
        <f ca="1">IF(DY$2=0,0,IF((Parameters!$B$184*(1-Parameters!DY$195)*_xlfn.IFNA('[3]National GDP per capita ppp'!DY35,0)+(1-Parameters!$B$184)*DY34)*(1+(_xlfn.IFNA('[3]Nat GDP per cap ppp growth rate'!DY35,0)-IF(Settings!$C$16="No",0,Parameters!DY$174*('AMOC national temperature'!DY34-Parameters!DY$138)+Parameters!DY$175*('AMOC national temperature'!DY34-Parameters!DY$138)^2)))*IF(Settings!$C$16="No",1,(1-SLR!$D34*Parameters!DY$191))&lt;=0,1,(Parameters!$B$184*(1-Parameters!DY$195)*_xlfn.IFNA('[3]National GDP per capita ppp'!DY35,0)+(1-Parameters!$B$184)*DY34)*(1+(_xlfn.IFNA('[3]Nat GDP per cap ppp growth rate'!DY35,0)-IF(Settings!$C$16="No",0,Parameters!DY$174*('AMOC national temperature'!DY34-Parameters!DY$138)+Parameters!DY$175*('AMOC national temperature'!DY34-Parameters!DY$138)^2)))*IF(Settings!$C$16="No",1,(1-SLR!$D34*Parameters!DY$191))))</f>
        <v>10416.602014254036</v>
      </c>
      <c r="DZ35" s="22">
        <f ca="1">IF(DZ$2=0,0,IF((Parameters!$B$184*(1-Parameters!DZ$195)*_xlfn.IFNA('[3]National GDP per capita ppp'!DZ35,0)+(1-Parameters!$B$184)*DZ34)*(1+(_xlfn.IFNA('[3]Nat GDP per cap ppp growth rate'!DZ35,0)-IF(Settings!$C$16="No",0,Parameters!DZ$174*('AMOC national temperature'!DZ34-Parameters!DZ$138)+Parameters!DZ$175*('AMOC national temperature'!DZ34-Parameters!DZ$138)^2)))*IF(Settings!$C$16="No",1,(1-SLR!$D34*Parameters!DZ$191))&lt;=0,1,(Parameters!$B$184*(1-Parameters!DZ$195)*_xlfn.IFNA('[3]National GDP per capita ppp'!DZ35,0)+(1-Parameters!$B$184)*DZ34)*(1+(_xlfn.IFNA('[3]Nat GDP per cap ppp growth rate'!DZ35,0)-IF(Settings!$C$16="No",0,Parameters!DZ$174*('AMOC national temperature'!DZ34-Parameters!DZ$138)+Parameters!DZ$175*('AMOC national temperature'!DZ34-Parameters!DZ$138)^2)))*IF(Settings!$C$16="No",1,(1-SLR!$D34*Parameters!DZ$191))))</f>
        <v>8385.6980993863854</v>
      </c>
      <c r="EA35" s="22">
        <f ca="1">IF(EA$2=0,0,IF((Parameters!$B$184*(1-Parameters!EA$195)*_xlfn.IFNA('[3]National GDP per capita ppp'!EA35,0)+(1-Parameters!$B$184)*EA34)*(1+(_xlfn.IFNA('[3]Nat GDP per cap ppp growth rate'!EA35,0)-IF(Settings!$C$16="No",0,Parameters!EA$174*('AMOC national temperature'!EA34-Parameters!EA$138)+Parameters!EA$175*('AMOC national temperature'!EA34-Parameters!EA$138)^2)))*IF(Settings!$C$16="No",1,(1-SLR!$D34*Parameters!EA$191))&lt;=0,1,(Parameters!$B$184*(1-Parameters!EA$195)*_xlfn.IFNA('[3]National GDP per capita ppp'!EA35,0)+(1-Parameters!$B$184)*EA34)*(1+(_xlfn.IFNA('[3]Nat GDP per cap ppp growth rate'!EA35,0)-IF(Settings!$C$16="No",0,Parameters!EA$174*('AMOC national temperature'!EA34-Parameters!EA$138)+Parameters!EA$175*('AMOC national temperature'!EA34-Parameters!EA$138)^2)))*IF(Settings!$C$16="No",1,(1-SLR!$D34*Parameters!EA$191))))</f>
        <v>50057.586162352163</v>
      </c>
      <c r="EB35" s="22">
        <f ca="1">IF(EB$2=0,0,IF((Parameters!$B$184*(1-Parameters!EB$195)*_xlfn.IFNA('[3]National GDP per capita ppp'!EB35,0)+(1-Parameters!$B$184)*EB34)*(1+(_xlfn.IFNA('[3]Nat GDP per cap ppp growth rate'!EB35,0)-IF(Settings!$C$16="No",0,Parameters!EB$174*('AMOC national temperature'!EB34-Parameters!EB$138)+Parameters!EB$175*('AMOC national temperature'!EB34-Parameters!EB$138)^2)))*IF(Settings!$C$16="No",1,(1-SLR!$D34*Parameters!EB$191))&lt;=0,1,(Parameters!$B$184*(1-Parameters!EB$195)*_xlfn.IFNA('[3]National GDP per capita ppp'!EB35,0)+(1-Parameters!$B$184)*EB34)*(1+(_xlfn.IFNA('[3]Nat GDP per cap ppp growth rate'!EB35,0)-IF(Settings!$C$16="No",0,Parameters!EB$174*('AMOC national temperature'!EB34-Parameters!EB$138)+Parameters!EB$175*('AMOC national temperature'!EB34-Parameters!EB$138)^2)))*IF(Settings!$C$16="No",1,(1-SLR!$D34*Parameters!EB$191))))</f>
        <v>63311.055105600244</v>
      </c>
      <c r="EC35" s="22">
        <f ca="1">IF(EC$2=0,0,IF((Parameters!$B$184*(1-Parameters!EC$195)*_xlfn.IFNA('[3]National GDP per capita ppp'!EC35,0)+(1-Parameters!$B$184)*EC34)*(1+(_xlfn.IFNA('[3]Nat GDP per cap ppp growth rate'!EC35,0)-IF(Settings!$C$16="No",0,Parameters!EC$174*('AMOC national temperature'!EC34-Parameters!EC$138)+Parameters!EC$175*('AMOC national temperature'!EC34-Parameters!EC$138)^2)))*IF(Settings!$C$16="No",1,(1-SLR!$D34*Parameters!EC$191))&lt;=0,1,(Parameters!$B$184*(1-Parameters!EC$195)*_xlfn.IFNA('[3]National GDP per capita ppp'!EC35,0)+(1-Parameters!$B$184)*EC34)*(1+(_xlfn.IFNA('[3]Nat GDP per cap ppp growth rate'!EC35,0)-IF(Settings!$C$16="No",0,Parameters!EC$174*('AMOC national temperature'!EC34-Parameters!EC$138)+Parameters!EC$175*('AMOC national temperature'!EC34-Parameters!EC$138)^2)))*IF(Settings!$C$16="No",1,(1-SLR!$D34*Parameters!EC$191))))</f>
        <v>6235.5772318661893</v>
      </c>
      <c r="ED35" s="22">
        <f ca="1">IF(ED$2=0,0,IF((Parameters!$B$184*(1-Parameters!ED$195)*_xlfn.IFNA('[3]National GDP per capita ppp'!ED35,0)+(1-Parameters!$B$184)*ED34)*(1+(_xlfn.IFNA('[3]Nat GDP per cap ppp growth rate'!ED35,0)-IF(Settings!$C$16="No",0,Parameters!ED$174*('AMOC national temperature'!ED34-Parameters!ED$138)+Parameters!ED$175*('AMOC national temperature'!ED34-Parameters!ED$138)^2)))*IF(Settings!$C$16="No",1,(1-SLR!$D34*Parameters!ED$191))&lt;=0,1,(Parameters!$B$184*(1-Parameters!ED$195)*_xlfn.IFNA('[3]National GDP per capita ppp'!ED35,0)+(1-Parameters!$B$184)*ED34)*(1+(_xlfn.IFNA('[3]Nat GDP per cap ppp growth rate'!ED35,0)-IF(Settings!$C$16="No",0,Parameters!ED$174*('AMOC national temperature'!ED34-Parameters!ED$138)+Parameters!ED$175*('AMOC national temperature'!ED34-Parameters!ED$138)^2)))*IF(Settings!$C$16="No",1,(1-SLR!$D34*Parameters!ED$191))))</f>
        <v>22728.025834415927</v>
      </c>
      <c r="EE35" s="22">
        <f ca="1">IF(EE$2=0,0,IF((Parameters!$B$184*(1-Parameters!EE$195)*_xlfn.IFNA('[3]National GDP per capita ppp'!EE35,0)+(1-Parameters!$B$184)*EE34)*(1+(_xlfn.IFNA('[3]Nat GDP per cap ppp growth rate'!EE35,0)-IF(Settings!$C$16="No",0,Parameters!EE$174*('AMOC national temperature'!EE34-Parameters!EE$138)+Parameters!EE$175*('AMOC national temperature'!EE34-Parameters!EE$138)^2)))*IF(Settings!$C$16="No",1,(1-SLR!$D34*Parameters!EE$191))&lt;=0,1,(Parameters!$B$184*(1-Parameters!EE$195)*_xlfn.IFNA('[3]National GDP per capita ppp'!EE35,0)+(1-Parameters!$B$184)*EE34)*(1+(_xlfn.IFNA('[3]Nat GDP per cap ppp growth rate'!EE35,0)-IF(Settings!$C$16="No",0,Parameters!EE$174*('AMOC national temperature'!EE34-Parameters!EE$138)+Parameters!EE$175*('AMOC national temperature'!EE34-Parameters!EE$138)^2)))*IF(Settings!$C$16="No",1,(1-SLR!$D34*Parameters!EE$191))))</f>
        <v>42728.729265857131</v>
      </c>
      <c r="EF35" s="22">
        <f ca="1">IF(EF$2=0,0,IF((Parameters!$B$184*(1-Parameters!EF$195)*_xlfn.IFNA('[3]National GDP per capita ppp'!EF35,0)+(1-Parameters!$B$184)*EF34)*(1+(_xlfn.IFNA('[3]Nat GDP per cap ppp growth rate'!EF35,0)-IF(Settings!$C$16="No",0,Parameters!EF$174*('AMOC national temperature'!EF34-Parameters!EF$138)+Parameters!EF$175*('AMOC national temperature'!EF34-Parameters!EF$138)^2)))*IF(Settings!$C$16="No",1,(1-SLR!$D34*Parameters!EF$191))&lt;=0,1,(Parameters!$B$184*(1-Parameters!EF$195)*_xlfn.IFNA('[3]National GDP per capita ppp'!EF35,0)+(1-Parameters!$B$184)*EF34)*(1+(_xlfn.IFNA('[3]Nat GDP per cap ppp growth rate'!EF35,0)-IF(Settings!$C$16="No",0,Parameters!EF$174*('AMOC national temperature'!EF34-Parameters!EF$138)+Parameters!EF$175*('AMOC national temperature'!EF34-Parameters!EF$138)^2)))*IF(Settings!$C$16="No",1,(1-SLR!$D34*Parameters!EF$191))))</f>
        <v>85971.165273808016</v>
      </c>
      <c r="EG35" s="22">
        <f ca="1">IF(EG$2=0,0,IF((Parameters!$B$184*(1-Parameters!EG$195)*_xlfn.IFNA('[3]National GDP per capita ppp'!EG35,0)+(1-Parameters!$B$184)*EG34)*(1+(_xlfn.IFNA('[3]Nat GDP per cap ppp growth rate'!EG35,0)-IF(Settings!$C$16="No",0,Parameters!EG$174*('AMOC national temperature'!EG34-Parameters!EG$138)+Parameters!EG$175*('AMOC national temperature'!EG34-Parameters!EG$138)^2)))*IF(Settings!$C$16="No",1,(1-SLR!$D34*Parameters!EG$191))&lt;=0,1,(Parameters!$B$184*(1-Parameters!EG$195)*_xlfn.IFNA('[3]National GDP per capita ppp'!EG35,0)+(1-Parameters!$B$184)*EG34)*(1+(_xlfn.IFNA('[3]Nat GDP per cap ppp growth rate'!EG35,0)-IF(Settings!$C$16="No",0,Parameters!EG$174*('AMOC national temperature'!EG34-Parameters!EG$138)+Parameters!EG$175*('AMOC national temperature'!EG34-Parameters!EG$138)^2)))*IF(Settings!$C$16="No",1,(1-SLR!$D34*Parameters!EG$191))))</f>
        <v>15913.384234423143</v>
      </c>
      <c r="EH35" s="22">
        <f ca="1">IF(EH$2=0,0,IF((Parameters!$B$184*(1-Parameters!EH$195)*_xlfn.IFNA('[3]National GDP per capita ppp'!EH35,0)+(1-Parameters!$B$184)*EH34)*(1+(_xlfn.IFNA('[3]Nat GDP per cap ppp growth rate'!EH35,0)-IF(Settings!$C$16="No",0,Parameters!EH$174*('AMOC national temperature'!EH34-Parameters!EH$138)+Parameters!EH$175*('AMOC national temperature'!EH34-Parameters!EH$138)^2)))*IF(Settings!$C$16="No",1,(1-SLR!$D34*Parameters!EH$191))&lt;=0,1,(Parameters!$B$184*(1-Parameters!EH$195)*_xlfn.IFNA('[3]National GDP per capita ppp'!EH35,0)+(1-Parameters!$B$184)*EH34)*(1+(_xlfn.IFNA('[3]Nat GDP per cap ppp growth rate'!EH35,0)-IF(Settings!$C$16="No",0,Parameters!EH$174*('AMOC national temperature'!EH34-Parameters!EH$138)+Parameters!EH$175*('AMOC national temperature'!EH34-Parameters!EH$138)^2)))*IF(Settings!$C$16="No",1,(1-SLR!$D34*Parameters!EH$191))))</f>
        <v>29961.33123010067</v>
      </c>
      <c r="EI35" s="22">
        <f ca="1">IF(EI$2=0,0,IF((Parameters!$B$184*(1-Parameters!EI$195)*_xlfn.IFNA('[3]National GDP per capita ppp'!EI35,0)+(1-Parameters!$B$184)*EI34)*(1+(_xlfn.IFNA('[3]Nat GDP per cap ppp growth rate'!EI35,0)-IF(Settings!$C$16="No",0,Parameters!EI$174*('AMOC national temperature'!EI34-Parameters!EI$138)+Parameters!EI$175*('AMOC national temperature'!EI34-Parameters!EI$138)^2)))*IF(Settings!$C$16="No",1,(1-SLR!$D34*Parameters!EI$191))&lt;=0,1,(Parameters!$B$184*(1-Parameters!EI$195)*_xlfn.IFNA('[3]National GDP per capita ppp'!EI35,0)+(1-Parameters!$B$184)*EI34)*(1+(_xlfn.IFNA('[3]Nat GDP per cap ppp growth rate'!EI35,0)-IF(Settings!$C$16="No",0,Parameters!EI$174*('AMOC national temperature'!EI34-Parameters!EI$138)+Parameters!EI$175*('AMOC national temperature'!EI34-Parameters!EI$138)^2)))*IF(Settings!$C$16="No",1,(1-SLR!$D34*Parameters!EI$191))))</f>
        <v>20158.597207418774</v>
      </c>
      <c r="EJ35" s="22">
        <f ca="1">IF(EJ$2=0,0,IF((Parameters!$B$184*(1-Parameters!EJ$195)*_xlfn.IFNA('[3]National GDP per capita ppp'!EJ35,0)+(1-Parameters!$B$184)*EJ34)*(1+(_xlfn.IFNA('[3]Nat GDP per cap ppp growth rate'!EJ35,0)-IF(Settings!$C$16="No",0,Parameters!EJ$174*('AMOC national temperature'!EJ34-Parameters!EJ$138)+Parameters!EJ$175*('AMOC national temperature'!EJ34-Parameters!EJ$138)^2)))*IF(Settings!$C$16="No",1,(1-SLR!$D34*Parameters!EJ$191))&lt;=0,1,(Parameters!$B$184*(1-Parameters!EJ$195)*_xlfn.IFNA('[3]National GDP per capita ppp'!EJ35,0)+(1-Parameters!$B$184)*EJ34)*(1+(_xlfn.IFNA('[3]Nat GDP per cap ppp growth rate'!EJ35,0)-IF(Settings!$C$16="No",0,Parameters!EJ$174*('AMOC national temperature'!EJ34-Parameters!EJ$138)+Parameters!EJ$175*('AMOC national temperature'!EJ34-Parameters!EJ$138)^2)))*IF(Settings!$C$16="No",1,(1-SLR!$D34*Parameters!EJ$191))))</f>
        <v>15054.318640313406</v>
      </c>
      <c r="EK35" s="22">
        <f ca="1">IF(EK$2=0,0,IF((Parameters!$B$184*(1-Parameters!EK$195)*_xlfn.IFNA('[3]National GDP per capita ppp'!EK35,0)+(1-Parameters!$B$184)*EK34)*(1+(_xlfn.IFNA('[3]Nat GDP per cap ppp growth rate'!EK35,0)-IF(Settings!$C$16="No",0,Parameters!EK$174*('AMOC national temperature'!EK34-Parameters!EK$138)+Parameters!EK$175*('AMOC national temperature'!EK34-Parameters!EK$138)^2)))*IF(Settings!$C$16="No",1,(1-SLR!$D34*Parameters!EK$191))&lt;=0,1,(Parameters!$B$184*(1-Parameters!EK$195)*_xlfn.IFNA('[3]National GDP per capita ppp'!EK35,0)+(1-Parameters!$B$184)*EK34)*(1+(_xlfn.IFNA('[3]Nat GDP per cap ppp growth rate'!EK35,0)-IF(Settings!$C$16="No",0,Parameters!EK$174*('AMOC national temperature'!EK34-Parameters!EK$138)+Parameters!EK$175*('AMOC national temperature'!EK34-Parameters!EK$138)^2)))*IF(Settings!$C$16="No",1,(1-SLR!$D34*Parameters!EK$191))))</f>
        <v>59289.637102818939</v>
      </c>
      <c r="EL35" s="22">
        <f ca="1">IF(EL$2=0,0,IF((Parameters!$B$184*(1-Parameters!EL$195)*_xlfn.IFNA('[3]National GDP per capita ppp'!EL35,0)+(1-Parameters!$B$184)*EL34)*(1+(_xlfn.IFNA('[3]Nat GDP per cap ppp growth rate'!EL35,0)-IF(Settings!$C$16="No",0,Parameters!EL$174*('AMOC national temperature'!EL34-Parameters!EL$138)+Parameters!EL$175*('AMOC national temperature'!EL34-Parameters!EL$138)^2)))*IF(Settings!$C$16="No",1,(1-SLR!$D34*Parameters!EL$191))&lt;=0,1,(Parameters!$B$184*(1-Parameters!EL$195)*_xlfn.IFNA('[3]National GDP per capita ppp'!EL35,0)+(1-Parameters!$B$184)*EL34)*(1+(_xlfn.IFNA('[3]Nat GDP per cap ppp growth rate'!EL35,0)-IF(Settings!$C$16="No",0,Parameters!EL$174*('AMOC national temperature'!EL34-Parameters!EL$138)+Parameters!EL$175*('AMOC national temperature'!EL34-Parameters!EL$138)^2)))*IF(Settings!$C$16="No",1,(1-SLR!$D34*Parameters!EL$191))))</f>
        <v>11566.518401745225</v>
      </c>
      <c r="EM35" s="22">
        <f ca="1">IF(EM$2=0,0,IF((Parameters!$B$184*(1-Parameters!EM$195)*_xlfn.IFNA('[3]National GDP per capita ppp'!EM35,0)+(1-Parameters!$B$184)*EM34)*(1+(_xlfn.IFNA('[3]Nat GDP per cap ppp growth rate'!EM35,0)-IF(Settings!$C$16="No",0,Parameters!EM$174*('AMOC national temperature'!EM34-Parameters!EM$138)+Parameters!EM$175*('AMOC national temperature'!EM34-Parameters!EM$138)^2)))*IF(Settings!$C$16="No",1,(1-SLR!$D34*Parameters!EM$191))&lt;=0,1,(Parameters!$B$184*(1-Parameters!EM$195)*_xlfn.IFNA('[3]National GDP per capita ppp'!EM35,0)+(1-Parameters!$B$184)*EM34)*(1+(_xlfn.IFNA('[3]Nat GDP per cap ppp growth rate'!EM35,0)-IF(Settings!$C$16="No",0,Parameters!EM$174*('AMOC national temperature'!EM34-Parameters!EM$138)+Parameters!EM$175*('AMOC national temperature'!EM34-Parameters!EM$138)^2)))*IF(Settings!$C$16="No",1,(1-SLR!$D34*Parameters!EM$191))))</f>
        <v>30098.337504441261</v>
      </c>
      <c r="EN35" s="22">
        <f ca="1">IF(EN$2=0,0,IF((Parameters!$B$184*(1-Parameters!EN$195)*_xlfn.IFNA('[3]National GDP per capita ppp'!EN35,0)+(1-Parameters!$B$184)*EN34)*(1+(_xlfn.IFNA('[3]Nat GDP per cap ppp growth rate'!EN35,0)-IF(Settings!$C$16="No",0,Parameters!EN$174*('AMOC national temperature'!EN34-Parameters!EN$138)+Parameters!EN$175*('AMOC national temperature'!EN34-Parameters!EN$138)^2)))*IF(Settings!$C$16="No",1,(1-SLR!$D34*Parameters!EN$191))&lt;=0,1,(Parameters!$B$184*(1-Parameters!EN$195)*_xlfn.IFNA('[3]National GDP per capita ppp'!EN35,0)+(1-Parameters!$B$184)*EN34)*(1+(_xlfn.IFNA('[3]Nat GDP per cap ppp growth rate'!EN35,0)-IF(Settings!$C$16="No",0,Parameters!EN$174*('AMOC national temperature'!EN34-Parameters!EN$138)+Parameters!EN$175*('AMOC national temperature'!EN34-Parameters!EN$138)^2)))*IF(Settings!$C$16="No",1,(1-SLR!$D34*Parameters!EN$191))))</f>
        <v>64749.382155296335</v>
      </c>
      <c r="EO35" s="22">
        <f>IF(EO$2=0,0,IF((Parameters!$B$184*(1-Parameters!EO$195)*_xlfn.IFNA('[3]National GDP per capita ppp'!EO35,0)+(1-Parameters!$B$184)*EO34)*(1+(_xlfn.IFNA('[3]Nat GDP per cap ppp growth rate'!EO35,0)-IF(Settings!$C$16="No",0,Parameters!EO$174*('AMOC national temperature'!EO34-Parameters!EO$138)+Parameters!EO$175*('AMOC national temperature'!EO34-Parameters!EO$138)^2)))*IF(Settings!$C$16="No",1,(1-SLR!$D34*Parameters!EO$191))&lt;=0,1,(Parameters!$B$184*(1-Parameters!EO$195)*_xlfn.IFNA('[3]National GDP per capita ppp'!EO35,0)+(1-Parameters!$B$184)*EO34)*(1+(_xlfn.IFNA('[3]Nat GDP per cap ppp growth rate'!EO35,0)-IF(Settings!$C$16="No",0,Parameters!EO$174*('AMOC national temperature'!EO34-Parameters!EO$138)+Parameters!EO$175*('AMOC national temperature'!EO34-Parameters!EO$138)^2)))*IF(Settings!$C$16="No",1,(1-SLR!$D34*Parameters!EO$191))))</f>
        <v>0</v>
      </c>
      <c r="EP35" s="22">
        <f ca="1">IF(EP$2=0,0,IF((Parameters!$B$184*(1-Parameters!EP$195)*_xlfn.IFNA('[3]National GDP per capita ppp'!EP35,0)+(1-Parameters!$B$184)*EP34)*(1+(_xlfn.IFNA('[3]Nat GDP per cap ppp growth rate'!EP35,0)-IF(Settings!$C$16="No",0,Parameters!EP$174*('AMOC national temperature'!EP34-Parameters!EP$138)+Parameters!EP$175*('AMOC national temperature'!EP34-Parameters!EP$138)^2)))*IF(Settings!$C$16="No",1,(1-SLR!$D34*Parameters!EP$191))&lt;=0,1,(Parameters!$B$184*(1-Parameters!EP$195)*_xlfn.IFNA('[3]National GDP per capita ppp'!EP35,0)+(1-Parameters!$B$184)*EP34)*(1+(_xlfn.IFNA('[3]Nat GDP per cap ppp growth rate'!EP35,0)-IF(Settings!$C$16="No",0,Parameters!EP$174*('AMOC national temperature'!EP34-Parameters!EP$138)+Parameters!EP$175*('AMOC national temperature'!EP34-Parameters!EP$138)^2)))*IF(Settings!$C$16="No",1,(1-SLR!$D34*Parameters!EP$191))))</f>
        <v>40439.282621259721</v>
      </c>
      <c r="EQ35" s="22">
        <f ca="1">IF(EQ$2=0,0,IF((Parameters!$B$184*(1-Parameters!EQ$195)*_xlfn.IFNA('[3]National GDP per capita ppp'!EQ35,0)+(1-Parameters!$B$184)*EQ34)*(1+(_xlfn.IFNA('[3]Nat GDP per cap ppp growth rate'!EQ35,0)-IF(Settings!$C$16="No",0,Parameters!EQ$174*('AMOC national temperature'!EQ34-Parameters!EQ$138)+Parameters!EQ$175*('AMOC national temperature'!EQ34-Parameters!EQ$138)^2)))*IF(Settings!$C$16="No",1,(1-SLR!$D34*Parameters!EQ$191))&lt;=0,1,(Parameters!$B$184*(1-Parameters!EQ$195)*_xlfn.IFNA('[3]National GDP per capita ppp'!EQ35,0)+(1-Parameters!$B$184)*EQ34)*(1+(_xlfn.IFNA('[3]Nat GDP per cap ppp growth rate'!EQ35,0)-IF(Settings!$C$16="No",0,Parameters!EQ$174*('AMOC national temperature'!EQ34-Parameters!EQ$138)+Parameters!EQ$175*('AMOC national temperature'!EQ34-Parameters!EQ$138)^2)))*IF(Settings!$C$16="No",1,(1-SLR!$D34*Parameters!EQ$191))))</f>
        <v>19196.20728183609</v>
      </c>
      <c r="ER35" s="22">
        <f ca="1">IF(ER$2=0,0,IF((Parameters!$B$184*(1-Parameters!ER$195)*_xlfn.IFNA('[3]National GDP per capita ppp'!ER35,0)+(1-Parameters!$B$184)*ER34)*(1+(_xlfn.IFNA('[3]Nat GDP per cap ppp growth rate'!ER35,0)-IF(Settings!$C$16="No",0,Parameters!ER$174*('AMOC national temperature'!ER34-Parameters!ER$138)+Parameters!ER$175*('AMOC national temperature'!ER34-Parameters!ER$138)^2)))*IF(Settings!$C$16="No",1,(1-SLR!$D34*Parameters!ER$191))&lt;=0,1,(Parameters!$B$184*(1-Parameters!ER$195)*_xlfn.IFNA('[3]National GDP per capita ppp'!ER35,0)+(1-Parameters!$B$184)*ER34)*(1+(_xlfn.IFNA('[3]Nat GDP per cap ppp growth rate'!ER35,0)-IF(Settings!$C$16="No",0,Parameters!ER$174*('AMOC national temperature'!ER34-Parameters!ER$138)+Parameters!ER$175*('AMOC national temperature'!ER34-Parameters!ER$138)^2)))*IF(Settings!$C$16="No",1,(1-SLR!$D34*Parameters!ER$191))))</f>
        <v>10802.752887857079</v>
      </c>
      <c r="ES35" s="22">
        <f ca="1">IF(ES$2=0,0,IF((Parameters!$B$184*(1-Parameters!ES$195)*_xlfn.IFNA('[3]National GDP per capita ppp'!ES35,0)+(1-Parameters!$B$184)*ES34)*(1+(_xlfn.IFNA('[3]Nat GDP per cap ppp growth rate'!ES35,0)-IF(Settings!$C$16="No",0,Parameters!ES$174*('AMOC national temperature'!ES34-Parameters!ES$138)+Parameters!ES$175*('AMOC national temperature'!ES34-Parameters!ES$138)^2)))*IF(Settings!$C$16="No",1,(1-SLR!$D34*Parameters!ES$191))&lt;=0,1,(Parameters!$B$184*(1-Parameters!ES$195)*_xlfn.IFNA('[3]National GDP per capita ppp'!ES35,0)+(1-Parameters!$B$184)*ES34)*(1+(_xlfn.IFNA('[3]Nat GDP per cap ppp growth rate'!ES35,0)-IF(Settings!$C$16="No",0,Parameters!ES$174*('AMOC national temperature'!ES34-Parameters!ES$138)+Parameters!ES$175*('AMOC national temperature'!ES34-Parameters!ES$138)^2)))*IF(Settings!$C$16="No",1,(1-SLR!$D34*Parameters!ES$191))))</f>
        <v>148611.78757309023</v>
      </c>
      <c r="ET35" s="22">
        <f>IF(ET$2=0,0,IF((Parameters!$B$184*(1-Parameters!ET$195)*_xlfn.IFNA('[3]National GDP per capita ppp'!ET35,0)+(1-Parameters!$B$184)*ET34)*(1+(_xlfn.IFNA('[3]Nat GDP per cap ppp growth rate'!ET35,0)-IF(Settings!$C$16="No",0,Parameters!ET$174*('AMOC national temperature'!ET34-Parameters!ET$138)+Parameters!ET$175*('AMOC national temperature'!ET34-Parameters!ET$138)^2)))*IF(Settings!$C$16="No",1,(1-SLR!$D34*Parameters!ET$191))&lt;=0,1,(Parameters!$B$184*(1-Parameters!ET$195)*_xlfn.IFNA('[3]National GDP per capita ppp'!ET35,0)+(1-Parameters!$B$184)*ET34)*(1+(_xlfn.IFNA('[3]Nat GDP per cap ppp growth rate'!ET35,0)-IF(Settings!$C$16="No",0,Parameters!ET$174*('AMOC national temperature'!ET34-Parameters!ET$138)+Parameters!ET$175*('AMOC national temperature'!ET34-Parameters!ET$138)^2)))*IF(Settings!$C$16="No",1,(1-SLR!$D34*Parameters!ET$191))))</f>
        <v>0</v>
      </c>
      <c r="EU35" s="22">
        <f ca="1">IF(EU$2=0,0,IF((Parameters!$B$184*(1-Parameters!EU$195)*_xlfn.IFNA('[3]National GDP per capita ppp'!EU35,0)+(1-Parameters!$B$184)*EU34)*(1+(_xlfn.IFNA('[3]Nat GDP per cap ppp growth rate'!EU35,0)-IF(Settings!$C$16="No",0,Parameters!EU$174*('AMOC national temperature'!EU34-Parameters!EU$138)+Parameters!EU$175*('AMOC national temperature'!EU34-Parameters!EU$138)^2)))*IF(Settings!$C$16="No",1,(1-SLR!$D34*Parameters!EU$191))&lt;=0,1,(Parameters!$B$184*(1-Parameters!EU$195)*_xlfn.IFNA('[3]National GDP per capita ppp'!EU35,0)+(1-Parameters!$B$184)*EU34)*(1+(_xlfn.IFNA('[3]Nat GDP per cap ppp growth rate'!EU35,0)-IF(Settings!$C$16="No",0,Parameters!EU$174*('AMOC national temperature'!EU34-Parameters!EU$138)+Parameters!EU$175*('AMOC national temperature'!EU34-Parameters!EU$138)^2)))*IF(Settings!$C$16="No",1,(1-SLR!$D34*Parameters!EU$191))))</f>
        <v>23126.04352652725</v>
      </c>
      <c r="EV35" s="22">
        <f ca="1">IF(EV$2=0,0,IF((Parameters!$B$184*(1-Parameters!EV$195)*_xlfn.IFNA('[3]National GDP per capita ppp'!EV35,0)+(1-Parameters!$B$184)*EV34)*(1+(_xlfn.IFNA('[3]Nat GDP per cap ppp growth rate'!EV35,0)-IF(Settings!$C$16="No",0,Parameters!EV$174*('AMOC national temperature'!EV34-Parameters!EV$138)+Parameters!EV$175*('AMOC national temperature'!EV34-Parameters!EV$138)^2)))*IF(Settings!$C$16="No",1,(1-SLR!$D34*Parameters!EV$191))&lt;=0,1,(Parameters!$B$184*(1-Parameters!EV$195)*_xlfn.IFNA('[3]National GDP per capita ppp'!EV35,0)+(1-Parameters!$B$184)*EV34)*(1+(_xlfn.IFNA('[3]Nat GDP per cap ppp growth rate'!EV35,0)-IF(Settings!$C$16="No",0,Parameters!EV$174*('AMOC national temperature'!EV34-Parameters!EV$138)+Parameters!EV$175*('AMOC national temperature'!EV34-Parameters!EV$138)^2)))*IF(Settings!$C$16="No",1,(1-SLR!$D34*Parameters!EV$191))))</f>
        <v>50541.846050979788</v>
      </c>
      <c r="EW35" s="22">
        <f ca="1">IF(EW$2=0,0,IF((Parameters!$B$184*(1-Parameters!EW$195)*_xlfn.IFNA('[3]National GDP per capita ppp'!EW35,0)+(1-Parameters!$B$184)*EW34)*(1+(_xlfn.IFNA('[3]Nat GDP per cap ppp growth rate'!EW35,0)-IF(Settings!$C$16="No",0,Parameters!EW$174*('AMOC national temperature'!EW34-Parameters!EW$138)+Parameters!EW$175*('AMOC national temperature'!EW34-Parameters!EW$138)^2)))*IF(Settings!$C$16="No",1,(1-SLR!$D34*Parameters!EW$191))&lt;=0,1,(Parameters!$B$184*(1-Parameters!EW$195)*_xlfn.IFNA('[3]National GDP per capita ppp'!EW35,0)+(1-Parameters!$B$184)*EW34)*(1+(_xlfn.IFNA('[3]Nat GDP per cap ppp growth rate'!EW35,0)-IF(Settings!$C$16="No",0,Parameters!EW$174*('AMOC national temperature'!EW34-Parameters!EW$138)+Parameters!EW$175*('AMOC national temperature'!EW34-Parameters!EW$138)^2)))*IF(Settings!$C$16="No",1,(1-SLR!$D34*Parameters!EW$191))))</f>
        <v>3449.8873478409573</v>
      </c>
      <c r="EX35" s="22">
        <f ca="1">IF(EX$2=0,0,IF((Parameters!$B$184*(1-Parameters!EX$195)*_xlfn.IFNA('[3]National GDP per capita ppp'!EX35,0)+(1-Parameters!$B$184)*EX34)*(1+(_xlfn.IFNA('[3]Nat GDP per cap ppp growth rate'!EX35,0)-IF(Settings!$C$16="No",0,Parameters!EX$174*('AMOC national temperature'!EX34-Parameters!EX$138)+Parameters!EX$175*('AMOC national temperature'!EX34-Parameters!EX$138)^2)))*IF(Settings!$C$16="No",1,(1-SLR!$D34*Parameters!EX$191))&lt;=0,1,(Parameters!$B$184*(1-Parameters!EX$195)*_xlfn.IFNA('[3]National GDP per capita ppp'!EX35,0)+(1-Parameters!$B$184)*EX34)*(1+(_xlfn.IFNA('[3]Nat GDP per cap ppp growth rate'!EX35,0)-IF(Settings!$C$16="No",0,Parameters!EX$174*('AMOC national temperature'!EX34-Parameters!EX$138)+Parameters!EX$175*('AMOC national temperature'!EX34-Parameters!EX$138)^2)))*IF(Settings!$C$16="No",1,(1-SLR!$D34*Parameters!EX$191))))</f>
        <v>71144.734996232204</v>
      </c>
      <c r="EY35" s="22">
        <f ca="1">IF(EY$2=0,0,IF((Parameters!$B$184*(1-Parameters!EY$195)*_xlfn.IFNA('[3]National GDP per capita ppp'!EY35,0)+(1-Parameters!$B$184)*EY34)*(1+(_xlfn.IFNA('[3]Nat GDP per cap ppp growth rate'!EY35,0)-IF(Settings!$C$16="No",0,Parameters!EY$174*('AMOC national temperature'!EY34-Parameters!EY$138)+Parameters!EY$175*('AMOC national temperature'!EY34-Parameters!EY$138)^2)))*IF(Settings!$C$16="No",1,(1-SLR!$D34*Parameters!EY$191))&lt;=0,1,(Parameters!$B$184*(1-Parameters!EY$195)*_xlfn.IFNA('[3]National GDP per capita ppp'!EY35,0)+(1-Parameters!$B$184)*EY34)*(1+(_xlfn.IFNA('[3]Nat GDP per cap ppp growth rate'!EY35,0)-IF(Settings!$C$16="No",0,Parameters!EY$174*('AMOC national temperature'!EY34-Parameters!EY$138)+Parameters!EY$175*('AMOC national temperature'!EY34-Parameters!EY$138)^2)))*IF(Settings!$C$16="No",1,(1-SLR!$D34*Parameters!EY$191))))</f>
        <v>8405.4763204053288</v>
      </c>
      <c r="EZ35" s="22">
        <f ca="1">IF(EZ$2=0,0,IF((Parameters!$B$184*(1-Parameters!EZ$195)*_xlfn.IFNA('[3]National GDP per capita ppp'!EZ35,0)+(1-Parameters!$B$184)*EZ34)*(1+(_xlfn.IFNA('[3]Nat GDP per cap ppp growth rate'!EZ35,0)-IF(Settings!$C$16="No",0,Parameters!EZ$174*('AMOC national temperature'!EZ34-Parameters!EZ$138)+Parameters!EZ$175*('AMOC national temperature'!EZ34-Parameters!EZ$138)^2)))*IF(Settings!$C$16="No",1,(1-SLR!$D34*Parameters!EZ$191))&lt;=0,1,(Parameters!$B$184*(1-Parameters!EZ$195)*_xlfn.IFNA('[3]National GDP per capita ppp'!EZ35,0)+(1-Parameters!$B$184)*EZ34)*(1+(_xlfn.IFNA('[3]Nat GDP per cap ppp growth rate'!EZ35,0)-IF(Settings!$C$16="No",0,Parameters!EZ$174*('AMOC national temperature'!EZ34-Parameters!EZ$138)+Parameters!EZ$175*('AMOC national temperature'!EZ34-Parameters!EZ$138)^2)))*IF(Settings!$C$16="No",1,(1-SLR!$D34*Parameters!EZ$191))))</f>
        <v>6516.7296845214141</v>
      </c>
      <c r="FA35" s="22">
        <f ca="1">IF(FA$2=0,0,IF((Parameters!$B$184*(1-Parameters!FA$195)*_xlfn.IFNA('[3]National GDP per capita ppp'!FA35,0)+(1-Parameters!$B$184)*FA34)*(1+(_xlfn.IFNA('[3]Nat GDP per cap ppp growth rate'!FA35,0)-IF(Settings!$C$16="No",0,Parameters!FA$174*('AMOC national temperature'!FA34-Parameters!FA$138)+Parameters!FA$175*('AMOC national temperature'!FA34-Parameters!FA$138)^2)))*IF(Settings!$C$16="No",1,(1-SLR!$D34*Parameters!FA$191))&lt;=0,1,(Parameters!$B$184*(1-Parameters!FA$195)*_xlfn.IFNA('[3]National GDP per capita ppp'!FA35,0)+(1-Parameters!$B$184)*FA34)*(1+(_xlfn.IFNA('[3]Nat GDP per cap ppp growth rate'!FA35,0)-IF(Settings!$C$16="No",0,Parameters!FA$174*('AMOC national temperature'!FA34-Parameters!FA$138)+Parameters!FA$175*('AMOC national temperature'!FA34-Parameters!FA$138)^2)))*IF(Settings!$C$16="No",1,(1-SLR!$D34*Parameters!FA$191))))</f>
        <v>9387.4532750941926</v>
      </c>
      <c r="FB35" s="22">
        <f ca="1">IF(FB$2=0,0,IF((Parameters!$B$184*(1-Parameters!FB$195)*_xlfn.IFNA('[3]National GDP per capita ppp'!FB35,0)+(1-Parameters!$B$184)*FB34)*(1+(_xlfn.IFNA('[3]Nat GDP per cap ppp growth rate'!FB35,0)-IF(Settings!$C$16="No",0,Parameters!FB$174*('AMOC national temperature'!FB34-Parameters!FB$138)+Parameters!FB$175*('AMOC national temperature'!FB34-Parameters!FB$138)^2)))*IF(Settings!$C$16="No",1,(1-SLR!$D34*Parameters!FB$191))&lt;=0,1,(Parameters!$B$184*(1-Parameters!FB$195)*_xlfn.IFNA('[3]National GDP per capita ppp'!FB35,0)+(1-Parameters!$B$184)*FB34)*(1+(_xlfn.IFNA('[3]Nat GDP per cap ppp growth rate'!FB35,0)-IF(Settings!$C$16="No",0,Parameters!FB$174*('AMOC national temperature'!FB34-Parameters!FB$138)+Parameters!FB$175*('AMOC national temperature'!FB34-Parameters!FB$138)^2)))*IF(Settings!$C$16="No",1,(1-SLR!$D34*Parameters!FB$191))))</f>
        <v>3090.7469884236916</v>
      </c>
      <c r="FC35" s="22">
        <f ca="1">IF(FC$2=0,0,IF((Parameters!$B$184*(1-Parameters!FC$195)*_xlfn.IFNA('[3]National GDP per capita ppp'!FC35,0)+(1-Parameters!$B$184)*FC34)*(1+(_xlfn.IFNA('[3]Nat GDP per cap ppp growth rate'!FC35,0)-IF(Settings!$C$16="No",0,Parameters!FC$174*('AMOC national temperature'!FC34-Parameters!FC$138)+Parameters!FC$175*('AMOC national temperature'!FC34-Parameters!FC$138)^2)))*IF(Settings!$C$16="No",1,(1-SLR!$D34*Parameters!FC$191))&lt;=0,1,(Parameters!$B$184*(1-Parameters!FC$195)*_xlfn.IFNA('[3]National GDP per capita ppp'!FC35,0)+(1-Parameters!$B$184)*FC34)*(1+(_xlfn.IFNA('[3]Nat GDP per cap ppp growth rate'!FC35,0)-IF(Settings!$C$16="No",0,Parameters!FC$174*('AMOC national temperature'!FC34-Parameters!FC$138)+Parameters!FC$175*('AMOC national temperature'!FC34-Parameters!FC$138)^2)))*IF(Settings!$C$16="No",1,(1-SLR!$D34*Parameters!FC$191))))</f>
        <v>14012.258475417297</v>
      </c>
      <c r="FD35" s="22">
        <f ca="1">IF(FD$2=0,0,IF((Parameters!$B$184*(1-Parameters!FD$195)*_xlfn.IFNA('[3]National GDP per capita ppp'!FD35,0)+(1-Parameters!$B$184)*FD34)*(1+(_xlfn.IFNA('[3]Nat GDP per cap ppp growth rate'!FD35,0)-IF(Settings!$C$16="No",0,Parameters!FD$174*('AMOC national temperature'!FD34-Parameters!FD$138)+Parameters!FD$175*('AMOC national temperature'!FD34-Parameters!FD$138)^2)))*IF(Settings!$C$16="No",1,(1-SLR!$D34*Parameters!FD$191))&lt;=0,1,(Parameters!$B$184*(1-Parameters!FD$195)*_xlfn.IFNA('[3]National GDP per capita ppp'!FD35,0)+(1-Parameters!$B$184)*FD34)*(1+(_xlfn.IFNA('[3]Nat GDP per cap ppp growth rate'!FD35,0)-IF(Settings!$C$16="No",0,Parameters!FD$174*('AMOC national temperature'!FD34-Parameters!FD$138)+Parameters!FD$175*('AMOC national temperature'!FD34-Parameters!FD$138)^2)))*IF(Settings!$C$16="No",1,(1-SLR!$D34*Parameters!FD$191))))</f>
        <v>92646.636068094187</v>
      </c>
      <c r="FE35" s="22">
        <f>IF(FE$2=0,0,IF((Parameters!$B$184*(1-Parameters!FE$195)*_xlfn.IFNA('[3]National GDP per capita ppp'!FE35,0)+(1-Parameters!$B$184)*FE34)*(1+(_xlfn.IFNA('[3]Nat GDP per cap ppp growth rate'!FE35,0)-IF(Settings!$C$16="No",0,Parameters!FE$174*('AMOC national temperature'!FE34-Parameters!FE$138)+Parameters!FE$175*('AMOC national temperature'!FE34-Parameters!FE$138)^2)))*IF(Settings!$C$16="No",1,(1-SLR!$D34*Parameters!FE$191))&lt;=0,1,(Parameters!$B$184*(1-Parameters!FE$195)*_xlfn.IFNA('[3]National GDP per capita ppp'!FE35,0)+(1-Parameters!$B$184)*FE34)*(1+(_xlfn.IFNA('[3]Nat GDP per cap ppp growth rate'!FE35,0)-IF(Settings!$C$16="No",0,Parameters!FE$174*('AMOC national temperature'!FE34-Parameters!FE$138)+Parameters!FE$175*('AMOC national temperature'!FE34-Parameters!FE$138)^2)))*IF(Settings!$C$16="No",1,(1-SLR!$D34*Parameters!FE$191))))</f>
        <v>0</v>
      </c>
      <c r="FF35" s="22">
        <f ca="1">IF(FF$2=0,0,IF((Parameters!$B$184*(1-Parameters!FF$195)*_xlfn.IFNA('[3]National GDP per capita ppp'!FF35,0)+(1-Parameters!$B$184)*FF34)*(1+(_xlfn.IFNA('[3]Nat GDP per cap ppp growth rate'!FF35,0)-IF(Settings!$C$16="No",0,Parameters!FF$174*('AMOC national temperature'!FF34-Parameters!FF$138)+Parameters!FF$175*('AMOC national temperature'!FF34-Parameters!FF$138)^2)))*IF(Settings!$C$16="No",1,(1-SLR!$D34*Parameters!FF$191))&lt;=0,1,(Parameters!$B$184*(1-Parameters!FF$195)*_xlfn.IFNA('[3]National GDP per capita ppp'!FF35,0)+(1-Parameters!$B$184)*FF34)*(1+(_xlfn.IFNA('[3]Nat GDP per cap ppp growth rate'!FF35,0)-IF(Settings!$C$16="No",0,Parameters!FF$174*('AMOC national temperature'!FF34-Parameters!FF$138)+Parameters!FF$175*('AMOC national temperature'!FF34-Parameters!FF$138)^2)))*IF(Settings!$C$16="No",1,(1-SLR!$D34*Parameters!FF$191))))</f>
        <v>19214.900755252042</v>
      </c>
      <c r="FG35" s="22">
        <f ca="1">IF(FG$2=0,0,IF((Parameters!$B$184*(1-Parameters!FG$195)*_xlfn.IFNA('[3]National GDP per capita ppp'!FG35,0)+(1-Parameters!$B$184)*FG34)*(1+(_xlfn.IFNA('[3]Nat GDP per cap ppp growth rate'!FG35,0)-IF(Settings!$C$16="No",0,Parameters!FG$174*('AMOC national temperature'!FG34-Parameters!FG$138)+Parameters!FG$175*('AMOC national temperature'!FG34-Parameters!FG$138)^2)))*IF(Settings!$C$16="No",1,(1-SLR!$D34*Parameters!FG$191))&lt;=0,1,(Parameters!$B$184*(1-Parameters!FG$195)*_xlfn.IFNA('[3]National GDP per capita ppp'!FG35,0)+(1-Parameters!$B$184)*FG34)*(1+(_xlfn.IFNA('[3]Nat GDP per cap ppp growth rate'!FG35,0)-IF(Settings!$C$16="No",0,Parameters!FG$174*('AMOC national temperature'!FG34-Parameters!FG$138)+Parameters!FG$175*('AMOC national temperature'!FG34-Parameters!FG$138)^2)))*IF(Settings!$C$16="No",1,(1-SLR!$D34*Parameters!FG$191))))</f>
        <v>12186.711779599564</v>
      </c>
      <c r="FH35" s="22">
        <f ca="1">IF(FH$2=0,0,IF((Parameters!$B$184*(1-Parameters!FH$195)*_xlfn.IFNA('[3]National GDP per capita ppp'!FH35,0)+(1-Parameters!$B$184)*FH34)*(1+(_xlfn.IFNA('[3]Nat GDP per cap ppp growth rate'!FH35,0)-IF(Settings!$C$16="No",0,Parameters!FH$174*('AMOC national temperature'!FH34-Parameters!FH$138)+Parameters!FH$175*('AMOC national temperature'!FH34-Parameters!FH$138)^2)))*IF(Settings!$C$16="No",1,(1-SLR!$D34*Parameters!FH$191))&lt;=0,1,(Parameters!$B$184*(1-Parameters!FH$195)*_xlfn.IFNA('[3]National GDP per capita ppp'!FH35,0)+(1-Parameters!$B$184)*FH34)*(1+(_xlfn.IFNA('[3]Nat GDP per cap ppp growth rate'!FH35,0)-IF(Settings!$C$16="No",0,Parameters!FH$174*('AMOC national temperature'!FH34-Parameters!FH$138)+Parameters!FH$175*('AMOC national temperature'!FH34-Parameters!FH$138)^2)))*IF(Settings!$C$16="No",1,(1-SLR!$D34*Parameters!FH$191))))</f>
        <v>5452.4811853705187</v>
      </c>
      <c r="FI35" s="22">
        <f ca="1">IF(FI$2=0,0,IF((Parameters!$B$184*(1-Parameters!FI$195)*_xlfn.IFNA('[3]National GDP per capita ppp'!FI35,0)+(1-Parameters!$B$184)*FI34)*(1+(_xlfn.IFNA('[3]Nat GDP per cap ppp growth rate'!FI35,0)-IF(Settings!$C$16="No",0,Parameters!FI$174*('AMOC national temperature'!FI34-Parameters!FI$138)+Parameters!FI$175*('AMOC national temperature'!FI34-Parameters!FI$138)^2)))*IF(Settings!$C$16="No",1,(1-SLR!$D34*Parameters!FI$191))&lt;=0,1,(Parameters!$B$184*(1-Parameters!FI$195)*_xlfn.IFNA('[3]National GDP per capita ppp'!FI35,0)+(1-Parameters!$B$184)*FI34)*(1+(_xlfn.IFNA('[3]Nat GDP per cap ppp growth rate'!FI35,0)-IF(Settings!$C$16="No",0,Parameters!FI$174*('AMOC national temperature'!FI34-Parameters!FI$138)+Parameters!FI$175*('AMOC national temperature'!FI34-Parameters!FI$138)^2)))*IF(Settings!$C$16="No",1,(1-SLR!$D34*Parameters!FI$191))))</f>
        <v>17067.04030569196</v>
      </c>
      <c r="FJ35" s="22">
        <f ca="1">IF(FJ$2=0,0,IF((Parameters!$B$184*(1-Parameters!FJ$195)*_xlfn.IFNA('[3]National GDP per capita ppp'!FJ35,0)+(1-Parameters!$B$184)*FJ34)*(1+(_xlfn.IFNA('[3]Nat GDP per cap ppp growth rate'!FJ35,0)-IF(Settings!$C$16="No",0,Parameters!FJ$174*('AMOC national temperature'!FJ34-Parameters!FJ$138)+Parameters!FJ$175*('AMOC national temperature'!FJ34-Parameters!FJ$138)^2)))*IF(Settings!$C$16="No",1,(1-SLR!$D34*Parameters!FJ$191))&lt;=0,1,(Parameters!$B$184*(1-Parameters!FJ$195)*_xlfn.IFNA('[3]National GDP per capita ppp'!FJ35,0)+(1-Parameters!$B$184)*FJ34)*(1+(_xlfn.IFNA('[3]Nat GDP per cap ppp growth rate'!FJ35,0)-IF(Settings!$C$16="No",0,Parameters!FJ$174*('AMOC national temperature'!FJ34-Parameters!FJ$138)+Parameters!FJ$175*('AMOC national temperature'!FJ34-Parameters!FJ$138)^2)))*IF(Settings!$C$16="No",1,(1-SLR!$D34*Parameters!FJ$191))))</f>
        <v>34178.801090050074</v>
      </c>
      <c r="FK35" s="22">
        <f ca="1">IF(FK$2=0,0,IF((Parameters!$B$184*(1-Parameters!FK$195)*_xlfn.IFNA('[3]National GDP per capita ppp'!FK35,0)+(1-Parameters!$B$184)*FK34)*(1+(_xlfn.IFNA('[3]Nat GDP per cap ppp growth rate'!FK35,0)-IF(Settings!$C$16="No",0,Parameters!FK$174*('AMOC national temperature'!FK34-Parameters!FK$138)+Parameters!FK$175*('AMOC national temperature'!FK34-Parameters!FK$138)^2)))*IF(Settings!$C$16="No",1,(1-SLR!$D34*Parameters!FK$191))&lt;=0,1,(Parameters!$B$184*(1-Parameters!FK$195)*_xlfn.IFNA('[3]National GDP per capita ppp'!FK35,0)+(1-Parameters!$B$184)*FK34)*(1+(_xlfn.IFNA('[3]Nat GDP per cap ppp growth rate'!FK35,0)-IF(Settings!$C$16="No",0,Parameters!FK$174*('AMOC national temperature'!FK34-Parameters!FK$138)+Parameters!FK$175*('AMOC national temperature'!FK34-Parameters!FK$138)^2)))*IF(Settings!$C$16="No",1,(1-SLR!$D34*Parameters!FK$191))))</f>
        <v>36218.02835616059</v>
      </c>
      <c r="FL35" s="22">
        <f ca="1">IF(FL$2=0,0,IF((Parameters!$B$184*(1-Parameters!FL$195)*_xlfn.IFNA('[3]National GDP per capita ppp'!FL35,0)+(1-Parameters!$B$184)*FL34)*(1+(_xlfn.IFNA('[3]Nat GDP per cap ppp growth rate'!FL35,0)-IF(Settings!$C$16="No",0,Parameters!FL$174*('AMOC national temperature'!FL34-Parameters!FL$138)+Parameters!FL$175*('AMOC national temperature'!FL34-Parameters!FL$138)^2)))*IF(Settings!$C$16="No",1,(1-SLR!$D34*Parameters!FL$191))&lt;=0,1,(Parameters!$B$184*(1-Parameters!FL$195)*_xlfn.IFNA('[3]National GDP per capita ppp'!FL35,0)+(1-Parameters!$B$184)*FL34)*(1+(_xlfn.IFNA('[3]Nat GDP per cap ppp growth rate'!FL35,0)-IF(Settings!$C$16="No",0,Parameters!FL$174*('AMOC national temperature'!FL34-Parameters!FL$138)+Parameters!FL$175*('AMOC national temperature'!FL34-Parameters!FL$138)^2)))*IF(Settings!$C$16="No",1,(1-SLR!$D34*Parameters!FL$191))))</f>
        <v>51983.321480186649</v>
      </c>
      <c r="FM35" s="22">
        <f>IF(FM$2=0,0,IF((Parameters!$B$184*(1-Parameters!FM$195)*_xlfn.IFNA('[3]National GDP per capita ppp'!FM35,0)+(1-Parameters!$B$184)*FM34)*(1+(_xlfn.IFNA('[3]Nat GDP per cap ppp growth rate'!FM35,0)-IF(Settings!$C$16="No",0,Parameters!FM$174*('AMOC national temperature'!FM34-Parameters!FM$138)+Parameters!FM$175*('AMOC national temperature'!FM34-Parameters!FM$138)^2)))*IF(Settings!$C$16="No",1,(1-SLR!$D34*Parameters!FM$191))&lt;=0,1,(Parameters!$B$184*(1-Parameters!FM$195)*_xlfn.IFNA('[3]National GDP per capita ppp'!FM35,0)+(1-Parameters!$B$184)*FM34)*(1+(_xlfn.IFNA('[3]Nat GDP per cap ppp growth rate'!FM35,0)-IF(Settings!$C$16="No",0,Parameters!FM$174*('AMOC national temperature'!FM34-Parameters!FM$138)+Parameters!FM$175*('AMOC national temperature'!FM34-Parameters!FM$138)^2)))*IF(Settings!$C$16="No",1,(1-SLR!$D34*Parameters!FM$191))))</f>
        <v>0</v>
      </c>
      <c r="FN35" s="22">
        <f ca="1">IF(FN$2=0,0,IF((Parameters!$B$184*(1-Parameters!FN$195)*_xlfn.IFNA('[3]National GDP per capita ppp'!FN35,0)+(1-Parameters!$B$184)*FN34)*(1+(_xlfn.IFNA('[3]Nat GDP per cap ppp growth rate'!FN35,0)-IF(Settings!$C$16="No",0,Parameters!FN$174*('AMOC national temperature'!FN34-Parameters!FN$138)+Parameters!FN$175*('AMOC national temperature'!FN34-Parameters!FN$138)^2)))*IF(Settings!$C$16="No",1,(1-SLR!$D34*Parameters!FN$191))&lt;=0,1,(Parameters!$B$184*(1-Parameters!FN$195)*_xlfn.IFNA('[3]National GDP per capita ppp'!FN35,0)+(1-Parameters!$B$184)*FN34)*(1+(_xlfn.IFNA('[3]Nat GDP per cap ppp growth rate'!FN35,0)-IF(Settings!$C$16="No",0,Parameters!FN$174*('AMOC national temperature'!FN34-Parameters!FN$138)+Parameters!FN$175*('AMOC national temperature'!FN34-Parameters!FN$138)^2)))*IF(Settings!$C$16="No",1,(1-SLR!$D34*Parameters!FN$191))))</f>
        <v>4046.7864054599781</v>
      </c>
      <c r="FO35" s="22">
        <f ca="1">IF(FO$2=0,0,IF((Parameters!$B$184*(1-Parameters!FO$195)*_xlfn.IFNA('[3]National GDP per capita ppp'!FO35,0)+(1-Parameters!$B$184)*FO34)*(1+(_xlfn.IFNA('[3]Nat GDP per cap ppp growth rate'!FO35,0)-IF(Settings!$C$16="No",0,Parameters!FO$174*('AMOC national temperature'!FO34-Parameters!FO$138)+Parameters!FO$175*('AMOC national temperature'!FO34-Parameters!FO$138)^2)))*IF(Settings!$C$16="No",1,(1-SLR!$D34*Parameters!FO$191))&lt;=0,1,(Parameters!$B$184*(1-Parameters!FO$195)*_xlfn.IFNA('[3]National GDP per capita ppp'!FO35,0)+(1-Parameters!$B$184)*FO34)*(1+(_xlfn.IFNA('[3]Nat GDP per cap ppp growth rate'!FO35,0)-IF(Settings!$C$16="No",0,Parameters!FO$174*('AMOC national temperature'!FO34-Parameters!FO$138)+Parameters!FO$175*('AMOC national temperature'!FO34-Parameters!FO$138)^2)))*IF(Settings!$C$16="No",1,(1-SLR!$D34*Parameters!FO$191))))</f>
        <v>2848.3223834198484</v>
      </c>
      <c r="FP35" s="22">
        <f ca="1">IF(FP$2=0,0,IF((Parameters!$B$184*(1-Parameters!FP$195)*_xlfn.IFNA('[3]National GDP per capita ppp'!FP35,0)+(1-Parameters!$B$184)*FP34)*(1+(_xlfn.IFNA('[3]Nat GDP per cap ppp growth rate'!FP35,0)-IF(Settings!$C$16="No",0,Parameters!FP$174*('AMOC national temperature'!FP34-Parameters!FP$138)+Parameters!FP$175*('AMOC national temperature'!FP34-Parameters!FP$138)^2)))*IF(Settings!$C$16="No",1,(1-SLR!$D34*Parameters!FP$191))&lt;=0,1,(Parameters!$B$184*(1-Parameters!FP$195)*_xlfn.IFNA('[3]National GDP per capita ppp'!FP35,0)+(1-Parameters!$B$184)*FP34)*(1+(_xlfn.IFNA('[3]Nat GDP per cap ppp growth rate'!FP35,0)-IF(Settings!$C$16="No",0,Parameters!FP$174*('AMOC national temperature'!FP34-Parameters!FP$138)+Parameters!FP$175*('AMOC national temperature'!FP34-Parameters!FP$138)^2)))*IF(Settings!$C$16="No",1,(1-SLR!$D34*Parameters!FP$191))))</f>
        <v>47036.212139286348</v>
      </c>
      <c r="FQ35" s="22">
        <f ca="1">IF(FQ$2=0,0,IF((Parameters!$B$184*(1-Parameters!FQ$195)*_xlfn.IFNA('[3]National GDP per capita ppp'!FQ35,0)+(1-Parameters!$B$184)*FQ34)*(1+(_xlfn.IFNA('[3]Nat GDP per cap ppp growth rate'!FQ35,0)-IF(Settings!$C$16="No",0,Parameters!FQ$174*('AMOC national temperature'!FQ34-Parameters!FQ$138)+Parameters!FQ$175*('AMOC national temperature'!FQ34-Parameters!FQ$138)^2)))*IF(Settings!$C$16="No",1,(1-SLR!$D34*Parameters!FQ$191))&lt;=0,1,(Parameters!$B$184*(1-Parameters!FQ$195)*_xlfn.IFNA('[3]National GDP per capita ppp'!FQ35,0)+(1-Parameters!$B$184)*FQ34)*(1+(_xlfn.IFNA('[3]Nat GDP per cap ppp growth rate'!FQ35,0)-IF(Settings!$C$16="No",0,Parameters!FQ$174*('AMOC national temperature'!FQ34-Parameters!FQ$138)+Parameters!FQ$175*('AMOC national temperature'!FQ34-Parameters!FQ$138)^2)))*IF(Settings!$C$16="No",1,(1-SLR!$D34*Parameters!FQ$191))))</f>
        <v>6324.4473548544056</v>
      </c>
      <c r="FR35" s="22">
        <f ca="1">IF(FR$2=0,0,IF((Parameters!$B$184*(1-Parameters!FR$195)*_xlfn.IFNA('[3]National GDP per capita ppp'!FR35,0)+(1-Parameters!$B$184)*FR34)*(1+(_xlfn.IFNA('[3]Nat GDP per cap ppp growth rate'!FR35,0)-IF(Settings!$C$16="No",0,Parameters!FR$174*('AMOC national temperature'!FR34-Parameters!FR$138)+Parameters!FR$175*('AMOC national temperature'!FR34-Parameters!FR$138)^2)))*IF(Settings!$C$16="No",1,(1-SLR!$D34*Parameters!FR$191))&lt;=0,1,(Parameters!$B$184*(1-Parameters!FR$195)*_xlfn.IFNA('[3]National GDP per capita ppp'!FR35,0)+(1-Parameters!$B$184)*FR34)*(1+(_xlfn.IFNA('[3]Nat GDP per cap ppp growth rate'!FR35,0)-IF(Settings!$C$16="No",0,Parameters!FR$174*('AMOC national temperature'!FR34-Parameters!FR$138)+Parameters!FR$175*('AMOC national temperature'!FR34-Parameters!FR$138)^2)))*IF(Settings!$C$16="No",1,(1-SLR!$D34*Parameters!FR$191))))</f>
        <v>22554.583383100278</v>
      </c>
      <c r="FS35" s="22">
        <f ca="1">IF(FS$2=0,0,IF((Parameters!$B$184*(1-Parameters!FS$195)*_xlfn.IFNA('[3]National GDP per capita ppp'!FS35,0)+(1-Parameters!$B$184)*FS34)*(1+(_xlfn.IFNA('[3]Nat GDP per cap ppp growth rate'!FS35,0)-IF(Settings!$C$16="No",0,Parameters!FS$174*('AMOC national temperature'!FS34-Parameters!FS$138)+Parameters!FS$175*('AMOC national temperature'!FS34-Parameters!FS$138)^2)))*IF(Settings!$C$16="No",1,(1-SLR!$D34*Parameters!FS$191))&lt;=0,1,(Parameters!$B$184*(1-Parameters!FS$195)*_xlfn.IFNA('[3]National GDP per capita ppp'!FS35,0)+(1-Parameters!$B$184)*FS34)*(1+(_xlfn.IFNA('[3]Nat GDP per cap ppp growth rate'!FS35,0)-IF(Settings!$C$16="No",0,Parameters!FS$174*('AMOC national temperature'!FS34-Parameters!FS$138)+Parameters!FS$175*('AMOC national temperature'!FS34-Parameters!FS$138)^2)))*IF(Settings!$C$16="No",1,(1-SLR!$D34*Parameters!FS$191))))</f>
        <v>24414.352261029107</v>
      </c>
      <c r="FT35" s="22">
        <f ca="1">IF(FT$2=0,0,IF((Parameters!$B$184*(1-Parameters!FT$195)*_xlfn.IFNA('[3]National GDP per capita ppp'!FT35,0)+(1-Parameters!$B$184)*FT34)*(1+(_xlfn.IFNA('[3]Nat GDP per cap ppp growth rate'!FT35,0)-IF(Settings!$C$16="No",0,Parameters!FT$174*('AMOC national temperature'!FT34-Parameters!FT$138)+Parameters!FT$175*('AMOC national temperature'!FT34-Parameters!FT$138)^2)))*IF(Settings!$C$16="No",1,(1-SLR!$D34*Parameters!FT$191))&lt;=0,1,(Parameters!$B$184*(1-Parameters!FT$195)*_xlfn.IFNA('[3]National GDP per capita ppp'!FT35,0)+(1-Parameters!$B$184)*FT34)*(1+(_xlfn.IFNA('[3]Nat GDP per cap ppp growth rate'!FT35,0)-IF(Settings!$C$16="No",0,Parameters!FT$174*('AMOC national temperature'!FT34-Parameters!FT$138)+Parameters!FT$175*('AMOC national temperature'!FT34-Parameters!FT$138)^2)))*IF(Settings!$C$16="No",1,(1-SLR!$D34*Parameters!FT$191))))</f>
        <v>18239.530496502433</v>
      </c>
      <c r="FU35" s="22">
        <f ca="1">IF(FU$2=0,0,IF((Parameters!$B$184*(1-Parameters!FU$195)*_xlfn.IFNA('[3]National GDP per capita ppp'!FU35,0)+(1-Parameters!$B$184)*FU34)*(1+(_xlfn.IFNA('[3]Nat GDP per cap ppp growth rate'!FU35,0)-IF(Settings!$C$16="No",0,Parameters!FU$174*('AMOC national temperature'!FU34-Parameters!FU$138)+Parameters!FU$175*('AMOC national temperature'!FU34-Parameters!FU$138)^2)))*IF(Settings!$C$16="No",1,(1-SLR!$D34*Parameters!FU$191))&lt;=0,1,(Parameters!$B$184*(1-Parameters!FU$195)*_xlfn.IFNA('[3]National GDP per capita ppp'!FU35,0)+(1-Parameters!$B$184)*FU34)*(1+(_xlfn.IFNA('[3]Nat GDP per cap ppp growth rate'!FU35,0)-IF(Settings!$C$16="No",0,Parameters!FU$174*('AMOC national temperature'!FU34-Parameters!FU$138)+Parameters!FU$175*('AMOC national temperature'!FU34-Parameters!FU$138)^2)))*IF(Settings!$C$16="No",1,(1-SLR!$D34*Parameters!FU$191))))</f>
        <v>59956.933085001045</v>
      </c>
      <c r="FV35" s="22">
        <f ca="1">IF(FV$2=0,0,IF((Parameters!$B$184*(1-Parameters!FV$195)*_xlfn.IFNA('[3]National GDP per capita ppp'!FV35,0)+(1-Parameters!$B$184)*FV34)*(1+(_xlfn.IFNA('[3]Nat GDP per cap ppp growth rate'!FV35,0)-IF(Settings!$C$16="No",0,Parameters!FV$174*('AMOC national temperature'!FV34-Parameters!FV$138)+Parameters!FV$175*('AMOC national temperature'!FV34-Parameters!FV$138)^2)))*IF(Settings!$C$16="No",1,(1-SLR!$D34*Parameters!FV$191))&lt;=0,1,(Parameters!$B$184*(1-Parameters!FV$195)*_xlfn.IFNA('[3]National GDP per capita ppp'!FV35,0)+(1-Parameters!$B$184)*FV34)*(1+(_xlfn.IFNA('[3]Nat GDP per cap ppp growth rate'!FV35,0)-IF(Settings!$C$16="No",0,Parameters!FV$174*('AMOC national temperature'!FV34-Parameters!FV$138)+Parameters!FV$175*('AMOC national temperature'!FV34-Parameters!FV$138)^2)))*IF(Settings!$C$16="No",1,(1-SLR!$D34*Parameters!FV$191))))</f>
        <v>23724.519221382336</v>
      </c>
      <c r="FW35" s="22">
        <f ca="1">IF(FW$2=0,0,IF((Parameters!$B$184*(1-Parameters!FW$195)*_xlfn.IFNA('[3]National GDP per capita ppp'!FW35,0)+(1-Parameters!$B$184)*FW34)*(1+(_xlfn.IFNA('[3]Nat GDP per cap ppp growth rate'!FW35,0)-IF(Settings!$C$16="No",0,Parameters!FW$174*('AMOC national temperature'!FW34-Parameters!FW$138)+Parameters!FW$175*('AMOC national temperature'!FW34-Parameters!FW$138)^2)))*IF(Settings!$C$16="No",1,(1-SLR!$D34*Parameters!FW$191))&lt;=0,1,(Parameters!$B$184*(1-Parameters!FW$195)*_xlfn.IFNA('[3]National GDP per capita ppp'!FW35,0)+(1-Parameters!$B$184)*FW34)*(1+(_xlfn.IFNA('[3]Nat GDP per cap ppp growth rate'!FW35,0)-IF(Settings!$C$16="No",0,Parameters!FW$174*('AMOC national temperature'!FW34-Parameters!FW$138)+Parameters!FW$175*('AMOC national temperature'!FW34-Parameters!FW$138)^2)))*IF(Settings!$C$16="No",1,(1-SLR!$D34*Parameters!FW$191))))</f>
        <v>22980.747335015887</v>
      </c>
      <c r="FX35" s="22">
        <f ca="1">IF(FX$2=0,0,IF((Parameters!$B$184*(1-Parameters!FX$195)*_xlfn.IFNA('[3]National GDP per capita ppp'!FX35,0)+(1-Parameters!$B$184)*FX34)*(1+(_xlfn.IFNA('[3]Nat GDP per cap ppp growth rate'!FX35,0)-IF(Settings!$C$16="No",0,Parameters!FX$174*('AMOC national temperature'!FX34-Parameters!FX$138)+Parameters!FX$175*('AMOC national temperature'!FX34-Parameters!FX$138)^2)))*IF(Settings!$C$16="No",1,(1-SLR!$D34*Parameters!FX$191))&lt;=0,1,(Parameters!$B$184*(1-Parameters!FX$195)*_xlfn.IFNA('[3]National GDP per capita ppp'!FX35,0)+(1-Parameters!$B$184)*FX34)*(1+(_xlfn.IFNA('[3]Nat GDP per cap ppp growth rate'!FX35,0)-IF(Settings!$C$16="No",0,Parameters!FX$174*('AMOC national temperature'!FX34-Parameters!FX$138)+Parameters!FX$175*('AMOC national temperature'!FX34-Parameters!FX$138)^2)))*IF(Settings!$C$16="No",1,(1-SLR!$D34*Parameters!FX$191))))</f>
        <v>8673.9571117869727</v>
      </c>
      <c r="FY35" s="22">
        <f>IF(FY$2=0,0,IF((Parameters!$B$184*(1-Parameters!FY$195)*_xlfn.IFNA('[3]National GDP per capita ppp'!FY35,0)+(1-Parameters!$B$184)*FY34)*(1+(_xlfn.IFNA('[3]Nat GDP per cap ppp growth rate'!FY35,0)-IF(Settings!$C$16="No",0,Parameters!FY$174*('AMOC national temperature'!FY34-Parameters!FY$138)+Parameters!FY$175*('AMOC national temperature'!FY34-Parameters!FY$138)^2)))*IF(Settings!$C$16="No",1,(1-SLR!$D34*Parameters!FY$191))&lt;=0,1,(Parameters!$B$184*(1-Parameters!FY$195)*_xlfn.IFNA('[3]National GDP per capita ppp'!FY35,0)+(1-Parameters!$B$184)*FY34)*(1+(_xlfn.IFNA('[3]Nat GDP per cap ppp growth rate'!FY35,0)-IF(Settings!$C$16="No",0,Parameters!FY$174*('AMOC national temperature'!FY34-Parameters!FY$138)+Parameters!FY$175*('AMOC national temperature'!FY34-Parameters!FY$138)^2)))*IF(Settings!$C$16="No",1,(1-SLR!$D34*Parameters!FY$191))))</f>
        <v>0</v>
      </c>
      <c r="FZ35" s="22">
        <f ca="1">IF(FZ$2=0,0,IF((Parameters!$B$184*(1-Parameters!FZ$195)*_xlfn.IFNA('[3]National GDP per capita ppp'!FZ35,0)+(1-Parameters!$B$184)*FZ34)*(1+(_xlfn.IFNA('[3]Nat GDP per cap ppp growth rate'!FZ35,0)-IF(Settings!$C$16="No",0,Parameters!FZ$174*('AMOC national temperature'!FZ34-Parameters!FZ$138)+Parameters!FZ$175*('AMOC national temperature'!FZ34-Parameters!FZ$138)^2)))*IF(Settings!$C$16="No",1,(1-SLR!$D34*Parameters!FZ$191))&lt;=0,1,(Parameters!$B$184*(1-Parameters!FZ$195)*_xlfn.IFNA('[3]National GDP per capita ppp'!FZ35,0)+(1-Parameters!$B$184)*FZ34)*(1+(_xlfn.IFNA('[3]Nat GDP per cap ppp growth rate'!FZ35,0)-IF(Settings!$C$16="No",0,Parameters!FZ$174*('AMOC national temperature'!FZ34-Parameters!FZ$138)+Parameters!FZ$175*('AMOC national temperature'!FZ34-Parameters!FZ$138)^2)))*IF(Settings!$C$16="No",1,(1-SLR!$D34*Parameters!FZ$191))))</f>
        <v>4649.8385970060108</v>
      </c>
      <c r="GA35" s="22">
        <f ca="1">IF(GA$2=0,0,IF((Parameters!$B$184*(1-Parameters!GA$195)*_xlfn.IFNA('[3]National GDP per capita ppp'!GA35,0)+(1-Parameters!$B$184)*GA34)*(1+(_xlfn.IFNA('[3]Nat GDP per cap ppp growth rate'!GA35,0)-IF(Settings!$C$16="No",0,Parameters!GA$174*('AMOC national temperature'!GA34-Parameters!GA$138)+Parameters!GA$175*('AMOC national temperature'!GA34-Parameters!GA$138)^2)))*IF(Settings!$C$16="No",1,(1-SLR!$D34*Parameters!GA$191))&lt;=0,1,(Parameters!$B$184*(1-Parameters!GA$195)*_xlfn.IFNA('[3]National GDP per capita ppp'!GA35,0)+(1-Parameters!$B$184)*GA34)*(1+(_xlfn.IFNA('[3]Nat GDP per cap ppp growth rate'!GA35,0)-IF(Settings!$C$16="No",0,Parameters!GA$174*('AMOC national temperature'!GA34-Parameters!GA$138)+Parameters!GA$175*('AMOC national temperature'!GA34-Parameters!GA$138)^2)))*IF(Settings!$C$16="No",1,(1-SLR!$D34*Parameters!GA$191))))</f>
        <v>3656.6029617986542</v>
      </c>
      <c r="GB35" s="22">
        <f ca="1">IF(GB$2=0,0,IF((Parameters!$B$184*(1-Parameters!GB$195)*_xlfn.IFNA('[3]National GDP per capita ppp'!GB35,0)+(1-Parameters!$B$184)*GB34)*(1+(_xlfn.IFNA('[3]Nat GDP per cap ppp growth rate'!GB35,0)-IF(Settings!$C$16="No",0,Parameters!GB$174*('AMOC national temperature'!GB34-Parameters!GB$138)+Parameters!GB$175*('AMOC national temperature'!GB34-Parameters!GB$138)^2)))*IF(Settings!$C$16="No",1,(1-SLR!$D34*Parameters!GB$191))&lt;=0,1,(Parameters!$B$184*(1-Parameters!GB$195)*_xlfn.IFNA('[3]National GDP per capita ppp'!GB35,0)+(1-Parameters!$B$184)*GB34)*(1+(_xlfn.IFNA('[3]Nat GDP per cap ppp growth rate'!GB35,0)-IF(Settings!$C$16="No",0,Parameters!GB$174*('AMOC national temperature'!GB34-Parameters!GB$138)+Parameters!GB$175*('AMOC national temperature'!GB34-Parameters!GB$138)^2)))*IF(Settings!$C$16="No",1,(1-SLR!$D34*Parameters!GB$191))))</f>
        <v>19804.436780822009</v>
      </c>
      <c r="GC35" s="22">
        <f ca="1">IF(GC$2=0,0,IF((Parameters!$B$184*(1-Parameters!GC$195)*_xlfn.IFNA('[3]National GDP per capita ppp'!GC35,0)+(1-Parameters!$B$184)*GC34)*(1+(_xlfn.IFNA('[3]Nat GDP per cap ppp growth rate'!GC35,0)-IF(Settings!$C$16="No",0,Parameters!GC$174*('AMOC national temperature'!GC34-Parameters!GC$138)+Parameters!GC$175*('AMOC national temperature'!GC34-Parameters!GC$138)^2)))*IF(Settings!$C$16="No",1,(1-SLR!$D34*Parameters!GC$191))&lt;=0,1,(Parameters!$B$184*(1-Parameters!GC$195)*_xlfn.IFNA('[3]National GDP per capita ppp'!GC35,0)+(1-Parameters!$B$184)*GC34)*(1+(_xlfn.IFNA('[3]Nat GDP per cap ppp growth rate'!GC35,0)-IF(Settings!$C$16="No",0,Parameters!GC$174*('AMOC national temperature'!GC34-Parameters!GC$138)+Parameters!GC$175*('AMOC national temperature'!GC34-Parameters!GC$138)^2)))*IF(Settings!$C$16="No",1,(1-SLR!$D34*Parameters!GC$191))))</f>
        <v>37128.658684614078</v>
      </c>
      <c r="GD35" s="22">
        <f ca="1">IF(GD$2=0,0,IF((Parameters!$B$184*(1-Parameters!GD$195)*_xlfn.IFNA('[3]National GDP per capita ppp'!GD35,0)+(1-Parameters!$B$184)*GD34)*(1+(_xlfn.IFNA('[3]Nat GDP per cap ppp growth rate'!GD35,0)-IF(Settings!$C$16="No",0,Parameters!GD$174*('AMOC national temperature'!GD34-Parameters!GD$138)+Parameters!GD$175*('AMOC national temperature'!GD34-Parameters!GD$138)^2)))*IF(Settings!$C$16="No",1,(1-SLR!$D34*Parameters!GD$191))&lt;=0,1,(Parameters!$B$184*(1-Parameters!GD$195)*_xlfn.IFNA('[3]National GDP per capita ppp'!GD35,0)+(1-Parameters!$B$184)*GD34)*(1+(_xlfn.IFNA('[3]Nat GDP per cap ppp growth rate'!GD35,0)-IF(Settings!$C$16="No",0,Parameters!GD$174*('AMOC national temperature'!GD34-Parameters!GD$138)+Parameters!GD$175*('AMOC national temperature'!GD34-Parameters!GD$138)^2)))*IF(Settings!$C$16="No",1,(1-SLR!$D34*Parameters!GD$191))))</f>
        <v>68923.537775663761</v>
      </c>
      <c r="GE35" s="22">
        <f ca="1">IF(GE$2=0,0,IF((Parameters!$B$184*(1-Parameters!GE$195)*_xlfn.IFNA('[3]National GDP per capita ppp'!GE35,0)+(1-Parameters!$B$184)*GE34)*(1+(_xlfn.IFNA('[3]Nat GDP per cap ppp growth rate'!GE35,0)-IF(Settings!$C$16="No",0,Parameters!GE$174*('AMOC national temperature'!GE34-Parameters!GE$138)+Parameters!GE$175*('AMOC national temperature'!GE34-Parameters!GE$138)^2)))*IF(Settings!$C$16="No",1,(1-SLR!$D34*Parameters!GE$191))&lt;=0,1,(Parameters!$B$184*(1-Parameters!GE$195)*_xlfn.IFNA('[3]National GDP per capita ppp'!GE35,0)+(1-Parameters!$B$184)*GE34)*(1+(_xlfn.IFNA('[3]Nat GDP per cap ppp growth rate'!GE35,0)-IF(Settings!$C$16="No",0,Parameters!GE$174*('AMOC national temperature'!GE34-Parameters!GE$138)+Parameters!GE$175*('AMOC national temperature'!GE34-Parameters!GE$138)^2)))*IF(Settings!$C$16="No",1,(1-SLR!$D34*Parameters!GE$191))))</f>
        <v>9699.0723961403819</v>
      </c>
      <c r="GF35" s="22">
        <f ca="1">IF(GF$2=0,0,IF((Parameters!$B$184*(1-Parameters!GF$195)*_xlfn.IFNA('[3]National GDP per capita ppp'!GF35,0)+(1-Parameters!$B$184)*GF34)*(1+(_xlfn.IFNA('[3]Nat GDP per cap ppp growth rate'!GF35,0)-IF(Settings!$C$16="No",0,Parameters!GF$174*('AMOC national temperature'!GF34-Parameters!GF$138)+Parameters!GF$175*('AMOC national temperature'!GF34-Parameters!GF$138)^2)))*IF(Settings!$C$16="No",1,(1-SLR!$D34*Parameters!GF$191))&lt;=0,1,(Parameters!$B$184*(1-Parameters!GF$195)*_xlfn.IFNA('[3]National GDP per capita ppp'!GF35,0)+(1-Parameters!$B$184)*GF34)*(1+(_xlfn.IFNA('[3]Nat GDP per cap ppp growth rate'!GF35,0)-IF(Settings!$C$16="No",0,Parameters!GF$174*('AMOC national temperature'!GF34-Parameters!GF$138)+Parameters!GF$175*('AMOC national temperature'!GF34-Parameters!GF$138)^2)))*IF(Settings!$C$16="No",1,(1-SLR!$D34*Parameters!GF$191))))</f>
        <v>30372.367385370104</v>
      </c>
      <c r="GG35" s="22">
        <f ca="1">IF(GG$2=0,0,IF((Parameters!$B$184*(1-Parameters!GG$195)*_xlfn.IFNA('[3]National GDP per capita ppp'!GG35,0)+(1-Parameters!$B$184)*GG34)*(1+(_xlfn.IFNA('[3]Nat GDP per cap ppp growth rate'!GG35,0)-IF(Settings!$C$16="No",0,Parameters!GG$174*('AMOC national temperature'!GG34-Parameters!GG$138)+Parameters!GG$175*('AMOC national temperature'!GG34-Parameters!GG$138)^2)))*IF(Settings!$C$16="No",1,(1-SLR!$D34*Parameters!GG$191))&lt;=0,1,(Parameters!$B$184*(1-Parameters!GG$195)*_xlfn.IFNA('[3]National GDP per capita ppp'!GG35,0)+(1-Parameters!$B$184)*GG34)*(1+(_xlfn.IFNA('[3]Nat GDP per cap ppp growth rate'!GG35,0)-IF(Settings!$C$16="No",0,Parameters!GG$174*('AMOC national temperature'!GG34-Parameters!GG$138)+Parameters!GG$175*('AMOC national temperature'!GG34-Parameters!GG$138)^2)))*IF(Settings!$C$16="No",1,(1-SLR!$D34*Parameters!GG$191))))</f>
        <v>15381.995246177868</v>
      </c>
      <c r="GH35" s="22">
        <f ca="1">IF(GH$2=0,0,IF((Parameters!$B$184*(1-Parameters!GH$195)*_xlfn.IFNA('[3]National GDP per capita ppp'!GH35,0)+(1-Parameters!$B$184)*GH34)*(1+(_xlfn.IFNA('[3]Nat GDP per cap ppp growth rate'!GH35,0)-IF(Settings!$C$16="No",0,Parameters!GH$174*('AMOC national temperature'!GH34-Parameters!GH$138)+Parameters!GH$175*('AMOC national temperature'!GH34-Parameters!GH$138)^2)))*IF(Settings!$C$16="No",1,(1-SLR!$D34*Parameters!GH$191))&lt;=0,1,(Parameters!$B$184*(1-Parameters!GH$195)*_xlfn.IFNA('[3]National GDP per capita ppp'!GH35,0)+(1-Parameters!$B$184)*GH34)*(1+(_xlfn.IFNA('[3]Nat GDP per cap ppp growth rate'!GH35,0)-IF(Settings!$C$16="No",0,Parameters!GH$174*('AMOC national temperature'!GH34-Parameters!GH$138)+Parameters!GH$175*('AMOC national temperature'!GH34-Parameters!GH$138)^2)))*IF(Settings!$C$16="No",1,(1-SLR!$D34*Parameters!GH$191))))</f>
        <v>11165.68986411683</v>
      </c>
      <c r="GI35" s="22">
        <f ca="1">IF(GI$2=0,0,IF((Parameters!$B$184*(1-Parameters!GI$195)*_xlfn.IFNA('[3]National GDP per capita ppp'!GI35,0)+(1-Parameters!$B$184)*GI34)*(1+(_xlfn.IFNA('[3]Nat GDP per cap ppp growth rate'!GI35,0)-IF(Settings!$C$16="No",0,Parameters!GI$174*('AMOC national temperature'!GI34-Parameters!GI$138)+Parameters!GI$175*('AMOC national temperature'!GI34-Parameters!GI$138)^2)))*IF(Settings!$C$16="No",1,(1-SLR!$D34*Parameters!GI$191))&lt;=0,1,(Parameters!$B$184*(1-Parameters!GI$195)*_xlfn.IFNA('[3]National GDP per capita ppp'!GI35,0)+(1-Parameters!$B$184)*GI34)*(1+(_xlfn.IFNA('[3]Nat GDP per cap ppp growth rate'!GI35,0)-IF(Settings!$C$16="No",0,Parameters!GI$174*('AMOC national temperature'!GI34-Parameters!GI$138)+Parameters!GI$175*('AMOC national temperature'!GI34-Parameters!GI$138)^2)))*IF(Settings!$C$16="No",1,(1-SLR!$D34*Parameters!GI$191))))</f>
        <v>19938.149408637128</v>
      </c>
      <c r="GJ35" s="22">
        <f ca="1">IF(GJ$2=0,0,IF((Parameters!$B$184*(1-Parameters!GJ$195)*_xlfn.IFNA('[3]National GDP per capita ppp'!GJ35,0)+(1-Parameters!$B$184)*GJ34)*(1+(_xlfn.IFNA('[3]Nat GDP per cap ppp growth rate'!GJ35,0)-IF(Settings!$C$16="No",0,Parameters!GJ$174*('AMOC national temperature'!GJ34-Parameters!GJ$138)+Parameters!GJ$175*('AMOC national temperature'!GJ34-Parameters!GJ$138)^2)))*IF(Settings!$C$16="No",1,(1-SLR!$D34*Parameters!GJ$191))&lt;=0,1,(Parameters!$B$184*(1-Parameters!GJ$195)*_xlfn.IFNA('[3]National GDP per capita ppp'!GJ35,0)+(1-Parameters!$B$184)*GJ34)*(1+(_xlfn.IFNA('[3]Nat GDP per cap ppp growth rate'!GJ35,0)-IF(Settings!$C$16="No",0,Parameters!GJ$174*('AMOC national temperature'!GJ34-Parameters!GJ$138)+Parameters!GJ$175*('AMOC national temperature'!GJ34-Parameters!GJ$138)^2)))*IF(Settings!$C$16="No",1,(1-SLR!$D34*Parameters!GJ$191))))</f>
        <v>9653.5826977947927</v>
      </c>
      <c r="GK35" s="22">
        <f ca="1">IF(GK$2=0,0,IF((Parameters!$B$184*(1-Parameters!GK$195)*_xlfn.IFNA('[3]National GDP per capita ppp'!GK35,0)+(1-Parameters!$B$184)*GK34)*(1+(_xlfn.IFNA('[3]Nat GDP per cap ppp growth rate'!GK35,0)-IF(Settings!$C$16="No",0,Parameters!GK$174*('AMOC national temperature'!GK34-Parameters!GK$138)+Parameters!GK$175*('AMOC national temperature'!GK34-Parameters!GK$138)^2)))*IF(Settings!$C$16="No",1,(1-SLR!$D34*Parameters!GK$191))&lt;=0,1,(Parameters!$B$184*(1-Parameters!GK$195)*_xlfn.IFNA('[3]National GDP per capita ppp'!GK35,0)+(1-Parameters!$B$184)*GK34)*(1+(_xlfn.IFNA('[3]Nat GDP per cap ppp growth rate'!GK35,0)-IF(Settings!$C$16="No",0,Parameters!GK$174*('AMOC national temperature'!GK34-Parameters!GK$138)+Parameters!GK$175*('AMOC national temperature'!GK34-Parameters!GK$138)^2)))*IF(Settings!$C$16="No",1,(1-SLR!$D34*Parameters!GK$191))))</f>
        <v>28563.713332394829</v>
      </c>
      <c r="GL35" s="22">
        <f ca="1">IF(GL$2=0,0,IF((Parameters!$B$184*(1-Parameters!GL$195)*_xlfn.IFNA('[3]National GDP per capita ppp'!GL35,0)+(1-Parameters!$B$184)*GL34)*(1+(_xlfn.IFNA('[3]Nat GDP per cap ppp growth rate'!GL35,0)-IF(Settings!$C$16="No",0,Parameters!GL$174*('AMOC national temperature'!GL34-Parameters!GL$138)+Parameters!GL$175*('AMOC national temperature'!GL34-Parameters!GL$138)^2)))*IF(Settings!$C$16="No",1,(1-SLR!$D34*Parameters!GL$191))&lt;=0,1,(Parameters!$B$184*(1-Parameters!GL$195)*_xlfn.IFNA('[3]National GDP per capita ppp'!GL35,0)+(1-Parameters!$B$184)*GL34)*(1+(_xlfn.IFNA('[3]Nat GDP per cap ppp growth rate'!GL35,0)-IF(Settings!$C$16="No",0,Parameters!GL$174*('AMOC national temperature'!GL34-Parameters!GL$138)+Parameters!GL$175*('AMOC national temperature'!GL34-Parameters!GL$138)^2)))*IF(Settings!$C$16="No",1,(1-SLR!$D34*Parameters!GL$191))))</f>
        <v>6357.0194712206039</v>
      </c>
      <c r="GM35" s="22">
        <f ca="1">IF(GM$2=0,0,IF((Parameters!$B$184*(1-Parameters!GM$195)*_xlfn.IFNA('[3]National GDP per capita ppp'!GM35,0)+(1-Parameters!$B$184)*GM34)*(1+(_xlfn.IFNA('[3]Nat GDP per cap ppp growth rate'!GM35,0)-IF(Settings!$C$16="No",0,Parameters!GM$174*('AMOC national temperature'!GM34-Parameters!GM$138)+Parameters!GM$175*('AMOC national temperature'!GM34-Parameters!GM$138)^2)))*IF(Settings!$C$16="No",1,(1-SLR!$D34*Parameters!GM$191))&lt;=0,1,(Parameters!$B$184*(1-Parameters!GM$195)*_xlfn.IFNA('[3]National GDP per capita ppp'!GM35,0)+(1-Parameters!$B$184)*GM34)*(1+(_xlfn.IFNA('[3]Nat GDP per cap ppp growth rate'!GM35,0)-IF(Settings!$C$16="No",0,Parameters!GM$174*('AMOC national temperature'!GM34-Parameters!GM$138)+Parameters!GM$175*('AMOC national temperature'!GM34-Parameters!GM$138)^2)))*IF(Settings!$C$16="No",1,(1-SLR!$D34*Parameters!GM$191))))</f>
        <v>5842.7539959492915</v>
      </c>
      <c r="GN35" s="22">
        <f ca="1">SUMPRODUCT(B35:GM35,'[4]National population'!$B35:$GM35)</f>
        <v>222831377402218.56</v>
      </c>
      <c r="GO35" s="22">
        <f ca="1">GN35/'[4]National population'!GN35</f>
        <v>26611.998024452809</v>
      </c>
    </row>
    <row r="36" spans="1:197" x14ac:dyDescent="0.25">
      <c r="A36" s="15">
        <v>2043</v>
      </c>
      <c r="B36" s="22">
        <f ca="1">IF(B$2=0,0,IF((Parameters!$B$184*(1-Parameters!B$195)*_xlfn.IFNA('[3]National GDP per capita ppp'!B36,0)+(1-Parameters!$B$184)*B35)*(1+(_xlfn.IFNA('[3]Nat GDP per cap ppp growth rate'!B36,0)-IF(Settings!$C$16="No",0,Parameters!B$174*('AMOC national temperature'!B35-Parameters!B$138)+Parameters!B$175*('AMOC national temperature'!B35-Parameters!B$138)^2)))*IF(Settings!$C$16="No",1,(1-SLR!$D35*Parameters!B$191))&lt;=0,1,(Parameters!$B$184*(1-Parameters!B$195)*_xlfn.IFNA('[3]National GDP per capita ppp'!B36,0)+(1-Parameters!$B$184)*B35)*(1+(_xlfn.IFNA('[3]Nat GDP per cap ppp growth rate'!B36,0)-IF(Settings!$C$16="No",0,Parameters!B$174*('AMOC national temperature'!B35-Parameters!B$138)+Parameters!B$175*('AMOC national temperature'!B35-Parameters!B$138)^2)))*IF(Settings!$C$16="No",1,(1-SLR!$D35*Parameters!B$191))))</f>
        <v>8048.1425244919701</v>
      </c>
      <c r="C36" s="22">
        <f ca="1">IF(C$2=0,0,IF((Parameters!$B$184*(1-Parameters!C$195)*_xlfn.IFNA('[3]National GDP per capita ppp'!C36,0)+(1-Parameters!$B$184)*C35)*(1+(_xlfn.IFNA('[3]Nat GDP per cap ppp growth rate'!C36,0)-IF(Settings!$C$16="No",0,Parameters!C$174*('AMOC national temperature'!C35-Parameters!C$138)+Parameters!C$175*('AMOC national temperature'!C35-Parameters!C$138)^2)))*IF(Settings!$C$16="No",1,(1-SLR!$D35*Parameters!C$191))&lt;=0,1,(Parameters!$B$184*(1-Parameters!C$195)*_xlfn.IFNA('[3]National GDP per capita ppp'!C36,0)+(1-Parameters!$B$184)*C35)*(1+(_xlfn.IFNA('[3]Nat GDP per cap ppp growth rate'!C36,0)-IF(Settings!$C$16="No",0,Parameters!C$174*('AMOC national temperature'!C35-Parameters!C$138)+Parameters!C$175*('AMOC national temperature'!C35-Parameters!C$138)^2)))*IF(Settings!$C$16="No",1,(1-SLR!$D35*Parameters!C$191))))</f>
        <v>12073.223974950635</v>
      </c>
      <c r="D36" s="22">
        <f ca="1">IF(D$2=0,0,IF((Parameters!$B$184*(1-Parameters!D$195)*_xlfn.IFNA('[3]National GDP per capita ppp'!D36,0)+(1-Parameters!$B$184)*D35)*(1+(_xlfn.IFNA('[3]Nat GDP per cap ppp growth rate'!D36,0)-IF(Settings!$C$16="No",0,Parameters!D$174*('AMOC national temperature'!D35-Parameters!D$138)+Parameters!D$175*('AMOC national temperature'!D35-Parameters!D$138)^2)))*IF(Settings!$C$16="No",1,(1-SLR!$D35*Parameters!D$191))&lt;=0,1,(Parameters!$B$184*(1-Parameters!D$195)*_xlfn.IFNA('[3]National GDP per capita ppp'!D36,0)+(1-Parameters!$B$184)*D35)*(1+(_xlfn.IFNA('[3]Nat GDP per cap ppp growth rate'!D36,0)-IF(Settings!$C$16="No",0,Parameters!D$174*('AMOC national temperature'!D35-Parameters!D$138)+Parameters!D$175*('AMOC national temperature'!D35-Parameters!D$138)^2)))*IF(Settings!$C$16="No",1,(1-SLR!$D35*Parameters!D$191))))</f>
        <v>13136.134989120937</v>
      </c>
      <c r="E36" s="22">
        <f>IF(E$2=0,0,IF((Parameters!$B$184*(1-Parameters!E$195)*_xlfn.IFNA('[3]National GDP per capita ppp'!E36,0)+(1-Parameters!$B$184)*E35)*(1+(_xlfn.IFNA('[3]Nat GDP per cap ppp growth rate'!E36,0)-IF(Settings!$C$16="No",0,Parameters!E$174*('AMOC national temperature'!E35-Parameters!E$138)+Parameters!E$175*('AMOC national temperature'!E35-Parameters!E$138)^2)))*IF(Settings!$C$16="No",1,(1-SLR!$D35*Parameters!E$191))&lt;=0,1,(Parameters!$B$184*(1-Parameters!E$195)*_xlfn.IFNA('[3]National GDP per capita ppp'!E36,0)+(1-Parameters!$B$184)*E35)*(1+(_xlfn.IFNA('[3]Nat GDP per cap ppp growth rate'!E36,0)-IF(Settings!$C$16="No",0,Parameters!E$174*('AMOC national temperature'!E35-Parameters!E$138)+Parameters!E$175*('AMOC national temperature'!E35-Parameters!E$138)^2)))*IF(Settings!$C$16="No",1,(1-SLR!$D35*Parameters!E$191))))</f>
        <v>0</v>
      </c>
      <c r="F36" s="22">
        <f ca="1">IF(F$2=0,0,IF((Parameters!$B$184*(1-Parameters!F$195)*_xlfn.IFNA('[3]National GDP per capita ppp'!F36,0)+(1-Parameters!$B$184)*F35)*(1+(_xlfn.IFNA('[3]Nat GDP per cap ppp growth rate'!F36,0)-IF(Settings!$C$16="No",0,Parameters!F$174*('AMOC national temperature'!F35-Parameters!F$138)+Parameters!F$175*('AMOC national temperature'!F35-Parameters!F$138)^2)))*IF(Settings!$C$16="No",1,(1-SLR!$D35*Parameters!F$191))&lt;=0,1,(Parameters!$B$184*(1-Parameters!F$195)*_xlfn.IFNA('[3]National GDP per capita ppp'!F36,0)+(1-Parameters!$B$184)*F35)*(1+(_xlfn.IFNA('[3]Nat GDP per cap ppp growth rate'!F36,0)-IF(Settings!$C$16="No",0,Parameters!F$174*('AMOC national temperature'!F35-Parameters!F$138)+Parameters!F$175*('AMOC national temperature'!F35-Parameters!F$138)^2)))*IF(Settings!$C$16="No",1,(1-SLR!$D35*Parameters!F$191))))</f>
        <v>121261.54095027331</v>
      </c>
      <c r="G36" s="22">
        <f ca="1">IF(G$2=0,0,IF((Parameters!$B$184*(1-Parameters!G$195)*_xlfn.IFNA('[3]National GDP per capita ppp'!G36,0)+(1-Parameters!$B$184)*G35)*(1+(_xlfn.IFNA('[3]Nat GDP per cap ppp growth rate'!G36,0)-IF(Settings!$C$16="No",0,Parameters!G$174*('AMOC national temperature'!G35-Parameters!G$138)+Parameters!G$175*('AMOC national temperature'!G35-Parameters!G$138)^2)))*IF(Settings!$C$16="No",1,(1-SLR!$D35*Parameters!G$191))&lt;=0,1,(Parameters!$B$184*(1-Parameters!G$195)*_xlfn.IFNA('[3]National GDP per capita ppp'!G36,0)+(1-Parameters!$B$184)*G35)*(1+(_xlfn.IFNA('[3]Nat GDP per cap ppp growth rate'!G36,0)-IF(Settings!$C$16="No",0,Parameters!G$174*('AMOC national temperature'!G35-Parameters!G$138)+Parameters!G$175*('AMOC national temperature'!G35-Parameters!G$138)^2)))*IF(Settings!$C$16="No",1,(1-SLR!$D35*Parameters!G$191))))</f>
        <v>41875.898838796347</v>
      </c>
      <c r="H36" s="22">
        <f ca="1">IF(H$2=0,0,IF((Parameters!$B$184*(1-Parameters!H$195)*_xlfn.IFNA('[3]National GDP per capita ppp'!H36,0)+(1-Parameters!$B$184)*H35)*(1+(_xlfn.IFNA('[3]Nat GDP per cap ppp growth rate'!H36,0)-IF(Settings!$C$16="No",0,Parameters!H$174*('AMOC national temperature'!H35-Parameters!H$138)+Parameters!H$175*('AMOC national temperature'!H35-Parameters!H$138)^2)))*IF(Settings!$C$16="No",1,(1-SLR!$D35*Parameters!H$191))&lt;=0,1,(Parameters!$B$184*(1-Parameters!H$195)*_xlfn.IFNA('[3]National GDP per capita ppp'!H36,0)+(1-Parameters!$B$184)*H35)*(1+(_xlfn.IFNA('[3]Nat GDP per cap ppp growth rate'!H36,0)-IF(Settings!$C$16="No",0,Parameters!H$174*('AMOC national temperature'!H35-Parameters!H$138)+Parameters!H$175*('AMOC national temperature'!H35-Parameters!H$138)^2)))*IF(Settings!$C$16="No",1,(1-SLR!$D35*Parameters!H$191))))</f>
        <v>16935.056358477879</v>
      </c>
      <c r="I36" s="22">
        <f ca="1">IF(I$2=0,0,IF((Parameters!$B$184*(1-Parameters!I$195)*_xlfn.IFNA('[3]National GDP per capita ppp'!I36,0)+(1-Parameters!$B$184)*I35)*(1+(_xlfn.IFNA('[3]Nat GDP per cap ppp growth rate'!I36,0)-IF(Settings!$C$16="No",0,Parameters!I$174*('AMOC national temperature'!I35-Parameters!I$138)+Parameters!I$175*('AMOC national temperature'!I35-Parameters!I$138)^2)))*IF(Settings!$C$16="No",1,(1-SLR!$D35*Parameters!I$191))&lt;=0,1,(Parameters!$B$184*(1-Parameters!I$195)*_xlfn.IFNA('[3]National GDP per capita ppp'!I36,0)+(1-Parameters!$B$184)*I35)*(1+(_xlfn.IFNA('[3]Nat GDP per cap ppp growth rate'!I36,0)-IF(Settings!$C$16="No",0,Parameters!I$174*('AMOC national temperature'!I35-Parameters!I$138)+Parameters!I$175*('AMOC national temperature'!I35-Parameters!I$138)^2)))*IF(Settings!$C$16="No",1,(1-SLR!$D35*Parameters!I$191))))</f>
        <v>34852.786545893352</v>
      </c>
      <c r="J36" s="22">
        <f ca="1">IF(J$2=0,0,IF((Parameters!$B$184*(1-Parameters!J$195)*_xlfn.IFNA('[3]National GDP per capita ppp'!J36,0)+(1-Parameters!$B$184)*J35)*(1+(_xlfn.IFNA('[3]Nat GDP per cap ppp growth rate'!J36,0)-IF(Settings!$C$16="No",0,Parameters!J$174*('AMOC national temperature'!J35-Parameters!J$138)+Parameters!J$175*('AMOC national temperature'!J35-Parameters!J$138)^2)))*IF(Settings!$C$16="No",1,(1-SLR!$D35*Parameters!J$191))&lt;=0,1,(Parameters!$B$184*(1-Parameters!J$195)*_xlfn.IFNA('[3]National GDP per capita ppp'!J36,0)+(1-Parameters!$B$184)*J35)*(1+(_xlfn.IFNA('[3]Nat GDP per cap ppp growth rate'!J36,0)-IF(Settings!$C$16="No",0,Parameters!J$174*('AMOC national temperature'!J35-Parameters!J$138)+Parameters!J$175*('AMOC national temperature'!J35-Parameters!J$138)^2)))*IF(Settings!$C$16="No",1,(1-SLR!$D35*Parameters!J$191))))</f>
        <v>50426.741973203898</v>
      </c>
      <c r="K36" s="22">
        <f ca="1">IF(K$2=0,0,IF((Parameters!$B$184*(1-Parameters!K$195)*_xlfn.IFNA('[3]National GDP per capita ppp'!K36,0)+(1-Parameters!$B$184)*K35)*(1+(_xlfn.IFNA('[3]Nat GDP per cap ppp growth rate'!K36,0)-IF(Settings!$C$16="No",0,Parameters!K$174*('AMOC national temperature'!K35-Parameters!K$138)+Parameters!K$175*('AMOC national temperature'!K35-Parameters!K$138)^2)))*IF(Settings!$C$16="No",1,(1-SLR!$D35*Parameters!K$191))&lt;=0,1,(Parameters!$B$184*(1-Parameters!K$195)*_xlfn.IFNA('[3]National GDP per capita ppp'!K36,0)+(1-Parameters!$B$184)*K35)*(1+(_xlfn.IFNA('[3]Nat GDP per cap ppp growth rate'!K36,0)-IF(Settings!$C$16="No",0,Parameters!K$174*('AMOC national temperature'!K35-Parameters!K$138)+Parameters!K$175*('AMOC national temperature'!K35-Parameters!K$138)^2)))*IF(Settings!$C$16="No",1,(1-SLR!$D35*Parameters!K$191))))</f>
        <v>54778.077068992279</v>
      </c>
      <c r="L36" s="22">
        <f ca="1">IF(L$2=0,0,IF((Parameters!$B$184*(1-Parameters!L$195)*_xlfn.IFNA('[3]National GDP per capita ppp'!L36,0)+(1-Parameters!$B$184)*L35)*(1+(_xlfn.IFNA('[3]Nat GDP per cap ppp growth rate'!L36,0)-IF(Settings!$C$16="No",0,Parameters!L$174*('AMOC national temperature'!L35-Parameters!L$138)+Parameters!L$175*('AMOC national temperature'!L35-Parameters!L$138)^2)))*IF(Settings!$C$16="No",1,(1-SLR!$D35*Parameters!L$191))&lt;=0,1,(Parameters!$B$184*(1-Parameters!L$195)*_xlfn.IFNA('[3]National GDP per capita ppp'!L36,0)+(1-Parameters!$B$184)*L35)*(1+(_xlfn.IFNA('[3]Nat GDP per cap ppp growth rate'!L36,0)-IF(Settings!$C$16="No",0,Parameters!L$174*('AMOC national temperature'!L35-Parameters!L$138)+Parameters!L$175*('AMOC national temperature'!L35-Parameters!L$138)^2)))*IF(Settings!$C$16="No",1,(1-SLR!$D35*Parameters!L$191))))</f>
        <v>29276.090547895241</v>
      </c>
      <c r="M36" s="22">
        <f ca="1">IF(M$2=0,0,IF((Parameters!$B$184*(1-Parameters!M$195)*_xlfn.IFNA('[3]National GDP per capita ppp'!M36,0)+(1-Parameters!$B$184)*M35)*(1+(_xlfn.IFNA('[3]Nat GDP per cap ppp growth rate'!M36,0)-IF(Settings!$C$16="No",0,Parameters!M$174*('AMOC national temperature'!M35-Parameters!M$138)+Parameters!M$175*('AMOC national temperature'!M35-Parameters!M$138)^2)))*IF(Settings!$C$16="No",1,(1-SLR!$D35*Parameters!M$191))&lt;=0,1,(Parameters!$B$184*(1-Parameters!M$195)*_xlfn.IFNA('[3]National GDP per capita ppp'!M36,0)+(1-Parameters!$B$184)*M35)*(1+(_xlfn.IFNA('[3]Nat GDP per cap ppp growth rate'!M36,0)-IF(Settings!$C$16="No",0,Parameters!M$174*('AMOC national temperature'!M35-Parameters!M$138)+Parameters!M$175*('AMOC national temperature'!M35-Parameters!M$138)^2)))*IF(Settings!$C$16="No",1,(1-SLR!$D35*Parameters!M$191))))</f>
        <v>2038.2098891583546</v>
      </c>
      <c r="N36" s="22">
        <f ca="1">IF(N$2=0,0,IF((Parameters!$B$184*(1-Parameters!N$195)*_xlfn.IFNA('[3]National GDP per capita ppp'!N36,0)+(1-Parameters!$B$184)*N35)*(1+(_xlfn.IFNA('[3]Nat GDP per cap ppp growth rate'!N36,0)-IF(Settings!$C$16="No",0,Parameters!N$174*('AMOC national temperature'!N35-Parameters!N$138)+Parameters!N$175*('AMOC national temperature'!N35-Parameters!N$138)^2)))*IF(Settings!$C$16="No",1,(1-SLR!$D35*Parameters!N$191))&lt;=0,1,(Parameters!$B$184*(1-Parameters!N$195)*_xlfn.IFNA('[3]National GDP per capita ppp'!N36,0)+(1-Parameters!$B$184)*N35)*(1+(_xlfn.IFNA('[3]Nat GDP per cap ppp growth rate'!N36,0)-IF(Settings!$C$16="No",0,Parameters!N$174*('AMOC national temperature'!N35-Parameters!N$138)+Parameters!N$175*('AMOC national temperature'!N35-Parameters!N$138)^2)))*IF(Settings!$C$16="No",1,(1-SLR!$D35*Parameters!N$191))))</f>
        <v>51985.025912309597</v>
      </c>
      <c r="O36" s="22">
        <f ca="1">IF(O$2=0,0,IF((Parameters!$B$184*(1-Parameters!O$195)*_xlfn.IFNA('[3]National GDP per capita ppp'!O36,0)+(1-Parameters!$B$184)*O35)*(1+(_xlfn.IFNA('[3]Nat GDP per cap ppp growth rate'!O36,0)-IF(Settings!$C$16="No",0,Parameters!O$174*('AMOC national temperature'!O35-Parameters!O$138)+Parameters!O$175*('AMOC national temperature'!O35-Parameters!O$138)^2)))*IF(Settings!$C$16="No",1,(1-SLR!$D35*Parameters!O$191))&lt;=0,1,(Parameters!$B$184*(1-Parameters!O$195)*_xlfn.IFNA('[3]National GDP per capita ppp'!O36,0)+(1-Parameters!$B$184)*O35)*(1+(_xlfn.IFNA('[3]Nat GDP per cap ppp growth rate'!O36,0)-IF(Settings!$C$16="No",0,Parameters!O$174*('AMOC national temperature'!O35-Parameters!O$138)+Parameters!O$175*('AMOC national temperature'!O35-Parameters!O$138)^2)))*IF(Settings!$C$16="No",1,(1-SLR!$D35*Parameters!O$191))))</f>
        <v>4619.4716274666307</v>
      </c>
      <c r="P36" s="22">
        <f ca="1">IF(P$2=0,0,IF((Parameters!$B$184*(1-Parameters!P$195)*_xlfn.IFNA('[3]National GDP per capita ppp'!P36,0)+(1-Parameters!$B$184)*P35)*(1+(_xlfn.IFNA('[3]Nat GDP per cap ppp growth rate'!P36,0)-IF(Settings!$C$16="No",0,Parameters!P$174*('AMOC national temperature'!P35-Parameters!P$138)+Parameters!P$175*('AMOC national temperature'!P35-Parameters!P$138)^2)))*IF(Settings!$C$16="No",1,(1-SLR!$D35*Parameters!P$191))&lt;=0,1,(Parameters!$B$184*(1-Parameters!P$195)*_xlfn.IFNA('[3]National GDP per capita ppp'!P36,0)+(1-Parameters!$B$184)*P35)*(1+(_xlfn.IFNA('[3]Nat GDP per cap ppp growth rate'!P36,0)-IF(Settings!$C$16="No",0,Parameters!P$174*('AMOC national temperature'!P35-Parameters!P$138)+Parameters!P$175*('AMOC national temperature'!P35-Parameters!P$138)^2)))*IF(Settings!$C$16="No",1,(1-SLR!$D35*Parameters!P$191))))</f>
        <v>3491.4922911264648</v>
      </c>
      <c r="Q36" s="22">
        <f ca="1">IF(Q$2=0,0,IF((Parameters!$B$184*(1-Parameters!Q$195)*_xlfn.IFNA('[3]National GDP per capita ppp'!Q36,0)+(1-Parameters!$B$184)*Q35)*(1+(_xlfn.IFNA('[3]Nat GDP per cap ppp growth rate'!Q36,0)-IF(Settings!$C$16="No",0,Parameters!Q$174*('AMOC national temperature'!Q35-Parameters!Q$138)+Parameters!Q$175*('AMOC national temperature'!Q35-Parameters!Q$138)^2)))*IF(Settings!$C$16="No",1,(1-SLR!$D35*Parameters!Q$191))&lt;=0,1,(Parameters!$B$184*(1-Parameters!Q$195)*_xlfn.IFNA('[3]National GDP per capita ppp'!Q36,0)+(1-Parameters!$B$184)*Q35)*(1+(_xlfn.IFNA('[3]Nat GDP per cap ppp growth rate'!Q36,0)-IF(Settings!$C$16="No",0,Parameters!Q$174*('AMOC national temperature'!Q35-Parameters!Q$138)+Parameters!Q$175*('AMOC national temperature'!Q35-Parameters!Q$138)^2)))*IF(Settings!$C$16="No",1,(1-SLR!$D35*Parameters!Q$191))))</f>
        <v>8015.7705862950379</v>
      </c>
      <c r="R36" s="22">
        <f ca="1">IF(R$2=0,0,IF((Parameters!$B$184*(1-Parameters!R$195)*_xlfn.IFNA('[3]National GDP per capita ppp'!R36,0)+(1-Parameters!$B$184)*R35)*(1+(_xlfn.IFNA('[3]Nat GDP per cap ppp growth rate'!R36,0)-IF(Settings!$C$16="No",0,Parameters!R$174*('AMOC national temperature'!R35-Parameters!R$138)+Parameters!R$175*('AMOC national temperature'!R35-Parameters!R$138)^2)))*IF(Settings!$C$16="No",1,(1-SLR!$D35*Parameters!R$191))&lt;=0,1,(Parameters!$B$184*(1-Parameters!R$195)*_xlfn.IFNA('[3]National GDP per capita ppp'!R36,0)+(1-Parameters!$B$184)*R35)*(1+(_xlfn.IFNA('[3]Nat GDP per cap ppp growth rate'!R36,0)-IF(Settings!$C$16="No",0,Parameters!R$174*('AMOC national temperature'!R35-Parameters!R$138)+Parameters!R$175*('AMOC national temperature'!R35-Parameters!R$138)^2)))*IF(Settings!$C$16="No",1,(1-SLR!$D35*Parameters!R$191))))</f>
        <v>20946.419806081136</v>
      </c>
      <c r="S36" s="22">
        <f ca="1">IF(S$2=0,0,IF((Parameters!$B$184*(1-Parameters!S$195)*_xlfn.IFNA('[3]National GDP per capita ppp'!S36,0)+(1-Parameters!$B$184)*S35)*(1+(_xlfn.IFNA('[3]Nat GDP per cap ppp growth rate'!S36,0)-IF(Settings!$C$16="No",0,Parameters!S$174*('AMOC national temperature'!S35-Parameters!S$138)+Parameters!S$175*('AMOC national temperature'!S35-Parameters!S$138)^2)))*IF(Settings!$C$16="No",1,(1-SLR!$D35*Parameters!S$191))&lt;=0,1,(Parameters!$B$184*(1-Parameters!S$195)*_xlfn.IFNA('[3]National GDP per capita ppp'!S36,0)+(1-Parameters!$B$184)*S35)*(1+(_xlfn.IFNA('[3]Nat GDP per cap ppp growth rate'!S36,0)-IF(Settings!$C$16="No",0,Parameters!S$174*('AMOC national temperature'!S35-Parameters!S$138)+Parameters!S$175*('AMOC national temperature'!S35-Parameters!S$138)^2)))*IF(Settings!$C$16="No",1,(1-SLR!$D35*Parameters!S$191))))</f>
        <v>76629.127622312095</v>
      </c>
      <c r="T36" s="22">
        <f ca="1">IF(T$2=0,0,IF((Parameters!$B$184*(1-Parameters!T$195)*_xlfn.IFNA('[3]National GDP per capita ppp'!T36,0)+(1-Parameters!$B$184)*T35)*(1+(_xlfn.IFNA('[3]Nat GDP per cap ppp growth rate'!T36,0)-IF(Settings!$C$16="No",0,Parameters!T$174*('AMOC national temperature'!T35-Parameters!T$138)+Parameters!T$175*('AMOC national temperature'!T35-Parameters!T$138)^2)))*IF(Settings!$C$16="No",1,(1-SLR!$D35*Parameters!T$191))&lt;=0,1,(Parameters!$B$184*(1-Parameters!T$195)*_xlfn.IFNA('[3]National GDP per capita ppp'!T36,0)+(1-Parameters!$B$184)*T35)*(1+(_xlfn.IFNA('[3]Nat GDP per cap ppp growth rate'!T36,0)-IF(Settings!$C$16="No",0,Parameters!T$174*('AMOC national temperature'!T35-Parameters!T$138)+Parameters!T$175*('AMOC national temperature'!T35-Parameters!T$138)^2)))*IF(Settings!$C$16="No",1,(1-SLR!$D35*Parameters!T$191))))</f>
        <v>55038.078099287872</v>
      </c>
      <c r="U36" s="22">
        <f ca="1">IF(U$2=0,0,IF((Parameters!$B$184*(1-Parameters!U$195)*_xlfn.IFNA('[3]National GDP per capita ppp'!U36,0)+(1-Parameters!$B$184)*U35)*(1+(_xlfn.IFNA('[3]Nat GDP per cap ppp growth rate'!U36,0)-IF(Settings!$C$16="No",0,Parameters!U$174*('AMOC national temperature'!U35-Parameters!U$138)+Parameters!U$175*('AMOC national temperature'!U35-Parameters!U$138)^2)))*IF(Settings!$C$16="No",1,(1-SLR!$D35*Parameters!U$191))&lt;=0,1,(Parameters!$B$184*(1-Parameters!U$195)*_xlfn.IFNA('[3]National GDP per capita ppp'!U36,0)+(1-Parameters!$B$184)*U35)*(1+(_xlfn.IFNA('[3]Nat GDP per cap ppp growth rate'!U36,0)-IF(Settings!$C$16="No",0,Parameters!U$174*('AMOC national temperature'!U35-Parameters!U$138)+Parameters!U$175*('AMOC national temperature'!U35-Parameters!U$138)^2)))*IF(Settings!$C$16="No",1,(1-SLR!$D35*Parameters!U$191))))</f>
        <v>15014.523263022727</v>
      </c>
      <c r="V36" s="22">
        <f ca="1">IF(V$2=0,0,IF((Parameters!$B$184*(1-Parameters!V$195)*_xlfn.IFNA('[3]National GDP per capita ppp'!V36,0)+(1-Parameters!$B$184)*V35)*(1+(_xlfn.IFNA('[3]Nat GDP per cap ppp growth rate'!V36,0)-IF(Settings!$C$16="No",0,Parameters!V$174*('AMOC national temperature'!V35-Parameters!V$138)+Parameters!V$175*('AMOC national temperature'!V35-Parameters!V$138)^2)))*IF(Settings!$C$16="No",1,(1-SLR!$D35*Parameters!V$191))&lt;=0,1,(Parameters!$B$184*(1-Parameters!V$195)*_xlfn.IFNA('[3]National GDP per capita ppp'!V36,0)+(1-Parameters!$B$184)*V35)*(1+(_xlfn.IFNA('[3]Nat GDP per cap ppp growth rate'!V36,0)-IF(Settings!$C$16="No",0,Parameters!V$174*('AMOC national temperature'!V35-Parameters!V$138)+Parameters!V$175*('AMOC national temperature'!V35-Parameters!V$138)^2)))*IF(Settings!$C$16="No",1,(1-SLR!$D35*Parameters!V$191))))</f>
        <v>36777.6389378807</v>
      </c>
      <c r="W36" s="22">
        <f ca="1">IF(W$2=0,0,IF((Parameters!$B$184*(1-Parameters!W$195)*_xlfn.IFNA('[3]National GDP per capita ppp'!W36,0)+(1-Parameters!$B$184)*W35)*(1+(_xlfn.IFNA('[3]Nat GDP per cap ppp growth rate'!W36,0)-IF(Settings!$C$16="No",0,Parameters!W$174*('AMOC national temperature'!W35-Parameters!W$138)+Parameters!W$175*('AMOC national temperature'!W35-Parameters!W$138)^2)))*IF(Settings!$C$16="No",1,(1-SLR!$D35*Parameters!W$191))&lt;=0,1,(Parameters!$B$184*(1-Parameters!W$195)*_xlfn.IFNA('[3]National GDP per capita ppp'!W36,0)+(1-Parameters!$B$184)*W35)*(1+(_xlfn.IFNA('[3]Nat GDP per cap ppp growth rate'!W36,0)-IF(Settings!$C$16="No",0,Parameters!W$174*('AMOC national temperature'!W35-Parameters!W$138)+Parameters!W$175*('AMOC national temperature'!W35-Parameters!W$138)^2)))*IF(Settings!$C$16="No",1,(1-SLR!$D35*Parameters!W$191))))</f>
        <v>17714.87938968357</v>
      </c>
      <c r="X36" s="22">
        <f ca="1">IF(X$2=0,0,IF((Parameters!$B$184*(1-Parameters!X$195)*_xlfn.IFNA('[3]National GDP per capita ppp'!X36,0)+(1-Parameters!$B$184)*X35)*(1+(_xlfn.IFNA('[3]Nat GDP per cap ppp growth rate'!X36,0)-IF(Settings!$C$16="No",0,Parameters!X$174*('AMOC national temperature'!X35-Parameters!X$138)+Parameters!X$175*('AMOC national temperature'!X35-Parameters!X$138)^2)))*IF(Settings!$C$16="No",1,(1-SLR!$D35*Parameters!X$191))&lt;=0,1,(Parameters!$B$184*(1-Parameters!X$195)*_xlfn.IFNA('[3]National GDP per capita ppp'!X36,0)+(1-Parameters!$B$184)*X35)*(1+(_xlfn.IFNA('[3]Nat GDP per cap ppp growth rate'!X36,0)-IF(Settings!$C$16="No",0,Parameters!X$174*('AMOC national temperature'!X35-Parameters!X$138)+Parameters!X$175*('AMOC national temperature'!X35-Parameters!X$138)^2)))*IF(Settings!$C$16="No",1,(1-SLR!$D35*Parameters!X$191))))</f>
        <v>67840.691183751609</v>
      </c>
      <c r="Y36" s="22">
        <f ca="1">IF(Y$2=0,0,IF((Parameters!$B$184*(1-Parameters!Y$195)*_xlfn.IFNA('[3]National GDP per capita ppp'!Y36,0)+(1-Parameters!$B$184)*Y35)*(1+(_xlfn.IFNA('[3]Nat GDP per cap ppp growth rate'!Y36,0)-IF(Settings!$C$16="No",0,Parameters!Y$174*('AMOC national temperature'!Y35-Parameters!Y$138)+Parameters!Y$175*('AMOC national temperature'!Y35-Parameters!Y$138)^2)))*IF(Settings!$C$16="No",1,(1-SLR!$D35*Parameters!Y$191))&lt;=0,1,(Parameters!$B$184*(1-Parameters!Y$195)*_xlfn.IFNA('[3]National GDP per capita ppp'!Y36,0)+(1-Parameters!$B$184)*Y35)*(1+(_xlfn.IFNA('[3]Nat GDP per cap ppp growth rate'!Y36,0)-IF(Settings!$C$16="No",0,Parameters!Y$174*('AMOC national temperature'!Y35-Parameters!Y$138)+Parameters!Y$175*('AMOC national temperature'!Y35-Parameters!Y$138)^2)))*IF(Settings!$C$16="No",1,(1-SLR!$D35*Parameters!Y$191))))</f>
        <v>10674.311838784055</v>
      </c>
      <c r="Z36" s="22">
        <f ca="1">IF(Z$2=0,0,IF((Parameters!$B$184*(1-Parameters!Z$195)*_xlfn.IFNA('[3]National GDP per capita ppp'!Z36,0)+(1-Parameters!$B$184)*Z35)*(1+(_xlfn.IFNA('[3]Nat GDP per cap ppp growth rate'!Z36,0)-IF(Settings!$C$16="No",0,Parameters!Z$174*('AMOC national temperature'!Z35-Parameters!Z$138)+Parameters!Z$175*('AMOC national temperature'!Z35-Parameters!Z$138)^2)))*IF(Settings!$C$16="No",1,(1-SLR!$D35*Parameters!Z$191))&lt;=0,1,(Parameters!$B$184*(1-Parameters!Z$195)*_xlfn.IFNA('[3]National GDP per capita ppp'!Z36,0)+(1-Parameters!$B$184)*Z35)*(1+(_xlfn.IFNA('[3]Nat GDP per cap ppp growth rate'!Z36,0)-IF(Settings!$C$16="No",0,Parameters!Z$174*('AMOC national temperature'!Z35-Parameters!Z$138)+Parameters!Z$175*('AMOC national temperature'!Z35-Parameters!Z$138)^2)))*IF(Settings!$C$16="No",1,(1-SLR!$D35*Parameters!Z$191))))</f>
        <v>31435.198323404835</v>
      </c>
      <c r="AA36" s="22">
        <f ca="1">IF(AA$2=0,0,IF((Parameters!$B$184*(1-Parameters!AA$195)*_xlfn.IFNA('[3]National GDP per capita ppp'!AA36,0)+(1-Parameters!$B$184)*AA35)*(1+(_xlfn.IFNA('[3]Nat GDP per cap ppp growth rate'!AA36,0)-IF(Settings!$C$16="No",0,Parameters!AA$174*('AMOC national temperature'!AA35-Parameters!AA$138)+Parameters!AA$175*('AMOC national temperature'!AA35-Parameters!AA$138)^2)))*IF(Settings!$C$16="No",1,(1-SLR!$D35*Parameters!AA$191))&lt;=0,1,(Parameters!$B$184*(1-Parameters!AA$195)*_xlfn.IFNA('[3]National GDP per capita ppp'!AA36,0)+(1-Parameters!$B$184)*AA35)*(1+(_xlfn.IFNA('[3]Nat GDP per cap ppp growth rate'!AA36,0)-IF(Settings!$C$16="No",0,Parameters!AA$174*('AMOC national temperature'!AA35-Parameters!AA$138)+Parameters!AA$175*('AMOC national temperature'!AA35-Parameters!AA$138)^2)))*IF(Settings!$C$16="No",1,(1-SLR!$D35*Parameters!AA$191))))</f>
        <v>39619.218341383486</v>
      </c>
      <c r="AB36" s="22">
        <f ca="1">IF(AB$2=0,0,IF((Parameters!$B$184*(1-Parameters!AB$195)*_xlfn.IFNA('[3]National GDP per capita ppp'!AB36,0)+(1-Parameters!$B$184)*AB35)*(1+(_xlfn.IFNA('[3]Nat GDP per cap ppp growth rate'!AB36,0)-IF(Settings!$C$16="No",0,Parameters!AB$174*('AMOC national temperature'!AB35-Parameters!AB$138)+Parameters!AB$175*('AMOC national temperature'!AB35-Parameters!AB$138)^2)))*IF(Settings!$C$16="No",1,(1-SLR!$D35*Parameters!AB$191))&lt;=0,1,(Parameters!$B$184*(1-Parameters!AB$195)*_xlfn.IFNA('[3]National GDP per capita ppp'!AB36,0)+(1-Parameters!$B$184)*AB35)*(1+(_xlfn.IFNA('[3]Nat GDP per cap ppp growth rate'!AB36,0)-IF(Settings!$C$16="No",0,Parameters!AB$174*('AMOC national temperature'!AB35-Parameters!AB$138)+Parameters!AB$175*('AMOC national temperature'!AB35-Parameters!AB$138)^2)))*IF(Settings!$C$16="No",1,(1-SLR!$D35*Parameters!AB$191))))</f>
        <v>173350.4991548456</v>
      </c>
      <c r="AC36" s="22">
        <f ca="1">IF(AC$2=0,0,IF((Parameters!$B$184*(1-Parameters!AC$195)*_xlfn.IFNA('[3]National GDP per capita ppp'!AC36,0)+(1-Parameters!$B$184)*AC35)*(1+(_xlfn.IFNA('[3]Nat GDP per cap ppp growth rate'!AC36,0)-IF(Settings!$C$16="No",0,Parameters!AC$174*('AMOC national temperature'!AC35-Parameters!AC$138)+Parameters!AC$175*('AMOC national temperature'!AC35-Parameters!AC$138)^2)))*IF(Settings!$C$16="No",1,(1-SLR!$D35*Parameters!AC$191))&lt;=0,1,(Parameters!$B$184*(1-Parameters!AC$195)*_xlfn.IFNA('[3]National GDP per capita ppp'!AC36,0)+(1-Parameters!$B$184)*AC35)*(1+(_xlfn.IFNA('[3]Nat GDP per cap ppp growth rate'!AC36,0)-IF(Settings!$C$16="No",0,Parameters!AC$174*('AMOC national temperature'!AC35-Parameters!AC$138)+Parameters!AC$175*('AMOC national temperature'!AC35-Parameters!AC$138)^2)))*IF(Settings!$C$16="No",1,(1-SLR!$D35*Parameters!AC$191))))</f>
        <v>23629.628828216923</v>
      </c>
      <c r="AD36" s="22">
        <f ca="1">IF(AD$2=0,0,IF((Parameters!$B$184*(1-Parameters!AD$195)*_xlfn.IFNA('[3]National GDP per capita ppp'!AD36,0)+(1-Parameters!$B$184)*AD35)*(1+(_xlfn.IFNA('[3]Nat GDP per cap ppp growth rate'!AD36,0)-IF(Settings!$C$16="No",0,Parameters!AD$174*('AMOC national temperature'!AD35-Parameters!AD$138)+Parameters!AD$175*('AMOC national temperature'!AD35-Parameters!AD$138)^2)))*IF(Settings!$C$16="No",1,(1-SLR!$D35*Parameters!AD$191))&lt;=0,1,(Parameters!$B$184*(1-Parameters!AD$195)*_xlfn.IFNA('[3]National GDP per capita ppp'!AD36,0)+(1-Parameters!$B$184)*AD35)*(1+(_xlfn.IFNA('[3]Nat GDP per cap ppp growth rate'!AD36,0)-IF(Settings!$C$16="No",0,Parameters!AD$174*('AMOC national temperature'!AD35-Parameters!AD$138)+Parameters!AD$175*('AMOC national temperature'!AD35-Parameters!AD$138)^2)))*IF(Settings!$C$16="No",1,(1-SLR!$D35*Parameters!AD$191))))</f>
        <v>23218.844805387089</v>
      </c>
      <c r="AE36" s="22">
        <f ca="1">IF(AE$2=0,0,IF((Parameters!$B$184*(1-Parameters!AE$195)*_xlfn.IFNA('[3]National GDP per capita ppp'!AE36,0)+(1-Parameters!$B$184)*AE35)*(1+(_xlfn.IFNA('[3]Nat GDP per cap ppp growth rate'!AE36,0)-IF(Settings!$C$16="No",0,Parameters!AE$174*('AMOC national temperature'!AE35-Parameters!AE$138)+Parameters!AE$175*('AMOC national temperature'!AE35-Parameters!AE$138)^2)))*IF(Settings!$C$16="No",1,(1-SLR!$D35*Parameters!AE$191))&lt;=0,1,(Parameters!$B$184*(1-Parameters!AE$195)*_xlfn.IFNA('[3]National GDP per capita ppp'!AE36,0)+(1-Parameters!$B$184)*AE35)*(1+(_xlfn.IFNA('[3]Nat GDP per cap ppp growth rate'!AE36,0)-IF(Settings!$C$16="No",0,Parameters!AE$174*('AMOC national temperature'!AE35-Parameters!AE$138)+Parameters!AE$175*('AMOC national temperature'!AE35-Parameters!AE$138)^2)))*IF(Settings!$C$16="No",1,(1-SLR!$D35*Parameters!AE$191))))</f>
        <v>2166.8910898243948</v>
      </c>
      <c r="AF36" s="22">
        <f ca="1">IF(AF$2=0,0,IF((Parameters!$B$184*(1-Parameters!AF$195)*_xlfn.IFNA('[3]National GDP per capita ppp'!AF36,0)+(1-Parameters!$B$184)*AF35)*(1+(_xlfn.IFNA('[3]Nat GDP per cap ppp growth rate'!AF36,0)-IF(Settings!$C$16="No",0,Parameters!AF$174*('AMOC national temperature'!AF35-Parameters!AF$138)+Parameters!AF$175*('AMOC national temperature'!AF35-Parameters!AF$138)^2)))*IF(Settings!$C$16="No",1,(1-SLR!$D35*Parameters!AF$191))&lt;=0,1,(Parameters!$B$184*(1-Parameters!AF$195)*_xlfn.IFNA('[3]National GDP per capita ppp'!AF36,0)+(1-Parameters!$B$184)*AF35)*(1+(_xlfn.IFNA('[3]Nat GDP per cap ppp growth rate'!AF36,0)-IF(Settings!$C$16="No",0,Parameters!AF$174*('AMOC national temperature'!AF35-Parameters!AF$138)+Parameters!AF$175*('AMOC national temperature'!AF35-Parameters!AF$138)^2)))*IF(Settings!$C$16="No",1,(1-SLR!$D35*Parameters!AF$191))))</f>
        <v>58630.12215087199</v>
      </c>
      <c r="AG36" s="22">
        <f ca="1">IF(AG$2=0,0,IF((Parameters!$B$184*(1-Parameters!AG$195)*_xlfn.IFNA('[3]National GDP per capita ppp'!AG36,0)+(1-Parameters!$B$184)*AG35)*(1+(_xlfn.IFNA('[3]Nat GDP per cap ppp growth rate'!AG36,0)-IF(Settings!$C$16="No",0,Parameters!AG$174*('AMOC national temperature'!AG35-Parameters!AG$138)+Parameters!AG$175*('AMOC national temperature'!AG35-Parameters!AG$138)^2)))*IF(Settings!$C$16="No",1,(1-SLR!$D35*Parameters!AG$191))&lt;=0,1,(Parameters!$B$184*(1-Parameters!AG$195)*_xlfn.IFNA('[3]National GDP per capita ppp'!AG36,0)+(1-Parameters!$B$184)*AG35)*(1+(_xlfn.IFNA('[3]Nat GDP per cap ppp growth rate'!AG36,0)-IF(Settings!$C$16="No",0,Parameters!AG$174*('AMOC national temperature'!AG35-Parameters!AG$138)+Parameters!AG$175*('AMOC national temperature'!AG35-Parameters!AG$138)^2)))*IF(Settings!$C$16="No",1,(1-SLR!$D35*Parameters!AG$191))))</f>
        <v>61062.831532813922</v>
      </c>
      <c r="AH36" s="22">
        <f ca="1">IF(AH$2=0,0,IF((Parameters!$B$184*(1-Parameters!AH$195)*_xlfn.IFNA('[3]National GDP per capita ppp'!AH36,0)+(1-Parameters!$B$184)*AH35)*(1+(_xlfn.IFNA('[3]Nat GDP per cap ppp growth rate'!AH36,0)-IF(Settings!$C$16="No",0,Parameters!AH$174*('AMOC national temperature'!AH35-Parameters!AH$138)+Parameters!AH$175*('AMOC national temperature'!AH35-Parameters!AH$138)^2)))*IF(Settings!$C$16="No",1,(1-SLR!$D35*Parameters!AH$191))&lt;=0,1,(Parameters!$B$184*(1-Parameters!AH$195)*_xlfn.IFNA('[3]National GDP per capita ppp'!AH36,0)+(1-Parameters!$B$184)*AH35)*(1+(_xlfn.IFNA('[3]Nat GDP per cap ppp growth rate'!AH36,0)-IF(Settings!$C$16="No",0,Parameters!AH$174*('AMOC national temperature'!AH35-Parameters!AH$138)+Parameters!AH$175*('AMOC national temperature'!AH35-Parameters!AH$138)^2)))*IF(Settings!$C$16="No",1,(1-SLR!$D35*Parameters!AH$191))))</f>
        <v>38553.985569737677</v>
      </c>
      <c r="AI36" s="22">
        <f ca="1">IF(AI$2=0,0,IF((Parameters!$B$184*(1-Parameters!AI$195)*_xlfn.IFNA('[3]National GDP per capita ppp'!AI36,0)+(1-Parameters!$B$184)*AI35)*(1+(_xlfn.IFNA('[3]Nat GDP per cap ppp growth rate'!AI36,0)-IF(Settings!$C$16="No",0,Parameters!AI$174*('AMOC national temperature'!AI35-Parameters!AI$138)+Parameters!AI$175*('AMOC national temperature'!AI35-Parameters!AI$138)^2)))*IF(Settings!$C$16="No",1,(1-SLR!$D35*Parameters!AI$191))&lt;=0,1,(Parameters!$B$184*(1-Parameters!AI$195)*_xlfn.IFNA('[3]National GDP per capita ppp'!AI36,0)+(1-Parameters!$B$184)*AI35)*(1+(_xlfn.IFNA('[3]Nat GDP per cap ppp growth rate'!AI36,0)-IF(Settings!$C$16="No",0,Parameters!AI$174*('AMOC national temperature'!AI35-Parameters!AI$138)+Parameters!AI$175*('AMOC national temperature'!AI35-Parameters!AI$138)^2)))*IF(Settings!$C$16="No",1,(1-SLR!$D35*Parameters!AI$191))))</f>
        <v>25478.338416850002</v>
      </c>
      <c r="AJ36" s="22">
        <f ca="1">IF(AJ$2=0,0,IF((Parameters!$B$184*(1-Parameters!AJ$195)*_xlfn.IFNA('[3]National GDP per capita ppp'!AJ36,0)+(1-Parameters!$B$184)*AJ35)*(1+(_xlfn.IFNA('[3]Nat GDP per cap ppp growth rate'!AJ36,0)-IF(Settings!$C$16="No",0,Parameters!AJ$174*('AMOC national temperature'!AJ35-Parameters!AJ$138)+Parameters!AJ$175*('AMOC national temperature'!AJ35-Parameters!AJ$138)^2)))*IF(Settings!$C$16="No",1,(1-SLR!$D35*Parameters!AJ$191))&lt;=0,1,(Parameters!$B$184*(1-Parameters!AJ$195)*_xlfn.IFNA('[3]National GDP per capita ppp'!AJ36,0)+(1-Parameters!$B$184)*AJ35)*(1+(_xlfn.IFNA('[3]Nat GDP per cap ppp growth rate'!AJ36,0)-IF(Settings!$C$16="No",0,Parameters!AJ$174*('AMOC national temperature'!AJ35-Parameters!AJ$138)+Parameters!AJ$175*('AMOC national temperature'!AJ35-Parameters!AJ$138)^2)))*IF(Settings!$C$16="No",1,(1-SLR!$D35*Parameters!AJ$191))))</f>
        <v>6750.9738099659617</v>
      </c>
      <c r="AK36" s="22">
        <f ca="1">IF(AK$2=0,0,IF((Parameters!$B$184*(1-Parameters!AK$195)*_xlfn.IFNA('[3]National GDP per capita ppp'!AK36,0)+(1-Parameters!$B$184)*AK35)*(1+(_xlfn.IFNA('[3]Nat GDP per cap ppp growth rate'!AK36,0)-IF(Settings!$C$16="No",0,Parameters!AK$174*('AMOC national temperature'!AK35-Parameters!AK$138)+Parameters!AK$175*('AMOC national temperature'!AK35-Parameters!AK$138)^2)))*IF(Settings!$C$16="No",1,(1-SLR!$D35*Parameters!AK$191))&lt;=0,1,(Parameters!$B$184*(1-Parameters!AK$195)*_xlfn.IFNA('[3]National GDP per capita ppp'!AK36,0)+(1-Parameters!$B$184)*AK35)*(1+(_xlfn.IFNA('[3]Nat GDP per cap ppp growth rate'!AK36,0)-IF(Settings!$C$16="No",0,Parameters!AK$174*('AMOC national temperature'!AK35-Parameters!AK$138)+Parameters!AK$175*('AMOC national temperature'!AK35-Parameters!AK$138)^2)))*IF(Settings!$C$16="No",1,(1-SLR!$D35*Parameters!AK$191))))</f>
        <v>6712.6515046875611</v>
      </c>
      <c r="AL36" s="22">
        <f ca="1">IF(AL$2=0,0,IF((Parameters!$B$184*(1-Parameters!AL$195)*_xlfn.IFNA('[3]National GDP per capita ppp'!AL36,0)+(1-Parameters!$B$184)*AL35)*(1+(_xlfn.IFNA('[3]Nat GDP per cap ppp growth rate'!AL36,0)-IF(Settings!$C$16="No",0,Parameters!AL$174*('AMOC national temperature'!AL35-Parameters!AL$138)+Parameters!AL$175*('AMOC national temperature'!AL35-Parameters!AL$138)^2)))*IF(Settings!$C$16="No",1,(1-SLR!$D35*Parameters!AL$191))&lt;=0,1,(Parameters!$B$184*(1-Parameters!AL$195)*_xlfn.IFNA('[3]National GDP per capita ppp'!AL36,0)+(1-Parameters!$B$184)*AL35)*(1+(_xlfn.IFNA('[3]Nat GDP per cap ppp growth rate'!AL36,0)-IF(Settings!$C$16="No",0,Parameters!AL$174*('AMOC national temperature'!AL35-Parameters!AL$138)+Parameters!AL$175*('AMOC national temperature'!AL35-Parameters!AL$138)^2)))*IF(Settings!$C$16="No",1,(1-SLR!$D35*Parameters!AL$191))))</f>
        <v>1713.2805403736807</v>
      </c>
      <c r="AM36" s="22">
        <f ca="1">IF(AM$2=0,0,IF((Parameters!$B$184*(1-Parameters!AM$195)*_xlfn.IFNA('[3]National GDP per capita ppp'!AM36,0)+(1-Parameters!$B$184)*AM35)*(1+(_xlfn.IFNA('[3]Nat GDP per cap ppp growth rate'!AM36,0)-IF(Settings!$C$16="No",0,Parameters!AM$174*('AMOC national temperature'!AM35-Parameters!AM$138)+Parameters!AM$175*('AMOC national temperature'!AM35-Parameters!AM$138)^2)))*IF(Settings!$C$16="No",1,(1-SLR!$D35*Parameters!AM$191))&lt;=0,1,(Parameters!$B$184*(1-Parameters!AM$195)*_xlfn.IFNA('[3]National GDP per capita ppp'!AM36,0)+(1-Parameters!$B$184)*AM35)*(1+(_xlfn.IFNA('[3]Nat GDP per cap ppp growth rate'!AM36,0)-IF(Settings!$C$16="No",0,Parameters!AM$174*('AMOC national temperature'!AM35-Parameters!AM$138)+Parameters!AM$175*('AMOC national temperature'!AM35-Parameters!AM$138)^2)))*IF(Settings!$C$16="No",1,(1-SLR!$D35*Parameters!AM$191))))</f>
        <v>12215.47467310771</v>
      </c>
      <c r="AN36" s="22">
        <f ca="1">IF(AN$2=0,0,IF((Parameters!$B$184*(1-Parameters!AN$195)*_xlfn.IFNA('[3]National GDP per capita ppp'!AN36,0)+(1-Parameters!$B$184)*AN35)*(1+(_xlfn.IFNA('[3]Nat GDP per cap ppp growth rate'!AN36,0)-IF(Settings!$C$16="No",0,Parameters!AN$174*('AMOC national temperature'!AN35-Parameters!AN$138)+Parameters!AN$175*('AMOC national temperature'!AN35-Parameters!AN$138)^2)))*IF(Settings!$C$16="No",1,(1-SLR!$D35*Parameters!AN$191))&lt;=0,1,(Parameters!$B$184*(1-Parameters!AN$195)*_xlfn.IFNA('[3]National GDP per capita ppp'!AN36,0)+(1-Parameters!$B$184)*AN35)*(1+(_xlfn.IFNA('[3]Nat GDP per cap ppp growth rate'!AN36,0)-IF(Settings!$C$16="No",0,Parameters!AN$174*('AMOC national temperature'!AN35-Parameters!AN$138)+Parameters!AN$175*('AMOC national temperature'!AN35-Parameters!AN$138)^2)))*IF(Settings!$C$16="No",1,(1-SLR!$D35*Parameters!AN$191))))</f>
        <v>23548.397351078078</v>
      </c>
      <c r="AO36" s="22">
        <f ca="1">IF(AO$2=0,0,IF((Parameters!$B$184*(1-Parameters!AO$195)*_xlfn.IFNA('[3]National GDP per capita ppp'!AO36,0)+(1-Parameters!$B$184)*AO35)*(1+(_xlfn.IFNA('[3]Nat GDP per cap ppp growth rate'!AO36,0)-IF(Settings!$C$16="No",0,Parameters!AO$174*('AMOC national temperature'!AO35-Parameters!AO$138)+Parameters!AO$175*('AMOC national temperature'!AO35-Parameters!AO$138)^2)))*IF(Settings!$C$16="No",1,(1-SLR!$D35*Parameters!AO$191))&lt;=0,1,(Parameters!$B$184*(1-Parameters!AO$195)*_xlfn.IFNA('[3]National GDP per capita ppp'!AO36,0)+(1-Parameters!$B$184)*AO35)*(1+(_xlfn.IFNA('[3]Nat GDP per cap ppp growth rate'!AO36,0)-IF(Settings!$C$16="No",0,Parameters!AO$174*('AMOC national temperature'!AO35-Parameters!AO$138)+Parameters!AO$175*('AMOC national temperature'!AO35-Parameters!AO$138)^2)))*IF(Settings!$C$16="No",1,(1-SLR!$D35*Parameters!AO$191))))</f>
        <v>6388.5411739783685</v>
      </c>
      <c r="AP36" s="22">
        <f ca="1">IF(AP$2=0,0,IF((Parameters!$B$184*(1-Parameters!AP$195)*_xlfn.IFNA('[3]National GDP per capita ppp'!AP36,0)+(1-Parameters!$B$184)*AP35)*(1+(_xlfn.IFNA('[3]Nat GDP per cap ppp growth rate'!AP36,0)-IF(Settings!$C$16="No",0,Parameters!AP$174*('AMOC national temperature'!AP35-Parameters!AP$138)+Parameters!AP$175*('AMOC national temperature'!AP35-Parameters!AP$138)^2)))*IF(Settings!$C$16="No",1,(1-SLR!$D35*Parameters!AP$191))&lt;=0,1,(Parameters!$B$184*(1-Parameters!AP$195)*_xlfn.IFNA('[3]National GDP per capita ppp'!AP36,0)+(1-Parameters!$B$184)*AP35)*(1+(_xlfn.IFNA('[3]Nat GDP per cap ppp growth rate'!AP36,0)-IF(Settings!$C$16="No",0,Parameters!AP$174*('AMOC national temperature'!AP35-Parameters!AP$138)+Parameters!AP$175*('AMOC national temperature'!AP35-Parameters!AP$138)^2)))*IF(Settings!$C$16="No",1,(1-SLR!$D35*Parameters!AP$191))))</f>
        <v>11518.360603543471</v>
      </c>
      <c r="AQ36" s="22">
        <f ca="1">IF(AQ$2=0,0,IF((Parameters!$B$184*(1-Parameters!AQ$195)*_xlfn.IFNA('[3]National GDP per capita ppp'!AQ36,0)+(1-Parameters!$B$184)*AQ35)*(1+(_xlfn.IFNA('[3]Nat GDP per cap ppp growth rate'!AQ36,0)-IF(Settings!$C$16="No",0,Parameters!AQ$174*('AMOC national temperature'!AQ35-Parameters!AQ$138)+Parameters!AQ$175*('AMOC national temperature'!AQ35-Parameters!AQ$138)^2)))*IF(Settings!$C$16="No",1,(1-SLR!$D35*Parameters!AQ$191))&lt;=0,1,(Parameters!$B$184*(1-Parameters!AQ$195)*_xlfn.IFNA('[3]National GDP per capita ppp'!AQ36,0)+(1-Parameters!$B$184)*AQ35)*(1+(_xlfn.IFNA('[3]Nat GDP per cap ppp growth rate'!AQ36,0)-IF(Settings!$C$16="No",0,Parameters!AQ$174*('AMOC national temperature'!AQ35-Parameters!AQ$138)+Parameters!AQ$175*('AMOC national temperature'!AQ35-Parameters!AQ$138)^2)))*IF(Settings!$C$16="No",1,(1-SLR!$D35*Parameters!AQ$191))))</f>
        <v>29166.72610790034</v>
      </c>
      <c r="AR36" s="22">
        <f>IF(AR$2=0,0,IF((Parameters!$B$184*(1-Parameters!AR$195)*_xlfn.IFNA('[3]National GDP per capita ppp'!AR36,0)+(1-Parameters!$B$184)*AR35)*(1+(_xlfn.IFNA('[3]Nat GDP per cap ppp growth rate'!AR36,0)-IF(Settings!$C$16="No",0,Parameters!AR$174*('AMOC national temperature'!AR35-Parameters!AR$138)+Parameters!AR$175*('AMOC national temperature'!AR35-Parameters!AR$138)^2)))*IF(Settings!$C$16="No",1,(1-SLR!$D35*Parameters!AR$191))&lt;=0,1,(Parameters!$B$184*(1-Parameters!AR$195)*_xlfn.IFNA('[3]National GDP per capita ppp'!AR36,0)+(1-Parameters!$B$184)*AR35)*(1+(_xlfn.IFNA('[3]Nat GDP per cap ppp growth rate'!AR36,0)-IF(Settings!$C$16="No",0,Parameters!AR$174*('AMOC national temperature'!AR35-Parameters!AR$138)+Parameters!AR$175*('AMOC national temperature'!AR35-Parameters!AR$138)^2)))*IF(Settings!$C$16="No",1,(1-SLR!$D35*Parameters!AR$191))))</f>
        <v>0</v>
      </c>
      <c r="AS36" s="22">
        <f ca="1">IF(AS$2=0,0,IF((Parameters!$B$184*(1-Parameters!AS$195)*_xlfn.IFNA('[3]National GDP per capita ppp'!AS36,0)+(1-Parameters!$B$184)*AS35)*(1+(_xlfn.IFNA('[3]Nat GDP per cap ppp growth rate'!AS36,0)-IF(Settings!$C$16="No",0,Parameters!AS$174*('AMOC national temperature'!AS35-Parameters!AS$138)+Parameters!AS$175*('AMOC national temperature'!AS35-Parameters!AS$138)^2)))*IF(Settings!$C$16="No",1,(1-SLR!$D35*Parameters!AS$191))&lt;=0,1,(Parameters!$B$184*(1-Parameters!AS$195)*_xlfn.IFNA('[3]National GDP per capita ppp'!AS36,0)+(1-Parameters!$B$184)*AS35)*(1+(_xlfn.IFNA('[3]Nat GDP per cap ppp growth rate'!AS36,0)-IF(Settings!$C$16="No",0,Parameters!AS$174*('AMOC national temperature'!AS35-Parameters!AS$138)+Parameters!AS$175*('AMOC national temperature'!AS35-Parameters!AS$138)^2)))*IF(Settings!$C$16="No",1,(1-SLR!$D35*Parameters!AS$191))))</f>
        <v>49607.654385576279</v>
      </c>
      <c r="AT36" s="22">
        <f ca="1">IF(AT$2=0,0,IF((Parameters!$B$184*(1-Parameters!AT$195)*_xlfn.IFNA('[3]National GDP per capita ppp'!AT36,0)+(1-Parameters!$B$184)*AT35)*(1+(_xlfn.IFNA('[3]Nat GDP per cap ppp growth rate'!AT36,0)-IF(Settings!$C$16="No",0,Parameters!AT$174*('AMOC national temperature'!AT35-Parameters!AT$138)+Parameters!AT$175*('AMOC national temperature'!AT35-Parameters!AT$138)^2)))*IF(Settings!$C$16="No",1,(1-SLR!$D35*Parameters!AT$191))&lt;=0,1,(Parameters!$B$184*(1-Parameters!AT$195)*_xlfn.IFNA('[3]National GDP per capita ppp'!AT36,0)+(1-Parameters!$B$184)*AT35)*(1+(_xlfn.IFNA('[3]Nat GDP per cap ppp growth rate'!AT36,0)-IF(Settings!$C$16="No",0,Parameters!AT$174*('AMOC national temperature'!AT35-Parameters!AT$138)+Parameters!AT$175*('AMOC national temperature'!AT35-Parameters!AT$138)^2)))*IF(Settings!$C$16="No",1,(1-SLR!$D35*Parameters!AT$191))))</f>
        <v>36496.297459283014</v>
      </c>
      <c r="AU36" s="22">
        <f ca="1">IF(AU$2=0,0,IF((Parameters!$B$184*(1-Parameters!AU$195)*_xlfn.IFNA('[3]National GDP per capita ppp'!AU36,0)+(1-Parameters!$B$184)*AU35)*(1+(_xlfn.IFNA('[3]Nat GDP per cap ppp growth rate'!AU36,0)-IF(Settings!$C$16="No",0,Parameters!AU$174*('AMOC national temperature'!AU35-Parameters!AU$138)+Parameters!AU$175*('AMOC national temperature'!AU35-Parameters!AU$138)^2)))*IF(Settings!$C$16="No",1,(1-SLR!$D35*Parameters!AU$191))&lt;=0,1,(Parameters!$B$184*(1-Parameters!AU$195)*_xlfn.IFNA('[3]National GDP per capita ppp'!AU36,0)+(1-Parameters!$B$184)*AU35)*(1+(_xlfn.IFNA('[3]Nat GDP per cap ppp growth rate'!AU36,0)-IF(Settings!$C$16="No",0,Parameters!AU$174*('AMOC national temperature'!AU35-Parameters!AU$138)+Parameters!AU$175*('AMOC national temperature'!AU35-Parameters!AU$138)^2)))*IF(Settings!$C$16="No",1,(1-SLR!$D35*Parameters!AU$191))))</f>
        <v>50616.453636659178</v>
      </c>
      <c r="AV36" s="22">
        <f ca="1">IF(AV$2=0,0,IF((Parameters!$B$184*(1-Parameters!AV$195)*_xlfn.IFNA('[3]National GDP per capita ppp'!AV36,0)+(1-Parameters!$B$184)*AV35)*(1+(_xlfn.IFNA('[3]Nat GDP per cap ppp growth rate'!AV36,0)-IF(Settings!$C$16="No",0,Parameters!AV$174*('AMOC national temperature'!AV35-Parameters!AV$138)+Parameters!AV$175*('AMOC national temperature'!AV35-Parameters!AV$138)^2)))*IF(Settings!$C$16="No",1,(1-SLR!$D35*Parameters!AV$191))&lt;=0,1,(Parameters!$B$184*(1-Parameters!AV$195)*_xlfn.IFNA('[3]National GDP per capita ppp'!AV36,0)+(1-Parameters!$B$184)*AV35)*(1+(_xlfn.IFNA('[3]Nat GDP per cap ppp growth rate'!AV36,0)-IF(Settings!$C$16="No",0,Parameters!AV$174*('AMOC national temperature'!AV35-Parameters!AV$138)+Parameters!AV$175*('AMOC national temperature'!AV35-Parameters!AV$138)^2)))*IF(Settings!$C$16="No",1,(1-SLR!$D35*Parameters!AV$191))))</f>
        <v>5840.5342096034547</v>
      </c>
      <c r="AW36" s="22">
        <f ca="1">IF(AW$2=0,0,IF((Parameters!$B$184*(1-Parameters!AW$195)*_xlfn.IFNA('[3]National GDP per capita ppp'!AW36,0)+(1-Parameters!$B$184)*AW35)*(1+(_xlfn.IFNA('[3]Nat GDP per cap ppp growth rate'!AW36,0)-IF(Settings!$C$16="No",0,Parameters!AW$174*('AMOC national temperature'!AW35-Parameters!AW$138)+Parameters!AW$175*('AMOC national temperature'!AW35-Parameters!AW$138)^2)))*IF(Settings!$C$16="No",1,(1-SLR!$D35*Parameters!AW$191))&lt;=0,1,(Parameters!$B$184*(1-Parameters!AW$195)*_xlfn.IFNA('[3]National GDP per capita ppp'!AW36,0)+(1-Parameters!$B$184)*AW35)*(1+(_xlfn.IFNA('[3]Nat GDP per cap ppp growth rate'!AW36,0)-IF(Settings!$C$16="No",0,Parameters!AW$174*('AMOC national temperature'!AW35-Parameters!AW$138)+Parameters!AW$175*('AMOC national temperature'!AW35-Parameters!AW$138)^2)))*IF(Settings!$C$16="No",1,(1-SLR!$D35*Parameters!AW$191))))</f>
        <v>17391.378958750603</v>
      </c>
      <c r="AX36" s="22">
        <f ca="1">IF(AX$2=0,0,IF((Parameters!$B$184*(1-Parameters!AX$195)*_xlfn.IFNA('[3]National GDP per capita ppp'!AX36,0)+(1-Parameters!$B$184)*AX35)*(1+(_xlfn.IFNA('[3]Nat GDP per cap ppp growth rate'!AX36,0)-IF(Settings!$C$16="No",0,Parameters!AX$174*('AMOC national temperature'!AX35-Parameters!AX$138)+Parameters!AX$175*('AMOC national temperature'!AX35-Parameters!AX$138)^2)))*IF(Settings!$C$16="No",1,(1-SLR!$D35*Parameters!AX$191))&lt;=0,1,(Parameters!$B$184*(1-Parameters!AX$195)*_xlfn.IFNA('[3]National GDP per capita ppp'!AX36,0)+(1-Parameters!$B$184)*AX35)*(1+(_xlfn.IFNA('[3]Nat GDP per cap ppp growth rate'!AX36,0)-IF(Settings!$C$16="No",0,Parameters!AX$174*('AMOC national temperature'!AX35-Parameters!AX$138)+Parameters!AX$175*('AMOC national temperature'!AX35-Parameters!AX$138)^2)))*IF(Settings!$C$16="No",1,(1-SLR!$D35*Parameters!AX$191))))</f>
        <v>54223.187342605517</v>
      </c>
      <c r="AY36" s="22">
        <f ca="1">IF(AY$2=0,0,IF((Parameters!$B$184*(1-Parameters!AY$195)*_xlfn.IFNA('[3]National GDP per capita ppp'!AY36,0)+(1-Parameters!$B$184)*AY35)*(1+(_xlfn.IFNA('[3]Nat GDP per cap ppp growth rate'!AY36,0)-IF(Settings!$C$16="No",0,Parameters!AY$174*('AMOC national temperature'!AY35-Parameters!AY$138)+Parameters!AY$175*('AMOC national temperature'!AY35-Parameters!AY$138)^2)))*IF(Settings!$C$16="No",1,(1-SLR!$D35*Parameters!AY$191))&lt;=0,1,(Parameters!$B$184*(1-Parameters!AY$195)*_xlfn.IFNA('[3]National GDP per capita ppp'!AY36,0)+(1-Parameters!$B$184)*AY35)*(1+(_xlfn.IFNA('[3]Nat GDP per cap ppp growth rate'!AY36,0)-IF(Settings!$C$16="No",0,Parameters!AY$174*('AMOC national temperature'!AY35-Parameters!AY$138)+Parameters!AY$175*('AMOC national temperature'!AY35-Parameters!AY$138)^2)))*IF(Settings!$C$16="No",1,(1-SLR!$D35*Parameters!AY$191))))</f>
        <v>24310.158454561533</v>
      </c>
      <c r="AZ36" s="22">
        <f ca="1">IF(AZ$2=0,0,IF((Parameters!$B$184*(1-Parameters!AZ$195)*_xlfn.IFNA('[3]National GDP per capita ppp'!AZ36,0)+(1-Parameters!$B$184)*AZ35)*(1+(_xlfn.IFNA('[3]Nat GDP per cap ppp growth rate'!AZ36,0)-IF(Settings!$C$16="No",0,Parameters!AZ$174*('AMOC national temperature'!AZ35-Parameters!AZ$138)+Parameters!AZ$175*('AMOC national temperature'!AZ35-Parameters!AZ$138)^2)))*IF(Settings!$C$16="No",1,(1-SLR!$D35*Parameters!AZ$191))&lt;=0,1,(Parameters!$B$184*(1-Parameters!AZ$195)*_xlfn.IFNA('[3]National GDP per capita ppp'!AZ36,0)+(1-Parameters!$B$184)*AZ35)*(1+(_xlfn.IFNA('[3]Nat GDP per cap ppp growth rate'!AZ36,0)-IF(Settings!$C$16="No",0,Parameters!AZ$174*('AMOC national temperature'!AZ35-Parameters!AZ$138)+Parameters!AZ$175*('AMOC national temperature'!AZ35-Parameters!AZ$138)^2)))*IF(Settings!$C$16="No",1,(1-SLR!$D35*Parameters!AZ$191))))</f>
        <v>19269.2701468245</v>
      </c>
      <c r="BA36" s="22">
        <f ca="1">IF(BA$2=0,0,IF((Parameters!$B$184*(1-Parameters!BA$195)*_xlfn.IFNA('[3]National GDP per capita ppp'!BA36,0)+(1-Parameters!$B$184)*BA35)*(1+(_xlfn.IFNA('[3]Nat GDP per cap ppp growth rate'!BA36,0)-IF(Settings!$C$16="No",0,Parameters!BA$174*('AMOC national temperature'!BA35-Parameters!BA$138)+Parameters!BA$175*('AMOC national temperature'!BA35-Parameters!BA$138)^2)))*IF(Settings!$C$16="No",1,(1-SLR!$D35*Parameters!BA$191))&lt;=0,1,(Parameters!$B$184*(1-Parameters!BA$195)*_xlfn.IFNA('[3]National GDP per capita ppp'!BA36,0)+(1-Parameters!$B$184)*BA35)*(1+(_xlfn.IFNA('[3]Nat GDP per cap ppp growth rate'!BA36,0)-IF(Settings!$C$16="No",0,Parameters!BA$174*('AMOC national temperature'!BA35-Parameters!BA$138)+Parameters!BA$175*('AMOC national temperature'!BA35-Parameters!BA$138)^2)))*IF(Settings!$C$16="No",1,(1-SLR!$D35*Parameters!BA$191))))</f>
        <v>18019.927199341273</v>
      </c>
      <c r="BB36" s="22">
        <f ca="1">IF(BB$2=0,0,IF((Parameters!$B$184*(1-Parameters!BB$195)*_xlfn.IFNA('[3]National GDP per capita ppp'!BB36,0)+(1-Parameters!$B$184)*BB35)*(1+(_xlfn.IFNA('[3]Nat GDP per cap ppp growth rate'!BB36,0)-IF(Settings!$C$16="No",0,Parameters!BB$174*('AMOC national temperature'!BB35-Parameters!BB$138)+Parameters!BB$175*('AMOC national temperature'!BB35-Parameters!BB$138)^2)))*IF(Settings!$C$16="No",1,(1-SLR!$D35*Parameters!BB$191))&lt;=0,1,(Parameters!$B$184*(1-Parameters!BB$195)*_xlfn.IFNA('[3]National GDP per capita ppp'!BB36,0)+(1-Parameters!$B$184)*BB35)*(1+(_xlfn.IFNA('[3]Nat GDP per cap ppp growth rate'!BB36,0)-IF(Settings!$C$16="No",0,Parameters!BB$174*('AMOC national temperature'!BB35-Parameters!BB$138)+Parameters!BB$175*('AMOC national temperature'!BB35-Parameters!BB$138)^2)))*IF(Settings!$C$16="No",1,(1-SLR!$D35*Parameters!BB$191))))</f>
        <v>24283.983682690865</v>
      </c>
      <c r="BC36" s="22">
        <f ca="1">IF(BC$2=0,0,IF((Parameters!$B$184*(1-Parameters!BC$195)*_xlfn.IFNA('[3]National GDP per capita ppp'!BC36,0)+(1-Parameters!$B$184)*BC35)*(1+(_xlfn.IFNA('[3]Nat GDP per cap ppp growth rate'!BC36,0)-IF(Settings!$C$16="No",0,Parameters!BC$174*('AMOC national temperature'!BC35-Parameters!BC$138)+Parameters!BC$175*('AMOC national temperature'!BC35-Parameters!BC$138)^2)))*IF(Settings!$C$16="No",1,(1-SLR!$D35*Parameters!BC$191))&lt;=0,1,(Parameters!$B$184*(1-Parameters!BC$195)*_xlfn.IFNA('[3]National GDP per capita ppp'!BC36,0)+(1-Parameters!$B$184)*BC35)*(1+(_xlfn.IFNA('[3]Nat GDP per cap ppp growth rate'!BC36,0)-IF(Settings!$C$16="No",0,Parameters!BC$174*('AMOC national temperature'!BC35-Parameters!BC$138)+Parameters!BC$175*('AMOC national temperature'!BC35-Parameters!BC$138)^2)))*IF(Settings!$C$16="No",1,(1-SLR!$D35*Parameters!BC$191))))</f>
        <v>4290.3860351493895</v>
      </c>
      <c r="BD36" s="22">
        <f>IF(BD$2=0,0,IF((Parameters!$B$184*(1-Parameters!BD$195)*_xlfn.IFNA('[3]National GDP per capita ppp'!BD36,0)+(1-Parameters!$B$184)*BD35)*(1+(_xlfn.IFNA('[3]Nat GDP per cap ppp growth rate'!BD36,0)-IF(Settings!$C$16="No",0,Parameters!BD$174*('AMOC national temperature'!BD35-Parameters!BD$138)+Parameters!BD$175*('AMOC national temperature'!BD35-Parameters!BD$138)^2)))*IF(Settings!$C$16="No",1,(1-SLR!$D35*Parameters!BD$191))&lt;=0,1,(Parameters!$B$184*(1-Parameters!BD$195)*_xlfn.IFNA('[3]National GDP per capita ppp'!BD36,0)+(1-Parameters!$B$184)*BD35)*(1+(_xlfn.IFNA('[3]Nat GDP per cap ppp growth rate'!BD36,0)-IF(Settings!$C$16="No",0,Parameters!BD$174*('AMOC national temperature'!BD35-Parameters!BD$138)+Parameters!BD$175*('AMOC national temperature'!BD35-Parameters!BD$138)^2)))*IF(Settings!$C$16="No",1,(1-SLR!$D35*Parameters!BD$191))))</f>
        <v>0</v>
      </c>
      <c r="BE36" s="22">
        <f ca="1">IF(BE$2=0,0,IF((Parameters!$B$184*(1-Parameters!BE$195)*_xlfn.IFNA('[3]National GDP per capita ppp'!BE36,0)+(1-Parameters!$B$184)*BE35)*(1+(_xlfn.IFNA('[3]Nat GDP per cap ppp growth rate'!BE36,0)-IF(Settings!$C$16="No",0,Parameters!BE$174*('AMOC national temperature'!BE35-Parameters!BE$138)+Parameters!BE$175*('AMOC national temperature'!BE35-Parameters!BE$138)^2)))*IF(Settings!$C$16="No",1,(1-SLR!$D35*Parameters!BE$191))&lt;=0,1,(Parameters!$B$184*(1-Parameters!BE$195)*_xlfn.IFNA('[3]National GDP per capita ppp'!BE36,0)+(1-Parameters!$B$184)*BE35)*(1+(_xlfn.IFNA('[3]Nat GDP per cap ppp growth rate'!BE36,0)-IF(Settings!$C$16="No",0,Parameters!BE$174*('AMOC national temperature'!BE35-Parameters!BE$138)+Parameters!BE$175*('AMOC national temperature'!BE35-Parameters!BE$138)^2)))*IF(Settings!$C$16="No",1,(1-SLR!$D35*Parameters!BE$191))))</f>
        <v>43711.550455509954</v>
      </c>
      <c r="BF36" s="22">
        <f ca="1">IF(BF$2=0,0,IF((Parameters!$B$184*(1-Parameters!BF$195)*_xlfn.IFNA('[3]National GDP per capita ppp'!BF36,0)+(1-Parameters!$B$184)*BF35)*(1+(_xlfn.IFNA('[3]Nat GDP per cap ppp growth rate'!BF36,0)-IF(Settings!$C$16="No",0,Parameters!BF$174*('AMOC national temperature'!BF35-Parameters!BF$138)+Parameters!BF$175*('AMOC national temperature'!BF35-Parameters!BF$138)^2)))*IF(Settings!$C$16="No",1,(1-SLR!$D35*Parameters!BF$191))&lt;=0,1,(Parameters!$B$184*(1-Parameters!BF$195)*_xlfn.IFNA('[3]National GDP per capita ppp'!BF36,0)+(1-Parameters!$B$184)*BF35)*(1+(_xlfn.IFNA('[3]Nat GDP per cap ppp growth rate'!BF36,0)-IF(Settings!$C$16="No",0,Parameters!BF$174*('AMOC national temperature'!BF35-Parameters!BF$138)+Parameters!BF$175*('AMOC national temperature'!BF35-Parameters!BF$138)^2)))*IF(Settings!$C$16="No",1,(1-SLR!$D35*Parameters!BF$191))))</f>
        <v>28685.620888179743</v>
      </c>
      <c r="BG36" s="22">
        <f ca="1">IF(BG$2=0,0,IF((Parameters!$B$184*(1-Parameters!BG$195)*_xlfn.IFNA('[3]National GDP per capita ppp'!BG36,0)+(1-Parameters!$B$184)*BG35)*(1+(_xlfn.IFNA('[3]Nat GDP per cap ppp growth rate'!BG36,0)-IF(Settings!$C$16="No",0,Parameters!BG$174*('AMOC national temperature'!BG35-Parameters!BG$138)+Parameters!BG$175*('AMOC national temperature'!BG35-Parameters!BG$138)^2)))*IF(Settings!$C$16="No",1,(1-SLR!$D35*Parameters!BG$191))&lt;=0,1,(Parameters!$B$184*(1-Parameters!BG$195)*_xlfn.IFNA('[3]National GDP per capita ppp'!BG36,0)+(1-Parameters!$B$184)*BG35)*(1+(_xlfn.IFNA('[3]Nat GDP per cap ppp growth rate'!BG36,0)-IF(Settings!$C$16="No",0,Parameters!BG$174*('AMOC national temperature'!BG35-Parameters!BG$138)+Parameters!BG$175*('AMOC national temperature'!BG35-Parameters!BG$138)^2)))*IF(Settings!$C$16="No",1,(1-SLR!$D35*Parameters!BG$191))))</f>
        <v>2202.6582027167578</v>
      </c>
      <c r="BH36" s="22">
        <f ca="1">IF(BH$2=0,0,IF((Parameters!$B$184*(1-Parameters!BH$195)*_xlfn.IFNA('[3]National GDP per capita ppp'!BH36,0)+(1-Parameters!$B$184)*BH35)*(1+(_xlfn.IFNA('[3]Nat GDP per cap ppp growth rate'!BH36,0)-IF(Settings!$C$16="No",0,Parameters!BH$174*('AMOC national temperature'!BH35-Parameters!BH$138)+Parameters!BH$175*('AMOC national temperature'!BH35-Parameters!BH$138)^2)))*IF(Settings!$C$16="No",1,(1-SLR!$D35*Parameters!BH$191))&lt;=0,1,(Parameters!$B$184*(1-Parameters!BH$195)*_xlfn.IFNA('[3]National GDP per capita ppp'!BH36,0)+(1-Parameters!$B$184)*BH35)*(1+(_xlfn.IFNA('[3]Nat GDP per cap ppp growth rate'!BH36,0)-IF(Settings!$C$16="No",0,Parameters!BH$174*('AMOC national temperature'!BH35-Parameters!BH$138)+Parameters!BH$175*('AMOC national temperature'!BH35-Parameters!BH$138)^2)))*IF(Settings!$C$16="No",1,(1-SLR!$D35*Parameters!BH$191))))</f>
        <v>53516.088263047008</v>
      </c>
      <c r="BI36" s="22">
        <f ca="1">IF(BI$2=0,0,IF((Parameters!$B$184*(1-Parameters!BI$195)*_xlfn.IFNA('[3]National GDP per capita ppp'!BI36,0)+(1-Parameters!$B$184)*BI35)*(1+(_xlfn.IFNA('[3]Nat GDP per cap ppp growth rate'!BI36,0)-IF(Settings!$C$16="No",0,Parameters!BI$174*('AMOC national temperature'!BI35-Parameters!BI$138)+Parameters!BI$175*('AMOC national temperature'!BI35-Parameters!BI$138)^2)))*IF(Settings!$C$16="No",1,(1-SLR!$D35*Parameters!BI$191))&lt;=0,1,(Parameters!$B$184*(1-Parameters!BI$195)*_xlfn.IFNA('[3]National GDP per capita ppp'!BI36,0)+(1-Parameters!$B$184)*BI35)*(1+(_xlfn.IFNA('[3]Nat GDP per cap ppp growth rate'!BI36,0)-IF(Settings!$C$16="No",0,Parameters!BI$174*('AMOC national temperature'!BI35-Parameters!BI$138)+Parameters!BI$175*('AMOC national temperature'!BI35-Parameters!BI$138)^2)))*IF(Settings!$C$16="No",1,(1-SLR!$D35*Parameters!BI$191))))</f>
        <v>27510.09528462432</v>
      </c>
      <c r="BJ36" s="22">
        <f ca="1">IF(BJ$2=0,0,IF((Parameters!$B$184*(1-Parameters!BJ$195)*_xlfn.IFNA('[3]National GDP per capita ppp'!BJ36,0)+(1-Parameters!$B$184)*BJ35)*(1+(_xlfn.IFNA('[3]Nat GDP per cap ppp growth rate'!BJ36,0)-IF(Settings!$C$16="No",0,Parameters!BJ$174*('AMOC national temperature'!BJ35-Parameters!BJ$138)+Parameters!BJ$175*('AMOC national temperature'!BJ35-Parameters!BJ$138)^2)))*IF(Settings!$C$16="No",1,(1-SLR!$D35*Parameters!BJ$191))&lt;=0,1,(Parameters!$B$184*(1-Parameters!BJ$195)*_xlfn.IFNA('[3]National GDP per capita ppp'!BJ36,0)+(1-Parameters!$B$184)*BJ35)*(1+(_xlfn.IFNA('[3]Nat GDP per cap ppp growth rate'!BJ36,0)-IF(Settings!$C$16="No",0,Parameters!BJ$174*('AMOC national temperature'!BJ35-Parameters!BJ$138)+Parameters!BJ$175*('AMOC national temperature'!BJ35-Parameters!BJ$138)^2)))*IF(Settings!$C$16="No",1,(1-SLR!$D35*Parameters!BJ$191))))</f>
        <v>48576.879121538681</v>
      </c>
      <c r="BK36" s="22">
        <f ca="1">IF(BK$2=0,0,IF((Parameters!$B$184*(1-Parameters!BK$195)*_xlfn.IFNA('[3]National GDP per capita ppp'!BK36,0)+(1-Parameters!$B$184)*BK35)*(1+(_xlfn.IFNA('[3]Nat GDP per cap ppp growth rate'!BK36,0)-IF(Settings!$C$16="No",0,Parameters!BK$174*('AMOC national temperature'!BK35-Parameters!BK$138)+Parameters!BK$175*('AMOC national temperature'!BK35-Parameters!BK$138)^2)))*IF(Settings!$C$16="No",1,(1-SLR!$D35*Parameters!BK$191))&lt;=0,1,(Parameters!$B$184*(1-Parameters!BK$195)*_xlfn.IFNA('[3]National GDP per capita ppp'!BK36,0)+(1-Parameters!$B$184)*BK35)*(1+(_xlfn.IFNA('[3]Nat GDP per cap ppp growth rate'!BK36,0)-IF(Settings!$C$16="No",0,Parameters!BK$174*('AMOC national temperature'!BK35-Parameters!BK$138)+Parameters!BK$175*('AMOC national temperature'!BK35-Parameters!BK$138)^2)))*IF(Settings!$C$16="No",1,(1-SLR!$D35*Parameters!BK$191))))</f>
        <v>5370.5951361491498</v>
      </c>
      <c r="BL36" s="22">
        <f ca="1">IF(BL$2=0,0,IF((Parameters!$B$184*(1-Parameters!BL$195)*_xlfn.IFNA('[3]National GDP per capita ppp'!BL36,0)+(1-Parameters!$B$184)*BL35)*(1+(_xlfn.IFNA('[3]Nat GDP per cap ppp growth rate'!BL36,0)-IF(Settings!$C$16="No",0,Parameters!BL$174*('AMOC national temperature'!BL35-Parameters!BL$138)+Parameters!BL$175*('AMOC national temperature'!BL35-Parameters!BL$138)^2)))*IF(Settings!$C$16="No",1,(1-SLR!$D35*Parameters!BL$191))&lt;=0,1,(Parameters!$B$184*(1-Parameters!BL$195)*_xlfn.IFNA('[3]National GDP per capita ppp'!BL36,0)+(1-Parameters!$B$184)*BL35)*(1+(_xlfn.IFNA('[3]Nat GDP per cap ppp growth rate'!BL36,0)-IF(Settings!$C$16="No",0,Parameters!BL$174*('AMOC national temperature'!BL35-Parameters!BL$138)+Parameters!BL$175*('AMOC national temperature'!BL35-Parameters!BL$138)^2)))*IF(Settings!$C$16="No",1,(1-SLR!$D35*Parameters!BL$191))))</f>
        <v>26867.089190440372</v>
      </c>
      <c r="BM36" s="22">
        <f ca="1">IF(BM$2=0,0,IF((Parameters!$B$184*(1-Parameters!BM$195)*_xlfn.IFNA('[3]National GDP per capita ppp'!BM36,0)+(1-Parameters!$B$184)*BM35)*(1+(_xlfn.IFNA('[3]Nat GDP per cap ppp growth rate'!BM36,0)-IF(Settings!$C$16="No",0,Parameters!BM$174*('AMOC national temperature'!BM35-Parameters!BM$138)+Parameters!BM$175*('AMOC national temperature'!BM35-Parameters!BM$138)^2)))*IF(Settings!$C$16="No",1,(1-SLR!$D35*Parameters!BM$191))&lt;=0,1,(Parameters!$B$184*(1-Parameters!BM$195)*_xlfn.IFNA('[3]National GDP per capita ppp'!BM36,0)+(1-Parameters!$B$184)*BM35)*(1+(_xlfn.IFNA('[3]Nat GDP per cap ppp growth rate'!BM36,0)-IF(Settings!$C$16="No",0,Parameters!BM$174*('AMOC national temperature'!BM35-Parameters!BM$138)+Parameters!BM$175*('AMOC national temperature'!BM35-Parameters!BM$138)^2)))*IF(Settings!$C$16="No",1,(1-SLR!$D35*Parameters!BM$191))))</f>
        <v>54199.054354091153</v>
      </c>
      <c r="BN36" s="22">
        <f ca="1">IF(BN$2=0,0,IF((Parameters!$B$184*(1-Parameters!BN$195)*_xlfn.IFNA('[3]National GDP per capita ppp'!BN36,0)+(1-Parameters!$B$184)*BN35)*(1+(_xlfn.IFNA('[3]Nat GDP per cap ppp growth rate'!BN36,0)-IF(Settings!$C$16="No",0,Parameters!BN$174*('AMOC national temperature'!BN35-Parameters!BN$138)+Parameters!BN$175*('AMOC national temperature'!BN35-Parameters!BN$138)^2)))*IF(Settings!$C$16="No",1,(1-SLR!$D35*Parameters!BN$191))&lt;=0,1,(Parameters!$B$184*(1-Parameters!BN$195)*_xlfn.IFNA('[3]National GDP per capita ppp'!BN36,0)+(1-Parameters!$B$184)*BN35)*(1+(_xlfn.IFNA('[3]Nat GDP per cap ppp growth rate'!BN36,0)-IF(Settings!$C$16="No",0,Parameters!BN$174*('AMOC national temperature'!BN35-Parameters!BN$138)+Parameters!BN$175*('AMOC national temperature'!BN35-Parameters!BN$138)^2)))*IF(Settings!$C$16="No",1,(1-SLR!$D35*Parameters!BN$191))))</f>
        <v>18962.054245100193</v>
      </c>
      <c r="BO36" s="22">
        <f ca="1">IF(BO$2=0,0,IF((Parameters!$B$184*(1-Parameters!BO$195)*_xlfn.IFNA('[3]National GDP per capita ppp'!BO36,0)+(1-Parameters!$B$184)*BO35)*(1+(_xlfn.IFNA('[3]Nat GDP per cap ppp growth rate'!BO36,0)-IF(Settings!$C$16="No",0,Parameters!BO$174*('AMOC national temperature'!BO35-Parameters!BO$138)+Parameters!BO$175*('AMOC national temperature'!BO35-Parameters!BO$138)^2)))*IF(Settings!$C$16="No",1,(1-SLR!$D35*Parameters!BO$191))&lt;=0,1,(Parameters!$B$184*(1-Parameters!BO$195)*_xlfn.IFNA('[3]National GDP per capita ppp'!BO36,0)+(1-Parameters!$B$184)*BO35)*(1+(_xlfn.IFNA('[3]Nat GDP per cap ppp growth rate'!BO36,0)-IF(Settings!$C$16="No",0,Parameters!BO$174*('AMOC national temperature'!BO35-Parameters!BO$138)+Parameters!BO$175*('AMOC national temperature'!BO35-Parameters!BO$138)^2)))*IF(Settings!$C$16="No",1,(1-SLR!$D35*Parameters!BO$191))))</f>
        <v>7847.5162068990039</v>
      </c>
      <c r="BP36" s="22">
        <f ca="1">IF(BP$2=0,0,IF((Parameters!$B$184*(1-Parameters!BP$195)*_xlfn.IFNA('[3]National GDP per capita ppp'!BP36,0)+(1-Parameters!$B$184)*BP35)*(1+(_xlfn.IFNA('[3]Nat GDP per cap ppp growth rate'!BP36,0)-IF(Settings!$C$16="No",0,Parameters!BP$174*('AMOC national temperature'!BP35-Parameters!BP$138)+Parameters!BP$175*('AMOC national temperature'!BP35-Parameters!BP$138)^2)))*IF(Settings!$C$16="No",1,(1-SLR!$D35*Parameters!BP$191))&lt;=0,1,(Parameters!$B$184*(1-Parameters!BP$195)*_xlfn.IFNA('[3]National GDP per capita ppp'!BP36,0)+(1-Parameters!$B$184)*BP35)*(1+(_xlfn.IFNA('[3]Nat GDP per cap ppp growth rate'!BP36,0)-IF(Settings!$C$16="No",0,Parameters!BP$174*('AMOC national temperature'!BP35-Parameters!BP$138)+Parameters!BP$175*('AMOC national temperature'!BP35-Parameters!BP$138)^2)))*IF(Settings!$C$16="No",1,(1-SLR!$D35*Parameters!BP$191))))</f>
        <v>5081.9456915210503</v>
      </c>
      <c r="BQ36" s="22">
        <f>IF(BQ$2=0,0,IF((Parameters!$B$184*(1-Parameters!BQ$195)*_xlfn.IFNA('[3]National GDP per capita ppp'!BQ36,0)+(1-Parameters!$B$184)*BQ35)*(1+(_xlfn.IFNA('[3]Nat GDP per cap ppp growth rate'!BQ36,0)-IF(Settings!$C$16="No",0,Parameters!BQ$174*('AMOC national temperature'!BQ35-Parameters!BQ$138)+Parameters!BQ$175*('AMOC national temperature'!BQ35-Parameters!BQ$138)^2)))*IF(Settings!$C$16="No",1,(1-SLR!$D35*Parameters!BQ$191))&lt;=0,1,(Parameters!$B$184*(1-Parameters!BQ$195)*_xlfn.IFNA('[3]National GDP per capita ppp'!BQ36,0)+(1-Parameters!$B$184)*BQ35)*(1+(_xlfn.IFNA('[3]Nat GDP per cap ppp growth rate'!BQ36,0)-IF(Settings!$C$16="No",0,Parameters!BQ$174*('AMOC national temperature'!BQ35-Parameters!BQ$138)+Parameters!BQ$175*('AMOC national temperature'!BQ35-Parameters!BQ$138)^2)))*IF(Settings!$C$16="No",1,(1-SLR!$D35*Parameters!BQ$191))))</f>
        <v>0</v>
      </c>
      <c r="BR36" s="22">
        <f ca="1">IF(BR$2=0,0,IF((Parameters!$B$184*(1-Parameters!BR$195)*_xlfn.IFNA('[3]National GDP per capita ppp'!BR36,0)+(1-Parameters!$B$184)*BR35)*(1+(_xlfn.IFNA('[3]Nat GDP per cap ppp growth rate'!BR36,0)-IF(Settings!$C$16="No",0,Parameters!BR$174*('AMOC national temperature'!BR35-Parameters!BR$138)+Parameters!BR$175*('AMOC national temperature'!BR35-Parameters!BR$138)^2)))*IF(Settings!$C$16="No",1,(1-SLR!$D35*Parameters!BR$191))&lt;=0,1,(Parameters!$B$184*(1-Parameters!BR$195)*_xlfn.IFNA('[3]National GDP per capita ppp'!BR36,0)+(1-Parameters!$B$184)*BR35)*(1+(_xlfn.IFNA('[3]Nat GDP per cap ppp growth rate'!BR36,0)-IF(Settings!$C$16="No",0,Parameters!BR$174*('AMOC national temperature'!BR35-Parameters!BR$138)+Parameters!BR$175*('AMOC national temperature'!BR35-Parameters!BR$138)^2)))*IF(Settings!$C$16="No",1,(1-SLR!$D35*Parameters!BR$191))))</f>
        <v>3979.2616339044198</v>
      </c>
      <c r="BS36" s="22">
        <f ca="1">IF(BS$2=0,0,IF((Parameters!$B$184*(1-Parameters!BS$195)*_xlfn.IFNA('[3]National GDP per capita ppp'!BS36,0)+(1-Parameters!$B$184)*BS35)*(1+(_xlfn.IFNA('[3]Nat GDP per cap ppp growth rate'!BS36,0)-IF(Settings!$C$16="No",0,Parameters!BS$174*('AMOC national temperature'!BS35-Parameters!BS$138)+Parameters!BS$175*('AMOC national temperature'!BS35-Parameters!BS$138)^2)))*IF(Settings!$C$16="No",1,(1-SLR!$D35*Parameters!BS$191))&lt;=0,1,(Parameters!$B$184*(1-Parameters!BS$195)*_xlfn.IFNA('[3]National GDP per capita ppp'!BS36,0)+(1-Parameters!$B$184)*BS35)*(1+(_xlfn.IFNA('[3]Nat GDP per cap ppp growth rate'!BS36,0)-IF(Settings!$C$16="No",0,Parameters!BS$174*('AMOC national temperature'!BS35-Parameters!BS$138)+Parameters!BS$175*('AMOC national temperature'!BS35-Parameters!BS$138)^2)))*IF(Settings!$C$16="No",1,(1-SLR!$D35*Parameters!BS$191))))</f>
        <v>3949.6149568323704</v>
      </c>
      <c r="BT36" s="22">
        <f ca="1">IF(BT$2=0,0,IF((Parameters!$B$184*(1-Parameters!BT$195)*_xlfn.IFNA('[3]National GDP per capita ppp'!BT36,0)+(1-Parameters!$B$184)*BT35)*(1+(_xlfn.IFNA('[3]Nat GDP per cap ppp growth rate'!BT36,0)-IF(Settings!$C$16="No",0,Parameters!BT$174*('AMOC national temperature'!BT35-Parameters!BT$138)+Parameters!BT$175*('AMOC national temperature'!BT35-Parameters!BT$138)^2)))*IF(Settings!$C$16="No",1,(1-SLR!$D35*Parameters!BT$191))&lt;=0,1,(Parameters!$B$184*(1-Parameters!BT$195)*_xlfn.IFNA('[3]National GDP per capita ppp'!BT36,0)+(1-Parameters!$B$184)*BT35)*(1+(_xlfn.IFNA('[3]Nat GDP per cap ppp growth rate'!BT36,0)-IF(Settings!$C$16="No",0,Parameters!BT$174*('AMOC national temperature'!BT35-Parameters!BT$138)+Parameters!BT$175*('AMOC national temperature'!BT35-Parameters!BT$138)^2)))*IF(Settings!$C$16="No",1,(1-SLR!$D35*Parameters!BT$191))))</f>
        <v>75508.770810826871</v>
      </c>
      <c r="BU36" s="22">
        <f ca="1">IF(BU$2=0,0,IF((Parameters!$B$184*(1-Parameters!BU$195)*_xlfn.IFNA('[3]National GDP per capita ppp'!BU36,0)+(1-Parameters!$B$184)*BU35)*(1+(_xlfn.IFNA('[3]Nat GDP per cap ppp growth rate'!BU36,0)-IF(Settings!$C$16="No",0,Parameters!BU$174*('AMOC national temperature'!BU35-Parameters!BU$138)+Parameters!BU$175*('AMOC national temperature'!BU35-Parameters!BU$138)^2)))*IF(Settings!$C$16="No",1,(1-SLR!$D35*Parameters!BU$191))&lt;=0,1,(Parameters!$B$184*(1-Parameters!BU$195)*_xlfn.IFNA('[3]National GDP per capita ppp'!BU36,0)+(1-Parameters!$B$184)*BU35)*(1+(_xlfn.IFNA('[3]Nat GDP per cap ppp growth rate'!BU36,0)-IF(Settings!$C$16="No",0,Parameters!BU$174*('AMOC national temperature'!BU35-Parameters!BU$138)+Parameters!BU$175*('AMOC national temperature'!BU35-Parameters!BU$138)^2)))*IF(Settings!$C$16="No",1,(1-SLR!$D35*Parameters!BU$191))))</f>
        <v>43613.053427917148</v>
      </c>
      <c r="BV36" s="22">
        <f ca="1">IF(BV$2=0,0,IF((Parameters!$B$184*(1-Parameters!BV$195)*_xlfn.IFNA('[3]National GDP per capita ppp'!BV36,0)+(1-Parameters!$B$184)*BV35)*(1+(_xlfn.IFNA('[3]Nat GDP per cap ppp growth rate'!BV36,0)-IF(Settings!$C$16="No",0,Parameters!BV$174*('AMOC national temperature'!BV35-Parameters!BV$138)+Parameters!BV$175*('AMOC national temperature'!BV35-Parameters!BV$138)^2)))*IF(Settings!$C$16="No",1,(1-SLR!$D35*Parameters!BV$191))&lt;=0,1,(Parameters!$B$184*(1-Parameters!BV$195)*_xlfn.IFNA('[3]National GDP per capita ppp'!BV36,0)+(1-Parameters!$B$184)*BV35)*(1+(_xlfn.IFNA('[3]Nat GDP per cap ppp growth rate'!BV36,0)-IF(Settings!$C$16="No",0,Parameters!BV$174*('AMOC national temperature'!BV35-Parameters!BV$138)+Parameters!BV$175*('AMOC national temperature'!BV35-Parameters!BV$138)^2)))*IF(Settings!$C$16="No",1,(1-SLR!$D35*Parameters!BV$191))))</f>
        <v>20518.78505370799</v>
      </c>
      <c r="BW36" s="22">
        <f ca="1">IF(BW$2=0,0,IF((Parameters!$B$184*(1-Parameters!BW$195)*_xlfn.IFNA('[3]National GDP per capita ppp'!BW36,0)+(1-Parameters!$B$184)*BW35)*(1+(_xlfn.IFNA('[3]Nat GDP per cap ppp growth rate'!BW36,0)-IF(Settings!$C$16="No",0,Parameters!BW$174*('AMOC national temperature'!BW35-Parameters!BW$138)+Parameters!BW$175*('AMOC national temperature'!BW35-Parameters!BW$138)^2)))*IF(Settings!$C$16="No",1,(1-SLR!$D35*Parameters!BW$191))&lt;=0,1,(Parameters!$B$184*(1-Parameters!BW$195)*_xlfn.IFNA('[3]National GDP per capita ppp'!BW36,0)+(1-Parameters!$B$184)*BW35)*(1+(_xlfn.IFNA('[3]Nat GDP per cap ppp growth rate'!BW36,0)-IF(Settings!$C$16="No",0,Parameters!BW$174*('AMOC national temperature'!BW35-Parameters!BW$138)+Parameters!BW$175*('AMOC national temperature'!BW35-Parameters!BW$138)^2)))*IF(Settings!$C$16="No",1,(1-SLR!$D35*Parameters!BW$191))))</f>
        <v>15355.009655125472</v>
      </c>
      <c r="BX36" s="22">
        <f>IF(BX$2=0,0,IF((Parameters!$B$184*(1-Parameters!BX$195)*_xlfn.IFNA('[3]National GDP per capita ppp'!BX36,0)+(1-Parameters!$B$184)*BX35)*(1+(_xlfn.IFNA('[3]Nat GDP per cap ppp growth rate'!BX36,0)-IF(Settings!$C$16="No",0,Parameters!BX$174*('AMOC national temperature'!BX35-Parameters!BX$138)+Parameters!BX$175*('AMOC national temperature'!BX35-Parameters!BX$138)^2)))*IF(Settings!$C$16="No",1,(1-SLR!$D35*Parameters!BX$191))&lt;=0,1,(Parameters!$B$184*(1-Parameters!BX$195)*_xlfn.IFNA('[3]National GDP per capita ppp'!BX36,0)+(1-Parameters!$B$184)*BX35)*(1+(_xlfn.IFNA('[3]Nat GDP per cap ppp growth rate'!BX36,0)-IF(Settings!$C$16="No",0,Parameters!BX$174*('AMOC national temperature'!BX35-Parameters!BX$138)+Parameters!BX$175*('AMOC national temperature'!BX35-Parameters!BX$138)^2)))*IF(Settings!$C$16="No",1,(1-SLR!$D35*Parameters!BX$191))))</f>
        <v>0</v>
      </c>
      <c r="BY36" s="22">
        <f ca="1">IF(BY$2=0,0,IF((Parameters!$B$184*(1-Parameters!BY$195)*_xlfn.IFNA('[3]National GDP per capita ppp'!BY36,0)+(1-Parameters!$B$184)*BY35)*(1+(_xlfn.IFNA('[3]Nat GDP per cap ppp growth rate'!BY36,0)-IF(Settings!$C$16="No",0,Parameters!BY$174*('AMOC national temperature'!BY35-Parameters!BY$138)+Parameters!BY$175*('AMOC national temperature'!BY35-Parameters!BY$138)^2)))*IF(Settings!$C$16="No",1,(1-SLR!$D35*Parameters!BY$191))&lt;=0,1,(Parameters!$B$184*(1-Parameters!BY$195)*_xlfn.IFNA('[3]National GDP per capita ppp'!BY36,0)+(1-Parameters!$B$184)*BY35)*(1+(_xlfn.IFNA('[3]Nat GDP per cap ppp growth rate'!BY36,0)-IF(Settings!$C$16="No",0,Parameters!BY$174*('AMOC national temperature'!BY35-Parameters!BY$138)+Parameters!BY$175*('AMOC national temperature'!BY35-Parameters!BY$138)^2)))*IF(Settings!$C$16="No",1,(1-SLR!$D35*Parameters!BY$191))))</f>
        <v>12884.351322692077</v>
      </c>
      <c r="BZ36" s="22">
        <f ca="1">IF(BZ$2=0,0,IF((Parameters!$B$184*(1-Parameters!BZ$195)*_xlfn.IFNA('[3]National GDP per capita ppp'!BZ36,0)+(1-Parameters!$B$184)*BZ35)*(1+(_xlfn.IFNA('[3]Nat GDP per cap ppp growth rate'!BZ36,0)-IF(Settings!$C$16="No",0,Parameters!BZ$174*('AMOC national temperature'!BZ35-Parameters!BZ$138)+Parameters!BZ$175*('AMOC national temperature'!BZ35-Parameters!BZ$138)^2)))*IF(Settings!$C$16="No",1,(1-SLR!$D35*Parameters!BZ$191))&lt;=0,1,(Parameters!$B$184*(1-Parameters!BZ$195)*_xlfn.IFNA('[3]National GDP per capita ppp'!BZ36,0)+(1-Parameters!$B$184)*BZ35)*(1+(_xlfn.IFNA('[3]Nat GDP per cap ppp growth rate'!BZ36,0)-IF(Settings!$C$16="No",0,Parameters!BZ$174*('AMOC national temperature'!BZ35-Parameters!BZ$138)+Parameters!BZ$175*('AMOC national temperature'!BZ35-Parameters!BZ$138)^2)))*IF(Settings!$C$16="No",1,(1-SLR!$D35*Parameters!BZ$191))))</f>
        <v>172134.53429748892</v>
      </c>
      <c r="CA36" s="22">
        <f ca="1">IF(CA$2=0,0,IF((Parameters!$B$184*(1-Parameters!CA$195)*_xlfn.IFNA('[3]National GDP per capita ppp'!CA36,0)+(1-Parameters!$B$184)*CA35)*(1+(_xlfn.IFNA('[3]Nat GDP per cap ppp growth rate'!CA36,0)-IF(Settings!$C$16="No",0,Parameters!CA$174*('AMOC national temperature'!CA35-Parameters!CA$138)+Parameters!CA$175*('AMOC national temperature'!CA35-Parameters!CA$138)^2)))*IF(Settings!$C$16="No",1,(1-SLR!$D35*Parameters!CA$191))&lt;=0,1,(Parameters!$B$184*(1-Parameters!CA$195)*_xlfn.IFNA('[3]National GDP per capita ppp'!CA36,0)+(1-Parameters!$B$184)*CA35)*(1+(_xlfn.IFNA('[3]Nat GDP per cap ppp growth rate'!CA36,0)-IF(Settings!$C$16="No",0,Parameters!CA$174*('AMOC national temperature'!CA35-Parameters!CA$138)+Parameters!CA$175*('AMOC national temperature'!CA35-Parameters!CA$138)^2)))*IF(Settings!$C$16="No",1,(1-SLR!$D35*Parameters!CA$191))))</f>
        <v>8373.1157371090139</v>
      </c>
      <c r="CB36" s="22">
        <f ca="1">IF(CB$2=0,0,IF((Parameters!$B$184*(1-Parameters!CB$195)*_xlfn.IFNA('[3]National GDP per capita ppp'!CB36,0)+(1-Parameters!$B$184)*CB35)*(1+(_xlfn.IFNA('[3]Nat GDP per cap ppp growth rate'!CB36,0)-IF(Settings!$C$16="No",0,Parameters!CB$174*('AMOC national temperature'!CB35-Parameters!CB$138)+Parameters!CB$175*('AMOC national temperature'!CB35-Parameters!CB$138)^2)))*IF(Settings!$C$16="No",1,(1-SLR!$D35*Parameters!CB$191))&lt;=0,1,(Parameters!$B$184*(1-Parameters!CB$195)*_xlfn.IFNA('[3]National GDP per capita ppp'!CB36,0)+(1-Parameters!$B$184)*CB35)*(1+(_xlfn.IFNA('[3]Nat GDP per cap ppp growth rate'!CB36,0)-IF(Settings!$C$16="No",0,Parameters!CB$174*('AMOC national temperature'!CB35-Parameters!CB$138)+Parameters!CB$175*('AMOC national temperature'!CB35-Parameters!CB$138)^2)))*IF(Settings!$C$16="No",1,(1-SLR!$D35*Parameters!CB$191))))</f>
        <v>26973.183498175375</v>
      </c>
      <c r="CC36" s="22">
        <f ca="1">IF(CC$2=0,0,IF((Parameters!$B$184*(1-Parameters!CC$195)*_xlfn.IFNA('[3]National GDP per capita ppp'!CC36,0)+(1-Parameters!$B$184)*CC35)*(1+(_xlfn.IFNA('[3]Nat GDP per cap ppp growth rate'!CC36,0)-IF(Settings!$C$16="No",0,Parameters!CC$174*('AMOC national temperature'!CC35-Parameters!CC$138)+Parameters!CC$175*('AMOC national temperature'!CC35-Parameters!CC$138)^2)))*IF(Settings!$C$16="No",1,(1-SLR!$D35*Parameters!CC$191))&lt;=0,1,(Parameters!$B$184*(1-Parameters!CC$195)*_xlfn.IFNA('[3]National GDP per capita ppp'!CC36,0)+(1-Parameters!$B$184)*CC35)*(1+(_xlfn.IFNA('[3]Nat GDP per cap ppp growth rate'!CC36,0)-IF(Settings!$C$16="No",0,Parameters!CC$174*('AMOC national temperature'!CC35-Parameters!CC$138)+Parameters!CC$175*('AMOC national temperature'!CC35-Parameters!CC$138)^2)))*IF(Settings!$C$16="No",1,(1-SLR!$D35*Parameters!CC$191))))</f>
        <v>2951.5320782304711</v>
      </c>
      <c r="CD36" s="22">
        <f ca="1">IF(CD$2=0,0,IF((Parameters!$B$184*(1-Parameters!CD$195)*_xlfn.IFNA('[3]National GDP per capita ppp'!CD36,0)+(1-Parameters!$B$184)*CD35)*(1+(_xlfn.IFNA('[3]Nat GDP per cap ppp growth rate'!CD36,0)-IF(Settings!$C$16="No",0,Parameters!CD$174*('AMOC national temperature'!CD35-Parameters!CD$138)+Parameters!CD$175*('AMOC national temperature'!CD35-Parameters!CD$138)^2)))*IF(Settings!$C$16="No",1,(1-SLR!$D35*Parameters!CD$191))&lt;=0,1,(Parameters!$B$184*(1-Parameters!CD$195)*_xlfn.IFNA('[3]National GDP per capita ppp'!CD36,0)+(1-Parameters!$B$184)*CD35)*(1+(_xlfn.IFNA('[3]Nat GDP per cap ppp growth rate'!CD36,0)-IF(Settings!$C$16="No",0,Parameters!CD$174*('AMOC national temperature'!CD35-Parameters!CD$138)+Parameters!CD$175*('AMOC national temperature'!CD35-Parameters!CD$138)^2)))*IF(Settings!$C$16="No",1,(1-SLR!$D35*Parameters!CD$191))))</f>
        <v>29825.368546910617</v>
      </c>
      <c r="CE36" s="22">
        <f ca="1">IF(CE$2=0,0,IF((Parameters!$B$184*(1-Parameters!CE$195)*_xlfn.IFNA('[3]National GDP per capita ppp'!CE36,0)+(1-Parameters!$B$184)*CE35)*(1+(_xlfn.IFNA('[3]Nat GDP per cap ppp growth rate'!CE36,0)-IF(Settings!$C$16="No",0,Parameters!CE$174*('AMOC national temperature'!CE35-Parameters!CE$138)+Parameters!CE$175*('AMOC national temperature'!CE35-Parameters!CE$138)^2)))*IF(Settings!$C$16="No",1,(1-SLR!$D35*Parameters!CE$191))&lt;=0,1,(Parameters!$B$184*(1-Parameters!CE$195)*_xlfn.IFNA('[3]National GDP per capita ppp'!CE36,0)+(1-Parameters!$B$184)*CE35)*(1+(_xlfn.IFNA('[3]Nat GDP per cap ppp growth rate'!CE36,0)-IF(Settings!$C$16="No",0,Parameters!CE$174*('AMOC national temperature'!CE35-Parameters!CE$138)+Parameters!CE$175*('AMOC national temperature'!CE35-Parameters!CE$138)^2)))*IF(Settings!$C$16="No",1,(1-SLR!$D35*Parameters!CE$191))))</f>
        <v>30683.468096686902</v>
      </c>
      <c r="CF36" s="13">
        <f ca="1">IF(CF$2=0,0,IF((Parameters!$B$184*(1-Parameters!CF$195)*_xlfn.IFNA('[3]National GDP per capita ppp'!CF36,0)+(1-Parameters!$B$184)*CF35)*(1+(_xlfn.IFNA('[3]Nat GDP per cap ppp growth rate'!CF36,0)-IF(Settings!$C$16="No",0,Parameters!CF$174*('AMOC national temperature'!CF35-Parameters!CF$138)+Parameters!CF$175*('AMOC national temperature'!CF35-Parameters!CF$138)^2)))*IF(Settings!$C$16="No",1,(1-SLR!$D35*Parameters!CF$191))*(1-ISM!K35)&lt;=0,1,(Parameters!$B$184*(1-Parameters!CF$195)*_xlfn.IFNA('[3]National GDP per capita ppp'!CF36,0)+(1-Parameters!$B$184)*CF35)*(1+(_xlfn.IFNA('[3]Nat GDP per cap ppp growth rate'!CF36,0)-IF(Settings!$C$16="No",0,Parameters!CF$174*('AMOC national temperature'!CF35-Parameters!CF$138)+Parameters!CF$175*('AMOC national temperature'!CF35-Parameters!CF$138)^2)))*IF(Settings!$C$16="No",1,(1-SLR!$D35*Parameters!CF$191))*(1-ISM!K35)))</f>
        <v>14843.034234911216</v>
      </c>
      <c r="CG36" s="22">
        <f ca="1">IF(CG$2=0,0,IF((Parameters!$B$184*(1-Parameters!CG$195)*_xlfn.IFNA('[3]National GDP per capita ppp'!CG36,0)+(1-Parameters!$B$184)*CG35)*(1+(_xlfn.IFNA('[3]Nat GDP per cap ppp growth rate'!CG36,0)-IF(Settings!$C$16="No",0,Parameters!CG$174*('AMOC national temperature'!CG35-Parameters!CG$138)+Parameters!CG$175*('AMOC national temperature'!CG35-Parameters!CG$138)^2)))*IF(Settings!$C$16="No",1,(1-SLR!$D35*Parameters!CG$191))&lt;=0,1,(Parameters!$B$184*(1-Parameters!CG$195)*_xlfn.IFNA('[3]National GDP per capita ppp'!CG36,0)+(1-Parameters!$B$184)*CG35)*(1+(_xlfn.IFNA('[3]Nat GDP per cap ppp growth rate'!CG36,0)-IF(Settings!$C$16="No",0,Parameters!CG$174*('AMOC national temperature'!CG35-Parameters!CG$138)+Parameters!CG$175*('AMOC national temperature'!CG35-Parameters!CG$138)^2)))*IF(Settings!$C$16="No",1,(1-SLR!$D35*Parameters!CG$191))))</f>
        <v>58684.091639685088</v>
      </c>
      <c r="CH36" s="22">
        <f ca="1">IF(CH$2=0,0,IF((Parameters!$B$184*(1-Parameters!CH$195)*_xlfn.IFNA('[3]National GDP per capita ppp'!CH36,0)+(1-Parameters!$B$184)*CH35)*(1+(_xlfn.IFNA('[3]Nat GDP per cap ppp growth rate'!CH36,0)-IF(Settings!$C$16="No",0,Parameters!CH$174*('AMOC national temperature'!CH35-Parameters!CH$138)+Parameters!CH$175*('AMOC national temperature'!CH35-Parameters!CH$138)^2)))*IF(Settings!$C$16="No",1,(1-SLR!$D35*Parameters!CH$191))&lt;=0,1,(Parameters!$B$184*(1-Parameters!CH$195)*_xlfn.IFNA('[3]National GDP per capita ppp'!CH36,0)+(1-Parameters!$B$184)*CH35)*(1+(_xlfn.IFNA('[3]Nat GDP per cap ppp growth rate'!CH36,0)-IF(Settings!$C$16="No",0,Parameters!CH$174*('AMOC national temperature'!CH35-Parameters!CH$138)+Parameters!CH$175*('AMOC national temperature'!CH35-Parameters!CH$138)^2)))*IF(Settings!$C$16="No",1,(1-SLR!$D35*Parameters!CH$191))))</f>
        <v>40301.22891978149</v>
      </c>
      <c r="CI36" s="22">
        <f ca="1">IF(CI$2=0,0,IF((Parameters!$B$184*(1-Parameters!CI$195)*_xlfn.IFNA('[3]National GDP per capita ppp'!CI36,0)+(1-Parameters!$B$184)*CI35)*(1+(_xlfn.IFNA('[3]Nat GDP per cap ppp growth rate'!CI36,0)-IF(Settings!$C$16="No",0,Parameters!CI$174*('AMOC national temperature'!CI35-Parameters!CI$138)+Parameters!CI$175*('AMOC national temperature'!CI35-Parameters!CI$138)^2)))*IF(Settings!$C$16="No",1,(1-SLR!$D35*Parameters!CI$191))&lt;=0,1,(Parameters!$B$184*(1-Parameters!CI$195)*_xlfn.IFNA('[3]National GDP per capita ppp'!CI36,0)+(1-Parameters!$B$184)*CI35)*(1+(_xlfn.IFNA('[3]Nat GDP per cap ppp growth rate'!CI36,0)-IF(Settings!$C$16="No",0,Parameters!CI$174*('AMOC national temperature'!CI35-Parameters!CI$138)+Parameters!CI$175*('AMOC national temperature'!CI35-Parameters!CI$138)^2)))*IF(Settings!$C$16="No",1,(1-SLR!$D35*Parameters!CI$191))))</f>
        <v>23828.346719142115</v>
      </c>
      <c r="CJ36" s="22">
        <f ca="1">IF(CJ$2=0,0,IF((Parameters!$B$184*(1-Parameters!CJ$195)*_xlfn.IFNA('[3]National GDP per capita ppp'!CJ36,0)+(1-Parameters!$B$184)*CJ35)*(1+(_xlfn.IFNA('[3]Nat GDP per cap ppp growth rate'!CJ36,0)-IF(Settings!$C$16="No",0,Parameters!CJ$174*('AMOC national temperature'!CJ35-Parameters!CJ$138)+Parameters!CJ$175*('AMOC national temperature'!CJ35-Parameters!CJ$138)^2)))*IF(Settings!$C$16="No",1,(1-SLR!$D35*Parameters!CJ$191))&lt;=0,1,(Parameters!$B$184*(1-Parameters!CJ$195)*_xlfn.IFNA('[3]National GDP per capita ppp'!CJ36,0)+(1-Parameters!$B$184)*CJ35)*(1+(_xlfn.IFNA('[3]Nat GDP per cap ppp growth rate'!CJ36,0)-IF(Settings!$C$16="No",0,Parameters!CJ$174*('AMOC national temperature'!CJ35-Parameters!CJ$138)+Parameters!CJ$175*('AMOC national temperature'!CJ35-Parameters!CJ$138)^2)))*IF(Settings!$C$16="No",1,(1-SLR!$D35*Parameters!CJ$191))))</f>
        <v>62671.901068732805</v>
      </c>
      <c r="CK36" s="22">
        <f ca="1">IF(CK$2=0,0,IF((Parameters!$B$184*(1-Parameters!CK$195)*_xlfn.IFNA('[3]National GDP per capita ppp'!CK36,0)+(1-Parameters!$B$184)*CK35)*(1+(_xlfn.IFNA('[3]Nat GDP per cap ppp growth rate'!CK36,0)-IF(Settings!$C$16="No",0,Parameters!CK$174*('AMOC national temperature'!CK35-Parameters!CK$138)+Parameters!CK$175*('AMOC national temperature'!CK35-Parameters!CK$138)^2)))*IF(Settings!$C$16="No",1,(1-SLR!$D35*Parameters!CK$191))&lt;=0,1,(Parameters!$B$184*(1-Parameters!CK$195)*_xlfn.IFNA('[3]National GDP per capita ppp'!CK36,0)+(1-Parameters!$B$184)*CK35)*(1+(_xlfn.IFNA('[3]Nat GDP per cap ppp growth rate'!CK36,0)-IF(Settings!$C$16="No",0,Parameters!CK$174*('AMOC national temperature'!CK35-Parameters!CK$138)+Parameters!CK$175*('AMOC national temperature'!CK35-Parameters!CK$138)^2)))*IF(Settings!$C$16="No",1,(1-SLR!$D35*Parameters!CK$191))))</f>
        <v>37746.909530893085</v>
      </c>
      <c r="CL36" s="22">
        <f ca="1">IF(CL$2=0,0,IF((Parameters!$B$184*(1-Parameters!CL$195)*_xlfn.IFNA('[3]National GDP per capita ppp'!CL36,0)+(1-Parameters!$B$184)*CL35)*(1+(_xlfn.IFNA('[3]Nat GDP per cap ppp growth rate'!CL36,0)-IF(Settings!$C$16="No",0,Parameters!CL$174*('AMOC national temperature'!CL35-Parameters!CL$138)+Parameters!CL$175*('AMOC national temperature'!CL35-Parameters!CL$138)^2)))*IF(Settings!$C$16="No",1,(1-SLR!$D35*Parameters!CL$191))&lt;=0,1,(Parameters!$B$184*(1-Parameters!CL$195)*_xlfn.IFNA('[3]National GDP per capita ppp'!CL36,0)+(1-Parameters!$B$184)*CL35)*(1+(_xlfn.IFNA('[3]Nat GDP per cap ppp growth rate'!CL36,0)-IF(Settings!$C$16="No",0,Parameters!CL$174*('AMOC national temperature'!CL35-Parameters!CL$138)+Parameters!CL$175*('AMOC national temperature'!CL35-Parameters!CL$138)^2)))*IF(Settings!$C$16="No",1,(1-SLR!$D35*Parameters!CL$191))))</f>
        <v>49341.857466734087</v>
      </c>
      <c r="CM36" s="22">
        <f ca="1">IF(CM$2=0,0,IF((Parameters!$B$184*(1-Parameters!CM$195)*_xlfn.IFNA('[3]National GDP per capita ppp'!CM36,0)+(1-Parameters!$B$184)*CM35)*(1+(_xlfn.IFNA('[3]Nat GDP per cap ppp growth rate'!CM36,0)-IF(Settings!$C$16="No",0,Parameters!CM$174*('AMOC national temperature'!CM35-Parameters!CM$138)+Parameters!CM$175*('AMOC national temperature'!CM35-Parameters!CM$138)^2)))*IF(Settings!$C$16="No",1,(1-SLR!$D35*Parameters!CM$191))&lt;=0,1,(Parameters!$B$184*(1-Parameters!CM$195)*_xlfn.IFNA('[3]National GDP per capita ppp'!CM36,0)+(1-Parameters!$B$184)*CM35)*(1+(_xlfn.IFNA('[3]Nat GDP per cap ppp growth rate'!CM36,0)-IF(Settings!$C$16="No",0,Parameters!CM$174*('AMOC national temperature'!CM35-Parameters!CM$138)+Parameters!CM$175*('AMOC national temperature'!CM35-Parameters!CM$138)^2)))*IF(Settings!$C$16="No",1,(1-SLR!$D35*Parameters!CM$191))))</f>
        <v>17744.710208336826</v>
      </c>
      <c r="CN36" s="22">
        <f ca="1">IF(CN$2=0,0,IF((Parameters!$B$184*(1-Parameters!CN$195)*_xlfn.IFNA('[3]National GDP per capita ppp'!CN36,0)+(1-Parameters!$B$184)*CN35)*(1+(_xlfn.IFNA('[3]Nat GDP per cap ppp growth rate'!CN36,0)-IF(Settings!$C$16="No",0,Parameters!CN$174*('AMOC national temperature'!CN35-Parameters!CN$138)+Parameters!CN$175*('AMOC national temperature'!CN35-Parameters!CN$138)^2)))*IF(Settings!$C$16="No",1,(1-SLR!$D35*Parameters!CN$191))&lt;=0,1,(Parameters!$B$184*(1-Parameters!CN$195)*_xlfn.IFNA('[3]National GDP per capita ppp'!CN36,0)+(1-Parameters!$B$184)*CN35)*(1+(_xlfn.IFNA('[3]Nat GDP per cap ppp growth rate'!CN36,0)-IF(Settings!$C$16="No",0,Parameters!CN$174*('AMOC national temperature'!CN35-Parameters!CN$138)+Parameters!CN$175*('AMOC national temperature'!CN35-Parameters!CN$138)^2)))*IF(Settings!$C$16="No",1,(1-SLR!$D35*Parameters!CN$191))))</f>
        <v>23407.486975046937</v>
      </c>
      <c r="CO36" s="22">
        <f ca="1">IF(CO$2=0,0,IF((Parameters!$B$184*(1-Parameters!CO$195)*_xlfn.IFNA('[3]National GDP per capita ppp'!CO36,0)+(1-Parameters!$B$184)*CO35)*(1+(_xlfn.IFNA('[3]Nat GDP per cap ppp growth rate'!CO36,0)-IF(Settings!$C$16="No",0,Parameters!CO$174*('AMOC national temperature'!CO35-Parameters!CO$138)+Parameters!CO$175*('AMOC national temperature'!CO35-Parameters!CO$138)^2)))*IF(Settings!$C$16="No",1,(1-SLR!$D35*Parameters!CO$191))&lt;=0,1,(Parameters!$B$184*(1-Parameters!CO$195)*_xlfn.IFNA('[3]National GDP per capita ppp'!CO36,0)+(1-Parameters!$B$184)*CO35)*(1+(_xlfn.IFNA('[3]Nat GDP per cap ppp growth rate'!CO36,0)-IF(Settings!$C$16="No",0,Parameters!CO$174*('AMOC national temperature'!CO35-Parameters!CO$138)+Parameters!CO$175*('AMOC national temperature'!CO35-Parameters!CO$138)^2)))*IF(Settings!$C$16="No",1,(1-SLR!$D35*Parameters!CO$191))))</f>
        <v>138400.49884469702</v>
      </c>
      <c r="CP36" s="22">
        <f ca="1">IF(CP$2=0,0,IF((Parameters!$B$184*(1-Parameters!CP$195)*_xlfn.IFNA('[3]National GDP per capita ppp'!CP36,0)+(1-Parameters!$B$184)*CP35)*(1+(_xlfn.IFNA('[3]Nat GDP per cap ppp growth rate'!CP36,0)-IF(Settings!$C$16="No",0,Parameters!CP$174*('AMOC national temperature'!CP35-Parameters!CP$138)+Parameters!CP$175*('AMOC national temperature'!CP35-Parameters!CP$138)^2)))*IF(Settings!$C$16="No",1,(1-SLR!$D35*Parameters!CP$191))&lt;=0,1,(Parameters!$B$184*(1-Parameters!CP$195)*_xlfn.IFNA('[3]National GDP per capita ppp'!CP36,0)+(1-Parameters!$B$184)*CP35)*(1+(_xlfn.IFNA('[3]Nat GDP per cap ppp growth rate'!CP36,0)-IF(Settings!$C$16="No",0,Parameters!CP$174*('AMOC national temperature'!CP35-Parameters!CP$138)+Parameters!CP$175*('AMOC national temperature'!CP35-Parameters!CP$138)^2)))*IF(Settings!$C$16="No",1,(1-SLR!$D35*Parameters!CP$191))))</f>
        <v>45133.024256061006</v>
      </c>
      <c r="CQ36" s="22">
        <f ca="1">IF(CQ$2=0,0,IF((Parameters!$B$184*(1-Parameters!CQ$195)*_xlfn.IFNA('[3]National GDP per capita ppp'!CQ36,0)+(1-Parameters!$B$184)*CQ35)*(1+(_xlfn.IFNA('[3]Nat GDP per cap ppp growth rate'!CQ36,0)-IF(Settings!$C$16="No",0,Parameters!CQ$174*('AMOC national temperature'!CQ35-Parameters!CQ$138)+Parameters!CQ$175*('AMOC national temperature'!CQ35-Parameters!CQ$138)^2)))*IF(Settings!$C$16="No",1,(1-SLR!$D35*Parameters!CQ$191))&lt;=0,1,(Parameters!$B$184*(1-Parameters!CQ$195)*_xlfn.IFNA('[3]National GDP per capita ppp'!CQ36,0)+(1-Parameters!$B$184)*CQ35)*(1+(_xlfn.IFNA('[3]Nat GDP per cap ppp growth rate'!CQ36,0)-IF(Settings!$C$16="No",0,Parameters!CQ$174*('AMOC national temperature'!CQ35-Parameters!CQ$138)+Parameters!CQ$175*('AMOC national temperature'!CQ35-Parameters!CQ$138)^2)))*IF(Settings!$C$16="No",1,(1-SLR!$D35*Parameters!CQ$191))))</f>
        <v>6223.8487859782863</v>
      </c>
      <c r="CR36" s="22">
        <f ca="1">IF(CR$2=0,0,IF((Parameters!$B$184*(1-Parameters!CR$195)*_xlfn.IFNA('[3]National GDP per capita ppp'!CR36,0)+(1-Parameters!$B$184)*CR35)*(1+(_xlfn.IFNA('[3]Nat GDP per cap ppp growth rate'!CR36,0)-IF(Settings!$C$16="No",0,Parameters!CR$174*('AMOC national temperature'!CR35-Parameters!CR$138)+Parameters!CR$175*('AMOC national temperature'!CR35-Parameters!CR$138)^2)))*IF(Settings!$C$16="No",1,(1-SLR!$D35*Parameters!CR$191))&lt;=0,1,(Parameters!$B$184*(1-Parameters!CR$195)*_xlfn.IFNA('[3]National GDP per capita ppp'!CR36,0)+(1-Parameters!$B$184)*CR35)*(1+(_xlfn.IFNA('[3]Nat GDP per cap ppp growth rate'!CR36,0)-IF(Settings!$C$16="No",0,Parameters!CR$174*('AMOC national temperature'!CR35-Parameters!CR$138)+Parameters!CR$175*('AMOC national temperature'!CR35-Parameters!CR$138)^2)))*IF(Settings!$C$16="No",1,(1-SLR!$D35*Parameters!CR$191))))</f>
        <v>7713.3625928454321</v>
      </c>
      <c r="CS36" s="22">
        <f ca="1">IF(CS$2=0,0,IF((Parameters!$B$184*(1-Parameters!CS$195)*_xlfn.IFNA('[3]National GDP per capita ppp'!CS36,0)+(1-Parameters!$B$184)*CS35)*(1+(_xlfn.IFNA('[3]Nat GDP per cap ppp growth rate'!CS36,0)-IF(Settings!$C$16="No",0,Parameters!CS$174*('AMOC national temperature'!CS35-Parameters!CS$138)+Parameters!CS$175*('AMOC national temperature'!CS35-Parameters!CS$138)^2)))*IF(Settings!$C$16="No",1,(1-SLR!$D35*Parameters!CS$191))&lt;=0,1,(Parameters!$B$184*(1-Parameters!CS$195)*_xlfn.IFNA('[3]National GDP per capita ppp'!CS36,0)+(1-Parameters!$B$184)*CS35)*(1+(_xlfn.IFNA('[3]Nat GDP per cap ppp growth rate'!CS36,0)-IF(Settings!$C$16="No",0,Parameters!CS$174*('AMOC national temperature'!CS35-Parameters!CS$138)+Parameters!CS$175*('AMOC national temperature'!CS35-Parameters!CS$138)^2)))*IF(Settings!$C$16="No",1,(1-SLR!$D35*Parameters!CS$191))))</f>
        <v>10601.711858643888</v>
      </c>
      <c r="CT36" s="22">
        <f ca="1">IF(CT$2=0,0,IF((Parameters!$B$184*(1-Parameters!CT$195)*_xlfn.IFNA('[3]National GDP per capita ppp'!CT36,0)+(1-Parameters!$B$184)*CT35)*(1+(_xlfn.IFNA('[3]Nat GDP per cap ppp growth rate'!CT36,0)-IF(Settings!$C$16="No",0,Parameters!CT$174*('AMOC national temperature'!CT35-Parameters!CT$138)+Parameters!CT$175*('AMOC national temperature'!CT35-Parameters!CT$138)^2)))*IF(Settings!$C$16="No",1,(1-SLR!$D35*Parameters!CT$191))&lt;=0,1,(Parameters!$B$184*(1-Parameters!CT$195)*_xlfn.IFNA('[3]National GDP per capita ppp'!CT36,0)+(1-Parameters!$B$184)*CT35)*(1+(_xlfn.IFNA('[3]Nat GDP per cap ppp growth rate'!CT36,0)-IF(Settings!$C$16="No",0,Parameters!CT$174*('AMOC national temperature'!CT35-Parameters!CT$138)+Parameters!CT$175*('AMOC national temperature'!CT35-Parameters!CT$138)^2)))*IF(Settings!$C$16="No",1,(1-SLR!$D35*Parameters!CT$191))))</f>
        <v>49258.788255562395</v>
      </c>
      <c r="CU36" s="22">
        <f ca="1">IF(CU$2=0,0,IF((Parameters!$B$184*(1-Parameters!CU$195)*_xlfn.IFNA('[3]National GDP per capita ppp'!CU36,0)+(1-Parameters!$B$184)*CU35)*(1+(_xlfn.IFNA('[3]Nat GDP per cap ppp growth rate'!CU36,0)-IF(Settings!$C$16="No",0,Parameters!CU$174*('AMOC national temperature'!CU35-Parameters!CU$138)+Parameters!CU$175*('AMOC national temperature'!CU35-Parameters!CU$138)^2)))*IF(Settings!$C$16="No",1,(1-SLR!$D35*Parameters!CU$191))&lt;=0,1,(Parameters!$B$184*(1-Parameters!CU$195)*_xlfn.IFNA('[3]National GDP per capita ppp'!CU36,0)+(1-Parameters!$B$184)*CU35)*(1+(_xlfn.IFNA('[3]Nat GDP per cap ppp growth rate'!CU36,0)-IF(Settings!$C$16="No",0,Parameters!CU$174*('AMOC national temperature'!CU35-Parameters!CU$138)+Parameters!CU$175*('AMOC national temperature'!CU35-Parameters!CU$138)^2)))*IF(Settings!$C$16="No",1,(1-SLR!$D35*Parameters!CU$191))))</f>
        <v>107186.41689505607</v>
      </c>
      <c r="CV36" s="22">
        <f ca="1">IF(CV$2=0,0,IF((Parameters!$B$184*(1-Parameters!CV$195)*_xlfn.IFNA('[3]National GDP per capita ppp'!CV36,0)+(1-Parameters!$B$184)*CV35)*(1+(_xlfn.IFNA('[3]Nat GDP per cap ppp growth rate'!CV36,0)-IF(Settings!$C$16="No",0,Parameters!CV$174*('AMOC national temperature'!CV35-Parameters!CV$138)+Parameters!CV$175*('AMOC national temperature'!CV35-Parameters!CV$138)^2)))*IF(Settings!$C$16="No",1,(1-SLR!$D35*Parameters!CV$191))&lt;=0,1,(Parameters!$B$184*(1-Parameters!CV$195)*_xlfn.IFNA('[3]National GDP per capita ppp'!CV36,0)+(1-Parameters!$B$184)*CV35)*(1+(_xlfn.IFNA('[3]Nat GDP per cap ppp growth rate'!CV36,0)-IF(Settings!$C$16="No",0,Parameters!CV$174*('AMOC national temperature'!CV35-Parameters!CV$138)+Parameters!CV$175*('AMOC national temperature'!CV35-Parameters!CV$138)^2)))*IF(Settings!$C$16="No",1,(1-SLR!$D35*Parameters!CV$191))))</f>
        <v>102713.39925951039</v>
      </c>
      <c r="CW36" s="22">
        <f ca="1">IF(CW$2=0,0,IF((Parameters!$B$184*(1-Parameters!CW$195)*_xlfn.IFNA('[3]National GDP per capita ppp'!CW36,0)+(1-Parameters!$B$184)*CW35)*(1+(_xlfn.IFNA('[3]Nat GDP per cap ppp growth rate'!CW36,0)-IF(Settings!$C$16="No",0,Parameters!CW$174*('AMOC national temperature'!CW35-Parameters!CW$138)+Parameters!CW$175*('AMOC national temperature'!CW35-Parameters!CW$138)^2)))*IF(Settings!$C$16="No",1,(1-SLR!$D35*Parameters!CW$191))&lt;=0,1,(Parameters!$B$184*(1-Parameters!CW$195)*_xlfn.IFNA('[3]National GDP per capita ppp'!CW36,0)+(1-Parameters!$B$184)*CW35)*(1+(_xlfn.IFNA('[3]Nat GDP per cap ppp growth rate'!CW36,0)-IF(Settings!$C$16="No",0,Parameters!CW$174*('AMOC national temperature'!CW35-Parameters!CW$138)+Parameters!CW$175*('AMOC national temperature'!CW35-Parameters!CW$138)^2)))*IF(Settings!$C$16="No",1,(1-SLR!$D35*Parameters!CW$191))))</f>
        <v>18715.720476790822</v>
      </c>
      <c r="CX36" s="22">
        <f ca="1">IF(CX$2=0,0,IF((Parameters!$B$184*(1-Parameters!CX$195)*_xlfn.IFNA('[3]National GDP per capita ppp'!CX36,0)+(1-Parameters!$B$184)*CX35)*(1+(_xlfn.IFNA('[3]Nat GDP per cap ppp growth rate'!CX36,0)-IF(Settings!$C$16="No",0,Parameters!CX$174*('AMOC national temperature'!CX35-Parameters!CX$138)+Parameters!CX$175*('AMOC national temperature'!CX35-Parameters!CX$138)^2)))*IF(Settings!$C$16="No",1,(1-SLR!$D35*Parameters!CX$191))&lt;=0,1,(Parameters!$B$184*(1-Parameters!CX$195)*_xlfn.IFNA('[3]National GDP per capita ppp'!CX36,0)+(1-Parameters!$B$184)*CX35)*(1+(_xlfn.IFNA('[3]Nat GDP per cap ppp growth rate'!CX36,0)-IF(Settings!$C$16="No",0,Parameters!CX$174*('AMOC national temperature'!CX35-Parameters!CX$138)+Parameters!CX$175*('AMOC national temperature'!CX35-Parameters!CX$138)^2)))*IF(Settings!$C$16="No",1,(1-SLR!$D35*Parameters!CX$191))))</f>
        <v>39524.328347185161</v>
      </c>
      <c r="CY36" s="22">
        <f ca="1">IF(CY$2=0,0,IF((Parameters!$B$184*(1-Parameters!CY$195)*_xlfn.IFNA('[3]National GDP per capita ppp'!CY36,0)+(1-Parameters!$B$184)*CY35)*(1+(_xlfn.IFNA('[3]Nat GDP per cap ppp growth rate'!CY36,0)-IF(Settings!$C$16="No",0,Parameters!CY$174*('AMOC national temperature'!CY35-Parameters!CY$138)+Parameters!CY$175*('AMOC national temperature'!CY35-Parameters!CY$138)^2)))*IF(Settings!$C$16="No",1,(1-SLR!$D35*Parameters!CY$191))&lt;=0,1,(Parameters!$B$184*(1-Parameters!CY$195)*_xlfn.IFNA('[3]National GDP per capita ppp'!CY36,0)+(1-Parameters!$B$184)*CY35)*(1+(_xlfn.IFNA('[3]Nat GDP per cap ppp growth rate'!CY36,0)-IF(Settings!$C$16="No",0,Parameters!CY$174*('AMOC national temperature'!CY35-Parameters!CY$138)+Parameters!CY$175*('AMOC national temperature'!CY35-Parameters!CY$138)^2)))*IF(Settings!$C$16="No",1,(1-SLR!$D35*Parameters!CY$191))))</f>
        <v>4275.8020458497376</v>
      </c>
      <c r="CZ36" s="22">
        <f ca="1">IF(CZ$2=0,0,IF((Parameters!$B$184*(1-Parameters!CZ$195)*_xlfn.IFNA('[3]National GDP per capita ppp'!CZ36,0)+(1-Parameters!$B$184)*CZ35)*(1+(_xlfn.IFNA('[3]Nat GDP per cap ppp growth rate'!CZ36,0)-IF(Settings!$C$16="No",0,Parameters!CZ$174*('AMOC national temperature'!CZ35-Parameters!CZ$138)+Parameters!CZ$175*('AMOC national temperature'!CZ35-Parameters!CZ$138)^2)))*IF(Settings!$C$16="No",1,(1-SLR!$D35*Parameters!CZ$191))&lt;=0,1,(Parameters!$B$184*(1-Parameters!CZ$195)*_xlfn.IFNA('[3]National GDP per capita ppp'!CZ36,0)+(1-Parameters!$B$184)*CZ35)*(1+(_xlfn.IFNA('[3]Nat GDP per cap ppp growth rate'!CZ36,0)-IF(Settings!$C$16="No",0,Parameters!CZ$174*('AMOC national temperature'!CZ35-Parameters!CZ$138)+Parameters!CZ$175*('AMOC national temperature'!CZ35-Parameters!CZ$138)^2)))*IF(Settings!$C$16="No",1,(1-SLR!$D35*Parameters!CZ$191))))</f>
        <v>30282.004172946006</v>
      </c>
      <c r="DA36" s="22">
        <f>IF(DA$2=0,0,IF((Parameters!$B$184*(1-Parameters!DA$195)*_xlfn.IFNA('[3]National GDP per capita ppp'!DA36,0)+(1-Parameters!$B$184)*DA35)*(1+(_xlfn.IFNA('[3]Nat GDP per cap ppp growth rate'!DA36,0)-IF(Settings!$C$16="No",0,Parameters!DA$174*('AMOC national temperature'!DA35-Parameters!DA$138)+Parameters!DA$175*('AMOC national temperature'!DA35-Parameters!DA$138)^2)))*IF(Settings!$C$16="No",1,(1-SLR!$D35*Parameters!DA$191))&lt;=0,1,(Parameters!$B$184*(1-Parameters!DA$195)*_xlfn.IFNA('[3]National GDP per capita ppp'!DA36,0)+(1-Parameters!$B$184)*DA35)*(1+(_xlfn.IFNA('[3]Nat GDP per cap ppp growth rate'!DA36,0)-IF(Settings!$C$16="No",0,Parameters!DA$174*('AMOC national temperature'!DA35-Parameters!DA$138)+Parameters!DA$175*('AMOC national temperature'!DA35-Parameters!DA$138)^2)))*IF(Settings!$C$16="No",1,(1-SLR!$D35*Parameters!DA$191))))</f>
        <v>0</v>
      </c>
      <c r="DB36" s="22">
        <f ca="1">IF(DB$2=0,0,IF((Parameters!$B$184*(1-Parameters!DB$195)*_xlfn.IFNA('[3]National GDP per capita ppp'!DB36,0)+(1-Parameters!$B$184)*DB35)*(1+(_xlfn.IFNA('[3]Nat GDP per cap ppp growth rate'!DB36,0)-IF(Settings!$C$16="No",0,Parameters!DB$174*('AMOC national temperature'!DB35-Parameters!DB$138)+Parameters!DB$175*('AMOC national temperature'!DB35-Parameters!DB$138)^2)))*IF(Settings!$C$16="No",1,(1-SLR!$D35*Parameters!DB$191))&lt;=0,1,(Parameters!$B$184*(1-Parameters!DB$195)*_xlfn.IFNA('[3]National GDP per capita ppp'!DB36,0)+(1-Parameters!$B$184)*DB35)*(1+(_xlfn.IFNA('[3]Nat GDP per cap ppp growth rate'!DB36,0)-IF(Settings!$C$16="No",0,Parameters!DB$174*('AMOC national temperature'!DB35-Parameters!DB$138)+Parameters!DB$175*('AMOC national temperature'!DB35-Parameters!DB$138)^2)))*IF(Settings!$C$16="No",1,(1-SLR!$D35*Parameters!DB$191))))</f>
        <v>32214.647166790801</v>
      </c>
      <c r="DC36" s="22">
        <f ca="1">IF(DC$2=0,0,IF((Parameters!$B$184*(1-Parameters!DC$195)*_xlfn.IFNA('[3]National GDP per capita ppp'!DC36,0)+(1-Parameters!$B$184)*DC35)*(1+(_xlfn.IFNA('[3]Nat GDP per cap ppp growth rate'!DC36,0)-IF(Settings!$C$16="No",0,Parameters!DC$174*('AMOC national temperature'!DC35-Parameters!DC$138)+Parameters!DC$175*('AMOC national temperature'!DC35-Parameters!DC$138)^2)))*IF(Settings!$C$16="No",1,(1-SLR!$D35*Parameters!DC$191))&lt;=0,1,(Parameters!$B$184*(1-Parameters!DC$195)*_xlfn.IFNA('[3]National GDP per capita ppp'!DC36,0)+(1-Parameters!$B$184)*DC35)*(1+(_xlfn.IFNA('[3]Nat GDP per cap ppp growth rate'!DC36,0)-IF(Settings!$C$16="No",0,Parameters!DC$174*('AMOC national temperature'!DC35-Parameters!DC$138)+Parameters!DC$175*('AMOC national temperature'!DC35-Parameters!DC$138)^2)))*IF(Settings!$C$16="No",1,(1-SLR!$D35*Parameters!DC$191))))</f>
        <v>5193.9924468527615</v>
      </c>
      <c r="DD36" s="22">
        <f ca="1">IF(DD$2=0,0,IF((Parameters!$B$184*(1-Parameters!DD$195)*_xlfn.IFNA('[3]National GDP per capita ppp'!DD36,0)+(1-Parameters!$B$184)*DD35)*(1+(_xlfn.IFNA('[3]Nat GDP per cap ppp growth rate'!DD36,0)-IF(Settings!$C$16="No",0,Parameters!DD$174*('AMOC national temperature'!DD35-Parameters!DD$138)+Parameters!DD$175*('AMOC national temperature'!DD35-Parameters!DD$138)^2)))*IF(Settings!$C$16="No",1,(1-SLR!$D35*Parameters!DD$191))&lt;=0,1,(Parameters!$B$184*(1-Parameters!DD$195)*_xlfn.IFNA('[3]National GDP per capita ppp'!DD36,0)+(1-Parameters!$B$184)*DD35)*(1+(_xlfn.IFNA('[3]Nat GDP per cap ppp growth rate'!DD36,0)-IF(Settings!$C$16="No",0,Parameters!DD$174*('AMOC national temperature'!DD35-Parameters!DD$138)+Parameters!DD$175*('AMOC national temperature'!DD35-Parameters!DD$138)^2)))*IF(Settings!$C$16="No",1,(1-SLR!$D35*Parameters!DD$191))))</f>
        <v>29315.417618178599</v>
      </c>
      <c r="DE36" s="22">
        <f ca="1">IF(DE$2=0,0,IF((Parameters!$B$184*(1-Parameters!DE$195)*_xlfn.IFNA('[3]National GDP per capita ppp'!DE36,0)+(1-Parameters!$B$184)*DE35)*(1+(_xlfn.IFNA('[3]Nat GDP per cap ppp growth rate'!DE36,0)-IF(Settings!$C$16="No",0,Parameters!DE$174*('AMOC national temperature'!DE35-Parameters!DE$138)+Parameters!DE$175*('AMOC national temperature'!DE35-Parameters!DE$138)^2)))*IF(Settings!$C$16="No",1,(1-SLR!$D35*Parameters!DE$191))&lt;=0,1,(Parameters!$B$184*(1-Parameters!DE$195)*_xlfn.IFNA('[3]National GDP per capita ppp'!DE36,0)+(1-Parameters!$B$184)*DE35)*(1+(_xlfn.IFNA('[3]Nat GDP per cap ppp growth rate'!DE36,0)-IF(Settings!$C$16="No",0,Parameters!DE$174*('AMOC national temperature'!DE35-Parameters!DE$138)+Parameters!DE$175*('AMOC national temperature'!DE35-Parameters!DE$138)^2)))*IF(Settings!$C$16="No",1,(1-SLR!$D35*Parameters!DE$191))))</f>
        <v>111473.07715399319</v>
      </c>
      <c r="DF36" s="22">
        <f ca="1">IF(DF$2=0,0,IF((Parameters!$B$184*(1-Parameters!DF$195)*_xlfn.IFNA('[3]National GDP per capita ppp'!DF36,0)+(1-Parameters!$B$184)*DF35)*(1+(_xlfn.IFNA('[3]Nat GDP per cap ppp growth rate'!DF36,0)-IF(Settings!$C$16="No",0,Parameters!DF$174*('AMOC national temperature'!DF35-Parameters!DF$138)+Parameters!DF$175*('AMOC national temperature'!DF35-Parameters!DF$138)^2)))*IF(Settings!$C$16="No",1,(1-SLR!$D35*Parameters!DF$191))&lt;=0,1,(Parameters!$B$184*(1-Parameters!DF$195)*_xlfn.IFNA('[3]National GDP per capita ppp'!DF36,0)+(1-Parameters!$B$184)*DF35)*(1+(_xlfn.IFNA('[3]Nat GDP per cap ppp growth rate'!DF36,0)-IF(Settings!$C$16="No",0,Parameters!DF$174*('AMOC national temperature'!DF35-Parameters!DF$138)+Parameters!DF$175*('AMOC national temperature'!DF35-Parameters!DF$138)^2)))*IF(Settings!$C$16="No",1,(1-SLR!$D35*Parameters!DF$191))))</f>
        <v>24141.320645771259</v>
      </c>
      <c r="DG36" s="22">
        <f ca="1">IF(DG$2=0,0,IF((Parameters!$B$184*(1-Parameters!DG$195)*_xlfn.IFNA('[3]National GDP per capita ppp'!DG36,0)+(1-Parameters!$B$184)*DG35)*(1+(_xlfn.IFNA('[3]Nat GDP per cap ppp growth rate'!DG36,0)-IF(Settings!$C$16="No",0,Parameters!DG$174*('AMOC national temperature'!DG35-Parameters!DG$138)+Parameters!DG$175*('AMOC national temperature'!DG35-Parameters!DG$138)^2)))*IF(Settings!$C$16="No",1,(1-SLR!$D35*Parameters!DG$191))&lt;=0,1,(Parameters!$B$184*(1-Parameters!DG$195)*_xlfn.IFNA('[3]National GDP per capita ppp'!DG36,0)+(1-Parameters!$B$184)*DG35)*(1+(_xlfn.IFNA('[3]Nat GDP per cap ppp growth rate'!DG36,0)-IF(Settings!$C$16="No",0,Parameters!DG$174*('AMOC national temperature'!DG35-Parameters!DG$138)+Parameters!DG$175*('AMOC national temperature'!DG35-Parameters!DG$138)^2)))*IF(Settings!$C$16="No",1,(1-SLR!$D35*Parameters!DG$191))))</f>
        <v>13333.436432441325</v>
      </c>
      <c r="DH36" s="22">
        <f ca="1">IF(DH$2=0,0,IF((Parameters!$B$184*(1-Parameters!DH$195)*_xlfn.IFNA('[3]National GDP per capita ppp'!DH36,0)+(1-Parameters!$B$184)*DH35)*(1+(_xlfn.IFNA('[3]Nat GDP per cap ppp growth rate'!DH36,0)-IF(Settings!$C$16="No",0,Parameters!DH$174*('AMOC national temperature'!DH35-Parameters!DH$138)+Parameters!DH$175*('AMOC national temperature'!DH35-Parameters!DH$138)^2)))*IF(Settings!$C$16="No",1,(1-SLR!$D35*Parameters!DH$191))&lt;=0,1,(Parameters!$B$184*(1-Parameters!DH$195)*_xlfn.IFNA('[3]National GDP per capita ppp'!DH36,0)+(1-Parameters!$B$184)*DH35)*(1+(_xlfn.IFNA('[3]Nat GDP per cap ppp growth rate'!DH36,0)-IF(Settings!$C$16="No",0,Parameters!DH$174*('AMOC national temperature'!DH35-Parameters!DH$138)+Parameters!DH$175*('AMOC national temperature'!DH35-Parameters!DH$138)^2)))*IF(Settings!$C$16="No",1,(1-SLR!$D35*Parameters!DH$191))))</f>
        <v>12064.284636418337</v>
      </c>
      <c r="DI36" s="22">
        <f ca="1">IF(DI$2=0,0,IF((Parameters!$B$184*(1-Parameters!DI$195)*_xlfn.IFNA('[3]National GDP per capita ppp'!DI36,0)+(1-Parameters!$B$184)*DI35)*(1+(_xlfn.IFNA('[3]Nat GDP per cap ppp growth rate'!DI36,0)-IF(Settings!$C$16="No",0,Parameters!DI$174*('AMOC national temperature'!DI35-Parameters!DI$138)+Parameters!DI$175*('AMOC national temperature'!DI35-Parameters!DI$138)^2)))*IF(Settings!$C$16="No",1,(1-SLR!$D35*Parameters!DI$191))&lt;=0,1,(Parameters!$B$184*(1-Parameters!DI$195)*_xlfn.IFNA('[3]National GDP per capita ppp'!DI36,0)+(1-Parameters!$B$184)*DI35)*(1+(_xlfn.IFNA('[3]Nat GDP per cap ppp growth rate'!DI36,0)-IF(Settings!$C$16="No",0,Parameters!DI$174*('AMOC national temperature'!DI35-Parameters!DI$138)+Parameters!DI$175*('AMOC national temperature'!DI35-Parameters!DI$138)^2)))*IF(Settings!$C$16="No",1,(1-SLR!$D35*Parameters!DI$191))))</f>
        <v>3682.7394132505474</v>
      </c>
      <c r="DJ36" s="22">
        <f ca="1">IF(DJ$2=0,0,IF((Parameters!$B$184*(1-Parameters!DJ$195)*_xlfn.IFNA('[3]National GDP per capita ppp'!DJ36,0)+(1-Parameters!$B$184)*DJ35)*(1+(_xlfn.IFNA('[3]Nat GDP per cap ppp growth rate'!DJ36,0)-IF(Settings!$C$16="No",0,Parameters!DJ$174*('AMOC national temperature'!DJ35-Parameters!DJ$138)+Parameters!DJ$175*('AMOC national temperature'!DJ35-Parameters!DJ$138)^2)))*IF(Settings!$C$16="No",1,(1-SLR!$D35*Parameters!DJ$191))&lt;=0,1,(Parameters!$B$184*(1-Parameters!DJ$195)*_xlfn.IFNA('[3]National GDP per capita ppp'!DJ36,0)+(1-Parameters!$B$184)*DJ35)*(1+(_xlfn.IFNA('[3]Nat GDP per cap ppp growth rate'!DJ36,0)-IF(Settings!$C$16="No",0,Parameters!DJ$174*('AMOC national temperature'!DJ35-Parameters!DJ$138)+Parameters!DJ$175*('AMOC national temperature'!DJ35-Parameters!DJ$138)^2)))*IF(Settings!$C$16="No",1,(1-SLR!$D35*Parameters!DJ$191))))</f>
        <v>31874.370356814088</v>
      </c>
      <c r="DK36" s="22">
        <f ca="1">IF(DK$2=0,0,IF((Parameters!$B$184*(1-Parameters!DK$195)*_xlfn.IFNA('[3]National GDP per capita ppp'!DK36,0)+(1-Parameters!$B$184)*DK35)*(1+(_xlfn.IFNA('[3]Nat GDP per cap ppp growth rate'!DK36,0)-IF(Settings!$C$16="No",0,Parameters!DK$174*('AMOC national temperature'!DK35-Parameters!DK$138)+Parameters!DK$175*('AMOC national temperature'!DK35-Parameters!DK$138)^2)))*IF(Settings!$C$16="No",1,(1-SLR!$D35*Parameters!DK$191))&lt;=0,1,(Parameters!$B$184*(1-Parameters!DK$195)*_xlfn.IFNA('[3]National GDP per capita ppp'!DK36,0)+(1-Parameters!$B$184)*DK35)*(1+(_xlfn.IFNA('[3]Nat GDP per cap ppp growth rate'!DK36,0)-IF(Settings!$C$16="No",0,Parameters!DK$174*('AMOC national temperature'!DK35-Parameters!DK$138)+Parameters!DK$175*('AMOC national temperature'!DK35-Parameters!DK$138)^2)))*IF(Settings!$C$16="No",1,(1-SLR!$D35*Parameters!DK$191))))</f>
        <v>15103.784308918524</v>
      </c>
      <c r="DL36" s="22">
        <f ca="1">IF(DL$2=0,0,IF((Parameters!$B$184*(1-Parameters!DL$195)*_xlfn.IFNA('[3]National GDP per capita ppp'!DL36,0)+(1-Parameters!$B$184)*DL35)*(1+(_xlfn.IFNA('[3]Nat GDP per cap ppp growth rate'!DL36,0)-IF(Settings!$C$16="No",0,Parameters!DL$174*('AMOC national temperature'!DL35-Parameters!DL$138)+Parameters!DL$175*('AMOC national temperature'!DL35-Parameters!DL$138)^2)))*IF(Settings!$C$16="No",1,(1-SLR!$D35*Parameters!DL$191))&lt;=0,1,(Parameters!$B$184*(1-Parameters!DL$195)*_xlfn.IFNA('[3]National GDP per capita ppp'!DL36,0)+(1-Parameters!$B$184)*DL35)*(1+(_xlfn.IFNA('[3]Nat GDP per cap ppp growth rate'!DL36,0)-IF(Settings!$C$16="No",0,Parameters!DL$174*('AMOC national temperature'!DL35-Parameters!DL$138)+Parameters!DL$175*('AMOC national temperature'!DL35-Parameters!DL$138)^2)))*IF(Settings!$C$16="No",1,(1-SLR!$D35*Parameters!DL$191))))</f>
        <v>4651.0006663215745</v>
      </c>
      <c r="DM36" s="22">
        <f ca="1">IF(DM$2=0,0,IF((Parameters!$B$184*(1-Parameters!DM$195)*_xlfn.IFNA('[3]National GDP per capita ppp'!DM36,0)+(1-Parameters!$B$184)*DM35)*(1+(_xlfn.IFNA('[3]Nat GDP per cap ppp growth rate'!DM36,0)-IF(Settings!$C$16="No",0,Parameters!DM$174*('AMOC national temperature'!DM35-Parameters!DM$138)+Parameters!DM$175*('AMOC national temperature'!DM35-Parameters!DM$138)^2)))*IF(Settings!$C$16="No",1,(1-SLR!$D35*Parameters!DM$191))&lt;=0,1,(Parameters!$B$184*(1-Parameters!DM$195)*_xlfn.IFNA('[3]National GDP per capita ppp'!DM36,0)+(1-Parameters!$B$184)*DM35)*(1+(_xlfn.IFNA('[3]Nat GDP per cap ppp growth rate'!DM36,0)-IF(Settings!$C$16="No",0,Parameters!DM$174*('AMOC national temperature'!DM35-Parameters!DM$138)+Parameters!DM$175*('AMOC national temperature'!DM35-Parameters!DM$138)^2)))*IF(Settings!$C$16="No",1,(1-SLR!$D35*Parameters!DM$191))))</f>
        <v>13451.517373215214</v>
      </c>
      <c r="DN36" s="22">
        <f ca="1">IF(DN$2=0,0,IF((Parameters!$B$184*(1-Parameters!DN$195)*_xlfn.IFNA('[3]National GDP per capita ppp'!DN36,0)+(1-Parameters!$B$184)*DN35)*(1+(_xlfn.IFNA('[3]Nat GDP per cap ppp growth rate'!DN36,0)-IF(Settings!$C$16="No",0,Parameters!DN$174*('AMOC national temperature'!DN35-Parameters!DN$138)+Parameters!DN$175*('AMOC national temperature'!DN35-Parameters!DN$138)^2)))*IF(Settings!$C$16="No",1,(1-SLR!$D35*Parameters!DN$191))&lt;=0,1,(Parameters!$B$184*(1-Parameters!DN$195)*_xlfn.IFNA('[3]National GDP per capita ppp'!DN36,0)+(1-Parameters!$B$184)*DN35)*(1+(_xlfn.IFNA('[3]Nat GDP per cap ppp growth rate'!DN36,0)-IF(Settings!$C$16="No",0,Parameters!DN$174*('AMOC national temperature'!DN35-Parameters!DN$138)+Parameters!DN$175*('AMOC national temperature'!DN35-Parameters!DN$138)^2)))*IF(Settings!$C$16="No",1,(1-SLR!$D35*Parameters!DN$191))))</f>
        <v>23247.214145521997</v>
      </c>
      <c r="DO36" s="22">
        <f ca="1">IF(DO$2=0,0,IF((Parameters!$B$184*(1-Parameters!DO$195)*_xlfn.IFNA('[3]National GDP per capita ppp'!DO36,0)+(1-Parameters!$B$184)*DO35)*(1+(_xlfn.IFNA('[3]Nat GDP per cap ppp growth rate'!DO36,0)-IF(Settings!$C$16="No",0,Parameters!DO$174*('AMOC national temperature'!DO35-Parameters!DO$138)+Parameters!DO$175*('AMOC national temperature'!DO35-Parameters!DO$138)^2)))*IF(Settings!$C$16="No",1,(1-SLR!$D35*Parameters!DO$191))&lt;=0,1,(Parameters!$B$184*(1-Parameters!DO$195)*_xlfn.IFNA('[3]National GDP per capita ppp'!DO36,0)+(1-Parameters!$B$184)*DO35)*(1+(_xlfn.IFNA('[3]Nat GDP per cap ppp growth rate'!DO36,0)-IF(Settings!$C$16="No",0,Parameters!DO$174*('AMOC national temperature'!DO35-Parameters!DO$138)+Parameters!DO$175*('AMOC national temperature'!DO35-Parameters!DO$138)^2)))*IF(Settings!$C$16="No",1,(1-SLR!$D35*Parameters!DO$191))))</f>
        <v>29309.267832518697</v>
      </c>
      <c r="DP36" s="22">
        <f ca="1">IF(DP$2=0,0,IF((Parameters!$B$184*(1-Parameters!DP$195)*_xlfn.IFNA('[3]National GDP per capita ppp'!DP36,0)+(1-Parameters!$B$184)*DP35)*(1+(_xlfn.IFNA('[3]Nat GDP per cap ppp growth rate'!DP36,0)-IF(Settings!$C$16="No",0,Parameters!DP$174*('AMOC national temperature'!DP35-Parameters!DP$138)+Parameters!DP$175*('AMOC national temperature'!DP35-Parameters!DP$138)^2)))*IF(Settings!$C$16="No",1,(1-SLR!$D35*Parameters!DP$191))&lt;=0,1,(Parameters!$B$184*(1-Parameters!DP$195)*_xlfn.IFNA('[3]National GDP per capita ppp'!DP36,0)+(1-Parameters!$B$184)*DP35)*(1+(_xlfn.IFNA('[3]Nat GDP per cap ppp growth rate'!DP36,0)-IF(Settings!$C$16="No",0,Parameters!DP$174*('AMOC national temperature'!DP35-Parameters!DP$138)+Parameters!DP$175*('AMOC national temperature'!DP35-Parameters!DP$138)^2)))*IF(Settings!$C$16="No",1,(1-SLR!$D35*Parameters!DP$191))))</f>
        <v>2548.2169318733813</v>
      </c>
      <c r="DQ36" s="22">
        <f ca="1">IF(DQ$2=0,0,IF((Parameters!$B$184*(1-Parameters!DQ$195)*_xlfn.IFNA('[3]National GDP per capita ppp'!DQ36,0)+(1-Parameters!$B$184)*DQ35)*(1+(_xlfn.IFNA('[3]Nat GDP per cap ppp growth rate'!DQ36,0)-IF(Settings!$C$16="No",0,Parameters!DQ$174*('AMOC national temperature'!DQ35-Parameters!DQ$138)+Parameters!DQ$175*('AMOC national temperature'!DQ35-Parameters!DQ$138)^2)))*IF(Settings!$C$16="No",1,(1-SLR!$D35*Parameters!DQ$191))&lt;=0,1,(Parameters!$B$184*(1-Parameters!DQ$195)*_xlfn.IFNA('[3]National GDP per capita ppp'!DQ36,0)+(1-Parameters!$B$184)*DQ35)*(1+(_xlfn.IFNA('[3]Nat GDP per cap ppp growth rate'!DQ36,0)-IF(Settings!$C$16="No",0,Parameters!DQ$174*('AMOC national temperature'!DQ35-Parameters!DQ$138)+Parameters!DQ$175*('AMOC national temperature'!DQ35-Parameters!DQ$138)^2)))*IF(Settings!$C$16="No",1,(1-SLR!$D35*Parameters!DQ$191))))</f>
        <v>7282.5656592277992</v>
      </c>
      <c r="DR36" s="22">
        <f>IF(DR$2=0,0,IF((Parameters!$B$184*(1-Parameters!DR$195)*_xlfn.IFNA('[3]National GDP per capita ppp'!DR36,0)+(1-Parameters!$B$184)*DR35)*(1+(_xlfn.IFNA('[3]Nat GDP per cap ppp growth rate'!DR36,0)-IF(Settings!$C$16="No",0,Parameters!DR$174*('AMOC national temperature'!DR35-Parameters!DR$138)+Parameters!DR$175*('AMOC national temperature'!DR35-Parameters!DR$138)^2)))*IF(Settings!$C$16="No",1,(1-SLR!$D35*Parameters!DR$191))&lt;=0,1,(Parameters!$B$184*(1-Parameters!DR$195)*_xlfn.IFNA('[3]National GDP per capita ppp'!DR36,0)+(1-Parameters!$B$184)*DR35)*(1+(_xlfn.IFNA('[3]Nat GDP per cap ppp growth rate'!DR36,0)-IF(Settings!$C$16="No",0,Parameters!DR$174*('AMOC national temperature'!DR35-Parameters!DR$138)+Parameters!DR$175*('AMOC national temperature'!DR35-Parameters!DR$138)^2)))*IF(Settings!$C$16="No",1,(1-SLR!$D35*Parameters!DR$191))))</f>
        <v>0</v>
      </c>
      <c r="DS36" s="22">
        <f ca="1">IF(DS$2=0,0,IF((Parameters!$B$184*(1-Parameters!DS$195)*_xlfn.IFNA('[3]National GDP per capita ppp'!DS36,0)+(1-Parameters!$B$184)*DS35)*(1+(_xlfn.IFNA('[3]Nat GDP per cap ppp growth rate'!DS36,0)-IF(Settings!$C$16="No",0,Parameters!DS$174*('AMOC national temperature'!DS35-Parameters!DS$138)+Parameters!DS$175*('AMOC national temperature'!DS35-Parameters!DS$138)^2)))*IF(Settings!$C$16="No",1,(1-SLR!$D35*Parameters!DS$191))&lt;=0,1,(Parameters!$B$184*(1-Parameters!DS$195)*_xlfn.IFNA('[3]National GDP per capita ppp'!DS36,0)+(1-Parameters!$B$184)*DS35)*(1+(_xlfn.IFNA('[3]Nat GDP per cap ppp growth rate'!DS36,0)-IF(Settings!$C$16="No",0,Parameters!DS$174*('AMOC national temperature'!DS35-Parameters!DS$138)+Parameters!DS$175*('AMOC national temperature'!DS35-Parameters!DS$138)^2)))*IF(Settings!$C$16="No",1,(1-SLR!$D35*Parameters!DS$191))))</f>
        <v>39438.031312639316</v>
      </c>
      <c r="DT36" s="22">
        <f ca="1">IF(DT$2=0,0,IF((Parameters!$B$184*(1-Parameters!DT$195)*_xlfn.IFNA('[3]National GDP per capita ppp'!DT36,0)+(1-Parameters!$B$184)*DT35)*(1+(_xlfn.IFNA('[3]Nat GDP per cap ppp growth rate'!DT36,0)-IF(Settings!$C$16="No",0,Parameters!DT$174*('AMOC national temperature'!DT35-Parameters!DT$138)+Parameters!DT$175*('AMOC national temperature'!DT35-Parameters!DT$138)^2)))*IF(Settings!$C$16="No",1,(1-SLR!$D35*Parameters!DT$191))&lt;=0,1,(Parameters!$B$184*(1-Parameters!DT$195)*_xlfn.IFNA('[3]National GDP per capita ppp'!DT36,0)+(1-Parameters!$B$184)*DT35)*(1+(_xlfn.IFNA('[3]Nat GDP per cap ppp growth rate'!DT36,0)-IF(Settings!$C$16="No",0,Parameters!DT$174*('AMOC national temperature'!DT35-Parameters!DT$138)+Parameters!DT$175*('AMOC national temperature'!DT35-Parameters!DT$138)^2)))*IF(Settings!$C$16="No",1,(1-SLR!$D35*Parameters!DT$191))))</f>
        <v>2816.347810659654</v>
      </c>
      <c r="DU36" s="22">
        <f ca="1">IF(DU$2=0,0,IF((Parameters!$B$184*(1-Parameters!DU$195)*_xlfn.IFNA('[3]National GDP per capita ppp'!DU36,0)+(1-Parameters!$B$184)*DU35)*(1+(_xlfn.IFNA('[3]Nat GDP per cap ppp growth rate'!DU36,0)-IF(Settings!$C$16="No",0,Parameters!DU$174*('AMOC national temperature'!DU35-Parameters!DU$138)+Parameters!DU$175*('AMOC national temperature'!DU35-Parameters!DU$138)^2)))*IF(Settings!$C$16="No",1,(1-SLR!$D35*Parameters!DU$191))&lt;=0,1,(Parameters!$B$184*(1-Parameters!DU$195)*_xlfn.IFNA('[3]National GDP per capita ppp'!DU36,0)+(1-Parameters!$B$184)*DU35)*(1+(_xlfn.IFNA('[3]Nat GDP per cap ppp growth rate'!DU36,0)-IF(Settings!$C$16="No",0,Parameters!DU$174*('AMOC national temperature'!DU35-Parameters!DU$138)+Parameters!DU$175*('AMOC national temperature'!DU35-Parameters!DU$138)^2)))*IF(Settings!$C$16="No",1,(1-SLR!$D35*Parameters!DU$191))))</f>
        <v>71116.610176870206</v>
      </c>
      <c r="DV36" s="22">
        <f ca="1">IF(DV$2=0,0,IF((Parameters!$B$184*(1-Parameters!DV$195)*_xlfn.IFNA('[3]National GDP per capita ppp'!DV36,0)+(1-Parameters!$B$184)*DV35)*(1+(_xlfn.IFNA('[3]Nat GDP per cap ppp growth rate'!DV36,0)-IF(Settings!$C$16="No",0,Parameters!DV$174*('AMOC national temperature'!DV35-Parameters!DV$138)+Parameters!DV$175*('AMOC national temperature'!DV35-Parameters!DV$138)^2)))*IF(Settings!$C$16="No",1,(1-SLR!$D35*Parameters!DV$191))&lt;=0,1,(Parameters!$B$184*(1-Parameters!DV$195)*_xlfn.IFNA('[3]National GDP per capita ppp'!DV36,0)+(1-Parameters!$B$184)*DV35)*(1+(_xlfn.IFNA('[3]Nat GDP per cap ppp growth rate'!DV36,0)-IF(Settings!$C$16="No",0,Parameters!DV$174*('AMOC national temperature'!DV35-Parameters!DV$138)+Parameters!DV$175*('AMOC national temperature'!DV35-Parameters!DV$138)^2)))*IF(Settings!$C$16="No",1,(1-SLR!$D35*Parameters!DV$191))))</f>
        <v>19899.406059995938</v>
      </c>
      <c r="DW36" s="22">
        <f>IF(DW$2=0,0,IF((Parameters!$B$184*(1-Parameters!DW$195)*_xlfn.IFNA('[3]National GDP per capita ppp'!DW36,0)+(1-Parameters!$B$184)*DW35)*(1+(_xlfn.IFNA('[3]Nat GDP per cap ppp growth rate'!DW36,0)-IF(Settings!$C$16="No",0,Parameters!DW$174*('AMOC national temperature'!DW35-Parameters!DW$138)+Parameters!DW$175*('AMOC national temperature'!DW35-Parameters!DW$138)^2)))*IF(Settings!$C$16="No",1,(1-SLR!$D35*Parameters!DW$191))&lt;=0,1,(Parameters!$B$184*(1-Parameters!DW$195)*_xlfn.IFNA('[3]National GDP per capita ppp'!DW36,0)+(1-Parameters!$B$184)*DW35)*(1+(_xlfn.IFNA('[3]Nat GDP per cap ppp growth rate'!DW36,0)-IF(Settings!$C$16="No",0,Parameters!DW$174*('AMOC national temperature'!DW35-Parameters!DW$138)+Parameters!DW$175*('AMOC national temperature'!DW35-Parameters!DW$138)^2)))*IF(Settings!$C$16="No",1,(1-SLR!$D35*Parameters!DW$191))))</f>
        <v>0</v>
      </c>
      <c r="DX36" s="22">
        <f ca="1">IF(DX$2=0,0,IF((Parameters!$B$184*(1-Parameters!DX$195)*_xlfn.IFNA('[3]National GDP per capita ppp'!DX36,0)+(1-Parameters!$B$184)*DX35)*(1+(_xlfn.IFNA('[3]Nat GDP per cap ppp growth rate'!DX36,0)-IF(Settings!$C$16="No",0,Parameters!DX$174*('AMOC national temperature'!DX35-Parameters!DX$138)+Parameters!DX$175*('AMOC national temperature'!DX35-Parameters!DX$138)^2)))*IF(Settings!$C$16="No",1,(1-SLR!$D35*Parameters!DX$191))&lt;=0,1,(Parameters!$B$184*(1-Parameters!DX$195)*_xlfn.IFNA('[3]National GDP per capita ppp'!DX36,0)+(1-Parameters!$B$184)*DX35)*(1+(_xlfn.IFNA('[3]Nat GDP per cap ppp growth rate'!DX36,0)-IF(Settings!$C$16="No",0,Parameters!DX$174*('AMOC national temperature'!DX35-Parameters!DX$138)+Parameters!DX$175*('AMOC national temperature'!DX35-Parameters!DX$138)^2)))*IF(Settings!$C$16="No",1,(1-SLR!$D35*Parameters!DX$191))))</f>
        <v>1970.1037222396369</v>
      </c>
      <c r="DY36" s="22">
        <f ca="1">IF(DY$2=0,0,IF((Parameters!$B$184*(1-Parameters!DY$195)*_xlfn.IFNA('[3]National GDP per capita ppp'!DY36,0)+(1-Parameters!$B$184)*DY35)*(1+(_xlfn.IFNA('[3]Nat GDP per cap ppp growth rate'!DY36,0)-IF(Settings!$C$16="No",0,Parameters!DY$174*('AMOC national temperature'!DY35-Parameters!DY$138)+Parameters!DY$175*('AMOC national temperature'!DY35-Parameters!DY$138)^2)))*IF(Settings!$C$16="No",1,(1-SLR!$D35*Parameters!DY$191))&lt;=0,1,(Parameters!$B$184*(1-Parameters!DY$195)*_xlfn.IFNA('[3]National GDP per capita ppp'!DY36,0)+(1-Parameters!$B$184)*DY35)*(1+(_xlfn.IFNA('[3]Nat GDP per cap ppp growth rate'!DY36,0)-IF(Settings!$C$16="No",0,Parameters!DY$174*('AMOC national temperature'!DY35-Parameters!DY$138)+Parameters!DY$175*('AMOC national temperature'!DY35-Parameters!DY$138)^2)))*IF(Settings!$C$16="No",1,(1-SLR!$D35*Parameters!DY$191))))</f>
        <v>10836.289284304466</v>
      </c>
      <c r="DZ36" s="22">
        <f ca="1">IF(DZ$2=0,0,IF((Parameters!$B$184*(1-Parameters!DZ$195)*_xlfn.IFNA('[3]National GDP per capita ppp'!DZ36,0)+(1-Parameters!$B$184)*DZ35)*(1+(_xlfn.IFNA('[3]Nat GDP per cap ppp growth rate'!DZ36,0)-IF(Settings!$C$16="No",0,Parameters!DZ$174*('AMOC national temperature'!DZ35-Parameters!DZ$138)+Parameters!DZ$175*('AMOC national temperature'!DZ35-Parameters!DZ$138)^2)))*IF(Settings!$C$16="No",1,(1-SLR!$D35*Parameters!DZ$191))&lt;=0,1,(Parameters!$B$184*(1-Parameters!DZ$195)*_xlfn.IFNA('[3]National GDP per capita ppp'!DZ36,0)+(1-Parameters!$B$184)*DZ35)*(1+(_xlfn.IFNA('[3]Nat GDP per cap ppp growth rate'!DZ36,0)-IF(Settings!$C$16="No",0,Parameters!DZ$174*('AMOC national temperature'!DZ35-Parameters!DZ$138)+Parameters!DZ$175*('AMOC national temperature'!DZ35-Parameters!DZ$138)^2)))*IF(Settings!$C$16="No",1,(1-SLR!$D35*Parameters!DZ$191))))</f>
        <v>8638.9138795748477</v>
      </c>
      <c r="EA36" s="22">
        <f ca="1">IF(EA$2=0,0,IF((Parameters!$B$184*(1-Parameters!EA$195)*_xlfn.IFNA('[3]National GDP per capita ppp'!EA36,0)+(1-Parameters!$B$184)*EA35)*(1+(_xlfn.IFNA('[3]Nat GDP per cap ppp growth rate'!EA36,0)-IF(Settings!$C$16="No",0,Parameters!EA$174*('AMOC national temperature'!EA35-Parameters!EA$138)+Parameters!EA$175*('AMOC national temperature'!EA35-Parameters!EA$138)^2)))*IF(Settings!$C$16="No",1,(1-SLR!$D35*Parameters!EA$191))&lt;=0,1,(Parameters!$B$184*(1-Parameters!EA$195)*_xlfn.IFNA('[3]National GDP per capita ppp'!EA36,0)+(1-Parameters!$B$184)*EA35)*(1+(_xlfn.IFNA('[3]Nat GDP per cap ppp growth rate'!EA36,0)-IF(Settings!$C$16="No",0,Parameters!EA$174*('AMOC national temperature'!EA35-Parameters!EA$138)+Parameters!EA$175*('AMOC national temperature'!EA35-Parameters!EA$138)^2)))*IF(Settings!$C$16="No",1,(1-SLR!$D35*Parameters!EA$191))))</f>
        <v>50588.449195233872</v>
      </c>
      <c r="EB36" s="22">
        <f ca="1">IF(EB$2=0,0,IF((Parameters!$B$184*(1-Parameters!EB$195)*_xlfn.IFNA('[3]National GDP per capita ppp'!EB36,0)+(1-Parameters!$B$184)*EB35)*(1+(_xlfn.IFNA('[3]Nat GDP per cap ppp growth rate'!EB36,0)-IF(Settings!$C$16="No",0,Parameters!EB$174*('AMOC national temperature'!EB35-Parameters!EB$138)+Parameters!EB$175*('AMOC national temperature'!EB35-Parameters!EB$138)^2)))*IF(Settings!$C$16="No",1,(1-SLR!$D35*Parameters!EB$191))&lt;=0,1,(Parameters!$B$184*(1-Parameters!EB$195)*_xlfn.IFNA('[3]National GDP per capita ppp'!EB36,0)+(1-Parameters!$B$184)*EB35)*(1+(_xlfn.IFNA('[3]Nat GDP per cap ppp growth rate'!EB36,0)-IF(Settings!$C$16="No",0,Parameters!EB$174*('AMOC national temperature'!EB35-Parameters!EB$138)+Parameters!EB$175*('AMOC national temperature'!EB35-Parameters!EB$138)^2)))*IF(Settings!$C$16="No",1,(1-SLR!$D35*Parameters!EB$191))))</f>
        <v>64209.77700967127</v>
      </c>
      <c r="EC36" s="22">
        <f ca="1">IF(EC$2=0,0,IF((Parameters!$B$184*(1-Parameters!EC$195)*_xlfn.IFNA('[3]National GDP per capita ppp'!EC36,0)+(1-Parameters!$B$184)*EC35)*(1+(_xlfn.IFNA('[3]Nat GDP per cap ppp growth rate'!EC36,0)-IF(Settings!$C$16="No",0,Parameters!EC$174*('AMOC national temperature'!EC35-Parameters!EC$138)+Parameters!EC$175*('AMOC national temperature'!EC35-Parameters!EC$138)^2)))*IF(Settings!$C$16="No",1,(1-SLR!$D35*Parameters!EC$191))&lt;=0,1,(Parameters!$B$184*(1-Parameters!EC$195)*_xlfn.IFNA('[3]National GDP per capita ppp'!EC36,0)+(1-Parameters!$B$184)*EC35)*(1+(_xlfn.IFNA('[3]Nat GDP per cap ppp growth rate'!EC36,0)-IF(Settings!$C$16="No",0,Parameters!EC$174*('AMOC national temperature'!EC35-Parameters!EC$138)+Parameters!EC$175*('AMOC national temperature'!EC35-Parameters!EC$138)^2)))*IF(Settings!$C$16="No",1,(1-SLR!$D35*Parameters!EC$191))))</f>
        <v>6441.3145550794643</v>
      </c>
      <c r="ED36" s="22">
        <f ca="1">IF(ED$2=0,0,IF((Parameters!$B$184*(1-Parameters!ED$195)*_xlfn.IFNA('[3]National GDP per capita ppp'!ED36,0)+(1-Parameters!$B$184)*ED35)*(1+(_xlfn.IFNA('[3]Nat GDP per cap ppp growth rate'!ED36,0)-IF(Settings!$C$16="No",0,Parameters!ED$174*('AMOC national temperature'!ED35-Parameters!ED$138)+Parameters!ED$175*('AMOC national temperature'!ED35-Parameters!ED$138)^2)))*IF(Settings!$C$16="No",1,(1-SLR!$D35*Parameters!ED$191))&lt;=0,1,(Parameters!$B$184*(1-Parameters!ED$195)*_xlfn.IFNA('[3]National GDP per capita ppp'!ED36,0)+(1-Parameters!$B$184)*ED35)*(1+(_xlfn.IFNA('[3]Nat GDP per cap ppp growth rate'!ED36,0)-IF(Settings!$C$16="No",0,Parameters!ED$174*('AMOC national temperature'!ED35-Parameters!ED$138)+Parameters!ED$175*('AMOC national temperature'!ED35-Parameters!ED$138)^2)))*IF(Settings!$C$16="No",1,(1-SLR!$D35*Parameters!ED$191))))</f>
        <v>23400.752531443992</v>
      </c>
      <c r="EE36" s="22">
        <f ca="1">IF(EE$2=0,0,IF((Parameters!$B$184*(1-Parameters!EE$195)*_xlfn.IFNA('[3]National GDP per capita ppp'!EE36,0)+(1-Parameters!$B$184)*EE35)*(1+(_xlfn.IFNA('[3]Nat GDP per cap ppp growth rate'!EE36,0)-IF(Settings!$C$16="No",0,Parameters!EE$174*('AMOC national temperature'!EE35-Parameters!EE$138)+Parameters!EE$175*('AMOC national temperature'!EE35-Parameters!EE$138)^2)))*IF(Settings!$C$16="No",1,(1-SLR!$D35*Parameters!EE$191))&lt;=0,1,(Parameters!$B$184*(1-Parameters!EE$195)*_xlfn.IFNA('[3]National GDP per capita ppp'!EE36,0)+(1-Parameters!$B$184)*EE35)*(1+(_xlfn.IFNA('[3]Nat GDP per cap ppp growth rate'!EE36,0)-IF(Settings!$C$16="No",0,Parameters!EE$174*('AMOC national temperature'!EE35-Parameters!EE$138)+Parameters!EE$175*('AMOC national temperature'!EE35-Parameters!EE$138)^2)))*IF(Settings!$C$16="No",1,(1-SLR!$D35*Parameters!EE$191))))</f>
        <v>43286.104716427864</v>
      </c>
      <c r="EF36" s="22">
        <f ca="1">IF(EF$2=0,0,IF((Parameters!$B$184*(1-Parameters!EF$195)*_xlfn.IFNA('[3]National GDP per capita ppp'!EF36,0)+(1-Parameters!$B$184)*EF35)*(1+(_xlfn.IFNA('[3]Nat GDP per cap ppp growth rate'!EF36,0)-IF(Settings!$C$16="No",0,Parameters!EF$174*('AMOC national temperature'!EF35-Parameters!EF$138)+Parameters!EF$175*('AMOC national temperature'!EF35-Parameters!EF$138)^2)))*IF(Settings!$C$16="No",1,(1-SLR!$D35*Parameters!EF$191))&lt;=0,1,(Parameters!$B$184*(1-Parameters!EF$195)*_xlfn.IFNA('[3]National GDP per capita ppp'!EF36,0)+(1-Parameters!$B$184)*EF35)*(1+(_xlfn.IFNA('[3]Nat GDP per cap ppp growth rate'!EF36,0)-IF(Settings!$C$16="No",0,Parameters!EF$174*('AMOC national temperature'!EF35-Parameters!EF$138)+Parameters!EF$175*('AMOC national temperature'!EF35-Parameters!EF$138)^2)))*IF(Settings!$C$16="No",1,(1-SLR!$D35*Parameters!EF$191))))</f>
        <v>89441.762912298553</v>
      </c>
      <c r="EG36" s="22">
        <f ca="1">IF(EG$2=0,0,IF((Parameters!$B$184*(1-Parameters!EG$195)*_xlfn.IFNA('[3]National GDP per capita ppp'!EG36,0)+(1-Parameters!$B$184)*EG35)*(1+(_xlfn.IFNA('[3]Nat GDP per cap ppp growth rate'!EG36,0)-IF(Settings!$C$16="No",0,Parameters!EG$174*('AMOC national temperature'!EG35-Parameters!EG$138)+Parameters!EG$175*('AMOC national temperature'!EG35-Parameters!EG$138)^2)))*IF(Settings!$C$16="No",1,(1-SLR!$D35*Parameters!EG$191))&lt;=0,1,(Parameters!$B$184*(1-Parameters!EG$195)*_xlfn.IFNA('[3]National GDP per capita ppp'!EG36,0)+(1-Parameters!$B$184)*EG35)*(1+(_xlfn.IFNA('[3]Nat GDP per cap ppp growth rate'!EG36,0)-IF(Settings!$C$16="No",0,Parameters!EG$174*('AMOC national temperature'!EG35-Parameters!EG$138)+Parameters!EG$175*('AMOC national temperature'!EG35-Parameters!EG$138)^2)))*IF(Settings!$C$16="No",1,(1-SLR!$D35*Parameters!EG$191))))</f>
        <v>16429.203568437009</v>
      </c>
      <c r="EH36" s="22">
        <f ca="1">IF(EH$2=0,0,IF((Parameters!$B$184*(1-Parameters!EH$195)*_xlfn.IFNA('[3]National GDP per capita ppp'!EH36,0)+(1-Parameters!$B$184)*EH35)*(1+(_xlfn.IFNA('[3]Nat GDP per cap ppp growth rate'!EH36,0)-IF(Settings!$C$16="No",0,Parameters!EH$174*('AMOC national temperature'!EH35-Parameters!EH$138)+Parameters!EH$175*('AMOC national temperature'!EH35-Parameters!EH$138)^2)))*IF(Settings!$C$16="No",1,(1-SLR!$D35*Parameters!EH$191))&lt;=0,1,(Parameters!$B$184*(1-Parameters!EH$195)*_xlfn.IFNA('[3]National GDP per capita ppp'!EH36,0)+(1-Parameters!$B$184)*EH35)*(1+(_xlfn.IFNA('[3]Nat GDP per cap ppp growth rate'!EH36,0)-IF(Settings!$C$16="No",0,Parameters!EH$174*('AMOC national temperature'!EH35-Parameters!EH$138)+Parameters!EH$175*('AMOC national temperature'!EH35-Parameters!EH$138)^2)))*IF(Settings!$C$16="No",1,(1-SLR!$D35*Parameters!EH$191))))</f>
        <v>30862.604138413852</v>
      </c>
      <c r="EI36" s="22">
        <f ca="1">IF(EI$2=0,0,IF((Parameters!$B$184*(1-Parameters!EI$195)*_xlfn.IFNA('[3]National GDP per capita ppp'!EI36,0)+(1-Parameters!$B$184)*EI35)*(1+(_xlfn.IFNA('[3]Nat GDP per cap ppp growth rate'!EI36,0)-IF(Settings!$C$16="No",0,Parameters!EI$174*('AMOC national temperature'!EI35-Parameters!EI$138)+Parameters!EI$175*('AMOC national temperature'!EI35-Parameters!EI$138)^2)))*IF(Settings!$C$16="No",1,(1-SLR!$D35*Parameters!EI$191))&lt;=0,1,(Parameters!$B$184*(1-Parameters!EI$195)*_xlfn.IFNA('[3]National GDP per capita ppp'!EI36,0)+(1-Parameters!$B$184)*EI35)*(1+(_xlfn.IFNA('[3]Nat GDP per cap ppp growth rate'!EI36,0)-IF(Settings!$C$16="No",0,Parameters!EI$174*('AMOC national temperature'!EI35-Parameters!EI$138)+Parameters!EI$175*('AMOC national temperature'!EI35-Parameters!EI$138)^2)))*IF(Settings!$C$16="No",1,(1-SLR!$D35*Parameters!EI$191))))</f>
        <v>20771.412170539064</v>
      </c>
      <c r="EJ36" s="22">
        <f ca="1">IF(EJ$2=0,0,IF((Parameters!$B$184*(1-Parameters!EJ$195)*_xlfn.IFNA('[3]National GDP per capita ppp'!EJ36,0)+(1-Parameters!$B$184)*EJ35)*(1+(_xlfn.IFNA('[3]Nat GDP per cap ppp growth rate'!EJ36,0)-IF(Settings!$C$16="No",0,Parameters!EJ$174*('AMOC national temperature'!EJ35-Parameters!EJ$138)+Parameters!EJ$175*('AMOC national temperature'!EJ35-Parameters!EJ$138)^2)))*IF(Settings!$C$16="No",1,(1-SLR!$D35*Parameters!EJ$191))&lt;=0,1,(Parameters!$B$184*(1-Parameters!EJ$195)*_xlfn.IFNA('[3]National GDP per capita ppp'!EJ36,0)+(1-Parameters!$B$184)*EJ35)*(1+(_xlfn.IFNA('[3]Nat GDP per cap ppp growth rate'!EJ36,0)-IF(Settings!$C$16="No",0,Parameters!EJ$174*('AMOC national temperature'!EJ35-Parameters!EJ$138)+Parameters!EJ$175*('AMOC national temperature'!EJ35-Parameters!EJ$138)^2)))*IF(Settings!$C$16="No",1,(1-SLR!$D35*Parameters!EJ$191))))</f>
        <v>15530.280690570562</v>
      </c>
      <c r="EK36" s="22">
        <f ca="1">IF(EK$2=0,0,IF((Parameters!$B$184*(1-Parameters!EK$195)*_xlfn.IFNA('[3]National GDP per capita ppp'!EK36,0)+(1-Parameters!$B$184)*EK35)*(1+(_xlfn.IFNA('[3]Nat GDP per cap ppp growth rate'!EK36,0)-IF(Settings!$C$16="No",0,Parameters!EK$174*('AMOC national temperature'!EK35-Parameters!EK$138)+Parameters!EK$175*('AMOC national temperature'!EK35-Parameters!EK$138)^2)))*IF(Settings!$C$16="No",1,(1-SLR!$D35*Parameters!EK$191))&lt;=0,1,(Parameters!$B$184*(1-Parameters!EK$195)*_xlfn.IFNA('[3]National GDP per capita ppp'!EK36,0)+(1-Parameters!$B$184)*EK35)*(1+(_xlfn.IFNA('[3]Nat GDP per cap ppp growth rate'!EK36,0)-IF(Settings!$C$16="No",0,Parameters!EK$174*('AMOC national temperature'!EK35-Parameters!EK$138)+Parameters!EK$175*('AMOC national temperature'!EK35-Parameters!EK$138)^2)))*IF(Settings!$C$16="No",1,(1-SLR!$D35*Parameters!EK$191))))</f>
        <v>61079.417260169917</v>
      </c>
      <c r="EL36" s="22">
        <f ca="1">IF(EL$2=0,0,IF((Parameters!$B$184*(1-Parameters!EL$195)*_xlfn.IFNA('[3]National GDP per capita ppp'!EL36,0)+(1-Parameters!$B$184)*EL35)*(1+(_xlfn.IFNA('[3]Nat GDP per cap ppp growth rate'!EL36,0)-IF(Settings!$C$16="No",0,Parameters!EL$174*('AMOC national temperature'!EL35-Parameters!EL$138)+Parameters!EL$175*('AMOC national temperature'!EL35-Parameters!EL$138)^2)))*IF(Settings!$C$16="No",1,(1-SLR!$D35*Parameters!EL$191))&lt;=0,1,(Parameters!$B$184*(1-Parameters!EL$195)*_xlfn.IFNA('[3]National GDP per capita ppp'!EL36,0)+(1-Parameters!$B$184)*EL35)*(1+(_xlfn.IFNA('[3]Nat GDP per cap ppp growth rate'!EL36,0)-IF(Settings!$C$16="No",0,Parameters!EL$174*('AMOC national temperature'!EL35-Parameters!EL$138)+Parameters!EL$175*('AMOC national temperature'!EL35-Parameters!EL$138)^2)))*IF(Settings!$C$16="No",1,(1-SLR!$D35*Parameters!EL$191))))</f>
        <v>11938.466184849263</v>
      </c>
      <c r="EM36" s="22">
        <f ca="1">IF(EM$2=0,0,IF((Parameters!$B$184*(1-Parameters!EM$195)*_xlfn.IFNA('[3]National GDP per capita ppp'!EM36,0)+(1-Parameters!$B$184)*EM35)*(1+(_xlfn.IFNA('[3]Nat GDP per cap ppp growth rate'!EM36,0)-IF(Settings!$C$16="No",0,Parameters!EM$174*('AMOC national temperature'!EM35-Parameters!EM$138)+Parameters!EM$175*('AMOC national temperature'!EM35-Parameters!EM$138)^2)))*IF(Settings!$C$16="No",1,(1-SLR!$D35*Parameters!EM$191))&lt;=0,1,(Parameters!$B$184*(1-Parameters!EM$195)*_xlfn.IFNA('[3]National GDP per capita ppp'!EM36,0)+(1-Parameters!$B$184)*EM35)*(1+(_xlfn.IFNA('[3]Nat GDP per cap ppp growth rate'!EM36,0)-IF(Settings!$C$16="No",0,Parameters!EM$174*('AMOC national temperature'!EM35-Parameters!EM$138)+Parameters!EM$175*('AMOC national temperature'!EM35-Parameters!EM$138)^2)))*IF(Settings!$C$16="No",1,(1-SLR!$D35*Parameters!EM$191))))</f>
        <v>30519.32157951441</v>
      </c>
      <c r="EN36" s="22">
        <f ca="1">IF(EN$2=0,0,IF((Parameters!$B$184*(1-Parameters!EN$195)*_xlfn.IFNA('[3]National GDP per capita ppp'!EN36,0)+(1-Parameters!$B$184)*EN35)*(1+(_xlfn.IFNA('[3]Nat GDP per cap ppp growth rate'!EN36,0)-IF(Settings!$C$16="No",0,Parameters!EN$174*('AMOC national temperature'!EN35-Parameters!EN$138)+Parameters!EN$175*('AMOC national temperature'!EN35-Parameters!EN$138)^2)))*IF(Settings!$C$16="No",1,(1-SLR!$D35*Parameters!EN$191))&lt;=0,1,(Parameters!$B$184*(1-Parameters!EN$195)*_xlfn.IFNA('[3]National GDP per capita ppp'!EN36,0)+(1-Parameters!$B$184)*EN35)*(1+(_xlfn.IFNA('[3]Nat GDP per cap ppp growth rate'!EN36,0)-IF(Settings!$C$16="No",0,Parameters!EN$174*('AMOC national temperature'!EN35-Parameters!EN$138)+Parameters!EN$175*('AMOC national temperature'!EN35-Parameters!EN$138)^2)))*IF(Settings!$C$16="No",1,(1-SLR!$D35*Parameters!EN$191))))</f>
        <v>66681.994621263904</v>
      </c>
      <c r="EO36" s="22">
        <f>IF(EO$2=0,0,IF((Parameters!$B$184*(1-Parameters!EO$195)*_xlfn.IFNA('[3]National GDP per capita ppp'!EO36,0)+(1-Parameters!$B$184)*EO35)*(1+(_xlfn.IFNA('[3]Nat GDP per cap ppp growth rate'!EO36,0)-IF(Settings!$C$16="No",0,Parameters!EO$174*('AMOC national temperature'!EO35-Parameters!EO$138)+Parameters!EO$175*('AMOC national temperature'!EO35-Parameters!EO$138)^2)))*IF(Settings!$C$16="No",1,(1-SLR!$D35*Parameters!EO$191))&lt;=0,1,(Parameters!$B$184*(1-Parameters!EO$195)*_xlfn.IFNA('[3]National GDP per capita ppp'!EO36,0)+(1-Parameters!$B$184)*EO35)*(1+(_xlfn.IFNA('[3]Nat GDP per cap ppp growth rate'!EO36,0)-IF(Settings!$C$16="No",0,Parameters!EO$174*('AMOC national temperature'!EO35-Parameters!EO$138)+Parameters!EO$175*('AMOC national temperature'!EO35-Parameters!EO$138)^2)))*IF(Settings!$C$16="No",1,(1-SLR!$D35*Parameters!EO$191))))</f>
        <v>0</v>
      </c>
      <c r="EP36" s="22">
        <f ca="1">IF(EP$2=0,0,IF((Parameters!$B$184*(1-Parameters!EP$195)*_xlfn.IFNA('[3]National GDP per capita ppp'!EP36,0)+(1-Parameters!$B$184)*EP35)*(1+(_xlfn.IFNA('[3]Nat GDP per cap ppp growth rate'!EP36,0)-IF(Settings!$C$16="No",0,Parameters!EP$174*('AMOC national temperature'!EP35-Parameters!EP$138)+Parameters!EP$175*('AMOC national temperature'!EP35-Parameters!EP$138)^2)))*IF(Settings!$C$16="No",1,(1-SLR!$D35*Parameters!EP$191))&lt;=0,1,(Parameters!$B$184*(1-Parameters!EP$195)*_xlfn.IFNA('[3]National GDP per capita ppp'!EP36,0)+(1-Parameters!$B$184)*EP35)*(1+(_xlfn.IFNA('[3]Nat GDP per cap ppp growth rate'!EP36,0)-IF(Settings!$C$16="No",0,Parameters!EP$174*('AMOC national temperature'!EP35-Parameters!EP$138)+Parameters!EP$175*('AMOC national temperature'!EP35-Parameters!EP$138)^2)))*IF(Settings!$C$16="No",1,(1-SLR!$D35*Parameters!EP$191))))</f>
        <v>40986.944816526637</v>
      </c>
      <c r="EQ36" s="22">
        <f ca="1">IF(EQ$2=0,0,IF((Parameters!$B$184*(1-Parameters!EQ$195)*_xlfn.IFNA('[3]National GDP per capita ppp'!EQ36,0)+(1-Parameters!$B$184)*EQ35)*(1+(_xlfn.IFNA('[3]Nat GDP per cap ppp growth rate'!EQ36,0)-IF(Settings!$C$16="No",0,Parameters!EQ$174*('AMOC national temperature'!EQ35-Parameters!EQ$138)+Parameters!EQ$175*('AMOC national temperature'!EQ35-Parameters!EQ$138)^2)))*IF(Settings!$C$16="No",1,(1-SLR!$D35*Parameters!EQ$191))&lt;=0,1,(Parameters!$B$184*(1-Parameters!EQ$195)*_xlfn.IFNA('[3]National GDP per capita ppp'!EQ36,0)+(1-Parameters!$B$184)*EQ35)*(1+(_xlfn.IFNA('[3]Nat GDP per cap ppp growth rate'!EQ36,0)-IF(Settings!$C$16="No",0,Parameters!EQ$174*('AMOC national temperature'!EQ35-Parameters!EQ$138)+Parameters!EQ$175*('AMOC national temperature'!EQ35-Parameters!EQ$138)^2)))*IF(Settings!$C$16="No",1,(1-SLR!$D35*Parameters!EQ$191))))</f>
        <v>19774.794161019381</v>
      </c>
      <c r="ER36" s="22">
        <f ca="1">IF(ER$2=0,0,IF((Parameters!$B$184*(1-Parameters!ER$195)*_xlfn.IFNA('[3]National GDP per capita ppp'!ER36,0)+(1-Parameters!$B$184)*ER35)*(1+(_xlfn.IFNA('[3]Nat GDP per cap ppp growth rate'!ER36,0)-IF(Settings!$C$16="No",0,Parameters!ER$174*('AMOC national temperature'!ER35-Parameters!ER$138)+Parameters!ER$175*('AMOC national temperature'!ER35-Parameters!ER$138)^2)))*IF(Settings!$C$16="No",1,(1-SLR!$D35*Parameters!ER$191))&lt;=0,1,(Parameters!$B$184*(1-Parameters!ER$195)*_xlfn.IFNA('[3]National GDP per capita ppp'!ER36,0)+(1-Parameters!$B$184)*ER35)*(1+(_xlfn.IFNA('[3]Nat GDP per cap ppp growth rate'!ER36,0)-IF(Settings!$C$16="No",0,Parameters!ER$174*('AMOC national temperature'!ER35-Parameters!ER$138)+Parameters!ER$175*('AMOC national temperature'!ER35-Parameters!ER$138)^2)))*IF(Settings!$C$16="No",1,(1-SLR!$D35*Parameters!ER$191))))</f>
        <v>11245.011357908845</v>
      </c>
      <c r="ES36" s="22">
        <f ca="1">IF(ES$2=0,0,IF((Parameters!$B$184*(1-Parameters!ES$195)*_xlfn.IFNA('[3]National GDP per capita ppp'!ES36,0)+(1-Parameters!$B$184)*ES35)*(1+(_xlfn.IFNA('[3]Nat GDP per cap ppp growth rate'!ES36,0)-IF(Settings!$C$16="No",0,Parameters!ES$174*('AMOC national temperature'!ES35-Parameters!ES$138)+Parameters!ES$175*('AMOC national temperature'!ES35-Parameters!ES$138)^2)))*IF(Settings!$C$16="No",1,(1-SLR!$D35*Parameters!ES$191))&lt;=0,1,(Parameters!$B$184*(1-Parameters!ES$195)*_xlfn.IFNA('[3]National GDP per capita ppp'!ES36,0)+(1-Parameters!$B$184)*ES35)*(1+(_xlfn.IFNA('[3]Nat GDP per cap ppp growth rate'!ES36,0)-IF(Settings!$C$16="No",0,Parameters!ES$174*('AMOC national temperature'!ES35-Parameters!ES$138)+Parameters!ES$175*('AMOC national temperature'!ES35-Parameters!ES$138)^2)))*IF(Settings!$C$16="No",1,(1-SLR!$D35*Parameters!ES$191))))</f>
        <v>154583.27558700359</v>
      </c>
      <c r="ET36" s="22">
        <f>IF(ET$2=0,0,IF((Parameters!$B$184*(1-Parameters!ET$195)*_xlfn.IFNA('[3]National GDP per capita ppp'!ET36,0)+(1-Parameters!$B$184)*ET35)*(1+(_xlfn.IFNA('[3]Nat GDP per cap ppp growth rate'!ET36,0)-IF(Settings!$C$16="No",0,Parameters!ET$174*('AMOC national temperature'!ET35-Parameters!ET$138)+Parameters!ET$175*('AMOC national temperature'!ET35-Parameters!ET$138)^2)))*IF(Settings!$C$16="No",1,(1-SLR!$D35*Parameters!ET$191))&lt;=0,1,(Parameters!$B$184*(1-Parameters!ET$195)*_xlfn.IFNA('[3]National GDP per capita ppp'!ET36,0)+(1-Parameters!$B$184)*ET35)*(1+(_xlfn.IFNA('[3]Nat GDP per cap ppp growth rate'!ET36,0)-IF(Settings!$C$16="No",0,Parameters!ET$174*('AMOC national temperature'!ET35-Parameters!ET$138)+Parameters!ET$175*('AMOC national temperature'!ET35-Parameters!ET$138)^2)))*IF(Settings!$C$16="No",1,(1-SLR!$D35*Parameters!ET$191))))</f>
        <v>0</v>
      </c>
      <c r="EU36" s="22">
        <f ca="1">IF(EU$2=0,0,IF((Parameters!$B$184*(1-Parameters!EU$195)*_xlfn.IFNA('[3]National GDP per capita ppp'!EU36,0)+(1-Parameters!$B$184)*EU35)*(1+(_xlfn.IFNA('[3]Nat GDP per cap ppp growth rate'!EU36,0)-IF(Settings!$C$16="No",0,Parameters!EU$174*('AMOC national temperature'!EU35-Parameters!EU$138)+Parameters!EU$175*('AMOC national temperature'!EU35-Parameters!EU$138)^2)))*IF(Settings!$C$16="No",1,(1-SLR!$D35*Parameters!EU$191))&lt;=0,1,(Parameters!$B$184*(1-Parameters!EU$195)*_xlfn.IFNA('[3]National GDP per capita ppp'!EU36,0)+(1-Parameters!$B$184)*EU35)*(1+(_xlfn.IFNA('[3]Nat GDP per cap ppp growth rate'!EU36,0)-IF(Settings!$C$16="No",0,Parameters!EU$174*('AMOC national temperature'!EU35-Parameters!EU$138)+Parameters!EU$175*('AMOC national temperature'!EU35-Parameters!EU$138)^2)))*IF(Settings!$C$16="No",1,(1-SLR!$D35*Parameters!EU$191))))</f>
        <v>23447.821890274226</v>
      </c>
      <c r="EV36" s="22">
        <f ca="1">IF(EV$2=0,0,IF((Parameters!$B$184*(1-Parameters!EV$195)*_xlfn.IFNA('[3]National GDP per capita ppp'!EV36,0)+(1-Parameters!$B$184)*EV35)*(1+(_xlfn.IFNA('[3]Nat GDP per cap ppp growth rate'!EV36,0)-IF(Settings!$C$16="No",0,Parameters!EV$174*('AMOC national temperature'!EV35-Parameters!EV$138)+Parameters!EV$175*('AMOC national temperature'!EV35-Parameters!EV$138)^2)))*IF(Settings!$C$16="No",1,(1-SLR!$D35*Parameters!EV$191))&lt;=0,1,(Parameters!$B$184*(1-Parameters!EV$195)*_xlfn.IFNA('[3]National GDP per capita ppp'!EV36,0)+(1-Parameters!$B$184)*EV35)*(1+(_xlfn.IFNA('[3]Nat GDP per cap ppp growth rate'!EV36,0)-IF(Settings!$C$16="No",0,Parameters!EV$174*('AMOC national temperature'!EV35-Parameters!EV$138)+Parameters!EV$175*('AMOC national temperature'!EV35-Parameters!EV$138)^2)))*IF(Settings!$C$16="No",1,(1-SLR!$D35*Parameters!EV$191))))</f>
        <v>51632.084327074524</v>
      </c>
      <c r="EW36" s="22">
        <f ca="1">IF(EW$2=0,0,IF((Parameters!$B$184*(1-Parameters!EW$195)*_xlfn.IFNA('[3]National GDP per capita ppp'!EW36,0)+(1-Parameters!$B$184)*EW35)*(1+(_xlfn.IFNA('[3]Nat GDP per cap ppp growth rate'!EW36,0)-IF(Settings!$C$16="No",0,Parameters!EW$174*('AMOC national temperature'!EW35-Parameters!EW$138)+Parameters!EW$175*('AMOC national temperature'!EW35-Parameters!EW$138)^2)))*IF(Settings!$C$16="No",1,(1-SLR!$D35*Parameters!EW$191))&lt;=0,1,(Parameters!$B$184*(1-Parameters!EW$195)*_xlfn.IFNA('[3]National GDP per capita ppp'!EW36,0)+(1-Parameters!$B$184)*EW35)*(1+(_xlfn.IFNA('[3]Nat GDP per cap ppp growth rate'!EW36,0)-IF(Settings!$C$16="No",0,Parameters!EW$174*('AMOC national temperature'!EW35-Parameters!EW$138)+Parameters!EW$175*('AMOC national temperature'!EW35-Parameters!EW$138)^2)))*IF(Settings!$C$16="No",1,(1-SLR!$D35*Parameters!EW$191))))</f>
        <v>3591.2223154243338</v>
      </c>
      <c r="EX36" s="22">
        <f ca="1">IF(EX$2=0,0,IF((Parameters!$B$184*(1-Parameters!EX$195)*_xlfn.IFNA('[3]National GDP per capita ppp'!EX36,0)+(1-Parameters!$B$184)*EX35)*(1+(_xlfn.IFNA('[3]Nat GDP per cap ppp growth rate'!EX36,0)-IF(Settings!$C$16="No",0,Parameters!EX$174*('AMOC national temperature'!EX35-Parameters!EX$138)+Parameters!EX$175*('AMOC national temperature'!EX35-Parameters!EX$138)^2)))*IF(Settings!$C$16="No",1,(1-SLR!$D35*Parameters!EX$191))&lt;=0,1,(Parameters!$B$184*(1-Parameters!EX$195)*_xlfn.IFNA('[3]National GDP per capita ppp'!EX36,0)+(1-Parameters!$B$184)*EX35)*(1+(_xlfn.IFNA('[3]Nat GDP per cap ppp growth rate'!EX36,0)-IF(Settings!$C$16="No",0,Parameters!EX$174*('AMOC national temperature'!EX35-Parameters!EX$138)+Parameters!EX$175*('AMOC national temperature'!EX35-Parameters!EX$138)^2)))*IF(Settings!$C$16="No",1,(1-SLR!$D35*Parameters!EX$191))))</f>
        <v>74016.132973478816</v>
      </c>
      <c r="EY36" s="22">
        <f ca="1">IF(EY$2=0,0,IF((Parameters!$B$184*(1-Parameters!EY$195)*_xlfn.IFNA('[3]National GDP per capita ppp'!EY36,0)+(1-Parameters!$B$184)*EY35)*(1+(_xlfn.IFNA('[3]Nat GDP per cap ppp growth rate'!EY36,0)-IF(Settings!$C$16="No",0,Parameters!EY$174*('AMOC national temperature'!EY35-Parameters!EY$138)+Parameters!EY$175*('AMOC national temperature'!EY35-Parameters!EY$138)^2)))*IF(Settings!$C$16="No",1,(1-SLR!$D35*Parameters!EY$191))&lt;=0,1,(Parameters!$B$184*(1-Parameters!EY$195)*_xlfn.IFNA('[3]National GDP per capita ppp'!EY36,0)+(1-Parameters!$B$184)*EY35)*(1+(_xlfn.IFNA('[3]Nat GDP per cap ppp growth rate'!EY36,0)-IF(Settings!$C$16="No",0,Parameters!EY$174*('AMOC national temperature'!EY35-Parameters!EY$138)+Parameters!EY$175*('AMOC national temperature'!EY35-Parameters!EY$138)^2)))*IF(Settings!$C$16="No",1,(1-SLR!$D35*Parameters!EY$191))))</f>
        <v>8742.9986489220992</v>
      </c>
      <c r="EZ36" s="22">
        <f ca="1">IF(EZ$2=0,0,IF((Parameters!$B$184*(1-Parameters!EZ$195)*_xlfn.IFNA('[3]National GDP per capita ppp'!EZ36,0)+(1-Parameters!$B$184)*EZ35)*(1+(_xlfn.IFNA('[3]Nat GDP per cap ppp growth rate'!EZ36,0)-IF(Settings!$C$16="No",0,Parameters!EZ$174*('AMOC national temperature'!EZ35-Parameters!EZ$138)+Parameters!EZ$175*('AMOC national temperature'!EZ35-Parameters!EZ$138)^2)))*IF(Settings!$C$16="No",1,(1-SLR!$D35*Parameters!EZ$191))&lt;=0,1,(Parameters!$B$184*(1-Parameters!EZ$195)*_xlfn.IFNA('[3]National GDP per capita ppp'!EZ36,0)+(1-Parameters!$B$184)*EZ35)*(1+(_xlfn.IFNA('[3]Nat GDP per cap ppp growth rate'!EZ36,0)-IF(Settings!$C$16="No",0,Parameters!EZ$174*('AMOC national temperature'!EZ35-Parameters!EZ$138)+Parameters!EZ$175*('AMOC national temperature'!EZ35-Parameters!EZ$138)^2)))*IF(Settings!$C$16="No",1,(1-SLR!$D35*Parameters!EZ$191))))</f>
        <v>6775.085733023132</v>
      </c>
      <c r="FA36" s="22">
        <f ca="1">IF(FA$2=0,0,IF((Parameters!$B$184*(1-Parameters!FA$195)*_xlfn.IFNA('[3]National GDP per capita ppp'!FA36,0)+(1-Parameters!$B$184)*FA35)*(1+(_xlfn.IFNA('[3]Nat GDP per cap ppp growth rate'!FA36,0)-IF(Settings!$C$16="No",0,Parameters!FA$174*('AMOC national temperature'!FA35-Parameters!FA$138)+Parameters!FA$175*('AMOC national temperature'!FA35-Parameters!FA$138)^2)))*IF(Settings!$C$16="No",1,(1-SLR!$D35*Parameters!FA$191))&lt;=0,1,(Parameters!$B$184*(1-Parameters!FA$195)*_xlfn.IFNA('[3]National GDP per capita ppp'!FA36,0)+(1-Parameters!$B$184)*FA35)*(1+(_xlfn.IFNA('[3]Nat GDP per cap ppp growth rate'!FA36,0)-IF(Settings!$C$16="No",0,Parameters!FA$174*('AMOC national temperature'!FA35-Parameters!FA$138)+Parameters!FA$175*('AMOC national temperature'!FA35-Parameters!FA$138)^2)))*IF(Settings!$C$16="No",1,(1-SLR!$D35*Parameters!FA$191))))</f>
        <v>9683.1866512296674</v>
      </c>
      <c r="FB36" s="22">
        <f ca="1">IF(FB$2=0,0,IF((Parameters!$B$184*(1-Parameters!FB$195)*_xlfn.IFNA('[3]National GDP per capita ppp'!FB36,0)+(1-Parameters!$B$184)*FB35)*(1+(_xlfn.IFNA('[3]Nat GDP per cap ppp growth rate'!FB36,0)-IF(Settings!$C$16="No",0,Parameters!FB$174*('AMOC national temperature'!FB35-Parameters!FB$138)+Parameters!FB$175*('AMOC national temperature'!FB35-Parameters!FB$138)^2)))*IF(Settings!$C$16="No",1,(1-SLR!$D35*Parameters!FB$191))&lt;=0,1,(Parameters!$B$184*(1-Parameters!FB$195)*_xlfn.IFNA('[3]National GDP per capita ppp'!FB36,0)+(1-Parameters!$B$184)*FB35)*(1+(_xlfn.IFNA('[3]Nat GDP per cap ppp growth rate'!FB36,0)-IF(Settings!$C$16="No",0,Parameters!FB$174*('AMOC national temperature'!FB35-Parameters!FB$138)+Parameters!FB$175*('AMOC national temperature'!FB35-Parameters!FB$138)^2)))*IF(Settings!$C$16="No",1,(1-SLR!$D35*Parameters!FB$191))))</f>
        <v>3212.5588709327767</v>
      </c>
      <c r="FC36" s="22">
        <f ca="1">IF(FC$2=0,0,IF((Parameters!$B$184*(1-Parameters!FC$195)*_xlfn.IFNA('[3]National GDP per capita ppp'!FC36,0)+(1-Parameters!$B$184)*FC35)*(1+(_xlfn.IFNA('[3]Nat GDP per cap ppp growth rate'!FC36,0)-IF(Settings!$C$16="No",0,Parameters!FC$174*('AMOC national temperature'!FC35-Parameters!FC$138)+Parameters!FC$175*('AMOC national temperature'!FC35-Parameters!FC$138)^2)))*IF(Settings!$C$16="No",1,(1-SLR!$D35*Parameters!FC$191))&lt;=0,1,(Parameters!$B$184*(1-Parameters!FC$195)*_xlfn.IFNA('[3]National GDP per capita ppp'!FC36,0)+(1-Parameters!$B$184)*FC35)*(1+(_xlfn.IFNA('[3]Nat GDP per cap ppp growth rate'!FC36,0)-IF(Settings!$C$16="No",0,Parameters!FC$174*('AMOC national temperature'!FC35-Parameters!FC$138)+Parameters!FC$175*('AMOC national temperature'!FC35-Parameters!FC$138)^2)))*IF(Settings!$C$16="No",1,(1-SLR!$D35*Parameters!FC$191))))</f>
        <v>14434.15564836261</v>
      </c>
      <c r="FD36" s="22">
        <f ca="1">IF(FD$2=0,0,IF((Parameters!$B$184*(1-Parameters!FD$195)*_xlfn.IFNA('[3]National GDP per capita ppp'!FD36,0)+(1-Parameters!$B$184)*FD35)*(1+(_xlfn.IFNA('[3]Nat GDP per cap ppp growth rate'!FD36,0)-IF(Settings!$C$16="No",0,Parameters!FD$174*('AMOC national temperature'!FD35-Parameters!FD$138)+Parameters!FD$175*('AMOC national temperature'!FD35-Parameters!FD$138)^2)))*IF(Settings!$C$16="No",1,(1-SLR!$D35*Parameters!FD$191))&lt;=0,1,(Parameters!$B$184*(1-Parameters!FD$195)*_xlfn.IFNA('[3]National GDP per capita ppp'!FD36,0)+(1-Parameters!$B$184)*FD35)*(1+(_xlfn.IFNA('[3]Nat GDP per cap ppp growth rate'!FD36,0)-IF(Settings!$C$16="No",0,Parameters!FD$174*('AMOC national temperature'!FD35-Parameters!FD$138)+Parameters!FD$175*('AMOC national temperature'!FD35-Parameters!FD$138)^2)))*IF(Settings!$C$16="No",1,(1-SLR!$D35*Parameters!FD$191))))</f>
        <v>93932.968514424501</v>
      </c>
      <c r="FE36" s="22">
        <f>IF(FE$2=0,0,IF((Parameters!$B$184*(1-Parameters!FE$195)*_xlfn.IFNA('[3]National GDP per capita ppp'!FE36,0)+(1-Parameters!$B$184)*FE35)*(1+(_xlfn.IFNA('[3]Nat GDP per cap ppp growth rate'!FE36,0)-IF(Settings!$C$16="No",0,Parameters!FE$174*('AMOC national temperature'!FE35-Parameters!FE$138)+Parameters!FE$175*('AMOC national temperature'!FE35-Parameters!FE$138)^2)))*IF(Settings!$C$16="No",1,(1-SLR!$D35*Parameters!FE$191))&lt;=0,1,(Parameters!$B$184*(1-Parameters!FE$195)*_xlfn.IFNA('[3]National GDP per capita ppp'!FE36,0)+(1-Parameters!$B$184)*FE35)*(1+(_xlfn.IFNA('[3]Nat GDP per cap ppp growth rate'!FE36,0)-IF(Settings!$C$16="No",0,Parameters!FE$174*('AMOC national temperature'!FE35-Parameters!FE$138)+Parameters!FE$175*('AMOC national temperature'!FE35-Parameters!FE$138)^2)))*IF(Settings!$C$16="No",1,(1-SLR!$D35*Parameters!FE$191))))</f>
        <v>0</v>
      </c>
      <c r="FF36" s="22">
        <f ca="1">IF(FF$2=0,0,IF((Parameters!$B$184*(1-Parameters!FF$195)*_xlfn.IFNA('[3]National GDP per capita ppp'!FF36,0)+(1-Parameters!$B$184)*FF35)*(1+(_xlfn.IFNA('[3]Nat GDP per cap ppp growth rate'!FF36,0)-IF(Settings!$C$16="No",0,Parameters!FF$174*('AMOC national temperature'!FF35-Parameters!FF$138)+Parameters!FF$175*('AMOC national temperature'!FF35-Parameters!FF$138)^2)))*IF(Settings!$C$16="No",1,(1-SLR!$D35*Parameters!FF$191))&lt;=0,1,(Parameters!$B$184*(1-Parameters!FF$195)*_xlfn.IFNA('[3]National GDP per capita ppp'!FF36,0)+(1-Parameters!$B$184)*FF35)*(1+(_xlfn.IFNA('[3]Nat GDP per cap ppp growth rate'!FF36,0)-IF(Settings!$C$16="No",0,Parameters!FF$174*('AMOC national temperature'!FF35-Parameters!FF$138)+Parameters!FF$175*('AMOC national temperature'!FF35-Parameters!FF$138)^2)))*IF(Settings!$C$16="No",1,(1-SLR!$D35*Parameters!FF$191))))</f>
        <v>19481.77866070364</v>
      </c>
      <c r="FG36" s="22">
        <f ca="1">IF(FG$2=0,0,IF((Parameters!$B$184*(1-Parameters!FG$195)*_xlfn.IFNA('[3]National GDP per capita ppp'!FG36,0)+(1-Parameters!$B$184)*FG35)*(1+(_xlfn.IFNA('[3]Nat GDP per cap ppp growth rate'!FG36,0)-IF(Settings!$C$16="No",0,Parameters!FG$174*('AMOC national temperature'!FG35-Parameters!FG$138)+Parameters!FG$175*('AMOC national temperature'!FG35-Parameters!FG$138)^2)))*IF(Settings!$C$16="No",1,(1-SLR!$D35*Parameters!FG$191))&lt;=0,1,(Parameters!$B$184*(1-Parameters!FG$195)*_xlfn.IFNA('[3]National GDP per capita ppp'!FG36,0)+(1-Parameters!$B$184)*FG35)*(1+(_xlfn.IFNA('[3]Nat GDP per cap ppp growth rate'!FG36,0)-IF(Settings!$C$16="No",0,Parameters!FG$174*('AMOC national temperature'!FG35-Parameters!FG$138)+Parameters!FG$175*('AMOC national temperature'!FG35-Parameters!FG$138)^2)))*IF(Settings!$C$16="No",1,(1-SLR!$D35*Parameters!FG$191))))</f>
        <v>12677.884143533733</v>
      </c>
      <c r="FH36" s="22">
        <f ca="1">IF(FH$2=0,0,IF((Parameters!$B$184*(1-Parameters!FH$195)*_xlfn.IFNA('[3]National GDP per capita ppp'!FH36,0)+(1-Parameters!$B$184)*FH35)*(1+(_xlfn.IFNA('[3]Nat GDP per cap ppp growth rate'!FH36,0)-IF(Settings!$C$16="No",0,Parameters!FH$174*('AMOC national temperature'!FH35-Parameters!FH$138)+Parameters!FH$175*('AMOC national temperature'!FH35-Parameters!FH$138)^2)))*IF(Settings!$C$16="No",1,(1-SLR!$D35*Parameters!FH$191))&lt;=0,1,(Parameters!$B$184*(1-Parameters!FH$195)*_xlfn.IFNA('[3]National GDP per capita ppp'!FH36,0)+(1-Parameters!$B$184)*FH35)*(1+(_xlfn.IFNA('[3]Nat GDP per cap ppp growth rate'!FH36,0)-IF(Settings!$C$16="No",0,Parameters!FH$174*('AMOC national temperature'!FH35-Parameters!FH$138)+Parameters!FH$175*('AMOC national temperature'!FH35-Parameters!FH$138)^2)))*IF(Settings!$C$16="No",1,(1-SLR!$D35*Parameters!FH$191))))</f>
        <v>5674.4765220781192</v>
      </c>
      <c r="FI36" s="22">
        <f ca="1">IF(FI$2=0,0,IF((Parameters!$B$184*(1-Parameters!FI$195)*_xlfn.IFNA('[3]National GDP per capita ppp'!FI36,0)+(1-Parameters!$B$184)*FI35)*(1+(_xlfn.IFNA('[3]Nat GDP per cap ppp growth rate'!FI36,0)-IF(Settings!$C$16="No",0,Parameters!FI$174*('AMOC national temperature'!FI35-Parameters!FI$138)+Parameters!FI$175*('AMOC national temperature'!FI35-Parameters!FI$138)^2)))*IF(Settings!$C$16="No",1,(1-SLR!$D35*Parameters!FI$191))&lt;=0,1,(Parameters!$B$184*(1-Parameters!FI$195)*_xlfn.IFNA('[3]National GDP per capita ppp'!FI36,0)+(1-Parameters!$B$184)*FI35)*(1+(_xlfn.IFNA('[3]Nat GDP per cap ppp growth rate'!FI36,0)-IF(Settings!$C$16="No",0,Parameters!FI$174*('AMOC national temperature'!FI35-Parameters!FI$138)+Parameters!FI$175*('AMOC national temperature'!FI35-Parameters!FI$138)^2)))*IF(Settings!$C$16="No",1,(1-SLR!$D35*Parameters!FI$191))))</f>
        <v>17561.299214489067</v>
      </c>
      <c r="FJ36" s="22">
        <f ca="1">IF(FJ$2=0,0,IF((Parameters!$B$184*(1-Parameters!FJ$195)*_xlfn.IFNA('[3]National GDP per capita ppp'!FJ36,0)+(1-Parameters!$B$184)*FJ35)*(1+(_xlfn.IFNA('[3]Nat GDP per cap ppp growth rate'!FJ36,0)-IF(Settings!$C$16="No",0,Parameters!FJ$174*('AMOC national temperature'!FJ35-Parameters!FJ$138)+Parameters!FJ$175*('AMOC national temperature'!FJ35-Parameters!FJ$138)^2)))*IF(Settings!$C$16="No",1,(1-SLR!$D35*Parameters!FJ$191))&lt;=0,1,(Parameters!$B$184*(1-Parameters!FJ$195)*_xlfn.IFNA('[3]National GDP per capita ppp'!FJ36,0)+(1-Parameters!$B$184)*FJ35)*(1+(_xlfn.IFNA('[3]Nat GDP per cap ppp growth rate'!FJ36,0)-IF(Settings!$C$16="No",0,Parameters!FJ$174*('AMOC national temperature'!FJ35-Parameters!FJ$138)+Parameters!FJ$175*('AMOC national temperature'!FJ35-Parameters!FJ$138)^2)))*IF(Settings!$C$16="No",1,(1-SLR!$D35*Parameters!FJ$191))))</f>
        <v>34658.709973408513</v>
      </c>
      <c r="FK36" s="22">
        <f ca="1">IF(FK$2=0,0,IF((Parameters!$B$184*(1-Parameters!FK$195)*_xlfn.IFNA('[3]National GDP per capita ppp'!FK36,0)+(1-Parameters!$B$184)*FK35)*(1+(_xlfn.IFNA('[3]Nat GDP per cap ppp growth rate'!FK36,0)-IF(Settings!$C$16="No",0,Parameters!FK$174*('AMOC national temperature'!FK35-Parameters!FK$138)+Parameters!FK$175*('AMOC national temperature'!FK35-Parameters!FK$138)^2)))*IF(Settings!$C$16="No",1,(1-SLR!$D35*Parameters!FK$191))&lt;=0,1,(Parameters!$B$184*(1-Parameters!FK$195)*_xlfn.IFNA('[3]National GDP per capita ppp'!FK36,0)+(1-Parameters!$B$184)*FK35)*(1+(_xlfn.IFNA('[3]Nat GDP per cap ppp growth rate'!FK36,0)-IF(Settings!$C$16="No",0,Parameters!FK$174*('AMOC national temperature'!FK35-Parameters!FK$138)+Parameters!FK$175*('AMOC national temperature'!FK35-Parameters!FK$138)^2)))*IF(Settings!$C$16="No",1,(1-SLR!$D35*Parameters!FK$191))))</f>
        <v>36724.414863044563</v>
      </c>
      <c r="FL36" s="22">
        <f ca="1">IF(FL$2=0,0,IF((Parameters!$B$184*(1-Parameters!FL$195)*_xlfn.IFNA('[3]National GDP per capita ppp'!FL36,0)+(1-Parameters!$B$184)*FL35)*(1+(_xlfn.IFNA('[3]Nat GDP per cap ppp growth rate'!FL36,0)-IF(Settings!$C$16="No",0,Parameters!FL$174*('AMOC national temperature'!FL35-Parameters!FL$138)+Parameters!FL$175*('AMOC national temperature'!FL35-Parameters!FL$138)^2)))*IF(Settings!$C$16="No",1,(1-SLR!$D35*Parameters!FL$191))&lt;=0,1,(Parameters!$B$184*(1-Parameters!FL$195)*_xlfn.IFNA('[3]National GDP per capita ppp'!FL36,0)+(1-Parameters!$B$184)*FL35)*(1+(_xlfn.IFNA('[3]Nat GDP per cap ppp growth rate'!FL36,0)-IF(Settings!$C$16="No",0,Parameters!FL$174*('AMOC national temperature'!FL35-Parameters!FL$138)+Parameters!FL$175*('AMOC national temperature'!FL35-Parameters!FL$138)^2)))*IF(Settings!$C$16="No",1,(1-SLR!$D35*Parameters!FL$191))))</f>
        <v>52724.211204536041</v>
      </c>
      <c r="FM36" s="22">
        <f>IF(FM$2=0,0,IF((Parameters!$B$184*(1-Parameters!FM$195)*_xlfn.IFNA('[3]National GDP per capita ppp'!FM36,0)+(1-Parameters!$B$184)*FM35)*(1+(_xlfn.IFNA('[3]Nat GDP per cap ppp growth rate'!FM36,0)-IF(Settings!$C$16="No",0,Parameters!FM$174*('AMOC national temperature'!FM35-Parameters!FM$138)+Parameters!FM$175*('AMOC national temperature'!FM35-Parameters!FM$138)^2)))*IF(Settings!$C$16="No",1,(1-SLR!$D35*Parameters!FM$191))&lt;=0,1,(Parameters!$B$184*(1-Parameters!FM$195)*_xlfn.IFNA('[3]National GDP per capita ppp'!FM36,0)+(1-Parameters!$B$184)*FM35)*(1+(_xlfn.IFNA('[3]Nat GDP per cap ppp growth rate'!FM36,0)-IF(Settings!$C$16="No",0,Parameters!FM$174*('AMOC national temperature'!FM35-Parameters!FM$138)+Parameters!FM$175*('AMOC national temperature'!FM35-Parameters!FM$138)^2)))*IF(Settings!$C$16="No",1,(1-SLR!$D35*Parameters!FM$191))))</f>
        <v>0</v>
      </c>
      <c r="FN36" s="22">
        <f ca="1">IF(FN$2=0,0,IF((Parameters!$B$184*(1-Parameters!FN$195)*_xlfn.IFNA('[3]National GDP per capita ppp'!FN36,0)+(1-Parameters!$B$184)*FN35)*(1+(_xlfn.IFNA('[3]Nat GDP per cap ppp growth rate'!FN36,0)-IF(Settings!$C$16="No",0,Parameters!FN$174*('AMOC national temperature'!FN35-Parameters!FN$138)+Parameters!FN$175*('AMOC national temperature'!FN35-Parameters!FN$138)^2)))*IF(Settings!$C$16="No",1,(1-SLR!$D35*Parameters!FN$191))&lt;=0,1,(Parameters!$B$184*(1-Parameters!FN$195)*_xlfn.IFNA('[3]National GDP per capita ppp'!FN36,0)+(1-Parameters!$B$184)*FN35)*(1+(_xlfn.IFNA('[3]Nat GDP per cap ppp growth rate'!FN36,0)-IF(Settings!$C$16="No",0,Parameters!FN$174*('AMOC national temperature'!FN35-Parameters!FN$138)+Parameters!FN$175*('AMOC national temperature'!FN35-Parameters!FN$138)^2)))*IF(Settings!$C$16="No",1,(1-SLR!$D35*Parameters!FN$191))))</f>
        <v>4209.3993906534288</v>
      </c>
      <c r="FO36" s="22">
        <f ca="1">IF(FO$2=0,0,IF((Parameters!$B$184*(1-Parameters!FO$195)*_xlfn.IFNA('[3]National GDP per capita ppp'!FO36,0)+(1-Parameters!$B$184)*FO35)*(1+(_xlfn.IFNA('[3]Nat GDP per cap ppp growth rate'!FO36,0)-IF(Settings!$C$16="No",0,Parameters!FO$174*('AMOC national temperature'!FO35-Parameters!FO$138)+Parameters!FO$175*('AMOC national temperature'!FO35-Parameters!FO$138)^2)))*IF(Settings!$C$16="No",1,(1-SLR!$D35*Parameters!FO$191))&lt;=0,1,(Parameters!$B$184*(1-Parameters!FO$195)*_xlfn.IFNA('[3]National GDP per capita ppp'!FO36,0)+(1-Parameters!$B$184)*FO35)*(1+(_xlfn.IFNA('[3]Nat GDP per cap ppp growth rate'!FO36,0)-IF(Settings!$C$16="No",0,Parameters!FO$174*('AMOC national temperature'!FO35-Parameters!FO$138)+Parameters!FO$175*('AMOC national temperature'!FO35-Parameters!FO$138)^2)))*IF(Settings!$C$16="No",1,(1-SLR!$D35*Parameters!FO$191))))</f>
        <v>2962.9811344628397</v>
      </c>
      <c r="FP36" s="22">
        <f ca="1">IF(FP$2=0,0,IF((Parameters!$B$184*(1-Parameters!FP$195)*_xlfn.IFNA('[3]National GDP per capita ppp'!FP36,0)+(1-Parameters!$B$184)*FP35)*(1+(_xlfn.IFNA('[3]Nat GDP per cap ppp growth rate'!FP36,0)-IF(Settings!$C$16="No",0,Parameters!FP$174*('AMOC national temperature'!FP35-Parameters!FP$138)+Parameters!FP$175*('AMOC national temperature'!FP35-Parameters!FP$138)^2)))*IF(Settings!$C$16="No",1,(1-SLR!$D35*Parameters!FP$191))&lt;=0,1,(Parameters!$B$184*(1-Parameters!FP$195)*_xlfn.IFNA('[3]National GDP per capita ppp'!FP36,0)+(1-Parameters!$B$184)*FP35)*(1+(_xlfn.IFNA('[3]Nat GDP per cap ppp growth rate'!FP36,0)-IF(Settings!$C$16="No",0,Parameters!FP$174*('AMOC national temperature'!FP35-Parameters!FP$138)+Parameters!FP$175*('AMOC national temperature'!FP35-Parameters!FP$138)^2)))*IF(Settings!$C$16="No",1,(1-SLR!$D35*Parameters!FP$191))))</f>
        <v>48531.649946346515</v>
      </c>
      <c r="FQ36" s="22">
        <f ca="1">IF(FQ$2=0,0,IF((Parameters!$B$184*(1-Parameters!FQ$195)*_xlfn.IFNA('[3]National GDP per capita ppp'!FQ36,0)+(1-Parameters!$B$184)*FQ35)*(1+(_xlfn.IFNA('[3]Nat GDP per cap ppp growth rate'!FQ36,0)-IF(Settings!$C$16="No",0,Parameters!FQ$174*('AMOC national temperature'!FQ35-Parameters!FQ$138)+Parameters!FQ$175*('AMOC national temperature'!FQ35-Parameters!FQ$138)^2)))*IF(Settings!$C$16="No",1,(1-SLR!$D35*Parameters!FQ$191))&lt;=0,1,(Parameters!$B$184*(1-Parameters!FQ$195)*_xlfn.IFNA('[3]National GDP per capita ppp'!FQ36,0)+(1-Parameters!$B$184)*FQ35)*(1+(_xlfn.IFNA('[3]Nat GDP per cap ppp growth rate'!FQ36,0)-IF(Settings!$C$16="No",0,Parameters!FQ$174*('AMOC national temperature'!FQ35-Parameters!FQ$138)+Parameters!FQ$175*('AMOC national temperature'!FQ35-Parameters!FQ$138)^2)))*IF(Settings!$C$16="No",1,(1-SLR!$D35*Parameters!FQ$191))))</f>
        <v>6457.1266725751439</v>
      </c>
      <c r="FR36" s="22">
        <f ca="1">IF(FR$2=0,0,IF((Parameters!$B$184*(1-Parameters!FR$195)*_xlfn.IFNA('[3]National GDP per capita ppp'!FR36,0)+(1-Parameters!$B$184)*FR35)*(1+(_xlfn.IFNA('[3]Nat GDP per cap ppp growth rate'!FR36,0)-IF(Settings!$C$16="No",0,Parameters!FR$174*('AMOC national temperature'!FR35-Parameters!FR$138)+Parameters!FR$175*('AMOC national temperature'!FR35-Parameters!FR$138)^2)))*IF(Settings!$C$16="No",1,(1-SLR!$D35*Parameters!FR$191))&lt;=0,1,(Parameters!$B$184*(1-Parameters!FR$195)*_xlfn.IFNA('[3]National GDP per capita ppp'!FR36,0)+(1-Parameters!$B$184)*FR35)*(1+(_xlfn.IFNA('[3]Nat GDP per cap ppp growth rate'!FR36,0)-IF(Settings!$C$16="No",0,Parameters!FR$174*('AMOC national temperature'!FR35-Parameters!FR$138)+Parameters!FR$175*('AMOC national temperature'!FR35-Parameters!FR$138)^2)))*IF(Settings!$C$16="No",1,(1-SLR!$D35*Parameters!FR$191))))</f>
        <v>23009.624107578788</v>
      </c>
      <c r="FS36" s="22">
        <f ca="1">IF(FS$2=0,0,IF((Parameters!$B$184*(1-Parameters!FS$195)*_xlfn.IFNA('[3]National GDP per capita ppp'!FS36,0)+(1-Parameters!$B$184)*FS35)*(1+(_xlfn.IFNA('[3]Nat GDP per cap ppp growth rate'!FS36,0)-IF(Settings!$C$16="No",0,Parameters!FS$174*('AMOC national temperature'!FS35-Parameters!FS$138)+Parameters!FS$175*('AMOC national temperature'!FS35-Parameters!FS$138)^2)))*IF(Settings!$C$16="No",1,(1-SLR!$D35*Parameters!FS$191))&lt;=0,1,(Parameters!$B$184*(1-Parameters!FS$195)*_xlfn.IFNA('[3]National GDP per capita ppp'!FS36,0)+(1-Parameters!$B$184)*FS35)*(1+(_xlfn.IFNA('[3]Nat GDP per cap ppp growth rate'!FS36,0)-IF(Settings!$C$16="No",0,Parameters!FS$174*('AMOC national temperature'!FS35-Parameters!FS$138)+Parameters!FS$175*('AMOC national temperature'!FS35-Parameters!FS$138)^2)))*IF(Settings!$C$16="No",1,(1-SLR!$D35*Parameters!FS$191))))</f>
        <v>25199.42624795713</v>
      </c>
      <c r="FT36" s="22">
        <f ca="1">IF(FT$2=0,0,IF((Parameters!$B$184*(1-Parameters!FT$195)*_xlfn.IFNA('[3]National GDP per capita ppp'!FT36,0)+(1-Parameters!$B$184)*FT35)*(1+(_xlfn.IFNA('[3]Nat GDP per cap ppp growth rate'!FT36,0)-IF(Settings!$C$16="No",0,Parameters!FT$174*('AMOC national temperature'!FT35-Parameters!FT$138)+Parameters!FT$175*('AMOC national temperature'!FT35-Parameters!FT$138)^2)))*IF(Settings!$C$16="No",1,(1-SLR!$D35*Parameters!FT$191))&lt;=0,1,(Parameters!$B$184*(1-Parameters!FT$195)*_xlfn.IFNA('[3]National GDP per capita ppp'!FT36,0)+(1-Parameters!$B$184)*FT35)*(1+(_xlfn.IFNA('[3]Nat GDP per cap ppp growth rate'!FT36,0)-IF(Settings!$C$16="No",0,Parameters!FT$174*('AMOC national temperature'!FT35-Parameters!FT$138)+Parameters!FT$175*('AMOC national temperature'!FT35-Parameters!FT$138)^2)))*IF(Settings!$C$16="No",1,(1-SLR!$D35*Parameters!FT$191))))</f>
        <v>18738.200711037018</v>
      </c>
      <c r="FU36" s="22">
        <f ca="1">IF(FU$2=0,0,IF((Parameters!$B$184*(1-Parameters!FU$195)*_xlfn.IFNA('[3]National GDP per capita ppp'!FU36,0)+(1-Parameters!$B$184)*FU35)*(1+(_xlfn.IFNA('[3]Nat GDP per cap ppp growth rate'!FU36,0)-IF(Settings!$C$16="No",0,Parameters!FU$174*('AMOC national temperature'!FU35-Parameters!FU$138)+Parameters!FU$175*('AMOC national temperature'!FU35-Parameters!FU$138)^2)))*IF(Settings!$C$16="No",1,(1-SLR!$D35*Parameters!FU$191))&lt;=0,1,(Parameters!$B$184*(1-Parameters!FU$195)*_xlfn.IFNA('[3]National GDP per capita ppp'!FU36,0)+(1-Parameters!$B$184)*FU35)*(1+(_xlfn.IFNA('[3]Nat GDP per cap ppp growth rate'!FU36,0)-IF(Settings!$C$16="No",0,Parameters!FU$174*('AMOC national temperature'!FU35-Parameters!FU$138)+Parameters!FU$175*('AMOC national temperature'!FU35-Parameters!FU$138)^2)))*IF(Settings!$C$16="No",1,(1-SLR!$D35*Parameters!FU$191))))</f>
        <v>61745.85791526072</v>
      </c>
      <c r="FV36" s="22">
        <f ca="1">IF(FV$2=0,0,IF((Parameters!$B$184*(1-Parameters!FV$195)*_xlfn.IFNA('[3]National GDP per capita ppp'!FV36,0)+(1-Parameters!$B$184)*FV35)*(1+(_xlfn.IFNA('[3]Nat GDP per cap ppp growth rate'!FV36,0)-IF(Settings!$C$16="No",0,Parameters!FV$174*('AMOC national temperature'!FV35-Parameters!FV$138)+Parameters!FV$175*('AMOC national temperature'!FV35-Parameters!FV$138)^2)))*IF(Settings!$C$16="No",1,(1-SLR!$D35*Parameters!FV$191))&lt;=0,1,(Parameters!$B$184*(1-Parameters!FV$195)*_xlfn.IFNA('[3]National GDP per capita ppp'!FV36,0)+(1-Parameters!$B$184)*FV35)*(1+(_xlfn.IFNA('[3]Nat GDP per cap ppp growth rate'!FV36,0)-IF(Settings!$C$16="No",0,Parameters!FV$174*('AMOC national temperature'!FV35-Parameters!FV$138)+Parameters!FV$175*('AMOC national temperature'!FV35-Parameters!FV$138)^2)))*IF(Settings!$C$16="No",1,(1-SLR!$D35*Parameters!FV$191))))</f>
        <v>24672.356813559607</v>
      </c>
      <c r="FW36" s="22">
        <f ca="1">IF(FW$2=0,0,IF((Parameters!$B$184*(1-Parameters!FW$195)*_xlfn.IFNA('[3]National GDP per capita ppp'!FW36,0)+(1-Parameters!$B$184)*FW35)*(1+(_xlfn.IFNA('[3]Nat GDP per cap ppp growth rate'!FW36,0)-IF(Settings!$C$16="No",0,Parameters!FW$174*('AMOC national temperature'!FW35-Parameters!FW$138)+Parameters!FW$175*('AMOC national temperature'!FW35-Parameters!FW$138)^2)))*IF(Settings!$C$16="No",1,(1-SLR!$D35*Parameters!FW$191))&lt;=0,1,(Parameters!$B$184*(1-Parameters!FW$195)*_xlfn.IFNA('[3]National GDP per capita ppp'!FW36,0)+(1-Parameters!$B$184)*FW35)*(1+(_xlfn.IFNA('[3]Nat GDP per cap ppp growth rate'!FW36,0)-IF(Settings!$C$16="No",0,Parameters!FW$174*('AMOC national temperature'!FW35-Parameters!FW$138)+Parameters!FW$175*('AMOC national temperature'!FW35-Parameters!FW$138)^2)))*IF(Settings!$C$16="No",1,(1-SLR!$D35*Parameters!FW$191))))</f>
        <v>23297.979089685727</v>
      </c>
      <c r="FX36" s="22">
        <f ca="1">IF(FX$2=0,0,IF((Parameters!$B$184*(1-Parameters!FX$195)*_xlfn.IFNA('[3]National GDP per capita ppp'!FX36,0)+(1-Parameters!$B$184)*FX35)*(1+(_xlfn.IFNA('[3]Nat GDP per cap ppp growth rate'!FX36,0)-IF(Settings!$C$16="No",0,Parameters!FX$174*('AMOC national temperature'!FX35-Parameters!FX$138)+Parameters!FX$175*('AMOC national temperature'!FX35-Parameters!FX$138)^2)))*IF(Settings!$C$16="No",1,(1-SLR!$D35*Parameters!FX$191))&lt;=0,1,(Parameters!$B$184*(1-Parameters!FX$195)*_xlfn.IFNA('[3]National GDP per capita ppp'!FX36,0)+(1-Parameters!$B$184)*FX35)*(1+(_xlfn.IFNA('[3]Nat GDP per cap ppp growth rate'!FX36,0)-IF(Settings!$C$16="No",0,Parameters!FX$174*('AMOC national temperature'!FX35-Parameters!FX$138)+Parameters!FX$175*('AMOC national temperature'!FX35-Parameters!FX$138)^2)))*IF(Settings!$C$16="No",1,(1-SLR!$D35*Parameters!FX$191))))</f>
        <v>8890.4945217672102</v>
      </c>
      <c r="FY36" s="22">
        <f>IF(FY$2=0,0,IF((Parameters!$B$184*(1-Parameters!FY$195)*_xlfn.IFNA('[3]National GDP per capita ppp'!FY36,0)+(1-Parameters!$B$184)*FY35)*(1+(_xlfn.IFNA('[3]Nat GDP per cap ppp growth rate'!FY36,0)-IF(Settings!$C$16="No",0,Parameters!FY$174*('AMOC national temperature'!FY35-Parameters!FY$138)+Parameters!FY$175*('AMOC national temperature'!FY35-Parameters!FY$138)^2)))*IF(Settings!$C$16="No",1,(1-SLR!$D35*Parameters!FY$191))&lt;=0,1,(Parameters!$B$184*(1-Parameters!FY$195)*_xlfn.IFNA('[3]National GDP per capita ppp'!FY36,0)+(1-Parameters!$B$184)*FY35)*(1+(_xlfn.IFNA('[3]Nat GDP per cap ppp growth rate'!FY36,0)-IF(Settings!$C$16="No",0,Parameters!FY$174*('AMOC national temperature'!FY35-Parameters!FY$138)+Parameters!FY$175*('AMOC national temperature'!FY35-Parameters!FY$138)^2)))*IF(Settings!$C$16="No",1,(1-SLR!$D35*Parameters!FY$191))))</f>
        <v>0</v>
      </c>
      <c r="FZ36" s="22">
        <f ca="1">IF(FZ$2=0,0,IF((Parameters!$B$184*(1-Parameters!FZ$195)*_xlfn.IFNA('[3]National GDP per capita ppp'!FZ36,0)+(1-Parameters!$B$184)*FZ35)*(1+(_xlfn.IFNA('[3]Nat GDP per cap ppp growth rate'!FZ36,0)-IF(Settings!$C$16="No",0,Parameters!FZ$174*('AMOC national temperature'!FZ35-Parameters!FZ$138)+Parameters!FZ$175*('AMOC national temperature'!FZ35-Parameters!FZ$138)^2)))*IF(Settings!$C$16="No",1,(1-SLR!$D35*Parameters!FZ$191))&lt;=0,1,(Parameters!$B$184*(1-Parameters!FZ$195)*_xlfn.IFNA('[3]National GDP per capita ppp'!FZ36,0)+(1-Parameters!$B$184)*FZ35)*(1+(_xlfn.IFNA('[3]Nat GDP per cap ppp growth rate'!FZ36,0)-IF(Settings!$C$16="No",0,Parameters!FZ$174*('AMOC national temperature'!FZ35-Parameters!FZ$138)+Parameters!FZ$175*('AMOC national temperature'!FZ35-Parameters!FZ$138)^2)))*IF(Settings!$C$16="No",1,(1-SLR!$D35*Parameters!FZ$191))))</f>
        <v>4838.4005137159029</v>
      </c>
      <c r="GA36" s="22">
        <f ca="1">IF(GA$2=0,0,IF((Parameters!$B$184*(1-Parameters!GA$195)*_xlfn.IFNA('[3]National GDP per capita ppp'!GA36,0)+(1-Parameters!$B$184)*GA35)*(1+(_xlfn.IFNA('[3]Nat GDP per cap ppp growth rate'!GA36,0)-IF(Settings!$C$16="No",0,Parameters!GA$174*('AMOC national temperature'!GA35-Parameters!GA$138)+Parameters!GA$175*('AMOC national temperature'!GA35-Parameters!GA$138)^2)))*IF(Settings!$C$16="No",1,(1-SLR!$D35*Parameters!GA$191))&lt;=0,1,(Parameters!$B$184*(1-Parameters!GA$195)*_xlfn.IFNA('[3]National GDP per capita ppp'!GA36,0)+(1-Parameters!$B$184)*GA35)*(1+(_xlfn.IFNA('[3]Nat GDP per cap ppp growth rate'!GA36,0)-IF(Settings!$C$16="No",0,Parameters!GA$174*('AMOC national temperature'!GA35-Parameters!GA$138)+Parameters!GA$175*('AMOC national temperature'!GA35-Parameters!GA$138)^2)))*IF(Settings!$C$16="No",1,(1-SLR!$D35*Parameters!GA$191))))</f>
        <v>3805.5203187833154</v>
      </c>
      <c r="GB36" s="22">
        <f ca="1">IF(GB$2=0,0,IF((Parameters!$B$184*(1-Parameters!GB$195)*_xlfn.IFNA('[3]National GDP per capita ppp'!GB36,0)+(1-Parameters!$B$184)*GB35)*(1+(_xlfn.IFNA('[3]Nat GDP per cap ppp growth rate'!GB36,0)-IF(Settings!$C$16="No",0,Parameters!GB$174*('AMOC national temperature'!GB35-Parameters!GB$138)+Parameters!GB$175*('AMOC national temperature'!GB35-Parameters!GB$138)^2)))*IF(Settings!$C$16="No",1,(1-SLR!$D35*Parameters!GB$191))&lt;=0,1,(Parameters!$B$184*(1-Parameters!GB$195)*_xlfn.IFNA('[3]National GDP per capita ppp'!GB36,0)+(1-Parameters!$B$184)*GB35)*(1+(_xlfn.IFNA('[3]Nat GDP per cap ppp growth rate'!GB36,0)-IF(Settings!$C$16="No",0,Parameters!GB$174*('AMOC national temperature'!GB35-Parameters!GB$138)+Parameters!GB$175*('AMOC national temperature'!GB35-Parameters!GB$138)^2)))*IF(Settings!$C$16="No",1,(1-SLR!$D35*Parameters!GB$191))))</f>
        <v>20208.452181044657</v>
      </c>
      <c r="GC36" s="22">
        <f ca="1">IF(GC$2=0,0,IF((Parameters!$B$184*(1-Parameters!GC$195)*_xlfn.IFNA('[3]National GDP per capita ppp'!GC36,0)+(1-Parameters!$B$184)*GC35)*(1+(_xlfn.IFNA('[3]Nat GDP per cap ppp growth rate'!GC36,0)-IF(Settings!$C$16="No",0,Parameters!GC$174*('AMOC national temperature'!GC35-Parameters!GC$138)+Parameters!GC$175*('AMOC national temperature'!GC35-Parameters!GC$138)^2)))*IF(Settings!$C$16="No",1,(1-SLR!$D35*Parameters!GC$191))&lt;=0,1,(Parameters!$B$184*(1-Parameters!GC$195)*_xlfn.IFNA('[3]National GDP per capita ppp'!GC36,0)+(1-Parameters!$B$184)*GC35)*(1+(_xlfn.IFNA('[3]Nat GDP per cap ppp growth rate'!GC36,0)-IF(Settings!$C$16="No",0,Parameters!GC$174*('AMOC national temperature'!GC35-Parameters!GC$138)+Parameters!GC$175*('AMOC national temperature'!GC35-Parameters!GC$138)^2)))*IF(Settings!$C$16="No",1,(1-SLR!$D35*Parameters!GC$191))))</f>
        <v>38258.245021152557</v>
      </c>
      <c r="GD36" s="22">
        <f ca="1">IF(GD$2=0,0,IF((Parameters!$B$184*(1-Parameters!GD$195)*_xlfn.IFNA('[3]National GDP per capita ppp'!GD36,0)+(1-Parameters!$B$184)*GD35)*(1+(_xlfn.IFNA('[3]Nat GDP per cap ppp growth rate'!GD36,0)-IF(Settings!$C$16="No",0,Parameters!GD$174*('AMOC national temperature'!GD35-Parameters!GD$138)+Parameters!GD$175*('AMOC national temperature'!GD35-Parameters!GD$138)^2)))*IF(Settings!$C$16="No",1,(1-SLR!$D35*Parameters!GD$191))&lt;=0,1,(Parameters!$B$184*(1-Parameters!GD$195)*_xlfn.IFNA('[3]National GDP per capita ppp'!GD36,0)+(1-Parameters!$B$184)*GD35)*(1+(_xlfn.IFNA('[3]Nat GDP per cap ppp growth rate'!GD36,0)-IF(Settings!$C$16="No",0,Parameters!GD$174*('AMOC national temperature'!GD35-Parameters!GD$138)+Parameters!GD$175*('AMOC national temperature'!GD35-Parameters!GD$138)^2)))*IF(Settings!$C$16="No",1,(1-SLR!$D35*Parameters!GD$191))))</f>
        <v>69884.99103456919</v>
      </c>
      <c r="GE36" s="22">
        <f ca="1">IF(GE$2=0,0,IF((Parameters!$B$184*(1-Parameters!GE$195)*_xlfn.IFNA('[3]National GDP per capita ppp'!GE36,0)+(1-Parameters!$B$184)*GE35)*(1+(_xlfn.IFNA('[3]Nat GDP per cap ppp growth rate'!GE36,0)-IF(Settings!$C$16="No",0,Parameters!GE$174*('AMOC national temperature'!GE35-Parameters!GE$138)+Parameters!GE$175*('AMOC national temperature'!GE35-Parameters!GE$138)^2)))*IF(Settings!$C$16="No",1,(1-SLR!$D35*Parameters!GE$191))&lt;=0,1,(Parameters!$B$184*(1-Parameters!GE$195)*_xlfn.IFNA('[3]National GDP per capita ppp'!GE36,0)+(1-Parameters!$B$184)*GE35)*(1+(_xlfn.IFNA('[3]Nat GDP per cap ppp growth rate'!GE36,0)-IF(Settings!$C$16="No",0,Parameters!GE$174*('AMOC national temperature'!GE35-Parameters!GE$138)+Parameters!GE$175*('AMOC national temperature'!GE35-Parameters!GE$138)^2)))*IF(Settings!$C$16="No",1,(1-SLR!$D35*Parameters!GE$191))))</f>
        <v>9896.621279788329</v>
      </c>
      <c r="GF36" s="22">
        <f ca="1">IF(GF$2=0,0,IF((Parameters!$B$184*(1-Parameters!GF$195)*_xlfn.IFNA('[3]National GDP per capita ppp'!GF36,0)+(1-Parameters!$B$184)*GF35)*(1+(_xlfn.IFNA('[3]Nat GDP per cap ppp growth rate'!GF36,0)-IF(Settings!$C$16="No",0,Parameters!GF$174*('AMOC national temperature'!GF35-Parameters!GF$138)+Parameters!GF$175*('AMOC national temperature'!GF35-Parameters!GF$138)^2)))*IF(Settings!$C$16="No",1,(1-SLR!$D35*Parameters!GF$191))&lt;=0,1,(Parameters!$B$184*(1-Parameters!GF$195)*_xlfn.IFNA('[3]National GDP per capita ppp'!GF36,0)+(1-Parameters!$B$184)*GF35)*(1+(_xlfn.IFNA('[3]Nat GDP per cap ppp growth rate'!GF36,0)-IF(Settings!$C$16="No",0,Parameters!GF$174*('AMOC national temperature'!GF35-Parameters!GF$138)+Parameters!GF$175*('AMOC national temperature'!GF35-Parameters!GF$138)^2)))*IF(Settings!$C$16="No",1,(1-SLR!$D35*Parameters!GF$191))))</f>
        <v>31277.14691576776</v>
      </c>
      <c r="GG36" s="22">
        <f ca="1">IF(GG$2=0,0,IF((Parameters!$B$184*(1-Parameters!GG$195)*_xlfn.IFNA('[3]National GDP per capita ppp'!GG36,0)+(1-Parameters!$B$184)*GG35)*(1+(_xlfn.IFNA('[3]Nat GDP per cap ppp growth rate'!GG36,0)-IF(Settings!$C$16="No",0,Parameters!GG$174*('AMOC national temperature'!GG35-Parameters!GG$138)+Parameters!GG$175*('AMOC national temperature'!GG35-Parameters!GG$138)^2)))*IF(Settings!$C$16="No",1,(1-SLR!$D35*Parameters!GG$191))&lt;=0,1,(Parameters!$B$184*(1-Parameters!GG$195)*_xlfn.IFNA('[3]National GDP per capita ppp'!GG36,0)+(1-Parameters!$B$184)*GG35)*(1+(_xlfn.IFNA('[3]Nat GDP per cap ppp growth rate'!GG36,0)-IF(Settings!$C$16="No",0,Parameters!GG$174*('AMOC national temperature'!GG35-Parameters!GG$138)+Parameters!GG$175*('AMOC national temperature'!GG35-Parameters!GG$138)^2)))*IF(Settings!$C$16="No",1,(1-SLR!$D35*Parameters!GG$191))))</f>
        <v>15866.727668592024</v>
      </c>
      <c r="GH36" s="22">
        <f ca="1">IF(GH$2=0,0,IF((Parameters!$B$184*(1-Parameters!GH$195)*_xlfn.IFNA('[3]National GDP per capita ppp'!GH36,0)+(1-Parameters!$B$184)*GH35)*(1+(_xlfn.IFNA('[3]Nat GDP per cap ppp growth rate'!GH36,0)-IF(Settings!$C$16="No",0,Parameters!GH$174*('AMOC national temperature'!GH35-Parameters!GH$138)+Parameters!GH$175*('AMOC national temperature'!GH35-Parameters!GH$138)^2)))*IF(Settings!$C$16="No",1,(1-SLR!$D35*Parameters!GH$191))&lt;=0,1,(Parameters!$B$184*(1-Parameters!GH$195)*_xlfn.IFNA('[3]National GDP per capita ppp'!GH36,0)+(1-Parameters!$B$184)*GH35)*(1+(_xlfn.IFNA('[3]Nat GDP per cap ppp growth rate'!GH36,0)-IF(Settings!$C$16="No",0,Parameters!GH$174*('AMOC national temperature'!GH35-Parameters!GH$138)+Parameters!GH$175*('AMOC national temperature'!GH35-Parameters!GH$138)^2)))*IF(Settings!$C$16="No",1,(1-SLR!$D35*Parameters!GH$191))))</f>
        <v>11523.555708981019</v>
      </c>
      <c r="GI36" s="22">
        <f ca="1">IF(GI$2=0,0,IF((Parameters!$B$184*(1-Parameters!GI$195)*_xlfn.IFNA('[3]National GDP per capita ppp'!GI36,0)+(1-Parameters!$B$184)*GI35)*(1+(_xlfn.IFNA('[3]Nat GDP per cap ppp growth rate'!GI36,0)-IF(Settings!$C$16="No",0,Parameters!GI$174*('AMOC national temperature'!GI35-Parameters!GI$138)+Parameters!GI$175*('AMOC national temperature'!GI35-Parameters!GI$138)^2)))*IF(Settings!$C$16="No",1,(1-SLR!$D35*Parameters!GI$191))&lt;=0,1,(Parameters!$B$184*(1-Parameters!GI$195)*_xlfn.IFNA('[3]National GDP per capita ppp'!GI36,0)+(1-Parameters!$B$184)*GI35)*(1+(_xlfn.IFNA('[3]Nat GDP per cap ppp growth rate'!GI36,0)-IF(Settings!$C$16="No",0,Parameters!GI$174*('AMOC national temperature'!GI35-Parameters!GI$138)+Parameters!GI$175*('AMOC national temperature'!GI35-Parameters!GI$138)^2)))*IF(Settings!$C$16="No",1,(1-SLR!$D35*Parameters!GI$191))))</f>
        <v>20569.764766405606</v>
      </c>
      <c r="GJ36" s="22">
        <f ca="1">IF(GJ$2=0,0,IF((Parameters!$B$184*(1-Parameters!GJ$195)*_xlfn.IFNA('[3]National GDP per capita ppp'!GJ36,0)+(1-Parameters!$B$184)*GJ35)*(1+(_xlfn.IFNA('[3]Nat GDP per cap ppp growth rate'!GJ36,0)-IF(Settings!$C$16="No",0,Parameters!GJ$174*('AMOC national temperature'!GJ35-Parameters!GJ$138)+Parameters!GJ$175*('AMOC national temperature'!GJ35-Parameters!GJ$138)^2)))*IF(Settings!$C$16="No",1,(1-SLR!$D35*Parameters!GJ$191))&lt;=0,1,(Parameters!$B$184*(1-Parameters!GJ$195)*_xlfn.IFNA('[3]National GDP per capita ppp'!GJ36,0)+(1-Parameters!$B$184)*GJ35)*(1+(_xlfn.IFNA('[3]Nat GDP per cap ppp growth rate'!GJ36,0)-IF(Settings!$C$16="No",0,Parameters!GJ$174*('AMOC national temperature'!GJ35-Parameters!GJ$138)+Parameters!GJ$175*('AMOC national temperature'!GJ35-Parameters!GJ$138)^2)))*IF(Settings!$C$16="No",1,(1-SLR!$D35*Parameters!GJ$191))))</f>
        <v>10045.80572725092</v>
      </c>
      <c r="GK36" s="22">
        <f ca="1">IF(GK$2=0,0,IF((Parameters!$B$184*(1-Parameters!GK$195)*_xlfn.IFNA('[3]National GDP per capita ppp'!GK36,0)+(1-Parameters!$B$184)*GK35)*(1+(_xlfn.IFNA('[3]Nat GDP per cap ppp growth rate'!GK36,0)-IF(Settings!$C$16="No",0,Parameters!GK$174*('AMOC national temperature'!GK35-Parameters!GK$138)+Parameters!GK$175*('AMOC national temperature'!GK35-Parameters!GK$138)^2)))*IF(Settings!$C$16="No",1,(1-SLR!$D35*Parameters!GK$191))&lt;=0,1,(Parameters!$B$184*(1-Parameters!GK$195)*_xlfn.IFNA('[3]National GDP per capita ppp'!GK36,0)+(1-Parameters!$B$184)*GK35)*(1+(_xlfn.IFNA('[3]Nat GDP per cap ppp growth rate'!GK36,0)-IF(Settings!$C$16="No",0,Parameters!GK$174*('AMOC national temperature'!GK35-Parameters!GK$138)+Parameters!GK$175*('AMOC national temperature'!GK35-Parameters!GK$138)^2)))*IF(Settings!$C$16="No",1,(1-SLR!$D35*Parameters!GK$191))))</f>
        <v>29734.725581619776</v>
      </c>
      <c r="GL36" s="22">
        <f ca="1">IF(GL$2=0,0,IF((Parameters!$B$184*(1-Parameters!GL$195)*_xlfn.IFNA('[3]National GDP per capita ppp'!GL36,0)+(1-Parameters!$B$184)*GL35)*(1+(_xlfn.IFNA('[3]Nat GDP per cap ppp growth rate'!GL36,0)-IF(Settings!$C$16="No",0,Parameters!GL$174*('AMOC national temperature'!GL35-Parameters!GL$138)+Parameters!GL$175*('AMOC national temperature'!GL35-Parameters!GL$138)^2)))*IF(Settings!$C$16="No",1,(1-SLR!$D35*Parameters!GL$191))&lt;=0,1,(Parameters!$B$184*(1-Parameters!GL$195)*_xlfn.IFNA('[3]National GDP per capita ppp'!GL36,0)+(1-Parameters!$B$184)*GL35)*(1+(_xlfn.IFNA('[3]Nat GDP per cap ppp growth rate'!GL36,0)-IF(Settings!$C$16="No",0,Parameters!GL$174*('AMOC national temperature'!GL35-Parameters!GL$138)+Parameters!GL$175*('AMOC national temperature'!GL35-Parameters!GL$138)^2)))*IF(Settings!$C$16="No",1,(1-SLR!$D35*Parameters!GL$191))))</f>
        <v>6615.6565774436513</v>
      </c>
      <c r="GM36" s="22">
        <f ca="1">IF(GM$2=0,0,IF((Parameters!$B$184*(1-Parameters!GM$195)*_xlfn.IFNA('[3]National GDP per capita ppp'!GM36,0)+(1-Parameters!$B$184)*GM35)*(1+(_xlfn.IFNA('[3]Nat GDP per cap ppp growth rate'!GM36,0)-IF(Settings!$C$16="No",0,Parameters!GM$174*('AMOC national temperature'!GM35-Parameters!GM$138)+Parameters!GM$175*('AMOC national temperature'!GM35-Parameters!GM$138)^2)))*IF(Settings!$C$16="No",1,(1-SLR!$D35*Parameters!GM$191))&lt;=0,1,(Parameters!$B$184*(1-Parameters!GM$195)*_xlfn.IFNA('[3]National GDP per capita ppp'!GM36,0)+(1-Parameters!$B$184)*GM35)*(1+(_xlfn.IFNA('[3]Nat GDP per cap ppp growth rate'!GM36,0)-IF(Settings!$C$16="No",0,Parameters!GM$174*('AMOC national temperature'!GM35-Parameters!GM$138)+Parameters!GM$175*('AMOC national temperature'!GM35-Parameters!GM$138)^2)))*IF(Settings!$C$16="No",1,(1-SLR!$D35*Parameters!GM$191))))</f>
        <v>6080.7410597468415</v>
      </c>
      <c r="GN36" s="22">
        <f ca="1">SUMPRODUCT(B36:GM36,'[4]National population'!$B36:$GM36)</f>
        <v>229329898921475.59</v>
      </c>
      <c r="GO36" s="22">
        <f ca="1">GN36/'[4]National population'!GN36</f>
        <v>27344.739308724227</v>
      </c>
    </row>
    <row r="37" spans="1:197" x14ac:dyDescent="0.25">
      <c r="A37" s="15">
        <v>2044</v>
      </c>
      <c r="B37" s="22">
        <f ca="1">IF(B$2=0,0,IF((Parameters!$B$184*(1-Parameters!B$195)*_xlfn.IFNA('[3]National GDP per capita ppp'!B37,0)+(1-Parameters!$B$184)*B36)*(1+(_xlfn.IFNA('[3]Nat GDP per cap ppp growth rate'!B37,0)-IF(Settings!$C$16="No",0,Parameters!B$174*('AMOC national temperature'!B36-Parameters!B$138)+Parameters!B$175*('AMOC national temperature'!B36-Parameters!B$138)^2)))*IF(Settings!$C$16="No",1,(1-SLR!$D36*Parameters!B$191))&lt;=0,1,(Parameters!$B$184*(1-Parameters!B$195)*_xlfn.IFNA('[3]National GDP per capita ppp'!B37,0)+(1-Parameters!$B$184)*B36)*(1+(_xlfn.IFNA('[3]Nat GDP per cap ppp growth rate'!B37,0)-IF(Settings!$C$16="No",0,Parameters!B$174*('AMOC national temperature'!B36-Parameters!B$138)+Parameters!B$175*('AMOC national temperature'!B36-Parameters!B$138)^2)))*IF(Settings!$C$16="No",1,(1-SLR!$D36*Parameters!B$191))))</f>
        <v>8305.0500219568457</v>
      </c>
      <c r="C37" s="22">
        <f ca="1">IF(C$2=0,0,IF((Parameters!$B$184*(1-Parameters!C$195)*_xlfn.IFNA('[3]National GDP per capita ppp'!C37,0)+(1-Parameters!$B$184)*C36)*(1+(_xlfn.IFNA('[3]Nat GDP per cap ppp growth rate'!C37,0)-IF(Settings!$C$16="No",0,Parameters!C$174*('AMOC national temperature'!C36-Parameters!C$138)+Parameters!C$175*('AMOC national temperature'!C36-Parameters!C$138)^2)))*IF(Settings!$C$16="No",1,(1-SLR!$D36*Parameters!C$191))&lt;=0,1,(Parameters!$B$184*(1-Parameters!C$195)*_xlfn.IFNA('[3]National GDP per capita ppp'!C37,0)+(1-Parameters!$B$184)*C36)*(1+(_xlfn.IFNA('[3]Nat GDP per cap ppp growth rate'!C37,0)-IF(Settings!$C$16="No",0,Parameters!C$174*('AMOC national temperature'!C36-Parameters!C$138)+Parameters!C$175*('AMOC national temperature'!C36-Parameters!C$138)^2)))*IF(Settings!$C$16="No",1,(1-SLR!$D36*Parameters!C$191))))</f>
        <v>12542.664618143997</v>
      </c>
      <c r="D37" s="22">
        <f ca="1">IF(D$2=0,0,IF((Parameters!$B$184*(1-Parameters!D$195)*_xlfn.IFNA('[3]National GDP per capita ppp'!D37,0)+(1-Parameters!$B$184)*D36)*(1+(_xlfn.IFNA('[3]Nat GDP per cap ppp growth rate'!D37,0)-IF(Settings!$C$16="No",0,Parameters!D$174*('AMOC national temperature'!D36-Parameters!D$138)+Parameters!D$175*('AMOC national temperature'!D36-Parameters!D$138)^2)))*IF(Settings!$C$16="No",1,(1-SLR!$D36*Parameters!D$191))&lt;=0,1,(Parameters!$B$184*(1-Parameters!D$195)*_xlfn.IFNA('[3]National GDP per capita ppp'!D37,0)+(1-Parameters!$B$184)*D36)*(1+(_xlfn.IFNA('[3]Nat GDP per cap ppp growth rate'!D37,0)-IF(Settings!$C$16="No",0,Parameters!D$174*('AMOC national temperature'!D36-Parameters!D$138)+Parameters!D$175*('AMOC national temperature'!D36-Parameters!D$138)^2)))*IF(Settings!$C$16="No",1,(1-SLR!$D36*Parameters!D$191))))</f>
        <v>13310.897022319305</v>
      </c>
      <c r="E37" s="22">
        <f>IF(E$2=0,0,IF((Parameters!$B$184*(1-Parameters!E$195)*_xlfn.IFNA('[3]National GDP per capita ppp'!E37,0)+(1-Parameters!$B$184)*E36)*(1+(_xlfn.IFNA('[3]Nat GDP per cap ppp growth rate'!E37,0)-IF(Settings!$C$16="No",0,Parameters!E$174*('AMOC national temperature'!E36-Parameters!E$138)+Parameters!E$175*('AMOC national temperature'!E36-Parameters!E$138)^2)))*IF(Settings!$C$16="No",1,(1-SLR!$D36*Parameters!E$191))&lt;=0,1,(Parameters!$B$184*(1-Parameters!E$195)*_xlfn.IFNA('[3]National GDP per capita ppp'!E37,0)+(1-Parameters!$B$184)*E36)*(1+(_xlfn.IFNA('[3]Nat GDP per cap ppp growth rate'!E37,0)-IF(Settings!$C$16="No",0,Parameters!E$174*('AMOC national temperature'!E36-Parameters!E$138)+Parameters!E$175*('AMOC national temperature'!E36-Parameters!E$138)^2)))*IF(Settings!$C$16="No",1,(1-SLR!$D36*Parameters!E$191))))</f>
        <v>0</v>
      </c>
      <c r="F37" s="22">
        <f ca="1">IF(F$2=0,0,IF((Parameters!$B$184*(1-Parameters!F$195)*_xlfn.IFNA('[3]National GDP per capita ppp'!F37,0)+(1-Parameters!$B$184)*F36)*(1+(_xlfn.IFNA('[3]Nat GDP per cap ppp growth rate'!F37,0)-IF(Settings!$C$16="No",0,Parameters!F$174*('AMOC national temperature'!F36-Parameters!F$138)+Parameters!F$175*('AMOC national temperature'!F36-Parameters!F$138)^2)))*IF(Settings!$C$16="No",1,(1-SLR!$D36*Parameters!F$191))&lt;=0,1,(Parameters!$B$184*(1-Parameters!F$195)*_xlfn.IFNA('[3]National GDP per capita ppp'!F37,0)+(1-Parameters!$B$184)*F36)*(1+(_xlfn.IFNA('[3]Nat GDP per cap ppp growth rate'!F37,0)-IF(Settings!$C$16="No",0,Parameters!F$174*('AMOC national temperature'!F36-Parameters!F$138)+Parameters!F$175*('AMOC national temperature'!F36-Parameters!F$138)^2)))*IF(Settings!$C$16="No",1,(1-SLR!$D36*Parameters!F$191))))</f>
        <v>125935.02262779494</v>
      </c>
      <c r="G37" s="22">
        <f ca="1">IF(G$2=0,0,IF((Parameters!$B$184*(1-Parameters!G$195)*_xlfn.IFNA('[3]National GDP per capita ppp'!G37,0)+(1-Parameters!$B$184)*G36)*(1+(_xlfn.IFNA('[3]Nat GDP per cap ppp growth rate'!G37,0)-IF(Settings!$C$16="No",0,Parameters!G$174*('AMOC national temperature'!G36-Parameters!G$138)+Parameters!G$175*('AMOC national temperature'!G36-Parameters!G$138)^2)))*IF(Settings!$C$16="No",1,(1-SLR!$D36*Parameters!G$191))&lt;=0,1,(Parameters!$B$184*(1-Parameters!G$195)*_xlfn.IFNA('[3]National GDP per capita ppp'!G37,0)+(1-Parameters!$B$184)*G36)*(1+(_xlfn.IFNA('[3]Nat GDP per cap ppp growth rate'!G37,0)-IF(Settings!$C$16="No",0,Parameters!G$174*('AMOC national temperature'!G36-Parameters!G$138)+Parameters!G$175*('AMOC national temperature'!G36-Parameters!G$138)^2)))*IF(Settings!$C$16="No",1,(1-SLR!$D36*Parameters!G$191))))</f>
        <v>43128.847502712364</v>
      </c>
      <c r="H37" s="22">
        <f ca="1">IF(H$2=0,0,IF((Parameters!$B$184*(1-Parameters!H$195)*_xlfn.IFNA('[3]National GDP per capita ppp'!H37,0)+(1-Parameters!$B$184)*H36)*(1+(_xlfn.IFNA('[3]Nat GDP per cap ppp growth rate'!H37,0)-IF(Settings!$C$16="No",0,Parameters!H$174*('AMOC national temperature'!H36-Parameters!H$138)+Parameters!H$175*('AMOC national temperature'!H36-Parameters!H$138)^2)))*IF(Settings!$C$16="No",1,(1-SLR!$D36*Parameters!H$191))&lt;=0,1,(Parameters!$B$184*(1-Parameters!H$195)*_xlfn.IFNA('[3]National GDP per capita ppp'!H37,0)+(1-Parameters!$B$184)*H36)*(1+(_xlfn.IFNA('[3]Nat GDP per cap ppp growth rate'!H37,0)-IF(Settings!$C$16="No",0,Parameters!H$174*('AMOC national temperature'!H36-Parameters!H$138)+Parameters!H$175*('AMOC national temperature'!H36-Parameters!H$138)^2)))*IF(Settings!$C$16="No",1,(1-SLR!$D36*Parameters!H$191))))</f>
        <v>17278.723073637208</v>
      </c>
      <c r="I37" s="22">
        <f ca="1">IF(I$2=0,0,IF((Parameters!$B$184*(1-Parameters!I$195)*_xlfn.IFNA('[3]National GDP per capita ppp'!I37,0)+(1-Parameters!$B$184)*I36)*(1+(_xlfn.IFNA('[3]Nat GDP per cap ppp growth rate'!I37,0)-IF(Settings!$C$16="No",0,Parameters!I$174*('AMOC national temperature'!I36-Parameters!I$138)+Parameters!I$175*('AMOC national temperature'!I36-Parameters!I$138)^2)))*IF(Settings!$C$16="No",1,(1-SLR!$D36*Parameters!I$191))&lt;=0,1,(Parameters!$B$184*(1-Parameters!I$195)*_xlfn.IFNA('[3]National GDP per capita ppp'!I37,0)+(1-Parameters!$B$184)*I36)*(1+(_xlfn.IFNA('[3]Nat GDP per cap ppp growth rate'!I37,0)-IF(Settings!$C$16="No",0,Parameters!I$174*('AMOC national temperature'!I36-Parameters!I$138)+Parameters!I$175*('AMOC national temperature'!I36-Parameters!I$138)^2)))*IF(Settings!$C$16="No",1,(1-SLR!$D36*Parameters!I$191))))</f>
        <v>35667.26735969833</v>
      </c>
      <c r="J37" s="22">
        <f ca="1">IF(J$2=0,0,IF((Parameters!$B$184*(1-Parameters!J$195)*_xlfn.IFNA('[3]National GDP per capita ppp'!J37,0)+(1-Parameters!$B$184)*J36)*(1+(_xlfn.IFNA('[3]Nat GDP per cap ppp growth rate'!J37,0)-IF(Settings!$C$16="No",0,Parameters!J$174*('AMOC national temperature'!J36-Parameters!J$138)+Parameters!J$175*('AMOC national temperature'!J36-Parameters!J$138)^2)))*IF(Settings!$C$16="No",1,(1-SLR!$D36*Parameters!J$191))&lt;=0,1,(Parameters!$B$184*(1-Parameters!J$195)*_xlfn.IFNA('[3]National GDP per capita ppp'!J37,0)+(1-Parameters!$B$184)*J36)*(1+(_xlfn.IFNA('[3]Nat GDP per cap ppp growth rate'!J37,0)-IF(Settings!$C$16="No",0,Parameters!J$174*('AMOC national temperature'!J36-Parameters!J$138)+Parameters!J$175*('AMOC national temperature'!J36-Parameters!J$138)^2)))*IF(Settings!$C$16="No",1,(1-SLR!$D36*Parameters!J$191))))</f>
        <v>51036.269627829286</v>
      </c>
      <c r="K37" s="22">
        <f ca="1">IF(K$2=0,0,IF((Parameters!$B$184*(1-Parameters!K$195)*_xlfn.IFNA('[3]National GDP per capita ppp'!K37,0)+(1-Parameters!$B$184)*K36)*(1+(_xlfn.IFNA('[3]Nat GDP per cap ppp growth rate'!K37,0)-IF(Settings!$C$16="No",0,Parameters!K$174*('AMOC national temperature'!K36-Parameters!K$138)+Parameters!K$175*('AMOC national temperature'!K36-Parameters!K$138)^2)))*IF(Settings!$C$16="No",1,(1-SLR!$D36*Parameters!K$191))&lt;=0,1,(Parameters!$B$184*(1-Parameters!K$195)*_xlfn.IFNA('[3]National GDP per capita ppp'!K37,0)+(1-Parameters!$B$184)*K36)*(1+(_xlfn.IFNA('[3]Nat GDP per cap ppp growth rate'!K37,0)-IF(Settings!$C$16="No",0,Parameters!K$174*('AMOC national temperature'!K36-Parameters!K$138)+Parameters!K$175*('AMOC national temperature'!K36-Parameters!K$138)^2)))*IF(Settings!$C$16="No",1,(1-SLR!$D36*Parameters!K$191))))</f>
        <v>55540.180316049322</v>
      </c>
      <c r="L37" s="22">
        <f ca="1">IF(L$2=0,0,IF((Parameters!$B$184*(1-Parameters!L$195)*_xlfn.IFNA('[3]National GDP per capita ppp'!L37,0)+(1-Parameters!$B$184)*L36)*(1+(_xlfn.IFNA('[3]Nat GDP per cap ppp growth rate'!L37,0)-IF(Settings!$C$16="No",0,Parameters!L$174*('AMOC national temperature'!L36-Parameters!L$138)+Parameters!L$175*('AMOC national temperature'!L36-Parameters!L$138)^2)))*IF(Settings!$C$16="No",1,(1-SLR!$D36*Parameters!L$191))&lt;=0,1,(Parameters!$B$184*(1-Parameters!L$195)*_xlfn.IFNA('[3]National GDP per capita ppp'!L37,0)+(1-Parameters!$B$184)*L36)*(1+(_xlfn.IFNA('[3]Nat GDP per cap ppp growth rate'!L37,0)-IF(Settings!$C$16="No",0,Parameters!L$174*('AMOC national temperature'!L36-Parameters!L$138)+Parameters!L$175*('AMOC national temperature'!L36-Parameters!L$138)^2)))*IF(Settings!$C$16="No",1,(1-SLR!$D36*Parameters!L$191))))</f>
        <v>29860.839143256148</v>
      </c>
      <c r="M37" s="22">
        <f ca="1">IF(M$2=0,0,IF((Parameters!$B$184*(1-Parameters!M$195)*_xlfn.IFNA('[3]National GDP per capita ppp'!M37,0)+(1-Parameters!$B$184)*M36)*(1+(_xlfn.IFNA('[3]Nat GDP per cap ppp growth rate'!M37,0)-IF(Settings!$C$16="No",0,Parameters!M$174*('AMOC national temperature'!M36-Parameters!M$138)+Parameters!M$175*('AMOC national temperature'!M36-Parameters!M$138)^2)))*IF(Settings!$C$16="No",1,(1-SLR!$D36*Parameters!M$191))&lt;=0,1,(Parameters!$B$184*(1-Parameters!M$195)*_xlfn.IFNA('[3]National GDP per capita ppp'!M37,0)+(1-Parameters!$B$184)*M36)*(1+(_xlfn.IFNA('[3]Nat GDP per cap ppp growth rate'!M37,0)-IF(Settings!$C$16="No",0,Parameters!M$174*('AMOC national temperature'!M36-Parameters!M$138)+Parameters!M$175*('AMOC national temperature'!M36-Parameters!M$138)^2)))*IF(Settings!$C$16="No",1,(1-SLR!$D36*Parameters!M$191))))</f>
        <v>2118.06381580263</v>
      </c>
      <c r="N37" s="22">
        <f ca="1">IF(N$2=0,0,IF((Parameters!$B$184*(1-Parameters!N$195)*_xlfn.IFNA('[3]National GDP per capita ppp'!N37,0)+(1-Parameters!$B$184)*N36)*(1+(_xlfn.IFNA('[3]Nat GDP per cap ppp growth rate'!N37,0)-IF(Settings!$C$16="No",0,Parameters!N$174*('AMOC national temperature'!N36-Parameters!N$138)+Parameters!N$175*('AMOC national temperature'!N36-Parameters!N$138)^2)))*IF(Settings!$C$16="No",1,(1-SLR!$D36*Parameters!N$191))&lt;=0,1,(Parameters!$B$184*(1-Parameters!N$195)*_xlfn.IFNA('[3]National GDP per capita ppp'!N37,0)+(1-Parameters!$B$184)*N36)*(1+(_xlfn.IFNA('[3]Nat GDP per cap ppp growth rate'!N37,0)-IF(Settings!$C$16="No",0,Parameters!N$174*('AMOC national temperature'!N36-Parameters!N$138)+Parameters!N$175*('AMOC national temperature'!N36-Parameters!N$138)^2)))*IF(Settings!$C$16="No",1,(1-SLR!$D36*Parameters!N$191))))</f>
        <v>52684.477036256154</v>
      </c>
      <c r="O37" s="22">
        <f ca="1">IF(O$2=0,0,IF((Parameters!$B$184*(1-Parameters!O$195)*_xlfn.IFNA('[3]National GDP per capita ppp'!O37,0)+(1-Parameters!$B$184)*O36)*(1+(_xlfn.IFNA('[3]Nat GDP per cap ppp growth rate'!O37,0)-IF(Settings!$C$16="No",0,Parameters!O$174*('AMOC national temperature'!O36-Parameters!O$138)+Parameters!O$175*('AMOC national temperature'!O36-Parameters!O$138)^2)))*IF(Settings!$C$16="No",1,(1-SLR!$D36*Parameters!O$191))&lt;=0,1,(Parameters!$B$184*(1-Parameters!O$195)*_xlfn.IFNA('[3]National GDP per capita ppp'!O37,0)+(1-Parameters!$B$184)*O36)*(1+(_xlfn.IFNA('[3]Nat GDP per cap ppp growth rate'!O37,0)-IF(Settings!$C$16="No",0,Parameters!O$174*('AMOC national temperature'!O36-Parameters!O$138)+Parameters!O$175*('AMOC national temperature'!O36-Parameters!O$138)^2)))*IF(Settings!$C$16="No",1,(1-SLR!$D36*Parameters!O$191))))</f>
        <v>4797.8561289850932</v>
      </c>
      <c r="P37" s="22">
        <f ca="1">IF(P$2=0,0,IF((Parameters!$B$184*(1-Parameters!P$195)*_xlfn.IFNA('[3]National GDP per capita ppp'!P37,0)+(1-Parameters!$B$184)*P36)*(1+(_xlfn.IFNA('[3]Nat GDP per cap ppp growth rate'!P37,0)-IF(Settings!$C$16="No",0,Parameters!P$174*('AMOC national temperature'!P36-Parameters!P$138)+Parameters!P$175*('AMOC national temperature'!P36-Parameters!P$138)^2)))*IF(Settings!$C$16="No",1,(1-SLR!$D36*Parameters!P$191))&lt;=0,1,(Parameters!$B$184*(1-Parameters!P$195)*_xlfn.IFNA('[3]National GDP per capita ppp'!P37,0)+(1-Parameters!$B$184)*P36)*(1+(_xlfn.IFNA('[3]Nat GDP per cap ppp growth rate'!P37,0)-IF(Settings!$C$16="No",0,Parameters!P$174*('AMOC national temperature'!P36-Parameters!P$138)+Parameters!P$175*('AMOC national temperature'!P36-Parameters!P$138)^2)))*IF(Settings!$C$16="No",1,(1-SLR!$D36*Parameters!P$191))))</f>
        <v>3626.058102372765</v>
      </c>
      <c r="Q37" s="22">
        <f ca="1">IF(Q$2=0,0,IF((Parameters!$B$184*(1-Parameters!Q$195)*_xlfn.IFNA('[3]National GDP per capita ppp'!Q37,0)+(1-Parameters!$B$184)*Q36)*(1+(_xlfn.IFNA('[3]Nat GDP per cap ppp growth rate'!Q37,0)-IF(Settings!$C$16="No",0,Parameters!Q$174*('AMOC national temperature'!Q36-Parameters!Q$138)+Parameters!Q$175*('AMOC national temperature'!Q36-Parameters!Q$138)^2)))*IF(Settings!$C$16="No",1,(1-SLR!$D36*Parameters!Q$191))&lt;=0,1,(Parameters!$B$184*(1-Parameters!Q$195)*_xlfn.IFNA('[3]National GDP per capita ppp'!Q37,0)+(1-Parameters!$B$184)*Q36)*(1+(_xlfn.IFNA('[3]Nat GDP per cap ppp growth rate'!Q37,0)-IF(Settings!$C$16="No",0,Parameters!Q$174*('AMOC national temperature'!Q36-Parameters!Q$138)+Parameters!Q$175*('AMOC national temperature'!Q36-Parameters!Q$138)^2)))*IF(Settings!$C$16="No",1,(1-SLR!$D36*Parameters!Q$191))))</f>
        <v>8261.9245180414509</v>
      </c>
      <c r="R37" s="22">
        <f ca="1">IF(R$2=0,0,IF((Parameters!$B$184*(1-Parameters!R$195)*_xlfn.IFNA('[3]National GDP per capita ppp'!R37,0)+(1-Parameters!$B$184)*R36)*(1+(_xlfn.IFNA('[3]Nat GDP per cap ppp growth rate'!R37,0)-IF(Settings!$C$16="No",0,Parameters!R$174*('AMOC national temperature'!R36-Parameters!R$138)+Parameters!R$175*('AMOC national temperature'!R36-Parameters!R$138)^2)))*IF(Settings!$C$16="No",1,(1-SLR!$D36*Parameters!R$191))&lt;=0,1,(Parameters!$B$184*(1-Parameters!R$195)*_xlfn.IFNA('[3]National GDP per capita ppp'!R37,0)+(1-Parameters!$B$184)*R36)*(1+(_xlfn.IFNA('[3]Nat GDP per cap ppp growth rate'!R37,0)-IF(Settings!$C$16="No",0,Parameters!R$174*('AMOC national temperature'!R36-Parameters!R$138)+Parameters!R$175*('AMOC national temperature'!R36-Parameters!R$138)^2)))*IF(Settings!$C$16="No",1,(1-SLR!$D36*Parameters!R$191))))</f>
        <v>21232.864823762717</v>
      </c>
      <c r="S37" s="22">
        <f ca="1">IF(S$2=0,0,IF((Parameters!$B$184*(1-Parameters!S$195)*_xlfn.IFNA('[3]National GDP per capita ppp'!S37,0)+(1-Parameters!$B$184)*S36)*(1+(_xlfn.IFNA('[3]Nat GDP per cap ppp growth rate'!S37,0)-IF(Settings!$C$16="No",0,Parameters!S$174*('AMOC national temperature'!S36-Parameters!S$138)+Parameters!S$175*('AMOC national temperature'!S36-Parameters!S$138)^2)))*IF(Settings!$C$16="No",1,(1-SLR!$D36*Parameters!S$191))&lt;=0,1,(Parameters!$B$184*(1-Parameters!S$195)*_xlfn.IFNA('[3]National GDP per capita ppp'!S37,0)+(1-Parameters!$B$184)*S36)*(1+(_xlfn.IFNA('[3]Nat GDP per cap ppp growth rate'!S37,0)-IF(Settings!$C$16="No",0,Parameters!S$174*('AMOC national temperature'!S36-Parameters!S$138)+Parameters!S$175*('AMOC national temperature'!S36-Parameters!S$138)^2)))*IF(Settings!$C$16="No",1,(1-SLR!$D36*Parameters!S$191))))</f>
        <v>79445.689648560248</v>
      </c>
      <c r="T37" s="22">
        <f ca="1">IF(T$2=0,0,IF((Parameters!$B$184*(1-Parameters!T$195)*_xlfn.IFNA('[3]National GDP per capita ppp'!T37,0)+(1-Parameters!$B$184)*T36)*(1+(_xlfn.IFNA('[3]Nat GDP per cap ppp growth rate'!T37,0)-IF(Settings!$C$16="No",0,Parameters!T$174*('AMOC national temperature'!T36-Parameters!T$138)+Parameters!T$175*('AMOC national temperature'!T36-Parameters!T$138)^2)))*IF(Settings!$C$16="No",1,(1-SLR!$D36*Parameters!T$191))&lt;=0,1,(Parameters!$B$184*(1-Parameters!T$195)*_xlfn.IFNA('[3]National GDP per capita ppp'!T37,0)+(1-Parameters!$B$184)*T36)*(1+(_xlfn.IFNA('[3]Nat GDP per cap ppp growth rate'!T37,0)-IF(Settings!$C$16="No",0,Parameters!T$174*('AMOC national temperature'!T36-Parameters!T$138)+Parameters!T$175*('AMOC national temperature'!T36-Parameters!T$138)^2)))*IF(Settings!$C$16="No",1,(1-SLR!$D36*Parameters!T$191))))</f>
        <v>56490.339334190277</v>
      </c>
      <c r="U37" s="22">
        <f ca="1">IF(U$2=0,0,IF((Parameters!$B$184*(1-Parameters!U$195)*_xlfn.IFNA('[3]National GDP per capita ppp'!U37,0)+(1-Parameters!$B$184)*U36)*(1+(_xlfn.IFNA('[3]Nat GDP per cap ppp growth rate'!U37,0)-IF(Settings!$C$16="No",0,Parameters!U$174*('AMOC national temperature'!U36-Parameters!U$138)+Parameters!U$175*('AMOC national temperature'!U36-Parameters!U$138)^2)))*IF(Settings!$C$16="No",1,(1-SLR!$D36*Parameters!U$191))&lt;=0,1,(Parameters!$B$184*(1-Parameters!U$195)*_xlfn.IFNA('[3]National GDP per capita ppp'!U37,0)+(1-Parameters!$B$184)*U36)*(1+(_xlfn.IFNA('[3]Nat GDP per cap ppp growth rate'!U37,0)-IF(Settings!$C$16="No",0,Parameters!U$174*('AMOC national temperature'!U36-Parameters!U$138)+Parameters!U$175*('AMOC national temperature'!U36-Parameters!U$138)^2)))*IF(Settings!$C$16="No",1,(1-SLR!$D36*Parameters!U$191))))</f>
        <v>15221.182547738752</v>
      </c>
      <c r="V37" s="22">
        <f ca="1">IF(V$2=0,0,IF((Parameters!$B$184*(1-Parameters!V$195)*_xlfn.IFNA('[3]National GDP per capita ppp'!V37,0)+(1-Parameters!$B$184)*V36)*(1+(_xlfn.IFNA('[3]Nat GDP per cap ppp growth rate'!V37,0)-IF(Settings!$C$16="No",0,Parameters!V$174*('AMOC national temperature'!V36-Parameters!V$138)+Parameters!V$175*('AMOC national temperature'!V36-Parameters!V$138)^2)))*IF(Settings!$C$16="No",1,(1-SLR!$D36*Parameters!V$191))&lt;=0,1,(Parameters!$B$184*(1-Parameters!V$195)*_xlfn.IFNA('[3]National GDP per capita ppp'!V37,0)+(1-Parameters!$B$184)*V36)*(1+(_xlfn.IFNA('[3]Nat GDP per cap ppp growth rate'!V37,0)-IF(Settings!$C$16="No",0,Parameters!V$174*('AMOC national temperature'!V36-Parameters!V$138)+Parameters!V$175*('AMOC national temperature'!V36-Parameters!V$138)^2)))*IF(Settings!$C$16="No",1,(1-SLR!$D36*Parameters!V$191))))</f>
        <v>37523.183143102455</v>
      </c>
      <c r="W37" s="22">
        <f ca="1">IF(W$2=0,0,IF((Parameters!$B$184*(1-Parameters!W$195)*_xlfn.IFNA('[3]National GDP per capita ppp'!W37,0)+(1-Parameters!$B$184)*W36)*(1+(_xlfn.IFNA('[3]Nat GDP per cap ppp growth rate'!W37,0)-IF(Settings!$C$16="No",0,Parameters!W$174*('AMOC national temperature'!W36-Parameters!W$138)+Parameters!W$175*('AMOC national temperature'!W36-Parameters!W$138)^2)))*IF(Settings!$C$16="No",1,(1-SLR!$D36*Parameters!W$191))&lt;=0,1,(Parameters!$B$184*(1-Parameters!W$195)*_xlfn.IFNA('[3]National GDP per capita ppp'!W37,0)+(1-Parameters!$B$184)*W36)*(1+(_xlfn.IFNA('[3]Nat GDP per cap ppp growth rate'!W37,0)-IF(Settings!$C$16="No",0,Parameters!W$174*('AMOC national temperature'!W36-Parameters!W$138)+Parameters!W$175*('AMOC national temperature'!W36-Parameters!W$138)^2)))*IF(Settings!$C$16="No",1,(1-SLR!$D36*Parameters!W$191))))</f>
        <v>18215.967050768773</v>
      </c>
      <c r="X37" s="22">
        <f ca="1">IF(X$2=0,0,IF((Parameters!$B$184*(1-Parameters!X$195)*_xlfn.IFNA('[3]National GDP per capita ppp'!X37,0)+(1-Parameters!$B$184)*X36)*(1+(_xlfn.IFNA('[3]Nat GDP per cap ppp growth rate'!X37,0)-IF(Settings!$C$16="No",0,Parameters!X$174*('AMOC national temperature'!X36-Parameters!X$138)+Parameters!X$175*('AMOC national temperature'!X36-Parameters!X$138)^2)))*IF(Settings!$C$16="No",1,(1-SLR!$D36*Parameters!X$191))&lt;=0,1,(Parameters!$B$184*(1-Parameters!X$195)*_xlfn.IFNA('[3]National GDP per capita ppp'!X37,0)+(1-Parameters!$B$184)*X36)*(1+(_xlfn.IFNA('[3]Nat GDP per cap ppp growth rate'!X37,0)-IF(Settings!$C$16="No",0,Parameters!X$174*('AMOC national temperature'!X36-Parameters!X$138)+Parameters!X$175*('AMOC national temperature'!X36-Parameters!X$138)^2)))*IF(Settings!$C$16="No",1,(1-SLR!$D36*Parameters!X$191))))</f>
        <v>69708.310190346034</v>
      </c>
      <c r="Y37" s="22">
        <f ca="1">IF(Y$2=0,0,IF((Parameters!$B$184*(1-Parameters!Y$195)*_xlfn.IFNA('[3]National GDP per capita ppp'!Y37,0)+(1-Parameters!$B$184)*Y36)*(1+(_xlfn.IFNA('[3]Nat GDP per cap ppp growth rate'!Y37,0)-IF(Settings!$C$16="No",0,Parameters!Y$174*('AMOC national temperature'!Y36-Parameters!Y$138)+Parameters!Y$175*('AMOC national temperature'!Y36-Parameters!Y$138)^2)))*IF(Settings!$C$16="No",1,(1-SLR!$D36*Parameters!Y$191))&lt;=0,1,(Parameters!$B$184*(1-Parameters!Y$195)*_xlfn.IFNA('[3]National GDP per capita ppp'!Y37,0)+(1-Parameters!$B$184)*Y36)*(1+(_xlfn.IFNA('[3]Nat GDP per cap ppp growth rate'!Y37,0)-IF(Settings!$C$16="No",0,Parameters!Y$174*('AMOC national temperature'!Y36-Parameters!Y$138)+Parameters!Y$175*('AMOC national temperature'!Y36-Parameters!Y$138)^2)))*IF(Settings!$C$16="No",1,(1-SLR!$D36*Parameters!Y$191))))</f>
        <v>10988.207446719754</v>
      </c>
      <c r="Z37" s="22">
        <f ca="1">IF(Z$2=0,0,IF((Parameters!$B$184*(1-Parameters!Z$195)*_xlfn.IFNA('[3]National GDP per capita ppp'!Z37,0)+(1-Parameters!$B$184)*Z36)*(1+(_xlfn.IFNA('[3]Nat GDP per cap ppp growth rate'!Z37,0)-IF(Settings!$C$16="No",0,Parameters!Z$174*('AMOC national temperature'!Z36-Parameters!Z$138)+Parameters!Z$175*('AMOC national temperature'!Z36-Parameters!Z$138)^2)))*IF(Settings!$C$16="No",1,(1-SLR!$D36*Parameters!Z$191))&lt;=0,1,(Parameters!$B$184*(1-Parameters!Z$195)*_xlfn.IFNA('[3]National GDP per capita ppp'!Z37,0)+(1-Parameters!$B$184)*Z36)*(1+(_xlfn.IFNA('[3]Nat GDP per cap ppp growth rate'!Z37,0)-IF(Settings!$C$16="No",0,Parameters!Z$174*('AMOC national temperature'!Z36-Parameters!Z$138)+Parameters!Z$175*('AMOC national temperature'!Z36-Parameters!Z$138)^2)))*IF(Settings!$C$16="No",1,(1-SLR!$D36*Parameters!Z$191))))</f>
        <v>32340.317309879472</v>
      </c>
      <c r="AA37" s="22">
        <f ca="1">IF(AA$2=0,0,IF((Parameters!$B$184*(1-Parameters!AA$195)*_xlfn.IFNA('[3]National GDP per capita ppp'!AA37,0)+(1-Parameters!$B$184)*AA36)*(1+(_xlfn.IFNA('[3]Nat GDP per cap ppp growth rate'!AA37,0)-IF(Settings!$C$16="No",0,Parameters!AA$174*('AMOC national temperature'!AA36-Parameters!AA$138)+Parameters!AA$175*('AMOC national temperature'!AA36-Parameters!AA$138)^2)))*IF(Settings!$C$16="No",1,(1-SLR!$D36*Parameters!AA$191))&lt;=0,1,(Parameters!$B$184*(1-Parameters!AA$195)*_xlfn.IFNA('[3]National GDP per capita ppp'!AA37,0)+(1-Parameters!$B$184)*AA36)*(1+(_xlfn.IFNA('[3]Nat GDP per cap ppp growth rate'!AA37,0)-IF(Settings!$C$16="No",0,Parameters!AA$174*('AMOC national temperature'!AA36-Parameters!AA$138)+Parameters!AA$175*('AMOC national temperature'!AA36-Parameters!AA$138)^2)))*IF(Settings!$C$16="No",1,(1-SLR!$D36*Parameters!AA$191))))</f>
        <v>40749.711237664393</v>
      </c>
      <c r="AB37" s="22">
        <f ca="1">IF(AB$2=0,0,IF((Parameters!$B$184*(1-Parameters!AB$195)*_xlfn.IFNA('[3]National GDP per capita ppp'!AB37,0)+(1-Parameters!$B$184)*AB36)*(1+(_xlfn.IFNA('[3]Nat GDP per cap ppp growth rate'!AB37,0)-IF(Settings!$C$16="No",0,Parameters!AB$174*('AMOC national temperature'!AB36-Parameters!AB$138)+Parameters!AB$175*('AMOC national temperature'!AB36-Parameters!AB$138)^2)))*IF(Settings!$C$16="No",1,(1-SLR!$D36*Parameters!AB$191))&lt;=0,1,(Parameters!$B$184*(1-Parameters!AB$195)*_xlfn.IFNA('[3]National GDP per capita ppp'!AB37,0)+(1-Parameters!$B$184)*AB36)*(1+(_xlfn.IFNA('[3]Nat GDP per cap ppp growth rate'!AB37,0)-IF(Settings!$C$16="No",0,Parameters!AB$174*('AMOC national temperature'!AB36-Parameters!AB$138)+Parameters!AB$175*('AMOC national temperature'!AB36-Parameters!AB$138)^2)))*IF(Settings!$C$16="No",1,(1-SLR!$D36*Parameters!AB$191))))</f>
        <v>178734.24993363454</v>
      </c>
      <c r="AC37" s="22">
        <f ca="1">IF(AC$2=0,0,IF((Parameters!$B$184*(1-Parameters!AC$195)*_xlfn.IFNA('[3]National GDP per capita ppp'!AC37,0)+(1-Parameters!$B$184)*AC36)*(1+(_xlfn.IFNA('[3]Nat GDP per cap ppp growth rate'!AC37,0)-IF(Settings!$C$16="No",0,Parameters!AC$174*('AMOC national temperature'!AC36-Parameters!AC$138)+Parameters!AC$175*('AMOC national temperature'!AC36-Parameters!AC$138)^2)))*IF(Settings!$C$16="No",1,(1-SLR!$D36*Parameters!AC$191))&lt;=0,1,(Parameters!$B$184*(1-Parameters!AC$195)*_xlfn.IFNA('[3]National GDP per capita ppp'!AC37,0)+(1-Parameters!$B$184)*AC36)*(1+(_xlfn.IFNA('[3]Nat GDP per cap ppp growth rate'!AC37,0)-IF(Settings!$C$16="No",0,Parameters!AC$174*('AMOC national temperature'!AC36-Parameters!AC$138)+Parameters!AC$175*('AMOC national temperature'!AC36-Parameters!AC$138)^2)))*IF(Settings!$C$16="No",1,(1-SLR!$D36*Parameters!AC$191))))</f>
        <v>24387.24340330284</v>
      </c>
      <c r="AD37" s="22">
        <f ca="1">IF(AD$2=0,0,IF((Parameters!$B$184*(1-Parameters!AD$195)*_xlfn.IFNA('[3]National GDP per capita ppp'!AD37,0)+(1-Parameters!$B$184)*AD36)*(1+(_xlfn.IFNA('[3]Nat GDP per cap ppp growth rate'!AD37,0)-IF(Settings!$C$16="No",0,Parameters!AD$174*('AMOC national temperature'!AD36-Parameters!AD$138)+Parameters!AD$175*('AMOC national temperature'!AD36-Parameters!AD$138)^2)))*IF(Settings!$C$16="No",1,(1-SLR!$D36*Parameters!AD$191))&lt;=0,1,(Parameters!$B$184*(1-Parameters!AD$195)*_xlfn.IFNA('[3]National GDP per capita ppp'!AD37,0)+(1-Parameters!$B$184)*AD36)*(1+(_xlfn.IFNA('[3]Nat GDP per cap ppp growth rate'!AD37,0)-IF(Settings!$C$16="No",0,Parameters!AD$174*('AMOC national temperature'!AD36-Parameters!AD$138)+Parameters!AD$175*('AMOC national temperature'!AD36-Parameters!AD$138)^2)))*IF(Settings!$C$16="No",1,(1-SLR!$D36*Parameters!AD$191))))</f>
        <v>24122.930721480039</v>
      </c>
      <c r="AE37" s="22">
        <f ca="1">IF(AE$2=0,0,IF((Parameters!$B$184*(1-Parameters!AE$195)*_xlfn.IFNA('[3]National GDP per capita ppp'!AE37,0)+(1-Parameters!$B$184)*AE36)*(1+(_xlfn.IFNA('[3]Nat GDP per cap ppp growth rate'!AE37,0)-IF(Settings!$C$16="No",0,Parameters!AE$174*('AMOC national temperature'!AE36-Parameters!AE$138)+Parameters!AE$175*('AMOC national temperature'!AE36-Parameters!AE$138)^2)))*IF(Settings!$C$16="No",1,(1-SLR!$D36*Parameters!AE$191))&lt;=0,1,(Parameters!$B$184*(1-Parameters!AE$195)*_xlfn.IFNA('[3]National GDP per capita ppp'!AE37,0)+(1-Parameters!$B$184)*AE36)*(1+(_xlfn.IFNA('[3]Nat GDP per cap ppp growth rate'!AE37,0)-IF(Settings!$C$16="No",0,Parameters!AE$174*('AMOC national temperature'!AE36-Parameters!AE$138)+Parameters!AE$175*('AMOC national temperature'!AE36-Parameters!AE$138)^2)))*IF(Settings!$C$16="No",1,(1-SLR!$D36*Parameters!AE$191))))</f>
        <v>2250.9601594070245</v>
      </c>
      <c r="AF37" s="22">
        <f ca="1">IF(AF$2=0,0,IF((Parameters!$B$184*(1-Parameters!AF$195)*_xlfn.IFNA('[3]National GDP per capita ppp'!AF37,0)+(1-Parameters!$B$184)*AF36)*(1+(_xlfn.IFNA('[3]Nat GDP per cap ppp growth rate'!AF37,0)-IF(Settings!$C$16="No",0,Parameters!AF$174*('AMOC national temperature'!AF36-Parameters!AF$138)+Parameters!AF$175*('AMOC national temperature'!AF36-Parameters!AF$138)^2)))*IF(Settings!$C$16="No",1,(1-SLR!$D36*Parameters!AF$191))&lt;=0,1,(Parameters!$B$184*(1-Parameters!AF$195)*_xlfn.IFNA('[3]National GDP per capita ppp'!AF37,0)+(1-Parameters!$B$184)*AF36)*(1+(_xlfn.IFNA('[3]Nat GDP per cap ppp growth rate'!AF37,0)-IF(Settings!$C$16="No",0,Parameters!AF$174*('AMOC national temperature'!AF36-Parameters!AF$138)+Parameters!AF$175*('AMOC national temperature'!AF36-Parameters!AF$138)^2)))*IF(Settings!$C$16="No",1,(1-SLR!$D36*Parameters!AF$191))))</f>
        <v>59489.781774590323</v>
      </c>
      <c r="AG37" s="22">
        <f ca="1">IF(AG$2=0,0,IF((Parameters!$B$184*(1-Parameters!AG$195)*_xlfn.IFNA('[3]National GDP per capita ppp'!AG37,0)+(1-Parameters!$B$184)*AG36)*(1+(_xlfn.IFNA('[3]Nat GDP per cap ppp growth rate'!AG37,0)-IF(Settings!$C$16="No",0,Parameters!AG$174*('AMOC national temperature'!AG36-Parameters!AG$138)+Parameters!AG$175*('AMOC national temperature'!AG36-Parameters!AG$138)^2)))*IF(Settings!$C$16="No",1,(1-SLR!$D36*Parameters!AG$191))&lt;=0,1,(Parameters!$B$184*(1-Parameters!AG$195)*_xlfn.IFNA('[3]National GDP per capita ppp'!AG37,0)+(1-Parameters!$B$184)*AG36)*(1+(_xlfn.IFNA('[3]Nat GDP per cap ppp growth rate'!AG37,0)-IF(Settings!$C$16="No",0,Parameters!AG$174*('AMOC national temperature'!AG36-Parameters!AG$138)+Parameters!AG$175*('AMOC national temperature'!AG36-Parameters!AG$138)^2)))*IF(Settings!$C$16="No",1,(1-SLR!$D36*Parameters!AG$191))))</f>
        <v>61915.400493826084</v>
      </c>
      <c r="AH37" s="22">
        <f ca="1">IF(AH$2=0,0,IF((Parameters!$B$184*(1-Parameters!AH$195)*_xlfn.IFNA('[3]National GDP per capita ppp'!AH37,0)+(1-Parameters!$B$184)*AH36)*(1+(_xlfn.IFNA('[3]Nat GDP per cap ppp growth rate'!AH37,0)-IF(Settings!$C$16="No",0,Parameters!AH$174*('AMOC national temperature'!AH36-Parameters!AH$138)+Parameters!AH$175*('AMOC national temperature'!AH36-Parameters!AH$138)^2)))*IF(Settings!$C$16="No",1,(1-SLR!$D36*Parameters!AH$191))&lt;=0,1,(Parameters!$B$184*(1-Parameters!AH$195)*_xlfn.IFNA('[3]National GDP per capita ppp'!AH37,0)+(1-Parameters!$B$184)*AH36)*(1+(_xlfn.IFNA('[3]Nat GDP per cap ppp growth rate'!AH37,0)-IF(Settings!$C$16="No",0,Parameters!AH$174*('AMOC national temperature'!AH36-Parameters!AH$138)+Parameters!AH$175*('AMOC national temperature'!AH36-Parameters!AH$138)^2)))*IF(Settings!$C$16="No",1,(1-SLR!$D36*Parameters!AH$191))))</f>
        <v>39714.492382976954</v>
      </c>
      <c r="AI37" s="22">
        <f ca="1">IF(AI$2=0,0,IF((Parameters!$B$184*(1-Parameters!AI$195)*_xlfn.IFNA('[3]National GDP per capita ppp'!AI37,0)+(1-Parameters!$B$184)*AI36)*(1+(_xlfn.IFNA('[3]Nat GDP per cap ppp growth rate'!AI37,0)-IF(Settings!$C$16="No",0,Parameters!AI$174*('AMOC national temperature'!AI36-Parameters!AI$138)+Parameters!AI$175*('AMOC national temperature'!AI36-Parameters!AI$138)^2)))*IF(Settings!$C$16="No",1,(1-SLR!$D36*Parameters!AI$191))&lt;=0,1,(Parameters!$B$184*(1-Parameters!AI$195)*_xlfn.IFNA('[3]National GDP per capita ppp'!AI37,0)+(1-Parameters!$B$184)*AI36)*(1+(_xlfn.IFNA('[3]Nat GDP per cap ppp growth rate'!AI37,0)-IF(Settings!$C$16="No",0,Parameters!AI$174*('AMOC national temperature'!AI36-Parameters!AI$138)+Parameters!AI$175*('AMOC national temperature'!AI36-Parameters!AI$138)^2)))*IF(Settings!$C$16="No",1,(1-SLR!$D36*Parameters!AI$191))))</f>
        <v>26299.309281879858</v>
      </c>
      <c r="AJ37" s="22">
        <f ca="1">IF(AJ$2=0,0,IF((Parameters!$B$184*(1-Parameters!AJ$195)*_xlfn.IFNA('[3]National GDP per capita ppp'!AJ37,0)+(1-Parameters!$B$184)*AJ36)*(1+(_xlfn.IFNA('[3]Nat GDP per cap ppp growth rate'!AJ37,0)-IF(Settings!$C$16="No",0,Parameters!AJ$174*('AMOC national temperature'!AJ36-Parameters!AJ$138)+Parameters!AJ$175*('AMOC national temperature'!AJ36-Parameters!AJ$138)^2)))*IF(Settings!$C$16="No",1,(1-SLR!$D36*Parameters!AJ$191))&lt;=0,1,(Parameters!$B$184*(1-Parameters!AJ$195)*_xlfn.IFNA('[3]National GDP per capita ppp'!AJ37,0)+(1-Parameters!$B$184)*AJ36)*(1+(_xlfn.IFNA('[3]Nat GDP per cap ppp growth rate'!AJ37,0)-IF(Settings!$C$16="No",0,Parameters!AJ$174*('AMOC national temperature'!AJ36-Parameters!AJ$138)+Parameters!AJ$175*('AMOC national temperature'!AJ36-Parameters!AJ$138)^2)))*IF(Settings!$C$16="No",1,(1-SLR!$D36*Parameters!AJ$191))))</f>
        <v>7012.9210791775567</v>
      </c>
      <c r="AK37" s="22">
        <f ca="1">IF(AK$2=0,0,IF((Parameters!$B$184*(1-Parameters!AK$195)*_xlfn.IFNA('[3]National GDP per capita ppp'!AK37,0)+(1-Parameters!$B$184)*AK36)*(1+(_xlfn.IFNA('[3]Nat GDP per cap ppp growth rate'!AK37,0)-IF(Settings!$C$16="No",0,Parameters!AK$174*('AMOC national temperature'!AK36-Parameters!AK$138)+Parameters!AK$175*('AMOC national temperature'!AK36-Parameters!AK$138)^2)))*IF(Settings!$C$16="No",1,(1-SLR!$D36*Parameters!AK$191))&lt;=0,1,(Parameters!$B$184*(1-Parameters!AK$195)*_xlfn.IFNA('[3]National GDP per capita ppp'!AK37,0)+(1-Parameters!$B$184)*AK36)*(1+(_xlfn.IFNA('[3]Nat GDP per cap ppp growth rate'!AK37,0)-IF(Settings!$C$16="No",0,Parameters!AK$174*('AMOC national temperature'!AK36-Parameters!AK$138)+Parameters!AK$175*('AMOC national temperature'!AK36-Parameters!AK$138)^2)))*IF(Settings!$C$16="No",1,(1-SLR!$D36*Parameters!AK$191))))</f>
        <v>6966.9979548795764</v>
      </c>
      <c r="AL37" s="22">
        <f ca="1">IF(AL$2=0,0,IF((Parameters!$B$184*(1-Parameters!AL$195)*_xlfn.IFNA('[3]National GDP per capita ppp'!AL37,0)+(1-Parameters!$B$184)*AL36)*(1+(_xlfn.IFNA('[3]Nat GDP per cap ppp growth rate'!AL37,0)-IF(Settings!$C$16="No",0,Parameters!AL$174*('AMOC national temperature'!AL36-Parameters!AL$138)+Parameters!AL$175*('AMOC national temperature'!AL36-Parameters!AL$138)^2)))*IF(Settings!$C$16="No",1,(1-SLR!$D36*Parameters!AL$191))&lt;=0,1,(Parameters!$B$184*(1-Parameters!AL$195)*_xlfn.IFNA('[3]National GDP per capita ppp'!AL37,0)+(1-Parameters!$B$184)*AL36)*(1+(_xlfn.IFNA('[3]Nat GDP per cap ppp growth rate'!AL37,0)-IF(Settings!$C$16="No",0,Parameters!AL$174*('AMOC national temperature'!AL36-Parameters!AL$138)+Parameters!AL$175*('AMOC national temperature'!AL36-Parameters!AL$138)^2)))*IF(Settings!$C$16="No",1,(1-SLR!$D36*Parameters!AL$191))))</f>
        <v>1779.8821039401232</v>
      </c>
      <c r="AM37" s="22">
        <f ca="1">IF(AM$2=0,0,IF((Parameters!$B$184*(1-Parameters!AM$195)*_xlfn.IFNA('[3]National GDP per capita ppp'!AM37,0)+(1-Parameters!$B$184)*AM36)*(1+(_xlfn.IFNA('[3]Nat GDP per cap ppp growth rate'!AM37,0)-IF(Settings!$C$16="No",0,Parameters!AM$174*('AMOC national temperature'!AM36-Parameters!AM$138)+Parameters!AM$175*('AMOC national temperature'!AM36-Parameters!AM$138)^2)))*IF(Settings!$C$16="No",1,(1-SLR!$D36*Parameters!AM$191))&lt;=0,1,(Parameters!$B$184*(1-Parameters!AM$195)*_xlfn.IFNA('[3]National GDP per capita ppp'!AM37,0)+(1-Parameters!$B$184)*AM36)*(1+(_xlfn.IFNA('[3]Nat GDP per cap ppp growth rate'!AM37,0)-IF(Settings!$C$16="No",0,Parameters!AM$174*('AMOC national temperature'!AM36-Parameters!AM$138)+Parameters!AM$175*('AMOC national temperature'!AM36-Parameters!AM$138)^2)))*IF(Settings!$C$16="No",1,(1-SLR!$D36*Parameters!AM$191))))</f>
        <v>12688.616873058734</v>
      </c>
      <c r="AN37" s="22">
        <f ca="1">IF(AN$2=0,0,IF((Parameters!$B$184*(1-Parameters!AN$195)*_xlfn.IFNA('[3]National GDP per capita ppp'!AN37,0)+(1-Parameters!$B$184)*AN36)*(1+(_xlfn.IFNA('[3]Nat GDP per cap ppp growth rate'!AN37,0)-IF(Settings!$C$16="No",0,Parameters!AN$174*('AMOC national temperature'!AN36-Parameters!AN$138)+Parameters!AN$175*('AMOC national temperature'!AN36-Parameters!AN$138)^2)))*IF(Settings!$C$16="No",1,(1-SLR!$D36*Parameters!AN$191))&lt;=0,1,(Parameters!$B$184*(1-Parameters!AN$195)*_xlfn.IFNA('[3]National GDP per capita ppp'!AN37,0)+(1-Parameters!$B$184)*AN36)*(1+(_xlfn.IFNA('[3]Nat GDP per cap ppp growth rate'!AN37,0)-IF(Settings!$C$16="No",0,Parameters!AN$174*('AMOC national temperature'!AN36-Parameters!AN$138)+Parameters!AN$175*('AMOC national temperature'!AN36-Parameters!AN$138)^2)))*IF(Settings!$C$16="No",1,(1-SLR!$D36*Parameters!AN$191))))</f>
        <v>24232.582888047033</v>
      </c>
      <c r="AO37" s="22">
        <f ca="1">IF(AO$2=0,0,IF((Parameters!$B$184*(1-Parameters!AO$195)*_xlfn.IFNA('[3]National GDP per capita ppp'!AO37,0)+(1-Parameters!$B$184)*AO36)*(1+(_xlfn.IFNA('[3]Nat GDP per cap ppp growth rate'!AO37,0)-IF(Settings!$C$16="No",0,Parameters!AO$174*('AMOC national temperature'!AO36-Parameters!AO$138)+Parameters!AO$175*('AMOC national temperature'!AO36-Parameters!AO$138)^2)))*IF(Settings!$C$16="No",1,(1-SLR!$D36*Parameters!AO$191))&lt;=0,1,(Parameters!$B$184*(1-Parameters!AO$195)*_xlfn.IFNA('[3]National GDP per capita ppp'!AO37,0)+(1-Parameters!$B$184)*AO36)*(1+(_xlfn.IFNA('[3]Nat GDP per cap ppp growth rate'!AO37,0)-IF(Settings!$C$16="No",0,Parameters!AO$174*('AMOC national temperature'!AO36-Parameters!AO$138)+Parameters!AO$175*('AMOC national temperature'!AO36-Parameters!AO$138)^2)))*IF(Settings!$C$16="No",1,(1-SLR!$D36*Parameters!AO$191))))</f>
        <v>6637.2051140774847</v>
      </c>
      <c r="AP37" s="22">
        <f ca="1">IF(AP$2=0,0,IF((Parameters!$B$184*(1-Parameters!AP$195)*_xlfn.IFNA('[3]National GDP per capita ppp'!AP37,0)+(1-Parameters!$B$184)*AP36)*(1+(_xlfn.IFNA('[3]Nat GDP per cap ppp growth rate'!AP37,0)-IF(Settings!$C$16="No",0,Parameters!AP$174*('AMOC national temperature'!AP36-Parameters!AP$138)+Parameters!AP$175*('AMOC national temperature'!AP36-Parameters!AP$138)^2)))*IF(Settings!$C$16="No",1,(1-SLR!$D36*Parameters!AP$191))&lt;=0,1,(Parameters!$B$184*(1-Parameters!AP$195)*_xlfn.IFNA('[3]National GDP per capita ppp'!AP37,0)+(1-Parameters!$B$184)*AP36)*(1+(_xlfn.IFNA('[3]Nat GDP per cap ppp growth rate'!AP37,0)-IF(Settings!$C$16="No",0,Parameters!AP$174*('AMOC national temperature'!AP36-Parameters!AP$138)+Parameters!AP$175*('AMOC national temperature'!AP36-Parameters!AP$138)^2)))*IF(Settings!$C$16="No",1,(1-SLR!$D36*Parameters!AP$191))))</f>
        <v>11951.645899636658</v>
      </c>
      <c r="AQ37" s="22">
        <f ca="1">IF(AQ$2=0,0,IF((Parameters!$B$184*(1-Parameters!AQ$195)*_xlfn.IFNA('[3]National GDP per capita ppp'!AQ37,0)+(1-Parameters!$B$184)*AQ36)*(1+(_xlfn.IFNA('[3]Nat GDP per cap ppp growth rate'!AQ37,0)-IF(Settings!$C$16="No",0,Parameters!AQ$174*('AMOC national temperature'!AQ36-Parameters!AQ$138)+Parameters!AQ$175*('AMOC national temperature'!AQ36-Parameters!AQ$138)^2)))*IF(Settings!$C$16="No",1,(1-SLR!$D36*Parameters!AQ$191))&lt;=0,1,(Parameters!$B$184*(1-Parameters!AQ$195)*_xlfn.IFNA('[3]National GDP per capita ppp'!AQ37,0)+(1-Parameters!$B$184)*AQ36)*(1+(_xlfn.IFNA('[3]Nat GDP per cap ppp growth rate'!AQ37,0)-IF(Settings!$C$16="No",0,Parameters!AQ$174*('AMOC national temperature'!AQ36-Parameters!AQ$138)+Parameters!AQ$175*('AMOC national temperature'!AQ36-Parameters!AQ$138)^2)))*IF(Settings!$C$16="No",1,(1-SLR!$D36*Parameters!AQ$191))))</f>
        <v>30020.746972662146</v>
      </c>
      <c r="AR37" s="22">
        <f>IF(AR$2=0,0,IF((Parameters!$B$184*(1-Parameters!AR$195)*_xlfn.IFNA('[3]National GDP per capita ppp'!AR37,0)+(1-Parameters!$B$184)*AR36)*(1+(_xlfn.IFNA('[3]Nat GDP per cap ppp growth rate'!AR37,0)-IF(Settings!$C$16="No",0,Parameters!AR$174*('AMOC national temperature'!AR36-Parameters!AR$138)+Parameters!AR$175*('AMOC national temperature'!AR36-Parameters!AR$138)^2)))*IF(Settings!$C$16="No",1,(1-SLR!$D36*Parameters!AR$191))&lt;=0,1,(Parameters!$B$184*(1-Parameters!AR$195)*_xlfn.IFNA('[3]National GDP per capita ppp'!AR37,0)+(1-Parameters!$B$184)*AR36)*(1+(_xlfn.IFNA('[3]Nat GDP per cap ppp growth rate'!AR37,0)-IF(Settings!$C$16="No",0,Parameters!AR$174*('AMOC national temperature'!AR36-Parameters!AR$138)+Parameters!AR$175*('AMOC national temperature'!AR36-Parameters!AR$138)^2)))*IF(Settings!$C$16="No",1,(1-SLR!$D36*Parameters!AR$191))))</f>
        <v>0</v>
      </c>
      <c r="AS37" s="22">
        <f ca="1">IF(AS$2=0,0,IF((Parameters!$B$184*(1-Parameters!AS$195)*_xlfn.IFNA('[3]National GDP per capita ppp'!AS37,0)+(1-Parameters!$B$184)*AS36)*(1+(_xlfn.IFNA('[3]Nat GDP per cap ppp growth rate'!AS37,0)-IF(Settings!$C$16="No",0,Parameters!AS$174*('AMOC national temperature'!AS36-Parameters!AS$138)+Parameters!AS$175*('AMOC national temperature'!AS36-Parameters!AS$138)^2)))*IF(Settings!$C$16="No",1,(1-SLR!$D36*Parameters!AS$191))&lt;=0,1,(Parameters!$B$184*(1-Parameters!AS$195)*_xlfn.IFNA('[3]National GDP per capita ppp'!AS37,0)+(1-Parameters!$B$184)*AS36)*(1+(_xlfn.IFNA('[3]Nat GDP per cap ppp growth rate'!AS37,0)-IF(Settings!$C$16="No",0,Parameters!AS$174*('AMOC national temperature'!AS36-Parameters!AS$138)+Parameters!AS$175*('AMOC national temperature'!AS36-Parameters!AS$138)^2)))*IF(Settings!$C$16="No",1,(1-SLR!$D36*Parameters!AS$191))))</f>
        <v>50258.667868405922</v>
      </c>
      <c r="AT37" s="22">
        <f ca="1">IF(AT$2=0,0,IF((Parameters!$B$184*(1-Parameters!AT$195)*_xlfn.IFNA('[3]National GDP per capita ppp'!AT37,0)+(1-Parameters!$B$184)*AT36)*(1+(_xlfn.IFNA('[3]Nat GDP per cap ppp growth rate'!AT37,0)-IF(Settings!$C$16="No",0,Parameters!AT$174*('AMOC national temperature'!AT36-Parameters!AT$138)+Parameters!AT$175*('AMOC national temperature'!AT36-Parameters!AT$138)^2)))*IF(Settings!$C$16="No",1,(1-SLR!$D36*Parameters!AT$191))&lt;=0,1,(Parameters!$B$184*(1-Parameters!AT$195)*_xlfn.IFNA('[3]National GDP per capita ppp'!AT37,0)+(1-Parameters!$B$184)*AT36)*(1+(_xlfn.IFNA('[3]Nat GDP per cap ppp growth rate'!AT37,0)-IF(Settings!$C$16="No",0,Parameters!AT$174*('AMOC national temperature'!AT36-Parameters!AT$138)+Parameters!AT$175*('AMOC national temperature'!AT36-Parameters!AT$138)^2)))*IF(Settings!$C$16="No",1,(1-SLR!$D36*Parameters!AT$191))))</f>
        <v>37001.187650098975</v>
      </c>
      <c r="AU37" s="22">
        <f ca="1">IF(AU$2=0,0,IF((Parameters!$B$184*(1-Parameters!AU$195)*_xlfn.IFNA('[3]National GDP per capita ppp'!AU37,0)+(1-Parameters!$B$184)*AU36)*(1+(_xlfn.IFNA('[3]Nat GDP per cap ppp growth rate'!AU37,0)-IF(Settings!$C$16="No",0,Parameters!AU$174*('AMOC national temperature'!AU36-Parameters!AU$138)+Parameters!AU$175*('AMOC national temperature'!AU36-Parameters!AU$138)^2)))*IF(Settings!$C$16="No",1,(1-SLR!$D36*Parameters!AU$191))&lt;=0,1,(Parameters!$B$184*(1-Parameters!AU$195)*_xlfn.IFNA('[3]National GDP per capita ppp'!AU37,0)+(1-Parameters!$B$184)*AU36)*(1+(_xlfn.IFNA('[3]Nat GDP per cap ppp growth rate'!AU37,0)-IF(Settings!$C$16="No",0,Parameters!AU$174*('AMOC national temperature'!AU36-Parameters!AU$138)+Parameters!AU$175*('AMOC national temperature'!AU36-Parameters!AU$138)^2)))*IF(Settings!$C$16="No",1,(1-SLR!$D36*Parameters!AU$191))))</f>
        <v>51308.629283150061</v>
      </c>
      <c r="AV37" s="22">
        <f ca="1">IF(AV$2=0,0,IF((Parameters!$B$184*(1-Parameters!AV$195)*_xlfn.IFNA('[3]National GDP per capita ppp'!AV37,0)+(1-Parameters!$B$184)*AV36)*(1+(_xlfn.IFNA('[3]Nat GDP per cap ppp growth rate'!AV37,0)-IF(Settings!$C$16="No",0,Parameters!AV$174*('AMOC national temperature'!AV36-Parameters!AV$138)+Parameters!AV$175*('AMOC national temperature'!AV36-Parameters!AV$138)^2)))*IF(Settings!$C$16="No",1,(1-SLR!$D36*Parameters!AV$191))&lt;=0,1,(Parameters!$B$184*(1-Parameters!AV$195)*_xlfn.IFNA('[3]National GDP per capita ppp'!AV37,0)+(1-Parameters!$B$184)*AV36)*(1+(_xlfn.IFNA('[3]Nat GDP per cap ppp growth rate'!AV37,0)-IF(Settings!$C$16="No",0,Parameters!AV$174*('AMOC national temperature'!AV36-Parameters!AV$138)+Parameters!AV$175*('AMOC national temperature'!AV36-Parameters!AV$138)^2)))*IF(Settings!$C$16="No",1,(1-SLR!$D36*Parameters!AV$191))))</f>
        <v>6064.1985741689778</v>
      </c>
      <c r="AW37" s="22">
        <f ca="1">IF(AW$2=0,0,IF((Parameters!$B$184*(1-Parameters!AW$195)*_xlfn.IFNA('[3]National GDP per capita ppp'!AW37,0)+(1-Parameters!$B$184)*AW36)*(1+(_xlfn.IFNA('[3]Nat GDP per cap ppp growth rate'!AW37,0)-IF(Settings!$C$16="No",0,Parameters!AW$174*('AMOC national temperature'!AW36-Parameters!AW$138)+Parameters!AW$175*('AMOC national temperature'!AW36-Parameters!AW$138)^2)))*IF(Settings!$C$16="No",1,(1-SLR!$D36*Parameters!AW$191))&lt;=0,1,(Parameters!$B$184*(1-Parameters!AW$195)*_xlfn.IFNA('[3]National GDP per capita ppp'!AW37,0)+(1-Parameters!$B$184)*AW36)*(1+(_xlfn.IFNA('[3]Nat GDP per cap ppp growth rate'!AW37,0)-IF(Settings!$C$16="No",0,Parameters!AW$174*('AMOC national temperature'!AW36-Parameters!AW$138)+Parameters!AW$175*('AMOC national temperature'!AW36-Parameters!AW$138)^2)))*IF(Settings!$C$16="No",1,(1-SLR!$D36*Parameters!AW$191))))</f>
        <v>17804.168283932529</v>
      </c>
      <c r="AX37" s="22">
        <f ca="1">IF(AX$2=0,0,IF((Parameters!$B$184*(1-Parameters!AX$195)*_xlfn.IFNA('[3]National GDP per capita ppp'!AX37,0)+(1-Parameters!$B$184)*AX36)*(1+(_xlfn.IFNA('[3]Nat GDP per cap ppp growth rate'!AX37,0)-IF(Settings!$C$16="No",0,Parameters!AX$174*('AMOC national temperature'!AX36-Parameters!AX$138)+Parameters!AX$175*('AMOC national temperature'!AX36-Parameters!AX$138)^2)))*IF(Settings!$C$16="No",1,(1-SLR!$D36*Parameters!AX$191))&lt;=0,1,(Parameters!$B$184*(1-Parameters!AX$195)*_xlfn.IFNA('[3]National GDP per capita ppp'!AX37,0)+(1-Parameters!$B$184)*AX36)*(1+(_xlfn.IFNA('[3]Nat GDP per cap ppp growth rate'!AX37,0)-IF(Settings!$C$16="No",0,Parameters!AX$174*('AMOC national temperature'!AX36-Parameters!AX$138)+Parameters!AX$175*('AMOC national temperature'!AX36-Parameters!AX$138)^2)))*IF(Settings!$C$16="No",1,(1-SLR!$D36*Parameters!AX$191))))</f>
        <v>54930.008606590156</v>
      </c>
      <c r="AY37" s="22">
        <f ca="1">IF(AY$2=0,0,IF((Parameters!$B$184*(1-Parameters!AY$195)*_xlfn.IFNA('[3]National GDP per capita ppp'!AY37,0)+(1-Parameters!$B$184)*AY36)*(1+(_xlfn.IFNA('[3]Nat GDP per cap ppp growth rate'!AY37,0)-IF(Settings!$C$16="No",0,Parameters!AY$174*('AMOC national temperature'!AY36-Parameters!AY$138)+Parameters!AY$175*('AMOC national temperature'!AY36-Parameters!AY$138)^2)))*IF(Settings!$C$16="No",1,(1-SLR!$D36*Parameters!AY$191))&lt;=0,1,(Parameters!$B$184*(1-Parameters!AY$195)*_xlfn.IFNA('[3]National GDP per capita ppp'!AY37,0)+(1-Parameters!$B$184)*AY36)*(1+(_xlfn.IFNA('[3]Nat GDP per cap ppp growth rate'!AY37,0)-IF(Settings!$C$16="No",0,Parameters!AY$174*('AMOC national temperature'!AY36-Parameters!AY$138)+Parameters!AY$175*('AMOC national temperature'!AY36-Parameters!AY$138)^2)))*IF(Settings!$C$16="No",1,(1-SLR!$D36*Parameters!AY$191))))</f>
        <v>25021.746761262591</v>
      </c>
      <c r="AZ37" s="22">
        <f ca="1">IF(AZ$2=0,0,IF((Parameters!$B$184*(1-Parameters!AZ$195)*_xlfn.IFNA('[3]National GDP per capita ppp'!AZ37,0)+(1-Parameters!$B$184)*AZ36)*(1+(_xlfn.IFNA('[3]Nat GDP per cap ppp growth rate'!AZ37,0)-IF(Settings!$C$16="No",0,Parameters!AZ$174*('AMOC national temperature'!AZ36-Parameters!AZ$138)+Parameters!AZ$175*('AMOC national temperature'!AZ36-Parameters!AZ$138)^2)))*IF(Settings!$C$16="No",1,(1-SLR!$D36*Parameters!AZ$191))&lt;=0,1,(Parameters!$B$184*(1-Parameters!AZ$195)*_xlfn.IFNA('[3]National GDP per capita ppp'!AZ37,0)+(1-Parameters!$B$184)*AZ36)*(1+(_xlfn.IFNA('[3]Nat GDP per cap ppp growth rate'!AZ37,0)-IF(Settings!$C$16="No",0,Parameters!AZ$174*('AMOC national temperature'!AZ36-Parameters!AZ$138)+Parameters!AZ$175*('AMOC national temperature'!AZ36-Parameters!AZ$138)^2)))*IF(Settings!$C$16="No",1,(1-SLR!$D36*Parameters!AZ$191))))</f>
        <v>20018.148761032317</v>
      </c>
      <c r="BA37" s="22">
        <f ca="1">IF(BA$2=0,0,IF((Parameters!$B$184*(1-Parameters!BA$195)*_xlfn.IFNA('[3]National GDP per capita ppp'!BA37,0)+(1-Parameters!$B$184)*BA36)*(1+(_xlfn.IFNA('[3]Nat GDP per cap ppp growth rate'!BA37,0)-IF(Settings!$C$16="No",0,Parameters!BA$174*('AMOC national temperature'!BA36-Parameters!BA$138)+Parameters!BA$175*('AMOC national temperature'!BA36-Parameters!BA$138)^2)))*IF(Settings!$C$16="No",1,(1-SLR!$D36*Parameters!BA$191))&lt;=0,1,(Parameters!$B$184*(1-Parameters!BA$195)*_xlfn.IFNA('[3]National GDP per capita ppp'!BA37,0)+(1-Parameters!$B$184)*BA36)*(1+(_xlfn.IFNA('[3]Nat GDP per cap ppp growth rate'!BA37,0)-IF(Settings!$C$16="No",0,Parameters!BA$174*('AMOC national temperature'!BA36-Parameters!BA$138)+Parameters!BA$175*('AMOC national temperature'!BA36-Parameters!BA$138)^2)))*IF(Settings!$C$16="No",1,(1-SLR!$D36*Parameters!BA$191))))</f>
        <v>18545.5596074641</v>
      </c>
      <c r="BB37" s="22">
        <f ca="1">IF(BB$2=0,0,IF((Parameters!$B$184*(1-Parameters!BB$195)*_xlfn.IFNA('[3]National GDP per capita ppp'!BB37,0)+(1-Parameters!$B$184)*BB36)*(1+(_xlfn.IFNA('[3]Nat GDP per cap ppp growth rate'!BB37,0)-IF(Settings!$C$16="No",0,Parameters!BB$174*('AMOC national temperature'!BB36-Parameters!BB$138)+Parameters!BB$175*('AMOC national temperature'!BB36-Parameters!BB$138)^2)))*IF(Settings!$C$16="No",1,(1-SLR!$D36*Parameters!BB$191))&lt;=0,1,(Parameters!$B$184*(1-Parameters!BB$195)*_xlfn.IFNA('[3]National GDP per capita ppp'!BB37,0)+(1-Parameters!$B$184)*BB36)*(1+(_xlfn.IFNA('[3]Nat GDP per cap ppp growth rate'!BB37,0)-IF(Settings!$C$16="No",0,Parameters!BB$174*('AMOC national temperature'!BB36-Parameters!BB$138)+Parameters!BB$175*('AMOC national temperature'!BB36-Parameters!BB$138)^2)))*IF(Settings!$C$16="No",1,(1-SLR!$D36*Parameters!BB$191))))</f>
        <v>25226.474566614976</v>
      </c>
      <c r="BC37" s="22">
        <f ca="1">IF(BC$2=0,0,IF((Parameters!$B$184*(1-Parameters!BC$195)*_xlfn.IFNA('[3]National GDP per capita ppp'!BC37,0)+(1-Parameters!$B$184)*BC36)*(1+(_xlfn.IFNA('[3]Nat GDP per cap ppp growth rate'!BC37,0)-IF(Settings!$C$16="No",0,Parameters!BC$174*('AMOC national temperature'!BC36-Parameters!BC$138)+Parameters!BC$175*('AMOC national temperature'!BC36-Parameters!BC$138)^2)))*IF(Settings!$C$16="No",1,(1-SLR!$D36*Parameters!BC$191))&lt;=0,1,(Parameters!$B$184*(1-Parameters!BC$195)*_xlfn.IFNA('[3]National GDP per capita ppp'!BC37,0)+(1-Parameters!$B$184)*BC36)*(1+(_xlfn.IFNA('[3]Nat GDP per cap ppp growth rate'!BC37,0)-IF(Settings!$C$16="No",0,Parameters!BC$174*('AMOC national temperature'!BC36-Parameters!BC$138)+Parameters!BC$175*('AMOC national temperature'!BC36-Parameters!BC$138)^2)))*IF(Settings!$C$16="No",1,(1-SLR!$D36*Parameters!BC$191))))</f>
        <v>4456.3162692144469</v>
      </c>
      <c r="BD37" s="22">
        <f>IF(BD$2=0,0,IF((Parameters!$B$184*(1-Parameters!BD$195)*_xlfn.IFNA('[3]National GDP per capita ppp'!BD37,0)+(1-Parameters!$B$184)*BD36)*(1+(_xlfn.IFNA('[3]Nat GDP per cap ppp growth rate'!BD37,0)-IF(Settings!$C$16="No",0,Parameters!BD$174*('AMOC national temperature'!BD36-Parameters!BD$138)+Parameters!BD$175*('AMOC national temperature'!BD36-Parameters!BD$138)^2)))*IF(Settings!$C$16="No",1,(1-SLR!$D36*Parameters!BD$191))&lt;=0,1,(Parameters!$B$184*(1-Parameters!BD$195)*_xlfn.IFNA('[3]National GDP per capita ppp'!BD37,0)+(1-Parameters!$B$184)*BD36)*(1+(_xlfn.IFNA('[3]Nat GDP per cap ppp growth rate'!BD37,0)-IF(Settings!$C$16="No",0,Parameters!BD$174*('AMOC national temperature'!BD36-Parameters!BD$138)+Parameters!BD$175*('AMOC national temperature'!BD36-Parameters!BD$138)^2)))*IF(Settings!$C$16="No",1,(1-SLR!$D36*Parameters!BD$191))))</f>
        <v>0</v>
      </c>
      <c r="BE37" s="22">
        <f ca="1">IF(BE$2=0,0,IF((Parameters!$B$184*(1-Parameters!BE$195)*_xlfn.IFNA('[3]National GDP per capita ppp'!BE37,0)+(1-Parameters!$B$184)*BE36)*(1+(_xlfn.IFNA('[3]Nat GDP per cap ppp growth rate'!BE37,0)-IF(Settings!$C$16="No",0,Parameters!BE$174*('AMOC national temperature'!BE36-Parameters!BE$138)+Parameters!BE$175*('AMOC national temperature'!BE36-Parameters!BE$138)^2)))*IF(Settings!$C$16="No",1,(1-SLR!$D36*Parameters!BE$191))&lt;=0,1,(Parameters!$B$184*(1-Parameters!BE$195)*_xlfn.IFNA('[3]National GDP per capita ppp'!BE37,0)+(1-Parameters!$B$184)*BE36)*(1+(_xlfn.IFNA('[3]Nat GDP per cap ppp growth rate'!BE37,0)-IF(Settings!$C$16="No",0,Parameters!BE$174*('AMOC national temperature'!BE36-Parameters!BE$138)+Parameters!BE$175*('AMOC national temperature'!BE36-Parameters!BE$138)^2)))*IF(Settings!$C$16="No",1,(1-SLR!$D36*Parameters!BE$191))))</f>
        <v>44297.571190744682</v>
      </c>
      <c r="BF37" s="22">
        <f ca="1">IF(BF$2=0,0,IF((Parameters!$B$184*(1-Parameters!BF$195)*_xlfn.IFNA('[3]National GDP per capita ppp'!BF37,0)+(1-Parameters!$B$184)*BF36)*(1+(_xlfn.IFNA('[3]Nat GDP per cap ppp growth rate'!BF37,0)-IF(Settings!$C$16="No",0,Parameters!BF$174*('AMOC national temperature'!BF36-Parameters!BF$138)+Parameters!BF$175*('AMOC national temperature'!BF36-Parameters!BF$138)^2)))*IF(Settings!$C$16="No",1,(1-SLR!$D36*Parameters!BF$191))&lt;=0,1,(Parameters!$B$184*(1-Parameters!BF$195)*_xlfn.IFNA('[3]National GDP per capita ppp'!BF37,0)+(1-Parameters!$B$184)*BF36)*(1+(_xlfn.IFNA('[3]Nat GDP per cap ppp growth rate'!BF37,0)-IF(Settings!$C$16="No",0,Parameters!BF$174*('AMOC national temperature'!BF36-Parameters!BF$138)+Parameters!BF$175*('AMOC national temperature'!BF36-Parameters!BF$138)^2)))*IF(Settings!$C$16="No",1,(1-SLR!$D36*Parameters!BF$191))))</f>
        <v>29084.141180558538</v>
      </c>
      <c r="BG37" s="22">
        <f ca="1">IF(BG$2=0,0,IF((Parameters!$B$184*(1-Parameters!BG$195)*_xlfn.IFNA('[3]National GDP per capita ppp'!BG37,0)+(1-Parameters!$B$184)*BG36)*(1+(_xlfn.IFNA('[3]Nat GDP per cap ppp growth rate'!BG37,0)-IF(Settings!$C$16="No",0,Parameters!BG$174*('AMOC national temperature'!BG36-Parameters!BG$138)+Parameters!BG$175*('AMOC national temperature'!BG36-Parameters!BG$138)^2)))*IF(Settings!$C$16="No",1,(1-SLR!$D36*Parameters!BG$191))&lt;=0,1,(Parameters!$B$184*(1-Parameters!BG$195)*_xlfn.IFNA('[3]National GDP per capita ppp'!BG37,0)+(1-Parameters!$B$184)*BG36)*(1+(_xlfn.IFNA('[3]Nat GDP per cap ppp growth rate'!BG37,0)-IF(Settings!$C$16="No",0,Parameters!BG$174*('AMOC national temperature'!BG36-Parameters!BG$138)+Parameters!BG$175*('AMOC national temperature'!BG36-Parameters!BG$138)^2)))*IF(Settings!$C$16="No",1,(1-SLR!$D36*Parameters!BG$191))))</f>
        <v>2288.7666160678023</v>
      </c>
      <c r="BH37" s="22">
        <f ca="1">IF(BH$2=0,0,IF((Parameters!$B$184*(1-Parameters!BH$195)*_xlfn.IFNA('[3]National GDP per capita ppp'!BH37,0)+(1-Parameters!$B$184)*BH36)*(1+(_xlfn.IFNA('[3]Nat GDP per cap ppp growth rate'!BH37,0)-IF(Settings!$C$16="No",0,Parameters!BH$174*('AMOC national temperature'!BH36-Parameters!BH$138)+Parameters!BH$175*('AMOC national temperature'!BH36-Parameters!BH$138)^2)))*IF(Settings!$C$16="No",1,(1-SLR!$D36*Parameters!BH$191))&lt;=0,1,(Parameters!$B$184*(1-Parameters!BH$195)*_xlfn.IFNA('[3]National GDP per capita ppp'!BH37,0)+(1-Parameters!$B$184)*BH36)*(1+(_xlfn.IFNA('[3]Nat GDP per cap ppp growth rate'!BH37,0)-IF(Settings!$C$16="No",0,Parameters!BH$174*('AMOC national temperature'!BH36-Parameters!BH$138)+Parameters!BH$175*('AMOC national temperature'!BH36-Parameters!BH$138)^2)))*IF(Settings!$C$16="No",1,(1-SLR!$D36*Parameters!BH$191))))</f>
        <v>54270.355244161816</v>
      </c>
      <c r="BI37" s="22">
        <f ca="1">IF(BI$2=0,0,IF((Parameters!$B$184*(1-Parameters!BI$195)*_xlfn.IFNA('[3]National GDP per capita ppp'!BI37,0)+(1-Parameters!$B$184)*BI36)*(1+(_xlfn.IFNA('[3]Nat GDP per cap ppp growth rate'!BI37,0)-IF(Settings!$C$16="No",0,Parameters!BI$174*('AMOC national temperature'!BI36-Parameters!BI$138)+Parameters!BI$175*('AMOC national temperature'!BI36-Parameters!BI$138)^2)))*IF(Settings!$C$16="No",1,(1-SLR!$D36*Parameters!BI$191))&lt;=0,1,(Parameters!$B$184*(1-Parameters!BI$195)*_xlfn.IFNA('[3]National GDP per capita ppp'!BI37,0)+(1-Parameters!$B$184)*BI36)*(1+(_xlfn.IFNA('[3]Nat GDP per cap ppp growth rate'!BI37,0)-IF(Settings!$C$16="No",0,Parameters!BI$174*('AMOC national temperature'!BI36-Parameters!BI$138)+Parameters!BI$175*('AMOC national temperature'!BI36-Parameters!BI$138)^2)))*IF(Settings!$C$16="No",1,(1-SLR!$D36*Parameters!BI$191))))</f>
        <v>28337.307052905362</v>
      </c>
      <c r="BJ37" s="22">
        <f ca="1">IF(BJ$2=0,0,IF((Parameters!$B$184*(1-Parameters!BJ$195)*_xlfn.IFNA('[3]National GDP per capita ppp'!BJ37,0)+(1-Parameters!$B$184)*BJ36)*(1+(_xlfn.IFNA('[3]Nat GDP per cap ppp growth rate'!BJ37,0)-IF(Settings!$C$16="No",0,Parameters!BJ$174*('AMOC national temperature'!BJ36-Parameters!BJ$138)+Parameters!BJ$175*('AMOC national temperature'!BJ36-Parameters!BJ$138)^2)))*IF(Settings!$C$16="No",1,(1-SLR!$D36*Parameters!BJ$191))&lt;=0,1,(Parameters!$B$184*(1-Parameters!BJ$195)*_xlfn.IFNA('[3]National GDP per capita ppp'!BJ37,0)+(1-Parameters!$B$184)*BJ36)*(1+(_xlfn.IFNA('[3]Nat GDP per cap ppp growth rate'!BJ37,0)-IF(Settings!$C$16="No",0,Parameters!BJ$174*('AMOC national temperature'!BJ36-Parameters!BJ$138)+Parameters!BJ$175*('AMOC national temperature'!BJ36-Parameters!BJ$138)^2)))*IF(Settings!$C$16="No",1,(1-SLR!$D36*Parameters!BJ$191))))</f>
        <v>49236.967317609524</v>
      </c>
      <c r="BK37" s="22">
        <f ca="1">IF(BK$2=0,0,IF((Parameters!$B$184*(1-Parameters!BK$195)*_xlfn.IFNA('[3]National GDP per capita ppp'!BK37,0)+(1-Parameters!$B$184)*BK36)*(1+(_xlfn.IFNA('[3]Nat GDP per cap ppp growth rate'!BK37,0)-IF(Settings!$C$16="No",0,Parameters!BK$174*('AMOC national temperature'!BK36-Parameters!BK$138)+Parameters!BK$175*('AMOC national temperature'!BK36-Parameters!BK$138)^2)))*IF(Settings!$C$16="No",1,(1-SLR!$D36*Parameters!BK$191))&lt;=0,1,(Parameters!$B$184*(1-Parameters!BK$195)*_xlfn.IFNA('[3]National GDP per capita ppp'!BK37,0)+(1-Parameters!$B$184)*BK36)*(1+(_xlfn.IFNA('[3]Nat GDP per cap ppp growth rate'!BK37,0)-IF(Settings!$C$16="No",0,Parameters!BK$174*('AMOC national temperature'!BK36-Parameters!BK$138)+Parameters!BK$175*('AMOC national temperature'!BK36-Parameters!BK$138)^2)))*IF(Settings!$C$16="No",1,(1-SLR!$D36*Parameters!BK$191))))</f>
        <v>5349.8156045881778</v>
      </c>
      <c r="BL37" s="22">
        <f ca="1">IF(BL$2=0,0,IF((Parameters!$B$184*(1-Parameters!BL$195)*_xlfn.IFNA('[3]National GDP per capita ppp'!BL37,0)+(1-Parameters!$B$184)*BL36)*(1+(_xlfn.IFNA('[3]Nat GDP per cap ppp growth rate'!BL37,0)-IF(Settings!$C$16="No",0,Parameters!BL$174*('AMOC national temperature'!BL36-Parameters!BL$138)+Parameters!BL$175*('AMOC national temperature'!BL36-Parameters!BL$138)^2)))*IF(Settings!$C$16="No",1,(1-SLR!$D36*Parameters!BL$191))&lt;=0,1,(Parameters!$B$184*(1-Parameters!BL$195)*_xlfn.IFNA('[3]National GDP per capita ppp'!BL37,0)+(1-Parameters!$B$184)*BL36)*(1+(_xlfn.IFNA('[3]Nat GDP per cap ppp growth rate'!BL37,0)-IF(Settings!$C$16="No",0,Parameters!BL$174*('AMOC national temperature'!BL36-Parameters!BL$138)+Parameters!BL$175*('AMOC national temperature'!BL36-Parameters!BL$138)^2)))*IF(Settings!$C$16="No",1,(1-SLR!$D36*Parameters!BL$191))))</f>
        <v>27906.42548970104</v>
      </c>
      <c r="BM37" s="22">
        <f ca="1">IF(BM$2=0,0,IF((Parameters!$B$184*(1-Parameters!BM$195)*_xlfn.IFNA('[3]National GDP per capita ppp'!BM37,0)+(1-Parameters!$B$184)*BM36)*(1+(_xlfn.IFNA('[3]Nat GDP per cap ppp growth rate'!BM37,0)-IF(Settings!$C$16="No",0,Parameters!BM$174*('AMOC national temperature'!BM36-Parameters!BM$138)+Parameters!BM$175*('AMOC national temperature'!BM36-Parameters!BM$138)^2)))*IF(Settings!$C$16="No",1,(1-SLR!$D36*Parameters!BM$191))&lt;=0,1,(Parameters!$B$184*(1-Parameters!BM$195)*_xlfn.IFNA('[3]National GDP per capita ppp'!BM37,0)+(1-Parameters!$B$184)*BM36)*(1+(_xlfn.IFNA('[3]Nat GDP per cap ppp growth rate'!BM37,0)-IF(Settings!$C$16="No",0,Parameters!BM$174*('AMOC national temperature'!BM36-Parameters!BM$138)+Parameters!BM$175*('AMOC national temperature'!BM36-Parameters!BM$138)^2)))*IF(Settings!$C$16="No",1,(1-SLR!$D36*Parameters!BM$191))))</f>
        <v>54926.012764672319</v>
      </c>
      <c r="BN37" s="22">
        <f ca="1">IF(BN$2=0,0,IF((Parameters!$B$184*(1-Parameters!BN$195)*_xlfn.IFNA('[3]National GDP per capita ppp'!BN37,0)+(1-Parameters!$B$184)*BN36)*(1+(_xlfn.IFNA('[3]Nat GDP per cap ppp growth rate'!BN37,0)-IF(Settings!$C$16="No",0,Parameters!BN$174*('AMOC national temperature'!BN36-Parameters!BN$138)+Parameters!BN$175*('AMOC national temperature'!BN36-Parameters!BN$138)^2)))*IF(Settings!$C$16="No",1,(1-SLR!$D36*Parameters!BN$191))&lt;=0,1,(Parameters!$B$184*(1-Parameters!BN$195)*_xlfn.IFNA('[3]National GDP per capita ppp'!BN37,0)+(1-Parameters!$B$184)*BN36)*(1+(_xlfn.IFNA('[3]Nat GDP per cap ppp growth rate'!BN37,0)-IF(Settings!$C$16="No",0,Parameters!BN$174*('AMOC national temperature'!BN36-Parameters!BN$138)+Parameters!BN$175*('AMOC national temperature'!BN36-Parameters!BN$138)^2)))*IF(Settings!$C$16="No",1,(1-SLR!$D36*Parameters!BN$191))))</f>
        <v>19342.677538816115</v>
      </c>
      <c r="BO37" s="22">
        <f ca="1">IF(BO$2=0,0,IF((Parameters!$B$184*(1-Parameters!BO$195)*_xlfn.IFNA('[3]National GDP per capita ppp'!BO37,0)+(1-Parameters!$B$184)*BO36)*(1+(_xlfn.IFNA('[3]Nat GDP per cap ppp growth rate'!BO37,0)-IF(Settings!$C$16="No",0,Parameters!BO$174*('AMOC national temperature'!BO36-Parameters!BO$138)+Parameters!BO$175*('AMOC national temperature'!BO36-Parameters!BO$138)^2)))*IF(Settings!$C$16="No",1,(1-SLR!$D36*Parameters!BO$191))&lt;=0,1,(Parameters!$B$184*(1-Parameters!BO$195)*_xlfn.IFNA('[3]National GDP per capita ppp'!BO37,0)+(1-Parameters!$B$184)*BO36)*(1+(_xlfn.IFNA('[3]Nat GDP per cap ppp growth rate'!BO37,0)-IF(Settings!$C$16="No",0,Parameters!BO$174*('AMOC national temperature'!BO36-Parameters!BO$138)+Parameters!BO$175*('AMOC national temperature'!BO36-Parameters!BO$138)^2)))*IF(Settings!$C$16="No",1,(1-SLR!$D36*Parameters!BO$191))))</f>
        <v>8150.9672582801177</v>
      </c>
      <c r="BP37" s="22">
        <f ca="1">IF(BP$2=0,0,IF((Parameters!$B$184*(1-Parameters!BP$195)*_xlfn.IFNA('[3]National GDP per capita ppp'!BP37,0)+(1-Parameters!$B$184)*BP36)*(1+(_xlfn.IFNA('[3]Nat GDP per cap ppp growth rate'!BP37,0)-IF(Settings!$C$16="No",0,Parameters!BP$174*('AMOC national temperature'!BP36-Parameters!BP$138)+Parameters!BP$175*('AMOC national temperature'!BP36-Parameters!BP$138)^2)))*IF(Settings!$C$16="No",1,(1-SLR!$D36*Parameters!BP$191))&lt;=0,1,(Parameters!$B$184*(1-Parameters!BP$195)*_xlfn.IFNA('[3]National GDP per capita ppp'!BP37,0)+(1-Parameters!$B$184)*BP36)*(1+(_xlfn.IFNA('[3]Nat GDP per cap ppp growth rate'!BP37,0)-IF(Settings!$C$16="No",0,Parameters!BP$174*('AMOC national temperature'!BP36-Parameters!BP$138)+Parameters!BP$175*('AMOC national temperature'!BP36-Parameters!BP$138)^2)))*IF(Settings!$C$16="No",1,(1-SLR!$D36*Parameters!BP$191))))</f>
        <v>5279.2418430760326</v>
      </c>
      <c r="BQ37" s="22">
        <f>IF(BQ$2=0,0,IF((Parameters!$B$184*(1-Parameters!BQ$195)*_xlfn.IFNA('[3]National GDP per capita ppp'!BQ37,0)+(1-Parameters!$B$184)*BQ36)*(1+(_xlfn.IFNA('[3]Nat GDP per cap ppp growth rate'!BQ37,0)-IF(Settings!$C$16="No",0,Parameters!BQ$174*('AMOC national temperature'!BQ36-Parameters!BQ$138)+Parameters!BQ$175*('AMOC national temperature'!BQ36-Parameters!BQ$138)^2)))*IF(Settings!$C$16="No",1,(1-SLR!$D36*Parameters!BQ$191))&lt;=0,1,(Parameters!$B$184*(1-Parameters!BQ$195)*_xlfn.IFNA('[3]National GDP per capita ppp'!BQ37,0)+(1-Parameters!$B$184)*BQ36)*(1+(_xlfn.IFNA('[3]Nat GDP per cap ppp growth rate'!BQ37,0)-IF(Settings!$C$16="No",0,Parameters!BQ$174*('AMOC national temperature'!BQ36-Parameters!BQ$138)+Parameters!BQ$175*('AMOC national temperature'!BQ36-Parameters!BQ$138)^2)))*IF(Settings!$C$16="No",1,(1-SLR!$D36*Parameters!BQ$191))))</f>
        <v>0</v>
      </c>
      <c r="BR37" s="22">
        <f ca="1">IF(BR$2=0,0,IF((Parameters!$B$184*(1-Parameters!BR$195)*_xlfn.IFNA('[3]National GDP per capita ppp'!BR37,0)+(1-Parameters!$B$184)*BR36)*(1+(_xlfn.IFNA('[3]Nat GDP per cap ppp growth rate'!BR37,0)-IF(Settings!$C$16="No",0,Parameters!BR$174*('AMOC national temperature'!BR36-Parameters!BR$138)+Parameters!BR$175*('AMOC national temperature'!BR36-Parameters!BR$138)^2)))*IF(Settings!$C$16="No",1,(1-SLR!$D36*Parameters!BR$191))&lt;=0,1,(Parameters!$B$184*(1-Parameters!BR$195)*_xlfn.IFNA('[3]National GDP per capita ppp'!BR37,0)+(1-Parameters!$B$184)*BR36)*(1+(_xlfn.IFNA('[3]Nat GDP per cap ppp growth rate'!BR37,0)-IF(Settings!$C$16="No",0,Parameters!BR$174*('AMOC national temperature'!BR36-Parameters!BR$138)+Parameters!BR$175*('AMOC national temperature'!BR36-Parameters!BR$138)^2)))*IF(Settings!$C$16="No",1,(1-SLR!$D36*Parameters!BR$191))))</f>
        <v>4128.7237242734509</v>
      </c>
      <c r="BS37" s="22">
        <f ca="1">IF(BS$2=0,0,IF((Parameters!$B$184*(1-Parameters!BS$195)*_xlfn.IFNA('[3]National GDP per capita ppp'!BS37,0)+(1-Parameters!$B$184)*BS36)*(1+(_xlfn.IFNA('[3]Nat GDP per cap ppp growth rate'!BS37,0)-IF(Settings!$C$16="No",0,Parameters!BS$174*('AMOC national temperature'!BS36-Parameters!BS$138)+Parameters!BS$175*('AMOC national temperature'!BS36-Parameters!BS$138)^2)))*IF(Settings!$C$16="No",1,(1-SLR!$D36*Parameters!BS$191))&lt;=0,1,(Parameters!$B$184*(1-Parameters!BS$195)*_xlfn.IFNA('[3]National GDP per capita ppp'!BS37,0)+(1-Parameters!$B$184)*BS36)*(1+(_xlfn.IFNA('[3]Nat GDP per cap ppp growth rate'!BS37,0)-IF(Settings!$C$16="No",0,Parameters!BS$174*('AMOC national temperature'!BS36-Parameters!BS$138)+Parameters!BS$175*('AMOC national temperature'!BS36-Parameters!BS$138)^2)))*IF(Settings!$C$16="No",1,(1-SLR!$D36*Parameters!BS$191))))</f>
        <v>4101.1428557386698</v>
      </c>
      <c r="BT37" s="22">
        <f ca="1">IF(BT$2=0,0,IF((Parameters!$B$184*(1-Parameters!BT$195)*_xlfn.IFNA('[3]National GDP per capita ppp'!BT37,0)+(1-Parameters!$B$184)*BT36)*(1+(_xlfn.IFNA('[3]Nat GDP per cap ppp growth rate'!BT37,0)-IF(Settings!$C$16="No",0,Parameters!BT$174*('AMOC national temperature'!BT36-Parameters!BT$138)+Parameters!BT$175*('AMOC national temperature'!BT36-Parameters!BT$138)^2)))*IF(Settings!$C$16="No",1,(1-SLR!$D36*Parameters!BT$191))&lt;=0,1,(Parameters!$B$184*(1-Parameters!BT$195)*_xlfn.IFNA('[3]National GDP per capita ppp'!BT37,0)+(1-Parameters!$B$184)*BT36)*(1+(_xlfn.IFNA('[3]Nat GDP per cap ppp growth rate'!BT37,0)-IF(Settings!$C$16="No",0,Parameters!BT$174*('AMOC national temperature'!BT36-Parameters!BT$138)+Parameters!BT$175*('AMOC national temperature'!BT36-Parameters!BT$138)^2)))*IF(Settings!$C$16="No",1,(1-SLR!$D36*Parameters!BT$191))))</f>
        <v>78453.191150368046</v>
      </c>
      <c r="BU37" s="22">
        <f ca="1">IF(BU$2=0,0,IF((Parameters!$B$184*(1-Parameters!BU$195)*_xlfn.IFNA('[3]National GDP per capita ppp'!BU37,0)+(1-Parameters!$B$184)*BU36)*(1+(_xlfn.IFNA('[3]Nat GDP per cap ppp growth rate'!BU37,0)-IF(Settings!$C$16="No",0,Parameters!BU$174*('AMOC national temperature'!BU36-Parameters!BU$138)+Parameters!BU$175*('AMOC national temperature'!BU36-Parameters!BU$138)^2)))*IF(Settings!$C$16="No",1,(1-SLR!$D36*Parameters!BU$191))&lt;=0,1,(Parameters!$B$184*(1-Parameters!BU$195)*_xlfn.IFNA('[3]National GDP per capita ppp'!BU37,0)+(1-Parameters!$B$184)*BU36)*(1+(_xlfn.IFNA('[3]Nat GDP per cap ppp growth rate'!BU37,0)-IF(Settings!$C$16="No",0,Parameters!BU$174*('AMOC national temperature'!BU36-Parameters!BU$138)+Parameters!BU$175*('AMOC national temperature'!BU36-Parameters!BU$138)^2)))*IF(Settings!$C$16="No",1,(1-SLR!$D36*Parameters!BU$191))))</f>
        <v>44193.438557723188</v>
      </c>
      <c r="BV37" s="22">
        <f ca="1">IF(BV$2=0,0,IF((Parameters!$B$184*(1-Parameters!BV$195)*_xlfn.IFNA('[3]National GDP per capita ppp'!BV37,0)+(1-Parameters!$B$184)*BV36)*(1+(_xlfn.IFNA('[3]Nat GDP per cap ppp growth rate'!BV37,0)-IF(Settings!$C$16="No",0,Parameters!BV$174*('AMOC national temperature'!BV36-Parameters!BV$138)+Parameters!BV$175*('AMOC national temperature'!BV36-Parameters!BV$138)^2)))*IF(Settings!$C$16="No",1,(1-SLR!$D36*Parameters!BV$191))&lt;=0,1,(Parameters!$B$184*(1-Parameters!BV$195)*_xlfn.IFNA('[3]National GDP per capita ppp'!BV37,0)+(1-Parameters!$B$184)*BV36)*(1+(_xlfn.IFNA('[3]Nat GDP per cap ppp growth rate'!BV37,0)-IF(Settings!$C$16="No",0,Parameters!BV$174*('AMOC national temperature'!BV36-Parameters!BV$138)+Parameters!BV$175*('AMOC national temperature'!BV36-Parameters!BV$138)^2)))*IF(Settings!$C$16="No",1,(1-SLR!$D36*Parameters!BV$191))))</f>
        <v>21068.947731913286</v>
      </c>
      <c r="BW37" s="22">
        <f ca="1">IF(BW$2=0,0,IF((Parameters!$B$184*(1-Parameters!BW$195)*_xlfn.IFNA('[3]National GDP per capita ppp'!BW37,0)+(1-Parameters!$B$184)*BW36)*(1+(_xlfn.IFNA('[3]Nat GDP per cap ppp growth rate'!BW37,0)-IF(Settings!$C$16="No",0,Parameters!BW$174*('AMOC national temperature'!BW36-Parameters!BW$138)+Parameters!BW$175*('AMOC national temperature'!BW36-Parameters!BW$138)^2)))*IF(Settings!$C$16="No",1,(1-SLR!$D36*Parameters!BW$191))&lt;=0,1,(Parameters!$B$184*(1-Parameters!BW$195)*_xlfn.IFNA('[3]National GDP per capita ppp'!BW37,0)+(1-Parameters!$B$184)*BW36)*(1+(_xlfn.IFNA('[3]Nat GDP per cap ppp growth rate'!BW37,0)-IF(Settings!$C$16="No",0,Parameters!BW$174*('AMOC national temperature'!BW36-Parameters!BW$138)+Parameters!BW$175*('AMOC national temperature'!BW36-Parameters!BW$138)^2)))*IF(Settings!$C$16="No",1,(1-SLR!$D36*Parameters!BW$191))))</f>
        <v>15805.961613929901</v>
      </c>
      <c r="BX37" s="22">
        <f>IF(BX$2=0,0,IF((Parameters!$B$184*(1-Parameters!BX$195)*_xlfn.IFNA('[3]National GDP per capita ppp'!BX37,0)+(1-Parameters!$B$184)*BX36)*(1+(_xlfn.IFNA('[3]Nat GDP per cap ppp growth rate'!BX37,0)-IF(Settings!$C$16="No",0,Parameters!BX$174*('AMOC national temperature'!BX36-Parameters!BX$138)+Parameters!BX$175*('AMOC national temperature'!BX36-Parameters!BX$138)^2)))*IF(Settings!$C$16="No",1,(1-SLR!$D36*Parameters!BX$191))&lt;=0,1,(Parameters!$B$184*(1-Parameters!BX$195)*_xlfn.IFNA('[3]National GDP per capita ppp'!BX37,0)+(1-Parameters!$B$184)*BX36)*(1+(_xlfn.IFNA('[3]Nat GDP per cap ppp growth rate'!BX37,0)-IF(Settings!$C$16="No",0,Parameters!BX$174*('AMOC national temperature'!BX36-Parameters!BX$138)+Parameters!BX$175*('AMOC national temperature'!BX36-Parameters!BX$138)^2)))*IF(Settings!$C$16="No",1,(1-SLR!$D36*Parameters!BX$191))))</f>
        <v>0</v>
      </c>
      <c r="BY37" s="22">
        <f ca="1">IF(BY$2=0,0,IF((Parameters!$B$184*(1-Parameters!BY$195)*_xlfn.IFNA('[3]National GDP per capita ppp'!BY37,0)+(1-Parameters!$B$184)*BY36)*(1+(_xlfn.IFNA('[3]Nat GDP per cap ppp growth rate'!BY37,0)-IF(Settings!$C$16="No",0,Parameters!BY$174*('AMOC national temperature'!BY36-Parameters!BY$138)+Parameters!BY$175*('AMOC national temperature'!BY36-Parameters!BY$138)^2)))*IF(Settings!$C$16="No",1,(1-SLR!$D36*Parameters!BY$191))&lt;=0,1,(Parameters!$B$184*(1-Parameters!BY$195)*_xlfn.IFNA('[3]National GDP per capita ppp'!BY37,0)+(1-Parameters!$B$184)*BY36)*(1+(_xlfn.IFNA('[3]Nat GDP per cap ppp growth rate'!BY37,0)-IF(Settings!$C$16="No",0,Parameters!BY$174*('AMOC national temperature'!BY36-Parameters!BY$138)+Parameters!BY$175*('AMOC national temperature'!BY36-Parameters!BY$138)^2)))*IF(Settings!$C$16="No",1,(1-SLR!$D36*Parameters!BY$191))))</f>
        <v>13241.979171303563</v>
      </c>
      <c r="BZ37" s="22">
        <f ca="1">IF(BZ$2=0,0,IF((Parameters!$B$184*(1-Parameters!BZ$195)*_xlfn.IFNA('[3]National GDP per capita ppp'!BZ37,0)+(1-Parameters!$B$184)*BZ36)*(1+(_xlfn.IFNA('[3]Nat GDP per cap ppp growth rate'!BZ37,0)-IF(Settings!$C$16="No",0,Parameters!BZ$174*('AMOC national temperature'!BZ36-Parameters!BZ$138)+Parameters!BZ$175*('AMOC national temperature'!BZ36-Parameters!BZ$138)^2)))*IF(Settings!$C$16="No",1,(1-SLR!$D36*Parameters!BZ$191))&lt;=0,1,(Parameters!$B$184*(1-Parameters!BZ$195)*_xlfn.IFNA('[3]National GDP per capita ppp'!BZ37,0)+(1-Parameters!$B$184)*BZ36)*(1+(_xlfn.IFNA('[3]Nat GDP per cap ppp growth rate'!BZ37,0)-IF(Settings!$C$16="No",0,Parameters!BZ$174*('AMOC national temperature'!BZ36-Parameters!BZ$138)+Parameters!BZ$175*('AMOC national temperature'!BZ36-Parameters!BZ$138)^2)))*IF(Settings!$C$16="No",1,(1-SLR!$D36*Parameters!BZ$191))))</f>
        <v>177483.63323413901</v>
      </c>
      <c r="CA37" s="22">
        <f ca="1">IF(CA$2=0,0,IF((Parameters!$B$184*(1-Parameters!CA$195)*_xlfn.IFNA('[3]National GDP per capita ppp'!CA37,0)+(1-Parameters!$B$184)*CA36)*(1+(_xlfn.IFNA('[3]Nat GDP per cap ppp growth rate'!CA37,0)-IF(Settings!$C$16="No",0,Parameters!CA$174*('AMOC national temperature'!CA36-Parameters!CA$138)+Parameters!CA$175*('AMOC national temperature'!CA36-Parameters!CA$138)^2)))*IF(Settings!$C$16="No",1,(1-SLR!$D36*Parameters!CA$191))&lt;=0,1,(Parameters!$B$184*(1-Parameters!CA$195)*_xlfn.IFNA('[3]National GDP per capita ppp'!CA37,0)+(1-Parameters!$B$184)*CA36)*(1+(_xlfn.IFNA('[3]Nat GDP per cap ppp growth rate'!CA37,0)-IF(Settings!$C$16="No",0,Parameters!CA$174*('AMOC national temperature'!CA36-Parameters!CA$138)+Parameters!CA$175*('AMOC national temperature'!CA36-Parameters!CA$138)^2)))*IF(Settings!$C$16="No",1,(1-SLR!$D36*Parameters!CA$191))))</f>
        <v>8618.2304088147503</v>
      </c>
      <c r="CB37" s="22">
        <f ca="1">IF(CB$2=0,0,IF((Parameters!$B$184*(1-Parameters!CB$195)*_xlfn.IFNA('[3]National GDP per capita ppp'!CB37,0)+(1-Parameters!$B$184)*CB36)*(1+(_xlfn.IFNA('[3]Nat GDP per cap ppp growth rate'!CB37,0)-IF(Settings!$C$16="No",0,Parameters!CB$174*('AMOC national temperature'!CB36-Parameters!CB$138)+Parameters!CB$175*('AMOC national temperature'!CB36-Parameters!CB$138)^2)))*IF(Settings!$C$16="No",1,(1-SLR!$D36*Parameters!CB$191))&lt;=0,1,(Parameters!$B$184*(1-Parameters!CB$195)*_xlfn.IFNA('[3]National GDP per capita ppp'!CB37,0)+(1-Parameters!$B$184)*CB36)*(1+(_xlfn.IFNA('[3]Nat GDP per cap ppp growth rate'!CB37,0)-IF(Settings!$C$16="No",0,Parameters!CB$174*('AMOC national temperature'!CB36-Parameters!CB$138)+Parameters!CB$175*('AMOC national temperature'!CB36-Parameters!CB$138)^2)))*IF(Settings!$C$16="No",1,(1-SLR!$D36*Parameters!CB$191))))</f>
        <v>27340.6960355554</v>
      </c>
      <c r="CC37" s="22">
        <f ca="1">IF(CC$2=0,0,IF((Parameters!$B$184*(1-Parameters!CC$195)*_xlfn.IFNA('[3]National GDP per capita ppp'!CC37,0)+(1-Parameters!$B$184)*CC36)*(1+(_xlfn.IFNA('[3]Nat GDP per cap ppp growth rate'!CC37,0)-IF(Settings!$C$16="No",0,Parameters!CC$174*('AMOC national temperature'!CC36-Parameters!CC$138)+Parameters!CC$175*('AMOC national temperature'!CC36-Parameters!CC$138)^2)))*IF(Settings!$C$16="No",1,(1-SLR!$D36*Parameters!CC$191))&lt;=0,1,(Parameters!$B$184*(1-Parameters!CC$195)*_xlfn.IFNA('[3]National GDP per capita ppp'!CC37,0)+(1-Parameters!$B$184)*CC36)*(1+(_xlfn.IFNA('[3]Nat GDP per cap ppp growth rate'!CC37,0)-IF(Settings!$C$16="No",0,Parameters!CC$174*('AMOC national temperature'!CC36-Parameters!CC$138)+Parameters!CC$175*('AMOC national temperature'!CC36-Parameters!CC$138)^2)))*IF(Settings!$C$16="No",1,(1-SLR!$D36*Parameters!CC$191))))</f>
        <v>3036.7228257222328</v>
      </c>
      <c r="CD37" s="22">
        <f ca="1">IF(CD$2=0,0,IF((Parameters!$B$184*(1-Parameters!CD$195)*_xlfn.IFNA('[3]National GDP per capita ppp'!CD37,0)+(1-Parameters!$B$184)*CD36)*(1+(_xlfn.IFNA('[3]Nat GDP per cap ppp growth rate'!CD37,0)-IF(Settings!$C$16="No",0,Parameters!CD$174*('AMOC national temperature'!CD36-Parameters!CD$138)+Parameters!CD$175*('AMOC national temperature'!CD36-Parameters!CD$138)^2)))*IF(Settings!$C$16="No",1,(1-SLR!$D36*Parameters!CD$191))&lt;=0,1,(Parameters!$B$184*(1-Parameters!CD$195)*_xlfn.IFNA('[3]National GDP per capita ppp'!CD37,0)+(1-Parameters!$B$184)*CD36)*(1+(_xlfn.IFNA('[3]Nat GDP per cap ppp growth rate'!CD37,0)-IF(Settings!$C$16="No",0,Parameters!CD$174*('AMOC national temperature'!CD36-Parameters!CD$138)+Parameters!CD$175*('AMOC national temperature'!CD36-Parameters!CD$138)^2)))*IF(Settings!$C$16="No",1,(1-SLR!$D36*Parameters!CD$191))))</f>
        <v>30234.388924540086</v>
      </c>
      <c r="CE37" s="22">
        <f ca="1">IF(CE$2=0,0,IF((Parameters!$B$184*(1-Parameters!CE$195)*_xlfn.IFNA('[3]National GDP per capita ppp'!CE37,0)+(1-Parameters!$B$184)*CE36)*(1+(_xlfn.IFNA('[3]Nat GDP per cap ppp growth rate'!CE37,0)-IF(Settings!$C$16="No",0,Parameters!CE$174*('AMOC national temperature'!CE36-Parameters!CE$138)+Parameters!CE$175*('AMOC national temperature'!CE36-Parameters!CE$138)^2)))*IF(Settings!$C$16="No",1,(1-SLR!$D36*Parameters!CE$191))&lt;=0,1,(Parameters!$B$184*(1-Parameters!CE$195)*_xlfn.IFNA('[3]National GDP per capita ppp'!CE37,0)+(1-Parameters!$B$184)*CE36)*(1+(_xlfn.IFNA('[3]Nat GDP per cap ppp growth rate'!CE37,0)-IF(Settings!$C$16="No",0,Parameters!CE$174*('AMOC national temperature'!CE36-Parameters!CE$138)+Parameters!CE$175*('AMOC national temperature'!CE36-Parameters!CE$138)^2)))*IF(Settings!$C$16="No",1,(1-SLR!$D36*Parameters!CE$191))))</f>
        <v>31627.683782046359</v>
      </c>
      <c r="CF37" s="13">
        <f ca="1">IF(CF$2=0,0,IF((Parameters!$B$184*(1-Parameters!CF$195)*_xlfn.IFNA('[3]National GDP per capita ppp'!CF37,0)+(1-Parameters!$B$184)*CF36)*(1+(_xlfn.IFNA('[3]Nat GDP per cap ppp growth rate'!CF37,0)-IF(Settings!$C$16="No",0,Parameters!CF$174*('AMOC national temperature'!CF36-Parameters!CF$138)+Parameters!CF$175*('AMOC national temperature'!CF36-Parameters!CF$138)^2)))*IF(Settings!$C$16="No",1,(1-SLR!$D36*Parameters!CF$191))*(1-ISM!K36)&lt;=0,1,(Parameters!$B$184*(1-Parameters!CF$195)*_xlfn.IFNA('[3]National GDP per capita ppp'!CF37,0)+(1-Parameters!$B$184)*CF36)*(1+(_xlfn.IFNA('[3]Nat GDP per cap ppp growth rate'!CF37,0)-IF(Settings!$C$16="No",0,Parameters!CF$174*('AMOC national temperature'!CF36-Parameters!CF$138)+Parameters!CF$175*('AMOC national temperature'!CF36-Parameters!CF$138)^2)))*IF(Settings!$C$16="No",1,(1-SLR!$D36*Parameters!CF$191))*(1-ISM!K36)))</f>
        <v>15304.413350531853</v>
      </c>
      <c r="CG37" s="22">
        <f ca="1">IF(CG$2=0,0,IF((Parameters!$B$184*(1-Parameters!CG$195)*_xlfn.IFNA('[3]National GDP per capita ppp'!CG37,0)+(1-Parameters!$B$184)*CG36)*(1+(_xlfn.IFNA('[3]Nat GDP per cap ppp growth rate'!CG37,0)-IF(Settings!$C$16="No",0,Parameters!CG$174*('AMOC national temperature'!CG36-Parameters!CG$138)+Parameters!CG$175*('AMOC national temperature'!CG36-Parameters!CG$138)^2)))*IF(Settings!$C$16="No",1,(1-SLR!$D36*Parameters!CG$191))&lt;=0,1,(Parameters!$B$184*(1-Parameters!CG$195)*_xlfn.IFNA('[3]National GDP per capita ppp'!CG37,0)+(1-Parameters!$B$184)*CG36)*(1+(_xlfn.IFNA('[3]Nat GDP per cap ppp growth rate'!CG37,0)-IF(Settings!$C$16="No",0,Parameters!CG$174*('AMOC national temperature'!CG36-Parameters!CG$138)+Parameters!CG$175*('AMOC national temperature'!CG36-Parameters!CG$138)^2)))*IF(Settings!$C$16="No",1,(1-SLR!$D36*Parameters!CG$191))))</f>
        <v>59470.293506461814</v>
      </c>
      <c r="CH37" s="22">
        <f ca="1">IF(CH$2=0,0,IF((Parameters!$B$184*(1-Parameters!CH$195)*_xlfn.IFNA('[3]National GDP per capita ppp'!CH37,0)+(1-Parameters!$B$184)*CH36)*(1+(_xlfn.IFNA('[3]Nat GDP per cap ppp growth rate'!CH37,0)-IF(Settings!$C$16="No",0,Parameters!CH$174*('AMOC national temperature'!CH36-Parameters!CH$138)+Parameters!CH$175*('AMOC national temperature'!CH36-Parameters!CH$138)^2)))*IF(Settings!$C$16="No",1,(1-SLR!$D36*Parameters!CH$191))&lt;=0,1,(Parameters!$B$184*(1-Parameters!CH$195)*_xlfn.IFNA('[3]National GDP per capita ppp'!CH37,0)+(1-Parameters!$B$184)*CH36)*(1+(_xlfn.IFNA('[3]Nat GDP per cap ppp growth rate'!CH37,0)-IF(Settings!$C$16="No",0,Parameters!CH$174*('AMOC national temperature'!CH36-Parameters!CH$138)+Parameters!CH$175*('AMOC national temperature'!CH36-Parameters!CH$138)^2)))*IF(Settings!$C$16="No",1,(1-SLR!$D36*Parameters!CH$191))))</f>
        <v>41889.116496579481</v>
      </c>
      <c r="CI37" s="22">
        <f ca="1">IF(CI$2=0,0,IF((Parameters!$B$184*(1-Parameters!CI$195)*_xlfn.IFNA('[3]National GDP per capita ppp'!CI37,0)+(1-Parameters!$B$184)*CI36)*(1+(_xlfn.IFNA('[3]Nat GDP per cap ppp growth rate'!CI37,0)-IF(Settings!$C$16="No",0,Parameters!CI$174*('AMOC national temperature'!CI36-Parameters!CI$138)+Parameters!CI$175*('AMOC national temperature'!CI36-Parameters!CI$138)^2)))*IF(Settings!$C$16="No",1,(1-SLR!$D36*Parameters!CI$191))&lt;=0,1,(Parameters!$B$184*(1-Parameters!CI$195)*_xlfn.IFNA('[3]National GDP per capita ppp'!CI37,0)+(1-Parameters!$B$184)*CI36)*(1+(_xlfn.IFNA('[3]Nat GDP per cap ppp growth rate'!CI37,0)-IF(Settings!$C$16="No",0,Parameters!CI$174*('AMOC national temperature'!CI36-Parameters!CI$138)+Parameters!CI$175*('AMOC national temperature'!CI36-Parameters!CI$138)^2)))*IF(Settings!$C$16="No",1,(1-SLR!$D36*Parameters!CI$191))))</f>
        <v>24756.205245919384</v>
      </c>
      <c r="CJ37" s="22">
        <f ca="1">IF(CJ$2=0,0,IF((Parameters!$B$184*(1-Parameters!CJ$195)*_xlfn.IFNA('[3]National GDP per capita ppp'!CJ37,0)+(1-Parameters!$B$184)*CJ36)*(1+(_xlfn.IFNA('[3]Nat GDP per cap ppp growth rate'!CJ37,0)-IF(Settings!$C$16="No",0,Parameters!CJ$174*('AMOC national temperature'!CJ36-Parameters!CJ$138)+Parameters!CJ$175*('AMOC national temperature'!CJ36-Parameters!CJ$138)^2)))*IF(Settings!$C$16="No",1,(1-SLR!$D36*Parameters!CJ$191))&lt;=0,1,(Parameters!$B$184*(1-Parameters!CJ$195)*_xlfn.IFNA('[3]National GDP per capita ppp'!CJ37,0)+(1-Parameters!$B$184)*CJ36)*(1+(_xlfn.IFNA('[3]Nat GDP per cap ppp growth rate'!CJ37,0)-IF(Settings!$C$16="No",0,Parameters!CJ$174*('AMOC national temperature'!CJ36-Parameters!CJ$138)+Parameters!CJ$175*('AMOC national temperature'!CJ36-Parameters!CJ$138)^2)))*IF(Settings!$C$16="No",1,(1-SLR!$D36*Parameters!CJ$191))))</f>
        <v>63546.625029119241</v>
      </c>
      <c r="CK37" s="22">
        <f ca="1">IF(CK$2=0,0,IF((Parameters!$B$184*(1-Parameters!CK$195)*_xlfn.IFNA('[3]National GDP per capita ppp'!CK37,0)+(1-Parameters!$B$184)*CK36)*(1+(_xlfn.IFNA('[3]Nat GDP per cap ppp growth rate'!CK37,0)-IF(Settings!$C$16="No",0,Parameters!CK$174*('AMOC national temperature'!CK36-Parameters!CK$138)+Parameters!CK$175*('AMOC national temperature'!CK36-Parameters!CK$138)^2)))*IF(Settings!$C$16="No",1,(1-SLR!$D36*Parameters!CK$191))&lt;=0,1,(Parameters!$B$184*(1-Parameters!CK$195)*_xlfn.IFNA('[3]National GDP per capita ppp'!CK37,0)+(1-Parameters!$B$184)*CK36)*(1+(_xlfn.IFNA('[3]Nat GDP per cap ppp growth rate'!CK37,0)-IF(Settings!$C$16="No",0,Parameters!CK$174*('AMOC national temperature'!CK36-Parameters!CK$138)+Parameters!CK$175*('AMOC national temperature'!CK36-Parameters!CK$138)^2)))*IF(Settings!$C$16="No",1,(1-SLR!$D36*Parameters!CK$191))))</f>
        <v>38239.842879483498</v>
      </c>
      <c r="CL37" s="22">
        <f ca="1">IF(CL$2=0,0,IF((Parameters!$B$184*(1-Parameters!CL$195)*_xlfn.IFNA('[3]National GDP per capita ppp'!CL37,0)+(1-Parameters!$B$184)*CL36)*(1+(_xlfn.IFNA('[3]Nat GDP per cap ppp growth rate'!CL37,0)-IF(Settings!$C$16="No",0,Parameters!CL$174*('AMOC national temperature'!CL36-Parameters!CL$138)+Parameters!CL$175*('AMOC national temperature'!CL36-Parameters!CL$138)^2)))*IF(Settings!$C$16="No",1,(1-SLR!$D36*Parameters!CL$191))&lt;=0,1,(Parameters!$B$184*(1-Parameters!CL$195)*_xlfn.IFNA('[3]National GDP per capita ppp'!CL37,0)+(1-Parameters!$B$184)*CL36)*(1+(_xlfn.IFNA('[3]Nat GDP per cap ppp growth rate'!CL37,0)-IF(Settings!$C$16="No",0,Parameters!CL$174*('AMOC national temperature'!CL36-Parameters!CL$138)+Parameters!CL$175*('AMOC national temperature'!CL36-Parameters!CL$138)^2)))*IF(Settings!$C$16="No",1,(1-SLR!$D36*Parameters!CL$191))))</f>
        <v>50009.647042594799</v>
      </c>
      <c r="CM37" s="22">
        <f ca="1">IF(CM$2=0,0,IF((Parameters!$B$184*(1-Parameters!CM$195)*_xlfn.IFNA('[3]National GDP per capita ppp'!CM37,0)+(1-Parameters!$B$184)*CM36)*(1+(_xlfn.IFNA('[3]Nat GDP per cap ppp growth rate'!CM37,0)-IF(Settings!$C$16="No",0,Parameters!CM$174*('AMOC national temperature'!CM36-Parameters!CM$138)+Parameters!CM$175*('AMOC national temperature'!CM36-Parameters!CM$138)^2)))*IF(Settings!$C$16="No",1,(1-SLR!$D36*Parameters!CM$191))&lt;=0,1,(Parameters!$B$184*(1-Parameters!CM$195)*_xlfn.IFNA('[3]National GDP per capita ppp'!CM37,0)+(1-Parameters!$B$184)*CM36)*(1+(_xlfn.IFNA('[3]Nat GDP per cap ppp growth rate'!CM37,0)-IF(Settings!$C$16="No",0,Parameters!CM$174*('AMOC national temperature'!CM36-Parameters!CM$138)+Parameters!CM$175*('AMOC national temperature'!CM36-Parameters!CM$138)^2)))*IF(Settings!$C$16="No",1,(1-SLR!$D36*Parameters!CM$191))))</f>
        <v>18235.535503189891</v>
      </c>
      <c r="CN37" s="22">
        <f ca="1">IF(CN$2=0,0,IF((Parameters!$B$184*(1-Parameters!CN$195)*_xlfn.IFNA('[3]National GDP per capita ppp'!CN37,0)+(1-Parameters!$B$184)*CN36)*(1+(_xlfn.IFNA('[3]Nat GDP per cap ppp growth rate'!CN37,0)-IF(Settings!$C$16="No",0,Parameters!CN$174*('AMOC national temperature'!CN36-Parameters!CN$138)+Parameters!CN$175*('AMOC national temperature'!CN36-Parameters!CN$138)^2)))*IF(Settings!$C$16="No",1,(1-SLR!$D36*Parameters!CN$191))&lt;=0,1,(Parameters!$B$184*(1-Parameters!CN$195)*_xlfn.IFNA('[3]National GDP per capita ppp'!CN37,0)+(1-Parameters!$B$184)*CN36)*(1+(_xlfn.IFNA('[3]Nat GDP per cap ppp growth rate'!CN37,0)-IF(Settings!$C$16="No",0,Parameters!CN$174*('AMOC national temperature'!CN36-Parameters!CN$138)+Parameters!CN$175*('AMOC national temperature'!CN36-Parameters!CN$138)^2)))*IF(Settings!$C$16="No",1,(1-SLR!$D36*Parameters!CN$191))))</f>
        <v>24326.121679185078</v>
      </c>
      <c r="CO37" s="22">
        <f ca="1">IF(CO$2=0,0,IF((Parameters!$B$184*(1-Parameters!CO$195)*_xlfn.IFNA('[3]National GDP per capita ppp'!CO37,0)+(1-Parameters!$B$184)*CO36)*(1+(_xlfn.IFNA('[3]Nat GDP per cap ppp growth rate'!CO37,0)-IF(Settings!$C$16="No",0,Parameters!CO$174*('AMOC national temperature'!CO36-Parameters!CO$138)+Parameters!CO$175*('AMOC national temperature'!CO36-Parameters!CO$138)^2)))*IF(Settings!$C$16="No",1,(1-SLR!$D36*Parameters!CO$191))&lt;=0,1,(Parameters!$B$184*(1-Parameters!CO$195)*_xlfn.IFNA('[3]National GDP per capita ppp'!CO37,0)+(1-Parameters!$B$184)*CO36)*(1+(_xlfn.IFNA('[3]Nat GDP per cap ppp growth rate'!CO37,0)-IF(Settings!$C$16="No",0,Parameters!CO$174*('AMOC national temperature'!CO36-Parameters!CO$138)+Parameters!CO$175*('AMOC national temperature'!CO36-Parameters!CO$138)^2)))*IF(Settings!$C$16="No",1,(1-SLR!$D36*Parameters!CO$191))))</f>
        <v>142814.70826755848</v>
      </c>
      <c r="CP37" s="22">
        <f ca="1">IF(CP$2=0,0,IF((Parameters!$B$184*(1-Parameters!CP$195)*_xlfn.IFNA('[3]National GDP per capita ppp'!CP37,0)+(1-Parameters!$B$184)*CP36)*(1+(_xlfn.IFNA('[3]Nat GDP per cap ppp growth rate'!CP37,0)-IF(Settings!$C$16="No",0,Parameters!CP$174*('AMOC national temperature'!CP36-Parameters!CP$138)+Parameters!CP$175*('AMOC national temperature'!CP36-Parameters!CP$138)^2)))*IF(Settings!$C$16="No",1,(1-SLR!$D36*Parameters!CP$191))&lt;=0,1,(Parameters!$B$184*(1-Parameters!CP$195)*_xlfn.IFNA('[3]National GDP per capita ppp'!CP37,0)+(1-Parameters!$B$184)*CP36)*(1+(_xlfn.IFNA('[3]Nat GDP per cap ppp growth rate'!CP37,0)-IF(Settings!$C$16="No",0,Parameters!CP$174*('AMOC national temperature'!CP36-Parameters!CP$138)+Parameters!CP$175*('AMOC national temperature'!CP36-Parameters!CP$138)^2)))*IF(Settings!$C$16="No",1,(1-SLR!$D36*Parameters!CP$191))))</f>
        <v>46050.465015696616</v>
      </c>
      <c r="CQ37" s="22">
        <f ca="1">IF(CQ$2=0,0,IF((Parameters!$B$184*(1-Parameters!CQ$195)*_xlfn.IFNA('[3]National GDP per capita ppp'!CQ37,0)+(1-Parameters!$B$184)*CQ36)*(1+(_xlfn.IFNA('[3]Nat GDP per cap ppp growth rate'!CQ37,0)-IF(Settings!$C$16="No",0,Parameters!CQ$174*('AMOC national temperature'!CQ36-Parameters!CQ$138)+Parameters!CQ$175*('AMOC national temperature'!CQ36-Parameters!CQ$138)^2)))*IF(Settings!$C$16="No",1,(1-SLR!$D36*Parameters!CQ$191))&lt;=0,1,(Parameters!$B$184*(1-Parameters!CQ$195)*_xlfn.IFNA('[3]National GDP per capita ppp'!CQ37,0)+(1-Parameters!$B$184)*CQ36)*(1+(_xlfn.IFNA('[3]Nat GDP per cap ppp growth rate'!CQ37,0)-IF(Settings!$C$16="No",0,Parameters!CQ$174*('AMOC national temperature'!CQ36-Parameters!CQ$138)+Parameters!CQ$175*('AMOC national temperature'!CQ36-Parameters!CQ$138)^2)))*IF(Settings!$C$16="No",1,(1-SLR!$D36*Parameters!CQ$191))))</f>
        <v>6466.01015847483</v>
      </c>
      <c r="CR37" s="22">
        <f ca="1">IF(CR$2=0,0,IF((Parameters!$B$184*(1-Parameters!CR$195)*_xlfn.IFNA('[3]National GDP per capita ppp'!CR37,0)+(1-Parameters!$B$184)*CR36)*(1+(_xlfn.IFNA('[3]Nat GDP per cap ppp growth rate'!CR37,0)-IF(Settings!$C$16="No",0,Parameters!CR$174*('AMOC national temperature'!CR36-Parameters!CR$138)+Parameters!CR$175*('AMOC national temperature'!CR36-Parameters!CR$138)^2)))*IF(Settings!$C$16="No",1,(1-SLR!$D36*Parameters!CR$191))&lt;=0,1,(Parameters!$B$184*(1-Parameters!CR$195)*_xlfn.IFNA('[3]National GDP per capita ppp'!CR37,0)+(1-Parameters!$B$184)*CR36)*(1+(_xlfn.IFNA('[3]Nat GDP per cap ppp growth rate'!CR37,0)-IF(Settings!$C$16="No",0,Parameters!CR$174*('AMOC national temperature'!CR36-Parameters!CR$138)+Parameters!CR$175*('AMOC national temperature'!CR36-Parameters!CR$138)^2)))*IF(Settings!$C$16="No",1,(1-SLR!$D36*Parameters!CR$191))))</f>
        <v>7871.9532792326609</v>
      </c>
      <c r="CS37" s="22">
        <f ca="1">IF(CS$2=0,0,IF((Parameters!$B$184*(1-Parameters!CS$195)*_xlfn.IFNA('[3]National GDP per capita ppp'!CS37,0)+(1-Parameters!$B$184)*CS36)*(1+(_xlfn.IFNA('[3]Nat GDP per cap ppp growth rate'!CS37,0)-IF(Settings!$C$16="No",0,Parameters!CS$174*('AMOC national temperature'!CS36-Parameters!CS$138)+Parameters!CS$175*('AMOC national temperature'!CS36-Parameters!CS$138)^2)))*IF(Settings!$C$16="No",1,(1-SLR!$D36*Parameters!CS$191))&lt;=0,1,(Parameters!$B$184*(1-Parameters!CS$195)*_xlfn.IFNA('[3]National GDP per capita ppp'!CS37,0)+(1-Parameters!$B$184)*CS36)*(1+(_xlfn.IFNA('[3]Nat GDP per cap ppp growth rate'!CS37,0)-IF(Settings!$C$16="No",0,Parameters!CS$174*('AMOC national temperature'!CS36-Parameters!CS$138)+Parameters!CS$175*('AMOC national temperature'!CS36-Parameters!CS$138)^2)))*IF(Settings!$C$16="No",1,(1-SLR!$D36*Parameters!CS$191))))</f>
        <v>10929.658184145064</v>
      </c>
      <c r="CT37" s="22">
        <f ca="1">IF(CT$2=0,0,IF((Parameters!$B$184*(1-Parameters!CT$195)*_xlfn.IFNA('[3]National GDP per capita ppp'!CT37,0)+(1-Parameters!$B$184)*CT36)*(1+(_xlfn.IFNA('[3]Nat GDP per cap ppp growth rate'!CT37,0)-IF(Settings!$C$16="No",0,Parameters!CT$174*('AMOC national temperature'!CT36-Parameters!CT$138)+Parameters!CT$175*('AMOC national temperature'!CT36-Parameters!CT$138)^2)))*IF(Settings!$C$16="No",1,(1-SLR!$D36*Parameters!CT$191))&lt;=0,1,(Parameters!$B$184*(1-Parameters!CT$195)*_xlfn.IFNA('[3]National GDP per capita ppp'!CT37,0)+(1-Parameters!$B$184)*CT36)*(1+(_xlfn.IFNA('[3]Nat GDP per cap ppp growth rate'!CT37,0)-IF(Settings!$C$16="No",0,Parameters!CT$174*('AMOC national temperature'!CT36-Parameters!CT$138)+Parameters!CT$175*('AMOC national temperature'!CT36-Parameters!CT$138)^2)))*IF(Settings!$C$16="No",1,(1-SLR!$D36*Parameters!CT$191))))</f>
        <v>50703.807236085406</v>
      </c>
      <c r="CU37" s="22">
        <f ca="1">IF(CU$2=0,0,IF((Parameters!$B$184*(1-Parameters!CU$195)*_xlfn.IFNA('[3]National GDP per capita ppp'!CU37,0)+(1-Parameters!$B$184)*CU36)*(1+(_xlfn.IFNA('[3]Nat GDP per cap ppp growth rate'!CU37,0)-IF(Settings!$C$16="No",0,Parameters!CU$174*('AMOC national temperature'!CU36-Parameters!CU$138)+Parameters!CU$175*('AMOC national temperature'!CU36-Parameters!CU$138)^2)))*IF(Settings!$C$16="No",1,(1-SLR!$D36*Parameters!CU$191))&lt;=0,1,(Parameters!$B$184*(1-Parameters!CU$195)*_xlfn.IFNA('[3]National GDP per capita ppp'!CU37,0)+(1-Parameters!$B$184)*CU36)*(1+(_xlfn.IFNA('[3]Nat GDP per cap ppp growth rate'!CU37,0)-IF(Settings!$C$16="No",0,Parameters!CU$174*('AMOC national temperature'!CU36-Parameters!CU$138)+Parameters!CU$175*('AMOC national temperature'!CU36-Parameters!CU$138)^2)))*IF(Settings!$C$16="No",1,(1-SLR!$D36*Parameters!CU$191))))</f>
        <v>110601.70532559267</v>
      </c>
      <c r="CV37" s="22">
        <f ca="1">IF(CV$2=0,0,IF((Parameters!$B$184*(1-Parameters!CV$195)*_xlfn.IFNA('[3]National GDP per capita ppp'!CV37,0)+(1-Parameters!$B$184)*CV36)*(1+(_xlfn.IFNA('[3]Nat GDP per cap ppp growth rate'!CV37,0)-IF(Settings!$C$16="No",0,Parameters!CV$174*('AMOC national temperature'!CV36-Parameters!CV$138)+Parameters!CV$175*('AMOC national temperature'!CV36-Parameters!CV$138)^2)))*IF(Settings!$C$16="No",1,(1-SLR!$D36*Parameters!CV$191))&lt;=0,1,(Parameters!$B$184*(1-Parameters!CV$195)*_xlfn.IFNA('[3]National GDP per capita ppp'!CV37,0)+(1-Parameters!$B$184)*CV36)*(1+(_xlfn.IFNA('[3]Nat GDP per cap ppp growth rate'!CV37,0)-IF(Settings!$C$16="No",0,Parameters!CV$174*('AMOC national temperature'!CV36-Parameters!CV$138)+Parameters!CV$175*('AMOC national temperature'!CV36-Parameters!CV$138)^2)))*IF(Settings!$C$16="No",1,(1-SLR!$D36*Parameters!CV$191))))</f>
        <v>106670.28245476895</v>
      </c>
      <c r="CW37" s="22">
        <f ca="1">IF(CW$2=0,0,IF((Parameters!$B$184*(1-Parameters!CW$195)*_xlfn.IFNA('[3]National GDP per capita ppp'!CW37,0)+(1-Parameters!$B$184)*CW36)*(1+(_xlfn.IFNA('[3]Nat GDP per cap ppp growth rate'!CW37,0)-IF(Settings!$C$16="No",0,Parameters!CW$174*('AMOC national temperature'!CW36-Parameters!CW$138)+Parameters!CW$175*('AMOC national temperature'!CW36-Parameters!CW$138)^2)))*IF(Settings!$C$16="No",1,(1-SLR!$D36*Parameters!CW$191))&lt;=0,1,(Parameters!$B$184*(1-Parameters!CW$195)*_xlfn.IFNA('[3]National GDP per capita ppp'!CW37,0)+(1-Parameters!$B$184)*CW36)*(1+(_xlfn.IFNA('[3]Nat GDP per cap ppp growth rate'!CW37,0)-IF(Settings!$C$16="No",0,Parameters!CW$174*('AMOC national temperature'!CW36-Parameters!CW$138)+Parameters!CW$175*('AMOC national temperature'!CW36-Parameters!CW$138)^2)))*IF(Settings!$C$16="No",1,(1-SLR!$D36*Parameters!CW$191))))</f>
        <v>19300.344822063038</v>
      </c>
      <c r="CX37" s="22">
        <f ca="1">IF(CX$2=0,0,IF((Parameters!$B$184*(1-Parameters!CX$195)*_xlfn.IFNA('[3]National GDP per capita ppp'!CX37,0)+(1-Parameters!$B$184)*CX36)*(1+(_xlfn.IFNA('[3]Nat GDP per cap ppp growth rate'!CX37,0)-IF(Settings!$C$16="No",0,Parameters!CX$174*('AMOC national temperature'!CX36-Parameters!CX$138)+Parameters!CX$175*('AMOC national temperature'!CX36-Parameters!CX$138)^2)))*IF(Settings!$C$16="No",1,(1-SLR!$D36*Parameters!CX$191))&lt;=0,1,(Parameters!$B$184*(1-Parameters!CX$195)*_xlfn.IFNA('[3]National GDP per capita ppp'!CX37,0)+(1-Parameters!$B$184)*CX36)*(1+(_xlfn.IFNA('[3]Nat GDP per cap ppp growth rate'!CX37,0)-IF(Settings!$C$16="No",0,Parameters!CX$174*('AMOC national temperature'!CX36-Parameters!CX$138)+Parameters!CX$175*('AMOC national temperature'!CX36-Parameters!CX$138)^2)))*IF(Settings!$C$16="No",1,(1-SLR!$D36*Parameters!CX$191))))</f>
        <v>41067.056749138603</v>
      </c>
      <c r="CY37" s="22">
        <f ca="1">IF(CY$2=0,0,IF((Parameters!$B$184*(1-Parameters!CY$195)*_xlfn.IFNA('[3]National GDP per capita ppp'!CY37,0)+(1-Parameters!$B$184)*CY36)*(1+(_xlfn.IFNA('[3]Nat GDP per cap ppp growth rate'!CY37,0)-IF(Settings!$C$16="No",0,Parameters!CY$174*('AMOC national temperature'!CY36-Parameters!CY$138)+Parameters!CY$175*('AMOC national temperature'!CY36-Parameters!CY$138)^2)))*IF(Settings!$C$16="No",1,(1-SLR!$D36*Parameters!CY$191))&lt;=0,1,(Parameters!$B$184*(1-Parameters!CY$195)*_xlfn.IFNA('[3]National GDP per capita ppp'!CY37,0)+(1-Parameters!$B$184)*CY36)*(1+(_xlfn.IFNA('[3]Nat GDP per cap ppp growth rate'!CY37,0)-IF(Settings!$C$16="No",0,Parameters!CY$174*('AMOC national temperature'!CY36-Parameters!CY$138)+Parameters!CY$175*('AMOC national temperature'!CY36-Parameters!CY$138)^2)))*IF(Settings!$C$16="No",1,(1-SLR!$D36*Parameters!CY$191))))</f>
        <v>4442.3191291121875</v>
      </c>
      <c r="CZ37" s="22">
        <f ca="1">IF(CZ$2=0,0,IF((Parameters!$B$184*(1-Parameters!CZ$195)*_xlfn.IFNA('[3]National GDP per capita ppp'!CZ37,0)+(1-Parameters!$B$184)*CZ36)*(1+(_xlfn.IFNA('[3]Nat GDP per cap ppp growth rate'!CZ37,0)-IF(Settings!$C$16="No",0,Parameters!CZ$174*('AMOC national temperature'!CZ36-Parameters!CZ$138)+Parameters!CZ$175*('AMOC national temperature'!CZ36-Parameters!CZ$138)^2)))*IF(Settings!$C$16="No",1,(1-SLR!$D36*Parameters!CZ$191))&lt;=0,1,(Parameters!$B$184*(1-Parameters!CZ$195)*_xlfn.IFNA('[3]National GDP per capita ppp'!CZ37,0)+(1-Parameters!$B$184)*CZ36)*(1+(_xlfn.IFNA('[3]Nat GDP per cap ppp growth rate'!CZ37,0)-IF(Settings!$C$16="No",0,Parameters!CZ$174*('AMOC national temperature'!CZ36-Parameters!CZ$138)+Parameters!CZ$175*('AMOC national temperature'!CZ36-Parameters!CZ$138)^2)))*IF(Settings!$C$16="No",1,(1-SLR!$D36*Parameters!CZ$191))))</f>
        <v>31461.199392891125</v>
      </c>
      <c r="DA37" s="22">
        <f>IF(DA$2=0,0,IF((Parameters!$B$184*(1-Parameters!DA$195)*_xlfn.IFNA('[3]National GDP per capita ppp'!DA37,0)+(1-Parameters!$B$184)*DA36)*(1+(_xlfn.IFNA('[3]Nat GDP per cap ppp growth rate'!DA37,0)-IF(Settings!$C$16="No",0,Parameters!DA$174*('AMOC national temperature'!DA36-Parameters!DA$138)+Parameters!DA$175*('AMOC national temperature'!DA36-Parameters!DA$138)^2)))*IF(Settings!$C$16="No",1,(1-SLR!$D36*Parameters!DA$191))&lt;=0,1,(Parameters!$B$184*(1-Parameters!DA$195)*_xlfn.IFNA('[3]National GDP per capita ppp'!DA37,0)+(1-Parameters!$B$184)*DA36)*(1+(_xlfn.IFNA('[3]Nat GDP per cap ppp growth rate'!DA37,0)-IF(Settings!$C$16="No",0,Parameters!DA$174*('AMOC national temperature'!DA36-Parameters!DA$138)+Parameters!DA$175*('AMOC national temperature'!DA36-Parameters!DA$138)^2)))*IF(Settings!$C$16="No",1,(1-SLR!$D36*Parameters!DA$191))))</f>
        <v>0</v>
      </c>
      <c r="DB37" s="22">
        <f ca="1">IF(DB$2=0,0,IF((Parameters!$B$184*(1-Parameters!DB$195)*_xlfn.IFNA('[3]National GDP per capita ppp'!DB37,0)+(1-Parameters!$B$184)*DB36)*(1+(_xlfn.IFNA('[3]Nat GDP per cap ppp growth rate'!DB37,0)-IF(Settings!$C$16="No",0,Parameters!DB$174*('AMOC national temperature'!DB36-Parameters!DB$138)+Parameters!DB$175*('AMOC national temperature'!DB36-Parameters!DB$138)^2)))*IF(Settings!$C$16="No",1,(1-SLR!$D36*Parameters!DB$191))&lt;=0,1,(Parameters!$B$184*(1-Parameters!DB$195)*_xlfn.IFNA('[3]National GDP per capita ppp'!DB37,0)+(1-Parameters!$B$184)*DB36)*(1+(_xlfn.IFNA('[3]Nat GDP per cap ppp growth rate'!DB37,0)-IF(Settings!$C$16="No",0,Parameters!DB$174*('AMOC national temperature'!DB36-Parameters!DB$138)+Parameters!DB$175*('AMOC national temperature'!DB36-Parameters!DB$138)^2)))*IF(Settings!$C$16="No",1,(1-SLR!$D36*Parameters!DB$191))))</f>
        <v>33207.697177318762</v>
      </c>
      <c r="DC37" s="22">
        <f ca="1">IF(DC$2=0,0,IF((Parameters!$B$184*(1-Parameters!DC$195)*_xlfn.IFNA('[3]National GDP per capita ppp'!DC37,0)+(1-Parameters!$B$184)*DC36)*(1+(_xlfn.IFNA('[3]Nat GDP per cap ppp growth rate'!DC37,0)-IF(Settings!$C$16="No",0,Parameters!DC$174*('AMOC national temperature'!DC36-Parameters!DC$138)+Parameters!DC$175*('AMOC national temperature'!DC36-Parameters!DC$138)^2)))*IF(Settings!$C$16="No",1,(1-SLR!$D36*Parameters!DC$191))&lt;=0,1,(Parameters!$B$184*(1-Parameters!DC$195)*_xlfn.IFNA('[3]National GDP per capita ppp'!DC37,0)+(1-Parameters!$B$184)*DC36)*(1+(_xlfn.IFNA('[3]Nat GDP per cap ppp growth rate'!DC37,0)-IF(Settings!$C$16="No",0,Parameters!DC$174*('AMOC national temperature'!DC36-Parameters!DC$138)+Parameters!DC$175*('AMOC national temperature'!DC36-Parameters!DC$138)^2)))*IF(Settings!$C$16="No",1,(1-SLR!$D36*Parameters!DC$191))))</f>
        <v>5400.4623210129967</v>
      </c>
      <c r="DD37" s="22">
        <f ca="1">IF(DD$2=0,0,IF((Parameters!$B$184*(1-Parameters!DD$195)*_xlfn.IFNA('[3]National GDP per capita ppp'!DD37,0)+(1-Parameters!$B$184)*DD36)*(1+(_xlfn.IFNA('[3]Nat GDP per cap ppp growth rate'!DD37,0)-IF(Settings!$C$16="No",0,Parameters!DD$174*('AMOC national temperature'!DD36-Parameters!DD$138)+Parameters!DD$175*('AMOC national temperature'!DD36-Parameters!DD$138)^2)))*IF(Settings!$C$16="No",1,(1-SLR!$D36*Parameters!DD$191))&lt;=0,1,(Parameters!$B$184*(1-Parameters!DD$195)*_xlfn.IFNA('[3]National GDP per capita ppp'!DD37,0)+(1-Parameters!$B$184)*DD36)*(1+(_xlfn.IFNA('[3]Nat GDP per cap ppp growth rate'!DD37,0)-IF(Settings!$C$16="No",0,Parameters!DD$174*('AMOC national temperature'!DD36-Parameters!DD$138)+Parameters!DD$175*('AMOC national temperature'!DD36-Parameters!DD$138)^2)))*IF(Settings!$C$16="No",1,(1-SLR!$D36*Parameters!DD$191))))</f>
        <v>29720.507897980442</v>
      </c>
      <c r="DE37" s="22">
        <f ca="1">IF(DE$2=0,0,IF((Parameters!$B$184*(1-Parameters!DE$195)*_xlfn.IFNA('[3]National GDP per capita ppp'!DE37,0)+(1-Parameters!$B$184)*DE36)*(1+(_xlfn.IFNA('[3]Nat GDP per cap ppp growth rate'!DE37,0)-IF(Settings!$C$16="No",0,Parameters!DE$174*('AMOC national temperature'!DE36-Parameters!DE$138)+Parameters!DE$175*('AMOC national temperature'!DE36-Parameters!DE$138)^2)))*IF(Settings!$C$16="No",1,(1-SLR!$D36*Parameters!DE$191))&lt;=0,1,(Parameters!$B$184*(1-Parameters!DE$195)*_xlfn.IFNA('[3]National GDP per capita ppp'!DE37,0)+(1-Parameters!$B$184)*DE36)*(1+(_xlfn.IFNA('[3]Nat GDP per cap ppp growth rate'!DE37,0)-IF(Settings!$C$16="No",0,Parameters!DE$174*('AMOC national temperature'!DE36-Parameters!DE$138)+Parameters!DE$175*('AMOC national temperature'!DE36-Parameters!DE$138)^2)))*IF(Settings!$C$16="No",1,(1-SLR!$D36*Parameters!DE$191))))</f>
        <v>113008.65554499986</v>
      </c>
      <c r="DF37" s="22">
        <f ca="1">IF(DF$2=0,0,IF((Parameters!$B$184*(1-Parameters!DF$195)*_xlfn.IFNA('[3]National GDP per capita ppp'!DF37,0)+(1-Parameters!$B$184)*DF36)*(1+(_xlfn.IFNA('[3]Nat GDP per cap ppp growth rate'!DF37,0)-IF(Settings!$C$16="No",0,Parameters!DF$174*('AMOC national temperature'!DF36-Parameters!DF$138)+Parameters!DF$175*('AMOC national temperature'!DF36-Parameters!DF$138)^2)))*IF(Settings!$C$16="No",1,(1-SLR!$D36*Parameters!DF$191))&lt;=0,1,(Parameters!$B$184*(1-Parameters!DF$195)*_xlfn.IFNA('[3]National GDP per capita ppp'!DF37,0)+(1-Parameters!$B$184)*DF36)*(1+(_xlfn.IFNA('[3]Nat GDP per cap ppp growth rate'!DF37,0)-IF(Settings!$C$16="No",0,Parameters!DF$174*('AMOC national temperature'!DF36-Parameters!DF$138)+Parameters!DF$175*('AMOC national temperature'!DF36-Parameters!DF$138)^2)))*IF(Settings!$C$16="No",1,(1-SLR!$D36*Parameters!DF$191))))</f>
        <v>24473.203908463438</v>
      </c>
      <c r="DG37" s="22">
        <f ca="1">IF(DG$2=0,0,IF((Parameters!$B$184*(1-Parameters!DG$195)*_xlfn.IFNA('[3]National GDP per capita ppp'!DG37,0)+(1-Parameters!$B$184)*DG36)*(1+(_xlfn.IFNA('[3]Nat GDP per cap ppp growth rate'!DG37,0)-IF(Settings!$C$16="No",0,Parameters!DG$174*('AMOC national temperature'!DG36-Parameters!DG$138)+Parameters!DG$175*('AMOC national temperature'!DG36-Parameters!DG$138)^2)))*IF(Settings!$C$16="No",1,(1-SLR!$D36*Parameters!DG$191))&lt;=0,1,(Parameters!$B$184*(1-Parameters!DG$195)*_xlfn.IFNA('[3]National GDP per capita ppp'!DG37,0)+(1-Parameters!$B$184)*DG36)*(1+(_xlfn.IFNA('[3]Nat GDP per cap ppp growth rate'!DG37,0)-IF(Settings!$C$16="No",0,Parameters!DG$174*('AMOC national temperature'!DG36-Parameters!DG$138)+Parameters!DG$175*('AMOC national temperature'!DG36-Parameters!DG$138)^2)))*IF(Settings!$C$16="No",1,(1-SLR!$D36*Parameters!DG$191))))</f>
        <v>13853.808911753091</v>
      </c>
      <c r="DH37" s="22">
        <f ca="1">IF(DH$2=0,0,IF((Parameters!$B$184*(1-Parameters!DH$195)*_xlfn.IFNA('[3]National GDP per capita ppp'!DH37,0)+(1-Parameters!$B$184)*DH36)*(1+(_xlfn.IFNA('[3]Nat GDP per cap ppp growth rate'!DH37,0)-IF(Settings!$C$16="No",0,Parameters!DH$174*('AMOC national temperature'!DH36-Parameters!DH$138)+Parameters!DH$175*('AMOC national temperature'!DH36-Parameters!DH$138)^2)))*IF(Settings!$C$16="No",1,(1-SLR!$D36*Parameters!DH$191))&lt;=0,1,(Parameters!$B$184*(1-Parameters!DH$195)*_xlfn.IFNA('[3]National GDP per capita ppp'!DH37,0)+(1-Parameters!$B$184)*DH36)*(1+(_xlfn.IFNA('[3]Nat GDP per cap ppp growth rate'!DH37,0)-IF(Settings!$C$16="No",0,Parameters!DH$174*('AMOC national temperature'!DH36-Parameters!DH$138)+Parameters!DH$175*('AMOC national temperature'!DH36-Parameters!DH$138)^2)))*IF(Settings!$C$16="No",1,(1-SLR!$D36*Parameters!DH$191))))</f>
        <v>12306.729751046294</v>
      </c>
      <c r="DI37" s="22">
        <f ca="1">IF(DI$2=0,0,IF((Parameters!$B$184*(1-Parameters!DI$195)*_xlfn.IFNA('[3]National GDP per capita ppp'!DI37,0)+(1-Parameters!$B$184)*DI36)*(1+(_xlfn.IFNA('[3]Nat GDP per cap ppp growth rate'!DI37,0)-IF(Settings!$C$16="No",0,Parameters!DI$174*('AMOC national temperature'!DI36-Parameters!DI$138)+Parameters!DI$175*('AMOC national temperature'!DI36-Parameters!DI$138)^2)))*IF(Settings!$C$16="No",1,(1-SLR!$D36*Parameters!DI$191))&lt;=0,1,(Parameters!$B$184*(1-Parameters!DI$195)*_xlfn.IFNA('[3]National GDP per capita ppp'!DI37,0)+(1-Parameters!$B$184)*DI36)*(1+(_xlfn.IFNA('[3]Nat GDP per cap ppp growth rate'!DI37,0)-IF(Settings!$C$16="No",0,Parameters!DI$174*('AMOC national temperature'!DI36-Parameters!DI$138)+Parameters!DI$175*('AMOC national temperature'!DI36-Parameters!DI$138)^2)))*IF(Settings!$C$16="No",1,(1-SLR!$D36*Parameters!DI$191))))</f>
        <v>3826.8456840425033</v>
      </c>
      <c r="DJ37" s="22">
        <f ca="1">IF(DJ$2=0,0,IF((Parameters!$B$184*(1-Parameters!DJ$195)*_xlfn.IFNA('[3]National GDP per capita ppp'!DJ37,0)+(1-Parameters!$B$184)*DJ36)*(1+(_xlfn.IFNA('[3]Nat GDP per cap ppp growth rate'!DJ37,0)-IF(Settings!$C$16="No",0,Parameters!DJ$174*('AMOC national temperature'!DJ36-Parameters!DJ$138)+Parameters!DJ$175*('AMOC national temperature'!DJ36-Parameters!DJ$138)^2)))*IF(Settings!$C$16="No",1,(1-SLR!$D36*Parameters!DJ$191))&lt;=0,1,(Parameters!$B$184*(1-Parameters!DJ$195)*_xlfn.IFNA('[3]National GDP per capita ppp'!DJ37,0)+(1-Parameters!$B$184)*DJ36)*(1+(_xlfn.IFNA('[3]Nat GDP per cap ppp growth rate'!DJ37,0)-IF(Settings!$C$16="No",0,Parameters!DJ$174*('AMOC national temperature'!DJ36-Parameters!DJ$138)+Parameters!DJ$175*('AMOC national temperature'!DJ36-Parameters!DJ$138)^2)))*IF(Settings!$C$16="No",1,(1-SLR!$D36*Parameters!DJ$191))))</f>
        <v>32811.460404863385</v>
      </c>
      <c r="DK37" s="22">
        <f ca="1">IF(DK$2=0,0,IF((Parameters!$B$184*(1-Parameters!DK$195)*_xlfn.IFNA('[3]National GDP per capita ppp'!DK37,0)+(1-Parameters!$B$184)*DK36)*(1+(_xlfn.IFNA('[3]Nat GDP per cap ppp growth rate'!DK37,0)-IF(Settings!$C$16="No",0,Parameters!DK$174*('AMOC national temperature'!DK36-Parameters!DK$138)+Parameters!DK$175*('AMOC national temperature'!DK36-Parameters!DK$138)^2)))*IF(Settings!$C$16="No",1,(1-SLR!$D36*Parameters!DK$191))&lt;=0,1,(Parameters!$B$184*(1-Parameters!DK$195)*_xlfn.IFNA('[3]National GDP per capita ppp'!DK37,0)+(1-Parameters!$B$184)*DK36)*(1+(_xlfn.IFNA('[3]Nat GDP per cap ppp growth rate'!DK37,0)-IF(Settings!$C$16="No",0,Parameters!DK$174*('AMOC national temperature'!DK36-Parameters!DK$138)+Parameters!DK$175*('AMOC national temperature'!DK36-Parameters!DK$138)^2)))*IF(Settings!$C$16="No",1,(1-SLR!$D36*Parameters!DK$191))))</f>
        <v>15310.864360129059</v>
      </c>
      <c r="DL37" s="22">
        <f ca="1">IF(DL$2=0,0,IF((Parameters!$B$184*(1-Parameters!DL$195)*_xlfn.IFNA('[3]National GDP per capita ppp'!DL37,0)+(1-Parameters!$B$184)*DL36)*(1+(_xlfn.IFNA('[3]Nat GDP per cap ppp growth rate'!DL37,0)-IF(Settings!$C$16="No",0,Parameters!DL$174*('AMOC national temperature'!DL36-Parameters!DL$138)+Parameters!DL$175*('AMOC national temperature'!DL36-Parameters!DL$138)^2)))*IF(Settings!$C$16="No",1,(1-SLR!$D36*Parameters!DL$191))&lt;=0,1,(Parameters!$B$184*(1-Parameters!DL$195)*_xlfn.IFNA('[3]National GDP per capita ppp'!DL37,0)+(1-Parameters!$B$184)*DL36)*(1+(_xlfn.IFNA('[3]Nat GDP per cap ppp growth rate'!DL37,0)-IF(Settings!$C$16="No",0,Parameters!DL$174*('AMOC national temperature'!DL36-Parameters!DL$138)+Parameters!DL$175*('AMOC national temperature'!DL36-Parameters!DL$138)^2)))*IF(Settings!$C$16="No",1,(1-SLR!$D36*Parameters!DL$191))))</f>
        <v>4829.5422742520805</v>
      </c>
      <c r="DM37" s="22">
        <f ca="1">IF(DM$2=0,0,IF((Parameters!$B$184*(1-Parameters!DM$195)*_xlfn.IFNA('[3]National GDP per capita ppp'!DM37,0)+(1-Parameters!$B$184)*DM36)*(1+(_xlfn.IFNA('[3]Nat GDP per cap ppp growth rate'!DM37,0)-IF(Settings!$C$16="No",0,Parameters!DM$174*('AMOC national temperature'!DM36-Parameters!DM$138)+Parameters!DM$175*('AMOC national temperature'!DM36-Parameters!DM$138)^2)))*IF(Settings!$C$16="No",1,(1-SLR!$D36*Parameters!DM$191))&lt;=0,1,(Parameters!$B$184*(1-Parameters!DM$195)*_xlfn.IFNA('[3]National GDP per capita ppp'!DM37,0)+(1-Parameters!$B$184)*DM36)*(1+(_xlfn.IFNA('[3]Nat GDP per cap ppp growth rate'!DM37,0)-IF(Settings!$C$16="No",0,Parameters!DM$174*('AMOC national temperature'!DM36-Parameters!DM$138)+Parameters!DM$175*('AMOC national temperature'!DM36-Parameters!DM$138)^2)))*IF(Settings!$C$16="No",1,(1-SLR!$D36*Parameters!DM$191))))</f>
        <v>13870.255589372158</v>
      </c>
      <c r="DN37" s="22">
        <f ca="1">IF(DN$2=0,0,IF((Parameters!$B$184*(1-Parameters!DN$195)*_xlfn.IFNA('[3]National GDP per capita ppp'!DN37,0)+(1-Parameters!$B$184)*DN36)*(1+(_xlfn.IFNA('[3]Nat GDP per cap ppp growth rate'!DN37,0)-IF(Settings!$C$16="No",0,Parameters!DN$174*('AMOC national temperature'!DN36-Parameters!DN$138)+Parameters!DN$175*('AMOC national temperature'!DN36-Parameters!DN$138)^2)))*IF(Settings!$C$16="No",1,(1-SLR!$D36*Parameters!DN$191))&lt;=0,1,(Parameters!$B$184*(1-Parameters!DN$195)*_xlfn.IFNA('[3]National GDP per capita ppp'!DN37,0)+(1-Parameters!$B$184)*DN36)*(1+(_xlfn.IFNA('[3]Nat GDP per cap ppp growth rate'!DN37,0)-IF(Settings!$C$16="No",0,Parameters!DN$174*('AMOC national temperature'!DN36-Parameters!DN$138)+Parameters!DN$175*('AMOC national temperature'!DN36-Parameters!DN$138)^2)))*IF(Settings!$C$16="No",1,(1-SLR!$D36*Parameters!DN$191))))</f>
        <v>23564.05642998121</v>
      </c>
      <c r="DO37" s="22">
        <f ca="1">IF(DO$2=0,0,IF((Parameters!$B$184*(1-Parameters!DO$195)*_xlfn.IFNA('[3]National GDP per capita ppp'!DO37,0)+(1-Parameters!$B$184)*DO36)*(1+(_xlfn.IFNA('[3]Nat GDP per cap ppp growth rate'!DO37,0)-IF(Settings!$C$16="No",0,Parameters!DO$174*('AMOC national temperature'!DO36-Parameters!DO$138)+Parameters!DO$175*('AMOC national temperature'!DO36-Parameters!DO$138)^2)))*IF(Settings!$C$16="No",1,(1-SLR!$D36*Parameters!DO$191))&lt;=0,1,(Parameters!$B$184*(1-Parameters!DO$195)*_xlfn.IFNA('[3]National GDP per capita ppp'!DO37,0)+(1-Parameters!$B$184)*DO36)*(1+(_xlfn.IFNA('[3]Nat GDP per cap ppp growth rate'!DO37,0)-IF(Settings!$C$16="No",0,Parameters!DO$174*('AMOC national temperature'!DO36-Parameters!DO$138)+Parameters!DO$175*('AMOC national temperature'!DO36-Parameters!DO$138)^2)))*IF(Settings!$C$16="No",1,(1-SLR!$D36*Parameters!DO$191))))</f>
        <v>30263.548335942156</v>
      </c>
      <c r="DP37" s="22">
        <f ca="1">IF(DP$2=0,0,IF((Parameters!$B$184*(1-Parameters!DP$195)*_xlfn.IFNA('[3]National GDP per capita ppp'!DP37,0)+(1-Parameters!$B$184)*DP36)*(1+(_xlfn.IFNA('[3]Nat GDP per cap ppp growth rate'!DP37,0)-IF(Settings!$C$16="No",0,Parameters!DP$174*('AMOC national temperature'!DP36-Parameters!DP$138)+Parameters!DP$175*('AMOC national temperature'!DP36-Parameters!DP$138)^2)))*IF(Settings!$C$16="No",1,(1-SLR!$D36*Parameters!DP$191))&lt;=0,1,(Parameters!$B$184*(1-Parameters!DP$195)*_xlfn.IFNA('[3]National GDP per capita ppp'!DP37,0)+(1-Parameters!$B$184)*DP36)*(1+(_xlfn.IFNA('[3]Nat GDP per cap ppp growth rate'!DP37,0)-IF(Settings!$C$16="No",0,Parameters!DP$174*('AMOC national temperature'!DP36-Parameters!DP$138)+Parameters!DP$175*('AMOC national temperature'!DP36-Parameters!DP$138)^2)))*IF(Settings!$C$16="No",1,(1-SLR!$D36*Parameters!DP$191))))</f>
        <v>2646.3125583045635</v>
      </c>
      <c r="DQ37" s="22">
        <f ca="1">IF(DQ$2=0,0,IF((Parameters!$B$184*(1-Parameters!DQ$195)*_xlfn.IFNA('[3]National GDP per capita ppp'!DQ37,0)+(1-Parameters!$B$184)*DQ36)*(1+(_xlfn.IFNA('[3]Nat GDP per cap ppp growth rate'!DQ37,0)-IF(Settings!$C$16="No",0,Parameters!DQ$174*('AMOC national temperature'!DQ36-Parameters!DQ$138)+Parameters!DQ$175*('AMOC national temperature'!DQ36-Parameters!DQ$138)^2)))*IF(Settings!$C$16="No",1,(1-SLR!$D36*Parameters!DQ$191))&lt;=0,1,(Parameters!$B$184*(1-Parameters!DQ$195)*_xlfn.IFNA('[3]National GDP per capita ppp'!DQ37,0)+(1-Parameters!$B$184)*DQ36)*(1+(_xlfn.IFNA('[3]Nat GDP per cap ppp growth rate'!DQ37,0)-IF(Settings!$C$16="No",0,Parameters!DQ$174*('AMOC national temperature'!DQ36-Parameters!DQ$138)+Parameters!DQ$175*('AMOC national temperature'!DQ36-Parameters!DQ$138)^2)))*IF(Settings!$C$16="No",1,(1-SLR!$D36*Parameters!DQ$191))))</f>
        <v>7562.0815518337622</v>
      </c>
      <c r="DR37" s="22">
        <f>IF(DR$2=0,0,IF((Parameters!$B$184*(1-Parameters!DR$195)*_xlfn.IFNA('[3]National GDP per capita ppp'!DR37,0)+(1-Parameters!$B$184)*DR36)*(1+(_xlfn.IFNA('[3]Nat GDP per cap ppp growth rate'!DR37,0)-IF(Settings!$C$16="No",0,Parameters!DR$174*('AMOC national temperature'!DR36-Parameters!DR$138)+Parameters!DR$175*('AMOC national temperature'!DR36-Parameters!DR$138)^2)))*IF(Settings!$C$16="No",1,(1-SLR!$D36*Parameters!DR$191))&lt;=0,1,(Parameters!$B$184*(1-Parameters!DR$195)*_xlfn.IFNA('[3]National GDP per capita ppp'!DR37,0)+(1-Parameters!$B$184)*DR36)*(1+(_xlfn.IFNA('[3]Nat GDP per cap ppp growth rate'!DR37,0)-IF(Settings!$C$16="No",0,Parameters!DR$174*('AMOC national temperature'!DR36-Parameters!DR$138)+Parameters!DR$175*('AMOC national temperature'!DR36-Parameters!DR$138)^2)))*IF(Settings!$C$16="No",1,(1-SLR!$D36*Parameters!DR$191))))</f>
        <v>0</v>
      </c>
      <c r="DS37" s="22">
        <f ca="1">IF(DS$2=0,0,IF((Parameters!$B$184*(1-Parameters!DS$195)*_xlfn.IFNA('[3]National GDP per capita ppp'!DS37,0)+(1-Parameters!$B$184)*DS36)*(1+(_xlfn.IFNA('[3]Nat GDP per cap ppp growth rate'!DS37,0)-IF(Settings!$C$16="No",0,Parameters!DS$174*('AMOC national temperature'!DS36-Parameters!DS$138)+Parameters!DS$175*('AMOC national temperature'!DS36-Parameters!DS$138)^2)))*IF(Settings!$C$16="No",1,(1-SLR!$D36*Parameters!DS$191))&lt;=0,1,(Parameters!$B$184*(1-Parameters!DS$195)*_xlfn.IFNA('[3]National GDP per capita ppp'!DS37,0)+(1-Parameters!$B$184)*DS36)*(1+(_xlfn.IFNA('[3]Nat GDP per cap ppp growth rate'!DS37,0)-IF(Settings!$C$16="No",0,Parameters!DS$174*('AMOC national temperature'!DS36-Parameters!DS$138)+Parameters!DS$175*('AMOC national temperature'!DS36-Parameters!DS$138)^2)))*IF(Settings!$C$16="No",1,(1-SLR!$D36*Parameters!DS$191))))</f>
        <v>40986.842040198862</v>
      </c>
      <c r="DT37" s="22">
        <f ca="1">IF(DT$2=0,0,IF((Parameters!$B$184*(1-Parameters!DT$195)*_xlfn.IFNA('[3]National GDP per capita ppp'!DT37,0)+(1-Parameters!$B$184)*DT36)*(1+(_xlfn.IFNA('[3]Nat GDP per cap ppp growth rate'!DT37,0)-IF(Settings!$C$16="No",0,Parameters!DT$174*('AMOC national temperature'!DT36-Parameters!DT$138)+Parameters!DT$175*('AMOC national temperature'!DT36-Parameters!DT$138)^2)))*IF(Settings!$C$16="No",1,(1-SLR!$D36*Parameters!DT$191))&lt;=0,1,(Parameters!$B$184*(1-Parameters!DT$195)*_xlfn.IFNA('[3]National GDP per capita ppp'!DT37,0)+(1-Parameters!$B$184)*DT36)*(1+(_xlfn.IFNA('[3]Nat GDP per cap ppp growth rate'!DT37,0)-IF(Settings!$C$16="No",0,Parameters!DT$174*('AMOC national temperature'!DT36-Parameters!DT$138)+Parameters!DT$175*('AMOC national temperature'!DT36-Parameters!DT$138)^2)))*IF(Settings!$C$16="No",1,(1-SLR!$D36*Parameters!DT$191))))</f>
        <v>2926.3179022282548</v>
      </c>
      <c r="DU37" s="22">
        <f ca="1">IF(DU$2=0,0,IF((Parameters!$B$184*(1-Parameters!DU$195)*_xlfn.IFNA('[3]National GDP per capita ppp'!DU37,0)+(1-Parameters!$B$184)*DU36)*(1+(_xlfn.IFNA('[3]Nat GDP per cap ppp growth rate'!DU37,0)-IF(Settings!$C$16="No",0,Parameters!DU$174*('AMOC national temperature'!DU36-Parameters!DU$138)+Parameters!DU$175*('AMOC national temperature'!DU36-Parameters!DU$138)^2)))*IF(Settings!$C$16="No",1,(1-SLR!$D36*Parameters!DU$191))&lt;=0,1,(Parameters!$B$184*(1-Parameters!DU$195)*_xlfn.IFNA('[3]National GDP per capita ppp'!DU37,0)+(1-Parameters!$B$184)*DU36)*(1+(_xlfn.IFNA('[3]Nat GDP per cap ppp growth rate'!DU37,0)-IF(Settings!$C$16="No",0,Parameters!DU$174*('AMOC national temperature'!DU36-Parameters!DU$138)+Parameters!DU$175*('AMOC national temperature'!DU36-Parameters!DU$138)^2)))*IF(Settings!$C$16="No",1,(1-SLR!$D36*Parameters!DU$191))))</f>
        <v>73295.50491929501</v>
      </c>
      <c r="DV37" s="22">
        <f ca="1">IF(DV$2=0,0,IF((Parameters!$B$184*(1-Parameters!DV$195)*_xlfn.IFNA('[3]National GDP per capita ppp'!DV37,0)+(1-Parameters!$B$184)*DV36)*(1+(_xlfn.IFNA('[3]Nat GDP per cap ppp growth rate'!DV37,0)-IF(Settings!$C$16="No",0,Parameters!DV$174*('AMOC national temperature'!DV36-Parameters!DV$138)+Parameters!DV$175*('AMOC national temperature'!DV36-Parameters!DV$138)^2)))*IF(Settings!$C$16="No",1,(1-SLR!$D36*Parameters!DV$191))&lt;=0,1,(Parameters!$B$184*(1-Parameters!DV$195)*_xlfn.IFNA('[3]National GDP per capita ppp'!DV37,0)+(1-Parameters!$B$184)*DV36)*(1+(_xlfn.IFNA('[3]Nat GDP per cap ppp growth rate'!DV37,0)-IF(Settings!$C$16="No",0,Parameters!DV$174*('AMOC national temperature'!DV36-Parameters!DV$138)+Parameters!DV$175*('AMOC national temperature'!DV36-Parameters!DV$138)^2)))*IF(Settings!$C$16="No",1,(1-SLR!$D36*Parameters!DV$191))))</f>
        <v>20677.996182107687</v>
      </c>
      <c r="DW37" s="22">
        <f>IF(DW$2=0,0,IF((Parameters!$B$184*(1-Parameters!DW$195)*_xlfn.IFNA('[3]National GDP per capita ppp'!DW37,0)+(1-Parameters!$B$184)*DW36)*(1+(_xlfn.IFNA('[3]Nat GDP per cap ppp growth rate'!DW37,0)-IF(Settings!$C$16="No",0,Parameters!DW$174*('AMOC national temperature'!DW36-Parameters!DW$138)+Parameters!DW$175*('AMOC national temperature'!DW36-Parameters!DW$138)^2)))*IF(Settings!$C$16="No",1,(1-SLR!$D36*Parameters!DW$191))&lt;=0,1,(Parameters!$B$184*(1-Parameters!DW$195)*_xlfn.IFNA('[3]National GDP per capita ppp'!DW37,0)+(1-Parameters!$B$184)*DW36)*(1+(_xlfn.IFNA('[3]Nat GDP per cap ppp growth rate'!DW37,0)-IF(Settings!$C$16="No",0,Parameters!DW$174*('AMOC national temperature'!DW36-Parameters!DW$138)+Parameters!DW$175*('AMOC national temperature'!DW36-Parameters!DW$138)^2)))*IF(Settings!$C$16="No",1,(1-SLR!$D36*Parameters!DW$191))))</f>
        <v>0</v>
      </c>
      <c r="DX37" s="22">
        <f ca="1">IF(DX$2=0,0,IF((Parameters!$B$184*(1-Parameters!DX$195)*_xlfn.IFNA('[3]National GDP per capita ppp'!DX37,0)+(1-Parameters!$B$184)*DX36)*(1+(_xlfn.IFNA('[3]Nat GDP per cap ppp growth rate'!DX37,0)-IF(Settings!$C$16="No",0,Parameters!DX$174*('AMOC national temperature'!DX36-Parameters!DX$138)+Parameters!DX$175*('AMOC national temperature'!DX36-Parameters!DX$138)^2)))*IF(Settings!$C$16="No",1,(1-SLR!$D36*Parameters!DX$191))&lt;=0,1,(Parameters!$B$184*(1-Parameters!DX$195)*_xlfn.IFNA('[3]National GDP per capita ppp'!DX37,0)+(1-Parameters!$B$184)*DX36)*(1+(_xlfn.IFNA('[3]Nat GDP per cap ppp growth rate'!DX37,0)-IF(Settings!$C$16="No",0,Parameters!DX$174*('AMOC national temperature'!DX36-Parameters!DX$138)+Parameters!DX$175*('AMOC national temperature'!DX36-Parameters!DX$138)^2)))*IF(Settings!$C$16="No",1,(1-SLR!$D36*Parameters!DX$191))))</f>
        <v>2045.8168612574043</v>
      </c>
      <c r="DY37" s="22">
        <f ca="1">IF(DY$2=0,0,IF((Parameters!$B$184*(1-Parameters!DY$195)*_xlfn.IFNA('[3]National GDP per capita ppp'!DY37,0)+(1-Parameters!$B$184)*DY36)*(1+(_xlfn.IFNA('[3]Nat GDP per cap ppp growth rate'!DY37,0)-IF(Settings!$C$16="No",0,Parameters!DY$174*('AMOC national temperature'!DY36-Parameters!DY$138)+Parameters!DY$175*('AMOC national temperature'!DY36-Parameters!DY$138)^2)))*IF(Settings!$C$16="No",1,(1-SLR!$D36*Parameters!DY$191))&lt;=0,1,(Parameters!$B$184*(1-Parameters!DY$195)*_xlfn.IFNA('[3]National GDP per capita ppp'!DY37,0)+(1-Parameters!$B$184)*DY36)*(1+(_xlfn.IFNA('[3]Nat GDP per cap ppp growth rate'!DY37,0)-IF(Settings!$C$16="No",0,Parameters!DY$174*('AMOC national temperature'!DY36-Parameters!DY$138)+Parameters!DY$175*('AMOC national temperature'!DY36-Parameters!DY$138)^2)))*IF(Settings!$C$16="No",1,(1-SLR!$D36*Parameters!DY$191))))</f>
        <v>11254.507424942774</v>
      </c>
      <c r="DZ37" s="22">
        <f ca="1">IF(DZ$2=0,0,IF((Parameters!$B$184*(1-Parameters!DZ$195)*_xlfn.IFNA('[3]National GDP per capita ppp'!DZ37,0)+(1-Parameters!$B$184)*DZ36)*(1+(_xlfn.IFNA('[3]Nat GDP per cap ppp growth rate'!DZ37,0)-IF(Settings!$C$16="No",0,Parameters!DZ$174*('AMOC national temperature'!DZ36-Parameters!DZ$138)+Parameters!DZ$175*('AMOC national temperature'!DZ36-Parameters!DZ$138)^2)))*IF(Settings!$C$16="No",1,(1-SLR!$D36*Parameters!DZ$191))&lt;=0,1,(Parameters!$B$184*(1-Parameters!DZ$195)*_xlfn.IFNA('[3]National GDP per capita ppp'!DZ37,0)+(1-Parameters!$B$184)*DZ36)*(1+(_xlfn.IFNA('[3]Nat GDP per cap ppp growth rate'!DZ37,0)-IF(Settings!$C$16="No",0,Parameters!DZ$174*('AMOC national temperature'!DZ36-Parameters!DZ$138)+Parameters!DZ$175*('AMOC national temperature'!DZ36-Parameters!DZ$138)^2)))*IF(Settings!$C$16="No",1,(1-SLR!$D36*Parameters!DZ$191))))</f>
        <v>8891.4992751086957</v>
      </c>
      <c r="EA37" s="22">
        <f ca="1">IF(EA$2=0,0,IF((Parameters!$B$184*(1-Parameters!EA$195)*_xlfn.IFNA('[3]National GDP per capita ppp'!EA37,0)+(1-Parameters!$B$184)*EA36)*(1+(_xlfn.IFNA('[3]Nat GDP per cap ppp growth rate'!EA37,0)-IF(Settings!$C$16="No",0,Parameters!EA$174*('AMOC national temperature'!EA36-Parameters!EA$138)+Parameters!EA$175*('AMOC national temperature'!EA36-Parameters!EA$138)^2)))*IF(Settings!$C$16="No",1,(1-SLR!$D36*Parameters!EA$191))&lt;=0,1,(Parameters!$B$184*(1-Parameters!EA$195)*_xlfn.IFNA('[3]National GDP per capita ppp'!EA37,0)+(1-Parameters!$B$184)*EA36)*(1+(_xlfn.IFNA('[3]Nat GDP per cap ppp growth rate'!EA37,0)-IF(Settings!$C$16="No",0,Parameters!EA$174*('AMOC national temperature'!EA36-Parameters!EA$138)+Parameters!EA$175*('AMOC national temperature'!EA36-Parameters!EA$138)^2)))*IF(Settings!$C$16="No",1,(1-SLR!$D36*Parameters!EA$191))))</f>
        <v>51078.796012720704</v>
      </c>
      <c r="EB37" s="22">
        <f ca="1">IF(EB$2=0,0,IF((Parameters!$B$184*(1-Parameters!EB$195)*_xlfn.IFNA('[3]National GDP per capita ppp'!EB37,0)+(1-Parameters!$B$184)*EB36)*(1+(_xlfn.IFNA('[3]Nat GDP per cap ppp growth rate'!EB37,0)-IF(Settings!$C$16="No",0,Parameters!EB$174*('AMOC national temperature'!EB36-Parameters!EB$138)+Parameters!EB$175*('AMOC national temperature'!EB36-Parameters!EB$138)^2)))*IF(Settings!$C$16="No",1,(1-SLR!$D36*Parameters!EB$191))&lt;=0,1,(Parameters!$B$184*(1-Parameters!EB$195)*_xlfn.IFNA('[3]National GDP per capita ppp'!EB37,0)+(1-Parameters!$B$184)*EB36)*(1+(_xlfn.IFNA('[3]Nat GDP per cap ppp growth rate'!EB37,0)-IF(Settings!$C$16="No",0,Parameters!EB$174*('AMOC national temperature'!EB36-Parameters!EB$138)+Parameters!EB$175*('AMOC national temperature'!EB36-Parameters!EB$138)^2)))*IF(Settings!$C$16="No",1,(1-SLR!$D36*Parameters!EB$191))))</f>
        <v>65107.23107599144</v>
      </c>
      <c r="EC37" s="22">
        <f ca="1">IF(EC$2=0,0,IF((Parameters!$B$184*(1-Parameters!EC$195)*_xlfn.IFNA('[3]National GDP per capita ppp'!EC37,0)+(1-Parameters!$B$184)*EC36)*(1+(_xlfn.IFNA('[3]Nat GDP per cap ppp growth rate'!EC37,0)-IF(Settings!$C$16="No",0,Parameters!EC$174*('AMOC national temperature'!EC36-Parameters!EC$138)+Parameters!EC$175*('AMOC national temperature'!EC36-Parameters!EC$138)^2)))*IF(Settings!$C$16="No",1,(1-SLR!$D36*Parameters!EC$191))&lt;=0,1,(Parameters!$B$184*(1-Parameters!EC$195)*_xlfn.IFNA('[3]National GDP per capita ppp'!EC37,0)+(1-Parameters!$B$184)*EC36)*(1+(_xlfn.IFNA('[3]Nat GDP per cap ppp growth rate'!EC37,0)-IF(Settings!$C$16="No",0,Parameters!EC$174*('AMOC national temperature'!EC36-Parameters!EC$138)+Parameters!EC$175*('AMOC national temperature'!EC36-Parameters!EC$138)^2)))*IF(Settings!$C$16="No",1,(1-SLR!$D36*Parameters!EC$191))))</f>
        <v>6646.9964090906988</v>
      </c>
      <c r="ED37" s="22">
        <f ca="1">IF(ED$2=0,0,IF((Parameters!$B$184*(1-Parameters!ED$195)*_xlfn.IFNA('[3]National GDP per capita ppp'!ED37,0)+(1-Parameters!$B$184)*ED36)*(1+(_xlfn.IFNA('[3]Nat GDP per cap ppp growth rate'!ED37,0)-IF(Settings!$C$16="No",0,Parameters!ED$174*('AMOC national temperature'!ED36-Parameters!ED$138)+Parameters!ED$175*('AMOC national temperature'!ED36-Parameters!ED$138)^2)))*IF(Settings!$C$16="No",1,(1-SLR!$D36*Parameters!ED$191))&lt;=0,1,(Parameters!$B$184*(1-Parameters!ED$195)*_xlfn.IFNA('[3]National GDP per capita ppp'!ED37,0)+(1-Parameters!$B$184)*ED36)*(1+(_xlfn.IFNA('[3]Nat GDP per cap ppp growth rate'!ED37,0)-IF(Settings!$C$16="No",0,Parameters!ED$174*('AMOC national temperature'!ED36-Parameters!ED$138)+Parameters!ED$175*('AMOC national temperature'!ED36-Parameters!ED$138)^2)))*IF(Settings!$C$16="No",1,(1-SLR!$D36*Parameters!ED$191))))</f>
        <v>24054.986537545086</v>
      </c>
      <c r="EE37" s="22">
        <f ca="1">IF(EE$2=0,0,IF((Parameters!$B$184*(1-Parameters!EE$195)*_xlfn.IFNA('[3]National GDP per capita ppp'!EE37,0)+(1-Parameters!$B$184)*EE36)*(1+(_xlfn.IFNA('[3]Nat GDP per cap ppp growth rate'!EE37,0)-IF(Settings!$C$16="No",0,Parameters!EE$174*('AMOC national temperature'!EE36-Parameters!EE$138)+Parameters!EE$175*('AMOC national temperature'!EE36-Parameters!EE$138)^2)))*IF(Settings!$C$16="No",1,(1-SLR!$D36*Parameters!EE$191))&lt;=0,1,(Parameters!$B$184*(1-Parameters!EE$195)*_xlfn.IFNA('[3]National GDP per capita ppp'!EE37,0)+(1-Parameters!$B$184)*EE36)*(1+(_xlfn.IFNA('[3]Nat GDP per cap ppp growth rate'!EE37,0)-IF(Settings!$C$16="No",0,Parameters!EE$174*('AMOC national temperature'!EE36-Parameters!EE$138)+Parameters!EE$175*('AMOC national temperature'!EE36-Parameters!EE$138)^2)))*IF(Settings!$C$16="No",1,(1-SLR!$D36*Parameters!EE$191))))</f>
        <v>43834.923140898165</v>
      </c>
      <c r="EF37" s="22">
        <f ca="1">IF(EF$2=0,0,IF((Parameters!$B$184*(1-Parameters!EF$195)*_xlfn.IFNA('[3]National GDP per capita ppp'!EF37,0)+(1-Parameters!$B$184)*EF36)*(1+(_xlfn.IFNA('[3]Nat GDP per cap ppp growth rate'!EF37,0)-IF(Settings!$C$16="No",0,Parameters!EF$174*('AMOC national temperature'!EF36-Parameters!EF$138)+Parameters!EF$175*('AMOC national temperature'!EF36-Parameters!EF$138)^2)))*IF(Settings!$C$16="No",1,(1-SLR!$D36*Parameters!EF$191))&lt;=0,1,(Parameters!$B$184*(1-Parameters!EF$195)*_xlfn.IFNA('[3]National GDP per capita ppp'!EF37,0)+(1-Parameters!$B$184)*EF36)*(1+(_xlfn.IFNA('[3]Nat GDP per cap ppp growth rate'!EF37,0)-IF(Settings!$C$16="No",0,Parameters!EF$174*('AMOC national temperature'!EF36-Parameters!EF$138)+Parameters!EF$175*('AMOC national temperature'!EF36-Parameters!EF$138)^2)))*IF(Settings!$C$16="No",1,(1-SLR!$D36*Parameters!EF$191))))</f>
        <v>92900.038009307173</v>
      </c>
      <c r="EG37" s="22">
        <f ca="1">IF(EG$2=0,0,IF((Parameters!$B$184*(1-Parameters!EG$195)*_xlfn.IFNA('[3]National GDP per capita ppp'!EG37,0)+(1-Parameters!$B$184)*EG36)*(1+(_xlfn.IFNA('[3]Nat GDP per cap ppp growth rate'!EG37,0)-IF(Settings!$C$16="No",0,Parameters!EG$174*('AMOC national temperature'!EG36-Parameters!EG$138)+Parameters!EG$175*('AMOC national temperature'!EG36-Parameters!EG$138)^2)))*IF(Settings!$C$16="No",1,(1-SLR!$D36*Parameters!EG$191))&lt;=0,1,(Parameters!$B$184*(1-Parameters!EG$195)*_xlfn.IFNA('[3]National GDP per capita ppp'!EG37,0)+(1-Parameters!$B$184)*EG36)*(1+(_xlfn.IFNA('[3]Nat GDP per cap ppp growth rate'!EG37,0)-IF(Settings!$C$16="No",0,Parameters!EG$174*('AMOC national temperature'!EG36-Parameters!EG$138)+Parameters!EG$175*('AMOC national temperature'!EG36-Parameters!EG$138)^2)))*IF(Settings!$C$16="No",1,(1-SLR!$D36*Parameters!EG$191))))</f>
        <v>16944.135720663493</v>
      </c>
      <c r="EH37" s="22">
        <f ca="1">IF(EH$2=0,0,IF((Parameters!$B$184*(1-Parameters!EH$195)*_xlfn.IFNA('[3]National GDP per capita ppp'!EH37,0)+(1-Parameters!$B$184)*EH36)*(1+(_xlfn.IFNA('[3]Nat GDP per cap ppp growth rate'!EH37,0)-IF(Settings!$C$16="No",0,Parameters!EH$174*('AMOC national temperature'!EH36-Parameters!EH$138)+Parameters!EH$175*('AMOC national temperature'!EH36-Parameters!EH$138)^2)))*IF(Settings!$C$16="No",1,(1-SLR!$D36*Parameters!EH$191))&lt;=0,1,(Parameters!$B$184*(1-Parameters!EH$195)*_xlfn.IFNA('[3]National GDP per capita ppp'!EH37,0)+(1-Parameters!$B$184)*EH36)*(1+(_xlfn.IFNA('[3]Nat GDP per cap ppp growth rate'!EH37,0)-IF(Settings!$C$16="No",0,Parameters!EH$174*('AMOC national temperature'!EH36-Parameters!EH$138)+Parameters!EH$175*('AMOC national temperature'!EH36-Parameters!EH$138)^2)))*IF(Settings!$C$16="No",1,(1-SLR!$D36*Parameters!EH$191))))</f>
        <v>31760.530915589999</v>
      </c>
      <c r="EI37" s="22">
        <f ca="1">IF(EI$2=0,0,IF((Parameters!$B$184*(1-Parameters!EI$195)*_xlfn.IFNA('[3]National GDP per capita ppp'!EI37,0)+(1-Parameters!$B$184)*EI36)*(1+(_xlfn.IFNA('[3]Nat GDP per cap ppp growth rate'!EI37,0)-IF(Settings!$C$16="No",0,Parameters!EI$174*('AMOC national temperature'!EI36-Parameters!EI$138)+Parameters!EI$175*('AMOC national temperature'!EI36-Parameters!EI$138)^2)))*IF(Settings!$C$16="No",1,(1-SLR!$D36*Parameters!EI$191))&lt;=0,1,(Parameters!$B$184*(1-Parameters!EI$195)*_xlfn.IFNA('[3]National GDP per capita ppp'!EI37,0)+(1-Parameters!$B$184)*EI36)*(1+(_xlfn.IFNA('[3]Nat GDP per cap ppp growth rate'!EI37,0)-IF(Settings!$C$16="No",0,Parameters!EI$174*('AMOC national temperature'!EI36-Parameters!EI$138)+Parameters!EI$175*('AMOC national temperature'!EI36-Parameters!EI$138)^2)))*IF(Settings!$C$16="No",1,(1-SLR!$D36*Parameters!EI$191))))</f>
        <v>21382.756288011275</v>
      </c>
      <c r="EJ37" s="22">
        <f ca="1">IF(EJ$2=0,0,IF((Parameters!$B$184*(1-Parameters!EJ$195)*_xlfn.IFNA('[3]National GDP per capita ppp'!EJ37,0)+(1-Parameters!$B$184)*EJ36)*(1+(_xlfn.IFNA('[3]Nat GDP per cap ppp growth rate'!EJ37,0)-IF(Settings!$C$16="No",0,Parameters!EJ$174*('AMOC national temperature'!EJ36-Parameters!EJ$138)+Parameters!EJ$175*('AMOC national temperature'!EJ36-Parameters!EJ$138)^2)))*IF(Settings!$C$16="No",1,(1-SLR!$D36*Parameters!EJ$191))&lt;=0,1,(Parameters!$B$184*(1-Parameters!EJ$195)*_xlfn.IFNA('[3]National GDP per capita ppp'!EJ37,0)+(1-Parameters!$B$184)*EJ36)*(1+(_xlfn.IFNA('[3]Nat GDP per cap ppp growth rate'!EJ37,0)-IF(Settings!$C$16="No",0,Parameters!EJ$174*('AMOC national temperature'!EJ36-Parameters!EJ$138)+Parameters!EJ$175*('AMOC national temperature'!EJ36-Parameters!EJ$138)^2)))*IF(Settings!$C$16="No",1,(1-SLR!$D36*Parameters!EJ$191))))</f>
        <v>16002.40516098855</v>
      </c>
      <c r="EK37" s="22">
        <f ca="1">IF(EK$2=0,0,IF((Parameters!$B$184*(1-Parameters!EK$195)*_xlfn.IFNA('[3]National GDP per capita ppp'!EK37,0)+(1-Parameters!$B$184)*EK36)*(1+(_xlfn.IFNA('[3]Nat GDP per cap ppp growth rate'!EK37,0)-IF(Settings!$C$16="No",0,Parameters!EK$174*('AMOC national temperature'!EK36-Parameters!EK$138)+Parameters!EK$175*('AMOC national temperature'!EK36-Parameters!EK$138)^2)))*IF(Settings!$C$16="No",1,(1-SLR!$D36*Parameters!EK$191))&lt;=0,1,(Parameters!$B$184*(1-Parameters!EK$195)*_xlfn.IFNA('[3]National GDP per capita ppp'!EK37,0)+(1-Parameters!$B$184)*EK36)*(1+(_xlfn.IFNA('[3]Nat GDP per cap ppp growth rate'!EK37,0)-IF(Settings!$C$16="No",0,Parameters!EK$174*('AMOC national temperature'!EK36-Parameters!EK$138)+Parameters!EK$175*('AMOC national temperature'!EK36-Parameters!EK$138)^2)))*IF(Settings!$C$16="No",1,(1-SLR!$D36*Parameters!EK$191))))</f>
        <v>62831.293126730518</v>
      </c>
      <c r="EL37" s="22">
        <f ca="1">IF(EL$2=0,0,IF((Parameters!$B$184*(1-Parameters!EL$195)*_xlfn.IFNA('[3]National GDP per capita ppp'!EL37,0)+(1-Parameters!$B$184)*EL36)*(1+(_xlfn.IFNA('[3]Nat GDP per cap ppp growth rate'!EL37,0)-IF(Settings!$C$16="No",0,Parameters!EL$174*('AMOC national temperature'!EL36-Parameters!EL$138)+Parameters!EL$175*('AMOC national temperature'!EL36-Parameters!EL$138)^2)))*IF(Settings!$C$16="No",1,(1-SLR!$D36*Parameters!EL$191))&lt;=0,1,(Parameters!$B$184*(1-Parameters!EL$195)*_xlfn.IFNA('[3]National GDP per capita ppp'!EL37,0)+(1-Parameters!$B$184)*EL36)*(1+(_xlfn.IFNA('[3]Nat GDP per cap ppp growth rate'!EL37,0)-IF(Settings!$C$16="No",0,Parameters!EL$174*('AMOC national temperature'!EL36-Parameters!EL$138)+Parameters!EL$175*('AMOC national temperature'!EL36-Parameters!EL$138)^2)))*IF(Settings!$C$16="No",1,(1-SLR!$D36*Parameters!EL$191))))</f>
        <v>12309.105746108271</v>
      </c>
      <c r="EM37" s="22">
        <f ca="1">IF(EM$2=0,0,IF((Parameters!$B$184*(1-Parameters!EM$195)*_xlfn.IFNA('[3]National GDP per capita ppp'!EM37,0)+(1-Parameters!$B$184)*EM36)*(1+(_xlfn.IFNA('[3]Nat GDP per cap ppp growth rate'!EM37,0)-IF(Settings!$C$16="No",0,Parameters!EM$174*('AMOC national temperature'!EM36-Parameters!EM$138)+Parameters!EM$175*('AMOC national temperature'!EM36-Parameters!EM$138)^2)))*IF(Settings!$C$16="No",1,(1-SLR!$D36*Parameters!EM$191))&lt;=0,1,(Parameters!$B$184*(1-Parameters!EM$195)*_xlfn.IFNA('[3]National GDP per capita ppp'!EM37,0)+(1-Parameters!$B$184)*EM36)*(1+(_xlfn.IFNA('[3]Nat GDP per cap ppp growth rate'!EM37,0)-IF(Settings!$C$16="No",0,Parameters!EM$174*('AMOC national temperature'!EM36-Parameters!EM$138)+Parameters!EM$175*('AMOC national temperature'!EM36-Parameters!EM$138)^2)))*IF(Settings!$C$16="No",1,(1-SLR!$D36*Parameters!EM$191))))</f>
        <v>30940.206956000944</v>
      </c>
      <c r="EN37" s="22">
        <f ca="1">IF(EN$2=0,0,IF((Parameters!$B$184*(1-Parameters!EN$195)*_xlfn.IFNA('[3]National GDP per capita ppp'!EN37,0)+(1-Parameters!$B$184)*EN36)*(1+(_xlfn.IFNA('[3]Nat GDP per cap ppp growth rate'!EN37,0)-IF(Settings!$C$16="No",0,Parameters!EN$174*('AMOC national temperature'!EN36-Parameters!EN$138)+Parameters!EN$175*('AMOC national temperature'!EN36-Parameters!EN$138)^2)))*IF(Settings!$C$16="No",1,(1-SLR!$D36*Parameters!EN$191))&lt;=0,1,(Parameters!$B$184*(1-Parameters!EN$195)*_xlfn.IFNA('[3]National GDP per capita ppp'!EN37,0)+(1-Parameters!$B$184)*EN36)*(1+(_xlfn.IFNA('[3]Nat GDP per cap ppp growth rate'!EN37,0)-IF(Settings!$C$16="No",0,Parameters!EN$174*('AMOC national temperature'!EN36-Parameters!EN$138)+Parameters!EN$175*('AMOC national temperature'!EN36-Parameters!EN$138)^2)))*IF(Settings!$C$16="No",1,(1-SLR!$D36*Parameters!EN$191))))</f>
        <v>68602.232455607766</v>
      </c>
      <c r="EO37" s="22">
        <f>IF(EO$2=0,0,IF((Parameters!$B$184*(1-Parameters!EO$195)*_xlfn.IFNA('[3]National GDP per capita ppp'!EO37,0)+(1-Parameters!$B$184)*EO36)*(1+(_xlfn.IFNA('[3]Nat GDP per cap ppp growth rate'!EO37,0)-IF(Settings!$C$16="No",0,Parameters!EO$174*('AMOC national temperature'!EO36-Parameters!EO$138)+Parameters!EO$175*('AMOC national temperature'!EO36-Parameters!EO$138)^2)))*IF(Settings!$C$16="No",1,(1-SLR!$D36*Parameters!EO$191))&lt;=0,1,(Parameters!$B$184*(1-Parameters!EO$195)*_xlfn.IFNA('[3]National GDP per capita ppp'!EO37,0)+(1-Parameters!$B$184)*EO36)*(1+(_xlfn.IFNA('[3]Nat GDP per cap ppp growth rate'!EO37,0)-IF(Settings!$C$16="No",0,Parameters!EO$174*('AMOC national temperature'!EO36-Parameters!EO$138)+Parameters!EO$175*('AMOC national temperature'!EO36-Parameters!EO$138)^2)))*IF(Settings!$C$16="No",1,(1-SLR!$D36*Parameters!EO$191))))</f>
        <v>0</v>
      </c>
      <c r="EP37" s="22">
        <f ca="1">IF(EP$2=0,0,IF((Parameters!$B$184*(1-Parameters!EP$195)*_xlfn.IFNA('[3]National GDP per capita ppp'!EP37,0)+(1-Parameters!$B$184)*EP36)*(1+(_xlfn.IFNA('[3]Nat GDP per cap ppp growth rate'!EP37,0)-IF(Settings!$C$16="No",0,Parameters!EP$174*('AMOC national temperature'!EP36-Parameters!EP$138)+Parameters!EP$175*('AMOC national temperature'!EP36-Parameters!EP$138)^2)))*IF(Settings!$C$16="No",1,(1-SLR!$D36*Parameters!EP$191))&lt;=0,1,(Parameters!$B$184*(1-Parameters!EP$195)*_xlfn.IFNA('[3]National GDP per capita ppp'!EP37,0)+(1-Parameters!$B$184)*EP36)*(1+(_xlfn.IFNA('[3]Nat GDP per cap ppp growth rate'!EP37,0)-IF(Settings!$C$16="No",0,Parameters!EP$174*('AMOC national temperature'!EP36-Parameters!EP$138)+Parameters!EP$175*('AMOC national temperature'!EP36-Parameters!EP$138)^2)))*IF(Settings!$C$16="No",1,(1-SLR!$D36*Parameters!EP$191))))</f>
        <v>41532.971348286912</v>
      </c>
      <c r="EQ37" s="22">
        <f ca="1">IF(EQ$2=0,0,IF((Parameters!$B$184*(1-Parameters!EQ$195)*_xlfn.IFNA('[3]National GDP per capita ppp'!EQ37,0)+(1-Parameters!$B$184)*EQ36)*(1+(_xlfn.IFNA('[3]Nat GDP per cap ppp growth rate'!EQ37,0)-IF(Settings!$C$16="No",0,Parameters!EQ$174*('AMOC national temperature'!EQ36-Parameters!EQ$138)+Parameters!EQ$175*('AMOC national temperature'!EQ36-Parameters!EQ$138)^2)))*IF(Settings!$C$16="No",1,(1-SLR!$D36*Parameters!EQ$191))&lt;=0,1,(Parameters!$B$184*(1-Parameters!EQ$195)*_xlfn.IFNA('[3]National GDP per capita ppp'!EQ37,0)+(1-Parameters!$B$184)*EQ36)*(1+(_xlfn.IFNA('[3]Nat GDP per cap ppp growth rate'!EQ37,0)-IF(Settings!$C$16="No",0,Parameters!EQ$174*('AMOC national temperature'!EQ36-Parameters!EQ$138)+Parameters!EQ$175*('AMOC national temperature'!EQ36-Parameters!EQ$138)^2)))*IF(Settings!$C$16="No",1,(1-SLR!$D36*Parameters!EQ$191))))</f>
        <v>20351.928171379383</v>
      </c>
      <c r="ER37" s="22">
        <f ca="1">IF(ER$2=0,0,IF((Parameters!$B$184*(1-Parameters!ER$195)*_xlfn.IFNA('[3]National GDP per capita ppp'!ER37,0)+(1-Parameters!$B$184)*ER36)*(1+(_xlfn.IFNA('[3]Nat GDP per cap ppp growth rate'!ER37,0)-IF(Settings!$C$16="No",0,Parameters!ER$174*('AMOC national temperature'!ER36-Parameters!ER$138)+Parameters!ER$175*('AMOC national temperature'!ER36-Parameters!ER$138)^2)))*IF(Settings!$C$16="No",1,(1-SLR!$D36*Parameters!ER$191))&lt;=0,1,(Parameters!$B$184*(1-Parameters!ER$195)*_xlfn.IFNA('[3]National GDP per capita ppp'!ER37,0)+(1-Parameters!$B$184)*ER36)*(1+(_xlfn.IFNA('[3]Nat GDP per cap ppp growth rate'!ER37,0)-IF(Settings!$C$16="No",0,Parameters!ER$174*('AMOC national temperature'!ER36-Parameters!ER$138)+Parameters!ER$175*('AMOC national temperature'!ER36-Parameters!ER$138)^2)))*IF(Settings!$C$16="No",1,(1-SLR!$D36*Parameters!ER$191))))</f>
        <v>11686.630304394295</v>
      </c>
      <c r="ES37" s="22">
        <f ca="1">IF(ES$2=0,0,IF((Parameters!$B$184*(1-Parameters!ES$195)*_xlfn.IFNA('[3]National GDP per capita ppp'!ES37,0)+(1-Parameters!$B$184)*ES36)*(1+(_xlfn.IFNA('[3]Nat GDP per cap ppp growth rate'!ES37,0)-IF(Settings!$C$16="No",0,Parameters!ES$174*('AMOC national temperature'!ES36-Parameters!ES$138)+Parameters!ES$175*('AMOC national temperature'!ES36-Parameters!ES$138)^2)))*IF(Settings!$C$16="No",1,(1-SLR!$D36*Parameters!ES$191))&lt;=0,1,(Parameters!$B$184*(1-Parameters!ES$195)*_xlfn.IFNA('[3]National GDP per capita ppp'!ES37,0)+(1-Parameters!$B$184)*ES36)*(1+(_xlfn.IFNA('[3]Nat GDP per cap ppp growth rate'!ES37,0)-IF(Settings!$C$16="No",0,Parameters!ES$174*('AMOC national temperature'!ES36-Parameters!ES$138)+Parameters!ES$175*('AMOC national temperature'!ES36-Parameters!ES$138)^2)))*IF(Settings!$C$16="No",1,(1-SLR!$D36*Parameters!ES$191))))</f>
        <v>160532.12729793336</v>
      </c>
      <c r="ET37" s="22">
        <f>IF(ET$2=0,0,IF((Parameters!$B$184*(1-Parameters!ET$195)*_xlfn.IFNA('[3]National GDP per capita ppp'!ET37,0)+(1-Parameters!$B$184)*ET36)*(1+(_xlfn.IFNA('[3]Nat GDP per cap ppp growth rate'!ET37,0)-IF(Settings!$C$16="No",0,Parameters!ET$174*('AMOC national temperature'!ET36-Parameters!ET$138)+Parameters!ET$175*('AMOC national temperature'!ET36-Parameters!ET$138)^2)))*IF(Settings!$C$16="No",1,(1-SLR!$D36*Parameters!ET$191))&lt;=0,1,(Parameters!$B$184*(1-Parameters!ET$195)*_xlfn.IFNA('[3]National GDP per capita ppp'!ET37,0)+(1-Parameters!$B$184)*ET36)*(1+(_xlfn.IFNA('[3]Nat GDP per cap ppp growth rate'!ET37,0)-IF(Settings!$C$16="No",0,Parameters!ET$174*('AMOC national temperature'!ET36-Parameters!ET$138)+Parameters!ET$175*('AMOC national temperature'!ET36-Parameters!ET$138)^2)))*IF(Settings!$C$16="No",1,(1-SLR!$D36*Parameters!ET$191))))</f>
        <v>0</v>
      </c>
      <c r="EU37" s="22">
        <f ca="1">IF(EU$2=0,0,IF((Parameters!$B$184*(1-Parameters!EU$195)*_xlfn.IFNA('[3]National GDP per capita ppp'!EU37,0)+(1-Parameters!$B$184)*EU36)*(1+(_xlfn.IFNA('[3]Nat GDP per cap ppp growth rate'!EU37,0)-IF(Settings!$C$16="No",0,Parameters!EU$174*('AMOC national temperature'!EU36-Parameters!EU$138)+Parameters!EU$175*('AMOC national temperature'!EU36-Parameters!EU$138)^2)))*IF(Settings!$C$16="No",1,(1-SLR!$D36*Parameters!EU$191))&lt;=0,1,(Parameters!$B$184*(1-Parameters!EU$195)*_xlfn.IFNA('[3]National GDP per capita ppp'!EU37,0)+(1-Parameters!$B$184)*EU36)*(1+(_xlfn.IFNA('[3]Nat GDP per cap ppp growth rate'!EU37,0)-IF(Settings!$C$16="No",0,Parameters!EU$174*('AMOC national temperature'!EU36-Parameters!EU$138)+Parameters!EU$175*('AMOC national temperature'!EU36-Parameters!EU$138)^2)))*IF(Settings!$C$16="No",1,(1-SLR!$D36*Parameters!EU$191))))</f>
        <v>23769.377566098894</v>
      </c>
      <c r="EV37" s="22">
        <f ca="1">IF(EV$2=0,0,IF((Parameters!$B$184*(1-Parameters!EV$195)*_xlfn.IFNA('[3]National GDP per capita ppp'!EV37,0)+(1-Parameters!$B$184)*EV36)*(1+(_xlfn.IFNA('[3]Nat GDP per cap ppp growth rate'!EV37,0)-IF(Settings!$C$16="No",0,Parameters!EV$174*('AMOC national temperature'!EV36-Parameters!EV$138)+Parameters!EV$175*('AMOC national temperature'!EV36-Parameters!EV$138)^2)))*IF(Settings!$C$16="No",1,(1-SLR!$D36*Parameters!EV$191))&lt;=0,1,(Parameters!$B$184*(1-Parameters!EV$195)*_xlfn.IFNA('[3]National GDP per capita ppp'!EV37,0)+(1-Parameters!$B$184)*EV36)*(1+(_xlfn.IFNA('[3]Nat GDP per cap ppp growth rate'!EV37,0)-IF(Settings!$C$16="No",0,Parameters!EV$174*('AMOC national temperature'!EV36-Parameters!EV$138)+Parameters!EV$175*('AMOC national temperature'!EV36-Parameters!EV$138)^2)))*IF(Settings!$C$16="No",1,(1-SLR!$D36*Parameters!EV$191))))</f>
        <v>52722.315504339393</v>
      </c>
      <c r="EW37" s="22">
        <f ca="1">IF(EW$2=0,0,IF((Parameters!$B$184*(1-Parameters!EW$195)*_xlfn.IFNA('[3]National GDP per capita ppp'!EW37,0)+(1-Parameters!$B$184)*EW36)*(1+(_xlfn.IFNA('[3]Nat GDP per cap ppp growth rate'!EW37,0)-IF(Settings!$C$16="No",0,Parameters!EW$174*('AMOC national temperature'!EW36-Parameters!EW$138)+Parameters!EW$175*('AMOC national temperature'!EW36-Parameters!EW$138)^2)))*IF(Settings!$C$16="No",1,(1-SLR!$D36*Parameters!EW$191))&lt;=0,1,(Parameters!$B$184*(1-Parameters!EW$195)*_xlfn.IFNA('[3]National GDP per capita ppp'!EW37,0)+(1-Parameters!$B$184)*EW36)*(1+(_xlfn.IFNA('[3]Nat GDP per cap ppp growth rate'!EW37,0)-IF(Settings!$C$16="No",0,Parameters!EW$174*('AMOC national temperature'!EW36-Parameters!EW$138)+Parameters!EW$175*('AMOC national temperature'!EW36-Parameters!EW$138)^2)))*IF(Settings!$C$16="No",1,(1-SLR!$D36*Parameters!EW$191))))</f>
        <v>3732.367246551401</v>
      </c>
      <c r="EX37" s="22">
        <f ca="1">IF(EX$2=0,0,IF((Parameters!$B$184*(1-Parameters!EX$195)*_xlfn.IFNA('[3]National GDP per capita ppp'!EX37,0)+(1-Parameters!$B$184)*EX36)*(1+(_xlfn.IFNA('[3]Nat GDP per cap ppp growth rate'!EX37,0)-IF(Settings!$C$16="No",0,Parameters!EX$174*('AMOC national temperature'!EX36-Parameters!EX$138)+Parameters!EX$175*('AMOC national temperature'!EX36-Parameters!EX$138)^2)))*IF(Settings!$C$16="No",1,(1-SLR!$D36*Parameters!EX$191))&lt;=0,1,(Parameters!$B$184*(1-Parameters!EX$195)*_xlfn.IFNA('[3]National GDP per capita ppp'!EX37,0)+(1-Parameters!$B$184)*EX36)*(1+(_xlfn.IFNA('[3]Nat GDP per cap ppp growth rate'!EX37,0)-IF(Settings!$C$16="No",0,Parameters!EX$174*('AMOC national temperature'!EX36-Parameters!EX$138)+Parameters!EX$175*('AMOC national temperature'!EX36-Parameters!EX$138)^2)))*IF(Settings!$C$16="No",1,(1-SLR!$D36*Parameters!EX$191))))</f>
        <v>76878.360374085867</v>
      </c>
      <c r="EY37" s="22">
        <f ca="1">IF(EY$2=0,0,IF((Parameters!$B$184*(1-Parameters!EY$195)*_xlfn.IFNA('[3]National GDP per capita ppp'!EY37,0)+(1-Parameters!$B$184)*EY36)*(1+(_xlfn.IFNA('[3]Nat GDP per cap ppp growth rate'!EY37,0)-IF(Settings!$C$16="No",0,Parameters!EY$174*('AMOC national temperature'!EY36-Parameters!EY$138)+Parameters!EY$175*('AMOC national temperature'!EY36-Parameters!EY$138)^2)))*IF(Settings!$C$16="No",1,(1-SLR!$D36*Parameters!EY$191))&lt;=0,1,(Parameters!$B$184*(1-Parameters!EY$195)*_xlfn.IFNA('[3]National GDP per capita ppp'!EY37,0)+(1-Parameters!$B$184)*EY36)*(1+(_xlfn.IFNA('[3]Nat GDP per cap ppp growth rate'!EY37,0)-IF(Settings!$C$16="No",0,Parameters!EY$174*('AMOC national temperature'!EY36-Parameters!EY$138)+Parameters!EY$175*('AMOC national temperature'!EY36-Parameters!EY$138)^2)))*IF(Settings!$C$16="No",1,(1-SLR!$D36*Parameters!EY$191))))</f>
        <v>9079.2903390137108</v>
      </c>
      <c r="EZ37" s="22">
        <f ca="1">IF(EZ$2=0,0,IF((Parameters!$B$184*(1-Parameters!EZ$195)*_xlfn.IFNA('[3]National GDP per capita ppp'!EZ37,0)+(1-Parameters!$B$184)*EZ36)*(1+(_xlfn.IFNA('[3]Nat GDP per cap ppp growth rate'!EZ37,0)-IF(Settings!$C$16="No",0,Parameters!EZ$174*('AMOC national temperature'!EZ36-Parameters!EZ$138)+Parameters!EZ$175*('AMOC national temperature'!EZ36-Parameters!EZ$138)^2)))*IF(Settings!$C$16="No",1,(1-SLR!$D36*Parameters!EZ$191))&lt;=0,1,(Parameters!$B$184*(1-Parameters!EZ$195)*_xlfn.IFNA('[3]National GDP per capita ppp'!EZ37,0)+(1-Parameters!$B$184)*EZ36)*(1+(_xlfn.IFNA('[3]Nat GDP per cap ppp growth rate'!EZ37,0)-IF(Settings!$C$16="No",0,Parameters!EZ$174*('AMOC national temperature'!EZ36-Parameters!EZ$138)+Parameters!EZ$175*('AMOC national temperature'!EZ36-Parameters!EZ$138)^2)))*IF(Settings!$C$16="No",1,(1-SLR!$D36*Parameters!EZ$191))))</f>
        <v>7031.4193144942183</v>
      </c>
      <c r="FA37" s="22">
        <f ca="1">IF(FA$2=0,0,IF((Parameters!$B$184*(1-Parameters!FA$195)*_xlfn.IFNA('[3]National GDP per capita ppp'!FA37,0)+(1-Parameters!$B$184)*FA36)*(1+(_xlfn.IFNA('[3]Nat GDP per cap ppp growth rate'!FA37,0)-IF(Settings!$C$16="No",0,Parameters!FA$174*('AMOC national temperature'!FA36-Parameters!FA$138)+Parameters!FA$175*('AMOC national temperature'!FA36-Parameters!FA$138)^2)))*IF(Settings!$C$16="No",1,(1-SLR!$D36*Parameters!FA$191))&lt;=0,1,(Parameters!$B$184*(1-Parameters!FA$195)*_xlfn.IFNA('[3]National GDP per capita ppp'!FA37,0)+(1-Parameters!$B$184)*FA36)*(1+(_xlfn.IFNA('[3]Nat GDP per cap ppp growth rate'!FA37,0)-IF(Settings!$C$16="No",0,Parameters!FA$174*('AMOC national temperature'!FA36-Parameters!FA$138)+Parameters!FA$175*('AMOC national temperature'!FA36-Parameters!FA$138)^2)))*IF(Settings!$C$16="No",1,(1-SLR!$D36*Parameters!FA$191))))</f>
        <v>9976.0702843375802</v>
      </c>
      <c r="FB37" s="22">
        <f ca="1">IF(FB$2=0,0,IF((Parameters!$B$184*(1-Parameters!FB$195)*_xlfn.IFNA('[3]National GDP per capita ppp'!FB37,0)+(1-Parameters!$B$184)*FB36)*(1+(_xlfn.IFNA('[3]Nat GDP per cap ppp growth rate'!FB37,0)-IF(Settings!$C$16="No",0,Parameters!FB$174*('AMOC national temperature'!FB36-Parameters!FB$138)+Parameters!FB$175*('AMOC national temperature'!FB36-Parameters!FB$138)^2)))*IF(Settings!$C$16="No",1,(1-SLR!$D36*Parameters!FB$191))&lt;=0,1,(Parameters!$B$184*(1-Parameters!FB$195)*_xlfn.IFNA('[3]National GDP per capita ppp'!FB37,0)+(1-Parameters!$B$184)*FB36)*(1+(_xlfn.IFNA('[3]Nat GDP per cap ppp growth rate'!FB37,0)-IF(Settings!$C$16="No",0,Parameters!FB$174*('AMOC national temperature'!FB36-Parameters!FB$138)+Parameters!FB$175*('AMOC national temperature'!FB36-Parameters!FB$138)^2)))*IF(Settings!$C$16="No",1,(1-SLR!$D36*Parameters!FB$191))))</f>
        <v>3333.0590545446403</v>
      </c>
      <c r="FC37" s="22">
        <f ca="1">IF(FC$2=0,0,IF((Parameters!$B$184*(1-Parameters!FC$195)*_xlfn.IFNA('[3]National GDP per capita ppp'!FC37,0)+(1-Parameters!$B$184)*FC36)*(1+(_xlfn.IFNA('[3]Nat GDP per cap ppp growth rate'!FC37,0)-IF(Settings!$C$16="No",0,Parameters!FC$174*('AMOC national temperature'!FC36-Parameters!FC$138)+Parameters!FC$175*('AMOC national temperature'!FC36-Parameters!FC$138)^2)))*IF(Settings!$C$16="No",1,(1-SLR!$D36*Parameters!FC$191))&lt;=0,1,(Parameters!$B$184*(1-Parameters!FC$195)*_xlfn.IFNA('[3]National GDP per capita ppp'!FC37,0)+(1-Parameters!$B$184)*FC36)*(1+(_xlfn.IFNA('[3]Nat GDP per cap ppp growth rate'!FC37,0)-IF(Settings!$C$16="No",0,Parameters!FC$174*('AMOC national temperature'!FC36-Parameters!FC$138)+Parameters!FC$175*('AMOC national temperature'!FC36-Parameters!FC$138)^2)))*IF(Settings!$C$16="No",1,(1-SLR!$D36*Parameters!FC$191))))</f>
        <v>14854.706516346487</v>
      </c>
      <c r="FD37" s="22">
        <f ca="1">IF(FD$2=0,0,IF((Parameters!$B$184*(1-Parameters!FD$195)*_xlfn.IFNA('[3]National GDP per capita ppp'!FD37,0)+(1-Parameters!$B$184)*FD36)*(1+(_xlfn.IFNA('[3]Nat GDP per cap ppp growth rate'!FD37,0)-IF(Settings!$C$16="No",0,Parameters!FD$174*('AMOC national temperature'!FD36-Parameters!FD$138)+Parameters!FD$175*('AMOC national temperature'!FD36-Parameters!FD$138)^2)))*IF(Settings!$C$16="No",1,(1-SLR!$D36*Parameters!FD$191))&lt;=0,1,(Parameters!$B$184*(1-Parameters!FD$195)*_xlfn.IFNA('[3]National GDP per capita ppp'!FD37,0)+(1-Parameters!$B$184)*FD36)*(1+(_xlfn.IFNA('[3]Nat GDP per cap ppp growth rate'!FD37,0)-IF(Settings!$C$16="No",0,Parameters!FD$174*('AMOC national temperature'!FD36-Parameters!FD$138)+Parameters!FD$175*('AMOC national temperature'!FD36-Parameters!FD$138)^2)))*IF(Settings!$C$16="No",1,(1-SLR!$D36*Parameters!FD$191))))</f>
        <v>95219.266647364915</v>
      </c>
      <c r="FE37" s="22">
        <f>IF(FE$2=0,0,IF((Parameters!$B$184*(1-Parameters!FE$195)*_xlfn.IFNA('[3]National GDP per capita ppp'!FE37,0)+(1-Parameters!$B$184)*FE36)*(1+(_xlfn.IFNA('[3]Nat GDP per cap ppp growth rate'!FE37,0)-IF(Settings!$C$16="No",0,Parameters!FE$174*('AMOC national temperature'!FE36-Parameters!FE$138)+Parameters!FE$175*('AMOC national temperature'!FE36-Parameters!FE$138)^2)))*IF(Settings!$C$16="No",1,(1-SLR!$D36*Parameters!FE$191))&lt;=0,1,(Parameters!$B$184*(1-Parameters!FE$195)*_xlfn.IFNA('[3]National GDP per capita ppp'!FE37,0)+(1-Parameters!$B$184)*FE36)*(1+(_xlfn.IFNA('[3]Nat GDP per cap ppp growth rate'!FE37,0)-IF(Settings!$C$16="No",0,Parameters!FE$174*('AMOC national temperature'!FE36-Parameters!FE$138)+Parameters!FE$175*('AMOC national temperature'!FE36-Parameters!FE$138)^2)))*IF(Settings!$C$16="No",1,(1-SLR!$D36*Parameters!FE$191))))</f>
        <v>0</v>
      </c>
      <c r="FF37" s="22">
        <f ca="1">IF(FF$2=0,0,IF((Parameters!$B$184*(1-Parameters!FF$195)*_xlfn.IFNA('[3]National GDP per capita ppp'!FF37,0)+(1-Parameters!$B$184)*FF36)*(1+(_xlfn.IFNA('[3]Nat GDP per cap ppp growth rate'!FF37,0)-IF(Settings!$C$16="No",0,Parameters!FF$174*('AMOC national temperature'!FF36-Parameters!FF$138)+Parameters!FF$175*('AMOC national temperature'!FF36-Parameters!FF$138)^2)))*IF(Settings!$C$16="No",1,(1-SLR!$D36*Parameters!FF$191))&lt;=0,1,(Parameters!$B$184*(1-Parameters!FF$195)*_xlfn.IFNA('[3]National GDP per capita ppp'!FF37,0)+(1-Parameters!$B$184)*FF36)*(1+(_xlfn.IFNA('[3]Nat GDP per cap ppp growth rate'!FF37,0)-IF(Settings!$C$16="No",0,Parameters!FF$174*('AMOC national temperature'!FF36-Parameters!FF$138)+Parameters!FF$175*('AMOC national temperature'!FF36-Parameters!FF$138)^2)))*IF(Settings!$C$16="No",1,(1-SLR!$D36*Parameters!FF$191))))</f>
        <v>19748.646593650083</v>
      </c>
      <c r="FG37" s="22">
        <f ca="1">IF(FG$2=0,0,IF((Parameters!$B$184*(1-Parameters!FG$195)*_xlfn.IFNA('[3]National GDP per capita ppp'!FG37,0)+(1-Parameters!$B$184)*FG36)*(1+(_xlfn.IFNA('[3]Nat GDP per cap ppp growth rate'!FG37,0)-IF(Settings!$C$16="No",0,Parameters!FG$174*('AMOC national temperature'!FG36-Parameters!FG$138)+Parameters!FG$175*('AMOC national temperature'!FG36-Parameters!FG$138)^2)))*IF(Settings!$C$16="No",1,(1-SLR!$D36*Parameters!FG$191))&lt;=0,1,(Parameters!$B$184*(1-Parameters!FG$195)*_xlfn.IFNA('[3]National GDP per capita ppp'!FG37,0)+(1-Parameters!$B$184)*FG36)*(1+(_xlfn.IFNA('[3]Nat GDP per cap ppp growth rate'!FG37,0)-IF(Settings!$C$16="No",0,Parameters!FG$174*('AMOC national temperature'!FG36-Parameters!FG$138)+Parameters!FG$175*('AMOC national temperature'!FG36-Parameters!FG$138)^2)))*IF(Settings!$C$16="No",1,(1-SLR!$D36*Parameters!FG$191))))</f>
        <v>13167.50548886059</v>
      </c>
      <c r="FH37" s="22">
        <f ca="1">IF(FH$2=0,0,IF((Parameters!$B$184*(1-Parameters!FH$195)*_xlfn.IFNA('[3]National GDP per capita ppp'!FH37,0)+(1-Parameters!$B$184)*FH36)*(1+(_xlfn.IFNA('[3]Nat GDP per cap ppp growth rate'!FH37,0)-IF(Settings!$C$16="No",0,Parameters!FH$174*('AMOC national temperature'!FH36-Parameters!FH$138)+Parameters!FH$175*('AMOC national temperature'!FH36-Parameters!FH$138)^2)))*IF(Settings!$C$16="No",1,(1-SLR!$D36*Parameters!FH$191))&lt;=0,1,(Parameters!$B$184*(1-Parameters!FH$195)*_xlfn.IFNA('[3]National GDP per capita ppp'!FH37,0)+(1-Parameters!$B$184)*FH36)*(1+(_xlfn.IFNA('[3]Nat GDP per cap ppp growth rate'!FH37,0)-IF(Settings!$C$16="No",0,Parameters!FH$174*('AMOC national temperature'!FH36-Parameters!FH$138)+Parameters!FH$175*('AMOC national temperature'!FH36-Parameters!FH$138)^2)))*IF(Settings!$C$16="No",1,(1-SLR!$D36*Parameters!FH$191))))</f>
        <v>5895.7983818415914</v>
      </c>
      <c r="FI37" s="22">
        <f ca="1">IF(FI$2=0,0,IF((Parameters!$B$184*(1-Parameters!FI$195)*_xlfn.IFNA('[3]National GDP per capita ppp'!FI37,0)+(1-Parameters!$B$184)*FI36)*(1+(_xlfn.IFNA('[3]Nat GDP per cap ppp growth rate'!FI37,0)-IF(Settings!$C$16="No",0,Parameters!FI$174*('AMOC national temperature'!FI36-Parameters!FI$138)+Parameters!FI$175*('AMOC national temperature'!FI36-Parameters!FI$138)^2)))*IF(Settings!$C$16="No",1,(1-SLR!$D36*Parameters!FI$191))&lt;=0,1,(Parameters!$B$184*(1-Parameters!FI$195)*_xlfn.IFNA('[3]National GDP per capita ppp'!FI37,0)+(1-Parameters!$B$184)*FI36)*(1+(_xlfn.IFNA('[3]Nat GDP per cap ppp growth rate'!FI37,0)-IF(Settings!$C$16="No",0,Parameters!FI$174*('AMOC national temperature'!FI36-Parameters!FI$138)+Parameters!FI$175*('AMOC national temperature'!FI36-Parameters!FI$138)^2)))*IF(Settings!$C$16="No",1,(1-SLR!$D36*Parameters!FI$191))))</f>
        <v>18049.338805024145</v>
      </c>
      <c r="FJ37" s="22">
        <f ca="1">IF(FJ$2=0,0,IF((Parameters!$B$184*(1-Parameters!FJ$195)*_xlfn.IFNA('[3]National GDP per capita ppp'!FJ37,0)+(1-Parameters!$B$184)*FJ36)*(1+(_xlfn.IFNA('[3]Nat GDP per cap ppp growth rate'!FJ37,0)-IF(Settings!$C$16="No",0,Parameters!FJ$174*('AMOC national temperature'!FJ36-Parameters!FJ$138)+Parameters!FJ$175*('AMOC national temperature'!FJ36-Parameters!FJ$138)^2)))*IF(Settings!$C$16="No",1,(1-SLR!$D36*Parameters!FJ$191))&lt;=0,1,(Parameters!$B$184*(1-Parameters!FJ$195)*_xlfn.IFNA('[3]National GDP per capita ppp'!FJ37,0)+(1-Parameters!$B$184)*FJ36)*(1+(_xlfn.IFNA('[3]Nat GDP per cap ppp growth rate'!FJ37,0)-IF(Settings!$C$16="No",0,Parameters!FJ$174*('AMOC national temperature'!FJ36-Parameters!FJ$138)+Parameters!FJ$175*('AMOC national temperature'!FJ36-Parameters!FJ$138)^2)))*IF(Settings!$C$16="No",1,(1-SLR!$D36*Parameters!FJ$191))))</f>
        <v>35138.749982721049</v>
      </c>
      <c r="FK37" s="22">
        <f ca="1">IF(FK$2=0,0,IF((Parameters!$B$184*(1-Parameters!FK$195)*_xlfn.IFNA('[3]National GDP per capita ppp'!FK37,0)+(1-Parameters!$B$184)*FK36)*(1+(_xlfn.IFNA('[3]Nat GDP per cap ppp growth rate'!FK37,0)-IF(Settings!$C$16="No",0,Parameters!FK$174*('AMOC national temperature'!FK36-Parameters!FK$138)+Parameters!FK$175*('AMOC national temperature'!FK36-Parameters!FK$138)^2)))*IF(Settings!$C$16="No",1,(1-SLR!$D36*Parameters!FK$191))&lt;=0,1,(Parameters!$B$184*(1-Parameters!FK$195)*_xlfn.IFNA('[3]National GDP per capita ppp'!FK37,0)+(1-Parameters!$B$184)*FK36)*(1+(_xlfn.IFNA('[3]Nat GDP per cap ppp growth rate'!FK37,0)-IF(Settings!$C$16="No",0,Parameters!FK$174*('AMOC national temperature'!FK36-Parameters!FK$138)+Parameters!FK$175*('AMOC national temperature'!FK36-Parameters!FK$138)^2)))*IF(Settings!$C$16="No",1,(1-SLR!$D36*Parameters!FK$191))))</f>
        <v>37230.886317414072</v>
      </c>
      <c r="FL37" s="22">
        <f ca="1">IF(FL$2=0,0,IF((Parameters!$B$184*(1-Parameters!FL$195)*_xlfn.IFNA('[3]National GDP per capita ppp'!FL37,0)+(1-Parameters!$B$184)*FL36)*(1+(_xlfn.IFNA('[3]Nat GDP per cap ppp growth rate'!FL37,0)-IF(Settings!$C$16="No",0,Parameters!FL$174*('AMOC national temperature'!FL36-Parameters!FL$138)+Parameters!FL$175*('AMOC national temperature'!FL36-Parameters!FL$138)^2)))*IF(Settings!$C$16="No",1,(1-SLR!$D36*Parameters!FL$191))&lt;=0,1,(Parameters!$B$184*(1-Parameters!FL$195)*_xlfn.IFNA('[3]National GDP per capita ppp'!FL37,0)+(1-Parameters!$B$184)*FL36)*(1+(_xlfn.IFNA('[3]Nat GDP per cap ppp growth rate'!FL37,0)-IF(Settings!$C$16="No",0,Parameters!FL$174*('AMOC national temperature'!FL36-Parameters!FL$138)+Parameters!FL$175*('AMOC national temperature'!FL36-Parameters!FL$138)^2)))*IF(Settings!$C$16="No",1,(1-SLR!$D36*Parameters!FL$191))))</f>
        <v>53464.613036380593</v>
      </c>
      <c r="FM37" s="22">
        <f>IF(FM$2=0,0,IF((Parameters!$B$184*(1-Parameters!FM$195)*_xlfn.IFNA('[3]National GDP per capita ppp'!FM37,0)+(1-Parameters!$B$184)*FM36)*(1+(_xlfn.IFNA('[3]Nat GDP per cap ppp growth rate'!FM37,0)-IF(Settings!$C$16="No",0,Parameters!FM$174*('AMOC national temperature'!FM36-Parameters!FM$138)+Parameters!FM$175*('AMOC national temperature'!FM36-Parameters!FM$138)^2)))*IF(Settings!$C$16="No",1,(1-SLR!$D36*Parameters!FM$191))&lt;=0,1,(Parameters!$B$184*(1-Parameters!FM$195)*_xlfn.IFNA('[3]National GDP per capita ppp'!FM37,0)+(1-Parameters!$B$184)*FM36)*(1+(_xlfn.IFNA('[3]Nat GDP per cap ppp growth rate'!FM37,0)-IF(Settings!$C$16="No",0,Parameters!FM$174*('AMOC national temperature'!FM36-Parameters!FM$138)+Parameters!FM$175*('AMOC national temperature'!FM36-Parameters!FM$138)^2)))*IF(Settings!$C$16="No",1,(1-SLR!$D36*Parameters!FM$191))))</f>
        <v>0</v>
      </c>
      <c r="FN37" s="22">
        <f ca="1">IF(FN$2=0,0,IF((Parameters!$B$184*(1-Parameters!FN$195)*_xlfn.IFNA('[3]National GDP per capita ppp'!FN37,0)+(1-Parameters!$B$184)*FN36)*(1+(_xlfn.IFNA('[3]Nat GDP per cap ppp growth rate'!FN37,0)-IF(Settings!$C$16="No",0,Parameters!FN$174*('AMOC national temperature'!FN36-Parameters!FN$138)+Parameters!FN$175*('AMOC national temperature'!FN36-Parameters!FN$138)^2)))*IF(Settings!$C$16="No",1,(1-SLR!$D36*Parameters!FN$191))&lt;=0,1,(Parameters!$B$184*(1-Parameters!FN$195)*_xlfn.IFNA('[3]National GDP per capita ppp'!FN37,0)+(1-Parameters!$B$184)*FN36)*(1+(_xlfn.IFNA('[3]Nat GDP per cap ppp growth rate'!FN37,0)-IF(Settings!$C$16="No",0,Parameters!FN$174*('AMOC national temperature'!FN36-Parameters!FN$138)+Parameters!FN$175*('AMOC national temperature'!FN36-Parameters!FN$138)^2)))*IF(Settings!$C$16="No",1,(1-SLR!$D36*Parameters!FN$191))))</f>
        <v>4371.4427957034422</v>
      </c>
      <c r="FO37" s="22">
        <f ca="1">IF(FO$2=0,0,IF((Parameters!$B$184*(1-Parameters!FO$195)*_xlfn.IFNA('[3]National GDP per capita ppp'!FO37,0)+(1-Parameters!$B$184)*FO36)*(1+(_xlfn.IFNA('[3]Nat GDP per cap ppp growth rate'!FO37,0)-IF(Settings!$C$16="No",0,Parameters!FO$174*('AMOC national temperature'!FO36-Parameters!FO$138)+Parameters!FO$175*('AMOC national temperature'!FO36-Parameters!FO$138)^2)))*IF(Settings!$C$16="No",1,(1-SLR!$D36*Parameters!FO$191))&lt;=0,1,(Parameters!$B$184*(1-Parameters!FO$195)*_xlfn.IFNA('[3]National GDP per capita ppp'!FO37,0)+(1-Parameters!$B$184)*FO36)*(1+(_xlfn.IFNA('[3]Nat GDP per cap ppp growth rate'!FO37,0)-IF(Settings!$C$16="No",0,Parameters!FO$174*('AMOC national temperature'!FO36-Parameters!FO$138)+Parameters!FO$175*('AMOC national temperature'!FO36-Parameters!FO$138)^2)))*IF(Settings!$C$16="No",1,(1-SLR!$D36*Parameters!FO$191))))</f>
        <v>3077.1865509544559</v>
      </c>
      <c r="FP37" s="22">
        <f ca="1">IF(FP$2=0,0,IF((Parameters!$B$184*(1-Parameters!FP$195)*_xlfn.IFNA('[3]National GDP per capita ppp'!FP37,0)+(1-Parameters!$B$184)*FP36)*(1+(_xlfn.IFNA('[3]Nat GDP per cap ppp growth rate'!FP37,0)-IF(Settings!$C$16="No",0,Parameters!FP$174*('AMOC national temperature'!FP36-Parameters!FP$138)+Parameters!FP$175*('AMOC national temperature'!FP36-Parameters!FP$138)^2)))*IF(Settings!$C$16="No",1,(1-SLR!$D36*Parameters!FP$191))&lt;=0,1,(Parameters!$B$184*(1-Parameters!FP$195)*_xlfn.IFNA('[3]National GDP per capita ppp'!FP37,0)+(1-Parameters!$B$184)*FP36)*(1+(_xlfn.IFNA('[3]Nat GDP per cap ppp growth rate'!FP37,0)-IF(Settings!$C$16="No",0,Parameters!FP$174*('AMOC national temperature'!FP36-Parameters!FP$138)+Parameters!FP$175*('AMOC national temperature'!FP36-Parameters!FP$138)^2)))*IF(Settings!$C$16="No",1,(1-SLR!$D36*Parameters!FP$191))))</f>
        <v>50019.322859402091</v>
      </c>
      <c r="FQ37" s="22">
        <f ca="1">IF(FQ$2=0,0,IF((Parameters!$B$184*(1-Parameters!FQ$195)*_xlfn.IFNA('[3]National GDP per capita ppp'!FQ37,0)+(1-Parameters!$B$184)*FQ36)*(1+(_xlfn.IFNA('[3]Nat GDP per cap ppp growth rate'!FQ37,0)-IF(Settings!$C$16="No",0,Parameters!FQ$174*('AMOC national temperature'!FQ36-Parameters!FQ$138)+Parameters!FQ$175*('AMOC national temperature'!FQ36-Parameters!FQ$138)^2)))*IF(Settings!$C$16="No",1,(1-SLR!$D36*Parameters!FQ$191))&lt;=0,1,(Parameters!$B$184*(1-Parameters!FQ$195)*_xlfn.IFNA('[3]National GDP per capita ppp'!FQ37,0)+(1-Parameters!$B$184)*FQ36)*(1+(_xlfn.IFNA('[3]Nat GDP per cap ppp growth rate'!FQ37,0)-IF(Settings!$C$16="No",0,Parameters!FQ$174*('AMOC national temperature'!FQ36-Parameters!FQ$138)+Parameters!FQ$175*('AMOC national temperature'!FQ36-Parameters!FQ$138)^2)))*IF(Settings!$C$16="No",1,(1-SLR!$D36*Parameters!FQ$191))))</f>
        <v>6589.8592921841318</v>
      </c>
      <c r="FR37" s="22">
        <f ca="1">IF(FR$2=0,0,IF((Parameters!$B$184*(1-Parameters!FR$195)*_xlfn.IFNA('[3]National GDP per capita ppp'!FR37,0)+(1-Parameters!$B$184)*FR36)*(1+(_xlfn.IFNA('[3]Nat GDP per cap ppp growth rate'!FR37,0)-IF(Settings!$C$16="No",0,Parameters!FR$174*('AMOC national temperature'!FR36-Parameters!FR$138)+Parameters!FR$175*('AMOC national temperature'!FR36-Parameters!FR$138)^2)))*IF(Settings!$C$16="No",1,(1-SLR!$D36*Parameters!FR$191))&lt;=0,1,(Parameters!$B$184*(1-Parameters!FR$195)*_xlfn.IFNA('[3]National GDP per capita ppp'!FR37,0)+(1-Parameters!$B$184)*FR36)*(1+(_xlfn.IFNA('[3]Nat GDP per cap ppp growth rate'!FR37,0)-IF(Settings!$C$16="No",0,Parameters!FR$174*('AMOC national temperature'!FR36-Parameters!FR$138)+Parameters!FR$175*('AMOC national temperature'!FR36-Parameters!FR$138)^2)))*IF(Settings!$C$16="No",1,(1-SLR!$D36*Parameters!FR$191))))</f>
        <v>23464.430313109264</v>
      </c>
      <c r="FS37" s="22">
        <f ca="1">IF(FS$2=0,0,IF((Parameters!$B$184*(1-Parameters!FS$195)*_xlfn.IFNA('[3]National GDP per capita ppp'!FS37,0)+(1-Parameters!$B$184)*FS36)*(1+(_xlfn.IFNA('[3]Nat GDP per cap ppp growth rate'!FS37,0)-IF(Settings!$C$16="No",0,Parameters!FS$174*('AMOC national temperature'!FS36-Parameters!FS$138)+Parameters!FS$175*('AMOC national temperature'!FS36-Parameters!FS$138)^2)))*IF(Settings!$C$16="No",1,(1-SLR!$D36*Parameters!FS$191))&lt;=0,1,(Parameters!$B$184*(1-Parameters!FS$195)*_xlfn.IFNA('[3]National GDP per capita ppp'!FS37,0)+(1-Parameters!$B$184)*FS36)*(1+(_xlfn.IFNA('[3]Nat GDP per cap ppp growth rate'!FS37,0)-IF(Settings!$C$16="No",0,Parameters!FS$174*('AMOC national temperature'!FS36-Parameters!FS$138)+Parameters!FS$175*('AMOC national temperature'!FS36-Parameters!FS$138)^2)))*IF(Settings!$C$16="No",1,(1-SLR!$D36*Parameters!FS$191))))</f>
        <v>25981.364626858904</v>
      </c>
      <c r="FT37" s="22">
        <f ca="1">IF(FT$2=0,0,IF((Parameters!$B$184*(1-Parameters!FT$195)*_xlfn.IFNA('[3]National GDP per capita ppp'!FT37,0)+(1-Parameters!$B$184)*FT36)*(1+(_xlfn.IFNA('[3]Nat GDP per cap ppp growth rate'!FT37,0)-IF(Settings!$C$16="No",0,Parameters!FT$174*('AMOC national temperature'!FT36-Parameters!FT$138)+Parameters!FT$175*('AMOC national temperature'!FT36-Parameters!FT$138)^2)))*IF(Settings!$C$16="No",1,(1-SLR!$D36*Parameters!FT$191))&lt;=0,1,(Parameters!$B$184*(1-Parameters!FT$195)*_xlfn.IFNA('[3]National GDP per capita ppp'!FT37,0)+(1-Parameters!$B$184)*FT36)*(1+(_xlfn.IFNA('[3]Nat GDP per cap ppp growth rate'!FT37,0)-IF(Settings!$C$16="No",0,Parameters!FT$174*('AMOC national temperature'!FT36-Parameters!FT$138)+Parameters!FT$175*('AMOC national temperature'!FT36-Parameters!FT$138)^2)))*IF(Settings!$C$16="No",1,(1-SLR!$D36*Parameters!FT$191))))</f>
        <v>19207.58051481242</v>
      </c>
      <c r="FU37" s="22">
        <f ca="1">IF(FU$2=0,0,IF((Parameters!$B$184*(1-Parameters!FU$195)*_xlfn.IFNA('[3]National GDP per capita ppp'!FU37,0)+(1-Parameters!$B$184)*FU36)*(1+(_xlfn.IFNA('[3]Nat GDP per cap ppp growth rate'!FU37,0)-IF(Settings!$C$16="No",0,Parameters!FU$174*('AMOC national temperature'!FU36-Parameters!FU$138)+Parameters!FU$175*('AMOC national temperature'!FU36-Parameters!FU$138)^2)))*IF(Settings!$C$16="No",1,(1-SLR!$D36*Parameters!FU$191))&lt;=0,1,(Parameters!$B$184*(1-Parameters!FU$195)*_xlfn.IFNA('[3]National GDP per capita ppp'!FU37,0)+(1-Parameters!$B$184)*FU36)*(1+(_xlfn.IFNA('[3]Nat GDP per cap ppp growth rate'!FU37,0)-IF(Settings!$C$16="No",0,Parameters!FU$174*('AMOC national temperature'!FU36-Parameters!FU$138)+Parameters!FU$175*('AMOC national temperature'!FU36-Parameters!FU$138)^2)))*IF(Settings!$C$16="No",1,(1-SLR!$D36*Parameters!FU$191))))</f>
        <v>63525.161081915969</v>
      </c>
      <c r="FV37" s="22">
        <f ca="1">IF(FV$2=0,0,IF((Parameters!$B$184*(1-Parameters!FV$195)*_xlfn.IFNA('[3]National GDP per capita ppp'!FV37,0)+(1-Parameters!$B$184)*FV36)*(1+(_xlfn.IFNA('[3]Nat GDP per cap ppp growth rate'!FV37,0)-IF(Settings!$C$16="No",0,Parameters!FV$174*('AMOC national temperature'!FV36-Parameters!FV$138)+Parameters!FV$175*('AMOC national temperature'!FV36-Parameters!FV$138)^2)))*IF(Settings!$C$16="No",1,(1-SLR!$D36*Parameters!FV$191))&lt;=0,1,(Parameters!$B$184*(1-Parameters!FV$195)*_xlfn.IFNA('[3]National GDP per capita ppp'!FV37,0)+(1-Parameters!$B$184)*FV36)*(1+(_xlfn.IFNA('[3]Nat GDP per cap ppp growth rate'!FV37,0)-IF(Settings!$C$16="No",0,Parameters!FV$174*('AMOC national temperature'!FV36-Parameters!FV$138)+Parameters!FV$175*('AMOC national temperature'!FV36-Parameters!FV$138)^2)))*IF(Settings!$C$16="No",1,(1-SLR!$D36*Parameters!FV$191))))</f>
        <v>25612.003698706874</v>
      </c>
      <c r="FW37" s="22">
        <f ca="1">IF(FW$2=0,0,IF((Parameters!$B$184*(1-Parameters!FW$195)*_xlfn.IFNA('[3]National GDP per capita ppp'!FW37,0)+(1-Parameters!$B$184)*FW36)*(1+(_xlfn.IFNA('[3]Nat GDP per cap ppp growth rate'!FW37,0)-IF(Settings!$C$16="No",0,Parameters!FW$174*('AMOC national temperature'!FW36-Parameters!FW$138)+Parameters!FW$175*('AMOC national temperature'!FW36-Parameters!FW$138)^2)))*IF(Settings!$C$16="No",1,(1-SLR!$D36*Parameters!FW$191))&lt;=0,1,(Parameters!$B$184*(1-Parameters!FW$195)*_xlfn.IFNA('[3]National GDP per capita ppp'!FW37,0)+(1-Parameters!$B$184)*FW36)*(1+(_xlfn.IFNA('[3]Nat GDP per cap ppp growth rate'!FW37,0)-IF(Settings!$C$16="No",0,Parameters!FW$174*('AMOC national temperature'!FW36-Parameters!FW$138)+Parameters!FW$175*('AMOC national temperature'!FW36-Parameters!FW$138)^2)))*IF(Settings!$C$16="No",1,(1-SLR!$D36*Parameters!FW$191))))</f>
        <v>23614.888071381567</v>
      </c>
      <c r="FX37" s="22">
        <f ca="1">IF(FX$2=0,0,IF((Parameters!$B$184*(1-Parameters!FX$195)*_xlfn.IFNA('[3]National GDP per capita ppp'!FX37,0)+(1-Parameters!$B$184)*FX36)*(1+(_xlfn.IFNA('[3]Nat GDP per cap ppp growth rate'!FX37,0)-IF(Settings!$C$16="No",0,Parameters!FX$174*('AMOC national temperature'!FX36-Parameters!FX$138)+Parameters!FX$175*('AMOC national temperature'!FX36-Parameters!FX$138)^2)))*IF(Settings!$C$16="No",1,(1-SLR!$D36*Parameters!FX$191))&lt;=0,1,(Parameters!$B$184*(1-Parameters!FX$195)*_xlfn.IFNA('[3]National GDP per capita ppp'!FX37,0)+(1-Parameters!$B$184)*FX36)*(1+(_xlfn.IFNA('[3]Nat GDP per cap ppp growth rate'!FX37,0)-IF(Settings!$C$16="No",0,Parameters!FX$174*('AMOC national temperature'!FX36-Parameters!FX$138)+Parameters!FX$175*('AMOC national temperature'!FX36-Parameters!FX$138)^2)))*IF(Settings!$C$16="No",1,(1-SLR!$D36*Parameters!FX$191))))</f>
        <v>9086.293914454167</v>
      </c>
      <c r="FY37" s="22">
        <f>IF(FY$2=0,0,IF((Parameters!$B$184*(1-Parameters!FY$195)*_xlfn.IFNA('[3]National GDP per capita ppp'!FY37,0)+(1-Parameters!$B$184)*FY36)*(1+(_xlfn.IFNA('[3]Nat GDP per cap ppp growth rate'!FY37,0)-IF(Settings!$C$16="No",0,Parameters!FY$174*('AMOC national temperature'!FY36-Parameters!FY$138)+Parameters!FY$175*('AMOC national temperature'!FY36-Parameters!FY$138)^2)))*IF(Settings!$C$16="No",1,(1-SLR!$D36*Parameters!FY$191))&lt;=0,1,(Parameters!$B$184*(1-Parameters!FY$195)*_xlfn.IFNA('[3]National GDP per capita ppp'!FY37,0)+(1-Parameters!$B$184)*FY36)*(1+(_xlfn.IFNA('[3]Nat GDP per cap ppp growth rate'!FY37,0)-IF(Settings!$C$16="No",0,Parameters!FY$174*('AMOC national temperature'!FY36-Parameters!FY$138)+Parameters!FY$175*('AMOC national temperature'!FY36-Parameters!FY$138)^2)))*IF(Settings!$C$16="No",1,(1-SLR!$D36*Parameters!FY$191))))</f>
        <v>0</v>
      </c>
      <c r="FZ37" s="22">
        <f ca="1">IF(FZ$2=0,0,IF((Parameters!$B$184*(1-Parameters!FZ$195)*_xlfn.IFNA('[3]National GDP per capita ppp'!FZ37,0)+(1-Parameters!$B$184)*FZ36)*(1+(_xlfn.IFNA('[3]Nat GDP per cap ppp growth rate'!FZ37,0)-IF(Settings!$C$16="No",0,Parameters!FZ$174*('AMOC national temperature'!FZ36-Parameters!FZ$138)+Parameters!FZ$175*('AMOC national temperature'!FZ36-Parameters!FZ$138)^2)))*IF(Settings!$C$16="No",1,(1-SLR!$D36*Parameters!FZ$191))&lt;=0,1,(Parameters!$B$184*(1-Parameters!FZ$195)*_xlfn.IFNA('[3]National GDP per capita ppp'!FZ37,0)+(1-Parameters!$B$184)*FZ36)*(1+(_xlfn.IFNA('[3]Nat GDP per cap ppp growth rate'!FZ37,0)-IF(Settings!$C$16="No",0,Parameters!FZ$174*('AMOC national temperature'!FZ36-Parameters!FZ$138)+Parameters!FZ$175*('AMOC national temperature'!FZ36-Parameters!FZ$138)^2)))*IF(Settings!$C$16="No",1,(1-SLR!$D36*Parameters!FZ$191))))</f>
        <v>5026.3625355274462</v>
      </c>
      <c r="GA37" s="22">
        <f ca="1">IF(GA$2=0,0,IF((Parameters!$B$184*(1-Parameters!GA$195)*_xlfn.IFNA('[3]National GDP per capita ppp'!GA37,0)+(1-Parameters!$B$184)*GA36)*(1+(_xlfn.IFNA('[3]Nat GDP per cap ppp growth rate'!GA37,0)-IF(Settings!$C$16="No",0,Parameters!GA$174*('AMOC national temperature'!GA36-Parameters!GA$138)+Parameters!GA$175*('AMOC national temperature'!GA36-Parameters!GA$138)^2)))*IF(Settings!$C$16="No",1,(1-SLR!$D36*Parameters!GA$191))&lt;=0,1,(Parameters!$B$184*(1-Parameters!GA$195)*_xlfn.IFNA('[3]National GDP per capita ppp'!GA37,0)+(1-Parameters!$B$184)*GA36)*(1+(_xlfn.IFNA('[3]Nat GDP per cap ppp growth rate'!GA37,0)-IF(Settings!$C$16="No",0,Parameters!GA$174*('AMOC national temperature'!GA36-Parameters!GA$138)+Parameters!GA$175*('AMOC national temperature'!GA36-Parameters!GA$138)^2)))*IF(Settings!$C$16="No",1,(1-SLR!$D36*Parameters!GA$191))))</f>
        <v>3954.1388905885105</v>
      </c>
      <c r="GB37" s="22">
        <f ca="1">IF(GB$2=0,0,IF((Parameters!$B$184*(1-Parameters!GB$195)*_xlfn.IFNA('[3]National GDP per capita ppp'!GB37,0)+(1-Parameters!$B$184)*GB36)*(1+(_xlfn.IFNA('[3]Nat GDP per cap ppp growth rate'!GB37,0)-IF(Settings!$C$16="No",0,Parameters!GB$174*('AMOC national temperature'!GB36-Parameters!GB$138)+Parameters!GB$175*('AMOC national temperature'!GB36-Parameters!GB$138)^2)))*IF(Settings!$C$16="No",1,(1-SLR!$D36*Parameters!GB$191))&lt;=0,1,(Parameters!$B$184*(1-Parameters!GB$195)*_xlfn.IFNA('[3]National GDP per capita ppp'!GB37,0)+(1-Parameters!$B$184)*GB36)*(1+(_xlfn.IFNA('[3]Nat GDP per cap ppp growth rate'!GB37,0)-IF(Settings!$C$16="No",0,Parameters!GB$174*('AMOC national temperature'!GB36-Parameters!GB$138)+Parameters!GB$175*('AMOC national temperature'!GB36-Parameters!GB$138)^2)))*IF(Settings!$C$16="No",1,(1-SLR!$D36*Parameters!GB$191))))</f>
        <v>20611.565209049153</v>
      </c>
      <c r="GC37" s="22">
        <f ca="1">IF(GC$2=0,0,IF((Parameters!$B$184*(1-Parameters!GC$195)*_xlfn.IFNA('[3]National GDP per capita ppp'!GC37,0)+(1-Parameters!$B$184)*GC36)*(1+(_xlfn.IFNA('[3]Nat GDP per cap ppp growth rate'!GC37,0)-IF(Settings!$C$16="No",0,Parameters!GC$174*('AMOC national temperature'!GC36-Parameters!GC$138)+Parameters!GC$175*('AMOC national temperature'!GC36-Parameters!GC$138)^2)))*IF(Settings!$C$16="No",1,(1-SLR!$D36*Parameters!GC$191))&lt;=0,1,(Parameters!$B$184*(1-Parameters!GC$195)*_xlfn.IFNA('[3]National GDP per capita ppp'!GC37,0)+(1-Parameters!$B$184)*GC36)*(1+(_xlfn.IFNA('[3]Nat GDP per cap ppp growth rate'!GC37,0)-IF(Settings!$C$16="No",0,Parameters!GC$174*('AMOC national temperature'!GC36-Parameters!GC$138)+Parameters!GC$175*('AMOC national temperature'!GC36-Parameters!GC$138)^2)))*IF(Settings!$C$16="No",1,(1-SLR!$D36*Parameters!GC$191))))</f>
        <v>39383.887254214766</v>
      </c>
      <c r="GD37" s="22">
        <f ca="1">IF(GD$2=0,0,IF((Parameters!$B$184*(1-Parameters!GD$195)*_xlfn.IFNA('[3]National GDP per capita ppp'!GD37,0)+(1-Parameters!$B$184)*GD36)*(1+(_xlfn.IFNA('[3]Nat GDP per cap ppp growth rate'!GD37,0)-IF(Settings!$C$16="No",0,Parameters!GD$174*('AMOC national temperature'!GD36-Parameters!GD$138)+Parameters!GD$175*('AMOC national temperature'!GD36-Parameters!GD$138)^2)))*IF(Settings!$C$16="No",1,(1-SLR!$D36*Parameters!GD$191))&lt;=0,1,(Parameters!$B$184*(1-Parameters!GD$195)*_xlfn.IFNA('[3]National GDP per capita ppp'!GD37,0)+(1-Parameters!$B$184)*GD36)*(1+(_xlfn.IFNA('[3]Nat GDP per cap ppp growth rate'!GD37,0)-IF(Settings!$C$16="No",0,Parameters!GD$174*('AMOC national temperature'!GD36-Parameters!GD$138)+Parameters!GD$175*('AMOC national temperature'!GD36-Parameters!GD$138)^2)))*IF(Settings!$C$16="No",1,(1-SLR!$D36*Parameters!GD$191))))</f>
        <v>70844.439070242704</v>
      </c>
      <c r="GE37" s="22">
        <f ca="1">IF(GE$2=0,0,IF((Parameters!$B$184*(1-Parameters!GE$195)*_xlfn.IFNA('[3]National GDP per capita ppp'!GE37,0)+(1-Parameters!$B$184)*GE36)*(1+(_xlfn.IFNA('[3]Nat GDP per cap ppp growth rate'!GE37,0)-IF(Settings!$C$16="No",0,Parameters!GE$174*('AMOC national temperature'!GE36-Parameters!GE$138)+Parameters!GE$175*('AMOC national temperature'!GE36-Parameters!GE$138)^2)))*IF(Settings!$C$16="No",1,(1-SLR!$D36*Parameters!GE$191))&lt;=0,1,(Parameters!$B$184*(1-Parameters!GE$195)*_xlfn.IFNA('[3]National GDP per capita ppp'!GE37,0)+(1-Parameters!$B$184)*GE36)*(1+(_xlfn.IFNA('[3]Nat GDP per cap ppp growth rate'!GE37,0)-IF(Settings!$C$16="No",0,Parameters!GE$174*('AMOC national temperature'!GE36-Parameters!GE$138)+Parameters!GE$175*('AMOC national temperature'!GE36-Parameters!GE$138)^2)))*IF(Settings!$C$16="No",1,(1-SLR!$D36*Parameters!GE$191))))</f>
        <v>10094.127960441465</v>
      </c>
      <c r="GF37" s="22">
        <f ca="1">IF(GF$2=0,0,IF((Parameters!$B$184*(1-Parameters!GF$195)*_xlfn.IFNA('[3]National GDP per capita ppp'!GF37,0)+(1-Parameters!$B$184)*GF36)*(1+(_xlfn.IFNA('[3]Nat GDP per cap ppp growth rate'!GF37,0)-IF(Settings!$C$16="No",0,Parameters!GF$174*('AMOC national temperature'!GF36-Parameters!GF$138)+Parameters!GF$175*('AMOC national temperature'!GF36-Parameters!GF$138)^2)))*IF(Settings!$C$16="No",1,(1-SLR!$D36*Parameters!GF$191))&lt;=0,1,(Parameters!$B$184*(1-Parameters!GF$195)*_xlfn.IFNA('[3]National GDP per capita ppp'!GF37,0)+(1-Parameters!$B$184)*GF36)*(1+(_xlfn.IFNA('[3]Nat GDP per cap ppp growth rate'!GF37,0)-IF(Settings!$C$16="No",0,Parameters!GF$174*('AMOC national temperature'!GF36-Parameters!GF$138)+Parameters!GF$175*('AMOC national temperature'!GF36-Parameters!GF$138)^2)))*IF(Settings!$C$16="No",1,(1-SLR!$D36*Parameters!GF$191))))</f>
        <v>32177.431225331609</v>
      </c>
      <c r="GG37" s="22">
        <f ca="1">IF(GG$2=0,0,IF((Parameters!$B$184*(1-Parameters!GG$195)*_xlfn.IFNA('[3]National GDP per capita ppp'!GG37,0)+(1-Parameters!$B$184)*GG36)*(1+(_xlfn.IFNA('[3]Nat GDP per cap ppp growth rate'!GG37,0)-IF(Settings!$C$16="No",0,Parameters!GG$174*('AMOC national temperature'!GG36-Parameters!GG$138)+Parameters!GG$175*('AMOC national temperature'!GG36-Parameters!GG$138)^2)))*IF(Settings!$C$16="No",1,(1-SLR!$D36*Parameters!GG$191))&lt;=0,1,(Parameters!$B$184*(1-Parameters!GG$195)*_xlfn.IFNA('[3]National GDP per capita ppp'!GG37,0)+(1-Parameters!$B$184)*GG36)*(1+(_xlfn.IFNA('[3]Nat GDP per cap ppp growth rate'!GG37,0)-IF(Settings!$C$16="No",0,Parameters!GG$174*('AMOC national temperature'!GG36-Parameters!GG$138)+Parameters!GG$175*('AMOC national temperature'!GG36-Parameters!GG$138)^2)))*IF(Settings!$C$16="No",1,(1-SLR!$D36*Parameters!GG$191))))</f>
        <v>16347.303682519869</v>
      </c>
      <c r="GH37" s="22">
        <f ca="1">IF(GH$2=0,0,IF((Parameters!$B$184*(1-Parameters!GH$195)*_xlfn.IFNA('[3]National GDP per capita ppp'!GH37,0)+(1-Parameters!$B$184)*GH36)*(1+(_xlfn.IFNA('[3]Nat GDP per cap ppp growth rate'!GH37,0)-IF(Settings!$C$16="No",0,Parameters!GH$174*('AMOC national temperature'!GH36-Parameters!GH$138)+Parameters!GH$175*('AMOC national temperature'!GH36-Parameters!GH$138)^2)))*IF(Settings!$C$16="No",1,(1-SLR!$D36*Parameters!GH$191))&lt;=0,1,(Parameters!$B$184*(1-Parameters!GH$195)*_xlfn.IFNA('[3]National GDP per capita ppp'!GH37,0)+(1-Parameters!$B$184)*GH36)*(1+(_xlfn.IFNA('[3]Nat GDP per cap ppp growth rate'!GH37,0)-IF(Settings!$C$16="No",0,Parameters!GH$174*('AMOC national temperature'!GH36-Parameters!GH$138)+Parameters!GH$175*('AMOC national temperature'!GH36-Parameters!GH$138)^2)))*IF(Settings!$C$16="No",1,(1-SLR!$D36*Parameters!GH$191))))</f>
        <v>11879.47711205974</v>
      </c>
      <c r="GI37" s="22">
        <f ca="1">IF(GI$2=0,0,IF((Parameters!$B$184*(1-Parameters!GI$195)*_xlfn.IFNA('[3]National GDP per capita ppp'!GI37,0)+(1-Parameters!$B$184)*GI36)*(1+(_xlfn.IFNA('[3]Nat GDP per cap ppp growth rate'!GI37,0)-IF(Settings!$C$16="No",0,Parameters!GI$174*('AMOC national temperature'!GI36-Parameters!GI$138)+Parameters!GI$175*('AMOC national temperature'!GI36-Parameters!GI$138)^2)))*IF(Settings!$C$16="No",1,(1-SLR!$D36*Parameters!GI$191))&lt;=0,1,(Parameters!$B$184*(1-Parameters!GI$195)*_xlfn.IFNA('[3]National GDP per capita ppp'!GI37,0)+(1-Parameters!$B$184)*GI36)*(1+(_xlfn.IFNA('[3]Nat GDP per cap ppp growth rate'!GI37,0)-IF(Settings!$C$16="No",0,Parameters!GI$174*('AMOC national temperature'!GI36-Parameters!GI$138)+Parameters!GI$175*('AMOC national temperature'!GI36-Parameters!GI$138)^2)))*IF(Settings!$C$16="No",1,(1-SLR!$D36*Parameters!GI$191))))</f>
        <v>21196.427555869537</v>
      </c>
      <c r="GJ37" s="22">
        <f ca="1">IF(GJ$2=0,0,IF((Parameters!$B$184*(1-Parameters!GJ$195)*_xlfn.IFNA('[3]National GDP per capita ppp'!GJ37,0)+(1-Parameters!$B$184)*GJ36)*(1+(_xlfn.IFNA('[3]Nat GDP per cap ppp growth rate'!GJ37,0)-IF(Settings!$C$16="No",0,Parameters!GJ$174*('AMOC national temperature'!GJ36-Parameters!GJ$138)+Parameters!GJ$175*('AMOC national temperature'!GJ36-Parameters!GJ$138)^2)))*IF(Settings!$C$16="No",1,(1-SLR!$D36*Parameters!GJ$191))&lt;=0,1,(Parameters!$B$184*(1-Parameters!GJ$195)*_xlfn.IFNA('[3]National GDP per capita ppp'!GJ37,0)+(1-Parameters!$B$184)*GJ36)*(1+(_xlfn.IFNA('[3]Nat GDP per cap ppp growth rate'!GJ37,0)-IF(Settings!$C$16="No",0,Parameters!GJ$174*('AMOC national temperature'!GJ36-Parameters!GJ$138)+Parameters!GJ$175*('AMOC national temperature'!GJ36-Parameters!GJ$138)^2)))*IF(Settings!$C$16="No",1,(1-SLR!$D36*Parameters!GJ$191))))</f>
        <v>10437.040475726564</v>
      </c>
      <c r="GK37" s="22">
        <f ca="1">IF(GK$2=0,0,IF((Parameters!$B$184*(1-Parameters!GK$195)*_xlfn.IFNA('[3]National GDP per capita ppp'!GK37,0)+(1-Parameters!$B$184)*GK36)*(1+(_xlfn.IFNA('[3]Nat GDP per cap ppp growth rate'!GK37,0)-IF(Settings!$C$16="No",0,Parameters!GK$174*('AMOC national temperature'!GK36-Parameters!GK$138)+Parameters!GK$175*('AMOC national temperature'!GK36-Parameters!GK$138)^2)))*IF(Settings!$C$16="No",1,(1-SLR!$D36*Parameters!GK$191))&lt;=0,1,(Parameters!$B$184*(1-Parameters!GK$195)*_xlfn.IFNA('[3]National GDP per capita ppp'!GK37,0)+(1-Parameters!$B$184)*GK36)*(1+(_xlfn.IFNA('[3]Nat GDP per cap ppp growth rate'!GK37,0)-IF(Settings!$C$16="No",0,Parameters!GK$174*('AMOC national temperature'!GK36-Parameters!GK$138)+Parameters!GK$175*('AMOC national temperature'!GK36-Parameters!GK$138)^2)))*IF(Settings!$C$16="No",1,(1-SLR!$D36*Parameters!GK$191))))</f>
        <v>30904.126336055324</v>
      </c>
      <c r="GL37" s="22">
        <f ca="1">IF(GL$2=0,0,IF((Parameters!$B$184*(1-Parameters!GL$195)*_xlfn.IFNA('[3]National GDP per capita ppp'!GL37,0)+(1-Parameters!$B$184)*GL36)*(1+(_xlfn.IFNA('[3]Nat GDP per cap ppp growth rate'!GL37,0)-IF(Settings!$C$16="No",0,Parameters!GL$174*('AMOC national temperature'!GL36-Parameters!GL$138)+Parameters!GL$175*('AMOC national temperature'!GL36-Parameters!GL$138)^2)))*IF(Settings!$C$16="No",1,(1-SLR!$D36*Parameters!GL$191))&lt;=0,1,(Parameters!$B$184*(1-Parameters!GL$195)*_xlfn.IFNA('[3]National GDP per capita ppp'!GL37,0)+(1-Parameters!$B$184)*GL36)*(1+(_xlfn.IFNA('[3]Nat GDP per cap ppp growth rate'!GL37,0)-IF(Settings!$C$16="No",0,Parameters!GL$174*('AMOC national temperature'!GL36-Parameters!GL$138)+Parameters!GL$175*('AMOC national temperature'!GL36-Parameters!GL$138)^2)))*IF(Settings!$C$16="No",1,(1-SLR!$D36*Parameters!GL$191))))</f>
        <v>6873.7297792881818</v>
      </c>
      <c r="GM37" s="22">
        <f ca="1">IF(GM$2=0,0,IF((Parameters!$B$184*(1-Parameters!GM$195)*_xlfn.IFNA('[3]National GDP per capita ppp'!GM37,0)+(1-Parameters!$B$184)*GM36)*(1+(_xlfn.IFNA('[3]Nat GDP per cap ppp growth rate'!GM37,0)-IF(Settings!$C$16="No",0,Parameters!GM$174*('AMOC national temperature'!GM36-Parameters!GM$138)+Parameters!GM$175*('AMOC national temperature'!GM36-Parameters!GM$138)^2)))*IF(Settings!$C$16="No",1,(1-SLR!$D36*Parameters!GM$191))&lt;=0,1,(Parameters!$B$184*(1-Parameters!GM$195)*_xlfn.IFNA('[3]National GDP per capita ppp'!GM37,0)+(1-Parameters!$B$184)*GM36)*(1+(_xlfn.IFNA('[3]Nat GDP per cap ppp growth rate'!GM37,0)-IF(Settings!$C$16="No",0,Parameters!GM$174*('AMOC national temperature'!GM36-Parameters!GM$138)+Parameters!GM$175*('AMOC national temperature'!GM36-Parameters!GM$138)^2)))*IF(Settings!$C$16="No",1,(1-SLR!$D36*Parameters!GM$191))))</f>
        <v>6318.2413716572328</v>
      </c>
      <c r="GN37" s="22">
        <f ca="1">SUMPRODUCT(B37:GM37,'[4]National population'!$B37:$GM37)</f>
        <v>235826803047165.38</v>
      </c>
      <c r="GO37" s="22">
        <f ca="1">GN37/'[4]National population'!GN37</f>
        <v>28074.971861159258</v>
      </c>
    </row>
    <row r="38" spans="1:197" x14ac:dyDescent="0.25">
      <c r="A38" s="15">
        <v>2045</v>
      </c>
      <c r="B38" s="22">
        <f ca="1">IF(B$2=0,0,IF((Parameters!$B$184*(1-Parameters!B$195)*_xlfn.IFNA('[3]National GDP per capita ppp'!B38,0)+(1-Parameters!$B$184)*B37)*(1+(_xlfn.IFNA('[3]Nat GDP per cap ppp growth rate'!B38,0)-IF(Settings!$C$16="No",0,Parameters!B$174*('AMOC national temperature'!B37-Parameters!B$138)+Parameters!B$175*('AMOC national temperature'!B37-Parameters!B$138)^2)))*IF(Settings!$C$16="No",1,(1-SLR!$D37*Parameters!B$191))&lt;=0,1,(Parameters!$B$184*(1-Parameters!B$195)*_xlfn.IFNA('[3]National GDP per capita ppp'!B38,0)+(1-Parameters!$B$184)*B37)*(1+(_xlfn.IFNA('[3]Nat GDP per cap ppp growth rate'!B38,0)-IF(Settings!$C$16="No",0,Parameters!B$174*('AMOC national temperature'!B37-Parameters!B$138)+Parameters!B$175*('AMOC national temperature'!B37-Parameters!B$138)^2)))*IF(Settings!$C$16="No",1,(1-SLR!$D37*Parameters!B$191))))</f>
        <v>8561.8863903692964</v>
      </c>
      <c r="C38" s="22">
        <f ca="1">IF(C$2=0,0,IF((Parameters!$B$184*(1-Parameters!C$195)*_xlfn.IFNA('[3]National GDP per capita ppp'!C38,0)+(1-Parameters!$B$184)*C37)*(1+(_xlfn.IFNA('[3]Nat GDP per cap ppp growth rate'!C38,0)-IF(Settings!$C$16="No",0,Parameters!C$174*('AMOC national temperature'!C37-Parameters!C$138)+Parameters!C$175*('AMOC national temperature'!C37-Parameters!C$138)^2)))*IF(Settings!$C$16="No",1,(1-SLR!$D37*Parameters!C$191))&lt;=0,1,(Parameters!$B$184*(1-Parameters!C$195)*_xlfn.IFNA('[3]National GDP per capita ppp'!C38,0)+(1-Parameters!$B$184)*C37)*(1+(_xlfn.IFNA('[3]Nat GDP per cap ppp growth rate'!C38,0)-IF(Settings!$C$16="No",0,Parameters!C$174*('AMOC national temperature'!C37-Parameters!C$138)+Parameters!C$175*('AMOC national temperature'!C37-Parameters!C$138)^2)))*IF(Settings!$C$16="No",1,(1-SLR!$D37*Parameters!C$191))))</f>
        <v>13010.931874268774</v>
      </c>
      <c r="D38" s="22">
        <f ca="1">IF(D$2=0,0,IF((Parameters!$B$184*(1-Parameters!D$195)*_xlfn.IFNA('[3]National GDP per capita ppp'!D38,0)+(1-Parameters!$B$184)*D37)*(1+(_xlfn.IFNA('[3]Nat GDP per cap ppp growth rate'!D38,0)-IF(Settings!$C$16="No",0,Parameters!D$174*('AMOC national temperature'!D37-Parameters!D$138)+Parameters!D$175*('AMOC national temperature'!D37-Parameters!D$138)^2)))*IF(Settings!$C$16="No",1,(1-SLR!$D37*Parameters!D$191))&lt;=0,1,(Parameters!$B$184*(1-Parameters!D$195)*_xlfn.IFNA('[3]National GDP per capita ppp'!D38,0)+(1-Parameters!$B$184)*D37)*(1+(_xlfn.IFNA('[3]Nat GDP per cap ppp growth rate'!D38,0)-IF(Settings!$C$16="No",0,Parameters!D$174*('AMOC national temperature'!D37-Parameters!D$138)+Parameters!D$175*('AMOC national temperature'!D37-Parameters!D$138)^2)))*IF(Settings!$C$16="No",1,(1-SLR!$D37*Parameters!D$191))))</f>
        <v>13485.236360815703</v>
      </c>
      <c r="E38" s="22">
        <f>IF(E$2=0,0,IF((Parameters!$B$184*(1-Parameters!E$195)*_xlfn.IFNA('[3]National GDP per capita ppp'!E38,0)+(1-Parameters!$B$184)*E37)*(1+(_xlfn.IFNA('[3]Nat GDP per cap ppp growth rate'!E38,0)-IF(Settings!$C$16="No",0,Parameters!E$174*('AMOC national temperature'!E37-Parameters!E$138)+Parameters!E$175*('AMOC national temperature'!E37-Parameters!E$138)^2)))*IF(Settings!$C$16="No",1,(1-SLR!$D37*Parameters!E$191))&lt;=0,1,(Parameters!$B$184*(1-Parameters!E$195)*_xlfn.IFNA('[3]National GDP per capita ppp'!E38,0)+(1-Parameters!$B$184)*E37)*(1+(_xlfn.IFNA('[3]Nat GDP per cap ppp growth rate'!E38,0)-IF(Settings!$C$16="No",0,Parameters!E$174*('AMOC national temperature'!E37-Parameters!E$138)+Parameters!E$175*('AMOC national temperature'!E37-Parameters!E$138)^2)))*IF(Settings!$C$16="No",1,(1-SLR!$D37*Parameters!E$191))))</f>
        <v>0</v>
      </c>
      <c r="F38" s="22">
        <f ca="1">IF(F$2=0,0,IF((Parameters!$B$184*(1-Parameters!F$195)*_xlfn.IFNA('[3]National GDP per capita ppp'!F38,0)+(1-Parameters!$B$184)*F37)*(1+(_xlfn.IFNA('[3]Nat GDP per cap ppp growth rate'!F38,0)-IF(Settings!$C$16="No",0,Parameters!F$174*('AMOC national temperature'!F37-Parameters!F$138)+Parameters!F$175*('AMOC national temperature'!F37-Parameters!F$138)^2)))*IF(Settings!$C$16="No",1,(1-SLR!$D37*Parameters!F$191))&lt;=0,1,(Parameters!$B$184*(1-Parameters!F$195)*_xlfn.IFNA('[3]National GDP per capita ppp'!F38,0)+(1-Parameters!$B$184)*F37)*(1+(_xlfn.IFNA('[3]Nat GDP per cap ppp growth rate'!F38,0)-IF(Settings!$C$16="No",0,Parameters!F$174*('AMOC national temperature'!F37-Parameters!F$138)+Parameters!F$175*('AMOC national temperature'!F37-Parameters!F$138)^2)))*IF(Settings!$C$16="No",1,(1-SLR!$D37*Parameters!F$191))))</f>
        <v>130593.10547407944</v>
      </c>
      <c r="G38" s="22">
        <f ca="1">IF(G$2=0,0,IF((Parameters!$B$184*(1-Parameters!G$195)*_xlfn.IFNA('[3]National GDP per capita ppp'!G38,0)+(1-Parameters!$B$184)*G37)*(1+(_xlfn.IFNA('[3]Nat GDP per cap ppp growth rate'!G38,0)-IF(Settings!$C$16="No",0,Parameters!G$174*('AMOC national temperature'!G37-Parameters!G$138)+Parameters!G$175*('AMOC national temperature'!G37-Parameters!G$138)^2)))*IF(Settings!$C$16="No",1,(1-SLR!$D37*Parameters!G$191))&lt;=0,1,(Parameters!$B$184*(1-Parameters!G$195)*_xlfn.IFNA('[3]National GDP per capita ppp'!G38,0)+(1-Parameters!$B$184)*G37)*(1+(_xlfn.IFNA('[3]Nat GDP per cap ppp growth rate'!G38,0)-IF(Settings!$C$16="No",0,Parameters!G$174*('AMOC national temperature'!G37-Parameters!G$138)+Parameters!G$175*('AMOC national temperature'!G37-Parameters!G$138)^2)))*IF(Settings!$C$16="No",1,(1-SLR!$D37*Parameters!G$191))))</f>
        <v>44381.123263346948</v>
      </c>
      <c r="H38" s="22">
        <f ca="1">IF(H$2=0,0,IF((Parameters!$B$184*(1-Parameters!H$195)*_xlfn.IFNA('[3]National GDP per capita ppp'!H38,0)+(1-Parameters!$B$184)*H37)*(1+(_xlfn.IFNA('[3]Nat GDP per cap ppp growth rate'!H38,0)-IF(Settings!$C$16="No",0,Parameters!H$174*('AMOC national temperature'!H37-Parameters!H$138)+Parameters!H$175*('AMOC national temperature'!H37-Parameters!H$138)^2)))*IF(Settings!$C$16="No",1,(1-SLR!$D37*Parameters!H$191))&lt;=0,1,(Parameters!$B$184*(1-Parameters!H$195)*_xlfn.IFNA('[3]National GDP per capita ppp'!H38,0)+(1-Parameters!$B$184)*H37)*(1+(_xlfn.IFNA('[3]Nat GDP per cap ppp growth rate'!H38,0)-IF(Settings!$C$16="No",0,Parameters!H$174*('AMOC national temperature'!H37-Parameters!H$138)+Parameters!H$175*('AMOC national temperature'!H37-Parameters!H$138)^2)))*IF(Settings!$C$16="No",1,(1-SLR!$D37*Parameters!H$191))))</f>
        <v>17622.497579174393</v>
      </c>
      <c r="I38" s="22">
        <f ca="1">IF(I$2=0,0,IF((Parameters!$B$184*(1-Parameters!I$195)*_xlfn.IFNA('[3]National GDP per capita ppp'!I38,0)+(1-Parameters!$B$184)*I37)*(1+(_xlfn.IFNA('[3]Nat GDP per cap ppp growth rate'!I38,0)-IF(Settings!$C$16="No",0,Parameters!I$174*('AMOC national temperature'!I37-Parameters!I$138)+Parameters!I$175*('AMOC national temperature'!I37-Parameters!I$138)^2)))*IF(Settings!$C$16="No",1,(1-SLR!$D37*Parameters!I$191))&lt;=0,1,(Parameters!$B$184*(1-Parameters!I$195)*_xlfn.IFNA('[3]National GDP per capita ppp'!I38,0)+(1-Parameters!$B$184)*I37)*(1+(_xlfn.IFNA('[3]Nat GDP per cap ppp growth rate'!I38,0)-IF(Settings!$C$16="No",0,Parameters!I$174*('AMOC national temperature'!I37-Parameters!I$138)+Parameters!I$175*('AMOC national temperature'!I37-Parameters!I$138)^2)))*IF(Settings!$C$16="No",1,(1-SLR!$D37*Parameters!I$191))))</f>
        <v>36455.815682103523</v>
      </c>
      <c r="J38" s="22">
        <f ca="1">IF(J$2=0,0,IF((Parameters!$B$184*(1-Parameters!J$195)*_xlfn.IFNA('[3]National GDP per capita ppp'!J38,0)+(1-Parameters!$B$184)*J37)*(1+(_xlfn.IFNA('[3]Nat GDP per cap ppp growth rate'!J38,0)-IF(Settings!$C$16="No",0,Parameters!J$174*('AMOC national temperature'!J37-Parameters!J$138)+Parameters!J$175*('AMOC national temperature'!J37-Parameters!J$138)^2)))*IF(Settings!$C$16="No",1,(1-SLR!$D37*Parameters!J$191))&lt;=0,1,(Parameters!$B$184*(1-Parameters!J$195)*_xlfn.IFNA('[3]National GDP per capita ppp'!J38,0)+(1-Parameters!$B$184)*J37)*(1+(_xlfn.IFNA('[3]Nat GDP per cap ppp growth rate'!J38,0)-IF(Settings!$C$16="No",0,Parameters!J$174*('AMOC national temperature'!J37-Parameters!J$138)+Parameters!J$175*('AMOC national temperature'!J37-Parameters!J$138)^2)))*IF(Settings!$C$16="No",1,(1-SLR!$D37*Parameters!J$191))))</f>
        <v>51640.483866591596</v>
      </c>
      <c r="K38" s="22">
        <f ca="1">IF(K$2=0,0,IF((Parameters!$B$184*(1-Parameters!K$195)*_xlfn.IFNA('[3]National GDP per capita ppp'!K38,0)+(1-Parameters!$B$184)*K37)*(1+(_xlfn.IFNA('[3]Nat GDP per cap ppp growth rate'!K38,0)-IF(Settings!$C$16="No",0,Parameters!K$174*('AMOC national temperature'!K37-Parameters!K$138)+Parameters!K$175*('AMOC national temperature'!K37-Parameters!K$138)^2)))*IF(Settings!$C$16="No",1,(1-SLR!$D37*Parameters!K$191))&lt;=0,1,(Parameters!$B$184*(1-Parameters!K$195)*_xlfn.IFNA('[3]National GDP per capita ppp'!K38,0)+(1-Parameters!$B$184)*K37)*(1+(_xlfn.IFNA('[3]Nat GDP per cap ppp growth rate'!K38,0)-IF(Settings!$C$16="No",0,Parameters!K$174*('AMOC national temperature'!K37-Parameters!K$138)+Parameters!K$175*('AMOC national temperature'!K37-Parameters!K$138)^2)))*IF(Settings!$C$16="No",1,(1-SLR!$D37*Parameters!K$191))))</f>
        <v>56302.628779186962</v>
      </c>
      <c r="L38" s="22">
        <f ca="1">IF(L$2=0,0,IF((Parameters!$B$184*(1-Parameters!L$195)*_xlfn.IFNA('[3]National GDP per capita ppp'!L38,0)+(1-Parameters!$B$184)*L37)*(1+(_xlfn.IFNA('[3]Nat GDP per cap ppp growth rate'!L38,0)-IF(Settings!$C$16="No",0,Parameters!L$174*('AMOC national temperature'!L37-Parameters!L$138)+Parameters!L$175*('AMOC national temperature'!L37-Parameters!L$138)^2)))*IF(Settings!$C$16="No",1,(1-SLR!$D37*Parameters!L$191))&lt;=0,1,(Parameters!$B$184*(1-Parameters!L$195)*_xlfn.IFNA('[3]National GDP per capita ppp'!L38,0)+(1-Parameters!$B$184)*L37)*(1+(_xlfn.IFNA('[3]Nat GDP per cap ppp growth rate'!L38,0)-IF(Settings!$C$16="No",0,Parameters!L$174*('AMOC national temperature'!L37-Parameters!L$138)+Parameters!L$175*('AMOC national temperature'!L37-Parameters!L$138)^2)))*IF(Settings!$C$16="No",1,(1-SLR!$D37*Parameters!L$191))))</f>
        <v>30445.477000525083</v>
      </c>
      <c r="M38" s="22">
        <f ca="1">IF(M$2=0,0,IF((Parameters!$B$184*(1-Parameters!M$195)*_xlfn.IFNA('[3]National GDP per capita ppp'!M38,0)+(1-Parameters!$B$184)*M37)*(1+(_xlfn.IFNA('[3]Nat GDP per cap ppp growth rate'!M38,0)-IF(Settings!$C$16="No",0,Parameters!M$174*('AMOC national temperature'!M37-Parameters!M$138)+Parameters!M$175*('AMOC national temperature'!M37-Parameters!M$138)^2)))*IF(Settings!$C$16="No",1,(1-SLR!$D37*Parameters!M$191))&lt;=0,1,(Parameters!$B$184*(1-Parameters!M$195)*_xlfn.IFNA('[3]National GDP per capita ppp'!M38,0)+(1-Parameters!$B$184)*M37)*(1+(_xlfn.IFNA('[3]Nat GDP per cap ppp growth rate'!M38,0)-IF(Settings!$C$16="No",0,Parameters!M$174*('AMOC national temperature'!M37-Parameters!M$138)+Parameters!M$175*('AMOC national temperature'!M37-Parameters!M$138)^2)))*IF(Settings!$C$16="No",1,(1-SLR!$D37*Parameters!M$191))))</f>
        <v>2197.79197131306</v>
      </c>
      <c r="N38" s="22">
        <f ca="1">IF(N$2=0,0,IF((Parameters!$B$184*(1-Parameters!N$195)*_xlfn.IFNA('[3]National GDP per capita ppp'!N38,0)+(1-Parameters!$B$184)*N37)*(1+(_xlfn.IFNA('[3]Nat GDP per cap ppp growth rate'!N38,0)-IF(Settings!$C$16="No",0,Parameters!N$174*('AMOC national temperature'!N37-Parameters!N$138)+Parameters!N$175*('AMOC national temperature'!N37-Parameters!N$138)^2)))*IF(Settings!$C$16="No",1,(1-SLR!$D37*Parameters!N$191))&lt;=0,1,(Parameters!$B$184*(1-Parameters!N$195)*_xlfn.IFNA('[3]National GDP per capita ppp'!N38,0)+(1-Parameters!$B$184)*N37)*(1+(_xlfn.IFNA('[3]Nat GDP per cap ppp growth rate'!N38,0)-IF(Settings!$C$16="No",0,Parameters!N$174*('AMOC national temperature'!N37-Parameters!N$138)+Parameters!N$175*('AMOC national temperature'!N37-Parameters!N$138)^2)))*IF(Settings!$C$16="No",1,(1-SLR!$D37*Parameters!N$191))))</f>
        <v>53382.673611318962</v>
      </c>
      <c r="O38" s="22">
        <f ca="1">IF(O$2=0,0,IF((Parameters!$B$184*(1-Parameters!O$195)*_xlfn.IFNA('[3]National GDP per capita ppp'!O38,0)+(1-Parameters!$B$184)*O37)*(1+(_xlfn.IFNA('[3]Nat GDP per cap ppp growth rate'!O38,0)-IF(Settings!$C$16="No",0,Parameters!O$174*('AMOC national temperature'!O37-Parameters!O$138)+Parameters!O$175*('AMOC national temperature'!O37-Parameters!O$138)^2)))*IF(Settings!$C$16="No",1,(1-SLR!$D37*Parameters!O$191))&lt;=0,1,(Parameters!$B$184*(1-Parameters!O$195)*_xlfn.IFNA('[3]National GDP per capita ppp'!O38,0)+(1-Parameters!$B$184)*O37)*(1+(_xlfn.IFNA('[3]Nat GDP per cap ppp growth rate'!O38,0)-IF(Settings!$C$16="No",0,Parameters!O$174*('AMOC national temperature'!O37-Parameters!O$138)+Parameters!O$175*('AMOC national temperature'!O37-Parameters!O$138)^2)))*IF(Settings!$C$16="No",1,(1-SLR!$D37*Parameters!O$191))))</f>
        <v>4975.6921085118347</v>
      </c>
      <c r="P38" s="22">
        <f ca="1">IF(P$2=0,0,IF((Parameters!$B$184*(1-Parameters!P$195)*_xlfn.IFNA('[3]National GDP per capita ppp'!P38,0)+(1-Parameters!$B$184)*P37)*(1+(_xlfn.IFNA('[3]Nat GDP per cap ppp growth rate'!P38,0)-IF(Settings!$C$16="No",0,Parameters!P$174*('AMOC national temperature'!P37-Parameters!P$138)+Parameters!P$175*('AMOC national temperature'!P37-Parameters!P$138)^2)))*IF(Settings!$C$16="No",1,(1-SLR!$D37*Parameters!P$191))&lt;=0,1,(Parameters!$B$184*(1-Parameters!P$195)*_xlfn.IFNA('[3]National GDP per capita ppp'!P38,0)+(1-Parameters!$B$184)*P37)*(1+(_xlfn.IFNA('[3]Nat GDP per cap ppp growth rate'!P38,0)-IF(Settings!$C$16="No",0,Parameters!P$174*('AMOC national temperature'!P37-Parameters!P$138)+Parameters!P$175*('AMOC national temperature'!P37-Parameters!P$138)^2)))*IF(Settings!$C$16="No",1,(1-SLR!$D37*Parameters!P$191))))</f>
        <v>3760.1864846325338</v>
      </c>
      <c r="Q38" s="22">
        <f ca="1">IF(Q$2=0,0,IF((Parameters!$B$184*(1-Parameters!Q$195)*_xlfn.IFNA('[3]National GDP per capita ppp'!Q38,0)+(1-Parameters!$B$184)*Q37)*(1+(_xlfn.IFNA('[3]Nat GDP per cap ppp growth rate'!Q38,0)-IF(Settings!$C$16="No",0,Parameters!Q$174*('AMOC national temperature'!Q37-Parameters!Q$138)+Parameters!Q$175*('AMOC national temperature'!Q37-Parameters!Q$138)^2)))*IF(Settings!$C$16="No",1,(1-SLR!$D37*Parameters!Q$191))&lt;=0,1,(Parameters!$B$184*(1-Parameters!Q$195)*_xlfn.IFNA('[3]National GDP per capita ppp'!Q38,0)+(1-Parameters!$B$184)*Q37)*(1+(_xlfn.IFNA('[3]Nat GDP per cap ppp growth rate'!Q38,0)-IF(Settings!$C$16="No",0,Parameters!Q$174*('AMOC national temperature'!Q37-Parameters!Q$138)+Parameters!Q$175*('AMOC national temperature'!Q37-Parameters!Q$138)^2)))*IF(Settings!$C$16="No",1,(1-SLR!$D37*Parameters!Q$191))))</f>
        <v>8507.1139765691732</v>
      </c>
      <c r="R38" s="22">
        <f ca="1">IF(R$2=0,0,IF((Parameters!$B$184*(1-Parameters!R$195)*_xlfn.IFNA('[3]National GDP per capita ppp'!R38,0)+(1-Parameters!$B$184)*R37)*(1+(_xlfn.IFNA('[3]Nat GDP per cap ppp growth rate'!R38,0)-IF(Settings!$C$16="No",0,Parameters!R$174*('AMOC national temperature'!R37-Parameters!R$138)+Parameters!R$175*('AMOC national temperature'!R37-Parameters!R$138)^2)))*IF(Settings!$C$16="No",1,(1-SLR!$D37*Parameters!R$191))&lt;=0,1,(Parameters!$B$184*(1-Parameters!R$195)*_xlfn.IFNA('[3]National GDP per capita ppp'!R38,0)+(1-Parameters!$B$184)*R37)*(1+(_xlfn.IFNA('[3]Nat GDP per cap ppp growth rate'!R38,0)-IF(Settings!$C$16="No",0,Parameters!R$174*('AMOC national temperature'!R37-Parameters!R$138)+Parameters!R$175*('AMOC national temperature'!R37-Parameters!R$138)^2)))*IF(Settings!$C$16="No",1,(1-SLR!$D37*Parameters!R$191))))</f>
        <v>21519.271285958912</v>
      </c>
      <c r="S38" s="22">
        <f ca="1">IF(S$2=0,0,IF((Parameters!$B$184*(1-Parameters!S$195)*_xlfn.IFNA('[3]National GDP per capita ppp'!S38,0)+(1-Parameters!$B$184)*S37)*(1+(_xlfn.IFNA('[3]Nat GDP per cap ppp growth rate'!S38,0)-IF(Settings!$C$16="No",0,Parameters!S$174*('AMOC national temperature'!S37-Parameters!S$138)+Parameters!S$175*('AMOC national temperature'!S37-Parameters!S$138)^2)))*IF(Settings!$C$16="No",1,(1-SLR!$D37*Parameters!S$191))&lt;=0,1,(Parameters!$B$184*(1-Parameters!S$195)*_xlfn.IFNA('[3]National GDP per capita ppp'!S38,0)+(1-Parameters!$B$184)*S37)*(1+(_xlfn.IFNA('[3]Nat GDP per cap ppp growth rate'!S38,0)-IF(Settings!$C$16="No",0,Parameters!S$174*('AMOC national temperature'!S37-Parameters!S$138)+Parameters!S$175*('AMOC national temperature'!S37-Parameters!S$138)^2)))*IF(Settings!$C$16="No",1,(1-SLR!$D37*Parameters!S$191))))</f>
        <v>82234.092533560804</v>
      </c>
      <c r="T38" s="22">
        <f ca="1">IF(T$2=0,0,IF((Parameters!$B$184*(1-Parameters!T$195)*_xlfn.IFNA('[3]National GDP per capita ppp'!T38,0)+(1-Parameters!$B$184)*T37)*(1+(_xlfn.IFNA('[3]Nat GDP per cap ppp growth rate'!T38,0)-IF(Settings!$C$16="No",0,Parameters!T$174*('AMOC national temperature'!T37-Parameters!T$138)+Parameters!T$175*('AMOC national temperature'!T37-Parameters!T$138)^2)))*IF(Settings!$C$16="No",1,(1-SLR!$D37*Parameters!T$191))&lt;=0,1,(Parameters!$B$184*(1-Parameters!T$195)*_xlfn.IFNA('[3]National GDP per capita ppp'!T38,0)+(1-Parameters!$B$184)*T37)*(1+(_xlfn.IFNA('[3]Nat GDP per cap ppp growth rate'!T38,0)-IF(Settings!$C$16="No",0,Parameters!T$174*('AMOC national temperature'!T37-Parameters!T$138)+Parameters!T$175*('AMOC national temperature'!T37-Parameters!T$138)^2)))*IF(Settings!$C$16="No",1,(1-SLR!$D37*Parameters!T$191))))</f>
        <v>57920.218492598033</v>
      </c>
      <c r="U38" s="22">
        <f ca="1">IF(U$2=0,0,IF((Parameters!$B$184*(1-Parameters!U$195)*_xlfn.IFNA('[3]National GDP per capita ppp'!U38,0)+(1-Parameters!$B$184)*U37)*(1+(_xlfn.IFNA('[3]Nat GDP per cap ppp growth rate'!U38,0)-IF(Settings!$C$16="No",0,Parameters!U$174*('AMOC national temperature'!U37-Parameters!U$138)+Parameters!U$175*('AMOC national temperature'!U37-Parameters!U$138)^2)))*IF(Settings!$C$16="No",1,(1-SLR!$D37*Parameters!U$191))&lt;=0,1,(Parameters!$B$184*(1-Parameters!U$195)*_xlfn.IFNA('[3]National GDP per capita ppp'!U38,0)+(1-Parameters!$B$184)*U37)*(1+(_xlfn.IFNA('[3]Nat GDP per cap ppp growth rate'!U38,0)-IF(Settings!$C$16="No",0,Parameters!U$174*('AMOC national temperature'!U37-Parameters!U$138)+Parameters!U$175*('AMOC national temperature'!U37-Parameters!U$138)^2)))*IF(Settings!$C$16="No",1,(1-SLR!$D37*Parameters!U$191))))</f>
        <v>15427.870129694516</v>
      </c>
      <c r="V38" s="22">
        <f ca="1">IF(V$2=0,0,IF((Parameters!$B$184*(1-Parameters!V$195)*_xlfn.IFNA('[3]National GDP per capita ppp'!V38,0)+(1-Parameters!$B$184)*V37)*(1+(_xlfn.IFNA('[3]Nat GDP per cap ppp growth rate'!V38,0)-IF(Settings!$C$16="No",0,Parameters!V$174*('AMOC national temperature'!V37-Parameters!V$138)+Parameters!V$175*('AMOC national temperature'!V37-Parameters!V$138)^2)))*IF(Settings!$C$16="No",1,(1-SLR!$D37*Parameters!V$191))&lt;=0,1,(Parameters!$B$184*(1-Parameters!V$195)*_xlfn.IFNA('[3]National GDP per capita ppp'!V38,0)+(1-Parameters!$B$184)*V37)*(1+(_xlfn.IFNA('[3]Nat GDP per cap ppp growth rate'!V38,0)-IF(Settings!$C$16="No",0,Parameters!V$174*('AMOC national temperature'!V37-Parameters!V$138)+Parameters!V$175*('AMOC national temperature'!V37-Parameters!V$138)^2)))*IF(Settings!$C$16="No",1,(1-SLR!$D37*Parameters!V$191))))</f>
        <v>38268.920778917491</v>
      </c>
      <c r="W38" s="22">
        <f ca="1">IF(W$2=0,0,IF((Parameters!$B$184*(1-Parameters!W$195)*_xlfn.IFNA('[3]National GDP per capita ppp'!W38,0)+(1-Parameters!$B$184)*W37)*(1+(_xlfn.IFNA('[3]Nat GDP per cap ppp growth rate'!W38,0)-IF(Settings!$C$16="No",0,Parameters!W$174*('AMOC national temperature'!W37-Parameters!W$138)+Parameters!W$175*('AMOC national temperature'!W37-Parameters!W$138)^2)))*IF(Settings!$C$16="No",1,(1-SLR!$D37*Parameters!W$191))&lt;=0,1,(Parameters!$B$184*(1-Parameters!W$195)*_xlfn.IFNA('[3]National GDP per capita ppp'!W38,0)+(1-Parameters!$B$184)*W37)*(1+(_xlfn.IFNA('[3]Nat GDP per cap ppp growth rate'!W38,0)-IF(Settings!$C$16="No",0,Parameters!W$174*('AMOC national temperature'!W37-Parameters!W$138)+Parameters!W$175*('AMOC national temperature'!W37-Parameters!W$138)^2)))*IF(Settings!$C$16="No",1,(1-SLR!$D37*Parameters!W$191))))</f>
        <v>18713.860721429523</v>
      </c>
      <c r="X38" s="22">
        <f ca="1">IF(X$2=0,0,IF((Parameters!$B$184*(1-Parameters!X$195)*_xlfn.IFNA('[3]National GDP per capita ppp'!X38,0)+(1-Parameters!$B$184)*X37)*(1+(_xlfn.IFNA('[3]Nat GDP per cap ppp growth rate'!X38,0)-IF(Settings!$C$16="No",0,Parameters!X$174*('AMOC national temperature'!X37-Parameters!X$138)+Parameters!X$175*('AMOC national temperature'!X37-Parameters!X$138)^2)))*IF(Settings!$C$16="No",1,(1-SLR!$D37*Parameters!X$191))&lt;=0,1,(Parameters!$B$184*(1-Parameters!X$195)*_xlfn.IFNA('[3]National GDP per capita ppp'!X38,0)+(1-Parameters!$B$184)*X37)*(1+(_xlfn.IFNA('[3]Nat GDP per cap ppp growth rate'!X38,0)-IF(Settings!$C$16="No",0,Parameters!X$174*('AMOC national temperature'!X37-Parameters!X$138)+Parameters!X$175*('AMOC national temperature'!X37-Parameters!X$138)^2)))*IF(Settings!$C$16="No",1,(1-SLR!$D37*Parameters!X$191))))</f>
        <v>71556.932893777019</v>
      </c>
      <c r="Y38" s="22">
        <f ca="1">IF(Y$2=0,0,IF((Parameters!$B$184*(1-Parameters!Y$195)*_xlfn.IFNA('[3]National GDP per capita ppp'!Y38,0)+(1-Parameters!$B$184)*Y37)*(1+(_xlfn.IFNA('[3]Nat GDP per cap ppp growth rate'!Y38,0)-IF(Settings!$C$16="No",0,Parameters!Y$174*('AMOC national temperature'!Y37-Parameters!Y$138)+Parameters!Y$175*('AMOC national temperature'!Y37-Parameters!Y$138)^2)))*IF(Settings!$C$16="No",1,(1-SLR!$D37*Parameters!Y$191))&lt;=0,1,(Parameters!$B$184*(1-Parameters!Y$195)*_xlfn.IFNA('[3]National GDP per capita ppp'!Y38,0)+(1-Parameters!$B$184)*Y37)*(1+(_xlfn.IFNA('[3]Nat GDP per cap ppp growth rate'!Y38,0)-IF(Settings!$C$16="No",0,Parameters!Y$174*('AMOC national temperature'!Y37-Parameters!Y$138)+Parameters!Y$175*('AMOC national temperature'!Y37-Parameters!Y$138)^2)))*IF(Settings!$C$16="No",1,(1-SLR!$D37*Parameters!Y$191))))</f>
        <v>11301.536336021572</v>
      </c>
      <c r="Z38" s="22">
        <f ca="1">IF(Z$2=0,0,IF((Parameters!$B$184*(1-Parameters!Z$195)*_xlfn.IFNA('[3]National GDP per capita ppp'!Z38,0)+(1-Parameters!$B$184)*Z37)*(1+(_xlfn.IFNA('[3]Nat GDP per cap ppp growth rate'!Z38,0)-IF(Settings!$C$16="No",0,Parameters!Z$174*('AMOC national temperature'!Z37-Parameters!Z$138)+Parameters!Z$175*('AMOC national temperature'!Z37-Parameters!Z$138)^2)))*IF(Settings!$C$16="No",1,(1-SLR!$D37*Parameters!Z$191))&lt;=0,1,(Parameters!$B$184*(1-Parameters!Z$195)*_xlfn.IFNA('[3]National GDP per capita ppp'!Z38,0)+(1-Parameters!$B$184)*Z37)*(1+(_xlfn.IFNA('[3]Nat GDP per cap ppp growth rate'!Z38,0)-IF(Settings!$C$16="No",0,Parameters!Z$174*('AMOC national temperature'!Z37-Parameters!Z$138)+Parameters!Z$175*('AMOC national temperature'!Z37-Parameters!Z$138)^2)))*IF(Settings!$C$16="No",1,(1-SLR!$D37*Parameters!Z$191))))</f>
        <v>33241.89866165413</v>
      </c>
      <c r="AA38" s="22">
        <f ca="1">IF(AA$2=0,0,IF((Parameters!$B$184*(1-Parameters!AA$195)*_xlfn.IFNA('[3]National GDP per capita ppp'!AA38,0)+(1-Parameters!$B$184)*AA37)*(1+(_xlfn.IFNA('[3]Nat GDP per cap ppp growth rate'!AA38,0)-IF(Settings!$C$16="No",0,Parameters!AA$174*('AMOC national temperature'!AA37-Parameters!AA$138)+Parameters!AA$175*('AMOC national temperature'!AA37-Parameters!AA$138)^2)))*IF(Settings!$C$16="No",1,(1-SLR!$D37*Parameters!AA$191))&lt;=0,1,(Parameters!$B$184*(1-Parameters!AA$195)*_xlfn.IFNA('[3]National GDP per capita ppp'!AA38,0)+(1-Parameters!$B$184)*AA37)*(1+(_xlfn.IFNA('[3]Nat GDP per cap ppp growth rate'!AA38,0)-IF(Settings!$C$16="No",0,Parameters!AA$174*('AMOC national temperature'!AA37-Parameters!AA$138)+Parameters!AA$175*('AMOC national temperature'!AA37-Parameters!AA$138)^2)))*IF(Settings!$C$16="No",1,(1-SLR!$D37*Parameters!AA$191))))</f>
        <v>41874.138946262981</v>
      </c>
      <c r="AB38" s="22">
        <f ca="1">IF(AB$2=0,0,IF((Parameters!$B$184*(1-Parameters!AB$195)*_xlfn.IFNA('[3]National GDP per capita ppp'!AB38,0)+(1-Parameters!$B$184)*AB37)*(1+(_xlfn.IFNA('[3]Nat GDP per cap ppp growth rate'!AB38,0)-IF(Settings!$C$16="No",0,Parameters!AB$174*('AMOC national temperature'!AB37-Parameters!AB$138)+Parameters!AB$175*('AMOC national temperature'!AB37-Parameters!AB$138)^2)))*IF(Settings!$C$16="No",1,(1-SLR!$D37*Parameters!AB$191))&lt;=0,1,(Parameters!$B$184*(1-Parameters!AB$195)*_xlfn.IFNA('[3]National GDP per capita ppp'!AB38,0)+(1-Parameters!$B$184)*AB37)*(1+(_xlfn.IFNA('[3]Nat GDP per cap ppp growth rate'!AB38,0)-IF(Settings!$C$16="No",0,Parameters!AB$174*('AMOC national temperature'!AB37-Parameters!AB$138)+Parameters!AB$175*('AMOC national temperature'!AB37-Parameters!AB$138)^2)))*IF(Settings!$C$16="No",1,(1-SLR!$D37*Parameters!AB$191))))</f>
        <v>184104.26277834357</v>
      </c>
      <c r="AC38" s="22">
        <f ca="1">IF(AC$2=0,0,IF((Parameters!$B$184*(1-Parameters!AC$195)*_xlfn.IFNA('[3]National GDP per capita ppp'!AC38,0)+(1-Parameters!$B$184)*AC37)*(1+(_xlfn.IFNA('[3]Nat GDP per cap ppp growth rate'!AC38,0)-IF(Settings!$C$16="No",0,Parameters!AC$174*('AMOC national temperature'!AC37-Parameters!AC$138)+Parameters!AC$175*('AMOC national temperature'!AC37-Parameters!AC$138)^2)))*IF(Settings!$C$16="No",1,(1-SLR!$D37*Parameters!AC$191))&lt;=0,1,(Parameters!$B$184*(1-Parameters!AC$195)*_xlfn.IFNA('[3]National GDP per capita ppp'!AC38,0)+(1-Parameters!$B$184)*AC37)*(1+(_xlfn.IFNA('[3]Nat GDP per cap ppp growth rate'!AC38,0)-IF(Settings!$C$16="No",0,Parameters!AC$174*('AMOC national temperature'!AC37-Parameters!AC$138)+Parameters!AC$175*('AMOC national temperature'!AC37-Parameters!AC$138)^2)))*IF(Settings!$C$16="No",1,(1-SLR!$D37*Parameters!AC$191))))</f>
        <v>25144.890761537714</v>
      </c>
      <c r="AD38" s="22">
        <f ca="1">IF(AD$2=0,0,IF((Parameters!$B$184*(1-Parameters!AD$195)*_xlfn.IFNA('[3]National GDP per capita ppp'!AD38,0)+(1-Parameters!$B$184)*AD37)*(1+(_xlfn.IFNA('[3]Nat GDP per cap ppp growth rate'!AD38,0)-IF(Settings!$C$16="No",0,Parameters!AD$174*('AMOC national temperature'!AD37-Parameters!AD$138)+Parameters!AD$175*('AMOC national temperature'!AD37-Parameters!AD$138)^2)))*IF(Settings!$C$16="No",1,(1-SLR!$D37*Parameters!AD$191))&lt;=0,1,(Parameters!$B$184*(1-Parameters!AD$195)*_xlfn.IFNA('[3]National GDP per capita ppp'!AD38,0)+(1-Parameters!$B$184)*AD37)*(1+(_xlfn.IFNA('[3]Nat GDP per cap ppp growth rate'!AD38,0)-IF(Settings!$C$16="No",0,Parameters!AD$174*('AMOC national temperature'!AD37-Parameters!AD$138)+Parameters!AD$175*('AMOC national temperature'!AD37-Parameters!AD$138)^2)))*IF(Settings!$C$16="No",1,(1-SLR!$D37*Parameters!AD$191))))</f>
        <v>25025.001280635774</v>
      </c>
      <c r="AE38" s="22">
        <f ca="1">IF(AE$2=0,0,IF((Parameters!$B$184*(1-Parameters!AE$195)*_xlfn.IFNA('[3]National GDP per capita ppp'!AE38,0)+(1-Parameters!$B$184)*AE37)*(1+(_xlfn.IFNA('[3]Nat GDP per cap ppp growth rate'!AE38,0)-IF(Settings!$C$16="No",0,Parameters!AE$174*('AMOC national temperature'!AE37-Parameters!AE$138)+Parameters!AE$175*('AMOC national temperature'!AE37-Parameters!AE$138)^2)))*IF(Settings!$C$16="No",1,(1-SLR!$D37*Parameters!AE$191))&lt;=0,1,(Parameters!$B$184*(1-Parameters!AE$195)*_xlfn.IFNA('[3]National GDP per capita ppp'!AE38,0)+(1-Parameters!$B$184)*AE37)*(1+(_xlfn.IFNA('[3]Nat GDP per cap ppp growth rate'!AE38,0)-IF(Settings!$C$16="No",0,Parameters!AE$174*('AMOC national temperature'!AE37-Parameters!AE$138)+Parameters!AE$175*('AMOC national temperature'!AE37-Parameters!AE$138)^2)))*IF(Settings!$C$16="No",1,(1-SLR!$D37*Parameters!AE$191))))</f>
        <v>2334.8133054129917</v>
      </c>
      <c r="AF38" s="22">
        <f ca="1">IF(AF$2=0,0,IF((Parameters!$B$184*(1-Parameters!AF$195)*_xlfn.IFNA('[3]National GDP per capita ppp'!AF38,0)+(1-Parameters!$B$184)*AF37)*(1+(_xlfn.IFNA('[3]Nat GDP per cap ppp growth rate'!AF38,0)-IF(Settings!$C$16="No",0,Parameters!AF$174*('AMOC national temperature'!AF37-Parameters!AF$138)+Parameters!AF$175*('AMOC national temperature'!AF37-Parameters!AF$138)^2)))*IF(Settings!$C$16="No",1,(1-SLR!$D37*Parameters!AF$191))&lt;=0,1,(Parameters!$B$184*(1-Parameters!AF$195)*_xlfn.IFNA('[3]National GDP per capita ppp'!AF38,0)+(1-Parameters!$B$184)*AF37)*(1+(_xlfn.IFNA('[3]Nat GDP per cap ppp growth rate'!AF38,0)-IF(Settings!$C$16="No",0,Parameters!AF$174*('AMOC national temperature'!AF37-Parameters!AF$138)+Parameters!AF$175*('AMOC national temperature'!AF37-Parameters!AF$138)^2)))*IF(Settings!$C$16="No",1,(1-SLR!$D37*Parameters!AF$191))))</f>
        <v>60350.594806317997</v>
      </c>
      <c r="AG38" s="22">
        <f ca="1">IF(AG$2=0,0,IF((Parameters!$B$184*(1-Parameters!AG$195)*_xlfn.IFNA('[3]National GDP per capita ppp'!AG38,0)+(1-Parameters!$B$184)*AG37)*(1+(_xlfn.IFNA('[3]Nat GDP per cap ppp growth rate'!AG38,0)-IF(Settings!$C$16="No",0,Parameters!AG$174*('AMOC national temperature'!AG37-Parameters!AG$138)+Parameters!AG$175*('AMOC national temperature'!AG37-Parameters!AG$138)^2)))*IF(Settings!$C$16="No",1,(1-SLR!$D37*Parameters!AG$191))&lt;=0,1,(Parameters!$B$184*(1-Parameters!AG$195)*_xlfn.IFNA('[3]National GDP per capita ppp'!AG38,0)+(1-Parameters!$B$184)*AG37)*(1+(_xlfn.IFNA('[3]Nat GDP per cap ppp growth rate'!AG38,0)-IF(Settings!$C$16="No",0,Parameters!AG$174*('AMOC national temperature'!AG37-Parameters!AG$138)+Parameters!AG$175*('AMOC national temperature'!AG37-Parameters!AG$138)^2)))*IF(Settings!$C$16="No",1,(1-SLR!$D37*Parameters!AG$191))))</f>
        <v>62768.450730968783</v>
      </c>
      <c r="AH38" s="22">
        <f ca="1">IF(AH$2=0,0,IF((Parameters!$B$184*(1-Parameters!AH$195)*_xlfn.IFNA('[3]National GDP per capita ppp'!AH38,0)+(1-Parameters!$B$184)*AH37)*(1+(_xlfn.IFNA('[3]Nat GDP per cap ppp growth rate'!AH38,0)-IF(Settings!$C$16="No",0,Parameters!AH$174*('AMOC national temperature'!AH37-Parameters!AH$138)+Parameters!AH$175*('AMOC national temperature'!AH37-Parameters!AH$138)^2)))*IF(Settings!$C$16="No",1,(1-SLR!$D37*Parameters!AH$191))&lt;=0,1,(Parameters!$B$184*(1-Parameters!AH$195)*_xlfn.IFNA('[3]National GDP per capita ppp'!AH38,0)+(1-Parameters!$B$184)*AH37)*(1+(_xlfn.IFNA('[3]Nat GDP per cap ppp growth rate'!AH38,0)-IF(Settings!$C$16="No",0,Parameters!AH$174*('AMOC national temperature'!AH37-Parameters!AH$138)+Parameters!AH$175*('AMOC national temperature'!AH37-Parameters!AH$138)^2)))*IF(Settings!$C$16="No",1,(1-SLR!$D37*Parameters!AH$191))))</f>
        <v>40874.740117914538</v>
      </c>
      <c r="AI38" s="22">
        <f ca="1">IF(AI$2=0,0,IF((Parameters!$B$184*(1-Parameters!AI$195)*_xlfn.IFNA('[3]National GDP per capita ppp'!AI38,0)+(1-Parameters!$B$184)*AI37)*(1+(_xlfn.IFNA('[3]Nat GDP per cap ppp growth rate'!AI38,0)-IF(Settings!$C$16="No",0,Parameters!AI$174*('AMOC national temperature'!AI37-Parameters!AI$138)+Parameters!AI$175*('AMOC national temperature'!AI37-Parameters!AI$138)^2)))*IF(Settings!$C$16="No",1,(1-SLR!$D37*Parameters!AI$191))&lt;=0,1,(Parameters!$B$184*(1-Parameters!AI$195)*_xlfn.IFNA('[3]National GDP per capita ppp'!AI38,0)+(1-Parameters!$B$184)*AI37)*(1+(_xlfn.IFNA('[3]Nat GDP per cap ppp growth rate'!AI38,0)-IF(Settings!$C$16="No",0,Parameters!AI$174*('AMOC national temperature'!AI37-Parameters!AI$138)+Parameters!AI$175*('AMOC national temperature'!AI37-Parameters!AI$138)^2)))*IF(Settings!$C$16="No",1,(1-SLR!$D37*Parameters!AI$191))))</f>
        <v>27120.407658902874</v>
      </c>
      <c r="AJ38" s="22">
        <f ca="1">IF(AJ$2=0,0,IF((Parameters!$B$184*(1-Parameters!AJ$195)*_xlfn.IFNA('[3]National GDP per capita ppp'!AJ38,0)+(1-Parameters!$B$184)*AJ37)*(1+(_xlfn.IFNA('[3]Nat GDP per cap ppp growth rate'!AJ38,0)-IF(Settings!$C$16="No",0,Parameters!AJ$174*('AMOC national temperature'!AJ37-Parameters!AJ$138)+Parameters!AJ$175*('AMOC national temperature'!AJ37-Parameters!AJ$138)^2)))*IF(Settings!$C$16="No",1,(1-SLR!$D37*Parameters!AJ$191))&lt;=0,1,(Parameters!$B$184*(1-Parameters!AJ$195)*_xlfn.IFNA('[3]National GDP per capita ppp'!AJ38,0)+(1-Parameters!$B$184)*AJ37)*(1+(_xlfn.IFNA('[3]Nat GDP per cap ppp growth rate'!AJ38,0)-IF(Settings!$C$16="No",0,Parameters!AJ$174*('AMOC national temperature'!AJ37-Parameters!AJ$138)+Parameters!AJ$175*('AMOC national temperature'!AJ37-Parameters!AJ$138)^2)))*IF(Settings!$C$16="No",1,(1-SLR!$D37*Parameters!AJ$191))))</f>
        <v>7274.1895487752099</v>
      </c>
      <c r="AK38" s="22">
        <f ca="1">IF(AK$2=0,0,IF((Parameters!$B$184*(1-Parameters!AK$195)*_xlfn.IFNA('[3]National GDP per capita ppp'!AK38,0)+(1-Parameters!$B$184)*AK37)*(1+(_xlfn.IFNA('[3]Nat GDP per cap ppp growth rate'!AK38,0)-IF(Settings!$C$16="No",0,Parameters!AK$174*('AMOC national temperature'!AK37-Parameters!AK$138)+Parameters!AK$175*('AMOC national temperature'!AK37-Parameters!AK$138)^2)))*IF(Settings!$C$16="No",1,(1-SLR!$D37*Parameters!AK$191))&lt;=0,1,(Parameters!$B$184*(1-Parameters!AK$195)*_xlfn.IFNA('[3]National GDP per capita ppp'!AK38,0)+(1-Parameters!$B$184)*AK37)*(1+(_xlfn.IFNA('[3]Nat GDP per cap ppp growth rate'!AK38,0)-IF(Settings!$C$16="No",0,Parameters!AK$174*('AMOC national temperature'!AK37-Parameters!AK$138)+Parameters!AK$175*('AMOC national temperature'!AK37-Parameters!AK$138)^2)))*IF(Settings!$C$16="No",1,(1-SLR!$D37*Parameters!AK$191))))</f>
        <v>7219.8227447440868</v>
      </c>
      <c r="AL38" s="22">
        <f ca="1">IF(AL$2=0,0,IF((Parameters!$B$184*(1-Parameters!AL$195)*_xlfn.IFNA('[3]National GDP per capita ppp'!AL38,0)+(1-Parameters!$B$184)*AL37)*(1+(_xlfn.IFNA('[3]Nat GDP per cap ppp growth rate'!AL38,0)-IF(Settings!$C$16="No",0,Parameters!AL$174*('AMOC national temperature'!AL37-Parameters!AL$138)+Parameters!AL$175*('AMOC national temperature'!AL37-Parameters!AL$138)^2)))*IF(Settings!$C$16="No",1,(1-SLR!$D37*Parameters!AL$191))&lt;=0,1,(Parameters!$B$184*(1-Parameters!AL$195)*_xlfn.IFNA('[3]National GDP per capita ppp'!AL38,0)+(1-Parameters!$B$184)*AL37)*(1+(_xlfn.IFNA('[3]Nat GDP per cap ppp growth rate'!AL38,0)-IF(Settings!$C$16="No",0,Parameters!AL$174*('AMOC national temperature'!AL37-Parameters!AL$138)+Parameters!AL$175*('AMOC national temperature'!AL37-Parameters!AL$138)^2)))*IF(Settings!$C$16="No",1,(1-SLR!$D37*Parameters!AL$191))))</f>
        <v>1846.3257625614683</v>
      </c>
      <c r="AM38" s="22">
        <f ca="1">IF(AM$2=0,0,IF((Parameters!$B$184*(1-Parameters!AM$195)*_xlfn.IFNA('[3]National GDP per capita ppp'!AM38,0)+(1-Parameters!$B$184)*AM37)*(1+(_xlfn.IFNA('[3]Nat GDP per cap ppp growth rate'!AM38,0)-IF(Settings!$C$16="No",0,Parameters!AM$174*('AMOC national temperature'!AM37-Parameters!AM$138)+Parameters!AM$175*('AMOC national temperature'!AM37-Parameters!AM$138)^2)))*IF(Settings!$C$16="No",1,(1-SLR!$D37*Parameters!AM$191))&lt;=0,1,(Parameters!$B$184*(1-Parameters!AM$195)*_xlfn.IFNA('[3]National GDP per capita ppp'!AM38,0)+(1-Parameters!$B$184)*AM37)*(1+(_xlfn.IFNA('[3]Nat GDP per cap ppp growth rate'!AM38,0)-IF(Settings!$C$16="No",0,Parameters!AM$174*('AMOC national temperature'!AM37-Parameters!AM$138)+Parameters!AM$175*('AMOC national temperature'!AM37-Parameters!AM$138)^2)))*IF(Settings!$C$16="No",1,(1-SLR!$D37*Parameters!AM$191))))</f>
        <v>13160.399902053998</v>
      </c>
      <c r="AN38" s="22">
        <f ca="1">IF(AN$2=0,0,IF((Parameters!$B$184*(1-Parameters!AN$195)*_xlfn.IFNA('[3]National GDP per capita ppp'!AN38,0)+(1-Parameters!$B$184)*AN37)*(1+(_xlfn.IFNA('[3]Nat GDP per cap ppp growth rate'!AN38,0)-IF(Settings!$C$16="No",0,Parameters!AN$174*('AMOC national temperature'!AN37-Parameters!AN$138)+Parameters!AN$175*('AMOC national temperature'!AN37-Parameters!AN$138)^2)))*IF(Settings!$C$16="No",1,(1-SLR!$D37*Parameters!AN$191))&lt;=0,1,(Parameters!$B$184*(1-Parameters!AN$195)*_xlfn.IFNA('[3]National GDP per capita ppp'!AN38,0)+(1-Parameters!$B$184)*AN37)*(1+(_xlfn.IFNA('[3]Nat GDP per cap ppp growth rate'!AN38,0)-IF(Settings!$C$16="No",0,Parameters!AN$174*('AMOC national temperature'!AN37-Parameters!AN$138)+Parameters!AN$175*('AMOC national temperature'!AN37-Parameters!AN$138)^2)))*IF(Settings!$C$16="No",1,(1-SLR!$D37*Parameters!AN$191))))</f>
        <v>24914.666951945605</v>
      </c>
      <c r="AO38" s="22">
        <f ca="1">IF(AO$2=0,0,IF((Parameters!$B$184*(1-Parameters!AO$195)*_xlfn.IFNA('[3]National GDP per capita ppp'!AO38,0)+(1-Parameters!$B$184)*AO37)*(1+(_xlfn.IFNA('[3]Nat GDP per cap ppp growth rate'!AO38,0)-IF(Settings!$C$16="No",0,Parameters!AO$174*('AMOC national temperature'!AO37-Parameters!AO$138)+Parameters!AO$175*('AMOC national temperature'!AO37-Parameters!AO$138)^2)))*IF(Settings!$C$16="No",1,(1-SLR!$D37*Parameters!AO$191))&lt;=0,1,(Parameters!$B$184*(1-Parameters!AO$195)*_xlfn.IFNA('[3]National GDP per capita ppp'!AO38,0)+(1-Parameters!$B$184)*AO37)*(1+(_xlfn.IFNA('[3]Nat GDP per cap ppp growth rate'!AO38,0)-IF(Settings!$C$16="No",0,Parameters!AO$174*('AMOC national temperature'!AO37-Parameters!AO$138)+Parameters!AO$175*('AMOC national temperature'!AO37-Parameters!AO$138)^2)))*IF(Settings!$C$16="No",1,(1-SLR!$D37*Parameters!AO$191))))</f>
        <v>6885.2799071824775</v>
      </c>
      <c r="AP38" s="22">
        <f ca="1">IF(AP$2=0,0,IF((Parameters!$B$184*(1-Parameters!AP$195)*_xlfn.IFNA('[3]National GDP per capita ppp'!AP38,0)+(1-Parameters!$B$184)*AP37)*(1+(_xlfn.IFNA('[3]Nat GDP per cap ppp growth rate'!AP38,0)-IF(Settings!$C$16="No",0,Parameters!AP$174*('AMOC national temperature'!AP37-Parameters!AP$138)+Parameters!AP$175*('AMOC national temperature'!AP37-Parameters!AP$138)^2)))*IF(Settings!$C$16="No",1,(1-SLR!$D37*Parameters!AP$191))&lt;=0,1,(Parameters!$B$184*(1-Parameters!AP$195)*_xlfn.IFNA('[3]National GDP per capita ppp'!AP38,0)+(1-Parameters!$B$184)*AP37)*(1+(_xlfn.IFNA('[3]Nat GDP per cap ppp growth rate'!AP38,0)-IF(Settings!$C$16="No",0,Parameters!AP$174*('AMOC national temperature'!AP37-Parameters!AP$138)+Parameters!AP$175*('AMOC national temperature'!AP37-Parameters!AP$138)^2)))*IF(Settings!$C$16="No",1,(1-SLR!$D37*Parameters!AP$191))))</f>
        <v>12381.710803712313</v>
      </c>
      <c r="AQ38" s="22">
        <f ca="1">IF(AQ$2=0,0,IF((Parameters!$B$184*(1-Parameters!AQ$195)*_xlfn.IFNA('[3]National GDP per capita ppp'!AQ38,0)+(1-Parameters!$B$184)*AQ37)*(1+(_xlfn.IFNA('[3]Nat GDP per cap ppp growth rate'!AQ38,0)-IF(Settings!$C$16="No",0,Parameters!AQ$174*('AMOC national temperature'!AQ37-Parameters!AQ$138)+Parameters!AQ$175*('AMOC national temperature'!AQ37-Parameters!AQ$138)^2)))*IF(Settings!$C$16="No",1,(1-SLR!$D37*Parameters!AQ$191))&lt;=0,1,(Parameters!$B$184*(1-Parameters!AQ$195)*_xlfn.IFNA('[3]National GDP per capita ppp'!AQ38,0)+(1-Parameters!$B$184)*AQ37)*(1+(_xlfn.IFNA('[3]Nat GDP per cap ppp growth rate'!AQ38,0)-IF(Settings!$C$16="No",0,Parameters!AQ$174*('AMOC national temperature'!AQ37-Parameters!AQ$138)+Parameters!AQ$175*('AMOC national temperature'!AQ37-Parameters!AQ$138)^2)))*IF(Settings!$C$16="No",1,(1-SLR!$D37*Parameters!AQ$191))))</f>
        <v>30872.787004628393</v>
      </c>
      <c r="AR38" s="22">
        <f>IF(AR$2=0,0,IF((Parameters!$B$184*(1-Parameters!AR$195)*_xlfn.IFNA('[3]National GDP per capita ppp'!AR38,0)+(1-Parameters!$B$184)*AR37)*(1+(_xlfn.IFNA('[3]Nat GDP per cap ppp growth rate'!AR38,0)-IF(Settings!$C$16="No",0,Parameters!AR$174*('AMOC national temperature'!AR37-Parameters!AR$138)+Parameters!AR$175*('AMOC national temperature'!AR37-Parameters!AR$138)^2)))*IF(Settings!$C$16="No",1,(1-SLR!$D37*Parameters!AR$191))&lt;=0,1,(Parameters!$B$184*(1-Parameters!AR$195)*_xlfn.IFNA('[3]National GDP per capita ppp'!AR38,0)+(1-Parameters!$B$184)*AR37)*(1+(_xlfn.IFNA('[3]Nat GDP per cap ppp growth rate'!AR38,0)-IF(Settings!$C$16="No",0,Parameters!AR$174*('AMOC national temperature'!AR37-Parameters!AR$138)+Parameters!AR$175*('AMOC national temperature'!AR37-Parameters!AR$138)^2)))*IF(Settings!$C$16="No",1,(1-SLR!$D37*Parameters!AR$191))))</f>
        <v>0</v>
      </c>
      <c r="AS38" s="22">
        <f ca="1">IF(AS$2=0,0,IF((Parameters!$B$184*(1-Parameters!AS$195)*_xlfn.IFNA('[3]National GDP per capita ppp'!AS38,0)+(1-Parameters!$B$184)*AS37)*(1+(_xlfn.IFNA('[3]Nat GDP per cap ppp growth rate'!AS38,0)-IF(Settings!$C$16="No",0,Parameters!AS$174*('AMOC national temperature'!AS37-Parameters!AS$138)+Parameters!AS$175*('AMOC national temperature'!AS37-Parameters!AS$138)^2)))*IF(Settings!$C$16="No",1,(1-SLR!$D37*Parameters!AS$191))&lt;=0,1,(Parameters!$B$184*(1-Parameters!AS$195)*_xlfn.IFNA('[3]National GDP per capita ppp'!AS38,0)+(1-Parameters!$B$184)*AS37)*(1+(_xlfn.IFNA('[3]Nat GDP per cap ppp growth rate'!AS38,0)-IF(Settings!$C$16="No",0,Parameters!AS$174*('AMOC national temperature'!AS37-Parameters!AS$138)+Parameters!AS$175*('AMOC national temperature'!AS37-Parameters!AS$138)^2)))*IF(Settings!$C$16="No",1,(1-SLR!$D37*Parameters!AS$191))))</f>
        <v>50908.19186759193</v>
      </c>
      <c r="AT38" s="22">
        <f ca="1">IF(AT$2=0,0,IF((Parameters!$B$184*(1-Parameters!AT$195)*_xlfn.IFNA('[3]National GDP per capita ppp'!AT38,0)+(1-Parameters!$B$184)*AT37)*(1+(_xlfn.IFNA('[3]Nat GDP per cap ppp growth rate'!AT38,0)-IF(Settings!$C$16="No",0,Parameters!AT$174*('AMOC national temperature'!AT37-Parameters!AT$138)+Parameters!AT$175*('AMOC national temperature'!AT37-Parameters!AT$138)^2)))*IF(Settings!$C$16="No",1,(1-SLR!$D37*Parameters!AT$191))&lt;=0,1,(Parameters!$B$184*(1-Parameters!AT$195)*_xlfn.IFNA('[3]National GDP per capita ppp'!AT38,0)+(1-Parameters!$B$184)*AT37)*(1+(_xlfn.IFNA('[3]Nat GDP per cap ppp growth rate'!AT38,0)-IF(Settings!$C$16="No",0,Parameters!AT$174*('AMOC national temperature'!AT37-Parameters!AT$138)+Parameters!AT$175*('AMOC national temperature'!AT37-Parameters!AT$138)^2)))*IF(Settings!$C$16="No",1,(1-SLR!$D37*Parameters!AT$191))))</f>
        <v>37506.225578583246</v>
      </c>
      <c r="AU38" s="22">
        <f ca="1">IF(AU$2=0,0,IF((Parameters!$B$184*(1-Parameters!AU$195)*_xlfn.IFNA('[3]National GDP per capita ppp'!AU38,0)+(1-Parameters!$B$184)*AU37)*(1+(_xlfn.IFNA('[3]Nat GDP per cap ppp growth rate'!AU38,0)-IF(Settings!$C$16="No",0,Parameters!AU$174*('AMOC national temperature'!AU37-Parameters!AU$138)+Parameters!AU$175*('AMOC national temperature'!AU37-Parameters!AU$138)^2)))*IF(Settings!$C$16="No",1,(1-SLR!$D37*Parameters!AU$191))&lt;=0,1,(Parameters!$B$184*(1-Parameters!AU$195)*_xlfn.IFNA('[3]National GDP per capita ppp'!AU38,0)+(1-Parameters!$B$184)*AU37)*(1+(_xlfn.IFNA('[3]Nat GDP per cap ppp growth rate'!AU38,0)-IF(Settings!$C$16="No",0,Parameters!AU$174*('AMOC national temperature'!AU37-Parameters!AU$138)+Parameters!AU$175*('AMOC national temperature'!AU37-Parameters!AU$138)^2)))*IF(Settings!$C$16="No",1,(1-SLR!$D37*Parameters!AU$191))))</f>
        <v>52000.437724618387</v>
      </c>
      <c r="AV38" s="22">
        <f ca="1">IF(AV$2=0,0,IF((Parameters!$B$184*(1-Parameters!AV$195)*_xlfn.IFNA('[3]National GDP per capita ppp'!AV38,0)+(1-Parameters!$B$184)*AV37)*(1+(_xlfn.IFNA('[3]Nat GDP per cap ppp growth rate'!AV38,0)-IF(Settings!$C$16="No",0,Parameters!AV$174*('AMOC national temperature'!AV37-Parameters!AV$138)+Parameters!AV$175*('AMOC national temperature'!AV37-Parameters!AV$138)^2)))*IF(Settings!$C$16="No",1,(1-SLR!$D37*Parameters!AV$191))&lt;=0,1,(Parameters!$B$184*(1-Parameters!AV$195)*_xlfn.IFNA('[3]National GDP per capita ppp'!AV38,0)+(1-Parameters!$B$184)*AV37)*(1+(_xlfn.IFNA('[3]Nat GDP per cap ppp growth rate'!AV38,0)-IF(Settings!$C$16="No",0,Parameters!AV$174*('AMOC national temperature'!AV37-Parameters!AV$138)+Parameters!AV$175*('AMOC national temperature'!AV37-Parameters!AV$138)^2)))*IF(Settings!$C$16="No",1,(1-SLR!$D37*Parameters!AV$191))))</f>
        <v>6286.9299513995838</v>
      </c>
      <c r="AW38" s="22">
        <f ca="1">IF(AW$2=0,0,IF((Parameters!$B$184*(1-Parameters!AW$195)*_xlfn.IFNA('[3]National GDP per capita ppp'!AW38,0)+(1-Parameters!$B$184)*AW37)*(1+(_xlfn.IFNA('[3]Nat GDP per cap ppp growth rate'!AW38,0)-IF(Settings!$C$16="No",0,Parameters!AW$174*('AMOC national temperature'!AW37-Parameters!AW$138)+Parameters!AW$175*('AMOC national temperature'!AW37-Parameters!AW$138)^2)))*IF(Settings!$C$16="No",1,(1-SLR!$D37*Parameters!AW$191))&lt;=0,1,(Parameters!$B$184*(1-Parameters!AW$195)*_xlfn.IFNA('[3]National GDP per capita ppp'!AW38,0)+(1-Parameters!$B$184)*AW37)*(1+(_xlfn.IFNA('[3]Nat GDP per cap ppp growth rate'!AW38,0)-IF(Settings!$C$16="No",0,Parameters!AW$174*('AMOC national temperature'!AW37-Parameters!AW$138)+Parameters!AW$175*('AMOC national temperature'!AW37-Parameters!AW$138)^2)))*IF(Settings!$C$16="No",1,(1-SLR!$D37*Parameters!AW$191))))</f>
        <v>18204.537226495177</v>
      </c>
      <c r="AX38" s="22">
        <f ca="1">IF(AX$2=0,0,IF((Parameters!$B$184*(1-Parameters!AX$195)*_xlfn.IFNA('[3]National GDP per capita ppp'!AX38,0)+(1-Parameters!$B$184)*AX37)*(1+(_xlfn.IFNA('[3]Nat GDP per cap ppp growth rate'!AX38,0)-IF(Settings!$C$16="No",0,Parameters!AX$174*('AMOC national temperature'!AX37-Parameters!AX$138)+Parameters!AX$175*('AMOC national temperature'!AX37-Parameters!AX$138)^2)))*IF(Settings!$C$16="No",1,(1-SLR!$D37*Parameters!AX$191))&lt;=0,1,(Parameters!$B$184*(1-Parameters!AX$195)*_xlfn.IFNA('[3]National GDP per capita ppp'!AX38,0)+(1-Parameters!$B$184)*AX37)*(1+(_xlfn.IFNA('[3]Nat GDP per cap ppp growth rate'!AX38,0)-IF(Settings!$C$16="No",0,Parameters!AX$174*('AMOC national temperature'!AX37-Parameters!AX$138)+Parameters!AX$175*('AMOC national temperature'!AX37-Parameters!AX$138)^2)))*IF(Settings!$C$16="No",1,(1-SLR!$D37*Parameters!AX$191))))</f>
        <v>55633.333619635945</v>
      </c>
      <c r="AY38" s="22">
        <f ca="1">IF(AY$2=0,0,IF((Parameters!$B$184*(1-Parameters!AY$195)*_xlfn.IFNA('[3]National GDP per capita ppp'!AY38,0)+(1-Parameters!$B$184)*AY37)*(1+(_xlfn.IFNA('[3]Nat GDP per cap ppp growth rate'!AY38,0)-IF(Settings!$C$16="No",0,Parameters!AY$174*('AMOC national temperature'!AY37-Parameters!AY$138)+Parameters!AY$175*('AMOC national temperature'!AY37-Parameters!AY$138)^2)))*IF(Settings!$C$16="No",1,(1-SLR!$D37*Parameters!AY$191))&lt;=0,1,(Parameters!$B$184*(1-Parameters!AY$195)*_xlfn.IFNA('[3]National GDP per capita ppp'!AY38,0)+(1-Parameters!$B$184)*AY37)*(1+(_xlfn.IFNA('[3]Nat GDP per cap ppp growth rate'!AY38,0)-IF(Settings!$C$16="No",0,Parameters!AY$174*('AMOC national temperature'!AY37-Parameters!AY$138)+Parameters!AY$175*('AMOC national temperature'!AY37-Parameters!AY$138)^2)))*IF(Settings!$C$16="No",1,(1-SLR!$D37*Parameters!AY$191))))</f>
        <v>25731.620616483662</v>
      </c>
      <c r="AZ38" s="22">
        <f ca="1">IF(AZ$2=0,0,IF((Parameters!$B$184*(1-Parameters!AZ$195)*_xlfn.IFNA('[3]National GDP per capita ppp'!AZ38,0)+(1-Parameters!$B$184)*AZ37)*(1+(_xlfn.IFNA('[3]Nat GDP per cap ppp growth rate'!AZ38,0)-IF(Settings!$C$16="No",0,Parameters!AZ$174*('AMOC national temperature'!AZ37-Parameters!AZ$138)+Parameters!AZ$175*('AMOC national temperature'!AZ37-Parameters!AZ$138)^2)))*IF(Settings!$C$16="No",1,(1-SLR!$D37*Parameters!AZ$191))&lt;=0,1,(Parameters!$B$184*(1-Parameters!AZ$195)*_xlfn.IFNA('[3]National GDP per capita ppp'!AZ38,0)+(1-Parameters!$B$184)*AZ37)*(1+(_xlfn.IFNA('[3]Nat GDP per cap ppp growth rate'!AZ38,0)-IF(Settings!$C$16="No",0,Parameters!AZ$174*('AMOC national temperature'!AZ37-Parameters!AZ$138)+Parameters!AZ$175*('AMOC national temperature'!AZ37-Parameters!AZ$138)^2)))*IF(Settings!$C$16="No",1,(1-SLR!$D37*Parameters!AZ$191))))</f>
        <v>20765.126901041898</v>
      </c>
      <c r="BA38" s="22">
        <f ca="1">IF(BA$2=0,0,IF((Parameters!$B$184*(1-Parameters!BA$195)*_xlfn.IFNA('[3]National GDP per capita ppp'!BA38,0)+(1-Parameters!$B$184)*BA37)*(1+(_xlfn.IFNA('[3]Nat GDP per cap ppp growth rate'!BA38,0)-IF(Settings!$C$16="No",0,Parameters!BA$174*('AMOC national temperature'!BA37-Parameters!BA$138)+Parameters!BA$175*('AMOC national temperature'!BA37-Parameters!BA$138)^2)))*IF(Settings!$C$16="No",1,(1-SLR!$D37*Parameters!BA$191))&lt;=0,1,(Parameters!$B$184*(1-Parameters!BA$195)*_xlfn.IFNA('[3]National GDP per capita ppp'!BA38,0)+(1-Parameters!$B$184)*BA37)*(1+(_xlfn.IFNA('[3]Nat GDP per cap ppp growth rate'!BA38,0)-IF(Settings!$C$16="No",0,Parameters!BA$174*('AMOC national temperature'!BA37-Parameters!BA$138)+Parameters!BA$175*('AMOC national temperature'!BA37-Parameters!BA$138)^2)))*IF(Settings!$C$16="No",1,(1-SLR!$D37*Parameters!BA$191))))</f>
        <v>19069.627336732152</v>
      </c>
      <c r="BB38" s="22">
        <f ca="1">IF(BB$2=0,0,IF((Parameters!$B$184*(1-Parameters!BB$195)*_xlfn.IFNA('[3]National GDP per capita ppp'!BB38,0)+(1-Parameters!$B$184)*BB37)*(1+(_xlfn.IFNA('[3]Nat GDP per cap ppp growth rate'!BB38,0)-IF(Settings!$C$16="No",0,Parameters!BB$174*('AMOC national temperature'!BB37-Parameters!BB$138)+Parameters!BB$175*('AMOC national temperature'!BB37-Parameters!BB$138)^2)))*IF(Settings!$C$16="No",1,(1-SLR!$D37*Parameters!BB$191))&lt;=0,1,(Parameters!$B$184*(1-Parameters!BB$195)*_xlfn.IFNA('[3]National GDP per capita ppp'!BB38,0)+(1-Parameters!$B$184)*BB37)*(1+(_xlfn.IFNA('[3]Nat GDP per cap ppp growth rate'!BB38,0)-IF(Settings!$C$16="No",0,Parameters!BB$174*('AMOC national temperature'!BB37-Parameters!BB$138)+Parameters!BB$175*('AMOC national temperature'!BB37-Parameters!BB$138)^2)))*IF(Settings!$C$16="No",1,(1-SLR!$D37*Parameters!BB$191))))</f>
        <v>26166.431776499474</v>
      </c>
      <c r="BC38" s="22">
        <f ca="1">IF(BC$2=0,0,IF((Parameters!$B$184*(1-Parameters!BC$195)*_xlfn.IFNA('[3]National GDP per capita ppp'!BC38,0)+(1-Parameters!$B$184)*BC37)*(1+(_xlfn.IFNA('[3]Nat GDP per cap ppp growth rate'!BC38,0)-IF(Settings!$C$16="No",0,Parameters!BC$174*('AMOC national temperature'!BC37-Parameters!BC$138)+Parameters!BC$175*('AMOC national temperature'!BC37-Parameters!BC$138)^2)))*IF(Settings!$C$16="No",1,(1-SLR!$D37*Parameters!BC$191))&lt;=0,1,(Parameters!$B$184*(1-Parameters!BC$195)*_xlfn.IFNA('[3]National GDP per capita ppp'!BC38,0)+(1-Parameters!$B$184)*BC37)*(1+(_xlfn.IFNA('[3]Nat GDP per cap ppp growth rate'!BC38,0)-IF(Settings!$C$16="No",0,Parameters!BC$174*('AMOC national temperature'!BC37-Parameters!BC$138)+Parameters!BC$175*('AMOC national temperature'!BC37-Parameters!BC$138)^2)))*IF(Settings!$C$16="No",1,(1-SLR!$D37*Parameters!BC$191))))</f>
        <v>4621.7504420234436</v>
      </c>
      <c r="BD38" s="22">
        <f>IF(BD$2=0,0,IF((Parameters!$B$184*(1-Parameters!BD$195)*_xlfn.IFNA('[3]National GDP per capita ppp'!BD38,0)+(1-Parameters!$B$184)*BD37)*(1+(_xlfn.IFNA('[3]Nat GDP per cap ppp growth rate'!BD38,0)-IF(Settings!$C$16="No",0,Parameters!BD$174*('AMOC national temperature'!BD37-Parameters!BD$138)+Parameters!BD$175*('AMOC national temperature'!BD37-Parameters!BD$138)^2)))*IF(Settings!$C$16="No",1,(1-SLR!$D37*Parameters!BD$191))&lt;=0,1,(Parameters!$B$184*(1-Parameters!BD$195)*_xlfn.IFNA('[3]National GDP per capita ppp'!BD38,0)+(1-Parameters!$B$184)*BD37)*(1+(_xlfn.IFNA('[3]Nat GDP per cap ppp growth rate'!BD38,0)-IF(Settings!$C$16="No",0,Parameters!BD$174*('AMOC national temperature'!BD37-Parameters!BD$138)+Parameters!BD$175*('AMOC national temperature'!BD37-Parameters!BD$138)^2)))*IF(Settings!$C$16="No",1,(1-SLR!$D37*Parameters!BD$191))))</f>
        <v>0</v>
      </c>
      <c r="BE38" s="22">
        <f ca="1">IF(BE$2=0,0,IF((Parameters!$B$184*(1-Parameters!BE$195)*_xlfn.IFNA('[3]National GDP per capita ppp'!BE38,0)+(1-Parameters!$B$184)*BE37)*(1+(_xlfn.IFNA('[3]Nat GDP per cap ppp growth rate'!BE38,0)-IF(Settings!$C$16="No",0,Parameters!BE$174*('AMOC national temperature'!BE37-Parameters!BE$138)+Parameters!BE$175*('AMOC national temperature'!BE37-Parameters!BE$138)^2)))*IF(Settings!$C$16="No",1,(1-SLR!$D37*Parameters!BE$191))&lt;=0,1,(Parameters!$B$184*(1-Parameters!BE$195)*_xlfn.IFNA('[3]National GDP per capita ppp'!BE38,0)+(1-Parameters!$B$184)*BE37)*(1+(_xlfn.IFNA('[3]Nat GDP per cap ppp growth rate'!BE38,0)-IF(Settings!$C$16="No",0,Parameters!BE$174*('AMOC national temperature'!BE37-Parameters!BE$138)+Parameters!BE$175*('AMOC national temperature'!BE37-Parameters!BE$138)^2)))*IF(Settings!$C$16="No",1,(1-SLR!$D37*Parameters!BE$191))))</f>
        <v>44882.7315175736</v>
      </c>
      <c r="BF38" s="22">
        <f ca="1">IF(BF$2=0,0,IF((Parameters!$B$184*(1-Parameters!BF$195)*_xlfn.IFNA('[3]National GDP per capita ppp'!BF38,0)+(1-Parameters!$B$184)*BF37)*(1+(_xlfn.IFNA('[3]Nat GDP per cap ppp growth rate'!BF38,0)-IF(Settings!$C$16="No",0,Parameters!BF$174*('AMOC national temperature'!BF37-Parameters!BF$138)+Parameters!BF$175*('AMOC national temperature'!BF37-Parameters!BF$138)^2)))*IF(Settings!$C$16="No",1,(1-SLR!$D37*Parameters!BF$191))&lt;=0,1,(Parameters!$B$184*(1-Parameters!BF$195)*_xlfn.IFNA('[3]National GDP per capita ppp'!BF38,0)+(1-Parameters!$B$184)*BF37)*(1+(_xlfn.IFNA('[3]Nat GDP per cap ppp growth rate'!BF38,0)-IF(Settings!$C$16="No",0,Parameters!BF$174*('AMOC national temperature'!BF37-Parameters!BF$138)+Parameters!BF$175*('AMOC national temperature'!BF37-Parameters!BF$138)^2)))*IF(Settings!$C$16="No",1,(1-SLR!$D37*Parameters!BF$191))))</f>
        <v>29482.680606553346</v>
      </c>
      <c r="BG38" s="22">
        <f ca="1">IF(BG$2=0,0,IF((Parameters!$B$184*(1-Parameters!BG$195)*_xlfn.IFNA('[3]National GDP per capita ppp'!BG38,0)+(1-Parameters!$B$184)*BG37)*(1+(_xlfn.IFNA('[3]Nat GDP per cap ppp growth rate'!BG38,0)-IF(Settings!$C$16="No",0,Parameters!BG$174*('AMOC national temperature'!BG37-Parameters!BG$138)+Parameters!BG$175*('AMOC national temperature'!BG37-Parameters!BG$138)^2)))*IF(Settings!$C$16="No",1,(1-SLR!$D37*Parameters!BG$191))&lt;=0,1,(Parameters!$B$184*(1-Parameters!BG$195)*_xlfn.IFNA('[3]National GDP per capita ppp'!BG38,0)+(1-Parameters!$B$184)*BG37)*(1+(_xlfn.IFNA('[3]Nat GDP per cap ppp growth rate'!BG38,0)-IF(Settings!$C$16="No",0,Parameters!BG$174*('AMOC national temperature'!BG37-Parameters!BG$138)+Parameters!BG$175*('AMOC national temperature'!BG37-Parameters!BG$138)^2)))*IF(Settings!$C$16="No",1,(1-SLR!$D37*Parameters!BG$191))))</f>
        <v>2374.7203336479224</v>
      </c>
      <c r="BH38" s="22">
        <f ca="1">IF(BH$2=0,0,IF((Parameters!$B$184*(1-Parameters!BH$195)*_xlfn.IFNA('[3]National GDP per capita ppp'!BH38,0)+(1-Parameters!$B$184)*BH37)*(1+(_xlfn.IFNA('[3]Nat GDP per cap ppp growth rate'!BH38,0)-IF(Settings!$C$16="No",0,Parameters!BH$174*('AMOC national temperature'!BH37-Parameters!BH$138)+Parameters!BH$175*('AMOC national temperature'!BH37-Parameters!BH$138)^2)))*IF(Settings!$C$16="No",1,(1-SLR!$D37*Parameters!BH$191))&lt;=0,1,(Parameters!$B$184*(1-Parameters!BH$195)*_xlfn.IFNA('[3]National GDP per capita ppp'!BH38,0)+(1-Parameters!$B$184)*BH37)*(1+(_xlfn.IFNA('[3]Nat GDP per cap ppp growth rate'!BH38,0)-IF(Settings!$C$16="No",0,Parameters!BH$174*('AMOC national temperature'!BH37-Parameters!BH$138)+Parameters!BH$175*('AMOC national temperature'!BH37-Parameters!BH$138)^2)))*IF(Settings!$C$16="No",1,(1-SLR!$D37*Parameters!BH$191))))</f>
        <v>55024.794551033272</v>
      </c>
      <c r="BI38" s="22">
        <f ca="1">IF(BI$2=0,0,IF((Parameters!$B$184*(1-Parameters!BI$195)*_xlfn.IFNA('[3]National GDP per capita ppp'!BI38,0)+(1-Parameters!$B$184)*BI37)*(1+(_xlfn.IFNA('[3]Nat GDP per cap ppp growth rate'!BI38,0)-IF(Settings!$C$16="No",0,Parameters!BI$174*('AMOC national temperature'!BI37-Parameters!BI$138)+Parameters!BI$175*('AMOC national temperature'!BI37-Parameters!BI$138)^2)))*IF(Settings!$C$16="No",1,(1-SLR!$D37*Parameters!BI$191))&lt;=0,1,(Parameters!$B$184*(1-Parameters!BI$195)*_xlfn.IFNA('[3]National GDP per capita ppp'!BI38,0)+(1-Parameters!$B$184)*BI37)*(1+(_xlfn.IFNA('[3]Nat GDP per cap ppp growth rate'!BI38,0)-IF(Settings!$C$16="No",0,Parameters!BI$174*('AMOC national temperature'!BI37-Parameters!BI$138)+Parameters!BI$175*('AMOC national temperature'!BI37-Parameters!BI$138)^2)))*IF(Settings!$C$16="No",1,(1-SLR!$D37*Parameters!BI$191))))</f>
        <v>29158.584259676722</v>
      </c>
      <c r="BJ38" s="22">
        <f ca="1">IF(BJ$2=0,0,IF((Parameters!$B$184*(1-Parameters!BJ$195)*_xlfn.IFNA('[3]National GDP per capita ppp'!BJ38,0)+(1-Parameters!$B$184)*BJ37)*(1+(_xlfn.IFNA('[3]Nat GDP per cap ppp growth rate'!BJ38,0)-IF(Settings!$C$16="No",0,Parameters!BJ$174*('AMOC national temperature'!BJ37-Parameters!BJ$138)+Parameters!BJ$175*('AMOC national temperature'!BJ37-Parameters!BJ$138)^2)))*IF(Settings!$C$16="No",1,(1-SLR!$D37*Parameters!BJ$191))&lt;=0,1,(Parameters!$B$184*(1-Parameters!BJ$195)*_xlfn.IFNA('[3]National GDP per capita ppp'!BJ38,0)+(1-Parameters!$B$184)*BJ37)*(1+(_xlfn.IFNA('[3]Nat GDP per cap ppp growth rate'!BJ38,0)-IF(Settings!$C$16="No",0,Parameters!BJ$174*('AMOC national temperature'!BJ37-Parameters!BJ$138)+Parameters!BJ$175*('AMOC national temperature'!BJ37-Parameters!BJ$138)^2)))*IF(Settings!$C$16="No",1,(1-SLR!$D37*Parameters!BJ$191))))</f>
        <v>49896.57397406004</v>
      </c>
      <c r="BK38" s="22">
        <f ca="1">IF(BK$2=0,0,IF((Parameters!$B$184*(1-Parameters!BK$195)*_xlfn.IFNA('[3]National GDP per capita ppp'!BK38,0)+(1-Parameters!$B$184)*BK37)*(1+(_xlfn.IFNA('[3]Nat GDP per cap ppp growth rate'!BK38,0)-IF(Settings!$C$16="No",0,Parameters!BK$174*('AMOC national temperature'!BK37-Parameters!BK$138)+Parameters!BK$175*('AMOC national temperature'!BK37-Parameters!BK$138)^2)))*IF(Settings!$C$16="No",1,(1-SLR!$D37*Parameters!BK$191))&lt;=0,1,(Parameters!$B$184*(1-Parameters!BK$195)*_xlfn.IFNA('[3]National GDP per capita ppp'!BK38,0)+(1-Parameters!$B$184)*BK37)*(1+(_xlfn.IFNA('[3]Nat GDP per cap ppp growth rate'!BK38,0)-IF(Settings!$C$16="No",0,Parameters!BK$174*('AMOC national temperature'!BK37-Parameters!BK$138)+Parameters!BK$175*('AMOC national temperature'!BK37-Parameters!BK$138)^2)))*IF(Settings!$C$16="No",1,(1-SLR!$D37*Parameters!BK$191))))</f>
        <v>5310.8510513430356</v>
      </c>
      <c r="BL38" s="22">
        <f ca="1">IF(BL$2=0,0,IF((Parameters!$B$184*(1-Parameters!BL$195)*_xlfn.IFNA('[3]National GDP per capita ppp'!BL38,0)+(1-Parameters!$B$184)*BL37)*(1+(_xlfn.IFNA('[3]Nat GDP per cap ppp growth rate'!BL38,0)-IF(Settings!$C$16="No",0,Parameters!BL$174*('AMOC national temperature'!BL37-Parameters!BL$138)+Parameters!BL$175*('AMOC national temperature'!BL37-Parameters!BL$138)^2)))*IF(Settings!$C$16="No",1,(1-SLR!$D37*Parameters!BL$191))&lt;=0,1,(Parameters!$B$184*(1-Parameters!BL$195)*_xlfn.IFNA('[3]National GDP per capita ppp'!BL38,0)+(1-Parameters!$B$184)*BL37)*(1+(_xlfn.IFNA('[3]Nat GDP per cap ppp growth rate'!BL38,0)-IF(Settings!$C$16="No",0,Parameters!BL$174*('AMOC national temperature'!BL37-Parameters!BL$138)+Parameters!BL$175*('AMOC national temperature'!BL37-Parameters!BL$138)^2)))*IF(Settings!$C$16="No",1,(1-SLR!$D37*Parameters!BL$191))))</f>
        <v>28942.517499603233</v>
      </c>
      <c r="BM38" s="22">
        <f ca="1">IF(BM$2=0,0,IF((Parameters!$B$184*(1-Parameters!BM$195)*_xlfn.IFNA('[3]National GDP per capita ppp'!BM38,0)+(1-Parameters!$B$184)*BM37)*(1+(_xlfn.IFNA('[3]Nat GDP per cap ppp growth rate'!BM38,0)-IF(Settings!$C$16="No",0,Parameters!BM$174*('AMOC national temperature'!BM37-Parameters!BM$138)+Parameters!BM$175*('AMOC national temperature'!BM37-Parameters!BM$138)^2)))*IF(Settings!$C$16="No",1,(1-SLR!$D37*Parameters!BM$191))&lt;=0,1,(Parameters!$B$184*(1-Parameters!BM$195)*_xlfn.IFNA('[3]National GDP per capita ppp'!BM38,0)+(1-Parameters!$B$184)*BM37)*(1+(_xlfn.IFNA('[3]Nat GDP per cap ppp growth rate'!BM38,0)-IF(Settings!$C$16="No",0,Parameters!BM$174*('AMOC national temperature'!BM37-Parameters!BM$138)+Parameters!BM$175*('AMOC national temperature'!BM37-Parameters!BM$138)^2)))*IF(Settings!$C$16="No",1,(1-SLR!$D37*Parameters!BM$191))))</f>
        <v>55651.385692367177</v>
      </c>
      <c r="BN38" s="22">
        <f ca="1">IF(BN$2=0,0,IF((Parameters!$B$184*(1-Parameters!BN$195)*_xlfn.IFNA('[3]National GDP per capita ppp'!BN38,0)+(1-Parameters!$B$184)*BN37)*(1+(_xlfn.IFNA('[3]Nat GDP per cap ppp growth rate'!BN38,0)-IF(Settings!$C$16="No",0,Parameters!BN$174*('AMOC national temperature'!BN37-Parameters!BN$138)+Parameters!BN$175*('AMOC national temperature'!BN37-Parameters!BN$138)^2)))*IF(Settings!$C$16="No",1,(1-SLR!$D37*Parameters!BN$191))&lt;=0,1,(Parameters!$B$184*(1-Parameters!BN$195)*_xlfn.IFNA('[3]National GDP per capita ppp'!BN38,0)+(1-Parameters!$B$184)*BN37)*(1+(_xlfn.IFNA('[3]Nat GDP per cap ppp growth rate'!BN38,0)-IF(Settings!$C$16="No",0,Parameters!BN$174*('AMOC national temperature'!BN37-Parameters!BN$138)+Parameters!BN$175*('AMOC national temperature'!BN37-Parameters!BN$138)^2)))*IF(Settings!$C$16="No",1,(1-SLR!$D37*Parameters!BN$191))))</f>
        <v>19723.071191006879</v>
      </c>
      <c r="BO38" s="22">
        <f ca="1">IF(BO$2=0,0,IF((Parameters!$B$184*(1-Parameters!BO$195)*_xlfn.IFNA('[3]National GDP per capita ppp'!BO38,0)+(1-Parameters!$B$184)*BO37)*(1+(_xlfn.IFNA('[3]Nat GDP per cap ppp growth rate'!BO38,0)-IF(Settings!$C$16="No",0,Parameters!BO$174*('AMOC national temperature'!BO37-Parameters!BO$138)+Parameters!BO$175*('AMOC national temperature'!BO37-Parameters!BO$138)^2)))*IF(Settings!$C$16="No",1,(1-SLR!$D37*Parameters!BO$191))&lt;=0,1,(Parameters!$B$184*(1-Parameters!BO$195)*_xlfn.IFNA('[3]National GDP per capita ppp'!BO38,0)+(1-Parameters!$B$184)*BO37)*(1+(_xlfn.IFNA('[3]Nat GDP per cap ppp growth rate'!BO38,0)-IF(Settings!$C$16="No",0,Parameters!BO$174*('AMOC national temperature'!BO37-Parameters!BO$138)+Parameters!BO$175*('AMOC national temperature'!BO37-Parameters!BO$138)^2)))*IF(Settings!$C$16="No",1,(1-SLR!$D37*Parameters!BO$191))))</f>
        <v>8453.5136584641223</v>
      </c>
      <c r="BP38" s="22">
        <f ca="1">IF(BP$2=0,0,IF((Parameters!$B$184*(1-Parameters!BP$195)*_xlfn.IFNA('[3]National GDP per capita ppp'!BP38,0)+(1-Parameters!$B$184)*BP37)*(1+(_xlfn.IFNA('[3]Nat GDP per cap ppp growth rate'!BP38,0)-IF(Settings!$C$16="No",0,Parameters!BP$174*('AMOC national temperature'!BP37-Parameters!BP$138)+Parameters!BP$175*('AMOC national temperature'!BP37-Parameters!BP$138)^2)))*IF(Settings!$C$16="No",1,(1-SLR!$D37*Parameters!BP$191))&lt;=0,1,(Parameters!$B$184*(1-Parameters!BP$195)*_xlfn.IFNA('[3]National GDP per capita ppp'!BP38,0)+(1-Parameters!$B$184)*BP37)*(1+(_xlfn.IFNA('[3]Nat GDP per cap ppp growth rate'!BP38,0)-IF(Settings!$C$16="No",0,Parameters!BP$174*('AMOC national temperature'!BP37-Parameters!BP$138)+Parameters!BP$175*('AMOC national temperature'!BP37-Parameters!BP$138)^2)))*IF(Settings!$C$16="No",1,(1-SLR!$D37*Parameters!BP$191))))</f>
        <v>5476.0407921280239</v>
      </c>
      <c r="BQ38" s="22">
        <f>IF(BQ$2=0,0,IF((Parameters!$B$184*(1-Parameters!BQ$195)*_xlfn.IFNA('[3]National GDP per capita ppp'!BQ38,0)+(1-Parameters!$B$184)*BQ37)*(1+(_xlfn.IFNA('[3]Nat GDP per cap ppp growth rate'!BQ38,0)-IF(Settings!$C$16="No",0,Parameters!BQ$174*('AMOC national temperature'!BQ37-Parameters!BQ$138)+Parameters!BQ$175*('AMOC national temperature'!BQ37-Parameters!BQ$138)^2)))*IF(Settings!$C$16="No",1,(1-SLR!$D37*Parameters!BQ$191))&lt;=0,1,(Parameters!$B$184*(1-Parameters!BQ$195)*_xlfn.IFNA('[3]National GDP per capita ppp'!BQ38,0)+(1-Parameters!$B$184)*BQ37)*(1+(_xlfn.IFNA('[3]Nat GDP per cap ppp growth rate'!BQ38,0)-IF(Settings!$C$16="No",0,Parameters!BQ$174*('AMOC national temperature'!BQ37-Parameters!BQ$138)+Parameters!BQ$175*('AMOC national temperature'!BQ37-Parameters!BQ$138)^2)))*IF(Settings!$C$16="No",1,(1-SLR!$D37*Parameters!BQ$191))))</f>
        <v>0</v>
      </c>
      <c r="BR38" s="22">
        <f ca="1">IF(BR$2=0,0,IF((Parameters!$B$184*(1-Parameters!BR$195)*_xlfn.IFNA('[3]National GDP per capita ppp'!BR38,0)+(1-Parameters!$B$184)*BR37)*(1+(_xlfn.IFNA('[3]Nat GDP per cap ppp growth rate'!BR38,0)-IF(Settings!$C$16="No",0,Parameters!BR$174*('AMOC national temperature'!BR37-Parameters!BR$138)+Parameters!BR$175*('AMOC national temperature'!BR37-Parameters!BR$138)^2)))*IF(Settings!$C$16="No",1,(1-SLR!$D37*Parameters!BR$191))&lt;=0,1,(Parameters!$B$184*(1-Parameters!BR$195)*_xlfn.IFNA('[3]National GDP per capita ppp'!BR38,0)+(1-Parameters!$B$184)*BR37)*(1+(_xlfn.IFNA('[3]Nat GDP per cap ppp growth rate'!BR38,0)-IF(Settings!$C$16="No",0,Parameters!BR$174*('AMOC national temperature'!BR37-Parameters!BR$138)+Parameters!BR$175*('AMOC national temperature'!BR37-Parameters!BR$138)^2)))*IF(Settings!$C$16="No",1,(1-SLR!$D37*Parameters!BR$191))))</f>
        <v>4277.1370034951133</v>
      </c>
      <c r="BS38" s="22">
        <f ca="1">IF(BS$2=0,0,IF((Parameters!$B$184*(1-Parameters!BS$195)*_xlfn.IFNA('[3]National GDP per capita ppp'!BS38,0)+(1-Parameters!$B$184)*BS37)*(1+(_xlfn.IFNA('[3]Nat GDP per cap ppp growth rate'!BS38,0)-IF(Settings!$C$16="No",0,Parameters!BS$174*('AMOC national temperature'!BS37-Parameters!BS$138)+Parameters!BS$175*('AMOC national temperature'!BS37-Parameters!BS$138)^2)))*IF(Settings!$C$16="No",1,(1-SLR!$D37*Parameters!BS$191))&lt;=0,1,(Parameters!$B$184*(1-Parameters!BS$195)*_xlfn.IFNA('[3]National GDP per capita ppp'!BS38,0)+(1-Parameters!$B$184)*BS37)*(1+(_xlfn.IFNA('[3]Nat GDP per cap ppp growth rate'!BS38,0)-IF(Settings!$C$16="No",0,Parameters!BS$174*('AMOC national temperature'!BS37-Parameters!BS$138)+Parameters!BS$175*('AMOC national temperature'!BS37-Parameters!BS$138)^2)))*IF(Settings!$C$16="No",1,(1-SLR!$D37*Parameters!BS$191))))</f>
        <v>4252.0513228954624</v>
      </c>
      <c r="BT38" s="22">
        <f ca="1">IF(BT$2=0,0,IF((Parameters!$B$184*(1-Parameters!BT$195)*_xlfn.IFNA('[3]National GDP per capita ppp'!BT38,0)+(1-Parameters!$B$184)*BT37)*(1+(_xlfn.IFNA('[3]Nat GDP per cap ppp growth rate'!BT38,0)-IF(Settings!$C$16="No",0,Parameters!BT$174*('AMOC national temperature'!BT37-Parameters!BT$138)+Parameters!BT$175*('AMOC national temperature'!BT37-Parameters!BT$138)^2)))*IF(Settings!$C$16="No",1,(1-SLR!$D37*Parameters!BT$191))&lt;=0,1,(Parameters!$B$184*(1-Parameters!BT$195)*_xlfn.IFNA('[3]National GDP per capita ppp'!BT38,0)+(1-Parameters!$B$184)*BT37)*(1+(_xlfn.IFNA('[3]Nat GDP per cap ppp growth rate'!BT38,0)-IF(Settings!$C$16="No",0,Parameters!BT$174*('AMOC national temperature'!BT37-Parameters!BT$138)+Parameters!BT$175*('AMOC national temperature'!BT37-Parameters!BT$138)^2)))*IF(Settings!$C$16="No",1,(1-SLR!$D37*Parameters!BT$191))))</f>
        <v>81391.546234461945</v>
      </c>
      <c r="BU38" s="22">
        <f ca="1">IF(BU$2=0,0,IF((Parameters!$B$184*(1-Parameters!BU$195)*_xlfn.IFNA('[3]National GDP per capita ppp'!BU38,0)+(1-Parameters!$B$184)*BU37)*(1+(_xlfn.IFNA('[3]Nat GDP per cap ppp growth rate'!BU38,0)-IF(Settings!$C$16="No",0,Parameters!BU$174*('AMOC national temperature'!BU37-Parameters!BU$138)+Parameters!BU$175*('AMOC national temperature'!BU37-Parameters!BU$138)^2)))*IF(Settings!$C$16="No",1,(1-SLR!$D37*Parameters!BU$191))&lt;=0,1,(Parameters!$B$184*(1-Parameters!BU$195)*_xlfn.IFNA('[3]National GDP per capita ppp'!BU38,0)+(1-Parameters!$B$184)*BU37)*(1+(_xlfn.IFNA('[3]Nat GDP per cap ppp growth rate'!BU38,0)-IF(Settings!$C$16="No",0,Parameters!BU$174*('AMOC national temperature'!BU37-Parameters!BU$138)+Parameters!BU$175*('AMOC national temperature'!BU37-Parameters!BU$138)^2)))*IF(Settings!$C$16="No",1,(1-SLR!$D37*Parameters!BU$191))))</f>
        <v>44772.748072865397</v>
      </c>
      <c r="BV38" s="22">
        <f ca="1">IF(BV$2=0,0,IF((Parameters!$B$184*(1-Parameters!BV$195)*_xlfn.IFNA('[3]National GDP per capita ppp'!BV38,0)+(1-Parameters!$B$184)*BV37)*(1+(_xlfn.IFNA('[3]Nat GDP per cap ppp growth rate'!BV38,0)-IF(Settings!$C$16="No",0,Parameters!BV$174*('AMOC national temperature'!BV37-Parameters!BV$138)+Parameters!BV$175*('AMOC national temperature'!BV37-Parameters!BV$138)^2)))*IF(Settings!$C$16="No",1,(1-SLR!$D37*Parameters!BV$191))&lt;=0,1,(Parameters!$B$184*(1-Parameters!BV$195)*_xlfn.IFNA('[3]National GDP per capita ppp'!BV38,0)+(1-Parameters!$B$184)*BV37)*(1+(_xlfn.IFNA('[3]Nat GDP per cap ppp growth rate'!BV38,0)-IF(Settings!$C$16="No",0,Parameters!BV$174*('AMOC national temperature'!BV37-Parameters!BV$138)+Parameters!BV$175*('AMOC national temperature'!BV37-Parameters!BV$138)^2)))*IF(Settings!$C$16="No",1,(1-SLR!$D37*Parameters!BV$191))))</f>
        <v>21611.835093166432</v>
      </c>
      <c r="BW38" s="22">
        <f ca="1">IF(BW$2=0,0,IF((Parameters!$B$184*(1-Parameters!BW$195)*_xlfn.IFNA('[3]National GDP per capita ppp'!BW38,0)+(1-Parameters!$B$184)*BW37)*(1+(_xlfn.IFNA('[3]Nat GDP per cap ppp growth rate'!BW38,0)-IF(Settings!$C$16="No",0,Parameters!BW$174*('AMOC national temperature'!BW37-Parameters!BW$138)+Parameters!BW$175*('AMOC national temperature'!BW37-Parameters!BW$138)^2)))*IF(Settings!$C$16="No",1,(1-SLR!$D37*Parameters!BW$191))&lt;=0,1,(Parameters!$B$184*(1-Parameters!BW$195)*_xlfn.IFNA('[3]National GDP per capita ppp'!BW38,0)+(1-Parameters!$B$184)*BW37)*(1+(_xlfn.IFNA('[3]Nat GDP per cap ppp growth rate'!BW38,0)-IF(Settings!$C$16="No",0,Parameters!BW$174*('AMOC national temperature'!BW37-Parameters!BW$138)+Parameters!BW$175*('AMOC national temperature'!BW37-Parameters!BW$138)^2)))*IF(Settings!$C$16="No",1,(1-SLR!$D37*Parameters!BW$191))))</f>
        <v>16256.019210628021</v>
      </c>
      <c r="BX38" s="22">
        <f>IF(BX$2=0,0,IF((Parameters!$B$184*(1-Parameters!BX$195)*_xlfn.IFNA('[3]National GDP per capita ppp'!BX38,0)+(1-Parameters!$B$184)*BX37)*(1+(_xlfn.IFNA('[3]Nat GDP per cap ppp growth rate'!BX38,0)-IF(Settings!$C$16="No",0,Parameters!BX$174*('AMOC national temperature'!BX37-Parameters!BX$138)+Parameters!BX$175*('AMOC national temperature'!BX37-Parameters!BX$138)^2)))*IF(Settings!$C$16="No",1,(1-SLR!$D37*Parameters!BX$191))&lt;=0,1,(Parameters!$B$184*(1-Parameters!BX$195)*_xlfn.IFNA('[3]National GDP per capita ppp'!BX38,0)+(1-Parameters!$B$184)*BX37)*(1+(_xlfn.IFNA('[3]Nat GDP per cap ppp growth rate'!BX38,0)-IF(Settings!$C$16="No",0,Parameters!BX$174*('AMOC national temperature'!BX37-Parameters!BX$138)+Parameters!BX$175*('AMOC national temperature'!BX37-Parameters!BX$138)^2)))*IF(Settings!$C$16="No",1,(1-SLR!$D37*Parameters!BX$191))))</f>
        <v>0</v>
      </c>
      <c r="BY38" s="22">
        <f ca="1">IF(BY$2=0,0,IF((Parameters!$B$184*(1-Parameters!BY$195)*_xlfn.IFNA('[3]National GDP per capita ppp'!BY38,0)+(1-Parameters!$B$184)*BY37)*(1+(_xlfn.IFNA('[3]Nat GDP per cap ppp growth rate'!BY38,0)-IF(Settings!$C$16="No",0,Parameters!BY$174*('AMOC national temperature'!BY37-Parameters!BY$138)+Parameters!BY$175*('AMOC national temperature'!BY37-Parameters!BY$138)^2)))*IF(Settings!$C$16="No",1,(1-SLR!$D37*Parameters!BY$191))&lt;=0,1,(Parameters!$B$184*(1-Parameters!BY$195)*_xlfn.IFNA('[3]National GDP per capita ppp'!BY38,0)+(1-Parameters!$B$184)*BY37)*(1+(_xlfn.IFNA('[3]Nat GDP per cap ppp growth rate'!BY38,0)-IF(Settings!$C$16="No",0,Parameters!BY$174*('AMOC national temperature'!BY37-Parameters!BY$138)+Parameters!BY$175*('AMOC national temperature'!BY37-Parameters!BY$138)^2)))*IF(Settings!$C$16="No",1,(1-SLR!$D37*Parameters!BY$191))))</f>
        <v>13596.598015864338</v>
      </c>
      <c r="BZ38" s="22">
        <f ca="1">IF(BZ$2=0,0,IF((Parameters!$B$184*(1-Parameters!BZ$195)*_xlfn.IFNA('[3]National GDP per capita ppp'!BZ38,0)+(1-Parameters!$B$184)*BZ37)*(1+(_xlfn.IFNA('[3]Nat GDP per cap ppp growth rate'!BZ38,0)-IF(Settings!$C$16="No",0,Parameters!BZ$174*('AMOC national temperature'!BZ37-Parameters!BZ$138)+Parameters!BZ$175*('AMOC national temperature'!BZ37-Parameters!BZ$138)^2)))*IF(Settings!$C$16="No",1,(1-SLR!$D37*Parameters!BZ$191))&lt;=0,1,(Parameters!$B$184*(1-Parameters!BZ$195)*_xlfn.IFNA('[3]National GDP per capita ppp'!BZ38,0)+(1-Parameters!$B$184)*BZ37)*(1+(_xlfn.IFNA('[3]Nat GDP per cap ppp growth rate'!BZ38,0)-IF(Settings!$C$16="No",0,Parameters!BZ$174*('AMOC national temperature'!BZ37-Parameters!BZ$138)+Parameters!BZ$175*('AMOC national temperature'!BZ37-Parameters!BZ$138)^2)))*IF(Settings!$C$16="No",1,(1-SLR!$D37*Parameters!BZ$191))))</f>
        <v>182817.83487217111</v>
      </c>
      <c r="CA38" s="22">
        <f ca="1">IF(CA$2=0,0,IF((Parameters!$B$184*(1-Parameters!CA$195)*_xlfn.IFNA('[3]National GDP per capita ppp'!CA38,0)+(1-Parameters!$B$184)*CA37)*(1+(_xlfn.IFNA('[3]Nat GDP per cap ppp growth rate'!CA38,0)-IF(Settings!$C$16="No",0,Parameters!CA$174*('AMOC national temperature'!CA37-Parameters!CA$138)+Parameters!CA$175*('AMOC national temperature'!CA37-Parameters!CA$138)^2)))*IF(Settings!$C$16="No",1,(1-SLR!$D37*Parameters!CA$191))&lt;=0,1,(Parameters!$B$184*(1-Parameters!CA$195)*_xlfn.IFNA('[3]National GDP per capita ppp'!CA38,0)+(1-Parameters!$B$184)*CA37)*(1+(_xlfn.IFNA('[3]Nat GDP per cap ppp growth rate'!CA38,0)-IF(Settings!$C$16="No",0,Parameters!CA$174*('AMOC national temperature'!CA37-Parameters!CA$138)+Parameters!CA$175*('AMOC national temperature'!CA37-Parameters!CA$138)^2)))*IF(Settings!$C$16="No",1,(1-SLR!$D37*Parameters!CA$191))))</f>
        <v>8862.7635370936514</v>
      </c>
      <c r="CB38" s="22">
        <f ca="1">IF(CB$2=0,0,IF((Parameters!$B$184*(1-Parameters!CB$195)*_xlfn.IFNA('[3]National GDP per capita ppp'!CB38,0)+(1-Parameters!$B$184)*CB37)*(1+(_xlfn.IFNA('[3]Nat GDP per cap ppp growth rate'!CB38,0)-IF(Settings!$C$16="No",0,Parameters!CB$174*('AMOC national temperature'!CB37-Parameters!CB$138)+Parameters!CB$175*('AMOC national temperature'!CB37-Parameters!CB$138)^2)))*IF(Settings!$C$16="No",1,(1-SLR!$D37*Parameters!CB$191))&lt;=0,1,(Parameters!$B$184*(1-Parameters!CB$195)*_xlfn.IFNA('[3]National GDP per capita ppp'!CB38,0)+(1-Parameters!$B$184)*CB37)*(1+(_xlfn.IFNA('[3]Nat GDP per cap ppp growth rate'!CB38,0)-IF(Settings!$C$16="No",0,Parameters!CB$174*('AMOC national temperature'!CB37-Parameters!CB$138)+Parameters!CB$175*('AMOC national temperature'!CB37-Parameters!CB$138)^2)))*IF(Settings!$C$16="No",1,(1-SLR!$D37*Parameters!CB$191))))</f>
        <v>27708.051264436021</v>
      </c>
      <c r="CC38" s="22">
        <f ca="1">IF(CC$2=0,0,IF((Parameters!$B$184*(1-Parameters!CC$195)*_xlfn.IFNA('[3]National GDP per capita ppp'!CC38,0)+(1-Parameters!$B$184)*CC37)*(1+(_xlfn.IFNA('[3]Nat GDP per cap ppp growth rate'!CC38,0)-IF(Settings!$C$16="No",0,Parameters!CC$174*('AMOC national temperature'!CC37-Parameters!CC$138)+Parameters!CC$175*('AMOC national temperature'!CC37-Parameters!CC$138)^2)))*IF(Settings!$C$16="No",1,(1-SLR!$D37*Parameters!CC$191))&lt;=0,1,(Parameters!$B$184*(1-Parameters!CC$195)*_xlfn.IFNA('[3]National GDP per capita ppp'!CC38,0)+(1-Parameters!$B$184)*CC37)*(1+(_xlfn.IFNA('[3]Nat GDP per cap ppp growth rate'!CC38,0)-IF(Settings!$C$16="No",0,Parameters!CC$174*('AMOC national temperature'!CC37-Parameters!CC$138)+Parameters!CC$175*('AMOC national temperature'!CC37-Parameters!CC$138)^2)))*IF(Settings!$C$16="No",1,(1-SLR!$D37*Parameters!CC$191))))</f>
        <v>3121.5675992911497</v>
      </c>
      <c r="CD38" s="22">
        <f ca="1">IF(CD$2=0,0,IF((Parameters!$B$184*(1-Parameters!CD$195)*_xlfn.IFNA('[3]National GDP per capita ppp'!CD38,0)+(1-Parameters!$B$184)*CD37)*(1+(_xlfn.IFNA('[3]Nat GDP per cap ppp growth rate'!CD38,0)-IF(Settings!$C$16="No",0,Parameters!CD$174*('AMOC national temperature'!CD37-Parameters!CD$138)+Parameters!CD$175*('AMOC national temperature'!CD37-Parameters!CD$138)^2)))*IF(Settings!$C$16="No",1,(1-SLR!$D37*Parameters!CD$191))&lt;=0,1,(Parameters!$B$184*(1-Parameters!CD$195)*_xlfn.IFNA('[3]National GDP per capita ppp'!CD38,0)+(1-Parameters!$B$184)*CD37)*(1+(_xlfn.IFNA('[3]Nat GDP per cap ppp growth rate'!CD38,0)-IF(Settings!$C$16="No",0,Parameters!CD$174*('AMOC national temperature'!CD37-Parameters!CD$138)+Parameters!CD$175*('AMOC national temperature'!CD37-Parameters!CD$138)^2)))*IF(Settings!$C$16="No",1,(1-SLR!$D37*Parameters!CD$191))))</f>
        <v>30643.416061052118</v>
      </c>
      <c r="CE38" s="22">
        <f ca="1">IF(CE$2=0,0,IF((Parameters!$B$184*(1-Parameters!CE$195)*_xlfn.IFNA('[3]National GDP per capita ppp'!CE38,0)+(1-Parameters!$B$184)*CE37)*(1+(_xlfn.IFNA('[3]Nat GDP per cap ppp growth rate'!CE38,0)-IF(Settings!$C$16="No",0,Parameters!CE$174*('AMOC national temperature'!CE37-Parameters!CE$138)+Parameters!CE$175*('AMOC national temperature'!CE37-Parameters!CE$138)^2)))*IF(Settings!$C$16="No",1,(1-SLR!$D37*Parameters!CE$191))&lt;=0,1,(Parameters!$B$184*(1-Parameters!CE$195)*_xlfn.IFNA('[3]National GDP per capita ppp'!CE38,0)+(1-Parameters!$B$184)*CE37)*(1+(_xlfn.IFNA('[3]Nat GDP per cap ppp growth rate'!CE38,0)-IF(Settings!$C$16="No",0,Parameters!CE$174*('AMOC national temperature'!CE37-Parameters!CE$138)+Parameters!CE$175*('AMOC national temperature'!CE37-Parameters!CE$138)^2)))*IF(Settings!$C$16="No",1,(1-SLR!$D37*Parameters!CE$191))))</f>
        <v>32568.229784660343</v>
      </c>
      <c r="CF38" s="13">
        <f ca="1">IF(CF$2=0,0,IF((Parameters!$B$184*(1-Parameters!CF$195)*_xlfn.IFNA('[3]National GDP per capita ppp'!CF38,0)+(1-Parameters!$B$184)*CF37)*(1+(_xlfn.IFNA('[3]Nat GDP per cap ppp growth rate'!CF38,0)-IF(Settings!$C$16="No",0,Parameters!CF$174*('AMOC national temperature'!CF37-Parameters!CF$138)+Parameters!CF$175*('AMOC national temperature'!CF37-Parameters!CF$138)^2)))*IF(Settings!$C$16="No",1,(1-SLR!$D37*Parameters!CF$191))*(1-ISM!K37)&lt;=0,1,(Parameters!$B$184*(1-Parameters!CF$195)*_xlfn.IFNA('[3]National GDP per capita ppp'!CF38,0)+(1-Parameters!$B$184)*CF37)*(1+(_xlfn.IFNA('[3]Nat GDP per cap ppp growth rate'!CF38,0)-IF(Settings!$C$16="No",0,Parameters!CF$174*('AMOC national temperature'!CF37-Parameters!CF$138)+Parameters!CF$175*('AMOC national temperature'!CF37-Parameters!CF$138)^2)))*IF(Settings!$C$16="No",1,(1-SLR!$D37*Parameters!CF$191))*(1-ISM!K37)))</f>
        <v>15764.647873410702</v>
      </c>
      <c r="CG38" s="22">
        <f ca="1">IF(CG$2=0,0,IF((Parameters!$B$184*(1-Parameters!CG$195)*_xlfn.IFNA('[3]National GDP per capita ppp'!CG38,0)+(1-Parameters!$B$184)*CG37)*(1+(_xlfn.IFNA('[3]Nat GDP per cap ppp growth rate'!CG38,0)-IF(Settings!$C$16="No",0,Parameters!CG$174*('AMOC national temperature'!CG37-Parameters!CG$138)+Parameters!CG$175*('AMOC national temperature'!CG37-Parameters!CG$138)^2)))*IF(Settings!$C$16="No",1,(1-SLR!$D37*Parameters!CG$191))&lt;=0,1,(Parameters!$B$184*(1-Parameters!CG$195)*_xlfn.IFNA('[3]National GDP per capita ppp'!CG38,0)+(1-Parameters!$B$184)*CG37)*(1+(_xlfn.IFNA('[3]Nat GDP per cap ppp growth rate'!CG38,0)-IF(Settings!$C$16="No",0,Parameters!CG$174*('AMOC national temperature'!CG37-Parameters!CG$138)+Parameters!CG$175*('AMOC national temperature'!CG37-Parameters!CG$138)^2)))*IF(Settings!$C$16="No",1,(1-SLR!$D37*Parameters!CG$191))))</f>
        <v>60254.832679445572</v>
      </c>
      <c r="CH38" s="22">
        <f ca="1">IF(CH$2=0,0,IF((Parameters!$B$184*(1-Parameters!CH$195)*_xlfn.IFNA('[3]National GDP per capita ppp'!CH38,0)+(1-Parameters!$B$184)*CH37)*(1+(_xlfn.IFNA('[3]Nat GDP per cap ppp growth rate'!CH38,0)-IF(Settings!$C$16="No",0,Parameters!CH$174*('AMOC national temperature'!CH37-Parameters!CH$138)+Parameters!CH$175*('AMOC national temperature'!CH37-Parameters!CH$138)^2)))*IF(Settings!$C$16="No",1,(1-SLR!$D37*Parameters!CH$191))&lt;=0,1,(Parameters!$B$184*(1-Parameters!CH$195)*_xlfn.IFNA('[3]National GDP per capita ppp'!CH38,0)+(1-Parameters!$B$184)*CH37)*(1+(_xlfn.IFNA('[3]Nat GDP per cap ppp growth rate'!CH38,0)-IF(Settings!$C$16="No",0,Parameters!CH$174*('AMOC national temperature'!CH37-Parameters!CH$138)+Parameters!CH$175*('AMOC national temperature'!CH37-Parameters!CH$138)^2)))*IF(Settings!$C$16="No",1,(1-SLR!$D37*Parameters!CH$191))))</f>
        <v>43475.405212315673</v>
      </c>
      <c r="CI38" s="22">
        <f ca="1">IF(CI$2=0,0,IF((Parameters!$B$184*(1-Parameters!CI$195)*_xlfn.IFNA('[3]National GDP per capita ppp'!CI38,0)+(1-Parameters!$B$184)*CI37)*(1+(_xlfn.IFNA('[3]Nat GDP per cap ppp growth rate'!CI38,0)-IF(Settings!$C$16="No",0,Parameters!CI$174*('AMOC national temperature'!CI37-Parameters!CI$138)+Parameters!CI$175*('AMOC national temperature'!CI37-Parameters!CI$138)^2)))*IF(Settings!$C$16="No",1,(1-SLR!$D37*Parameters!CI$191))&lt;=0,1,(Parameters!$B$184*(1-Parameters!CI$195)*_xlfn.IFNA('[3]National GDP per capita ppp'!CI38,0)+(1-Parameters!$B$184)*CI37)*(1+(_xlfn.IFNA('[3]Nat GDP per cap ppp growth rate'!CI38,0)-IF(Settings!$C$16="No",0,Parameters!CI$174*('AMOC national temperature'!CI37-Parameters!CI$138)+Parameters!CI$175*('AMOC national temperature'!CI37-Parameters!CI$138)^2)))*IF(Settings!$C$16="No",1,(1-SLR!$D37*Parameters!CI$191))))</f>
        <v>25681.986467180952</v>
      </c>
      <c r="CJ38" s="22">
        <f ca="1">IF(CJ$2=0,0,IF((Parameters!$B$184*(1-Parameters!CJ$195)*_xlfn.IFNA('[3]National GDP per capita ppp'!CJ38,0)+(1-Parameters!$B$184)*CJ37)*(1+(_xlfn.IFNA('[3]Nat GDP per cap ppp growth rate'!CJ38,0)-IF(Settings!$C$16="No",0,Parameters!CJ$174*('AMOC national temperature'!CJ37-Parameters!CJ$138)+Parameters!CJ$175*('AMOC national temperature'!CJ37-Parameters!CJ$138)^2)))*IF(Settings!$C$16="No",1,(1-SLR!$D37*Parameters!CJ$191))&lt;=0,1,(Parameters!$B$184*(1-Parameters!CJ$195)*_xlfn.IFNA('[3]National GDP per capita ppp'!CJ38,0)+(1-Parameters!$B$184)*CJ37)*(1+(_xlfn.IFNA('[3]Nat GDP per cap ppp growth rate'!CJ38,0)-IF(Settings!$C$16="No",0,Parameters!CJ$174*('AMOC national temperature'!CJ37-Parameters!CJ$138)+Parameters!CJ$175*('AMOC national temperature'!CJ37-Parameters!CJ$138)^2)))*IF(Settings!$C$16="No",1,(1-SLR!$D37*Parameters!CJ$191))))</f>
        <v>64421.604155668436</v>
      </c>
      <c r="CK38" s="22">
        <f ca="1">IF(CK$2=0,0,IF((Parameters!$B$184*(1-Parameters!CK$195)*_xlfn.IFNA('[3]National GDP per capita ppp'!CK38,0)+(1-Parameters!$B$184)*CK37)*(1+(_xlfn.IFNA('[3]Nat GDP per cap ppp growth rate'!CK38,0)-IF(Settings!$C$16="No",0,Parameters!CK$174*('AMOC national temperature'!CK37-Parameters!CK$138)+Parameters!CK$175*('AMOC national temperature'!CK37-Parameters!CK$138)^2)))*IF(Settings!$C$16="No",1,(1-SLR!$D37*Parameters!CK$191))&lt;=0,1,(Parameters!$B$184*(1-Parameters!CK$195)*_xlfn.IFNA('[3]National GDP per capita ppp'!CK38,0)+(1-Parameters!$B$184)*CK37)*(1+(_xlfn.IFNA('[3]Nat GDP per cap ppp growth rate'!CK38,0)-IF(Settings!$C$16="No",0,Parameters!CK$174*('AMOC national temperature'!CK37-Parameters!CK$138)+Parameters!CK$175*('AMOC national temperature'!CK37-Parameters!CK$138)^2)))*IF(Settings!$C$16="No",1,(1-SLR!$D37*Parameters!CK$191))))</f>
        <v>38731.781957025043</v>
      </c>
      <c r="CL38" s="22">
        <f ca="1">IF(CL$2=0,0,IF((Parameters!$B$184*(1-Parameters!CL$195)*_xlfn.IFNA('[3]National GDP per capita ppp'!CL38,0)+(1-Parameters!$B$184)*CL37)*(1+(_xlfn.IFNA('[3]Nat GDP per cap ppp growth rate'!CL38,0)-IF(Settings!$C$16="No",0,Parameters!CL$174*('AMOC national temperature'!CL37-Parameters!CL$138)+Parameters!CL$175*('AMOC national temperature'!CL37-Parameters!CL$138)^2)))*IF(Settings!$C$16="No",1,(1-SLR!$D37*Parameters!CL$191))&lt;=0,1,(Parameters!$B$184*(1-Parameters!CL$195)*_xlfn.IFNA('[3]National GDP per capita ppp'!CL38,0)+(1-Parameters!$B$184)*CL37)*(1+(_xlfn.IFNA('[3]Nat GDP per cap ppp growth rate'!CL38,0)-IF(Settings!$C$16="No",0,Parameters!CL$174*('AMOC national temperature'!CL37-Parameters!CL$138)+Parameters!CL$175*('AMOC national temperature'!CL37-Parameters!CL$138)^2)))*IF(Settings!$C$16="No",1,(1-SLR!$D37*Parameters!CL$191))))</f>
        <v>50676.901594957169</v>
      </c>
      <c r="CM38" s="22">
        <f ca="1">IF(CM$2=0,0,IF((Parameters!$B$184*(1-Parameters!CM$195)*_xlfn.IFNA('[3]National GDP per capita ppp'!CM38,0)+(1-Parameters!$B$184)*CM37)*(1+(_xlfn.IFNA('[3]Nat GDP per cap ppp growth rate'!CM38,0)-IF(Settings!$C$16="No",0,Parameters!CM$174*('AMOC national temperature'!CM37-Parameters!CM$138)+Parameters!CM$175*('AMOC national temperature'!CM37-Parameters!CM$138)^2)))*IF(Settings!$C$16="No",1,(1-SLR!$D37*Parameters!CM$191))&lt;=0,1,(Parameters!$B$184*(1-Parameters!CM$195)*_xlfn.IFNA('[3]National GDP per capita ppp'!CM38,0)+(1-Parameters!$B$184)*CM37)*(1+(_xlfn.IFNA('[3]Nat GDP per cap ppp growth rate'!CM38,0)-IF(Settings!$C$16="No",0,Parameters!CM$174*('AMOC national temperature'!CM37-Parameters!CM$138)+Parameters!CM$175*('AMOC national temperature'!CM37-Parameters!CM$138)^2)))*IF(Settings!$C$16="No",1,(1-SLR!$D37*Parameters!CM$191))))</f>
        <v>18721.750094988416</v>
      </c>
      <c r="CN38" s="22">
        <f ca="1">IF(CN$2=0,0,IF((Parameters!$B$184*(1-Parameters!CN$195)*_xlfn.IFNA('[3]National GDP per capita ppp'!CN38,0)+(1-Parameters!$B$184)*CN37)*(1+(_xlfn.IFNA('[3]Nat GDP per cap ppp growth rate'!CN38,0)-IF(Settings!$C$16="No",0,Parameters!CN$174*('AMOC national temperature'!CN37-Parameters!CN$138)+Parameters!CN$175*('AMOC national temperature'!CN37-Parameters!CN$138)^2)))*IF(Settings!$C$16="No",1,(1-SLR!$D37*Parameters!CN$191))&lt;=0,1,(Parameters!$B$184*(1-Parameters!CN$195)*_xlfn.IFNA('[3]National GDP per capita ppp'!CN38,0)+(1-Parameters!$B$184)*CN37)*(1+(_xlfn.IFNA('[3]Nat GDP per cap ppp growth rate'!CN38,0)-IF(Settings!$C$16="No",0,Parameters!CN$174*('AMOC national temperature'!CN37-Parameters!CN$138)+Parameters!CN$175*('AMOC national temperature'!CN37-Parameters!CN$138)^2)))*IF(Settings!$C$16="No",1,(1-SLR!$D37*Parameters!CN$191))))</f>
        <v>25243.45422956163</v>
      </c>
      <c r="CO38" s="22">
        <f ca="1">IF(CO$2=0,0,IF((Parameters!$B$184*(1-Parameters!CO$195)*_xlfn.IFNA('[3]National GDP per capita ppp'!CO38,0)+(1-Parameters!$B$184)*CO37)*(1+(_xlfn.IFNA('[3]Nat GDP per cap ppp growth rate'!CO38,0)-IF(Settings!$C$16="No",0,Parameters!CO$174*('AMOC national temperature'!CO37-Parameters!CO$138)+Parameters!CO$175*('AMOC national temperature'!CO37-Parameters!CO$138)^2)))*IF(Settings!$C$16="No",1,(1-SLR!$D37*Parameters!CO$191))&lt;=0,1,(Parameters!$B$184*(1-Parameters!CO$195)*_xlfn.IFNA('[3]National GDP per capita ppp'!CO38,0)+(1-Parameters!$B$184)*CO37)*(1+(_xlfn.IFNA('[3]Nat GDP per cap ppp growth rate'!CO38,0)-IF(Settings!$C$16="No",0,Parameters!CO$174*('AMOC national temperature'!CO37-Parameters!CO$138)+Parameters!CO$175*('AMOC national temperature'!CO37-Parameters!CO$138)^2)))*IF(Settings!$C$16="No",1,(1-SLR!$D37*Parameters!CO$191))))</f>
        <v>147226.07920560474</v>
      </c>
      <c r="CP38" s="22">
        <f ca="1">IF(CP$2=0,0,IF((Parameters!$B$184*(1-Parameters!CP$195)*_xlfn.IFNA('[3]National GDP per capita ppp'!CP38,0)+(1-Parameters!$B$184)*CP37)*(1+(_xlfn.IFNA('[3]Nat GDP per cap ppp growth rate'!CP38,0)-IF(Settings!$C$16="No",0,Parameters!CP$174*('AMOC national temperature'!CP37-Parameters!CP$138)+Parameters!CP$175*('AMOC national temperature'!CP37-Parameters!CP$138)^2)))*IF(Settings!$C$16="No",1,(1-SLR!$D37*Parameters!CP$191))&lt;=0,1,(Parameters!$B$184*(1-Parameters!CP$195)*_xlfn.IFNA('[3]National GDP per capita ppp'!CP38,0)+(1-Parameters!$B$184)*CP37)*(1+(_xlfn.IFNA('[3]Nat GDP per cap ppp growth rate'!CP38,0)-IF(Settings!$C$16="No",0,Parameters!CP$174*('AMOC national temperature'!CP37-Parameters!CP$138)+Parameters!CP$175*('AMOC national temperature'!CP37-Parameters!CP$138)^2)))*IF(Settings!$C$16="No",1,(1-SLR!$D37*Parameters!CP$191))))</f>
        <v>46968.187703239913</v>
      </c>
      <c r="CQ38" s="22">
        <f ca="1">IF(CQ$2=0,0,IF((Parameters!$B$184*(1-Parameters!CQ$195)*_xlfn.IFNA('[3]National GDP per capita ppp'!CQ38,0)+(1-Parameters!$B$184)*CQ37)*(1+(_xlfn.IFNA('[3]Nat GDP per cap ppp growth rate'!CQ38,0)-IF(Settings!$C$16="No",0,Parameters!CQ$174*('AMOC national temperature'!CQ37-Parameters!CQ$138)+Parameters!CQ$175*('AMOC national temperature'!CQ37-Parameters!CQ$138)^2)))*IF(Settings!$C$16="No",1,(1-SLR!$D37*Parameters!CQ$191))&lt;=0,1,(Parameters!$B$184*(1-Parameters!CQ$195)*_xlfn.IFNA('[3]National GDP per capita ppp'!CQ38,0)+(1-Parameters!$B$184)*CQ37)*(1+(_xlfn.IFNA('[3]Nat GDP per cap ppp growth rate'!CQ38,0)-IF(Settings!$C$16="No",0,Parameters!CQ$174*('AMOC national temperature'!CQ37-Parameters!CQ$138)+Parameters!CQ$175*('AMOC national temperature'!CQ37-Parameters!CQ$138)^2)))*IF(Settings!$C$16="No",1,(1-SLR!$D37*Parameters!CQ$191))))</f>
        <v>6707.5983447564804</v>
      </c>
      <c r="CR38" s="22">
        <f ca="1">IF(CR$2=0,0,IF((Parameters!$B$184*(1-Parameters!CR$195)*_xlfn.IFNA('[3]National GDP per capita ppp'!CR38,0)+(1-Parameters!$B$184)*CR37)*(1+(_xlfn.IFNA('[3]Nat GDP per cap ppp growth rate'!CR38,0)-IF(Settings!$C$16="No",0,Parameters!CR$174*('AMOC national temperature'!CR37-Parameters!CR$138)+Parameters!CR$175*('AMOC national temperature'!CR37-Parameters!CR$138)^2)))*IF(Settings!$C$16="No",1,(1-SLR!$D37*Parameters!CR$191))&lt;=0,1,(Parameters!$B$184*(1-Parameters!CR$195)*_xlfn.IFNA('[3]National GDP per capita ppp'!CR38,0)+(1-Parameters!$B$184)*CR37)*(1+(_xlfn.IFNA('[3]Nat GDP per cap ppp growth rate'!CR38,0)-IF(Settings!$C$16="No",0,Parameters!CR$174*('AMOC national temperature'!CR37-Parameters!CR$138)+Parameters!CR$175*('AMOC national temperature'!CR37-Parameters!CR$138)^2)))*IF(Settings!$C$16="No",1,(1-SLR!$D37*Parameters!CR$191))))</f>
        <v>8030.6276910719844</v>
      </c>
      <c r="CS38" s="22">
        <f ca="1">IF(CS$2=0,0,IF((Parameters!$B$184*(1-Parameters!CS$195)*_xlfn.IFNA('[3]National GDP per capita ppp'!CS38,0)+(1-Parameters!$B$184)*CS37)*(1+(_xlfn.IFNA('[3]Nat GDP per cap ppp growth rate'!CS38,0)-IF(Settings!$C$16="No",0,Parameters!CS$174*('AMOC national temperature'!CS37-Parameters!CS$138)+Parameters!CS$175*('AMOC national temperature'!CS37-Parameters!CS$138)^2)))*IF(Settings!$C$16="No",1,(1-SLR!$D37*Parameters!CS$191))&lt;=0,1,(Parameters!$B$184*(1-Parameters!CS$195)*_xlfn.IFNA('[3]National GDP per capita ppp'!CS38,0)+(1-Parameters!$B$184)*CS37)*(1+(_xlfn.IFNA('[3]Nat GDP per cap ppp growth rate'!CS38,0)-IF(Settings!$C$16="No",0,Parameters!CS$174*('AMOC national temperature'!CS37-Parameters!CS$138)+Parameters!CS$175*('AMOC national temperature'!CS37-Parameters!CS$138)^2)))*IF(Settings!$C$16="No",1,(1-SLR!$D37*Parameters!CS$191))))</f>
        <v>11256.650406995555</v>
      </c>
      <c r="CT38" s="22">
        <f ca="1">IF(CT$2=0,0,IF((Parameters!$B$184*(1-Parameters!CT$195)*_xlfn.IFNA('[3]National GDP per capita ppp'!CT38,0)+(1-Parameters!$B$184)*CT37)*(1+(_xlfn.IFNA('[3]Nat GDP per cap ppp growth rate'!CT38,0)-IF(Settings!$C$16="No",0,Parameters!CT$174*('AMOC national temperature'!CT37-Parameters!CT$138)+Parameters!CT$175*('AMOC national temperature'!CT37-Parameters!CT$138)^2)))*IF(Settings!$C$16="No",1,(1-SLR!$D37*Parameters!CT$191))&lt;=0,1,(Parameters!$B$184*(1-Parameters!CT$195)*_xlfn.IFNA('[3]National GDP per capita ppp'!CT38,0)+(1-Parameters!$B$184)*CT37)*(1+(_xlfn.IFNA('[3]Nat GDP per cap ppp growth rate'!CT38,0)-IF(Settings!$C$16="No",0,Parameters!CT$174*('AMOC national temperature'!CT37-Parameters!CT$138)+Parameters!CT$175*('AMOC national temperature'!CT37-Parameters!CT$138)^2)))*IF(Settings!$C$16="No",1,(1-SLR!$D37*Parameters!CT$191))))</f>
        <v>52145.78139170479</v>
      </c>
      <c r="CU38" s="22">
        <f ca="1">IF(CU$2=0,0,IF((Parameters!$B$184*(1-Parameters!CU$195)*_xlfn.IFNA('[3]National GDP per capita ppp'!CU38,0)+(1-Parameters!$B$184)*CU37)*(1+(_xlfn.IFNA('[3]Nat GDP per cap ppp growth rate'!CU38,0)-IF(Settings!$C$16="No",0,Parameters!CU$174*('AMOC national temperature'!CU37-Parameters!CU$138)+Parameters!CU$175*('AMOC national temperature'!CU37-Parameters!CU$138)^2)))*IF(Settings!$C$16="No",1,(1-SLR!$D37*Parameters!CU$191))&lt;=0,1,(Parameters!$B$184*(1-Parameters!CU$195)*_xlfn.IFNA('[3]National GDP per capita ppp'!CU38,0)+(1-Parameters!$B$184)*CU37)*(1+(_xlfn.IFNA('[3]Nat GDP per cap ppp growth rate'!CU38,0)-IF(Settings!$C$16="No",0,Parameters!CU$174*('AMOC national temperature'!CU37-Parameters!CU$138)+Parameters!CU$175*('AMOC national temperature'!CU37-Parameters!CU$138)^2)))*IF(Settings!$C$16="No",1,(1-SLR!$D37*Parameters!CU$191))))</f>
        <v>114014.63718298286</v>
      </c>
      <c r="CV38" s="22">
        <f ca="1">IF(CV$2=0,0,IF((Parameters!$B$184*(1-Parameters!CV$195)*_xlfn.IFNA('[3]National GDP per capita ppp'!CV38,0)+(1-Parameters!$B$184)*CV37)*(1+(_xlfn.IFNA('[3]Nat GDP per cap ppp growth rate'!CV38,0)-IF(Settings!$C$16="No",0,Parameters!CV$174*('AMOC national temperature'!CV37-Parameters!CV$138)+Parameters!CV$175*('AMOC national temperature'!CV37-Parameters!CV$138)^2)))*IF(Settings!$C$16="No",1,(1-SLR!$D37*Parameters!CV$191))&lt;=0,1,(Parameters!$B$184*(1-Parameters!CV$195)*_xlfn.IFNA('[3]National GDP per capita ppp'!CV38,0)+(1-Parameters!$B$184)*CV37)*(1+(_xlfn.IFNA('[3]Nat GDP per cap ppp growth rate'!CV38,0)-IF(Settings!$C$16="No",0,Parameters!CV$174*('AMOC national temperature'!CV37-Parameters!CV$138)+Parameters!CV$175*('AMOC national temperature'!CV37-Parameters!CV$138)^2)))*IF(Settings!$C$16="No",1,(1-SLR!$D37*Parameters!CV$191))))</f>
        <v>110613.49979230788</v>
      </c>
      <c r="CW38" s="22">
        <f ca="1">IF(CW$2=0,0,IF((Parameters!$B$184*(1-Parameters!CW$195)*_xlfn.IFNA('[3]National GDP per capita ppp'!CW38,0)+(1-Parameters!$B$184)*CW37)*(1+(_xlfn.IFNA('[3]Nat GDP per cap ppp growth rate'!CW38,0)-IF(Settings!$C$16="No",0,Parameters!CW$174*('AMOC national temperature'!CW37-Parameters!CW$138)+Parameters!CW$175*('AMOC national temperature'!CW37-Parameters!CW$138)^2)))*IF(Settings!$C$16="No",1,(1-SLR!$D37*Parameters!CW$191))&lt;=0,1,(Parameters!$B$184*(1-Parameters!CW$195)*_xlfn.IFNA('[3]National GDP per capita ppp'!CW38,0)+(1-Parameters!$B$184)*CW37)*(1+(_xlfn.IFNA('[3]Nat GDP per cap ppp growth rate'!CW38,0)-IF(Settings!$C$16="No",0,Parameters!CW$174*('AMOC national temperature'!CW37-Parameters!CW$138)+Parameters!CW$175*('AMOC national temperature'!CW37-Parameters!CW$138)^2)))*IF(Settings!$C$16="No",1,(1-SLR!$D37*Parameters!CW$191))))</f>
        <v>19883.786894922516</v>
      </c>
      <c r="CX38" s="22">
        <f ca="1">IF(CX$2=0,0,IF((Parameters!$B$184*(1-Parameters!CX$195)*_xlfn.IFNA('[3]National GDP per capita ppp'!CX38,0)+(1-Parameters!$B$184)*CX37)*(1+(_xlfn.IFNA('[3]Nat GDP per cap ppp growth rate'!CX38,0)-IF(Settings!$C$16="No",0,Parameters!CX$174*('AMOC national temperature'!CX37-Parameters!CX$138)+Parameters!CX$175*('AMOC national temperature'!CX37-Parameters!CX$138)^2)))*IF(Settings!$C$16="No",1,(1-SLR!$D37*Parameters!CX$191))&lt;=0,1,(Parameters!$B$184*(1-Parameters!CX$195)*_xlfn.IFNA('[3]National GDP per capita ppp'!CX38,0)+(1-Parameters!$B$184)*CX37)*(1+(_xlfn.IFNA('[3]Nat GDP per cap ppp growth rate'!CX38,0)-IF(Settings!$C$16="No",0,Parameters!CX$174*('AMOC national temperature'!CX37-Parameters!CX$138)+Parameters!CX$175*('AMOC national temperature'!CX37-Parameters!CX$138)^2)))*IF(Settings!$C$16="No",1,(1-SLR!$D37*Parameters!CX$191))))</f>
        <v>42605.972964027846</v>
      </c>
      <c r="CY38" s="22">
        <f ca="1">IF(CY$2=0,0,IF((Parameters!$B$184*(1-Parameters!CY$195)*_xlfn.IFNA('[3]National GDP per capita ppp'!CY38,0)+(1-Parameters!$B$184)*CY37)*(1+(_xlfn.IFNA('[3]Nat GDP per cap ppp growth rate'!CY38,0)-IF(Settings!$C$16="No",0,Parameters!CY$174*('AMOC national temperature'!CY37-Parameters!CY$138)+Parameters!CY$175*('AMOC national temperature'!CY37-Parameters!CY$138)^2)))*IF(Settings!$C$16="No",1,(1-SLR!$D37*Parameters!CY$191))&lt;=0,1,(Parameters!$B$184*(1-Parameters!CY$195)*_xlfn.IFNA('[3]National GDP per capita ppp'!CY38,0)+(1-Parameters!$B$184)*CY37)*(1+(_xlfn.IFNA('[3]Nat GDP per cap ppp growth rate'!CY38,0)-IF(Settings!$C$16="No",0,Parameters!CY$174*('AMOC national temperature'!CY37-Parameters!CY$138)+Parameters!CY$175*('AMOC national temperature'!CY37-Parameters!CY$138)^2)))*IF(Settings!$C$16="No",1,(1-SLR!$D37*Parameters!CY$191))))</f>
        <v>4608.4697111041287</v>
      </c>
      <c r="CZ38" s="22">
        <f ca="1">IF(CZ$2=0,0,IF((Parameters!$B$184*(1-Parameters!CZ$195)*_xlfn.IFNA('[3]National GDP per capita ppp'!CZ38,0)+(1-Parameters!$B$184)*CZ37)*(1+(_xlfn.IFNA('[3]Nat GDP per cap ppp growth rate'!CZ38,0)-IF(Settings!$C$16="No",0,Parameters!CZ$174*('AMOC national temperature'!CZ37-Parameters!CZ$138)+Parameters!CZ$175*('AMOC national temperature'!CZ37-Parameters!CZ$138)^2)))*IF(Settings!$C$16="No",1,(1-SLR!$D37*Parameters!CZ$191))&lt;=0,1,(Parameters!$B$184*(1-Parameters!CZ$195)*_xlfn.IFNA('[3]National GDP per capita ppp'!CZ38,0)+(1-Parameters!$B$184)*CZ37)*(1+(_xlfn.IFNA('[3]Nat GDP per cap ppp growth rate'!CZ38,0)-IF(Settings!$C$16="No",0,Parameters!CZ$174*('AMOC national temperature'!CZ37-Parameters!CZ$138)+Parameters!CZ$175*('AMOC national temperature'!CZ37-Parameters!CZ$138)^2)))*IF(Settings!$C$16="No",1,(1-SLR!$D37*Parameters!CZ$191))))</f>
        <v>32637.711904810079</v>
      </c>
      <c r="DA38" s="22">
        <f>IF(DA$2=0,0,IF((Parameters!$B$184*(1-Parameters!DA$195)*_xlfn.IFNA('[3]National GDP per capita ppp'!DA38,0)+(1-Parameters!$B$184)*DA37)*(1+(_xlfn.IFNA('[3]Nat GDP per cap ppp growth rate'!DA38,0)-IF(Settings!$C$16="No",0,Parameters!DA$174*('AMOC national temperature'!DA37-Parameters!DA$138)+Parameters!DA$175*('AMOC national temperature'!DA37-Parameters!DA$138)^2)))*IF(Settings!$C$16="No",1,(1-SLR!$D37*Parameters!DA$191))&lt;=0,1,(Parameters!$B$184*(1-Parameters!DA$195)*_xlfn.IFNA('[3]National GDP per capita ppp'!DA38,0)+(1-Parameters!$B$184)*DA37)*(1+(_xlfn.IFNA('[3]Nat GDP per cap ppp growth rate'!DA38,0)-IF(Settings!$C$16="No",0,Parameters!DA$174*('AMOC national temperature'!DA37-Parameters!DA$138)+Parameters!DA$175*('AMOC national temperature'!DA37-Parameters!DA$138)^2)))*IF(Settings!$C$16="No",1,(1-SLR!$D37*Parameters!DA$191))))</f>
        <v>0</v>
      </c>
      <c r="DB38" s="22">
        <f ca="1">IF(DB$2=0,0,IF((Parameters!$B$184*(1-Parameters!DB$195)*_xlfn.IFNA('[3]National GDP per capita ppp'!DB38,0)+(1-Parameters!$B$184)*DB37)*(1+(_xlfn.IFNA('[3]Nat GDP per cap ppp growth rate'!DB38,0)-IF(Settings!$C$16="No",0,Parameters!DB$174*('AMOC national temperature'!DB37-Parameters!DB$138)+Parameters!DB$175*('AMOC national temperature'!DB37-Parameters!DB$138)^2)))*IF(Settings!$C$16="No",1,(1-SLR!$D37*Parameters!DB$191))&lt;=0,1,(Parameters!$B$184*(1-Parameters!DB$195)*_xlfn.IFNA('[3]National GDP per capita ppp'!DB38,0)+(1-Parameters!$B$184)*DB37)*(1+(_xlfn.IFNA('[3]Nat GDP per cap ppp growth rate'!DB38,0)-IF(Settings!$C$16="No",0,Parameters!DB$174*('AMOC national temperature'!DB37-Parameters!DB$138)+Parameters!DB$175*('AMOC national temperature'!DB37-Parameters!DB$138)^2)))*IF(Settings!$C$16="No",1,(1-SLR!$D37*Parameters!DB$191))))</f>
        <v>34197.115606665458</v>
      </c>
      <c r="DC38" s="22">
        <f ca="1">IF(DC$2=0,0,IF((Parameters!$B$184*(1-Parameters!DC$195)*_xlfn.IFNA('[3]National GDP per capita ppp'!DC38,0)+(1-Parameters!$B$184)*DC37)*(1+(_xlfn.IFNA('[3]Nat GDP per cap ppp growth rate'!DC38,0)-IF(Settings!$C$16="No",0,Parameters!DC$174*('AMOC national temperature'!DC37-Parameters!DC$138)+Parameters!DC$175*('AMOC national temperature'!DC37-Parameters!DC$138)^2)))*IF(Settings!$C$16="No",1,(1-SLR!$D37*Parameters!DC$191))&lt;=0,1,(Parameters!$B$184*(1-Parameters!DC$195)*_xlfn.IFNA('[3]National GDP per capita ppp'!DC38,0)+(1-Parameters!$B$184)*DC37)*(1+(_xlfn.IFNA('[3]Nat GDP per cap ppp growth rate'!DC38,0)-IF(Settings!$C$16="No",0,Parameters!DC$174*('AMOC national temperature'!DC37-Parameters!DC$138)+Parameters!DC$175*('AMOC national temperature'!DC37-Parameters!DC$138)^2)))*IF(Settings!$C$16="No",1,(1-SLR!$D37*Parameters!DC$191))))</f>
        <v>5606.9156637407004</v>
      </c>
      <c r="DD38" s="22">
        <f ca="1">IF(DD$2=0,0,IF((Parameters!$B$184*(1-Parameters!DD$195)*_xlfn.IFNA('[3]National GDP per capita ppp'!DD38,0)+(1-Parameters!$B$184)*DD37)*(1+(_xlfn.IFNA('[3]Nat GDP per cap ppp growth rate'!DD38,0)-IF(Settings!$C$16="No",0,Parameters!DD$174*('AMOC national temperature'!DD37-Parameters!DD$138)+Parameters!DD$175*('AMOC national temperature'!DD37-Parameters!DD$138)^2)))*IF(Settings!$C$16="No",1,(1-SLR!$D37*Parameters!DD$191))&lt;=0,1,(Parameters!$B$184*(1-Parameters!DD$195)*_xlfn.IFNA('[3]National GDP per capita ppp'!DD38,0)+(1-Parameters!$B$184)*DD37)*(1+(_xlfn.IFNA('[3]Nat GDP per cap ppp growth rate'!DD38,0)-IF(Settings!$C$16="No",0,Parameters!DD$174*('AMOC national temperature'!DD37-Parameters!DD$138)+Parameters!DD$175*('AMOC national temperature'!DD37-Parameters!DD$138)^2)))*IF(Settings!$C$16="No",1,(1-SLR!$D37*Parameters!DD$191))))</f>
        <v>30125.55659615052</v>
      </c>
      <c r="DE38" s="22">
        <f ca="1">IF(DE$2=0,0,IF((Parameters!$B$184*(1-Parameters!DE$195)*_xlfn.IFNA('[3]National GDP per capita ppp'!DE38,0)+(1-Parameters!$B$184)*DE37)*(1+(_xlfn.IFNA('[3]Nat GDP per cap ppp growth rate'!DE38,0)-IF(Settings!$C$16="No",0,Parameters!DE$174*('AMOC national temperature'!DE37-Parameters!DE$138)+Parameters!DE$175*('AMOC national temperature'!DE37-Parameters!DE$138)^2)))*IF(Settings!$C$16="No",1,(1-SLR!$D37*Parameters!DE$191))&lt;=0,1,(Parameters!$B$184*(1-Parameters!DE$195)*_xlfn.IFNA('[3]National GDP per capita ppp'!DE38,0)+(1-Parameters!$B$184)*DE37)*(1+(_xlfn.IFNA('[3]Nat GDP per cap ppp growth rate'!DE38,0)-IF(Settings!$C$16="No",0,Parameters!DE$174*('AMOC national temperature'!DE37-Parameters!DE$138)+Parameters!DE$175*('AMOC national temperature'!DE37-Parameters!DE$138)^2)))*IF(Settings!$C$16="No",1,(1-SLR!$D37*Parameters!DE$191))))</f>
        <v>114544.53783853921</v>
      </c>
      <c r="DF38" s="22">
        <f ca="1">IF(DF$2=0,0,IF((Parameters!$B$184*(1-Parameters!DF$195)*_xlfn.IFNA('[3]National GDP per capita ppp'!DF38,0)+(1-Parameters!$B$184)*DF37)*(1+(_xlfn.IFNA('[3]Nat GDP per cap ppp growth rate'!DF38,0)-IF(Settings!$C$16="No",0,Parameters!DF$174*('AMOC national temperature'!DF37-Parameters!DF$138)+Parameters!DF$175*('AMOC national temperature'!DF37-Parameters!DF$138)^2)))*IF(Settings!$C$16="No",1,(1-SLR!$D37*Parameters!DF$191))&lt;=0,1,(Parameters!$B$184*(1-Parameters!DF$195)*_xlfn.IFNA('[3]National GDP per capita ppp'!DF38,0)+(1-Parameters!$B$184)*DF37)*(1+(_xlfn.IFNA('[3]Nat GDP per cap ppp growth rate'!DF38,0)-IF(Settings!$C$16="No",0,Parameters!DF$174*('AMOC national temperature'!DF37-Parameters!DF$138)+Parameters!DF$175*('AMOC national temperature'!DF37-Parameters!DF$138)^2)))*IF(Settings!$C$16="No",1,(1-SLR!$D37*Parameters!DF$191))))</f>
        <v>24804.848403757522</v>
      </c>
      <c r="DG38" s="22">
        <f ca="1">IF(DG$2=0,0,IF((Parameters!$B$184*(1-Parameters!DG$195)*_xlfn.IFNA('[3]National GDP per capita ppp'!DG38,0)+(1-Parameters!$B$184)*DG37)*(1+(_xlfn.IFNA('[3]Nat GDP per cap ppp growth rate'!DG38,0)-IF(Settings!$C$16="No",0,Parameters!DG$174*('AMOC national temperature'!DG37-Parameters!DG$138)+Parameters!DG$175*('AMOC national temperature'!DG37-Parameters!DG$138)^2)))*IF(Settings!$C$16="No",1,(1-SLR!$D37*Parameters!DG$191))&lt;=0,1,(Parameters!$B$184*(1-Parameters!DG$195)*_xlfn.IFNA('[3]National GDP per capita ppp'!DG38,0)+(1-Parameters!$B$184)*DG37)*(1+(_xlfn.IFNA('[3]Nat GDP per cap ppp growth rate'!DG38,0)-IF(Settings!$C$16="No",0,Parameters!DG$174*('AMOC national temperature'!DG37-Parameters!DG$138)+Parameters!DG$175*('AMOC national temperature'!DG37-Parameters!DG$138)^2)))*IF(Settings!$C$16="No",1,(1-SLR!$D37*Parameters!DG$191))))</f>
        <v>14372.963008084138</v>
      </c>
      <c r="DH38" s="22">
        <f ca="1">IF(DH$2=0,0,IF((Parameters!$B$184*(1-Parameters!DH$195)*_xlfn.IFNA('[3]National GDP per capita ppp'!DH38,0)+(1-Parameters!$B$184)*DH37)*(1+(_xlfn.IFNA('[3]Nat GDP per cap ppp growth rate'!DH38,0)-IF(Settings!$C$16="No",0,Parameters!DH$174*('AMOC national temperature'!DH37-Parameters!DH$138)+Parameters!DH$175*('AMOC national temperature'!DH37-Parameters!DH$138)^2)))*IF(Settings!$C$16="No",1,(1-SLR!$D37*Parameters!DH$191))&lt;=0,1,(Parameters!$B$184*(1-Parameters!DH$195)*_xlfn.IFNA('[3]National GDP per capita ppp'!DH38,0)+(1-Parameters!$B$184)*DH37)*(1+(_xlfn.IFNA('[3]Nat GDP per cap ppp growth rate'!DH38,0)-IF(Settings!$C$16="No",0,Parameters!DH$174*('AMOC national temperature'!DH37-Parameters!DH$138)+Parameters!DH$175*('AMOC national temperature'!DH37-Parameters!DH$138)^2)))*IF(Settings!$C$16="No",1,(1-SLR!$D37*Parameters!DH$191))))</f>
        <v>12549.180059403905</v>
      </c>
      <c r="DI38" s="22">
        <f ca="1">IF(DI$2=0,0,IF((Parameters!$B$184*(1-Parameters!DI$195)*_xlfn.IFNA('[3]National GDP per capita ppp'!DI38,0)+(1-Parameters!$B$184)*DI37)*(1+(_xlfn.IFNA('[3]Nat GDP per cap ppp growth rate'!DI38,0)-IF(Settings!$C$16="No",0,Parameters!DI$174*('AMOC national temperature'!DI37-Parameters!DI$138)+Parameters!DI$175*('AMOC national temperature'!DI37-Parameters!DI$138)^2)))*IF(Settings!$C$16="No",1,(1-SLR!$D37*Parameters!DI$191))&lt;=0,1,(Parameters!$B$184*(1-Parameters!DI$195)*_xlfn.IFNA('[3]National GDP per capita ppp'!DI38,0)+(1-Parameters!$B$184)*DI37)*(1+(_xlfn.IFNA('[3]Nat GDP per cap ppp growth rate'!DI38,0)-IF(Settings!$C$16="No",0,Parameters!DI$174*('AMOC national temperature'!DI37-Parameters!DI$138)+Parameters!DI$175*('AMOC national temperature'!DI37-Parameters!DI$138)^2)))*IF(Settings!$C$16="No",1,(1-SLR!$D37*Parameters!DI$191))))</f>
        <v>3970.703969079439</v>
      </c>
      <c r="DJ38" s="22">
        <f ca="1">IF(DJ$2=0,0,IF((Parameters!$B$184*(1-Parameters!DJ$195)*_xlfn.IFNA('[3]National GDP per capita ppp'!DJ38,0)+(1-Parameters!$B$184)*DJ37)*(1+(_xlfn.IFNA('[3]Nat GDP per cap ppp growth rate'!DJ38,0)-IF(Settings!$C$16="No",0,Parameters!DJ$174*('AMOC national temperature'!DJ37-Parameters!DJ$138)+Parameters!DJ$175*('AMOC national temperature'!DJ37-Parameters!DJ$138)^2)))*IF(Settings!$C$16="No",1,(1-SLR!$D37*Parameters!DJ$191))&lt;=0,1,(Parameters!$B$184*(1-Parameters!DJ$195)*_xlfn.IFNA('[3]National GDP per capita ppp'!DJ38,0)+(1-Parameters!$B$184)*DJ37)*(1+(_xlfn.IFNA('[3]Nat GDP per cap ppp growth rate'!DJ38,0)-IF(Settings!$C$16="No",0,Parameters!DJ$174*('AMOC national temperature'!DJ37-Parameters!DJ$138)+Parameters!DJ$175*('AMOC national temperature'!DJ37-Parameters!DJ$138)^2)))*IF(Settings!$C$16="No",1,(1-SLR!$D37*Parameters!DJ$191))))</f>
        <v>33746.629237578694</v>
      </c>
      <c r="DK38" s="22">
        <f ca="1">IF(DK$2=0,0,IF((Parameters!$B$184*(1-Parameters!DK$195)*_xlfn.IFNA('[3]National GDP per capita ppp'!DK38,0)+(1-Parameters!$B$184)*DK37)*(1+(_xlfn.IFNA('[3]Nat GDP per cap ppp growth rate'!DK38,0)-IF(Settings!$C$16="No",0,Parameters!DK$174*('AMOC national temperature'!DK37-Parameters!DK$138)+Parameters!DK$175*('AMOC national temperature'!DK37-Parameters!DK$138)^2)))*IF(Settings!$C$16="No",1,(1-SLR!$D37*Parameters!DK$191))&lt;=0,1,(Parameters!$B$184*(1-Parameters!DK$195)*_xlfn.IFNA('[3]National GDP per capita ppp'!DK38,0)+(1-Parameters!$B$184)*DK37)*(1+(_xlfn.IFNA('[3]Nat GDP per cap ppp growth rate'!DK38,0)-IF(Settings!$C$16="No",0,Parameters!DK$174*('AMOC national temperature'!DK37-Parameters!DK$138)+Parameters!DK$175*('AMOC national temperature'!DK37-Parameters!DK$138)^2)))*IF(Settings!$C$16="No",1,(1-SLR!$D37*Parameters!DK$191))))</f>
        <v>15517.944628474967</v>
      </c>
      <c r="DL38" s="22">
        <f ca="1">IF(DL$2=0,0,IF((Parameters!$B$184*(1-Parameters!DL$195)*_xlfn.IFNA('[3]National GDP per capita ppp'!DL38,0)+(1-Parameters!$B$184)*DL37)*(1+(_xlfn.IFNA('[3]Nat GDP per cap ppp growth rate'!DL38,0)-IF(Settings!$C$16="No",0,Parameters!DL$174*('AMOC national temperature'!DL37-Parameters!DL$138)+Parameters!DL$175*('AMOC national temperature'!DL37-Parameters!DL$138)^2)))*IF(Settings!$C$16="No",1,(1-SLR!$D37*Parameters!DL$191))&lt;=0,1,(Parameters!$B$184*(1-Parameters!DL$195)*_xlfn.IFNA('[3]National GDP per capita ppp'!DL38,0)+(1-Parameters!$B$184)*DL37)*(1+(_xlfn.IFNA('[3]Nat GDP per cap ppp growth rate'!DL38,0)-IF(Settings!$C$16="No",0,Parameters!DL$174*('AMOC national temperature'!DL37-Parameters!DL$138)+Parameters!DL$175*('AMOC national temperature'!DL37-Parameters!DL$138)^2)))*IF(Settings!$C$16="No",1,(1-SLR!$D37*Parameters!DL$191))))</f>
        <v>5007.4311139276306</v>
      </c>
      <c r="DM38" s="22">
        <f ca="1">IF(DM$2=0,0,IF((Parameters!$B$184*(1-Parameters!DM$195)*_xlfn.IFNA('[3]National GDP per capita ppp'!DM38,0)+(1-Parameters!$B$184)*DM37)*(1+(_xlfn.IFNA('[3]Nat GDP per cap ppp growth rate'!DM38,0)-IF(Settings!$C$16="No",0,Parameters!DM$174*('AMOC national temperature'!DM37-Parameters!DM$138)+Parameters!DM$175*('AMOC national temperature'!DM37-Parameters!DM$138)^2)))*IF(Settings!$C$16="No",1,(1-SLR!$D37*Parameters!DM$191))&lt;=0,1,(Parameters!$B$184*(1-Parameters!DM$195)*_xlfn.IFNA('[3]National GDP per capita ppp'!DM38,0)+(1-Parameters!$B$184)*DM37)*(1+(_xlfn.IFNA('[3]Nat GDP per cap ppp growth rate'!DM38,0)-IF(Settings!$C$16="No",0,Parameters!DM$174*('AMOC national temperature'!DM37-Parameters!DM$138)+Parameters!DM$175*('AMOC national temperature'!DM37-Parameters!DM$138)^2)))*IF(Settings!$C$16="No",1,(1-SLR!$D37*Parameters!DM$191))))</f>
        <v>14287.955473154443</v>
      </c>
      <c r="DN38" s="22">
        <f ca="1">IF(DN$2=0,0,IF((Parameters!$B$184*(1-Parameters!DN$195)*_xlfn.IFNA('[3]National GDP per capita ppp'!DN38,0)+(1-Parameters!$B$184)*DN37)*(1+(_xlfn.IFNA('[3]Nat GDP per cap ppp growth rate'!DN38,0)-IF(Settings!$C$16="No",0,Parameters!DN$174*('AMOC national temperature'!DN37-Parameters!DN$138)+Parameters!DN$175*('AMOC national temperature'!DN37-Parameters!DN$138)^2)))*IF(Settings!$C$16="No",1,(1-SLR!$D37*Parameters!DN$191))&lt;=0,1,(Parameters!$B$184*(1-Parameters!DN$195)*_xlfn.IFNA('[3]National GDP per capita ppp'!DN38,0)+(1-Parameters!$B$184)*DN37)*(1+(_xlfn.IFNA('[3]Nat GDP per cap ppp growth rate'!DN38,0)-IF(Settings!$C$16="No",0,Parameters!DN$174*('AMOC national temperature'!DN37-Parameters!DN$138)+Parameters!DN$175*('AMOC national temperature'!DN37-Parameters!DN$138)^2)))*IF(Settings!$C$16="No",1,(1-SLR!$D37*Parameters!DN$191))))</f>
        <v>23880.60309711827</v>
      </c>
      <c r="DO38" s="22">
        <f ca="1">IF(DO$2=0,0,IF((Parameters!$B$184*(1-Parameters!DO$195)*_xlfn.IFNA('[3]National GDP per capita ppp'!DO38,0)+(1-Parameters!$B$184)*DO37)*(1+(_xlfn.IFNA('[3]Nat GDP per cap ppp growth rate'!DO38,0)-IF(Settings!$C$16="No",0,Parameters!DO$174*('AMOC national temperature'!DO37-Parameters!DO$138)+Parameters!DO$175*('AMOC national temperature'!DO37-Parameters!DO$138)^2)))*IF(Settings!$C$16="No",1,(1-SLR!$D37*Parameters!DO$191))&lt;=0,1,(Parameters!$B$184*(1-Parameters!DO$195)*_xlfn.IFNA('[3]National GDP per capita ppp'!DO38,0)+(1-Parameters!$B$184)*DO37)*(1+(_xlfn.IFNA('[3]Nat GDP per cap ppp growth rate'!DO38,0)-IF(Settings!$C$16="No",0,Parameters!DO$174*('AMOC national temperature'!DO37-Parameters!DO$138)+Parameters!DO$175*('AMOC national temperature'!DO37-Parameters!DO$138)^2)))*IF(Settings!$C$16="No",1,(1-SLR!$D37*Parameters!DO$191))))</f>
        <v>31218.710878159214</v>
      </c>
      <c r="DP38" s="22">
        <f ca="1">IF(DP$2=0,0,IF((Parameters!$B$184*(1-Parameters!DP$195)*_xlfn.IFNA('[3]National GDP per capita ppp'!DP38,0)+(1-Parameters!$B$184)*DP37)*(1+(_xlfn.IFNA('[3]Nat GDP per cap ppp growth rate'!DP38,0)-IF(Settings!$C$16="No",0,Parameters!DP$174*('AMOC national temperature'!DP37-Parameters!DP$138)+Parameters!DP$175*('AMOC national temperature'!DP37-Parameters!DP$138)^2)))*IF(Settings!$C$16="No",1,(1-SLR!$D37*Parameters!DP$191))&lt;=0,1,(Parameters!$B$184*(1-Parameters!DP$195)*_xlfn.IFNA('[3]National GDP per capita ppp'!DP38,0)+(1-Parameters!$B$184)*DP37)*(1+(_xlfn.IFNA('[3]Nat GDP per cap ppp growth rate'!DP38,0)-IF(Settings!$C$16="No",0,Parameters!DP$174*('AMOC national temperature'!DP37-Parameters!DP$138)+Parameters!DP$175*('AMOC national temperature'!DP37-Parameters!DP$138)^2)))*IF(Settings!$C$16="No",1,(1-SLR!$D37*Parameters!DP$191))))</f>
        <v>2744.0355045259762</v>
      </c>
      <c r="DQ38" s="22">
        <f ca="1">IF(DQ$2=0,0,IF((Parameters!$B$184*(1-Parameters!DQ$195)*_xlfn.IFNA('[3]National GDP per capita ppp'!DQ38,0)+(1-Parameters!$B$184)*DQ37)*(1+(_xlfn.IFNA('[3]Nat GDP per cap ppp growth rate'!DQ38,0)-IF(Settings!$C$16="No",0,Parameters!DQ$174*('AMOC national temperature'!DQ37-Parameters!DQ$138)+Parameters!DQ$175*('AMOC national temperature'!DQ37-Parameters!DQ$138)^2)))*IF(Settings!$C$16="No",1,(1-SLR!$D37*Parameters!DQ$191))&lt;=0,1,(Parameters!$B$184*(1-Parameters!DQ$195)*_xlfn.IFNA('[3]National GDP per capita ppp'!DQ38,0)+(1-Parameters!$B$184)*DQ37)*(1+(_xlfn.IFNA('[3]Nat GDP per cap ppp growth rate'!DQ38,0)-IF(Settings!$C$16="No",0,Parameters!DQ$174*('AMOC national temperature'!DQ37-Parameters!DQ$138)+Parameters!DQ$175*('AMOC national temperature'!DQ37-Parameters!DQ$138)^2)))*IF(Settings!$C$16="No",1,(1-SLR!$D37*Parameters!DQ$191))))</f>
        <v>7840.5585942538937</v>
      </c>
      <c r="DR38" s="22">
        <f>IF(DR$2=0,0,IF((Parameters!$B$184*(1-Parameters!DR$195)*_xlfn.IFNA('[3]National GDP per capita ppp'!DR38,0)+(1-Parameters!$B$184)*DR37)*(1+(_xlfn.IFNA('[3]Nat GDP per cap ppp growth rate'!DR38,0)-IF(Settings!$C$16="No",0,Parameters!DR$174*('AMOC national temperature'!DR37-Parameters!DR$138)+Parameters!DR$175*('AMOC national temperature'!DR37-Parameters!DR$138)^2)))*IF(Settings!$C$16="No",1,(1-SLR!$D37*Parameters!DR$191))&lt;=0,1,(Parameters!$B$184*(1-Parameters!DR$195)*_xlfn.IFNA('[3]National GDP per capita ppp'!DR38,0)+(1-Parameters!$B$184)*DR37)*(1+(_xlfn.IFNA('[3]Nat GDP per cap ppp growth rate'!DR38,0)-IF(Settings!$C$16="No",0,Parameters!DR$174*('AMOC national temperature'!DR37-Parameters!DR$138)+Parameters!DR$175*('AMOC national temperature'!DR37-Parameters!DR$138)^2)))*IF(Settings!$C$16="No",1,(1-SLR!$D37*Parameters!DR$191))))</f>
        <v>0</v>
      </c>
      <c r="DS38" s="22">
        <f ca="1">IF(DS$2=0,0,IF((Parameters!$B$184*(1-Parameters!DS$195)*_xlfn.IFNA('[3]National GDP per capita ppp'!DS38,0)+(1-Parameters!$B$184)*DS37)*(1+(_xlfn.IFNA('[3]Nat GDP per cap ppp growth rate'!DS38,0)-IF(Settings!$C$16="No",0,Parameters!DS$174*('AMOC national temperature'!DS37-Parameters!DS$138)+Parameters!DS$175*('AMOC national temperature'!DS37-Parameters!DS$138)^2)))*IF(Settings!$C$16="No",1,(1-SLR!$D37*Parameters!DS$191))&lt;=0,1,(Parameters!$B$184*(1-Parameters!DS$195)*_xlfn.IFNA('[3]National GDP per capita ppp'!DS38,0)+(1-Parameters!$B$184)*DS37)*(1+(_xlfn.IFNA('[3]Nat GDP per cap ppp growth rate'!DS38,0)-IF(Settings!$C$16="No",0,Parameters!DS$174*('AMOC national temperature'!DS37-Parameters!DS$138)+Parameters!DS$175*('AMOC national temperature'!DS37-Parameters!DS$138)^2)))*IF(Settings!$C$16="No",1,(1-SLR!$D37*Parameters!DS$191))))</f>
        <v>42533.580917133062</v>
      </c>
      <c r="DT38" s="22">
        <f ca="1">IF(DT$2=0,0,IF((Parameters!$B$184*(1-Parameters!DT$195)*_xlfn.IFNA('[3]National GDP per capita ppp'!DT38,0)+(1-Parameters!$B$184)*DT37)*(1+(_xlfn.IFNA('[3]Nat GDP per cap ppp growth rate'!DT38,0)-IF(Settings!$C$16="No",0,Parameters!DT$174*('AMOC national temperature'!DT37-Parameters!DT$138)+Parameters!DT$175*('AMOC national temperature'!DT37-Parameters!DT$138)^2)))*IF(Settings!$C$16="No",1,(1-SLR!$D37*Parameters!DT$191))&lt;=0,1,(Parameters!$B$184*(1-Parameters!DT$195)*_xlfn.IFNA('[3]National GDP per capita ppp'!DT38,0)+(1-Parameters!$B$184)*DT37)*(1+(_xlfn.IFNA('[3]Nat GDP per cap ppp growth rate'!DT38,0)-IF(Settings!$C$16="No",0,Parameters!DT$174*('AMOC national temperature'!DT37-Parameters!DT$138)+Parameters!DT$175*('AMOC national temperature'!DT37-Parameters!DT$138)^2)))*IF(Settings!$C$16="No",1,(1-SLR!$D37*Parameters!DT$191))))</f>
        <v>3036.0765703599513</v>
      </c>
      <c r="DU38" s="22">
        <f ca="1">IF(DU$2=0,0,IF((Parameters!$B$184*(1-Parameters!DU$195)*_xlfn.IFNA('[3]National GDP per capita ppp'!DU38,0)+(1-Parameters!$B$184)*DU37)*(1+(_xlfn.IFNA('[3]Nat GDP per cap ppp growth rate'!DU38,0)-IF(Settings!$C$16="No",0,Parameters!DU$174*('AMOC national temperature'!DU37-Parameters!DU$138)+Parameters!DU$175*('AMOC national temperature'!DU37-Parameters!DU$138)^2)))*IF(Settings!$C$16="No",1,(1-SLR!$D37*Parameters!DU$191))&lt;=0,1,(Parameters!$B$184*(1-Parameters!DU$195)*_xlfn.IFNA('[3]National GDP per capita ppp'!DU38,0)+(1-Parameters!$B$184)*DU37)*(1+(_xlfn.IFNA('[3]Nat GDP per cap ppp growth rate'!DU38,0)-IF(Settings!$C$16="No",0,Parameters!DU$174*('AMOC national temperature'!DU37-Parameters!DU$138)+Parameters!DU$175*('AMOC national temperature'!DU37-Parameters!DU$138)^2)))*IF(Settings!$C$16="No",1,(1-SLR!$D37*Parameters!DU$191))))</f>
        <v>75464.818094426882</v>
      </c>
      <c r="DV38" s="22">
        <f ca="1">IF(DV$2=0,0,IF((Parameters!$B$184*(1-Parameters!DV$195)*_xlfn.IFNA('[3]National GDP per capita ppp'!DV38,0)+(1-Parameters!$B$184)*DV37)*(1+(_xlfn.IFNA('[3]Nat GDP per cap ppp growth rate'!DV38,0)-IF(Settings!$C$16="No",0,Parameters!DV$174*('AMOC national temperature'!DV37-Parameters!DV$138)+Parameters!DV$175*('AMOC national temperature'!DV37-Parameters!DV$138)^2)))*IF(Settings!$C$16="No",1,(1-SLR!$D37*Parameters!DV$191))&lt;=0,1,(Parameters!$B$184*(1-Parameters!DV$195)*_xlfn.IFNA('[3]National GDP per capita ppp'!DV38,0)+(1-Parameters!$B$184)*DV37)*(1+(_xlfn.IFNA('[3]Nat GDP per cap ppp growth rate'!DV38,0)-IF(Settings!$C$16="No",0,Parameters!DV$174*('AMOC national temperature'!DV37-Parameters!DV$138)+Parameters!DV$175*('AMOC national temperature'!DV37-Parameters!DV$138)^2)))*IF(Settings!$C$16="No",1,(1-SLR!$D37*Parameters!DV$191))))</f>
        <v>21455.236498100938</v>
      </c>
      <c r="DW38" s="22">
        <f>IF(DW$2=0,0,IF((Parameters!$B$184*(1-Parameters!DW$195)*_xlfn.IFNA('[3]National GDP per capita ppp'!DW38,0)+(1-Parameters!$B$184)*DW37)*(1+(_xlfn.IFNA('[3]Nat GDP per cap ppp growth rate'!DW38,0)-IF(Settings!$C$16="No",0,Parameters!DW$174*('AMOC national temperature'!DW37-Parameters!DW$138)+Parameters!DW$175*('AMOC national temperature'!DW37-Parameters!DW$138)^2)))*IF(Settings!$C$16="No",1,(1-SLR!$D37*Parameters!DW$191))&lt;=0,1,(Parameters!$B$184*(1-Parameters!DW$195)*_xlfn.IFNA('[3]National GDP per capita ppp'!DW38,0)+(1-Parameters!$B$184)*DW37)*(1+(_xlfn.IFNA('[3]Nat GDP per cap ppp growth rate'!DW38,0)-IF(Settings!$C$16="No",0,Parameters!DW$174*('AMOC national temperature'!DW37-Parameters!DW$138)+Parameters!DW$175*('AMOC national temperature'!DW37-Parameters!DW$138)^2)))*IF(Settings!$C$16="No",1,(1-SLR!$D37*Parameters!DW$191))))</f>
        <v>0</v>
      </c>
      <c r="DX38" s="22">
        <f ca="1">IF(DX$2=0,0,IF((Parameters!$B$184*(1-Parameters!DX$195)*_xlfn.IFNA('[3]National GDP per capita ppp'!DX38,0)+(1-Parameters!$B$184)*DX37)*(1+(_xlfn.IFNA('[3]Nat GDP per cap ppp growth rate'!DX38,0)-IF(Settings!$C$16="No",0,Parameters!DX$174*('AMOC national temperature'!DX37-Parameters!DX$138)+Parameters!DX$175*('AMOC national temperature'!DX37-Parameters!DX$138)^2)))*IF(Settings!$C$16="No",1,(1-SLR!$D37*Parameters!DX$191))&lt;=0,1,(Parameters!$B$184*(1-Parameters!DX$195)*_xlfn.IFNA('[3]National GDP per capita ppp'!DX38,0)+(1-Parameters!$B$184)*DX37)*(1+(_xlfn.IFNA('[3]Nat GDP per cap ppp growth rate'!DX38,0)-IF(Settings!$C$16="No",0,Parameters!DX$174*('AMOC national temperature'!DX37-Parameters!DX$138)+Parameters!DX$175*('AMOC national temperature'!DX37-Parameters!DX$138)^2)))*IF(Settings!$C$16="No",1,(1-SLR!$D37*Parameters!DX$191))))</f>
        <v>2121.2600292055213</v>
      </c>
      <c r="DY38" s="22">
        <f ca="1">IF(DY$2=0,0,IF((Parameters!$B$184*(1-Parameters!DY$195)*_xlfn.IFNA('[3]National GDP per capita ppp'!DY38,0)+(1-Parameters!$B$184)*DY37)*(1+(_xlfn.IFNA('[3]Nat GDP per cap ppp growth rate'!DY38,0)-IF(Settings!$C$16="No",0,Parameters!DY$174*('AMOC national temperature'!DY37-Parameters!DY$138)+Parameters!DY$175*('AMOC national temperature'!DY37-Parameters!DY$138)^2)))*IF(Settings!$C$16="No",1,(1-SLR!$D37*Parameters!DY$191))&lt;=0,1,(Parameters!$B$184*(1-Parameters!DY$195)*_xlfn.IFNA('[3]National GDP per capita ppp'!DY38,0)+(1-Parameters!$B$184)*DY37)*(1+(_xlfn.IFNA('[3]Nat GDP per cap ppp growth rate'!DY38,0)-IF(Settings!$C$16="No",0,Parameters!DY$174*('AMOC national temperature'!DY37-Parameters!DY$138)+Parameters!DY$175*('AMOC national temperature'!DY37-Parameters!DY$138)^2)))*IF(Settings!$C$16="No",1,(1-SLR!$D37*Parameters!DY$191))))</f>
        <v>11671.391534635215</v>
      </c>
      <c r="DZ38" s="22">
        <f ca="1">IF(DZ$2=0,0,IF((Parameters!$B$184*(1-Parameters!DZ$195)*_xlfn.IFNA('[3]National GDP per capita ppp'!DZ38,0)+(1-Parameters!$B$184)*DZ37)*(1+(_xlfn.IFNA('[3]Nat GDP per cap ppp growth rate'!DZ38,0)-IF(Settings!$C$16="No",0,Parameters!DZ$174*('AMOC national temperature'!DZ37-Parameters!DZ$138)+Parameters!DZ$175*('AMOC national temperature'!DZ37-Parameters!DZ$138)^2)))*IF(Settings!$C$16="No",1,(1-SLR!$D37*Parameters!DZ$191))&lt;=0,1,(Parameters!$B$184*(1-Parameters!DZ$195)*_xlfn.IFNA('[3]National GDP per capita ppp'!DZ38,0)+(1-Parameters!$B$184)*DZ37)*(1+(_xlfn.IFNA('[3]Nat GDP per cap ppp growth rate'!DZ38,0)-IF(Settings!$C$16="No",0,Parameters!DZ$174*('AMOC national temperature'!DZ37-Parameters!DZ$138)+Parameters!DZ$175*('AMOC national temperature'!DZ37-Parameters!DZ$138)^2)))*IF(Settings!$C$16="No",1,(1-SLR!$D37*Parameters!DZ$191))))</f>
        <v>9143.4816071751084</v>
      </c>
      <c r="EA38" s="22">
        <f ca="1">IF(EA$2=0,0,IF((Parameters!$B$184*(1-Parameters!EA$195)*_xlfn.IFNA('[3]National GDP per capita ppp'!EA38,0)+(1-Parameters!$B$184)*EA37)*(1+(_xlfn.IFNA('[3]Nat GDP per cap ppp growth rate'!EA38,0)-IF(Settings!$C$16="No",0,Parameters!EA$174*('AMOC national temperature'!EA37-Parameters!EA$138)+Parameters!EA$175*('AMOC national temperature'!EA37-Parameters!EA$138)^2)))*IF(Settings!$C$16="No",1,(1-SLR!$D37*Parameters!EA$191))&lt;=0,1,(Parameters!$B$184*(1-Parameters!EA$195)*_xlfn.IFNA('[3]National GDP per capita ppp'!EA38,0)+(1-Parameters!$B$184)*EA37)*(1+(_xlfn.IFNA('[3]Nat GDP per cap ppp growth rate'!EA38,0)-IF(Settings!$C$16="No",0,Parameters!EA$174*('AMOC national temperature'!EA37-Parameters!EA$138)+Parameters!EA$175*('AMOC national temperature'!EA37-Parameters!EA$138)^2)))*IF(Settings!$C$16="No",1,(1-SLR!$D37*Parameters!EA$191))))</f>
        <v>51551.651942581775</v>
      </c>
      <c r="EB38" s="22">
        <f ca="1">IF(EB$2=0,0,IF((Parameters!$B$184*(1-Parameters!EB$195)*_xlfn.IFNA('[3]National GDP per capita ppp'!EB38,0)+(1-Parameters!$B$184)*EB37)*(1+(_xlfn.IFNA('[3]Nat GDP per cap ppp growth rate'!EB38,0)-IF(Settings!$C$16="No",0,Parameters!EB$174*('AMOC national temperature'!EB37-Parameters!EB$138)+Parameters!EB$175*('AMOC national temperature'!EB37-Parameters!EB$138)^2)))*IF(Settings!$C$16="No",1,(1-SLR!$D37*Parameters!EB$191))&lt;=0,1,(Parameters!$B$184*(1-Parameters!EB$195)*_xlfn.IFNA('[3]National GDP per capita ppp'!EB38,0)+(1-Parameters!$B$184)*EB37)*(1+(_xlfn.IFNA('[3]Nat GDP per cap ppp growth rate'!EB38,0)-IF(Settings!$C$16="No",0,Parameters!EB$174*('AMOC national temperature'!EB37-Parameters!EB$138)+Parameters!EB$175*('AMOC national temperature'!EB37-Parameters!EB$138)^2)))*IF(Settings!$C$16="No",1,(1-SLR!$D37*Parameters!EB$191))))</f>
        <v>66004.495173677147</v>
      </c>
      <c r="EC38" s="22">
        <f ca="1">IF(EC$2=0,0,IF((Parameters!$B$184*(1-Parameters!EC$195)*_xlfn.IFNA('[3]National GDP per capita ppp'!EC38,0)+(1-Parameters!$B$184)*EC37)*(1+(_xlfn.IFNA('[3]Nat GDP per cap ppp growth rate'!EC38,0)-IF(Settings!$C$16="No",0,Parameters!EC$174*('AMOC national temperature'!EC37-Parameters!EC$138)+Parameters!EC$175*('AMOC national temperature'!EC37-Parameters!EC$138)^2)))*IF(Settings!$C$16="No",1,(1-SLR!$D37*Parameters!EC$191))&lt;=0,1,(Parameters!$B$184*(1-Parameters!EC$195)*_xlfn.IFNA('[3]National GDP per capita ppp'!EC38,0)+(1-Parameters!$B$184)*EC37)*(1+(_xlfn.IFNA('[3]Nat GDP per cap ppp growth rate'!EC38,0)-IF(Settings!$C$16="No",0,Parameters!EC$174*('AMOC national temperature'!EC37-Parameters!EC$138)+Parameters!EC$175*('AMOC national temperature'!EC37-Parameters!EC$138)^2)))*IF(Settings!$C$16="No",1,(1-SLR!$D37*Parameters!EC$191))))</f>
        <v>6852.620178507832</v>
      </c>
      <c r="ED38" s="22">
        <f ca="1">IF(ED$2=0,0,IF((Parameters!$B$184*(1-Parameters!ED$195)*_xlfn.IFNA('[3]National GDP per capita ppp'!ED38,0)+(1-Parameters!$B$184)*ED37)*(1+(_xlfn.IFNA('[3]Nat GDP per cap ppp growth rate'!ED38,0)-IF(Settings!$C$16="No",0,Parameters!ED$174*('AMOC national temperature'!ED37-Parameters!ED$138)+Parameters!ED$175*('AMOC national temperature'!ED37-Parameters!ED$138)^2)))*IF(Settings!$C$16="No",1,(1-SLR!$D37*Parameters!ED$191))&lt;=0,1,(Parameters!$B$184*(1-Parameters!ED$195)*_xlfn.IFNA('[3]National GDP per capita ppp'!ED38,0)+(1-Parameters!$B$184)*ED37)*(1+(_xlfn.IFNA('[3]Nat GDP per cap ppp growth rate'!ED38,0)-IF(Settings!$C$16="No",0,Parameters!ED$174*('AMOC national temperature'!ED37-Parameters!ED$138)+Parameters!ED$175*('AMOC national temperature'!ED37-Parameters!ED$138)^2)))*IF(Settings!$C$16="No",1,(1-SLR!$D37*Parameters!ED$191))))</f>
        <v>24698.537544592447</v>
      </c>
      <c r="EE38" s="22">
        <f ca="1">IF(EE$2=0,0,IF((Parameters!$B$184*(1-Parameters!EE$195)*_xlfn.IFNA('[3]National GDP per capita ppp'!EE38,0)+(1-Parameters!$B$184)*EE37)*(1+(_xlfn.IFNA('[3]Nat GDP per cap ppp growth rate'!EE38,0)-IF(Settings!$C$16="No",0,Parameters!EE$174*('AMOC national temperature'!EE37-Parameters!EE$138)+Parameters!EE$175*('AMOC national temperature'!EE37-Parameters!EE$138)^2)))*IF(Settings!$C$16="No",1,(1-SLR!$D37*Parameters!EE$191))&lt;=0,1,(Parameters!$B$184*(1-Parameters!EE$195)*_xlfn.IFNA('[3]National GDP per capita ppp'!EE38,0)+(1-Parameters!$B$184)*EE37)*(1+(_xlfn.IFNA('[3]Nat GDP per cap ppp growth rate'!EE38,0)-IF(Settings!$C$16="No",0,Parameters!EE$174*('AMOC national temperature'!EE37-Parameters!EE$138)+Parameters!EE$175*('AMOC national temperature'!EE37-Parameters!EE$138)^2)))*IF(Settings!$C$16="No",1,(1-SLR!$D37*Parameters!EE$191))))</f>
        <v>44379.830283989868</v>
      </c>
      <c r="EF38" s="22">
        <f ca="1">IF(EF$2=0,0,IF((Parameters!$B$184*(1-Parameters!EF$195)*_xlfn.IFNA('[3]National GDP per capita ppp'!EF38,0)+(1-Parameters!$B$184)*EF37)*(1+(_xlfn.IFNA('[3]Nat GDP per cap ppp growth rate'!EF38,0)-IF(Settings!$C$16="No",0,Parameters!EF$174*('AMOC national temperature'!EF37-Parameters!EF$138)+Parameters!EF$175*('AMOC national temperature'!EF37-Parameters!EF$138)^2)))*IF(Settings!$C$16="No",1,(1-SLR!$D37*Parameters!EF$191))&lt;=0,1,(Parameters!$B$184*(1-Parameters!EF$195)*_xlfn.IFNA('[3]National GDP per capita ppp'!EF38,0)+(1-Parameters!$B$184)*EF37)*(1+(_xlfn.IFNA('[3]Nat GDP per cap ppp growth rate'!EF38,0)-IF(Settings!$C$16="No",0,Parameters!EF$174*('AMOC national temperature'!EF37-Parameters!EF$138)+Parameters!EF$175*('AMOC national temperature'!EF37-Parameters!EF$138)^2)))*IF(Settings!$C$16="No",1,(1-SLR!$D37*Parameters!EF$191))))</f>
        <v>96347.692341910501</v>
      </c>
      <c r="EG38" s="22">
        <f ca="1">IF(EG$2=0,0,IF((Parameters!$B$184*(1-Parameters!EG$195)*_xlfn.IFNA('[3]National GDP per capita ppp'!EG38,0)+(1-Parameters!$B$184)*EG37)*(1+(_xlfn.IFNA('[3]Nat GDP per cap ppp growth rate'!EG38,0)-IF(Settings!$C$16="No",0,Parameters!EG$174*('AMOC national temperature'!EG37-Parameters!EG$138)+Parameters!EG$175*('AMOC national temperature'!EG37-Parameters!EG$138)^2)))*IF(Settings!$C$16="No",1,(1-SLR!$D37*Parameters!EG$191))&lt;=0,1,(Parameters!$B$184*(1-Parameters!EG$195)*_xlfn.IFNA('[3]National GDP per capita ppp'!EG38,0)+(1-Parameters!$B$184)*EG37)*(1+(_xlfn.IFNA('[3]Nat GDP per cap ppp growth rate'!EG38,0)-IF(Settings!$C$16="No",0,Parameters!EG$174*('AMOC national temperature'!EG37-Parameters!EG$138)+Parameters!EG$175*('AMOC national temperature'!EG37-Parameters!EG$138)^2)))*IF(Settings!$C$16="No",1,(1-SLR!$D37*Parameters!EG$191))))</f>
        <v>17458.19044869428</v>
      </c>
      <c r="EH38" s="22">
        <f ca="1">IF(EH$2=0,0,IF((Parameters!$B$184*(1-Parameters!EH$195)*_xlfn.IFNA('[3]National GDP per capita ppp'!EH38,0)+(1-Parameters!$B$184)*EH37)*(1+(_xlfn.IFNA('[3]Nat GDP per cap ppp growth rate'!EH38,0)-IF(Settings!$C$16="No",0,Parameters!EH$174*('AMOC national temperature'!EH37-Parameters!EH$138)+Parameters!EH$175*('AMOC national temperature'!EH37-Parameters!EH$138)^2)))*IF(Settings!$C$16="No",1,(1-SLR!$D37*Parameters!EH$191))&lt;=0,1,(Parameters!$B$184*(1-Parameters!EH$195)*_xlfn.IFNA('[3]National GDP per capita ppp'!EH38,0)+(1-Parameters!$B$184)*EH37)*(1+(_xlfn.IFNA('[3]Nat GDP per cap ppp growth rate'!EH38,0)-IF(Settings!$C$16="No",0,Parameters!EH$174*('AMOC national temperature'!EH37-Parameters!EH$138)+Parameters!EH$175*('AMOC national temperature'!EH37-Parameters!EH$138)^2)))*IF(Settings!$C$16="No",1,(1-SLR!$D37*Parameters!EH$191))))</f>
        <v>32655.724536649752</v>
      </c>
      <c r="EI38" s="22">
        <f ca="1">IF(EI$2=0,0,IF((Parameters!$B$184*(1-Parameters!EI$195)*_xlfn.IFNA('[3]National GDP per capita ppp'!EI38,0)+(1-Parameters!$B$184)*EI37)*(1+(_xlfn.IFNA('[3]Nat GDP per cap ppp growth rate'!EI38,0)-IF(Settings!$C$16="No",0,Parameters!EI$174*('AMOC national temperature'!EI37-Parameters!EI$138)+Parameters!EI$175*('AMOC national temperature'!EI37-Parameters!EI$138)^2)))*IF(Settings!$C$16="No",1,(1-SLR!$D37*Parameters!EI$191))&lt;=0,1,(Parameters!$B$184*(1-Parameters!EI$195)*_xlfn.IFNA('[3]National GDP per capita ppp'!EI38,0)+(1-Parameters!$B$184)*EI37)*(1+(_xlfn.IFNA('[3]Nat GDP per cap ppp growth rate'!EI38,0)-IF(Settings!$C$16="No",0,Parameters!EI$174*('AMOC national temperature'!EI37-Parameters!EI$138)+Parameters!EI$175*('AMOC national temperature'!EI37-Parameters!EI$138)^2)))*IF(Settings!$C$16="No",1,(1-SLR!$D37*Parameters!EI$191))))</f>
        <v>21992.904844731936</v>
      </c>
      <c r="EJ38" s="22">
        <f ca="1">IF(EJ$2=0,0,IF((Parameters!$B$184*(1-Parameters!EJ$195)*_xlfn.IFNA('[3]National GDP per capita ppp'!EJ38,0)+(1-Parameters!$B$184)*EJ37)*(1+(_xlfn.IFNA('[3]Nat GDP per cap ppp growth rate'!EJ38,0)-IF(Settings!$C$16="No",0,Parameters!EJ$174*('AMOC national temperature'!EJ37-Parameters!EJ$138)+Parameters!EJ$175*('AMOC national temperature'!EJ37-Parameters!EJ$138)^2)))*IF(Settings!$C$16="No",1,(1-SLR!$D37*Parameters!EJ$191))&lt;=0,1,(Parameters!$B$184*(1-Parameters!EJ$195)*_xlfn.IFNA('[3]National GDP per capita ppp'!EJ38,0)+(1-Parameters!$B$184)*EJ37)*(1+(_xlfn.IFNA('[3]Nat GDP per cap ppp growth rate'!EJ38,0)-IF(Settings!$C$16="No",0,Parameters!EJ$174*('AMOC national temperature'!EJ37-Parameters!EJ$138)+Parameters!EJ$175*('AMOC national temperature'!EJ37-Parameters!EJ$138)^2)))*IF(Settings!$C$16="No",1,(1-SLR!$D37*Parameters!EJ$191))))</f>
        <v>16471.936271024555</v>
      </c>
      <c r="EK38" s="22">
        <f ca="1">IF(EK$2=0,0,IF((Parameters!$B$184*(1-Parameters!EK$195)*_xlfn.IFNA('[3]National GDP per capita ppp'!EK38,0)+(1-Parameters!$B$184)*EK37)*(1+(_xlfn.IFNA('[3]Nat GDP per cap ppp growth rate'!EK38,0)-IF(Settings!$C$16="No",0,Parameters!EK$174*('AMOC national temperature'!EK37-Parameters!EK$138)+Parameters!EK$175*('AMOC national temperature'!EK37-Parameters!EK$138)^2)))*IF(Settings!$C$16="No",1,(1-SLR!$D37*Parameters!EK$191))&lt;=0,1,(Parameters!$B$184*(1-Parameters!EK$195)*_xlfn.IFNA('[3]National GDP per capita ppp'!EK38,0)+(1-Parameters!$B$184)*EK37)*(1+(_xlfn.IFNA('[3]Nat GDP per cap ppp growth rate'!EK38,0)-IF(Settings!$C$16="No",0,Parameters!EK$174*('AMOC national temperature'!EK37-Parameters!EK$138)+Parameters!EK$175*('AMOC national temperature'!EK37-Parameters!EK$138)^2)))*IF(Settings!$C$16="No",1,(1-SLR!$D37*Parameters!EK$191))))</f>
        <v>64560.479163818338</v>
      </c>
      <c r="EL38" s="22">
        <f ca="1">IF(EL$2=0,0,IF((Parameters!$B$184*(1-Parameters!EL$195)*_xlfn.IFNA('[3]National GDP per capita ppp'!EL38,0)+(1-Parameters!$B$184)*EL37)*(1+(_xlfn.IFNA('[3]Nat GDP per cap ppp growth rate'!EL38,0)-IF(Settings!$C$16="No",0,Parameters!EL$174*('AMOC national temperature'!EL37-Parameters!EL$138)+Parameters!EL$175*('AMOC national temperature'!EL37-Parameters!EL$138)^2)))*IF(Settings!$C$16="No",1,(1-SLR!$D37*Parameters!EL$191))&lt;=0,1,(Parameters!$B$184*(1-Parameters!EL$195)*_xlfn.IFNA('[3]National GDP per capita ppp'!EL38,0)+(1-Parameters!$B$184)*EL37)*(1+(_xlfn.IFNA('[3]Nat GDP per cap ppp growth rate'!EL38,0)-IF(Settings!$C$16="No",0,Parameters!EL$174*('AMOC national temperature'!EL37-Parameters!EL$138)+Parameters!EL$175*('AMOC national temperature'!EL37-Parameters!EL$138)^2)))*IF(Settings!$C$16="No",1,(1-SLR!$D37*Parameters!EL$191))))</f>
        <v>12678.680287422394</v>
      </c>
      <c r="EM38" s="22">
        <f ca="1">IF(EM$2=0,0,IF((Parameters!$B$184*(1-Parameters!EM$195)*_xlfn.IFNA('[3]National GDP per capita ppp'!EM38,0)+(1-Parameters!$B$184)*EM37)*(1+(_xlfn.IFNA('[3]Nat GDP per cap ppp growth rate'!EM38,0)-IF(Settings!$C$16="No",0,Parameters!EM$174*('AMOC national temperature'!EM37-Parameters!EM$138)+Parameters!EM$175*('AMOC national temperature'!EM37-Parameters!EM$138)^2)))*IF(Settings!$C$16="No",1,(1-SLR!$D37*Parameters!EM$191))&lt;=0,1,(Parameters!$B$184*(1-Parameters!EM$195)*_xlfn.IFNA('[3]National GDP per capita ppp'!EM38,0)+(1-Parameters!$B$184)*EM37)*(1+(_xlfn.IFNA('[3]Nat GDP per cap ppp growth rate'!EM38,0)-IF(Settings!$C$16="No",0,Parameters!EM$174*('AMOC national temperature'!EM37-Parameters!EM$138)+Parameters!EM$175*('AMOC national temperature'!EM37-Parameters!EM$138)^2)))*IF(Settings!$C$16="No",1,(1-SLR!$D37*Parameters!EM$191))))</f>
        <v>31361.113453438949</v>
      </c>
      <c r="EN38" s="22">
        <f ca="1">IF(EN$2=0,0,IF((Parameters!$B$184*(1-Parameters!EN$195)*_xlfn.IFNA('[3]National GDP per capita ppp'!EN38,0)+(1-Parameters!$B$184)*EN37)*(1+(_xlfn.IFNA('[3]Nat GDP per cap ppp growth rate'!EN38,0)-IF(Settings!$C$16="No",0,Parameters!EN$174*('AMOC national temperature'!EN37-Parameters!EN$138)+Parameters!EN$175*('AMOC national temperature'!EN37-Parameters!EN$138)^2)))*IF(Settings!$C$16="No",1,(1-SLR!$D37*Parameters!EN$191))&lt;=0,1,(Parameters!$B$184*(1-Parameters!EN$195)*_xlfn.IFNA('[3]National GDP per capita ppp'!EN38,0)+(1-Parameters!$B$184)*EN37)*(1+(_xlfn.IFNA('[3]Nat GDP per cap ppp growth rate'!EN38,0)-IF(Settings!$C$16="No",0,Parameters!EN$174*('AMOC national temperature'!EN37-Parameters!EN$138)+Parameters!EN$175*('AMOC national temperature'!EN37-Parameters!EN$138)^2)))*IF(Settings!$C$16="No",1,(1-SLR!$D37*Parameters!EN$191))))</f>
        <v>70513.917155359202</v>
      </c>
      <c r="EO38" s="22">
        <f>IF(EO$2=0,0,IF((Parameters!$B$184*(1-Parameters!EO$195)*_xlfn.IFNA('[3]National GDP per capita ppp'!EO38,0)+(1-Parameters!$B$184)*EO37)*(1+(_xlfn.IFNA('[3]Nat GDP per cap ppp growth rate'!EO38,0)-IF(Settings!$C$16="No",0,Parameters!EO$174*('AMOC national temperature'!EO37-Parameters!EO$138)+Parameters!EO$175*('AMOC national temperature'!EO37-Parameters!EO$138)^2)))*IF(Settings!$C$16="No",1,(1-SLR!$D37*Parameters!EO$191))&lt;=0,1,(Parameters!$B$184*(1-Parameters!EO$195)*_xlfn.IFNA('[3]National GDP per capita ppp'!EO38,0)+(1-Parameters!$B$184)*EO37)*(1+(_xlfn.IFNA('[3]Nat GDP per cap ppp growth rate'!EO38,0)-IF(Settings!$C$16="No",0,Parameters!EO$174*('AMOC national temperature'!EO37-Parameters!EO$138)+Parameters!EO$175*('AMOC national temperature'!EO37-Parameters!EO$138)^2)))*IF(Settings!$C$16="No",1,(1-SLR!$D37*Parameters!EO$191))))</f>
        <v>0</v>
      </c>
      <c r="EP38" s="22">
        <f ca="1">IF(EP$2=0,0,IF((Parameters!$B$184*(1-Parameters!EP$195)*_xlfn.IFNA('[3]National GDP per capita ppp'!EP38,0)+(1-Parameters!$B$184)*EP37)*(1+(_xlfn.IFNA('[3]Nat GDP per cap ppp growth rate'!EP38,0)-IF(Settings!$C$16="No",0,Parameters!EP$174*('AMOC national temperature'!EP37-Parameters!EP$138)+Parameters!EP$175*('AMOC national temperature'!EP37-Parameters!EP$138)^2)))*IF(Settings!$C$16="No",1,(1-SLR!$D37*Parameters!EP$191))&lt;=0,1,(Parameters!$B$184*(1-Parameters!EP$195)*_xlfn.IFNA('[3]National GDP per capita ppp'!EP38,0)+(1-Parameters!$B$184)*EP37)*(1+(_xlfn.IFNA('[3]Nat GDP per cap ppp growth rate'!EP38,0)-IF(Settings!$C$16="No",0,Parameters!EP$174*('AMOC national temperature'!EP37-Parameters!EP$138)+Parameters!EP$175*('AMOC national temperature'!EP37-Parameters!EP$138)^2)))*IF(Settings!$C$16="No",1,(1-SLR!$D37*Parameters!EP$191))))</f>
        <v>42078.062976762107</v>
      </c>
      <c r="EQ38" s="22">
        <f ca="1">IF(EQ$2=0,0,IF((Parameters!$B$184*(1-Parameters!EQ$195)*_xlfn.IFNA('[3]National GDP per capita ppp'!EQ38,0)+(1-Parameters!$B$184)*EQ37)*(1+(_xlfn.IFNA('[3]Nat GDP per cap ppp growth rate'!EQ38,0)-IF(Settings!$C$16="No",0,Parameters!EQ$174*('AMOC national temperature'!EQ37-Parameters!EQ$138)+Parameters!EQ$175*('AMOC national temperature'!EQ37-Parameters!EQ$138)^2)))*IF(Settings!$C$16="No",1,(1-SLR!$D37*Parameters!EQ$191))&lt;=0,1,(Parameters!$B$184*(1-Parameters!EQ$195)*_xlfn.IFNA('[3]National GDP per capita ppp'!EQ38,0)+(1-Parameters!$B$184)*EQ37)*(1+(_xlfn.IFNA('[3]Nat GDP per cap ppp growth rate'!EQ38,0)-IF(Settings!$C$16="No",0,Parameters!EQ$174*('AMOC national temperature'!EQ37-Parameters!EQ$138)+Parameters!EQ$175*('AMOC national temperature'!EQ37-Parameters!EQ$138)^2)))*IF(Settings!$C$16="No",1,(1-SLR!$D37*Parameters!EQ$191))))</f>
        <v>20927.651590101734</v>
      </c>
      <c r="ER38" s="22">
        <f ca="1">IF(ER$2=0,0,IF((Parameters!$B$184*(1-Parameters!ER$195)*_xlfn.IFNA('[3]National GDP per capita ppp'!ER38,0)+(1-Parameters!$B$184)*ER37)*(1+(_xlfn.IFNA('[3]Nat GDP per cap ppp growth rate'!ER38,0)-IF(Settings!$C$16="No",0,Parameters!ER$174*('AMOC national temperature'!ER37-Parameters!ER$138)+Parameters!ER$175*('AMOC national temperature'!ER37-Parameters!ER$138)^2)))*IF(Settings!$C$16="No",1,(1-SLR!$D37*Parameters!ER$191))&lt;=0,1,(Parameters!$B$184*(1-Parameters!ER$195)*_xlfn.IFNA('[3]National GDP per capita ppp'!ER38,0)+(1-Parameters!$B$184)*ER37)*(1+(_xlfn.IFNA('[3]Nat GDP per cap ppp growth rate'!ER38,0)-IF(Settings!$C$16="No",0,Parameters!ER$174*('AMOC national temperature'!ER37-Parameters!ER$138)+Parameters!ER$175*('AMOC national temperature'!ER37-Parameters!ER$138)^2)))*IF(Settings!$C$16="No",1,(1-SLR!$D37*Parameters!ER$191))))</f>
        <v>12127.656797928503</v>
      </c>
      <c r="ES38" s="22">
        <f ca="1">IF(ES$2=0,0,IF((Parameters!$B$184*(1-Parameters!ES$195)*_xlfn.IFNA('[3]National GDP per capita ppp'!ES38,0)+(1-Parameters!$B$184)*ES37)*(1+(_xlfn.IFNA('[3]Nat GDP per cap ppp growth rate'!ES38,0)-IF(Settings!$C$16="No",0,Parameters!ES$174*('AMOC national temperature'!ES37-Parameters!ES$138)+Parameters!ES$175*('AMOC national temperature'!ES37-Parameters!ES$138)^2)))*IF(Settings!$C$16="No",1,(1-SLR!$D37*Parameters!ES$191))&lt;=0,1,(Parameters!$B$184*(1-Parameters!ES$195)*_xlfn.IFNA('[3]National GDP per capita ppp'!ES38,0)+(1-Parameters!$B$184)*ES37)*(1+(_xlfn.IFNA('[3]Nat GDP per cap ppp growth rate'!ES38,0)-IF(Settings!$C$16="No",0,Parameters!ES$174*('AMOC national temperature'!ES37-Parameters!ES$138)+Parameters!ES$175*('AMOC national temperature'!ES37-Parameters!ES$138)^2)))*IF(Settings!$C$16="No",1,(1-SLR!$D37*Parameters!ES$191))))</f>
        <v>166460.23241382357</v>
      </c>
      <c r="ET38" s="22">
        <f>IF(ET$2=0,0,IF((Parameters!$B$184*(1-Parameters!ET$195)*_xlfn.IFNA('[3]National GDP per capita ppp'!ET38,0)+(1-Parameters!$B$184)*ET37)*(1+(_xlfn.IFNA('[3]Nat GDP per cap ppp growth rate'!ET38,0)-IF(Settings!$C$16="No",0,Parameters!ET$174*('AMOC national temperature'!ET37-Parameters!ET$138)+Parameters!ET$175*('AMOC national temperature'!ET37-Parameters!ET$138)^2)))*IF(Settings!$C$16="No",1,(1-SLR!$D37*Parameters!ET$191))&lt;=0,1,(Parameters!$B$184*(1-Parameters!ET$195)*_xlfn.IFNA('[3]National GDP per capita ppp'!ET38,0)+(1-Parameters!$B$184)*ET37)*(1+(_xlfn.IFNA('[3]Nat GDP per cap ppp growth rate'!ET38,0)-IF(Settings!$C$16="No",0,Parameters!ET$174*('AMOC national temperature'!ET37-Parameters!ET$138)+Parameters!ET$175*('AMOC national temperature'!ET37-Parameters!ET$138)^2)))*IF(Settings!$C$16="No",1,(1-SLR!$D37*Parameters!ET$191))))</f>
        <v>0</v>
      </c>
      <c r="EU38" s="22">
        <f ca="1">IF(EU$2=0,0,IF((Parameters!$B$184*(1-Parameters!EU$195)*_xlfn.IFNA('[3]National GDP per capita ppp'!EU38,0)+(1-Parameters!$B$184)*EU37)*(1+(_xlfn.IFNA('[3]Nat GDP per cap ppp growth rate'!EU38,0)-IF(Settings!$C$16="No",0,Parameters!EU$174*('AMOC national temperature'!EU37-Parameters!EU$138)+Parameters!EU$175*('AMOC national temperature'!EU37-Parameters!EU$138)^2)))*IF(Settings!$C$16="No",1,(1-SLR!$D37*Parameters!EU$191))&lt;=0,1,(Parameters!$B$184*(1-Parameters!EU$195)*_xlfn.IFNA('[3]National GDP per capita ppp'!EU38,0)+(1-Parameters!$B$184)*EU37)*(1+(_xlfn.IFNA('[3]Nat GDP per cap ppp growth rate'!EU38,0)-IF(Settings!$C$16="No",0,Parameters!EU$174*('AMOC national temperature'!EU37-Parameters!EU$138)+Parameters!EU$175*('AMOC national temperature'!EU37-Parameters!EU$138)^2)))*IF(Settings!$C$16="No",1,(1-SLR!$D37*Parameters!EU$191))))</f>
        <v>24090.855920112779</v>
      </c>
      <c r="EV38" s="22">
        <f ca="1">IF(EV$2=0,0,IF((Parameters!$B$184*(1-Parameters!EV$195)*_xlfn.IFNA('[3]National GDP per capita ppp'!EV38,0)+(1-Parameters!$B$184)*EV37)*(1+(_xlfn.IFNA('[3]Nat GDP per cap ppp growth rate'!EV38,0)-IF(Settings!$C$16="No",0,Parameters!EV$174*('AMOC national temperature'!EV37-Parameters!EV$138)+Parameters!EV$175*('AMOC national temperature'!EV37-Parameters!EV$138)^2)))*IF(Settings!$C$16="No",1,(1-SLR!$D37*Parameters!EV$191))&lt;=0,1,(Parameters!$B$184*(1-Parameters!EV$195)*_xlfn.IFNA('[3]National GDP per capita ppp'!EV38,0)+(1-Parameters!$B$184)*EV37)*(1+(_xlfn.IFNA('[3]Nat GDP per cap ppp growth rate'!EV38,0)-IF(Settings!$C$16="No",0,Parameters!EV$174*('AMOC national temperature'!EV37-Parameters!EV$138)+Parameters!EV$175*('AMOC national temperature'!EV37-Parameters!EV$138)^2)))*IF(Settings!$C$16="No",1,(1-SLR!$D37*Parameters!EV$191))))</f>
        <v>53813.621245503171</v>
      </c>
      <c r="EW38" s="22">
        <f ca="1">IF(EW$2=0,0,IF((Parameters!$B$184*(1-Parameters!EW$195)*_xlfn.IFNA('[3]National GDP per capita ppp'!EW38,0)+(1-Parameters!$B$184)*EW37)*(1+(_xlfn.IFNA('[3]Nat GDP per cap ppp growth rate'!EW38,0)-IF(Settings!$C$16="No",0,Parameters!EW$174*('AMOC national temperature'!EW37-Parameters!EW$138)+Parameters!EW$175*('AMOC national temperature'!EW37-Parameters!EW$138)^2)))*IF(Settings!$C$16="No",1,(1-SLR!$D37*Parameters!EW$191))&lt;=0,1,(Parameters!$B$184*(1-Parameters!EW$195)*_xlfn.IFNA('[3]National GDP per capita ppp'!EW38,0)+(1-Parameters!$B$184)*EW37)*(1+(_xlfn.IFNA('[3]Nat GDP per cap ppp growth rate'!EW38,0)-IF(Settings!$C$16="No",0,Parameters!EW$174*('AMOC national temperature'!EW37-Parameters!EW$138)+Parameters!EW$175*('AMOC national temperature'!EW37-Parameters!EW$138)^2)))*IF(Settings!$C$16="No",1,(1-SLR!$D37*Parameters!EW$191))))</f>
        <v>3873.3358058734334</v>
      </c>
      <c r="EX38" s="22">
        <f ca="1">IF(EX$2=0,0,IF((Parameters!$B$184*(1-Parameters!EX$195)*_xlfn.IFNA('[3]National GDP per capita ppp'!EX38,0)+(1-Parameters!$B$184)*EX37)*(1+(_xlfn.IFNA('[3]Nat GDP per cap ppp growth rate'!EX38,0)-IF(Settings!$C$16="No",0,Parameters!EX$174*('AMOC national temperature'!EX37-Parameters!EX$138)+Parameters!EX$175*('AMOC national temperature'!EX37-Parameters!EX$138)^2)))*IF(Settings!$C$16="No",1,(1-SLR!$D37*Parameters!EX$191))&lt;=0,1,(Parameters!$B$184*(1-Parameters!EX$195)*_xlfn.IFNA('[3]National GDP per capita ppp'!EX38,0)+(1-Parameters!$B$184)*EX37)*(1+(_xlfn.IFNA('[3]Nat GDP per cap ppp growth rate'!EX38,0)-IF(Settings!$C$16="No",0,Parameters!EX$174*('AMOC national temperature'!EX37-Parameters!EX$138)+Parameters!EX$175*('AMOC national temperature'!EX37-Parameters!EX$138)^2)))*IF(Settings!$C$16="No",1,(1-SLR!$D37*Parameters!EX$191))))</f>
        <v>79732.141332401778</v>
      </c>
      <c r="EY38" s="22">
        <f ca="1">IF(EY$2=0,0,IF((Parameters!$B$184*(1-Parameters!EY$195)*_xlfn.IFNA('[3]National GDP per capita ppp'!EY38,0)+(1-Parameters!$B$184)*EY37)*(1+(_xlfn.IFNA('[3]Nat GDP per cap ppp growth rate'!EY38,0)-IF(Settings!$C$16="No",0,Parameters!EY$174*('AMOC national temperature'!EY37-Parameters!EY$138)+Parameters!EY$175*('AMOC national temperature'!EY37-Parameters!EY$138)^2)))*IF(Settings!$C$16="No",1,(1-SLR!$D37*Parameters!EY$191))&lt;=0,1,(Parameters!$B$184*(1-Parameters!EY$195)*_xlfn.IFNA('[3]National GDP per capita ppp'!EY38,0)+(1-Parameters!$B$184)*EY37)*(1+(_xlfn.IFNA('[3]Nat GDP per cap ppp growth rate'!EY38,0)-IF(Settings!$C$16="No",0,Parameters!EY$174*('AMOC national temperature'!EY37-Parameters!EY$138)+Parameters!EY$175*('AMOC national temperature'!EY37-Parameters!EY$138)^2)))*IF(Settings!$C$16="No",1,(1-SLR!$D37*Parameters!EY$191))))</f>
        <v>9414.4131376912446</v>
      </c>
      <c r="EZ38" s="22">
        <f ca="1">IF(EZ$2=0,0,IF((Parameters!$B$184*(1-Parameters!EZ$195)*_xlfn.IFNA('[3]National GDP per capita ppp'!EZ38,0)+(1-Parameters!$B$184)*EZ37)*(1+(_xlfn.IFNA('[3]Nat GDP per cap ppp growth rate'!EZ38,0)-IF(Settings!$C$16="No",0,Parameters!EZ$174*('AMOC national temperature'!EZ37-Parameters!EZ$138)+Parameters!EZ$175*('AMOC national temperature'!EZ37-Parameters!EZ$138)^2)))*IF(Settings!$C$16="No",1,(1-SLR!$D37*Parameters!EZ$191))&lt;=0,1,(Parameters!$B$184*(1-Parameters!EZ$195)*_xlfn.IFNA('[3]National GDP per capita ppp'!EZ38,0)+(1-Parameters!$B$184)*EZ37)*(1+(_xlfn.IFNA('[3]Nat GDP per cap ppp growth rate'!EZ38,0)-IF(Settings!$C$16="No",0,Parameters!EZ$174*('AMOC national temperature'!EZ37-Parameters!EZ$138)+Parameters!EZ$175*('AMOC national temperature'!EZ37-Parameters!EZ$138)^2)))*IF(Settings!$C$16="No",1,(1-SLR!$D37*Parameters!EZ$191))))</f>
        <v>7286.2432883701495</v>
      </c>
      <c r="FA38" s="22">
        <f ca="1">IF(FA$2=0,0,IF((Parameters!$B$184*(1-Parameters!FA$195)*_xlfn.IFNA('[3]National GDP per capita ppp'!FA38,0)+(1-Parameters!$B$184)*FA37)*(1+(_xlfn.IFNA('[3]Nat GDP per cap ppp growth rate'!FA38,0)-IF(Settings!$C$16="No",0,Parameters!FA$174*('AMOC national temperature'!FA37-Parameters!FA$138)+Parameters!FA$175*('AMOC national temperature'!FA37-Parameters!FA$138)^2)))*IF(Settings!$C$16="No",1,(1-SLR!$D37*Parameters!FA$191))&lt;=0,1,(Parameters!$B$184*(1-Parameters!FA$195)*_xlfn.IFNA('[3]National GDP per capita ppp'!FA38,0)+(1-Parameters!$B$184)*FA37)*(1+(_xlfn.IFNA('[3]Nat GDP per cap ppp growth rate'!FA38,0)-IF(Settings!$C$16="No",0,Parameters!FA$174*('AMOC national temperature'!FA37-Parameters!FA$138)+Parameters!FA$175*('AMOC national temperature'!FA37-Parameters!FA$138)^2)))*IF(Settings!$C$16="No",1,(1-SLR!$D37*Parameters!FA$191))))</f>
        <v>10267.112775025967</v>
      </c>
      <c r="FB38" s="22">
        <f ca="1">IF(FB$2=0,0,IF((Parameters!$B$184*(1-Parameters!FB$195)*_xlfn.IFNA('[3]National GDP per capita ppp'!FB38,0)+(1-Parameters!$B$184)*FB37)*(1+(_xlfn.IFNA('[3]Nat GDP per cap ppp growth rate'!FB38,0)-IF(Settings!$C$16="No",0,Parameters!FB$174*('AMOC national temperature'!FB37-Parameters!FB$138)+Parameters!FB$175*('AMOC national temperature'!FB37-Parameters!FB$138)^2)))*IF(Settings!$C$16="No",1,(1-SLR!$D37*Parameters!FB$191))&lt;=0,1,(Parameters!$B$184*(1-Parameters!FB$195)*_xlfn.IFNA('[3]National GDP per capita ppp'!FB38,0)+(1-Parameters!$B$184)*FB37)*(1+(_xlfn.IFNA('[3]Nat GDP per cap ppp growth rate'!FB38,0)-IF(Settings!$C$16="No",0,Parameters!FB$174*('AMOC national temperature'!FB37-Parameters!FB$138)+Parameters!FB$175*('AMOC national temperature'!FB37-Parameters!FB$138)^2)))*IF(Settings!$C$16="No",1,(1-SLR!$D37*Parameters!FB$191))))</f>
        <v>3452.6712747223833</v>
      </c>
      <c r="FC38" s="22">
        <f ca="1">IF(FC$2=0,0,IF((Parameters!$B$184*(1-Parameters!FC$195)*_xlfn.IFNA('[3]National GDP per capita ppp'!FC38,0)+(1-Parameters!$B$184)*FC37)*(1+(_xlfn.IFNA('[3]Nat GDP per cap ppp growth rate'!FC38,0)-IF(Settings!$C$16="No",0,Parameters!FC$174*('AMOC national temperature'!FC37-Parameters!FC$138)+Parameters!FC$175*('AMOC national temperature'!FC37-Parameters!FC$138)^2)))*IF(Settings!$C$16="No",1,(1-SLR!$D37*Parameters!FC$191))&lt;=0,1,(Parameters!$B$184*(1-Parameters!FC$195)*_xlfn.IFNA('[3]National GDP per capita ppp'!FC38,0)+(1-Parameters!$B$184)*FC37)*(1+(_xlfn.IFNA('[3]Nat GDP per cap ppp growth rate'!FC38,0)-IF(Settings!$C$16="No",0,Parameters!FC$174*('AMOC national temperature'!FC37-Parameters!FC$138)+Parameters!FC$175*('AMOC national temperature'!FC37-Parameters!FC$138)^2)))*IF(Settings!$C$16="No",1,(1-SLR!$D37*Parameters!FC$191))))</f>
        <v>15274.08553169239</v>
      </c>
      <c r="FD38" s="22">
        <f ca="1">IF(FD$2=0,0,IF((Parameters!$B$184*(1-Parameters!FD$195)*_xlfn.IFNA('[3]National GDP per capita ppp'!FD38,0)+(1-Parameters!$B$184)*FD37)*(1+(_xlfn.IFNA('[3]Nat GDP per cap ppp growth rate'!FD38,0)-IF(Settings!$C$16="No",0,Parameters!FD$174*('AMOC national temperature'!FD37-Parameters!FD$138)+Parameters!FD$175*('AMOC national temperature'!FD37-Parameters!FD$138)^2)))*IF(Settings!$C$16="No",1,(1-SLR!$D37*Parameters!FD$191))&lt;=0,1,(Parameters!$B$184*(1-Parameters!FD$195)*_xlfn.IFNA('[3]National GDP per capita ppp'!FD38,0)+(1-Parameters!$B$184)*FD37)*(1+(_xlfn.IFNA('[3]Nat GDP per cap ppp growth rate'!FD38,0)-IF(Settings!$C$16="No",0,Parameters!FD$174*('AMOC national temperature'!FD37-Parameters!FD$138)+Parameters!FD$175*('AMOC national temperature'!FD37-Parameters!FD$138)^2)))*IF(Settings!$C$16="No",1,(1-SLR!$D37*Parameters!FD$191))))</f>
        <v>96505.539570364912</v>
      </c>
      <c r="FE38" s="22">
        <f>IF(FE$2=0,0,IF((Parameters!$B$184*(1-Parameters!FE$195)*_xlfn.IFNA('[3]National GDP per capita ppp'!FE38,0)+(1-Parameters!$B$184)*FE37)*(1+(_xlfn.IFNA('[3]Nat GDP per cap ppp growth rate'!FE38,0)-IF(Settings!$C$16="No",0,Parameters!FE$174*('AMOC national temperature'!FE37-Parameters!FE$138)+Parameters!FE$175*('AMOC national temperature'!FE37-Parameters!FE$138)^2)))*IF(Settings!$C$16="No",1,(1-SLR!$D37*Parameters!FE$191))&lt;=0,1,(Parameters!$B$184*(1-Parameters!FE$195)*_xlfn.IFNA('[3]National GDP per capita ppp'!FE38,0)+(1-Parameters!$B$184)*FE37)*(1+(_xlfn.IFNA('[3]Nat GDP per cap ppp growth rate'!FE38,0)-IF(Settings!$C$16="No",0,Parameters!FE$174*('AMOC national temperature'!FE37-Parameters!FE$138)+Parameters!FE$175*('AMOC national temperature'!FE37-Parameters!FE$138)^2)))*IF(Settings!$C$16="No",1,(1-SLR!$D37*Parameters!FE$191))))</f>
        <v>0</v>
      </c>
      <c r="FF38" s="22">
        <f ca="1">IF(FF$2=0,0,IF((Parameters!$B$184*(1-Parameters!FF$195)*_xlfn.IFNA('[3]National GDP per capita ppp'!FF38,0)+(1-Parameters!$B$184)*FF37)*(1+(_xlfn.IFNA('[3]Nat GDP per cap ppp growth rate'!FF38,0)-IF(Settings!$C$16="No",0,Parameters!FF$174*('AMOC national temperature'!FF37-Parameters!FF$138)+Parameters!FF$175*('AMOC national temperature'!FF37-Parameters!FF$138)^2)))*IF(Settings!$C$16="No",1,(1-SLR!$D37*Parameters!FF$191))&lt;=0,1,(Parameters!$B$184*(1-Parameters!FF$195)*_xlfn.IFNA('[3]National GDP per capita ppp'!FF38,0)+(1-Parameters!$B$184)*FF37)*(1+(_xlfn.IFNA('[3]Nat GDP per cap ppp growth rate'!FF38,0)-IF(Settings!$C$16="No",0,Parameters!FF$174*('AMOC national temperature'!FF37-Parameters!FF$138)+Parameters!FF$175*('AMOC national temperature'!FF37-Parameters!FF$138)^2)))*IF(Settings!$C$16="No",1,(1-SLR!$D37*Parameters!FF$191))))</f>
        <v>20015.506822574185</v>
      </c>
      <c r="FG38" s="22">
        <f ca="1">IF(FG$2=0,0,IF((Parameters!$B$184*(1-Parameters!FG$195)*_xlfn.IFNA('[3]National GDP per capita ppp'!FG38,0)+(1-Parameters!$B$184)*FG37)*(1+(_xlfn.IFNA('[3]Nat GDP per cap ppp growth rate'!FG38,0)-IF(Settings!$C$16="No",0,Parameters!FG$174*('AMOC national temperature'!FG37-Parameters!FG$138)+Parameters!FG$175*('AMOC national temperature'!FG37-Parameters!FG$138)^2)))*IF(Settings!$C$16="No",1,(1-SLR!$D37*Parameters!FG$191))&lt;=0,1,(Parameters!$B$184*(1-Parameters!FG$195)*_xlfn.IFNA('[3]National GDP per capita ppp'!FG38,0)+(1-Parameters!$B$184)*FG37)*(1+(_xlfn.IFNA('[3]Nat GDP per cap ppp growth rate'!FG38,0)-IF(Settings!$C$16="No",0,Parameters!FG$174*('AMOC national temperature'!FG37-Parameters!FG$138)+Parameters!FG$175*('AMOC national temperature'!FG37-Parameters!FG$138)^2)))*IF(Settings!$C$16="No",1,(1-SLR!$D37*Parameters!FG$191))))</f>
        <v>13655.638041924254</v>
      </c>
      <c r="FH38" s="22">
        <f ca="1">IF(FH$2=0,0,IF((Parameters!$B$184*(1-Parameters!FH$195)*_xlfn.IFNA('[3]National GDP per capita ppp'!FH38,0)+(1-Parameters!$B$184)*FH37)*(1+(_xlfn.IFNA('[3]Nat GDP per cap ppp growth rate'!FH38,0)-IF(Settings!$C$16="No",0,Parameters!FH$174*('AMOC national temperature'!FH37-Parameters!FH$138)+Parameters!FH$175*('AMOC national temperature'!FH37-Parameters!FH$138)^2)))*IF(Settings!$C$16="No",1,(1-SLR!$D37*Parameters!FH$191))&lt;=0,1,(Parameters!$B$184*(1-Parameters!FH$195)*_xlfn.IFNA('[3]National GDP per capita ppp'!FH38,0)+(1-Parameters!$B$184)*FH37)*(1+(_xlfn.IFNA('[3]Nat GDP per cap ppp growth rate'!FH38,0)-IF(Settings!$C$16="No",0,Parameters!FH$174*('AMOC national temperature'!FH37-Parameters!FH$138)+Parameters!FH$175*('AMOC national temperature'!FH37-Parameters!FH$138)^2)))*IF(Settings!$C$16="No",1,(1-SLR!$D37*Parameters!FH$191))))</f>
        <v>6116.6095430470477</v>
      </c>
      <c r="FI38" s="22">
        <f ca="1">IF(FI$2=0,0,IF((Parameters!$B$184*(1-Parameters!FI$195)*_xlfn.IFNA('[3]National GDP per capita ppp'!FI38,0)+(1-Parameters!$B$184)*FI37)*(1+(_xlfn.IFNA('[3]Nat GDP per cap ppp growth rate'!FI38,0)-IF(Settings!$C$16="No",0,Parameters!FI$174*('AMOC national temperature'!FI37-Parameters!FI$138)+Parameters!FI$175*('AMOC national temperature'!FI37-Parameters!FI$138)^2)))*IF(Settings!$C$16="No",1,(1-SLR!$D37*Parameters!FI$191))&lt;=0,1,(Parameters!$B$184*(1-Parameters!FI$195)*_xlfn.IFNA('[3]National GDP per capita ppp'!FI38,0)+(1-Parameters!$B$184)*FI37)*(1+(_xlfn.IFNA('[3]Nat GDP per cap ppp growth rate'!FI38,0)-IF(Settings!$C$16="No",0,Parameters!FI$174*('AMOC national temperature'!FI37-Parameters!FI$138)+Parameters!FI$175*('AMOC national temperature'!FI37-Parameters!FI$138)^2)))*IF(Settings!$C$16="No",1,(1-SLR!$D37*Parameters!FI$191))))</f>
        <v>18533.31415917274</v>
      </c>
      <c r="FJ38" s="22">
        <f ca="1">IF(FJ$2=0,0,IF((Parameters!$B$184*(1-Parameters!FJ$195)*_xlfn.IFNA('[3]National GDP per capita ppp'!FJ38,0)+(1-Parameters!$B$184)*FJ37)*(1+(_xlfn.IFNA('[3]Nat GDP per cap ppp growth rate'!FJ38,0)-IF(Settings!$C$16="No",0,Parameters!FJ$174*('AMOC national temperature'!FJ37-Parameters!FJ$138)+Parameters!FJ$175*('AMOC national temperature'!FJ37-Parameters!FJ$138)^2)))*IF(Settings!$C$16="No",1,(1-SLR!$D37*Parameters!FJ$191))&lt;=0,1,(Parameters!$B$184*(1-Parameters!FJ$195)*_xlfn.IFNA('[3]National GDP per capita ppp'!FJ38,0)+(1-Parameters!$B$184)*FJ37)*(1+(_xlfn.IFNA('[3]Nat GDP per cap ppp growth rate'!FJ38,0)-IF(Settings!$C$16="No",0,Parameters!FJ$174*('AMOC national temperature'!FJ37-Parameters!FJ$138)+Parameters!FJ$175*('AMOC national temperature'!FJ37-Parameters!FJ$138)^2)))*IF(Settings!$C$16="No",1,(1-SLR!$D37*Parameters!FJ$191))))</f>
        <v>35618.941671369117</v>
      </c>
      <c r="FK38" s="22">
        <f ca="1">IF(FK$2=0,0,IF((Parameters!$B$184*(1-Parameters!FK$195)*_xlfn.IFNA('[3]National GDP per capita ppp'!FK38,0)+(1-Parameters!$B$184)*FK37)*(1+(_xlfn.IFNA('[3]Nat GDP per cap ppp growth rate'!FK38,0)-IF(Settings!$C$16="No",0,Parameters!FK$174*('AMOC national temperature'!FK37-Parameters!FK$138)+Parameters!FK$175*('AMOC national temperature'!FK37-Parameters!FK$138)^2)))*IF(Settings!$C$16="No",1,(1-SLR!$D37*Parameters!FK$191))&lt;=0,1,(Parameters!$B$184*(1-Parameters!FK$195)*_xlfn.IFNA('[3]National GDP per capita ppp'!FK38,0)+(1-Parameters!$B$184)*FK37)*(1+(_xlfn.IFNA('[3]Nat GDP per cap ppp growth rate'!FK38,0)-IF(Settings!$C$16="No",0,Parameters!FK$174*('AMOC national temperature'!FK37-Parameters!FK$138)+Parameters!FK$175*('AMOC national temperature'!FK37-Parameters!FK$138)^2)))*IF(Settings!$C$16="No",1,(1-SLR!$D37*Parameters!FK$191))))</f>
        <v>37737.457065080875</v>
      </c>
      <c r="FL38" s="22">
        <f ca="1">IF(FL$2=0,0,IF((Parameters!$B$184*(1-Parameters!FL$195)*_xlfn.IFNA('[3]National GDP per capita ppp'!FL38,0)+(1-Parameters!$B$184)*FL37)*(1+(_xlfn.IFNA('[3]Nat GDP per cap ppp growth rate'!FL38,0)-IF(Settings!$C$16="No",0,Parameters!FL$174*('AMOC national temperature'!FL37-Parameters!FL$138)+Parameters!FL$175*('AMOC national temperature'!FL37-Parameters!FL$138)^2)))*IF(Settings!$C$16="No",1,(1-SLR!$D37*Parameters!FL$191))&lt;=0,1,(Parameters!$B$184*(1-Parameters!FL$195)*_xlfn.IFNA('[3]National GDP per capita ppp'!FL38,0)+(1-Parameters!$B$184)*FL37)*(1+(_xlfn.IFNA('[3]Nat GDP per cap ppp growth rate'!FL38,0)-IF(Settings!$C$16="No",0,Parameters!FL$174*('AMOC national temperature'!FL37-Parameters!FL$138)+Parameters!FL$175*('AMOC national temperature'!FL37-Parameters!FL$138)^2)))*IF(Settings!$C$16="No",1,(1-SLR!$D37*Parameters!FL$191))))</f>
        <v>54205.159898413251</v>
      </c>
      <c r="FM38" s="22">
        <f>IF(FM$2=0,0,IF((Parameters!$B$184*(1-Parameters!FM$195)*_xlfn.IFNA('[3]National GDP per capita ppp'!FM38,0)+(1-Parameters!$B$184)*FM37)*(1+(_xlfn.IFNA('[3]Nat GDP per cap ppp growth rate'!FM38,0)-IF(Settings!$C$16="No",0,Parameters!FM$174*('AMOC national temperature'!FM37-Parameters!FM$138)+Parameters!FM$175*('AMOC national temperature'!FM37-Parameters!FM$138)^2)))*IF(Settings!$C$16="No",1,(1-SLR!$D37*Parameters!FM$191))&lt;=0,1,(Parameters!$B$184*(1-Parameters!FM$195)*_xlfn.IFNA('[3]National GDP per capita ppp'!FM38,0)+(1-Parameters!$B$184)*FM37)*(1+(_xlfn.IFNA('[3]Nat GDP per cap ppp growth rate'!FM38,0)-IF(Settings!$C$16="No",0,Parameters!FM$174*('AMOC national temperature'!FM37-Parameters!FM$138)+Parameters!FM$175*('AMOC national temperature'!FM37-Parameters!FM$138)^2)))*IF(Settings!$C$16="No",1,(1-SLR!$D37*Parameters!FM$191))))</f>
        <v>0</v>
      </c>
      <c r="FN38" s="22">
        <f ca="1">IF(FN$2=0,0,IF((Parameters!$B$184*(1-Parameters!FN$195)*_xlfn.IFNA('[3]National GDP per capita ppp'!FN38,0)+(1-Parameters!$B$184)*FN37)*(1+(_xlfn.IFNA('[3]Nat GDP per cap ppp growth rate'!FN38,0)-IF(Settings!$C$16="No",0,Parameters!FN$174*('AMOC national temperature'!FN37-Parameters!FN$138)+Parameters!FN$175*('AMOC national temperature'!FN37-Parameters!FN$138)^2)))*IF(Settings!$C$16="No",1,(1-SLR!$D37*Parameters!FN$191))&lt;=0,1,(Parameters!$B$184*(1-Parameters!FN$195)*_xlfn.IFNA('[3]National GDP per capita ppp'!FN38,0)+(1-Parameters!$B$184)*FN37)*(1+(_xlfn.IFNA('[3]Nat GDP per cap ppp growth rate'!FN38,0)-IF(Settings!$C$16="No",0,Parameters!FN$174*('AMOC national temperature'!FN37-Parameters!FN$138)+Parameters!FN$175*('AMOC national temperature'!FN37-Parameters!FN$138)^2)))*IF(Settings!$C$16="No",1,(1-SLR!$D37*Parameters!FN$191))))</f>
        <v>4532.9408448273907</v>
      </c>
      <c r="FO38" s="22">
        <f ca="1">IF(FO$2=0,0,IF((Parameters!$B$184*(1-Parameters!FO$195)*_xlfn.IFNA('[3]National GDP per capita ppp'!FO38,0)+(1-Parameters!$B$184)*FO37)*(1+(_xlfn.IFNA('[3]Nat GDP per cap ppp growth rate'!FO38,0)-IF(Settings!$C$16="No",0,Parameters!FO$174*('AMOC national temperature'!FO37-Parameters!FO$138)+Parameters!FO$175*('AMOC national temperature'!FO37-Parameters!FO$138)^2)))*IF(Settings!$C$16="No",1,(1-SLR!$D37*Parameters!FO$191))&lt;=0,1,(Parameters!$B$184*(1-Parameters!FO$195)*_xlfn.IFNA('[3]National GDP per capita ppp'!FO38,0)+(1-Parameters!$B$184)*FO37)*(1+(_xlfn.IFNA('[3]Nat GDP per cap ppp growth rate'!FO38,0)-IF(Settings!$C$16="No",0,Parameters!FO$174*('AMOC national temperature'!FO37-Parameters!FO$138)+Parameters!FO$175*('AMOC national temperature'!FO37-Parameters!FO$138)^2)))*IF(Settings!$C$16="No",1,(1-SLR!$D37*Parameters!FO$191))))</f>
        <v>3191.0002576254428</v>
      </c>
      <c r="FP38" s="22">
        <f ca="1">IF(FP$2=0,0,IF((Parameters!$B$184*(1-Parameters!FP$195)*_xlfn.IFNA('[3]National GDP per capita ppp'!FP38,0)+(1-Parameters!$B$184)*FP37)*(1+(_xlfn.IFNA('[3]Nat GDP per cap ppp growth rate'!FP38,0)-IF(Settings!$C$16="No",0,Parameters!FP$174*('AMOC national temperature'!FP37-Parameters!FP$138)+Parameters!FP$175*('AMOC national temperature'!FP37-Parameters!FP$138)^2)))*IF(Settings!$C$16="No",1,(1-SLR!$D37*Parameters!FP$191))&lt;=0,1,(Parameters!$B$184*(1-Parameters!FP$195)*_xlfn.IFNA('[3]National GDP per capita ppp'!FP38,0)+(1-Parameters!$B$184)*FP37)*(1+(_xlfn.IFNA('[3]Nat GDP per cap ppp growth rate'!FP38,0)-IF(Settings!$C$16="No",0,Parameters!FP$174*('AMOC national temperature'!FP37-Parameters!FP$138)+Parameters!FP$175*('AMOC national temperature'!FP37-Parameters!FP$138)^2)))*IF(Settings!$C$16="No",1,(1-SLR!$D37*Parameters!FP$191))))</f>
        <v>51500.87485825266</v>
      </c>
      <c r="FQ38" s="22">
        <f ca="1">IF(FQ$2=0,0,IF((Parameters!$B$184*(1-Parameters!FQ$195)*_xlfn.IFNA('[3]National GDP per capita ppp'!FQ38,0)+(1-Parameters!$B$184)*FQ37)*(1+(_xlfn.IFNA('[3]Nat GDP per cap ppp growth rate'!FQ38,0)-IF(Settings!$C$16="No",0,Parameters!FQ$174*('AMOC national temperature'!FQ37-Parameters!FQ$138)+Parameters!FQ$175*('AMOC national temperature'!FQ37-Parameters!FQ$138)^2)))*IF(Settings!$C$16="No",1,(1-SLR!$D37*Parameters!FQ$191))&lt;=0,1,(Parameters!$B$184*(1-Parameters!FQ$195)*_xlfn.IFNA('[3]National GDP per capita ppp'!FQ38,0)+(1-Parameters!$B$184)*FQ37)*(1+(_xlfn.IFNA('[3]Nat GDP per cap ppp growth rate'!FQ38,0)-IF(Settings!$C$16="No",0,Parameters!FQ$174*('AMOC national temperature'!FQ37-Parameters!FQ$138)+Parameters!FQ$175*('AMOC national temperature'!FQ37-Parameters!FQ$138)^2)))*IF(Settings!$C$16="No",1,(1-SLR!$D37*Parameters!FQ$191))))</f>
        <v>6722.6877692959133</v>
      </c>
      <c r="FR38" s="22">
        <f ca="1">IF(FR$2=0,0,IF((Parameters!$B$184*(1-Parameters!FR$195)*_xlfn.IFNA('[3]National GDP per capita ppp'!FR38,0)+(1-Parameters!$B$184)*FR37)*(1+(_xlfn.IFNA('[3]Nat GDP per cap ppp growth rate'!FR38,0)-IF(Settings!$C$16="No",0,Parameters!FR$174*('AMOC national temperature'!FR37-Parameters!FR$138)+Parameters!FR$175*('AMOC national temperature'!FR37-Parameters!FR$138)^2)))*IF(Settings!$C$16="No",1,(1-SLR!$D37*Parameters!FR$191))&lt;=0,1,(Parameters!$B$184*(1-Parameters!FR$195)*_xlfn.IFNA('[3]National GDP per capita ppp'!FR38,0)+(1-Parameters!$B$184)*FR37)*(1+(_xlfn.IFNA('[3]Nat GDP per cap ppp growth rate'!FR38,0)-IF(Settings!$C$16="No",0,Parameters!FR$174*('AMOC national temperature'!FR37-Parameters!FR$138)+Parameters!FR$175*('AMOC national temperature'!FR37-Parameters!FR$138)^2)))*IF(Settings!$C$16="No",1,(1-SLR!$D37*Parameters!FR$191))))</f>
        <v>23918.956375266698</v>
      </c>
      <c r="FS38" s="22">
        <f ca="1">IF(FS$2=0,0,IF((Parameters!$B$184*(1-Parameters!FS$195)*_xlfn.IFNA('[3]National GDP per capita ppp'!FS38,0)+(1-Parameters!$B$184)*FS37)*(1+(_xlfn.IFNA('[3]Nat GDP per cap ppp growth rate'!FS38,0)-IF(Settings!$C$16="No",0,Parameters!FS$174*('AMOC national temperature'!FS37-Parameters!FS$138)+Parameters!FS$175*('AMOC national temperature'!FS37-Parameters!FS$138)^2)))*IF(Settings!$C$16="No",1,(1-SLR!$D37*Parameters!FS$191))&lt;=0,1,(Parameters!$B$184*(1-Parameters!FS$195)*_xlfn.IFNA('[3]National GDP per capita ppp'!FS38,0)+(1-Parameters!$B$184)*FS37)*(1+(_xlfn.IFNA('[3]Nat GDP per cap ppp growth rate'!FS38,0)-IF(Settings!$C$16="No",0,Parameters!FS$174*('AMOC national temperature'!FS37-Parameters!FS$138)+Parameters!FS$175*('AMOC national temperature'!FS37-Parameters!FS$138)^2)))*IF(Settings!$C$16="No",1,(1-SLR!$D37*Parameters!FS$191))))</f>
        <v>26760.894260134075</v>
      </c>
      <c r="FT38" s="22">
        <f ca="1">IF(FT$2=0,0,IF((Parameters!$B$184*(1-Parameters!FT$195)*_xlfn.IFNA('[3]National GDP per capita ppp'!FT38,0)+(1-Parameters!$B$184)*FT37)*(1+(_xlfn.IFNA('[3]Nat GDP per cap ppp growth rate'!FT38,0)-IF(Settings!$C$16="No",0,Parameters!FT$174*('AMOC national temperature'!FT37-Parameters!FT$138)+Parameters!FT$175*('AMOC national temperature'!FT37-Parameters!FT$138)^2)))*IF(Settings!$C$16="No",1,(1-SLR!$D37*Parameters!FT$191))&lt;=0,1,(Parameters!$B$184*(1-Parameters!FT$195)*_xlfn.IFNA('[3]National GDP per capita ppp'!FT38,0)+(1-Parameters!$B$184)*FT37)*(1+(_xlfn.IFNA('[3]Nat GDP per cap ppp growth rate'!FT38,0)-IF(Settings!$C$16="No",0,Parameters!FT$174*('AMOC national temperature'!FT37-Parameters!FT$138)+Parameters!FT$175*('AMOC national temperature'!FT37-Parameters!FT$138)^2)))*IF(Settings!$C$16="No",1,(1-SLR!$D37*Parameters!FT$191))))</f>
        <v>19661.739444121024</v>
      </c>
      <c r="FU38" s="22">
        <f ca="1">IF(FU$2=0,0,IF((Parameters!$B$184*(1-Parameters!FU$195)*_xlfn.IFNA('[3]National GDP per capita ppp'!FU38,0)+(1-Parameters!$B$184)*FU37)*(1+(_xlfn.IFNA('[3]Nat GDP per cap ppp growth rate'!FU38,0)-IF(Settings!$C$16="No",0,Parameters!FU$174*('AMOC national temperature'!FU37-Parameters!FU$138)+Parameters!FU$175*('AMOC national temperature'!FU37-Parameters!FU$138)^2)))*IF(Settings!$C$16="No",1,(1-SLR!$D37*Parameters!FU$191))&lt;=0,1,(Parameters!$B$184*(1-Parameters!FU$195)*_xlfn.IFNA('[3]National GDP per capita ppp'!FU38,0)+(1-Parameters!$B$184)*FU37)*(1+(_xlfn.IFNA('[3]Nat GDP per cap ppp growth rate'!FU38,0)-IF(Settings!$C$16="No",0,Parameters!FU$174*('AMOC national temperature'!FU37-Parameters!FU$138)+Parameters!FU$175*('AMOC national temperature'!FU37-Parameters!FU$138)^2)))*IF(Settings!$C$16="No",1,(1-SLR!$D37*Parameters!FU$191))))</f>
        <v>65297.154254336936</v>
      </c>
      <c r="FV38" s="22">
        <f ca="1">IF(FV$2=0,0,IF((Parameters!$B$184*(1-Parameters!FV$195)*_xlfn.IFNA('[3]National GDP per capita ppp'!FV38,0)+(1-Parameters!$B$184)*FV37)*(1+(_xlfn.IFNA('[3]Nat GDP per cap ppp growth rate'!FV38,0)-IF(Settings!$C$16="No",0,Parameters!FV$174*('AMOC national temperature'!FV37-Parameters!FV$138)+Parameters!FV$175*('AMOC national temperature'!FV37-Parameters!FV$138)^2)))*IF(Settings!$C$16="No",1,(1-SLR!$D37*Parameters!FV$191))&lt;=0,1,(Parameters!$B$184*(1-Parameters!FV$195)*_xlfn.IFNA('[3]National GDP per capita ppp'!FV38,0)+(1-Parameters!$B$184)*FV37)*(1+(_xlfn.IFNA('[3]Nat GDP per cap ppp growth rate'!FV38,0)-IF(Settings!$C$16="No",0,Parameters!FV$174*('AMOC national temperature'!FV37-Parameters!FV$138)+Parameters!FV$175*('AMOC national temperature'!FV37-Parameters!FV$138)^2)))*IF(Settings!$C$16="No",1,(1-SLR!$D37*Parameters!FV$191))))</f>
        <v>26546.339288731939</v>
      </c>
      <c r="FW38" s="22">
        <f ca="1">IF(FW$2=0,0,IF((Parameters!$B$184*(1-Parameters!FW$195)*_xlfn.IFNA('[3]National GDP per capita ppp'!FW38,0)+(1-Parameters!$B$184)*FW37)*(1+(_xlfn.IFNA('[3]Nat GDP per cap ppp growth rate'!FW38,0)-IF(Settings!$C$16="No",0,Parameters!FW$174*('AMOC national temperature'!FW37-Parameters!FW$138)+Parameters!FW$175*('AMOC national temperature'!FW37-Parameters!FW$138)^2)))*IF(Settings!$C$16="No",1,(1-SLR!$D37*Parameters!FW$191))&lt;=0,1,(Parameters!$B$184*(1-Parameters!FW$195)*_xlfn.IFNA('[3]National GDP per capita ppp'!FW38,0)+(1-Parameters!$B$184)*FW37)*(1+(_xlfn.IFNA('[3]Nat GDP per cap ppp growth rate'!FW38,0)-IF(Settings!$C$16="No",0,Parameters!FW$174*('AMOC national temperature'!FW37-Parameters!FW$138)+Parameters!FW$175*('AMOC national temperature'!FW37-Parameters!FW$138)^2)))*IF(Settings!$C$16="No",1,(1-SLR!$D37*Parameters!FW$191))))</f>
        <v>23931.626866312286</v>
      </c>
      <c r="FX38" s="22">
        <f ca="1">IF(FX$2=0,0,IF((Parameters!$B$184*(1-Parameters!FX$195)*_xlfn.IFNA('[3]National GDP per capita ppp'!FX38,0)+(1-Parameters!$B$184)*FX37)*(1+(_xlfn.IFNA('[3]Nat GDP per cap ppp growth rate'!FX38,0)-IF(Settings!$C$16="No",0,Parameters!FX$174*('AMOC national temperature'!FX37-Parameters!FX$138)+Parameters!FX$175*('AMOC national temperature'!FX37-Parameters!FX$138)^2)))*IF(Settings!$C$16="No",1,(1-SLR!$D37*Parameters!FX$191))&lt;=0,1,(Parameters!$B$184*(1-Parameters!FX$195)*_xlfn.IFNA('[3]National GDP per capita ppp'!FX38,0)+(1-Parameters!$B$184)*FX37)*(1+(_xlfn.IFNA('[3]Nat GDP per cap ppp growth rate'!FX38,0)-IF(Settings!$C$16="No",0,Parameters!FX$174*('AMOC national temperature'!FX37-Parameters!FX$138)+Parameters!FX$175*('AMOC national temperature'!FX37-Parameters!FX$138)^2)))*IF(Settings!$C$16="No",1,(1-SLR!$D37*Parameters!FX$191))))</f>
        <v>9271.9163004584152</v>
      </c>
      <c r="FY38" s="22">
        <f>IF(FY$2=0,0,IF((Parameters!$B$184*(1-Parameters!FY$195)*_xlfn.IFNA('[3]National GDP per capita ppp'!FY38,0)+(1-Parameters!$B$184)*FY37)*(1+(_xlfn.IFNA('[3]Nat GDP per cap ppp growth rate'!FY38,0)-IF(Settings!$C$16="No",0,Parameters!FY$174*('AMOC national temperature'!FY37-Parameters!FY$138)+Parameters!FY$175*('AMOC national temperature'!FY37-Parameters!FY$138)^2)))*IF(Settings!$C$16="No",1,(1-SLR!$D37*Parameters!FY$191))&lt;=0,1,(Parameters!$B$184*(1-Parameters!FY$195)*_xlfn.IFNA('[3]National GDP per capita ppp'!FY38,0)+(1-Parameters!$B$184)*FY37)*(1+(_xlfn.IFNA('[3]Nat GDP per cap ppp growth rate'!FY38,0)-IF(Settings!$C$16="No",0,Parameters!FY$174*('AMOC national temperature'!FY37-Parameters!FY$138)+Parameters!FY$175*('AMOC national temperature'!FY37-Parameters!FY$138)^2)))*IF(Settings!$C$16="No",1,(1-SLR!$D37*Parameters!FY$191))))</f>
        <v>0</v>
      </c>
      <c r="FZ38" s="22">
        <f ca="1">IF(FZ$2=0,0,IF((Parameters!$B$184*(1-Parameters!FZ$195)*_xlfn.IFNA('[3]National GDP per capita ppp'!FZ38,0)+(1-Parameters!$B$184)*FZ37)*(1+(_xlfn.IFNA('[3]Nat GDP per cap ppp growth rate'!FZ38,0)-IF(Settings!$C$16="No",0,Parameters!FZ$174*('AMOC national temperature'!FZ37-Parameters!FZ$138)+Parameters!FZ$175*('AMOC national temperature'!FZ37-Parameters!FZ$138)^2)))*IF(Settings!$C$16="No",1,(1-SLR!$D37*Parameters!FZ$191))&lt;=0,1,(Parameters!$B$184*(1-Parameters!FZ$195)*_xlfn.IFNA('[3]National GDP per capita ppp'!FZ38,0)+(1-Parameters!$B$184)*FZ37)*(1+(_xlfn.IFNA('[3]Nat GDP per cap ppp growth rate'!FZ38,0)-IF(Settings!$C$16="No",0,Parameters!FZ$174*('AMOC national temperature'!FZ37-Parameters!FZ$138)+Parameters!FZ$175*('AMOC national temperature'!FZ37-Parameters!FZ$138)^2)))*IF(Settings!$C$16="No",1,(1-SLR!$D37*Parameters!FZ$191))))</f>
        <v>5213.8303299444224</v>
      </c>
      <c r="GA38" s="22">
        <f ca="1">IF(GA$2=0,0,IF((Parameters!$B$184*(1-Parameters!GA$195)*_xlfn.IFNA('[3]National GDP per capita ppp'!GA38,0)+(1-Parameters!$B$184)*GA37)*(1+(_xlfn.IFNA('[3]Nat GDP per cap ppp growth rate'!GA38,0)-IF(Settings!$C$16="No",0,Parameters!GA$174*('AMOC national temperature'!GA37-Parameters!GA$138)+Parameters!GA$175*('AMOC national temperature'!GA37-Parameters!GA$138)^2)))*IF(Settings!$C$16="No",1,(1-SLR!$D37*Parameters!GA$191))&lt;=0,1,(Parameters!$B$184*(1-Parameters!GA$195)*_xlfn.IFNA('[3]National GDP per capita ppp'!GA38,0)+(1-Parameters!$B$184)*GA37)*(1+(_xlfn.IFNA('[3]Nat GDP per cap ppp growth rate'!GA38,0)-IF(Settings!$C$16="No",0,Parameters!GA$174*('AMOC national temperature'!GA37-Parameters!GA$138)+Parameters!GA$175*('AMOC national temperature'!GA37-Parameters!GA$138)^2)))*IF(Settings!$C$16="No",1,(1-SLR!$D37*Parameters!GA$191))))</f>
        <v>4102.4739105445151</v>
      </c>
      <c r="GB38" s="22">
        <f ca="1">IF(GB$2=0,0,IF((Parameters!$B$184*(1-Parameters!GB$195)*_xlfn.IFNA('[3]National GDP per capita ppp'!GB38,0)+(1-Parameters!$B$184)*GB37)*(1+(_xlfn.IFNA('[3]Nat GDP per cap ppp growth rate'!GB38,0)-IF(Settings!$C$16="No",0,Parameters!GB$174*('AMOC national temperature'!GB37-Parameters!GB$138)+Parameters!GB$175*('AMOC national temperature'!GB37-Parameters!GB$138)^2)))*IF(Settings!$C$16="No",1,(1-SLR!$D37*Parameters!GB$191))&lt;=0,1,(Parameters!$B$184*(1-Parameters!GB$195)*_xlfn.IFNA('[3]National GDP per capita ppp'!GB38,0)+(1-Parameters!$B$184)*GB37)*(1+(_xlfn.IFNA('[3]Nat GDP per cap ppp growth rate'!GB38,0)-IF(Settings!$C$16="No",0,Parameters!GB$174*('AMOC national temperature'!GB37-Parameters!GB$138)+Parameters!GB$175*('AMOC national temperature'!GB37-Parameters!GB$138)^2)))*IF(Settings!$C$16="No",1,(1-SLR!$D37*Parameters!GB$191))))</f>
        <v>21014.267935571006</v>
      </c>
      <c r="GC38" s="22">
        <f ca="1">IF(GC$2=0,0,IF((Parameters!$B$184*(1-Parameters!GC$195)*_xlfn.IFNA('[3]National GDP per capita ppp'!GC38,0)+(1-Parameters!$B$184)*GC37)*(1+(_xlfn.IFNA('[3]Nat GDP per cap ppp growth rate'!GC38,0)-IF(Settings!$C$16="No",0,Parameters!GC$174*('AMOC national temperature'!GC37-Parameters!GC$138)+Parameters!GC$175*('AMOC national temperature'!GC37-Parameters!GC$138)^2)))*IF(Settings!$C$16="No",1,(1-SLR!$D37*Parameters!GC$191))&lt;=0,1,(Parameters!$B$184*(1-Parameters!GC$195)*_xlfn.IFNA('[3]National GDP per capita ppp'!GC38,0)+(1-Parameters!$B$184)*GC37)*(1+(_xlfn.IFNA('[3]Nat GDP per cap ppp growth rate'!GC38,0)-IF(Settings!$C$16="No",0,Parameters!GC$174*('AMOC national temperature'!GC37-Parameters!GC$138)+Parameters!GC$175*('AMOC national temperature'!GC37-Parameters!GC$138)^2)))*IF(Settings!$C$16="No",1,(1-SLR!$D37*Parameters!GC$191))))</f>
        <v>40506.907411872526</v>
      </c>
      <c r="GD38" s="22">
        <f ca="1">IF(GD$2=0,0,IF((Parameters!$B$184*(1-Parameters!GD$195)*_xlfn.IFNA('[3]National GDP per capita ppp'!GD38,0)+(1-Parameters!$B$184)*GD37)*(1+(_xlfn.IFNA('[3]Nat GDP per cap ppp growth rate'!GD38,0)-IF(Settings!$C$16="No",0,Parameters!GD$174*('AMOC national temperature'!GD37-Parameters!GD$138)+Parameters!GD$175*('AMOC national temperature'!GD37-Parameters!GD$138)^2)))*IF(Settings!$C$16="No",1,(1-SLR!$D37*Parameters!GD$191))&lt;=0,1,(Parameters!$B$184*(1-Parameters!GD$195)*_xlfn.IFNA('[3]National GDP per capita ppp'!GD38,0)+(1-Parameters!$B$184)*GD37)*(1+(_xlfn.IFNA('[3]Nat GDP per cap ppp growth rate'!GD38,0)-IF(Settings!$C$16="No",0,Parameters!GD$174*('AMOC national temperature'!GD37-Parameters!GD$138)+Parameters!GD$175*('AMOC national temperature'!GD37-Parameters!GD$138)^2)))*IF(Settings!$C$16="No",1,(1-SLR!$D37*Parameters!GD$191))))</f>
        <v>71803.1937612193</v>
      </c>
      <c r="GE38" s="22">
        <f ca="1">IF(GE$2=0,0,IF((Parameters!$B$184*(1-Parameters!GE$195)*_xlfn.IFNA('[3]National GDP per capita ppp'!GE38,0)+(1-Parameters!$B$184)*GE37)*(1+(_xlfn.IFNA('[3]Nat GDP per cap ppp growth rate'!GE38,0)-IF(Settings!$C$16="No",0,Parameters!GE$174*('AMOC national temperature'!GE37-Parameters!GE$138)+Parameters!GE$175*('AMOC national temperature'!GE37-Parameters!GE$138)^2)))*IF(Settings!$C$16="No",1,(1-SLR!$D37*Parameters!GE$191))&lt;=0,1,(Parameters!$B$184*(1-Parameters!GE$195)*_xlfn.IFNA('[3]National GDP per capita ppp'!GE38,0)+(1-Parameters!$B$184)*GE37)*(1+(_xlfn.IFNA('[3]Nat GDP per cap ppp growth rate'!GE38,0)-IF(Settings!$C$16="No",0,Parameters!GE$174*('AMOC national temperature'!GE37-Parameters!GE$138)+Parameters!GE$175*('AMOC national temperature'!GE37-Parameters!GE$138)^2)))*IF(Settings!$C$16="No",1,(1-SLR!$D37*Parameters!GE$191))))</f>
        <v>10291.59021323605</v>
      </c>
      <c r="GF38" s="22">
        <f ca="1">IF(GF$2=0,0,IF((Parameters!$B$184*(1-Parameters!GF$195)*_xlfn.IFNA('[3]National GDP per capita ppp'!GF38,0)+(1-Parameters!$B$184)*GF37)*(1+(_xlfn.IFNA('[3]Nat GDP per cap ppp growth rate'!GF38,0)-IF(Settings!$C$16="No",0,Parameters!GF$174*('AMOC national temperature'!GF37-Parameters!GF$138)+Parameters!GF$175*('AMOC national temperature'!GF37-Parameters!GF$138)^2)))*IF(Settings!$C$16="No",1,(1-SLR!$D37*Parameters!GF$191))&lt;=0,1,(Parameters!$B$184*(1-Parameters!GF$195)*_xlfn.IFNA('[3]National GDP per capita ppp'!GF38,0)+(1-Parameters!$B$184)*GF37)*(1+(_xlfn.IFNA('[3]Nat GDP per cap ppp growth rate'!GF38,0)-IF(Settings!$C$16="No",0,Parameters!GF$174*('AMOC national temperature'!GF37-Parameters!GF$138)+Parameters!GF$175*('AMOC national temperature'!GF37-Parameters!GF$138)^2)))*IF(Settings!$C$16="No",1,(1-SLR!$D37*Parameters!GF$191))))</f>
        <v>33074.09819366836</v>
      </c>
      <c r="GG38" s="22">
        <f ca="1">IF(GG$2=0,0,IF((Parameters!$B$184*(1-Parameters!GG$195)*_xlfn.IFNA('[3]National GDP per capita ppp'!GG38,0)+(1-Parameters!$B$184)*GG37)*(1+(_xlfn.IFNA('[3]Nat GDP per cap ppp growth rate'!GG38,0)-IF(Settings!$C$16="No",0,Parameters!GG$174*('AMOC national temperature'!GG37-Parameters!GG$138)+Parameters!GG$175*('AMOC national temperature'!GG37-Parameters!GG$138)^2)))*IF(Settings!$C$16="No",1,(1-SLR!$D37*Parameters!GG$191))&lt;=0,1,(Parameters!$B$184*(1-Parameters!GG$195)*_xlfn.IFNA('[3]National GDP per capita ppp'!GG38,0)+(1-Parameters!$B$184)*GG37)*(1+(_xlfn.IFNA('[3]Nat GDP per cap ppp growth rate'!GG38,0)-IF(Settings!$C$16="No",0,Parameters!GG$174*('AMOC national temperature'!GG37-Parameters!GG$138)+Parameters!GG$175*('AMOC national temperature'!GG37-Parameters!GG$138)^2)))*IF(Settings!$C$16="No",1,(1-SLR!$D37*Parameters!GG$191))))</f>
        <v>16825.070050291732</v>
      </c>
      <c r="GH38" s="22">
        <f ca="1">IF(GH$2=0,0,IF((Parameters!$B$184*(1-Parameters!GH$195)*_xlfn.IFNA('[3]National GDP per capita ppp'!GH38,0)+(1-Parameters!$B$184)*GH37)*(1+(_xlfn.IFNA('[3]Nat GDP per cap ppp growth rate'!GH38,0)-IF(Settings!$C$16="No",0,Parameters!GH$174*('AMOC national temperature'!GH37-Parameters!GH$138)+Parameters!GH$175*('AMOC national temperature'!GH37-Parameters!GH$138)^2)))*IF(Settings!$C$16="No",1,(1-SLR!$D37*Parameters!GH$191))&lt;=0,1,(Parameters!$B$184*(1-Parameters!GH$195)*_xlfn.IFNA('[3]National GDP per capita ppp'!GH38,0)+(1-Parameters!$B$184)*GH37)*(1+(_xlfn.IFNA('[3]Nat GDP per cap ppp growth rate'!GH38,0)-IF(Settings!$C$16="No",0,Parameters!GH$174*('AMOC national temperature'!GH37-Parameters!GH$138)+Parameters!GH$175*('AMOC national temperature'!GH37-Parameters!GH$138)^2)))*IF(Settings!$C$16="No",1,(1-SLR!$D37*Parameters!GH$191))))</f>
        <v>12234.053799806286</v>
      </c>
      <c r="GI38" s="22">
        <f ca="1">IF(GI$2=0,0,IF((Parameters!$B$184*(1-Parameters!GI$195)*_xlfn.IFNA('[3]National GDP per capita ppp'!GI38,0)+(1-Parameters!$B$184)*GI37)*(1+(_xlfn.IFNA('[3]Nat GDP per cap ppp growth rate'!GI38,0)-IF(Settings!$C$16="No",0,Parameters!GI$174*('AMOC national temperature'!GI37-Parameters!GI$138)+Parameters!GI$175*('AMOC national temperature'!GI37-Parameters!GI$138)^2)))*IF(Settings!$C$16="No",1,(1-SLR!$D37*Parameters!GI$191))&lt;=0,1,(Parameters!$B$184*(1-Parameters!GI$195)*_xlfn.IFNA('[3]National GDP per capita ppp'!GI38,0)+(1-Parameters!$B$184)*GI37)*(1+(_xlfn.IFNA('[3]Nat GDP per cap ppp growth rate'!GI38,0)-IF(Settings!$C$16="No",0,Parameters!GI$174*('AMOC national temperature'!GI37-Parameters!GI$138)+Parameters!GI$175*('AMOC national temperature'!GI37-Parameters!GI$138)^2)))*IF(Settings!$C$16="No",1,(1-SLR!$D37*Parameters!GI$191))))</f>
        <v>21819.745366452324</v>
      </c>
      <c r="GJ38" s="22">
        <f ca="1">IF(GJ$2=0,0,IF((Parameters!$B$184*(1-Parameters!GJ$195)*_xlfn.IFNA('[3]National GDP per capita ppp'!GJ38,0)+(1-Parameters!$B$184)*GJ37)*(1+(_xlfn.IFNA('[3]Nat GDP per cap ppp growth rate'!GJ38,0)-IF(Settings!$C$16="No",0,Parameters!GJ$174*('AMOC national temperature'!GJ37-Parameters!GJ$138)+Parameters!GJ$175*('AMOC national temperature'!GJ37-Parameters!GJ$138)^2)))*IF(Settings!$C$16="No",1,(1-SLR!$D37*Parameters!GJ$191))&lt;=0,1,(Parameters!$B$184*(1-Parameters!GJ$195)*_xlfn.IFNA('[3]National GDP per capita ppp'!GJ38,0)+(1-Parameters!$B$184)*GJ37)*(1+(_xlfn.IFNA('[3]Nat GDP per cap ppp growth rate'!GJ38,0)-IF(Settings!$C$16="No",0,Parameters!GJ$174*('AMOC national temperature'!GJ37-Parameters!GJ$138)+Parameters!GJ$175*('AMOC national temperature'!GJ37-Parameters!GJ$138)^2)))*IF(Settings!$C$16="No",1,(1-SLR!$D37*Parameters!GJ$191))))</f>
        <v>10827.39776630991</v>
      </c>
      <c r="GK38" s="22">
        <f ca="1">IF(GK$2=0,0,IF((Parameters!$B$184*(1-Parameters!GK$195)*_xlfn.IFNA('[3]National GDP per capita ppp'!GK38,0)+(1-Parameters!$B$184)*GK37)*(1+(_xlfn.IFNA('[3]Nat GDP per cap ppp growth rate'!GK38,0)-IF(Settings!$C$16="No",0,Parameters!GK$174*('AMOC national temperature'!GK37-Parameters!GK$138)+Parameters!GK$175*('AMOC national temperature'!GK37-Parameters!GK$138)^2)))*IF(Settings!$C$16="No",1,(1-SLR!$D37*Parameters!GK$191))&lt;=0,1,(Parameters!$B$184*(1-Parameters!GK$195)*_xlfn.IFNA('[3]National GDP per capita ppp'!GK38,0)+(1-Parameters!$B$184)*GK37)*(1+(_xlfn.IFNA('[3]Nat GDP per cap ppp growth rate'!GK38,0)-IF(Settings!$C$16="No",0,Parameters!GK$174*('AMOC national temperature'!GK37-Parameters!GK$138)+Parameters!GK$175*('AMOC national temperature'!GK37-Parameters!GK$138)^2)))*IF(Settings!$C$16="No",1,(1-SLR!$D37*Parameters!GK$191))))</f>
        <v>32072.102672086286</v>
      </c>
      <c r="GL38" s="22">
        <f ca="1">IF(GL$2=0,0,IF((Parameters!$B$184*(1-Parameters!GL$195)*_xlfn.IFNA('[3]National GDP per capita ppp'!GL38,0)+(1-Parameters!$B$184)*GL37)*(1+(_xlfn.IFNA('[3]Nat GDP per cap ppp growth rate'!GL38,0)-IF(Settings!$C$16="No",0,Parameters!GL$174*('AMOC national temperature'!GL37-Parameters!GL$138)+Parameters!GL$175*('AMOC national temperature'!GL37-Parameters!GL$138)^2)))*IF(Settings!$C$16="No",1,(1-SLR!$D37*Parameters!GL$191))&lt;=0,1,(Parameters!$B$184*(1-Parameters!GL$195)*_xlfn.IFNA('[3]National GDP per capita ppp'!GL38,0)+(1-Parameters!$B$184)*GL37)*(1+(_xlfn.IFNA('[3]Nat GDP per cap ppp growth rate'!GL38,0)-IF(Settings!$C$16="No",0,Parameters!GL$174*('AMOC national temperature'!GL37-Parameters!GL$138)+Parameters!GL$175*('AMOC national temperature'!GL37-Parameters!GL$138)^2)))*IF(Settings!$C$16="No",1,(1-SLR!$D37*Parameters!GL$191))))</f>
        <v>7131.2780978537903</v>
      </c>
      <c r="GM38" s="22">
        <f ca="1">IF(GM$2=0,0,IF((Parameters!$B$184*(1-Parameters!GM$195)*_xlfn.IFNA('[3]National GDP per capita ppp'!GM38,0)+(1-Parameters!$B$184)*GM37)*(1+(_xlfn.IFNA('[3]Nat GDP per cap ppp growth rate'!GM38,0)-IF(Settings!$C$16="No",0,Parameters!GM$174*('AMOC national temperature'!GM37-Parameters!GM$138)+Parameters!GM$175*('AMOC national temperature'!GM37-Parameters!GM$138)^2)))*IF(Settings!$C$16="No",1,(1-SLR!$D37*Parameters!GM$191))&lt;=0,1,(Parameters!$B$184*(1-Parameters!GM$195)*_xlfn.IFNA('[3]National GDP per capita ppp'!GM38,0)+(1-Parameters!$B$184)*GM37)*(1+(_xlfn.IFNA('[3]Nat GDP per cap ppp growth rate'!GM38,0)-IF(Settings!$C$16="No",0,Parameters!GM$174*('AMOC national temperature'!GM37-Parameters!GM$138)+Parameters!GM$175*('AMOC national temperature'!GM37-Parameters!GM$138)^2)))*IF(Settings!$C$16="No",1,(1-SLR!$D37*Parameters!GM$191))))</f>
        <v>6555.2910054861568</v>
      </c>
      <c r="GN38" s="22">
        <f ca="1">SUMPRODUCT(B38:GM38,'[4]National population'!$B38:$GM38)</f>
        <v>242326479559916.53</v>
      </c>
      <c r="GO38" s="22">
        <f ca="1">GN38/'[4]National population'!GN38</f>
        <v>28803.229332906663</v>
      </c>
    </row>
    <row r="39" spans="1:197" x14ac:dyDescent="0.25">
      <c r="A39" s="15">
        <v>2046</v>
      </c>
      <c r="B39" s="22">
        <f ca="1">IF(B$2=0,0,IF((Parameters!$B$184*(1-Parameters!B$195)*_xlfn.IFNA('[3]National GDP per capita ppp'!B39,0)+(1-Parameters!$B$184)*B38)*(1+(_xlfn.IFNA('[3]Nat GDP per cap ppp growth rate'!B39,0)-IF(Settings!$C$16="No",0,Parameters!B$174*('AMOC national temperature'!B38-Parameters!B$138)+Parameters!B$175*('AMOC national temperature'!B38-Parameters!B$138)^2)))*IF(Settings!$C$16="No",1,(1-SLR!$D38*Parameters!B$191))&lt;=0,1,(Parameters!$B$184*(1-Parameters!B$195)*_xlfn.IFNA('[3]National GDP per capita ppp'!B39,0)+(1-Parameters!$B$184)*B38)*(1+(_xlfn.IFNA('[3]Nat GDP per cap ppp growth rate'!B39,0)-IF(Settings!$C$16="No",0,Parameters!B$174*('AMOC national temperature'!B38-Parameters!B$138)+Parameters!B$175*('AMOC national temperature'!B38-Parameters!B$138)^2)))*IF(Settings!$C$16="No",1,(1-SLR!$D38*Parameters!B$191))))</f>
        <v>8818.6491060032477</v>
      </c>
      <c r="C39" s="22">
        <f ca="1">IF(C$2=0,0,IF((Parameters!$B$184*(1-Parameters!C$195)*_xlfn.IFNA('[3]National GDP per capita ppp'!C39,0)+(1-Parameters!$B$184)*C38)*(1+(_xlfn.IFNA('[3]Nat GDP per cap ppp growth rate'!C39,0)-IF(Settings!$C$16="No",0,Parameters!C$174*('AMOC national temperature'!C38-Parameters!C$138)+Parameters!C$175*('AMOC national temperature'!C38-Parameters!C$138)^2)))*IF(Settings!$C$16="No",1,(1-SLR!$D38*Parameters!C$191))&lt;=0,1,(Parameters!$B$184*(1-Parameters!C$195)*_xlfn.IFNA('[3]National GDP per capita ppp'!C39,0)+(1-Parameters!$B$184)*C38)*(1+(_xlfn.IFNA('[3]Nat GDP per cap ppp growth rate'!C39,0)-IF(Settings!$C$16="No",0,Parameters!C$174*('AMOC national temperature'!C38-Parameters!C$138)+Parameters!C$175*('AMOC national temperature'!C38-Parameters!C$138)^2)))*IF(Settings!$C$16="No",1,(1-SLR!$D38*Parameters!C$191))))</f>
        <v>13478.016922926308</v>
      </c>
      <c r="D39" s="22">
        <f ca="1">IF(D$2=0,0,IF((Parameters!$B$184*(1-Parameters!D$195)*_xlfn.IFNA('[3]National GDP per capita ppp'!D39,0)+(1-Parameters!$B$184)*D38)*(1+(_xlfn.IFNA('[3]Nat GDP per cap ppp growth rate'!D39,0)-IF(Settings!$C$16="No",0,Parameters!D$174*('AMOC national temperature'!D38-Parameters!D$138)+Parameters!D$175*('AMOC national temperature'!D38-Parameters!D$138)^2)))*IF(Settings!$C$16="No",1,(1-SLR!$D38*Parameters!D$191))&lt;=0,1,(Parameters!$B$184*(1-Parameters!D$195)*_xlfn.IFNA('[3]National GDP per capita ppp'!D39,0)+(1-Parameters!$B$184)*D38)*(1+(_xlfn.IFNA('[3]Nat GDP per cap ppp growth rate'!D39,0)-IF(Settings!$C$16="No",0,Parameters!D$174*('AMOC national temperature'!D38-Parameters!D$138)+Parameters!D$175*('AMOC national temperature'!D38-Parameters!D$138)^2)))*IF(Settings!$C$16="No",1,(1-SLR!$D38*Parameters!D$191))))</f>
        <v>13659.092409088102</v>
      </c>
      <c r="E39" s="22">
        <f>IF(E$2=0,0,IF((Parameters!$B$184*(1-Parameters!E$195)*_xlfn.IFNA('[3]National GDP per capita ppp'!E39,0)+(1-Parameters!$B$184)*E38)*(1+(_xlfn.IFNA('[3]Nat GDP per cap ppp growth rate'!E39,0)-IF(Settings!$C$16="No",0,Parameters!E$174*('AMOC national temperature'!E38-Parameters!E$138)+Parameters!E$175*('AMOC national temperature'!E38-Parameters!E$138)^2)))*IF(Settings!$C$16="No",1,(1-SLR!$D38*Parameters!E$191))&lt;=0,1,(Parameters!$B$184*(1-Parameters!E$195)*_xlfn.IFNA('[3]National GDP per capita ppp'!E39,0)+(1-Parameters!$B$184)*E38)*(1+(_xlfn.IFNA('[3]Nat GDP per cap ppp growth rate'!E39,0)-IF(Settings!$C$16="No",0,Parameters!E$174*('AMOC national temperature'!E38-Parameters!E$138)+Parameters!E$175*('AMOC national temperature'!E38-Parameters!E$138)^2)))*IF(Settings!$C$16="No",1,(1-SLR!$D38*Parameters!E$191))))</f>
        <v>0</v>
      </c>
      <c r="F39" s="22">
        <f ca="1">IF(F$2=0,0,IF((Parameters!$B$184*(1-Parameters!F$195)*_xlfn.IFNA('[3]National GDP per capita ppp'!F39,0)+(1-Parameters!$B$184)*F38)*(1+(_xlfn.IFNA('[3]Nat GDP per cap ppp growth rate'!F39,0)-IF(Settings!$C$16="No",0,Parameters!F$174*('AMOC national temperature'!F38-Parameters!F$138)+Parameters!F$175*('AMOC national temperature'!F38-Parameters!F$138)^2)))*IF(Settings!$C$16="No",1,(1-SLR!$D38*Parameters!F$191))&lt;=0,1,(Parameters!$B$184*(1-Parameters!F$195)*_xlfn.IFNA('[3]National GDP per capita ppp'!F39,0)+(1-Parameters!$B$184)*F38)*(1+(_xlfn.IFNA('[3]Nat GDP per cap ppp growth rate'!F39,0)-IF(Settings!$C$16="No",0,Parameters!F$174*('AMOC national temperature'!F38-Parameters!F$138)+Parameters!F$175*('AMOC national temperature'!F38-Parameters!F$138)^2)))*IF(Settings!$C$16="No",1,(1-SLR!$D38*Parameters!F$191))))</f>
        <v>135236.04394729473</v>
      </c>
      <c r="G39" s="22">
        <f ca="1">IF(G$2=0,0,IF((Parameters!$B$184*(1-Parameters!G$195)*_xlfn.IFNA('[3]National GDP per capita ppp'!G39,0)+(1-Parameters!$B$184)*G38)*(1+(_xlfn.IFNA('[3]Nat GDP per cap ppp growth rate'!G39,0)-IF(Settings!$C$16="No",0,Parameters!G$174*('AMOC national temperature'!G38-Parameters!G$138)+Parameters!G$175*('AMOC national temperature'!G38-Parameters!G$138)^2)))*IF(Settings!$C$16="No",1,(1-SLR!$D38*Parameters!G$191))&lt;=0,1,(Parameters!$B$184*(1-Parameters!G$195)*_xlfn.IFNA('[3]National GDP per capita ppp'!G39,0)+(1-Parameters!$B$184)*G38)*(1+(_xlfn.IFNA('[3]Nat GDP per cap ppp growth rate'!G39,0)-IF(Settings!$C$16="No",0,Parameters!G$174*('AMOC national temperature'!G38-Parameters!G$138)+Parameters!G$175*('AMOC national temperature'!G38-Parameters!G$138)^2)))*IF(Settings!$C$16="No",1,(1-SLR!$D38*Parameters!G$191))))</f>
        <v>45632.699758462841</v>
      </c>
      <c r="H39" s="22">
        <f ca="1">IF(H$2=0,0,IF((Parameters!$B$184*(1-Parameters!H$195)*_xlfn.IFNA('[3]National GDP per capita ppp'!H39,0)+(1-Parameters!$B$184)*H38)*(1+(_xlfn.IFNA('[3]Nat GDP per cap ppp growth rate'!H39,0)-IF(Settings!$C$16="No",0,Parameters!H$174*('AMOC national temperature'!H38-Parameters!H$138)+Parameters!H$175*('AMOC national temperature'!H38-Parameters!H$138)^2)))*IF(Settings!$C$16="No",1,(1-SLR!$D38*Parameters!H$191))&lt;=0,1,(Parameters!$B$184*(1-Parameters!H$195)*_xlfn.IFNA('[3]National GDP per capita ppp'!H39,0)+(1-Parameters!$B$184)*H38)*(1+(_xlfn.IFNA('[3]Nat GDP per cap ppp growth rate'!H39,0)-IF(Settings!$C$16="No",0,Parameters!H$174*('AMOC national temperature'!H38-Parameters!H$138)+Parameters!H$175*('AMOC national temperature'!H38-Parameters!H$138)^2)))*IF(Settings!$C$16="No",1,(1-SLR!$D38*Parameters!H$191))))</f>
        <v>17966.414345871421</v>
      </c>
      <c r="I39" s="22">
        <f ca="1">IF(I$2=0,0,IF((Parameters!$B$184*(1-Parameters!I$195)*_xlfn.IFNA('[3]National GDP per capita ppp'!I39,0)+(1-Parameters!$B$184)*I38)*(1+(_xlfn.IFNA('[3]Nat GDP per cap ppp growth rate'!I39,0)-IF(Settings!$C$16="No",0,Parameters!I$174*('AMOC national temperature'!I38-Parameters!I$138)+Parameters!I$175*('AMOC national temperature'!I38-Parameters!I$138)^2)))*IF(Settings!$C$16="No",1,(1-SLR!$D38*Parameters!I$191))&lt;=0,1,(Parameters!$B$184*(1-Parameters!I$195)*_xlfn.IFNA('[3]National GDP per capita ppp'!I39,0)+(1-Parameters!$B$184)*I38)*(1+(_xlfn.IFNA('[3]Nat GDP per cap ppp growth rate'!I39,0)-IF(Settings!$C$16="No",0,Parameters!I$174*('AMOC national temperature'!I38-Parameters!I$138)+Parameters!I$175*('AMOC national temperature'!I38-Parameters!I$138)^2)))*IF(Settings!$C$16="No",1,(1-SLR!$D38*Parameters!I$191))))</f>
        <v>37215.378359949238</v>
      </c>
      <c r="J39" s="22">
        <f ca="1">IF(J$2=0,0,IF((Parameters!$B$184*(1-Parameters!J$195)*_xlfn.IFNA('[3]National GDP per capita ppp'!J39,0)+(1-Parameters!$B$184)*J38)*(1+(_xlfn.IFNA('[3]Nat GDP per cap ppp growth rate'!J39,0)-IF(Settings!$C$16="No",0,Parameters!J$174*('AMOC national temperature'!J38-Parameters!J$138)+Parameters!J$175*('AMOC national temperature'!J38-Parameters!J$138)^2)))*IF(Settings!$C$16="No",1,(1-SLR!$D38*Parameters!J$191))&lt;=0,1,(Parameters!$B$184*(1-Parameters!J$195)*_xlfn.IFNA('[3]National GDP per capita ppp'!J39,0)+(1-Parameters!$B$184)*J38)*(1+(_xlfn.IFNA('[3]Nat GDP per cap ppp growth rate'!J39,0)-IF(Settings!$C$16="No",0,Parameters!J$174*('AMOC national temperature'!J38-Parameters!J$138)+Parameters!J$175*('AMOC national temperature'!J38-Parameters!J$138)^2)))*IF(Settings!$C$16="No",1,(1-SLR!$D38*Parameters!J$191))))</f>
        <v>52238.745613395688</v>
      </c>
      <c r="K39" s="22">
        <f ca="1">IF(K$2=0,0,IF((Parameters!$B$184*(1-Parameters!K$195)*_xlfn.IFNA('[3]National GDP per capita ppp'!K39,0)+(1-Parameters!$B$184)*K38)*(1+(_xlfn.IFNA('[3]Nat GDP per cap ppp growth rate'!K39,0)-IF(Settings!$C$16="No",0,Parameters!K$174*('AMOC national temperature'!K38-Parameters!K$138)+Parameters!K$175*('AMOC national temperature'!K38-Parameters!K$138)^2)))*IF(Settings!$C$16="No",1,(1-SLR!$D38*Parameters!K$191))&lt;=0,1,(Parameters!$B$184*(1-Parameters!K$195)*_xlfn.IFNA('[3]National GDP per capita ppp'!K39,0)+(1-Parameters!$B$184)*K38)*(1+(_xlfn.IFNA('[3]Nat GDP per cap ppp growth rate'!K39,0)-IF(Settings!$C$16="No",0,Parameters!K$174*('AMOC national temperature'!K38-Parameters!K$138)+Parameters!K$175*('AMOC national temperature'!K38-Parameters!K$138)^2)))*IF(Settings!$C$16="No",1,(1-SLR!$D38*Parameters!K$191))))</f>
        <v>57065.445661702135</v>
      </c>
      <c r="L39" s="22">
        <f ca="1">IF(L$2=0,0,IF((Parameters!$B$184*(1-Parameters!L$195)*_xlfn.IFNA('[3]National GDP per capita ppp'!L39,0)+(1-Parameters!$B$184)*L38)*(1+(_xlfn.IFNA('[3]Nat GDP per cap ppp growth rate'!L39,0)-IF(Settings!$C$16="No",0,Parameters!L$174*('AMOC national temperature'!L38-Parameters!L$138)+Parameters!L$175*('AMOC national temperature'!L38-Parameters!L$138)^2)))*IF(Settings!$C$16="No",1,(1-SLR!$D38*Parameters!L$191))&lt;=0,1,(Parameters!$B$184*(1-Parameters!L$195)*_xlfn.IFNA('[3]National GDP per capita ppp'!L39,0)+(1-Parameters!$B$184)*L38)*(1+(_xlfn.IFNA('[3]Nat GDP per cap ppp growth rate'!L39,0)-IF(Settings!$C$16="No",0,Parameters!L$174*('AMOC national temperature'!L38-Parameters!L$138)+Parameters!L$175*('AMOC national temperature'!L38-Parameters!L$138)^2)))*IF(Settings!$C$16="No",1,(1-SLR!$D38*Parameters!L$191))))</f>
        <v>31029.999611950883</v>
      </c>
      <c r="M39" s="22">
        <f ca="1">IF(M$2=0,0,IF((Parameters!$B$184*(1-Parameters!M$195)*_xlfn.IFNA('[3]National GDP per capita ppp'!M39,0)+(1-Parameters!$B$184)*M38)*(1+(_xlfn.IFNA('[3]Nat GDP per cap ppp growth rate'!M39,0)-IF(Settings!$C$16="No",0,Parameters!M$174*('AMOC national temperature'!M38-Parameters!M$138)+Parameters!M$175*('AMOC national temperature'!M38-Parameters!M$138)^2)))*IF(Settings!$C$16="No",1,(1-SLR!$D38*Parameters!M$191))&lt;=0,1,(Parameters!$B$184*(1-Parameters!M$195)*_xlfn.IFNA('[3]National GDP per capita ppp'!M39,0)+(1-Parameters!$B$184)*M38)*(1+(_xlfn.IFNA('[3]Nat GDP per cap ppp growth rate'!M39,0)-IF(Settings!$C$16="No",0,Parameters!M$174*('AMOC national temperature'!M38-Parameters!M$138)+Parameters!M$175*('AMOC national temperature'!M38-Parameters!M$138)^2)))*IF(Settings!$C$16="No",1,(1-SLR!$D38*Parameters!M$191))))</f>
        <v>2277.3976301532371</v>
      </c>
      <c r="N39" s="22">
        <f ca="1">IF(N$2=0,0,IF((Parameters!$B$184*(1-Parameters!N$195)*_xlfn.IFNA('[3]National GDP per capita ppp'!N39,0)+(1-Parameters!$B$184)*N38)*(1+(_xlfn.IFNA('[3]Nat GDP per cap ppp growth rate'!N39,0)-IF(Settings!$C$16="No",0,Parameters!N$174*('AMOC national temperature'!N38-Parameters!N$138)+Parameters!N$175*('AMOC national temperature'!N38-Parameters!N$138)^2)))*IF(Settings!$C$16="No",1,(1-SLR!$D38*Parameters!N$191))&lt;=0,1,(Parameters!$B$184*(1-Parameters!N$195)*_xlfn.IFNA('[3]National GDP per capita ppp'!N39,0)+(1-Parameters!$B$184)*N38)*(1+(_xlfn.IFNA('[3]Nat GDP per cap ppp growth rate'!N39,0)-IF(Settings!$C$16="No",0,Parameters!N$174*('AMOC national temperature'!N38-Parameters!N$138)+Parameters!N$175*('AMOC national temperature'!N38-Parameters!N$138)^2)))*IF(Settings!$C$16="No",1,(1-SLR!$D38*Parameters!N$191))))</f>
        <v>54079.415928956587</v>
      </c>
      <c r="O39" s="22">
        <f ca="1">IF(O$2=0,0,IF((Parameters!$B$184*(1-Parameters!O$195)*_xlfn.IFNA('[3]National GDP per capita ppp'!O39,0)+(1-Parameters!$B$184)*O38)*(1+(_xlfn.IFNA('[3]Nat GDP per cap ppp growth rate'!O39,0)-IF(Settings!$C$16="No",0,Parameters!O$174*('AMOC national temperature'!O38-Parameters!O$138)+Parameters!O$175*('AMOC national temperature'!O38-Parameters!O$138)^2)))*IF(Settings!$C$16="No",1,(1-SLR!$D38*Parameters!O$191))&lt;=0,1,(Parameters!$B$184*(1-Parameters!O$195)*_xlfn.IFNA('[3]National GDP per capita ppp'!O39,0)+(1-Parameters!$B$184)*O38)*(1+(_xlfn.IFNA('[3]Nat GDP per cap ppp growth rate'!O39,0)-IF(Settings!$C$16="No",0,Parameters!O$174*('AMOC national temperature'!O38-Parameters!O$138)+Parameters!O$175*('AMOC national temperature'!O38-Parameters!O$138)^2)))*IF(Settings!$C$16="No",1,(1-SLR!$D38*Parameters!O$191))))</f>
        <v>5152.9815200889007</v>
      </c>
      <c r="P39" s="22">
        <f ca="1">IF(P$2=0,0,IF((Parameters!$B$184*(1-Parameters!P$195)*_xlfn.IFNA('[3]National GDP per capita ppp'!P39,0)+(1-Parameters!$B$184)*P38)*(1+(_xlfn.IFNA('[3]Nat GDP per cap ppp growth rate'!P39,0)-IF(Settings!$C$16="No",0,Parameters!P$174*('AMOC national temperature'!P38-Parameters!P$138)+Parameters!P$175*('AMOC national temperature'!P38-Parameters!P$138)^2)))*IF(Settings!$C$16="No",1,(1-SLR!$D38*Parameters!P$191))&lt;=0,1,(Parameters!$B$184*(1-Parameters!P$195)*_xlfn.IFNA('[3]National GDP per capita ppp'!P39,0)+(1-Parameters!$B$184)*P38)*(1+(_xlfn.IFNA('[3]Nat GDP per cap ppp growth rate'!P39,0)-IF(Settings!$C$16="No",0,Parameters!P$174*('AMOC national temperature'!P38-Parameters!P$138)+Parameters!P$175*('AMOC national temperature'!P38-Parameters!P$138)^2)))*IF(Settings!$C$16="No",1,(1-SLR!$D38*Parameters!P$191))))</f>
        <v>3893.8846261226217</v>
      </c>
      <c r="Q39" s="22">
        <f ca="1">IF(Q$2=0,0,IF((Parameters!$B$184*(1-Parameters!Q$195)*_xlfn.IFNA('[3]National GDP per capita ppp'!Q39,0)+(1-Parameters!$B$184)*Q38)*(1+(_xlfn.IFNA('[3]Nat GDP per cap ppp growth rate'!Q39,0)-IF(Settings!$C$16="No",0,Parameters!Q$174*('AMOC national temperature'!Q38-Parameters!Q$138)+Parameters!Q$175*('AMOC national temperature'!Q38-Parameters!Q$138)^2)))*IF(Settings!$C$16="No",1,(1-SLR!$D38*Parameters!Q$191))&lt;=0,1,(Parameters!$B$184*(1-Parameters!Q$195)*_xlfn.IFNA('[3]National GDP per capita ppp'!Q39,0)+(1-Parameters!$B$184)*Q38)*(1+(_xlfn.IFNA('[3]Nat GDP per cap ppp growth rate'!Q39,0)-IF(Settings!$C$16="No",0,Parameters!Q$174*('AMOC national temperature'!Q38-Parameters!Q$138)+Parameters!Q$175*('AMOC national temperature'!Q38-Parameters!Q$138)^2)))*IF(Settings!$C$16="No",1,(1-SLR!$D38*Parameters!Q$191))))</f>
        <v>8751.2780563905635</v>
      </c>
      <c r="R39" s="22">
        <f ca="1">IF(R$2=0,0,IF((Parameters!$B$184*(1-Parameters!R$195)*_xlfn.IFNA('[3]National GDP per capita ppp'!R39,0)+(1-Parameters!$B$184)*R38)*(1+(_xlfn.IFNA('[3]Nat GDP per cap ppp growth rate'!R39,0)-IF(Settings!$C$16="No",0,Parameters!R$174*('AMOC national temperature'!R38-Parameters!R$138)+Parameters!R$175*('AMOC national temperature'!R38-Parameters!R$138)^2)))*IF(Settings!$C$16="No",1,(1-SLR!$D38*Parameters!R$191))&lt;=0,1,(Parameters!$B$184*(1-Parameters!R$195)*_xlfn.IFNA('[3]National GDP per capita ppp'!R39,0)+(1-Parameters!$B$184)*R38)*(1+(_xlfn.IFNA('[3]Nat GDP per cap ppp growth rate'!R39,0)-IF(Settings!$C$16="No",0,Parameters!R$174*('AMOC national temperature'!R38-Parameters!R$138)+Parameters!R$175*('AMOC national temperature'!R38-Parameters!R$138)^2)))*IF(Settings!$C$16="No",1,(1-SLR!$D38*Parameters!R$191))))</f>
        <v>21805.635389727304</v>
      </c>
      <c r="S39" s="22">
        <f ca="1">IF(S$2=0,0,IF((Parameters!$B$184*(1-Parameters!S$195)*_xlfn.IFNA('[3]National GDP per capita ppp'!S39,0)+(1-Parameters!$B$184)*S38)*(1+(_xlfn.IFNA('[3]Nat GDP per cap ppp growth rate'!S39,0)-IF(Settings!$C$16="No",0,Parameters!S$174*('AMOC national temperature'!S38-Parameters!S$138)+Parameters!S$175*('AMOC national temperature'!S38-Parameters!S$138)^2)))*IF(Settings!$C$16="No",1,(1-SLR!$D38*Parameters!S$191))&lt;=0,1,(Parameters!$B$184*(1-Parameters!S$195)*_xlfn.IFNA('[3]National GDP per capita ppp'!S39,0)+(1-Parameters!$B$184)*S38)*(1+(_xlfn.IFNA('[3]Nat GDP per cap ppp growth rate'!S39,0)-IF(Settings!$C$16="No",0,Parameters!S$174*('AMOC national temperature'!S38-Parameters!S$138)+Parameters!S$175*('AMOC national temperature'!S38-Parameters!S$138)^2)))*IF(Settings!$C$16="No",1,(1-SLR!$D38*Parameters!S$191))))</f>
        <v>84992.173710053801</v>
      </c>
      <c r="T39" s="22">
        <f ca="1">IF(T$2=0,0,IF((Parameters!$B$184*(1-Parameters!T$195)*_xlfn.IFNA('[3]National GDP per capita ppp'!T39,0)+(1-Parameters!$B$184)*T38)*(1+(_xlfn.IFNA('[3]Nat GDP per cap ppp growth rate'!T39,0)-IF(Settings!$C$16="No",0,Parameters!T$174*('AMOC national temperature'!T38-Parameters!T$138)+Parameters!T$175*('AMOC national temperature'!T38-Parameters!T$138)^2)))*IF(Settings!$C$16="No",1,(1-SLR!$D38*Parameters!T$191))&lt;=0,1,(Parameters!$B$184*(1-Parameters!T$195)*_xlfn.IFNA('[3]National GDP per capita ppp'!T39,0)+(1-Parameters!$B$184)*T38)*(1+(_xlfn.IFNA('[3]Nat GDP per cap ppp growth rate'!T39,0)-IF(Settings!$C$16="No",0,Parameters!T$174*('AMOC national temperature'!T38-Parameters!T$138)+Parameters!T$175*('AMOC national temperature'!T38-Parameters!T$138)^2)))*IF(Settings!$C$16="No",1,(1-SLR!$D38*Parameters!T$191))))</f>
        <v>59325.169944039473</v>
      </c>
      <c r="U39" s="22">
        <f ca="1">IF(U$2=0,0,IF((Parameters!$B$184*(1-Parameters!U$195)*_xlfn.IFNA('[3]National GDP per capita ppp'!U39,0)+(1-Parameters!$B$184)*U38)*(1+(_xlfn.IFNA('[3]Nat GDP per cap ppp growth rate'!U39,0)-IF(Settings!$C$16="No",0,Parameters!U$174*('AMOC national temperature'!U38-Parameters!U$138)+Parameters!U$175*('AMOC national temperature'!U38-Parameters!U$138)^2)))*IF(Settings!$C$16="No",1,(1-SLR!$D38*Parameters!U$191))&lt;=0,1,(Parameters!$B$184*(1-Parameters!U$195)*_xlfn.IFNA('[3]National GDP per capita ppp'!U39,0)+(1-Parameters!$B$184)*U38)*(1+(_xlfn.IFNA('[3]Nat GDP per cap ppp growth rate'!U39,0)-IF(Settings!$C$16="No",0,Parameters!U$174*('AMOC national temperature'!U38-Parameters!U$138)+Parameters!U$175*('AMOC national temperature'!U38-Parameters!U$138)^2)))*IF(Settings!$C$16="No",1,(1-SLR!$D38*Parameters!U$191))))</f>
        <v>15634.588139316333</v>
      </c>
      <c r="V39" s="22">
        <f ca="1">IF(V$2=0,0,IF((Parameters!$B$184*(1-Parameters!V$195)*_xlfn.IFNA('[3]National GDP per capita ppp'!V39,0)+(1-Parameters!$B$184)*V38)*(1+(_xlfn.IFNA('[3]Nat GDP per cap ppp growth rate'!V39,0)-IF(Settings!$C$16="No",0,Parameters!V$174*('AMOC national temperature'!V38-Parameters!V$138)+Parameters!V$175*('AMOC national temperature'!V38-Parameters!V$138)^2)))*IF(Settings!$C$16="No",1,(1-SLR!$D38*Parameters!V$191))&lt;=0,1,(Parameters!$B$184*(1-Parameters!V$195)*_xlfn.IFNA('[3]National GDP per capita ppp'!V39,0)+(1-Parameters!$B$184)*V38)*(1+(_xlfn.IFNA('[3]Nat GDP per cap ppp growth rate'!V39,0)-IF(Settings!$C$16="No",0,Parameters!V$174*('AMOC national temperature'!V38-Parameters!V$138)+Parameters!V$175*('AMOC national temperature'!V38-Parameters!V$138)^2)))*IF(Settings!$C$16="No",1,(1-SLR!$D38*Parameters!V$191))))</f>
        <v>39014.925041006849</v>
      </c>
      <c r="W39" s="22">
        <f ca="1">IF(W$2=0,0,IF((Parameters!$B$184*(1-Parameters!W$195)*_xlfn.IFNA('[3]National GDP per capita ppp'!W39,0)+(1-Parameters!$B$184)*W38)*(1+(_xlfn.IFNA('[3]Nat GDP per cap ppp growth rate'!W39,0)-IF(Settings!$C$16="No",0,Parameters!W$174*('AMOC national temperature'!W38-Parameters!W$138)+Parameters!W$175*('AMOC national temperature'!W38-Parameters!W$138)^2)))*IF(Settings!$C$16="No",1,(1-SLR!$D38*Parameters!W$191))&lt;=0,1,(Parameters!$B$184*(1-Parameters!W$195)*_xlfn.IFNA('[3]National GDP per capita ppp'!W39,0)+(1-Parameters!$B$184)*W38)*(1+(_xlfn.IFNA('[3]Nat GDP per cap ppp growth rate'!W39,0)-IF(Settings!$C$16="No",0,Parameters!W$174*('AMOC national temperature'!W38-Parameters!W$138)+Parameters!W$175*('AMOC national temperature'!W38-Parameters!W$138)^2)))*IF(Settings!$C$16="No",1,(1-SLR!$D38*Parameters!W$191))))</f>
        <v>19208.288982934107</v>
      </c>
      <c r="X39" s="22">
        <f ca="1">IF(X$2=0,0,IF((Parameters!$B$184*(1-Parameters!X$195)*_xlfn.IFNA('[3]National GDP per capita ppp'!X39,0)+(1-Parameters!$B$184)*X38)*(1+(_xlfn.IFNA('[3]Nat GDP per cap ppp growth rate'!X39,0)-IF(Settings!$C$16="No",0,Parameters!X$174*('AMOC national temperature'!X38-Parameters!X$138)+Parameters!X$175*('AMOC national temperature'!X38-Parameters!X$138)^2)))*IF(Settings!$C$16="No",1,(1-SLR!$D38*Parameters!X$191))&lt;=0,1,(Parameters!$B$184*(1-Parameters!X$195)*_xlfn.IFNA('[3]National GDP per capita ppp'!X39,0)+(1-Parameters!$B$184)*X38)*(1+(_xlfn.IFNA('[3]Nat GDP per cap ppp growth rate'!X39,0)-IF(Settings!$C$16="No",0,Parameters!X$174*('AMOC national temperature'!X38-Parameters!X$138)+Parameters!X$175*('AMOC national temperature'!X38-Parameters!X$138)^2)))*IF(Settings!$C$16="No",1,(1-SLR!$D38*Parameters!X$191))))</f>
        <v>73384.441162270712</v>
      </c>
      <c r="Y39" s="22">
        <f ca="1">IF(Y$2=0,0,IF((Parameters!$B$184*(1-Parameters!Y$195)*_xlfn.IFNA('[3]National GDP per capita ppp'!Y39,0)+(1-Parameters!$B$184)*Y38)*(1+(_xlfn.IFNA('[3]Nat GDP per cap ppp growth rate'!Y39,0)-IF(Settings!$C$16="No",0,Parameters!Y$174*('AMOC national temperature'!Y38-Parameters!Y$138)+Parameters!Y$175*('AMOC national temperature'!Y38-Parameters!Y$138)^2)))*IF(Settings!$C$16="No",1,(1-SLR!$D38*Parameters!Y$191))&lt;=0,1,(Parameters!$B$184*(1-Parameters!Y$195)*_xlfn.IFNA('[3]National GDP per capita ppp'!Y39,0)+(1-Parameters!$B$184)*Y38)*(1+(_xlfn.IFNA('[3]Nat GDP per cap ppp growth rate'!Y39,0)-IF(Settings!$C$16="No",0,Parameters!Y$174*('AMOC national temperature'!Y38-Parameters!Y$138)+Parameters!Y$175*('AMOC national temperature'!Y38-Parameters!Y$138)^2)))*IF(Settings!$C$16="No",1,(1-SLR!$D38*Parameters!Y$191))))</f>
        <v>11614.309574774818</v>
      </c>
      <c r="Z39" s="22">
        <f ca="1">IF(Z$2=0,0,IF((Parameters!$B$184*(1-Parameters!Z$195)*_xlfn.IFNA('[3]National GDP per capita ppp'!Z39,0)+(1-Parameters!$B$184)*Z38)*(1+(_xlfn.IFNA('[3]Nat GDP per cap ppp growth rate'!Z39,0)-IF(Settings!$C$16="No",0,Parameters!Z$174*('AMOC national temperature'!Z38-Parameters!Z$138)+Parameters!Z$175*('AMOC national temperature'!Z38-Parameters!Z$138)^2)))*IF(Settings!$C$16="No",1,(1-SLR!$D38*Parameters!Z$191))&lt;=0,1,(Parameters!$B$184*(1-Parameters!Z$195)*_xlfn.IFNA('[3]National GDP per capita ppp'!Z39,0)+(1-Parameters!$B$184)*Z38)*(1+(_xlfn.IFNA('[3]Nat GDP per cap ppp growth rate'!Z39,0)-IF(Settings!$C$16="No",0,Parameters!Z$174*('AMOC national temperature'!Z38-Parameters!Z$138)+Parameters!Z$175*('AMOC national temperature'!Z38-Parameters!Z$138)^2)))*IF(Settings!$C$16="No",1,(1-SLR!$D38*Parameters!Z$191))))</f>
        <v>34139.81153830995</v>
      </c>
      <c r="AA39" s="22">
        <f ca="1">IF(AA$2=0,0,IF((Parameters!$B$184*(1-Parameters!AA$195)*_xlfn.IFNA('[3]National GDP per capita ppp'!AA39,0)+(1-Parameters!$B$184)*AA38)*(1+(_xlfn.IFNA('[3]Nat GDP per cap ppp growth rate'!AA39,0)-IF(Settings!$C$16="No",0,Parameters!AA$174*('AMOC national temperature'!AA38-Parameters!AA$138)+Parameters!AA$175*('AMOC national temperature'!AA38-Parameters!AA$138)^2)))*IF(Settings!$C$16="No",1,(1-SLR!$D38*Parameters!AA$191))&lt;=0,1,(Parameters!$B$184*(1-Parameters!AA$195)*_xlfn.IFNA('[3]National GDP per capita ppp'!AA39,0)+(1-Parameters!$B$184)*AA38)*(1+(_xlfn.IFNA('[3]Nat GDP per cap ppp growth rate'!AA39,0)-IF(Settings!$C$16="No",0,Parameters!AA$174*('AMOC national temperature'!AA38-Parameters!AA$138)+Parameters!AA$175*('AMOC national temperature'!AA38-Parameters!AA$138)^2)))*IF(Settings!$C$16="No",1,(1-SLR!$D38*Parameters!AA$191))))</f>
        <v>42991.986326498882</v>
      </c>
      <c r="AB39" s="22">
        <f ca="1">IF(AB$2=0,0,IF((Parameters!$B$184*(1-Parameters!AB$195)*_xlfn.IFNA('[3]National GDP per capita ppp'!AB39,0)+(1-Parameters!$B$184)*AB38)*(1+(_xlfn.IFNA('[3]Nat GDP per cap ppp growth rate'!AB39,0)-IF(Settings!$C$16="No",0,Parameters!AB$174*('AMOC national temperature'!AB38-Parameters!AB$138)+Parameters!AB$175*('AMOC national temperature'!AB38-Parameters!AB$138)^2)))*IF(Settings!$C$16="No",1,(1-SLR!$D38*Parameters!AB$191))&lt;=0,1,(Parameters!$B$184*(1-Parameters!AB$195)*_xlfn.IFNA('[3]National GDP per capita ppp'!AB39,0)+(1-Parameters!$B$184)*AB38)*(1+(_xlfn.IFNA('[3]Nat GDP per cap ppp growth rate'!AB39,0)-IF(Settings!$C$16="No",0,Parameters!AB$174*('AMOC national temperature'!AB38-Parameters!AB$138)+Parameters!AB$175*('AMOC national temperature'!AB38-Parameters!AB$138)^2)))*IF(Settings!$C$16="No",1,(1-SLR!$D38*Parameters!AB$191))))</f>
        <v>189460.21549194457</v>
      </c>
      <c r="AC39" s="22">
        <f ca="1">IF(AC$2=0,0,IF((Parameters!$B$184*(1-Parameters!AC$195)*_xlfn.IFNA('[3]National GDP per capita ppp'!AC39,0)+(1-Parameters!$B$184)*AC38)*(1+(_xlfn.IFNA('[3]Nat GDP per cap ppp growth rate'!AC39,0)-IF(Settings!$C$16="No",0,Parameters!AC$174*('AMOC national temperature'!AC38-Parameters!AC$138)+Parameters!AC$175*('AMOC national temperature'!AC38-Parameters!AC$138)^2)))*IF(Settings!$C$16="No",1,(1-SLR!$D38*Parameters!AC$191))&lt;=0,1,(Parameters!$B$184*(1-Parameters!AC$195)*_xlfn.IFNA('[3]National GDP per capita ppp'!AC39,0)+(1-Parameters!$B$184)*AC38)*(1+(_xlfn.IFNA('[3]Nat GDP per cap ppp growth rate'!AC39,0)-IF(Settings!$C$16="No",0,Parameters!AC$174*('AMOC national temperature'!AC38-Parameters!AC$138)+Parameters!AC$175*('AMOC national temperature'!AC38-Parameters!AC$138)^2)))*IF(Settings!$C$16="No",1,(1-SLR!$D38*Parameters!AC$191))))</f>
        <v>25902.566051071346</v>
      </c>
      <c r="AD39" s="22">
        <f ca="1">IF(AD$2=0,0,IF((Parameters!$B$184*(1-Parameters!AD$195)*_xlfn.IFNA('[3]National GDP per capita ppp'!AD39,0)+(1-Parameters!$B$184)*AD38)*(1+(_xlfn.IFNA('[3]Nat GDP per cap ppp growth rate'!AD39,0)-IF(Settings!$C$16="No",0,Parameters!AD$174*('AMOC national temperature'!AD38-Parameters!AD$138)+Parameters!AD$175*('AMOC national temperature'!AD38-Parameters!AD$138)^2)))*IF(Settings!$C$16="No",1,(1-SLR!$D38*Parameters!AD$191))&lt;=0,1,(Parameters!$B$184*(1-Parameters!AD$195)*_xlfn.IFNA('[3]National GDP per capita ppp'!AD39,0)+(1-Parameters!$B$184)*AD38)*(1+(_xlfn.IFNA('[3]Nat GDP per cap ppp growth rate'!AD39,0)-IF(Settings!$C$16="No",0,Parameters!AD$174*('AMOC national temperature'!AD38-Parameters!AD$138)+Parameters!AD$175*('AMOC national temperature'!AD38-Parameters!AD$138)^2)))*IF(Settings!$C$16="No",1,(1-SLR!$D38*Parameters!AD$191))))</f>
        <v>25925.130985847478</v>
      </c>
      <c r="AE39" s="22">
        <f ca="1">IF(AE$2=0,0,IF((Parameters!$B$184*(1-Parameters!AE$195)*_xlfn.IFNA('[3]National GDP per capita ppp'!AE39,0)+(1-Parameters!$B$184)*AE38)*(1+(_xlfn.IFNA('[3]Nat GDP per cap ppp growth rate'!AE39,0)-IF(Settings!$C$16="No",0,Parameters!AE$174*('AMOC national temperature'!AE38-Parameters!AE$138)+Parameters!AE$175*('AMOC national temperature'!AE38-Parameters!AE$138)^2)))*IF(Settings!$C$16="No",1,(1-SLR!$D38*Parameters!AE$191))&lt;=0,1,(Parameters!$B$184*(1-Parameters!AE$195)*_xlfn.IFNA('[3]National GDP per capita ppp'!AE39,0)+(1-Parameters!$B$184)*AE38)*(1+(_xlfn.IFNA('[3]Nat GDP per cap ppp growth rate'!AE39,0)-IF(Settings!$C$16="No",0,Parameters!AE$174*('AMOC national temperature'!AE38-Parameters!AE$138)+Parameters!AE$175*('AMOC national temperature'!AE38-Parameters!AE$138)^2)))*IF(Settings!$C$16="No",1,(1-SLR!$D38*Parameters!AE$191))))</f>
        <v>2418.4543542675128</v>
      </c>
      <c r="AF39" s="22">
        <f ca="1">IF(AF$2=0,0,IF((Parameters!$B$184*(1-Parameters!AF$195)*_xlfn.IFNA('[3]National GDP per capita ppp'!AF39,0)+(1-Parameters!$B$184)*AF38)*(1+(_xlfn.IFNA('[3]Nat GDP per cap ppp growth rate'!AF39,0)-IF(Settings!$C$16="No",0,Parameters!AF$174*('AMOC national temperature'!AF38-Parameters!AF$138)+Parameters!AF$175*('AMOC national temperature'!AF38-Parameters!AF$138)^2)))*IF(Settings!$C$16="No",1,(1-SLR!$D38*Parameters!AF$191))&lt;=0,1,(Parameters!$B$184*(1-Parameters!AF$195)*_xlfn.IFNA('[3]National GDP per capita ppp'!AF39,0)+(1-Parameters!$B$184)*AF38)*(1+(_xlfn.IFNA('[3]Nat GDP per cap ppp growth rate'!AF39,0)-IF(Settings!$C$16="No",0,Parameters!AF$174*('AMOC national temperature'!AF38-Parameters!AF$138)+Parameters!AF$175*('AMOC national temperature'!AF38-Parameters!AF$138)^2)))*IF(Settings!$C$16="No",1,(1-SLR!$D38*Parameters!AF$191))))</f>
        <v>61212.59151262496</v>
      </c>
      <c r="AG39" s="22">
        <f ca="1">IF(AG$2=0,0,IF((Parameters!$B$184*(1-Parameters!AG$195)*_xlfn.IFNA('[3]National GDP per capita ppp'!AG39,0)+(1-Parameters!$B$184)*AG38)*(1+(_xlfn.IFNA('[3]Nat GDP per cap ppp growth rate'!AG39,0)-IF(Settings!$C$16="No",0,Parameters!AG$174*('AMOC national temperature'!AG38-Parameters!AG$138)+Parameters!AG$175*('AMOC national temperature'!AG38-Parameters!AG$138)^2)))*IF(Settings!$C$16="No",1,(1-SLR!$D38*Parameters!AG$191))&lt;=0,1,(Parameters!$B$184*(1-Parameters!AG$195)*_xlfn.IFNA('[3]National GDP per capita ppp'!AG39,0)+(1-Parameters!$B$184)*AG38)*(1+(_xlfn.IFNA('[3]Nat GDP per cap ppp growth rate'!AG39,0)-IF(Settings!$C$16="No",0,Parameters!AG$174*('AMOC national temperature'!AG38-Parameters!AG$138)+Parameters!AG$175*('AMOC national temperature'!AG38-Parameters!AG$138)^2)))*IF(Settings!$C$16="No",1,(1-SLR!$D38*Parameters!AG$191))))</f>
        <v>63622.013056122771</v>
      </c>
      <c r="AH39" s="22">
        <f ca="1">IF(AH$2=0,0,IF((Parameters!$B$184*(1-Parameters!AH$195)*_xlfn.IFNA('[3]National GDP per capita ppp'!AH39,0)+(1-Parameters!$B$184)*AH38)*(1+(_xlfn.IFNA('[3]Nat GDP per cap ppp growth rate'!AH39,0)-IF(Settings!$C$16="No",0,Parameters!AH$174*('AMOC national temperature'!AH38-Parameters!AH$138)+Parameters!AH$175*('AMOC national temperature'!AH38-Parameters!AH$138)^2)))*IF(Settings!$C$16="No",1,(1-SLR!$D38*Parameters!AH$191))&lt;=0,1,(Parameters!$B$184*(1-Parameters!AH$195)*_xlfn.IFNA('[3]National GDP per capita ppp'!AH39,0)+(1-Parameters!$B$184)*AH38)*(1+(_xlfn.IFNA('[3]Nat GDP per cap ppp growth rate'!AH39,0)-IF(Settings!$C$16="No",0,Parameters!AH$174*('AMOC national temperature'!AH38-Parameters!AH$138)+Parameters!AH$175*('AMOC national temperature'!AH38-Parameters!AH$138)^2)))*IF(Settings!$C$16="No",1,(1-SLR!$D38*Parameters!AH$191))))</f>
        <v>42034.623017466351</v>
      </c>
      <c r="AI39" s="22">
        <f ca="1">IF(AI$2=0,0,IF((Parameters!$B$184*(1-Parameters!AI$195)*_xlfn.IFNA('[3]National GDP per capita ppp'!AI39,0)+(1-Parameters!$B$184)*AI38)*(1+(_xlfn.IFNA('[3]Nat GDP per cap ppp growth rate'!AI39,0)-IF(Settings!$C$16="No",0,Parameters!AI$174*('AMOC national temperature'!AI38-Parameters!AI$138)+Parameters!AI$175*('AMOC national temperature'!AI38-Parameters!AI$138)^2)))*IF(Settings!$C$16="No",1,(1-SLR!$D38*Parameters!AI$191))&lt;=0,1,(Parameters!$B$184*(1-Parameters!AI$195)*_xlfn.IFNA('[3]National GDP per capita ppp'!AI39,0)+(1-Parameters!$B$184)*AI38)*(1+(_xlfn.IFNA('[3]Nat GDP per cap ppp growth rate'!AI39,0)-IF(Settings!$C$16="No",0,Parameters!AI$174*('AMOC national temperature'!AI38-Parameters!AI$138)+Parameters!AI$175*('AMOC national temperature'!AI38-Parameters!AI$138)^2)))*IF(Settings!$C$16="No",1,(1-SLR!$D38*Parameters!AI$191))))</f>
        <v>27941.573157370785</v>
      </c>
      <c r="AJ39" s="22">
        <f ca="1">IF(AJ$2=0,0,IF((Parameters!$B$184*(1-Parameters!AJ$195)*_xlfn.IFNA('[3]National GDP per capita ppp'!AJ39,0)+(1-Parameters!$B$184)*AJ38)*(1+(_xlfn.IFNA('[3]Nat GDP per cap ppp growth rate'!AJ39,0)-IF(Settings!$C$16="No",0,Parameters!AJ$174*('AMOC national temperature'!AJ38-Parameters!AJ$138)+Parameters!AJ$175*('AMOC national temperature'!AJ38-Parameters!AJ$138)^2)))*IF(Settings!$C$16="No",1,(1-SLR!$D38*Parameters!AJ$191))&lt;=0,1,(Parameters!$B$184*(1-Parameters!AJ$195)*_xlfn.IFNA('[3]National GDP per capita ppp'!AJ39,0)+(1-Parameters!$B$184)*AJ38)*(1+(_xlfn.IFNA('[3]Nat GDP per cap ppp growth rate'!AJ39,0)-IF(Settings!$C$16="No",0,Parameters!AJ$174*('AMOC national temperature'!AJ38-Parameters!AJ$138)+Parameters!AJ$175*('AMOC national temperature'!AJ38-Parameters!AJ$138)^2)))*IF(Settings!$C$16="No",1,(1-SLR!$D38*Parameters!AJ$191))))</f>
        <v>7534.7824596061855</v>
      </c>
      <c r="AK39" s="22">
        <f ca="1">IF(AK$2=0,0,IF((Parameters!$B$184*(1-Parameters!AK$195)*_xlfn.IFNA('[3]National GDP per capita ppp'!AK39,0)+(1-Parameters!$B$184)*AK38)*(1+(_xlfn.IFNA('[3]Nat GDP per cap ppp growth rate'!AK39,0)-IF(Settings!$C$16="No",0,Parameters!AK$174*('AMOC national temperature'!AK38-Parameters!AK$138)+Parameters!AK$175*('AMOC national temperature'!AK38-Parameters!AK$138)^2)))*IF(Settings!$C$16="No",1,(1-SLR!$D38*Parameters!AK$191))&lt;=0,1,(Parameters!$B$184*(1-Parameters!AK$195)*_xlfn.IFNA('[3]National GDP per capita ppp'!AK39,0)+(1-Parameters!$B$184)*AK38)*(1+(_xlfn.IFNA('[3]Nat GDP per cap ppp growth rate'!AK39,0)-IF(Settings!$C$16="No",0,Parameters!AK$174*('AMOC national temperature'!AK38-Parameters!AK$138)+Parameters!AK$175*('AMOC national temperature'!AK38-Parameters!AK$138)^2)))*IF(Settings!$C$16="No",1,(1-SLR!$D38*Parameters!AK$191))))</f>
        <v>7471.0173781523736</v>
      </c>
      <c r="AL39" s="22">
        <f ca="1">IF(AL$2=0,0,IF((Parameters!$B$184*(1-Parameters!AL$195)*_xlfn.IFNA('[3]National GDP per capita ppp'!AL39,0)+(1-Parameters!$B$184)*AL38)*(1+(_xlfn.IFNA('[3]Nat GDP per cap ppp growth rate'!AL39,0)-IF(Settings!$C$16="No",0,Parameters!AL$174*('AMOC national temperature'!AL38-Parameters!AL$138)+Parameters!AL$175*('AMOC national temperature'!AL38-Parameters!AL$138)^2)))*IF(Settings!$C$16="No",1,(1-SLR!$D38*Parameters!AL$191))&lt;=0,1,(Parameters!$B$184*(1-Parameters!AL$195)*_xlfn.IFNA('[3]National GDP per capita ppp'!AL39,0)+(1-Parameters!$B$184)*AL38)*(1+(_xlfn.IFNA('[3]Nat GDP per cap ppp growth rate'!AL39,0)-IF(Settings!$C$16="No",0,Parameters!AL$174*('AMOC national temperature'!AL38-Parameters!AL$138)+Parameters!AL$175*('AMOC national temperature'!AL38-Parameters!AL$138)^2)))*IF(Settings!$C$16="No",1,(1-SLR!$D38*Parameters!AL$191))))</f>
        <v>1912.6147917635669</v>
      </c>
      <c r="AM39" s="22">
        <f ca="1">IF(AM$2=0,0,IF((Parameters!$B$184*(1-Parameters!AM$195)*_xlfn.IFNA('[3]National GDP per capita ppp'!AM39,0)+(1-Parameters!$B$184)*AM38)*(1+(_xlfn.IFNA('[3]Nat GDP per cap ppp growth rate'!AM39,0)-IF(Settings!$C$16="No",0,Parameters!AM$174*('AMOC national temperature'!AM38-Parameters!AM$138)+Parameters!AM$175*('AMOC national temperature'!AM38-Parameters!AM$138)^2)))*IF(Settings!$C$16="No",1,(1-SLR!$D38*Parameters!AM$191))&lt;=0,1,(Parameters!$B$184*(1-Parameters!AM$195)*_xlfn.IFNA('[3]National GDP per capita ppp'!AM39,0)+(1-Parameters!$B$184)*AM38)*(1+(_xlfn.IFNA('[3]Nat GDP per cap ppp growth rate'!AM39,0)-IF(Settings!$C$16="No",0,Parameters!AM$174*('AMOC national temperature'!AM38-Parameters!AM$138)+Parameters!AM$175*('AMOC national temperature'!AM38-Parameters!AM$138)^2)))*IF(Settings!$C$16="No",1,(1-SLR!$D38*Parameters!AM$191))))</f>
        <v>13630.806958629988</v>
      </c>
      <c r="AN39" s="22">
        <f ca="1">IF(AN$2=0,0,IF((Parameters!$B$184*(1-Parameters!AN$195)*_xlfn.IFNA('[3]National GDP per capita ppp'!AN39,0)+(1-Parameters!$B$184)*AN38)*(1+(_xlfn.IFNA('[3]Nat GDP per cap ppp growth rate'!AN39,0)-IF(Settings!$C$16="No",0,Parameters!AN$174*('AMOC national temperature'!AN38-Parameters!AN$138)+Parameters!AN$175*('AMOC national temperature'!AN38-Parameters!AN$138)^2)))*IF(Settings!$C$16="No",1,(1-SLR!$D38*Parameters!AN$191))&lt;=0,1,(Parameters!$B$184*(1-Parameters!AN$195)*_xlfn.IFNA('[3]National GDP per capita ppp'!AN39,0)+(1-Parameters!$B$184)*AN38)*(1+(_xlfn.IFNA('[3]Nat GDP per cap ppp growth rate'!AN39,0)-IF(Settings!$C$16="No",0,Parameters!AN$174*('AMOC national temperature'!AN38-Parameters!AN$138)+Parameters!AN$175*('AMOC national temperature'!AN38-Parameters!AN$138)^2)))*IF(Settings!$C$16="No",1,(1-SLR!$D38*Parameters!AN$191))))</f>
        <v>25594.584163696152</v>
      </c>
      <c r="AO39" s="22">
        <f ca="1">IF(AO$2=0,0,IF((Parameters!$B$184*(1-Parameters!AO$195)*_xlfn.IFNA('[3]National GDP per capita ppp'!AO39,0)+(1-Parameters!$B$184)*AO38)*(1+(_xlfn.IFNA('[3]Nat GDP per cap ppp growth rate'!AO39,0)-IF(Settings!$C$16="No",0,Parameters!AO$174*('AMOC national temperature'!AO38-Parameters!AO$138)+Parameters!AO$175*('AMOC national temperature'!AO38-Parameters!AO$138)^2)))*IF(Settings!$C$16="No",1,(1-SLR!$D38*Parameters!AO$191))&lt;=0,1,(Parameters!$B$184*(1-Parameters!AO$195)*_xlfn.IFNA('[3]National GDP per capita ppp'!AO39,0)+(1-Parameters!$B$184)*AO38)*(1+(_xlfn.IFNA('[3]Nat GDP per cap ppp growth rate'!AO39,0)-IF(Settings!$C$16="No",0,Parameters!AO$174*('AMOC national temperature'!AO38-Parameters!AO$138)+Parameters!AO$175*('AMOC national temperature'!AO38-Parameters!AO$138)^2)))*IF(Settings!$C$16="No",1,(1-SLR!$D38*Parameters!AO$191))))</f>
        <v>7132.7420360901797</v>
      </c>
      <c r="AP39" s="22">
        <f ca="1">IF(AP$2=0,0,IF((Parameters!$B$184*(1-Parameters!AP$195)*_xlfn.IFNA('[3]National GDP per capita ppp'!AP39,0)+(1-Parameters!$B$184)*AP38)*(1+(_xlfn.IFNA('[3]Nat GDP per cap ppp growth rate'!AP39,0)-IF(Settings!$C$16="No",0,Parameters!AP$174*('AMOC national temperature'!AP38-Parameters!AP$138)+Parameters!AP$175*('AMOC national temperature'!AP38-Parameters!AP$138)^2)))*IF(Settings!$C$16="No",1,(1-SLR!$D38*Parameters!AP$191))&lt;=0,1,(Parameters!$B$184*(1-Parameters!AP$195)*_xlfn.IFNA('[3]National GDP per capita ppp'!AP39,0)+(1-Parameters!$B$184)*AP38)*(1+(_xlfn.IFNA('[3]Nat GDP per cap ppp growth rate'!AP39,0)-IF(Settings!$C$16="No",0,Parameters!AP$174*('AMOC national temperature'!AP38-Parameters!AP$138)+Parameters!AP$175*('AMOC national temperature'!AP38-Parameters!AP$138)^2)))*IF(Settings!$C$16="No",1,(1-SLR!$D38*Parameters!AP$191))))</f>
        <v>12808.218094031139</v>
      </c>
      <c r="AQ39" s="22">
        <f ca="1">IF(AQ$2=0,0,IF((Parameters!$B$184*(1-Parameters!AQ$195)*_xlfn.IFNA('[3]National GDP per capita ppp'!AQ39,0)+(1-Parameters!$B$184)*AQ38)*(1+(_xlfn.IFNA('[3]Nat GDP per cap ppp growth rate'!AQ39,0)-IF(Settings!$C$16="No",0,Parameters!AQ$174*('AMOC national temperature'!AQ38-Parameters!AQ$138)+Parameters!AQ$175*('AMOC national temperature'!AQ38-Parameters!AQ$138)^2)))*IF(Settings!$C$16="No",1,(1-SLR!$D38*Parameters!AQ$191))&lt;=0,1,(Parameters!$B$184*(1-Parameters!AQ$195)*_xlfn.IFNA('[3]National GDP per capita ppp'!AQ39,0)+(1-Parameters!$B$184)*AQ38)*(1+(_xlfn.IFNA('[3]Nat GDP per cap ppp growth rate'!AQ39,0)-IF(Settings!$C$16="No",0,Parameters!AQ$174*('AMOC national temperature'!AQ38-Parameters!AQ$138)+Parameters!AQ$175*('AMOC national temperature'!AQ38-Parameters!AQ$138)^2)))*IF(Settings!$C$16="No",1,(1-SLR!$D38*Parameters!AQ$191))))</f>
        <v>31722.799449575941</v>
      </c>
      <c r="AR39" s="22">
        <f>IF(AR$2=0,0,IF((Parameters!$B$184*(1-Parameters!AR$195)*_xlfn.IFNA('[3]National GDP per capita ppp'!AR39,0)+(1-Parameters!$B$184)*AR38)*(1+(_xlfn.IFNA('[3]Nat GDP per cap ppp growth rate'!AR39,0)-IF(Settings!$C$16="No",0,Parameters!AR$174*('AMOC national temperature'!AR38-Parameters!AR$138)+Parameters!AR$175*('AMOC national temperature'!AR38-Parameters!AR$138)^2)))*IF(Settings!$C$16="No",1,(1-SLR!$D38*Parameters!AR$191))&lt;=0,1,(Parameters!$B$184*(1-Parameters!AR$195)*_xlfn.IFNA('[3]National GDP per capita ppp'!AR39,0)+(1-Parameters!$B$184)*AR38)*(1+(_xlfn.IFNA('[3]Nat GDP per cap ppp growth rate'!AR39,0)-IF(Settings!$C$16="No",0,Parameters!AR$174*('AMOC national temperature'!AR38-Parameters!AR$138)+Parameters!AR$175*('AMOC national temperature'!AR38-Parameters!AR$138)^2)))*IF(Settings!$C$16="No",1,(1-SLR!$D38*Parameters!AR$191))))</f>
        <v>0</v>
      </c>
      <c r="AS39" s="22">
        <f ca="1">IF(AS$2=0,0,IF((Parameters!$B$184*(1-Parameters!AS$195)*_xlfn.IFNA('[3]National GDP per capita ppp'!AS39,0)+(1-Parameters!$B$184)*AS38)*(1+(_xlfn.IFNA('[3]Nat GDP per cap ppp growth rate'!AS39,0)-IF(Settings!$C$16="No",0,Parameters!AS$174*('AMOC national temperature'!AS38-Parameters!AS$138)+Parameters!AS$175*('AMOC national temperature'!AS38-Parameters!AS$138)^2)))*IF(Settings!$C$16="No",1,(1-SLR!$D38*Parameters!AS$191))&lt;=0,1,(Parameters!$B$184*(1-Parameters!AS$195)*_xlfn.IFNA('[3]National GDP per capita ppp'!AS39,0)+(1-Parameters!$B$184)*AS38)*(1+(_xlfn.IFNA('[3]Nat GDP per cap ppp growth rate'!AS39,0)-IF(Settings!$C$16="No",0,Parameters!AS$174*('AMOC national temperature'!AS38-Parameters!AS$138)+Parameters!AS$175*('AMOC national temperature'!AS38-Parameters!AS$138)^2)))*IF(Settings!$C$16="No",1,(1-SLR!$D38*Parameters!AS$191))))</f>
        <v>51556.089984058104</v>
      </c>
      <c r="AT39" s="22">
        <f ca="1">IF(AT$2=0,0,IF((Parameters!$B$184*(1-Parameters!AT$195)*_xlfn.IFNA('[3]National GDP per capita ppp'!AT39,0)+(1-Parameters!$B$184)*AT38)*(1+(_xlfn.IFNA('[3]Nat GDP per cap ppp growth rate'!AT39,0)-IF(Settings!$C$16="No",0,Parameters!AT$174*('AMOC national temperature'!AT38-Parameters!AT$138)+Parameters!AT$175*('AMOC national temperature'!AT38-Parameters!AT$138)^2)))*IF(Settings!$C$16="No",1,(1-SLR!$D38*Parameters!AT$191))&lt;=0,1,(Parameters!$B$184*(1-Parameters!AT$195)*_xlfn.IFNA('[3]National GDP per capita ppp'!AT39,0)+(1-Parameters!$B$184)*AT38)*(1+(_xlfn.IFNA('[3]Nat GDP per cap ppp growth rate'!AT39,0)-IF(Settings!$C$16="No",0,Parameters!AT$174*('AMOC national temperature'!AT38-Parameters!AT$138)+Parameters!AT$175*('AMOC national temperature'!AT38-Parameters!AT$138)^2)))*IF(Settings!$C$16="No",1,(1-SLR!$D38*Parameters!AT$191))))</f>
        <v>38011.421574229818</v>
      </c>
      <c r="AU39" s="22">
        <f ca="1">IF(AU$2=0,0,IF((Parameters!$B$184*(1-Parameters!AU$195)*_xlfn.IFNA('[3]National GDP per capita ppp'!AU39,0)+(1-Parameters!$B$184)*AU38)*(1+(_xlfn.IFNA('[3]Nat GDP per cap ppp growth rate'!AU39,0)-IF(Settings!$C$16="No",0,Parameters!AU$174*('AMOC national temperature'!AU38-Parameters!AU$138)+Parameters!AU$175*('AMOC national temperature'!AU38-Parameters!AU$138)^2)))*IF(Settings!$C$16="No",1,(1-SLR!$D38*Parameters!AU$191))&lt;=0,1,(Parameters!$B$184*(1-Parameters!AU$195)*_xlfn.IFNA('[3]National GDP per capita ppp'!AU39,0)+(1-Parameters!$B$184)*AU38)*(1+(_xlfn.IFNA('[3]Nat GDP per cap ppp growth rate'!AU39,0)-IF(Settings!$C$16="No",0,Parameters!AU$174*('AMOC national temperature'!AU38-Parameters!AU$138)+Parameters!AU$175*('AMOC national temperature'!AU38-Parameters!AU$138)^2)))*IF(Settings!$C$16="No",1,(1-SLR!$D38*Parameters!AU$191))))</f>
        <v>52691.809128619498</v>
      </c>
      <c r="AV39" s="22">
        <f ca="1">IF(AV$2=0,0,IF((Parameters!$B$184*(1-Parameters!AV$195)*_xlfn.IFNA('[3]National GDP per capita ppp'!AV39,0)+(1-Parameters!$B$184)*AV38)*(1+(_xlfn.IFNA('[3]Nat GDP per cap ppp growth rate'!AV39,0)-IF(Settings!$C$16="No",0,Parameters!AV$174*('AMOC national temperature'!AV38-Parameters!AV$138)+Parameters!AV$175*('AMOC national temperature'!AV38-Parameters!AV$138)^2)))*IF(Settings!$C$16="No",1,(1-SLR!$D38*Parameters!AV$191))&lt;=0,1,(Parameters!$B$184*(1-Parameters!AV$195)*_xlfn.IFNA('[3]National GDP per capita ppp'!AV39,0)+(1-Parameters!$B$184)*AV38)*(1+(_xlfn.IFNA('[3]Nat GDP per cap ppp growth rate'!AV39,0)-IF(Settings!$C$16="No",0,Parameters!AV$174*('AMOC national temperature'!AV38-Parameters!AV$138)+Parameters!AV$175*('AMOC national temperature'!AV38-Parameters!AV$138)^2)))*IF(Settings!$C$16="No",1,(1-SLR!$D38*Parameters!AV$191))))</f>
        <v>6508.7044137189087</v>
      </c>
      <c r="AW39" s="22">
        <f ca="1">IF(AW$2=0,0,IF((Parameters!$B$184*(1-Parameters!AW$195)*_xlfn.IFNA('[3]National GDP per capita ppp'!AW39,0)+(1-Parameters!$B$184)*AW38)*(1+(_xlfn.IFNA('[3]Nat GDP per cap ppp growth rate'!AW39,0)-IF(Settings!$C$16="No",0,Parameters!AW$174*('AMOC national temperature'!AW38-Parameters!AW$138)+Parameters!AW$175*('AMOC national temperature'!AW38-Parameters!AW$138)^2)))*IF(Settings!$C$16="No",1,(1-SLR!$D38*Parameters!AW$191))&lt;=0,1,(Parameters!$B$184*(1-Parameters!AW$195)*_xlfn.IFNA('[3]National GDP per capita ppp'!AW39,0)+(1-Parameters!$B$184)*AW38)*(1+(_xlfn.IFNA('[3]Nat GDP per cap ppp growth rate'!AW39,0)-IF(Settings!$C$16="No",0,Parameters!AW$174*('AMOC national temperature'!AW38-Parameters!AW$138)+Parameters!AW$175*('AMOC national temperature'!AW38-Parameters!AW$138)^2)))*IF(Settings!$C$16="No",1,(1-SLR!$D38*Parameters!AW$191))))</f>
        <v>18590.991918969426</v>
      </c>
      <c r="AX39" s="22">
        <f ca="1">IF(AX$2=0,0,IF((Parameters!$B$184*(1-Parameters!AX$195)*_xlfn.IFNA('[3]National GDP per capita ppp'!AX39,0)+(1-Parameters!$B$184)*AX38)*(1+(_xlfn.IFNA('[3]Nat GDP per cap ppp growth rate'!AX39,0)-IF(Settings!$C$16="No",0,Parameters!AX$174*('AMOC national temperature'!AX38-Parameters!AX$138)+Parameters!AX$175*('AMOC national temperature'!AX38-Parameters!AX$138)^2)))*IF(Settings!$C$16="No",1,(1-SLR!$D38*Parameters!AX$191))&lt;=0,1,(Parameters!$B$184*(1-Parameters!AX$195)*_xlfn.IFNA('[3]National GDP per capita ppp'!AX39,0)+(1-Parameters!$B$184)*AX38)*(1+(_xlfn.IFNA('[3]Nat GDP per cap ppp growth rate'!AX39,0)-IF(Settings!$C$16="No",0,Parameters!AX$174*('AMOC national temperature'!AX38-Parameters!AX$138)+Parameters!AX$175*('AMOC national temperature'!AX38-Parameters!AX$138)^2)))*IF(Settings!$C$16="No",1,(1-SLR!$D38*Parameters!AX$191))))</f>
        <v>56332.619922465296</v>
      </c>
      <c r="AY39" s="22">
        <f ca="1">IF(AY$2=0,0,IF((Parameters!$B$184*(1-Parameters!AY$195)*_xlfn.IFNA('[3]National GDP per capita ppp'!AY39,0)+(1-Parameters!$B$184)*AY38)*(1+(_xlfn.IFNA('[3]Nat GDP per cap ppp growth rate'!AY39,0)-IF(Settings!$C$16="No",0,Parameters!AY$174*('AMOC national temperature'!AY38-Parameters!AY$138)+Parameters!AY$175*('AMOC national temperature'!AY38-Parameters!AY$138)^2)))*IF(Settings!$C$16="No",1,(1-SLR!$D38*Parameters!AY$191))&lt;=0,1,(Parameters!$B$184*(1-Parameters!AY$195)*_xlfn.IFNA('[3]National GDP per capita ppp'!AY39,0)+(1-Parameters!$B$184)*AY38)*(1+(_xlfn.IFNA('[3]Nat GDP per cap ppp growth rate'!AY39,0)-IF(Settings!$C$16="No",0,Parameters!AY$174*('AMOC national temperature'!AY38-Parameters!AY$138)+Parameters!AY$175*('AMOC national temperature'!AY38-Parameters!AY$138)^2)))*IF(Settings!$C$16="No",1,(1-SLR!$D38*Parameters!AY$191))))</f>
        <v>26439.718524864675</v>
      </c>
      <c r="AZ39" s="22">
        <f ca="1">IF(AZ$2=0,0,IF((Parameters!$B$184*(1-Parameters!AZ$195)*_xlfn.IFNA('[3]National GDP per capita ppp'!AZ39,0)+(1-Parameters!$B$184)*AZ38)*(1+(_xlfn.IFNA('[3]Nat GDP per cap ppp growth rate'!AZ39,0)-IF(Settings!$C$16="No",0,Parameters!AZ$174*('AMOC national temperature'!AZ38-Parameters!AZ$138)+Parameters!AZ$175*('AMOC national temperature'!AZ38-Parameters!AZ$138)^2)))*IF(Settings!$C$16="No",1,(1-SLR!$D38*Parameters!AZ$191))&lt;=0,1,(Parameters!$B$184*(1-Parameters!AZ$195)*_xlfn.IFNA('[3]National GDP per capita ppp'!AZ39,0)+(1-Parameters!$B$184)*AZ38)*(1+(_xlfn.IFNA('[3]Nat GDP per cap ppp growth rate'!AZ39,0)-IF(Settings!$C$16="No",0,Parameters!AZ$174*('AMOC national temperature'!AZ38-Parameters!AZ$138)+Parameters!AZ$175*('AMOC national temperature'!AZ38-Parameters!AZ$138)^2)))*IF(Settings!$C$16="No",1,(1-SLR!$D38*Parameters!AZ$191))))</f>
        <v>21510.238462175777</v>
      </c>
      <c r="BA39" s="22">
        <f ca="1">IF(BA$2=0,0,IF((Parameters!$B$184*(1-Parameters!BA$195)*_xlfn.IFNA('[3]National GDP per capita ppp'!BA39,0)+(1-Parameters!$B$184)*BA38)*(1+(_xlfn.IFNA('[3]Nat GDP per cap ppp growth rate'!BA39,0)-IF(Settings!$C$16="No",0,Parameters!BA$174*('AMOC national temperature'!BA38-Parameters!BA$138)+Parameters!BA$175*('AMOC national temperature'!BA38-Parameters!BA$138)^2)))*IF(Settings!$C$16="No",1,(1-SLR!$D38*Parameters!BA$191))&lt;=0,1,(Parameters!$B$184*(1-Parameters!BA$195)*_xlfn.IFNA('[3]National GDP per capita ppp'!BA39,0)+(1-Parameters!$B$184)*BA38)*(1+(_xlfn.IFNA('[3]Nat GDP per cap ppp growth rate'!BA39,0)-IF(Settings!$C$16="No",0,Parameters!BA$174*('AMOC national temperature'!BA38-Parameters!BA$138)+Parameters!BA$175*('AMOC national temperature'!BA38-Parameters!BA$138)^2)))*IF(Settings!$C$16="No",1,(1-SLR!$D38*Parameters!BA$191))))</f>
        <v>19592.031898264155</v>
      </c>
      <c r="BB39" s="22">
        <f ca="1">IF(BB$2=0,0,IF((Parameters!$B$184*(1-Parameters!BB$195)*_xlfn.IFNA('[3]National GDP per capita ppp'!BB39,0)+(1-Parameters!$B$184)*BB38)*(1+(_xlfn.IFNA('[3]Nat GDP per cap ppp growth rate'!BB39,0)-IF(Settings!$C$16="No",0,Parameters!BB$174*('AMOC national temperature'!BB38-Parameters!BB$138)+Parameters!BB$175*('AMOC national temperature'!BB38-Parameters!BB$138)^2)))*IF(Settings!$C$16="No",1,(1-SLR!$D38*Parameters!BB$191))&lt;=0,1,(Parameters!$B$184*(1-Parameters!BB$195)*_xlfn.IFNA('[3]National GDP per capita ppp'!BB39,0)+(1-Parameters!$B$184)*BB38)*(1+(_xlfn.IFNA('[3]Nat GDP per cap ppp growth rate'!BB39,0)-IF(Settings!$C$16="No",0,Parameters!BB$174*('AMOC national temperature'!BB38-Parameters!BB$138)+Parameters!BB$175*('AMOC national temperature'!BB38-Parameters!BB$138)^2)))*IF(Settings!$C$16="No",1,(1-SLR!$D38*Parameters!BB$191))))</f>
        <v>27103.85888097619</v>
      </c>
      <c r="BC39" s="22">
        <f ca="1">IF(BC$2=0,0,IF((Parameters!$B$184*(1-Parameters!BC$195)*_xlfn.IFNA('[3]National GDP per capita ppp'!BC39,0)+(1-Parameters!$B$184)*BC38)*(1+(_xlfn.IFNA('[3]Nat GDP per cap ppp growth rate'!BC39,0)-IF(Settings!$C$16="No",0,Parameters!BC$174*('AMOC national temperature'!BC38-Parameters!BC$138)+Parameters!BC$175*('AMOC national temperature'!BC38-Parameters!BC$138)^2)))*IF(Settings!$C$16="No",1,(1-SLR!$D38*Parameters!BC$191))&lt;=0,1,(Parameters!$B$184*(1-Parameters!BC$195)*_xlfn.IFNA('[3]National GDP per capita ppp'!BC39,0)+(1-Parameters!$B$184)*BC38)*(1+(_xlfn.IFNA('[3]Nat GDP per cap ppp growth rate'!BC39,0)-IF(Settings!$C$16="No",0,Parameters!BC$174*('AMOC national temperature'!BC38-Parameters!BC$138)+Parameters!BC$175*('AMOC national temperature'!BC38-Parameters!BC$138)^2)))*IF(Settings!$C$16="No",1,(1-SLR!$D38*Parameters!BC$191))))</f>
        <v>4786.6945189721982</v>
      </c>
      <c r="BD39" s="22">
        <f>IF(BD$2=0,0,IF((Parameters!$B$184*(1-Parameters!BD$195)*_xlfn.IFNA('[3]National GDP per capita ppp'!BD39,0)+(1-Parameters!$B$184)*BD38)*(1+(_xlfn.IFNA('[3]Nat GDP per cap ppp growth rate'!BD39,0)-IF(Settings!$C$16="No",0,Parameters!BD$174*('AMOC national temperature'!BD38-Parameters!BD$138)+Parameters!BD$175*('AMOC national temperature'!BD38-Parameters!BD$138)^2)))*IF(Settings!$C$16="No",1,(1-SLR!$D38*Parameters!BD$191))&lt;=0,1,(Parameters!$B$184*(1-Parameters!BD$195)*_xlfn.IFNA('[3]National GDP per capita ppp'!BD39,0)+(1-Parameters!$B$184)*BD38)*(1+(_xlfn.IFNA('[3]Nat GDP per cap ppp growth rate'!BD39,0)-IF(Settings!$C$16="No",0,Parameters!BD$174*('AMOC national temperature'!BD38-Parameters!BD$138)+Parameters!BD$175*('AMOC national temperature'!BD38-Parameters!BD$138)^2)))*IF(Settings!$C$16="No",1,(1-SLR!$D38*Parameters!BD$191))))</f>
        <v>0</v>
      </c>
      <c r="BE39" s="22">
        <f ca="1">IF(BE$2=0,0,IF((Parameters!$B$184*(1-Parameters!BE$195)*_xlfn.IFNA('[3]National GDP per capita ppp'!BE39,0)+(1-Parameters!$B$184)*BE38)*(1+(_xlfn.IFNA('[3]Nat GDP per cap ppp growth rate'!BE39,0)-IF(Settings!$C$16="No",0,Parameters!BE$174*('AMOC national temperature'!BE38-Parameters!BE$138)+Parameters!BE$175*('AMOC national temperature'!BE38-Parameters!BE$138)^2)))*IF(Settings!$C$16="No",1,(1-SLR!$D38*Parameters!BE$191))&lt;=0,1,(Parameters!$B$184*(1-Parameters!BE$195)*_xlfn.IFNA('[3]National GDP per capita ppp'!BE39,0)+(1-Parameters!$B$184)*BE38)*(1+(_xlfn.IFNA('[3]Nat GDP per cap ppp growth rate'!BE39,0)-IF(Settings!$C$16="No",0,Parameters!BE$174*('AMOC national temperature'!BE38-Parameters!BE$138)+Parameters!BE$175*('AMOC national temperature'!BE38-Parameters!BE$138)^2)))*IF(Settings!$C$16="No",1,(1-SLR!$D38*Parameters!BE$191))))</f>
        <v>45466.921679354913</v>
      </c>
      <c r="BF39" s="22">
        <f ca="1">IF(BF$2=0,0,IF((Parameters!$B$184*(1-Parameters!BF$195)*_xlfn.IFNA('[3]National GDP per capita ppp'!BF39,0)+(1-Parameters!$B$184)*BF38)*(1+(_xlfn.IFNA('[3]Nat GDP per cap ppp growth rate'!BF39,0)-IF(Settings!$C$16="No",0,Parameters!BF$174*('AMOC national temperature'!BF38-Parameters!BF$138)+Parameters!BF$175*('AMOC national temperature'!BF38-Parameters!BF$138)^2)))*IF(Settings!$C$16="No",1,(1-SLR!$D38*Parameters!BF$191))&lt;=0,1,(Parameters!$B$184*(1-Parameters!BF$195)*_xlfn.IFNA('[3]National GDP per capita ppp'!BF39,0)+(1-Parameters!$B$184)*BF38)*(1+(_xlfn.IFNA('[3]Nat GDP per cap ppp growth rate'!BF39,0)-IF(Settings!$C$16="No",0,Parameters!BF$174*('AMOC national temperature'!BF38-Parameters!BF$138)+Parameters!BF$175*('AMOC national temperature'!BF38-Parameters!BF$138)^2)))*IF(Settings!$C$16="No",1,(1-SLR!$D38*Parameters!BF$191))))</f>
        <v>29881.229580042018</v>
      </c>
      <c r="BG39" s="22">
        <f ca="1">IF(BG$2=0,0,IF((Parameters!$B$184*(1-Parameters!BG$195)*_xlfn.IFNA('[3]National GDP per capita ppp'!BG39,0)+(1-Parameters!$B$184)*BG38)*(1+(_xlfn.IFNA('[3]Nat GDP per cap ppp growth rate'!BG39,0)-IF(Settings!$C$16="No",0,Parameters!BG$174*('AMOC national temperature'!BG38-Parameters!BG$138)+Parameters!BG$175*('AMOC national temperature'!BG38-Parameters!BG$138)^2)))*IF(Settings!$C$16="No",1,(1-SLR!$D38*Parameters!BG$191))&lt;=0,1,(Parameters!$B$184*(1-Parameters!BG$195)*_xlfn.IFNA('[3]National GDP per capita ppp'!BG39,0)+(1-Parameters!$B$184)*BG38)*(1+(_xlfn.IFNA('[3]Nat GDP per cap ppp growth rate'!BG39,0)-IF(Settings!$C$16="No",0,Parameters!BG$174*('AMOC national temperature'!BG38-Parameters!BG$138)+Parameters!BG$175*('AMOC national temperature'!BG38-Parameters!BG$138)^2)))*IF(Settings!$C$16="No",1,(1-SLR!$D38*Parameters!BG$191))))</f>
        <v>2460.524326838331</v>
      </c>
      <c r="BH39" s="22">
        <f ca="1">IF(BH$2=0,0,IF((Parameters!$B$184*(1-Parameters!BH$195)*_xlfn.IFNA('[3]National GDP per capita ppp'!BH39,0)+(1-Parameters!$B$184)*BH38)*(1+(_xlfn.IFNA('[3]Nat GDP per cap ppp growth rate'!BH39,0)-IF(Settings!$C$16="No",0,Parameters!BH$174*('AMOC national temperature'!BH38-Parameters!BH$138)+Parameters!BH$175*('AMOC national temperature'!BH38-Parameters!BH$138)^2)))*IF(Settings!$C$16="No",1,(1-SLR!$D38*Parameters!BH$191))&lt;=0,1,(Parameters!$B$184*(1-Parameters!BH$195)*_xlfn.IFNA('[3]National GDP per capita ppp'!BH39,0)+(1-Parameters!$B$184)*BH38)*(1+(_xlfn.IFNA('[3]Nat GDP per cap ppp growth rate'!BH39,0)-IF(Settings!$C$16="No",0,Parameters!BH$174*('AMOC national temperature'!BH38-Parameters!BH$138)+Parameters!BH$175*('AMOC national temperature'!BH38-Parameters!BH$138)^2)))*IF(Settings!$C$16="No",1,(1-SLR!$D38*Parameters!BH$191))))</f>
        <v>55779.396141428173</v>
      </c>
      <c r="BI39" s="22">
        <f ca="1">IF(BI$2=0,0,IF((Parameters!$B$184*(1-Parameters!BI$195)*_xlfn.IFNA('[3]National GDP per capita ppp'!BI39,0)+(1-Parameters!$B$184)*BI38)*(1+(_xlfn.IFNA('[3]Nat GDP per cap ppp growth rate'!BI39,0)-IF(Settings!$C$16="No",0,Parameters!BI$174*('AMOC national temperature'!BI38-Parameters!BI$138)+Parameters!BI$175*('AMOC national temperature'!BI38-Parameters!BI$138)^2)))*IF(Settings!$C$16="No",1,(1-SLR!$D38*Parameters!BI$191))&lt;=0,1,(Parameters!$B$184*(1-Parameters!BI$195)*_xlfn.IFNA('[3]National GDP per capita ppp'!BI39,0)+(1-Parameters!$B$184)*BI38)*(1+(_xlfn.IFNA('[3]Nat GDP per cap ppp growth rate'!BI39,0)-IF(Settings!$C$16="No",0,Parameters!BI$174*('AMOC national temperature'!BI38-Parameters!BI$138)+Parameters!BI$175*('AMOC national temperature'!BI38-Parameters!BI$138)^2)))*IF(Settings!$C$16="No",1,(1-SLR!$D38*Parameters!BI$191))))</f>
        <v>29973.288275797735</v>
      </c>
      <c r="BJ39" s="22">
        <f ca="1">IF(BJ$2=0,0,IF((Parameters!$B$184*(1-Parameters!BJ$195)*_xlfn.IFNA('[3]National GDP per capita ppp'!BJ39,0)+(1-Parameters!$B$184)*BJ38)*(1+(_xlfn.IFNA('[3]Nat GDP per cap ppp growth rate'!BJ39,0)-IF(Settings!$C$16="No",0,Parameters!BJ$174*('AMOC national temperature'!BJ38-Parameters!BJ$138)+Parameters!BJ$175*('AMOC national temperature'!BJ38-Parameters!BJ$138)^2)))*IF(Settings!$C$16="No",1,(1-SLR!$D38*Parameters!BJ$191))&lt;=0,1,(Parameters!$B$184*(1-Parameters!BJ$195)*_xlfn.IFNA('[3]National GDP per capita ppp'!BJ39,0)+(1-Parameters!$B$184)*BJ38)*(1+(_xlfn.IFNA('[3]Nat GDP per cap ppp growth rate'!BJ39,0)-IF(Settings!$C$16="No",0,Parameters!BJ$174*('AMOC national temperature'!BJ38-Parameters!BJ$138)+Parameters!BJ$175*('AMOC national temperature'!BJ38-Parameters!BJ$138)^2)))*IF(Settings!$C$16="No",1,(1-SLR!$D38*Parameters!BJ$191))))</f>
        <v>50555.625032517055</v>
      </c>
      <c r="BK39" s="22">
        <f ca="1">IF(BK$2=0,0,IF((Parameters!$B$184*(1-Parameters!BK$195)*_xlfn.IFNA('[3]National GDP per capita ppp'!BK39,0)+(1-Parameters!$B$184)*BK38)*(1+(_xlfn.IFNA('[3]Nat GDP per cap ppp growth rate'!BK39,0)-IF(Settings!$C$16="No",0,Parameters!BK$174*('AMOC national temperature'!BK38-Parameters!BK$138)+Parameters!BK$175*('AMOC national temperature'!BK38-Parameters!BK$138)^2)))*IF(Settings!$C$16="No",1,(1-SLR!$D38*Parameters!BK$191))&lt;=0,1,(Parameters!$B$184*(1-Parameters!BK$195)*_xlfn.IFNA('[3]National GDP per capita ppp'!BK39,0)+(1-Parameters!$B$184)*BK38)*(1+(_xlfn.IFNA('[3]Nat GDP per cap ppp growth rate'!BK39,0)-IF(Settings!$C$16="No",0,Parameters!BK$174*('AMOC national temperature'!BK38-Parameters!BK$138)+Parameters!BK$175*('AMOC national temperature'!BK38-Parameters!BK$138)^2)))*IF(Settings!$C$16="No",1,(1-SLR!$D38*Parameters!BK$191))))</f>
        <v>5250.210482899457</v>
      </c>
      <c r="BL39" s="22">
        <f ca="1">IF(BL$2=0,0,IF((Parameters!$B$184*(1-Parameters!BL$195)*_xlfn.IFNA('[3]National GDP per capita ppp'!BL39,0)+(1-Parameters!$B$184)*BL38)*(1+(_xlfn.IFNA('[3]Nat GDP per cap ppp growth rate'!BL39,0)-IF(Settings!$C$16="No",0,Parameters!BL$174*('AMOC national temperature'!BL38-Parameters!BL$138)+Parameters!BL$175*('AMOC national temperature'!BL38-Parameters!BL$138)^2)))*IF(Settings!$C$16="No",1,(1-SLR!$D38*Parameters!BL$191))&lt;=0,1,(Parameters!$B$184*(1-Parameters!BL$195)*_xlfn.IFNA('[3]National GDP per capita ppp'!BL39,0)+(1-Parameters!$B$184)*BL38)*(1+(_xlfn.IFNA('[3]Nat GDP per cap ppp growth rate'!BL39,0)-IF(Settings!$C$16="No",0,Parameters!BL$174*('AMOC national temperature'!BL38-Parameters!BL$138)+Parameters!BL$175*('AMOC national temperature'!BL38-Parameters!BL$138)^2)))*IF(Settings!$C$16="No",1,(1-SLR!$D38*Parameters!BL$191))))</f>
        <v>29975.257257039517</v>
      </c>
      <c r="BM39" s="22">
        <f ca="1">IF(BM$2=0,0,IF((Parameters!$B$184*(1-Parameters!BM$195)*_xlfn.IFNA('[3]National GDP per capita ppp'!BM39,0)+(1-Parameters!$B$184)*BM38)*(1+(_xlfn.IFNA('[3]Nat GDP per cap ppp growth rate'!BM39,0)-IF(Settings!$C$16="No",0,Parameters!BM$174*('AMOC national temperature'!BM38-Parameters!BM$138)+Parameters!BM$175*('AMOC national temperature'!BM38-Parameters!BM$138)^2)))*IF(Settings!$C$16="No",1,(1-SLR!$D38*Parameters!BM$191))&lt;=0,1,(Parameters!$B$184*(1-Parameters!BM$195)*_xlfn.IFNA('[3]National GDP per capita ppp'!BM39,0)+(1-Parameters!$B$184)*BM38)*(1+(_xlfn.IFNA('[3]Nat GDP per cap ppp growth rate'!BM39,0)-IF(Settings!$C$16="No",0,Parameters!BM$174*('AMOC national temperature'!BM38-Parameters!BM$138)+Parameters!BM$175*('AMOC national temperature'!BM38-Parameters!BM$138)^2)))*IF(Settings!$C$16="No",1,(1-SLR!$D38*Parameters!BM$191))))</f>
        <v>56374.912929059763</v>
      </c>
      <c r="BN39" s="22">
        <f ca="1">IF(BN$2=0,0,IF((Parameters!$B$184*(1-Parameters!BN$195)*_xlfn.IFNA('[3]National GDP per capita ppp'!BN39,0)+(1-Parameters!$B$184)*BN38)*(1+(_xlfn.IFNA('[3]Nat GDP per cap ppp growth rate'!BN39,0)-IF(Settings!$C$16="No",0,Parameters!BN$174*('AMOC national temperature'!BN38-Parameters!BN$138)+Parameters!BN$175*('AMOC national temperature'!BN38-Parameters!BN$138)^2)))*IF(Settings!$C$16="No",1,(1-SLR!$D38*Parameters!BN$191))&lt;=0,1,(Parameters!$B$184*(1-Parameters!BN$195)*_xlfn.IFNA('[3]National GDP per capita ppp'!BN39,0)+(1-Parameters!$B$184)*BN38)*(1+(_xlfn.IFNA('[3]Nat GDP per cap ppp growth rate'!BN39,0)-IF(Settings!$C$16="No",0,Parameters!BN$174*('AMOC national temperature'!BN38-Parameters!BN$138)+Parameters!BN$175*('AMOC national temperature'!BN38-Parameters!BN$138)^2)))*IF(Settings!$C$16="No",1,(1-SLR!$D38*Parameters!BN$191))))</f>
        <v>20103.217822675011</v>
      </c>
      <c r="BO39" s="22">
        <f ca="1">IF(BO$2=0,0,IF((Parameters!$B$184*(1-Parameters!BO$195)*_xlfn.IFNA('[3]National GDP per capita ppp'!BO39,0)+(1-Parameters!$B$184)*BO38)*(1+(_xlfn.IFNA('[3]Nat GDP per cap ppp growth rate'!BO39,0)-IF(Settings!$C$16="No",0,Parameters!BO$174*('AMOC national temperature'!BO38-Parameters!BO$138)+Parameters!BO$175*('AMOC national temperature'!BO38-Parameters!BO$138)^2)))*IF(Settings!$C$16="No",1,(1-SLR!$D38*Parameters!BO$191))&lt;=0,1,(Parameters!$B$184*(1-Parameters!BO$195)*_xlfn.IFNA('[3]National GDP per capita ppp'!BO39,0)+(1-Parameters!$B$184)*BO38)*(1+(_xlfn.IFNA('[3]Nat GDP per cap ppp growth rate'!BO39,0)-IF(Settings!$C$16="No",0,Parameters!BO$174*('AMOC national temperature'!BO38-Parameters!BO$138)+Parameters!BO$175*('AMOC national temperature'!BO38-Parameters!BO$138)^2)))*IF(Settings!$C$16="No",1,(1-SLR!$D38*Parameters!BO$191))))</f>
        <v>8755.1537537882305</v>
      </c>
      <c r="BP39" s="22">
        <f ca="1">IF(BP$2=0,0,IF((Parameters!$B$184*(1-Parameters!BP$195)*_xlfn.IFNA('[3]National GDP per capita ppp'!BP39,0)+(1-Parameters!$B$184)*BP38)*(1+(_xlfn.IFNA('[3]Nat GDP per cap ppp growth rate'!BP39,0)-IF(Settings!$C$16="No",0,Parameters!BP$174*('AMOC national temperature'!BP38-Parameters!BP$138)+Parameters!BP$175*('AMOC national temperature'!BP38-Parameters!BP$138)^2)))*IF(Settings!$C$16="No",1,(1-SLR!$D38*Parameters!BP$191))&lt;=0,1,(Parameters!$B$184*(1-Parameters!BP$195)*_xlfn.IFNA('[3]National GDP per capita ppp'!BP39,0)+(1-Parameters!$B$184)*BP38)*(1+(_xlfn.IFNA('[3]Nat GDP per cap ppp growth rate'!BP39,0)-IF(Settings!$C$16="No",0,Parameters!BP$174*('AMOC national temperature'!BP38-Parameters!BP$138)+Parameters!BP$175*('AMOC national temperature'!BP38-Parameters!BP$138)^2)))*IF(Settings!$C$16="No",1,(1-SLR!$D38*Parameters!BP$191))))</f>
        <v>5672.3491676599479</v>
      </c>
      <c r="BQ39" s="22">
        <f>IF(BQ$2=0,0,IF((Parameters!$B$184*(1-Parameters!BQ$195)*_xlfn.IFNA('[3]National GDP per capita ppp'!BQ39,0)+(1-Parameters!$B$184)*BQ38)*(1+(_xlfn.IFNA('[3]Nat GDP per cap ppp growth rate'!BQ39,0)-IF(Settings!$C$16="No",0,Parameters!BQ$174*('AMOC national temperature'!BQ38-Parameters!BQ$138)+Parameters!BQ$175*('AMOC national temperature'!BQ38-Parameters!BQ$138)^2)))*IF(Settings!$C$16="No",1,(1-SLR!$D38*Parameters!BQ$191))&lt;=0,1,(Parameters!$B$184*(1-Parameters!BQ$195)*_xlfn.IFNA('[3]National GDP per capita ppp'!BQ39,0)+(1-Parameters!$B$184)*BQ38)*(1+(_xlfn.IFNA('[3]Nat GDP per cap ppp growth rate'!BQ39,0)-IF(Settings!$C$16="No",0,Parameters!BQ$174*('AMOC national temperature'!BQ38-Parameters!BQ$138)+Parameters!BQ$175*('AMOC national temperature'!BQ38-Parameters!BQ$138)^2)))*IF(Settings!$C$16="No",1,(1-SLR!$D38*Parameters!BQ$191))))</f>
        <v>0</v>
      </c>
      <c r="BR39" s="22">
        <f ca="1">IF(BR$2=0,0,IF((Parameters!$B$184*(1-Parameters!BR$195)*_xlfn.IFNA('[3]National GDP per capita ppp'!BR39,0)+(1-Parameters!$B$184)*BR38)*(1+(_xlfn.IFNA('[3]Nat GDP per cap ppp growth rate'!BR39,0)-IF(Settings!$C$16="No",0,Parameters!BR$174*('AMOC national temperature'!BR38-Parameters!BR$138)+Parameters!BR$175*('AMOC national temperature'!BR38-Parameters!BR$138)^2)))*IF(Settings!$C$16="No",1,(1-SLR!$D38*Parameters!BR$191))&lt;=0,1,(Parameters!$B$184*(1-Parameters!BR$195)*_xlfn.IFNA('[3]National GDP per capita ppp'!BR39,0)+(1-Parameters!$B$184)*BR38)*(1+(_xlfn.IFNA('[3]Nat GDP per cap ppp growth rate'!BR39,0)-IF(Settings!$C$16="No",0,Parameters!BR$174*('AMOC national temperature'!BR38-Parameters!BR$138)+Parameters!BR$175*('AMOC national temperature'!BR38-Parameters!BR$138)^2)))*IF(Settings!$C$16="No",1,(1-SLR!$D38*Parameters!BR$191))))</f>
        <v>4424.4256389045458</v>
      </c>
      <c r="BS39" s="22">
        <f ca="1">IF(BS$2=0,0,IF((Parameters!$B$184*(1-Parameters!BS$195)*_xlfn.IFNA('[3]National GDP per capita ppp'!BS39,0)+(1-Parameters!$B$184)*BS38)*(1+(_xlfn.IFNA('[3]Nat GDP per cap ppp growth rate'!BS39,0)-IF(Settings!$C$16="No",0,Parameters!BS$174*('AMOC national temperature'!BS38-Parameters!BS$138)+Parameters!BS$175*('AMOC national temperature'!BS38-Parameters!BS$138)^2)))*IF(Settings!$C$16="No",1,(1-SLR!$D38*Parameters!BS$191))&lt;=0,1,(Parameters!$B$184*(1-Parameters!BS$195)*_xlfn.IFNA('[3]National GDP per capita ppp'!BS39,0)+(1-Parameters!$B$184)*BS38)*(1+(_xlfn.IFNA('[3]Nat GDP per cap ppp growth rate'!BS39,0)-IF(Settings!$C$16="No",0,Parameters!BS$174*('AMOC national temperature'!BS38-Parameters!BS$138)+Parameters!BS$175*('AMOC national temperature'!BS38-Parameters!BS$138)^2)))*IF(Settings!$C$16="No",1,(1-SLR!$D38*Parameters!BS$191))))</f>
        <v>4402.316273902883</v>
      </c>
      <c r="BT39" s="22">
        <f ca="1">IF(BT$2=0,0,IF((Parameters!$B$184*(1-Parameters!BT$195)*_xlfn.IFNA('[3]National GDP per capita ppp'!BT39,0)+(1-Parameters!$B$184)*BT38)*(1+(_xlfn.IFNA('[3]Nat GDP per cap ppp growth rate'!BT39,0)-IF(Settings!$C$16="No",0,Parameters!BT$174*('AMOC national temperature'!BT38-Parameters!BT$138)+Parameters!BT$175*('AMOC national temperature'!BT38-Parameters!BT$138)^2)))*IF(Settings!$C$16="No",1,(1-SLR!$D38*Parameters!BT$191))&lt;=0,1,(Parameters!$B$184*(1-Parameters!BT$195)*_xlfn.IFNA('[3]National GDP per capita ppp'!BT39,0)+(1-Parameters!$B$184)*BT38)*(1+(_xlfn.IFNA('[3]Nat GDP per cap ppp growth rate'!BT39,0)-IF(Settings!$C$16="No",0,Parameters!BT$174*('AMOC national temperature'!BT38-Parameters!BT$138)+Parameters!BT$175*('AMOC national temperature'!BT38-Parameters!BT$138)^2)))*IF(Settings!$C$16="No",1,(1-SLR!$D38*Parameters!BT$191))))</f>
        <v>84323.870292086183</v>
      </c>
      <c r="BU39" s="22">
        <f ca="1">IF(BU$2=0,0,IF((Parameters!$B$184*(1-Parameters!BU$195)*_xlfn.IFNA('[3]National GDP per capita ppp'!BU39,0)+(1-Parameters!$B$184)*BU38)*(1+(_xlfn.IFNA('[3]Nat GDP per cap ppp growth rate'!BU39,0)-IF(Settings!$C$16="No",0,Parameters!BU$174*('AMOC national temperature'!BU38-Parameters!BU$138)+Parameters!BU$175*('AMOC national temperature'!BU38-Parameters!BU$138)^2)))*IF(Settings!$C$16="No",1,(1-SLR!$D38*Parameters!BU$191))&lt;=0,1,(Parameters!$B$184*(1-Parameters!BU$195)*_xlfn.IFNA('[3]National GDP per capita ppp'!BU39,0)+(1-Parameters!$B$184)*BU38)*(1+(_xlfn.IFNA('[3]Nat GDP per cap ppp growth rate'!BU39,0)-IF(Settings!$C$16="No",0,Parameters!BU$174*('AMOC national temperature'!BU38-Parameters!BU$138)+Parameters!BU$175*('AMOC national temperature'!BU38-Parameters!BU$138)^2)))*IF(Settings!$C$16="No",1,(1-SLR!$D38*Parameters!BU$191))))</f>
        <v>45350.851994125027</v>
      </c>
      <c r="BV39" s="22">
        <f ca="1">IF(BV$2=0,0,IF((Parameters!$B$184*(1-Parameters!BV$195)*_xlfn.IFNA('[3]National GDP per capita ppp'!BV39,0)+(1-Parameters!$B$184)*BV38)*(1+(_xlfn.IFNA('[3]Nat GDP per cap ppp growth rate'!BV39,0)-IF(Settings!$C$16="No",0,Parameters!BV$174*('AMOC national temperature'!BV38-Parameters!BV$138)+Parameters!BV$175*('AMOC national temperature'!BV38-Parameters!BV$138)^2)))*IF(Settings!$C$16="No",1,(1-SLR!$D38*Parameters!BV$191))&lt;=0,1,(Parameters!$B$184*(1-Parameters!BV$195)*_xlfn.IFNA('[3]National GDP per capita ppp'!BV39,0)+(1-Parameters!$B$184)*BV38)*(1+(_xlfn.IFNA('[3]Nat GDP per cap ppp growth rate'!BV39,0)-IF(Settings!$C$16="No",0,Parameters!BV$174*('AMOC national temperature'!BV38-Parameters!BV$138)+Parameters!BV$175*('AMOC national temperature'!BV38-Parameters!BV$138)^2)))*IF(Settings!$C$16="No",1,(1-SLR!$D38*Parameters!BV$191))))</f>
        <v>22146.640465552686</v>
      </c>
      <c r="BW39" s="22">
        <f ca="1">IF(BW$2=0,0,IF((Parameters!$B$184*(1-Parameters!BW$195)*_xlfn.IFNA('[3]National GDP per capita ppp'!BW39,0)+(1-Parameters!$B$184)*BW38)*(1+(_xlfn.IFNA('[3]Nat GDP per cap ppp growth rate'!BW39,0)-IF(Settings!$C$16="No",0,Parameters!BW$174*('AMOC national temperature'!BW38-Parameters!BW$138)+Parameters!BW$175*('AMOC national temperature'!BW38-Parameters!BW$138)^2)))*IF(Settings!$C$16="No",1,(1-SLR!$D38*Parameters!BW$191))&lt;=0,1,(Parameters!$B$184*(1-Parameters!BW$195)*_xlfn.IFNA('[3]National GDP per capita ppp'!BW39,0)+(1-Parameters!$B$184)*BW38)*(1+(_xlfn.IFNA('[3]Nat GDP per cap ppp growth rate'!BW39,0)-IF(Settings!$C$16="No",0,Parameters!BW$174*('AMOC national temperature'!BW38-Parameters!BW$138)+Parameters!BW$175*('AMOC national temperature'!BW38-Parameters!BW$138)^2)))*IF(Settings!$C$16="No",1,(1-SLR!$D38*Parameters!BW$191))))</f>
        <v>16705.17960066002</v>
      </c>
      <c r="BX39" s="22">
        <f>IF(BX$2=0,0,IF((Parameters!$B$184*(1-Parameters!BX$195)*_xlfn.IFNA('[3]National GDP per capita ppp'!BX39,0)+(1-Parameters!$B$184)*BX38)*(1+(_xlfn.IFNA('[3]Nat GDP per cap ppp growth rate'!BX39,0)-IF(Settings!$C$16="No",0,Parameters!BX$174*('AMOC national temperature'!BX38-Parameters!BX$138)+Parameters!BX$175*('AMOC national temperature'!BX38-Parameters!BX$138)^2)))*IF(Settings!$C$16="No",1,(1-SLR!$D38*Parameters!BX$191))&lt;=0,1,(Parameters!$B$184*(1-Parameters!BX$195)*_xlfn.IFNA('[3]National GDP per capita ppp'!BX39,0)+(1-Parameters!$B$184)*BX38)*(1+(_xlfn.IFNA('[3]Nat GDP per cap ppp growth rate'!BX39,0)-IF(Settings!$C$16="No",0,Parameters!BX$174*('AMOC national temperature'!BX38-Parameters!BX$138)+Parameters!BX$175*('AMOC national temperature'!BX38-Parameters!BX$138)^2)))*IF(Settings!$C$16="No",1,(1-SLR!$D38*Parameters!BX$191))))</f>
        <v>0</v>
      </c>
      <c r="BY39" s="22">
        <f ca="1">IF(BY$2=0,0,IF((Parameters!$B$184*(1-Parameters!BY$195)*_xlfn.IFNA('[3]National GDP per capita ppp'!BY39,0)+(1-Parameters!$B$184)*BY38)*(1+(_xlfn.IFNA('[3]Nat GDP per cap ppp growth rate'!BY39,0)-IF(Settings!$C$16="No",0,Parameters!BY$174*('AMOC national temperature'!BY38-Parameters!BY$138)+Parameters!BY$175*('AMOC national temperature'!BY38-Parameters!BY$138)^2)))*IF(Settings!$C$16="No",1,(1-SLR!$D38*Parameters!BY$191))&lt;=0,1,(Parameters!$B$184*(1-Parameters!BY$195)*_xlfn.IFNA('[3]National GDP per capita ppp'!BY39,0)+(1-Parameters!$B$184)*BY38)*(1+(_xlfn.IFNA('[3]Nat GDP per cap ppp growth rate'!BY39,0)-IF(Settings!$C$16="No",0,Parameters!BY$174*('AMOC national temperature'!BY38-Parameters!BY$138)+Parameters!BY$175*('AMOC national temperature'!BY38-Parameters!BY$138)^2)))*IF(Settings!$C$16="No",1,(1-SLR!$D38*Parameters!BY$191))))</f>
        <v>13947.948246966778</v>
      </c>
      <c r="BZ39" s="22">
        <f ca="1">IF(BZ$2=0,0,IF((Parameters!$B$184*(1-Parameters!BZ$195)*_xlfn.IFNA('[3]National GDP per capita ppp'!BZ39,0)+(1-Parameters!$B$184)*BZ38)*(1+(_xlfn.IFNA('[3]Nat GDP per cap ppp growth rate'!BZ39,0)-IF(Settings!$C$16="No",0,Parameters!BZ$174*('AMOC national temperature'!BZ38-Parameters!BZ$138)+Parameters!BZ$175*('AMOC national temperature'!BZ38-Parameters!BZ$138)^2)))*IF(Settings!$C$16="No",1,(1-SLR!$D38*Parameters!BZ$191))&lt;=0,1,(Parameters!$B$184*(1-Parameters!BZ$195)*_xlfn.IFNA('[3]National GDP per capita ppp'!BZ39,0)+(1-Parameters!$B$184)*BZ38)*(1+(_xlfn.IFNA('[3]Nat GDP per cap ppp growth rate'!BZ39,0)-IF(Settings!$C$16="No",0,Parameters!BZ$174*('AMOC national temperature'!BZ38-Parameters!BZ$138)+Parameters!BZ$175*('AMOC national temperature'!BZ38-Parameters!BZ$138)^2)))*IF(Settings!$C$16="No",1,(1-SLR!$D38*Parameters!BZ$191))))</f>
        <v>188136.22207611837</v>
      </c>
      <c r="CA39" s="22">
        <f ca="1">IF(CA$2=0,0,IF((Parameters!$B$184*(1-Parameters!CA$195)*_xlfn.IFNA('[3]National GDP per capita ppp'!CA39,0)+(1-Parameters!$B$184)*CA38)*(1+(_xlfn.IFNA('[3]Nat GDP per cap ppp growth rate'!CA39,0)-IF(Settings!$C$16="No",0,Parameters!CA$174*('AMOC national temperature'!CA38-Parameters!CA$138)+Parameters!CA$175*('AMOC national temperature'!CA38-Parameters!CA$138)^2)))*IF(Settings!$C$16="No",1,(1-SLR!$D38*Parameters!CA$191))&lt;=0,1,(Parameters!$B$184*(1-Parameters!CA$195)*_xlfn.IFNA('[3]National GDP per capita ppp'!CA39,0)+(1-Parameters!$B$184)*CA38)*(1+(_xlfn.IFNA('[3]Nat GDP per cap ppp growth rate'!CA39,0)-IF(Settings!$C$16="No",0,Parameters!CA$174*('AMOC national temperature'!CA38-Parameters!CA$138)+Parameters!CA$175*('AMOC national temperature'!CA38-Parameters!CA$138)^2)))*IF(Settings!$C$16="No",1,(1-SLR!$D38*Parameters!CA$191))))</f>
        <v>9106.6995375580373</v>
      </c>
      <c r="CB39" s="22">
        <f ca="1">IF(CB$2=0,0,IF((Parameters!$B$184*(1-Parameters!CB$195)*_xlfn.IFNA('[3]National GDP per capita ppp'!CB39,0)+(1-Parameters!$B$184)*CB38)*(1+(_xlfn.IFNA('[3]Nat GDP per cap ppp growth rate'!CB39,0)-IF(Settings!$C$16="No",0,Parameters!CB$174*('AMOC national temperature'!CB38-Parameters!CB$138)+Parameters!CB$175*('AMOC national temperature'!CB38-Parameters!CB$138)^2)))*IF(Settings!$C$16="No",1,(1-SLR!$D38*Parameters!CB$191))&lt;=0,1,(Parameters!$B$184*(1-Parameters!CB$195)*_xlfn.IFNA('[3]National GDP per capita ppp'!CB39,0)+(1-Parameters!$B$184)*CB38)*(1+(_xlfn.IFNA('[3]Nat GDP per cap ppp growth rate'!CB39,0)-IF(Settings!$C$16="No",0,Parameters!CB$174*('AMOC national temperature'!CB38-Parameters!CB$138)+Parameters!CB$175*('AMOC national temperature'!CB38-Parameters!CB$138)^2)))*IF(Settings!$C$16="No",1,(1-SLR!$D38*Parameters!CB$191))))</f>
        <v>28075.227882239382</v>
      </c>
      <c r="CC39" s="22">
        <f ca="1">IF(CC$2=0,0,IF((Parameters!$B$184*(1-Parameters!CC$195)*_xlfn.IFNA('[3]National GDP per capita ppp'!CC39,0)+(1-Parameters!$B$184)*CC38)*(1+(_xlfn.IFNA('[3]Nat GDP per cap ppp growth rate'!CC39,0)-IF(Settings!$C$16="No",0,Parameters!CC$174*('AMOC national temperature'!CC38-Parameters!CC$138)+Parameters!CC$175*('AMOC national temperature'!CC38-Parameters!CC$138)^2)))*IF(Settings!$C$16="No",1,(1-SLR!$D38*Parameters!CC$191))&lt;=0,1,(Parameters!$B$184*(1-Parameters!CC$195)*_xlfn.IFNA('[3]National GDP per capita ppp'!CC39,0)+(1-Parameters!$B$184)*CC38)*(1+(_xlfn.IFNA('[3]Nat GDP per cap ppp growth rate'!CC39,0)-IF(Settings!$C$16="No",0,Parameters!CC$174*('AMOC national temperature'!CC38-Parameters!CC$138)+Parameters!CC$175*('AMOC national temperature'!CC38-Parameters!CC$138)^2)))*IF(Settings!$C$16="No",1,(1-SLR!$D38*Parameters!CC$191))))</f>
        <v>3206.0416729670519</v>
      </c>
      <c r="CD39" s="22">
        <f ca="1">IF(CD$2=0,0,IF((Parameters!$B$184*(1-Parameters!CD$195)*_xlfn.IFNA('[3]National GDP per capita ppp'!CD39,0)+(1-Parameters!$B$184)*CD38)*(1+(_xlfn.IFNA('[3]Nat GDP per cap ppp growth rate'!CD39,0)-IF(Settings!$C$16="No",0,Parameters!CD$174*('AMOC national temperature'!CD38-Parameters!CD$138)+Parameters!CD$175*('AMOC national temperature'!CD38-Parameters!CD$138)^2)))*IF(Settings!$C$16="No",1,(1-SLR!$D38*Parameters!CD$191))&lt;=0,1,(Parameters!$B$184*(1-Parameters!CD$195)*_xlfn.IFNA('[3]National GDP per capita ppp'!CD39,0)+(1-Parameters!$B$184)*CD38)*(1+(_xlfn.IFNA('[3]Nat GDP per cap ppp growth rate'!CD39,0)-IF(Settings!$C$16="No",0,Parameters!CD$174*('AMOC national temperature'!CD38-Parameters!CD$138)+Parameters!CD$175*('AMOC national temperature'!CD38-Parameters!CD$138)^2)))*IF(Settings!$C$16="No",1,(1-SLR!$D38*Parameters!CD$191))))</f>
        <v>31052.451503145483</v>
      </c>
      <c r="CE39" s="22">
        <f ca="1">IF(CE$2=0,0,IF((Parameters!$B$184*(1-Parameters!CE$195)*_xlfn.IFNA('[3]National GDP per capita ppp'!CE39,0)+(1-Parameters!$B$184)*CE38)*(1+(_xlfn.IFNA('[3]Nat GDP per cap ppp growth rate'!CE39,0)-IF(Settings!$C$16="No",0,Parameters!CE$174*('AMOC national temperature'!CE38-Parameters!CE$138)+Parameters!CE$175*('AMOC national temperature'!CE38-Parameters!CE$138)^2)))*IF(Settings!$C$16="No",1,(1-SLR!$D38*Parameters!CE$191))&lt;=0,1,(Parameters!$B$184*(1-Parameters!CE$195)*_xlfn.IFNA('[3]National GDP per capita ppp'!CE39,0)+(1-Parameters!$B$184)*CE38)*(1+(_xlfn.IFNA('[3]Nat GDP per cap ppp growth rate'!CE39,0)-IF(Settings!$C$16="No",0,Parameters!CE$174*('AMOC national temperature'!CE38-Parameters!CE$138)+Parameters!CE$175*('AMOC national temperature'!CE38-Parameters!CE$138)^2)))*IF(Settings!$C$16="No",1,(1-SLR!$D38*Parameters!CE$191))))</f>
        <v>33504.852507925199</v>
      </c>
      <c r="CF39" s="13">
        <f ca="1">IF(CF$2=0,0,IF((Parameters!$B$184*(1-Parameters!CF$195)*_xlfn.IFNA('[3]National GDP per capita ppp'!CF39,0)+(1-Parameters!$B$184)*CF38)*(1+(_xlfn.IFNA('[3]Nat GDP per cap ppp growth rate'!CF39,0)-IF(Settings!$C$16="No",0,Parameters!CF$174*('AMOC national temperature'!CF38-Parameters!CF$138)+Parameters!CF$175*('AMOC national temperature'!CF38-Parameters!CF$138)^2)))*IF(Settings!$C$16="No",1,(1-SLR!$D38*Parameters!CF$191))*(1-ISM!K38)&lt;=0,1,(Parameters!$B$184*(1-Parameters!CF$195)*_xlfn.IFNA('[3]National GDP per capita ppp'!CF39,0)+(1-Parameters!$B$184)*CF38)*(1+(_xlfn.IFNA('[3]Nat GDP per cap ppp growth rate'!CF39,0)-IF(Settings!$C$16="No",0,Parameters!CF$174*('AMOC national temperature'!CF38-Parameters!CF$138)+Parameters!CF$175*('AMOC national temperature'!CF38-Parameters!CF$138)^2)))*IF(Settings!$C$16="No",1,(1-SLR!$D38*Parameters!CF$191))*(1-ISM!K38)))</f>
        <v>16223.701570963169</v>
      </c>
      <c r="CG39" s="22">
        <f ca="1">IF(CG$2=0,0,IF((Parameters!$B$184*(1-Parameters!CG$195)*_xlfn.IFNA('[3]National GDP per capita ppp'!CG39,0)+(1-Parameters!$B$184)*CG38)*(1+(_xlfn.IFNA('[3]Nat GDP per cap ppp growth rate'!CG39,0)-IF(Settings!$C$16="No",0,Parameters!CG$174*('AMOC national temperature'!CG38-Parameters!CG$138)+Parameters!CG$175*('AMOC national temperature'!CG38-Parameters!CG$138)^2)))*IF(Settings!$C$16="No",1,(1-SLR!$D38*Parameters!CG$191))&lt;=0,1,(Parameters!$B$184*(1-Parameters!CG$195)*_xlfn.IFNA('[3]National GDP per capita ppp'!CG39,0)+(1-Parameters!$B$184)*CG38)*(1+(_xlfn.IFNA('[3]Nat GDP per cap ppp growth rate'!CG39,0)-IF(Settings!$C$16="No",0,Parameters!CG$174*('AMOC national temperature'!CG38-Parameters!CG$138)+Parameters!CG$175*('AMOC national temperature'!CG38-Parameters!CG$138)^2)))*IF(Settings!$C$16="No",1,(1-SLR!$D38*Parameters!CG$191))))</f>
        <v>61037.43880449346</v>
      </c>
      <c r="CH39" s="22">
        <f ca="1">IF(CH$2=0,0,IF((Parameters!$B$184*(1-Parameters!CH$195)*_xlfn.IFNA('[3]National GDP per capita ppp'!CH39,0)+(1-Parameters!$B$184)*CH38)*(1+(_xlfn.IFNA('[3]Nat GDP per cap ppp growth rate'!CH39,0)-IF(Settings!$C$16="No",0,Parameters!CH$174*('AMOC national temperature'!CH38-Parameters!CH$138)+Parameters!CH$175*('AMOC national temperature'!CH38-Parameters!CH$138)^2)))*IF(Settings!$C$16="No",1,(1-SLR!$D38*Parameters!CH$191))&lt;=0,1,(Parameters!$B$184*(1-Parameters!CH$195)*_xlfn.IFNA('[3]National GDP per capita ppp'!CH39,0)+(1-Parameters!$B$184)*CH38)*(1+(_xlfn.IFNA('[3]Nat GDP per cap ppp growth rate'!CH39,0)-IF(Settings!$C$16="No",0,Parameters!CH$174*('AMOC national temperature'!CH38-Parameters!CH$138)+Parameters!CH$175*('AMOC national temperature'!CH38-Parameters!CH$138)^2)))*IF(Settings!$C$16="No",1,(1-SLR!$D38*Parameters!CH$191))))</f>
        <v>45060.171801222932</v>
      </c>
      <c r="CI39" s="22">
        <f ca="1">IF(CI$2=0,0,IF((Parameters!$B$184*(1-Parameters!CI$195)*_xlfn.IFNA('[3]National GDP per capita ppp'!CI39,0)+(1-Parameters!$B$184)*CI38)*(1+(_xlfn.IFNA('[3]Nat GDP per cap ppp growth rate'!CI39,0)-IF(Settings!$C$16="No",0,Parameters!CI$174*('AMOC national temperature'!CI38-Parameters!CI$138)+Parameters!CI$175*('AMOC national temperature'!CI38-Parameters!CI$138)^2)))*IF(Settings!$C$16="No",1,(1-SLR!$D38*Parameters!CI$191))&lt;=0,1,(Parameters!$B$184*(1-Parameters!CI$195)*_xlfn.IFNA('[3]National GDP per capita ppp'!CI39,0)+(1-Parameters!$B$184)*CI38)*(1+(_xlfn.IFNA('[3]Nat GDP per cap ppp growth rate'!CI39,0)-IF(Settings!$C$16="No",0,Parameters!CI$174*('AMOC national temperature'!CI38-Parameters!CI$138)+Parameters!CI$175*('AMOC national temperature'!CI38-Parameters!CI$138)^2)))*IF(Settings!$C$16="No",1,(1-SLR!$D38*Parameters!CI$191))))</f>
        <v>26605.760164311389</v>
      </c>
      <c r="CJ39" s="22">
        <f ca="1">IF(CJ$2=0,0,IF((Parameters!$B$184*(1-Parameters!CJ$195)*_xlfn.IFNA('[3]National GDP per capita ppp'!CJ39,0)+(1-Parameters!$B$184)*CJ38)*(1+(_xlfn.IFNA('[3]Nat GDP per cap ppp growth rate'!CJ39,0)-IF(Settings!$C$16="No",0,Parameters!CJ$174*('AMOC national temperature'!CJ38-Parameters!CJ$138)+Parameters!CJ$175*('AMOC national temperature'!CJ38-Parameters!CJ$138)^2)))*IF(Settings!$C$16="No",1,(1-SLR!$D38*Parameters!CJ$191))&lt;=0,1,(Parameters!$B$184*(1-Parameters!CJ$195)*_xlfn.IFNA('[3]National GDP per capita ppp'!CJ39,0)+(1-Parameters!$B$184)*CJ38)*(1+(_xlfn.IFNA('[3]Nat GDP per cap ppp growth rate'!CJ39,0)-IF(Settings!$C$16="No",0,Parameters!CJ$174*('AMOC national temperature'!CJ38-Parameters!CJ$138)+Parameters!CJ$175*('AMOC national temperature'!CJ38-Parameters!CJ$138)^2)))*IF(Settings!$C$16="No",1,(1-SLR!$D38*Parameters!CJ$191))))</f>
        <v>65296.833465928459</v>
      </c>
      <c r="CK39" s="22">
        <f ca="1">IF(CK$2=0,0,IF((Parameters!$B$184*(1-Parameters!CK$195)*_xlfn.IFNA('[3]National GDP per capita ppp'!CK39,0)+(1-Parameters!$B$184)*CK38)*(1+(_xlfn.IFNA('[3]Nat GDP per cap ppp growth rate'!CK39,0)-IF(Settings!$C$16="No",0,Parameters!CK$174*('AMOC national temperature'!CK38-Parameters!CK$138)+Parameters!CK$175*('AMOC national temperature'!CK38-Parameters!CK$138)^2)))*IF(Settings!$C$16="No",1,(1-SLR!$D38*Parameters!CK$191))&lt;=0,1,(Parameters!$B$184*(1-Parameters!CK$195)*_xlfn.IFNA('[3]National GDP per capita ppp'!CK39,0)+(1-Parameters!$B$184)*CK38)*(1+(_xlfn.IFNA('[3]Nat GDP per cap ppp growth rate'!CK39,0)-IF(Settings!$C$16="No",0,Parameters!CK$174*('AMOC national temperature'!CK38-Parameters!CK$138)+Parameters!CK$175*('AMOC national temperature'!CK38-Parameters!CK$138)^2)))*IF(Settings!$C$16="No",1,(1-SLR!$D38*Parameters!CK$191))))</f>
        <v>39222.677674776358</v>
      </c>
      <c r="CL39" s="22">
        <f ca="1">IF(CL$2=0,0,IF((Parameters!$B$184*(1-Parameters!CL$195)*_xlfn.IFNA('[3]National GDP per capita ppp'!CL39,0)+(1-Parameters!$B$184)*CL38)*(1+(_xlfn.IFNA('[3]Nat GDP per cap ppp growth rate'!CL39,0)-IF(Settings!$C$16="No",0,Parameters!CL$174*('AMOC national temperature'!CL38-Parameters!CL$138)+Parameters!CL$175*('AMOC national temperature'!CL38-Parameters!CL$138)^2)))*IF(Settings!$C$16="No",1,(1-SLR!$D38*Parameters!CL$191))&lt;=0,1,(Parameters!$B$184*(1-Parameters!CL$195)*_xlfn.IFNA('[3]National GDP per capita ppp'!CL39,0)+(1-Parameters!$B$184)*CL38)*(1+(_xlfn.IFNA('[3]Nat GDP per cap ppp growth rate'!CL39,0)-IF(Settings!$C$16="No",0,Parameters!CL$174*('AMOC national temperature'!CL38-Parameters!CL$138)+Parameters!CL$175*('AMOC national temperature'!CL38-Parameters!CL$138)^2)))*IF(Settings!$C$16="No",1,(1-SLR!$D38*Parameters!CL$191))))</f>
        <v>51343.553129219639</v>
      </c>
      <c r="CM39" s="22">
        <f ca="1">IF(CM$2=0,0,IF((Parameters!$B$184*(1-Parameters!CM$195)*_xlfn.IFNA('[3]National GDP per capita ppp'!CM39,0)+(1-Parameters!$B$184)*CM38)*(1+(_xlfn.IFNA('[3]Nat GDP per cap ppp growth rate'!CM39,0)-IF(Settings!$C$16="No",0,Parameters!CM$174*('AMOC national temperature'!CM38-Parameters!CM$138)+Parameters!CM$175*('AMOC national temperature'!CM38-Parameters!CM$138)^2)))*IF(Settings!$C$16="No",1,(1-SLR!$D38*Parameters!CM$191))&lt;=0,1,(Parameters!$B$184*(1-Parameters!CM$195)*_xlfn.IFNA('[3]National GDP per capita ppp'!CM39,0)+(1-Parameters!$B$184)*CM38)*(1+(_xlfn.IFNA('[3]Nat GDP per cap ppp growth rate'!CM39,0)-IF(Settings!$C$16="No",0,Parameters!CM$174*('AMOC national temperature'!CM38-Parameters!CM$138)+Parameters!CM$175*('AMOC national temperature'!CM38-Parameters!CM$138)^2)))*IF(Settings!$C$16="No",1,(1-SLR!$D38*Parameters!CM$191))))</f>
        <v>19202.862593439775</v>
      </c>
      <c r="CN39" s="22">
        <f ca="1">IF(CN$2=0,0,IF((Parameters!$B$184*(1-Parameters!CN$195)*_xlfn.IFNA('[3]National GDP per capita ppp'!CN39,0)+(1-Parameters!$B$184)*CN38)*(1+(_xlfn.IFNA('[3]Nat GDP per cap ppp growth rate'!CN39,0)-IF(Settings!$C$16="No",0,Parameters!CN$174*('AMOC national temperature'!CN38-Parameters!CN$138)+Parameters!CN$175*('AMOC national temperature'!CN38-Parameters!CN$138)^2)))*IF(Settings!$C$16="No",1,(1-SLR!$D38*Parameters!CN$191))&lt;=0,1,(Parameters!$B$184*(1-Parameters!CN$195)*_xlfn.IFNA('[3]National GDP per capita ppp'!CN39,0)+(1-Parameters!$B$184)*CN38)*(1+(_xlfn.IFNA('[3]Nat GDP per cap ppp growth rate'!CN39,0)-IF(Settings!$C$16="No",0,Parameters!CN$174*('AMOC national temperature'!CN38-Parameters!CN$138)+Parameters!CN$175*('AMOC national temperature'!CN38-Parameters!CN$138)^2)))*IF(Settings!$C$16="No",1,(1-SLR!$D38*Parameters!CN$191))))</f>
        <v>26159.532190900187</v>
      </c>
      <c r="CO39" s="22">
        <f ca="1">IF(CO$2=0,0,IF((Parameters!$B$184*(1-Parameters!CO$195)*_xlfn.IFNA('[3]National GDP per capita ppp'!CO39,0)+(1-Parameters!$B$184)*CO38)*(1+(_xlfn.IFNA('[3]Nat GDP per cap ppp growth rate'!CO39,0)-IF(Settings!$C$16="No",0,Parameters!CO$174*('AMOC national temperature'!CO38-Parameters!CO$138)+Parameters!CO$175*('AMOC national temperature'!CO38-Parameters!CO$138)^2)))*IF(Settings!$C$16="No",1,(1-SLR!$D38*Parameters!CO$191))&lt;=0,1,(Parameters!$B$184*(1-Parameters!CO$195)*_xlfn.IFNA('[3]National GDP per capita ppp'!CO39,0)+(1-Parameters!$B$184)*CO38)*(1+(_xlfn.IFNA('[3]Nat GDP per cap ppp growth rate'!CO39,0)-IF(Settings!$C$16="No",0,Parameters!CO$174*('AMOC national temperature'!CO38-Parameters!CO$138)+Parameters!CO$175*('AMOC national temperature'!CO38-Parameters!CO$138)^2)))*IF(Settings!$C$16="No",1,(1-SLR!$D38*Parameters!CO$191))))</f>
        <v>151634.14796334316</v>
      </c>
      <c r="CP39" s="22">
        <f ca="1">IF(CP$2=0,0,IF((Parameters!$B$184*(1-Parameters!CP$195)*_xlfn.IFNA('[3]National GDP per capita ppp'!CP39,0)+(1-Parameters!$B$184)*CP38)*(1+(_xlfn.IFNA('[3]Nat GDP per cap ppp growth rate'!CP39,0)-IF(Settings!$C$16="No",0,Parameters!CP$174*('AMOC national temperature'!CP38-Parameters!CP$138)+Parameters!CP$175*('AMOC national temperature'!CP38-Parameters!CP$138)^2)))*IF(Settings!$C$16="No",1,(1-SLR!$D38*Parameters!CP$191))&lt;=0,1,(Parameters!$B$184*(1-Parameters!CP$195)*_xlfn.IFNA('[3]National GDP per capita ppp'!CP39,0)+(1-Parameters!$B$184)*CP38)*(1+(_xlfn.IFNA('[3]Nat GDP per cap ppp growth rate'!CP39,0)-IF(Settings!$C$16="No",0,Parameters!CP$174*('AMOC national temperature'!CP38-Parameters!CP$138)+Parameters!CP$175*('AMOC national temperature'!CP38-Parameters!CP$138)^2)))*IF(Settings!$C$16="No",1,(1-SLR!$D38*Parameters!CP$191))))</f>
        <v>47886.302229936227</v>
      </c>
      <c r="CQ39" s="22">
        <f ca="1">IF(CQ$2=0,0,IF((Parameters!$B$184*(1-Parameters!CQ$195)*_xlfn.IFNA('[3]National GDP per capita ppp'!CQ39,0)+(1-Parameters!$B$184)*CQ38)*(1+(_xlfn.IFNA('[3]Nat GDP per cap ppp growth rate'!CQ39,0)-IF(Settings!$C$16="No",0,Parameters!CQ$174*('AMOC national temperature'!CQ38-Parameters!CQ$138)+Parameters!CQ$175*('AMOC national temperature'!CQ38-Parameters!CQ$138)^2)))*IF(Settings!$C$16="No",1,(1-SLR!$D38*Parameters!CQ$191))&lt;=0,1,(Parameters!$B$184*(1-Parameters!CQ$195)*_xlfn.IFNA('[3]National GDP per capita ppp'!CQ39,0)+(1-Parameters!$B$184)*CQ38)*(1+(_xlfn.IFNA('[3]Nat GDP per cap ppp growth rate'!CQ39,0)-IF(Settings!$C$16="No",0,Parameters!CQ$174*('AMOC national temperature'!CQ38-Parameters!CQ$138)+Parameters!CQ$175*('AMOC national temperature'!CQ38-Parameters!CQ$138)^2)))*IF(Settings!$C$16="No",1,(1-SLR!$D38*Parameters!CQ$191))))</f>
        <v>6948.6149836044051</v>
      </c>
      <c r="CR39" s="22">
        <f ca="1">IF(CR$2=0,0,IF((Parameters!$B$184*(1-Parameters!CR$195)*_xlfn.IFNA('[3]National GDP per capita ppp'!CR39,0)+(1-Parameters!$B$184)*CR38)*(1+(_xlfn.IFNA('[3]Nat GDP per cap ppp growth rate'!CR39,0)-IF(Settings!$C$16="No",0,Parameters!CR$174*('AMOC national temperature'!CR38-Parameters!CR$138)+Parameters!CR$175*('AMOC national temperature'!CR38-Parameters!CR$138)^2)))*IF(Settings!$C$16="No",1,(1-SLR!$D38*Parameters!CR$191))&lt;=0,1,(Parameters!$B$184*(1-Parameters!CR$195)*_xlfn.IFNA('[3]National GDP per capita ppp'!CR39,0)+(1-Parameters!$B$184)*CR38)*(1+(_xlfn.IFNA('[3]Nat GDP per cap ppp growth rate'!CR39,0)-IF(Settings!$C$16="No",0,Parameters!CR$174*('AMOC national temperature'!CR38-Parameters!CR$138)+Parameters!CR$175*('AMOC national temperature'!CR38-Parameters!CR$138)^2)))*IF(Settings!$C$16="No",1,(1-SLR!$D38*Parameters!CR$191))))</f>
        <v>8189.4205489142096</v>
      </c>
      <c r="CS39" s="22">
        <f ca="1">IF(CS$2=0,0,IF((Parameters!$B$184*(1-Parameters!CS$195)*_xlfn.IFNA('[3]National GDP per capita ppp'!CS39,0)+(1-Parameters!$B$184)*CS38)*(1+(_xlfn.IFNA('[3]Nat GDP per cap ppp growth rate'!CS39,0)-IF(Settings!$C$16="No",0,Parameters!CS$174*('AMOC national temperature'!CS38-Parameters!CS$138)+Parameters!CS$175*('AMOC national temperature'!CS38-Parameters!CS$138)^2)))*IF(Settings!$C$16="No",1,(1-SLR!$D38*Parameters!CS$191))&lt;=0,1,(Parameters!$B$184*(1-Parameters!CS$195)*_xlfn.IFNA('[3]National GDP per capita ppp'!CS39,0)+(1-Parameters!$B$184)*CS38)*(1+(_xlfn.IFNA('[3]Nat GDP per cap ppp growth rate'!CS39,0)-IF(Settings!$C$16="No",0,Parameters!CS$174*('AMOC national temperature'!CS38-Parameters!CS$138)+Parameters!CS$175*('AMOC national temperature'!CS38-Parameters!CS$138)^2)))*IF(Settings!$C$16="No",1,(1-SLR!$D38*Parameters!CS$191))))</f>
        <v>11582.663051946865</v>
      </c>
      <c r="CT39" s="22">
        <f ca="1">IF(CT$2=0,0,IF((Parameters!$B$184*(1-Parameters!CT$195)*_xlfn.IFNA('[3]National GDP per capita ppp'!CT39,0)+(1-Parameters!$B$184)*CT38)*(1+(_xlfn.IFNA('[3]Nat GDP per cap ppp growth rate'!CT39,0)-IF(Settings!$C$16="No",0,Parameters!CT$174*('AMOC national temperature'!CT38-Parameters!CT$138)+Parameters!CT$175*('AMOC national temperature'!CT38-Parameters!CT$138)^2)))*IF(Settings!$C$16="No",1,(1-SLR!$D38*Parameters!CT$191))&lt;=0,1,(Parameters!$B$184*(1-Parameters!CT$195)*_xlfn.IFNA('[3]National GDP per capita ppp'!CT39,0)+(1-Parameters!$B$184)*CT38)*(1+(_xlfn.IFNA('[3]Nat GDP per cap ppp growth rate'!CT39,0)-IF(Settings!$C$16="No",0,Parameters!CT$174*('AMOC national temperature'!CT38-Parameters!CT$138)+Parameters!CT$175*('AMOC national temperature'!CT38-Parameters!CT$138)^2)))*IF(Settings!$C$16="No",1,(1-SLR!$D38*Parameters!CT$191))))</f>
        <v>53584.64115991108</v>
      </c>
      <c r="CU39" s="22">
        <f ca="1">IF(CU$2=0,0,IF((Parameters!$B$184*(1-Parameters!CU$195)*_xlfn.IFNA('[3]National GDP per capita ppp'!CU39,0)+(1-Parameters!$B$184)*CU38)*(1+(_xlfn.IFNA('[3]Nat GDP per cap ppp growth rate'!CU39,0)-IF(Settings!$C$16="No",0,Parameters!CU$174*('AMOC national temperature'!CU38-Parameters!CU$138)+Parameters!CU$175*('AMOC national temperature'!CU38-Parameters!CU$138)^2)))*IF(Settings!$C$16="No",1,(1-SLR!$D38*Parameters!CU$191))&lt;=0,1,(Parameters!$B$184*(1-Parameters!CU$195)*_xlfn.IFNA('[3]National GDP per capita ppp'!CU39,0)+(1-Parameters!$B$184)*CU38)*(1+(_xlfn.IFNA('[3]Nat GDP per cap ppp growth rate'!CU39,0)-IF(Settings!$C$16="No",0,Parameters!CU$174*('AMOC national temperature'!CU38-Parameters!CU$138)+Parameters!CU$175*('AMOC national temperature'!CU38-Parameters!CU$138)^2)))*IF(Settings!$C$16="No",1,(1-SLR!$D38*Parameters!CU$191))))</f>
        <v>117424.87455509909</v>
      </c>
      <c r="CV39" s="22">
        <f ca="1">IF(CV$2=0,0,IF((Parameters!$B$184*(1-Parameters!CV$195)*_xlfn.IFNA('[3]National GDP per capita ppp'!CV39,0)+(1-Parameters!$B$184)*CV38)*(1+(_xlfn.IFNA('[3]Nat GDP per cap ppp growth rate'!CV39,0)-IF(Settings!$C$16="No",0,Parameters!CV$174*('AMOC national temperature'!CV38-Parameters!CV$138)+Parameters!CV$175*('AMOC national temperature'!CV38-Parameters!CV$138)^2)))*IF(Settings!$C$16="No",1,(1-SLR!$D38*Parameters!CV$191))&lt;=0,1,(Parameters!$B$184*(1-Parameters!CV$195)*_xlfn.IFNA('[3]National GDP per capita ppp'!CV39,0)+(1-Parameters!$B$184)*CV38)*(1+(_xlfn.IFNA('[3]Nat GDP per cap ppp growth rate'!CV39,0)-IF(Settings!$C$16="No",0,Parameters!CV$174*('AMOC national temperature'!CV38-Parameters!CV$138)+Parameters!CV$175*('AMOC national temperature'!CV38-Parameters!CV$138)^2)))*IF(Settings!$C$16="No",1,(1-SLR!$D38*Parameters!CV$191))))</f>
        <v>114543.14158935945</v>
      </c>
      <c r="CW39" s="22">
        <f ca="1">IF(CW$2=0,0,IF((Parameters!$B$184*(1-Parameters!CW$195)*_xlfn.IFNA('[3]National GDP per capita ppp'!CW39,0)+(1-Parameters!$B$184)*CW38)*(1+(_xlfn.IFNA('[3]Nat GDP per cap ppp growth rate'!CW39,0)-IF(Settings!$C$16="No",0,Parameters!CW$174*('AMOC national temperature'!CW38-Parameters!CW$138)+Parameters!CW$175*('AMOC national temperature'!CW38-Parameters!CW$138)^2)))*IF(Settings!$C$16="No",1,(1-SLR!$D38*Parameters!CW$191))&lt;=0,1,(Parameters!$B$184*(1-Parameters!CW$195)*_xlfn.IFNA('[3]National GDP per capita ppp'!CW39,0)+(1-Parameters!$B$184)*CW38)*(1+(_xlfn.IFNA('[3]Nat GDP per cap ppp growth rate'!CW39,0)-IF(Settings!$C$16="No",0,Parameters!CW$174*('AMOC national temperature'!CW38-Parameters!CW$138)+Parameters!CW$175*('AMOC national temperature'!CW38-Parameters!CW$138)^2)))*IF(Settings!$C$16="No",1,(1-SLR!$D38*Parameters!CW$191))))</f>
        <v>20466.020858495871</v>
      </c>
      <c r="CX39" s="22">
        <f ca="1">IF(CX$2=0,0,IF((Parameters!$B$184*(1-Parameters!CX$195)*_xlfn.IFNA('[3]National GDP per capita ppp'!CX39,0)+(1-Parameters!$B$184)*CX38)*(1+(_xlfn.IFNA('[3]Nat GDP per cap ppp growth rate'!CX39,0)-IF(Settings!$C$16="No",0,Parameters!CX$174*('AMOC national temperature'!CX38-Parameters!CX$138)+Parameters!CX$175*('AMOC national temperature'!CX38-Parameters!CX$138)^2)))*IF(Settings!$C$16="No",1,(1-SLR!$D38*Parameters!CX$191))&lt;=0,1,(Parameters!$B$184*(1-Parameters!CX$195)*_xlfn.IFNA('[3]National GDP per capita ppp'!CX39,0)+(1-Parameters!$B$184)*CX38)*(1+(_xlfn.IFNA('[3]Nat GDP per cap ppp growth rate'!CX39,0)-IF(Settings!$C$16="No",0,Parameters!CX$174*('AMOC national temperature'!CX38-Parameters!CX$138)+Parameters!CX$175*('AMOC national temperature'!CX38-Parameters!CX$138)^2)))*IF(Settings!$C$16="No",1,(1-SLR!$D38*Parameters!CX$191))))</f>
        <v>44140.721856400196</v>
      </c>
      <c r="CY39" s="22">
        <f ca="1">IF(CY$2=0,0,IF((Parameters!$B$184*(1-Parameters!CY$195)*_xlfn.IFNA('[3]National GDP per capita ppp'!CY39,0)+(1-Parameters!$B$184)*CY38)*(1+(_xlfn.IFNA('[3]Nat GDP per cap ppp growth rate'!CY39,0)-IF(Settings!$C$16="No",0,Parameters!CY$174*('AMOC national temperature'!CY38-Parameters!CY$138)+Parameters!CY$175*('AMOC national temperature'!CY38-Parameters!CY$138)^2)))*IF(Settings!$C$16="No",1,(1-SLR!$D38*Parameters!CY$191))&lt;=0,1,(Parameters!$B$184*(1-Parameters!CY$195)*_xlfn.IFNA('[3]National GDP per capita ppp'!CY39,0)+(1-Parameters!$B$184)*CY38)*(1+(_xlfn.IFNA('[3]Nat GDP per cap ppp growth rate'!CY39,0)-IF(Settings!$C$16="No",0,Parameters!CY$174*('AMOC national temperature'!CY38-Parameters!CY$138)+Parameters!CY$175*('AMOC national temperature'!CY38-Parameters!CY$138)^2)))*IF(Settings!$C$16="No",1,(1-SLR!$D38*Parameters!CY$191))))</f>
        <v>4774.2546117985203</v>
      </c>
      <c r="CZ39" s="22">
        <f ca="1">IF(CZ$2=0,0,IF((Parameters!$B$184*(1-Parameters!CZ$195)*_xlfn.IFNA('[3]National GDP per capita ppp'!CZ39,0)+(1-Parameters!$B$184)*CZ38)*(1+(_xlfn.IFNA('[3]Nat GDP per cap ppp growth rate'!CZ39,0)-IF(Settings!$C$16="No",0,Parameters!CZ$174*('AMOC national temperature'!CZ38-Parameters!CZ$138)+Parameters!CZ$175*('AMOC national temperature'!CZ38-Parameters!CZ$138)^2)))*IF(Settings!$C$16="No",1,(1-SLR!$D38*Parameters!CZ$191))&lt;=0,1,(Parameters!$B$184*(1-Parameters!CZ$195)*_xlfn.IFNA('[3]National GDP per capita ppp'!CZ39,0)+(1-Parameters!$B$184)*CZ38)*(1+(_xlfn.IFNA('[3]Nat GDP per cap ppp growth rate'!CZ39,0)-IF(Settings!$C$16="No",0,Parameters!CZ$174*('AMOC national temperature'!CZ38-Parameters!CZ$138)+Parameters!CZ$175*('AMOC national temperature'!CZ38-Parameters!CZ$138)^2)))*IF(Settings!$C$16="No",1,(1-SLR!$D38*Parameters!CZ$191))))</f>
        <v>33811.57788772614</v>
      </c>
      <c r="DA39" s="22">
        <f>IF(DA$2=0,0,IF((Parameters!$B$184*(1-Parameters!DA$195)*_xlfn.IFNA('[3]National GDP per capita ppp'!DA39,0)+(1-Parameters!$B$184)*DA38)*(1+(_xlfn.IFNA('[3]Nat GDP per cap ppp growth rate'!DA39,0)-IF(Settings!$C$16="No",0,Parameters!DA$174*('AMOC national temperature'!DA38-Parameters!DA$138)+Parameters!DA$175*('AMOC national temperature'!DA38-Parameters!DA$138)^2)))*IF(Settings!$C$16="No",1,(1-SLR!$D38*Parameters!DA$191))&lt;=0,1,(Parameters!$B$184*(1-Parameters!DA$195)*_xlfn.IFNA('[3]National GDP per capita ppp'!DA39,0)+(1-Parameters!$B$184)*DA38)*(1+(_xlfn.IFNA('[3]Nat GDP per cap ppp growth rate'!DA39,0)-IF(Settings!$C$16="No",0,Parameters!DA$174*('AMOC national temperature'!DA38-Parameters!DA$138)+Parameters!DA$175*('AMOC national temperature'!DA38-Parameters!DA$138)^2)))*IF(Settings!$C$16="No",1,(1-SLR!$D38*Parameters!DA$191))))</f>
        <v>0</v>
      </c>
      <c r="DB39" s="22">
        <f ca="1">IF(DB$2=0,0,IF((Parameters!$B$184*(1-Parameters!DB$195)*_xlfn.IFNA('[3]National GDP per capita ppp'!DB39,0)+(1-Parameters!$B$184)*DB38)*(1+(_xlfn.IFNA('[3]Nat GDP per cap ppp growth rate'!DB39,0)-IF(Settings!$C$16="No",0,Parameters!DB$174*('AMOC national temperature'!DB38-Parameters!DB$138)+Parameters!DB$175*('AMOC national temperature'!DB38-Parameters!DB$138)^2)))*IF(Settings!$C$16="No",1,(1-SLR!$D38*Parameters!DB$191))&lt;=0,1,(Parameters!$B$184*(1-Parameters!DB$195)*_xlfn.IFNA('[3]National GDP per capita ppp'!DB39,0)+(1-Parameters!$B$184)*DB38)*(1+(_xlfn.IFNA('[3]Nat GDP per cap ppp growth rate'!DB39,0)-IF(Settings!$C$16="No",0,Parameters!DB$174*('AMOC national temperature'!DB38-Parameters!DB$138)+Parameters!DB$175*('AMOC national temperature'!DB38-Parameters!DB$138)^2)))*IF(Settings!$C$16="No",1,(1-SLR!$D38*Parameters!DB$191))))</f>
        <v>35182.666400275732</v>
      </c>
      <c r="DC39" s="22">
        <f ca="1">IF(DC$2=0,0,IF((Parameters!$B$184*(1-Parameters!DC$195)*_xlfn.IFNA('[3]National GDP per capita ppp'!DC39,0)+(1-Parameters!$B$184)*DC38)*(1+(_xlfn.IFNA('[3]Nat GDP per cap ppp growth rate'!DC39,0)-IF(Settings!$C$16="No",0,Parameters!DC$174*('AMOC national temperature'!DC38-Parameters!DC$138)+Parameters!DC$175*('AMOC national temperature'!DC38-Parameters!DC$138)^2)))*IF(Settings!$C$16="No",1,(1-SLR!$D38*Parameters!DC$191))&lt;=0,1,(Parameters!$B$184*(1-Parameters!DC$195)*_xlfn.IFNA('[3]National GDP per capita ppp'!DC39,0)+(1-Parameters!$B$184)*DC38)*(1+(_xlfn.IFNA('[3]Nat GDP per cap ppp growth rate'!DC39,0)-IF(Settings!$C$16="No",0,Parameters!DC$174*('AMOC national temperature'!DC38-Parameters!DC$138)+Parameters!DC$175*('AMOC national temperature'!DC38-Parameters!DC$138)^2)))*IF(Settings!$C$16="No",1,(1-SLR!$D38*Parameters!DC$191))))</f>
        <v>5813.3504432053642</v>
      </c>
      <c r="DD39" s="22">
        <f ca="1">IF(DD$2=0,0,IF((Parameters!$B$184*(1-Parameters!DD$195)*_xlfn.IFNA('[3]National GDP per capita ppp'!DD39,0)+(1-Parameters!$B$184)*DD38)*(1+(_xlfn.IFNA('[3]Nat GDP per cap ppp growth rate'!DD39,0)-IF(Settings!$C$16="No",0,Parameters!DD$174*('AMOC national temperature'!DD38-Parameters!DD$138)+Parameters!DD$175*('AMOC national temperature'!DD38-Parameters!DD$138)^2)))*IF(Settings!$C$16="No",1,(1-SLR!$D38*Parameters!DD$191))&lt;=0,1,(Parameters!$B$184*(1-Parameters!DD$195)*_xlfn.IFNA('[3]National GDP per capita ppp'!DD39,0)+(1-Parameters!$B$184)*DD38)*(1+(_xlfn.IFNA('[3]Nat GDP per cap ppp growth rate'!DD39,0)-IF(Settings!$C$16="No",0,Parameters!DD$174*('AMOC national temperature'!DD38-Parameters!DD$138)+Parameters!DD$175*('AMOC national temperature'!DD38-Parameters!DD$138)^2)))*IF(Settings!$C$16="No",1,(1-SLR!$D38*Parameters!DD$191))))</f>
        <v>30530.545419194958</v>
      </c>
      <c r="DE39" s="22">
        <f ca="1">IF(DE$2=0,0,IF((Parameters!$B$184*(1-Parameters!DE$195)*_xlfn.IFNA('[3]National GDP per capita ppp'!DE39,0)+(1-Parameters!$B$184)*DE38)*(1+(_xlfn.IFNA('[3]Nat GDP per cap ppp growth rate'!DE39,0)-IF(Settings!$C$16="No",0,Parameters!DE$174*('AMOC national temperature'!DE38-Parameters!DE$138)+Parameters!DE$175*('AMOC national temperature'!DE38-Parameters!DE$138)^2)))*IF(Settings!$C$16="No",1,(1-SLR!$D38*Parameters!DE$191))&lt;=0,1,(Parameters!$B$184*(1-Parameters!DE$195)*_xlfn.IFNA('[3]National GDP per capita ppp'!DE39,0)+(1-Parameters!$B$184)*DE38)*(1+(_xlfn.IFNA('[3]Nat GDP per cap ppp growth rate'!DE39,0)-IF(Settings!$C$16="No",0,Parameters!DE$174*('AMOC national temperature'!DE38-Parameters!DE$138)+Parameters!DE$175*('AMOC national temperature'!DE38-Parameters!DE$138)^2)))*IF(Settings!$C$16="No",1,(1-SLR!$D38*Parameters!DE$191))))</f>
        <v>116080.74207083076</v>
      </c>
      <c r="DF39" s="22">
        <f ca="1">IF(DF$2=0,0,IF((Parameters!$B$184*(1-Parameters!DF$195)*_xlfn.IFNA('[3]National GDP per capita ppp'!DF39,0)+(1-Parameters!$B$184)*DF38)*(1+(_xlfn.IFNA('[3]Nat GDP per cap ppp growth rate'!DF39,0)-IF(Settings!$C$16="No",0,Parameters!DF$174*('AMOC national temperature'!DF38-Parameters!DF$138)+Parameters!DF$175*('AMOC national temperature'!DF38-Parameters!DF$138)^2)))*IF(Settings!$C$16="No",1,(1-SLR!$D38*Parameters!DF$191))&lt;=0,1,(Parameters!$B$184*(1-Parameters!DF$195)*_xlfn.IFNA('[3]National GDP per capita ppp'!DF39,0)+(1-Parameters!$B$184)*DF38)*(1+(_xlfn.IFNA('[3]Nat GDP per cap ppp growth rate'!DF39,0)-IF(Settings!$C$16="No",0,Parameters!DF$174*('AMOC national temperature'!DF38-Parameters!DF$138)+Parameters!DF$175*('AMOC national temperature'!DF38-Parameters!DF$138)^2)))*IF(Settings!$C$16="No",1,(1-SLR!$D38*Parameters!DF$191))))</f>
        <v>25136.207338377139</v>
      </c>
      <c r="DG39" s="22">
        <f ca="1">IF(DG$2=0,0,IF((Parameters!$B$184*(1-Parameters!DG$195)*_xlfn.IFNA('[3]National GDP per capita ppp'!DG39,0)+(1-Parameters!$B$184)*DG38)*(1+(_xlfn.IFNA('[3]Nat GDP per cap ppp growth rate'!DG39,0)-IF(Settings!$C$16="No",0,Parameters!DG$174*('AMOC national temperature'!DG38-Parameters!DG$138)+Parameters!DG$175*('AMOC national temperature'!DG38-Parameters!DG$138)^2)))*IF(Settings!$C$16="No",1,(1-SLR!$D38*Parameters!DG$191))&lt;=0,1,(Parameters!$B$184*(1-Parameters!DG$195)*_xlfn.IFNA('[3]National GDP per capita ppp'!DG39,0)+(1-Parameters!$B$184)*DG38)*(1+(_xlfn.IFNA('[3]Nat GDP per cap ppp growth rate'!DG39,0)-IF(Settings!$C$16="No",0,Parameters!DG$174*('AMOC national temperature'!DG38-Parameters!DG$138)+Parameters!DG$175*('AMOC national temperature'!DG38-Parameters!DG$138)^2)))*IF(Settings!$C$16="No",1,(1-SLR!$D38*Parameters!DG$191))))</f>
        <v>14890.827012052116</v>
      </c>
      <c r="DH39" s="22">
        <f ca="1">IF(DH$2=0,0,IF((Parameters!$B$184*(1-Parameters!DH$195)*_xlfn.IFNA('[3]National GDP per capita ppp'!DH39,0)+(1-Parameters!$B$184)*DH38)*(1+(_xlfn.IFNA('[3]Nat GDP per cap ppp growth rate'!DH39,0)-IF(Settings!$C$16="No",0,Parameters!DH$174*('AMOC national temperature'!DH38-Parameters!DH$138)+Parameters!DH$175*('AMOC national temperature'!DH38-Parameters!DH$138)^2)))*IF(Settings!$C$16="No",1,(1-SLR!$D38*Parameters!DH$191))&lt;=0,1,(Parameters!$B$184*(1-Parameters!DH$195)*_xlfn.IFNA('[3]National GDP per capita ppp'!DH39,0)+(1-Parameters!$B$184)*DH38)*(1+(_xlfn.IFNA('[3]Nat GDP per cap ppp growth rate'!DH39,0)-IF(Settings!$C$16="No",0,Parameters!DH$174*('AMOC national temperature'!DH38-Parameters!DH$138)+Parameters!DH$175*('AMOC national temperature'!DH38-Parameters!DH$138)^2)))*IF(Settings!$C$16="No",1,(1-SLR!$D38*Parameters!DH$191))))</f>
        <v>12791.643488314081</v>
      </c>
      <c r="DI39" s="22">
        <f ca="1">IF(DI$2=0,0,IF((Parameters!$B$184*(1-Parameters!DI$195)*_xlfn.IFNA('[3]National GDP per capita ppp'!DI39,0)+(1-Parameters!$B$184)*DI38)*(1+(_xlfn.IFNA('[3]Nat GDP per cap ppp growth rate'!DI39,0)-IF(Settings!$C$16="No",0,Parameters!DI$174*('AMOC national temperature'!DI38-Parameters!DI$138)+Parameters!DI$175*('AMOC national temperature'!DI38-Parameters!DI$138)^2)))*IF(Settings!$C$16="No",1,(1-SLR!$D38*Parameters!DI$191))&lt;=0,1,(Parameters!$B$184*(1-Parameters!DI$195)*_xlfn.IFNA('[3]National GDP per capita ppp'!DI39,0)+(1-Parameters!$B$184)*DI38)*(1+(_xlfn.IFNA('[3]Nat GDP per cap ppp growth rate'!DI39,0)-IF(Settings!$C$16="No",0,Parameters!DI$174*('AMOC national temperature'!DI38-Parameters!DI$138)+Parameters!DI$175*('AMOC national temperature'!DI38-Parameters!DI$138)^2)))*IF(Settings!$C$16="No",1,(1-SLR!$D38*Parameters!DI$191))))</f>
        <v>4114.315285580562</v>
      </c>
      <c r="DJ39" s="22">
        <f ca="1">IF(DJ$2=0,0,IF((Parameters!$B$184*(1-Parameters!DJ$195)*_xlfn.IFNA('[3]National GDP per capita ppp'!DJ39,0)+(1-Parameters!$B$184)*DJ38)*(1+(_xlfn.IFNA('[3]Nat GDP per cap ppp growth rate'!DJ39,0)-IF(Settings!$C$16="No",0,Parameters!DJ$174*('AMOC national temperature'!DJ38-Parameters!DJ$138)+Parameters!DJ$175*('AMOC national temperature'!DJ38-Parameters!DJ$138)^2)))*IF(Settings!$C$16="No",1,(1-SLR!$D38*Parameters!DJ$191))&lt;=0,1,(Parameters!$B$184*(1-Parameters!DJ$195)*_xlfn.IFNA('[3]National GDP per capita ppp'!DJ39,0)+(1-Parameters!$B$184)*DJ38)*(1+(_xlfn.IFNA('[3]Nat GDP per cap ppp growth rate'!DJ39,0)-IF(Settings!$C$16="No",0,Parameters!DJ$174*('AMOC national temperature'!DJ38-Parameters!DJ$138)+Parameters!DJ$175*('AMOC national temperature'!DJ38-Parameters!DJ$138)^2)))*IF(Settings!$C$16="No",1,(1-SLR!$D38*Parameters!DJ$191))))</f>
        <v>34679.817621745831</v>
      </c>
      <c r="DK39" s="22">
        <f ca="1">IF(DK$2=0,0,IF((Parameters!$B$184*(1-Parameters!DK$195)*_xlfn.IFNA('[3]National GDP per capita ppp'!DK39,0)+(1-Parameters!$B$184)*DK38)*(1+(_xlfn.IFNA('[3]Nat GDP per cap ppp growth rate'!DK39,0)-IF(Settings!$C$16="No",0,Parameters!DK$174*('AMOC national temperature'!DK38-Parameters!DK$138)+Parameters!DK$175*('AMOC national temperature'!DK38-Parameters!DK$138)^2)))*IF(Settings!$C$16="No",1,(1-SLR!$D38*Parameters!DK$191))&lt;=0,1,(Parameters!$B$184*(1-Parameters!DK$195)*_xlfn.IFNA('[3]National GDP per capita ppp'!DK39,0)+(1-Parameters!$B$184)*DK38)*(1+(_xlfn.IFNA('[3]Nat GDP per cap ppp growth rate'!DK39,0)-IF(Settings!$C$16="No",0,Parameters!DK$174*('AMOC national temperature'!DK38-Parameters!DK$138)+Parameters!DK$175*('AMOC national temperature'!DK38-Parameters!DK$138)^2)))*IF(Settings!$C$16="No",1,(1-SLR!$D38*Parameters!DK$191))))</f>
        <v>15725.025802263413</v>
      </c>
      <c r="DL39" s="22">
        <f ca="1">IF(DL$2=0,0,IF((Parameters!$B$184*(1-Parameters!DL$195)*_xlfn.IFNA('[3]National GDP per capita ppp'!DL39,0)+(1-Parameters!$B$184)*DL38)*(1+(_xlfn.IFNA('[3]Nat GDP per cap ppp growth rate'!DL39,0)-IF(Settings!$C$16="No",0,Parameters!DL$174*('AMOC national temperature'!DL38-Parameters!DL$138)+Parameters!DL$175*('AMOC national temperature'!DL38-Parameters!DL$138)^2)))*IF(Settings!$C$16="No",1,(1-SLR!$D38*Parameters!DL$191))&lt;=0,1,(Parameters!$B$184*(1-Parameters!DL$195)*_xlfn.IFNA('[3]National GDP per capita ppp'!DL39,0)+(1-Parameters!$B$184)*DL38)*(1+(_xlfn.IFNA('[3]Nat GDP per cap ppp growth rate'!DL39,0)-IF(Settings!$C$16="No",0,Parameters!DL$174*('AMOC national temperature'!DL38-Parameters!DL$138)+Parameters!DL$175*('AMOC national temperature'!DL38-Parameters!DL$138)^2)))*IF(Settings!$C$16="No",1,(1-SLR!$D38*Parameters!DL$191))))</f>
        <v>5184.6801251960906</v>
      </c>
      <c r="DM39" s="22">
        <f ca="1">IF(DM$2=0,0,IF((Parameters!$B$184*(1-Parameters!DM$195)*_xlfn.IFNA('[3]National GDP per capita ppp'!DM39,0)+(1-Parameters!$B$184)*DM38)*(1+(_xlfn.IFNA('[3]Nat GDP per cap ppp growth rate'!DM39,0)-IF(Settings!$C$16="No",0,Parameters!DM$174*('AMOC national temperature'!DM38-Parameters!DM$138)+Parameters!DM$175*('AMOC national temperature'!DM38-Parameters!DM$138)^2)))*IF(Settings!$C$16="No",1,(1-SLR!$D38*Parameters!DM$191))&lt;=0,1,(Parameters!$B$184*(1-Parameters!DM$195)*_xlfn.IFNA('[3]National GDP per capita ppp'!DM39,0)+(1-Parameters!$B$184)*DM38)*(1+(_xlfn.IFNA('[3]Nat GDP per cap ppp growth rate'!DM39,0)-IF(Settings!$C$16="No",0,Parameters!DM$174*('AMOC national temperature'!DM38-Parameters!DM$138)+Parameters!DM$175*('AMOC national temperature'!DM38-Parameters!DM$138)^2)))*IF(Settings!$C$16="No",1,(1-SLR!$D38*Parameters!DM$191))))</f>
        <v>14704.572861743274</v>
      </c>
      <c r="DN39" s="22">
        <f ca="1">IF(DN$2=0,0,IF((Parameters!$B$184*(1-Parameters!DN$195)*_xlfn.IFNA('[3]National GDP per capita ppp'!DN39,0)+(1-Parameters!$B$184)*DN38)*(1+(_xlfn.IFNA('[3]Nat GDP per cap ppp growth rate'!DN39,0)-IF(Settings!$C$16="No",0,Parameters!DN$174*('AMOC national temperature'!DN38-Parameters!DN$138)+Parameters!DN$175*('AMOC national temperature'!DN38-Parameters!DN$138)^2)))*IF(Settings!$C$16="No",1,(1-SLR!$D38*Parameters!DN$191))&lt;=0,1,(Parameters!$B$184*(1-Parameters!DN$195)*_xlfn.IFNA('[3]National GDP per capita ppp'!DN39,0)+(1-Parameters!$B$184)*DN38)*(1+(_xlfn.IFNA('[3]Nat GDP per cap ppp growth rate'!DN39,0)-IF(Settings!$C$16="No",0,Parameters!DN$174*('AMOC national temperature'!DN38-Parameters!DN$138)+Parameters!DN$175*('AMOC national temperature'!DN38-Parameters!DN$138)^2)))*IF(Settings!$C$16="No",1,(1-SLR!$D38*Parameters!DN$191))))</f>
        <v>24196.803117532694</v>
      </c>
      <c r="DO39" s="22">
        <f ca="1">IF(DO$2=0,0,IF((Parameters!$B$184*(1-Parameters!DO$195)*_xlfn.IFNA('[3]National GDP per capita ppp'!DO39,0)+(1-Parameters!$B$184)*DO38)*(1+(_xlfn.IFNA('[3]Nat GDP per cap ppp growth rate'!DO39,0)-IF(Settings!$C$16="No",0,Parameters!DO$174*('AMOC national temperature'!DO38-Parameters!DO$138)+Parameters!DO$175*('AMOC national temperature'!DO38-Parameters!DO$138)^2)))*IF(Settings!$C$16="No",1,(1-SLR!$D38*Parameters!DO$191))&lt;=0,1,(Parameters!$B$184*(1-Parameters!DO$195)*_xlfn.IFNA('[3]National GDP per capita ppp'!DO39,0)+(1-Parameters!$B$184)*DO38)*(1+(_xlfn.IFNA('[3]Nat GDP per cap ppp growth rate'!DO39,0)-IF(Settings!$C$16="No",0,Parameters!DO$174*('AMOC national temperature'!DO38-Parameters!DO$138)+Parameters!DO$175*('AMOC national temperature'!DO38-Parameters!DO$138)^2)))*IF(Settings!$C$16="No",1,(1-SLR!$D38*Parameters!DO$191))))</f>
        <v>32174.735541229304</v>
      </c>
      <c r="DP39" s="22">
        <f ca="1">IF(DP$2=0,0,IF((Parameters!$B$184*(1-Parameters!DP$195)*_xlfn.IFNA('[3]National GDP per capita ppp'!DP39,0)+(1-Parameters!$B$184)*DP38)*(1+(_xlfn.IFNA('[3]Nat GDP per cap ppp growth rate'!DP39,0)-IF(Settings!$C$16="No",0,Parameters!DP$174*('AMOC national temperature'!DP38-Parameters!DP$138)+Parameters!DP$175*('AMOC national temperature'!DP38-Parameters!DP$138)^2)))*IF(Settings!$C$16="No",1,(1-SLR!$D38*Parameters!DP$191))&lt;=0,1,(Parameters!$B$184*(1-Parameters!DP$195)*_xlfn.IFNA('[3]National GDP per capita ppp'!DP39,0)+(1-Parameters!$B$184)*DP38)*(1+(_xlfn.IFNA('[3]Nat GDP per cap ppp growth rate'!DP39,0)-IF(Settings!$C$16="No",0,Parameters!DP$174*('AMOC national temperature'!DP38-Parameters!DP$138)+Parameters!DP$175*('AMOC national temperature'!DP38-Parameters!DP$138)^2)))*IF(Settings!$C$16="No",1,(1-SLR!$D38*Parameters!DP$191))))</f>
        <v>2841.3683239104807</v>
      </c>
      <c r="DQ39" s="22">
        <f ca="1">IF(DQ$2=0,0,IF((Parameters!$B$184*(1-Parameters!DQ$195)*_xlfn.IFNA('[3]National GDP per capita ppp'!DQ39,0)+(1-Parameters!$B$184)*DQ38)*(1+(_xlfn.IFNA('[3]Nat GDP per cap ppp growth rate'!DQ39,0)-IF(Settings!$C$16="No",0,Parameters!DQ$174*('AMOC national temperature'!DQ38-Parameters!DQ$138)+Parameters!DQ$175*('AMOC national temperature'!DQ38-Parameters!DQ$138)^2)))*IF(Settings!$C$16="No",1,(1-SLR!$D38*Parameters!DQ$191))&lt;=0,1,(Parameters!$B$184*(1-Parameters!DQ$195)*_xlfn.IFNA('[3]National GDP per capita ppp'!DQ39,0)+(1-Parameters!$B$184)*DQ38)*(1+(_xlfn.IFNA('[3]Nat GDP per cap ppp growth rate'!DQ39,0)-IF(Settings!$C$16="No",0,Parameters!DQ$174*('AMOC national temperature'!DQ38-Parameters!DQ$138)+Parameters!DQ$175*('AMOC national temperature'!DQ38-Parameters!DQ$138)^2)))*IF(Settings!$C$16="No",1,(1-SLR!$D38*Parameters!DQ$191))))</f>
        <v>8118.0062307850167</v>
      </c>
      <c r="DR39" s="22">
        <f>IF(DR$2=0,0,IF((Parameters!$B$184*(1-Parameters!DR$195)*_xlfn.IFNA('[3]National GDP per capita ppp'!DR39,0)+(1-Parameters!$B$184)*DR38)*(1+(_xlfn.IFNA('[3]Nat GDP per cap ppp growth rate'!DR39,0)-IF(Settings!$C$16="No",0,Parameters!DR$174*('AMOC national temperature'!DR38-Parameters!DR$138)+Parameters!DR$175*('AMOC national temperature'!DR38-Parameters!DR$138)^2)))*IF(Settings!$C$16="No",1,(1-SLR!$D38*Parameters!DR$191))&lt;=0,1,(Parameters!$B$184*(1-Parameters!DR$195)*_xlfn.IFNA('[3]National GDP per capita ppp'!DR39,0)+(1-Parameters!$B$184)*DR38)*(1+(_xlfn.IFNA('[3]Nat GDP per cap ppp growth rate'!DR39,0)-IF(Settings!$C$16="No",0,Parameters!DR$174*('AMOC national temperature'!DR38-Parameters!DR$138)+Parameters!DR$175*('AMOC national temperature'!DR38-Parameters!DR$138)^2)))*IF(Settings!$C$16="No",1,(1-SLR!$D38*Parameters!DR$191))))</f>
        <v>0</v>
      </c>
      <c r="DS39" s="22">
        <f ca="1">IF(DS$2=0,0,IF((Parameters!$B$184*(1-Parameters!DS$195)*_xlfn.IFNA('[3]National GDP per capita ppp'!DS39,0)+(1-Parameters!$B$184)*DS38)*(1+(_xlfn.IFNA('[3]Nat GDP per cap ppp growth rate'!DS39,0)-IF(Settings!$C$16="No",0,Parameters!DS$174*('AMOC national temperature'!DS38-Parameters!DS$138)+Parameters!DS$175*('AMOC national temperature'!DS38-Parameters!DS$138)^2)))*IF(Settings!$C$16="No",1,(1-SLR!$D38*Parameters!DS$191))&lt;=0,1,(Parameters!$B$184*(1-Parameters!DS$195)*_xlfn.IFNA('[3]National GDP per capita ppp'!DS39,0)+(1-Parameters!$B$184)*DS38)*(1+(_xlfn.IFNA('[3]Nat GDP per cap ppp growth rate'!DS39,0)-IF(Settings!$C$16="No",0,Parameters!DS$174*('AMOC national temperature'!DS38-Parameters!DS$138)+Parameters!DS$175*('AMOC national temperature'!DS38-Parameters!DS$138)^2)))*IF(Settings!$C$16="No",1,(1-SLR!$D38*Parameters!DS$191))))</f>
        <v>44078.206139274764</v>
      </c>
      <c r="DT39" s="22">
        <f ca="1">IF(DT$2=0,0,IF((Parameters!$B$184*(1-Parameters!DT$195)*_xlfn.IFNA('[3]National GDP per capita ppp'!DT39,0)+(1-Parameters!$B$184)*DT38)*(1+(_xlfn.IFNA('[3]Nat GDP per cap ppp growth rate'!DT39,0)-IF(Settings!$C$16="No",0,Parameters!DT$174*('AMOC national temperature'!DT38-Parameters!DT$138)+Parameters!DT$175*('AMOC national temperature'!DT38-Parameters!DT$138)^2)))*IF(Settings!$C$16="No",1,(1-SLR!$D38*Parameters!DT$191))&lt;=0,1,(Parameters!$B$184*(1-Parameters!DT$195)*_xlfn.IFNA('[3]National GDP per capita ppp'!DT39,0)+(1-Parameters!$B$184)*DT38)*(1+(_xlfn.IFNA('[3]Nat GDP per cap ppp growth rate'!DT39,0)-IF(Settings!$C$16="No",0,Parameters!DT$174*('AMOC national temperature'!DT38-Parameters!DT$138)+Parameters!DT$175*('AMOC national temperature'!DT38-Parameters!DT$138)^2)))*IF(Settings!$C$16="No",1,(1-SLR!$D38*Parameters!DT$191))))</f>
        <v>3145.6287947115397</v>
      </c>
      <c r="DU39" s="22">
        <f ca="1">IF(DU$2=0,0,IF((Parameters!$B$184*(1-Parameters!DU$195)*_xlfn.IFNA('[3]National GDP per capita ppp'!DU39,0)+(1-Parameters!$B$184)*DU38)*(1+(_xlfn.IFNA('[3]Nat GDP per cap ppp growth rate'!DU39,0)-IF(Settings!$C$16="No",0,Parameters!DU$174*('AMOC national temperature'!DU38-Parameters!DU$138)+Parameters!DU$175*('AMOC national temperature'!DU38-Parameters!DU$138)^2)))*IF(Settings!$C$16="No",1,(1-SLR!$D38*Parameters!DU$191))&lt;=0,1,(Parameters!$B$184*(1-Parameters!DU$195)*_xlfn.IFNA('[3]National GDP per capita ppp'!DU39,0)+(1-Parameters!$B$184)*DU38)*(1+(_xlfn.IFNA('[3]Nat GDP per cap ppp growth rate'!DU39,0)-IF(Settings!$C$16="No",0,Parameters!DU$174*('AMOC national temperature'!DU38-Parameters!DU$138)+Parameters!DU$175*('AMOC national temperature'!DU38-Parameters!DU$138)^2)))*IF(Settings!$C$16="No",1,(1-SLR!$D38*Parameters!DU$191))))</f>
        <v>77623.824336160833</v>
      </c>
      <c r="DV39" s="22">
        <f ca="1">IF(DV$2=0,0,IF((Parameters!$B$184*(1-Parameters!DV$195)*_xlfn.IFNA('[3]National GDP per capita ppp'!DV39,0)+(1-Parameters!$B$184)*DV38)*(1+(_xlfn.IFNA('[3]Nat GDP per cap ppp growth rate'!DV39,0)-IF(Settings!$C$16="No",0,Parameters!DV$174*('AMOC national temperature'!DV38-Parameters!DV$138)+Parameters!DV$175*('AMOC national temperature'!DV38-Parameters!DV$138)^2)))*IF(Settings!$C$16="No",1,(1-SLR!$D38*Parameters!DV$191))&lt;=0,1,(Parameters!$B$184*(1-Parameters!DV$195)*_xlfn.IFNA('[3]National GDP per capita ppp'!DV39,0)+(1-Parameters!$B$184)*DV38)*(1+(_xlfn.IFNA('[3]Nat GDP per cap ppp growth rate'!DV39,0)-IF(Settings!$C$16="No",0,Parameters!DV$174*('AMOC national temperature'!DV38-Parameters!DV$138)+Parameters!DV$175*('AMOC national temperature'!DV38-Parameters!DV$138)^2)))*IF(Settings!$C$16="No",1,(1-SLR!$D38*Parameters!DV$191))))</f>
        <v>22231.170198274154</v>
      </c>
      <c r="DW39" s="22">
        <f>IF(DW$2=0,0,IF((Parameters!$B$184*(1-Parameters!DW$195)*_xlfn.IFNA('[3]National GDP per capita ppp'!DW39,0)+(1-Parameters!$B$184)*DW38)*(1+(_xlfn.IFNA('[3]Nat GDP per cap ppp growth rate'!DW39,0)-IF(Settings!$C$16="No",0,Parameters!DW$174*('AMOC national temperature'!DW38-Parameters!DW$138)+Parameters!DW$175*('AMOC national temperature'!DW38-Parameters!DW$138)^2)))*IF(Settings!$C$16="No",1,(1-SLR!$D38*Parameters!DW$191))&lt;=0,1,(Parameters!$B$184*(1-Parameters!DW$195)*_xlfn.IFNA('[3]National GDP per capita ppp'!DW39,0)+(1-Parameters!$B$184)*DW38)*(1+(_xlfn.IFNA('[3]Nat GDP per cap ppp growth rate'!DW39,0)-IF(Settings!$C$16="No",0,Parameters!DW$174*('AMOC national temperature'!DW38-Parameters!DW$138)+Parameters!DW$175*('AMOC national temperature'!DW38-Parameters!DW$138)^2)))*IF(Settings!$C$16="No",1,(1-SLR!$D38*Parameters!DW$191))))</f>
        <v>0</v>
      </c>
      <c r="DX39" s="22">
        <f ca="1">IF(DX$2=0,0,IF((Parameters!$B$184*(1-Parameters!DX$195)*_xlfn.IFNA('[3]National GDP per capita ppp'!DX39,0)+(1-Parameters!$B$184)*DX38)*(1+(_xlfn.IFNA('[3]Nat GDP per cap ppp growth rate'!DX39,0)-IF(Settings!$C$16="No",0,Parameters!DX$174*('AMOC national temperature'!DX38-Parameters!DX$138)+Parameters!DX$175*('AMOC national temperature'!DX38-Parameters!DX$138)^2)))*IF(Settings!$C$16="No",1,(1-SLR!$D38*Parameters!DX$191))&lt;=0,1,(Parameters!$B$184*(1-Parameters!DX$195)*_xlfn.IFNA('[3]National GDP per capita ppp'!DX39,0)+(1-Parameters!$B$184)*DX38)*(1+(_xlfn.IFNA('[3]Nat GDP per cap ppp growth rate'!DX39,0)-IF(Settings!$C$16="No",0,Parameters!DX$174*('AMOC national temperature'!DX38-Parameters!DX$138)+Parameters!DX$175*('AMOC national temperature'!DX38-Parameters!DX$138)^2)))*IF(Settings!$C$16="No",1,(1-SLR!$D38*Parameters!DX$191))))</f>
        <v>2196.4372578507241</v>
      </c>
      <c r="DY39" s="22">
        <f ca="1">IF(DY$2=0,0,IF((Parameters!$B$184*(1-Parameters!DY$195)*_xlfn.IFNA('[3]National GDP per capita ppp'!DY39,0)+(1-Parameters!$B$184)*DY38)*(1+(_xlfn.IFNA('[3]Nat GDP per cap ppp growth rate'!DY39,0)-IF(Settings!$C$16="No",0,Parameters!DY$174*('AMOC national temperature'!DY38-Parameters!DY$138)+Parameters!DY$175*('AMOC national temperature'!DY38-Parameters!DY$138)^2)))*IF(Settings!$C$16="No",1,(1-SLR!$D38*Parameters!DY$191))&lt;=0,1,(Parameters!$B$184*(1-Parameters!DY$195)*_xlfn.IFNA('[3]National GDP per capita ppp'!DY39,0)+(1-Parameters!$B$184)*DY38)*(1+(_xlfn.IFNA('[3]Nat GDP per cap ppp growth rate'!DY39,0)-IF(Settings!$C$16="No",0,Parameters!DY$174*('AMOC national temperature'!DY38-Parameters!DY$138)+Parameters!DY$175*('AMOC national temperature'!DY38-Parameters!DY$138)^2)))*IF(Settings!$C$16="No",1,(1-SLR!$D38*Parameters!DY$191))))</f>
        <v>12086.937113922864</v>
      </c>
      <c r="DZ39" s="22">
        <f ca="1">IF(DZ$2=0,0,IF((Parameters!$B$184*(1-Parameters!DZ$195)*_xlfn.IFNA('[3]National GDP per capita ppp'!DZ39,0)+(1-Parameters!$B$184)*DZ38)*(1+(_xlfn.IFNA('[3]Nat GDP per cap ppp growth rate'!DZ39,0)-IF(Settings!$C$16="No",0,Parameters!DZ$174*('AMOC national temperature'!DZ38-Parameters!DZ$138)+Parameters!DZ$175*('AMOC national temperature'!DZ38-Parameters!DZ$138)^2)))*IF(Settings!$C$16="No",1,(1-SLR!$D38*Parameters!DZ$191))&lt;=0,1,(Parameters!$B$184*(1-Parameters!DZ$195)*_xlfn.IFNA('[3]National GDP per capita ppp'!DZ39,0)+(1-Parameters!$B$184)*DZ38)*(1+(_xlfn.IFNA('[3]Nat GDP per cap ppp growth rate'!DZ39,0)-IF(Settings!$C$16="No",0,Parameters!DZ$174*('AMOC national temperature'!DZ38-Parameters!DZ$138)+Parameters!DZ$175*('AMOC national temperature'!DZ38-Parameters!DZ$138)^2)))*IF(Settings!$C$16="No",1,(1-SLR!$D38*Parameters!DZ$191))))</f>
        <v>9394.8523081592884</v>
      </c>
      <c r="EA39" s="22">
        <f ca="1">IF(EA$2=0,0,IF((Parameters!$B$184*(1-Parameters!EA$195)*_xlfn.IFNA('[3]National GDP per capita ppp'!EA39,0)+(1-Parameters!$B$184)*EA38)*(1+(_xlfn.IFNA('[3]Nat GDP per cap ppp growth rate'!EA39,0)-IF(Settings!$C$16="No",0,Parameters!EA$174*('AMOC national temperature'!EA38-Parameters!EA$138)+Parameters!EA$175*('AMOC national temperature'!EA38-Parameters!EA$138)^2)))*IF(Settings!$C$16="No",1,(1-SLR!$D38*Parameters!EA$191))&lt;=0,1,(Parameters!$B$184*(1-Parameters!EA$195)*_xlfn.IFNA('[3]National GDP per capita ppp'!EA39,0)+(1-Parameters!$B$184)*EA38)*(1+(_xlfn.IFNA('[3]Nat GDP per cap ppp growth rate'!EA39,0)-IF(Settings!$C$16="No",0,Parameters!EA$174*('AMOC national temperature'!EA38-Parameters!EA$138)+Parameters!EA$175*('AMOC national temperature'!EA38-Parameters!EA$138)^2)))*IF(Settings!$C$16="No",1,(1-SLR!$D38*Parameters!EA$191))))</f>
        <v>52004.49166422135</v>
      </c>
      <c r="EB39" s="22">
        <f ca="1">IF(EB$2=0,0,IF((Parameters!$B$184*(1-Parameters!EB$195)*_xlfn.IFNA('[3]National GDP per capita ppp'!EB39,0)+(1-Parameters!$B$184)*EB38)*(1+(_xlfn.IFNA('[3]Nat GDP per cap ppp growth rate'!EB39,0)-IF(Settings!$C$16="No",0,Parameters!EB$174*('AMOC national temperature'!EB38-Parameters!EB$138)+Parameters!EB$175*('AMOC national temperature'!EB38-Parameters!EB$138)^2)))*IF(Settings!$C$16="No",1,(1-SLR!$D38*Parameters!EB$191))&lt;=0,1,(Parameters!$B$184*(1-Parameters!EB$195)*_xlfn.IFNA('[3]National GDP per capita ppp'!EB39,0)+(1-Parameters!$B$184)*EB38)*(1+(_xlfn.IFNA('[3]Nat GDP per cap ppp growth rate'!EB39,0)-IF(Settings!$C$16="No",0,Parameters!EB$174*('AMOC national temperature'!EB38-Parameters!EB$138)+Parameters!EB$175*('AMOC national temperature'!EB38-Parameters!EB$138)^2)))*IF(Settings!$C$16="No",1,(1-SLR!$D38*Parameters!EB$191))))</f>
        <v>66901.489428786226</v>
      </c>
      <c r="EC39" s="22">
        <f ca="1">IF(EC$2=0,0,IF((Parameters!$B$184*(1-Parameters!EC$195)*_xlfn.IFNA('[3]National GDP per capita ppp'!EC39,0)+(1-Parameters!$B$184)*EC38)*(1+(_xlfn.IFNA('[3]Nat GDP per cap ppp growth rate'!EC39,0)-IF(Settings!$C$16="No",0,Parameters!EC$174*('AMOC national temperature'!EC38-Parameters!EC$138)+Parameters!EC$175*('AMOC national temperature'!EC38-Parameters!EC$138)^2)))*IF(Settings!$C$16="No",1,(1-SLR!$D38*Parameters!EC$191))&lt;=0,1,(Parameters!$B$184*(1-Parameters!EC$195)*_xlfn.IFNA('[3]National GDP per capita ppp'!EC39,0)+(1-Parameters!$B$184)*EC38)*(1+(_xlfn.IFNA('[3]Nat GDP per cap ppp growth rate'!EC39,0)-IF(Settings!$C$16="No",0,Parameters!EC$174*('AMOC national temperature'!EC38-Parameters!EC$138)+Parameters!EC$175*('AMOC national temperature'!EC38-Parameters!EC$138)^2)))*IF(Settings!$C$16="No",1,(1-SLR!$D38*Parameters!EC$191))))</f>
        <v>7058.1830394056096</v>
      </c>
      <c r="ED39" s="22">
        <f ca="1">IF(ED$2=0,0,IF((Parameters!$B$184*(1-Parameters!ED$195)*_xlfn.IFNA('[3]National GDP per capita ppp'!ED39,0)+(1-Parameters!$B$184)*ED38)*(1+(_xlfn.IFNA('[3]Nat GDP per cap ppp growth rate'!ED39,0)-IF(Settings!$C$16="No",0,Parameters!ED$174*('AMOC national temperature'!ED38-Parameters!ED$138)+Parameters!ED$175*('AMOC national temperature'!ED38-Parameters!ED$138)^2)))*IF(Settings!$C$16="No",1,(1-SLR!$D38*Parameters!ED$191))&lt;=0,1,(Parameters!$B$184*(1-Parameters!ED$195)*_xlfn.IFNA('[3]National GDP per capita ppp'!ED39,0)+(1-Parameters!$B$184)*ED38)*(1+(_xlfn.IFNA('[3]Nat GDP per cap ppp growth rate'!ED39,0)-IF(Settings!$C$16="No",0,Parameters!ED$174*('AMOC national temperature'!ED38-Parameters!ED$138)+Parameters!ED$175*('AMOC national temperature'!ED38-Parameters!ED$138)^2)))*IF(Settings!$C$16="No",1,(1-SLR!$D38*Parameters!ED$191))))</f>
        <v>25330.199277969085</v>
      </c>
      <c r="EE39" s="22">
        <f ca="1">IF(EE$2=0,0,IF((Parameters!$B$184*(1-Parameters!EE$195)*_xlfn.IFNA('[3]National GDP per capita ppp'!EE39,0)+(1-Parameters!$B$184)*EE38)*(1+(_xlfn.IFNA('[3]Nat GDP per cap ppp growth rate'!EE39,0)-IF(Settings!$C$16="No",0,Parameters!EE$174*('AMOC national temperature'!EE38-Parameters!EE$138)+Parameters!EE$175*('AMOC national temperature'!EE38-Parameters!EE$138)^2)))*IF(Settings!$C$16="No",1,(1-SLR!$D38*Parameters!EE$191))&lt;=0,1,(Parameters!$B$184*(1-Parameters!EE$195)*_xlfn.IFNA('[3]National GDP per capita ppp'!EE39,0)+(1-Parameters!$B$184)*EE38)*(1+(_xlfn.IFNA('[3]Nat GDP per cap ppp growth rate'!EE39,0)-IF(Settings!$C$16="No",0,Parameters!EE$174*('AMOC national temperature'!EE38-Parameters!EE$138)+Parameters!EE$175*('AMOC national temperature'!EE38-Parameters!EE$138)^2)))*IF(Settings!$C$16="No",1,(1-SLR!$D38*Parameters!EE$191))))</f>
        <v>44920.23270611561</v>
      </c>
      <c r="EF39" s="22">
        <f ca="1">IF(EF$2=0,0,IF((Parameters!$B$184*(1-Parameters!EF$195)*_xlfn.IFNA('[3]National GDP per capita ppp'!EF39,0)+(1-Parameters!$B$184)*EF38)*(1+(_xlfn.IFNA('[3]Nat GDP per cap ppp growth rate'!EF39,0)-IF(Settings!$C$16="No",0,Parameters!EF$174*('AMOC national temperature'!EF38-Parameters!EF$138)+Parameters!EF$175*('AMOC national temperature'!EF38-Parameters!EF$138)^2)))*IF(Settings!$C$16="No",1,(1-SLR!$D38*Parameters!EF$191))&lt;=0,1,(Parameters!$B$184*(1-Parameters!EF$195)*_xlfn.IFNA('[3]National GDP per capita ppp'!EF39,0)+(1-Parameters!$B$184)*EF38)*(1+(_xlfn.IFNA('[3]Nat GDP per cap ppp growth rate'!EF39,0)-IF(Settings!$C$16="No",0,Parameters!EF$174*('AMOC national temperature'!EF38-Parameters!EF$138)+Parameters!EF$175*('AMOC national temperature'!EF38-Parameters!EF$138)^2)))*IF(Settings!$C$16="No",1,(1-SLR!$D38*Parameters!EF$191))))</f>
        <v>99784.661727916333</v>
      </c>
      <c r="EG39" s="22">
        <f ca="1">IF(EG$2=0,0,IF((Parameters!$B$184*(1-Parameters!EG$195)*_xlfn.IFNA('[3]National GDP per capita ppp'!EG39,0)+(1-Parameters!$B$184)*EG38)*(1+(_xlfn.IFNA('[3]Nat GDP per cap ppp growth rate'!EG39,0)-IF(Settings!$C$16="No",0,Parameters!EG$174*('AMOC national temperature'!EG38-Parameters!EG$138)+Parameters!EG$175*('AMOC national temperature'!EG38-Parameters!EG$138)^2)))*IF(Settings!$C$16="No",1,(1-SLR!$D38*Parameters!EG$191))&lt;=0,1,(Parameters!$B$184*(1-Parameters!EG$195)*_xlfn.IFNA('[3]National GDP per capita ppp'!EG39,0)+(1-Parameters!$B$184)*EG38)*(1+(_xlfn.IFNA('[3]Nat GDP per cap ppp growth rate'!EG39,0)-IF(Settings!$C$16="No",0,Parameters!EG$174*('AMOC national temperature'!EG38-Parameters!EG$138)+Parameters!EG$175*('AMOC national temperature'!EG38-Parameters!EG$138)^2)))*IF(Settings!$C$16="No",1,(1-SLR!$D38*Parameters!EG$191))))</f>
        <v>17971.348007334214</v>
      </c>
      <c r="EH39" s="22">
        <f ca="1">IF(EH$2=0,0,IF((Parameters!$B$184*(1-Parameters!EH$195)*_xlfn.IFNA('[3]National GDP per capita ppp'!EH39,0)+(1-Parameters!$B$184)*EH38)*(1+(_xlfn.IFNA('[3]Nat GDP per cap ppp growth rate'!EH39,0)-IF(Settings!$C$16="No",0,Parameters!EH$174*('AMOC national temperature'!EH38-Parameters!EH$138)+Parameters!EH$175*('AMOC national temperature'!EH38-Parameters!EH$138)^2)))*IF(Settings!$C$16="No",1,(1-SLR!$D38*Parameters!EH$191))&lt;=0,1,(Parameters!$B$184*(1-Parameters!EH$195)*_xlfn.IFNA('[3]National GDP per capita ppp'!EH39,0)+(1-Parameters!$B$184)*EH38)*(1+(_xlfn.IFNA('[3]Nat GDP per cap ppp growth rate'!EH39,0)-IF(Settings!$C$16="No",0,Parameters!EH$174*('AMOC national temperature'!EH38-Parameters!EH$138)+Parameters!EH$175*('AMOC national temperature'!EH38-Parameters!EH$138)^2)))*IF(Settings!$C$16="No",1,(1-SLR!$D38*Parameters!EH$191))))</f>
        <v>33548.058340368414</v>
      </c>
      <c r="EI39" s="22">
        <f ca="1">IF(EI$2=0,0,IF((Parameters!$B$184*(1-Parameters!EI$195)*_xlfn.IFNA('[3]National GDP per capita ppp'!EI39,0)+(1-Parameters!$B$184)*EI38)*(1+(_xlfn.IFNA('[3]Nat GDP per cap ppp growth rate'!EI39,0)-IF(Settings!$C$16="No",0,Parameters!EI$174*('AMOC national temperature'!EI38-Parameters!EI$138)+Parameters!EI$175*('AMOC national temperature'!EI38-Parameters!EI$138)^2)))*IF(Settings!$C$16="No",1,(1-SLR!$D38*Parameters!EI$191))&lt;=0,1,(Parameters!$B$184*(1-Parameters!EI$195)*_xlfn.IFNA('[3]National GDP per capita ppp'!EI39,0)+(1-Parameters!$B$184)*EI38)*(1+(_xlfn.IFNA('[3]Nat GDP per cap ppp growth rate'!EI39,0)-IF(Settings!$C$16="No",0,Parameters!EI$174*('AMOC national temperature'!EI38-Parameters!EI$138)+Parameters!EI$175*('AMOC national temperature'!EI38-Parameters!EI$138)^2)))*IF(Settings!$C$16="No",1,(1-SLR!$D38*Parameters!EI$191))))</f>
        <v>22601.822031489064</v>
      </c>
      <c r="EJ39" s="22">
        <f ca="1">IF(EJ$2=0,0,IF((Parameters!$B$184*(1-Parameters!EJ$195)*_xlfn.IFNA('[3]National GDP per capita ppp'!EJ39,0)+(1-Parameters!$B$184)*EJ38)*(1+(_xlfn.IFNA('[3]Nat GDP per cap ppp growth rate'!EJ39,0)-IF(Settings!$C$16="No",0,Parameters!EJ$174*('AMOC national temperature'!EJ38-Parameters!EJ$138)+Parameters!EJ$175*('AMOC national temperature'!EJ38-Parameters!EJ$138)^2)))*IF(Settings!$C$16="No",1,(1-SLR!$D38*Parameters!EJ$191))&lt;=0,1,(Parameters!$B$184*(1-Parameters!EJ$195)*_xlfn.IFNA('[3]National GDP per capita ppp'!EJ39,0)+(1-Parameters!$B$184)*EJ38)*(1+(_xlfn.IFNA('[3]Nat GDP per cap ppp growth rate'!EJ39,0)-IF(Settings!$C$16="No",0,Parameters!EJ$174*('AMOC national temperature'!EJ38-Parameters!EJ$138)+Parameters!EJ$175*('AMOC national temperature'!EJ38-Parameters!EJ$138)^2)))*IF(Settings!$C$16="No",1,(1-SLR!$D38*Parameters!EJ$191))))</f>
        <v>16938.63760446581</v>
      </c>
      <c r="EK39" s="22">
        <f ca="1">IF(EK$2=0,0,IF((Parameters!$B$184*(1-Parameters!EK$195)*_xlfn.IFNA('[3]National GDP per capita ppp'!EK39,0)+(1-Parameters!$B$184)*EK38)*(1+(_xlfn.IFNA('[3]Nat GDP per cap ppp growth rate'!EK39,0)-IF(Settings!$C$16="No",0,Parameters!EK$174*('AMOC national temperature'!EK38-Parameters!EK$138)+Parameters!EK$175*('AMOC national temperature'!EK38-Parameters!EK$138)^2)))*IF(Settings!$C$16="No",1,(1-SLR!$D38*Parameters!EK$191))&lt;=0,1,(Parameters!$B$184*(1-Parameters!EK$195)*_xlfn.IFNA('[3]National GDP per capita ppp'!EK39,0)+(1-Parameters!$B$184)*EK38)*(1+(_xlfn.IFNA('[3]Nat GDP per cap ppp growth rate'!EK39,0)-IF(Settings!$C$16="No",0,Parameters!EK$174*('AMOC national temperature'!EK38-Parameters!EK$138)+Parameters!EK$175*('AMOC national temperature'!EK38-Parameters!EK$138)^2)))*IF(Settings!$C$16="No",1,(1-SLR!$D38*Parameters!EK$191))))</f>
        <v>66264.487020476605</v>
      </c>
      <c r="EL39" s="22">
        <f ca="1">IF(EL$2=0,0,IF((Parameters!$B$184*(1-Parameters!EL$195)*_xlfn.IFNA('[3]National GDP per capita ppp'!EL39,0)+(1-Parameters!$B$184)*EL38)*(1+(_xlfn.IFNA('[3]Nat GDP per cap ppp growth rate'!EL39,0)-IF(Settings!$C$16="No",0,Parameters!EL$174*('AMOC national temperature'!EL38-Parameters!EL$138)+Parameters!EL$175*('AMOC national temperature'!EL38-Parameters!EL$138)^2)))*IF(Settings!$C$16="No",1,(1-SLR!$D38*Parameters!EL$191))&lt;=0,1,(Parameters!$B$184*(1-Parameters!EL$195)*_xlfn.IFNA('[3]National GDP per capita ppp'!EL39,0)+(1-Parameters!$B$184)*EL38)*(1+(_xlfn.IFNA('[3]Nat GDP per cap ppp growth rate'!EL39,0)-IF(Settings!$C$16="No",0,Parameters!EL$174*('AMOC national temperature'!EL38-Parameters!EL$138)+Parameters!EL$175*('AMOC national temperature'!EL38-Parameters!EL$138)^2)))*IF(Settings!$C$16="No",1,(1-SLR!$D38*Parameters!EL$191))))</f>
        <v>13047.127697076414</v>
      </c>
      <c r="EM39" s="22">
        <f ca="1">IF(EM$2=0,0,IF((Parameters!$B$184*(1-Parameters!EM$195)*_xlfn.IFNA('[3]National GDP per capita ppp'!EM39,0)+(1-Parameters!$B$184)*EM38)*(1+(_xlfn.IFNA('[3]Nat GDP per cap ppp growth rate'!EM39,0)-IF(Settings!$C$16="No",0,Parameters!EM$174*('AMOC national temperature'!EM38-Parameters!EM$138)+Parameters!EM$175*('AMOC national temperature'!EM38-Parameters!EM$138)^2)))*IF(Settings!$C$16="No",1,(1-SLR!$D38*Parameters!EM$191))&lt;=0,1,(Parameters!$B$184*(1-Parameters!EM$195)*_xlfn.IFNA('[3]National GDP per capita ppp'!EM39,0)+(1-Parameters!$B$184)*EM38)*(1+(_xlfn.IFNA('[3]Nat GDP per cap ppp growth rate'!EM39,0)-IF(Settings!$C$16="No",0,Parameters!EM$174*('AMOC national temperature'!EM38-Parameters!EM$138)+Parameters!EM$175*('AMOC national temperature'!EM38-Parameters!EM$138)^2)))*IF(Settings!$C$16="No",1,(1-SLR!$D38*Parameters!EM$191))))</f>
        <v>31782.035009842388</v>
      </c>
      <c r="EN39" s="22">
        <f ca="1">IF(EN$2=0,0,IF((Parameters!$B$184*(1-Parameters!EN$195)*_xlfn.IFNA('[3]National GDP per capita ppp'!EN39,0)+(1-Parameters!$B$184)*EN38)*(1+(_xlfn.IFNA('[3]Nat GDP per cap ppp growth rate'!EN39,0)-IF(Settings!$C$16="No",0,Parameters!EN$174*('AMOC national temperature'!EN38-Parameters!EN$138)+Parameters!EN$175*('AMOC national temperature'!EN38-Parameters!EN$138)^2)))*IF(Settings!$C$16="No",1,(1-SLR!$D38*Parameters!EN$191))&lt;=0,1,(Parameters!$B$184*(1-Parameters!EN$195)*_xlfn.IFNA('[3]National GDP per capita ppp'!EN39,0)+(1-Parameters!$B$184)*EN38)*(1+(_xlfn.IFNA('[3]Nat GDP per cap ppp growth rate'!EN39,0)-IF(Settings!$C$16="No",0,Parameters!EN$174*('AMOC national temperature'!EN38-Parameters!EN$138)+Parameters!EN$175*('AMOC national temperature'!EN38-Parameters!EN$138)^2)))*IF(Settings!$C$16="No",1,(1-SLR!$D38*Parameters!EN$191))))</f>
        <v>72416.332007575344</v>
      </c>
      <c r="EO39" s="22">
        <f>IF(EO$2=0,0,IF((Parameters!$B$184*(1-Parameters!EO$195)*_xlfn.IFNA('[3]National GDP per capita ppp'!EO39,0)+(1-Parameters!$B$184)*EO38)*(1+(_xlfn.IFNA('[3]Nat GDP per cap ppp growth rate'!EO39,0)-IF(Settings!$C$16="No",0,Parameters!EO$174*('AMOC national temperature'!EO38-Parameters!EO$138)+Parameters!EO$175*('AMOC national temperature'!EO38-Parameters!EO$138)^2)))*IF(Settings!$C$16="No",1,(1-SLR!$D38*Parameters!EO$191))&lt;=0,1,(Parameters!$B$184*(1-Parameters!EO$195)*_xlfn.IFNA('[3]National GDP per capita ppp'!EO39,0)+(1-Parameters!$B$184)*EO38)*(1+(_xlfn.IFNA('[3]Nat GDP per cap ppp growth rate'!EO39,0)-IF(Settings!$C$16="No",0,Parameters!EO$174*('AMOC national temperature'!EO38-Parameters!EO$138)+Parameters!EO$175*('AMOC national temperature'!EO38-Parameters!EO$138)^2)))*IF(Settings!$C$16="No",1,(1-SLR!$D38*Parameters!EO$191))))</f>
        <v>0</v>
      </c>
      <c r="EP39" s="22">
        <f ca="1">IF(EP$2=0,0,IF((Parameters!$B$184*(1-Parameters!EP$195)*_xlfn.IFNA('[3]National GDP per capita ppp'!EP39,0)+(1-Parameters!$B$184)*EP38)*(1+(_xlfn.IFNA('[3]Nat GDP per cap ppp growth rate'!EP39,0)-IF(Settings!$C$16="No",0,Parameters!EP$174*('AMOC national temperature'!EP38-Parameters!EP$138)+Parameters!EP$175*('AMOC national temperature'!EP38-Parameters!EP$138)^2)))*IF(Settings!$C$16="No",1,(1-SLR!$D38*Parameters!EP$191))&lt;=0,1,(Parameters!$B$184*(1-Parameters!EP$195)*_xlfn.IFNA('[3]National GDP per capita ppp'!EP39,0)+(1-Parameters!$B$184)*EP38)*(1+(_xlfn.IFNA('[3]Nat GDP per cap ppp growth rate'!EP39,0)-IF(Settings!$C$16="No",0,Parameters!EP$174*('AMOC national temperature'!EP38-Parameters!EP$138)+Parameters!EP$175*('AMOC national temperature'!EP38-Parameters!EP$138)^2)))*IF(Settings!$C$16="No",1,(1-SLR!$D38*Parameters!EP$191))))</f>
        <v>42622.111544175597</v>
      </c>
      <c r="EQ39" s="22">
        <f ca="1">IF(EQ$2=0,0,IF((Parameters!$B$184*(1-Parameters!EQ$195)*_xlfn.IFNA('[3]National GDP per capita ppp'!EQ39,0)+(1-Parameters!$B$184)*EQ38)*(1+(_xlfn.IFNA('[3]Nat GDP per cap ppp growth rate'!EQ39,0)-IF(Settings!$C$16="No",0,Parameters!EQ$174*('AMOC national temperature'!EQ38-Parameters!EQ$138)+Parameters!EQ$175*('AMOC national temperature'!EQ38-Parameters!EQ$138)^2)))*IF(Settings!$C$16="No",1,(1-SLR!$D38*Parameters!EQ$191))&lt;=0,1,(Parameters!$B$184*(1-Parameters!EQ$195)*_xlfn.IFNA('[3]National GDP per capita ppp'!EQ39,0)+(1-Parameters!$B$184)*EQ38)*(1+(_xlfn.IFNA('[3]Nat GDP per cap ppp growth rate'!EQ39,0)-IF(Settings!$C$16="No",0,Parameters!EQ$174*('AMOC national temperature'!EQ38-Parameters!EQ$138)+Parameters!EQ$175*('AMOC national temperature'!EQ38-Parameters!EQ$138)^2)))*IF(Settings!$C$16="No",1,(1-SLR!$D38*Parameters!EQ$191))))</f>
        <v>21501.970834504882</v>
      </c>
      <c r="ER39" s="22">
        <f ca="1">IF(ER$2=0,0,IF((Parameters!$B$184*(1-Parameters!ER$195)*_xlfn.IFNA('[3]National GDP per capita ppp'!ER39,0)+(1-Parameters!$B$184)*ER38)*(1+(_xlfn.IFNA('[3]Nat GDP per cap ppp growth rate'!ER39,0)-IF(Settings!$C$16="No",0,Parameters!ER$174*('AMOC national temperature'!ER38-Parameters!ER$138)+Parameters!ER$175*('AMOC national temperature'!ER38-Parameters!ER$138)^2)))*IF(Settings!$C$16="No",1,(1-SLR!$D38*Parameters!ER$191))&lt;=0,1,(Parameters!$B$184*(1-Parameters!ER$195)*_xlfn.IFNA('[3]National GDP per capita ppp'!ER39,0)+(1-Parameters!$B$184)*ER38)*(1+(_xlfn.IFNA('[3]Nat GDP per cap ppp growth rate'!ER39,0)-IF(Settings!$C$16="No",0,Parameters!ER$174*('AMOC national temperature'!ER38-Parameters!ER$138)+Parameters!ER$175*('AMOC national temperature'!ER38-Parameters!ER$138)^2)))*IF(Settings!$C$16="No",1,(1-SLR!$D38*Parameters!ER$191))))</f>
        <v>12568.108769886318</v>
      </c>
      <c r="ES39" s="22">
        <f ca="1">IF(ES$2=0,0,IF((Parameters!$B$184*(1-Parameters!ES$195)*_xlfn.IFNA('[3]National GDP per capita ppp'!ES39,0)+(1-Parameters!$B$184)*ES38)*(1+(_xlfn.IFNA('[3]Nat GDP per cap ppp growth rate'!ES39,0)-IF(Settings!$C$16="No",0,Parameters!ES$174*('AMOC national temperature'!ES38-Parameters!ES$138)+Parameters!ES$175*('AMOC national temperature'!ES38-Parameters!ES$138)^2)))*IF(Settings!$C$16="No",1,(1-SLR!$D38*Parameters!ES$191))&lt;=0,1,(Parameters!$B$184*(1-Parameters!ES$195)*_xlfn.IFNA('[3]National GDP per capita ppp'!ES39,0)+(1-Parameters!$B$184)*ES38)*(1+(_xlfn.IFNA('[3]Nat GDP per cap ppp growth rate'!ES39,0)-IF(Settings!$C$16="No",0,Parameters!ES$174*('AMOC national temperature'!ES38-Parameters!ES$138)+Parameters!ES$175*('AMOC national temperature'!ES38-Parameters!ES$138)^2)))*IF(Settings!$C$16="No",1,(1-SLR!$D38*Parameters!ES$191))))</f>
        <v>172367.80657613149</v>
      </c>
      <c r="ET39" s="22">
        <f>IF(ET$2=0,0,IF((Parameters!$B$184*(1-Parameters!ET$195)*_xlfn.IFNA('[3]National GDP per capita ppp'!ET39,0)+(1-Parameters!$B$184)*ET38)*(1+(_xlfn.IFNA('[3]Nat GDP per cap ppp growth rate'!ET39,0)-IF(Settings!$C$16="No",0,Parameters!ET$174*('AMOC national temperature'!ET38-Parameters!ET$138)+Parameters!ET$175*('AMOC national temperature'!ET38-Parameters!ET$138)^2)))*IF(Settings!$C$16="No",1,(1-SLR!$D38*Parameters!ET$191))&lt;=0,1,(Parameters!$B$184*(1-Parameters!ET$195)*_xlfn.IFNA('[3]National GDP per capita ppp'!ET39,0)+(1-Parameters!$B$184)*ET38)*(1+(_xlfn.IFNA('[3]Nat GDP per cap ppp growth rate'!ET39,0)-IF(Settings!$C$16="No",0,Parameters!ET$174*('AMOC national temperature'!ET38-Parameters!ET$138)+Parameters!ET$175*('AMOC national temperature'!ET38-Parameters!ET$138)^2)))*IF(Settings!$C$16="No",1,(1-SLR!$D38*Parameters!ET$191))))</f>
        <v>0</v>
      </c>
      <c r="EU39" s="22">
        <f ca="1">IF(EU$2=0,0,IF((Parameters!$B$184*(1-Parameters!EU$195)*_xlfn.IFNA('[3]National GDP per capita ppp'!EU39,0)+(1-Parameters!$B$184)*EU38)*(1+(_xlfn.IFNA('[3]Nat GDP per cap ppp growth rate'!EU39,0)-IF(Settings!$C$16="No",0,Parameters!EU$174*('AMOC national temperature'!EU38-Parameters!EU$138)+Parameters!EU$175*('AMOC national temperature'!EU38-Parameters!EU$138)^2)))*IF(Settings!$C$16="No",1,(1-SLR!$D38*Parameters!EU$191))&lt;=0,1,(Parameters!$B$184*(1-Parameters!EU$195)*_xlfn.IFNA('[3]National GDP per capita ppp'!EU39,0)+(1-Parameters!$B$184)*EU38)*(1+(_xlfn.IFNA('[3]Nat GDP per cap ppp growth rate'!EU39,0)-IF(Settings!$C$16="No",0,Parameters!EU$174*('AMOC national temperature'!EU38-Parameters!EU$138)+Parameters!EU$175*('AMOC national temperature'!EU38-Parameters!EU$138)^2)))*IF(Settings!$C$16="No",1,(1-SLR!$D38*Parameters!EU$191))))</f>
        <v>24412.24200138693</v>
      </c>
      <c r="EV39" s="22">
        <f ca="1">IF(EV$2=0,0,IF((Parameters!$B$184*(1-Parameters!EV$195)*_xlfn.IFNA('[3]National GDP per capita ppp'!EV39,0)+(1-Parameters!$B$184)*EV38)*(1+(_xlfn.IFNA('[3]Nat GDP per cap ppp growth rate'!EV39,0)-IF(Settings!$C$16="No",0,Parameters!EV$174*('AMOC national temperature'!EV38-Parameters!EV$138)+Parameters!EV$175*('AMOC national temperature'!EV38-Parameters!EV$138)^2)))*IF(Settings!$C$16="No",1,(1-SLR!$D38*Parameters!EV$191))&lt;=0,1,(Parameters!$B$184*(1-Parameters!EV$195)*_xlfn.IFNA('[3]National GDP per capita ppp'!EV39,0)+(1-Parameters!$B$184)*EV38)*(1+(_xlfn.IFNA('[3]Nat GDP per cap ppp growth rate'!EV39,0)-IF(Settings!$C$16="No",0,Parameters!EV$174*('AMOC national temperature'!EV38-Parameters!EV$138)+Parameters!EV$175*('AMOC national temperature'!EV38-Parameters!EV$138)^2)))*IF(Settings!$C$16="No",1,(1-SLR!$D38*Parameters!EV$191))))</f>
        <v>54906.424811053184</v>
      </c>
      <c r="EW39" s="22">
        <f ca="1">IF(EW$2=0,0,IF((Parameters!$B$184*(1-Parameters!EW$195)*_xlfn.IFNA('[3]National GDP per capita ppp'!EW39,0)+(1-Parameters!$B$184)*EW38)*(1+(_xlfn.IFNA('[3]Nat GDP per cap ppp growth rate'!EW39,0)-IF(Settings!$C$16="No",0,Parameters!EW$174*('AMOC national temperature'!EW38-Parameters!EW$138)+Parameters!EW$175*('AMOC national temperature'!EW38-Parameters!EW$138)^2)))*IF(Settings!$C$16="No",1,(1-SLR!$D38*Parameters!EW$191))&lt;=0,1,(Parameters!$B$184*(1-Parameters!EW$195)*_xlfn.IFNA('[3]National GDP per capita ppp'!EW39,0)+(1-Parameters!$B$184)*EW38)*(1+(_xlfn.IFNA('[3]Nat GDP per cap ppp growth rate'!EW39,0)-IF(Settings!$C$16="No",0,Parameters!EW$174*('AMOC national temperature'!EW38-Parameters!EW$138)+Parameters!EW$175*('AMOC national temperature'!EW38-Parameters!EW$138)^2)))*IF(Settings!$C$16="No",1,(1-SLR!$D38*Parameters!EW$191))))</f>
        <v>4014.1332228876418</v>
      </c>
      <c r="EX39" s="22">
        <f ca="1">IF(EX$2=0,0,IF((Parameters!$B$184*(1-Parameters!EX$195)*_xlfn.IFNA('[3]National GDP per capita ppp'!EX39,0)+(1-Parameters!$B$184)*EX38)*(1+(_xlfn.IFNA('[3]Nat GDP per cap ppp growth rate'!EX39,0)-IF(Settings!$C$16="No",0,Parameters!EX$174*('AMOC national temperature'!EX38-Parameters!EX$138)+Parameters!EX$175*('AMOC national temperature'!EX38-Parameters!EX$138)^2)))*IF(Settings!$C$16="No",1,(1-SLR!$D38*Parameters!EX$191))&lt;=0,1,(Parameters!$B$184*(1-Parameters!EX$195)*_xlfn.IFNA('[3]National GDP per capita ppp'!EX39,0)+(1-Parameters!$B$184)*EX38)*(1+(_xlfn.IFNA('[3]Nat GDP per cap ppp growth rate'!EX39,0)-IF(Settings!$C$16="No",0,Parameters!EX$174*('AMOC national temperature'!EX38-Parameters!EX$138)+Parameters!EX$175*('AMOC national temperature'!EX38-Parameters!EX$138)^2)))*IF(Settings!$C$16="No",1,(1-SLR!$D38*Parameters!EX$191))))</f>
        <v>82577.701283001225</v>
      </c>
      <c r="EY39" s="22">
        <f ca="1">IF(EY$2=0,0,IF((Parameters!$B$184*(1-Parameters!EY$195)*_xlfn.IFNA('[3]National GDP per capita ppp'!EY39,0)+(1-Parameters!$B$184)*EY38)*(1+(_xlfn.IFNA('[3]Nat GDP per cap ppp growth rate'!EY39,0)-IF(Settings!$C$16="No",0,Parameters!EY$174*('AMOC national temperature'!EY38-Parameters!EY$138)+Parameters!EY$175*('AMOC national temperature'!EY38-Parameters!EY$138)^2)))*IF(Settings!$C$16="No",1,(1-SLR!$D38*Parameters!EY$191))&lt;=0,1,(Parameters!$B$184*(1-Parameters!EY$195)*_xlfn.IFNA('[3]National GDP per capita ppp'!EY39,0)+(1-Parameters!$B$184)*EY38)*(1+(_xlfn.IFNA('[3]Nat GDP per cap ppp growth rate'!EY39,0)-IF(Settings!$C$16="No",0,Parameters!EY$174*('AMOC national temperature'!EY38-Parameters!EY$138)+Parameters!EY$175*('AMOC national temperature'!EY38-Parameters!EY$138)^2)))*IF(Settings!$C$16="No",1,(1-SLR!$D38*Parameters!EY$191))))</f>
        <v>9748.3819769506536</v>
      </c>
      <c r="EZ39" s="22">
        <f ca="1">IF(EZ$2=0,0,IF((Parameters!$B$184*(1-Parameters!EZ$195)*_xlfn.IFNA('[3]National GDP per capita ppp'!EZ39,0)+(1-Parameters!$B$184)*EZ38)*(1+(_xlfn.IFNA('[3]Nat GDP per cap ppp growth rate'!EZ39,0)-IF(Settings!$C$16="No",0,Parameters!EZ$174*('AMOC national temperature'!EZ38-Parameters!EZ$138)+Parameters!EZ$175*('AMOC national temperature'!EZ38-Parameters!EZ$138)^2)))*IF(Settings!$C$16="No",1,(1-SLR!$D38*Parameters!EZ$191))&lt;=0,1,(Parameters!$B$184*(1-Parameters!EZ$195)*_xlfn.IFNA('[3]National GDP per capita ppp'!EZ39,0)+(1-Parameters!$B$184)*EZ38)*(1+(_xlfn.IFNA('[3]Nat GDP per cap ppp growth rate'!EZ39,0)-IF(Settings!$C$16="No",0,Parameters!EZ$174*('AMOC national temperature'!EZ38-Parameters!EZ$138)+Parameters!EZ$175*('AMOC national temperature'!EZ38-Parameters!EZ$138)^2)))*IF(Settings!$C$16="No",1,(1-SLR!$D38*Parameters!EZ$191))))</f>
        <v>7539.4735634001627</v>
      </c>
      <c r="FA39" s="22">
        <f ca="1">IF(FA$2=0,0,IF((Parameters!$B$184*(1-Parameters!FA$195)*_xlfn.IFNA('[3]National GDP per capita ppp'!FA39,0)+(1-Parameters!$B$184)*FA38)*(1+(_xlfn.IFNA('[3]Nat GDP per cap ppp growth rate'!FA39,0)-IF(Settings!$C$16="No",0,Parameters!FA$174*('AMOC national temperature'!FA38-Parameters!FA$138)+Parameters!FA$175*('AMOC national temperature'!FA38-Parameters!FA$138)^2)))*IF(Settings!$C$16="No",1,(1-SLR!$D38*Parameters!FA$191))&lt;=0,1,(Parameters!$B$184*(1-Parameters!FA$195)*_xlfn.IFNA('[3]National GDP per capita ppp'!FA39,0)+(1-Parameters!$B$184)*FA38)*(1+(_xlfn.IFNA('[3]Nat GDP per cap ppp growth rate'!FA39,0)-IF(Settings!$C$16="No",0,Parameters!FA$174*('AMOC national temperature'!FA38-Parameters!FA$138)+Parameters!FA$175*('AMOC national temperature'!FA38-Parameters!FA$138)^2)))*IF(Settings!$C$16="No",1,(1-SLR!$D38*Parameters!FA$191))))</f>
        <v>10556.129592831656</v>
      </c>
      <c r="FB39" s="22">
        <f ca="1">IF(FB$2=0,0,IF((Parameters!$B$184*(1-Parameters!FB$195)*_xlfn.IFNA('[3]National GDP per capita ppp'!FB39,0)+(1-Parameters!$B$184)*FB38)*(1+(_xlfn.IFNA('[3]Nat GDP per cap ppp growth rate'!FB39,0)-IF(Settings!$C$16="No",0,Parameters!FB$174*('AMOC national temperature'!FB38-Parameters!FB$138)+Parameters!FB$175*('AMOC national temperature'!FB38-Parameters!FB$138)^2)))*IF(Settings!$C$16="No",1,(1-SLR!$D38*Parameters!FB$191))&lt;=0,1,(Parameters!$B$184*(1-Parameters!FB$195)*_xlfn.IFNA('[3]National GDP per capita ppp'!FB39,0)+(1-Parameters!$B$184)*FB38)*(1+(_xlfn.IFNA('[3]Nat GDP per cap ppp growth rate'!FB39,0)-IF(Settings!$C$16="No",0,Parameters!FB$174*('AMOC national temperature'!FB38-Parameters!FB$138)+Parameters!FB$175*('AMOC national temperature'!FB38-Parameters!FB$138)^2)))*IF(Settings!$C$16="No",1,(1-SLR!$D38*Parameters!FB$191))))</f>
        <v>3571.3232968640991</v>
      </c>
      <c r="FC39" s="22">
        <f ca="1">IF(FC$2=0,0,IF((Parameters!$B$184*(1-Parameters!FC$195)*_xlfn.IFNA('[3]National GDP per capita ppp'!FC39,0)+(1-Parameters!$B$184)*FC38)*(1+(_xlfn.IFNA('[3]Nat GDP per cap ppp growth rate'!FC39,0)-IF(Settings!$C$16="No",0,Parameters!FC$174*('AMOC national temperature'!FC38-Parameters!FC$138)+Parameters!FC$175*('AMOC national temperature'!FC38-Parameters!FC$138)^2)))*IF(Settings!$C$16="No",1,(1-SLR!$D38*Parameters!FC$191))&lt;=0,1,(Parameters!$B$184*(1-Parameters!FC$195)*_xlfn.IFNA('[3]National GDP per capita ppp'!FC39,0)+(1-Parameters!$B$184)*FC38)*(1+(_xlfn.IFNA('[3]Nat GDP per cap ppp growth rate'!FC39,0)-IF(Settings!$C$16="No",0,Parameters!FC$174*('AMOC national temperature'!FC38-Parameters!FC$138)+Parameters!FC$175*('AMOC national temperature'!FC38-Parameters!FC$138)^2)))*IF(Settings!$C$16="No",1,(1-SLR!$D38*Parameters!FC$191))))</f>
        <v>15692.258905675501</v>
      </c>
      <c r="FD39" s="22">
        <f ca="1">IF(FD$2=0,0,IF((Parameters!$B$184*(1-Parameters!FD$195)*_xlfn.IFNA('[3]National GDP per capita ppp'!FD39,0)+(1-Parameters!$B$184)*FD38)*(1+(_xlfn.IFNA('[3]Nat GDP per cap ppp growth rate'!FD39,0)-IF(Settings!$C$16="No",0,Parameters!FD$174*('AMOC national temperature'!FD38-Parameters!FD$138)+Parameters!FD$175*('AMOC national temperature'!FD38-Parameters!FD$138)^2)))*IF(Settings!$C$16="No",1,(1-SLR!$D38*Parameters!FD$191))&lt;=0,1,(Parameters!$B$184*(1-Parameters!FD$195)*_xlfn.IFNA('[3]National GDP per capita ppp'!FD39,0)+(1-Parameters!$B$184)*FD38)*(1+(_xlfn.IFNA('[3]Nat GDP per cap ppp growth rate'!FD39,0)-IF(Settings!$C$16="No",0,Parameters!FD$174*('AMOC national temperature'!FD38-Parameters!FD$138)+Parameters!FD$175*('AMOC national temperature'!FD38-Parameters!FD$138)^2)))*IF(Settings!$C$16="No",1,(1-SLR!$D38*Parameters!FD$191))))</f>
        <v>97791.788468934785</v>
      </c>
      <c r="FE39" s="22">
        <f>IF(FE$2=0,0,IF((Parameters!$B$184*(1-Parameters!FE$195)*_xlfn.IFNA('[3]National GDP per capita ppp'!FE39,0)+(1-Parameters!$B$184)*FE38)*(1+(_xlfn.IFNA('[3]Nat GDP per cap ppp growth rate'!FE39,0)-IF(Settings!$C$16="No",0,Parameters!FE$174*('AMOC national temperature'!FE38-Parameters!FE$138)+Parameters!FE$175*('AMOC national temperature'!FE38-Parameters!FE$138)^2)))*IF(Settings!$C$16="No",1,(1-SLR!$D38*Parameters!FE$191))&lt;=0,1,(Parameters!$B$184*(1-Parameters!FE$195)*_xlfn.IFNA('[3]National GDP per capita ppp'!FE39,0)+(1-Parameters!$B$184)*FE38)*(1+(_xlfn.IFNA('[3]Nat GDP per cap ppp growth rate'!FE39,0)-IF(Settings!$C$16="No",0,Parameters!FE$174*('AMOC national temperature'!FE38-Parameters!FE$138)+Parameters!FE$175*('AMOC national temperature'!FE38-Parameters!FE$138)^2)))*IF(Settings!$C$16="No",1,(1-SLR!$D38*Parameters!FE$191))))</f>
        <v>0</v>
      </c>
      <c r="FF39" s="22">
        <f ca="1">IF(FF$2=0,0,IF((Parameters!$B$184*(1-Parameters!FF$195)*_xlfn.IFNA('[3]National GDP per capita ppp'!FF39,0)+(1-Parameters!$B$184)*FF38)*(1+(_xlfn.IFNA('[3]Nat GDP per cap ppp growth rate'!FF39,0)-IF(Settings!$C$16="No",0,Parameters!FF$174*('AMOC national temperature'!FF38-Parameters!FF$138)+Parameters!FF$175*('AMOC national temperature'!FF38-Parameters!FF$138)^2)))*IF(Settings!$C$16="No",1,(1-SLR!$D38*Parameters!FF$191))&lt;=0,1,(Parameters!$B$184*(1-Parameters!FF$195)*_xlfn.IFNA('[3]National GDP per capita ppp'!FF39,0)+(1-Parameters!$B$184)*FF38)*(1+(_xlfn.IFNA('[3]Nat GDP per cap ppp growth rate'!FF39,0)-IF(Settings!$C$16="No",0,Parameters!FF$174*('AMOC national temperature'!FF38-Parameters!FF$138)+Parameters!FF$175*('AMOC national temperature'!FF38-Parameters!FF$138)^2)))*IF(Settings!$C$16="No",1,(1-SLR!$D38*Parameters!FF$191))))</f>
        <v>20282.359675996857</v>
      </c>
      <c r="FG39" s="22">
        <f ca="1">IF(FG$2=0,0,IF((Parameters!$B$184*(1-Parameters!FG$195)*_xlfn.IFNA('[3]National GDP per capita ppp'!FG39,0)+(1-Parameters!$B$184)*FG38)*(1+(_xlfn.IFNA('[3]Nat GDP per cap ppp growth rate'!FG39,0)-IF(Settings!$C$16="No",0,Parameters!FG$174*('AMOC national temperature'!FG38-Parameters!FG$138)+Parameters!FG$175*('AMOC national temperature'!FG38-Parameters!FG$138)^2)))*IF(Settings!$C$16="No",1,(1-SLR!$D38*Parameters!FG$191))&lt;=0,1,(Parameters!$B$184*(1-Parameters!FG$195)*_xlfn.IFNA('[3]National GDP per capita ppp'!FG39,0)+(1-Parameters!$B$184)*FG38)*(1+(_xlfn.IFNA('[3]Nat GDP per cap ppp growth rate'!FG39,0)-IF(Settings!$C$16="No",0,Parameters!FG$174*('AMOC national temperature'!FG38-Parameters!FG$138)+Parameters!FG$175*('AMOC national temperature'!FG38-Parameters!FG$138)^2)))*IF(Settings!$C$16="No",1,(1-SLR!$D38*Parameters!FG$191))))</f>
        <v>14142.298088406458</v>
      </c>
      <c r="FH39" s="22">
        <f ca="1">IF(FH$2=0,0,IF((Parameters!$B$184*(1-Parameters!FH$195)*_xlfn.IFNA('[3]National GDP per capita ppp'!FH39,0)+(1-Parameters!$B$184)*FH38)*(1+(_xlfn.IFNA('[3]Nat GDP per cap ppp growth rate'!FH39,0)-IF(Settings!$C$16="No",0,Parameters!FH$174*('AMOC national temperature'!FH38-Parameters!FH$138)+Parameters!FH$175*('AMOC national temperature'!FH38-Parameters!FH$138)^2)))*IF(Settings!$C$16="No",1,(1-SLR!$D38*Parameters!FH$191))&lt;=0,1,(Parameters!$B$184*(1-Parameters!FH$195)*_xlfn.IFNA('[3]National GDP per capita ppp'!FH39,0)+(1-Parameters!$B$184)*FH38)*(1+(_xlfn.IFNA('[3]Nat GDP per cap ppp growth rate'!FH39,0)-IF(Settings!$C$16="No",0,Parameters!FH$174*('AMOC national temperature'!FH38-Parameters!FH$138)+Parameters!FH$175*('AMOC national temperature'!FH38-Parameters!FH$138)^2)))*IF(Settings!$C$16="No",1,(1-SLR!$D38*Parameters!FH$191))))</f>
        <v>6336.8798372900073</v>
      </c>
      <c r="FI39" s="22">
        <f ca="1">IF(FI$2=0,0,IF((Parameters!$B$184*(1-Parameters!FI$195)*_xlfn.IFNA('[3]National GDP per capita ppp'!FI39,0)+(1-Parameters!$B$184)*FI38)*(1+(_xlfn.IFNA('[3]Nat GDP per cap ppp growth rate'!FI39,0)-IF(Settings!$C$16="No",0,Parameters!FI$174*('AMOC national temperature'!FI38-Parameters!FI$138)+Parameters!FI$175*('AMOC national temperature'!FI38-Parameters!FI$138)^2)))*IF(Settings!$C$16="No",1,(1-SLR!$D38*Parameters!FI$191))&lt;=0,1,(Parameters!$B$184*(1-Parameters!FI$195)*_xlfn.IFNA('[3]National GDP per capita ppp'!FI39,0)+(1-Parameters!$B$184)*FI38)*(1+(_xlfn.IFNA('[3]Nat GDP per cap ppp growth rate'!FI39,0)-IF(Settings!$C$16="No",0,Parameters!FI$174*('AMOC national temperature'!FI38-Parameters!FI$138)+Parameters!FI$175*('AMOC national temperature'!FI38-Parameters!FI$138)^2)))*IF(Settings!$C$16="No",1,(1-SLR!$D38*Parameters!FI$191))))</f>
        <v>19012.865240014798</v>
      </c>
      <c r="FJ39" s="22">
        <f ca="1">IF(FJ$2=0,0,IF((Parameters!$B$184*(1-Parameters!FJ$195)*_xlfn.IFNA('[3]National GDP per capita ppp'!FJ39,0)+(1-Parameters!$B$184)*FJ38)*(1+(_xlfn.IFNA('[3]Nat GDP per cap ppp growth rate'!FJ39,0)-IF(Settings!$C$16="No",0,Parameters!FJ$174*('AMOC national temperature'!FJ38-Parameters!FJ$138)+Parameters!FJ$175*('AMOC national temperature'!FJ38-Parameters!FJ$138)^2)))*IF(Settings!$C$16="No",1,(1-SLR!$D38*Parameters!FJ$191))&lt;=0,1,(Parameters!$B$184*(1-Parameters!FJ$195)*_xlfn.IFNA('[3]National GDP per capita ppp'!FJ39,0)+(1-Parameters!$B$184)*FJ38)*(1+(_xlfn.IFNA('[3]Nat GDP per cap ppp growth rate'!FJ39,0)-IF(Settings!$C$16="No",0,Parameters!FJ$174*('AMOC national temperature'!FJ38-Parameters!FJ$138)+Parameters!FJ$175*('AMOC national temperature'!FJ38-Parameters!FJ$138)^2)))*IF(Settings!$C$16="No",1,(1-SLR!$D38*Parameters!FJ$191))))</f>
        <v>36099.296093508659</v>
      </c>
      <c r="FK39" s="22">
        <f ca="1">IF(FK$2=0,0,IF((Parameters!$B$184*(1-Parameters!FK$195)*_xlfn.IFNA('[3]National GDP per capita ppp'!FK39,0)+(1-Parameters!$B$184)*FK38)*(1+(_xlfn.IFNA('[3]Nat GDP per cap ppp growth rate'!FK39,0)-IF(Settings!$C$16="No",0,Parameters!FK$174*('AMOC national temperature'!FK38-Parameters!FK$138)+Parameters!FK$175*('AMOC national temperature'!FK38-Parameters!FK$138)^2)))*IF(Settings!$C$16="No",1,(1-SLR!$D38*Parameters!FK$191))&lt;=0,1,(Parameters!$B$184*(1-Parameters!FK$195)*_xlfn.IFNA('[3]National GDP per capita ppp'!FK39,0)+(1-Parameters!$B$184)*FK38)*(1+(_xlfn.IFNA('[3]Nat GDP per cap ppp growth rate'!FK39,0)-IF(Settings!$C$16="No",0,Parameters!FK$174*('AMOC national temperature'!FK38-Parameters!FK$138)+Parameters!FK$175*('AMOC national temperature'!FK38-Parameters!FK$138)^2)))*IF(Settings!$C$16="No",1,(1-SLR!$D38*Parameters!FK$191))))</f>
        <v>38244.134294001538</v>
      </c>
      <c r="FL39" s="22">
        <f ca="1">IF(FL$2=0,0,IF((Parameters!$B$184*(1-Parameters!FL$195)*_xlfn.IFNA('[3]National GDP per capita ppp'!FL39,0)+(1-Parameters!$B$184)*FL38)*(1+(_xlfn.IFNA('[3]Nat GDP per cap ppp growth rate'!FL39,0)-IF(Settings!$C$16="No",0,Parameters!FL$174*('AMOC national temperature'!FL38-Parameters!FL$138)+Parameters!FL$175*('AMOC national temperature'!FL38-Parameters!FL$138)^2)))*IF(Settings!$C$16="No",1,(1-SLR!$D38*Parameters!FL$191))&lt;=0,1,(Parameters!$B$184*(1-Parameters!FL$195)*_xlfn.IFNA('[3]National GDP per capita ppp'!FL39,0)+(1-Parameters!$B$184)*FL38)*(1+(_xlfn.IFNA('[3]Nat GDP per cap ppp growth rate'!FL39,0)-IF(Settings!$C$16="No",0,Parameters!FL$174*('AMOC national temperature'!FL38-Parameters!FL$138)+Parameters!FL$175*('AMOC national temperature'!FL38-Parameters!FL$138)^2)))*IF(Settings!$C$16="No",1,(1-SLR!$D38*Parameters!FL$191))))</f>
        <v>54945.821415475788</v>
      </c>
      <c r="FM39" s="22">
        <f>IF(FM$2=0,0,IF((Parameters!$B$184*(1-Parameters!FM$195)*_xlfn.IFNA('[3]National GDP per capita ppp'!FM39,0)+(1-Parameters!$B$184)*FM38)*(1+(_xlfn.IFNA('[3]Nat GDP per cap ppp growth rate'!FM39,0)-IF(Settings!$C$16="No",0,Parameters!FM$174*('AMOC national temperature'!FM38-Parameters!FM$138)+Parameters!FM$175*('AMOC national temperature'!FM38-Parameters!FM$138)^2)))*IF(Settings!$C$16="No",1,(1-SLR!$D38*Parameters!FM$191))&lt;=0,1,(Parameters!$B$184*(1-Parameters!FM$195)*_xlfn.IFNA('[3]National GDP per capita ppp'!FM39,0)+(1-Parameters!$B$184)*FM38)*(1+(_xlfn.IFNA('[3]Nat GDP per cap ppp growth rate'!FM39,0)-IF(Settings!$C$16="No",0,Parameters!FM$174*('AMOC national temperature'!FM38-Parameters!FM$138)+Parameters!FM$175*('AMOC national temperature'!FM38-Parameters!FM$138)^2)))*IF(Settings!$C$16="No",1,(1-SLR!$D38*Parameters!FM$191))))</f>
        <v>0</v>
      </c>
      <c r="FN39" s="22">
        <f ca="1">IF(FN$2=0,0,IF((Parameters!$B$184*(1-Parameters!FN$195)*_xlfn.IFNA('[3]National GDP per capita ppp'!FN39,0)+(1-Parameters!$B$184)*FN38)*(1+(_xlfn.IFNA('[3]Nat GDP per cap ppp growth rate'!FN39,0)-IF(Settings!$C$16="No",0,Parameters!FN$174*('AMOC national temperature'!FN38-Parameters!FN$138)+Parameters!FN$175*('AMOC national temperature'!FN38-Parameters!FN$138)^2)))*IF(Settings!$C$16="No",1,(1-SLR!$D38*Parameters!FN$191))&lt;=0,1,(Parameters!$B$184*(1-Parameters!FN$195)*_xlfn.IFNA('[3]National GDP per capita ppp'!FN39,0)+(1-Parameters!$B$184)*FN38)*(1+(_xlfn.IFNA('[3]Nat GDP per cap ppp growth rate'!FN39,0)-IF(Settings!$C$16="No",0,Parameters!FN$174*('AMOC national temperature'!FN38-Parameters!FN$138)+Parameters!FN$175*('AMOC national temperature'!FN38-Parameters!FN$138)^2)))*IF(Settings!$C$16="No",1,(1-SLR!$D38*Parameters!FN$191))))</f>
        <v>4693.9004093895483</v>
      </c>
      <c r="FO39" s="22">
        <f ca="1">IF(FO$2=0,0,IF((Parameters!$B$184*(1-Parameters!FO$195)*_xlfn.IFNA('[3]National GDP per capita ppp'!FO39,0)+(1-Parameters!$B$184)*FO38)*(1+(_xlfn.IFNA('[3]Nat GDP per cap ppp growth rate'!FO39,0)-IF(Settings!$C$16="No",0,Parameters!FO$174*('AMOC national temperature'!FO38-Parameters!FO$138)+Parameters!FO$175*('AMOC national temperature'!FO38-Parameters!FO$138)^2)))*IF(Settings!$C$16="No",1,(1-SLR!$D38*Parameters!FO$191))&lt;=0,1,(Parameters!$B$184*(1-Parameters!FO$195)*_xlfn.IFNA('[3]National GDP per capita ppp'!FO39,0)+(1-Parameters!$B$184)*FO38)*(1+(_xlfn.IFNA('[3]Nat GDP per cap ppp growth rate'!FO39,0)-IF(Settings!$C$16="No",0,Parameters!FO$174*('AMOC national temperature'!FO38-Parameters!FO$138)+Parameters!FO$175*('AMOC national temperature'!FO38-Parameters!FO$138)^2)))*IF(Settings!$C$16="No",1,(1-SLR!$D38*Parameters!FO$191))))</f>
        <v>3304.415071751248</v>
      </c>
      <c r="FP39" s="22">
        <f ca="1">IF(FP$2=0,0,IF((Parameters!$B$184*(1-Parameters!FP$195)*_xlfn.IFNA('[3]National GDP per capita ppp'!FP39,0)+(1-Parameters!$B$184)*FP38)*(1+(_xlfn.IFNA('[3]Nat GDP per cap ppp growth rate'!FP39,0)-IF(Settings!$C$16="No",0,Parameters!FP$174*('AMOC national temperature'!FP38-Parameters!FP$138)+Parameters!FP$175*('AMOC national temperature'!FP38-Parameters!FP$138)^2)))*IF(Settings!$C$16="No",1,(1-SLR!$D38*Parameters!FP$191))&lt;=0,1,(Parameters!$B$184*(1-Parameters!FP$195)*_xlfn.IFNA('[3]National GDP per capita ppp'!FP39,0)+(1-Parameters!$B$184)*FP38)*(1+(_xlfn.IFNA('[3]Nat GDP per cap ppp growth rate'!FP39,0)-IF(Settings!$C$16="No",0,Parameters!FP$174*('AMOC national temperature'!FP38-Parameters!FP$138)+Parameters!FP$175*('AMOC national temperature'!FP38-Parameters!FP$138)^2)))*IF(Settings!$C$16="No",1,(1-SLR!$D38*Parameters!FP$191))))</f>
        <v>52975.926450548264</v>
      </c>
      <c r="FQ39" s="22">
        <f ca="1">IF(FQ$2=0,0,IF((Parameters!$B$184*(1-Parameters!FQ$195)*_xlfn.IFNA('[3]National GDP per capita ppp'!FQ39,0)+(1-Parameters!$B$184)*FQ38)*(1+(_xlfn.IFNA('[3]Nat GDP per cap ppp growth rate'!FQ39,0)-IF(Settings!$C$16="No",0,Parameters!FQ$174*('AMOC national temperature'!FQ38-Parameters!FQ$138)+Parameters!FQ$175*('AMOC national temperature'!FQ38-Parameters!FQ$138)^2)))*IF(Settings!$C$16="No",1,(1-SLR!$D38*Parameters!FQ$191))&lt;=0,1,(Parameters!$B$184*(1-Parameters!FQ$195)*_xlfn.IFNA('[3]National GDP per capita ppp'!FQ39,0)+(1-Parameters!$B$184)*FQ38)*(1+(_xlfn.IFNA('[3]Nat GDP per cap ppp growth rate'!FQ39,0)-IF(Settings!$C$16="No",0,Parameters!FQ$174*('AMOC national temperature'!FQ38-Parameters!FQ$138)+Parameters!FQ$175*('AMOC national temperature'!FQ38-Parameters!FQ$138)^2)))*IF(Settings!$C$16="No",1,(1-SLR!$D38*Parameters!FQ$191))))</f>
        <v>6855.6348909209055</v>
      </c>
      <c r="FR39" s="22">
        <f ca="1">IF(FR$2=0,0,IF((Parameters!$B$184*(1-Parameters!FR$195)*_xlfn.IFNA('[3]National GDP per capita ppp'!FR39,0)+(1-Parameters!$B$184)*FR38)*(1+(_xlfn.IFNA('[3]Nat GDP per cap ppp growth rate'!FR39,0)-IF(Settings!$C$16="No",0,Parameters!FR$174*('AMOC national temperature'!FR38-Parameters!FR$138)+Parameters!FR$175*('AMOC national temperature'!FR38-Parameters!FR$138)^2)))*IF(Settings!$C$16="No",1,(1-SLR!$D38*Parameters!FR$191))&lt;=0,1,(Parameters!$B$184*(1-Parameters!FR$195)*_xlfn.IFNA('[3]National GDP per capita ppp'!FR39,0)+(1-Parameters!$B$184)*FR38)*(1+(_xlfn.IFNA('[3]Nat GDP per cap ppp growth rate'!FR39,0)-IF(Settings!$C$16="No",0,Parameters!FR$174*('AMOC national temperature'!FR38-Parameters!FR$138)+Parameters!FR$175*('AMOC national temperature'!FR38-Parameters!FR$138)^2)))*IF(Settings!$C$16="No",1,(1-SLR!$D38*Parameters!FR$191))))</f>
        <v>24373.174533595527</v>
      </c>
      <c r="FS39" s="22">
        <f ca="1">IF(FS$2=0,0,IF((Parameters!$B$184*(1-Parameters!FS$195)*_xlfn.IFNA('[3]National GDP per capita ppp'!FS39,0)+(1-Parameters!$B$184)*FS38)*(1+(_xlfn.IFNA('[3]Nat GDP per cap ppp growth rate'!FS39,0)-IF(Settings!$C$16="No",0,Parameters!FS$174*('AMOC national temperature'!FS38-Parameters!FS$138)+Parameters!FS$175*('AMOC national temperature'!FS38-Parameters!FS$138)^2)))*IF(Settings!$C$16="No",1,(1-SLR!$D38*Parameters!FS$191))&lt;=0,1,(Parameters!$B$184*(1-Parameters!FS$195)*_xlfn.IFNA('[3]National GDP per capita ppp'!FS39,0)+(1-Parameters!$B$184)*FS38)*(1+(_xlfn.IFNA('[3]Nat GDP per cap ppp growth rate'!FS39,0)-IF(Settings!$C$16="No",0,Parameters!FS$174*('AMOC national temperature'!FS38-Parameters!FS$138)+Parameters!FS$175*('AMOC national temperature'!FS38-Parameters!FS$138)^2)))*IF(Settings!$C$16="No",1,(1-SLR!$D38*Parameters!FS$191))))</f>
        <v>27537.845270985661</v>
      </c>
      <c r="FT39" s="22">
        <f ca="1">IF(FT$2=0,0,IF((Parameters!$B$184*(1-Parameters!FT$195)*_xlfn.IFNA('[3]National GDP per capita ppp'!FT39,0)+(1-Parameters!$B$184)*FT38)*(1+(_xlfn.IFNA('[3]Nat GDP per cap ppp growth rate'!FT39,0)-IF(Settings!$C$16="No",0,Parameters!FT$174*('AMOC national temperature'!FT38-Parameters!FT$138)+Parameters!FT$175*('AMOC national temperature'!FT38-Parameters!FT$138)^2)))*IF(Settings!$C$16="No",1,(1-SLR!$D38*Parameters!FT$191))&lt;=0,1,(Parameters!$B$184*(1-Parameters!FT$195)*_xlfn.IFNA('[3]National GDP per capita ppp'!FT39,0)+(1-Parameters!$B$184)*FT38)*(1+(_xlfn.IFNA('[3]Nat GDP per cap ppp growth rate'!FT39,0)-IF(Settings!$C$16="No",0,Parameters!FT$174*('AMOC national temperature'!FT38-Parameters!FT$138)+Parameters!FT$175*('AMOC national temperature'!FT38-Parameters!FT$138)^2)))*IF(Settings!$C$16="No",1,(1-SLR!$D38*Parameters!FT$191))))</f>
        <v>20098.83792764242</v>
      </c>
      <c r="FU39" s="22">
        <f ca="1">IF(FU$2=0,0,IF((Parameters!$B$184*(1-Parameters!FU$195)*_xlfn.IFNA('[3]National GDP per capita ppp'!FU39,0)+(1-Parameters!$B$184)*FU38)*(1+(_xlfn.IFNA('[3]Nat GDP per cap ppp growth rate'!FU39,0)-IF(Settings!$C$16="No",0,Parameters!FU$174*('AMOC national temperature'!FU38-Parameters!FU$138)+Parameters!FU$175*('AMOC national temperature'!FU38-Parameters!FU$138)^2)))*IF(Settings!$C$16="No",1,(1-SLR!$D38*Parameters!FU$191))&lt;=0,1,(Parameters!$B$184*(1-Parameters!FU$195)*_xlfn.IFNA('[3]National GDP per capita ppp'!FU39,0)+(1-Parameters!$B$184)*FU38)*(1+(_xlfn.IFNA('[3]Nat GDP per cap ppp growth rate'!FU39,0)-IF(Settings!$C$16="No",0,Parameters!FU$174*('AMOC national temperature'!FU38-Parameters!FU$138)+Parameters!FU$175*('AMOC national temperature'!FU38-Parameters!FU$138)^2)))*IF(Settings!$C$16="No",1,(1-SLR!$D38*Parameters!FU$191))))</f>
        <v>67061.358036005287</v>
      </c>
      <c r="FV39" s="22">
        <f ca="1">IF(FV$2=0,0,IF((Parameters!$B$184*(1-Parameters!FV$195)*_xlfn.IFNA('[3]National GDP per capita ppp'!FV39,0)+(1-Parameters!$B$184)*FV38)*(1+(_xlfn.IFNA('[3]Nat GDP per cap ppp growth rate'!FV39,0)-IF(Settings!$C$16="No",0,Parameters!FV$174*('AMOC national temperature'!FV38-Parameters!FV$138)+Parameters!FV$175*('AMOC national temperature'!FV38-Parameters!FV$138)^2)))*IF(Settings!$C$16="No",1,(1-SLR!$D38*Parameters!FV$191))&lt;=0,1,(Parameters!$B$184*(1-Parameters!FV$195)*_xlfn.IFNA('[3]National GDP per capita ppp'!FV39,0)+(1-Parameters!$B$184)*FV38)*(1+(_xlfn.IFNA('[3]Nat GDP per cap ppp growth rate'!FV39,0)-IF(Settings!$C$16="No",0,Parameters!FV$174*('AMOC national temperature'!FV38-Parameters!FV$138)+Parameters!FV$175*('AMOC national temperature'!FV38-Parameters!FV$138)^2)))*IF(Settings!$C$16="No",1,(1-SLR!$D38*Parameters!FV$191))))</f>
        <v>27474.893754925259</v>
      </c>
      <c r="FW39" s="22">
        <f ca="1">IF(FW$2=0,0,IF((Parameters!$B$184*(1-Parameters!FW$195)*_xlfn.IFNA('[3]National GDP per capita ppp'!FW39,0)+(1-Parameters!$B$184)*FW38)*(1+(_xlfn.IFNA('[3]Nat GDP per cap ppp growth rate'!FW39,0)-IF(Settings!$C$16="No",0,Parameters!FW$174*('AMOC national temperature'!FW38-Parameters!FW$138)+Parameters!FW$175*('AMOC national temperature'!FW38-Parameters!FW$138)^2)))*IF(Settings!$C$16="No",1,(1-SLR!$D38*Parameters!FW$191))&lt;=0,1,(Parameters!$B$184*(1-Parameters!FW$195)*_xlfn.IFNA('[3]National GDP per capita ppp'!FW39,0)+(1-Parameters!$B$184)*FW38)*(1+(_xlfn.IFNA('[3]Nat GDP per cap ppp growth rate'!FW39,0)-IF(Settings!$C$16="No",0,Parameters!FW$174*('AMOC national temperature'!FW38-Parameters!FW$138)+Parameters!FW$175*('AMOC national temperature'!FW38-Parameters!FW$138)^2)))*IF(Settings!$C$16="No",1,(1-SLR!$D38*Parameters!FW$191))))</f>
        <v>24248.173666657269</v>
      </c>
      <c r="FX39" s="22">
        <f ca="1">IF(FX$2=0,0,IF((Parameters!$B$184*(1-Parameters!FX$195)*_xlfn.IFNA('[3]National GDP per capita ppp'!FX39,0)+(1-Parameters!$B$184)*FX38)*(1+(_xlfn.IFNA('[3]Nat GDP per cap ppp growth rate'!FX39,0)-IF(Settings!$C$16="No",0,Parameters!FX$174*('AMOC national temperature'!FX38-Parameters!FX$138)+Parameters!FX$175*('AMOC national temperature'!FX38-Parameters!FX$138)^2)))*IF(Settings!$C$16="No",1,(1-SLR!$D38*Parameters!FX$191))&lt;=0,1,(Parameters!$B$184*(1-Parameters!FX$195)*_xlfn.IFNA('[3]National GDP per capita ppp'!FX39,0)+(1-Parameters!$B$184)*FX38)*(1+(_xlfn.IFNA('[3]Nat GDP per cap ppp growth rate'!FX39,0)-IF(Settings!$C$16="No",0,Parameters!FX$174*('AMOC national temperature'!FX38-Parameters!FX$138)+Parameters!FX$175*('AMOC national temperature'!FX38-Parameters!FX$138)^2)))*IF(Settings!$C$16="No",1,(1-SLR!$D38*Parameters!FX$191))))</f>
        <v>9446.1458805431921</v>
      </c>
      <c r="FY39" s="22">
        <f>IF(FY$2=0,0,IF((Parameters!$B$184*(1-Parameters!FY$195)*_xlfn.IFNA('[3]National GDP per capita ppp'!FY39,0)+(1-Parameters!$B$184)*FY38)*(1+(_xlfn.IFNA('[3]Nat GDP per cap ppp growth rate'!FY39,0)-IF(Settings!$C$16="No",0,Parameters!FY$174*('AMOC national temperature'!FY38-Parameters!FY$138)+Parameters!FY$175*('AMOC national temperature'!FY38-Parameters!FY$138)^2)))*IF(Settings!$C$16="No",1,(1-SLR!$D38*Parameters!FY$191))&lt;=0,1,(Parameters!$B$184*(1-Parameters!FY$195)*_xlfn.IFNA('[3]National GDP per capita ppp'!FY39,0)+(1-Parameters!$B$184)*FY38)*(1+(_xlfn.IFNA('[3]Nat GDP per cap ppp growth rate'!FY39,0)-IF(Settings!$C$16="No",0,Parameters!FY$174*('AMOC national temperature'!FY38-Parameters!FY$138)+Parameters!FY$175*('AMOC national temperature'!FY38-Parameters!FY$138)^2)))*IF(Settings!$C$16="No",1,(1-SLR!$D38*Parameters!FY$191))))</f>
        <v>0</v>
      </c>
      <c r="FZ39" s="22">
        <f ca="1">IF(FZ$2=0,0,IF((Parameters!$B$184*(1-Parameters!FZ$195)*_xlfn.IFNA('[3]National GDP per capita ppp'!FZ39,0)+(1-Parameters!$B$184)*FZ38)*(1+(_xlfn.IFNA('[3]Nat GDP per cap ppp growth rate'!FZ39,0)-IF(Settings!$C$16="No",0,Parameters!FZ$174*('AMOC national temperature'!FZ38-Parameters!FZ$138)+Parameters!FZ$175*('AMOC national temperature'!FZ38-Parameters!FZ$138)^2)))*IF(Settings!$C$16="No",1,(1-SLR!$D38*Parameters!FZ$191))&lt;=0,1,(Parameters!$B$184*(1-Parameters!FZ$195)*_xlfn.IFNA('[3]National GDP per capita ppp'!FZ39,0)+(1-Parameters!$B$184)*FZ38)*(1+(_xlfn.IFNA('[3]Nat GDP per cap ppp growth rate'!FZ39,0)-IF(Settings!$C$16="No",0,Parameters!FZ$174*('AMOC national temperature'!FZ38-Parameters!FZ$138)+Parameters!FZ$175*('AMOC national temperature'!FZ38-Parameters!FZ$138)^2)))*IF(Settings!$C$16="No",1,(1-SLR!$D38*Parameters!FZ$191))))</f>
        <v>5400.7923008860898</v>
      </c>
      <c r="GA39" s="22">
        <f ca="1">IF(GA$2=0,0,IF((Parameters!$B$184*(1-Parameters!GA$195)*_xlfn.IFNA('[3]National GDP per capita ppp'!GA39,0)+(1-Parameters!$B$184)*GA38)*(1+(_xlfn.IFNA('[3]Nat GDP per cap ppp growth rate'!GA39,0)-IF(Settings!$C$16="No",0,Parameters!GA$174*('AMOC national temperature'!GA38-Parameters!GA$138)+Parameters!GA$175*('AMOC national temperature'!GA38-Parameters!GA$138)^2)))*IF(Settings!$C$16="No",1,(1-SLR!$D38*Parameters!GA$191))&lt;=0,1,(Parameters!$B$184*(1-Parameters!GA$195)*_xlfn.IFNA('[3]National GDP per capita ppp'!GA39,0)+(1-Parameters!$B$184)*GA38)*(1+(_xlfn.IFNA('[3]Nat GDP per cap ppp growth rate'!GA39,0)-IF(Settings!$C$16="No",0,Parameters!GA$174*('AMOC national temperature'!GA38-Parameters!GA$138)+Parameters!GA$175*('AMOC national temperature'!GA38-Parameters!GA$138)^2)))*IF(Settings!$C$16="No",1,(1-SLR!$D38*Parameters!GA$191))))</f>
        <v>4250.5301196737655</v>
      </c>
      <c r="GB39" s="22">
        <f ca="1">IF(GB$2=0,0,IF((Parameters!$B$184*(1-Parameters!GB$195)*_xlfn.IFNA('[3]National GDP per capita ppp'!GB39,0)+(1-Parameters!$B$184)*GB38)*(1+(_xlfn.IFNA('[3]Nat GDP per cap ppp growth rate'!GB39,0)-IF(Settings!$C$16="No",0,Parameters!GB$174*('AMOC national temperature'!GB38-Parameters!GB$138)+Parameters!GB$175*('AMOC national temperature'!GB38-Parameters!GB$138)^2)))*IF(Settings!$C$16="No",1,(1-SLR!$D38*Parameters!GB$191))&lt;=0,1,(Parameters!$B$184*(1-Parameters!GB$195)*_xlfn.IFNA('[3]National GDP per capita ppp'!GB39,0)+(1-Parameters!$B$184)*GB38)*(1+(_xlfn.IFNA('[3]Nat GDP per cap ppp growth rate'!GB39,0)-IF(Settings!$C$16="No",0,Parameters!GB$174*('AMOC national temperature'!GB38-Parameters!GB$138)+Parameters!GB$175*('AMOC national temperature'!GB38-Parameters!GB$138)^2)))*IF(Settings!$C$16="No",1,(1-SLR!$D38*Parameters!GB$191))))</f>
        <v>21416.517461062947</v>
      </c>
      <c r="GC39" s="22">
        <f ca="1">IF(GC$2=0,0,IF((Parameters!$B$184*(1-Parameters!GC$195)*_xlfn.IFNA('[3]National GDP per capita ppp'!GC39,0)+(1-Parameters!$B$184)*GC38)*(1+(_xlfn.IFNA('[3]Nat GDP per cap ppp growth rate'!GC39,0)-IF(Settings!$C$16="No",0,Parameters!GC$174*('AMOC national temperature'!GC38-Parameters!GC$138)+Parameters!GC$175*('AMOC national temperature'!GC38-Parameters!GC$138)^2)))*IF(Settings!$C$16="No",1,(1-SLR!$D38*Parameters!GC$191))&lt;=0,1,(Parameters!$B$184*(1-Parameters!GC$195)*_xlfn.IFNA('[3]National GDP per capita ppp'!GC39,0)+(1-Parameters!$B$184)*GC38)*(1+(_xlfn.IFNA('[3]Nat GDP per cap ppp growth rate'!GC39,0)-IF(Settings!$C$16="No",0,Parameters!GC$174*('AMOC national temperature'!GC38-Parameters!GC$138)+Parameters!GC$175*('AMOC national temperature'!GC38-Parameters!GC$138)^2)))*IF(Settings!$C$16="No",1,(1-SLR!$D38*Parameters!GC$191))))</f>
        <v>41627.076169675551</v>
      </c>
      <c r="GD39" s="22">
        <f ca="1">IF(GD$2=0,0,IF((Parameters!$B$184*(1-Parameters!GD$195)*_xlfn.IFNA('[3]National GDP per capita ppp'!GD39,0)+(1-Parameters!$B$184)*GD38)*(1+(_xlfn.IFNA('[3]Nat GDP per cap ppp growth rate'!GD39,0)-IF(Settings!$C$16="No",0,Parameters!GD$174*('AMOC national temperature'!GD38-Parameters!GD$138)+Parameters!GD$175*('AMOC national temperature'!GD38-Parameters!GD$138)^2)))*IF(Settings!$C$16="No",1,(1-SLR!$D38*Parameters!GD$191))&lt;=0,1,(Parameters!$B$184*(1-Parameters!GD$195)*_xlfn.IFNA('[3]National GDP per capita ppp'!GD39,0)+(1-Parameters!$B$184)*GD38)*(1+(_xlfn.IFNA('[3]Nat GDP per cap ppp growth rate'!GD39,0)-IF(Settings!$C$16="No",0,Parameters!GD$174*('AMOC national temperature'!GD38-Parameters!GD$138)+Parameters!GD$175*('AMOC national temperature'!GD38-Parameters!GD$138)^2)))*IF(Settings!$C$16="No",1,(1-SLR!$D38*Parameters!GD$191))))</f>
        <v>72761.100983346172</v>
      </c>
      <c r="GE39" s="22">
        <f ca="1">IF(GE$2=0,0,IF((Parameters!$B$184*(1-Parameters!GE$195)*_xlfn.IFNA('[3]National GDP per capita ppp'!GE39,0)+(1-Parameters!$B$184)*GE38)*(1+(_xlfn.IFNA('[3]Nat GDP per cap ppp growth rate'!GE39,0)-IF(Settings!$C$16="No",0,Parameters!GE$174*('AMOC national temperature'!GE38-Parameters!GE$138)+Parameters!GE$175*('AMOC national temperature'!GE38-Parameters!GE$138)^2)))*IF(Settings!$C$16="No",1,(1-SLR!$D38*Parameters!GE$191))&lt;=0,1,(Parameters!$B$184*(1-Parameters!GE$195)*_xlfn.IFNA('[3]National GDP per capita ppp'!GE39,0)+(1-Parameters!$B$184)*GE38)*(1+(_xlfn.IFNA('[3]Nat GDP per cap ppp growth rate'!GE39,0)-IF(Settings!$C$16="No",0,Parameters!GE$174*('AMOC national temperature'!GE38-Parameters!GE$138)+Parameters!GE$175*('AMOC national temperature'!GE38-Parameters!GE$138)^2)))*IF(Settings!$C$16="No",1,(1-SLR!$D38*Parameters!GE$191))))</f>
        <v>10489.005882392772</v>
      </c>
      <c r="GF39" s="22">
        <f ca="1">IF(GF$2=0,0,IF((Parameters!$B$184*(1-Parameters!GF$195)*_xlfn.IFNA('[3]National GDP per capita ppp'!GF39,0)+(1-Parameters!$B$184)*GF38)*(1+(_xlfn.IFNA('[3]Nat GDP per cap ppp growth rate'!GF39,0)-IF(Settings!$C$16="No",0,Parameters!GF$174*('AMOC national temperature'!GF38-Parameters!GF$138)+Parameters!GF$175*('AMOC national temperature'!GF38-Parameters!GF$138)^2)))*IF(Settings!$C$16="No",1,(1-SLR!$D38*Parameters!GF$191))&lt;=0,1,(Parameters!$B$184*(1-Parameters!GF$195)*_xlfn.IFNA('[3]National GDP per capita ppp'!GF39,0)+(1-Parameters!$B$184)*GF38)*(1+(_xlfn.IFNA('[3]Nat GDP per cap ppp growth rate'!GF39,0)-IF(Settings!$C$16="No",0,Parameters!GF$174*('AMOC national temperature'!GF38-Parameters!GF$138)+Parameters!GF$175*('AMOC national temperature'!GF38-Parameters!GF$138)^2)))*IF(Settings!$C$16="No",1,(1-SLR!$D38*Parameters!GF$191))))</f>
        <v>33966.992817606602</v>
      </c>
      <c r="GG39" s="22">
        <f ca="1">IF(GG$2=0,0,IF((Parameters!$B$184*(1-Parameters!GG$195)*_xlfn.IFNA('[3]National GDP per capita ppp'!GG39,0)+(1-Parameters!$B$184)*GG38)*(1+(_xlfn.IFNA('[3]Nat GDP per cap ppp growth rate'!GG39,0)-IF(Settings!$C$16="No",0,Parameters!GG$174*('AMOC national temperature'!GG38-Parameters!GG$138)+Parameters!GG$175*('AMOC national temperature'!GG38-Parameters!GG$138)^2)))*IF(Settings!$C$16="No",1,(1-SLR!$D38*Parameters!GG$191))&lt;=0,1,(Parameters!$B$184*(1-Parameters!GG$195)*_xlfn.IFNA('[3]National GDP per capita ppp'!GG39,0)+(1-Parameters!$B$184)*GG38)*(1+(_xlfn.IFNA('[3]Nat GDP per cap ppp growth rate'!GG39,0)-IF(Settings!$C$16="No",0,Parameters!GG$174*('AMOC national temperature'!GG38-Parameters!GG$138)+Parameters!GG$175*('AMOC national temperature'!GG38-Parameters!GG$138)^2)))*IF(Settings!$C$16="No",1,(1-SLR!$D38*Parameters!GG$191))))</f>
        <v>17299.773976184028</v>
      </c>
      <c r="GH39" s="22">
        <f ca="1">IF(GH$2=0,0,IF((Parameters!$B$184*(1-Parameters!GH$195)*_xlfn.IFNA('[3]National GDP per capita ppp'!GH39,0)+(1-Parameters!$B$184)*GH38)*(1+(_xlfn.IFNA('[3]Nat GDP per cap ppp growth rate'!GH39,0)-IF(Settings!$C$16="No",0,Parameters!GH$174*('AMOC national temperature'!GH38-Parameters!GH$138)+Parameters!GH$175*('AMOC national temperature'!GH38-Parameters!GH$138)^2)))*IF(Settings!$C$16="No",1,(1-SLR!$D38*Parameters!GH$191))&lt;=0,1,(Parameters!$B$184*(1-Parameters!GH$195)*_xlfn.IFNA('[3]National GDP per capita ppp'!GH39,0)+(1-Parameters!$B$184)*GH38)*(1+(_xlfn.IFNA('[3]Nat GDP per cap ppp growth rate'!GH39,0)-IF(Settings!$C$16="No",0,Parameters!GH$174*('AMOC national temperature'!GH38-Parameters!GH$138)+Parameters!GH$175*('AMOC national temperature'!GH38-Parameters!GH$138)^2)))*IF(Settings!$C$16="No",1,(1-SLR!$D38*Parameters!GH$191))))</f>
        <v>12587.165832715347</v>
      </c>
      <c r="GI39" s="22">
        <f ca="1">IF(GI$2=0,0,IF((Parameters!$B$184*(1-Parameters!GI$195)*_xlfn.IFNA('[3]National GDP per capita ppp'!GI39,0)+(1-Parameters!$B$184)*GI38)*(1+(_xlfn.IFNA('[3]Nat GDP per cap ppp growth rate'!GI39,0)-IF(Settings!$C$16="No",0,Parameters!GI$174*('AMOC national temperature'!GI38-Parameters!GI$138)+Parameters!GI$175*('AMOC national temperature'!GI38-Parameters!GI$138)^2)))*IF(Settings!$C$16="No",1,(1-SLR!$D38*Parameters!GI$191))&lt;=0,1,(Parameters!$B$184*(1-Parameters!GI$195)*_xlfn.IFNA('[3]National GDP per capita ppp'!GI39,0)+(1-Parameters!$B$184)*GI38)*(1+(_xlfn.IFNA('[3]Nat GDP per cap ppp growth rate'!GI39,0)-IF(Settings!$C$16="No",0,Parameters!GI$174*('AMOC national temperature'!GI38-Parameters!GI$138)+Parameters!GI$175*('AMOC national temperature'!GI38-Parameters!GI$138)^2)))*IF(Settings!$C$16="No",1,(1-SLR!$D38*Parameters!GI$191))))</f>
        <v>22439.407501295336</v>
      </c>
      <c r="GJ39" s="22">
        <f ca="1">IF(GJ$2=0,0,IF((Parameters!$B$184*(1-Parameters!GJ$195)*_xlfn.IFNA('[3]National GDP per capita ppp'!GJ39,0)+(1-Parameters!$B$184)*GJ38)*(1+(_xlfn.IFNA('[3]Nat GDP per cap ppp growth rate'!GJ39,0)-IF(Settings!$C$16="No",0,Parameters!GJ$174*('AMOC national temperature'!GJ38-Parameters!GJ$138)+Parameters!GJ$175*('AMOC national temperature'!GJ38-Parameters!GJ$138)^2)))*IF(Settings!$C$16="No",1,(1-SLR!$D38*Parameters!GJ$191))&lt;=0,1,(Parameters!$B$184*(1-Parameters!GJ$195)*_xlfn.IFNA('[3]National GDP per capita ppp'!GJ39,0)+(1-Parameters!$B$184)*GJ38)*(1+(_xlfn.IFNA('[3]Nat GDP per cap ppp growth rate'!GJ39,0)-IF(Settings!$C$16="No",0,Parameters!GJ$174*('AMOC national temperature'!GJ38-Parameters!GJ$138)+Parameters!GJ$175*('AMOC national temperature'!GJ38-Parameters!GJ$138)^2)))*IF(Settings!$C$16="No",1,(1-SLR!$D38*Parameters!GJ$191))))</f>
        <v>11216.894908858219</v>
      </c>
      <c r="GK39" s="22">
        <f ca="1">IF(GK$2=0,0,IF((Parameters!$B$184*(1-Parameters!GK$195)*_xlfn.IFNA('[3]National GDP per capita ppp'!GK39,0)+(1-Parameters!$B$184)*GK38)*(1+(_xlfn.IFNA('[3]Nat GDP per cap ppp growth rate'!GK39,0)-IF(Settings!$C$16="No",0,Parameters!GK$174*('AMOC national temperature'!GK38-Parameters!GK$138)+Parameters!GK$175*('AMOC national temperature'!GK38-Parameters!GK$138)^2)))*IF(Settings!$C$16="No",1,(1-SLR!$D38*Parameters!GK$191))&lt;=0,1,(Parameters!$B$184*(1-Parameters!GK$195)*_xlfn.IFNA('[3]National GDP per capita ppp'!GK39,0)+(1-Parameters!$B$184)*GK38)*(1+(_xlfn.IFNA('[3]Nat GDP per cap ppp growth rate'!GK39,0)-IF(Settings!$C$16="No",0,Parameters!GK$174*('AMOC national temperature'!GK38-Parameters!GK$138)+Parameters!GK$175*('AMOC national temperature'!GK38-Parameters!GK$138)^2)))*IF(Settings!$C$16="No",1,(1-SLR!$D38*Parameters!GK$191))))</f>
        <v>33238.674382857818</v>
      </c>
      <c r="GL39" s="22">
        <f ca="1">IF(GL$2=0,0,IF((Parameters!$B$184*(1-Parameters!GL$195)*_xlfn.IFNA('[3]National GDP per capita ppp'!GL39,0)+(1-Parameters!$B$184)*GL38)*(1+(_xlfn.IFNA('[3]Nat GDP per cap ppp growth rate'!GL39,0)-IF(Settings!$C$16="No",0,Parameters!GL$174*('AMOC national temperature'!GL38-Parameters!GL$138)+Parameters!GL$175*('AMOC national temperature'!GL38-Parameters!GL$138)^2)))*IF(Settings!$C$16="No",1,(1-SLR!$D38*Parameters!GL$191))&lt;=0,1,(Parameters!$B$184*(1-Parameters!GL$195)*_xlfn.IFNA('[3]National GDP per capita ppp'!GL39,0)+(1-Parameters!$B$184)*GL38)*(1+(_xlfn.IFNA('[3]Nat GDP per cap ppp growth rate'!GL39,0)-IF(Settings!$C$16="No",0,Parameters!GL$174*('AMOC national temperature'!GL38-Parameters!GL$138)+Parameters!GL$175*('AMOC national temperature'!GL38-Parameters!GL$138)^2)))*IF(Settings!$C$16="No",1,(1-SLR!$D38*Parameters!GL$191))))</f>
        <v>7388.3162145764554</v>
      </c>
      <c r="GM39" s="22">
        <f ca="1">IF(GM$2=0,0,IF((Parameters!$B$184*(1-Parameters!GM$195)*_xlfn.IFNA('[3]National GDP per capita ppp'!GM39,0)+(1-Parameters!$B$184)*GM38)*(1+(_xlfn.IFNA('[3]Nat GDP per cap ppp growth rate'!GM39,0)-IF(Settings!$C$16="No",0,Parameters!GM$174*('AMOC national temperature'!GM38-Parameters!GM$138)+Parameters!GM$175*('AMOC national temperature'!GM38-Parameters!GM$138)^2)))*IF(Settings!$C$16="No",1,(1-SLR!$D38*Parameters!GM$191))&lt;=0,1,(Parameters!$B$184*(1-Parameters!GM$195)*_xlfn.IFNA('[3]National GDP per capita ppp'!GM39,0)+(1-Parameters!$B$184)*GM38)*(1+(_xlfn.IFNA('[3]Nat GDP per cap ppp growth rate'!GM39,0)-IF(Settings!$C$16="No",0,Parameters!GM$174*('AMOC national temperature'!GM38-Parameters!GM$138)+Parameters!GM$175*('AMOC national temperature'!GM38-Parameters!GM$138)^2)))*IF(Settings!$C$16="No",1,(1-SLR!$D38*Parameters!GM$191))))</f>
        <v>6791.9040712090064</v>
      </c>
      <c r="GN39" s="22">
        <f ca="1">SUMPRODUCT(B39:GM39,'[4]National population'!$B39:$GM39)</f>
        <v>248828263827764.41</v>
      </c>
      <c r="GO39" s="22">
        <f ca="1">GN39/'[4]National population'!GN39</f>
        <v>29529.442184726566</v>
      </c>
    </row>
    <row r="40" spans="1:197" x14ac:dyDescent="0.25">
      <c r="A40" s="15">
        <v>2047</v>
      </c>
      <c r="B40" s="22">
        <f ca="1">IF(B$2=0,0,IF((Parameters!$B$184*(1-Parameters!B$195)*_xlfn.IFNA('[3]National GDP per capita ppp'!B40,0)+(1-Parameters!$B$184)*B39)*(1+(_xlfn.IFNA('[3]Nat GDP per cap ppp growth rate'!B40,0)-IF(Settings!$C$16="No",0,Parameters!B$174*('AMOC national temperature'!B39-Parameters!B$138)+Parameters!B$175*('AMOC national temperature'!B39-Parameters!B$138)^2)))*IF(Settings!$C$16="No",1,(1-SLR!$D39*Parameters!B$191))&lt;=0,1,(Parameters!$B$184*(1-Parameters!B$195)*_xlfn.IFNA('[3]National GDP per capita ppp'!B40,0)+(1-Parameters!$B$184)*B39)*(1+(_xlfn.IFNA('[3]Nat GDP per cap ppp growth rate'!B40,0)-IF(Settings!$C$16="No",0,Parameters!B$174*('AMOC national temperature'!B39-Parameters!B$138)+Parameters!B$175*('AMOC national temperature'!B39-Parameters!B$138)^2)))*IF(Settings!$C$16="No",1,(1-SLR!$D39*Parameters!B$191))))</f>
        <v>9075.3354819495999</v>
      </c>
      <c r="C40" s="22">
        <f ca="1">IF(C$2=0,0,IF((Parameters!$B$184*(1-Parameters!C$195)*_xlfn.IFNA('[3]National GDP per capita ppp'!C40,0)+(1-Parameters!$B$184)*C39)*(1+(_xlfn.IFNA('[3]Nat GDP per cap ppp growth rate'!C40,0)-IF(Settings!$C$16="No",0,Parameters!C$174*('AMOC national temperature'!C39-Parameters!C$138)+Parameters!C$175*('AMOC national temperature'!C39-Parameters!C$138)^2)))*IF(Settings!$C$16="No",1,(1-SLR!$D39*Parameters!C$191))&lt;=0,1,(Parameters!$B$184*(1-Parameters!C$195)*_xlfn.IFNA('[3]National GDP per capita ppp'!C40,0)+(1-Parameters!$B$184)*C39)*(1+(_xlfn.IFNA('[3]Nat GDP per cap ppp growth rate'!C40,0)-IF(Settings!$C$16="No",0,Parameters!C$174*('AMOC national temperature'!C39-Parameters!C$138)+Parameters!C$175*('AMOC national temperature'!C39-Parameters!C$138)^2)))*IF(Settings!$C$16="No",1,(1-SLR!$D39*Parameters!C$191))))</f>
        <v>13943.946140749957</v>
      </c>
      <c r="D40" s="22">
        <f ca="1">IF(D$2=0,0,IF((Parameters!$B$184*(1-Parameters!D$195)*_xlfn.IFNA('[3]National GDP per capita ppp'!D40,0)+(1-Parameters!$B$184)*D39)*(1+(_xlfn.IFNA('[3]Nat GDP per cap ppp growth rate'!D40,0)-IF(Settings!$C$16="No",0,Parameters!D$174*('AMOC national temperature'!D39-Parameters!D$138)+Parameters!D$175*('AMOC national temperature'!D39-Parameters!D$138)^2)))*IF(Settings!$C$16="No",1,(1-SLR!$D39*Parameters!D$191))&lt;=0,1,(Parameters!$B$184*(1-Parameters!D$195)*_xlfn.IFNA('[3]National GDP per capita ppp'!D40,0)+(1-Parameters!$B$184)*D39)*(1+(_xlfn.IFNA('[3]Nat GDP per cap ppp growth rate'!D40,0)-IF(Settings!$C$16="No",0,Parameters!D$174*('AMOC national temperature'!D39-Parameters!D$138)+Parameters!D$175*('AMOC national temperature'!D39-Parameters!D$138)^2)))*IF(Settings!$C$16="No",1,(1-SLR!$D39*Parameters!D$191))))</f>
        <v>13832.544715127284</v>
      </c>
      <c r="E40" s="22">
        <f>IF(E$2=0,0,IF((Parameters!$B$184*(1-Parameters!E$195)*_xlfn.IFNA('[3]National GDP per capita ppp'!E40,0)+(1-Parameters!$B$184)*E39)*(1+(_xlfn.IFNA('[3]Nat GDP per cap ppp growth rate'!E40,0)-IF(Settings!$C$16="No",0,Parameters!E$174*('AMOC national temperature'!E39-Parameters!E$138)+Parameters!E$175*('AMOC national temperature'!E39-Parameters!E$138)^2)))*IF(Settings!$C$16="No",1,(1-SLR!$D39*Parameters!E$191))&lt;=0,1,(Parameters!$B$184*(1-Parameters!E$195)*_xlfn.IFNA('[3]National GDP per capita ppp'!E40,0)+(1-Parameters!$B$184)*E39)*(1+(_xlfn.IFNA('[3]Nat GDP per cap ppp growth rate'!E40,0)-IF(Settings!$C$16="No",0,Parameters!E$174*('AMOC national temperature'!E39-Parameters!E$138)+Parameters!E$175*('AMOC national temperature'!E39-Parameters!E$138)^2)))*IF(Settings!$C$16="No",1,(1-SLR!$D39*Parameters!E$191))))</f>
        <v>0</v>
      </c>
      <c r="F40" s="22">
        <f ca="1">IF(F$2=0,0,IF((Parameters!$B$184*(1-Parameters!F$195)*_xlfn.IFNA('[3]National GDP per capita ppp'!F40,0)+(1-Parameters!$B$184)*F39)*(1+(_xlfn.IFNA('[3]Nat GDP per cap ppp growth rate'!F40,0)-IF(Settings!$C$16="No",0,Parameters!F$174*('AMOC national temperature'!F39-Parameters!F$138)+Parameters!F$175*('AMOC national temperature'!F39-Parameters!F$138)^2)))*IF(Settings!$C$16="No",1,(1-SLR!$D39*Parameters!F$191))&lt;=0,1,(Parameters!$B$184*(1-Parameters!F$195)*_xlfn.IFNA('[3]National GDP per capita ppp'!F40,0)+(1-Parameters!$B$184)*F39)*(1+(_xlfn.IFNA('[3]Nat GDP per cap ppp growth rate'!F40,0)-IF(Settings!$C$16="No",0,Parameters!F$174*('AMOC national temperature'!F39-Parameters!F$138)+Parameters!F$175*('AMOC national temperature'!F39-Parameters!F$138)^2)))*IF(Settings!$C$16="No",1,(1-SLR!$D39*Parameters!F$191))))</f>
        <v>139863.86070030541</v>
      </c>
      <c r="G40" s="22">
        <f ca="1">IF(G$2=0,0,IF((Parameters!$B$184*(1-Parameters!G$195)*_xlfn.IFNA('[3]National GDP per capita ppp'!G40,0)+(1-Parameters!$B$184)*G39)*(1+(_xlfn.IFNA('[3]Nat GDP per cap ppp growth rate'!G40,0)-IF(Settings!$C$16="No",0,Parameters!G$174*('AMOC national temperature'!G39-Parameters!G$138)+Parameters!G$175*('AMOC national temperature'!G39-Parameters!G$138)^2)))*IF(Settings!$C$16="No",1,(1-SLR!$D39*Parameters!G$191))&lt;=0,1,(Parameters!$B$184*(1-Parameters!G$195)*_xlfn.IFNA('[3]National GDP per capita ppp'!G40,0)+(1-Parameters!$B$184)*G39)*(1+(_xlfn.IFNA('[3]Nat GDP per cap ppp growth rate'!G40,0)-IF(Settings!$C$16="No",0,Parameters!G$174*('AMOC national temperature'!G39-Parameters!G$138)+Parameters!G$175*('AMOC national temperature'!G39-Parameters!G$138)^2)))*IF(Settings!$C$16="No",1,(1-SLR!$D39*Parameters!G$191))))</f>
        <v>46883.582868202691</v>
      </c>
      <c r="H40" s="22">
        <f ca="1">IF(H$2=0,0,IF((Parameters!$B$184*(1-Parameters!H$195)*_xlfn.IFNA('[3]National GDP per capita ppp'!H40,0)+(1-Parameters!$B$184)*H39)*(1+(_xlfn.IFNA('[3]Nat GDP per cap ppp growth rate'!H40,0)-IF(Settings!$C$16="No",0,Parameters!H$174*('AMOC national temperature'!H39-Parameters!H$138)+Parameters!H$175*('AMOC national temperature'!H39-Parameters!H$138)^2)))*IF(Settings!$C$16="No",1,(1-SLR!$D39*Parameters!H$191))&lt;=0,1,(Parameters!$B$184*(1-Parameters!H$195)*_xlfn.IFNA('[3]National GDP per capita ppp'!H40,0)+(1-Parameters!$B$184)*H39)*(1+(_xlfn.IFNA('[3]Nat GDP per cap ppp growth rate'!H40,0)-IF(Settings!$C$16="No",0,Parameters!H$174*('AMOC national temperature'!H39-Parameters!H$138)+Parameters!H$175*('AMOC national temperature'!H39-Parameters!H$138)^2)))*IF(Settings!$C$16="No",1,(1-SLR!$D39*Parameters!H$191))))</f>
        <v>18310.491601108366</v>
      </c>
      <c r="I40" s="22">
        <f ca="1">IF(I$2=0,0,IF((Parameters!$B$184*(1-Parameters!I$195)*_xlfn.IFNA('[3]National GDP per capita ppp'!I40,0)+(1-Parameters!$B$184)*I39)*(1+(_xlfn.IFNA('[3]Nat GDP per cap ppp growth rate'!I40,0)-IF(Settings!$C$16="No",0,Parameters!I$174*('AMOC national temperature'!I39-Parameters!I$138)+Parameters!I$175*('AMOC national temperature'!I39-Parameters!I$138)^2)))*IF(Settings!$C$16="No",1,(1-SLR!$D39*Parameters!I$191))&lt;=0,1,(Parameters!$B$184*(1-Parameters!I$195)*_xlfn.IFNA('[3]National GDP per capita ppp'!I40,0)+(1-Parameters!$B$184)*I39)*(1+(_xlfn.IFNA('[3]Nat GDP per cap ppp growth rate'!I40,0)-IF(Settings!$C$16="No",0,Parameters!I$174*('AMOC national temperature'!I39-Parameters!I$138)+Parameters!I$175*('AMOC national temperature'!I39-Parameters!I$138)^2)))*IF(Settings!$C$16="No",1,(1-SLR!$D39*Parameters!I$191))))</f>
        <v>37950.030616390126</v>
      </c>
      <c r="J40" s="22">
        <f ca="1">IF(J$2=0,0,IF((Parameters!$B$184*(1-Parameters!J$195)*_xlfn.IFNA('[3]National GDP per capita ppp'!J40,0)+(1-Parameters!$B$184)*J39)*(1+(_xlfn.IFNA('[3]Nat GDP per cap ppp growth rate'!J40,0)-IF(Settings!$C$16="No",0,Parameters!J$174*('AMOC national temperature'!J39-Parameters!J$138)+Parameters!J$175*('AMOC national temperature'!J39-Parameters!J$138)^2)))*IF(Settings!$C$16="No",1,(1-SLR!$D39*Parameters!J$191))&lt;=0,1,(Parameters!$B$184*(1-Parameters!J$195)*_xlfn.IFNA('[3]National GDP per capita ppp'!J40,0)+(1-Parameters!$B$184)*J39)*(1+(_xlfn.IFNA('[3]Nat GDP per cap ppp growth rate'!J40,0)-IF(Settings!$C$16="No",0,Parameters!J$174*('AMOC national temperature'!J39-Parameters!J$138)+Parameters!J$175*('AMOC national temperature'!J39-Parameters!J$138)^2)))*IF(Settings!$C$16="No",1,(1-SLR!$D39*Parameters!J$191))))</f>
        <v>52831.899234941615</v>
      </c>
      <c r="K40" s="22">
        <f ca="1">IF(K$2=0,0,IF((Parameters!$B$184*(1-Parameters!K$195)*_xlfn.IFNA('[3]National GDP per capita ppp'!K40,0)+(1-Parameters!$B$184)*K39)*(1+(_xlfn.IFNA('[3]Nat GDP per cap ppp growth rate'!K40,0)-IF(Settings!$C$16="No",0,Parameters!K$174*('AMOC national temperature'!K39-Parameters!K$138)+Parameters!K$175*('AMOC national temperature'!K39-Parameters!K$138)^2)))*IF(Settings!$C$16="No",1,(1-SLR!$D39*Parameters!K$191))&lt;=0,1,(Parameters!$B$184*(1-Parameters!K$195)*_xlfn.IFNA('[3]National GDP per capita ppp'!K40,0)+(1-Parameters!$B$184)*K39)*(1+(_xlfn.IFNA('[3]Nat GDP per cap ppp growth rate'!K40,0)-IF(Settings!$C$16="No",0,Parameters!K$174*('AMOC national temperature'!K39-Parameters!K$138)+Parameters!K$175*('AMOC national temperature'!K39-Parameters!K$138)^2)))*IF(Settings!$C$16="No",1,(1-SLR!$D39*Parameters!K$191))))</f>
        <v>57828.644369766604</v>
      </c>
      <c r="L40" s="22">
        <f ca="1">IF(L$2=0,0,IF((Parameters!$B$184*(1-Parameters!L$195)*_xlfn.IFNA('[3]National GDP per capita ppp'!L40,0)+(1-Parameters!$B$184)*L39)*(1+(_xlfn.IFNA('[3]Nat GDP per cap ppp growth rate'!L40,0)-IF(Settings!$C$16="No",0,Parameters!L$174*('AMOC national temperature'!L39-Parameters!L$138)+Parameters!L$175*('AMOC national temperature'!L39-Parameters!L$138)^2)))*IF(Settings!$C$16="No",1,(1-SLR!$D39*Parameters!L$191))&lt;=0,1,(Parameters!$B$184*(1-Parameters!L$195)*_xlfn.IFNA('[3]National GDP per capita ppp'!L40,0)+(1-Parameters!$B$184)*L39)*(1+(_xlfn.IFNA('[3]Nat GDP per cap ppp growth rate'!L40,0)-IF(Settings!$C$16="No",0,Parameters!L$174*('AMOC national temperature'!L39-Parameters!L$138)+Parameters!L$175*('AMOC national temperature'!L39-Parameters!L$138)^2)))*IF(Settings!$C$16="No",1,(1-SLR!$D39*Parameters!L$191))))</f>
        <v>31614.401759488599</v>
      </c>
      <c r="M40" s="22">
        <f ca="1">IF(M$2=0,0,IF((Parameters!$B$184*(1-Parameters!M$195)*_xlfn.IFNA('[3]National GDP per capita ppp'!M40,0)+(1-Parameters!$B$184)*M39)*(1+(_xlfn.IFNA('[3]Nat GDP per cap ppp growth rate'!M40,0)-IF(Settings!$C$16="No",0,Parameters!M$174*('AMOC national temperature'!M39-Parameters!M$138)+Parameters!M$175*('AMOC national temperature'!M39-Parameters!M$138)^2)))*IF(Settings!$C$16="No",1,(1-SLR!$D39*Parameters!M$191))&lt;=0,1,(Parameters!$B$184*(1-Parameters!M$195)*_xlfn.IFNA('[3]National GDP per capita ppp'!M40,0)+(1-Parameters!$B$184)*M39)*(1+(_xlfn.IFNA('[3]Nat GDP per cap ppp growth rate'!M40,0)-IF(Settings!$C$16="No",0,Parameters!M$174*('AMOC national temperature'!M39-Parameters!M$138)+Parameters!M$175*('AMOC national temperature'!M39-Parameters!M$138)^2)))*IF(Settings!$C$16="No",1,(1-SLR!$D39*Parameters!M$191))))</f>
        <v>2356.8811530649346</v>
      </c>
      <c r="N40" s="22">
        <f ca="1">IF(N$2=0,0,IF((Parameters!$B$184*(1-Parameters!N$195)*_xlfn.IFNA('[3]National GDP per capita ppp'!N40,0)+(1-Parameters!$B$184)*N39)*(1+(_xlfn.IFNA('[3]Nat GDP per cap ppp growth rate'!N40,0)-IF(Settings!$C$16="No",0,Parameters!N$174*('AMOC national temperature'!N39-Parameters!N$138)+Parameters!N$175*('AMOC national temperature'!N39-Parameters!N$138)^2)))*IF(Settings!$C$16="No",1,(1-SLR!$D39*Parameters!N$191))&lt;=0,1,(Parameters!$B$184*(1-Parameters!N$195)*_xlfn.IFNA('[3]National GDP per capita ppp'!N40,0)+(1-Parameters!$B$184)*N39)*(1+(_xlfn.IFNA('[3]Nat GDP per cap ppp growth rate'!N40,0)-IF(Settings!$C$16="No",0,Parameters!N$174*('AMOC national temperature'!N39-Parameters!N$138)+Parameters!N$175*('AMOC national temperature'!N39-Parameters!N$138)^2)))*IF(Settings!$C$16="No",1,(1-SLR!$D39*Parameters!N$191))))</f>
        <v>54774.982122728841</v>
      </c>
      <c r="O40" s="22">
        <f ca="1">IF(O$2=0,0,IF((Parameters!$B$184*(1-Parameters!O$195)*_xlfn.IFNA('[3]National GDP per capita ppp'!O40,0)+(1-Parameters!$B$184)*O39)*(1+(_xlfn.IFNA('[3]Nat GDP per cap ppp growth rate'!O40,0)-IF(Settings!$C$16="No",0,Parameters!O$174*('AMOC national temperature'!O39-Parameters!O$138)+Parameters!O$175*('AMOC national temperature'!O39-Parameters!O$138)^2)))*IF(Settings!$C$16="No",1,(1-SLR!$D39*Parameters!O$191))&lt;=0,1,(Parameters!$B$184*(1-Parameters!O$195)*_xlfn.IFNA('[3]National GDP per capita ppp'!O40,0)+(1-Parameters!$B$184)*O39)*(1+(_xlfn.IFNA('[3]Nat GDP per cap ppp growth rate'!O40,0)-IF(Settings!$C$16="No",0,Parameters!O$174*('AMOC national temperature'!O39-Parameters!O$138)+Parameters!O$175*('AMOC national temperature'!O39-Parameters!O$138)^2)))*IF(Settings!$C$16="No",1,(1-SLR!$D39*Parameters!O$191))))</f>
        <v>5329.7216354643015</v>
      </c>
      <c r="P40" s="22">
        <f ca="1">IF(P$2=0,0,IF((Parameters!$B$184*(1-Parameters!P$195)*_xlfn.IFNA('[3]National GDP per capita ppp'!P40,0)+(1-Parameters!$B$184)*P39)*(1+(_xlfn.IFNA('[3]Nat GDP per cap ppp growth rate'!P40,0)-IF(Settings!$C$16="No",0,Parameters!P$174*('AMOC national temperature'!P39-Parameters!P$138)+Parameters!P$175*('AMOC national temperature'!P39-Parameters!P$138)^2)))*IF(Settings!$C$16="No",1,(1-SLR!$D39*Parameters!P$191))&lt;=0,1,(Parameters!$B$184*(1-Parameters!P$195)*_xlfn.IFNA('[3]National GDP per capita ppp'!P40,0)+(1-Parameters!$B$184)*P39)*(1+(_xlfn.IFNA('[3]Nat GDP per cap ppp growth rate'!P40,0)-IF(Settings!$C$16="No",0,Parameters!P$174*('AMOC national temperature'!P39-Parameters!P$138)+Parameters!P$175*('AMOC national temperature'!P39-Parameters!P$138)^2)))*IF(Settings!$C$16="No",1,(1-SLR!$D39*Parameters!P$191))))</f>
        <v>4027.1517726566522</v>
      </c>
      <c r="Q40" s="22">
        <f ca="1">IF(Q$2=0,0,IF((Parameters!$B$184*(1-Parameters!Q$195)*_xlfn.IFNA('[3]National GDP per capita ppp'!Q40,0)+(1-Parameters!$B$184)*Q39)*(1+(_xlfn.IFNA('[3]Nat GDP per cap ppp growth rate'!Q40,0)-IF(Settings!$C$16="No",0,Parameters!Q$174*('AMOC national temperature'!Q39-Parameters!Q$138)+Parameters!Q$175*('AMOC national temperature'!Q39-Parameters!Q$138)^2)))*IF(Settings!$C$16="No",1,(1-SLR!$D39*Parameters!Q$191))&lt;=0,1,(Parameters!$B$184*(1-Parameters!Q$195)*_xlfn.IFNA('[3]National GDP per capita ppp'!Q40,0)+(1-Parameters!$B$184)*Q39)*(1+(_xlfn.IFNA('[3]Nat GDP per cap ppp growth rate'!Q40,0)-IF(Settings!$C$16="No",0,Parameters!Q$174*('AMOC national temperature'!Q39-Parameters!Q$138)+Parameters!Q$175*('AMOC national temperature'!Q39-Parameters!Q$138)^2)))*IF(Settings!$C$16="No",1,(1-SLR!$D39*Parameters!Q$191))))</f>
        <v>8994.4520187948365</v>
      </c>
      <c r="R40" s="22">
        <f ca="1">IF(R$2=0,0,IF((Parameters!$B$184*(1-Parameters!R$195)*_xlfn.IFNA('[3]National GDP per capita ppp'!R40,0)+(1-Parameters!$B$184)*R39)*(1+(_xlfn.IFNA('[3]Nat GDP per cap ppp growth rate'!R40,0)-IF(Settings!$C$16="No",0,Parameters!R$174*('AMOC national temperature'!R39-Parameters!R$138)+Parameters!R$175*('AMOC national temperature'!R39-Parameters!R$138)^2)))*IF(Settings!$C$16="No",1,(1-SLR!$D39*Parameters!R$191))&lt;=0,1,(Parameters!$B$184*(1-Parameters!R$195)*_xlfn.IFNA('[3]National GDP per capita ppp'!R40,0)+(1-Parameters!$B$184)*R39)*(1+(_xlfn.IFNA('[3]Nat GDP per cap ppp growth rate'!R40,0)-IF(Settings!$C$16="No",0,Parameters!R$174*('AMOC national temperature'!R39-Parameters!R$138)+Parameters!R$175*('AMOC national temperature'!R39-Parameters!R$138)^2)))*IF(Settings!$C$16="No",1,(1-SLR!$D39*Parameters!R$191))))</f>
        <v>22091.961431568121</v>
      </c>
      <c r="S40" s="22">
        <f ca="1">IF(S$2=0,0,IF((Parameters!$B$184*(1-Parameters!S$195)*_xlfn.IFNA('[3]National GDP per capita ppp'!S40,0)+(1-Parameters!$B$184)*S39)*(1+(_xlfn.IFNA('[3]Nat GDP per cap ppp growth rate'!S40,0)-IF(Settings!$C$16="No",0,Parameters!S$174*('AMOC national temperature'!S39-Parameters!S$138)+Parameters!S$175*('AMOC national temperature'!S39-Parameters!S$138)^2)))*IF(Settings!$C$16="No",1,(1-SLR!$D39*Parameters!S$191))&lt;=0,1,(Parameters!$B$184*(1-Parameters!S$195)*_xlfn.IFNA('[3]National GDP per capita ppp'!S40,0)+(1-Parameters!$B$184)*S39)*(1+(_xlfn.IFNA('[3]Nat GDP per cap ppp growth rate'!S40,0)-IF(Settings!$C$16="No",0,Parameters!S$174*('AMOC national temperature'!S39-Parameters!S$138)+Parameters!S$175*('AMOC national temperature'!S39-Parameters!S$138)^2)))*IF(Settings!$C$16="No",1,(1-SLR!$D39*Parameters!S$191))))</f>
        <v>87722.208300728787</v>
      </c>
      <c r="T40" s="22">
        <f ca="1">IF(T$2=0,0,IF((Parameters!$B$184*(1-Parameters!T$195)*_xlfn.IFNA('[3]National GDP per capita ppp'!T40,0)+(1-Parameters!$B$184)*T39)*(1+(_xlfn.IFNA('[3]Nat GDP per cap ppp growth rate'!T40,0)-IF(Settings!$C$16="No",0,Parameters!T$174*('AMOC national temperature'!T39-Parameters!T$138)+Parameters!T$175*('AMOC national temperature'!T39-Parameters!T$138)^2)))*IF(Settings!$C$16="No",1,(1-SLR!$D39*Parameters!T$191))&lt;=0,1,(Parameters!$B$184*(1-Parameters!T$195)*_xlfn.IFNA('[3]National GDP per capita ppp'!T40,0)+(1-Parameters!$B$184)*T39)*(1+(_xlfn.IFNA('[3]Nat GDP per cap ppp growth rate'!T40,0)-IF(Settings!$C$16="No",0,Parameters!T$174*('AMOC national temperature'!T39-Parameters!T$138)+Parameters!T$175*('AMOC national temperature'!T39-Parameters!T$138)^2)))*IF(Settings!$C$16="No",1,(1-SLR!$D39*Parameters!T$191))))</f>
        <v>60708.08038442114</v>
      </c>
      <c r="U40" s="22">
        <f ca="1">IF(U$2=0,0,IF((Parameters!$B$184*(1-Parameters!U$195)*_xlfn.IFNA('[3]National GDP per capita ppp'!U40,0)+(1-Parameters!$B$184)*U39)*(1+(_xlfn.IFNA('[3]Nat GDP per cap ppp growth rate'!U40,0)-IF(Settings!$C$16="No",0,Parameters!U$174*('AMOC national temperature'!U39-Parameters!U$138)+Parameters!U$175*('AMOC national temperature'!U39-Parameters!U$138)^2)))*IF(Settings!$C$16="No",1,(1-SLR!$D39*Parameters!U$191))&lt;=0,1,(Parameters!$B$184*(1-Parameters!U$195)*_xlfn.IFNA('[3]National GDP per capita ppp'!U40,0)+(1-Parameters!$B$184)*U39)*(1+(_xlfn.IFNA('[3]Nat GDP per cap ppp growth rate'!U40,0)-IF(Settings!$C$16="No",0,Parameters!U$174*('AMOC national temperature'!U39-Parameters!U$138)+Parameters!U$175*('AMOC national temperature'!U39-Parameters!U$138)^2)))*IF(Settings!$C$16="No",1,(1-SLR!$D39*Parameters!U$191))))</f>
        <v>15841.337543278441</v>
      </c>
      <c r="V40" s="22">
        <f ca="1">IF(V$2=0,0,IF((Parameters!$B$184*(1-Parameters!V$195)*_xlfn.IFNA('[3]National GDP per capita ppp'!V40,0)+(1-Parameters!$B$184)*V39)*(1+(_xlfn.IFNA('[3]Nat GDP per cap ppp growth rate'!V40,0)-IF(Settings!$C$16="No",0,Parameters!V$174*('AMOC national temperature'!V39-Parameters!V$138)+Parameters!V$175*('AMOC national temperature'!V39-Parameters!V$138)^2)))*IF(Settings!$C$16="No",1,(1-SLR!$D39*Parameters!V$191))&lt;=0,1,(Parameters!$B$184*(1-Parameters!V$195)*_xlfn.IFNA('[3]National GDP per capita ppp'!V40,0)+(1-Parameters!$B$184)*V39)*(1+(_xlfn.IFNA('[3]Nat GDP per cap ppp growth rate'!V40,0)-IF(Settings!$C$16="No",0,Parameters!V$174*('AMOC national temperature'!V39-Parameters!V$138)+Parameters!V$175*('AMOC national temperature'!V39-Parameters!V$138)^2)))*IF(Settings!$C$16="No",1,(1-SLR!$D39*Parameters!V$191))))</f>
        <v>39761.234351101572</v>
      </c>
      <c r="W40" s="22">
        <f ca="1">IF(W$2=0,0,IF((Parameters!$B$184*(1-Parameters!W$195)*_xlfn.IFNA('[3]National GDP per capita ppp'!W40,0)+(1-Parameters!$B$184)*W39)*(1+(_xlfn.IFNA('[3]Nat GDP per cap ppp growth rate'!W40,0)-IF(Settings!$C$16="No",0,Parameters!W$174*('AMOC national temperature'!W39-Parameters!W$138)+Parameters!W$175*('AMOC national temperature'!W39-Parameters!W$138)^2)))*IF(Settings!$C$16="No",1,(1-SLR!$D39*Parameters!W$191))&lt;=0,1,(Parameters!$B$184*(1-Parameters!W$195)*_xlfn.IFNA('[3]National GDP per capita ppp'!W40,0)+(1-Parameters!$B$184)*W39)*(1+(_xlfn.IFNA('[3]Nat GDP per cap ppp growth rate'!W40,0)-IF(Settings!$C$16="No",0,Parameters!W$174*('AMOC national temperature'!W39-Parameters!W$138)+Parameters!W$175*('AMOC national temperature'!W39-Parameters!W$138)^2)))*IF(Settings!$C$16="No",1,(1-SLR!$D39*Parameters!W$191))))</f>
        <v>19699.512487757187</v>
      </c>
      <c r="X40" s="22">
        <f ca="1">IF(X$2=0,0,IF((Parameters!$B$184*(1-Parameters!X$195)*_xlfn.IFNA('[3]National GDP per capita ppp'!X40,0)+(1-Parameters!$B$184)*X39)*(1+(_xlfn.IFNA('[3]Nat GDP per cap ppp growth rate'!X40,0)-IF(Settings!$C$16="No",0,Parameters!X$174*('AMOC national temperature'!X39-Parameters!X$138)+Parameters!X$175*('AMOC national temperature'!X39-Parameters!X$138)^2)))*IF(Settings!$C$16="No",1,(1-SLR!$D39*Parameters!X$191))&lt;=0,1,(Parameters!$B$184*(1-Parameters!X$195)*_xlfn.IFNA('[3]National GDP per capita ppp'!X40,0)+(1-Parameters!$B$184)*X39)*(1+(_xlfn.IFNA('[3]Nat GDP per cap ppp growth rate'!X40,0)-IF(Settings!$C$16="No",0,Parameters!X$174*('AMOC national temperature'!X39-Parameters!X$138)+Parameters!X$175*('AMOC national temperature'!X39-Parameters!X$138)^2)))*IF(Settings!$C$16="No",1,(1-SLR!$D39*Parameters!X$191))))</f>
        <v>75193.077820954975</v>
      </c>
      <c r="Y40" s="22">
        <f ca="1">IF(Y$2=0,0,IF((Parameters!$B$184*(1-Parameters!Y$195)*_xlfn.IFNA('[3]National GDP per capita ppp'!Y40,0)+(1-Parameters!$B$184)*Y39)*(1+(_xlfn.IFNA('[3]Nat GDP per cap ppp growth rate'!Y40,0)-IF(Settings!$C$16="No",0,Parameters!Y$174*('AMOC national temperature'!Y39-Parameters!Y$138)+Parameters!Y$175*('AMOC national temperature'!Y39-Parameters!Y$138)^2)))*IF(Settings!$C$16="No",1,(1-SLR!$D39*Parameters!Y$191))&lt;=0,1,(Parameters!$B$184*(1-Parameters!Y$195)*_xlfn.IFNA('[3]National GDP per capita ppp'!Y40,0)+(1-Parameters!$B$184)*Y39)*(1+(_xlfn.IFNA('[3]Nat GDP per cap ppp growth rate'!Y40,0)-IF(Settings!$C$16="No",0,Parameters!Y$174*('AMOC national temperature'!Y39-Parameters!Y$138)+Parameters!Y$175*('AMOC national temperature'!Y39-Parameters!Y$138)^2)))*IF(Settings!$C$16="No",1,(1-SLR!$D39*Parameters!Y$191))))</f>
        <v>11926.527366636965</v>
      </c>
      <c r="Z40" s="22">
        <f ca="1">IF(Z$2=0,0,IF((Parameters!$B$184*(1-Parameters!Z$195)*_xlfn.IFNA('[3]National GDP per capita ppp'!Z40,0)+(1-Parameters!$B$184)*Z39)*(1+(_xlfn.IFNA('[3]Nat GDP per cap ppp growth rate'!Z40,0)-IF(Settings!$C$16="No",0,Parameters!Z$174*('AMOC national temperature'!Z39-Parameters!Z$138)+Parameters!Z$175*('AMOC national temperature'!Z39-Parameters!Z$138)^2)))*IF(Settings!$C$16="No",1,(1-SLR!$D39*Parameters!Z$191))&lt;=0,1,(Parameters!$B$184*(1-Parameters!Z$195)*_xlfn.IFNA('[3]National GDP per capita ppp'!Z40,0)+(1-Parameters!$B$184)*Z39)*(1+(_xlfn.IFNA('[3]Nat GDP per cap ppp growth rate'!Z40,0)-IF(Settings!$C$16="No",0,Parameters!Z$174*('AMOC national temperature'!Z39-Parameters!Z$138)+Parameters!Z$175*('AMOC national temperature'!Z39-Parameters!Z$138)^2)))*IF(Settings!$C$16="No",1,(1-SLR!$D39*Parameters!Z$191))))</f>
        <v>35034.164440432993</v>
      </c>
      <c r="AA40" s="22">
        <f ca="1">IF(AA$2=0,0,IF((Parameters!$B$184*(1-Parameters!AA$195)*_xlfn.IFNA('[3]National GDP per capita ppp'!AA40,0)+(1-Parameters!$B$184)*AA39)*(1+(_xlfn.IFNA('[3]Nat GDP per cap ppp growth rate'!AA40,0)-IF(Settings!$C$16="No",0,Parameters!AA$174*('AMOC national temperature'!AA39-Parameters!AA$138)+Parameters!AA$175*('AMOC national temperature'!AA39-Parameters!AA$138)^2)))*IF(Settings!$C$16="No",1,(1-SLR!$D39*Parameters!AA$191))&lt;=0,1,(Parameters!$B$184*(1-Parameters!AA$195)*_xlfn.IFNA('[3]National GDP per capita ppp'!AA40,0)+(1-Parameters!$B$184)*AA39)*(1+(_xlfn.IFNA('[3]Nat GDP per cap ppp growth rate'!AA40,0)-IF(Settings!$C$16="No",0,Parameters!AA$174*('AMOC national temperature'!AA39-Parameters!AA$138)+Parameters!AA$175*('AMOC national temperature'!AA39-Parameters!AA$138)^2)))*IF(Settings!$C$16="No",1,(1-SLR!$D39*Parameters!AA$191))))</f>
        <v>44103.652460230674</v>
      </c>
      <c r="AB40" s="22">
        <f ca="1">IF(AB$2=0,0,IF((Parameters!$B$184*(1-Parameters!AB$195)*_xlfn.IFNA('[3]National GDP per capita ppp'!AB40,0)+(1-Parameters!$B$184)*AB39)*(1+(_xlfn.IFNA('[3]Nat GDP per cap ppp growth rate'!AB40,0)-IF(Settings!$C$16="No",0,Parameters!AB$174*('AMOC national temperature'!AB39-Parameters!AB$138)+Parameters!AB$175*('AMOC national temperature'!AB39-Parameters!AB$138)^2)))*IF(Settings!$C$16="No",1,(1-SLR!$D39*Parameters!AB$191))&lt;=0,1,(Parameters!$B$184*(1-Parameters!AB$195)*_xlfn.IFNA('[3]National GDP per capita ppp'!AB40,0)+(1-Parameters!$B$184)*AB39)*(1+(_xlfn.IFNA('[3]Nat GDP per cap ppp growth rate'!AB40,0)-IF(Settings!$C$16="No",0,Parameters!AB$174*('AMOC national temperature'!AB39-Parameters!AB$138)+Parameters!AB$175*('AMOC national temperature'!AB39-Parameters!AB$138)^2)))*IF(Settings!$C$16="No",1,(1-SLR!$D39*Parameters!AB$191))))</f>
        <v>194801.77455017754</v>
      </c>
      <c r="AC40" s="22">
        <f ca="1">IF(AC$2=0,0,IF((Parameters!$B$184*(1-Parameters!AC$195)*_xlfn.IFNA('[3]National GDP per capita ppp'!AC40,0)+(1-Parameters!$B$184)*AC39)*(1+(_xlfn.IFNA('[3]Nat GDP per cap ppp growth rate'!AC40,0)-IF(Settings!$C$16="No",0,Parameters!AC$174*('AMOC national temperature'!AC39-Parameters!AC$138)+Parameters!AC$175*('AMOC national temperature'!AC39-Parameters!AC$138)^2)))*IF(Settings!$C$16="No",1,(1-SLR!$D39*Parameters!AC$191))&lt;=0,1,(Parameters!$B$184*(1-Parameters!AC$195)*_xlfn.IFNA('[3]National GDP per capita ppp'!AC40,0)+(1-Parameters!$B$184)*AC39)*(1+(_xlfn.IFNA('[3]Nat GDP per cap ppp growth rate'!AC40,0)-IF(Settings!$C$16="No",0,Parameters!AC$174*('AMOC national temperature'!AC39-Parameters!AC$138)+Parameters!AC$175*('AMOC national temperature'!AC39-Parameters!AC$138)^2)))*IF(Settings!$C$16="No",1,(1-SLR!$D39*Parameters!AC$191))))</f>
        <v>26660.26482049482</v>
      </c>
      <c r="AD40" s="22">
        <f ca="1">IF(AD$2=0,0,IF((Parameters!$B$184*(1-Parameters!AD$195)*_xlfn.IFNA('[3]National GDP per capita ppp'!AD40,0)+(1-Parameters!$B$184)*AD39)*(1+(_xlfn.IFNA('[3]Nat GDP per cap ppp growth rate'!AD40,0)-IF(Settings!$C$16="No",0,Parameters!AD$174*('AMOC national temperature'!AD39-Parameters!AD$138)+Parameters!AD$175*('AMOC national temperature'!AD39-Parameters!AD$138)^2)))*IF(Settings!$C$16="No",1,(1-SLR!$D39*Parameters!AD$191))&lt;=0,1,(Parameters!$B$184*(1-Parameters!AD$195)*_xlfn.IFNA('[3]National GDP per capita ppp'!AD40,0)+(1-Parameters!$B$184)*AD39)*(1+(_xlfn.IFNA('[3]Nat GDP per cap ppp growth rate'!AD40,0)-IF(Settings!$C$16="No",0,Parameters!AD$174*('AMOC national temperature'!AD39-Parameters!AD$138)+Parameters!AD$175*('AMOC national temperature'!AD39-Parameters!AD$138)^2)))*IF(Settings!$C$16="No",1,(1-SLR!$D39*Parameters!AD$191))))</f>
        <v>26823.338328926206</v>
      </c>
      <c r="AE40" s="22">
        <f ca="1">IF(AE$2=0,0,IF((Parameters!$B$184*(1-Parameters!AE$195)*_xlfn.IFNA('[3]National GDP per capita ppp'!AE40,0)+(1-Parameters!$B$184)*AE39)*(1+(_xlfn.IFNA('[3]Nat GDP per cap ppp growth rate'!AE40,0)-IF(Settings!$C$16="No",0,Parameters!AE$174*('AMOC national temperature'!AE39-Parameters!AE$138)+Parameters!AE$175*('AMOC national temperature'!AE39-Parameters!AE$138)^2)))*IF(Settings!$C$16="No",1,(1-SLR!$D39*Parameters!AE$191))&lt;=0,1,(Parameters!$B$184*(1-Parameters!AE$195)*_xlfn.IFNA('[3]National GDP per capita ppp'!AE40,0)+(1-Parameters!$B$184)*AE39)*(1+(_xlfn.IFNA('[3]Nat GDP per cap ppp growth rate'!AE40,0)-IF(Settings!$C$16="No",0,Parameters!AE$174*('AMOC national temperature'!AE39-Parameters!AE$138)+Parameters!AE$175*('AMOC national temperature'!AE39-Parameters!AE$138)^2)))*IF(Settings!$C$16="No",1,(1-SLR!$D39*Parameters!AE$191))))</f>
        <v>2501.8830574042167</v>
      </c>
      <c r="AF40" s="22">
        <f ca="1">IF(AF$2=0,0,IF((Parameters!$B$184*(1-Parameters!AF$195)*_xlfn.IFNA('[3]National GDP per capita ppp'!AF40,0)+(1-Parameters!$B$184)*AF39)*(1+(_xlfn.IFNA('[3]Nat GDP per cap ppp growth rate'!AF40,0)-IF(Settings!$C$16="No",0,Parameters!AF$174*('AMOC national temperature'!AF39-Parameters!AF$138)+Parameters!AF$175*('AMOC national temperature'!AF39-Parameters!AF$138)^2)))*IF(Settings!$C$16="No",1,(1-SLR!$D39*Parameters!AF$191))&lt;=0,1,(Parameters!$B$184*(1-Parameters!AF$195)*_xlfn.IFNA('[3]National GDP per capita ppp'!AF40,0)+(1-Parameters!$B$184)*AF39)*(1+(_xlfn.IFNA('[3]Nat GDP per cap ppp growth rate'!AF40,0)-IF(Settings!$C$16="No",0,Parameters!AF$174*('AMOC national temperature'!AF39-Parameters!AF$138)+Parameters!AF$175*('AMOC national temperature'!AF39-Parameters!AF$138)^2)))*IF(Settings!$C$16="No",1,(1-SLR!$D39*Parameters!AF$191))))</f>
        <v>62075.950826566725</v>
      </c>
      <c r="AG40" s="22">
        <f ca="1">IF(AG$2=0,0,IF((Parameters!$B$184*(1-Parameters!AG$195)*_xlfn.IFNA('[3]National GDP per capita ppp'!AG40,0)+(1-Parameters!$B$184)*AG39)*(1+(_xlfn.IFNA('[3]Nat GDP per cap ppp growth rate'!AG40,0)-IF(Settings!$C$16="No",0,Parameters!AG$174*('AMOC national temperature'!AG39-Parameters!AG$138)+Parameters!AG$175*('AMOC national temperature'!AG39-Parameters!AG$138)^2)))*IF(Settings!$C$16="No",1,(1-SLR!$D39*Parameters!AG$191))&lt;=0,1,(Parameters!$B$184*(1-Parameters!AG$195)*_xlfn.IFNA('[3]National GDP per capita ppp'!AG40,0)+(1-Parameters!$B$184)*AG39)*(1+(_xlfn.IFNA('[3]Nat GDP per cap ppp growth rate'!AG40,0)-IF(Settings!$C$16="No",0,Parameters!AG$174*('AMOC national temperature'!AG39-Parameters!AG$138)+Parameters!AG$175*('AMOC national temperature'!AG39-Parameters!AG$138)^2)))*IF(Settings!$C$16="No",1,(1-SLR!$D39*Parameters!AG$191))))</f>
        <v>64476.105870152722</v>
      </c>
      <c r="AH40" s="22">
        <f ca="1">IF(AH$2=0,0,IF((Parameters!$B$184*(1-Parameters!AH$195)*_xlfn.IFNA('[3]National GDP per capita ppp'!AH40,0)+(1-Parameters!$B$184)*AH39)*(1+(_xlfn.IFNA('[3]Nat GDP per cap ppp growth rate'!AH40,0)-IF(Settings!$C$16="No",0,Parameters!AH$174*('AMOC national temperature'!AH39-Parameters!AH$138)+Parameters!AH$175*('AMOC national temperature'!AH39-Parameters!AH$138)^2)))*IF(Settings!$C$16="No",1,(1-SLR!$D39*Parameters!AH$191))&lt;=0,1,(Parameters!$B$184*(1-Parameters!AH$195)*_xlfn.IFNA('[3]National GDP per capita ppp'!AH40,0)+(1-Parameters!$B$184)*AH39)*(1+(_xlfn.IFNA('[3]Nat GDP per cap ppp growth rate'!AH40,0)-IF(Settings!$C$16="No",0,Parameters!AH$174*('AMOC national temperature'!AH39-Parameters!AH$138)+Parameters!AH$175*('AMOC national temperature'!AH39-Parameters!AH$138)^2)))*IF(Settings!$C$16="No",1,(1-SLR!$D39*Parameters!AH$191))))</f>
        <v>43194.215195998469</v>
      </c>
      <c r="AI40" s="22">
        <f ca="1">IF(AI$2=0,0,IF((Parameters!$B$184*(1-Parameters!AI$195)*_xlfn.IFNA('[3]National GDP per capita ppp'!AI40,0)+(1-Parameters!$B$184)*AI39)*(1+(_xlfn.IFNA('[3]Nat GDP per cap ppp growth rate'!AI40,0)-IF(Settings!$C$16="No",0,Parameters!AI$174*('AMOC national temperature'!AI39-Parameters!AI$138)+Parameters!AI$175*('AMOC national temperature'!AI39-Parameters!AI$138)^2)))*IF(Settings!$C$16="No",1,(1-SLR!$D39*Parameters!AI$191))&lt;=0,1,(Parameters!$B$184*(1-Parameters!AI$195)*_xlfn.IFNA('[3]National GDP per capita ppp'!AI40,0)+(1-Parameters!$B$184)*AI39)*(1+(_xlfn.IFNA('[3]Nat GDP per cap ppp growth rate'!AI40,0)-IF(Settings!$C$16="No",0,Parameters!AI$174*('AMOC national temperature'!AI39-Parameters!AI$138)+Parameters!AI$175*('AMOC national temperature'!AI39-Parameters!AI$138)^2)))*IF(Settings!$C$16="No",1,(1-SLR!$D39*Parameters!AI$191))))</f>
        <v>28762.853727765771</v>
      </c>
      <c r="AJ40" s="22">
        <f ca="1">IF(AJ$2=0,0,IF((Parameters!$B$184*(1-Parameters!AJ$195)*_xlfn.IFNA('[3]National GDP per capita ppp'!AJ40,0)+(1-Parameters!$B$184)*AJ39)*(1+(_xlfn.IFNA('[3]Nat GDP per cap ppp growth rate'!AJ40,0)-IF(Settings!$C$16="No",0,Parameters!AJ$174*('AMOC national temperature'!AJ39-Parameters!AJ$138)+Parameters!AJ$175*('AMOC national temperature'!AJ39-Parameters!AJ$138)^2)))*IF(Settings!$C$16="No",1,(1-SLR!$D39*Parameters!AJ$191))&lt;=0,1,(Parameters!$B$184*(1-Parameters!AJ$195)*_xlfn.IFNA('[3]National GDP per capita ppp'!AJ40,0)+(1-Parameters!$B$184)*AJ39)*(1+(_xlfn.IFNA('[3]Nat GDP per cap ppp growth rate'!AJ40,0)-IF(Settings!$C$16="No",0,Parameters!AJ$174*('AMOC national temperature'!AJ39-Parameters!AJ$138)+Parameters!AJ$175*('AMOC national temperature'!AJ39-Parameters!AJ$138)^2)))*IF(Settings!$C$16="No",1,(1-SLR!$D39*Parameters!AJ$191))))</f>
        <v>7794.6943781855662</v>
      </c>
      <c r="AK40" s="22">
        <f ca="1">IF(AK$2=0,0,IF((Parameters!$B$184*(1-Parameters!AK$195)*_xlfn.IFNA('[3]National GDP per capita ppp'!AK40,0)+(1-Parameters!$B$184)*AK39)*(1+(_xlfn.IFNA('[3]Nat GDP per cap ppp growth rate'!AK40,0)-IF(Settings!$C$16="No",0,Parameters!AK$174*('AMOC national temperature'!AK39-Parameters!AK$138)+Parameters!AK$175*('AMOC national temperature'!AK39-Parameters!AK$138)^2)))*IF(Settings!$C$16="No",1,(1-SLR!$D39*Parameters!AK$191))&lt;=0,1,(Parameters!$B$184*(1-Parameters!AK$195)*_xlfn.IFNA('[3]National GDP per capita ppp'!AK40,0)+(1-Parameters!$B$184)*AK39)*(1+(_xlfn.IFNA('[3]Nat GDP per cap ppp growth rate'!AK40,0)-IF(Settings!$C$16="No",0,Parameters!AK$174*('AMOC national temperature'!AK39-Parameters!AK$138)+Parameters!AK$175*('AMOC national temperature'!AK39-Parameters!AK$138)^2)))*IF(Settings!$C$16="No",1,(1-SLR!$D39*Parameters!AK$191))))</f>
        <v>7720.6841462586908</v>
      </c>
      <c r="AL40" s="22">
        <f ca="1">IF(AL$2=0,0,IF((Parameters!$B$184*(1-Parameters!AL$195)*_xlfn.IFNA('[3]National GDP per capita ppp'!AL40,0)+(1-Parameters!$B$184)*AL39)*(1+(_xlfn.IFNA('[3]Nat GDP per cap ppp growth rate'!AL40,0)-IF(Settings!$C$16="No",0,Parameters!AL$174*('AMOC national temperature'!AL39-Parameters!AL$138)+Parameters!AL$175*('AMOC national temperature'!AL39-Parameters!AL$138)^2)))*IF(Settings!$C$16="No",1,(1-SLR!$D39*Parameters!AL$191))&lt;=0,1,(Parameters!$B$184*(1-Parameters!AL$195)*_xlfn.IFNA('[3]National GDP per capita ppp'!AL40,0)+(1-Parameters!$B$184)*AL39)*(1+(_xlfn.IFNA('[3]Nat GDP per cap ppp growth rate'!AL40,0)-IF(Settings!$C$16="No",0,Parameters!AL$174*('AMOC national temperature'!AL39-Parameters!AL$138)+Parameters!AL$175*('AMOC national temperature'!AL39-Parameters!AL$138)^2)))*IF(Settings!$C$16="No",1,(1-SLR!$D39*Parameters!AL$191))))</f>
        <v>1978.7493290932916</v>
      </c>
      <c r="AM40" s="22">
        <f ca="1">IF(AM$2=0,0,IF((Parameters!$B$184*(1-Parameters!AM$195)*_xlfn.IFNA('[3]National GDP per capita ppp'!AM40,0)+(1-Parameters!$B$184)*AM39)*(1+(_xlfn.IFNA('[3]Nat GDP per cap ppp growth rate'!AM40,0)-IF(Settings!$C$16="No",0,Parameters!AM$174*('AMOC national temperature'!AM39-Parameters!AM$138)+Parameters!AM$175*('AMOC national temperature'!AM39-Parameters!AM$138)^2)))*IF(Settings!$C$16="No",1,(1-SLR!$D39*Parameters!AM$191))&lt;=0,1,(Parameters!$B$184*(1-Parameters!AM$195)*_xlfn.IFNA('[3]National GDP per capita ppp'!AM40,0)+(1-Parameters!$B$184)*AM39)*(1+(_xlfn.IFNA('[3]Nat GDP per cap ppp growth rate'!AM40,0)-IF(Settings!$C$16="No",0,Parameters!AM$174*('AMOC national temperature'!AM39-Parameters!AM$138)+Parameters!AM$175*('AMOC national temperature'!AM39-Parameters!AM$138)^2)))*IF(Settings!$C$16="No",1,(1-SLR!$D39*Parameters!AM$191))))</f>
        <v>14099.862607281695</v>
      </c>
      <c r="AN40" s="22">
        <f ca="1">IF(AN$2=0,0,IF((Parameters!$B$184*(1-Parameters!AN$195)*_xlfn.IFNA('[3]National GDP per capita ppp'!AN40,0)+(1-Parameters!$B$184)*AN39)*(1+(_xlfn.IFNA('[3]Nat GDP per cap ppp growth rate'!AN40,0)-IF(Settings!$C$16="No",0,Parameters!AN$174*('AMOC national temperature'!AN39-Parameters!AN$138)+Parameters!AN$175*('AMOC national temperature'!AN39-Parameters!AN$138)^2)))*IF(Settings!$C$16="No",1,(1-SLR!$D39*Parameters!AN$191))&lt;=0,1,(Parameters!$B$184*(1-Parameters!AN$195)*_xlfn.IFNA('[3]National GDP per capita ppp'!AN40,0)+(1-Parameters!$B$184)*AN39)*(1+(_xlfn.IFNA('[3]Nat GDP per cap ppp growth rate'!AN40,0)-IF(Settings!$C$16="No",0,Parameters!AN$174*('AMOC national temperature'!AN39-Parameters!AN$138)+Parameters!AN$175*('AMOC national temperature'!AN39-Parameters!AN$138)^2)))*IF(Settings!$C$16="No",1,(1-SLR!$D39*Parameters!AN$191))))</f>
        <v>26272.394775546109</v>
      </c>
      <c r="AO40" s="22">
        <f ca="1">IF(AO$2=0,0,IF((Parameters!$B$184*(1-Parameters!AO$195)*_xlfn.IFNA('[3]National GDP per capita ppp'!AO40,0)+(1-Parameters!$B$184)*AO39)*(1+(_xlfn.IFNA('[3]Nat GDP per cap ppp growth rate'!AO40,0)-IF(Settings!$C$16="No",0,Parameters!AO$174*('AMOC national temperature'!AO39-Parameters!AO$138)+Parameters!AO$175*('AMOC national temperature'!AO39-Parameters!AO$138)^2)))*IF(Settings!$C$16="No",1,(1-SLR!$D39*Parameters!AO$191))&lt;=0,1,(Parameters!$B$184*(1-Parameters!AO$195)*_xlfn.IFNA('[3]National GDP per capita ppp'!AO40,0)+(1-Parameters!$B$184)*AO39)*(1+(_xlfn.IFNA('[3]Nat GDP per cap ppp growth rate'!AO40,0)-IF(Settings!$C$16="No",0,Parameters!AO$174*('AMOC national temperature'!AO39-Parameters!AO$138)+Parameters!AO$175*('AMOC national temperature'!AO39-Parameters!AO$138)^2)))*IF(Settings!$C$16="No",1,(1-SLR!$D39*Parameters!AO$191))))</f>
        <v>7379.5961064184066</v>
      </c>
      <c r="AP40" s="22">
        <f ca="1">IF(AP$2=0,0,IF((Parameters!$B$184*(1-Parameters!AP$195)*_xlfn.IFNA('[3]National GDP per capita ppp'!AP40,0)+(1-Parameters!$B$184)*AP39)*(1+(_xlfn.IFNA('[3]Nat GDP per cap ppp growth rate'!AP40,0)-IF(Settings!$C$16="No",0,Parameters!AP$174*('AMOC national temperature'!AP39-Parameters!AP$138)+Parameters!AP$175*('AMOC national temperature'!AP39-Parameters!AP$138)^2)))*IF(Settings!$C$16="No",1,(1-SLR!$D39*Parameters!AP$191))&lt;=0,1,(Parameters!$B$184*(1-Parameters!AP$195)*_xlfn.IFNA('[3]National GDP per capita ppp'!AP40,0)+(1-Parameters!$B$184)*AP39)*(1+(_xlfn.IFNA('[3]Nat GDP per cap ppp growth rate'!AP40,0)-IF(Settings!$C$16="No",0,Parameters!AP$174*('AMOC national temperature'!AP39-Parameters!AP$138)+Parameters!AP$175*('AMOC national temperature'!AP39-Parameters!AP$138)^2)))*IF(Settings!$C$16="No",1,(1-SLR!$D39*Parameters!AP$191))))</f>
        <v>13231.46711763543</v>
      </c>
      <c r="AQ40" s="22">
        <f ca="1">IF(AQ$2=0,0,IF((Parameters!$B$184*(1-Parameters!AQ$195)*_xlfn.IFNA('[3]National GDP per capita ppp'!AQ40,0)+(1-Parameters!$B$184)*AQ39)*(1+(_xlfn.IFNA('[3]Nat GDP per cap ppp growth rate'!AQ40,0)-IF(Settings!$C$16="No",0,Parameters!AQ$174*('AMOC national temperature'!AQ39-Parameters!AQ$138)+Parameters!AQ$175*('AMOC national temperature'!AQ39-Parameters!AQ$138)^2)))*IF(Settings!$C$16="No",1,(1-SLR!$D39*Parameters!AQ$191))&lt;=0,1,(Parameters!$B$184*(1-Parameters!AQ$195)*_xlfn.IFNA('[3]National GDP per capita ppp'!AQ40,0)+(1-Parameters!$B$184)*AQ39)*(1+(_xlfn.IFNA('[3]Nat GDP per cap ppp growth rate'!AQ40,0)-IF(Settings!$C$16="No",0,Parameters!AQ$174*('AMOC national temperature'!AQ39-Parameters!AQ$138)+Parameters!AQ$175*('AMOC national temperature'!AQ39-Parameters!AQ$138)^2)))*IF(Settings!$C$16="No",1,(1-SLR!$D39*Parameters!AQ$191))))</f>
        <v>32570.796112221895</v>
      </c>
      <c r="AR40" s="22">
        <f>IF(AR$2=0,0,IF((Parameters!$B$184*(1-Parameters!AR$195)*_xlfn.IFNA('[3]National GDP per capita ppp'!AR40,0)+(1-Parameters!$B$184)*AR39)*(1+(_xlfn.IFNA('[3]Nat GDP per cap ppp growth rate'!AR40,0)-IF(Settings!$C$16="No",0,Parameters!AR$174*('AMOC national temperature'!AR39-Parameters!AR$138)+Parameters!AR$175*('AMOC national temperature'!AR39-Parameters!AR$138)^2)))*IF(Settings!$C$16="No",1,(1-SLR!$D39*Parameters!AR$191))&lt;=0,1,(Parameters!$B$184*(1-Parameters!AR$195)*_xlfn.IFNA('[3]National GDP per capita ppp'!AR40,0)+(1-Parameters!$B$184)*AR39)*(1+(_xlfn.IFNA('[3]Nat GDP per cap ppp growth rate'!AR40,0)-IF(Settings!$C$16="No",0,Parameters!AR$174*('AMOC national temperature'!AR39-Parameters!AR$138)+Parameters!AR$175*('AMOC national temperature'!AR39-Parameters!AR$138)^2)))*IF(Settings!$C$16="No",1,(1-SLR!$D39*Parameters!AR$191))))</f>
        <v>0</v>
      </c>
      <c r="AS40" s="22">
        <f ca="1">IF(AS$2=0,0,IF((Parameters!$B$184*(1-Parameters!AS$195)*_xlfn.IFNA('[3]National GDP per capita ppp'!AS40,0)+(1-Parameters!$B$184)*AS39)*(1+(_xlfn.IFNA('[3]Nat GDP per cap ppp growth rate'!AS40,0)-IF(Settings!$C$16="No",0,Parameters!AS$174*('AMOC national temperature'!AS39-Parameters!AS$138)+Parameters!AS$175*('AMOC national temperature'!AS39-Parameters!AS$138)^2)))*IF(Settings!$C$16="No",1,(1-SLR!$D39*Parameters!AS$191))&lt;=0,1,(Parameters!$B$184*(1-Parameters!AS$195)*_xlfn.IFNA('[3]National GDP per capita ppp'!AS40,0)+(1-Parameters!$B$184)*AS39)*(1+(_xlfn.IFNA('[3]Nat GDP per cap ppp growth rate'!AS40,0)-IF(Settings!$C$16="No",0,Parameters!AS$174*('AMOC national temperature'!AS39-Parameters!AS$138)+Parameters!AS$175*('AMOC national temperature'!AS39-Parameters!AS$138)^2)))*IF(Settings!$C$16="No",1,(1-SLR!$D39*Parameters!AS$191))))</f>
        <v>52202.482556248833</v>
      </c>
      <c r="AT40" s="22">
        <f ca="1">IF(AT$2=0,0,IF((Parameters!$B$184*(1-Parameters!AT$195)*_xlfn.IFNA('[3]National GDP per capita ppp'!AT40,0)+(1-Parameters!$B$184)*AT39)*(1+(_xlfn.IFNA('[3]Nat GDP per cap ppp growth rate'!AT40,0)-IF(Settings!$C$16="No",0,Parameters!AT$174*('AMOC national temperature'!AT39-Parameters!AT$138)+Parameters!AT$175*('AMOC national temperature'!AT39-Parameters!AT$138)^2)))*IF(Settings!$C$16="No",1,(1-SLR!$D39*Parameters!AT$191))&lt;=0,1,(Parameters!$B$184*(1-Parameters!AT$195)*_xlfn.IFNA('[3]National GDP per capita ppp'!AT40,0)+(1-Parameters!$B$184)*AT39)*(1+(_xlfn.IFNA('[3]Nat GDP per cap ppp growth rate'!AT40,0)-IF(Settings!$C$16="No",0,Parameters!AT$174*('AMOC national temperature'!AT39-Parameters!AT$138)+Parameters!AT$175*('AMOC national temperature'!AT39-Parameters!AT$138)^2)))*IF(Settings!$C$16="No",1,(1-SLR!$D39*Parameters!AT$191))))</f>
        <v>38516.781193957802</v>
      </c>
      <c r="AU40" s="22">
        <f ca="1">IF(AU$2=0,0,IF((Parameters!$B$184*(1-Parameters!AU$195)*_xlfn.IFNA('[3]National GDP per capita ppp'!AU40,0)+(1-Parameters!$B$184)*AU39)*(1+(_xlfn.IFNA('[3]Nat GDP per cap ppp growth rate'!AU40,0)-IF(Settings!$C$16="No",0,Parameters!AU$174*('AMOC national temperature'!AU39-Parameters!AU$138)+Parameters!AU$175*('AMOC national temperature'!AU39-Parameters!AU$138)^2)))*IF(Settings!$C$16="No",1,(1-SLR!$D39*Parameters!AU$191))&lt;=0,1,(Parameters!$B$184*(1-Parameters!AU$195)*_xlfn.IFNA('[3]National GDP per capita ppp'!AU40,0)+(1-Parameters!$B$184)*AU39)*(1+(_xlfn.IFNA('[3]Nat GDP per cap ppp growth rate'!AU40,0)-IF(Settings!$C$16="No",0,Parameters!AU$174*('AMOC national temperature'!AU39-Parameters!AU$138)+Parameters!AU$175*('AMOC national temperature'!AU39-Parameters!AU$138)^2)))*IF(Settings!$C$16="No",1,(1-SLR!$D39*Parameters!AU$191))))</f>
        <v>53382.853378485088</v>
      </c>
      <c r="AV40" s="22">
        <f ca="1">IF(AV$2=0,0,IF((Parameters!$B$184*(1-Parameters!AV$195)*_xlfn.IFNA('[3]National GDP per capita ppp'!AV40,0)+(1-Parameters!$B$184)*AV39)*(1+(_xlfn.IFNA('[3]Nat GDP per cap ppp growth rate'!AV40,0)-IF(Settings!$C$16="No",0,Parameters!AV$174*('AMOC national temperature'!AV39-Parameters!AV$138)+Parameters!AV$175*('AMOC national temperature'!AV39-Parameters!AV$138)^2)))*IF(Settings!$C$16="No",1,(1-SLR!$D39*Parameters!AV$191))&lt;=0,1,(Parameters!$B$184*(1-Parameters!AV$195)*_xlfn.IFNA('[3]National GDP per capita ppp'!AV40,0)+(1-Parameters!$B$184)*AV39)*(1+(_xlfn.IFNA('[3]Nat GDP per cap ppp growth rate'!AV40,0)-IF(Settings!$C$16="No",0,Parameters!AV$174*('AMOC national temperature'!AV39-Parameters!AV$138)+Parameters!AV$175*('AMOC national temperature'!AV39-Parameters!AV$138)^2)))*IF(Settings!$C$16="No",1,(1-SLR!$D39*Parameters!AV$191))))</f>
        <v>6729.5433026159444</v>
      </c>
      <c r="AW40" s="22">
        <f ca="1">IF(AW$2=0,0,IF((Parameters!$B$184*(1-Parameters!AW$195)*_xlfn.IFNA('[3]National GDP per capita ppp'!AW40,0)+(1-Parameters!$B$184)*AW39)*(1+(_xlfn.IFNA('[3]Nat GDP per cap ppp growth rate'!AW40,0)-IF(Settings!$C$16="No",0,Parameters!AW$174*('AMOC national temperature'!AW39-Parameters!AW$138)+Parameters!AW$175*('AMOC national temperature'!AW39-Parameters!AW$138)^2)))*IF(Settings!$C$16="No",1,(1-SLR!$D39*Parameters!AW$191))&lt;=0,1,(Parameters!$B$184*(1-Parameters!AW$195)*_xlfn.IFNA('[3]National GDP per capita ppp'!AW40,0)+(1-Parameters!$B$184)*AW39)*(1+(_xlfn.IFNA('[3]Nat GDP per cap ppp growth rate'!AW40,0)-IF(Settings!$C$16="No",0,Parameters!AW$174*('AMOC national temperature'!AW39-Parameters!AW$138)+Parameters!AW$175*('AMOC national temperature'!AW39-Parameters!AW$138)^2)))*IF(Settings!$C$16="No",1,(1-SLR!$D39*Parameters!AW$191))))</f>
        <v>18965.506967471214</v>
      </c>
      <c r="AX40" s="22">
        <f ca="1">IF(AX$2=0,0,IF((Parameters!$B$184*(1-Parameters!AX$195)*_xlfn.IFNA('[3]National GDP per capita ppp'!AX40,0)+(1-Parameters!$B$184)*AX39)*(1+(_xlfn.IFNA('[3]Nat GDP per cap ppp growth rate'!AX40,0)-IF(Settings!$C$16="No",0,Parameters!AX$174*('AMOC national temperature'!AX39-Parameters!AX$138)+Parameters!AX$175*('AMOC national temperature'!AX39-Parameters!AX$138)^2)))*IF(Settings!$C$16="No",1,(1-SLR!$D39*Parameters!AX$191))&lt;=0,1,(Parameters!$B$184*(1-Parameters!AX$195)*_xlfn.IFNA('[3]National GDP per capita ppp'!AX40,0)+(1-Parameters!$B$184)*AX39)*(1+(_xlfn.IFNA('[3]Nat GDP per cap ppp growth rate'!AX40,0)-IF(Settings!$C$16="No",0,Parameters!AX$174*('AMOC national temperature'!AX39-Parameters!AX$138)+Parameters!AX$175*('AMOC national temperature'!AX39-Parameters!AX$138)^2)))*IF(Settings!$C$16="No",1,(1-SLR!$D39*Parameters!AX$191))))</f>
        <v>57028.635312715698</v>
      </c>
      <c r="AY40" s="22">
        <f ca="1">IF(AY$2=0,0,IF((Parameters!$B$184*(1-Parameters!AY$195)*_xlfn.IFNA('[3]National GDP per capita ppp'!AY40,0)+(1-Parameters!$B$184)*AY39)*(1+(_xlfn.IFNA('[3]Nat GDP per cap ppp growth rate'!AY40,0)-IF(Settings!$C$16="No",0,Parameters!AY$174*('AMOC national temperature'!AY39-Parameters!AY$138)+Parameters!AY$175*('AMOC national temperature'!AY39-Parameters!AY$138)^2)))*IF(Settings!$C$16="No",1,(1-SLR!$D39*Parameters!AY$191))&lt;=0,1,(Parameters!$B$184*(1-Parameters!AY$195)*_xlfn.IFNA('[3]National GDP per capita ppp'!AY40,0)+(1-Parameters!$B$184)*AY39)*(1+(_xlfn.IFNA('[3]Nat GDP per cap ppp growth rate'!AY40,0)-IF(Settings!$C$16="No",0,Parameters!AY$174*('AMOC national temperature'!AY39-Parameters!AY$138)+Parameters!AY$175*('AMOC national temperature'!AY39-Parameters!AY$138)^2)))*IF(Settings!$C$16="No",1,(1-SLR!$D39*Parameters!AY$191))))</f>
        <v>27146.048725307959</v>
      </c>
      <c r="AZ40" s="22">
        <f ca="1">IF(AZ$2=0,0,IF((Parameters!$B$184*(1-Parameters!AZ$195)*_xlfn.IFNA('[3]National GDP per capita ppp'!AZ40,0)+(1-Parameters!$B$184)*AZ39)*(1+(_xlfn.IFNA('[3]Nat GDP per cap ppp growth rate'!AZ40,0)-IF(Settings!$C$16="No",0,Parameters!AZ$174*('AMOC national temperature'!AZ39-Parameters!AZ$138)+Parameters!AZ$175*('AMOC national temperature'!AZ39-Parameters!AZ$138)^2)))*IF(Settings!$C$16="No",1,(1-SLR!$D39*Parameters!AZ$191))&lt;=0,1,(Parameters!$B$184*(1-Parameters!AZ$195)*_xlfn.IFNA('[3]National GDP per capita ppp'!AZ40,0)+(1-Parameters!$B$184)*AZ39)*(1+(_xlfn.IFNA('[3]Nat GDP per cap ppp growth rate'!AZ40,0)-IF(Settings!$C$16="No",0,Parameters!AZ$174*('AMOC national temperature'!AZ39-Parameters!AZ$138)+Parameters!AZ$175*('AMOC national temperature'!AZ39-Parameters!AZ$138)^2)))*IF(Settings!$C$16="No",1,(1-SLR!$D39*Parameters!AZ$191))))</f>
        <v>22253.544642124525</v>
      </c>
      <c r="BA40" s="22">
        <f ca="1">IF(BA$2=0,0,IF((Parameters!$B$184*(1-Parameters!BA$195)*_xlfn.IFNA('[3]National GDP per capita ppp'!BA40,0)+(1-Parameters!$B$184)*BA39)*(1+(_xlfn.IFNA('[3]Nat GDP per cap ppp growth rate'!BA40,0)-IF(Settings!$C$16="No",0,Parameters!BA$174*('AMOC national temperature'!BA39-Parameters!BA$138)+Parameters!BA$175*('AMOC national temperature'!BA39-Parameters!BA$138)^2)))*IF(Settings!$C$16="No",1,(1-SLR!$D39*Parameters!BA$191))&lt;=0,1,(Parameters!$B$184*(1-Parameters!BA$195)*_xlfn.IFNA('[3]National GDP per capita ppp'!BA40,0)+(1-Parameters!$B$184)*BA39)*(1+(_xlfn.IFNA('[3]Nat GDP per cap ppp growth rate'!BA40,0)-IF(Settings!$C$16="No",0,Parameters!BA$174*('AMOC national temperature'!BA39-Parameters!BA$138)+Parameters!BA$175*('AMOC national temperature'!BA39-Parameters!BA$138)^2)))*IF(Settings!$C$16="No",1,(1-SLR!$D39*Parameters!BA$191))))</f>
        <v>20112.858214242242</v>
      </c>
      <c r="BB40" s="22">
        <f ca="1">IF(BB$2=0,0,IF((Parameters!$B$184*(1-Parameters!BB$195)*_xlfn.IFNA('[3]National GDP per capita ppp'!BB40,0)+(1-Parameters!$B$184)*BB39)*(1+(_xlfn.IFNA('[3]Nat GDP per cap ppp growth rate'!BB40,0)-IF(Settings!$C$16="No",0,Parameters!BB$174*('AMOC national temperature'!BB39-Parameters!BB$138)+Parameters!BB$175*('AMOC national temperature'!BB39-Parameters!BB$138)^2)))*IF(Settings!$C$16="No",1,(1-SLR!$D39*Parameters!BB$191))&lt;=0,1,(Parameters!$B$184*(1-Parameters!BB$195)*_xlfn.IFNA('[3]National GDP per capita ppp'!BB40,0)+(1-Parameters!$B$184)*BB39)*(1+(_xlfn.IFNA('[3]Nat GDP per cap ppp growth rate'!BB40,0)-IF(Settings!$C$16="No",0,Parameters!BB$174*('AMOC national temperature'!BB39-Parameters!BB$138)+Parameters!BB$175*('AMOC national temperature'!BB39-Parameters!BB$138)^2)))*IF(Settings!$C$16="No",1,(1-SLR!$D39*Parameters!BB$191))))</f>
        <v>28038.816649687902</v>
      </c>
      <c r="BC40" s="22">
        <f ca="1">IF(BC$2=0,0,IF((Parameters!$B$184*(1-Parameters!BC$195)*_xlfn.IFNA('[3]National GDP per capita ppp'!BC40,0)+(1-Parameters!$B$184)*BC39)*(1+(_xlfn.IFNA('[3]Nat GDP per cap ppp growth rate'!BC40,0)-IF(Settings!$C$16="No",0,Parameters!BC$174*('AMOC national temperature'!BC39-Parameters!BC$138)+Parameters!BC$175*('AMOC national temperature'!BC39-Parameters!BC$138)^2)))*IF(Settings!$C$16="No",1,(1-SLR!$D39*Parameters!BC$191))&lt;=0,1,(Parameters!$B$184*(1-Parameters!BC$195)*_xlfn.IFNA('[3]National GDP per capita ppp'!BC40,0)+(1-Parameters!$B$184)*BC39)*(1+(_xlfn.IFNA('[3]Nat GDP per cap ppp growth rate'!BC40,0)-IF(Settings!$C$16="No",0,Parameters!BC$174*('AMOC national temperature'!BC39-Parameters!BC$138)+Parameters!BC$175*('AMOC national temperature'!BC39-Parameters!BC$138)^2)))*IF(Settings!$C$16="No",1,(1-SLR!$D39*Parameters!BC$191))))</f>
        <v>4951.1568641229424</v>
      </c>
      <c r="BD40" s="22">
        <f>IF(BD$2=0,0,IF((Parameters!$B$184*(1-Parameters!BD$195)*_xlfn.IFNA('[3]National GDP per capita ppp'!BD40,0)+(1-Parameters!$B$184)*BD39)*(1+(_xlfn.IFNA('[3]Nat GDP per cap ppp growth rate'!BD40,0)-IF(Settings!$C$16="No",0,Parameters!BD$174*('AMOC national temperature'!BD39-Parameters!BD$138)+Parameters!BD$175*('AMOC national temperature'!BD39-Parameters!BD$138)^2)))*IF(Settings!$C$16="No",1,(1-SLR!$D39*Parameters!BD$191))&lt;=0,1,(Parameters!$B$184*(1-Parameters!BD$195)*_xlfn.IFNA('[3]National GDP per capita ppp'!BD40,0)+(1-Parameters!$B$184)*BD39)*(1+(_xlfn.IFNA('[3]Nat GDP per cap ppp growth rate'!BD40,0)-IF(Settings!$C$16="No",0,Parameters!BD$174*('AMOC national temperature'!BD39-Parameters!BD$138)+Parameters!BD$175*('AMOC national temperature'!BD39-Parameters!BD$138)^2)))*IF(Settings!$C$16="No",1,(1-SLR!$D39*Parameters!BD$191))))</f>
        <v>0</v>
      </c>
      <c r="BE40" s="22">
        <f ca="1">IF(BE$2=0,0,IF((Parameters!$B$184*(1-Parameters!BE$195)*_xlfn.IFNA('[3]National GDP per capita ppp'!BE40,0)+(1-Parameters!$B$184)*BE39)*(1+(_xlfn.IFNA('[3]Nat GDP per cap ppp growth rate'!BE40,0)-IF(Settings!$C$16="No",0,Parameters!BE$174*('AMOC national temperature'!BE39-Parameters!BE$138)+Parameters!BE$175*('AMOC national temperature'!BE39-Parameters!BE$138)^2)))*IF(Settings!$C$16="No",1,(1-SLR!$D39*Parameters!BE$191))&lt;=0,1,(Parameters!$B$184*(1-Parameters!BE$195)*_xlfn.IFNA('[3]National GDP per capita ppp'!BE40,0)+(1-Parameters!$B$184)*BE39)*(1+(_xlfn.IFNA('[3]Nat GDP per cap ppp growth rate'!BE40,0)-IF(Settings!$C$16="No",0,Parameters!BE$174*('AMOC national temperature'!BE39-Parameters!BE$138)+Parameters!BE$175*('AMOC national temperature'!BE39-Parameters!BE$138)^2)))*IF(Settings!$C$16="No",1,(1-SLR!$D39*Parameters!BE$191))))</f>
        <v>46050.269967133099</v>
      </c>
      <c r="BF40" s="22">
        <f ca="1">IF(BF$2=0,0,IF((Parameters!$B$184*(1-Parameters!BF$195)*_xlfn.IFNA('[3]National GDP per capita ppp'!BF40,0)+(1-Parameters!$B$184)*BF39)*(1+(_xlfn.IFNA('[3]Nat GDP per cap ppp growth rate'!BF40,0)-IF(Settings!$C$16="No",0,Parameters!BF$174*('AMOC national temperature'!BF39-Parameters!BF$138)+Parameters!BF$175*('AMOC national temperature'!BF39-Parameters!BF$138)^2)))*IF(Settings!$C$16="No",1,(1-SLR!$D39*Parameters!BF$191))&lt;=0,1,(Parameters!$B$184*(1-Parameters!BF$195)*_xlfn.IFNA('[3]National GDP per capita ppp'!BF40,0)+(1-Parameters!$B$184)*BF39)*(1+(_xlfn.IFNA('[3]Nat GDP per cap ppp growth rate'!BF40,0)-IF(Settings!$C$16="No",0,Parameters!BF$174*('AMOC national temperature'!BF39-Parameters!BF$138)+Parameters!BF$175*('AMOC national temperature'!BF39-Parameters!BF$138)^2)))*IF(Settings!$C$16="No",1,(1-SLR!$D39*Parameters!BF$191))))</f>
        <v>30279.831160875852</v>
      </c>
      <c r="BG40" s="22">
        <f ca="1">IF(BG$2=0,0,IF((Parameters!$B$184*(1-Parameters!BG$195)*_xlfn.IFNA('[3]National GDP per capita ppp'!BG40,0)+(1-Parameters!$B$184)*BG39)*(1+(_xlfn.IFNA('[3]Nat GDP per cap ppp growth rate'!BG40,0)-IF(Settings!$C$16="No",0,Parameters!BG$174*('AMOC national temperature'!BG39-Parameters!BG$138)+Parameters!BG$175*('AMOC national temperature'!BG39-Parameters!BG$138)^2)))*IF(Settings!$C$16="No",1,(1-SLR!$D39*Parameters!BG$191))&lt;=0,1,(Parameters!$B$184*(1-Parameters!BG$195)*_xlfn.IFNA('[3]National GDP per capita ppp'!BG40,0)+(1-Parameters!$B$184)*BG39)*(1+(_xlfn.IFNA('[3]Nat GDP per cap ppp growth rate'!BG40,0)-IF(Settings!$C$16="No",0,Parameters!BG$174*('AMOC national temperature'!BG39-Parameters!BG$138)+Parameters!BG$175*('AMOC national temperature'!BG39-Parameters!BG$138)^2)))*IF(Settings!$C$16="No",1,(1-SLR!$D39*Parameters!BG$191))))</f>
        <v>2546.1796545263587</v>
      </c>
      <c r="BH40" s="22">
        <f ca="1">IF(BH$2=0,0,IF((Parameters!$B$184*(1-Parameters!BH$195)*_xlfn.IFNA('[3]National GDP per capita ppp'!BH40,0)+(1-Parameters!$B$184)*BH39)*(1+(_xlfn.IFNA('[3]Nat GDP per cap ppp growth rate'!BH40,0)-IF(Settings!$C$16="No",0,Parameters!BH$174*('AMOC national temperature'!BH39-Parameters!BH$138)+Parameters!BH$175*('AMOC national temperature'!BH39-Parameters!BH$138)^2)))*IF(Settings!$C$16="No",1,(1-SLR!$D39*Parameters!BH$191))&lt;=0,1,(Parameters!$B$184*(1-Parameters!BH$195)*_xlfn.IFNA('[3]National GDP per capita ppp'!BH40,0)+(1-Parameters!$B$184)*BH39)*(1+(_xlfn.IFNA('[3]Nat GDP per cap ppp growth rate'!BH40,0)-IF(Settings!$C$16="No",0,Parameters!BH$174*('AMOC national temperature'!BH39-Parameters!BH$138)+Parameters!BH$175*('AMOC national temperature'!BH39-Parameters!BH$138)^2)))*IF(Settings!$C$16="No",1,(1-SLR!$D39*Parameters!BH$191))))</f>
        <v>56534.276633784175</v>
      </c>
      <c r="BI40" s="22">
        <f ca="1">IF(BI$2=0,0,IF((Parameters!$B$184*(1-Parameters!BI$195)*_xlfn.IFNA('[3]National GDP per capita ppp'!BI40,0)+(1-Parameters!$B$184)*BI39)*(1+(_xlfn.IFNA('[3]Nat GDP per cap ppp growth rate'!BI40,0)-IF(Settings!$C$16="No",0,Parameters!BI$174*('AMOC national temperature'!BI39-Parameters!BI$138)+Parameters!BI$175*('AMOC national temperature'!BI39-Parameters!BI$138)^2)))*IF(Settings!$C$16="No",1,(1-SLR!$D39*Parameters!BI$191))&lt;=0,1,(Parameters!$B$184*(1-Parameters!BI$195)*_xlfn.IFNA('[3]National GDP per capita ppp'!BI40,0)+(1-Parameters!$B$184)*BI39)*(1+(_xlfn.IFNA('[3]Nat GDP per cap ppp growth rate'!BI40,0)-IF(Settings!$C$16="No",0,Parameters!BI$174*('AMOC national temperature'!BI39-Parameters!BI$138)+Parameters!BI$175*('AMOC national temperature'!BI39-Parameters!BI$138)^2)))*IF(Settings!$C$16="No",1,(1-SLR!$D39*Parameters!BI$191))))</f>
        <v>30781.999883356431</v>
      </c>
      <c r="BJ40" s="22">
        <f ca="1">IF(BJ$2=0,0,IF((Parameters!$B$184*(1-Parameters!BJ$195)*_xlfn.IFNA('[3]National GDP per capita ppp'!BJ40,0)+(1-Parameters!$B$184)*BJ39)*(1+(_xlfn.IFNA('[3]Nat GDP per cap ppp growth rate'!BJ40,0)-IF(Settings!$C$16="No",0,Parameters!BJ$174*('AMOC national temperature'!BJ39-Parameters!BJ$138)+Parameters!BJ$175*('AMOC national temperature'!BJ39-Parameters!BJ$138)^2)))*IF(Settings!$C$16="No",1,(1-SLR!$D39*Parameters!BJ$191))&lt;=0,1,(Parameters!$B$184*(1-Parameters!BJ$195)*_xlfn.IFNA('[3]National GDP per capita ppp'!BJ40,0)+(1-Parameters!$B$184)*BJ39)*(1+(_xlfn.IFNA('[3]Nat GDP per cap ppp growth rate'!BJ40,0)-IF(Settings!$C$16="No",0,Parameters!BJ$174*('AMOC national temperature'!BJ39-Parameters!BJ$138)+Parameters!BJ$175*('AMOC national temperature'!BJ39-Parameters!BJ$138)^2)))*IF(Settings!$C$16="No",1,(1-SLR!$D39*Parameters!BJ$191))))</f>
        <v>51214.219887227082</v>
      </c>
      <c r="BK40" s="22">
        <f ca="1">IF(BK$2=0,0,IF((Parameters!$B$184*(1-Parameters!BK$195)*_xlfn.IFNA('[3]National GDP per capita ppp'!BK40,0)+(1-Parameters!$B$184)*BK39)*(1+(_xlfn.IFNA('[3]Nat GDP per cap ppp growth rate'!BK40,0)-IF(Settings!$C$16="No",0,Parameters!BK$174*('AMOC national temperature'!BK39-Parameters!BK$138)+Parameters!BK$175*('AMOC national temperature'!BK39-Parameters!BK$138)^2)))*IF(Settings!$C$16="No",1,(1-SLR!$D39*Parameters!BK$191))&lt;=0,1,(Parameters!$B$184*(1-Parameters!BK$195)*_xlfn.IFNA('[3]National GDP per capita ppp'!BK40,0)+(1-Parameters!$B$184)*BK39)*(1+(_xlfn.IFNA('[3]Nat GDP per cap ppp growth rate'!BK40,0)-IF(Settings!$C$16="No",0,Parameters!BK$174*('AMOC national temperature'!BK39-Parameters!BK$138)+Parameters!BK$175*('AMOC national temperature'!BK39-Parameters!BK$138)^2)))*IF(Settings!$C$16="No",1,(1-SLR!$D39*Parameters!BK$191))))</f>
        <v>5173.6194210835656</v>
      </c>
      <c r="BL40" s="22">
        <f ca="1">IF(BL$2=0,0,IF((Parameters!$B$184*(1-Parameters!BL$195)*_xlfn.IFNA('[3]National GDP per capita ppp'!BL40,0)+(1-Parameters!$B$184)*BL39)*(1+(_xlfn.IFNA('[3]Nat GDP per cap ppp growth rate'!BL40,0)-IF(Settings!$C$16="No",0,Parameters!BL$174*('AMOC national temperature'!BL39-Parameters!BL$138)+Parameters!BL$175*('AMOC national temperature'!BL39-Parameters!BL$138)^2)))*IF(Settings!$C$16="No",1,(1-SLR!$D39*Parameters!BL$191))&lt;=0,1,(Parameters!$B$184*(1-Parameters!BL$195)*_xlfn.IFNA('[3]National GDP per capita ppp'!BL40,0)+(1-Parameters!$B$184)*BL39)*(1+(_xlfn.IFNA('[3]Nat GDP per cap ppp growth rate'!BL40,0)-IF(Settings!$C$16="No",0,Parameters!BL$174*('AMOC national temperature'!BL39-Parameters!BL$138)+Parameters!BL$175*('AMOC national temperature'!BL39-Parameters!BL$138)^2)))*IF(Settings!$C$16="No",1,(1-SLR!$D39*Parameters!BL$191))))</f>
        <v>31004.714850677105</v>
      </c>
      <c r="BM40" s="22">
        <f ca="1">IF(BM$2=0,0,IF((Parameters!$B$184*(1-Parameters!BM$195)*_xlfn.IFNA('[3]National GDP per capita ppp'!BM40,0)+(1-Parameters!$B$184)*BM39)*(1+(_xlfn.IFNA('[3]Nat GDP per cap ppp growth rate'!BM40,0)-IF(Settings!$C$16="No",0,Parameters!BM$174*('AMOC national temperature'!BM39-Parameters!BM$138)+Parameters!BM$175*('AMOC national temperature'!BM39-Parameters!BM$138)^2)))*IF(Settings!$C$16="No",1,(1-SLR!$D39*Parameters!BM$191))&lt;=0,1,(Parameters!$B$184*(1-Parameters!BM$195)*_xlfn.IFNA('[3]National GDP per capita ppp'!BM40,0)+(1-Parameters!$B$184)*BM39)*(1+(_xlfn.IFNA('[3]Nat GDP per cap ppp growth rate'!BM40,0)-IF(Settings!$C$16="No",0,Parameters!BM$174*('AMOC national temperature'!BM39-Parameters!BM$138)+Parameters!BM$175*('AMOC national temperature'!BM39-Parameters!BM$138)^2)))*IF(Settings!$C$16="No",1,(1-SLR!$D39*Parameters!BM$191))))</f>
        <v>57096.962896360688</v>
      </c>
      <c r="BN40" s="22">
        <f ca="1">IF(BN$2=0,0,IF((Parameters!$B$184*(1-Parameters!BN$195)*_xlfn.IFNA('[3]National GDP per capita ppp'!BN40,0)+(1-Parameters!$B$184)*BN39)*(1+(_xlfn.IFNA('[3]Nat GDP per cap ppp growth rate'!BN40,0)-IF(Settings!$C$16="No",0,Parameters!BN$174*('AMOC national temperature'!BN39-Parameters!BN$138)+Parameters!BN$175*('AMOC national temperature'!BN39-Parameters!BN$138)^2)))*IF(Settings!$C$16="No",1,(1-SLR!$D39*Parameters!BN$191))&lt;=0,1,(Parameters!$B$184*(1-Parameters!BN$195)*_xlfn.IFNA('[3]National GDP per capita ppp'!BN40,0)+(1-Parameters!$B$184)*BN39)*(1+(_xlfn.IFNA('[3]Nat GDP per cap ppp growth rate'!BN40,0)-IF(Settings!$C$16="No",0,Parameters!BN$174*('AMOC national temperature'!BN39-Parameters!BN$138)+Parameters!BN$175*('AMOC national temperature'!BN39-Parameters!BN$138)^2)))*IF(Settings!$C$16="No",1,(1-SLR!$D39*Parameters!BN$191))))</f>
        <v>20483.187963730416</v>
      </c>
      <c r="BO40" s="22">
        <f ca="1">IF(BO$2=0,0,IF((Parameters!$B$184*(1-Parameters!BO$195)*_xlfn.IFNA('[3]National GDP per capita ppp'!BO40,0)+(1-Parameters!$B$184)*BO39)*(1+(_xlfn.IFNA('[3]Nat GDP per cap ppp growth rate'!BO40,0)-IF(Settings!$C$16="No",0,Parameters!BO$174*('AMOC national temperature'!BO39-Parameters!BO$138)+Parameters!BO$175*('AMOC national temperature'!BO39-Parameters!BO$138)^2)))*IF(Settings!$C$16="No",1,(1-SLR!$D39*Parameters!BO$191))&lt;=0,1,(Parameters!$B$184*(1-Parameters!BO$195)*_xlfn.IFNA('[3]National GDP per capita ppp'!BO40,0)+(1-Parameters!$B$184)*BO39)*(1+(_xlfn.IFNA('[3]Nat GDP per cap ppp growth rate'!BO40,0)-IF(Settings!$C$16="No",0,Parameters!BO$174*('AMOC national temperature'!BO39-Parameters!BO$138)+Parameters!BO$175*('AMOC national temperature'!BO39-Parameters!BO$138)^2)))*IF(Settings!$C$16="No",1,(1-SLR!$D39*Parameters!BO$191))))</f>
        <v>9055.8845317714695</v>
      </c>
      <c r="BP40" s="22">
        <f ca="1">IF(BP$2=0,0,IF((Parameters!$B$184*(1-Parameters!BP$195)*_xlfn.IFNA('[3]National GDP per capita ppp'!BP40,0)+(1-Parameters!$B$184)*BP39)*(1+(_xlfn.IFNA('[3]Nat GDP per cap ppp growth rate'!BP40,0)-IF(Settings!$C$16="No",0,Parameters!BP$174*('AMOC national temperature'!BP39-Parameters!BP$138)+Parameters!BP$175*('AMOC national temperature'!BP39-Parameters!BP$138)^2)))*IF(Settings!$C$16="No",1,(1-SLR!$D39*Parameters!BP$191))&lt;=0,1,(Parameters!$B$184*(1-Parameters!BP$195)*_xlfn.IFNA('[3]National GDP per capita ppp'!BP40,0)+(1-Parameters!$B$184)*BP39)*(1+(_xlfn.IFNA('[3]Nat GDP per cap ppp growth rate'!BP40,0)-IF(Settings!$C$16="No",0,Parameters!BP$174*('AMOC national temperature'!BP39-Parameters!BP$138)+Parameters!BP$175*('AMOC national temperature'!BP39-Parameters!BP$138)^2)))*IF(Settings!$C$16="No",1,(1-SLR!$D39*Parameters!BP$191))))</f>
        <v>5868.1656364986138</v>
      </c>
      <c r="BQ40" s="22">
        <f>IF(BQ$2=0,0,IF((Parameters!$B$184*(1-Parameters!BQ$195)*_xlfn.IFNA('[3]National GDP per capita ppp'!BQ40,0)+(1-Parameters!$B$184)*BQ39)*(1+(_xlfn.IFNA('[3]Nat GDP per cap ppp growth rate'!BQ40,0)-IF(Settings!$C$16="No",0,Parameters!BQ$174*('AMOC national temperature'!BQ39-Parameters!BQ$138)+Parameters!BQ$175*('AMOC national temperature'!BQ39-Parameters!BQ$138)^2)))*IF(Settings!$C$16="No",1,(1-SLR!$D39*Parameters!BQ$191))&lt;=0,1,(Parameters!$B$184*(1-Parameters!BQ$195)*_xlfn.IFNA('[3]National GDP per capita ppp'!BQ40,0)+(1-Parameters!$B$184)*BQ39)*(1+(_xlfn.IFNA('[3]Nat GDP per cap ppp growth rate'!BQ40,0)-IF(Settings!$C$16="No",0,Parameters!BQ$174*('AMOC national temperature'!BQ39-Parameters!BQ$138)+Parameters!BQ$175*('AMOC national temperature'!BQ39-Parameters!BQ$138)^2)))*IF(Settings!$C$16="No",1,(1-SLR!$D39*Parameters!BQ$191))))</f>
        <v>0</v>
      </c>
      <c r="BR40" s="22">
        <f ca="1">IF(BR$2=0,0,IF((Parameters!$B$184*(1-Parameters!BR$195)*_xlfn.IFNA('[3]National GDP per capita ppp'!BR40,0)+(1-Parameters!$B$184)*BR39)*(1+(_xlfn.IFNA('[3]Nat GDP per cap ppp growth rate'!BR40,0)-IF(Settings!$C$16="No",0,Parameters!BR$174*('AMOC national temperature'!BR39-Parameters!BR$138)+Parameters!BR$175*('AMOC national temperature'!BR39-Parameters!BR$138)^2)))*IF(Settings!$C$16="No",1,(1-SLR!$D39*Parameters!BR$191))&lt;=0,1,(Parameters!$B$184*(1-Parameters!BR$195)*_xlfn.IFNA('[3]National GDP per capita ppp'!BR40,0)+(1-Parameters!$B$184)*BR39)*(1+(_xlfn.IFNA('[3]Nat GDP per cap ppp growth rate'!BR40,0)-IF(Settings!$C$16="No",0,Parameters!BR$174*('AMOC national temperature'!BR39-Parameters!BR$138)+Parameters!BR$175*('AMOC national temperature'!BR39-Parameters!BR$138)^2)))*IF(Settings!$C$16="No",1,(1-SLR!$D39*Parameters!BR$191))))</f>
        <v>4570.6573371253407</v>
      </c>
      <c r="BS40" s="22">
        <f ca="1">IF(BS$2=0,0,IF((Parameters!$B$184*(1-Parameters!BS$195)*_xlfn.IFNA('[3]National GDP per capita ppp'!BS40,0)+(1-Parameters!$B$184)*BS39)*(1+(_xlfn.IFNA('[3]Nat GDP per cap ppp growth rate'!BS40,0)-IF(Settings!$C$16="No",0,Parameters!BS$174*('AMOC national temperature'!BS39-Parameters!BS$138)+Parameters!BS$175*('AMOC national temperature'!BS39-Parameters!BS$138)^2)))*IF(Settings!$C$16="No",1,(1-SLR!$D39*Parameters!BS$191))&lt;=0,1,(Parameters!$B$184*(1-Parameters!BS$195)*_xlfn.IFNA('[3]National GDP per capita ppp'!BS40,0)+(1-Parameters!$B$184)*BS39)*(1+(_xlfn.IFNA('[3]Nat GDP per cap ppp growth rate'!BS40,0)-IF(Settings!$C$16="No",0,Parameters!BS$174*('AMOC national temperature'!BS39-Parameters!BS$138)+Parameters!BS$175*('AMOC national temperature'!BS39-Parameters!BS$138)^2)))*IF(Settings!$C$16="No",1,(1-SLR!$D39*Parameters!BS$191))))</f>
        <v>4551.9582044590043</v>
      </c>
      <c r="BT40" s="22">
        <f ca="1">IF(BT$2=0,0,IF((Parameters!$B$184*(1-Parameters!BT$195)*_xlfn.IFNA('[3]National GDP per capita ppp'!BT40,0)+(1-Parameters!$B$184)*BT39)*(1+(_xlfn.IFNA('[3]Nat GDP per cap ppp growth rate'!BT40,0)-IF(Settings!$C$16="No",0,Parameters!BT$174*('AMOC national temperature'!BT39-Parameters!BT$138)+Parameters!BT$175*('AMOC national temperature'!BT39-Parameters!BT$138)^2)))*IF(Settings!$C$16="No",1,(1-SLR!$D39*Parameters!BT$191))&lt;=0,1,(Parameters!$B$184*(1-Parameters!BT$195)*_xlfn.IFNA('[3]National GDP per capita ppp'!BT40,0)+(1-Parameters!$B$184)*BT39)*(1+(_xlfn.IFNA('[3]Nat GDP per cap ppp growth rate'!BT40,0)-IF(Settings!$C$16="No",0,Parameters!BT$174*('AMOC national temperature'!BT39-Parameters!BT$138)+Parameters!BT$175*('AMOC national temperature'!BT39-Parameters!BT$138)^2)))*IF(Settings!$C$16="No",1,(1-SLR!$D39*Parameters!BT$191))))</f>
        <v>87250.128280591161</v>
      </c>
      <c r="BU40" s="22">
        <f ca="1">IF(BU$2=0,0,IF((Parameters!$B$184*(1-Parameters!BU$195)*_xlfn.IFNA('[3]National GDP per capita ppp'!BU40,0)+(1-Parameters!$B$184)*BU39)*(1+(_xlfn.IFNA('[3]Nat GDP per cap ppp growth rate'!BU40,0)-IF(Settings!$C$16="No",0,Parameters!BU$174*('AMOC national temperature'!BU39-Parameters!BU$138)+Parameters!BU$175*('AMOC national temperature'!BU39-Parameters!BU$138)^2)))*IF(Settings!$C$16="No",1,(1-SLR!$D39*Parameters!BU$191))&lt;=0,1,(Parameters!$B$184*(1-Parameters!BU$195)*_xlfn.IFNA('[3]National GDP per capita ppp'!BU40,0)+(1-Parameters!$B$184)*BU39)*(1+(_xlfn.IFNA('[3]Nat GDP per cap ppp growth rate'!BU40,0)-IF(Settings!$C$16="No",0,Parameters!BU$174*('AMOC national temperature'!BU39-Parameters!BU$138)+Parameters!BU$175*('AMOC national temperature'!BU39-Parameters!BU$138)^2)))*IF(Settings!$C$16="No",1,(1-SLR!$D39*Parameters!BU$191))))</f>
        <v>45927.89731772786</v>
      </c>
      <c r="BV40" s="22">
        <f ca="1">IF(BV$2=0,0,IF((Parameters!$B$184*(1-Parameters!BV$195)*_xlfn.IFNA('[3]National GDP per capita ppp'!BV40,0)+(1-Parameters!$B$184)*BV39)*(1+(_xlfn.IFNA('[3]Nat GDP per cap ppp growth rate'!BV40,0)-IF(Settings!$C$16="No",0,Parameters!BV$174*('AMOC national temperature'!BV39-Parameters!BV$138)+Parameters!BV$175*('AMOC national temperature'!BV39-Parameters!BV$138)^2)))*IF(Settings!$C$16="No",1,(1-SLR!$D39*Parameters!BV$191))&lt;=0,1,(Parameters!$B$184*(1-Parameters!BV$195)*_xlfn.IFNA('[3]National GDP per capita ppp'!BV40,0)+(1-Parameters!$B$184)*BV39)*(1+(_xlfn.IFNA('[3]Nat GDP per cap ppp growth rate'!BV40,0)-IF(Settings!$C$16="No",0,Parameters!BV$174*('AMOC national temperature'!BV39-Parameters!BV$138)+Parameters!BV$175*('AMOC national temperature'!BV39-Parameters!BV$138)^2)))*IF(Settings!$C$16="No",1,(1-SLR!$D39*Parameters!BV$191))))</f>
        <v>22674.23052296606</v>
      </c>
      <c r="BW40" s="22">
        <f ca="1">IF(BW$2=0,0,IF((Parameters!$B$184*(1-Parameters!BW$195)*_xlfn.IFNA('[3]National GDP per capita ppp'!BW40,0)+(1-Parameters!$B$184)*BW39)*(1+(_xlfn.IFNA('[3]Nat GDP per cap ppp growth rate'!BW40,0)-IF(Settings!$C$16="No",0,Parameters!BW$174*('AMOC national temperature'!BW39-Parameters!BW$138)+Parameters!BW$175*('AMOC national temperature'!BW39-Parameters!BW$138)^2)))*IF(Settings!$C$16="No",1,(1-SLR!$D39*Parameters!BW$191))&lt;=0,1,(Parameters!$B$184*(1-Parameters!BW$195)*_xlfn.IFNA('[3]National GDP per capita ppp'!BW40,0)+(1-Parameters!$B$184)*BW39)*(1+(_xlfn.IFNA('[3]Nat GDP per cap ppp growth rate'!BW40,0)-IF(Settings!$C$16="No",0,Parameters!BW$174*('AMOC national temperature'!BW39-Parameters!BW$138)+Parameters!BW$175*('AMOC national temperature'!BW39-Parameters!BW$138)^2)))*IF(Settings!$C$16="No",1,(1-SLR!$D39*Parameters!BW$191))))</f>
        <v>17153.443014589404</v>
      </c>
      <c r="BX40" s="22">
        <f>IF(BX$2=0,0,IF((Parameters!$B$184*(1-Parameters!BX$195)*_xlfn.IFNA('[3]National GDP per capita ppp'!BX40,0)+(1-Parameters!$B$184)*BX39)*(1+(_xlfn.IFNA('[3]Nat GDP per cap ppp growth rate'!BX40,0)-IF(Settings!$C$16="No",0,Parameters!BX$174*('AMOC national temperature'!BX39-Parameters!BX$138)+Parameters!BX$175*('AMOC national temperature'!BX39-Parameters!BX$138)^2)))*IF(Settings!$C$16="No",1,(1-SLR!$D39*Parameters!BX$191))&lt;=0,1,(Parameters!$B$184*(1-Parameters!BX$195)*_xlfn.IFNA('[3]National GDP per capita ppp'!BX40,0)+(1-Parameters!$B$184)*BX39)*(1+(_xlfn.IFNA('[3]Nat GDP per cap ppp growth rate'!BX40,0)-IF(Settings!$C$16="No",0,Parameters!BX$174*('AMOC national temperature'!BX39-Parameters!BX$138)+Parameters!BX$175*('AMOC national temperature'!BX39-Parameters!BX$138)^2)))*IF(Settings!$C$16="No",1,(1-SLR!$D39*Parameters!BX$191))))</f>
        <v>0</v>
      </c>
      <c r="BY40" s="22">
        <f ca="1">IF(BY$2=0,0,IF((Parameters!$B$184*(1-Parameters!BY$195)*_xlfn.IFNA('[3]National GDP per capita ppp'!BY40,0)+(1-Parameters!$B$184)*BY39)*(1+(_xlfn.IFNA('[3]Nat GDP per cap ppp growth rate'!BY40,0)-IF(Settings!$C$16="No",0,Parameters!BY$174*('AMOC national temperature'!BY39-Parameters!BY$138)+Parameters!BY$175*('AMOC national temperature'!BY39-Parameters!BY$138)^2)))*IF(Settings!$C$16="No",1,(1-SLR!$D39*Parameters!BY$191))&lt;=0,1,(Parameters!$B$184*(1-Parameters!BY$195)*_xlfn.IFNA('[3]National GDP per capita ppp'!BY40,0)+(1-Parameters!$B$184)*BY39)*(1+(_xlfn.IFNA('[3]Nat GDP per cap ppp growth rate'!BY40,0)-IF(Settings!$C$16="No",0,Parameters!BY$174*('AMOC national temperature'!BY39-Parameters!BY$138)+Parameters!BY$175*('AMOC national temperature'!BY39-Parameters!BY$138)^2)))*IF(Settings!$C$16="No",1,(1-SLR!$D39*Parameters!BY$191))))</f>
        <v>14296.284049913294</v>
      </c>
      <c r="BZ40" s="22">
        <f ca="1">IF(BZ$2=0,0,IF((Parameters!$B$184*(1-Parameters!BZ$195)*_xlfn.IFNA('[3]National GDP per capita ppp'!BZ40,0)+(1-Parameters!$B$184)*BZ39)*(1+(_xlfn.IFNA('[3]Nat GDP per cap ppp growth rate'!BZ40,0)-IF(Settings!$C$16="No",0,Parameters!BZ$174*('AMOC national temperature'!BZ39-Parameters!BZ$138)+Parameters!BZ$175*('AMOC national temperature'!BZ39-Parameters!BZ$138)^2)))*IF(Settings!$C$16="No",1,(1-SLR!$D39*Parameters!BZ$191))&lt;=0,1,(Parameters!$B$184*(1-Parameters!BZ$195)*_xlfn.IFNA('[3]National GDP per capita ppp'!BZ40,0)+(1-Parameters!$B$184)*BZ39)*(1+(_xlfn.IFNA('[3]Nat GDP per cap ppp growth rate'!BZ40,0)-IF(Settings!$C$16="No",0,Parameters!BZ$174*('AMOC national temperature'!BZ39-Parameters!BZ$138)+Parameters!BZ$175*('AMOC national temperature'!BZ39-Parameters!BZ$138)^2)))*IF(Settings!$C$16="No",1,(1-SLR!$D39*Parameters!BZ$191))))</f>
        <v>193439.26704186061</v>
      </c>
      <c r="CA40" s="22">
        <f ca="1">IF(CA$2=0,0,IF((Parameters!$B$184*(1-Parameters!CA$195)*_xlfn.IFNA('[3]National GDP per capita ppp'!CA40,0)+(1-Parameters!$B$184)*CA39)*(1+(_xlfn.IFNA('[3]Nat GDP per cap ppp growth rate'!CA40,0)-IF(Settings!$C$16="No",0,Parameters!CA$174*('AMOC national temperature'!CA39-Parameters!CA$138)+Parameters!CA$175*('AMOC national temperature'!CA39-Parameters!CA$138)^2)))*IF(Settings!$C$16="No",1,(1-SLR!$D39*Parameters!CA$191))&lt;=0,1,(Parameters!$B$184*(1-Parameters!CA$195)*_xlfn.IFNA('[3]National GDP per capita ppp'!CA40,0)+(1-Parameters!$B$184)*CA39)*(1+(_xlfn.IFNA('[3]Nat GDP per cap ppp growth rate'!CA40,0)-IF(Settings!$C$16="No",0,Parameters!CA$174*('AMOC national temperature'!CA39-Parameters!CA$138)+Parameters!CA$175*('AMOC national temperature'!CA39-Parameters!CA$138)^2)))*IF(Settings!$C$16="No",1,(1-SLR!$D39*Parameters!CA$191))))</f>
        <v>9350.0467751971028</v>
      </c>
      <c r="CB40" s="22">
        <f ca="1">IF(CB$2=0,0,IF((Parameters!$B$184*(1-Parameters!CB$195)*_xlfn.IFNA('[3]National GDP per capita ppp'!CB40,0)+(1-Parameters!$B$184)*CB39)*(1+(_xlfn.IFNA('[3]Nat GDP per cap ppp growth rate'!CB40,0)-IF(Settings!$C$16="No",0,Parameters!CB$174*('AMOC national temperature'!CB39-Parameters!CB$138)+Parameters!CB$175*('AMOC national temperature'!CB39-Parameters!CB$138)^2)))*IF(Settings!$C$16="No",1,(1-SLR!$D39*Parameters!CB$191))&lt;=0,1,(Parameters!$B$184*(1-Parameters!CB$195)*_xlfn.IFNA('[3]National GDP per capita ppp'!CB40,0)+(1-Parameters!$B$184)*CB39)*(1+(_xlfn.IFNA('[3]Nat GDP per cap ppp growth rate'!CB40,0)-IF(Settings!$C$16="No",0,Parameters!CB$174*('AMOC national temperature'!CB39-Parameters!CB$138)+Parameters!CB$175*('AMOC national temperature'!CB39-Parameters!CB$138)^2)))*IF(Settings!$C$16="No",1,(1-SLR!$D39*Parameters!CB$191))))</f>
        <v>28442.252772591801</v>
      </c>
      <c r="CC40" s="22">
        <f ca="1">IF(CC$2=0,0,IF((Parameters!$B$184*(1-Parameters!CC$195)*_xlfn.IFNA('[3]National GDP per capita ppp'!CC40,0)+(1-Parameters!$B$184)*CC39)*(1+(_xlfn.IFNA('[3]Nat GDP per cap ppp growth rate'!CC40,0)-IF(Settings!$C$16="No",0,Parameters!CC$174*('AMOC national temperature'!CC39-Parameters!CC$138)+Parameters!CC$175*('AMOC national temperature'!CC39-Parameters!CC$138)^2)))*IF(Settings!$C$16="No",1,(1-SLR!$D39*Parameters!CC$191))&lt;=0,1,(Parameters!$B$184*(1-Parameters!CC$195)*_xlfn.IFNA('[3]National GDP per capita ppp'!CC40,0)+(1-Parameters!$B$184)*CC39)*(1+(_xlfn.IFNA('[3]Nat GDP per cap ppp growth rate'!CC40,0)-IF(Settings!$C$16="No",0,Parameters!CC$174*('AMOC national temperature'!CC39-Parameters!CC$138)+Parameters!CC$175*('AMOC national temperature'!CC39-Parameters!CC$138)^2)))*IF(Settings!$C$16="No",1,(1-SLR!$D39*Parameters!CC$191))))</f>
        <v>3290.1638099503748</v>
      </c>
      <c r="CD40" s="22">
        <f ca="1">IF(CD$2=0,0,IF((Parameters!$B$184*(1-Parameters!CD$195)*_xlfn.IFNA('[3]National GDP per capita ppp'!CD40,0)+(1-Parameters!$B$184)*CD39)*(1+(_xlfn.IFNA('[3]Nat GDP per cap ppp growth rate'!CD40,0)-IF(Settings!$C$16="No",0,Parameters!CD$174*('AMOC national temperature'!CD39-Parameters!CD$138)+Parameters!CD$175*('AMOC national temperature'!CD39-Parameters!CD$138)^2)))*IF(Settings!$C$16="No",1,(1-SLR!$D39*Parameters!CD$191))&lt;=0,1,(Parameters!$B$184*(1-Parameters!CD$195)*_xlfn.IFNA('[3]National GDP per capita ppp'!CD40,0)+(1-Parameters!$B$184)*CD39)*(1+(_xlfn.IFNA('[3]Nat GDP per cap ppp growth rate'!CD40,0)-IF(Settings!$C$16="No",0,Parameters!CD$174*('AMOC national temperature'!CD39-Parameters!CD$138)+Parameters!CD$175*('AMOC national temperature'!CD39-Parameters!CD$138)^2)))*IF(Settings!$C$16="No",1,(1-SLR!$D39*Parameters!CD$191))))</f>
        <v>31461.494973037956</v>
      </c>
      <c r="CE40" s="22">
        <f ca="1">IF(CE$2=0,0,IF((Parameters!$B$184*(1-Parameters!CE$195)*_xlfn.IFNA('[3]National GDP per capita ppp'!CE40,0)+(1-Parameters!$B$184)*CE39)*(1+(_xlfn.IFNA('[3]Nat GDP per cap ppp growth rate'!CE40,0)-IF(Settings!$C$16="No",0,Parameters!CE$174*('AMOC national temperature'!CE39-Parameters!CE$138)+Parameters!CE$175*('AMOC national temperature'!CE39-Parameters!CE$138)^2)))*IF(Settings!$C$16="No",1,(1-SLR!$D39*Parameters!CE$191))&lt;=0,1,(Parameters!$B$184*(1-Parameters!CE$195)*_xlfn.IFNA('[3]National GDP per capita ppp'!CE40,0)+(1-Parameters!$B$184)*CE39)*(1+(_xlfn.IFNA('[3]Nat GDP per cap ppp growth rate'!CE40,0)-IF(Settings!$C$16="No",0,Parameters!CE$174*('AMOC national temperature'!CE39-Parameters!CE$138)+Parameters!CE$175*('AMOC national temperature'!CE39-Parameters!CE$138)^2)))*IF(Settings!$C$16="No",1,(1-SLR!$D39*Parameters!CE$191))))</f>
        <v>34437.688885809905</v>
      </c>
      <c r="CF40" s="13">
        <f ca="1">IF(CF$2=0,0,IF((Parameters!$B$184*(1-Parameters!CF$195)*_xlfn.IFNA('[3]National GDP per capita ppp'!CF40,0)+(1-Parameters!$B$184)*CF39)*(1+(_xlfn.IFNA('[3]Nat GDP per cap ppp growth rate'!CF40,0)-IF(Settings!$C$16="No",0,Parameters!CF$174*('AMOC national temperature'!CF39-Parameters!CF$138)+Parameters!CF$175*('AMOC national temperature'!CF39-Parameters!CF$138)^2)))*IF(Settings!$C$16="No",1,(1-SLR!$D39*Parameters!CF$191))*(1-ISM!K39)&lt;=0,1,(Parameters!$B$184*(1-Parameters!CF$195)*_xlfn.IFNA('[3]National GDP per capita ppp'!CF40,0)+(1-Parameters!$B$184)*CF39)*(1+(_xlfn.IFNA('[3]Nat GDP per cap ppp growth rate'!CF40,0)-IF(Settings!$C$16="No",0,Parameters!CF$174*('AMOC national temperature'!CF39-Parameters!CF$138)+Parameters!CF$175*('AMOC national temperature'!CF39-Parameters!CF$138)^2)))*IF(Settings!$C$16="No",1,(1-SLR!$D39*Parameters!CF$191))*(1-ISM!K39)))</f>
        <v>16681.566557746159</v>
      </c>
      <c r="CG40" s="22">
        <f ca="1">IF(CG$2=0,0,IF((Parameters!$B$184*(1-Parameters!CG$195)*_xlfn.IFNA('[3]National GDP per capita ppp'!CG40,0)+(1-Parameters!$B$184)*CG39)*(1+(_xlfn.IFNA('[3]Nat GDP per cap ppp growth rate'!CG40,0)-IF(Settings!$C$16="No",0,Parameters!CG$174*('AMOC national temperature'!CG39-Parameters!CG$138)+Parameters!CG$175*('AMOC national temperature'!CG39-Parameters!CG$138)^2)))*IF(Settings!$C$16="No",1,(1-SLR!$D39*Parameters!CG$191))&lt;=0,1,(Parameters!$B$184*(1-Parameters!CG$195)*_xlfn.IFNA('[3]National GDP per capita ppp'!CG40,0)+(1-Parameters!$B$184)*CG39)*(1+(_xlfn.IFNA('[3]Nat GDP per cap ppp growth rate'!CG40,0)-IF(Settings!$C$16="No",0,Parameters!CG$174*('AMOC national temperature'!CG39-Parameters!CG$138)+Parameters!CG$175*('AMOC national temperature'!CG39-Parameters!CG$138)^2)))*IF(Settings!$C$16="No",1,(1-SLR!$D39*Parameters!CG$191))))</f>
        <v>61818.489546104851</v>
      </c>
      <c r="CH40" s="22">
        <f ca="1">IF(CH$2=0,0,IF((Parameters!$B$184*(1-Parameters!CH$195)*_xlfn.IFNA('[3]National GDP per capita ppp'!CH40,0)+(1-Parameters!$B$184)*CH39)*(1+(_xlfn.IFNA('[3]Nat GDP per cap ppp growth rate'!CH40,0)-IF(Settings!$C$16="No",0,Parameters!CH$174*('AMOC national temperature'!CH39-Parameters!CH$138)+Parameters!CH$175*('AMOC national temperature'!CH39-Parameters!CH$138)^2)))*IF(Settings!$C$16="No",1,(1-SLR!$D39*Parameters!CH$191))&lt;=0,1,(Parameters!$B$184*(1-Parameters!CH$195)*_xlfn.IFNA('[3]National GDP per capita ppp'!CH40,0)+(1-Parameters!$B$184)*CH39)*(1+(_xlfn.IFNA('[3]Nat GDP per cap ppp growth rate'!CH40,0)-IF(Settings!$C$16="No",0,Parameters!CH$174*('AMOC national temperature'!CH39-Parameters!CH$138)+Parameters!CH$175*('AMOC national temperature'!CH39-Parameters!CH$138)^2)))*IF(Settings!$C$16="No",1,(1-SLR!$D39*Parameters!CH$191))))</f>
        <v>46643.439593782787</v>
      </c>
      <c r="CI40" s="22">
        <f ca="1">IF(CI$2=0,0,IF((Parameters!$B$184*(1-Parameters!CI$195)*_xlfn.IFNA('[3]National GDP per capita ppp'!CI40,0)+(1-Parameters!$B$184)*CI39)*(1+(_xlfn.IFNA('[3]Nat GDP per cap ppp growth rate'!CI40,0)-IF(Settings!$C$16="No",0,Parameters!CI$174*('AMOC national temperature'!CI39-Parameters!CI$138)+Parameters!CI$175*('AMOC national temperature'!CI39-Parameters!CI$138)^2)))*IF(Settings!$C$16="No",1,(1-SLR!$D39*Parameters!CI$191))&lt;=0,1,(Parameters!$B$184*(1-Parameters!CI$195)*_xlfn.IFNA('[3]National GDP per capita ppp'!CI40,0)+(1-Parameters!$B$184)*CI39)*(1+(_xlfn.IFNA('[3]Nat GDP per cap ppp growth rate'!CI40,0)-IF(Settings!$C$16="No",0,Parameters!CI$174*('AMOC national temperature'!CI39-Parameters!CI$138)+Parameters!CI$175*('AMOC national temperature'!CI39-Parameters!CI$138)^2)))*IF(Settings!$C$16="No",1,(1-SLR!$D39*Parameters!CI$191))))</f>
        <v>27527.548576138968</v>
      </c>
      <c r="CJ40" s="22">
        <f ca="1">IF(CJ$2=0,0,IF((Parameters!$B$184*(1-Parameters!CJ$195)*_xlfn.IFNA('[3]National GDP per capita ppp'!CJ40,0)+(1-Parameters!$B$184)*CJ39)*(1+(_xlfn.IFNA('[3]Nat GDP per cap ppp growth rate'!CJ40,0)-IF(Settings!$C$16="No",0,Parameters!CJ$174*('AMOC national temperature'!CJ39-Parameters!CJ$138)+Parameters!CJ$175*('AMOC national temperature'!CJ39-Parameters!CJ$138)^2)))*IF(Settings!$C$16="No",1,(1-SLR!$D39*Parameters!CJ$191))&lt;=0,1,(Parameters!$B$184*(1-Parameters!CJ$195)*_xlfn.IFNA('[3]National GDP per capita ppp'!CJ40,0)+(1-Parameters!$B$184)*CJ39)*(1+(_xlfn.IFNA('[3]Nat GDP per cap ppp growth rate'!CJ40,0)-IF(Settings!$C$16="No",0,Parameters!CJ$174*('AMOC national temperature'!CJ39-Parameters!CJ$138)+Parameters!CJ$175*('AMOC national temperature'!CJ39-Parameters!CJ$138)^2)))*IF(Settings!$C$16="No",1,(1-SLR!$D39*Parameters!CJ$191))))</f>
        <v>66172.398231758591</v>
      </c>
      <c r="CK40" s="22">
        <f ca="1">IF(CK$2=0,0,IF((Parameters!$B$184*(1-Parameters!CK$195)*_xlfn.IFNA('[3]National GDP per capita ppp'!CK40,0)+(1-Parameters!$B$184)*CK39)*(1+(_xlfn.IFNA('[3]Nat GDP per cap ppp growth rate'!CK40,0)-IF(Settings!$C$16="No",0,Parameters!CK$174*('AMOC national temperature'!CK39-Parameters!CK$138)+Parameters!CK$175*('AMOC national temperature'!CK39-Parameters!CK$138)^2)))*IF(Settings!$C$16="No",1,(1-SLR!$D39*Parameters!CK$191))&lt;=0,1,(Parameters!$B$184*(1-Parameters!CK$195)*_xlfn.IFNA('[3]National GDP per capita ppp'!CK40,0)+(1-Parameters!$B$184)*CK39)*(1+(_xlfn.IFNA('[3]Nat GDP per cap ppp growth rate'!CK40,0)-IF(Settings!$C$16="No",0,Parameters!CK$174*('AMOC national temperature'!CK39-Parameters!CK$138)+Parameters!CK$175*('AMOC national temperature'!CK39-Parameters!CK$138)^2)))*IF(Settings!$C$16="No",1,(1-SLR!$D39*Parameters!CK$191))))</f>
        <v>39712.520810648006</v>
      </c>
      <c r="CL40" s="22">
        <f ca="1">IF(CL$2=0,0,IF((Parameters!$B$184*(1-Parameters!CL$195)*_xlfn.IFNA('[3]National GDP per capita ppp'!CL40,0)+(1-Parameters!$B$184)*CL39)*(1+(_xlfn.IFNA('[3]Nat GDP per cap ppp growth rate'!CL40,0)-IF(Settings!$C$16="No",0,Parameters!CL$174*('AMOC national temperature'!CL39-Parameters!CL$138)+Parameters!CL$175*('AMOC national temperature'!CL39-Parameters!CL$138)^2)))*IF(Settings!$C$16="No",1,(1-SLR!$D39*Parameters!CL$191))&lt;=0,1,(Parameters!$B$184*(1-Parameters!CL$195)*_xlfn.IFNA('[3]National GDP per capita ppp'!CL40,0)+(1-Parameters!$B$184)*CL39)*(1+(_xlfn.IFNA('[3]Nat GDP per cap ppp growth rate'!CL40,0)-IF(Settings!$C$16="No",0,Parameters!CL$174*('AMOC national temperature'!CL39-Parameters!CL$138)+Parameters!CL$175*('AMOC national temperature'!CL39-Parameters!CL$138)^2)))*IF(Settings!$C$16="No",1,(1-SLR!$D39*Parameters!CL$191))))</f>
        <v>52009.679614930668</v>
      </c>
      <c r="CM40" s="22">
        <f ca="1">IF(CM$2=0,0,IF((Parameters!$B$184*(1-Parameters!CM$195)*_xlfn.IFNA('[3]National GDP per capita ppp'!CM40,0)+(1-Parameters!$B$184)*CM39)*(1+(_xlfn.IFNA('[3]Nat GDP per cap ppp growth rate'!CM40,0)-IF(Settings!$C$16="No",0,Parameters!CM$174*('AMOC national temperature'!CM39-Parameters!CM$138)+Parameters!CM$175*('AMOC national temperature'!CM39-Parameters!CM$138)^2)))*IF(Settings!$C$16="No",1,(1-SLR!$D39*Parameters!CM$191))&lt;=0,1,(Parameters!$B$184*(1-Parameters!CM$195)*_xlfn.IFNA('[3]National GDP per capita ppp'!CM40,0)+(1-Parameters!$B$184)*CM39)*(1+(_xlfn.IFNA('[3]Nat GDP per cap ppp growth rate'!CM40,0)-IF(Settings!$C$16="No",0,Parameters!CM$174*('AMOC national temperature'!CM39-Parameters!CM$138)+Parameters!CM$175*('AMOC national temperature'!CM39-Parameters!CM$138)^2)))*IF(Settings!$C$16="No",1,(1-SLR!$D39*Parameters!CM$191))))</f>
        <v>19679.371573262324</v>
      </c>
      <c r="CN40" s="22">
        <f ca="1">IF(CN$2=0,0,IF((Parameters!$B$184*(1-Parameters!CN$195)*_xlfn.IFNA('[3]National GDP per capita ppp'!CN40,0)+(1-Parameters!$B$184)*CN39)*(1+(_xlfn.IFNA('[3]Nat GDP per cap ppp growth rate'!CN40,0)-IF(Settings!$C$16="No",0,Parameters!CN$174*('AMOC national temperature'!CN39-Parameters!CN$138)+Parameters!CN$175*('AMOC national temperature'!CN39-Parameters!CN$138)^2)))*IF(Settings!$C$16="No",1,(1-SLR!$D39*Parameters!CN$191))&lt;=0,1,(Parameters!$B$184*(1-Parameters!CN$195)*_xlfn.IFNA('[3]National GDP per capita ppp'!CN40,0)+(1-Parameters!$B$184)*CN39)*(1+(_xlfn.IFNA('[3]Nat GDP per cap ppp growth rate'!CN40,0)-IF(Settings!$C$16="No",0,Parameters!CN$174*('AMOC national temperature'!CN39-Parameters!CN$138)+Parameters!CN$175*('AMOC national temperature'!CN39-Parameters!CN$138)^2)))*IF(Settings!$C$16="No",1,(1-SLR!$D39*Parameters!CN$191))))</f>
        <v>27074.366532016542</v>
      </c>
      <c r="CO40" s="22">
        <f ca="1">IF(CO$2=0,0,IF((Parameters!$B$184*(1-Parameters!CO$195)*_xlfn.IFNA('[3]National GDP per capita ppp'!CO40,0)+(1-Parameters!$B$184)*CO39)*(1+(_xlfn.IFNA('[3]Nat GDP per cap ppp growth rate'!CO40,0)-IF(Settings!$C$16="No",0,Parameters!CO$174*('AMOC national temperature'!CO39-Parameters!CO$138)+Parameters!CO$175*('AMOC national temperature'!CO39-Parameters!CO$138)^2)))*IF(Settings!$C$16="No",1,(1-SLR!$D39*Parameters!CO$191))&lt;=0,1,(Parameters!$B$184*(1-Parameters!CO$195)*_xlfn.IFNA('[3]National GDP per capita ppp'!CO40,0)+(1-Parameters!$B$184)*CO39)*(1+(_xlfn.IFNA('[3]Nat GDP per cap ppp growth rate'!CO40,0)-IF(Settings!$C$16="No",0,Parameters!CO$174*('AMOC national temperature'!CO39-Parameters!CO$138)+Parameters!CO$175*('AMOC national temperature'!CO39-Parameters!CO$138)^2)))*IF(Settings!$C$16="No",1,(1-SLR!$D39*Parameters!CO$191))))</f>
        <v>156039.27963200849</v>
      </c>
      <c r="CP40" s="22">
        <f ca="1">IF(CP$2=0,0,IF((Parameters!$B$184*(1-Parameters!CP$195)*_xlfn.IFNA('[3]National GDP per capita ppp'!CP40,0)+(1-Parameters!$B$184)*CP39)*(1+(_xlfn.IFNA('[3]Nat GDP per cap ppp growth rate'!CP40,0)-IF(Settings!$C$16="No",0,Parameters!CP$174*('AMOC national temperature'!CP39-Parameters!CP$138)+Parameters!CP$175*('AMOC national temperature'!CP39-Parameters!CP$138)^2)))*IF(Settings!$C$16="No",1,(1-SLR!$D39*Parameters!CP$191))&lt;=0,1,(Parameters!$B$184*(1-Parameters!CP$195)*_xlfn.IFNA('[3]National GDP per capita ppp'!CP40,0)+(1-Parameters!$B$184)*CP39)*(1+(_xlfn.IFNA('[3]Nat GDP per cap ppp growth rate'!CP40,0)-IF(Settings!$C$16="No",0,Parameters!CP$174*('AMOC national temperature'!CP39-Parameters!CP$138)+Parameters!CP$175*('AMOC national temperature'!CP39-Parameters!CP$138)^2)))*IF(Settings!$C$16="No",1,(1-SLR!$D39*Parameters!CP$191))))</f>
        <v>48804.866371637938</v>
      </c>
      <c r="CQ40" s="22">
        <f ca="1">IF(CQ$2=0,0,IF((Parameters!$B$184*(1-Parameters!CQ$195)*_xlfn.IFNA('[3]National GDP per capita ppp'!CQ40,0)+(1-Parameters!$B$184)*CQ39)*(1+(_xlfn.IFNA('[3]Nat GDP per cap ppp growth rate'!CQ40,0)-IF(Settings!$C$16="No",0,Parameters!CQ$174*('AMOC national temperature'!CQ39-Parameters!CQ$138)+Parameters!CQ$175*('AMOC national temperature'!CQ39-Parameters!CQ$138)^2)))*IF(Settings!$C$16="No",1,(1-SLR!$D39*Parameters!CQ$191))&lt;=0,1,(Parameters!$B$184*(1-Parameters!CQ$195)*_xlfn.IFNA('[3]National GDP per capita ppp'!CQ40,0)+(1-Parameters!$B$184)*CQ39)*(1+(_xlfn.IFNA('[3]Nat GDP per cap ppp growth rate'!CQ40,0)-IF(Settings!$C$16="No",0,Parameters!CQ$174*('AMOC national temperature'!CQ39-Parameters!CQ$138)+Parameters!CQ$175*('AMOC national temperature'!CQ39-Parameters!CQ$138)^2)))*IF(Settings!$C$16="No",1,(1-SLR!$D39*Parameters!CQ$191))))</f>
        <v>7189.0674572806056</v>
      </c>
      <c r="CR40" s="22">
        <f ca="1">IF(CR$2=0,0,IF((Parameters!$B$184*(1-Parameters!CR$195)*_xlfn.IFNA('[3]National GDP per capita ppp'!CR40,0)+(1-Parameters!$B$184)*CR39)*(1+(_xlfn.IFNA('[3]Nat GDP per cap ppp growth rate'!CR40,0)-IF(Settings!$C$16="No",0,Parameters!CR$174*('AMOC national temperature'!CR39-Parameters!CR$138)+Parameters!CR$175*('AMOC national temperature'!CR39-Parameters!CR$138)^2)))*IF(Settings!$C$16="No",1,(1-SLR!$D39*Parameters!CR$191))&lt;=0,1,(Parameters!$B$184*(1-Parameters!CR$195)*_xlfn.IFNA('[3]National GDP per capita ppp'!CR40,0)+(1-Parameters!$B$184)*CR39)*(1+(_xlfn.IFNA('[3]Nat GDP per cap ppp growth rate'!CR40,0)-IF(Settings!$C$16="No",0,Parameters!CR$174*('AMOC national temperature'!CR39-Parameters!CR$138)+Parameters!CR$175*('AMOC national temperature'!CR39-Parameters!CR$138)^2)))*IF(Settings!$C$16="No",1,(1-SLR!$D39*Parameters!CR$191))))</f>
        <v>8348.3505613657544</v>
      </c>
      <c r="CS40" s="22">
        <f ca="1">IF(CS$2=0,0,IF((Parameters!$B$184*(1-Parameters!CS$195)*_xlfn.IFNA('[3]National GDP per capita ppp'!CS40,0)+(1-Parameters!$B$184)*CS39)*(1+(_xlfn.IFNA('[3]Nat GDP per cap ppp growth rate'!CS40,0)-IF(Settings!$C$16="No",0,Parameters!CS$174*('AMOC national temperature'!CS39-Parameters!CS$138)+Parameters!CS$175*('AMOC national temperature'!CS39-Parameters!CS$138)^2)))*IF(Settings!$C$16="No",1,(1-SLR!$D39*Parameters!CS$191))&lt;=0,1,(Parameters!$B$184*(1-Parameters!CS$195)*_xlfn.IFNA('[3]National GDP per capita ppp'!CS40,0)+(1-Parameters!$B$184)*CS39)*(1+(_xlfn.IFNA('[3]Nat GDP per cap ppp growth rate'!CS40,0)-IF(Settings!$C$16="No",0,Parameters!CS$174*('AMOC national temperature'!CS39-Parameters!CS$138)+Parameters!CS$175*('AMOC national temperature'!CS39-Parameters!CS$138)^2)))*IF(Settings!$C$16="No",1,(1-SLR!$D39*Parameters!CS$191))))</f>
        <v>11907.678097526814</v>
      </c>
      <c r="CT40" s="22">
        <f ca="1">IF(CT$2=0,0,IF((Parameters!$B$184*(1-Parameters!CT$195)*_xlfn.IFNA('[3]National GDP per capita ppp'!CT40,0)+(1-Parameters!$B$184)*CT39)*(1+(_xlfn.IFNA('[3]Nat GDP per cap ppp growth rate'!CT40,0)-IF(Settings!$C$16="No",0,Parameters!CT$174*('AMOC national temperature'!CT39-Parameters!CT$138)+Parameters!CT$175*('AMOC national temperature'!CT39-Parameters!CT$138)^2)))*IF(Settings!$C$16="No",1,(1-SLR!$D39*Parameters!CT$191))&lt;=0,1,(Parameters!$B$184*(1-Parameters!CT$195)*_xlfn.IFNA('[3]National GDP per capita ppp'!CT40,0)+(1-Parameters!$B$184)*CT39)*(1+(_xlfn.IFNA('[3]Nat GDP per cap ppp growth rate'!CT40,0)-IF(Settings!$C$16="No",0,Parameters!CT$174*('AMOC national temperature'!CT39-Parameters!CT$138)+Parameters!CT$175*('AMOC national temperature'!CT39-Parameters!CT$138)^2)))*IF(Settings!$C$16="No",1,(1-SLR!$D39*Parameters!CT$191))))</f>
        <v>55020.310784820984</v>
      </c>
      <c r="CU40" s="22">
        <f ca="1">IF(CU$2=0,0,IF((Parameters!$B$184*(1-Parameters!CU$195)*_xlfn.IFNA('[3]National GDP per capita ppp'!CU40,0)+(1-Parameters!$B$184)*CU39)*(1+(_xlfn.IFNA('[3]Nat GDP per cap ppp growth rate'!CU40,0)-IF(Settings!$C$16="No",0,Parameters!CU$174*('AMOC national temperature'!CU39-Parameters!CU$138)+Parameters!CU$175*('AMOC national temperature'!CU39-Parameters!CU$138)^2)))*IF(Settings!$C$16="No",1,(1-SLR!$D39*Parameters!CU$191))&lt;=0,1,(Parameters!$B$184*(1-Parameters!CU$195)*_xlfn.IFNA('[3]National GDP per capita ppp'!CU40,0)+(1-Parameters!$B$184)*CU39)*(1+(_xlfn.IFNA('[3]Nat GDP per cap ppp growth rate'!CU40,0)-IF(Settings!$C$16="No",0,Parameters!CU$174*('AMOC national temperature'!CU39-Parameters!CU$138)+Parameters!CU$175*('AMOC national temperature'!CU39-Parameters!CU$138)^2)))*IF(Settings!$C$16="No",1,(1-SLR!$D39*Parameters!CU$191))))</f>
        <v>120832.68077135508</v>
      </c>
      <c r="CV40" s="22">
        <f ca="1">IF(CV$2=0,0,IF((Parameters!$B$184*(1-Parameters!CV$195)*_xlfn.IFNA('[3]National GDP per capita ppp'!CV40,0)+(1-Parameters!$B$184)*CV39)*(1+(_xlfn.IFNA('[3]Nat GDP per cap ppp growth rate'!CV40,0)-IF(Settings!$C$16="No",0,Parameters!CV$174*('AMOC national temperature'!CV39-Parameters!CV$138)+Parameters!CV$175*('AMOC national temperature'!CV39-Parameters!CV$138)^2)))*IF(Settings!$C$16="No",1,(1-SLR!$D39*Parameters!CV$191))&lt;=0,1,(Parameters!$B$184*(1-Parameters!CV$195)*_xlfn.IFNA('[3]National GDP per capita ppp'!CV40,0)+(1-Parameters!$B$184)*CV39)*(1+(_xlfn.IFNA('[3]Nat GDP per cap ppp growth rate'!CV40,0)-IF(Settings!$C$16="No",0,Parameters!CV$174*('AMOC national temperature'!CV39-Parameters!CV$138)+Parameters!CV$175*('AMOC national temperature'!CV39-Parameters!CV$138)^2)))*IF(Settings!$C$16="No",1,(1-SLR!$D39*Parameters!CV$191))))</f>
        <v>118459.46671434694</v>
      </c>
      <c r="CW40" s="22">
        <f ca="1">IF(CW$2=0,0,IF((Parameters!$B$184*(1-Parameters!CW$195)*_xlfn.IFNA('[3]National GDP per capita ppp'!CW40,0)+(1-Parameters!$B$184)*CW39)*(1+(_xlfn.IFNA('[3]Nat GDP per cap ppp growth rate'!CW40,0)-IF(Settings!$C$16="No",0,Parameters!CW$174*('AMOC national temperature'!CW39-Parameters!CW$138)+Parameters!CW$175*('AMOC national temperature'!CW39-Parameters!CW$138)^2)))*IF(Settings!$C$16="No",1,(1-SLR!$D39*Parameters!CW$191))&lt;=0,1,(Parameters!$B$184*(1-Parameters!CW$195)*_xlfn.IFNA('[3]National GDP per capita ppp'!CW40,0)+(1-Parameters!$B$184)*CW39)*(1+(_xlfn.IFNA('[3]Nat GDP per cap ppp growth rate'!CW40,0)-IF(Settings!$C$16="No",0,Parameters!CW$174*('AMOC national temperature'!CW39-Parameters!CW$138)+Parameters!CW$175*('AMOC national temperature'!CW39-Parameters!CW$138)^2)))*IF(Settings!$C$16="No",1,(1-SLR!$D39*Parameters!CW$191))))</f>
        <v>21047.018964465031</v>
      </c>
      <c r="CX40" s="22">
        <f ca="1">IF(CX$2=0,0,IF((Parameters!$B$184*(1-Parameters!CX$195)*_xlfn.IFNA('[3]National GDP per capita ppp'!CX40,0)+(1-Parameters!$B$184)*CX39)*(1+(_xlfn.IFNA('[3]Nat GDP per cap ppp growth rate'!CX40,0)-IF(Settings!$C$16="No",0,Parameters!CX$174*('AMOC national temperature'!CX39-Parameters!CX$138)+Parameters!CX$175*('AMOC national temperature'!CX39-Parameters!CX$138)^2)))*IF(Settings!$C$16="No",1,(1-SLR!$D39*Parameters!CX$191))&lt;=0,1,(Parameters!$B$184*(1-Parameters!CX$195)*_xlfn.IFNA('[3]National GDP per capita ppp'!CX40,0)+(1-Parameters!$B$184)*CX39)*(1+(_xlfn.IFNA('[3]Nat GDP per cap ppp growth rate'!CX40,0)-IF(Settings!$C$16="No",0,Parameters!CX$174*('AMOC national temperature'!CX39-Parameters!CX$138)+Parameters!CX$175*('AMOC national temperature'!CX39-Parameters!CX$138)^2)))*IF(Settings!$C$16="No",1,(1-SLR!$D39*Parameters!CX$191))))</f>
        <v>45671.612610047014</v>
      </c>
      <c r="CY40" s="22">
        <f ca="1">IF(CY$2=0,0,IF((Parameters!$B$184*(1-Parameters!CY$195)*_xlfn.IFNA('[3]National GDP per capita ppp'!CY40,0)+(1-Parameters!$B$184)*CY39)*(1+(_xlfn.IFNA('[3]Nat GDP per cap ppp growth rate'!CY40,0)-IF(Settings!$C$16="No",0,Parameters!CY$174*('AMOC national temperature'!CY39-Parameters!CY$138)+Parameters!CY$175*('AMOC national temperature'!CY39-Parameters!CY$138)^2)))*IF(Settings!$C$16="No",1,(1-SLR!$D39*Parameters!CY$191))&lt;=0,1,(Parameters!$B$184*(1-Parameters!CY$195)*_xlfn.IFNA('[3]National GDP per capita ppp'!CY40,0)+(1-Parameters!$B$184)*CY39)*(1+(_xlfn.IFNA('[3]Nat GDP per cap ppp growth rate'!CY40,0)-IF(Settings!$C$16="No",0,Parameters!CY$174*('AMOC national temperature'!CY39-Parameters!CY$138)+Parameters!CY$175*('AMOC national temperature'!CY39-Parameters!CY$138)^2)))*IF(Settings!$C$16="No",1,(1-SLR!$D39*Parameters!CY$191))))</f>
        <v>4939.6705712977564</v>
      </c>
      <c r="CZ40" s="22">
        <f ca="1">IF(CZ$2=0,0,IF((Parameters!$B$184*(1-Parameters!CZ$195)*_xlfn.IFNA('[3]National GDP per capita ppp'!CZ40,0)+(1-Parameters!$B$184)*CZ39)*(1+(_xlfn.IFNA('[3]Nat GDP per cap ppp growth rate'!CZ40,0)-IF(Settings!$C$16="No",0,Parameters!CZ$174*('AMOC national temperature'!CZ39-Parameters!CZ$138)+Parameters!CZ$175*('AMOC national temperature'!CZ39-Parameters!CZ$138)^2)))*IF(Settings!$C$16="No",1,(1-SLR!$D39*Parameters!CZ$191))&lt;=0,1,(Parameters!$B$184*(1-Parameters!CZ$195)*_xlfn.IFNA('[3]National GDP per capita ppp'!CZ40,0)+(1-Parameters!$B$184)*CZ39)*(1+(_xlfn.IFNA('[3]Nat GDP per cap ppp growth rate'!CZ40,0)-IF(Settings!$C$16="No",0,Parameters!CZ$174*('AMOC national temperature'!CZ39-Parameters!CZ$138)+Parameters!CZ$175*('AMOC national temperature'!CZ39-Parameters!CZ$138)^2)))*IF(Settings!$C$16="No",1,(1-SLR!$D39*Parameters!CZ$191))))</f>
        <v>34982.831551574862</v>
      </c>
      <c r="DA40" s="22">
        <f>IF(DA$2=0,0,IF((Parameters!$B$184*(1-Parameters!DA$195)*_xlfn.IFNA('[3]National GDP per capita ppp'!DA40,0)+(1-Parameters!$B$184)*DA39)*(1+(_xlfn.IFNA('[3]Nat GDP per cap ppp growth rate'!DA40,0)-IF(Settings!$C$16="No",0,Parameters!DA$174*('AMOC national temperature'!DA39-Parameters!DA$138)+Parameters!DA$175*('AMOC national temperature'!DA39-Parameters!DA$138)^2)))*IF(Settings!$C$16="No",1,(1-SLR!$D39*Parameters!DA$191))&lt;=0,1,(Parameters!$B$184*(1-Parameters!DA$195)*_xlfn.IFNA('[3]National GDP per capita ppp'!DA40,0)+(1-Parameters!$B$184)*DA39)*(1+(_xlfn.IFNA('[3]Nat GDP per cap ppp growth rate'!DA40,0)-IF(Settings!$C$16="No",0,Parameters!DA$174*('AMOC national temperature'!DA39-Parameters!DA$138)+Parameters!DA$175*('AMOC national temperature'!DA39-Parameters!DA$138)^2)))*IF(Settings!$C$16="No",1,(1-SLR!$D39*Parameters!DA$191))))</f>
        <v>0</v>
      </c>
      <c r="DB40" s="22">
        <f ca="1">IF(DB$2=0,0,IF((Parameters!$B$184*(1-Parameters!DB$195)*_xlfn.IFNA('[3]National GDP per capita ppp'!DB40,0)+(1-Parameters!$B$184)*DB39)*(1+(_xlfn.IFNA('[3]Nat GDP per cap ppp growth rate'!DB40,0)-IF(Settings!$C$16="No",0,Parameters!DB$174*('AMOC national temperature'!DB39-Parameters!DB$138)+Parameters!DB$175*('AMOC national temperature'!DB39-Parameters!DB$138)^2)))*IF(Settings!$C$16="No",1,(1-SLR!$D39*Parameters!DB$191))&lt;=0,1,(Parameters!$B$184*(1-Parameters!DB$195)*_xlfn.IFNA('[3]National GDP per capita ppp'!DB40,0)+(1-Parameters!$B$184)*DB39)*(1+(_xlfn.IFNA('[3]Nat GDP per cap ppp growth rate'!DB40,0)-IF(Settings!$C$16="No",0,Parameters!DB$174*('AMOC national temperature'!DB39-Parameters!DB$138)+Parameters!DB$175*('AMOC national temperature'!DB39-Parameters!DB$138)^2)))*IF(Settings!$C$16="No",1,(1-SLR!$D39*Parameters!DB$191))))</f>
        <v>36164.46604952799</v>
      </c>
      <c r="DC40" s="22">
        <f ca="1">IF(DC$2=0,0,IF((Parameters!$B$184*(1-Parameters!DC$195)*_xlfn.IFNA('[3]National GDP per capita ppp'!DC40,0)+(1-Parameters!$B$184)*DC39)*(1+(_xlfn.IFNA('[3]Nat GDP per cap ppp growth rate'!DC40,0)-IF(Settings!$C$16="No",0,Parameters!DC$174*('AMOC national temperature'!DC39-Parameters!DC$138)+Parameters!DC$175*('AMOC national temperature'!DC39-Parameters!DC$138)^2)))*IF(Settings!$C$16="No",1,(1-SLR!$D39*Parameters!DC$191))&lt;=0,1,(Parameters!$B$184*(1-Parameters!DC$195)*_xlfn.IFNA('[3]National GDP per capita ppp'!DC40,0)+(1-Parameters!$B$184)*DC39)*(1+(_xlfn.IFNA('[3]Nat GDP per cap ppp growth rate'!DC40,0)-IF(Settings!$C$16="No",0,Parameters!DC$174*('AMOC national temperature'!DC39-Parameters!DC$138)+Parameters!DC$175*('AMOC national temperature'!DC39-Parameters!DC$138)^2)))*IF(Settings!$C$16="No",1,(1-SLR!$D39*Parameters!DC$191))))</f>
        <v>6019.764923852098</v>
      </c>
      <c r="DD40" s="22">
        <f ca="1">IF(DD$2=0,0,IF((Parameters!$B$184*(1-Parameters!DD$195)*_xlfn.IFNA('[3]National GDP per capita ppp'!DD40,0)+(1-Parameters!$B$184)*DD39)*(1+(_xlfn.IFNA('[3]Nat GDP per cap ppp growth rate'!DD40,0)-IF(Settings!$C$16="No",0,Parameters!DD$174*('AMOC national temperature'!DD39-Parameters!DD$138)+Parameters!DD$175*('AMOC national temperature'!DD39-Parameters!DD$138)^2)))*IF(Settings!$C$16="No",1,(1-SLR!$D39*Parameters!DD$191))&lt;=0,1,(Parameters!$B$184*(1-Parameters!DD$195)*_xlfn.IFNA('[3]National GDP per capita ppp'!DD40,0)+(1-Parameters!$B$184)*DD39)*(1+(_xlfn.IFNA('[3]Nat GDP per cap ppp growth rate'!DD40,0)-IF(Settings!$C$16="No",0,Parameters!DD$174*('AMOC national temperature'!DD39-Parameters!DD$138)+Parameters!DD$175*('AMOC national temperature'!DD39-Parameters!DD$138)^2)))*IF(Settings!$C$16="No",1,(1-SLR!$D39*Parameters!DD$191))))</f>
        <v>30935.52126053501</v>
      </c>
      <c r="DE40" s="22">
        <f ca="1">IF(DE$2=0,0,IF((Parameters!$B$184*(1-Parameters!DE$195)*_xlfn.IFNA('[3]National GDP per capita ppp'!DE40,0)+(1-Parameters!$B$184)*DE39)*(1+(_xlfn.IFNA('[3]Nat GDP per cap ppp growth rate'!DE40,0)-IF(Settings!$C$16="No",0,Parameters!DE$174*('AMOC national temperature'!DE39-Parameters!DE$138)+Parameters!DE$175*('AMOC national temperature'!DE39-Parameters!DE$138)^2)))*IF(Settings!$C$16="No",1,(1-SLR!$D39*Parameters!DE$191))&lt;=0,1,(Parameters!$B$184*(1-Parameters!DE$195)*_xlfn.IFNA('[3]National GDP per capita ppp'!DE40,0)+(1-Parameters!$B$184)*DE39)*(1+(_xlfn.IFNA('[3]Nat GDP per cap ppp growth rate'!DE40,0)-IF(Settings!$C$16="No",0,Parameters!DE$174*('AMOC national temperature'!DE39-Parameters!DE$138)+Parameters!DE$175*('AMOC national temperature'!DE39-Parameters!DE$138)^2)))*IF(Settings!$C$16="No",1,(1-SLR!$D39*Parameters!DE$191))))</f>
        <v>117617.27716713682</v>
      </c>
      <c r="DF40" s="22">
        <f ca="1">IF(DF$2=0,0,IF((Parameters!$B$184*(1-Parameters!DF$195)*_xlfn.IFNA('[3]National GDP per capita ppp'!DF40,0)+(1-Parameters!$B$184)*DF39)*(1+(_xlfn.IFNA('[3]Nat GDP per cap ppp growth rate'!DF40,0)-IF(Settings!$C$16="No",0,Parameters!DF$174*('AMOC national temperature'!DF39-Parameters!DF$138)+Parameters!DF$175*('AMOC national temperature'!DF39-Parameters!DF$138)^2)))*IF(Settings!$C$16="No",1,(1-SLR!$D39*Parameters!DF$191))&lt;=0,1,(Parameters!$B$184*(1-Parameters!DF$195)*_xlfn.IFNA('[3]National GDP per capita ppp'!DF40,0)+(1-Parameters!$B$184)*DF39)*(1+(_xlfn.IFNA('[3]Nat GDP per cap ppp growth rate'!DF40,0)-IF(Settings!$C$16="No",0,Parameters!DF$174*('AMOC national temperature'!DF39-Parameters!DF$138)+Parameters!DF$175*('AMOC national temperature'!DF39-Parameters!DF$138)^2)))*IF(Settings!$C$16="No",1,(1-SLR!$D39*Parameters!DF$191))))</f>
        <v>25467.363848609813</v>
      </c>
      <c r="DG40" s="22">
        <f ca="1">IF(DG$2=0,0,IF((Parameters!$B$184*(1-Parameters!DG$195)*_xlfn.IFNA('[3]National GDP per capita ppp'!DG40,0)+(1-Parameters!$B$184)*DG39)*(1+(_xlfn.IFNA('[3]Nat GDP per cap ppp growth rate'!DG40,0)-IF(Settings!$C$16="No",0,Parameters!DG$174*('AMOC national temperature'!DG39-Parameters!DG$138)+Parameters!DG$175*('AMOC national temperature'!DG39-Parameters!DG$138)^2)))*IF(Settings!$C$16="No",1,(1-SLR!$D39*Parameters!DG$191))&lt;=0,1,(Parameters!$B$184*(1-Parameters!DG$195)*_xlfn.IFNA('[3]National GDP per capita ppp'!DG40,0)+(1-Parameters!$B$184)*DG39)*(1+(_xlfn.IFNA('[3]Nat GDP per cap ppp growth rate'!DG40,0)-IF(Settings!$C$16="No",0,Parameters!DG$174*('AMOC national temperature'!DG39-Parameters!DG$138)+Parameters!DG$175*('AMOC national temperature'!DG39-Parameters!DG$138)^2)))*IF(Settings!$C$16="No",1,(1-SLR!$D39*Parameters!DG$191))))</f>
        <v>15407.478848456216</v>
      </c>
      <c r="DH40" s="22">
        <f ca="1">IF(DH$2=0,0,IF((Parameters!$B$184*(1-Parameters!DH$195)*_xlfn.IFNA('[3]National GDP per capita ppp'!DH40,0)+(1-Parameters!$B$184)*DH39)*(1+(_xlfn.IFNA('[3]Nat GDP per cap ppp growth rate'!DH40,0)-IF(Settings!$C$16="No",0,Parameters!DH$174*('AMOC national temperature'!DH39-Parameters!DH$138)+Parameters!DH$175*('AMOC national temperature'!DH39-Parameters!DH$138)^2)))*IF(Settings!$C$16="No",1,(1-SLR!$D39*Parameters!DH$191))&lt;=0,1,(Parameters!$B$184*(1-Parameters!DH$195)*_xlfn.IFNA('[3]National GDP per capita ppp'!DH40,0)+(1-Parameters!$B$184)*DH39)*(1+(_xlfn.IFNA('[3]Nat GDP per cap ppp growth rate'!DH40,0)-IF(Settings!$C$16="No",0,Parameters!DH$174*('AMOC national temperature'!DH39-Parameters!DH$138)+Parameters!DH$175*('AMOC national temperature'!DH39-Parameters!DH$138)^2)))*IF(Settings!$C$16="No",1,(1-SLR!$D39*Parameters!DH$191))))</f>
        <v>13034.123584758445</v>
      </c>
      <c r="DI40" s="22">
        <f ca="1">IF(DI$2=0,0,IF((Parameters!$B$184*(1-Parameters!DI$195)*_xlfn.IFNA('[3]National GDP per capita ppp'!DI40,0)+(1-Parameters!$B$184)*DI39)*(1+(_xlfn.IFNA('[3]Nat GDP per cap ppp growth rate'!DI40,0)-IF(Settings!$C$16="No",0,Parameters!DI$174*('AMOC national temperature'!DI39-Parameters!DI$138)+Parameters!DI$175*('AMOC national temperature'!DI39-Parameters!DI$138)^2)))*IF(Settings!$C$16="No",1,(1-SLR!$D39*Parameters!DI$191))&lt;=0,1,(Parameters!$B$184*(1-Parameters!DI$195)*_xlfn.IFNA('[3]National GDP per capita ppp'!DI40,0)+(1-Parameters!$B$184)*DI39)*(1+(_xlfn.IFNA('[3]Nat GDP per cap ppp growth rate'!DI40,0)-IF(Settings!$C$16="No",0,Parameters!DI$174*('AMOC national temperature'!DI39-Parameters!DI$138)+Parameters!DI$175*('AMOC national temperature'!DI39-Parameters!DI$138)^2)))*IF(Settings!$C$16="No",1,(1-SLR!$D39*Parameters!DI$191))))</f>
        <v>4257.6808250139156</v>
      </c>
      <c r="DJ40" s="22">
        <f ca="1">IF(DJ$2=0,0,IF((Parameters!$B$184*(1-Parameters!DJ$195)*_xlfn.IFNA('[3]National GDP per capita ppp'!DJ40,0)+(1-Parameters!$B$184)*DJ39)*(1+(_xlfn.IFNA('[3]Nat GDP per cap ppp growth rate'!DJ40,0)-IF(Settings!$C$16="No",0,Parameters!DJ$174*('AMOC national temperature'!DJ39-Parameters!DJ$138)+Parameters!DJ$175*('AMOC national temperature'!DJ39-Parameters!DJ$138)^2)))*IF(Settings!$C$16="No",1,(1-SLR!$D39*Parameters!DJ$191))&lt;=0,1,(Parameters!$B$184*(1-Parameters!DJ$195)*_xlfn.IFNA('[3]National GDP per capita ppp'!DJ40,0)+(1-Parameters!$B$184)*DJ39)*(1+(_xlfn.IFNA('[3]Nat GDP per cap ppp growth rate'!DJ40,0)-IF(Settings!$C$16="No",0,Parameters!DJ$174*('AMOC national temperature'!DJ39-Parameters!DJ$138)+Parameters!DJ$175*('AMOC national temperature'!DJ39-Parameters!DJ$138)^2)))*IF(Settings!$C$16="No",1,(1-SLR!$D39*Parameters!DJ$191))))</f>
        <v>35611.081480974419</v>
      </c>
      <c r="DK40" s="22">
        <f ca="1">IF(DK$2=0,0,IF((Parameters!$B$184*(1-Parameters!DK$195)*_xlfn.IFNA('[3]National GDP per capita ppp'!DK40,0)+(1-Parameters!$B$184)*DK39)*(1+(_xlfn.IFNA('[3]Nat GDP per cap ppp growth rate'!DK40,0)-IF(Settings!$C$16="No",0,Parameters!DK$174*('AMOC national temperature'!DK39-Parameters!DK$138)+Parameters!DK$175*('AMOC national temperature'!DK39-Parameters!DK$138)^2)))*IF(Settings!$C$16="No",1,(1-SLR!$D39*Parameters!DK$191))&lt;=0,1,(Parameters!$B$184*(1-Parameters!DK$195)*_xlfn.IFNA('[3]National GDP per capita ppp'!DK40,0)+(1-Parameters!$B$184)*DK39)*(1+(_xlfn.IFNA('[3]Nat GDP per cap ppp growth rate'!DK40,0)-IF(Settings!$C$16="No",0,Parameters!DK$174*('AMOC national temperature'!DK39-Parameters!DK$138)+Parameters!DK$175*('AMOC national temperature'!DK39-Parameters!DK$138)^2)))*IF(Settings!$C$16="No",1,(1-SLR!$D39*Parameters!DK$191))))</f>
        <v>15932.107643241057</v>
      </c>
      <c r="DL40" s="22">
        <f ca="1">IF(DL$2=0,0,IF((Parameters!$B$184*(1-Parameters!DL$195)*_xlfn.IFNA('[3]National GDP per capita ppp'!DL40,0)+(1-Parameters!$B$184)*DL39)*(1+(_xlfn.IFNA('[3]Nat GDP per cap ppp growth rate'!DL40,0)-IF(Settings!$C$16="No",0,Parameters!DL$174*('AMOC national temperature'!DL39-Parameters!DL$138)+Parameters!DL$175*('AMOC national temperature'!DL39-Parameters!DL$138)^2)))*IF(Settings!$C$16="No",1,(1-SLR!$D39*Parameters!DL$191))&lt;=0,1,(Parameters!$B$184*(1-Parameters!DL$195)*_xlfn.IFNA('[3]National GDP per capita ppp'!DL40,0)+(1-Parameters!$B$184)*DL39)*(1+(_xlfn.IFNA('[3]Nat GDP per cap ppp growth rate'!DL40,0)-IF(Settings!$C$16="No",0,Parameters!DL$174*('AMOC national temperature'!DL39-Parameters!DL$138)+Parameters!DL$175*('AMOC national temperature'!DL39-Parameters!DL$138)^2)))*IF(Settings!$C$16="No",1,(1-SLR!$D39*Parameters!DL$191))))</f>
        <v>5361.2895747997363</v>
      </c>
      <c r="DM40" s="22">
        <f ca="1">IF(DM$2=0,0,IF((Parameters!$B$184*(1-Parameters!DM$195)*_xlfn.IFNA('[3]National GDP per capita ppp'!DM40,0)+(1-Parameters!$B$184)*DM39)*(1+(_xlfn.IFNA('[3]Nat GDP per cap ppp growth rate'!DM40,0)-IF(Settings!$C$16="No",0,Parameters!DM$174*('AMOC national temperature'!DM39-Parameters!DM$138)+Parameters!DM$175*('AMOC national temperature'!DM39-Parameters!DM$138)^2)))*IF(Settings!$C$16="No",1,(1-SLR!$D39*Parameters!DM$191))&lt;=0,1,(Parameters!$B$184*(1-Parameters!DM$195)*_xlfn.IFNA('[3]National GDP per capita ppp'!DM40,0)+(1-Parameters!$B$184)*DM39)*(1+(_xlfn.IFNA('[3]Nat GDP per cap ppp growth rate'!DM40,0)-IF(Settings!$C$16="No",0,Parameters!DM$174*('AMOC national temperature'!DM39-Parameters!DM$138)+Parameters!DM$175*('AMOC national temperature'!DM39-Parameters!DM$138)^2)))*IF(Settings!$C$16="No",1,(1-SLR!$D39*Parameters!DM$191))))</f>
        <v>15120.110503456817</v>
      </c>
      <c r="DN40" s="22">
        <f ca="1">IF(DN$2=0,0,IF((Parameters!$B$184*(1-Parameters!DN$195)*_xlfn.IFNA('[3]National GDP per capita ppp'!DN40,0)+(1-Parameters!$B$184)*DN39)*(1+(_xlfn.IFNA('[3]Nat GDP per cap ppp growth rate'!DN40,0)-IF(Settings!$C$16="No",0,Parameters!DN$174*('AMOC national temperature'!DN39-Parameters!DN$138)+Parameters!DN$175*('AMOC national temperature'!DN39-Parameters!DN$138)^2)))*IF(Settings!$C$16="No",1,(1-SLR!$D39*Parameters!DN$191))&lt;=0,1,(Parameters!$B$184*(1-Parameters!DN$195)*_xlfn.IFNA('[3]National GDP per capita ppp'!DN40,0)+(1-Parameters!$B$184)*DN39)*(1+(_xlfn.IFNA('[3]Nat GDP per cap ppp growth rate'!DN40,0)-IF(Settings!$C$16="No",0,Parameters!DN$174*('AMOC national temperature'!DN39-Parameters!DN$138)+Parameters!DN$175*('AMOC national temperature'!DN39-Parameters!DN$138)^2)))*IF(Settings!$C$16="No",1,(1-SLR!$D39*Parameters!DN$191))))</f>
        <v>24512.733247464828</v>
      </c>
      <c r="DO40" s="22">
        <f ca="1">IF(DO$2=0,0,IF((Parameters!$B$184*(1-Parameters!DO$195)*_xlfn.IFNA('[3]National GDP per capita ppp'!DO40,0)+(1-Parameters!$B$184)*DO39)*(1+(_xlfn.IFNA('[3]Nat GDP per cap ppp growth rate'!DO40,0)-IF(Settings!$C$16="No",0,Parameters!DO$174*('AMOC national temperature'!DO39-Parameters!DO$138)+Parameters!DO$175*('AMOC national temperature'!DO39-Parameters!DO$138)^2)))*IF(Settings!$C$16="No",1,(1-SLR!$D39*Parameters!DO$191))&lt;=0,1,(Parameters!$B$184*(1-Parameters!DO$195)*_xlfn.IFNA('[3]National GDP per capita ppp'!DO40,0)+(1-Parameters!$B$184)*DO39)*(1+(_xlfn.IFNA('[3]Nat GDP per cap ppp growth rate'!DO40,0)-IF(Settings!$C$16="No",0,Parameters!DO$174*('AMOC national temperature'!DO39-Parameters!DO$138)+Parameters!DO$175*('AMOC national temperature'!DO39-Parameters!DO$138)^2)))*IF(Settings!$C$16="No",1,(1-SLR!$D39*Parameters!DO$191))))</f>
        <v>33131.611907666018</v>
      </c>
      <c r="DP40" s="22">
        <f ca="1">IF(DP$2=0,0,IF((Parameters!$B$184*(1-Parameters!DP$195)*_xlfn.IFNA('[3]National GDP per capita ppp'!DP40,0)+(1-Parameters!$B$184)*DP39)*(1+(_xlfn.IFNA('[3]Nat GDP per cap ppp growth rate'!DP40,0)-IF(Settings!$C$16="No",0,Parameters!DP$174*('AMOC national temperature'!DP39-Parameters!DP$138)+Parameters!DP$175*('AMOC national temperature'!DP39-Parameters!DP$138)^2)))*IF(Settings!$C$16="No",1,(1-SLR!$D39*Parameters!DP$191))&lt;=0,1,(Parameters!$B$184*(1-Parameters!DP$195)*_xlfn.IFNA('[3]National GDP per capita ppp'!DP40,0)+(1-Parameters!$B$184)*DP39)*(1+(_xlfn.IFNA('[3]Nat GDP per cap ppp growth rate'!DP40,0)-IF(Settings!$C$16="No",0,Parameters!DP$174*('AMOC national temperature'!DP39-Parameters!DP$138)+Parameters!DP$175*('AMOC national temperature'!DP39-Parameters!DP$138)^2)))*IF(Settings!$C$16="No",1,(1-SLR!$D39*Parameters!DP$191))))</f>
        <v>2938.3271003081159</v>
      </c>
      <c r="DQ40" s="22">
        <f ca="1">IF(DQ$2=0,0,IF((Parameters!$B$184*(1-Parameters!DQ$195)*_xlfn.IFNA('[3]National GDP per capita ppp'!DQ40,0)+(1-Parameters!$B$184)*DQ39)*(1+(_xlfn.IFNA('[3]Nat GDP per cap ppp growth rate'!DQ40,0)-IF(Settings!$C$16="No",0,Parameters!DQ$174*('AMOC national temperature'!DQ39-Parameters!DQ$138)+Parameters!DQ$175*('AMOC national temperature'!DQ39-Parameters!DQ$138)^2)))*IF(Settings!$C$16="No",1,(1-SLR!$D39*Parameters!DQ$191))&lt;=0,1,(Parameters!$B$184*(1-Parameters!DQ$195)*_xlfn.IFNA('[3]National GDP per capita ppp'!DQ40,0)+(1-Parameters!$B$184)*DQ39)*(1+(_xlfn.IFNA('[3]Nat GDP per cap ppp growth rate'!DQ40,0)-IF(Settings!$C$16="No",0,Parameters!DQ$174*('AMOC national temperature'!DQ39-Parameters!DQ$138)+Parameters!DQ$175*('AMOC national temperature'!DQ39-Parameters!DQ$138)^2)))*IF(Settings!$C$16="No",1,(1-SLR!$D39*Parameters!DQ$191))))</f>
        <v>8394.4247669572742</v>
      </c>
      <c r="DR40" s="22">
        <f>IF(DR$2=0,0,IF((Parameters!$B$184*(1-Parameters!DR$195)*_xlfn.IFNA('[3]National GDP per capita ppp'!DR40,0)+(1-Parameters!$B$184)*DR39)*(1+(_xlfn.IFNA('[3]Nat GDP per cap ppp growth rate'!DR40,0)-IF(Settings!$C$16="No",0,Parameters!DR$174*('AMOC national temperature'!DR39-Parameters!DR$138)+Parameters!DR$175*('AMOC national temperature'!DR39-Parameters!DR$138)^2)))*IF(Settings!$C$16="No",1,(1-SLR!$D39*Parameters!DR$191))&lt;=0,1,(Parameters!$B$184*(1-Parameters!DR$195)*_xlfn.IFNA('[3]National GDP per capita ppp'!DR40,0)+(1-Parameters!$B$184)*DR39)*(1+(_xlfn.IFNA('[3]Nat GDP per cap ppp growth rate'!DR40,0)-IF(Settings!$C$16="No",0,Parameters!DR$174*('AMOC national temperature'!DR39-Parameters!DR$138)+Parameters!DR$175*('AMOC national temperature'!DR39-Parameters!DR$138)^2)))*IF(Settings!$C$16="No",1,(1-SLR!$D39*Parameters!DR$191))))</f>
        <v>0</v>
      </c>
      <c r="DS40" s="22">
        <f ca="1">IF(DS$2=0,0,IF((Parameters!$B$184*(1-Parameters!DS$195)*_xlfn.IFNA('[3]National GDP per capita ppp'!DS40,0)+(1-Parameters!$B$184)*DS39)*(1+(_xlfn.IFNA('[3]Nat GDP per cap ppp growth rate'!DS40,0)-IF(Settings!$C$16="No",0,Parameters!DS$174*('AMOC national temperature'!DS39-Parameters!DS$138)+Parameters!DS$175*('AMOC national temperature'!DS39-Parameters!DS$138)^2)))*IF(Settings!$C$16="No",1,(1-SLR!$D39*Parameters!DS$191))&lt;=0,1,(Parameters!$B$184*(1-Parameters!DS$195)*_xlfn.IFNA('[3]National GDP per capita ppp'!DS40,0)+(1-Parameters!$B$184)*DS39)*(1+(_xlfn.IFNA('[3]Nat GDP per cap ppp growth rate'!DS40,0)-IF(Settings!$C$16="No",0,Parameters!DS$174*('AMOC national temperature'!DS39-Parameters!DS$138)+Parameters!DS$175*('AMOC national temperature'!DS39-Parameters!DS$138)^2)))*IF(Settings!$C$16="No",1,(1-SLR!$D39*Parameters!DS$191))))</f>
        <v>45620.689698422015</v>
      </c>
      <c r="DT40" s="22">
        <f ca="1">IF(DT$2=0,0,IF((Parameters!$B$184*(1-Parameters!DT$195)*_xlfn.IFNA('[3]National GDP per capita ppp'!DT40,0)+(1-Parameters!$B$184)*DT39)*(1+(_xlfn.IFNA('[3]Nat GDP per cap ppp growth rate'!DT40,0)-IF(Settings!$C$16="No",0,Parameters!DT$174*('AMOC national temperature'!DT39-Parameters!DT$138)+Parameters!DT$175*('AMOC national temperature'!DT39-Parameters!DT$138)^2)))*IF(Settings!$C$16="No",1,(1-SLR!$D39*Parameters!DT$191))&lt;=0,1,(Parameters!$B$184*(1-Parameters!DT$195)*_xlfn.IFNA('[3]National GDP per capita ppp'!DT40,0)+(1-Parameters!$B$184)*DT39)*(1+(_xlfn.IFNA('[3]Nat GDP per cap ppp growth rate'!DT40,0)-IF(Settings!$C$16="No",0,Parameters!DT$174*('AMOC national temperature'!DT39-Parameters!DT$138)+Parameters!DT$175*('AMOC national temperature'!DT39-Parameters!DT$138)^2)))*IF(Settings!$C$16="No",1,(1-SLR!$D39*Parameters!DT$191))))</f>
        <v>3254.9749053091455</v>
      </c>
      <c r="DU40" s="22">
        <f ca="1">IF(DU$2=0,0,IF((Parameters!$B$184*(1-Parameters!DU$195)*_xlfn.IFNA('[3]National GDP per capita ppp'!DU40,0)+(1-Parameters!$B$184)*DU39)*(1+(_xlfn.IFNA('[3]Nat GDP per cap ppp growth rate'!DU40,0)-IF(Settings!$C$16="No",0,Parameters!DU$174*('AMOC national temperature'!DU39-Parameters!DU$138)+Parameters!DU$175*('AMOC national temperature'!DU39-Parameters!DU$138)^2)))*IF(Settings!$C$16="No",1,(1-SLR!$D39*Parameters!DU$191))&lt;=0,1,(Parameters!$B$184*(1-Parameters!DU$195)*_xlfn.IFNA('[3]National GDP per capita ppp'!DU40,0)+(1-Parameters!$B$184)*DU39)*(1+(_xlfn.IFNA('[3]Nat GDP per cap ppp growth rate'!DU40,0)-IF(Settings!$C$16="No",0,Parameters!DU$174*('AMOC national temperature'!DU39-Parameters!DU$138)+Parameters!DU$175*('AMOC national temperature'!DU39-Parameters!DU$138)^2)))*IF(Settings!$C$16="No",1,(1-SLR!$D39*Parameters!DU$191))))</f>
        <v>79772.999743607332</v>
      </c>
      <c r="DV40" s="22">
        <f ca="1">IF(DV$2=0,0,IF((Parameters!$B$184*(1-Parameters!DV$195)*_xlfn.IFNA('[3]National GDP per capita ppp'!DV40,0)+(1-Parameters!$B$184)*DV39)*(1+(_xlfn.IFNA('[3]Nat GDP per cap ppp growth rate'!DV40,0)-IF(Settings!$C$16="No",0,Parameters!DV$174*('AMOC national temperature'!DV39-Parameters!DV$138)+Parameters!DV$175*('AMOC national temperature'!DV39-Parameters!DV$138)^2)))*IF(Settings!$C$16="No",1,(1-SLR!$D39*Parameters!DV$191))&lt;=0,1,(Parameters!$B$184*(1-Parameters!DV$195)*_xlfn.IFNA('[3]National GDP per capita ppp'!DV40,0)+(1-Parameters!$B$184)*DV39)*(1+(_xlfn.IFNA('[3]Nat GDP per cap ppp growth rate'!DV40,0)-IF(Settings!$C$16="No",0,Parameters!DV$174*('AMOC national temperature'!DV39-Parameters!DV$138)+Parameters!DV$175*('AMOC national temperature'!DV39-Parameters!DV$138)^2)))*IF(Settings!$C$16="No",1,(1-SLR!$D39*Parameters!DV$191))))</f>
        <v>23005.807559965448</v>
      </c>
      <c r="DW40" s="22">
        <f>IF(DW$2=0,0,IF((Parameters!$B$184*(1-Parameters!DW$195)*_xlfn.IFNA('[3]National GDP per capita ppp'!DW40,0)+(1-Parameters!$B$184)*DW39)*(1+(_xlfn.IFNA('[3]Nat GDP per cap ppp growth rate'!DW40,0)-IF(Settings!$C$16="No",0,Parameters!DW$174*('AMOC national temperature'!DW39-Parameters!DW$138)+Parameters!DW$175*('AMOC national temperature'!DW39-Parameters!DW$138)^2)))*IF(Settings!$C$16="No",1,(1-SLR!$D39*Parameters!DW$191))&lt;=0,1,(Parameters!$B$184*(1-Parameters!DW$195)*_xlfn.IFNA('[3]National GDP per capita ppp'!DW40,0)+(1-Parameters!$B$184)*DW39)*(1+(_xlfn.IFNA('[3]Nat GDP per cap ppp growth rate'!DW40,0)-IF(Settings!$C$16="No",0,Parameters!DW$174*('AMOC national temperature'!DW39-Parameters!DW$138)+Parameters!DW$175*('AMOC national temperature'!DW39-Parameters!DW$138)^2)))*IF(Settings!$C$16="No",1,(1-SLR!$D39*Parameters!DW$191))))</f>
        <v>0</v>
      </c>
      <c r="DX40" s="22">
        <f ca="1">IF(DX$2=0,0,IF((Parameters!$B$184*(1-Parameters!DX$195)*_xlfn.IFNA('[3]National GDP per capita ppp'!DX40,0)+(1-Parameters!$B$184)*DX39)*(1+(_xlfn.IFNA('[3]Nat GDP per cap ppp growth rate'!DX40,0)-IF(Settings!$C$16="No",0,Parameters!DX$174*('AMOC national temperature'!DX39-Parameters!DX$138)+Parameters!DX$175*('AMOC national temperature'!DX39-Parameters!DX$138)^2)))*IF(Settings!$C$16="No",1,(1-SLR!$D39*Parameters!DX$191))&lt;=0,1,(Parameters!$B$184*(1-Parameters!DX$195)*_xlfn.IFNA('[3]National GDP per capita ppp'!DX40,0)+(1-Parameters!$B$184)*DX39)*(1+(_xlfn.IFNA('[3]Nat GDP per cap ppp growth rate'!DX40,0)-IF(Settings!$C$16="No",0,Parameters!DX$174*('AMOC national temperature'!DX39-Parameters!DX$138)+Parameters!DX$175*('AMOC national temperature'!DX39-Parameters!DX$138)^2)))*IF(Settings!$C$16="No",1,(1-SLR!$D39*Parameters!DX$191))))</f>
        <v>2271.3477729517863</v>
      </c>
      <c r="DY40" s="22">
        <f ca="1">IF(DY$2=0,0,IF((Parameters!$B$184*(1-Parameters!DY$195)*_xlfn.IFNA('[3]National GDP per capita ppp'!DY40,0)+(1-Parameters!$B$184)*DY39)*(1+(_xlfn.IFNA('[3]Nat GDP per cap ppp growth rate'!DY40,0)-IF(Settings!$C$16="No",0,Parameters!DY$174*('AMOC national temperature'!DY39-Parameters!DY$138)+Parameters!DY$175*('AMOC national temperature'!DY39-Parameters!DY$138)^2)))*IF(Settings!$C$16="No",1,(1-SLR!$D39*Parameters!DY$191))&lt;=0,1,(Parameters!$B$184*(1-Parameters!DY$195)*_xlfn.IFNA('[3]National GDP per capita ppp'!DY40,0)+(1-Parameters!$B$184)*DY39)*(1+(_xlfn.IFNA('[3]Nat GDP per cap ppp growth rate'!DY40,0)-IF(Settings!$C$16="No",0,Parameters!DY$174*('AMOC national temperature'!DY39-Parameters!DY$138)+Parameters!DY$175*('AMOC national temperature'!DY39-Parameters!DY$138)^2)))*IF(Settings!$C$16="No",1,(1-SLR!$D39*Parameters!DY$191))))</f>
        <v>12501.151561413515</v>
      </c>
      <c r="DZ40" s="22">
        <f ca="1">IF(DZ$2=0,0,IF((Parameters!$B$184*(1-Parameters!DZ$195)*_xlfn.IFNA('[3]National GDP per capita ppp'!DZ40,0)+(1-Parameters!$B$184)*DZ39)*(1+(_xlfn.IFNA('[3]Nat GDP per cap ppp growth rate'!DZ40,0)-IF(Settings!$C$16="No",0,Parameters!DZ$174*('AMOC national temperature'!DZ39-Parameters!DZ$138)+Parameters!DZ$175*('AMOC national temperature'!DZ39-Parameters!DZ$138)^2)))*IF(Settings!$C$16="No",1,(1-SLR!$D39*Parameters!DZ$191))&lt;=0,1,(Parameters!$B$184*(1-Parameters!DZ$195)*_xlfn.IFNA('[3]National GDP per capita ppp'!DZ40,0)+(1-Parameters!$B$184)*DZ39)*(1+(_xlfn.IFNA('[3]Nat GDP per cap ppp growth rate'!DZ40,0)-IF(Settings!$C$16="No",0,Parameters!DZ$174*('AMOC national temperature'!DZ39-Parameters!DZ$138)+Parameters!DZ$175*('AMOC national temperature'!DZ39-Parameters!DZ$138)^2)))*IF(Settings!$C$16="No",1,(1-SLR!$D39*Parameters!DZ$191))))</f>
        <v>9645.606065009717</v>
      </c>
      <c r="EA40" s="22">
        <f ca="1">IF(EA$2=0,0,IF((Parameters!$B$184*(1-Parameters!EA$195)*_xlfn.IFNA('[3]National GDP per capita ppp'!EA40,0)+(1-Parameters!$B$184)*EA39)*(1+(_xlfn.IFNA('[3]Nat GDP per cap ppp growth rate'!EA40,0)-IF(Settings!$C$16="No",0,Parameters!EA$174*('AMOC national temperature'!EA39-Parameters!EA$138)+Parameters!EA$175*('AMOC national temperature'!EA39-Parameters!EA$138)^2)))*IF(Settings!$C$16="No",1,(1-SLR!$D39*Parameters!EA$191))&lt;=0,1,(Parameters!$B$184*(1-Parameters!EA$195)*_xlfn.IFNA('[3]National GDP per capita ppp'!EA40,0)+(1-Parameters!$B$184)*EA39)*(1+(_xlfn.IFNA('[3]Nat GDP per cap ppp growth rate'!EA40,0)-IF(Settings!$C$16="No",0,Parameters!EA$174*('AMOC national temperature'!EA39-Parameters!EA$138)+Parameters!EA$175*('AMOC national temperature'!EA39-Parameters!EA$138)^2)))*IF(Settings!$C$16="No",1,(1-SLR!$D39*Parameters!EA$191))))</f>
        <v>52441.469722152236</v>
      </c>
      <c r="EB40" s="22">
        <f ca="1">IF(EB$2=0,0,IF((Parameters!$B$184*(1-Parameters!EB$195)*_xlfn.IFNA('[3]National GDP per capita ppp'!EB40,0)+(1-Parameters!$B$184)*EB39)*(1+(_xlfn.IFNA('[3]Nat GDP per cap ppp growth rate'!EB40,0)-IF(Settings!$C$16="No",0,Parameters!EB$174*('AMOC national temperature'!EB39-Parameters!EB$138)+Parameters!EB$175*('AMOC national temperature'!EB39-Parameters!EB$138)^2)))*IF(Settings!$C$16="No",1,(1-SLR!$D39*Parameters!EB$191))&lt;=0,1,(Parameters!$B$184*(1-Parameters!EB$195)*_xlfn.IFNA('[3]National GDP per capita ppp'!EB40,0)+(1-Parameters!$B$184)*EB39)*(1+(_xlfn.IFNA('[3]Nat GDP per cap ppp growth rate'!EB40,0)-IF(Settings!$C$16="No",0,Parameters!EB$174*('AMOC national temperature'!EB39-Parameters!EB$138)+Parameters!EB$175*('AMOC national temperature'!EB39-Parameters!EB$138)^2)))*IF(Settings!$C$16="No",1,(1-SLR!$D39*Parameters!EB$191))))</f>
        <v>67798.425235137314</v>
      </c>
      <c r="EC40" s="22">
        <f ca="1">IF(EC$2=0,0,IF((Parameters!$B$184*(1-Parameters!EC$195)*_xlfn.IFNA('[3]National GDP per capita ppp'!EC40,0)+(1-Parameters!$B$184)*EC39)*(1+(_xlfn.IFNA('[3]Nat GDP per cap ppp growth rate'!EC40,0)-IF(Settings!$C$16="No",0,Parameters!EC$174*('AMOC national temperature'!EC39-Parameters!EC$138)+Parameters!EC$175*('AMOC national temperature'!EC39-Parameters!EC$138)^2)))*IF(Settings!$C$16="No",1,(1-SLR!$D39*Parameters!EC$191))&lt;=0,1,(Parameters!$B$184*(1-Parameters!EC$195)*_xlfn.IFNA('[3]National GDP per capita ppp'!EC40,0)+(1-Parameters!$B$184)*EC39)*(1+(_xlfn.IFNA('[3]Nat GDP per cap ppp growth rate'!EC40,0)-IF(Settings!$C$16="No",0,Parameters!EC$174*('AMOC national temperature'!EC39-Parameters!EC$138)+Parameters!EC$175*('AMOC national temperature'!EC39-Parameters!EC$138)^2)))*IF(Settings!$C$16="No",1,(1-SLR!$D39*Parameters!EC$191))))</f>
        <v>7263.6820178625985</v>
      </c>
      <c r="ED40" s="22">
        <f ca="1">IF(ED$2=0,0,IF((Parameters!$B$184*(1-Parameters!ED$195)*_xlfn.IFNA('[3]National GDP per capita ppp'!ED40,0)+(1-Parameters!$B$184)*ED39)*(1+(_xlfn.IFNA('[3]Nat GDP per cap ppp growth rate'!ED40,0)-IF(Settings!$C$16="No",0,Parameters!ED$174*('AMOC national temperature'!ED39-Parameters!ED$138)+Parameters!ED$175*('AMOC national temperature'!ED39-Parameters!ED$138)^2)))*IF(Settings!$C$16="No",1,(1-SLR!$D39*Parameters!ED$191))&lt;=0,1,(Parameters!$B$184*(1-Parameters!ED$195)*_xlfn.IFNA('[3]National GDP per capita ppp'!ED40,0)+(1-Parameters!$B$184)*ED39)*(1+(_xlfn.IFNA('[3]Nat GDP per cap ppp growth rate'!ED40,0)-IF(Settings!$C$16="No",0,Parameters!ED$174*('AMOC national temperature'!ED39-Parameters!ED$138)+Parameters!ED$175*('AMOC national temperature'!ED39-Parameters!ED$138)^2)))*IF(Settings!$C$16="No",1,(1-SLR!$D39*Parameters!ED$191))))</f>
        <v>25951.287028195402</v>
      </c>
      <c r="EE40" s="22">
        <f ca="1">IF(EE$2=0,0,IF((Parameters!$B$184*(1-Parameters!EE$195)*_xlfn.IFNA('[3]National GDP per capita ppp'!EE40,0)+(1-Parameters!$B$184)*EE39)*(1+(_xlfn.IFNA('[3]Nat GDP per cap ppp growth rate'!EE40,0)-IF(Settings!$C$16="No",0,Parameters!EE$174*('AMOC national temperature'!EE39-Parameters!EE$138)+Parameters!EE$175*('AMOC national temperature'!EE39-Parameters!EE$138)^2)))*IF(Settings!$C$16="No",1,(1-SLR!$D39*Parameters!EE$191))&lt;=0,1,(Parameters!$B$184*(1-Parameters!EE$195)*_xlfn.IFNA('[3]National GDP per capita ppp'!EE40,0)+(1-Parameters!$B$184)*EE39)*(1+(_xlfn.IFNA('[3]Nat GDP per cap ppp growth rate'!EE40,0)-IF(Settings!$C$16="No",0,Parameters!EE$174*('AMOC national temperature'!EE39-Parameters!EE$138)+Parameters!EE$175*('AMOC national temperature'!EE39-Parameters!EE$138)^2)))*IF(Settings!$C$16="No",1,(1-SLR!$D39*Parameters!EE$191))))</f>
        <v>45456.969411657141</v>
      </c>
      <c r="EF40" s="22">
        <f ca="1">IF(EF$2=0,0,IF((Parameters!$B$184*(1-Parameters!EF$195)*_xlfn.IFNA('[3]National GDP per capita ppp'!EF40,0)+(1-Parameters!$B$184)*EF39)*(1+(_xlfn.IFNA('[3]Nat GDP per cap ppp growth rate'!EF40,0)-IF(Settings!$C$16="No",0,Parameters!EF$174*('AMOC national temperature'!EF39-Parameters!EF$138)+Parameters!EF$175*('AMOC national temperature'!EF39-Parameters!EF$138)^2)))*IF(Settings!$C$16="No",1,(1-SLR!$D39*Parameters!EF$191))&lt;=0,1,(Parameters!$B$184*(1-Parameters!EF$195)*_xlfn.IFNA('[3]National GDP per capita ppp'!EF40,0)+(1-Parameters!$B$184)*EF39)*(1+(_xlfn.IFNA('[3]Nat GDP per cap ppp growth rate'!EF40,0)-IF(Settings!$C$16="No",0,Parameters!EF$174*('AMOC national temperature'!EF39-Parameters!EF$138)+Parameters!EF$175*('AMOC national temperature'!EF39-Parameters!EF$138)^2)))*IF(Settings!$C$16="No",1,(1-SLR!$D39*Parameters!EF$191))))</f>
        <v>103211.13290464501</v>
      </c>
      <c r="EG40" s="22">
        <f ca="1">IF(EG$2=0,0,IF((Parameters!$B$184*(1-Parameters!EG$195)*_xlfn.IFNA('[3]National GDP per capita ppp'!EG40,0)+(1-Parameters!$B$184)*EG39)*(1+(_xlfn.IFNA('[3]Nat GDP per cap ppp growth rate'!EG40,0)-IF(Settings!$C$16="No",0,Parameters!EG$174*('AMOC national temperature'!EG39-Parameters!EG$138)+Parameters!EG$175*('AMOC national temperature'!EG39-Parameters!EG$138)^2)))*IF(Settings!$C$16="No",1,(1-SLR!$D39*Parameters!EG$191))&lt;=0,1,(Parameters!$B$184*(1-Parameters!EG$195)*_xlfn.IFNA('[3]National GDP per capita ppp'!EG40,0)+(1-Parameters!$B$184)*EG39)*(1+(_xlfn.IFNA('[3]Nat GDP per cap ppp growth rate'!EG40,0)-IF(Settings!$C$16="No",0,Parameters!EG$174*('AMOC national temperature'!EG39-Parameters!EG$138)+Parameters!EG$175*('AMOC national temperature'!EG39-Parameters!EG$138)^2)))*IF(Settings!$C$16="No",1,(1-SLR!$D39*Parameters!EG$191))))</f>
        <v>18483.593810753955</v>
      </c>
      <c r="EH40" s="22">
        <f ca="1">IF(EH$2=0,0,IF((Parameters!$B$184*(1-Parameters!EH$195)*_xlfn.IFNA('[3]National GDP per capita ppp'!EH40,0)+(1-Parameters!$B$184)*EH39)*(1+(_xlfn.IFNA('[3]Nat GDP per cap ppp growth rate'!EH40,0)-IF(Settings!$C$16="No",0,Parameters!EH$174*('AMOC national temperature'!EH39-Parameters!EH$138)+Parameters!EH$175*('AMOC national temperature'!EH39-Parameters!EH$138)^2)))*IF(Settings!$C$16="No",1,(1-SLR!$D39*Parameters!EH$191))&lt;=0,1,(Parameters!$B$184*(1-Parameters!EH$195)*_xlfn.IFNA('[3]National GDP per capita ppp'!EH40,0)+(1-Parameters!$B$184)*EH39)*(1+(_xlfn.IFNA('[3]Nat GDP per cap ppp growth rate'!EH40,0)-IF(Settings!$C$16="No",0,Parameters!EH$174*('AMOC national temperature'!EH39-Parameters!EH$138)+Parameters!EH$175*('AMOC national temperature'!EH39-Parameters!EH$138)^2)))*IF(Settings!$C$16="No",1,(1-SLR!$D39*Parameters!EH$191))))</f>
        <v>34437.6004821897</v>
      </c>
      <c r="EI40" s="22">
        <f ca="1">IF(EI$2=0,0,IF((Parameters!$B$184*(1-Parameters!EI$195)*_xlfn.IFNA('[3]National GDP per capita ppp'!EI40,0)+(1-Parameters!$B$184)*EI39)*(1+(_xlfn.IFNA('[3]Nat GDP per cap ppp growth rate'!EI40,0)-IF(Settings!$C$16="No",0,Parameters!EI$174*('AMOC national temperature'!EI39-Parameters!EI$138)+Parameters!EI$175*('AMOC national temperature'!EI39-Parameters!EI$138)^2)))*IF(Settings!$C$16="No",1,(1-SLR!$D39*Parameters!EI$191))&lt;=0,1,(Parameters!$B$184*(1-Parameters!EI$195)*_xlfn.IFNA('[3]National GDP per capita ppp'!EI40,0)+(1-Parameters!$B$184)*EI39)*(1+(_xlfn.IFNA('[3]Nat GDP per cap ppp growth rate'!EI40,0)-IF(Settings!$C$16="No",0,Parameters!EI$174*('AMOC national temperature'!EI39-Parameters!EI$138)+Parameters!EI$175*('AMOC national temperature'!EI39-Parameters!EI$138)^2)))*IF(Settings!$C$16="No",1,(1-SLR!$D39*Parameters!EI$191))))</f>
        <v>23209.541924127421</v>
      </c>
      <c r="EJ40" s="22">
        <f ca="1">IF(EJ$2=0,0,IF((Parameters!$B$184*(1-Parameters!EJ$195)*_xlfn.IFNA('[3]National GDP per capita ppp'!EJ40,0)+(1-Parameters!$B$184)*EJ39)*(1+(_xlfn.IFNA('[3]Nat GDP per cap ppp growth rate'!EJ40,0)-IF(Settings!$C$16="No",0,Parameters!EJ$174*('AMOC national temperature'!EJ39-Parameters!EJ$138)+Parameters!EJ$175*('AMOC national temperature'!EJ39-Parameters!EJ$138)^2)))*IF(Settings!$C$16="No",1,(1-SLR!$D39*Parameters!EJ$191))&lt;=0,1,(Parameters!$B$184*(1-Parameters!EJ$195)*_xlfn.IFNA('[3]National GDP per capita ppp'!EJ40,0)+(1-Parameters!$B$184)*EJ39)*(1+(_xlfn.IFNA('[3]Nat GDP per cap ppp growth rate'!EJ40,0)-IF(Settings!$C$16="No",0,Parameters!EJ$174*('AMOC national temperature'!EJ39-Parameters!EJ$138)+Parameters!EJ$175*('AMOC national temperature'!EJ39-Parameters!EJ$138)^2)))*IF(Settings!$C$16="No",1,(1-SLR!$D39*Parameters!EJ$191))))</f>
        <v>17402.699704549945</v>
      </c>
      <c r="EK40" s="22">
        <f ca="1">IF(EK$2=0,0,IF((Parameters!$B$184*(1-Parameters!EK$195)*_xlfn.IFNA('[3]National GDP per capita ppp'!EK40,0)+(1-Parameters!$B$184)*EK39)*(1+(_xlfn.IFNA('[3]Nat GDP per cap ppp growth rate'!EK40,0)-IF(Settings!$C$16="No",0,Parameters!EK$174*('AMOC national temperature'!EK39-Parameters!EK$138)+Parameters!EK$175*('AMOC national temperature'!EK39-Parameters!EK$138)^2)))*IF(Settings!$C$16="No",1,(1-SLR!$D39*Parameters!EK$191))&lt;=0,1,(Parameters!$B$184*(1-Parameters!EK$195)*_xlfn.IFNA('[3]National GDP per capita ppp'!EK40,0)+(1-Parameters!$B$184)*EK39)*(1+(_xlfn.IFNA('[3]Nat GDP per cap ppp growth rate'!EK40,0)-IF(Settings!$C$16="No",0,Parameters!EK$174*('AMOC national temperature'!EK39-Parameters!EK$138)+Parameters!EK$175*('AMOC national temperature'!EK39-Parameters!EK$138)^2)))*IF(Settings!$C$16="No",1,(1-SLR!$D39*Parameters!EK$191))))</f>
        <v>67945.841584749185</v>
      </c>
      <c r="EL40" s="22">
        <f ca="1">IF(EL$2=0,0,IF((Parameters!$B$184*(1-Parameters!EL$195)*_xlfn.IFNA('[3]National GDP per capita ppp'!EL40,0)+(1-Parameters!$B$184)*EL39)*(1+(_xlfn.IFNA('[3]Nat GDP per cap ppp growth rate'!EL40,0)-IF(Settings!$C$16="No",0,Parameters!EL$174*('AMOC national temperature'!EL39-Parameters!EL$138)+Parameters!EL$175*('AMOC national temperature'!EL39-Parameters!EL$138)^2)))*IF(Settings!$C$16="No",1,(1-SLR!$D39*Parameters!EL$191))&lt;=0,1,(Parameters!$B$184*(1-Parameters!EL$195)*_xlfn.IFNA('[3]National GDP per capita ppp'!EL40,0)+(1-Parameters!$B$184)*EL39)*(1+(_xlfn.IFNA('[3]Nat GDP per cap ppp growth rate'!EL40,0)-IF(Settings!$C$16="No",0,Parameters!EL$174*('AMOC national temperature'!EL39-Parameters!EL$138)+Parameters!EL$175*('AMOC national temperature'!EL39-Parameters!EL$138)^2)))*IF(Settings!$C$16="No",1,(1-SLR!$D39*Parameters!EL$191))))</f>
        <v>13414.473514711559</v>
      </c>
      <c r="EM40" s="22">
        <f ca="1">IF(EM$2=0,0,IF((Parameters!$B$184*(1-Parameters!EM$195)*_xlfn.IFNA('[3]National GDP per capita ppp'!EM40,0)+(1-Parameters!$B$184)*EM39)*(1+(_xlfn.IFNA('[3]Nat GDP per cap ppp growth rate'!EM40,0)-IF(Settings!$C$16="No",0,Parameters!EM$174*('AMOC national temperature'!EM39-Parameters!EM$138)+Parameters!EM$175*('AMOC national temperature'!EM39-Parameters!EM$138)^2)))*IF(Settings!$C$16="No",1,(1-SLR!$D39*Parameters!EM$191))&lt;=0,1,(Parameters!$B$184*(1-Parameters!EM$195)*_xlfn.IFNA('[3]National GDP per capita ppp'!EM40,0)+(1-Parameters!$B$184)*EM39)*(1+(_xlfn.IFNA('[3]Nat GDP per cap ppp growth rate'!EM40,0)-IF(Settings!$C$16="No",0,Parameters!EM$174*('AMOC national temperature'!EM39-Parameters!EM$138)+Parameters!EM$175*('AMOC national temperature'!EM39-Parameters!EM$138)^2)))*IF(Settings!$C$16="No",1,(1-SLR!$D39*Parameters!EM$191))))</f>
        <v>32202.994838873939</v>
      </c>
      <c r="EN40" s="22">
        <f ca="1">IF(EN$2=0,0,IF((Parameters!$B$184*(1-Parameters!EN$195)*_xlfn.IFNA('[3]National GDP per capita ppp'!EN40,0)+(1-Parameters!$B$184)*EN39)*(1+(_xlfn.IFNA('[3]Nat GDP per cap ppp growth rate'!EN40,0)-IF(Settings!$C$16="No",0,Parameters!EN$174*('AMOC national temperature'!EN39-Parameters!EN$138)+Parameters!EN$175*('AMOC national temperature'!EN39-Parameters!EN$138)^2)))*IF(Settings!$C$16="No",1,(1-SLR!$D39*Parameters!EN$191))&lt;=0,1,(Parameters!$B$184*(1-Parameters!EN$195)*_xlfn.IFNA('[3]National GDP per capita ppp'!EN40,0)+(1-Parameters!$B$184)*EN39)*(1+(_xlfn.IFNA('[3]Nat GDP per cap ppp growth rate'!EN40,0)-IF(Settings!$C$16="No",0,Parameters!EN$174*('AMOC national temperature'!EN39-Parameters!EN$138)+Parameters!EN$175*('AMOC national temperature'!EN39-Parameters!EN$138)^2)))*IF(Settings!$C$16="No",1,(1-SLR!$D39*Parameters!EN$191))))</f>
        <v>74310.050064493233</v>
      </c>
      <c r="EO40" s="22">
        <f>IF(EO$2=0,0,IF((Parameters!$B$184*(1-Parameters!EO$195)*_xlfn.IFNA('[3]National GDP per capita ppp'!EO40,0)+(1-Parameters!$B$184)*EO39)*(1+(_xlfn.IFNA('[3]Nat GDP per cap ppp growth rate'!EO40,0)-IF(Settings!$C$16="No",0,Parameters!EO$174*('AMOC national temperature'!EO39-Parameters!EO$138)+Parameters!EO$175*('AMOC national temperature'!EO39-Parameters!EO$138)^2)))*IF(Settings!$C$16="No",1,(1-SLR!$D39*Parameters!EO$191))&lt;=0,1,(Parameters!$B$184*(1-Parameters!EO$195)*_xlfn.IFNA('[3]National GDP per capita ppp'!EO40,0)+(1-Parameters!$B$184)*EO39)*(1+(_xlfn.IFNA('[3]Nat GDP per cap ppp growth rate'!EO40,0)-IF(Settings!$C$16="No",0,Parameters!EO$174*('AMOC national temperature'!EO39-Parameters!EO$138)+Parameters!EO$175*('AMOC national temperature'!EO39-Parameters!EO$138)^2)))*IF(Settings!$C$16="No",1,(1-SLR!$D39*Parameters!EO$191))))</f>
        <v>0</v>
      </c>
      <c r="EP40" s="22">
        <f ca="1">IF(EP$2=0,0,IF((Parameters!$B$184*(1-Parameters!EP$195)*_xlfn.IFNA('[3]National GDP per capita ppp'!EP40,0)+(1-Parameters!$B$184)*EP39)*(1+(_xlfn.IFNA('[3]Nat GDP per cap ppp growth rate'!EP40,0)-IF(Settings!$C$16="No",0,Parameters!EP$174*('AMOC national temperature'!EP39-Parameters!EP$138)+Parameters!EP$175*('AMOC national temperature'!EP39-Parameters!EP$138)^2)))*IF(Settings!$C$16="No",1,(1-SLR!$D39*Parameters!EP$191))&lt;=0,1,(Parameters!$B$184*(1-Parameters!EP$195)*_xlfn.IFNA('[3]National GDP per capita ppp'!EP40,0)+(1-Parameters!$B$184)*EP39)*(1+(_xlfn.IFNA('[3]Nat GDP per cap ppp growth rate'!EP40,0)-IF(Settings!$C$16="No",0,Parameters!EP$174*('AMOC national temperature'!EP39-Parameters!EP$138)+Parameters!EP$175*('AMOC national temperature'!EP39-Parameters!EP$138)^2)))*IF(Settings!$C$16="No",1,(1-SLR!$D39*Parameters!EP$191))))</f>
        <v>43165.234907561993</v>
      </c>
      <c r="EQ40" s="22">
        <f ca="1">IF(EQ$2=0,0,IF((Parameters!$B$184*(1-Parameters!EQ$195)*_xlfn.IFNA('[3]National GDP per capita ppp'!EQ40,0)+(1-Parameters!$B$184)*EQ39)*(1+(_xlfn.IFNA('[3]Nat GDP per cap ppp growth rate'!EQ40,0)-IF(Settings!$C$16="No",0,Parameters!EQ$174*('AMOC national temperature'!EQ39-Parameters!EQ$138)+Parameters!EQ$175*('AMOC national temperature'!EQ39-Parameters!EQ$138)^2)))*IF(Settings!$C$16="No",1,(1-SLR!$D39*Parameters!EQ$191))&lt;=0,1,(Parameters!$B$184*(1-Parameters!EQ$195)*_xlfn.IFNA('[3]National GDP per capita ppp'!EQ40,0)+(1-Parameters!$B$184)*EQ39)*(1+(_xlfn.IFNA('[3]Nat GDP per cap ppp growth rate'!EQ40,0)-IF(Settings!$C$16="No",0,Parameters!EQ$174*('AMOC national temperature'!EQ39-Parameters!EQ$138)+Parameters!EQ$175*('AMOC national temperature'!EQ39-Parameters!EQ$138)^2)))*IF(Settings!$C$16="No",1,(1-SLR!$D39*Parameters!EQ$191))))</f>
        <v>22074.874136761864</v>
      </c>
      <c r="ER40" s="22">
        <f ca="1">IF(ER$2=0,0,IF((Parameters!$B$184*(1-Parameters!ER$195)*_xlfn.IFNA('[3]National GDP per capita ppp'!ER40,0)+(1-Parameters!$B$184)*ER39)*(1+(_xlfn.IFNA('[3]Nat GDP per cap ppp growth rate'!ER40,0)-IF(Settings!$C$16="No",0,Parameters!ER$174*('AMOC national temperature'!ER39-Parameters!ER$138)+Parameters!ER$175*('AMOC national temperature'!ER39-Parameters!ER$138)^2)))*IF(Settings!$C$16="No",1,(1-SLR!$D39*Parameters!ER$191))&lt;=0,1,(Parameters!$B$184*(1-Parameters!ER$195)*_xlfn.IFNA('[3]National GDP per capita ppp'!ER40,0)+(1-Parameters!$B$184)*ER39)*(1+(_xlfn.IFNA('[3]Nat GDP per cap ppp growth rate'!ER40,0)-IF(Settings!$C$16="No",0,Parameters!ER$174*('AMOC national temperature'!ER39-Parameters!ER$138)+Parameters!ER$175*('AMOC national temperature'!ER39-Parameters!ER$138)^2)))*IF(Settings!$C$16="No",1,(1-SLR!$D39*Parameters!ER$191))))</f>
        <v>13007.988944739123</v>
      </c>
      <c r="ES40" s="22">
        <f ca="1">IF(ES$2=0,0,IF((Parameters!$B$184*(1-Parameters!ES$195)*_xlfn.IFNA('[3]National GDP per capita ppp'!ES40,0)+(1-Parameters!$B$184)*ES39)*(1+(_xlfn.IFNA('[3]Nat GDP per cap ppp growth rate'!ES40,0)-IF(Settings!$C$16="No",0,Parameters!ES$174*('AMOC national temperature'!ES39-Parameters!ES$138)+Parameters!ES$175*('AMOC national temperature'!ES39-Parameters!ES$138)^2)))*IF(Settings!$C$16="No",1,(1-SLR!$D39*Parameters!ES$191))&lt;=0,1,(Parameters!$B$184*(1-Parameters!ES$195)*_xlfn.IFNA('[3]National GDP per capita ppp'!ES40,0)+(1-Parameters!$B$184)*ES39)*(1+(_xlfn.IFNA('[3]Nat GDP per cap ppp growth rate'!ES40,0)-IF(Settings!$C$16="No",0,Parameters!ES$174*('AMOC national temperature'!ES39-Parameters!ES$138)+Parameters!ES$175*('AMOC national temperature'!ES39-Parameters!ES$138)^2)))*IF(Settings!$C$16="No",1,(1-SLR!$D39*Parameters!ES$191))))</f>
        <v>178254.95522522496</v>
      </c>
      <c r="ET40" s="22">
        <f>IF(ET$2=0,0,IF((Parameters!$B$184*(1-Parameters!ET$195)*_xlfn.IFNA('[3]National GDP per capita ppp'!ET40,0)+(1-Parameters!$B$184)*ET39)*(1+(_xlfn.IFNA('[3]Nat GDP per cap ppp growth rate'!ET40,0)-IF(Settings!$C$16="No",0,Parameters!ET$174*('AMOC national temperature'!ET39-Parameters!ET$138)+Parameters!ET$175*('AMOC national temperature'!ET39-Parameters!ET$138)^2)))*IF(Settings!$C$16="No",1,(1-SLR!$D39*Parameters!ET$191))&lt;=0,1,(Parameters!$B$184*(1-Parameters!ET$195)*_xlfn.IFNA('[3]National GDP per capita ppp'!ET40,0)+(1-Parameters!$B$184)*ET39)*(1+(_xlfn.IFNA('[3]Nat GDP per cap ppp growth rate'!ET40,0)-IF(Settings!$C$16="No",0,Parameters!ET$174*('AMOC national temperature'!ET39-Parameters!ET$138)+Parameters!ET$175*('AMOC national temperature'!ET39-Parameters!ET$138)^2)))*IF(Settings!$C$16="No",1,(1-SLR!$D39*Parameters!ET$191))))</f>
        <v>0</v>
      </c>
      <c r="EU40" s="22">
        <f ca="1">IF(EU$2=0,0,IF((Parameters!$B$184*(1-Parameters!EU$195)*_xlfn.IFNA('[3]National GDP per capita ppp'!EU40,0)+(1-Parameters!$B$184)*EU39)*(1+(_xlfn.IFNA('[3]Nat GDP per cap ppp growth rate'!EU40,0)-IF(Settings!$C$16="No",0,Parameters!EU$174*('AMOC national temperature'!EU39-Parameters!EU$138)+Parameters!EU$175*('AMOC national temperature'!EU39-Parameters!EU$138)^2)))*IF(Settings!$C$16="No",1,(1-SLR!$D39*Parameters!EU$191))&lt;=0,1,(Parameters!$B$184*(1-Parameters!EU$195)*_xlfn.IFNA('[3]National GDP per capita ppp'!EU40,0)+(1-Parameters!$B$184)*EU39)*(1+(_xlfn.IFNA('[3]Nat GDP per cap ppp growth rate'!EU40,0)-IF(Settings!$C$16="No",0,Parameters!EU$174*('AMOC national temperature'!EU39-Parameters!EU$138)+Parameters!EU$175*('AMOC national temperature'!EU39-Parameters!EU$138)^2)))*IF(Settings!$C$16="No",1,(1-SLR!$D39*Parameters!EU$191))))</f>
        <v>24733.56209368115</v>
      </c>
      <c r="EV40" s="22">
        <f ca="1">IF(EV$2=0,0,IF((Parameters!$B$184*(1-Parameters!EV$195)*_xlfn.IFNA('[3]National GDP per capita ppp'!EV40,0)+(1-Parameters!$B$184)*EV39)*(1+(_xlfn.IFNA('[3]Nat GDP per cap ppp growth rate'!EV40,0)-IF(Settings!$C$16="No",0,Parameters!EV$174*('AMOC national temperature'!EV39-Parameters!EV$138)+Parameters!EV$175*('AMOC national temperature'!EV39-Parameters!EV$138)^2)))*IF(Settings!$C$16="No",1,(1-SLR!$D39*Parameters!EV$191))&lt;=0,1,(Parameters!$B$184*(1-Parameters!EV$195)*_xlfn.IFNA('[3]National GDP per capita ppp'!EV40,0)+(1-Parameters!$B$184)*EV39)*(1+(_xlfn.IFNA('[3]Nat GDP per cap ppp growth rate'!EV40,0)-IF(Settings!$C$16="No",0,Parameters!EV$174*('AMOC national temperature'!EV39-Parameters!EV$138)+Parameters!EV$175*('AMOC national temperature'!EV39-Parameters!EV$138)^2)))*IF(Settings!$C$16="No",1,(1-SLR!$D39*Parameters!EV$191))))</f>
        <v>56001.025676837286</v>
      </c>
      <c r="EW40" s="22">
        <f ca="1">IF(EW$2=0,0,IF((Parameters!$B$184*(1-Parameters!EW$195)*_xlfn.IFNA('[3]National GDP per capita ppp'!EW40,0)+(1-Parameters!$B$184)*EW39)*(1+(_xlfn.IFNA('[3]Nat GDP per cap ppp growth rate'!EW40,0)-IF(Settings!$C$16="No",0,Parameters!EW$174*('AMOC national temperature'!EW39-Parameters!EW$138)+Parameters!EW$175*('AMOC national temperature'!EW39-Parameters!EW$138)^2)))*IF(Settings!$C$16="No",1,(1-SLR!$D39*Parameters!EW$191))&lt;=0,1,(Parameters!$B$184*(1-Parameters!EW$195)*_xlfn.IFNA('[3]National GDP per capita ppp'!EW40,0)+(1-Parameters!$B$184)*EW39)*(1+(_xlfn.IFNA('[3]Nat GDP per cap ppp growth rate'!EW40,0)-IF(Settings!$C$16="No",0,Parameters!EW$174*('AMOC national temperature'!EW39-Parameters!EW$138)+Parameters!EW$175*('AMOC national temperature'!EW39-Parameters!EW$138)^2)))*IF(Settings!$C$16="No",1,(1-SLR!$D39*Parameters!EW$191))))</f>
        <v>4154.7603270294339</v>
      </c>
      <c r="EX40" s="22">
        <f ca="1">IF(EX$2=0,0,IF((Parameters!$B$184*(1-Parameters!EX$195)*_xlfn.IFNA('[3]National GDP per capita ppp'!EX40,0)+(1-Parameters!$B$184)*EX39)*(1+(_xlfn.IFNA('[3]Nat GDP per cap ppp growth rate'!EX40,0)-IF(Settings!$C$16="No",0,Parameters!EX$174*('AMOC national temperature'!EX39-Parameters!EX$138)+Parameters!EX$175*('AMOC national temperature'!EX39-Parameters!EX$138)^2)))*IF(Settings!$C$16="No",1,(1-SLR!$D39*Parameters!EX$191))&lt;=0,1,(Parameters!$B$184*(1-Parameters!EX$195)*_xlfn.IFNA('[3]National GDP per capita ppp'!EX40,0)+(1-Parameters!$B$184)*EX39)*(1+(_xlfn.IFNA('[3]Nat GDP per cap ppp growth rate'!EX40,0)-IF(Settings!$C$16="No",0,Parameters!EX$174*('AMOC national temperature'!EX39-Parameters!EX$138)+Parameters!EX$175*('AMOC national temperature'!EX39-Parameters!EX$138)^2)))*IF(Settings!$C$16="No",1,(1-SLR!$D39*Parameters!EX$191))))</f>
        <v>85415.096146576296</v>
      </c>
      <c r="EY40" s="22">
        <f ca="1">IF(EY$2=0,0,IF((Parameters!$B$184*(1-Parameters!EY$195)*_xlfn.IFNA('[3]National GDP per capita ppp'!EY40,0)+(1-Parameters!$B$184)*EY39)*(1+(_xlfn.IFNA('[3]Nat GDP per cap ppp growth rate'!EY40,0)-IF(Settings!$C$16="No",0,Parameters!EY$174*('AMOC national temperature'!EY39-Parameters!EY$138)+Parameters!EY$175*('AMOC national temperature'!EY39-Parameters!EY$138)^2)))*IF(Settings!$C$16="No",1,(1-SLR!$D39*Parameters!EY$191))&lt;=0,1,(Parameters!$B$184*(1-Parameters!EY$195)*_xlfn.IFNA('[3]National GDP per capita ppp'!EY40,0)+(1-Parameters!$B$184)*EY39)*(1+(_xlfn.IFNA('[3]Nat GDP per cap ppp growth rate'!EY40,0)-IF(Settings!$C$16="No",0,Parameters!EY$174*('AMOC national temperature'!EY39-Parameters!EY$138)+Parameters!EY$175*('AMOC national temperature'!EY39-Parameters!EY$138)^2)))*IF(Settings!$C$16="No",1,(1-SLR!$D39*Parameters!EY$191))))</f>
        <v>10081.194106575322</v>
      </c>
      <c r="EZ40" s="22">
        <f ca="1">IF(EZ$2=0,0,IF((Parameters!$B$184*(1-Parameters!EZ$195)*_xlfn.IFNA('[3]National GDP per capita ppp'!EZ40,0)+(1-Parameters!$B$184)*EZ39)*(1+(_xlfn.IFNA('[3]Nat GDP per cap ppp growth rate'!EZ40,0)-IF(Settings!$C$16="No",0,Parameters!EZ$174*('AMOC national temperature'!EZ39-Parameters!EZ$138)+Parameters!EZ$175*('AMOC national temperature'!EZ39-Parameters!EZ$138)^2)))*IF(Settings!$C$16="No",1,(1-SLR!$D39*Parameters!EZ$191))&lt;=0,1,(Parameters!$B$184*(1-Parameters!EZ$195)*_xlfn.IFNA('[3]National GDP per capita ppp'!EZ40,0)+(1-Parameters!$B$184)*EZ39)*(1+(_xlfn.IFNA('[3]Nat GDP per cap ppp growth rate'!EZ40,0)-IF(Settings!$C$16="No",0,Parameters!EZ$174*('AMOC national temperature'!EZ39-Parameters!EZ$138)+Parameters!EZ$175*('AMOC national temperature'!EZ39-Parameters!EZ$138)^2)))*IF(Settings!$C$16="No",1,(1-SLR!$D39*Parameters!EZ$191))))</f>
        <v>7791.1842662528643</v>
      </c>
      <c r="FA40" s="22">
        <f ca="1">IF(FA$2=0,0,IF((Parameters!$B$184*(1-Parameters!FA$195)*_xlfn.IFNA('[3]National GDP per capita ppp'!FA40,0)+(1-Parameters!$B$184)*FA39)*(1+(_xlfn.IFNA('[3]Nat GDP per cap ppp growth rate'!FA40,0)-IF(Settings!$C$16="No",0,Parameters!FA$174*('AMOC national temperature'!FA39-Parameters!FA$138)+Parameters!FA$175*('AMOC national temperature'!FA39-Parameters!FA$138)^2)))*IF(Settings!$C$16="No",1,(1-SLR!$D39*Parameters!FA$191))&lt;=0,1,(Parameters!$B$184*(1-Parameters!FA$195)*_xlfn.IFNA('[3]National GDP per capita ppp'!FA40,0)+(1-Parameters!$B$184)*FA39)*(1+(_xlfn.IFNA('[3]Nat GDP per cap ppp growth rate'!FA40,0)-IF(Settings!$C$16="No",0,Parameters!FA$174*('AMOC national temperature'!FA39-Parameters!FA$138)+Parameters!FA$175*('AMOC national temperature'!FA39-Parameters!FA$138)^2)))*IF(Settings!$C$16="No",1,(1-SLR!$D39*Parameters!FA$191))))</f>
        <v>10843.27984546966</v>
      </c>
      <c r="FB40" s="22">
        <f ca="1">IF(FB$2=0,0,IF((Parameters!$B$184*(1-Parameters!FB$195)*_xlfn.IFNA('[3]National GDP per capita ppp'!FB40,0)+(1-Parameters!$B$184)*FB39)*(1+(_xlfn.IFNA('[3]Nat GDP per cap ppp growth rate'!FB40,0)-IF(Settings!$C$16="No",0,Parameters!FB$174*('AMOC national temperature'!FB39-Parameters!FB$138)+Parameters!FB$175*('AMOC national temperature'!FB39-Parameters!FB$138)^2)))*IF(Settings!$C$16="No",1,(1-SLR!$D39*Parameters!FB$191))&lt;=0,1,(Parameters!$B$184*(1-Parameters!FB$195)*_xlfn.IFNA('[3]National GDP per capita ppp'!FB40,0)+(1-Parameters!$B$184)*FB39)*(1+(_xlfn.IFNA('[3]Nat GDP per cap ppp growth rate'!FB40,0)-IF(Settings!$C$16="No",0,Parameters!FB$174*('AMOC national temperature'!FB39-Parameters!FB$138)+Parameters!FB$175*('AMOC national temperature'!FB39-Parameters!FB$138)^2)))*IF(Settings!$C$16="No",1,(1-SLR!$D39*Parameters!FB$191))))</f>
        <v>3689.0812018951824</v>
      </c>
      <c r="FC40" s="22">
        <f ca="1">IF(FC$2=0,0,IF((Parameters!$B$184*(1-Parameters!FC$195)*_xlfn.IFNA('[3]National GDP per capita ppp'!FC40,0)+(1-Parameters!$B$184)*FC39)*(1+(_xlfn.IFNA('[3]Nat GDP per cap ppp growth rate'!FC40,0)-IF(Settings!$C$16="No",0,Parameters!FC$174*('AMOC national temperature'!FC39-Parameters!FC$138)+Parameters!FC$175*('AMOC national temperature'!FC39-Parameters!FC$138)^2)))*IF(Settings!$C$16="No",1,(1-SLR!$D39*Parameters!FC$191))&lt;=0,1,(Parameters!$B$184*(1-Parameters!FC$195)*_xlfn.IFNA('[3]National GDP per capita ppp'!FC40,0)+(1-Parameters!$B$184)*FC39)*(1+(_xlfn.IFNA('[3]Nat GDP per cap ppp growth rate'!FC40,0)-IF(Settings!$C$16="No",0,Parameters!FC$174*('AMOC national temperature'!FC39-Parameters!FC$138)+Parameters!FC$175*('AMOC national temperature'!FC39-Parameters!FC$138)^2)))*IF(Settings!$C$16="No",1,(1-SLR!$D39*Parameters!FC$191))))</f>
        <v>16109.240119933964</v>
      </c>
      <c r="FD40" s="22">
        <f ca="1">IF(FD$2=0,0,IF((Parameters!$B$184*(1-Parameters!FD$195)*_xlfn.IFNA('[3]National GDP per capita ppp'!FD40,0)+(1-Parameters!$B$184)*FD39)*(1+(_xlfn.IFNA('[3]Nat GDP per cap ppp growth rate'!FD40,0)-IF(Settings!$C$16="No",0,Parameters!FD$174*('AMOC national temperature'!FD39-Parameters!FD$138)+Parameters!FD$175*('AMOC national temperature'!FD39-Parameters!FD$138)^2)))*IF(Settings!$C$16="No",1,(1-SLR!$D39*Parameters!FD$191))&lt;=0,1,(Parameters!$B$184*(1-Parameters!FD$195)*_xlfn.IFNA('[3]National GDP per capita ppp'!FD40,0)+(1-Parameters!$B$184)*FD39)*(1+(_xlfn.IFNA('[3]Nat GDP per cap ppp growth rate'!FD40,0)-IF(Settings!$C$16="No",0,Parameters!FD$174*('AMOC national temperature'!FD39-Parameters!FD$138)+Parameters!FD$175*('AMOC national temperature'!FD39-Parameters!FD$138)^2)))*IF(Settings!$C$16="No",1,(1-SLR!$D39*Parameters!FD$191))))</f>
        <v>99078.010225412232</v>
      </c>
      <c r="FE40" s="22">
        <f>IF(FE$2=0,0,IF((Parameters!$B$184*(1-Parameters!FE$195)*_xlfn.IFNA('[3]National GDP per capita ppp'!FE40,0)+(1-Parameters!$B$184)*FE39)*(1+(_xlfn.IFNA('[3]Nat GDP per cap ppp growth rate'!FE40,0)-IF(Settings!$C$16="No",0,Parameters!FE$174*('AMOC national temperature'!FE39-Parameters!FE$138)+Parameters!FE$175*('AMOC national temperature'!FE39-Parameters!FE$138)^2)))*IF(Settings!$C$16="No",1,(1-SLR!$D39*Parameters!FE$191))&lt;=0,1,(Parameters!$B$184*(1-Parameters!FE$195)*_xlfn.IFNA('[3]National GDP per capita ppp'!FE40,0)+(1-Parameters!$B$184)*FE39)*(1+(_xlfn.IFNA('[3]Nat GDP per cap ppp growth rate'!FE40,0)-IF(Settings!$C$16="No",0,Parameters!FE$174*('AMOC national temperature'!FE39-Parameters!FE$138)+Parameters!FE$175*('AMOC national temperature'!FE39-Parameters!FE$138)^2)))*IF(Settings!$C$16="No",1,(1-SLR!$D39*Parameters!FE$191))))</f>
        <v>0</v>
      </c>
      <c r="FF40" s="22">
        <f ca="1">IF(FF$2=0,0,IF((Parameters!$B$184*(1-Parameters!FF$195)*_xlfn.IFNA('[3]National GDP per capita ppp'!FF40,0)+(1-Parameters!$B$184)*FF39)*(1+(_xlfn.IFNA('[3]Nat GDP per cap ppp growth rate'!FF40,0)-IF(Settings!$C$16="No",0,Parameters!FF$174*('AMOC national temperature'!FF39-Parameters!FF$138)+Parameters!FF$175*('AMOC national temperature'!FF39-Parameters!FF$138)^2)))*IF(Settings!$C$16="No",1,(1-SLR!$D39*Parameters!FF$191))&lt;=0,1,(Parameters!$B$184*(1-Parameters!FF$195)*_xlfn.IFNA('[3]National GDP per capita ppp'!FF40,0)+(1-Parameters!$B$184)*FF39)*(1+(_xlfn.IFNA('[3]Nat GDP per cap ppp growth rate'!FF40,0)-IF(Settings!$C$16="No",0,Parameters!FF$174*('AMOC national temperature'!FF39-Parameters!FF$138)+Parameters!FF$175*('AMOC national temperature'!FF39-Parameters!FF$138)^2)))*IF(Settings!$C$16="No",1,(1-SLR!$D39*Parameters!FF$191))))</f>
        <v>20549.204430969265</v>
      </c>
      <c r="FG40" s="22">
        <f ca="1">IF(FG$2=0,0,IF((Parameters!$B$184*(1-Parameters!FG$195)*_xlfn.IFNA('[3]National GDP per capita ppp'!FG40,0)+(1-Parameters!$B$184)*FG39)*(1+(_xlfn.IFNA('[3]Nat GDP per cap ppp growth rate'!FG40,0)-IF(Settings!$C$16="No",0,Parameters!FG$174*('AMOC national temperature'!FG39-Parameters!FG$138)+Parameters!FG$175*('AMOC national temperature'!FG39-Parameters!FG$138)^2)))*IF(Settings!$C$16="No",1,(1-SLR!$D39*Parameters!FG$191))&lt;=0,1,(Parameters!$B$184*(1-Parameters!FG$195)*_xlfn.IFNA('[3]National GDP per capita ppp'!FG40,0)+(1-Parameters!$B$184)*FG39)*(1+(_xlfn.IFNA('[3]Nat GDP per cap ppp growth rate'!FG40,0)-IF(Settings!$C$16="No",0,Parameters!FG$174*('AMOC national temperature'!FG39-Parameters!FG$138)+Parameters!FG$175*('AMOC national temperature'!FG39-Parameters!FG$138)^2)))*IF(Settings!$C$16="No",1,(1-SLR!$D39*Parameters!FG$191))))</f>
        <v>14627.478155255403</v>
      </c>
      <c r="FH40" s="22">
        <f ca="1">IF(FH$2=0,0,IF((Parameters!$B$184*(1-Parameters!FH$195)*_xlfn.IFNA('[3]National GDP per capita ppp'!FH40,0)+(1-Parameters!$B$184)*FH39)*(1+(_xlfn.IFNA('[3]Nat GDP per cap ppp growth rate'!FH40,0)-IF(Settings!$C$16="No",0,Parameters!FH$174*('AMOC national temperature'!FH39-Parameters!FH$138)+Parameters!FH$175*('AMOC national temperature'!FH39-Parameters!FH$138)^2)))*IF(Settings!$C$16="No",1,(1-SLR!$D39*Parameters!FH$191))&lt;=0,1,(Parameters!$B$184*(1-Parameters!FH$195)*_xlfn.IFNA('[3]National GDP per capita ppp'!FH40,0)+(1-Parameters!$B$184)*FH39)*(1+(_xlfn.IFNA('[3]Nat GDP per cap ppp growth rate'!FH40,0)-IF(Settings!$C$16="No",0,Parameters!FH$174*('AMOC national temperature'!FH39-Parameters!FH$138)+Parameters!FH$175*('AMOC national temperature'!FH39-Parameters!FH$138)^2)))*IF(Settings!$C$16="No",1,(1-SLR!$D39*Parameters!FH$191))))</f>
        <v>6556.6309777532124</v>
      </c>
      <c r="FI40" s="22">
        <f ca="1">IF(FI$2=0,0,IF((Parameters!$B$184*(1-Parameters!FI$195)*_xlfn.IFNA('[3]National GDP per capita ppp'!FI40,0)+(1-Parameters!$B$184)*FI39)*(1+(_xlfn.IFNA('[3]Nat GDP per cap ppp growth rate'!FI40,0)-IF(Settings!$C$16="No",0,Parameters!FI$174*('AMOC national temperature'!FI39-Parameters!FI$138)+Parameters!FI$175*('AMOC national temperature'!FI39-Parameters!FI$138)^2)))*IF(Settings!$C$16="No",1,(1-SLR!$D39*Parameters!FI$191))&lt;=0,1,(Parameters!$B$184*(1-Parameters!FI$195)*_xlfn.IFNA('[3]National GDP per capita ppp'!FI40,0)+(1-Parameters!$B$184)*FI39)*(1+(_xlfn.IFNA('[3]Nat GDP per cap ppp growth rate'!FI40,0)-IF(Settings!$C$16="No",0,Parameters!FI$174*('AMOC national temperature'!FI39-Parameters!FI$138)+Parameters!FI$175*('AMOC national temperature'!FI39-Parameters!FI$138)^2)))*IF(Settings!$C$16="No",1,(1-SLR!$D39*Parameters!FI$191))))</f>
        <v>19488.335591108476</v>
      </c>
      <c r="FJ40" s="22">
        <f ca="1">IF(FJ$2=0,0,IF((Parameters!$B$184*(1-Parameters!FJ$195)*_xlfn.IFNA('[3]National GDP per capita ppp'!FJ40,0)+(1-Parameters!$B$184)*FJ39)*(1+(_xlfn.IFNA('[3]Nat GDP per cap ppp growth rate'!FJ40,0)-IF(Settings!$C$16="No",0,Parameters!FJ$174*('AMOC national temperature'!FJ39-Parameters!FJ$138)+Parameters!FJ$175*('AMOC national temperature'!FJ39-Parameters!FJ$138)^2)))*IF(Settings!$C$16="No",1,(1-SLR!$D39*Parameters!FJ$191))&lt;=0,1,(Parameters!$B$184*(1-Parameters!FJ$195)*_xlfn.IFNA('[3]National GDP per capita ppp'!FJ40,0)+(1-Parameters!$B$184)*FJ39)*(1+(_xlfn.IFNA('[3]Nat GDP per cap ppp growth rate'!FJ40,0)-IF(Settings!$C$16="No",0,Parameters!FJ$174*('AMOC national temperature'!FJ39-Parameters!FJ$138)+Parameters!FJ$175*('AMOC national temperature'!FJ39-Parameters!FJ$138)^2)))*IF(Settings!$C$16="No",1,(1-SLR!$D39*Parameters!FJ$191))))</f>
        <v>36579.81923207613</v>
      </c>
      <c r="FK40" s="22">
        <f ca="1">IF(FK$2=0,0,IF((Parameters!$B$184*(1-Parameters!FK$195)*_xlfn.IFNA('[3]National GDP per capita ppp'!FK40,0)+(1-Parameters!$B$184)*FK39)*(1+(_xlfn.IFNA('[3]Nat GDP per cap ppp growth rate'!FK40,0)-IF(Settings!$C$16="No",0,Parameters!FK$174*('AMOC national temperature'!FK39-Parameters!FK$138)+Parameters!FK$175*('AMOC national temperature'!FK39-Parameters!FK$138)^2)))*IF(Settings!$C$16="No",1,(1-SLR!$D39*Parameters!FK$191))&lt;=0,1,(Parameters!$B$184*(1-Parameters!FK$195)*_xlfn.IFNA('[3]National GDP per capita ppp'!FK40,0)+(1-Parameters!$B$184)*FK39)*(1+(_xlfn.IFNA('[3]Nat GDP per cap ppp growth rate'!FK40,0)-IF(Settings!$C$16="No",0,Parameters!FK$174*('AMOC national temperature'!FK39-Parameters!FK$138)+Parameters!FK$175*('AMOC national temperature'!FK39-Parameters!FK$138)^2)))*IF(Settings!$C$16="No",1,(1-SLR!$D39*Parameters!FK$191))))</f>
        <v>38750.921357625637</v>
      </c>
      <c r="FL40" s="22">
        <f ca="1">IF(FL$2=0,0,IF((Parameters!$B$184*(1-Parameters!FL$195)*_xlfn.IFNA('[3]National GDP per capita ppp'!FL40,0)+(1-Parameters!$B$184)*FL39)*(1+(_xlfn.IFNA('[3]Nat GDP per cap ppp growth rate'!FL40,0)-IF(Settings!$C$16="No",0,Parameters!FL$174*('AMOC national temperature'!FL39-Parameters!FL$138)+Parameters!FL$175*('AMOC national temperature'!FL39-Parameters!FL$138)^2)))*IF(Settings!$C$16="No",1,(1-SLR!$D39*Parameters!FL$191))&lt;=0,1,(Parameters!$B$184*(1-Parameters!FL$195)*_xlfn.IFNA('[3]National GDP per capita ppp'!FL40,0)+(1-Parameters!$B$184)*FL39)*(1+(_xlfn.IFNA('[3]Nat GDP per cap ppp growth rate'!FL40,0)-IF(Settings!$C$16="No",0,Parameters!FL$174*('AMOC national temperature'!FL39-Parameters!FL$138)+Parameters!FL$175*('AMOC national temperature'!FL39-Parameters!FL$138)^2)))*IF(Settings!$C$16="No",1,(1-SLR!$D39*Parameters!FL$191))))</f>
        <v>55686.726269843995</v>
      </c>
      <c r="FM40" s="22">
        <f>IF(FM$2=0,0,IF((Parameters!$B$184*(1-Parameters!FM$195)*_xlfn.IFNA('[3]National GDP per capita ppp'!FM40,0)+(1-Parameters!$B$184)*FM39)*(1+(_xlfn.IFNA('[3]Nat GDP per cap ppp growth rate'!FM40,0)-IF(Settings!$C$16="No",0,Parameters!FM$174*('AMOC national temperature'!FM39-Parameters!FM$138)+Parameters!FM$175*('AMOC national temperature'!FM39-Parameters!FM$138)^2)))*IF(Settings!$C$16="No",1,(1-SLR!$D39*Parameters!FM$191))&lt;=0,1,(Parameters!$B$184*(1-Parameters!FM$195)*_xlfn.IFNA('[3]National GDP per capita ppp'!FM40,0)+(1-Parameters!$B$184)*FM39)*(1+(_xlfn.IFNA('[3]Nat GDP per cap ppp growth rate'!FM40,0)-IF(Settings!$C$16="No",0,Parameters!FM$174*('AMOC national temperature'!FM39-Parameters!FM$138)+Parameters!FM$175*('AMOC national temperature'!FM39-Parameters!FM$138)^2)))*IF(Settings!$C$16="No",1,(1-SLR!$D39*Parameters!FM$191))))</f>
        <v>0</v>
      </c>
      <c r="FN40" s="22">
        <f ca="1">IF(FN$2=0,0,IF((Parameters!$B$184*(1-Parameters!FN$195)*_xlfn.IFNA('[3]National GDP per capita ppp'!FN40,0)+(1-Parameters!$B$184)*FN39)*(1+(_xlfn.IFNA('[3]Nat GDP per cap ppp growth rate'!FN40,0)-IF(Settings!$C$16="No",0,Parameters!FN$174*('AMOC national temperature'!FN39-Parameters!FN$138)+Parameters!FN$175*('AMOC national temperature'!FN39-Parameters!FN$138)^2)))*IF(Settings!$C$16="No",1,(1-SLR!$D39*Parameters!FN$191))&lt;=0,1,(Parameters!$B$184*(1-Parameters!FN$195)*_xlfn.IFNA('[3]National GDP per capita ppp'!FN40,0)+(1-Parameters!$B$184)*FN39)*(1+(_xlfn.IFNA('[3]Nat GDP per cap ppp growth rate'!FN40,0)-IF(Settings!$C$16="No",0,Parameters!FN$174*('AMOC national temperature'!FN39-Parameters!FN$138)+Parameters!FN$175*('AMOC national temperature'!FN39-Parameters!FN$138)^2)))*IF(Settings!$C$16="No",1,(1-SLR!$D39*Parameters!FN$191))))</f>
        <v>4854.3194051290948</v>
      </c>
      <c r="FO40" s="22">
        <f ca="1">IF(FO$2=0,0,IF((Parameters!$B$184*(1-Parameters!FO$195)*_xlfn.IFNA('[3]National GDP per capita ppp'!FO40,0)+(1-Parameters!$B$184)*FO39)*(1+(_xlfn.IFNA('[3]Nat GDP per cap ppp growth rate'!FO40,0)-IF(Settings!$C$16="No",0,Parameters!FO$174*('AMOC national temperature'!FO39-Parameters!FO$138)+Parameters!FO$175*('AMOC national temperature'!FO39-Parameters!FO$138)^2)))*IF(Settings!$C$16="No",1,(1-SLR!$D39*Parameters!FO$191))&lt;=0,1,(Parameters!$B$184*(1-Parameters!FO$195)*_xlfn.IFNA('[3]National GDP per capita ppp'!FO40,0)+(1-Parameters!$B$184)*FO39)*(1+(_xlfn.IFNA('[3]Nat GDP per cap ppp growth rate'!FO40,0)-IF(Settings!$C$16="No",0,Parameters!FO$174*('AMOC national temperature'!FO39-Parameters!FO$138)+Parameters!FO$175*('AMOC national temperature'!FO39-Parameters!FO$138)^2)))*IF(Settings!$C$16="No",1,(1-SLR!$D39*Parameters!FO$191))))</f>
        <v>3417.4367928627848</v>
      </c>
      <c r="FP40" s="22">
        <f ca="1">IF(FP$2=0,0,IF((Parameters!$B$184*(1-Parameters!FP$195)*_xlfn.IFNA('[3]National GDP per capita ppp'!FP40,0)+(1-Parameters!$B$184)*FP39)*(1+(_xlfn.IFNA('[3]Nat GDP per cap ppp growth rate'!FP40,0)-IF(Settings!$C$16="No",0,Parameters!FP$174*('AMOC national temperature'!FP39-Parameters!FP$138)+Parameters!FP$175*('AMOC national temperature'!FP39-Parameters!FP$138)^2)))*IF(Settings!$C$16="No",1,(1-SLR!$D39*Parameters!FP$191))&lt;=0,1,(Parameters!$B$184*(1-Parameters!FP$195)*_xlfn.IFNA('[3]National GDP per capita ppp'!FP40,0)+(1-Parameters!$B$184)*FP39)*(1+(_xlfn.IFNA('[3]Nat GDP per cap ppp growth rate'!FP40,0)-IF(Settings!$C$16="No",0,Parameters!FP$174*('AMOC national temperature'!FP39-Parameters!FP$138)+Parameters!FP$175*('AMOC national temperature'!FP39-Parameters!FP$138)^2)))*IF(Settings!$C$16="No",1,(1-SLR!$D39*Parameters!FP$191))))</f>
        <v>54444.678119626675</v>
      </c>
      <c r="FQ40" s="22">
        <f ca="1">IF(FQ$2=0,0,IF((Parameters!$B$184*(1-Parameters!FQ$195)*_xlfn.IFNA('[3]National GDP per capita ppp'!FQ40,0)+(1-Parameters!$B$184)*FQ39)*(1+(_xlfn.IFNA('[3]Nat GDP per cap ppp growth rate'!FQ40,0)-IF(Settings!$C$16="No",0,Parameters!FQ$174*('AMOC national temperature'!FQ39-Parameters!FQ$138)+Parameters!FQ$175*('AMOC national temperature'!FQ39-Parameters!FQ$138)^2)))*IF(Settings!$C$16="No",1,(1-SLR!$D39*Parameters!FQ$191))&lt;=0,1,(Parameters!$B$184*(1-Parameters!FQ$195)*_xlfn.IFNA('[3]National GDP per capita ppp'!FQ40,0)+(1-Parameters!$B$184)*FQ39)*(1+(_xlfn.IFNA('[3]Nat GDP per cap ppp growth rate'!FQ40,0)-IF(Settings!$C$16="No",0,Parameters!FQ$174*('AMOC national temperature'!FQ39-Parameters!FQ$138)+Parameters!FQ$175*('AMOC national temperature'!FQ39-Parameters!FQ$138)^2)))*IF(Settings!$C$16="No",1,(1-SLR!$D39*Parameters!FQ$191))))</f>
        <v>6988.7130882774136</v>
      </c>
      <c r="FR40" s="22">
        <f ca="1">IF(FR$2=0,0,IF((Parameters!$B$184*(1-Parameters!FR$195)*_xlfn.IFNA('[3]National GDP per capita ppp'!FR40,0)+(1-Parameters!$B$184)*FR39)*(1+(_xlfn.IFNA('[3]Nat GDP per cap ppp growth rate'!FR40,0)-IF(Settings!$C$16="No",0,Parameters!FR$174*('AMOC national temperature'!FR39-Parameters!FR$138)+Parameters!FR$175*('AMOC national temperature'!FR39-Parameters!FR$138)^2)))*IF(Settings!$C$16="No",1,(1-SLR!$D39*Parameters!FR$191))&lt;=0,1,(Parameters!$B$184*(1-Parameters!FR$195)*_xlfn.IFNA('[3]National GDP per capita ppp'!FR40,0)+(1-Parameters!$B$184)*FR39)*(1+(_xlfn.IFNA('[3]Nat GDP per cap ppp growth rate'!FR40,0)-IF(Settings!$C$16="No",0,Parameters!FR$174*('AMOC national temperature'!FR39-Parameters!FR$138)+Parameters!FR$175*('AMOC national temperature'!FR39-Parameters!FR$138)^2)))*IF(Settings!$C$16="No",1,(1-SLR!$D39*Parameters!FR$191))))</f>
        <v>24827.066146137357</v>
      </c>
      <c r="FS40" s="22">
        <f ca="1">IF(FS$2=0,0,IF((Parameters!$B$184*(1-Parameters!FS$195)*_xlfn.IFNA('[3]National GDP per capita ppp'!FS40,0)+(1-Parameters!$B$184)*FS39)*(1+(_xlfn.IFNA('[3]Nat GDP per cap ppp growth rate'!FS40,0)-IF(Settings!$C$16="No",0,Parameters!FS$174*('AMOC national temperature'!FS39-Parameters!FS$138)+Parameters!FS$175*('AMOC national temperature'!FS39-Parameters!FS$138)^2)))*IF(Settings!$C$16="No",1,(1-SLR!$D39*Parameters!FS$191))&lt;=0,1,(Parameters!$B$184*(1-Parameters!FS$195)*_xlfn.IFNA('[3]National GDP per capita ppp'!FS40,0)+(1-Parameters!$B$184)*FS39)*(1+(_xlfn.IFNA('[3]Nat GDP per cap ppp growth rate'!FS40,0)-IF(Settings!$C$16="No",0,Parameters!FS$174*('AMOC national temperature'!FS39-Parameters!FS$138)+Parameters!FS$175*('AMOC national temperature'!FS39-Parameters!FS$138)^2)))*IF(Settings!$C$16="No",1,(1-SLR!$D39*Parameters!FS$191))))</f>
        <v>28312.307660109782</v>
      </c>
      <c r="FT40" s="22">
        <f ca="1">IF(FT$2=0,0,IF((Parameters!$B$184*(1-Parameters!FT$195)*_xlfn.IFNA('[3]National GDP per capita ppp'!FT40,0)+(1-Parameters!$B$184)*FT39)*(1+(_xlfn.IFNA('[3]Nat GDP per cap ppp growth rate'!FT40,0)-IF(Settings!$C$16="No",0,Parameters!FT$174*('AMOC national temperature'!FT39-Parameters!FT$138)+Parameters!FT$175*('AMOC national temperature'!FT39-Parameters!FT$138)^2)))*IF(Settings!$C$16="No",1,(1-SLR!$D39*Parameters!FT$191))&lt;=0,1,(Parameters!$B$184*(1-Parameters!FT$195)*_xlfn.IFNA('[3]National GDP per capita ppp'!FT40,0)+(1-Parameters!$B$184)*FT39)*(1+(_xlfn.IFNA('[3]Nat GDP per cap ppp growth rate'!FT40,0)-IF(Settings!$C$16="No",0,Parameters!FT$174*('AMOC national temperature'!FT39-Parameters!FT$138)+Parameters!FT$175*('AMOC national temperature'!FT39-Parameters!FT$138)^2)))*IF(Settings!$C$16="No",1,(1-SLR!$D39*Parameters!FT$191))))</f>
        <v>20521.284219221634</v>
      </c>
      <c r="FU40" s="22">
        <f ca="1">IF(FU$2=0,0,IF((Parameters!$B$184*(1-Parameters!FU$195)*_xlfn.IFNA('[3]National GDP per capita ppp'!FU40,0)+(1-Parameters!$B$184)*FU39)*(1+(_xlfn.IFNA('[3]Nat GDP per cap ppp growth rate'!FU40,0)-IF(Settings!$C$16="No",0,Parameters!FU$174*('AMOC national temperature'!FU39-Parameters!FU$138)+Parameters!FU$175*('AMOC national temperature'!FU39-Parameters!FU$138)^2)))*IF(Settings!$C$16="No",1,(1-SLR!$D39*Parameters!FU$191))&lt;=0,1,(Parameters!$B$184*(1-Parameters!FU$195)*_xlfn.IFNA('[3]National GDP per capita ppp'!FU40,0)+(1-Parameters!$B$184)*FU39)*(1+(_xlfn.IFNA('[3]Nat GDP per cap ppp growth rate'!FU40,0)-IF(Settings!$C$16="No",0,Parameters!FU$174*('AMOC national temperature'!FU39-Parameters!FU$138)+Parameters!FU$175*('AMOC national temperature'!FU39-Parameters!FU$138)^2)))*IF(Settings!$C$16="No",1,(1-SLR!$D39*Parameters!FU$191))))</f>
        <v>68818.07963291234</v>
      </c>
      <c r="FV40" s="22">
        <f ca="1">IF(FV$2=0,0,IF((Parameters!$B$184*(1-Parameters!FV$195)*_xlfn.IFNA('[3]National GDP per capita ppp'!FV40,0)+(1-Parameters!$B$184)*FV39)*(1+(_xlfn.IFNA('[3]Nat GDP per cap ppp growth rate'!FV40,0)-IF(Settings!$C$16="No",0,Parameters!FV$174*('AMOC national temperature'!FV39-Parameters!FV$138)+Parameters!FV$175*('AMOC national temperature'!FV39-Parameters!FV$138)^2)))*IF(Settings!$C$16="No",1,(1-SLR!$D39*Parameters!FV$191))&lt;=0,1,(Parameters!$B$184*(1-Parameters!FV$195)*_xlfn.IFNA('[3]National GDP per capita ppp'!FV40,0)+(1-Parameters!$B$184)*FV39)*(1+(_xlfn.IFNA('[3]Nat GDP per cap ppp growth rate'!FV40,0)-IF(Settings!$C$16="No",0,Parameters!FV$174*('AMOC national temperature'!FV39-Parameters!FV$138)+Parameters!FV$175*('AMOC national temperature'!FV39-Parameters!FV$138)^2)))*IF(Settings!$C$16="No",1,(1-SLR!$D39*Parameters!FV$191))))</f>
        <v>28398.125568829619</v>
      </c>
      <c r="FW40" s="22">
        <f ca="1">IF(FW$2=0,0,IF((Parameters!$B$184*(1-Parameters!FW$195)*_xlfn.IFNA('[3]National GDP per capita ppp'!FW40,0)+(1-Parameters!$B$184)*FW39)*(1+(_xlfn.IFNA('[3]Nat GDP per cap ppp growth rate'!FW40,0)-IF(Settings!$C$16="No",0,Parameters!FW$174*('AMOC national temperature'!FW39-Parameters!FW$138)+Parameters!FW$175*('AMOC national temperature'!FW39-Parameters!FW$138)^2)))*IF(Settings!$C$16="No",1,(1-SLR!$D39*Parameters!FW$191))&lt;=0,1,(Parameters!$B$184*(1-Parameters!FW$195)*_xlfn.IFNA('[3]National GDP per capita ppp'!FW40,0)+(1-Parameters!$B$184)*FW39)*(1+(_xlfn.IFNA('[3]Nat GDP per cap ppp growth rate'!FW40,0)-IF(Settings!$C$16="No",0,Parameters!FW$174*('AMOC national temperature'!FW39-Parameters!FW$138)+Parameters!FW$175*('AMOC national temperature'!FW39-Parameters!FW$138)^2)))*IF(Settings!$C$16="No",1,(1-SLR!$D39*Parameters!FW$191))))</f>
        <v>24564.553865537437</v>
      </c>
      <c r="FX40" s="22">
        <f ca="1">IF(FX$2=0,0,IF((Parameters!$B$184*(1-Parameters!FX$195)*_xlfn.IFNA('[3]National GDP per capita ppp'!FX40,0)+(1-Parameters!$B$184)*FX39)*(1+(_xlfn.IFNA('[3]Nat GDP per cap ppp growth rate'!FX40,0)-IF(Settings!$C$16="No",0,Parameters!FX$174*('AMOC national temperature'!FX39-Parameters!FX$138)+Parameters!FX$175*('AMOC national temperature'!FX39-Parameters!FX$138)^2)))*IF(Settings!$C$16="No",1,(1-SLR!$D39*Parameters!FX$191))&lt;=0,1,(Parameters!$B$184*(1-Parameters!FX$195)*_xlfn.IFNA('[3]National GDP per capita ppp'!FX40,0)+(1-Parameters!$B$184)*FX39)*(1+(_xlfn.IFNA('[3]Nat GDP per cap ppp growth rate'!FX40,0)-IF(Settings!$C$16="No",0,Parameters!FX$174*('AMOC national temperature'!FX39-Parameters!FX$138)+Parameters!FX$175*('AMOC national temperature'!FX39-Parameters!FX$138)^2)))*IF(Settings!$C$16="No",1,(1-SLR!$D39*Parameters!FX$191))))</f>
        <v>9610.7854465139426</v>
      </c>
      <c r="FY40" s="22">
        <f>IF(FY$2=0,0,IF((Parameters!$B$184*(1-Parameters!FY$195)*_xlfn.IFNA('[3]National GDP per capita ppp'!FY40,0)+(1-Parameters!$B$184)*FY39)*(1+(_xlfn.IFNA('[3]Nat GDP per cap ppp growth rate'!FY40,0)-IF(Settings!$C$16="No",0,Parameters!FY$174*('AMOC national temperature'!FY39-Parameters!FY$138)+Parameters!FY$175*('AMOC national temperature'!FY39-Parameters!FY$138)^2)))*IF(Settings!$C$16="No",1,(1-SLR!$D39*Parameters!FY$191))&lt;=0,1,(Parameters!$B$184*(1-Parameters!FY$195)*_xlfn.IFNA('[3]National GDP per capita ppp'!FY40,0)+(1-Parameters!$B$184)*FY39)*(1+(_xlfn.IFNA('[3]Nat GDP per cap ppp growth rate'!FY40,0)-IF(Settings!$C$16="No",0,Parameters!FY$174*('AMOC national temperature'!FY39-Parameters!FY$138)+Parameters!FY$175*('AMOC national temperature'!FY39-Parameters!FY$138)^2)))*IF(Settings!$C$16="No",1,(1-SLR!$D39*Parameters!FY$191))))</f>
        <v>0</v>
      </c>
      <c r="FZ40" s="22">
        <f ca="1">IF(FZ$2=0,0,IF((Parameters!$B$184*(1-Parameters!FZ$195)*_xlfn.IFNA('[3]National GDP per capita ppp'!FZ40,0)+(1-Parameters!$B$184)*FZ39)*(1+(_xlfn.IFNA('[3]Nat GDP per cap ppp growth rate'!FZ40,0)-IF(Settings!$C$16="No",0,Parameters!FZ$174*('AMOC national temperature'!FZ39-Parameters!FZ$138)+Parameters!FZ$175*('AMOC national temperature'!FZ39-Parameters!FZ$138)^2)))*IF(Settings!$C$16="No",1,(1-SLR!$D39*Parameters!FZ$191))&lt;=0,1,(Parameters!$B$184*(1-Parameters!FZ$195)*_xlfn.IFNA('[3]National GDP per capita ppp'!FZ40,0)+(1-Parameters!$B$184)*FZ39)*(1+(_xlfn.IFNA('[3]Nat GDP per cap ppp growth rate'!FZ40,0)-IF(Settings!$C$16="No",0,Parameters!FZ$174*('AMOC national temperature'!FZ39-Parameters!FZ$138)+Parameters!FZ$175*('AMOC national temperature'!FZ39-Parameters!FZ$138)^2)))*IF(Settings!$C$16="No",1,(1-SLR!$D39*Parameters!FZ$191))))</f>
        <v>5587.2613338533765</v>
      </c>
      <c r="GA40" s="22">
        <f ca="1">IF(GA$2=0,0,IF((Parameters!$B$184*(1-Parameters!GA$195)*_xlfn.IFNA('[3]National GDP per capita ppp'!GA40,0)+(1-Parameters!$B$184)*GA39)*(1+(_xlfn.IFNA('[3]Nat GDP per cap ppp growth rate'!GA40,0)-IF(Settings!$C$16="No",0,Parameters!GA$174*('AMOC national temperature'!GA39-Parameters!GA$138)+Parameters!GA$175*('AMOC national temperature'!GA39-Parameters!GA$138)^2)))*IF(Settings!$C$16="No",1,(1-SLR!$D39*Parameters!GA$191))&lt;=0,1,(Parameters!$B$184*(1-Parameters!GA$195)*_xlfn.IFNA('[3]National GDP per capita ppp'!GA40,0)+(1-Parameters!$B$184)*GA39)*(1+(_xlfn.IFNA('[3]Nat GDP per cap ppp growth rate'!GA40,0)-IF(Settings!$C$16="No",0,Parameters!GA$174*('AMOC national temperature'!GA39-Parameters!GA$138)+Parameters!GA$175*('AMOC national temperature'!GA39-Parameters!GA$138)^2)))*IF(Settings!$C$16="No",1,(1-SLR!$D39*Parameters!GA$191))))</f>
        <v>4398.3067976977054</v>
      </c>
      <c r="GB40" s="22">
        <f ca="1">IF(GB$2=0,0,IF((Parameters!$B$184*(1-Parameters!GB$195)*_xlfn.IFNA('[3]National GDP per capita ppp'!GB40,0)+(1-Parameters!$B$184)*GB39)*(1+(_xlfn.IFNA('[3]Nat GDP per cap ppp growth rate'!GB40,0)-IF(Settings!$C$16="No",0,Parameters!GB$174*('AMOC national temperature'!GB39-Parameters!GB$138)+Parameters!GB$175*('AMOC national temperature'!GB39-Parameters!GB$138)^2)))*IF(Settings!$C$16="No",1,(1-SLR!$D39*Parameters!GB$191))&lt;=0,1,(Parameters!$B$184*(1-Parameters!GB$195)*_xlfn.IFNA('[3]National GDP per capita ppp'!GB40,0)+(1-Parameters!$B$184)*GB39)*(1+(_xlfn.IFNA('[3]Nat GDP per cap ppp growth rate'!GB40,0)-IF(Settings!$C$16="No",0,Parameters!GB$174*('AMOC national temperature'!GB39-Parameters!GB$138)+Parameters!GB$175*('AMOC national temperature'!GB39-Parameters!GB$138)^2)))*IF(Settings!$C$16="No",1,(1-SLR!$D39*Parameters!GB$191))))</f>
        <v>21818.403875452859</v>
      </c>
      <c r="GC40" s="22">
        <f ca="1">IF(GC$2=0,0,IF((Parameters!$B$184*(1-Parameters!GC$195)*_xlfn.IFNA('[3]National GDP per capita ppp'!GC40,0)+(1-Parameters!$B$184)*GC39)*(1+(_xlfn.IFNA('[3]Nat GDP per cap ppp growth rate'!GC40,0)-IF(Settings!$C$16="No",0,Parameters!GC$174*('AMOC national temperature'!GC39-Parameters!GC$138)+Parameters!GC$175*('AMOC national temperature'!GC39-Parameters!GC$138)^2)))*IF(Settings!$C$16="No",1,(1-SLR!$D39*Parameters!GC$191))&lt;=0,1,(Parameters!$B$184*(1-Parameters!GC$195)*_xlfn.IFNA('[3]National GDP per capita ppp'!GC40,0)+(1-Parameters!$B$184)*GC39)*(1+(_xlfn.IFNA('[3]Nat GDP per cap ppp growth rate'!GC40,0)-IF(Settings!$C$16="No",0,Parameters!GC$174*('AMOC national temperature'!GC39-Parameters!GC$138)+Parameters!GC$175*('AMOC national temperature'!GC39-Parameters!GC$138)^2)))*IF(Settings!$C$16="No",1,(1-SLR!$D39*Parameters!GC$191))))</f>
        <v>42744.598562814273</v>
      </c>
      <c r="GD40" s="22">
        <f ca="1">IF(GD$2=0,0,IF((Parameters!$B$184*(1-Parameters!GD$195)*_xlfn.IFNA('[3]National GDP per capita ppp'!GD40,0)+(1-Parameters!$B$184)*GD39)*(1+(_xlfn.IFNA('[3]Nat GDP per cap ppp growth rate'!GD40,0)-IF(Settings!$C$16="No",0,Parameters!GD$174*('AMOC national temperature'!GD39-Parameters!GD$138)+Parameters!GD$175*('AMOC national temperature'!GD39-Parameters!GD$138)^2)))*IF(Settings!$C$16="No",1,(1-SLR!$D39*Parameters!GD$191))&lt;=0,1,(Parameters!$B$184*(1-Parameters!GD$195)*_xlfn.IFNA('[3]National GDP per capita ppp'!GD40,0)+(1-Parameters!$B$184)*GD39)*(1+(_xlfn.IFNA('[3]Nat GDP per cap ppp growth rate'!GD40,0)-IF(Settings!$C$16="No",0,Parameters!GD$174*('AMOC national temperature'!GD39-Parameters!GD$138)+Parameters!GD$175*('AMOC national temperature'!GD39-Parameters!GD$138)^2)))*IF(Settings!$C$16="No",1,(1-SLR!$D39*Parameters!GD$191))))</f>
        <v>73718.40061197881</v>
      </c>
      <c r="GE40" s="22">
        <f ca="1">IF(GE$2=0,0,IF((Parameters!$B$184*(1-Parameters!GE$195)*_xlfn.IFNA('[3]National GDP per capita ppp'!GE40,0)+(1-Parameters!$B$184)*GE39)*(1+(_xlfn.IFNA('[3]Nat GDP per cap ppp growth rate'!GE40,0)-IF(Settings!$C$16="No",0,Parameters!GE$174*('AMOC national temperature'!GE39-Parameters!GE$138)+Parameters!GE$175*('AMOC national temperature'!GE39-Parameters!GE$138)^2)))*IF(Settings!$C$16="No",1,(1-SLR!$D39*Parameters!GE$191))&lt;=0,1,(Parameters!$B$184*(1-Parameters!GE$195)*_xlfn.IFNA('[3]National GDP per capita ppp'!GE40,0)+(1-Parameters!$B$184)*GE39)*(1+(_xlfn.IFNA('[3]Nat GDP per cap ppp growth rate'!GE40,0)-IF(Settings!$C$16="No",0,Parameters!GE$174*('AMOC national temperature'!GE39-Parameters!GE$138)+Parameters!GE$175*('AMOC national temperature'!GE39-Parameters!GE$138)^2)))*IF(Settings!$C$16="No",1,(1-SLR!$D39*Parameters!GE$191))))</f>
        <v>10686.372827383415</v>
      </c>
      <c r="GF40" s="22">
        <f ca="1">IF(GF$2=0,0,IF((Parameters!$B$184*(1-Parameters!GF$195)*_xlfn.IFNA('[3]National GDP per capita ppp'!GF40,0)+(1-Parameters!$B$184)*GF39)*(1+(_xlfn.IFNA('[3]Nat GDP per cap ppp growth rate'!GF40,0)-IF(Settings!$C$16="No",0,Parameters!GF$174*('AMOC national temperature'!GF39-Parameters!GF$138)+Parameters!GF$175*('AMOC national temperature'!GF39-Parameters!GF$138)^2)))*IF(Settings!$C$16="No",1,(1-SLR!$D39*Parameters!GF$191))&lt;=0,1,(Parameters!$B$184*(1-Parameters!GF$195)*_xlfn.IFNA('[3]National GDP per capita ppp'!GF40,0)+(1-Parameters!$B$184)*GF39)*(1+(_xlfn.IFNA('[3]Nat GDP per cap ppp growth rate'!GF40,0)-IF(Settings!$C$16="No",0,Parameters!GF$174*('AMOC national temperature'!GF39-Parameters!GF$138)+Parameters!GF$175*('AMOC national temperature'!GF39-Parameters!GF$138)^2)))*IF(Settings!$C$16="No",1,(1-SLR!$D39*Parameters!GF$191))))</f>
        <v>34856.221802063243</v>
      </c>
      <c r="GG40" s="22">
        <f ca="1">IF(GG$2=0,0,IF((Parameters!$B$184*(1-Parameters!GG$195)*_xlfn.IFNA('[3]National GDP per capita ppp'!GG40,0)+(1-Parameters!$B$184)*GG39)*(1+(_xlfn.IFNA('[3]Nat GDP per cap ppp growth rate'!GG40,0)-IF(Settings!$C$16="No",0,Parameters!GG$174*('AMOC national temperature'!GG39-Parameters!GG$138)+Parameters!GG$175*('AMOC national temperature'!GG39-Parameters!GG$138)^2)))*IF(Settings!$C$16="No",1,(1-SLR!$D39*Parameters!GG$191))&lt;=0,1,(Parameters!$B$184*(1-Parameters!GG$195)*_xlfn.IFNA('[3]National GDP per capita ppp'!GG40,0)+(1-Parameters!$B$184)*GG39)*(1+(_xlfn.IFNA('[3]Nat GDP per cap ppp growth rate'!GG40,0)-IF(Settings!$C$16="No",0,Parameters!GG$174*('AMOC national temperature'!GG39-Parameters!GG$138)+Parameters!GG$175*('AMOC national temperature'!GG39-Parameters!GG$138)^2)))*IF(Settings!$C$16="No",1,(1-SLR!$D39*Parameters!GG$191))))</f>
        <v>17771.622011259198</v>
      </c>
      <c r="GH40" s="22">
        <f ca="1">IF(GH$2=0,0,IF((Parameters!$B$184*(1-Parameters!GH$195)*_xlfn.IFNA('[3]National GDP per capita ppp'!GH40,0)+(1-Parameters!$B$184)*GH39)*(1+(_xlfn.IFNA('[3]Nat GDP per cap ppp growth rate'!GH40,0)-IF(Settings!$C$16="No",0,Parameters!GH$174*('AMOC national temperature'!GH39-Parameters!GH$138)+Parameters!GH$175*('AMOC national temperature'!GH39-Parameters!GH$138)^2)))*IF(Settings!$C$16="No",1,(1-SLR!$D39*Parameters!GH$191))&lt;=0,1,(Parameters!$B$184*(1-Parameters!GH$195)*_xlfn.IFNA('[3]National GDP per capita ppp'!GH40,0)+(1-Parameters!$B$184)*GH39)*(1+(_xlfn.IFNA('[3]Nat GDP per cap ppp growth rate'!GH40,0)-IF(Settings!$C$16="No",0,Parameters!GH$174*('AMOC national temperature'!GH39-Parameters!GH$138)+Parameters!GH$175*('AMOC national temperature'!GH39-Parameters!GH$138)^2)))*IF(Settings!$C$16="No",1,(1-SLR!$D39*Parameters!GH$191))))</f>
        <v>12938.901722250192</v>
      </c>
      <c r="GI40" s="22">
        <f ca="1">IF(GI$2=0,0,IF((Parameters!$B$184*(1-Parameters!GI$195)*_xlfn.IFNA('[3]National GDP per capita ppp'!GI40,0)+(1-Parameters!$B$184)*GI39)*(1+(_xlfn.IFNA('[3]Nat GDP per cap ppp growth rate'!GI40,0)-IF(Settings!$C$16="No",0,Parameters!GI$174*('AMOC national temperature'!GI39-Parameters!GI$138)+Parameters!GI$175*('AMOC national temperature'!GI39-Parameters!GI$138)^2)))*IF(Settings!$C$16="No",1,(1-SLR!$D39*Parameters!GI$191))&lt;=0,1,(Parameters!$B$184*(1-Parameters!GI$195)*_xlfn.IFNA('[3]National GDP per capita ppp'!GI40,0)+(1-Parameters!$B$184)*GI39)*(1+(_xlfn.IFNA('[3]Nat GDP per cap ppp growth rate'!GI40,0)-IF(Settings!$C$16="No",0,Parameters!GI$174*('AMOC national temperature'!GI39-Parameters!GI$138)+Parameters!GI$175*('AMOC national temperature'!GI39-Parameters!GI$138)^2)))*IF(Settings!$C$16="No",1,(1-SLR!$D39*Parameters!GI$191))))</f>
        <v>23055.658792737104</v>
      </c>
      <c r="GJ40" s="22">
        <f ca="1">IF(GJ$2=0,0,IF((Parameters!$B$184*(1-Parameters!GJ$195)*_xlfn.IFNA('[3]National GDP per capita ppp'!GJ40,0)+(1-Parameters!$B$184)*GJ39)*(1+(_xlfn.IFNA('[3]Nat GDP per cap ppp growth rate'!GJ40,0)-IF(Settings!$C$16="No",0,Parameters!GJ$174*('AMOC national temperature'!GJ39-Parameters!GJ$138)+Parameters!GJ$175*('AMOC national temperature'!GJ39-Parameters!GJ$138)^2)))*IF(Settings!$C$16="No",1,(1-SLR!$D39*Parameters!GJ$191))&lt;=0,1,(Parameters!$B$184*(1-Parameters!GJ$195)*_xlfn.IFNA('[3]National GDP per capita ppp'!GJ40,0)+(1-Parameters!$B$184)*GJ39)*(1+(_xlfn.IFNA('[3]Nat GDP per cap ppp growth rate'!GJ40,0)-IF(Settings!$C$16="No",0,Parameters!GJ$174*('AMOC national temperature'!GJ39-Parameters!GJ$138)+Parameters!GJ$175*('AMOC national temperature'!GJ39-Parameters!GJ$138)^2)))*IF(Settings!$C$16="No",1,(1-SLR!$D39*Parameters!GJ$191))))</f>
        <v>11605.544485547935</v>
      </c>
      <c r="GK40" s="22">
        <f ca="1">IF(GK$2=0,0,IF((Parameters!$B$184*(1-Parameters!GK$195)*_xlfn.IFNA('[3]National GDP per capita ppp'!GK40,0)+(1-Parameters!$B$184)*GK39)*(1+(_xlfn.IFNA('[3]Nat GDP per cap ppp growth rate'!GK40,0)-IF(Settings!$C$16="No",0,Parameters!GK$174*('AMOC national temperature'!GK39-Parameters!GK$138)+Parameters!GK$175*('AMOC national temperature'!GK39-Parameters!GK$138)^2)))*IF(Settings!$C$16="No",1,(1-SLR!$D39*Parameters!GK$191))&lt;=0,1,(Parameters!$B$184*(1-Parameters!GK$195)*_xlfn.IFNA('[3]National GDP per capita ppp'!GK40,0)+(1-Parameters!$B$184)*GK39)*(1+(_xlfn.IFNA('[3]Nat GDP per cap ppp growth rate'!GK40,0)-IF(Settings!$C$16="No",0,Parameters!GK$174*('AMOC national temperature'!GK39-Parameters!GK$138)+Parameters!GK$175*('AMOC national temperature'!GK39-Parameters!GK$138)^2)))*IF(Settings!$C$16="No",1,(1-SLR!$D39*Parameters!GK$191))))</f>
        <v>34403.860351230149</v>
      </c>
      <c r="GL40" s="22">
        <f ca="1">IF(GL$2=0,0,IF((Parameters!$B$184*(1-Parameters!GL$195)*_xlfn.IFNA('[3]National GDP per capita ppp'!GL40,0)+(1-Parameters!$B$184)*GL39)*(1+(_xlfn.IFNA('[3]Nat GDP per cap ppp growth rate'!GL40,0)-IF(Settings!$C$16="No",0,Parameters!GL$174*('AMOC national temperature'!GL39-Parameters!GL$138)+Parameters!GL$175*('AMOC national temperature'!GL39-Parameters!GL$138)^2)))*IF(Settings!$C$16="No",1,(1-SLR!$D39*Parameters!GL$191))&lt;=0,1,(Parameters!$B$184*(1-Parameters!GL$195)*_xlfn.IFNA('[3]National GDP per capita ppp'!GL40,0)+(1-Parameters!$B$184)*GL39)*(1+(_xlfn.IFNA('[3]Nat GDP per cap ppp growth rate'!GL40,0)-IF(Settings!$C$16="No",0,Parameters!GL$174*('AMOC national temperature'!GL39-Parameters!GL$138)+Parameters!GL$175*('AMOC national temperature'!GL39-Parameters!GL$138)^2)))*IF(Settings!$C$16="No",1,(1-SLR!$D39*Parameters!GL$191))))</f>
        <v>7644.8461677863443</v>
      </c>
      <c r="GM40" s="22">
        <f ca="1">IF(GM$2=0,0,IF((Parameters!$B$184*(1-Parameters!GM$195)*_xlfn.IFNA('[3]National GDP per capita ppp'!GM40,0)+(1-Parameters!$B$184)*GM39)*(1+(_xlfn.IFNA('[3]Nat GDP per cap ppp growth rate'!GM40,0)-IF(Settings!$C$16="No",0,Parameters!GM$174*('AMOC national temperature'!GM39-Parameters!GM$138)+Parameters!GM$175*('AMOC national temperature'!GM39-Parameters!GM$138)^2)))*IF(Settings!$C$16="No",1,(1-SLR!$D39*Parameters!GM$191))&lt;=0,1,(Parameters!$B$184*(1-Parameters!GM$195)*_xlfn.IFNA('[3]National GDP per capita ppp'!GM40,0)+(1-Parameters!$B$184)*GM39)*(1+(_xlfn.IFNA('[3]Nat GDP per cap ppp growth rate'!GM40,0)-IF(Settings!$C$16="No",0,Parameters!GM$174*('AMOC national temperature'!GM39-Parameters!GM$138)+Parameters!GM$175*('AMOC national temperature'!GM39-Parameters!GM$138)^2)))*IF(Settings!$C$16="No",1,(1-SLR!$D39*Parameters!GM$191))))</f>
        <v>7028.083270906156</v>
      </c>
      <c r="GN40" s="22">
        <f ca="1">SUMPRODUCT(B40:GM40,'[4]National population'!$B40:$GM40)</f>
        <v>255332774557834.94</v>
      </c>
      <c r="GO40" s="22">
        <f ca="1">GN40/'[4]National population'!GN40</f>
        <v>30253.693374324499</v>
      </c>
    </row>
    <row r="41" spans="1:197" x14ac:dyDescent="0.25">
      <c r="A41" s="15">
        <v>2048</v>
      </c>
      <c r="B41" s="22">
        <f ca="1">IF(B$2=0,0,IF((Parameters!$B$184*(1-Parameters!B$195)*_xlfn.IFNA('[3]National GDP per capita ppp'!B41,0)+(1-Parameters!$B$184)*B40)*(1+(_xlfn.IFNA('[3]Nat GDP per cap ppp growth rate'!B41,0)-IF(Settings!$C$16="No",0,Parameters!B$174*('AMOC national temperature'!B40-Parameters!B$138)+Parameters!B$175*('AMOC national temperature'!B40-Parameters!B$138)^2)))*IF(Settings!$C$16="No",1,(1-SLR!$D40*Parameters!B$191))&lt;=0,1,(Parameters!$B$184*(1-Parameters!B$195)*_xlfn.IFNA('[3]National GDP per capita ppp'!B41,0)+(1-Parameters!$B$184)*B40)*(1+(_xlfn.IFNA('[3]Nat GDP per cap ppp growth rate'!B41,0)-IF(Settings!$C$16="No",0,Parameters!B$174*('AMOC national temperature'!B40-Parameters!B$138)+Parameters!B$175*('AMOC national temperature'!B40-Parameters!B$138)^2)))*IF(Settings!$C$16="No",1,(1-SLR!$D40*Parameters!B$191))))</f>
        <v>9331.942734659051</v>
      </c>
      <c r="C41" s="22">
        <f ca="1">IF(C$2=0,0,IF((Parameters!$B$184*(1-Parameters!C$195)*_xlfn.IFNA('[3]National GDP per capita ppp'!C41,0)+(1-Parameters!$B$184)*C40)*(1+(_xlfn.IFNA('[3]Nat GDP per cap ppp growth rate'!C41,0)-IF(Settings!$C$16="No",0,Parameters!C$174*('AMOC national temperature'!C40-Parameters!C$138)+Parameters!C$175*('AMOC national temperature'!C40-Parameters!C$138)^2)))*IF(Settings!$C$16="No",1,(1-SLR!$D40*Parameters!C$191))&lt;=0,1,(Parameters!$B$184*(1-Parameters!C$195)*_xlfn.IFNA('[3]National GDP per capita ppp'!C41,0)+(1-Parameters!$B$184)*C40)*(1+(_xlfn.IFNA('[3]Nat GDP per cap ppp growth rate'!C41,0)-IF(Settings!$C$16="No",0,Parameters!C$174*('AMOC national temperature'!C40-Parameters!C$138)+Parameters!C$175*('AMOC national temperature'!C40-Parameters!C$138)^2)))*IF(Settings!$C$16="No",1,(1-SLR!$D40*Parameters!C$191))))</f>
        <v>14408.63916731411</v>
      </c>
      <c r="D41" s="22">
        <f ca="1">IF(D$2=0,0,IF((Parameters!$B$184*(1-Parameters!D$195)*_xlfn.IFNA('[3]National GDP per capita ppp'!D41,0)+(1-Parameters!$B$184)*D40)*(1+(_xlfn.IFNA('[3]Nat GDP per cap ppp growth rate'!D41,0)-IF(Settings!$C$16="No",0,Parameters!D$174*('AMOC national temperature'!D40-Parameters!D$138)+Parameters!D$175*('AMOC national temperature'!D40-Parameters!D$138)^2)))*IF(Settings!$C$16="No",1,(1-SLR!$D40*Parameters!D$191))&lt;=0,1,(Parameters!$B$184*(1-Parameters!D$195)*_xlfn.IFNA('[3]National GDP per capita ppp'!D41,0)+(1-Parameters!$B$184)*D40)*(1+(_xlfn.IFNA('[3]Nat GDP per cap ppp growth rate'!D41,0)-IF(Settings!$C$16="No",0,Parameters!D$174*('AMOC national temperature'!D40-Parameters!D$138)+Parameters!D$175*('AMOC national temperature'!D40-Parameters!D$138)^2)))*IF(Settings!$C$16="No",1,(1-SLR!$D40*Parameters!D$191))))</f>
        <v>14005.435458776445</v>
      </c>
      <c r="E41" s="22">
        <f>IF(E$2=0,0,IF((Parameters!$B$184*(1-Parameters!E$195)*_xlfn.IFNA('[3]National GDP per capita ppp'!E41,0)+(1-Parameters!$B$184)*E40)*(1+(_xlfn.IFNA('[3]Nat GDP per cap ppp growth rate'!E41,0)-IF(Settings!$C$16="No",0,Parameters!E$174*('AMOC national temperature'!E40-Parameters!E$138)+Parameters!E$175*('AMOC national temperature'!E40-Parameters!E$138)^2)))*IF(Settings!$C$16="No",1,(1-SLR!$D40*Parameters!E$191))&lt;=0,1,(Parameters!$B$184*(1-Parameters!E$195)*_xlfn.IFNA('[3]National GDP per capita ppp'!E41,0)+(1-Parameters!$B$184)*E40)*(1+(_xlfn.IFNA('[3]Nat GDP per cap ppp growth rate'!E41,0)-IF(Settings!$C$16="No",0,Parameters!E$174*('AMOC national temperature'!E40-Parameters!E$138)+Parameters!E$175*('AMOC national temperature'!E40-Parameters!E$138)^2)))*IF(Settings!$C$16="No",1,(1-SLR!$D40*Parameters!E$191))))</f>
        <v>0</v>
      </c>
      <c r="F41" s="22">
        <f ca="1">IF(F$2=0,0,IF((Parameters!$B$184*(1-Parameters!F$195)*_xlfn.IFNA('[3]National GDP per capita ppp'!F41,0)+(1-Parameters!$B$184)*F40)*(1+(_xlfn.IFNA('[3]Nat GDP per cap ppp growth rate'!F41,0)-IF(Settings!$C$16="No",0,Parameters!F$174*('AMOC national temperature'!F40-Parameters!F$138)+Parameters!F$175*('AMOC national temperature'!F40-Parameters!F$138)^2)))*IF(Settings!$C$16="No",1,(1-SLR!$D40*Parameters!F$191))&lt;=0,1,(Parameters!$B$184*(1-Parameters!F$195)*_xlfn.IFNA('[3]National GDP per capita ppp'!F41,0)+(1-Parameters!$B$184)*F40)*(1+(_xlfn.IFNA('[3]Nat GDP per cap ppp growth rate'!F41,0)-IF(Settings!$C$16="No",0,Parameters!F$174*('AMOC national temperature'!F40-Parameters!F$138)+Parameters!F$175*('AMOC national temperature'!F40-Parameters!F$138)^2)))*IF(Settings!$C$16="No",1,(1-SLR!$D40*Parameters!F$191))))</f>
        <v>144476.30726698018</v>
      </c>
      <c r="G41" s="22">
        <f ca="1">IF(G$2=0,0,IF((Parameters!$B$184*(1-Parameters!G$195)*_xlfn.IFNA('[3]National GDP per capita ppp'!G41,0)+(1-Parameters!$B$184)*G40)*(1+(_xlfn.IFNA('[3]Nat GDP per cap ppp growth rate'!G41,0)-IF(Settings!$C$16="No",0,Parameters!G$174*('AMOC national temperature'!G40-Parameters!G$138)+Parameters!G$175*('AMOC national temperature'!G40-Parameters!G$138)^2)))*IF(Settings!$C$16="No",1,(1-SLR!$D40*Parameters!G$191))&lt;=0,1,(Parameters!$B$184*(1-Parameters!G$195)*_xlfn.IFNA('[3]National GDP per capita ppp'!G41,0)+(1-Parameters!$B$184)*G40)*(1+(_xlfn.IFNA('[3]Nat GDP per cap ppp growth rate'!G41,0)-IF(Settings!$C$16="No",0,Parameters!G$174*('AMOC national temperature'!G40-Parameters!G$138)+Parameters!G$175*('AMOC national temperature'!G40-Parameters!G$138)^2)))*IF(Settings!$C$16="No",1,(1-SLR!$D40*Parameters!G$191))))</f>
        <v>48133.711574218702</v>
      </c>
      <c r="H41" s="22">
        <f ca="1">IF(H$2=0,0,IF((Parameters!$B$184*(1-Parameters!H$195)*_xlfn.IFNA('[3]National GDP per capita ppp'!H41,0)+(1-Parameters!$B$184)*H40)*(1+(_xlfn.IFNA('[3]Nat GDP per cap ppp growth rate'!H41,0)-IF(Settings!$C$16="No",0,Parameters!H$174*('AMOC national temperature'!H40-Parameters!H$138)+Parameters!H$175*('AMOC national temperature'!H40-Parameters!H$138)^2)))*IF(Settings!$C$16="No",1,(1-SLR!$D40*Parameters!H$191))&lt;=0,1,(Parameters!$B$184*(1-Parameters!H$195)*_xlfn.IFNA('[3]National GDP per capita ppp'!H41,0)+(1-Parameters!$B$184)*H40)*(1+(_xlfn.IFNA('[3]Nat GDP per cap ppp growth rate'!H41,0)-IF(Settings!$C$16="No",0,Parameters!H$174*('AMOC national temperature'!H40-Parameters!H$138)+Parameters!H$175*('AMOC national temperature'!H40-Parameters!H$138)^2)))*IF(Settings!$C$16="No",1,(1-SLR!$D40*Parameters!H$191))))</f>
        <v>18654.739025714436</v>
      </c>
      <c r="I41" s="22">
        <f ca="1">IF(I$2=0,0,IF((Parameters!$B$184*(1-Parameters!I$195)*_xlfn.IFNA('[3]National GDP per capita ppp'!I41,0)+(1-Parameters!$B$184)*I40)*(1+(_xlfn.IFNA('[3]Nat GDP per cap ppp growth rate'!I41,0)-IF(Settings!$C$16="No",0,Parameters!I$174*('AMOC national temperature'!I40-Parameters!I$138)+Parameters!I$175*('AMOC national temperature'!I40-Parameters!I$138)^2)))*IF(Settings!$C$16="No",1,(1-SLR!$D40*Parameters!I$191))&lt;=0,1,(Parameters!$B$184*(1-Parameters!I$195)*_xlfn.IFNA('[3]National GDP per capita ppp'!I41,0)+(1-Parameters!$B$184)*I40)*(1+(_xlfn.IFNA('[3]Nat GDP per cap ppp growth rate'!I41,0)-IF(Settings!$C$16="No",0,Parameters!I$174*('AMOC national temperature'!I40-Parameters!I$138)+Parameters!I$175*('AMOC national temperature'!I40-Parameters!I$138)^2)))*IF(Settings!$C$16="No",1,(1-SLR!$D40*Parameters!I$191))))</f>
        <v>38651.516007304432</v>
      </c>
      <c r="J41" s="22">
        <f ca="1">IF(J$2=0,0,IF((Parameters!$B$184*(1-Parameters!J$195)*_xlfn.IFNA('[3]National GDP per capita ppp'!J41,0)+(1-Parameters!$B$184)*J40)*(1+(_xlfn.IFNA('[3]Nat GDP per cap ppp growth rate'!J41,0)-IF(Settings!$C$16="No",0,Parameters!J$174*('AMOC national temperature'!J40-Parameters!J$138)+Parameters!J$175*('AMOC national temperature'!J40-Parameters!J$138)^2)))*IF(Settings!$C$16="No",1,(1-SLR!$D40*Parameters!J$191))&lt;=0,1,(Parameters!$B$184*(1-Parameters!J$195)*_xlfn.IFNA('[3]National GDP per capita ppp'!J41,0)+(1-Parameters!$B$184)*J40)*(1+(_xlfn.IFNA('[3]Nat GDP per cap ppp growth rate'!J41,0)-IF(Settings!$C$16="No",0,Parameters!J$174*('AMOC national temperature'!J40-Parameters!J$138)+Parameters!J$175*('AMOC national temperature'!J40-Parameters!J$138)^2)))*IF(Settings!$C$16="No",1,(1-SLR!$D40*Parameters!J$191))))</f>
        <v>53418.294416665551</v>
      </c>
      <c r="K41" s="22">
        <f ca="1">IF(K$2=0,0,IF((Parameters!$B$184*(1-Parameters!K$195)*_xlfn.IFNA('[3]National GDP per capita ppp'!K41,0)+(1-Parameters!$B$184)*K40)*(1+(_xlfn.IFNA('[3]Nat GDP per cap ppp growth rate'!K41,0)-IF(Settings!$C$16="No",0,Parameters!K$174*('AMOC national temperature'!K40-Parameters!K$138)+Parameters!K$175*('AMOC national temperature'!K40-Parameters!K$138)^2)))*IF(Settings!$C$16="No",1,(1-SLR!$D40*Parameters!K$191))&lt;=0,1,(Parameters!$B$184*(1-Parameters!K$195)*_xlfn.IFNA('[3]National GDP per capita ppp'!K41,0)+(1-Parameters!$B$184)*K40)*(1+(_xlfn.IFNA('[3]Nat GDP per cap ppp growth rate'!K41,0)-IF(Settings!$C$16="No",0,Parameters!K$174*('AMOC national temperature'!K40-Parameters!K$138)+Parameters!K$175*('AMOC national temperature'!K40-Parameters!K$138)^2)))*IF(Settings!$C$16="No",1,(1-SLR!$D40*Parameters!K$191))))</f>
        <v>58592.232759386214</v>
      </c>
      <c r="L41" s="22">
        <f ca="1">IF(L$2=0,0,IF((Parameters!$B$184*(1-Parameters!L$195)*_xlfn.IFNA('[3]National GDP per capita ppp'!L41,0)+(1-Parameters!$B$184)*L40)*(1+(_xlfn.IFNA('[3]Nat GDP per cap ppp growth rate'!L41,0)-IF(Settings!$C$16="No",0,Parameters!L$174*('AMOC national temperature'!L40-Parameters!L$138)+Parameters!L$175*('AMOC national temperature'!L40-Parameters!L$138)^2)))*IF(Settings!$C$16="No",1,(1-SLR!$D40*Parameters!L$191))&lt;=0,1,(Parameters!$B$184*(1-Parameters!L$195)*_xlfn.IFNA('[3]National GDP per capita ppp'!L41,0)+(1-Parameters!$B$184)*L40)*(1+(_xlfn.IFNA('[3]Nat GDP per cap ppp growth rate'!L41,0)-IF(Settings!$C$16="No",0,Parameters!L$174*('AMOC national temperature'!L40-Parameters!L$138)+Parameters!L$175*('AMOC national temperature'!L40-Parameters!L$138)^2)))*IF(Settings!$C$16="No",1,(1-SLR!$D40*Parameters!L$191))))</f>
        <v>32198.677809057699</v>
      </c>
      <c r="M41" s="22">
        <f ca="1">IF(M$2=0,0,IF((Parameters!$B$184*(1-Parameters!M$195)*_xlfn.IFNA('[3]National GDP per capita ppp'!M41,0)+(1-Parameters!$B$184)*M40)*(1+(_xlfn.IFNA('[3]Nat GDP per cap ppp growth rate'!M41,0)-IF(Settings!$C$16="No",0,Parameters!M$174*('AMOC national temperature'!M40-Parameters!M$138)+Parameters!M$175*('AMOC national temperature'!M40-Parameters!M$138)^2)))*IF(Settings!$C$16="No",1,(1-SLR!$D40*Parameters!M$191))&lt;=0,1,(Parameters!$B$184*(1-Parameters!M$195)*_xlfn.IFNA('[3]National GDP per capita ppp'!M41,0)+(1-Parameters!$B$184)*M40)*(1+(_xlfn.IFNA('[3]Nat GDP per cap ppp growth rate'!M41,0)-IF(Settings!$C$16="No",0,Parameters!M$174*('AMOC national temperature'!M40-Parameters!M$138)+Parameters!M$175*('AMOC national temperature'!M40-Parameters!M$138)^2)))*IF(Settings!$C$16="No",1,(1-SLR!$D40*Parameters!M$191))))</f>
        <v>2436.2414067323707</v>
      </c>
      <c r="N41" s="22">
        <f ca="1">IF(N$2=0,0,IF((Parameters!$B$184*(1-Parameters!N$195)*_xlfn.IFNA('[3]National GDP per capita ppp'!N41,0)+(1-Parameters!$B$184)*N40)*(1+(_xlfn.IFNA('[3]Nat GDP per cap ppp growth rate'!N41,0)-IF(Settings!$C$16="No",0,Parameters!N$174*('AMOC national temperature'!N40-Parameters!N$138)+Parameters!N$175*('AMOC national temperature'!N40-Parameters!N$138)^2)))*IF(Settings!$C$16="No",1,(1-SLR!$D40*Parameters!N$191))&lt;=0,1,(Parameters!$B$184*(1-Parameters!N$195)*_xlfn.IFNA('[3]National GDP per capita ppp'!N41,0)+(1-Parameters!$B$184)*N40)*(1+(_xlfn.IFNA('[3]Nat GDP per cap ppp growth rate'!N41,0)-IF(Settings!$C$16="No",0,Parameters!N$174*('AMOC national temperature'!N40-Parameters!N$138)+Parameters!N$175*('AMOC national temperature'!N40-Parameters!N$138)^2)))*IF(Settings!$C$16="No",1,(1-SLR!$D40*Parameters!N$191))))</f>
        <v>55468.836307429578</v>
      </c>
      <c r="O41" s="22">
        <f ca="1">IF(O$2=0,0,IF((Parameters!$B$184*(1-Parameters!O$195)*_xlfn.IFNA('[3]National GDP per capita ppp'!O41,0)+(1-Parameters!$B$184)*O40)*(1+(_xlfn.IFNA('[3]Nat GDP per cap ppp growth rate'!O41,0)-IF(Settings!$C$16="No",0,Parameters!O$174*('AMOC national temperature'!O40-Parameters!O$138)+Parameters!O$175*('AMOC national temperature'!O40-Parameters!O$138)^2)))*IF(Settings!$C$16="No",1,(1-SLR!$D40*Parameters!O$191))&lt;=0,1,(Parameters!$B$184*(1-Parameters!O$195)*_xlfn.IFNA('[3]National GDP per capita ppp'!O41,0)+(1-Parameters!$B$184)*O40)*(1+(_xlfn.IFNA('[3]Nat GDP per cap ppp growth rate'!O41,0)-IF(Settings!$C$16="No",0,Parameters!O$174*('AMOC national temperature'!O40-Parameters!O$138)+Parameters!O$175*('AMOC national temperature'!O40-Parameters!O$138)^2)))*IF(Settings!$C$16="No",1,(1-SLR!$D40*Parameters!O$191))))</f>
        <v>5505.9007016950309</v>
      </c>
      <c r="P41" s="22">
        <f ca="1">IF(P$2=0,0,IF((Parameters!$B$184*(1-Parameters!P$195)*_xlfn.IFNA('[3]National GDP per capita ppp'!P41,0)+(1-Parameters!$B$184)*P40)*(1+(_xlfn.IFNA('[3]Nat GDP per cap ppp growth rate'!P41,0)-IF(Settings!$C$16="No",0,Parameters!P$174*('AMOC national temperature'!P40-Parameters!P$138)+Parameters!P$175*('AMOC national temperature'!P40-Parameters!P$138)^2)))*IF(Settings!$C$16="No",1,(1-SLR!$D40*Parameters!P$191))&lt;=0,1,(Parameters!$B$184*(1-Parameters!P$195)*_xlfn.IFNA('[3]National GDP per capita ppp'!P41,0)+(1-Parameters!$B$184)*P40)*(1+(_xlfn.IFNA('[3]Nat GDP per cap ppp growth rate'!P41,0)-IF(Settings!$C$16="No",0,Parameters!P$174*('AMOC national temperature'!P40-Parameters!P$138)+Parameters!P$175*('AMOC national temperature'!P40-Parameters!P$138)^2)))*IF(Settings!$C$16="No",1,(1-SLR!$D40*Parameters!P$191))))</f>
        <v>4159.9831674763755</v>
      </c>
      <c r="Q41" s="22">
        <f ca="1">IF(Q$2=0,0,IF((Parameters!$B$184*(1-Parameters!Q$195)*_xlfn.IFNA('[3]National GDP per capita ppp'!Q41,0)+(1-Parameters!$B$184)*Q40)*(1+(_xlfn.IFNA('[3]Nat GDP per cap ppp growth rate'!Q41,0)-IF(Settings!$C$16="No",0,Parameters!Q$174*('AMOC national temperature'!Q40-Parameters!Q$138)+Parameters!Q$175*('AMOC national temperature'!Q40-Parameters!Q$138)^2)))*IF(Settings!$C$16="No",1,(1-SLR!$D40*Parameters!Q$191))&lt;=0,1,(Parameters!$B$184*(1-Parameters!Q$195)*_xlfn.IFNA('[3]National GDP per capita ppp'!Q41,0)+(1-Parameters!$B$184)*Q40)*(1+(_xlfn.IFNA('[3]Nat GDP per cap ppp growth rate'!Q41,0)-IF(Settings!$C$16="No",0,Parameters!Q$174*('AMOC national temperature'!Q40-Parameters!Q$138)+Parameters!Q$175*('AMOC national temperature'!Q40-Parameters!Q$138)^2)))*IF(Settings!$C$16="No",1,(1-SLR!$D40*Parameters!Q$191))))</f>
        <v>9236.5048539637828</v>
      </c>
      <c r="R41" s="22">
        <f ca="1">IF(R$2=0,0,IF((Parameters!$B$184*(1-Parameters!R$195)*_xlfn.IFNA('[3]National GDP per capita ppp'!R41,0)+(1-Parameters!$B$184)*R40)*(1+(_xlfn.IFNA('[3]Nat GDP per cap ppp growth rate'!R41,0)-IF(Settings!$C$16="No",0,Parameters!R$174*('AMOC national temperature'!R40-Parameters!R$138)+Parameters!R$175*('AMOC national temperature'!R40-Parameters!R$138)^2)))*IF(Settings!$C$16="No",1,(1-SLR!$D40*Parameters!R$191))&lt;=0,1,(Parameters!$B$184*(1-Parameters!R$195)*_xlfn.IFNA('[3]National GDP per capita ppp'!R41,0)+(1-Parameters!$B$184)*R40)*(1+(_xlfn.IFNA('[3]Nat GDP per cap ppp growth rate'!R41,0)-IF(Settings!$C$16="No",0,Parameters!R$174*('AMOC national temperature'!R40-Parameters!R$138)+Parameters!R$175*('AMOC national temperature'!R40-Parameters!R$138)^2)))*IF(Settings!$C$16="No",1,(1-SLR!$D40*Parameters!R$191))))</f>
        <v>22378.23777457251</v>
      </c>
      <c r="S41" s="22">
        <f ca="1">IF(S$2=0,0,IF((Parameters!$B$184*(1-Parameters!S$195)*_xlfn.IFNA('[3]National GDP per capita ppp'!S41,0)+(1-Parameters!$B$184)*S40)*(1+(_xlfn.IFNA('[3]Nat GDP per cap ppp growth rate'!S41,0)-IF(Settings!$C$16="No",0,Parameters!S$174*('AMOC national temperature'!S40-Parameters!S$138)+Parameters!S$175*('AMOC national temperature'!S40-Parameters!S$138)^2)))*IF(Settings!$C$16="No",1,(1-SLR!$D40*Parameters!S$191))&lt;=0,1,(Parameters!$B$184*(1-Parameters!S$195)*_xlfn.IFNA('[3]National GDP per capita ppp'!S41,0)+(1-Parameters!$B$184)*S40)*(1+(_xlfn.IFNA('[3]Nat GDP per cap ppp growth rate'!S41,0)-IF(Settings!$C$16="No",0,Parameters!S$174*('AMOC national temperature'!S40-Parameters!S$138)+Parameters!S$175*('AMOC national temperature'!S40-Parameters!S$138)^2)))*IF(Settings!$C$16="No",1,(1-SLR!$D40*Parameters!S$191))))</f>
        <v>90418.39228646383</v>
      </c>
      <c r="T41" s="22">
        <f ca="1">IF(T$2=0,0,IF((Parameters!$B$184*(1-Parameters!T$195)*_xlfn.IFNA('[3]National GDP per capita ppp'!T41,0)+(1-Parameters!$B$184)*T40)*(1+(_xlfn.IFNA('[3]Nat GDP per cap ppp growth rate'!T41,0)-IF(Settings!$C$16="No",0,Parameters!T$174*('AMOC national temperature'!T40-Parameters!T$138)+Parameters!T$175*('AMOC national temperature'!T40-Parameters!T$138)^2)))*IF(Settings!$C$16="No",1,(1-SLR!$D40*Parameters!T$191))&lt;=0,1,(Parameters!$B$184*(1-Parameters!T$195)*_xlfn.IFNA('[3]National GDP per capita ppp'!T41,0)+(1-Parameters!$B$184)*T40)*(1+(_xlfn.IFNA('[3]Nat GDP per cap ppp growth rate'!T41,0)-IF(Settings!$C$16="No",0,Parameters!T$174*('AMOC national temperature'!T40-Parameters!T$138)+Parameters!T$175*('AMOC national temperature'!T40-Parameters!T$138)^2)))*IF(Settings!$C$16="No",1,(1-SLR!$D40*Parameters!T$191))))</f>
        <v>62062.471562331179</v>
      </c>
      <c r="U41" s="22">
        <f ca="1">IF(U$2=0,0,IF((Parameters!$B$184*(1-Parameters!U$195)*_xlfn.IFNA('[3]National GDP per capita ppp'!U41,0)+(1-Parameters!$B$184)*U40)*(1+(_xlfn.IFNA('[3]Nat GDP per cap ppp growth rate'!U41,0)-IF(Settings!$C$16="No",0,Parameters!U$174*('AMOC national temperature'!U40-Parameters!U$138)+Parameters!U$175*('AMOC national temperature'!U40-Parameters!U$138)^2)))*IF(Settings!$C$16="No",1,(1-SLR!$D40*Parameters!U$191))&lt;=0,1,(Parameters!$B$184*(1-Parameters!U$195)*_xlfn.IFNA('[3]National GDP per capita ppp'!U41,0)+(1-Parameters!$B$184)*U40)*(1+(_xlfn.IFNA('[3]Nat GDP per cap ppp growth rate'!U41,0)-IF(Settings!$C$16="No",0,Parameters!U$174*('AMOC national temperature'!U40-Parameters!U$138)+Parameters!U$175*('AMOC national temperature'!U40-Parameters!U$138)^2)))*IF(Settings!$C$16="No",1,(1-SLR!$D40*Parameters!U$191))))</f>
        <v>16048.118283832306</v>
      </c>
      <c r="V41" s="22">
        <f ca="1">IF(V$2=0,0,IF((Parameters!$B$184*(1-Parameters!V$195)*_xlfn.IFNA('[3]National GDP per capita ppp'!V41,0)+(1-Parameters!$B$184)*V40)*(1+(_xlfn.IFNA('[3]Nat GDP per cap ppp growth rate'!V41,0)-IF(Settings!$C$16="No",0,Parameters!V$174*('AMOC national temperature'!V40-Parameters!V$138)+Parameters!V$175*('AMOC national temperature'!V40-Parameters!V$138)^2)))*IF(Settings!$C$16="No",1,(1-SLR!$D40*Parameters!V$191))&lt;=0,1,(Parameters!$B$184*(1-Parameters!V$195)*_xlfn.IFNA('[3]National GDP per capita ppp'!V41,0)+(1-Parameters!$B$184)*V40)*(1+(_xlfn.IFNA('[3]Nat GDP per cap ppp growth rate'!V41,0)-IF(Settings!$C$16="No",0,Parameters!V$174*('AMOC national temperature'!V40-Parameters!V$138)+Parameters!V$175*('AMOC national temperature'!V40-Parameters!V$138)^2)))*IF(Settings!$C$16="No",1,(1-SLR!$D40*Parameters!V$191))))</f>
        <v>40507.86886449482</v>
      </c>
      <c r="W41" s="22">
        <f ca="1">IF(W$2=0,0,IF((Parameters!$B$184*(1-Parameters!W$195)*_xlfn.IFNA('[3]National GDP per capita ppp'!W41,0)+(1-Parameters!$B$184)*W40)*(1+(_xlfn.IFNA('[3]Nat GDP per cap ppp growth rate'!W41,0)-IF(Settings!$C$16="No",0,Parameters!W$174*('AMOC national temperature'!W40-Parameters!W$138)+Parameters!W$175*('AMOC national temperature'!W40-Parameters!W$138)^2)))*IF(Settings!$C$16="No",1,(1-SLR!$D40*Parameters!W$191))&lt;=0,1,(Parameters!$B$184*(1-Parameters!W$195)*_xlfn.IFNA('[3]National GDP per capita ppp'!W41,0)+(1-Parameters!$B$184)*W40)*(1+(_xlfn.IFNA('[3]Nat GDP per cap ppp growth rate'!W41,0)-IF(Settings!$C$16="No",0,Parameters!W$174*('AMOC national temperature'!W40-Parameters!W$138)+Parameters!W$175*('AMOC national temperature'!W40-Parameters!W$138)^2)))*IF(Settings!$C$16="No",1,(1-SLR!$D40*Parameters!W$191))))</f>
        <v>20186.86032334542</v>
      </c>
      <c r="X41" s="22">
        <f ca="1">IF(X$2=0,0,IF((Parameters!$B$184*(1-Parameters!X$195)*_xlfn.IFNA('[3]National GDP per capita ppp'!X41,0)+(1-Parameters!$B$184)*X40)*(1+(_xlfn.IFNA('[3]Nat GDP per cap ppp growth rate'!X41,0)-IF(Settings!$C$16="No",0,Parameters!X$174*('AMOC national temperature'!X40-Parameters!X$138)+Parameters!X$175*('AMOC national temperature'!X40-Parameters!X$138)^2)))*IF(Settings!$C$16="No",1,(1-SLR!$D40*Parameters!X$191))&lt;=0,1,(Parameters!$B$184*(1-Parameters!X$195)*_xlfn.IFNA('[3]National GDP per capita ppp'!X41,0)+(1-Parameters!$B$184)*X40)*(1+(_xlfn.IFNA('[3]Nat GDP per cap ppp growth rate'!X41,0)-IF(Settings!$C$16="No",0,Parameters!X$174*('AMOC national temperature'!X40-Parameters!X$138)+Parameters!X$175*('AMOC national temperature'!X40-Parameters!X$138)^2)))*IF(Settings!$C$16="No",1,(1-SLR!$D40*Parameters!X$191))))</f>
        <v>76977.562578342317</v>
      </c>
      <c r="Y41" s="22">
        <f ca="1">IF(Y$2=0,0,IF((Parameters!$B$184*(1-Parameters!Y$195)*_xlfn.IFNA('[3]National GDP per capita ppp'!Y41,0)+(1-Parameters!$B$184)*Y40)*(1+(_xlfn.IFNA('[3]Nat GDP per cap ppp growth rate'!Y41,0)-IF(Settings!$C$16="No",0,Parameters!Y$174*('AMOC national temperature'!Y40-Parameters!Y$138)+Parameters!Y$175*('AMOC national temperature'!Y40-Parameters!Y$138)^2)))*IF(Settings!$C$16="No",1,(1-SLR!$D40*Parameters!Y$191))&lt;=0,1,(Parameters!$B$184*(1-Parameters!Y$195)*_xlfn.IFNA('[3]National GDP per capita ppp'!Y41,0)+(1-Parameters!$B$184)*Y40)*(1+(_xlfn.IFNA('[3]Nat GDP per cap ppp growth rate'!Y41,0)-IF(Settings!$C$16="No",0,Parameters!Y$174*('AMOC national temperature'!Y40-Parameters!Y$138)+Parameters!Y$175*('AMOC national temperature'!Y40-Parameters!Y$138)^2)))*IF(Settings!$C$16="No",1,(1-SLR!$D40*Parameters!Y$191))))</f>
        <v>12238.184530567891</v>
      </c>
      <c r="Z41" s="22">
        <f ca="1">IF(Z$2=0,0,IF((Parameters!$B$184*(1-Parameters!Z$195)*_xlfn.IFNA('[3]National GDP per capita ppp'!Z41,0)+(1-Parameters!$B$184)*Z40)*(1+(_xlfn.IFNA('[3]Nat GDP per cap ppp growth rate'!Z41,0)-IF(Settings!$C$16="No",0,Parameters!Z$174*('AMOC national temperature'!Z40-Parameters!Z$138)+Parameters!Z$175*('AMOC national temperature'!Z40-Parameters!Z$138)^2)))*IF(Settings!$C$16="No",1,(1-SLR!$D40*Parameters!Z$191))&lt;=0,1,(Parameters!$B$184*(1-Parameters!Z$195)*_xlfn.IFNA('[3]National GDP per capita ppp'!Z41,0)+(1-Parameters!$B$184)*Z40)*(1+(_xlfn.IFNA('[3]Nat GDP per cap ppp growth rate'!Z41,0)-IF(Settings!$C$16="No",0,Parameters!Z$174*('AMOC national temperature'!Z40-Parameters!Z$138)+Parameters!Z$175*('AMOC national temperature'!Z40-Parameters!Z$138)^2)))*IF(Settings!$C$16="No",1,(1-SLR!$D40*Parameters!Z$191))))</f>
        <v>35924.597612461708</v>
      </c>
      <c r="AA41" s="22">
        <f ca="1">IF(AA$2=0,0,IF((Parameters!$B$184*(1-Parameters!AA$195)*_xlfn.IFNA('[3]National GDP per capita ppp'!AA41,0)+(1-Parameters!$B$184)*AA40)*(1+(_xlfn.IFNA('[3]Nat GDP per cap ppp growth rate'!AA41,0)-IF(Settings!$C$16="No",0,Parameters!AA$174*('AMOC national temperature'!AA40-Parameters!AA$138)+Parameters!AA$175*('AMOC national temperature'!AA40-Parameters!AA$138)^2)))*IF(Settings!$C$16="No",1,(1-SLR!$D40*Parameters!AA$191))&lt;=0,1,(Parameters!$B$184*(1-Parameters!AA$195)*_xlfn.IFNA('[3]National GDP per capita ppp'!AA41,0)+(1-Parameters!$B$184)*AA40)*(1+(_xlfn.IFNA('[3]Nat GDP per cap ppp growth rate'!AA41,0)-IF(Settings!$C$16="No",0,Parameters!AA$174*('AMOC national temperature'!AA40-Parameters!AA$138)+Parameters!AA$175*('AMOC national temperature'!AA40-Parameters!AA$138)^2)))*IF(Settings!$C$16="No",1,(1-SLR!$D40*Parameters!AA$191))))</f>
        <v>45207.969611697394</v>
      </c>
      <c r="AB41" s="22">
        <f ca="1">IF(AB$2=0,0,IF((Parameters!$B$184*(1-Parameters!AB$195)*_xlfn.IFNA('[3]National GDP per capita ppp'!AB41,0)+(1-Parameters!$B$184)*AB40)*(1+(_xlfn.IFNA('[3]Nat GDP per cap ppp growth rate'!AB41,0)-IF(Settings!$C$16="No",0,Parameters!AB$174*('AMOC national temperature'!AB40-Parameters!AB$138)+Parameters!AB$175*('AMOC national temperature'!AB40-Parameters!AB$138)^2)))*IF(Settings!$C$16="No",1,(1-SLR!$D40*Parameters!AB$191))&lt;=0,1,(Parameters!$B$184*(1-Parameters!AB$195)*_xlfn.IFNA('[3]National GDP per capita ppp'!AB41,0)+(1-Parameters!$B$184)*AB40)*(1+(_xlfn.IFNA('[3]Nat GDP per cap ppp growth rate'!AB41,0)-IF(Settings!$C$16="No",0,Parameters!AB$174*('AMOC national temperature'!AB40-Parameters!AB$138)+Parameters!AB$175*('AMOC national temperature'!AB40-Parameters!AB$138)^2)))*IF(Settings!$C$16="No",1,(1-SLR!$D40*Parameters!AB$191))))</f>
        <v>200128.60467981306</v>
      </c>
      <c r="AC41" s="22">
        <f ca="1">IF(AC$2=0,0,IF((Parameters!$B$184*(1-Parameters!AC$195)*_xlfn.IFNA('[3]National GDP per capita ppp'!AC41,0)+(1-Parameters!$B$184)*AC40)*(1+(_xlfn.IFNA('[3]Nat GDP per cap ppp growth rate'!AC41,0)-IF(Settings!$C$16="No",0,Parameters!AC$174*('AMOC national temperature'!AC40-Parameters!AC$138)+Parameters!AC$175*('AMOC national temperature'!AC40-Parameters!AC$138)^2)))*IF(Settings!$C$16="No",1,(1-SLR!$D40*Parameters!AC$191))&lt;=0,1,(Parameters!$B$184*(1-Parameters!AC$195)*_xlfn.IFNA('[3]National GDP per capita ppp'!AC41,0)+(1-Parameters!$B$184)*AC40)*(1+(_xlfn.IFNA('[3]Nat GDP per cap ppp growth rate'!AC41,0)-IF(Settings!$C$16="No",0,Parameters!AC$174*('AMOC national temperature'!AC40-Parameters!AC$138)+Parameters!AC$175*('AMOC national temperature'!AC40-Parameters!AC$138)^2)))*IF(Settings!$C$16="No",1,(1-SLR!$D40*Parameters!AC$191))))</f>
        <v>27417.982708700849</v>
      </c>
      <c r="AD41" s="22">
        <f ca="1">IF(AD$2=0,0,IF((Parameters!$B$184*(1-Parameters!AD$195)*_xlfn.IFNA('[3]National GDP per capita ppp'!AD41,0)+(1-Parameters!$B$184)*AD40)*(1+(_xlfn.IFNA('[3]Nat GDP per cap ppp growth rate'!AD41,0)-IF(Settings!$C$16="No",0,Parameters!AD$174*('AMOC national temperature'!AD40-Parameters!AD$138)+Parameters!AD$175*('AMOC national temperature'!AD40-Parameters!AD$138)^2)))*IF(Settings!$C$16="No",1,(1-SLR!$D40*Parameters!AD$191))&lt;=0,1,(Parameters!$B$184*(1-Parameters!AD$195)*_xlfn.IFNA('[3]National GDP per capita ppp'!AD41,0)+(1-Parameters!$B$184)*AD40)*(1+(_xlfn.IFNA('[3]Nat GDP per cap ppp growth rate'!AD41,0)-IF(Settings!$C$16="No",0,Parameters!AD$174*('AMOC national temperature'!AD40-Parameters!AD$138)+Parameters!AD$175*('AMOC national temperature'!AD40-Parameters!AD$138)^2)))*IF(Settings!$C$16="No",1,(1-SLR!$D40*Parameters!AD$191))))</f>
        <v>27719.61318133038</v>
      </c>
      <c r="AE41" s="22">
        <f ca="1">IF(AE$2=0,0,IF((Parameters!$B$184*(1-Parameters!AE$195)*_xlfn.IFNA('[3]National GDP per capita ppp'!AE41,0)+(1-Parameters!$B$184)*AE40)*(1+(_xlfn.IFNA('[3]Nat GDP per cap ppp growth rate'!AE41,0)-IF(Settings!$C$16="No",0,Parameters!AE$174*('AMOC national temperature'!AE40-Parameters!AE$138)+Parameters!AE$175*('AMOC national temperature'!AE40-Parameters!AE$138)^2)))*IF(Settings!$C$16="No",1,(1-SLR!$D40*Parameters!AE$191))&lt;=0,1,(Parameters!$B$184*(1-Parameters!AE$195)*_xlfn.IFNA('[3]National GDP per capita ppp'!AE41,0)+(1-Parameters!$B$184)*AE40)*(1+(_xlfn.IFNA('[3]Nat GDP per cap ppp growth rate'!AE41,0)-IF(Settings!$C$16="No",0,Parameters!AE$174*('AMOC national temperature'!AE40-Parameters!AE$138)+Parameters!AE$175*('AMOC national temperature'!AE40-Parameters!AE$138)^2)))*IF(Settings!$C$16="No",1,(1-SLR!$D40*Parameters!AE$191))))</f>
        <v>2585.0971024915616</v>
      </c>
      <c r="AF41" s="22">
        <f ca="1">IF(AF$2=0,0,IF((Parameters!$B$184*(1-Parameters!AF$195)*_xlfn.IFNA('[3]National GDP per capita ppp'!AF41,0)+(1-Parameters!$B$184)*AF40)*(1+(_xlfn.IFNA('[3]Nat GDP per cap ppp growth rate'!AF41,0)-IF(Settings!$C$16="No",0,Parameters!AF$174*('AMOC national temperature'!AF40-Parameters!AF$138)+Parameters!AF$175*('AMOC national temperature'!AF40-Parameters!AF$138)^2)))*IF(Settings!$C$16="No",1,(1-SLR!$D40*Parameters!AF$191))&lt;=0,1,(Parameters!$B$184*(1-Parameters!AF$195)*_xlfn.IFNA('[3]National GDP per capita ppp'!AF41,0)+(1-Parameters!$B$184)*AF40)*(1+(_xlfn.IFNA('[3]Nat GDP per cap ppp growth rate'!AF41,0)-IF(Settings!$C$16="No",0,Parameters!AF$174*('AMOC national temperature'!AF40-Parameters!AF$138)+Parameters!AF$175*('AMOC national temperature'!AF40-Parameters!AF$138)^2)))*IF(Settings!$C$16="No",1,(1-SLR!$D40*Parameters!AF$191))))</f>
        <v>62940.507559853242</v>
      </c>
      <c r="AG41" s="22">
        <f ca="1">IF(AG$2=0,0,IF((Parameters!$B$184*(1-Parameters!AG$195)*_xlfn.IFNA('[3]National GDP per capita ppp'!AG41,0)+(1-Parameters!$B$184)*AG40)*(1+(_xlfn.IFNA('[3]Nat GDP per cap ppp growth rate'!AG41,0)-IF(Settings!$C$16="No",0,Parameters!AG$174*('AMOC national temperature'!AG40-Parameters!AG$138)+Parameters!AG$175*('AMOC national temperature'!AG40-Parameters!AG$138)^2)))*IF(Settings!$C$16="No",1,(1-SLR!$D40*Parameters!AG$191))&lt;=0,1,(Parameters!$B$184*(1-Parameters!AG$195)*_xlfn.IFNA('[3]National GDP per capita ppp'!AG41,0)+(1-Parameters!$B$184)*AG40)*(1+(_xlfn.IFNA('[3]Nat GDP per cap ppp growth rate'!AG41,0)-IF(Settings!$C$16="No",0,Parameters!AG$174*('AMOC national temperature'!AG40-Parameters!AG$138)+Parameters!AG$175*('AMOC national temperature'!AG40-Parameters!AG$138)^2)))*IF(Settings!$C$16="No",1,(1-SLR!$D40*Parameters!AG$191))))</f>
        <v>65330.740520673615</v>
      </c>
      <c r="AH41" s="22">
        <f ca="1">IF(AH$2=0,0,IF((Parameters!$B$184*(1-Parameters!AH$195)*_xlfn.IFNA('[3]National GDP per capita ppp'!AH41,0)+(1-Parameters!$B$184)*AH40)*(1+(_xlfn.IFNA('[3]Nat GDP per cap ppp growth rate'!AH41,0)-IF(Settings!$C$16="No",0,Parameters!AH$174*('AMOC national temperature'!AH40-Parameters!AH$138)+Parameters!AH$175*('AMOC national temperature'!AH40-Parameters!AH$138)^2)))*IF(Settings!$C$16="No",1,(1-SLR!$D40*Parameters!AH$191))&lt;=0,1,(Parameters!$B$184*(1-Parameters!AH$195)*_xlfn.IFNA('[3]National GDP per capita ppp'!AH41,0)+(1-Parameters!$B$184)*AH40)*(1+(_xlfn.IFNA('[3]Nat GDP per cap ppp growth rate'!AH41,0)-IF(Settings!$C$16="No",0,Parameters!AH$174*('AMOC national temperature'!AH40-Parameters!AH$138)+Parameters!AH$175*('AMOC national temperature'!AH40-Parameters!AH$138)^2)))*IF(Settings!$C$16="No",1,(1-SLR!$D40*Parameters!AH$191))))</f>
        <v>44353.303905917099</v>
      </c>
      <c r="AI41" s="22">
        <f ca="1">IF(AI$2=0,0,IF((Parameters!$B$184*(1-Parameters!AI$195)*_xlfn.IFNA('[3]National GDP per capita ppp'!AI41,0)+(1-Parameters!$B$184)*AI40)*(1+(_xlfn.IFNA('[3]Nat GDP per cap ppp growth rate'!AI41,0)-IF(Settings!$C$16="No",0,Parameters!AI$174*('AMOC national temperature'!AI40-Parameters!AI$138)+Parameters!AI$175*('AMOC national temperature'!AI40-Parameters!AI$138)^2)))*IF(Settings!$C$16="No",1,(1-SLR!$D40*Parameters!AI$191))&lt;=0,1,(Parameters!$B$184*(1-Parameters!AI$195)*_xlfn.IFNA('[3]National GDP per capita ppp'!AI41,0)+(1-Parameters!$B$184)*AI40)*(1+(_xlfn.IFNA('[3]Nat GDP per cap ppp growth rate'!AI41,0)-IF(Settings!$C$16="No",0,Parameters!AI$174*('AMOC national temperature'!AI40-Parameters!AI$138)+Parameters!AI$175*('AMOC national temperature'!AI40-Parameters!AI$138)^2)))*IF(Settings!$C$16="No",1,(1-SLR!$D40*Parameters!AI$191))))</f>
        <v>29584.117017395954</v>
      </c>
      <c r="AJ41" s="22">
        <f ca="1">IF(AJ$2=0,0,IF((Parameters!$B$184*(1-Parameters!AJ$195)*_xlfn.IFNA('[3]National GDP per capita ppp'!AJ41,0)+(1-Parameters!$B$184)*AJ40)*(1+(_xlfn.IFNA('[3]Nat GDP per cap ppp growth rate'!AJ41,0)-IF(Settings!$C$16="No",0,Parameters!AJ$174*('AMOC national temperature'!AJ40-Parameters!AJ$138)+Parameters!AJ$175*('AMOC national temperature'!AJ40-Parameters!AJ$138)^2)))*IF(Settings!$C$16="No",1,(1-SLR!$D40*Parameters!AJ$191))&lt;=0,1,(Parameters!$B$184*(1-Parameters!AJ$195)*_xlfn.IFNA('[3]National GDP per capita ppp'!AJ41,0)+(1-Parameters!$B$184)*AJ40)*(1+(_xlfn.IFNA('[3]Nat GDP per cap ppp growth rate'!AJ41,0)-IF(Settings!$C$16="No",0,Parameters!AJ$174*('AMOC national temperature'!AJ40-Parameters!AJ$138)+Parameters!AJ$175*('AMOC national temperature'!AJ40-Parameters!AJ$138)^2)))*IF(Settings!$C$16="No",1,(1-SLR!$D40*Parameters!AJ$191))))</f>
        <v>8053.9126812245213</v>
      </c>
      <c r="AK41" s="22">
        <f ca="1">IF(AK$2=0,0,IF((Parameters!$B$184*(1-Parameters!AK$195)*_xlfn.IFNA('[3]National GDP per capita ppp'!AK41,0)+(1-Parameters!$B$184)*AK40)*(1+(_xlfn.IFNA('[3]Nat GDP per cap ppp growth rate'!AK41,0)-IF(Settings!$C$16="No",0,Parameters!AK$174*('AMOC national temperature'!AK40-Parameters!AK$138)+Parameters!AK$175*('AMOC national temperature'!AK40-Parameters!AK$138)^2)))*IF(Settings!$C$16="No",1,(1-SLR!$D40*Parameters!AK$191))&lt;=0,1,(Parameters!$B$184*(1-Parameters!AK$195)*_xlfn.IFNA('[3]National GDP per capita ppp'!AK41,0)+(1-Parameters!$B$184)*AK40)*(1+(_xlfn.IFNA('[3]Nat GDP per cap ppp growth rate'!AK41,0)-IF(Settings!$C$16="No",0,Parameters!AK$174*('AMOC national temperature'!AK40-Parameters!AK$138)+Parameters!AK$175*('AMOC national temperature'!AK40-Parameters!AK$138)^2)))*IF(Settings!$C$16="No",1,(1-SLR!$D40*Parameters!AK$191))))</f>
        <v>7968.5386440369975</v>
      </c>
      <c r="AL41" s="22">
        <f ca="1">IF(AL$2=0,0,IF((Parameters!$B$184*(1-Parameters!AL$195)*_xlfn.IFNA('[3]National GDP per capita ppp'!AL41,0)+(1-Parameters!$B$184)*AL40)*(1+(_xlfn.IFNA('[3]Nat GDP per cap ppp growth rate'!AL41,0)-IF(Settings!$C$16="No",0,Parameters!AL$174*('AMOC national temperature'!AL40-Parameters!AL$138)+Parameters!AL$175*('AMOC national temperature'!AL40-Parameters!AL$138)^2)))*IF(Settings!$C$16="No",1,(1-SLR!$D40*Parameters!AL$191))&lt;=0,1,(Parameters!$B$184*(1-Parameters!AL$195)*_xlfn.IFNA('[3]National GDP per capita ppp'!AL41,0)+(1-Parameters!$B$184)*AL40)*(1+(_xlfn.IFNA('[3]Nat GDP per cap ppp growth rate'!AL41,0)-IF(Settings!$C$16="No",0,Parameters!AL$174*('AMOC national temperature'!AL40-Parameters!AL$138)+Parameters!AL$175*('AMOC national temperature'!AL40-Parameters!AL$138)^2)))*IF(Settings!$C$16="No",1,(1-SLR!$D40*Parameters!AL$191))))</f>
        <v>2044.7277363841454</v>
      </c>
      <c r="AM41" s="22">
        <f ca="1">IF(AM$2=0,0,IF((Parameters!$B$184*(1-Parameters!AM$195)*_xlfn.IFNA('[3]National GDP per capita ppp'!AM41,0)+(1-Parameters!$B$184)*AM40)*(1+(_xlfn.IFNA('[3]Nat GDP per cap ppp growth rate'!AM41,0)-IF(Settings!$C$16="No",0,Parameters!AM$174*('AMOC national temperature'!AM40-Parameters!AM$138)+Parameters!AM$175*('AMOC national temperature'!AM40-Parameters!AM$138)^2)))*IF(Settings!$C$16="No",1,(1-SLR!$D40*Parameters!AM$191))&lt;=0,1,(Parameters!$B$184*(1-Parameters!AM$195)*_xlfn.IFNA('[3]National GDP per capita ppp'!AM41,0)+(1-Parameters!$B$184)*AM40)*(1+(_xlfn.IFNA('[3]Nat GDP per cap ppp growth rate'!AM41,0)-IF(Settings!$C$16="No",0,Parameters!AM$174*('AMOC national temperature'!AM40-Parameters!AM$138)+Parameters!AM$175*('AMOC national temperature'!AM40-Parameters!AM$138)^2)))*IF(Settings!$C$16="No",1,(1-SLR!$D40*Parameters!AM$191))))</f>
        <v>14567.477369154985</v>
      </c>
      <c r="AN41" s="22">
        <f ca="1">IF(AN$2=0,0,IF((Parameters!$B$184*(1-Parameters!AN$195)*_xlfn.IFNA('[3]National GDP per capita ppp'!AN41,0)+(1-Parameters!$B$184)*AN40)*(1+(_xlfn.IFNA('[3]Nat GDP per cap ppp growth rate'!AN41,0)-IF(Settings!$C$16="No",0,Parameters!AN$174*('AMOC national temperature'!AN40-Parameters!AN$138)+Parameters!AN$175*('AMOC national temperature'!AN40-Parameters!AN$138)^2)))*IF(Settings!$C$16="No",1,(1-SLR!$D40*Parameters!AN$191))&lt;=0,1,(Parameters!$B$184*(1-Parameters!AN$195)*_xlfn.IFNA('[3]National GDP per capita ppp'!AN41,0)+(1-Parameters!$B$184)*AN40)*(1+(_xlfn.IFNA('[3]Nat GDP per cap ppp growth rate'!AN41,0)-IF(Settings!$C$16="No",0,Parameters!AN$174*('AMOC national temperature'!AN40-Parameters!AN$138)+Parameters!AN$175*('AMOC national temperature'!AN40-Parameters!AN$138)^2)))*IF(Settings!$C$16="No",1,(1-SLR!$D40*Parameters!AN$191))))</f>
        <v>26947.900815109781</v>
      </c>
      <c r="AO41" s="22">
        <f ca="1">IF(AO$2=0,0,IF((Parameters!$B$184*(1-Parameters!AO$195)*_xlfn.IFNA('[3]National GDP per capita ppp'!AO41,0)+(1-Parameters!$B$184)*AO40)*(1+(_xlfn.IFNA('[3]Nat GDP per cap ppp growth rate'!AO41,0)-IF(Settings!$C$16="No",0,Parameters!AO$174*('AMOC national temperature'!AO40-Parameters!AO$138)+Parameters!AO$175*('AMOC national temperature'!AO40-Parameters!AO$138)^2)))*IF(Settings!$C$16="No",1,(1-SLR!$D40*Parameters!AO$191))&lt;=0,1,(Parameters!$B$184*(1-Parameters!AO$195)*_xlfn.IFNA('[3]National GDP per capita ppp'!AO41,0)+(1-Parameters!$B$184)*AO40)*(1+(_xlfn.IFNA('[3]Nat GDP per cap ppp growth rate'!AO41,0)-IF(Settings!$C$16="No",0,Parameters!AO$174*('AMOC national temperature'!AO40-Parameters!AO$138)+Parameters!AO$175*('AMOC national temperature'!AO40-Parameters!AO$138)^2)))*IF(Settings!$C$16="No",1,(1-SLR!$D40*Parameters!AO$191))))</f>
        <v>7625.7919942609569</v>
      </c>
      <c r="AP41" s="22">
        <f ca="1">IF(AP$2=0,0,IF((Parameters!$B$184*(1-Parameters!AP$195)*_xlfn.IFNA('[3]National GDP per capita ppp'!AP41,0)+(1-Parameters!$B$184)*AP40)*(1+(_xlfn.IFNA('[3]Nat GDP per cap ppp growth rate'!AP41,0)-IF(Settings!$C$16="No",0,Parameters!AP$174*('AMOC national temperature'!AP40-Parameters!AP$138)+Parameters!AP$175*('AMOC national temperature'!AP40-Parameters!AP$138)^2)))*IF(Settings!$C$16="No",1,(1-SLR!$D40*Parameters!AP$191))&lt;=0,1,(Parameters!$B$184*(1-Parameters!AP$195)*_xlfn.IFNA('[3]National GDP per capita ppp'!AP41,0)+(1-Parameters!$B$184)*AP40)*(1+(_xlfn.IFNA('[3]Nat GDP per cap ppp growth rate'!AP41,0)-IF(Settings!$C$16="No",0,Parameters!AP$174*('AMOC national temperature'!AP40-Parameters!AP$138)+Parameters!AP$175*('AMOC national temperature'!AP40-Parameters!AP$138)^2)))*IF(Settings!$C$16="No",1,(1-SLR!$D40*Parameters!AP$191))))</f>
        <v>13650.641758930642</v>
      </c>
      <c r="AQ41" s="22">
        <f ca="1">IF(AQ$2=0,0,IF((Parameters!$B$184*(1-Parameters!AQ$195)*_xlfn.IFNA('[3]National GDP per capita ppp'!AQ41,0)+(1-Parameters!$B$184)*AQ40)*(1+(_xlfn.IFNA('[3]Nat GDP per cap ppp growth rate'!AQ41,0)-IF(Settings!$C$16="No",0,Parameters!AQ$174*('AMOC national temperature'!AQ40-Parameters!AQ$138)+Parameters!AQ$175*('AMOC national temperature'!AQ40-Parameters!AQ$138)^2)))*IF(Settings!$C$16="No",1,(1-SLR!$D40*Parameters!AQ$191))&lt;=0,1,(Parameters!$B$184*(1-Parameters!AQ$195)*_xlfn.IFNA('[3]National GDP per capita ppp'!AQ41,0)+(1-Parameters!$B$184)*AQ40)*(1+(_xlfn.IFNA('[3]Nat GDP per cap ppp growth rate'!AQ41,0)-IF(Settings!$C$16="No",0,Parameters!AQ$174*('AMOC national temperature'!AQ40-Parameters!AQ$138)+Parameters!AQ$175*('AMOC national temperature'!AQ40-Parameters!AQ$138)^2)))*IF(Settings!$C$16="No",1,(1-SLR!$D40*Parameters!AQ$191))))</f>
        <v>33416.656474880496</v>
      </c>
      <c r="AR41" s="22">
        <f>IF(AR$2=0,0,IF((Parameters!$B$184*(1-Parameters!AR$195)*_xlfn.IFNA('[3]National GDP per capita ppp'!AR41,0)+(1-Parameters!$B$184)*AR40)*(1+(_xlfn.IFNA('[3]Nat GDP per cap ppp growth rate'!AR41,0)-IF(Settings!$C$16="No",0,Parameters!AR$174*('AMOC national temperature'!AR40-Parameters!AR$138)+Parameters!AR$175*('AMOC national temperature'!AR40-Parameters!AR$138)^2)))*IF(Settings!$C$16="No",1,(1-SLR!$D40*Parameters!AR$191))&lt;=0,1,(Parameters!$B$184*(1-Parameters!AR$195)*_xlfn.IFNA('[3]National GDP per capita ppp'!AR41,0)+(1-Parameters!$B$184)*AR40)*(1+(_xlfn.IFNA('[3]Nat GDP per cap ppp growth rate'!AR41,0)-IF(Settings!$C$16="No",0,Parameters!AR$174*('AMOC national temperature'!AR40-Parameters!AR$138)+Parameters!AR$175*('AMOC national temperature'!AR40-Parameters!AR$138)^2)))*IF(Settings!$C$16="No",1,(1-SLR!$D40*Parameters!AR$191))))</f>
        <v>0</v>
      </c>
      <c r="AS41" s="22">
        <f ca="1">IF(AS$2=0,0,IF((Parameters!$B$184*(1-Parameters!AS$195)*_xlfn.IFNA('[3]National GDP per capita ppp'!AS41,0)+(1-Parameters!$B$184)*AS40)*(1+(_xlfn.IFNA('[3]Nat GDP per cap ppp growth rate'!AS41,0)-IF(Settings!$C$16="No",0,Parameters!AS$174*('AMOC national temperature'!AS40-Parameters!AS$138)+Parameters!AS$175*('AMOC national temperature'!AS40-Parameters!AS$138)^2)))*IF(Settings!$C$16="No",1,(1-SLR!$D40*Parameters!AS$191))&lt;=0,1,(Parameters!$B$184*(1-Parameters!AS$195)*_xlfn.IFNA('[3]National GDP per capita ppp'!AS41,0)+(1-Parameters!$B$184)*AS40)*(1+(_xlfn.IFNA('[3]Nat GDP per cap ppp growth rate'!AS41,0)-IF(Settings!$C$16="No",0,Parameters!AS$174*('AMOC national temperature'!AS40-Parameters!AS$138)+Parameters!AS$175*('AMOC national temperature'!AS40-Parameters!AS$138)^2)))*IF(Settings!$C$16="No",1,(1-SLR!$D40*Parameters!AS$191))))</f>
        <v>52847.067424689987</v>
      </c>
      <c r="AT41" s="22">
        <f ca="1">IF(AT$2=0,0,IF((Parameters!$B$184*(1-Parameters!AT$195)*_xlfn.IFNA('[3]National GDP per capita ppp'!AT41,0)+(1-Parameters!$B$184)*AT40)*(1+(_xlfn.IFNA('[3]Nat GDP per cap ppp growth rate'!AT41,0)-IF(Settings!$C$16="No",0,Parameters!AT$174*('AMOC national temperature'!AT40-Parameters!AT$138)+Parameters!AT$175*('AMOC national temperature'!AT40-Parameters!AT$138)^2)))*IF(Settings!$C$16="No",1,(1-SLR!$D40*Parameters!AT$191))&lt;=0,1,(Parameters!$B$184*(1-Parameters!AT$195)*_xlfn.IFNA('[3]National GDP per capita ppp'!AT41,0)+(1-Parameters!$B$184)*AT40)*(1+(_xlfn.IFNA('[3]Nat GDP per cap ppp growth rate'!AT41,0)-IF(Settings!$C$16="No",0,Parameters!AT$174*('AMOC national temperature'!AT40-Parameters!AT$138)+Parameters!AT$175*('AMOC national temperature'!AT40-Parameters!AT$138)^2)))*IF(Settings!$C$16="No",1,(1-SLR!$D40*Parameters!AT$191))))</f>
        <v>39022.307293141494</v>
      </c>
      <c r="AU41" s="22">
        <f ca="1">IF(AU$2=0,0,IF((Parameters!$B$184*(1-Parameters!AU$195)*_xlfn.IFNA('[3]National GDP per capita ppp'!AU41,0)+(1-Parameters!$B$184)*AU40)*(1+(_xlfn.IFNA('[3]Nat GDP per cap ppp growth rate'!AU41,0)-IF(Settings!$C$16="No",0,Parameters!AU$174*('AMOC national temperature'!AU40-Parameters!AU$138)+Parameters!AU$175*('AMOC national temperature'!AU40-Parameters!AU$138)^2)))*IF(Settings!$C$16="No",1,(1-SLR!$D40*Parameters!AU$191))&lt;=0,1,(Parameters!$B$184*(1-Parameters!AU$195)*_xlfn.IFNA('[3]National GDP per capita ppp'!AU41,0)+(1-Parameters!$B$184)*AU40)*(1+(_xlfn.IFNA('[3]Nat GDP per cap ppp growth rate'!AU41,0)-IF(Settings!$C$16="No",0,Parameters!AU$174*('AMOC national temperature'!AU40-Parameters!AU$138)+Parameters!AU$175*('AMOC national temperature'!AU40-Parameters!AU$138)^2)))*IF(Settings!$C$16="No",1,(1-SLR!$D40*Parameters!AU$191))))</f>
        <v>54073.366659475432</v>
      </c>
      <c r="AV41" s="22">
        <f ca="1">IF(AV$2=0,0,IF((Parameters!$B$184*(1-Parameters!AV$195)*_xlfn.IFNA('[3]National GDP per capita ppp'!AV41,0)+(1-Parameters!$B$184)*AV40)*(1+(_xlfn.IFNA('[3]Nat GDP per cap ppp growth rate'!AV41,0)-IF(Settings!$C$16="No",0,Parameters!AV$174*('AMOC national temperature'!AV40-Parameters!AV$138)+Parameters!AV$175*('AMOC national temperature'!AV40-Parameters!AV$138)^2)))*IF(Settings!$C$16="No",1,(1-SLR!$D40*Parameters!AV$191))&lt;=0,1,(Parameters!$B$184*(1-Parameters!AV$195)*_xlfn.IFNA('[3]National GDP per capita ppp'!AV41,0)+(1-Parameters!$B$184)*AV40)*(1+(_xlfn.IFNA('[3]Nat GDP per cap ppp growth rate'!AV41,0)-IF(Settings!$C$16="No",0,Parameters!AV$174*('AMOC national temperature'!AV40-Parameters!AV$138)+Parameters!AV$175*('AMOC national temperature'!AV40-Parameters!AV$138)^2)))*IF(Settings!$C$16="No",1,(1-SLR!$D40*Parameters!AV$191))))</f>
        <v>6949.3678304038731</v>
      </c>
      <c r="AW41" s="22">
        <f ca="1">IF(AW$2=0,0,IF((Parameters!$B$184*(1-Parameters!AW$195)*_xlfn.IFNA('[3]National GDP per capita ppp'!AW41,0)+(1-Parameters!$B$184)*AW40)*(1+(_xlfn.IFNA('[3]Nat GDP per cap ppp growth rate'!AW41,0)-IF(Settings!$C$16="No",0,Parameters!AW$174*('AMOC national temperature'!AW40-Parameters!AW$138)+Parameters!AW$175*('AMOC national temperature'!AW40-Parameters!AW$138)^2)))*IF(Settings!$C$16="No",1,(1-SLR!$D40*Parameters!AW$191))&lt;=0,1,(Parameters!$B$184*(1-Parameters!AW$195)*_xlfn.IFNA('[3]National GDP per capita ppp'!AW41,0)+(1-Parameters!$B$184)*AW40)*(1+(_xlfn.IFNA('[3]Nat GDP per cap ppp growth rate'!AW41,0)-IF(Settings!$C$16="No",0,Parameters!AW$174*('AMOC national temperature'!AW40-Parameters!AW$138)+Parameters!AW$175*('AMOC national temperature'!AW40-Parameters!AW$138)^2)))*IF(Settings!$C$16="No",1,(1-SLR!$D40*Parameters!AW$191))))</f>
        <v>19324.050426075028</v>
      </c>
      <c r="AX41" s="22">
        <f ca="1">IF(AX$2=0,0,IF((Parameters!$B$184*(1-Parameters!AX$195)*_xlfn.IFNA('[3]National GDP per capita ppp'!AX41,0)+(1-Parameters!$B$184)*AX40)*(1+(_xlfn.IFNA('[3]Nat GDP per cap ppp growth rate'!AX41,0)-IF(Settings!$C$16="No",0,Parameters!AX$174*('AMOC national temperature'!AX40-Parameters!AX$138)+Parameters!AX$175*('AMOC national temperature'!AX40-Parameters!AX$138)^2)))*IF(Settings!$C$16="No",1,(1-SLR!$D40*Parameters!AX$191))&lt;=0,1,(Parameters!$B$184*(1-Parameters!AX$195)*_xlfn.IFNA('[3]National GDP per capita ppp'!AX41,0)+(1-Parameters!$B$184)*AX40)*(1+(_xlfn.IFNA('[3]Nat GDP per cap ppp growth rate'!AX41,0)-IF(Settings!$C$16="No",0,Parameters!AX$174*('AMOC national temperature'!AX40-Parameters!AX$138)+Parameters!AX$175*('AMOC national temperature'!AX40-Parameters!AX$138)^2)))*IF(Settings!$C$16="No",1,(1-SLR!$D40*Parameters!AX$191))))</f>
        <v>57719.921181134654</v>
      </c>
      <c r="AY41" s="22">
        <f ca="1">IF(AY$2=0,0,IF((Parameters!$B$184*(1-Parameters!AY$195)*_xlfn.IFNA('[3]National GDP per capita ppp'!AY41,0)+(1-Parameters!$B$184)*AY40)*(1+(_xlfn.IFNA('[3]Nat GDP per cap ppp growth rate'!AY41,0)-IF(Settings!$C$16="No",0,Parameters!AY$174*('AMOC national temperature'!AY40-Parameters!AY$138)+Parameters!AY$175*('AMOC national temperature'!AY40-Parameters!AY$138)^2)))*IF(Settings!$C$16="No",1,(1-SLR!$D40*Parameters!AY$191))&lt;=0,1,(Parameters!$B$184*(1-Parameters!AY$195)*_xlfn.IFNA('[3]National GDP per capita ppp'!AY41,0)+(1-Parameters!$B$184)*AY40)*(1+(_xlfn.IFNA('[3]Nat GDP per cap ppp growth rate'!AY41,0)-IF(Settings!$C$16="No",0,Parameters!AY$174*('AMOC national temperature'!AY40-Parameters!AY$138)+Parameters!AY$175*('AMOC national temperature'!AY40-Parameters!AY$138)^2)))*IF(Settings!$C$16="No",1,(1-SLR!$D40*Parameters!AY$191))))</f>
        <v>27850.485451306278</v>
      </c>
      <c r="AZ41" s="22">
        <f ca="1">IF(AZ$2=0,0,IF((Parameters!$B$184*(1-Parameters!AZ$195)*_xlfn.IFNA('[3]National GDP per capita ppp'!AZ41,0)+(1-Parameters!$B$184)*AZ40)*(1+(_xlfn.IFNA('[3]Nat GDP per cap ppp growth rate'!AZ41,0)-IF(Settings!$C$16="No",0,Parameters!AZ$174*('AMOC national temperature'!AZ40-Parameters!AZ$138)+Parameters!AZ$175*('AMOC national temperature'!AZ40-Parameters!AZ$138)^2)))*IF(Settings!$C$16="No",1,(1-SLR!$D40*Parameters!AZ$191))&lt;=0,1,(Parameters!$B$184*(1-Parameters!AZ$195)*_xlfn.IFNA('[3]National GDP per capita ppp'!AZ41,0)+(1-Parameters!$B$184)*AZ40)*(1+(_xlfn.IFNA('[3]Nat GDP per cap ppp growth rate'!AZ41,0)-IF(Settings!$C$16="No",0,Parameters!AZ$174*('AMOC national temperature'!AZ40-Parameters!AZ$138)+Parameters!AZ$175*('AMOC national temperature'!AZ40-Parameters!AZ$138)^2)))*IF(Settings!$C$16="No",1,(1-SLR!$D40*Parameters!AZ$191))))</f>
        <v>22994.945033169854</v>
      </c>
      <c r="BA41" s="22">
        <f ca="1">IF(BA$2=0,0,IF((Parameters!$B$184*(1-Parameters!BA$195)*_xlfn.IFNA('[3]National GDP per capita ppp'!BA41,0)+(1-Parameters!$B$184)*BA40)*(1+(_xlfn.IFNA('[3]Nat GDP per cap ppp growth rate'!BA41,0)-IF(Settings!$C$16="No",0,Parameters!BA$174*('AMOC national temperature'!BA40-Parameters!BA$138)+Parameters!BA$175*('AMOC national temperature'!BA40-Parameters!BA$138)^2)))*IF(Settings!$C$16="No",1,(1-SLR!$D40*Parameters!BA$191))&lt;=0,1,(Parameters!$B$184*(1-Parameters!BA$195)*_xlfn.IFNA('[3]National GDP per capita ppp'!BA41,0)+(1-Parameters!$B$184)*BA40)*(1+(_xlfn.IFNA('[3]Nat GDP per cap ppp growth rate'!BA41,0)-IF(Settings!$C$16="No",0,Parameters!BA$174*('AMOC national temperature'!BA40-Parameters!BA$138)+Parameters!BA$175*('AMOC national temperature'!BA40-Parameters!BA$138)^2)))*IF(Settings!$C$16="No",1,(1-SLR!$D40*Parameters!BA$191))))</f>
        <v>20631.858592682995</v>
      </c>
      <c r="BB41" s="22">
        <f ca="1">IF(BB$2=0,0,IF((Parameters!$B$184*(1-Parameters!BB$195)*_xlfn.IFNA('[3]National GDP per capita ppp'!BB41,0)+(1-Parameters!$B$184)*BB40)*(1+(_xlfn.IFNA('[3]Nat GDP per cap ppp growth rate'!BB41,0)-IF(Settings!$C$16="No",0,Parameters!BB$174*('AMOC national temperature'!BB40-Parameters!BB$138)+Parameters!BB$175*('AMOC national temperature'!BB40-Parameters!BB$138)^2)))*IF(Settings!$C$16="No",1,(1-SLR!$D40*Parameters!BB$191))&lt;=0,1,(Parameters!$B$184*(1-Parameters!BB$195)*_xlfn.IFNA('[3]National GDP per capita ppp'!BB41,0)+(1-Parameters!$B$184)*BB40)*(1+(_xlfn.IFNA('[3]Nat GDP per cap ppp growth rate'!BB41,0)-IF(Settings!$C$16="No",0,Parameters!BB$174*('AMOC national temperature'!BB40-Parameters!BB$138)+Parameters!BB$175*('AMOC national temperature'!BB40-Parameters!BB$138)^2)))*IF(Settings!$C$16="No",1,(1-SLR!$D40*Parameters!BB$191))))</f>
        <v>28971.152049766868</v>
      </c>
      <c r="BC41" s="22">
        <f ca="1">IF(BC$2=0,0,IF((Parameters!$B$184*(1-Parameters!BC$195)*_xlfn.IFNA('[3]National GDP per capita ppp'!BC41,0)+(1-Parameters!$B$184)*BC40)*(1+(_xlfn.IFNA('[3]Nat GDP per cap ppp growth rate'!BC41,0)-IF(Settings!$C$16="No",0,Parameters!BC$174*('AMOC national temperature'!BC40-Parameters!BC$138)+Parameters!BC$175*('AMOC national temperature'!BC40-Parameters!BC$138)^2)))*IF(Settings!$C$16="No",1,(1-SLR!$D40*Parameters!BC$191))&lt;=0,1,(Parameters!$B$184*(1-Parameters!BC$195)*_xlfn.IFNA('[3]National GDP per capita ppp'!BC41,0)+(1-Parameters!$B$184)*BC40)*(1+(_xlfn.IFNA('[3]Nat GDP per cap ppp growth rate'!BC41,0)-IF(Settings!$C$16="No",0,Parameters!BC$174*('AMOC national temperature'!BC40-Parameters!BC$138)+Parameters!BC$175*('AMOC national temperature'!BC40-Parameters!BC$138)^2)))*IF(Settings!$C$16="No",1,(1-SLR!$D40*Parameters!BC$191))))</f>
        <v>5115.1182501202065</v>
      </c>
      <c r="BD41" s="22">
        <f>IF(BD$2=0,0,IF((Parameters!$B$184*(1-Parameters!BD$195)*_xlfn.IFNA('[3]National GDP per capita ppp'!BD41,0)+(1-Parameters!$B$184)*BD40)*(1+(_xlfn.IFNA('[3]Nat GDP per cap ppp growth rate'!BD41,0)-IF(Settings!$C$16="No",0,Parameters!BD$174*('AMOC national temperature'!BD40-Parameters!BD$138)+Parameters!BD$175*('AMOC national temperature'!BD40-Parameters!BD$138)^2)))*IF(Settings!$C$16="No",1,(1-SLR!$D40*Parameters!BD$191))&lt;=0,1,(Parameters!$B$184*(1-Parameters!BD$195)*_xlfn.IFNA('[3]National GDP per capita ppp'!BD41,0)+(1-Parameters!$B$184)*BD40)*(1+(_xlfn.IFNA('[3]Nat GDP per cap ppp growth rate'!BD41,0)-IF(Settings!$C$16="No",0,Parameters!BD$174*('AMOC national temperature'!BD40-Parameters!BD$138)+Parameters!BD$175*('AMOC national temperature'!BD40-Parameters!BD$138)^2)))*IF(Settings!$C$16="No",1,(1-SLR!$D40*Parameters!BD$191))))</f>
        <v>0</v>
      </c>
      <c r="BE41" s="22">
        <f ca="1">IF(BE$2=0,0,IF((Parameters!$B$184*(1-Parameters!BE$195)*_xlfn.IFNA('[3]National GDP per capita ppp'!BE41,0)+(1-Parameters!$B$184)*BE40)*(1+(_xlfn.IFNA('[3]Nat GDP per cap ppp growth rate'!BE41,0)-IF(Settings!$C$16="No",0,Parameters!BE$174*('AMOC national temperature'!BE40-Parameters!BE$138)+Parameters!BE$175*('AMOC national temperature'!BE40-Parameters!BE$138)^2)))*IF(Settings!$C$16="No",1,(1-SLR!$D40*Parameters!BE$191))&lt;=0,1,(Parameters!$B$184*(1-Parameters!BE$195)*_xlfn.IFNA('[3]National GDP per capita ppp'!BE41,0)+(1-Parameters!$B$184)*BE40)*(1+(_xlfn.IFNA('[3]Nat GDP per cap ppp growth rate'!BE41,0)-IF(Settings!$C$16="No",0,Parameters!BE$174*('AMOC national temperature'!BE40-Parameters!BE$138)+Parameters!BE$175*('AMOC national temperature'!BE40-Parameters!BE$138)^2)))*IF(Settings!$C$16="No",1,(1-SLR!$D40*Parameters!BE$191))))</f>
        <v>46632.503512190684</v>
      </c>
      <c r="BF41" s="22">
        <f ca="1">IF(BF$2=0,0,IF((Parameters!$B$184*(1-Parameters!BF$195)*_xlfn.IFNA('[3]National GDP per capita ppp'!BF41,0)+(1-Parameters!$B$184)*BF40)*(1+(_xlfn.IFNA('[3]Nat GDP per cap ppp growth rate'!BF41,0)-IF(Settings!$C$16="No",0,Parameters!BF$174*('AMOC national temperature'!BF40-Parameters!BF$138)+Parameters!BF$175*('AMOC national temperature'!BF40-Parameters!BF$138)^2)))*IF(Settings!$C$16="No",1,(1-SLR!$D40*Parameters!BF$191))&lt;=0,1,(Parameters!$B$184*(1-Parameters!BF$195)*_xlfn.IFNA('[3]National GDP per capita ppp'!BF41,0)+(1-Parameters!$B$184)*BF40)*(1+(_xlfn.IFNA('[3]Nat GDP per cap ppp growth rate'!BF41,0)-IF(Settings!$C$16="No",0,Parameters!BF$174*('AMOC national temperature'!BF40-Parameters!BF$138)+Parameters!BF$175*('AMOC national temperature'!BF40-Parameters!BF$138)^2)))*IF(Settings!$C$16="No",1,(1-SLR!$D40*Parameters!BF$191))))</f>
        <v>30678.423949015392</v>
      </c>
      <c r="BG41" s="22">
        <f ca="1">IF(BG$2=0,0,IF((Parameters!$B$184*(1-Parameters!BG$195)*_xlfn.IFNA('[3]National GDP per capita ppp'!BG41,0)+(1-Parameters!$B$184)*BG40)*(1+(_xlfn.IFNA('[3]Nat GDP per cap ppp growth rate'!BG41,0)-IF(Settings!$C$16="No",0,Parameters!BG$174*('AMOC national temperature'!BG40-Parameters!BG$138)+Parameters!BG$175*('AMOC national temperature'!BG40-Parameters!BG$138)^2)))*IF(Settings!$C$16="No",1,(1-SLR!$D40*Parameters!BG$191))&lt;=0,1,(Parameters!$B$184*(1-Parameters!BG$195)*_xlfn.IFNA('[3]National GDP per capita ppp'!BG41,0)+(1-Parameters!$B$184)*BG40)*(1+(_xlfn.IFNA('[3]Nat GDP per cap ppp growth rate'!BG41,0)-IF(Settings!$C$16="No",0,Parameters!BG$174*('AMOC national temperature'!BG40-Parameters!BG$138)+Parameters!BG$175*('AMOC national temperature'!BG40-Parameters!BG$138)^2)))*IF(Settings!$C$16="No",1,(1-SLR!$D40*Parameters!BG$191))))</f>
        <v>2631.6853765827459</v>
      </c>
      <c r="BH41" s="22">
        <f ca="1">IF(BH$2=0,0,IF((Parameters!$B$184*(1-Parameters!BH$195)*_xlfn.IFNA('[3]National GDP per capita ppp'!BH41,0)+(1-Parameters!$B$184)*BH40)*(1+(_xlfn.IFNA('[3]Nat GDP per cap ppp growth rate'!BH41,0)-IF(Settings!$C$16="No",0,Parameters!BH$174*('AMOC national temperature'!BH40-Parameters!BH$138)+Parameters!BH$175*('AMOC national temperature'!BH40-Parameters!BH$138)^2)))*IF(Settings!$C$16="No",1,(1-SLR!$D40*Parameters!BH$191))&lt;=0,1,(Parameters!$B$184*(1-Parameters!BH$195)*_xlfn.IFNA('[3]National GDP per capita ppp'!BH41,0)+(1-Parameters!$B$184)*BH40)*(1+(_xlfn.IFNA('[3]Nat GDP per cap ppp growth rate'!BH41,0)-IF(Settings!$C$16="No",0,Parameters!BH$174*('AMOC national temperature'!BH40-Parameters!BH$138)+Parameters!BH$175*('AMOC national temperature'!BH40-Parameters!BH$138)^2)))*IF(Settings!$C$16="No",1,(1-SLR!$D40*Parameters!BH$191))))</f>
        <v>57289.287335125089</v>
      </c>
      <c r="BI41" s="22">
        <f ca="1">IF(BI$2=0,0,IF((Parameters!$B$184*(1-Parameters!BI$195)*_xlfn.IFNA('[3]National GDP per capita ppp'!BI41,0)+(1-Parameters!$B$184)*BI40)*(1+(_xlfn.IFNA('[3]Nat GDP per cap ppp growth rate'!BI41,0)-IF(Settings!$C$16="No",0,Parameters!BI$174*('AMOC national temperature'!BI40-Parameters!BI$138)+Parameters!BI$175*('AMOC national temperature'!BI40-Parameters!BI$138)^2)))*IF(Settings!$C$16="No",1,(1-SLR!$D40*Parameters!BI$191))&lt;=0,1,(Parameters!$B$184*(1-Parameters!BI$195)*_xlfn.IFNA('[3]National GDP per capita ppp'!BI41,0)+(1-Parameters!$B$184)*BI40)*(1+(_xlfn.IFNA('[3]Nat GDP per cap ppp growth rate'!BI41,0)-IF(Settings!$C$16="No",0,Parameters!BI$174*('AMOC national temperature'!BI40-Parameters!BI$138)+Parameters!BI$175*('AMOC national temperature'!BI40-Parameters!BI$138)^2)))*IF(Settings!$C$16="No",1,(1-SLR!$D40*Parameters!BI$191))))</f>
        <v>31583.208828309296</v>
      </c>
      <c r="BJ41" s="22">
        <f ca="1">IF(BJ$2=0,0,IF((Parameters!$B$184*(1-Parameters!BJ$195)*_xlfn.IFNA('[3]National GDP per capita ppp'!BJ41,0)+(1-Parameters!$B$184)*BJ40)*(1+(_xlfn.IFNA('[3]Nat GDP per cap ppp growth rate'!BJ41,0)-IF(Settings!$C$16="No",0,Parameters!BJ$174*('AMOC national temperature'!BJ40-Parameters!BJ$138)+Parameters!BJ$175*('AMOC national temperature'!BJ40-Parameters!BJ$138)^2)))*IF(Settings!$C$16="No",1,(1-SLR!$D40*Parameters!BJ$191))&lt;=0,1,(Parameters!$B$184*(1-Parameters!BJ$195)*_xlfn.IFNA('[3]National GDP per capita ppp'!BJ41,0)+(1-Parameters!$B$184)*BJ40)*(1+(_xlfn.IFNA('[3]Nat GDP per cap ppp growth rate'!BJ41,0)-IF(Settings!$C$16="No",0,Parameters!BJ$174*('AMOC national temperature'!BJ40-Parameters!BJ$138)+Parameters!BJ$175*('AMOC national temperature'!BJ40-Parameters!BJ$138)^2)))*IF(Settings!$C$16="No",1,(1-SLR!$D40*Parameters!BJ$191))))</f>
        <v>51872.160490552698</v>
      </c>
      <c r="BK41" s="22">
        <f ca="1">IF(BK$2=0,0,IF((Parameters!$B$184*(1-Parameters!BK$195)*_xlfn.IFNA('[3]National GDP per capita ppp'!BK41,0)+(1-Parameters!$B$184)*BK40)*(1+(_xlfn.IFNA('[3]Nat GDP per cap ppp growth rate'!BK41,0)-IF(Settings!$C$16="No",0,Parameters!BK$174*('AMOC national temperature'!BK40-Parameters!BK$138)+Parameters!BK$175*('AMOC national temperature'!BK40-Parameters!BK$138)^2)))*IF(Settings!$C$16="No",1,(1-SLR!$D40*Parameters!BK$191))&lt;=0,1,(Parameters!$B$184*(1-Parameters!BK$195)*_xlfn.IFNA('[3]National GDP per capita ppp'!BK41,0)+(1-Parameters!$B$184)*BK40)*(1+(_xlfn.IFNA('[3]Nat GDP per cap ppp growth rate'!BK41,0)-IF(Settings!$C$16="No",0,Parameters!BK$174*('AMOC national temperature'!BK40-Parameters!BK$138)+Parameters!BK$175*('AMOC national temperature'!BK40-Parameters!BK$138)^2)))*IF(Settings!$C$16="No",1,(1-SLR!$D40*Parameters!BK$191))))</f>
        <v>5071.6894571990924</v>
      </c>
      <c r="BL41" s="22">
        <f ca="1">IF(BL$2=0,0,IF((Parameters!$B$184*(1-Parameters!BL$195)*_xlfn.IFNA('[3]National GDP per capita ppp'!BL41,0)+(1-Parameters!$B$184)*BL40)*(1+(_xlfn.IFNA('[3]Nat GDP per cap ppp growth rate'!BL41,0)-IF(Settings!$C$16="No",0,Parameters!BL$174*('AMOC national temperature'!BL40-Parameters!BL$138)+Parameters!BL$175*('AMOC national temperature'!BL40-Parameters!BL$138)^2)))*IF(Settings!$C$16="No",1,(1-SLR!$D40*Parameters!BL$191))&lt;=0,1,(Parameters!$B$184*(1-Parameters!BL$195)*_xlfn.IFNA('[3]National GDP per capita ppp'!BL41,0)+(1-Parameters!$B$184)*BL40)*(1+(_xlfn.IFNA('[3]Nat GDP per cap ppp growth rate'!BL41,0)-IF(Settings!$C$16="No",0,Parameters!BL$174*('AMOC national temperature'!BL40-Parameters!BL$138)+Parameters!BL$175*('AMOC national temperature'!BL40-Parameters!BL$138)^2)))*IF(Settings!$C$16="No",1,(1-SLR!$D40*Parameters!BL$191))))</f>
        <v>32030.582880073074</v>
      </c>
      <c r="BM41" s="22">
        <f ca="1">IF(BM$2=0,0,IF((Parameters!$B$184*(1-Parameters!BM$195)*_xlfn.IFNA('[3]National GDP per capita ppp'!BM41,0)+(1-Parameters!$B$184)*BM40)*(1+(_xlfn.IFNA('[3]Nat GDP per cap ppp growth rate'!BM41,0)-IF(Settings!$C$16="No",0,Parameters!BM$174*('AMOC national temperature'!BM40-Parameters!BM$138)+Parameters!BM$175*('AMOC national temperature'!BM40-Parameters!BM$138)^2)))*IF(Settings!$C$16="No",1,(1-SLR!$D40*Parameters!BM$191))&lt;=0,1,(Parameters!$B$184*(1-Parameters!BM$195)*_xlfn.IFNA('[3]National GDP per capita ppp'!BM41,0)+(1-Parameters!$B$184)*BM40)*(1+(_xlfn.IFNA('[3]Nat GDP per cap ppp growth rate'!BM41,0)-IF(Settings!$C$16="No",0,Parameters!BM$174*('AMOC national temperature'!BM40-Parameters!BM$138)+Parameters!BM$175*('AMOC national temperature'!BM40-Parameters!BM$138)^2)))*IF(Settings!$C$16="No",1,(1-SLR!$D40*Parameters!BM$191))))</f>
        <v>57816.834160922495</v>
      </c>
      <c r="BN41" s="22">
        <f ca="1">IF(BN$2=0,0,IF((Parameters!$B$184*(1-Parameters!BN$195)*_xlfn.IFNA('[3]National GDP per capita ppp'!BN41,0)+(1-Parameters!$B$184)*BN40)*(1+(_xlfn.IFNA('[3]Nat GDP per cap ppp growth rate'!BN41,0)-IF(Settings!$C$16="No",0,Parameters!BN$174*('AMOC national temperature'!BN40-Parameters!BN$138)+Parameters!BN$175*('AMOC national temperature'!BN40-Parameters!BN$138)^2)))*IF(Settings!$C$16="No",1,(1-SLR!$D40*Parameters!BN$191))&lt;=0,1,(Parameters!$B$184*(1-Parameters!BN$195)*_xlfn.IFNA('[3]National GDP per capita ppp'!BN41,0)+(1-Parameters!$B$184)*BN40)*(1+(_xlfn.IFNA('[3]Nat GDP per cap ppp growth rate'!BN41,0)-IF(Settings!$C$16="No",0,Parameters!BN$174*('AMOC national temperature'!BN40-Parameters!BN$138)+Parameters!BN$175*('AMOC national temperature'!BN40-Parameters!BN$138)^2)))*IF(Settings!$C$16="No",1,(1-SLR!$D40*Parameters!BN$191))))</f>
        <v>20862.87077168456</v>
      </c>
      <c r="BO41" s="22">
        <f ca="1">IF(BO$2=0,0,IF((Parameters!$B$184*(1-Parameters!BO$195)*_xlfn.IFNA('[3]National GDP per capita ppp'!BO41,0)+(1-Parameters!$B$184)*BO40)*(1+(_xlfn.IFNA('[3]Nat GDP per cap ppp growth rate'!BO41,0)-IF(Settings!$C$16="No",0,Parameters!BO$174*('AMOC national temperature'!BO40-Parameters!BO$138)+Parameters!BO$175*('AMOC national temperature'!BO40-Parameters!BO$138)^2)))*IF(Settings!$C$16="No",1,(1-SLR!$D40*Parameters!BO$191))&lt;=0,1,(Parameters!$B$184*(1-Parameters!BO$195)*_xlfn.IFNA('[3]National GDP per capita ppp'!BO41,0)+(1-Parameters!$B$184)*BO40)*(1+(_xlfn.IFNA('[3]Nat GDP per cap ppp growth rate'!BO41,0)-IF(Settings!$C$16="No",0,Parameters!BO$174*('AMOC national temperature'!BO40-Parameters!BO$138)+Parameters!BO$175*('AMOC national temperature'!BO40-Parameters!BO$138)^2)))*IF(Settings!$C$16="No",1,(1-SLR!$D40*Parameters!BO$191))))</f>
        <v>9355.6780886858614</v>
      </c>
      <c r="BP41" s="22">
        <f ca="1">IF(BP$2=0,0,IF((Parameters!$B$184*(1-Parameters!BP$195)*_xlfn.IFNA('[3]National GDP per capita ppp'!BP41,0)+(1-Parameters!$B$184)*BP40)*(1+(_xlfn.IFNA('[3]Nat GDP per cap ppp growth rate'!BP41,0)-IF(Settings!$C$16="No",0,Parameters!BP$174*('AMOC national temperature'!BP40-Parameters!BP$138)+Parameters!BP$175*('AMOC national temperature'!BP40-Parameters!BP$138)^2)))*IF(Settings!$C$16="No",1,(1-SLR!$D40*Parameters!BP$191))&lt;=0,1,(Parameters!$B$184*(1-Parameters!BP$195)*_xlfn.IFNA('[3]National GDP per capita ppp'!BP41,0)+(1-Parameters!$B$184)*BP40)*(1+(_xlfn.IFNA('[3]Nat GDP per cap ppp growth rate'!BP41,0)-IF(Settings!$C$16="No",0,Parameters!BP$174*('AMOC national temperature'!BP40-Parameters!BP$138)+Parameters!BP$175*('AMOC national temperature'!BP40-Parameters!BP$138)^2)))*IF(Settings!$C$16="No",1,(1-SLR!$D40*Parameters!BP$191))))</f>
        <v>6063.4828550382545</v>
      </c>
      <c r="BQ41" s="22">
        <f>IF(BQ$2=0,0,IF((Parameters!$B$184*(1-Parameters!BQ$195)*_xlfn.IFNA('[3]National GDP per capita ppp'!BQ41,0)+(1-Parameters!$B$184)*BQ40)*(1+(_xlfn.IFNA('[3]Nat GDP per cap ppp growth rate'!BQ41,0)-IF(Settings!$C$16="No",0,Parameters!BQ$174*('AMOC national temperature'!BQ40-Parameters!BQ$138)+Parameters!BQ$175*('AMOC national temperature'!BQ40-Parameters!BQ$138)^2)))*IF(Settings!$C$16="No",1,(1-SLR!$D40*Parameters!BQ$191))&lt;=0,1,(Parameters!$B$184*(1-Parameters!BQ$195)*_xlfn.IFNA('[3]National GDP per capita ppp'!BQ41,0)+(1-Parameters!$B$184)*BQ40)*(1+(_xlfn.IFNA('[3]Nat GDP per cap ppp growth rate'!BQ41,0)-IF(Settings!$C$16="No",0,Parameters!BQ$174*('AMOC national temperature'!BQ40-Parameters!BQ$138)+Parameters!BQ$175*('AMOC national temperature'!BQ40-Parameters!BQ$138)^2)))*IF(Settings!$C$16="No",1,(1-SLR!$D40*Parameters!BQ$191))))</f>
        <v>0</v>
      </c>
      <c r="BR41" s="22">
        <f ca="1">IF(BR$2=0,0,IF((Parameters!$B$184*(1-Parameters!BR$195)*_xlfn.IFNA('[3]National GDP per capita ppp'!BR41,0)+(1-Parameters!$B$184)*BR40)*(1+(_xlfn.IFNA('[3]Nat GDP per cap ppp growth rate'!BR41,0)-IF(Settings!$C$16="No",0,Parameters!BR$174*('AMOC national temperature'!BR40-Parameters!BR$138)+Parameters!BR$175*('AMOC national temperature'!BR40-Parameters!BR$138)^2)))*IF(Settings!$C$16="No",1,(1-SLR!$D40*Parameters!BR$191))&lt;=0,1,(Parameters!$B$184*(1-Parameters!BR$195)*_xlfn.IFNA('[3]National GDP per capita ppp'!BR41,0)+(1-Parameters!$B$184)*BR40)*(1+(_xlfn.IFNA('[3]Nat GDP per cap ppp growth rate'!BR41,0)-IF(Settings!$C$16="No",0,Parameters!BR$174*('AMOC national temperature'!BR40-Parameters!BR$138)+Parameters!BR$175*('AMOC national temperature'!BR40-Parameters!BR$138)^2)))*IF(Settings!$C$16="No",1,(1-SLR!$D40*Parameters!BR$191))))</f>
        <v>4715.6398018397267</v>
      </c>
      <c r="BS41" s="22">
        <f ca="1">IF(BS$2=0,0,IF((Parameters!$B$184*(1-Parameters!BS$195)*_xlfn.IFNA('[3]National GDP per capita ppp'!BS41,0)+(1-Parameters!$B$184)*BS40)*(1+(_xlfn.IFNA('[3]Nat GDP per cap ppp growth rate'!BS41,0)-IF(Settings!$C$16="No",0,Parameters!BS$174*('AMOC national temperature'!BS40-Parameters!BS$138)+Parameters!BS$175*('AMOC national temperature'!BS40-Parameters!BS$138)^2)))*IF(Settings!$C$16="No",1,(1-SLR!$D40*Parameters!BS$191))&lt;=0,1,(Parameters!$B$184*(1-Parameters!BS$195)*_xlfn.IFNA('[3]National GDP per capita ppp'!BS41,0)+(1-Parameters!$B$184)*BS40)*(1+(_xlfn.IFNA('[3]Nat GDP per cap ppp growth rate'!BS41,0)-IF(Settings!$C$16="No",0,Parameters!BS$174*('AMOC national temperature'!BS40-Parameters!BS$138)+Parameters!BS$175*('AMOC national temperature'!BS40-Parameters!BS$138)^2)))*IF(Settings!$C$16="No",1,(1-SLR!$D40*Parameters!BS$191))))</f>
        <v>4700.9078468194357</v>
      </c>
      <c r="BT41" s="22">
        <f ca="1">IF(BT$2=0,0,IF((Parameters!$B$184*(1-Parameters!BT$195)*_xlfn.IFNA('[3]National GDP per capita ppp'!BT41,0)+(1-Parameters!$B$184)*BT40)*(1+(_xlfn.IFNA('[3]Nat GDP per cap ppp growth rate'!BT41,0)-IF(Settings!$C$16="No",0,Parameters!BT$174*('AMOC national temperature'!BT40-Parameters!BT$138)+Parameters!BT$175*('AMOC national temperature'!BT40-Parameters!BT$138)^2)))*IF(Settings!$C$16="No",1,(1-SLR!$D40*Parameters!BT$191))&lt;=0,1,(Parameters!$B$184*(1-Parameters!BT$195)*_xlfn.IFNA('[3]National GDP per capita ppp'!BT41,0)+(1-Parameters!$B$184)*BT40)*(1+(_xlfn.IFNA('[3]Nat GDP per cap ppp growth rate'!BT41,0)-IF(Settings!$C$16="No",0,Parameters!BT$174*('AMOC national temperature'!BT40-Parameters!BT$138)+Parameters!BT$175*('AMOC national temperature'!BT40-Parameters!BT$138)^2)))*IF(Settings!$C$16="No",1,(1-SLR!$D40*Parameters!BT$191))))</f>
        <v>90170.202127928002</v>
      </c>
      <c r="BU41" s="22">
        <f ca="1">IF(BU$2=0,0,IF((Parameters!$B$184*(1-Parameters!BU$195)*_xlfn.IFNA('[3]National GDP per capita ppp'!BU41,0)+(1-Parameters!$B$184)*BU40)*(1+(_xlfn.IFNA('[3]Nat GDP per cap ppp growth rate'!BU41,0)-IF(Settings!$C$16="No",0,Parameters!BU$174*('AMOC national temperature'!BU40-Parameters!BU$138)+Parameters!BU$175*('AMOC national temperature'!BU40-Parameters!BU$138)^2)))*IF(Settings!$C$16="No",1,(1-SLR!$D40*Parameters!BU$191))&lt;=0,1,(Parameters!$B$184*(1-Parameters!BU$195)*_xlfn.IFNA('[3]National GDP per capita ppp'!BU41,0)+(1-Parameters!$B$184)*BU40)*(1+(_xlfn.IFNA('[3]Nat GDP per cap ppp growth rate'!BU41,0)-IF(Settings!$C$16="No",0,Parameters!BU$174*('AMOC national temperature'!BU40-Parameters!BU$138)+Parameters!BU$175*('AMOC national temperature'!BU40-Parameters!BU$138)^2)))*IF(Settings!$C$16="No",1,(1-SLR!$D40*Parameters!BU$191))))</f>
        <v>46503.566803741014</v>
      </c>
      <c r="BV41" s="22">
        <f ca="1">IF(BV$2=0,0,IF((Parameters!$B$184*(1-Parameters!BV$195)*_xlfn.IFNA('[3]National GDP per capita ppp'!BV41,0)+(1-Parameters!$B$184)*BV40)*(1+(_xlfn.IFNA('[3]Nat GDP per cap ppp growth rate'!BV41,0)-IF(Settings!$C$16="No",0,Parameters!BV$174*('AMOC national temperature'!BV40-Parameters!BV$138)+Parameters!BV$175*('AMOC national temperature'!BV40-Parameters!BV$138)^2)))*IF(Settings!$C$16="No",1,(1-SLR!$D40*Parameters!BV$191))&lt;=0,1,(Parameters!$B$184*(1-Parameters!BV$195)*_xlfn.IFNA('[3]National GDP per capita ppp'!BV41,0)+(1-Parameters!$B$184)*BV40)*(1+(_xlfn.IFNA('[3]Nat GDP per cap ppp growth rate'!BV41,0)-IF(Settings!$C$16="No",0,Parameters!BV$174*('AMOC national temperature'!BV40-Parameters!BV$138)+Parameters!BV$175*('AMOC national temperature'!BV40-Parameters!BV$138)^2)))*IF(Settings!$C$16="No",1,(1-SLR!$D40*Parameters!BV$191))))</f>
        <v>23192.596571033384</v>
      </c>
      <c r="BW41" s="22">
        <f ca="1">IF(BW$2=0,0,IF((Parameters!$B$184*(1-Parameters!BW$195)*_xlfn.IFNA('[3]National GDP per capita ppp'!BW41,0)+(1-Parameters!$B$184)*BW40)*(1+(_xlfn.IFNA('[3]Nat GDP per cap ppp growth rate'!BW41,0)-IF(Settings!$C$16="No",0,Parameters!BW$174*('AMOC national temperature'!BW40-Parameters!BW$138)+Parameters!BW$175*('AMOC national temperature'!BW40-Parameters!BW$138)^2)))*IF(Settings!$C$16="No",1,(1-SLR!$D40*Parameters!BW$191))&lt;=0,1,(Parameters!$B$184*(1-Parameters!BW$195)*_xlfn.IFNA('[3]National GDP per capita ppp'!BW41,0)+(1-Parameters!$B$184)*BW40)*(1+(_xlfn.IFNA('[3]Nat GDP per cap ppp growth rate'!BW41,0)-IF(Settings!$C$16="No",0,Parameters!BW$174*('AMOC national temperature'!BW40-Parameters!BW$138)+Parameters!BW$175*('AMOC national temperature'!BW40-Parameters!BW$138)^2)))*IF(Settings!$C$16="No",1,(1-SLR!$D40*Parameters!BW$191))))</f>
        <v>17600.780154280583</v>
      </c>
      <c r="BX41" s="22">
        <f>IF(BX$2=0,0,IF((Parameters!$B$184*(1-Parameters!BX$195)*_xlfn.IFNA('[3]National GDP per capita ppp'!BX41,0)+(1-Parameters!$B$184)*BX40)*(1+(_xlfn.IFNA('[3]Nat GDP per cap ppp growth rate'!BX41,0)-IF(Settings!$C$16="No",0,Parameters!BX$174*('AMOC national temperature'!BX40-Parameters!BX$138)+Parameters!BX$175*('AMOC national temperature'!BX40-Parameters!BX$138)^2)))*IF(Settings!$C$16="No",1,(1-SLR!$D40*Parameters!BX$191))&lt;=0,1,(Parameters!$B$184*(1-Parameters!BX$195)*_xlfn.IFNA('[3]National GDP per capita ppp'!BX41,0)+(1-Parameters!$B$184)*BX40)*(1+(_xlfn.IFNA('[3]Nat GDP per cap ppp growth rate'!BX41,0)-IF(Settings!$C$16="No",0,Parameters!BX$174*('AMOC national temperature'!BX40-Parameters!BX$138)+Parameters!BX$175*('AMOC national temperature'!BX40-Parameters!BX$138)^2)))*IF(Settings!$C$16="No",1,(1-SLR!$D40*Parameters!BX$191))))</f>
        <v>0</v>
      </c>
      <c r="BY41" s="22">
        <f ca="1">IF(BY$2=0,0,IF((Parameters!$B$184*(1-Parameters!BY$195)*_xlfn.IFNA('[3]National GDP per capita ppp'!BY41,0)+(1-Parameters!$B$184)*BY40)*(1+(_xlfn.IFNA('[3]Nat GDP per cap ppp growth rate'!BY41,0)-IF(Settings!$C$16="No",0,Parameters!BY$174*('AMOC national temperature'!BY40-Parameters!BY$138)+Parameters!BY$175*('AMOC national temperature'!BY40-Parameters!BY$138)^2)))*IF(Settings!$C$16="No",1,(1-SLR!$D40*Parameters!BY$191))&lt;=0,1,(Parameters!$B$184*(1-Parameters!BY$195)*_xlfn.IFNA('[3]National GDP per capita ppp'!BY41,0)+(1-Parameters!$B$184)*BY40)*(1+(_xlfn.IFNA('[3]Nat GDP per cap ppp growth rate'!BY41,0)-IF(Settings!$C$16="No",0,Parameters!BY$174*('AMOC national temperature'!BY40-Parameters!BY$138)+Parameters!BY$175*('AMOC national temperature'!BY40-Parameters!BY$138)^2)))*IF(Settings!$C$16="No",1,(1-SLR!$D40*Parameters!BY$191))))</f>
        <v>14640.963232163227</v>
      </c>
      <c r="BZ41" s="22">
        <f ca="1">IF(BZ$2=0,0,IF((Parameters!$B$184*(1-Parameters!BZ$195)*_xlfn.IFNA('[3]National GDP per capita ppp'!BZ41,0)+(1-Parameters!$B$184)*BZ40)*(1+(_xlfn.IFNA('[3]Nat GDP per cap ppp growth rate'!BZ41,0)-IF(Settings!$C$16="No",0,Parameters!BZ$174*('AMOC national temperature'!BZ40-Parameters!BZ$138)+Parameters!BZ$175*('AMOC national temperature'!BZ40-Parameters!BZ$138)^2)))*IF(Settings!$C$16="No",1,(1-SLR!$D40*Parameters!BZ$191))&lt;=0,1,(Parameters!$B$184*(1-Parameters!BZ$195)*_xlfn.IFNA('[3]National GDP per capita ppp'!BZ41,0)+(1-Parameters!$B$184)*BZ40)*(1+(_xlfn.IFNA('[3]Nat GDP per cap ppp growth rate'!BZ41,0)-IF(Settings!$C$16="No",0,Parameters!BZ$174*('AMOC national temperature'!BZ40-Parameters!BZ$138)+Parameters!BZ$175*('AMOC national temperature'!BZ40-Parameters!BZ$138)^2)))*IF(Settings!$C$16="No",1,(1-SLR!$D40*Parameters!BZ$191))))</f>
        <v>198725.03396045836</v>
      </c>
      <c r="CA41" s="22">
        <f ca="1">IF(CA$2=0,0,IF((Parameters!$B$184*(1-Parameters!CA$195)*_xlfn.IFNA('[3]National GDP per capita ppp'!CA41,0)+(1-Parameters!$B$184)*CA40)*(1+(_xlfn.IFNA('[3]Nat GDP per cap ppp growth rate'!CA41,0)-IF(Settings!$C$16="No",0,Parameters!CA$174*('AMOC national temperature'!CA40-Parameters!CA$138)+Parameters!CA$175*('AMOC national temperature'!CA40-Parameters!CA$138)^2)))*IF(Settings!$C$16="No",1,(1-SLR!$D40*Parameters!CA$191))&lt;=0,1,(Parameters!$B$184*(1-Parameters!CA$195)*_xlfn.IFNA('[3]National GDP per capita ppp'!CA41,0)+(1-Parameters!$B$184)*CA40)*(1+(_xlfn.IFNA('[3]Nat GDP per cap ppp growth rate'!CA41,0)-IF(Settings!$C$16="No",0,Parameters!CA$174*('AMOC national temperature'!CA40-Parameters!CA$138)+Parameters!CA$175*('AMOC national temperature'!CA40-Parameters!CA$138)^2)))*IF(Settings!$C$16="No",1,(1-SLR!$D40*Parameters!CA$191))))</f>
        <v>9592.7621609641683</v>
      </c>
      <c r="CB41" s="22">
        <f ca="1">IF(CB$2=0,0,IF((Parameters!$B$184*(1-Parameters!CB$195)*_xlfn.IFNA('[3]National GDP per capita ppp'!CB41,0)+(1-Parameters!$B$184)*CB40)*(1+(_xlfn.IFNA('[3]Nat GDP per cap ppp growth rate'!CB41,0)-IF(Settings!$C$16="No",0,Parameters!CB$174*('AMOC national temperature'!CB40-Parameters!CB$138)+Parameters!CB$175*('AMOC national temperature'!CB40-Parameters!CB$138)^2)))*IF(Settings!$C$16="No",1,(1-SLR!$D40*Parameters!CB$191))&lt;=0,1,(Parameters!$B$184*(1-Parameters!CB$195)*_xlfn.IFNA('[3]National GDP per capita ppp'!CB41,0)+(1-Parameters!$B$184)*CB40)*(1+(_xlfn.IFNA('[3]Nat GDP per cap ppp growth rate'!CB41,0)-IF(Settings!$C$16="No",0,Parameters!CB$174*('AMOC national temperature'!CB40-Parameters!CB$138)+Parameters!CB$175*('AMOC national temperature'!CB40-Parameters!CB$138)^2)))*IF(Settings!$C$16="No",1,(1-SLR!$D40*Parameters!CB$191))))</f>
        <v>28809.068996462011</v>
      </c>
      <c r="CC41" s="22">
        <f ca="1">IF(CC$2=0,0,IF((Parameters!$B$184*(1-Parameters!CC$195)*_xlfn.IFNA('[3]National GDP per capita ppp'!CC41,0)+(1-Parameters!$B$184)*CC40)*(1+(_xlfn.IFNA('[3]Nat GDP per cap ppp growth rate'!CC41,0)-IF(Settings!$C$16="No",0,Parameters!CC$174*('AMOC national temperature'!CC40-Parameters!CC$138)+Parameters!CC$175*('AMOC national temperature'!CC40-Parameters!CC$138)^2)))*IF(Settings!$C$16="No",1,(1-SLR!$D40*Parameters!CC$191))&lt;=0,1,(Parameters!$B$184*(1-Parameters!CC$195)*_xlfn.IFNA('[3]National GDP per capita ppp'!CC41,0)+(1-Parameters!$B$184)*CC40)*(1+(_xlfn.IFNA('[3]Nat GDP per cap ppp growth rate'!CC41,0)-IF(Settings!$C$16="No",0,Parameters!CC$174*('AMOC national temperature'!CC40-Parameters!CC$138)+Parameters!CC$175*('AMOC national temperature'!CC40-Parameters!CC$138)^2)))*IF(Settings!$C$16="No",1,(1-SLR!$D40*Parameters!CC$191))))</f>
        <v>3373.8765089361427</v>
      </c>
      <c r="CD41" s="22">
        <f ca="1">IF(CD$2=0,0,IF((Parameters!$B$184*(1-Parameters!CD$195)*_xlfn.IFNA('[3]National GDP per capita ppp'!CD41,0)+(1-Parameters!$B$184)*CD40)*(1+(_xlfn.IFNA('[3]Nat GDP per cap ppp growth rate'!CD41,0)-IF(Settings!$C$16="No",0,Parameters!CD$174*('AMOC national temperature'!CD40-Parameters!CD$138)+Parameters!CD$175*('AMOC national temperature'!CD40-Parameters!CD$138)^2)))*IF(Settings!$C$16="No",1,(1-SLR!$D40*Parameters!CD$191))&lt;=0,1,(Parameters!$B$184*(1-Parameters!CD$195)*_xlfn.IFNA('[3]National GDP per capita ppp'!CD41,0)+(1-Parameters!$B$184)*CD40)*(1+(_xlfn.IFNA('[3]Nat GDP per cap ppp growth rate'!CD41,0)-IF(Settings!$C$16="No",0,Parameters!CD$174*('AMOC national temperature'!CD40-Parameters!CD$138)+Parameters!CD$175*('AMOC national temperature'!CD40-Parameters!CD$138)^2)))*IF(Settings!$C$16="No",1,(1-SLR!$D40*Parameters!CD$191))))</f>
        <v>31870.545151757662</v>
      </c>
      <c r="CE41" s="22">
        <f ca="1">IF(CE$2=0,0,IF((Parameters!$B$184*(1-Parameters!CE$195)*_xlfn.IFNA('[3]National GDP per capita ppp'!CE41,0)+(1-Parameters!$B$184)*CE40)*(1+(_xlfn.IFNA('[3]Nat GDP per cap ppp growth rate'!CE41,0)-IF(Settings!$C$16="No",0,Parameters!CE$174*('AMOC national temperature'!CE40-Parameters!CE$138)+Parameters!CE$175*('AMOC national temperature'!CE40-Parameters!CE$138)^2)))*IF(Settings!$C$16="No",1,(1-SLR!$D40*Parameters!CE$191))&lt;=0,1,(Parameters!$B$184*(1-Parameters!CE$195)*_xlfn.IFNA('[3]National GDP per capita ppp'!CE41,0)+(1-Parameters!$B$184)*CE40)*(1+(_xlfn.IFNA('[3]Nat GDP per cap ppp growth rate'!CE41,0)-IF(Settings!$C$16="No",0,Parameters!CE$174*('AMOC national temperature'!CE40-Parameters!CE$138)+Parameters!CE$175*('AMOC national temperature'!CE40-Parameters!CE$138)^2)))*IF(Settings!$C$16="No",1,(1-SLR!$D40*Parameters!CE$191))))</f>
        <v>35366.205090017327</v>
      </c>
      <c r="CF41" s="13">
        <f ca="1">IF(CF$2=0,0,IF((Parameters!$B$184*(1-Parameters!CF$195)*_xlfn.IFNA('[3]National GDP per capita ppp'!CF41,0)+(1-Parameters!$B$184)*CF40)*(1+(_xlfn.IFNA('[3]Nat GDP per cap ppp growth rate'!CF41,0)-IF(Settings!$C$16="No",0,Parameters!CF$174*('AMOC national temperature'!CF40-Parameters!CF$138)+Parameters!CF$175*('AMOC national temperature'!CF40-Parameters!CF$138)^2)))*IF(Settings!$C$16="No",1,(1-SLR!$D40*Parameters!CF$191))*(1-ISM!K40)&lt;=0,1,(Parameters!$B$184*(1-Parameters!CF$195)*_xlfn.IFNA('[3]National GDP per capita ppp'!CF41,0)+(1-Parameters!$B$184)*CF40)*(1+(_xlfn.IFNA('[3]Nat GDP per cap ppp growth rate'!CF41,0)-IF(Settings!$C$16="No",0,Parameters!CF$174*('AMOC national temperature'!CF40-Parameters!CF$138)+Parameters!CF$175*('AMOC national temperature'!CF40-Parameters!CF$138)^2)))*IF(Settings!$C$16="No",1,(1-SLR!$D40*Parameters!CF$191))*(1-ISM!K40)))</f>
        <v>17138.183083445281</v>
      </c>
      <c r="CG41" s="22">
        <f ca="1">IF(CG$2=0,0,IF((Parameters!$B$184*(1-Parameters!CG$195)*_xlfn.IFNA('[3]National GDP per capita ppp'!CG41,0)+(1-Parameters!$B$184)*CG40)*(1+(_xlfn.IFNA('[3]Nat GDP per cap ppp growth rate'!CG41,0)-IF(Settings!$C$16="No",0,Parameters!CG$174*('AMOC national temperature'!CG40-Parameters!CG$138)+Parameters!CG$175*('AMOC national temperature'!CG40-Parameters!CG$138)^2)))*IF(Settings!$C$16="No",1,(1-SLR!$D40*Parameters!CG$191))&lt;=0,1,(Parameters!$B$184*(1-Parameters!CG$195)*_xlfn.IFNA('[3]National GDP per capita ppp'!CG41,0)+(1-Parameters!$B$184)*CG40)*(1+(_xlfn.IFNA('[3]Nat GDP per cap ppp growth rate'!CG41,0)-IF(Settings!$C$16="No",0,Parameters!CG$174*('AMOC national temperature'!CG40-Parameters!CG$138)+Parameters!CG$175*('AMOC national temperature'!CG40-Parameters!CG$138)^2)))*IF(Settings!$C$16="No",1,(1-SLR!$D40*Parameters!CG$191))))</f>
        <v>62597.262441406616</v>
      </c>
      <c r="CH41" s="22">
        <f ca="1">IF(CH$2=0,0,IF((Parameters!$B$184*(1-Parameters!CH$195)*_xlfn.IFNA('[3]National GDP per capita ppp'!CH41,0)+(1-Parameters!$B$184)*CH40)*(1+(_xlfn.IFNA('[3]Nat GDP per cap ppp growth rate'!CH41,0)-IF(Settings!$C$16="No",0,Parameters!CH$174*('AMOC national temperature'!CH40-Parameters!CH$138)+Parameters!CH$175*('AMOC national temperature'!CH40-Parameters!CH$138)^2)))*IF(Settings!$C$16="No",1,(1-SLR!$D40*Parameters!CH$191))&lt;=0,1,(Parameters!$B$184*(1-Parameters!CH$195)*_xlfn.IFNA('[3]National GDP per capita ppp'!CH41,0)+(1-Parameters!$B$184)*CH40)*(1+(_xlfn.IFNA('[3]Nat GDP per cap ppp growth rate'!CH41,0)-IF(Settings!$C$16="No",0,Parameters!CH$174*('AMOC national temperature'!CH40-Parameters!CH$138)+Parameters!CH$175*('AMOC national temperature'!CH40-Parameters!CH$138)^2)))*IF(Settings!$C$16="No",1,(1-SLR!$D40*Parameters!CH$191))))</f>
        <v>48225.204288360466</v>
      </c>
      <c r="CI41" s="22">
        <f ca="1">IF(CI$2=0,0,IF((Parameters!$B$184*(1-Parameters!CI$195)*_xlfn.IFNA('[3]National GDP per capita ppp'!CI41,0)+(1-Parameters!$B$184)*CI40)*(1+(_xlfn.IFNA('[3]Nat GDP per cap ppp growth rate'!CI41,0)-IF(Settings!$C$16="No",0,Parameters!CI$174*('AMOC national temperature'!CI40-Parameters!CI$138)+Parameters!CI$175*('AMOC national temperature'!CI40-Parameters!CI$138)^2)))*IF(Settings!$C$16="No",1,(1-SLR!$D40*Parameters!CI$191))&lt;=0,1,(Parameters!$B$184*(1-Parameters!CI$195)*_xlfn.IFNA('[3]National GDP per capita ppp'!CI41,0)+(1-Parameters!$B$184)*CI40)*(1+(_xlfn.IFNA('[3]Nat GDP per cap ppp growth rate'!CI41,0)-IF(Settings!$C$16="No",0,Parameters!CI$174*('AMOC national temperature'!CI40-Parameters!CI$138)+Parameters!CI$175*('AMOC national temperature'!CI40-Parameters!CI$138)^2)))*IF(Settings!$C$16="No",1,(1-SLR!$D40*Parameters!CI$191))))</f>
        <v>28447.329151307651</v>
      </c>
      <c r="CJ41" s="22">
        <f ca="1">IF(CJ$2=0,0,IF((Parameters!$B$184*(1-Parameters!CJ$195)*_xlfn.IFNA('[3]National GDP per capita ppp'!CJ41,0)+(1-Parameters!$B$184)*CJ40)*(1+(_xlfn.IFNA('[3]Nat GDP per cap ppp growth rate'!CJ41,0)-IF(Settings!$C$16="No",0,Parameters!CJ$174*('AMOC national temperature'!CJ40-Parameters!CJ$138)+Parameters!CJ$175*('AMOC national temperature'!CJ40-Parameters!CJ$138)^2)))*IF(Settings!$C$16="No",1,(1-SLR!$D40*Parameters!CJ$191))&lt;=0,1,(Parameters!$B$184*(1-Parameters!CJ$195)*_xlfn.IFNA('[3]National GDP per capita ppp'!CJ41,0)+(1-Parameters!$B$184)*CJ40)*(1+(_xlfn.IFNA('[3]Nat GDP per cap ppp growth rate'!CJ41,0)-IF(Settings!$C$16="No",0,Parameters!CJ$174*('AMOC national temperature'!CJ40-Parameters!CJ$138)+Parameters!CJ$175*('AMOC national temperature'!CJ40-Parameters!CJ$138)^2)))*IF(Settings!$C$16="No",1,(1-SLR!$D40*Parameters!CJ$191))))</f>
        <v>67048.195992336783</v>
      </c>
      <c r="CK41" s="22">
        <f ca="1">IF(CK$2=0,0,IF((Parameters!$B$184*(1-Parameters!CK$195)*_xlfn.IFNA('[3]National GDP per capita ppp'!CK41,0)+(1-Parameters!$B$184)*CK40)*(1+(_xlfn.IFNA('[3]Nat GDP per cap ppp growth rate'!CK41,0)-IF(Settings!$C$16="No",0,Parameters!CK$174*('AMOC national temperature'!CK40-Parameters!CK$138)+Parameters!CK$175*('AMOC national temperature'!CK40-Parameters!CK$138)^2)))*IF(Settings!$C$16="No",1,(1-SLR!$D40*Parameters!CK$191))&lt;=0,1,(Parameters!$B$184*(1-Parameters!CK$195)*_xlfn.IFNA('[3]National GDP per capita ppp'!CK41,0)+(1-Parameters!$B$184)*CK40)*(1+(_xlfn.IFNA('[3]Nat GDP per cap ppp growth rate'!CK41,0)-IF(Settings!$C$16="No",0,Parameters!CK$174*('AMOC national temperature'!CK40-Parameters!CK$138)+Parameters!CK$175*('AMOC national temperature'!CK40-Parameters!CK$138)^2)))*IF(Settings!$C$16="No",1,(1-SLR!$D40*Parameters!CK$191))))</f>
        <v>40201.248451508996</v>
      </c>
      <c r="CL41" s="22">
        <f ca="1">IF(CL$2=0,0,IF((Parameters!$B$184*(1-Parameters!CL$195)*_xlfn.IFNA('[3]National GDP per capita ppp'!CL41,0)+(1-Parameters!$B$184)*CL40)*(1+(_xlfn.IFNA('[3]Nat GDP per cap ppp growth rate'!CL41,0)-IF(Settings!$C$16="No",0,Parameters!CL$174*('AMOC national temperature'!CL40-Parameters!CL$138)+Parameters!CL$175*('AMOC national temperature'!CL40-Parameters!CL$138)^2)))*IF(Settings!$C$16="No",1,(1-SLR!$D40*Parameters!CL$191))&lt;=0,1,(Parameters!$B$184*(1-Parameters!CL$195)*_xlfn.IFNA('[3]National GDP per capita ppp'!CL41,0)+(1-Parameters!$B$184)*CL40)*(1+(_xlfn.IFNA('[3]Nat GDP per cap ppp growth rate'!CL41,0)-IF(Settings!$C$16="No",0,Parameters!CL$174*('AMOC national temperature'!CL40-Parameters!CL$138)+Parameters!CL$175*('AMOC national temperature'!CL40-Parameters!CL$138)^2)))*IF(Settings!$C$16="No",1,(1-SLR!$D40*Parameters!CL$191))))</f>
        <v>52675.111412021914</v>
      </c>
      <c r="CM41" s="22">
        <f ca="1">IF(CM$2=0,0,IF((Parameters!$B$184*(1-Parameters!CM$195)*_xlfn.IFNA('[3]National GDP per capita ppp'!CM41,0)+(1-Parameters!$B$184)*CM40)*(1+(_xlfn.IFNA('[3]Nat GDP per cap ppp growth rate'!CM41,0)-IF(Settings!$C$16="No",0,Parameters!CM$174*('AMOC national temperature'!CM40-Parameters!CM$138)+Parameters!CM$175*('AMOC national temperature'!CM40-Parameters!CM$138)^2)))*IF(Settings!$C$16="No",1,(1-SLR!$D40*Parameters!CM$191))&lt;=0,1,(Parameters!$B$184*(1-Parameters!CM$195)*_xlfn.IFNA('[3]National GDP per capita ppp'!CM41,0)+(1-Parameters!$B$184)*CM40)*(1+(_xlfn.IFNA('[3]Nat GDP per cap ppp growth rate'!CM41,0)-IF(Settings!$C$16="No",0,Parameters!CM$174*('AMOC national temperature'!CM40-Parameters!CM$138)+Parameters!CM$175*('AMOC national temperature'!CM40-Parameters!CM$138)^2)))*IF(Settings!$C$16="No",1,(1-SLR!$D40*Parameters!CM$191))))</f>
        <v>20150.071597862159</v>
      </c>
      <c r="CN41" s="22">
        <f ca="1">IF(CN$2=0,0,IF((Parameters!$B$184*(1-Parameters!CN$195)*_xlfn.IFNA('[3]National GDP per capita ppp'!CN41,0)+(1-Parameters!$B$184)*CN40)*(1+(_xlfn.IFNA('[3]Nat GDP per cap ppp growth rate'!CN41,0)-IF(Settings!$C$16="No",0,Parameters!CN$174*('AMOC national temperature'!CN40-Parameters!CN$138)+Parameters!CN$175*('AMOC national temperature'!CN40-Parameters!CN$138)^2)))*IF(Settings!$C$16="No",1,(1-SLR!$D40*Parameters!CN$191))&lt;=0,1,(Parameters!$B$184*(1-Parameters!CN$195)*_xlfn.IFNA('[3]National GDP per capita ppp'!CN41,0)+(1-Parameters!$B$184)*CN40)*(1+(_xlfn.IFNA('[3]Nat GDP per cap ppp growth rate'!CN41,0)-IF(Settings!$C$16="No",0,Parameters!CN$174*('AMOC national temperature'!CN40-Parameters!CN$138)+Parameters!CN$175*('AMOC national temperature'!CN40-Parameters!CN$138)^2)))*IF(Settings!$C$16="No",1,(1-SLR!$D40*Parameters!CN$191))))</f>
        <v>27987.948583217119</v>
      </c>
      <c r="CO41" s="22">
        <f ca="1">IF(CO$2=0,0,IF((Parameters!$B$184*(1-Parameters!CO$195)*_xlfn.IFNA('[3]National GDP per capita ppp'!CO41,0)+(1-Parameters!$B$184)*CO40)*(1+(_xlfn.IFNA('[3]Nat GDP per cap ppp growth rate'!CO41,0)-IF(Settings!$C$16="No",0,Parameters!CO$174*('AMOC national temperature'!CO40-Parameters!CO$138)+Parameters!CO$175*('AMOC national temperature'!CO40-Parameters!CO$138)^2)))*IF(Settings!$C$16="No",1,(1-SLR!$D40*Parameters!CO$191))&lt;=0,1,(Parameters!$B$184*(1-Parameters!CO$195)*_xlfn.IFNA('[3]National GDP per capita ppp'!CO41,0)+(1-Parameters!$B$184)*CO40)*(1+(_xlfn.IFNA('[3]Nat GDP per cap ppp growth rate'!CO41,0)-IF(Settings!$C$16="No",0,Parameters!CO$174*('AMOC national temperature'!CO40-Parameters!CO$138)+Parameters!CO$175*('AMOC national temperature'!CO40-Parameters!CO$138)^2)))*IF(Settings!$C$16="No",1,(1-SLR!$D40*Parameters!CO$191))))</f>
        <v>160440.4264013377</v>
      </c>
      <c r="CP41" s="22">
        <f ca="1">IF(CP$2=0,0,IF((Parameters!$B$184*(1-Parameters!CP$195)*_xlfn.IFNA('[3]National GDP per capita ppp'!CP41,0)+(1-Parameters!$B$184)*CP40)*(1+(_xlfn.IFNA('[3]Nat GDP per cap ppp growth rate'!CP41,0)-IF(Settings!$C$16="No",0,Parameters!CP$174*('AMOC national temperature'!CP40-Parameters!CP$138)+Parameters!CP$175*('AMOC national temperature'!CP40-Parameters!CP$138)^2)))*IF(Settings!$C$16="No",1,(1-SLR!$D40*Parameters!CP$191))&lt;=0,1,(Parameters!$B$184*(1-Parameters!CP$195)*_xlfn.IFNA('[3]National GDP per capita ppp'!CP41,0)+(1-Parameters!$B$184)*CP40)*(1+(_xlfn.IFNA('[3]Nat GDP per cap ppp growth rate'!CP41,0)-IF(Settings!$C$16="No",0,Parameters!CP$174*('AMOC national temperature'!CP40-Parameters!CP$138)+Parameters!CP$175*('AMOC national temperature'!CP40-Parameters!CP$138)^2)))*IF(Settings!$C$16="No",1,(1-SLR!$D40*Parameters!CP$191))))</f>
        <v>49723.910467655762</v>
      </c>
      <c r="CQ41" s="22">
        <f ca="1">IF(CQ$2=0,0,IF((Parameters!$B$184*(1-Parameters!CQ$195)*_xlfn.IFNA('[3]National GDP per capita ppp'!CQ41,0)+(1-Parameters!$B$184)*CQ40)*(1+(_xlfn.IFNA('[3]Nat GDP per cap ppp growth rate'!CQ41,0)-IF(Settings!$C$16="No",0,Parameters!CQ$174*('AMOC national temperature'!CQ40-Parameters!CQ$138)+Parameters!CQ$175*('AMOC national temperature'!CQ40-Parameters!CQ$138)^2)))*IF(Settings!$C$16="No",1,(1-SLR!$D40*Parameters!CQ$191))&lt;=0,1,(Parameters!$B$184*(1-Parameters!CQ$195)*_xlfn.IFNA('[3]National GDP per capita ppp'!CQ41,0)+(1-Parameters!$B$184)*CQ40)*(1+(_xlfn.IFNA('[3]Nat GDP per cap ppp growth rate'!CQ41,0)-IF(Settings!$C$16="No",0,Parameters!CQ$174*('AMOC national temperature'!CQ40-Parameters!CQ$138)+Parameters!CQ$175*('AMOC national temperature'!CQ40-Parameters!CQ$138)^2)))*IF(Settings!$C$16="No",1,(1-SLR!$D40*Parameters!CQ$191))))</f>
        <v>7428.9299045576081</v>
      </c>
      <c r="CR41" s="22">
        <f ca="1">IF(CR$2=0,0,IF((Parameters!$B$184*(1-Parameters!CR$195)*_xlfn.IFNA('[3]National GDP per capita ppp'!CR41,0)+(1-Parameters!$B$184)*CR40)*(1+(_xlfn.IFNA('[3]Nat GDP per cap ppp growth rate'!CR41,0)-IF(Settings!$C$16="No",0,Parameters!CR$174*('AMOC national temperature'!CR40-Parameters!CR$138)+Parameters!CR$175*('AMOC national temperature'!CR40-Parameters!CR$138)^2)))*IF(Settings!$C$16="No",1,(1-SLR!$D40*Parameters!CR$191))&lt;=0,1,(Parameters!$B$184*(1-Parameters!CR$195)*_xlfn.IFNA('[3]National GDP per capita ppp'!CR41,0)+(1-Parameters!$B$184)*CR40)*(1+(_xlfn.IFNA('[3]Nat GDP per cap ppp growth rate'!CR41,0)-IF(Settings!$C$16="No",0,Parameters!CR$174*('AMOC national temperature'!CR40-Parameters!CR$138)+Parameters!CR$175*('AMOC national temperature'!CR40-Parameters!CR$138)^2)))*IF(Settings!$C$16="No",1,(1-SLR!$D40*Parameters!CR$191))))</f>
        <v>8507.4279523920704</v>
      </c>
      <c r="CS41" s="22">
        <f ca="1">IF(CS$2=0,0,IF((Parameters!$B$184*(1-Parameters!CS$195)*_xlfn.IFNA('[3]National GDP per capita ppp'!CS41,0)+(1-Parameters!$B$184)*CS40)*(1+(_xlfn.IFNA('[3]Nat GDP per cap ppp growth rate'!CS41,0)-IF(Settings!$C$16="No",0,Parameters!CS$174*('AMOC national temperature'!CS40-Parameters!CS$138)+Parameters!CS$175*('AMOC national temperature'!CS40-Parameters!CS$138)^2)))*IF(Settings!$C$16="No",1,(1-SLR!$D40*Parameters!CS$191))&lt;=0,1,(Parameters!$B$184*(1-Parameters!CS$195)*_xlfn.IFNA('[3]National GDP per capita ppp'!CS41,0)+(1-Parameters!$B$184)*CS40)*(1+(_xlfn.IFNA('[3]Nat GDP per cap ppp growth rate'!CS41,0)-IF(Settings!$C$16="No",0,Parameters!CS$174*('AMOC national temperature'!CS40-Parameters!CS$138)+Parameters!CS$175*('AMOC national temperature'!CS40-Parameters!CS$138)^2)))*IF(Settings!$C$16="No",1,(1-SLR!$D40*Parameters!CS$191))))</f>
        <v>12231.66294307446</v>
      </c>
      <c r="CT41" s="22">
        <f ca="1">IF(CT$2=0,0,IF((Parameters!$B$184*(1-Parameters!CT$195)*_xlfn.IFNA('[3]National GDP per capita ppp'!CT41,0)+(1-Parameters!$B$184)*CT40)*(1+(_xlfn.IFNA('[3]Nat GDP per cap ppp growth rate'!CT41,0)-IF(Settings!$C$16="No",0,Parameters!CT$174*('AMOC national temperature'!CT40-Parameters!CT$138)+Parameters!CT$175*('AMOC national temperature'!CT40-Parameters!CT$138)^2)))*IF(Settings!$C$16="No",1,(1-SLR!$D40*Parameters!CT$191))&lt;=0,1,(Parameters!$B$184*(1-Parameters!CT$195)*_xlfn.IFNA('[3]National GDP per capita ppp'!CT41,0)+(1-Parameters!$B$184)*CT40)*(1+(_xlfn.IFNA('[3]Nat GDP per cap ppp growth rate'!CT41,0)-IF(Settings!$C$16="No",0,Parameters!CT$174*('AMOC national temperature'!CT40-Parameters!CT$138)+Parameters!CT$175*('AMOC national temperature'!CT40-Parameters!CT$138)^2)))*IF(Settings!$C$16="No",1,(1-SLR!$D40*Parameters!CT$191))))</f>
        <v>56452.712093962262</v>
      </c>
      <c r="CU41" s="22">
        <f ca="1">IF(CU$2=0,0,IF((Parameters!$B$184*(1-Parameters!CU$195)*_xlfn.IFNA('[3]National GDP per capita ppp'!CU41,0)+(1-Parameters!$B$184)*CU40)*(1+(_xlfn.IFNA('[3]Nat GDP per cap ppp growth rate'!CU41,0)-IF(Settings!$C$16="No",0,Parameters!CU$174*('AMOC national temperature'!CU40-Parameters!CU$138)+Parameters!CU$175*('AMOC national temperature'!CU40-Parameters!CU$138)^2)))*IF(Settings!$C$16="No",1,(1-SLR!$D40*Parameters!CU$191))&lt;=0,1,(Parameters!$B$184*(1-Parameters!CU$195)*_xlfn.IFNA('[3]National GDP per capita ppp'!CU41,0)+(1-Parameters!$B$184)*CU40)*(1+(_xlfn.IFNA('[3]Nat GDP per cap ppp growth rate'!CU41,0)-IF(Settings!$C$16="No",0,Parameters!CU$174*('AMOC national temperature'!CU40-Parameters!CU$138)+Parameters!CU$175*('AMOC national temperature'!CU40-Parameters!CU$138)^2)))*IF(Settings!$C$16="No",1,(1-SLR!$D40*Parameters!CU$191))))</f>
        <v>124237.29302857901</v>
      </c>
      <c r="CV41" s="22">
        <f ca="1">IF(CV$2=0,0,IF((Parameters!$B$184*(1-Parameters!CV$195)*_xlfn.IFNA('[3]National GDP per capita ppp'!CV41,0)+(1-Parameters!$B$184)*CV40)*(1+(_xlfn.IFNA('[3]Nat GDP per cap ppp growth rate'!CV41,0)-IF(Settings!$C$16="No",0,Parameters!CV$174*('AMOC national temperature'!CV40-Parameters!CV$138)+Parameters!CV$175*('AMOC national temperature'!CV40-Parameters!CV$138)^2)))*IF(Settings!$C$16="No",1,(1-SLR!$D40*Parameters!CV$191))&lt;=0,1,(Parameters!$B$184*(1-Parameters!CV$195)*_xlfn.IFNA('[3]National GDP per capita ppp'!CV41,0)+(1-Parameters!$B$184)*CV40)*(1+(_xlfn.IFNA('[3]Nat GDP per cap ppp growth rate'!CV41,0)-IF(Settings!$C$16="No",0,Parameters!CV$174*('AMOC national temperature'!CV40-Parameters!CV$138)+Parameters!CV$175*('AMOC national temperature'!CV40-Parameters!CV$138)^2)))*IF(Settings!$C$16="No",1,(1-SLR!$D40*Parameters!CV$191))))</f>
        <v>122361.81968747014</v>
      </c>
      <c r="CW41" s="22">
        <f ca="1">IF(CW$2=0,0,IF((Parameters!$B$184*(1-Parameters!CW$195)*_xlfn.IFNA('[3]National GDP per capita ppp'!CW41,0)+(1-Parameters!$B$184)*CW40)*(1+(_xlfn.IFNA('[3]Nat GDP per cap ppp growth rate'!CW41,0)-IF(Settings!$C$16="No",0,Parameters!CW$174*('AMOC national temperature'!CW40-Parameters!CW$138)+Parameters!CW$175*('AMOC national temperature'!CW40-Parameters!CW$138)^2)))*IF(Settings!$C$16="No",1,(1-SLR!$D40*Parameters!CW$191))&lt;=0,1,(Parameters!$B$184*(1-Parameters!CW$195)*_xlfn.IFNA('[3]National GDP per capita ppp'!CW41,0)+(1-Parameters!$B$184)*CW40)*(1+(_xlfn.IFNA('[3]Nat GDP per cap ppp growth rate'!CW41,0)-IF(Settings!$C$16="No",0,Parameters!CW$174*('AMOC national temperature'!CW40-Parameters!CW$138)+Parameters!CW$175*('AMOC national temperature'!CW40-Parameters!CW$138)^2)))*IF(Settings!$C$16="No",1,(1-SLR!$D40*Parameters!CW$191))))</f>
        <v>21626.752787202822</v>
      </c>
      <c r="CX41" s="22">
        <f ca="1">IF(CX$2=0,0,IF((Parameters!$B$184*(1-Parameters!CX$195)*_xlfn.IFNA('[3]National GDP per capita ppp'!CX41,0)+(1-Parameters!$B$184)*CX40)*(1+(_xlfn.IFNA('[3]Nat GDP per cap ppp growth rate'!CX41,0)-IF(Settings!$C$16="No",0,Parameters!CX$174*('AMOC national temperature'!CX40-Parameters!CX$138)+Parameters!CX$175*('AMOC national temperature'!CX40-Parameters!CX$138)^2)))*IF(Settings!$C$16="No",1,(1-SLR!$D40*Parameters!CX$191))&lt;=0,1,(Parameters!$B$184*(1-Parameters!CX$195)*_xlfn.IFNA('[3]National GDP per capita ppp'!CX41,0)+(1-Parameters!$B$184)*CX40)*(1+(_xlfn.IFNA('[3]Nat GDP per cap ppp growth rate'!CX41,0)-IF(Settings!$C$16="No",0,Parameters!CX$174*('AMOC national temperature'!CX40-Parameters!CX$138)+Parameters!CX$175*('AMOC national temperature'!CX40-Parameters!CX$138)^2)))*IF(Settings!$C$16="No",1,(1-SLR!$D40*Parameters!CX$191))))</f>
        <v>47197.757388098551</v>
      </c>
      <c r="CY41" s="22">
        <f ca="1">IF(CY$2=0,0,IF((Parameters!$B$184*(1-Parameters!CY$195)*_xlfn.IFNA('[3]National GDP per capita ppp'!CY41,0)+(1-Parameters!$B$184)*CY40)*(1+(_xlfn.IFNA('[3]Nat GDP per cap ppp growth rate'!CY41,0)-IF(Settings!$C$16="No",0,Parameters!CY$174*('AMOC national temperature'!CY40-Parameters!CY$138)+Parameters!CY$175*('AMOC national temperature'!CY40-Parameters!CY$138)^2)))*IF(Settings!$C$16="No",1,(1-SLR!$D40*Parameters!CY$191))&lt;=0,1,(Parameters!$B$184*(1-Parameters!CY$195)*_xlfn.IFNA('[3]National GDP per capita ppp'!CY41,0)+(1-Parameters!$B$184)*CY40)*(1+(_xlfn.IFNA('[3]Nat GDP per cap ppp growth rate'!CY41,0)-IF(Settings!$C$16="No",0,Parameters!CY$174*('AMOC national temperature'!CY40-Parameters!CY$138)+Parameters!CY$175*('AMOC national temperature'!CY40-Parameters!CY$138)^2)))*IF(Settings!$C$16="No",1,(1-SLR!$D40*Parameters!CY$191))))</f>
        <v>5104.7102048984152</v>
      </c>
      <c r="CZ41" s="22">
        <f ca="1">IF(CZ$2=0,0,IF((Parameters!$B$184*(1-Parameters!CZ$195)*_xlfn.IFNA('[3]National GDP per capita ppp'!CZ41,0)+(1-Parameters!$B$184)*CZ40)*(1+(_xlfn.IFNA('[3]Nat GDP per cap ppp growth rate'!CZ41,0)-IF(Settings!$C$16="No",0,Parameters!CZ$174*('AMOC national temperature'!CZ40-Parameters!CZ$138)+Parameters!CZ$175*('AMOC national temperature'!CZ40-Parameters!CZ$138)^2)))*IF(Settings!$C$16="No",1,(1-SLR!$D40*Parameters!CZ$191))&lt;=0,1,(Parameters!$B$184*(1-Parameters!CZ$195)*_xlfn.IFNA('[3]National GDP per capita ppp'!CZ41,0)+(1-Parameters!$B$184)*CZ40)*(1+(_xlfn.IFNA('[3]Nat GDP per cap ppp growth rate'!CZ41,0)-IF(Settings!$C$16="No",0,Parameters!CZ$174*('AMOC national temperature'!CZ40-Parameters!CZ$138)+Parameters!CZ$175*('AMOC national temperature'!CZ40-Parameters!CZ$138)^2)))*IF(Settings!$C$16="No",1,(1-SLR!$D40*Parameters!CZ$191))))</f>
        <v>36151.379527447229</v>
      </c>
      <c r="DA41" s="22">
        <f>IF(DA$2=0,0,IF((Parameters!$B$184*(1-Parameters!DA$195)*_xlfn.IFNA('[3]National GDP per capita ppp'!DA41,0)+(1-Parameters!$B$184)*DA40)*(1+(_xlfn.IFNA('[3]Nat GDP per cap ppp growth rate'!DA41,0)-IF(Settings!$C$16="No",0,Parameters!DA$174*('AMOC national temperature'!DA40-Parameters!DA$138)+Parameters!DA$175*('AMOC national temperature'!DA40-Parameters!DA$138)^2)))*IF(Settings!$C$16="No",1,(1-SLR!$D40*Parameters!DA$191))&lt;=0,1,(Parameters!$B$184*(1-Parameters!DA$195)*_xlfn.IFNA('[3]National GDP per capita ppp'!DA41,0)+(1-Parameters!$B$184)*DA40)*(1+(_xlfn.IFNA('[3]Nat GDP per cap ppp growth rate'!DA41,0)-IF(Settings!$C$16="No",0,Parameters!DA$174*('AMOC national temperature'!DA40-Parameters!DA$138)+Parameters!DA$175*('AMOC national temperature'!DA40-Parameters!DA$138)^2)))*IF(Settings!$C$16="No",1,(1-SLR!$D40*Parameters!DA$191))))</f>
        <v>0</v>
      </c>
      <c r="DB41" s="22">
        <f ca="1">IF(DB$2=0,0,IF((Parameters!$B$184*(1-Parameters!DB$195)*_xlfn.IFNA('[3]National GDP per capita ppp'!DB41,0)+(1-Parameters!$B$184)*DB40)*(1+(_xlfn.IFNA('[3]Nat GDP per cap ppp growth rate'!DB41,0)-IF(Settings!$C$16="No",0,Parameters!DB$174*('AMOC national temperature'!DB40-Parameters!DB$138)+Parameters!DB$175*('AMOC national temperature'!DB40-Parameters!DB$138)^2)))*IF(Settings!$C$16="No",1,(1-SLR!$D40*Parameters!DB$191))&lt;=0,1,(Parameters!$B$184*(1-Parameters!DB$195)*_xlfn.IFNA('[3]National GDP per capita ppp'!DB41,0)+(1-Parameters!$B$184)*DB40)*(1+(_xlfn.IFNA('[3]Nat GDP per cap ppp growth rate'!DB41,0)-IF(Settings!$C$16="No",0,Parameters!DB$174*('AMOC national temperature'!DB40-Parameters!DB$138)+Parameters!DB$175*('AMOC national temperature'!DB40-Parameters!DB$138)^2)))*IF(Settings!$C$16="No",1,(1-SLR!$D40*Parameters!DB$191))))</f>
        <v>37142.024854567353</v>
      </c>
      <c r="DC41" s="22">
        <f ca="1">IF(DC$2=0,0,IF((Parameters!$B$184*(1-Parameters!DC$195)*_xlfn.IFNA('[3]National GDP per capita ppp'!DC41,0)+(1-Parameters!$B$184)*DC40)*(1+(_xlfn.IFNA('[3]Nat GDP per cap ppp growth rate'!DC41,0)-IF(Settings!$C$16="No",0,Parameters!DC$174*('AMOC national temperature'!DC40-Parameters!DC$138)+Parameters!DC$175*('AMOC national temperature'!DC40-Parameters!DC$138)^2)))*IF(Settings!$C$16="No",1,(1-SLR!$D40*Parameters!DC$191))&lt;=0,1,(Parameters!$B$184*(1-Parameters!DC$195)*_xlfn.IFNA('[3]National GDP per capita ppp'!DC41,0)+(1-Parameters!$B$184)*DC40)*(1+(_xlfn.IFNA('[3]Nat GDP per cap ppp growth rate'!DC41,0)-IF(Settings!$C$16="No",0,Parameters!DC$174*('AMOC national temperature'!DC40-Parameters!DC$138)+Parameters!DC$175*('AMOC national temperature'!DC40-Parameters!DC$138)^2)))*IF(Settings!$C$16="No",1,(1-SLR!$D40*Parameters!DC$191))))</f>
        <v>6226.1575057491145</v>
      </c>
      <c r="DD41" s="22">
        <f ca="1">IF(DD$2=0,0,IF((Parameters!$B$184*(1-Parameters!DD$195)*_xlfn.IFNA('[3]National GDP per capita ppp'!DD41,0)+(1-Parameters!$B$184)*DD40)*(1+(_xlfn.IFNA('[3]Nat GDP per cap ppp growth rate'!DD41,0)-IF(Settings!$C$16="No",0,Parameters!DD$174*('AMOC national temperature'!DD40-Parameters!DD$138)+Parameters!DD$175*('AMOC national temperature'!DD40-Parameters!DD$138)^2)))*IF(Settings!$C$16="No",1,(1-SLR!$D40*Parameters!DD$191))&lt;=0,1,(Parameters!$B$184*(1-Parameters!DD$195)*_xlfn.IFNA('[3]National GDP per capita ppp'!DD41,0)+(1-Parameters!$B$184)*DD40)*(1+(_xlfn.IFNA('[3]Nat GDP per cap ppp growth rate'!DD41,0)-IF(Settings!$C$16="No",0,Parameters!DD$174*('AMOC national temperature'!DD40-Parameters!DD$138)+Parameters!DD$175*('AMOC national temperature'!DD40-Parameters!DD$138)^2)))*IF(Settings!$C$16="No",1,(1-SLR!$D40*Parameters!DD$191))))</f>
        <v>31340.409175744673</v>
      </c>
      <c r="DE41" s="22">
        <f ca="1">IF(DE$2=0,0,IF((Parameters!$B$184*(1-Parameters!DE$195)*_xlfn.IFNA('[3]National GDP per capita ppp'!DE41,0)+(1-Parameters!$B$184)*DE40)*(1+(_xlfn.IFNA('[3]Nat GDP per cap ppp growth rate'!DE41,0)-IF(Settings!$C$16="No",0,Parameters!DE$174*('AMOC national temperature'!DE40-Parameters!DE$138)+Parameters!DE$175*('AMOC national temperature'!DE40-Parameters!DE$138)^2)))*IF(Settings!$C$16="No",1,(1-SLR!$D40*Parameters!DE$191))&lt;=0,1,(Parameters!$B$184*(1-Parameters!DE$195)*_xlfn.IFNA('[3]National GDP per capita ppp'!DE41,0)+(1-Parameters!$B$184)*DE40)*(1+(_xlfn.IFNA('[3]Nat GDP per cap ppp growth rate'!DE41,0)-IF(Settings!$C$16="No",0,Parameters!DE$174*('AMOC national temperature'!DE40-Parameters!DE$138)+Parameters!DE$175*('AMOC national temperature'!DE40-Parameters!DE$138)^2)))*IF(Settings!$C$16="No",1,(1-SLR!$D40*Parameters!DE$191))))</f>
        <v>119154.14682013389</v>
      </c>
      <c r="DF41" s="22">
        <f ca="1">IF(DF$2=0,0,IF((Parameters!$B$184*(1-Parameters!DF$195)*_xlfn.IFNA('[3]National GDP per capita ppp'!DF41,0)+(1-Parameters!$B$184)*DF40)*(1+(_xlfn.IFNA('[3]Nat GDP per cap ppp growth rate'!DF41,0)-IF(Settings!$C$16="No",0,Parameters!DF$174*('AMOC national temperature'!DF40-Parameters!DF$138)+Parameters!DF$175*('AMOC national temperature'!DF40-Parameters!DF$138)^2)))*IF(Settings!$C$16="No",1,(1-SLR!$D40*Parameters!DF$191))&lt;=0,1,(Parameters!$B$184*(1-Parameters!DF$195)*_xlfn.IFNA('[3]National GDP per capita ppp'!DF41,0)+(1-Parameters!$B$184)*DF40)*(1+(_xlfn.IFNA('[3]Nat GDP per cap ppp growth rate'!DF41,0)-IF(Settings!$C$16="No",0,Parameters!DF$174*('AMOC national temperature'!DF40-Parameters!DF$138)+Parameters!DF$175*('AMOC national temperature'!DF40-Parameters!DF$138)^2)))*IF(Settings!$C$16="No",1,(1-SLR!$D40*Parameters!DF$191))))</f>
        <v>25798.170863844207</v>
      </c>
      <c r="DG41" s="22">
        <f ca="1">IF(DG$2=0,0,IF((Parameters!$B$184*(1-Parameters!DG$195)*_xlfn.IFNA('[3]National GDP per capita ppp'!DG41,0)+(1-Parameters!$B$184)*DG40)*(1+(_xlfn.IFNA('[3]Nat GDP per cap ppp growth rate'!DG41,0)-IF(Settings!$C$16="No",0,Parameters!DG$174*('AMOC national temperature'!DG40-Parameters!DG$138)+Parameters!DG$175*('AMOC national temperature'!DG40-Parameters!DG$138)^2)))*IF(Settings!$C$16="No",1,(1-SLR!$D40*Parameters!DG$191))&lt;=0,1,(Parameters!$B$184*(1-Parameters!DG$195)*_xlfn.IFNA('[3]National GDP per capita ppp'!DG41,0)+(1-Parameters!$B$184)*DG40)*(1+(_xlfn.IFNA('[3]Nat GDP per cap ppp growth rate'!DG41,0)-IF(Settings!$C$16="No",0,Parameters!DG$174*('AMOC national temperature'!DG40-Parameters!DG$138)+Parameters!DG$175*('AMOC national temperature'!DG40-Parameters!DG$138)^2)))*IF(Settings!$C$16="No",1,(1-SLR!$D40*Parameters!DG$191))))</f>
        <v>15922.70521781655</v>
      </c>
      <c r="DH41" s="22">
        <f ca="1">IF(DH$2=0,0,IF((Parameters!$B$184*(1-Parameters!DH$195)*_xlfn.IFNA('[3]National GDP per capita ppp'!DH41,0)+(1-Parameters!$B$184)*DH40)*(1+(_xlfn.IFNA('[3]Nat GDP per cap ppp growth rate'!DH41,0)-IF(Settings!$C$16="No",0,Parameters!DH$174*('AMOC national temperature'!DH40-Parameters!DH$138)+Parameters!DH$175*('AMOC national temperature'!DH40-Parameters!DH$138)^2)))*IF(Settings!$C$16="No",1,(1-SLR!$D40*Parameters!DH$191))&lt;=0,1,(Parameters!$B$184*(1-Parameters!DH$195)*_xlfn.IFNA('[3]National GDP per capita ppp'!DH41,0)+(1-Parameters!$B$184)*DH40)*(1+(_xlfn.IFNA('[3]Nat GDP per cap ppp growth rate'!DH41,0)-IF(Settings!$C$16="No",0,Parameters!DH$174*('AMOC national temperature'!DH40-Parameters!DH$138)+Parameters!DH$175*('AMOC national temperature'!DH40-Parameters!DH$138)^2)))*IF(Settings!$C$16="No",1,(1-SLR!$D40*Parameters!DH$191))))</f>
        <v>13276.621593597403</v>
      </c>
      <c r="DI41" s="22">
        <f ca="1">IF(DI$2=0,0,IF((Parameters!$B$184*(1-Parameters!DI$195)*_xlfn.IFNA('[3]National GDP per capita ppp'!DI41,0)+(1-Parameters!$B$184)*DI40)*(1+(_xlfn.IFNA('[3]Nat GDP per cap ppp growth rate'!DI41,0)-IF(Settings!$C$16="No",0,Parameters!DI$174*('AMOC national temperature'!DI40-Parameters!DI$138)+Parameters!DI$175*('AMOC national temperature'!DI40-Parameters!DI$138)^2)))*IF(Settings!$C$16="No",1,(1-SLR!$D40*Parameters!DI$191))&lt;=0,1,(Parameters!$B$184*(1-Parameters!DI$195)*_xlfn.IFNA('[3]National GDP per capita ppp'!DI41,0)+(1-Parameters!$B$184)*DI40)*(1+(_xlfn.IFNA('[3]Nat GDP per cap ppp growth rate'!DI41,0)-IF(Settings!$C$16="No",0,Parameters!DI$174*('AMOC national temperature'!DI40-Parameters!DI$138)+Parameters!DI$175*('AMOC national temperature'!DI40-Parameters!DI$138)^2)))*IF(Settings!$C$16="No",1,(1-SLR!$D40*Parameters!DI$191))))</f>
        <v>4400.7922311577004</v>
      </c>
      <c r="DJ41" s="22">
        <f ca="1">IF(DJ$2=0,0,IF((Parameters!$B$184*(1-Parameters!DJ$195)*_xlfn.IFNA('[3]National GDP per capita ppp'!DJ41,0)+(1-Parameters!$B$184)*DJ40)*(1+(_xlfn.IFNA('[3]Nat GDP per cap ppp growth rate'!DJ41,0)-IF(Settings!$C$16="No",0,Parameters!DJ$174*('AMOC national temperature'!DJ40-Parameters!DJ$138)+Parameters!DJ$175*('AMOC national temperature'!DJ40-Parameters!DJ$138)^2)))*IF(Settings!$C$16="No",1,(1-SLR!$D40*Parameters!DJ$191))&lt;=0,1,(Parameters!$B$184*(1-Parameters!DJ$195)*_xlfn.IFNA('[3]National GDP per capita ppp'!DJ41,0)+(1-Parameters!$B$184)*DJ40)*(1+(_xlfn.IFNA('[3]Nat GDP per cap ppp growth rate'!DJ41,0)-IF(Settings!$C$16="No",0,Parameters!DJ$174*('AMOC national temperature'!DJ40-Parameters!DJ$138)+Parameters!DJ$175*('AMOC national temperature'!DJ40-Parameters!DJ$138)^2)))*IF(Settings!$C$16="No",1,(1-SLR!$D40*Parameters!DJ$191))))</f>
        <v>36540.236209355935</v>
      </c>
      <c r="DK41" s="22">
        <f ca="1">IF(DK$2=0,0,IF((Parameters!$B$184*(1-Parameters!DK$195)*_xlfn.IFNA('[3]National GDP per capita ppp'!DK41,0)+(1-Parameters!$B$184)*DK40)*(1+(_xlfn.IFNA('[3]Nat GDP per cap ppp growth rate'!DK41,0)-IF(Settings!$C$16="No",0,Parameters!DK$174*('AMOC national temperature'!DK40-Parameters!DK$138)+Parameters!DK$175*('AMOC national temperature'!DK40-Parameters!DK$138)^2)))*IF(Settings!$C$16="No",1,(1-SLR!$D40*Parameters!DK$191))&lt;=0,1,(Parameters!$B$184*(1-Parameters!DK$195)*_xlfn.IFNA('[3]National GDP per capita ppp'!DK41,0)+(1-Parameters!$B$184)*DK40)*(1+(_xlfn.IFNA('[3]Nat GDP per cap ppp growth rate'!DK41,0)-IF(Settings!$C$16="No",0,Parameters!DK$174*('AMOC national temperature'!DK40-Parameters!DK$138)+Parameters!DK$175*('AMOC national temperature'!DK40-Parameters!DK$138)^2)))*IF(Settings!$C$16="No",1,(1-SLR!$D40*Parameters!DK$191))))</f>
        <v>16139.189385394895</v>
      </c>
      <c r="DL41" s="22">
        <f ca="1">IF(DL$2=0,0,IF((Parameters!$B$184*(1-Parameters!DL$195)*_xlfn.IFNA('[3]National GDP per capita ppp'!DL41,0)+(1-Parameters!$B$184)*DL40)*(1+(_xlfn.IFNA('[3]Nat GDP per cap ppp growth rate'!DL41,0)-IF(Settings!$C$16="No",0,Parameters!DL$174*('AMOC national temperature'!DL40-Parameters!DL$138)+Parameters!DL$175*('AMOC national temperature'!DL40-Parameters!DL$138)^2)))*IF(Settings!$C$16="No",1,(1-SLR!$D40*Parameters!DL$191))&lt;=0,1,(Parameters!$B$184*(1-Parameters!DL$195)*_xlfn.IFNA('[3]National GDP per capita ppp'!DL41,0)+(1-Parameters!$B$184)*DL40)*(1+(_xlfn.IFNA('[3]Nat GDP per cap ppp growth rate'!DL41,0)-IF(Settings!$C$16="No",0,Parameters!DL$174*('AMOC national temperature'!DL40-Parameters!DL$138)+Parameters!DL$175*('AMOC national temperature'!DL40-Parameters!DL$138)^2)))*IF(Settings!$C$16="No",1,(1-SLR!$D40*Parameters!DL$191))))</f>
        <v>5537.2533547859248</v>
      </c>
      <c r="DM41" s="22">
        <f ca="1">IF(DM$2=0,0,IF((Parameters!$B$184*(1-Parameters!DM$195)*_xlfn.IFNA('[3]National GDP per capita ppp'!DM41,0)+(1-Parameters!$B$184)*DM40)*(1+(_xlfn.IFNA('[3]Nat GDP per cap ppp growth rate'!DM41,0)-IF(Settings!$C$16="No",0,Parameters!DM$174*('AMOC national temperature'!DM40-Parameters!DM$138)+Parameters!DM$175*('AMOC national temperature'!DM40-Parameters!DM$138)^2)))*IF(Settings!$C$16="No",1,(1-SLR!$D40*Parameters!DM$191))&lt;=0,1,(Parameters!$B$184*(1-Parameters!DM$195)*_xlfn.IFNA('[3]National GDP per capita ppp'!DM41,0)+(1-Parameters!$B$184)*DM40)*(1+(_xlfn.IFNA('[3]Nat GDP per cap ppp growth rate'!DM41,0)-IF(Settings!$C$16="No",0,Parameters!DM$174*('AMOC national temperature'!DM40-Parameters!DM$138)+Parameters!DM$175*('AMOC national temperature'!DM40-Parameters!DM$138)^2)))*IF(Settings!$C$16="No",1,(1-SLR!$D40*Parameters!DM$191))))</f>
        <v>15534.488463975587</v>
      </c>
      <c r="DN41" s="22">
        <f ca="1">IF(DN$2=0,0,IF((Parameters!$B$184*(1-Parameters!DN$195)*_xlfn.IFNA('[3]National GDP per capita ppp'!DN41,0)+(1-Parameters!$B$184)*DN40)*(1+(_xlfn.IFNA('[3]Nat GDP per cap ppp growth rate'!DN41,0)-IF(Settings!$C$16="No",0,Parameters!DN$174*('AMOC national temperature'!DN40-Parameters!DN$138)+Parameters!DN$175*('AMOC national temperature'!DN40-Parameters!DN$138)^2)))*IF(Settings!$C$16="No",1,(1-SLR!$D40*Parameters!DN$191))&lt;=0,1,(Parameters!$B$184*(1-Parameters!DN$195)*_xlfn.IFNA('[3]National GDP per capita ppp'!DN41,0)+(1-Parameters!$B$184)*DN40)*(1+(_xlfn.IFNA('[3]Nat GDP per cap ppp growth rate'!DN41,0)-IF(Settings!$C$16="No",0,Parameters!DN$174*('AMOC national temperature'!DN40-Parameters!DN$138)+Parameters!DN$175*('AMOC national temperature'!DN40-Parameters!DN$138)^2)))*IF(Settings!$C$16="No",1,(1-SLR!$D40*Parameters!DN$191))))</f>
        <v>24828.248860552201</v>
      </c>
      <c r="DO41" s="22">
        <f ca="1">IF(DO$2=0,0,IF((Parameters!$B$184*(1-Parameters!DO$195)*_xlfn.IFNA('[3]National GDP per capita ppp'!DO41,0)+(1-Parameters!$B$184)*DO40)*(1+(_xlfn.IFNA('[3]Nat GDP per cap ppp growth rate'!DO41,0)-IF(Settings!$C$16="No",0,Parameters!DO$174*('AMOC national temperature'!DO40-Parameters!DO$138)+Parameters!DO$175*('AMOC national temperature'!DO40-Parameters!DO$138)^2)))*IF(Settings!$C$16="No",1,(1-SLR!$D40*Parameters!DO$191))&lt;=0,1,(Parameters!$B$184*(1-Parameters!DO$195)*_xlfn.IFNA('[3]National GDP per capita ppp'!DO41,0)+(1-Parameters!$B$184)*DO40)*(1+(_xlfn.IFNA('[3]Nat GDP per cap ppp growth rate'!DO41,0)-IF(Settings!$C$16="No",0,Parameters!DO$174*('AMOC national temperature'!DO40-Parameters!DO$138)+Parameters!DO$175*('AMOC national temperature'!DO40-Parameters!DO$138)^2)))*IF(Settings!$C$16="No",1,(1-SLR!$D40*Parameters!DO$191))))</f>
        <v>34089.334233230962</v>
      </c>
      <c r="DP41" s="22">
        <f ca="1">IF(DP$2=0,0,IF((Parameters!$B$184*(1-Parameters!DP$195)*_xlfn.IFNA('[3]National GDP per capita ppp'!DP41,0)+(1-Parameters!$B$184)*DP40)*(1+(_xlfn.IFNA('[3]Nat GDP per cap ppp growth rate'!DP41,0)-IF(Settings!$C$16="No",0,Parameters!DP$174*('AMOC national temperature'!DP40-Parameters!DP$138)+Parameters!DP$175*('AMOC national temperature'!DP40-Parameters!DP$138)^2)))*IF(Settings!$C$16="No",1,(1-SLR!$D40*Parameters!DP$191))&lt;=0,1,(Parameters!$B$184*(1-Parameters!DP$195)*_xlfn.IFNA('[3]National GDP per capita ppp'!DP41,0)+(1-Parameters!$B$184)*DP40)*(1+(_xlfn.IFNA('[3]Nat GDP per cap ppp growth rate'!DP41,0)-IF(Settings!$C$16="No",0,Parameters!DP$174*('AMOC national temperature'!DP40-Parameters!DP$138)+Parameters!DP$175*('AMOC national temperature'!DP40-Parameters!DP$138)^2)))*IF(Settings!$C$16="No",1,(1-SLR!$D40*Parameters!DP$191))))</f>
        <v>3034.8621076083559</v>
      </c>
      <c r="DQ41" s="22">
        <f ca="1">IF(DQ$2=0,0,IF((Parameters!$B$184*(1-Parameters!DQ$195)*_xlfn.IFNA('[3]National GDP per capita ppp'!DQ41,0)+(1-Parameters!$B$184)*DQ40)*(1+(_xlfn.IFNA('[3]Nat GDP per cap ppp growth rate'!DQ41,0)-IF(Settings!$C$16="No",0,Parameters!DQ$174*('AMOC national temperature'!DQ40-Parameters!DQ$138)+Parameters!DQ$175*('AMOC national temperature'!DQ40-Parameters!DQ$138)^2)))*IF(Settings!$C$16="No",1,(1-SLR!$D40*Parameters!DQ$191))&lt;=0,1,(Parameters!$B$184*(1-Parameters!DQ$195)*_xlfn.IFNA('[3]National GDP per capita ppp'!DQ41,0)+(1-Parameters!$B$184)*DQ40)*(1+(_xlfn.IFNA('[3]Nat GDP per cap ppp growth rate'!DQ41,0)-IF(Settings!$C$16="No",0,Parameters!DQ$174*('AMOC national temperature'!DQ40-Parameters!DQ$138)+Parameters!DQ$175*('AMOC national temperature'!DQ40-Parameters!DQ$138)^2)))*IF(Settings!$C$16="No",1,(1-SLR!$D40*Parameters!DQ$191))))</f>
        <v>8669.7920796087128</v>
      </c>
      <c r="DR41" s="22">
        <f>IF(DR$2=0,0,IF((Parameters!$B$184*(1-Parameters!DR$195)*_xlfn.IFNA('[3]National GDP per capita ppp'!DR41,0)+(1-Parameters!$B$184)*DR40)*(1+(_xlfn.IFNA('[3]Nat GDP per cap ppp growth rate'!DR41,0)-IF(Settings!$C$16="No",0,Parameters!DR$174*('AMOC national temperature'!DR40-Parameters!DR$138)+Parameters!DR$175*('AMOC national temperature'!DR40-Parameters!DR$138)^2)))*IF(Settings!$C$16="No",1,(1-SLR!$D40*Parameters!DR$191))&lt;=0,1,(Parameters!$B$184*(1-Parameters!DR$195)*_xlfn.IFNA('[3]National GDP per capita ppp'!DR41,0)+(1-Parameters!$B$184)*DR40)*(1+(_xlfn.IFNA('[3]Nat GDP per cap ppp growth rate'!DR41,0)-IF(Settings!$C$16="No",0,Parameters!DR$174*('AMOC national temperature'!DR40-Parameters!DR$138)+Parameters!DR$175*('AMOC national temperature'!DR40-Parameters!DR$138)^2)))*IF(Settings!$C$16="No",1,(1-SLR!$D40*Parameters!DR$191))))</f>
        <v>0</v>
      </c>
      <c r="DS41" s="22">
        <f ca="1">IF(DS$2=0,0,IF((Parameters!$B$184*(1-Parameters!DS$195)*_xlfn.IFNA('[3]National GDP per capita ppp'!DS41,0)+(1-Parameters!$B$184)*DS40)*(1+(_xlfn.IFNA('[3]Nat GDP per cap ppp growth rate'!DS41,0)-IF(Settings!$C$16="No",0,Parameters!DS$174*('AMOC national temperature'!DS40-Parameters!DS$138)+Parameters!DS$175*('AMOC national temperature'!DS40-Parameters!DS$138)^2)))*IF(Settings!$C$16="No",1,(1-SLR!$D40*Parameters!DS$191))&lt;=0,1,(Parameters!$B$184*(1-Parameters!DS$195)*_xlfn.IFNA('[3]National GDP per capita ppp'!DS41,0)+(1-Parameters!$B$184)*DS40)*(1+(_xlfn.IFNA('[3]Nat GDP per cap ppp growth rate'!DS41,0)-IF(Settings!$C$16="No",0,Parameters!DS$174*('AMOC national temperature'!DS40-Parameters!DS$138)+Parameters!DS$175*('AMOC national temperature'!DS40-Parameters!DS$138)^2)))*IF(Settings!$C$16="No",1,(1-SLR!$D40*Parameters!DS$191))))</f>
        <v>47160.948150186625</v>
      </c>
      <c r="DT41" s="22">
        <f ca="1">IF(DT$2=0,0,IF((Parameters!$B$184*(1-Parameters!DT$195)*_xlfn.IFNA('[3]National GDP per capita ppp'!DT41,0)+(1-Parameters!$B$184)*DT40)*(1+(_xlfn.IFNA('[3]Nat GDP per cap ppp growth rate'!DT41,0)-IF(Settings!$C$16="No",0,Parameters!DT$174*('AMOC national temperature'!DT40-Parameters!DT$138)+Parameters!DT$175*('AMOC national temperature'!DT40-Parameters!DT$138)^2)))*IF(Settings!$C$16="No",1,(1-SLR!$D40*Parameters!DT$191))&lt;=0,1,(Parameters!$B$184*(1-Parameters!DT$195)*_xlfn.IFNA('[3]National GDP per capita ppp'!DT41,0)+(1-Parameters!$B$184)*DT40)*(1+(_xlfn.IFNA('[3]Nat GDP per cap ppp growth rate'!DT41,0)-IF(Settings!$C$16="No",0,Parameters!DT$174*('AMOC national temperature'!DT40-Parameters!DT$138)+Parameters!DT$175*('AMOC national temperature'!DT40-Parameters!DT$138)^2)))*IF(Settings!$C$16="No",1,(1-SLR!$D40*Parameters!DT$191))))</f>
        <v>3364.1128552087766</v>
      </c>
      <c r="DU41" s="22">
        <f ca="1">IF(DU$2=0,0,IF((Parameters!$B$184*(1-Parameters!DU$195)*_xlfn.IFNA('[3]National GDP per capita ppp'!DU41,0)+(1-Parameters!$B$184)*DU40)*(1+(_xlfn.IFNA('[3]Nat GDP per cap ppp growth rate'!DU41,0)-IF(Settings!$C$16="No",0,Parameters!DU$174*('AMOC national temperature'!DU40-Parameters!DU$138)+Parameters!DU$175*('AMOC national temperature'!DU40-Parameters!DU$138)^2)))*IF(Settings!$C$16="No",1,(1-SLR!$D40*Parameters!DU$191))&lt;=0,1,(Parameters!$B$184*(1-Parameters!DU$195)*_xlfn.IFNA('[3]National GDP per capita ppp'!DU41,0)+(1-Parameters!$B$184)*DU40)*(1+(_xlfn.IFNA('[3]Nat GDP per cap ppp growth rate'!DU41,0)-IF(Settings!$C$16="No",0,Parameters!DU$174*('AMOC national temperature'!DU40-Parameters!DU$138)+Parameters!DU$175*('AMOC national temperature'!DU40-Parameters!DU$138)^2)))*IF(Settings!$C$16="No",1,(1-SLR!$D40*Parameters!DU$191))))</f>
        <v>81910.757404669101</v>
      </c>
      <c r="DV41" s="22">
        <f ca="1">IF(DV$2=0,0,IF((Parameters!$B$184*(1-Parameters!DV$195)*_xlfn.IFNA('[3]National GDP per capita ppp'!DV41,0)+(1-Parameters!$B$184)*DV40)*(1+(_xlfn.IFNA('[3]Nat GDP per cap ppp growth rate'!DV41,0)-IF(Settings!$C$16="No",0,Parameters!DV$174*('AMOC national temperature'!DV40-Parameters!DV$138)+Parameters!DV$175*('AMOC national temperature'!DV40-Parameters!DV$138)^2)))*IF(Settings!$C$16="No",1,(1-SLR!$D40*Parameters!DV$191))&lt;=0,1,(Parameters!$B$184*(1-Parameters!DV$195)*_xlfn.IFNA('[3]National GDP per capita ppp'!DV41,0)+(1-Parameters!$B$184)*DV40)*(1+(_xlfn.IFNA('[3]Nat GDP per cap ppp growth rate'!DV41,0)-IF(Settings!$C$16="No",0,Parameters!DV$174*('AMOC national temperature'!DV40-Parameters!DV$138)+Parameters!DV$175*('AMOC national temperature'!DV40-Parameters!DV$138)^2)))*IF(Settings!$C$16="No",1,(1-SLR!$D40*Parameters!DV$191))))</f>
        <v>23779.135666680944</v>
      </c>
      <c r="DW41" s="22">
        <f>IF(DW$2=0,0,IF((Parameters!$B$184*(1-Parameters!DW$195)*_xlfn.IFNA('[3]National GDP per capita ppp'!DW41,0)+(1-Parameters!$B$184)*DW40)*(1+(_xlfn.IFNA('[3]Nat GDP per cap ppp growth rate'!DW41,0)-IF(Settings!$C$16="No",0,Parameters!DW$174*('AMOC national temperature'!DW40-Parameters!DW$138)+Parameters!DW$175*('AMOC national temperature'!DW40-Parameters!DW$138)^2)))*IF(Settings!$C$16="No",1,(1-SLR!$D40*Parameters!DW$191))&lt;=0,1,(Parameters!$B$184*(1-Parameters!DW$195)*_xlfn.IFNA('[3]National GDP per capita ppp'!DW41,0)+(1-Parameters!$B$184)*DW40)*(1+(_xlfn.IFNA('[3]Nat GDP per cap ppp growth rate'!DW41,0)-IF(Settings!$C$16="No",0,Parameters!DW$174*('AMOC national temperature'!DW40-Parameters!DW$138)+Parameters!DW$175*('AMOC national temperature'!DW40-Parameters!DW$138)^2)))*IF(Settings!$C$16="No",1,(1-SLR!$D40*Parameters!DW$191))))</f>
        <v>0</v>
      </c>
      <c r="DX41" s="22">
        <f ca="1">IF(DX$2=0,0,IF((Parameters!$B$184*(1-Parameters!DX$195)*_xlfn.IFNA('[3]National GDP per capita ppp'!DX41,0)+(1-Parameters!$B$184)*DX40)*(1+(_xlfn.IFNA('[3]Nat GDP per cap ppp growth rate'!DX41,0)-IF(Settings!$C$16="No",0,Parameters!DX$174*('AMOC national temperature'!DX40-Parameters!DX$138)+Parameters!DX$175*('AMOC national temperature'!DX40-Parameters!DX$138)^2)))*IF(Settings!$C$16="No",1,(1-SLR!$D40*Parameters!DX$191))&lt;=0,1,(Parameters!$B$184*(1-Parameters!DX$195)*_xlfn.IFNA('[3]National GDP per capita ppp'!DX41,0)+(1-Parameters!$B$184)*DX40)*(1+(_xlfn.IFNA('[3]Nat GDP per cap ppp growth rate'!DX41,0)-IF(Settings!$C$16="No",0,Parameters!DX$174*('AMOC national temperature'!DX40-Parameters!DX$138)+Parameters!DX$175*('AMOC national temperature'!DX40-Parameters!DX$138)^2)))*IF(Settings!$C$16="No",1,(1-SLR!$D40*Parameters!DX$191))))</f>
        <v>2345.988377853721</v>
      </c>
      <c r="DY41" s="22">
        <f ca="1">IF(DY$2=0,0,IF((Parameters!$B$184*(1-Parameters!DY$195)*_xlfn.IFNA('[3]National GDP per capita ppp'!DY41,0)+(1-Parameters!$B$184)*DY40)*(1+(_xlfn.IFNA('[3]Nat GDP per cap ppp growth rate'!DY41,0)-IF(Settings!$C$16="No",0,Parameters!DY$174*('AMOC national temperature'!DY40-Parameters!DY$138)+Parameters!DY$175*('AMOC national temperature'!DY40-Parameters!DY$138)^2)))*IF(Settings!$C$16="No",1,(1-SLR!$D40*Parameters!DY$191))&lt;=0,1,(Parameters!$B$184*(1-Parameters!DY$195)*_xlfn.IFNA('[3]National GDP per capita ppp'!DY41,0)+(1-Parameters!$B$184)*DY40)*(1+(_xlfn.IFNA('[3]Nat GDP per cap ppp growth rate'!DY41,0)-IF(Settings!$C$16="No",0,Parameters!DY$174*('AMOC national temperature'!DY40-Parameters!DY$138)+Parameters!DY$175*('AMOC national temperature'!DY40-Parameters!DY$138)^2)))*IF(Settings!$C$16="No",1,(1-SLR!$D40*Parameters!DY$191))))</f>
        <v>12913.98003533739</v>
      </c>
      <c r="DZ41" s="22">
        <f ca="1">IF(DZ$2=0,0,IF((Parameters!$B$184*(1-Parameters!DZ$195)*_xlfn.IFNA('[3]National GDP per capita ppp'!DZ41,0)+(1-Parameters!$B$184)*DZ40)*(1+(_xlfn.IFNA('[3]Nat GDP per cap ppp growth rate'!DZ41,0)-IF(Settings!$C$16="No",0,Parameters!DZ$174*('AMOC national temperature'!DZ40-Parameters!DZ$138)+Parameters!DZ$175*('AMOC national temperature'!DZ40-Parameters!DZ$138)^2)))*IF(Settings!$C$16="No",1,(1-SLR!$D40*Parameters!DZ$191))&lt;=0,1,(Parameters!$B$184*(1-Parameters!DZ$195)*_xlfn.IFNA('[3]National GDP per capita ppp'!DZ41,0)+(1-Parameters!$B$184)*DZ40)*(1+(_xlfn.IFNA('[3]Nat GDP per cap ppp growth rate'!DZ41,0)-IF(Settings!$C$16="No",0,Parameters!DZ$174*('AMOC national temperature'!DZ40-Parameters!DZ$138)+Parameters!DZ$175*('AMOC national temperature'!DZ40-Parameters!DZ$138)^2)))*IF(Settings!$C$16="No",1,(1-SLR!$D40*Parameters!DZ$191))))</f>
        <v>9895.722060244645</v>
      </c>
      <c r="EA41" s="22">
        <f ca="1">IF(EA$2=0,0,IF((Parameters!$B$184*(1-Parameters!EA$195)*_xlfn.IFNA('[3]National GDP per capita ppp'!EA41,0)+(1-Parameters!$B$184)*EA40)*(1+(_xlfn.IFNA('[3]Nat GDP per cap ppp growth rate'!EA41,0)-IF(Settings!$C$16="No",0,Parameters!EA$174*('AMOC national temperature'!EA40-Parameters!EA$138)+Parameters!EA$175*('AMOC national temperature'!EA40-Parameters!EA$138)^2)))*IF(Settings!$C$16="No",1,(1-SLR!$D40*Parameters!EA$191))&lt;=0,1,(Parameters!$B$184*(1-Parameters!EA$195)*_xlfn.IFNA('[3]National GDP per capita ppp'!EA41,0)+(1-Parameters!$B$184)*EA40)*(1+(_xlfn.IFNA('[3]Nat GDP per cap ppp growth rate'!EA41,0)-IF(Settings!$C$16="No",0,Parameters!EA$174*('AMOC national temperature'!EA40-Parameters!EA$138)+Parameters!EA$175*('AMOC national temperature'!EA40-Parameters!EA$138)^2)))*IF(Settings!$C$16="No",1,(1-SLR!$D40*Parameters!EA$191))))</f>
        <v>52855.317694578436</v>
      </c>
      <c r="EB41" s="22">
        <f ca="1">IF(EB$2=0,0,IF((Parameters!$B$184*(1-Parameters!EB$195)*_xlfn.IFNA('[3]National GDP per capita ppp'!EB41,0)+(1-Parameters!$B$184)*EB40)*(1+(_xlfn.IFNA('[3]Nat GDP per cap ppp growth rate'!EB41,0)-IF(Settings!$C$16="No",0,Parameters!EB$174*('AMOC national temperature'!EB40-Parameters!EB$138)+Parameters!EB$175*('AMOC national temperature'!EB40-Parameters!EB$138)^2)))*IF(Settings!$C$16="No",1,(1-SLR!$D40*Parameters!EB$191))&lt;=0,1,(Parameters!$B$184*(1-Parameters!EB$195)*_xlfn.IFNA('[3]National GDP per capita ppp'!EB41,0)+(1-Parameters!$B$184)*EB40)*(1+(_xlfn.IFNA('[3]Nat GDP per cap ppp growth rate'!EB41,0)-IF(Settings!$C$16="No",0,Parameters!EB$174*('AMOC national temperature'!EB40-Parameters!EB$138)+Parameters!EB$175*('AMOC national temperature'!EB40-Parameters!EB$138)^2)))*IF(Settings!$C$16="No",1,(1-SLR!$D40*Parameters!EB$191))))</f>
        <v>68694.971555568627</v>
      </c>
      <c r="EC41" s="22">
        <f ca="1">IF(EC$2=0,0,IF((Parameters!$B$184*(1-Parameters!EC$195)*_xlfn.IFNA('[3]National GDP per capita ppp'!EC41,0)+(1-Parameters!$B$184)*EC40)*(1+(_xlfn.IFNA('[3]Nat GDP per cap ppp growth rate'!EC41,0)-IF(Settings!$C$16="No",0,Parameters!EC$174*('AMOC national temperature'!EC40-Parameters!EC$138)+Parameters!EC$175*('AMOC national temperature'!EC40-Parameters!EC$138)^2)))*IF(Settings!$C$16="No",1,(1-SLR!$D40*Parameters!EC$191))&lt;=0,1,(Parameters!$B$184*(1-Parameters!EC$195)*_xlfn.IFNA('[3]National GDP per capita ppp'!EC41,0)+(1-Parameters!$B$184)*EC40)*(1+(_xlfn.IFNA('[3]Nat GDP per cap ppp growth rate'!EC41,0)-IF(Settings!$C$16="No",0,Parameters!EC$174*('AMOC national temperature'!EC40-Parameters!EC$138)+Parameters!EC$175*('AMOC national temperature'!EC40-Parameters!EC$138)^2)))*IF(Settings!$C$16="No",1,(1-SLR!$D40*Parameters!EC$191))))</f>
        <v>7469.1140292237014</v>
      </c>
      <c r="ED41" s="22">
        <f ca="1">IF(ED$2=0,0,IF((Parameters!$B$184*(1-Parameters!ED$195)*_xlfn.IFNA('[3]National GDP per capita ppp'!ED41,0)+(1-Parameters!$B$184)*ED40)*(1+(_xlfn.IFNA('[3]Nat GDP per cap ppp growth rate'!ED41,0)-IF(Settings!$C$16="No",0,Parameters!ED$174*('AMOC national temperature'!ED40-Parameters!ED$138)+Parameters!ED$175*('AMOC national temperature'!ED40-Parameters!ED$138)^2)))*IF(Settings!$C$16="No",1,(1-SLR!$D40*Parameters!ED$191))&lt;=0,1,(Parameters!$B$184*(1-Parameters!ED$195)*_xlfn.IFNA('[3]National GDP per capita ppp'!ED41,0)+(1-Parameters!$B$184)*ED40)*(1+(_xlfn.IFNA('[3]Nat GDP per cap ppp growth rate'!ED41,0)-IF(Settings!$C$16="No",0,Parameters!ED$174*('AMOC national temperature'!ED40-Parameters!ED$138)+Parameters!ED$175*('AMOC national temperature'!ED40-Parameters!ED$138)^2)))*IF(Settings!$C$16="No",1,(1-SLR!$D40*Parameters!ED$191))))</f>
        <v>26558.779353980055</v>
      </c>
      <c r="EE41" s="22">
        <f ca="1">IF(EE$2=0,0,IF((Parameters!$B$184*(1-Parameters!EE$195)*_xlfn.IFNA('[3]National GDP per capita ppp'!EE41,0)+(1-Parameters!$B$184)*EE40)*(1+(_xlfn.IFNA('[3]Nat GDP per cap ppp growth rate'!EE41,0)-IF(Settings!$C$16="No",0,Parameters!EE$174*('AMOC national temperature'!EE40-Parameters!EE$138)+Parameters!EE$175*('AMOC national temperature'!EE40-Parameters!EE$138)^2)))*IF(Settings!$C$16="No",1,(1-SLR!$D40*Parameters!EE$191))&lt;=0,1,(Parameters!$B$184*(1-Parameters!EE$195)*_xlfn.IFNA('[3]National GDP per capita ppp'!EE41,0)+(1-Parameters!$B$184)*EE40)*(1+(_xlfn.IFNA('[3]Nat GDP per cap ppp growth rate'!EE41,0)-IF(Settings!$C$16="No",0,Parameters!EE$174*('AMOC national temperature'!EE40-Parameters!EE$138)+Parameters!EE$175*('AMOC national temperature'!EE40-Parameters!EE$138)^2)))*IF(Settings!$C$16="No",1,(1-SLR!$D40*Parameters!EE$191))))</f>
        <v>45988.450833610237</v>
      </c>
      <c r="EF41" s="22">
        <f ca="1">IF(EF$2=0,0,IF((Parameters!$B$184*(1-Parameters!EF$195)*_xlfn.IFNA('[3]National GDP per capita ppp'!EF41,0)+(1-Parameters!$B$184)*EF40)*(1+(_xlfn.IFNA('[3]Nat GDP per cap ppp growth rate'!EF41,0)-IF(Settings!$C$16="No",0,Parameters!EF$174*('AMOC national temperature'!EF40-Parameters!EF$138)+Parameters!EF$175*('AMOC national temperature'!EF40-Parameters!EF$138)^2)))*IF(Settings!$C$16="No",1,(1-SLR!$D40*Parameters!EF$191))&lt;=0,1,(Parameters!$B$184*(1-Parameters!EF$195)*_xlfn.IFNA('[3]National GDP per capita ppp'!EF41,0)+(1-Parameters!$B$184)*EF40)*(1+(_xlfn.IFNA('[3]Nat GDP per cap ppp growth rate'!EF41,0)-IF(Settings!$C$16="No",0,Parameters!EF$174*('AMOC national temperature'!EF40-Parameters!EF$138)+Parameters!EF$175*('AMOC national temperature'!EF40-Parameters!EF$138)^2)))*IF(Settings!$C$16="No",1,(1-SLR!$D40*Parameters!EF$191))))</f>
        <v>106626.47394746887</v>
      </c>
      <c r="EG41" s="22">
        <f ca="1">IF(EG$2=0,0,IF((Parameters!$B$184*(1-Parameters!EG$195)*_xlfn.IFNA('[3]National GDP per capita ppp'!EG41,0)+(1-Parameters!$B$184)*EG40)*(1+(_xlfn.IFNA('[3]Nat GDP per cap ppp growth rate'!EG41,0)-IF(Settings!$C$16="No",0,Parameters!EG$174*('AMOC national temperature'!EG40-Parameters!EG$138)+Parameters!EG$175*('AMOC national temperature'!EG40-Parameters!EG$138)^2)))*IF(Settings!$C$16="No",1,(1-SLR!$D40*Parameters!EG$191))&lt;=0,1,(Parameters!$B$184*(1-Parameters!EG$195)*_xlfn.IFNA('[3]National GDP per capita ppp'!EG41,0)+(1-Parameters!$B$184)*EG40)*(1+(_xlfn.IFNA('[3]Nat GDP per cap ppp growth rate'!EG41,0)-IF(Settings!$C$16="No",0,Parameters!EG$174*('AMOC national temperature'!EG40-Parameters!EG$138)+Parameters!EG$175*('AMOC national temperature'!EG40-Parameters!EG$138)^2)))*IF(Settings!$C$16="No",1,(1-SLR!$D40*Parameters!EG$191))))</f>
        <v>18994.899811825715</v>
      </c>
      <c r="EH41" s="22">
        <f ca="1">IF(EH$2=0,0,IF((Parameters!$B$184*(1-Parameters!EH$195)*_xlfn.IFNA('[3]National GDP per capita ppp'!EH41,0)+(1-Parameters!$B$184)*EH40)*(1+(_xlfn.IFNA('[3]Nat GDP per cap ppp growth rate'!EH41,0)-IF(Settings!$C$16="No",0,Parameters!EH$174*('AMOC national temperature'!EH40-Parameters!EH$138)+Parameters!EH$175*('AMOC national temperature'!EH40-Parameters!EH$138)^2)))*IF(Settings!$C$16="No",1,(1-SLR!$D40*Parameters!EH$191))&lt;=0,1,(Parameters!$B$184*(1-Parameters!EH$195)*_xlfn.IFNA('[3]National GDP per capita ppp'!EH41,0)+(1-Parameters!$B$184)*EH40)*(1+(_xlfn.IFNA('[3]Nat GDP per cap ppp growth rate'!EH41,0)-IF(Settings!$C$16="No",0,Parameters!EH$174*('AMOC national temperature'!EH40-Parameters!EH$138)+Parameters!EH$175*('AMOC national temperature'!EH40-Parameters!EH$138)^2)))*IF(Settings!$C$16="No",1,(1-SLR!$D40*Parameters!EH$191))))</f>
        <v>35324.059622585715</v>
      </c>
      <c r="EI41" s="22">
        <f ca="1">IF(EI$2=0,0,IF((Parameters!$B$184*(1-Parameters!EI$195)*_xlfn.IFNA('[3]National GDP per capita ppp'!EI41,0)+(1-Parameters!$B$184)*EI40)*(1+(_xlfn.IFNA('[3]Nat GDP per cap ppp growth rate'!EI41,0)-IF(Settings!$C$16="No",0,Parameters!EI$174*('AMOC national temperature'!EI40-Parameters!EI$138)+Parameters!EI$175*('AMOC national temperature'!EI40-Parameters!EI$138)^2)))*IF(Settings!$C$16="No",1,(1-SLR!$D40*Parameters!EI$191))&lt;=0,1,(Parameters!$B$184*(1-Parameters!EI$195)*_xlfn.IFNA('[3]National GDP per capita ppp'!EI41,0)+(1-Parameters!$B$184)*EI40)*(1+(_xlfn.IFNA('[3]Nat GDP per cap ppp growth rate'!EI41,0)-IF(Settings!$C$16="No",0,Parameters!EI$174*('AMOC national temperature'!EI40-Parameters!EI$138)+Parameters!EI$175*('AMOC national temperature'!EI40-Parameters!EI$138)^2)))*IF(Settings!$C$16="No",1,(1-SLR!$D40*Parameters!EI$191))))</f>
        <v>23815.950747357238</v>
      </c>
      <c r="EJ41" s="22">
        <f ca="1">IF(EJ$2=0,0,IF((Parameters!$B$184*(1-Parameters!EJ$195)*_xlfn.IFNA('[3]National GDP per capita ppp'!EJ41,0)+(1-Parameters!$B$184)*EJ40)*(1+(_xlfn.IFNA('[3]Nat GDP per cap ppp growth rate'!EJ41,0)-IF(Settings!$C$16="No",0,Parameters!EJ$174*('AMOC national temperature'!EJ40-Parameters!EJ$138)+Parameters!EJ$175*('AMOC national temperature'!EJ40-Parameters!EJ$138)^2)))*IF(Settings!$C$16="No",1,(1-SLR!$D40*Parameters!EJ$191))&lt;=0,1,(Parameters!$B$184*(1-Parameters!EJ$195)*_xlfn.IFNA('[3]National GDP per capita ppp'!EJ41,0)+(1-Parameters!$B$184)*EJ40)*(1+(_xlfn.IFNA('[3]Nat GDP per cap ppp growth rate'!EJ41,0)-IF(Settings!$C$16="No",0,Parameters!EJ$174*('AMOC national temperature'!EJ40-Parameters!EJ$138)+Parameters!EJ$175*('AMOC national temperature'!EJ40-Parameters!EJ$138)^2)))*IF(Settings!$C$16="No",1,(1-SLR!$D40*Parameters!EJ$191))))</f>
        <v>17863.58114755425</v>
      </c>
      <c r="EK41" s="22">
        <f ca="1">IF(EK$2=0,0,IF((Parameters!$B$184*(1-Parameters!EK$195)*_xlfn.IFNA('[3]National GDP per capita ppp'!EK41,0)+(1-Parameters!$B$184)*EK40)*(1+(_xlfn.IFNA('[3]Nat GDP per cap ppp growth rate'!EK41,0)-IF(Settings!$C$16="No",0,Parameters!EK$174*('AMOC national temperature'!EK40-Parameters!EK$138)+Parameters!EK$175*('AMOC national temperature'!EK40-Parameters!EK$138)^2)))*IF(Settings!$C$16="No",1,(1-SLR!$D40*Parameters!EK$191))&lt;=0,1,(Parameters!$B$184*(1-Parameters!EK$195)*_xlfn.IFNA('[3]National GDP per capita ppp'!EK41,0)+(1-Parameters!$B$184)*EK40)*(1+(_xlfn.IFNA('[3]Nat GDP per cap ppp growth rate'!EK41,0)-IF(Settings!$C$16="No",0,Parameters!EK$174*('AMOC national temperature'!EK40-Parameters!EK$138)+Parameters!EK$175*('AMOC national temperature'!EK40-Parameters!EK$138)^2)))*IF(Settings!$C$16="No",1,(1-SLR!$D40*Parameters!EK$191))))</f>
        <v>69598.467501700346</v>
      </c>
      <c r="EL41" s="22">
        <f ca="1">IF(EL$2=0,0,IF((Parameters!$B$184*(1-Parameters!EL$195)*_xlfn.IFNA('[3]National GDP per capita ppp'!EL41,0)+(1-Parameters!$B$184)*EL40)*(1+(_xlfn.IFNA('[3]Nat GDP per cap ppp growth rate'!EL41,0)-IF(Settings!$C$16="No",0,Parameters!EL$174*('AMOC national temperature'!EL40-Parameters!EL$138)+Parameters!EL$175*('AMOC national temperature'!EL40-Parameters!EL$138)^2)))*IF(Settings!$C$16="No",1,(1-SLR!$D40*Parameters!EL$191))&lt;=0,1,(Parameters!$B$184*(1-Parameters!EL$195)*_xlfn.IFNA('[3]National GDP per capita ppp'!EL41,0)+(1-Parameters!$B$184)*EL40)*(1+(_xlfn.IFNA('[3]Nat GDP per cap ppp growth rate'!EL41,0)-IF(Settings!$C$16="No",0,Parameters!EL$174*('AMOC national temperature'!EL40-Parameters!EL$138)+Parameters!EL$175*('AMOC national temperature'!EL40-Parameters!EL$138)^2)))*IF(Settings!$C$16="No",1,(1-SLR!$D40*Parameters!EL$191))))</f>
        <v>13780.591771391322</v>
      </c>
      <c r="EM41" s="22">
        <f ca="1">IF(EM$2=0,0,IF((Parameters!$B$184*(1-Parameters!EM$195)*_xlfn.IFNA('[3]National GDP per capita ppp'!EM41,0)+(1-Parameters!$B$184)*EM40)*(1+(_xlfn.IFNA('[3]Nat GDP per cap ppp growth rate'!EM41,0)-IF(Settings!$C$16="No",0,Parameters!EM$174*('AMOC national temperature'!EM40-Parameters!EM$138)+Parameters!EM$175*('AMOC national temperature'!EM40-Parameters!EM$138)^2)))*IF(Settings!$C$16="No",1,(1-SLR!$D40*Parameters!EM$191))&lt;=0,1,(Parameters!$B$184*(1-Parameters!EM$195)*_xlfn.IFNA('[3]National GDP per capita ppp'!EM41,0)+(1-Parameters!$B$184)*EM40)*(1+(_xlfn.IFNA('[3]Nat GDP per cap ppp growth rate'!EM41,0)-IF(Settings!$C$16="No",0,Parameters!EM$174*('AMOC national temperature'!EM40-Parameters!EM$138)+Parameters!EM$175*('AMOC national temperature'!EM40-Parameters!EM$138)^2)))*IF(Settings!$C$16="No",1,(1-SLR!$D40*Parameters!EM$191))))</f>
        <v>32623.95808000975</v>
      </c>
      <c r="EN41" s="22">
        <f ca="1">IF(EN$2=0,0,IF((Parameters!$B$184*(1-Parameters!EN$195)*_xlfn.IFNA('[3]National GDP per capita ppp'!EN41,0)+(1-Parameters!$B$184)*EN40)*(1+(_xlfn.IFNA('[3]Nat GDP per cap ppp growth rate'!EN41,0)-IF(Settings!$C$16="No",0,Parameters!EN$174*('AMOC national temperature'!EN40-Parameters!EN$138)+Parameters!EN$175*('AMOC national temperature'!EN40-Parameters!EN$138)^2)))*IF(Settings!$C$16="No",1,(1-SLR!$D40*Parameters!EN$191))&lt;=0,1,(Parameters!$B$184*(1-Parameters!EN$195)*_xlfn.IFNA('[3]National GDP per capita ppp'!EN41,0)+(1-Parameters!$B$184)*EN40)*(1+(_xlfn.IFNA('[3]Nat GDP per cap ppp growth rate'!EN41,0)-IF(Settings!$C$16="No",0,Parameters!EN$174*('AMOC national temperature'!EN40-Parameters!EN$138)+Parameters!EN$175*('AMOC national temperature'!EN40-Parameters!EN$138)^2)))*IF(Settings!$C$16="No",1,(1-SLR!$D40*Parameters!EN$191))))</f>
        <v>76193.412897311762</v>
      </c>
      <c r="EO41" s="22">
        <f>IF(EO$2=0,0,IF((Parameters!$B$184*(1-Parameters!EO$195)*_xlfn.IFNA('[3]National GDP per capita ppp'!EO41,0)+(1-Parameters!$B$184)*EO40)*(1+(_xlfn.IFNA('[3]Nat GDP per cap ppp growth rate'!EO41,0)-IF(Settings!$C$16="No",0,Parameters!EO$174*('AMOC national temperature'!EO40-Parameters!EO$138)+Parameters!EO$175*('AMOC national temperature'!EO40-Parameters!EO$138)^2)))*IF(Settings!$C$16="No",1,(1-SLR!$D40*Parameters!EO$191))&lt;=0,1,(Parameters!$B$184*(1-Parameters!EO$195)*_xlfn.IFNA('[3]National GDP per capita ppp'!EO41,0)+(1-Parameters!$B$184)*EO40)*(1+(_xlfn.IFNA('[3]Nat GDP per cap ppp growth rate'!EO41,0)-IF(Settings!$C$16="No",0,Parameters!EO$174*('AMOC national temperature'!EO40-Parameters!EO$138)+Parameters!EO$175*('AMOC national temperature'!EO40-Parameters!EO$138)^2)))*IF(Settings!$C$16="No",1,(1-SLR!$D40*Parameters!EO$191))))</f>
        <v>0</v>
      </c>
      <c r="EP41" s="22">
        <f ca="1">IF(EP$2=0,0,IF((Parameters!$B$184*(1-Parameters!EP$195)*_xlfn.IFNA('[3]National GDP per capita ppp'!EP41,0)+(1-Parameters!$B$184)*EP40)*(1+(_xlfn.IFNA('[3]Nat GDP per cap ppp growth rate'!EP41,0)-IF(Settings!$C$16="No",0,Parameters!EP$174*('AMOC national temperature'!EP40-Parameters!EP$138)+Parameters!EP$175*('AMOC national temperature'!EP40-Parameters!EP$138)^2)))*IF(Settings!$C$16="No",1,(1-SLR!$D40*Parameters!EP$191))&lt;=0,1,(Parameters!$B$184*(1-Parameters!EP$195)*_xlfn.IFNA('[3]National GDP per capita ppp'!EP41,0)+(1-Parameters!$B$184)*EP40)*(1+(_xlfn.IFNA('[3]Nat GDP per cap ppp growth rate'!EP41,0)-IF(Settings!$C$16="No",0,Parameters!EP$174*('AMOC national temperature'!EP40-Parameters!EP$138)+Parameters!EP$175*('AMOC national temperature'!EP40-Parameters!EP$138)^2)))*IF(Settings!$C$16="No",1,(1-SLR!$D40*Parameters!EP$191))))</f>
        <v>43707.172717737041</v>
      </c>
      <c r="EQ41" s="22">
        <f ca="1">IF(EQ$2=0,0,IF((Parameters!$B$184*(1-Parameters!EQ$195)*_xlfn.IFNA('[3]National GDP per capita ppp'!EQ41,0)+(1-Parameters!$B$184)*EQ40)*(1+(_xlfn.IFNA('[3]Nat GDP per cap ppp growth rate'!EQ41,0)-IF(Settings!$C$16="No",0,Parameters!EQ$174*('AMOC national temperature'!EQ40-Parameters!EQ$138)+Parameters!EQ$175*('AMOC national temperature'!EQ40-Parameters!EQ$138)^2)))*IF(Settings!$C$16="No",1,(1-SLR!$D40*Parameters!EQ$191))&lt;=0,1,(Parameters!$B$184*(1-Parameters!EQ$195)*_xlfn.IFNA('[3]National GDP per capita ppp'!EQ41,0)+(1-Parameters!$B$184)*EQ40)*(1+(_xlfn.IFNA('[3]Nat GDP per cap ppp growth rate'!EQ41,0)-IF(Settings!$C$16="No",0,Parameters!EQ$174*('AMOC national temperature'!EQ40-Parameters!EQ$138)+Parameters!EQ$175*('AMOC national temperature'!EQ40-Parameters!EQ$138)^2)))*IF(Settings!$C$16="No",1,(1-SLR!$D40*Parameters!EQ$191))))</f>
        <v>22646.34085191644</v>
      </c>
      <c r="ER41" s="22">
        <f ca="1">IF(ER$2=0,0,IF((Parameters!$B$184*(1-Parameters!ER$195)*_xlfn.IFNA('[3]National GDP per capita ppp'!ER41,0)+(1-Parameters!$B$184)*ER40)*(1+(_xlfn.IFNA('[3]Nat GDP per cap ppp growth rate'!ER41,0)-IF(Settings!$C$16="No",0,Parameters!ER$174*('AMOC national temperature'!ER40-Parameters!ER$138)+Parameters!ER$175*('AMOC national temperature'!ER40-Parameters!ER$138)^2)))*IF(Settings!$C$16="No",1,(1-SLR!$D40*Parameters!ER$191))&lt;=0,1,(Parameters!$B$184*(1-Parameters!ER$195)*_xlfn.IFNA('[3]National GDP per capita ppp'!ER41,0)+(1-Parameters!$B$184)*ER40)*(1+(_xlfn.IFNA('[3]Nat GDP per cap ppp growth rate'!ER41,0)-IF(Settings!$C$16="No",0,Parameters!ER$174*('AMOC national temperature'!ER40-Parameters!ER$138)+Parameters!ER$175*('AMOC national temperature'!ER40-Parameters!ER$138)^2)))*IF(Settings!$C$16="No",1,(1-SLR!$D40*Parameters!ER$191))))</f>
        <v>13447.292205738953</v>
      </c>
      <c r="ES41" s="22">
        <f ca="1">IF(ES$2=0,0,IF((Parameters!$B$184*(1-Parameters!ES$195)*_xlfn.IFNA('[3]National GDP per capita ppp'!ES41,0)+(1-Parameters!$B$184)*ES40)*(1+(_xlfn.IFNA('[3]Nat GDP per cap ppp growth rate'!ES41,0)-IF(Settings!$C$16="No",0,Parameters!ES$174*('AMOC national temperature'!ES40-Parameters!ES$138)+Parameters!ES$175*('AMOC national temperature'!ES40-Parameters!ES$138)^2)))*IF(Settings!$C$16="No",1,(1-SLR!$D40*Parameters!ES$191))&lt;=0,1,(Parameters!$B$184*(1-Parameters!ES$195)*_xlfn.IFNA('[3]National GDP per capita ppp'!ES41,0)+(1-Parameters!$B$184)*ES40)*(1+(_xlfn.IFNA('[3]Nat GDP per cap ppp growth rate'!ES41,0)-IF(Settings!$C$16="No",0,Parameters!ES$174*('AMOC national temperature'!ES40-Parameters!ES$138)+Parameters!ES$175*('AMOC national temperature'!ES40-Parameters!ES$138)^2)))*IF(Settings!$C$16="No",1,(1-SLR!$D40*Parameters!ES$191))))</f>
        <v>184121.11556032801</v>
      </c>
      <c r="ET41" s="22">
        <f>IF(ET$2=0,0,IF((Parameters!$B$184*(1-Parameters!ET$195)*_xlfn.IFNA('[3]National GDP per capita ppp'!ET41,0)+(1-Parameters!$B$184)*ET40)*(1+(_xlfn.IFNA('[3]Nat GDP per cap ppp growth rate'!ET41,0)-IF(Settings!$C$16="No",0,Parameters!ET$174*('AMOC national temperature'!ET40-Parameters!ET$138)+Parameters!ET$175*('AMOC national temperature'!ET40-Parameters!ET$138)^2)))*IF(Settings!$C$16="No",1,(1-SLR!$D40*Parameters!ET$191))&lt;=0,1,(Parameters!$B$184*(1-Parameters!ET$195)*_xlfn.IFNA('[3]National GDP per capita ppp'!ET41,0)+(1-Parameters!$B$184)*ET40)*(1+(_xlfn.IFNA('[3]Nat GDP per cap ppp growth rate'!ET41,0)-IF(Settings!$C$16="No",0,Parameters!ET$174*('AMOC national temperature'!ET40-Parameters!ET$138)+Parameters!ET$175*('AMOC national temperature'!ET40-Parameters!ET$138)^2)))*IF(Settings!$C$16="No",1,(1-SLR!$D40*Parameters!ET$191))))</f>
        <v>0</v>
      </c>
      <c r="EU41" s="22">
        <f ca="1">IF(EU$2=0,0,IF((Parameters!$B$184*(1-Parameters!EU$195)*_xlfn.IFNA('[3]National GDP per capita ppp'!EU41,0)+(1-Parameters!$B$184)*EU40)*(1+(_xlfn.IFNA('[3]Nat GDP per cap ppp growth rate'!EU41,0)-IF(Settings!$C$16="No",0,Parameters!EU$174*('AMOC national temperature'!EU40-Parameters!EU$138)+Parameters!EU$175*('AMOC national temperature'!EU40-Parameters!EU$138)^2)))*IF(Settings!$C$16="No",1,(1-SLR!$D40*Parameters!EU$191))&lt;=0,1,(Parameters!$B$184*(1-Parameters!EU$195)*_xlfn.IFNA('[3]National GDP per capita ppp'!EU41,0)+(1-Parameters!$B$184)*EU40)*(1+(_xlfn.IFNA('[3]Nat GDP per cap ppp growth rate'!EU41,0)-IF(Settings!$C$16="No",0,Parameters!EU$174*('AMOC national temperature'!EU40-Parameters!EU$138)+Parameters!EU$175*('AMOC national temperature'!EU40-Parameters!EU$138)^2)))*IF(Settings!$C$16="No",1,(1-SLR!$D40*Parameters!EU$191))))</f>
        <v>25054.767785095693</v>
      </c>
      <c r="EV41" s="22">
        <f ca="1">IF(EV$2=0,0,IF((Parameters!$B$184*(1-Parameters!EV$195)*_xlfn.IFNA('[3]National GDP per capita ppp'!EV41,0)+(1-Parameters!$B$184)*EV40)*(1+(_xlfn.IFNA('[3]Nat GDP per cap ppp growth rate'!EV41,0)-IF(Settings!$C$16="No",0,Parameters!EV$174*('AMOC national temperature'!EV40-Parameters!EV$138)+Parameters!EV$175*('AMOC national temperature'!EV40-Parameters!EV$138)^2)))*IF(Settings!$C$16="No",1,(1-SLR!$D40*Parameters!EV$191))&lt;=0,1,(Parameters!$B$184*(1-Parameters!EV$195)*_xlfn.IFNA('[3]National GDP per capita ppp'!EV41,0)+(1-Parameters!$B$184)*EV40)*(1+(_xlfn.IFNA('[3]Nat GDP per cap ppp growth rate'!EV41,0)-IF(Settings!$C$16="No",0,Parameters!EV$174*('AMOC national temperature'!EV40-Parameters!EV$138)+Parameters!EV$175*('AMOC national temperature'!EV40-Parameters!EV$138)^2)))*IF(Settings!$C$16="No",1,(1-SLR!$D40*Parameters!EV$191))))</f>
        <v>57097.475700462048</v>
      </c>
      <c r="EW41" s="22">
        <f ca="1">IF(EW$2=0,0,IF((Parameters!$B$184*(1-Parameters!EW$195)*_xlfn.IFNA('[3]National GDP per capita ppp'!EW41,0)+(1-Parameters!$B$184)*EW40)*(1+(_xlfn.IFNA('[3]Nat GDP per cap ppp growth rate'!EW41,0)-IF(Settings!$C$16="No",0,Parameters!EW$174*('AMOC national temperature'!EW40-Parameters!EW$138)+Parameters!EW$175*('AMOC national temperature'!EW40-Parameters!EW$138)^2)))*IF(Settings!$C$16="No",1,(1-SLR!$D40*Parameters!EW$191))&lt;=0,1,(Parameters!$B$184*(1-Parameters!EW$195)*_xlfn.IFNA('[3]National GDP per capita ppp'!EW41,0)+(1-Parameters!$B$184)*EW40)*(1+(_xlfn.IFNA('[3]Nat GDP per cap ppp growth rate'!EW41,0)-IF(Settings!$C$16="No",0,Parameters!EW$174*('AMOC national temperature'!EW40-Parameters!EW$138)+Parameters!EW$175*('AMOC national temperature'!EW40-Parameters!EW$138)^2)))*IF(Settings!$C$16="No",1,(1-SLR!$D40*Parameters!EW$191))))</f>
        <v>4295.2156830564309</v>
      </c>
      <c r="EX41" s="22">
        <f ca="1">IF(EX$2=0,0,IF((Parameters!$B$184*(1-Parameters!EX$195)*_xlfn.IFNA('[3]National GDP per capita ppp'!EX41,0)+(1-Parameters!$B$184)*EX40)*(1+(_xlfn.IFNA('[3]Nat GDP per cap ppp growth rate'!EX41,0)-IF(Settings!$C$16="No",0,Parameters!EX$174*('AMOC national temperature'!EX40-Parameters!EX$138)+Parameters!EX$175*('AMOC national temperature'!EX40-Parameters!EX$138)^2)))*IF(Settings!$C$16="No",1,(1-SLR!$D40*Parameters!EX$191))&lt;=0,1,(Parameters!$B$184*(1-Parameters!EX$195)*_xlfn.IFNA('[3]National GDP per capita ppp'!EX41,0)+(1-Parameters!$B$184)*EX40)*(1+(_xlfn.IFNA('[3]Nat GDP per cap ppp growth rate'!EX41,0)-IF(Settings!$C$16="No",0,Parameters!EX$174*('AMOC national temperature'!EX40-Parameters!EX$138)+Parameters!EX$175*('AMOC national temperature'!EX40-Parameters!EX$138)^2)))*IF(Settings!$C$16="No",1,(1-SLR!$D40*Parameters!EX$191))))</f>
        <v>88244.224113055199</v>
      </c>
      <c r="EY41" s="22">
        <f ca="1">IF(EY$2=0,0,IF((Parameters!$B$184*(1-Parameters!EY$195)*_xlfn.IFNA('[3]National GDP per capita ppp'!EY41,0)+(1-Parameters!$B$184)*EY40)*(1+(_xlfn.IFNA('[3]Nat GDP per cap ppp growth rate'!EY41,0)-IF(Settings!$C$16="No",0,Parameters!EY$174*('AMOC national temperature'!EY40-Parameters!EY$138)+Parameters!EY$175*('AMOC national temperature'!EY40-Parameters!EY$138)^2)))*IF(Settings!$C$16="No",1,(1-SLR!$D40*Parameters!EY$191))&lt;=0,1,(Parameters!$B$184*(1-Parameters!EY$195)*_xlfn.IFNA('[3]National GDP per capita ppp'!EY41,0)+(1-Parameters!$B$184)*EY40)*(1+(_xlfn.IFNA('[3]Nat GDP per cap ppp growth rate'!EY41,0)-IF(Settings!$C$16="No",0,Parameters!EY$174*('AMOC national temperature'!EY40-Parameters!EY$138)+Parameters!EY$175*('AMOC national temperature'!EY40-Parameters!EY$138)^2)))*IF(Settings!$C$16="No",1,(1-SLR!$D40*Parameters!EY$191))))</f>
        <v>10412.832604742307</v>
      </c>
      <c r="EZ41" s="22">
        <f ca="1">IF(EZ$2=0,0,IF((Parameters!$B$184*(1-Parameters!EZ$195)*_xlfn.IFNA('[3]National GDP per capita ppp'!EZ41,0)+(1-Parameters!$B$184)*EZ40)*(1+(_xlfn.IFNA('[3]Nat GDP per cap ppp growth rate'!EZ41,0)-IF(Settings!$C$16="No",0,Parameters!EZ$174*('AMOC national temperature'!EZ40-Parameters!EZ$138)+Parameters!EZ$175*('AMOC national temperature'!EZ40-Parameters!EZ$138)^2)))*IF(Settings!$C$16="No",1,(1-SLR!$D40*Parameters!EZ$191))&lt;=0,1,(Parameters!$B$184*(1-Parameters!EZ$195)*_xlfn.IFNA('[3]National GDP per capita ppp'!EZ41,0)+(1-Parameters!$B$184)*EZ40)*(1+(_xlfn.IFNA('[3]Nat GDP per cap ppp growth rate'!EZ41,0)-IF(Settings!$C$16="No",0,Parameters!EZ$174*('AMOC national temperature'!EZ40-Parameters!EZ$138)+Parameters!EZ$175*('AMOC national temperature'!EZ40-Parameters!EZ$138)^2)))*IF(Settings!$C$16="No",1,(1-SLR!$D40*Parameters!EZ$191))))</f>
        <v>8041.1524080530489</v>
      </c>
      <c r="FA41" s="22">
        <f ca="1">IF(FA$2=0,0,IF((Parameters!$B$184*(1-Parameters!FA$195)*_xlfn.IFNA('[3]National GDP per capita ppp'!FA41,0)+(1-Parameters!$B$184)*FA40)*(1+(_xlfn.IFNA('[3]Nat GDP per cap ppp growth rate'!FA41,0)-IF(Settings!$C$16="No",0,Parameters!FA$174*('AMOC national temperature'!FA40-Parameters!FA$138)+Parameters!FA$175*('AMOC national temperature'!FA40-Parameters!FA$138)^2)))*IF(Settings!$C$16="No",1,(1-SLR!$D40*Parameters!FA$191))&lt;=0,1,(Parameters!$B$184*(1-Parameters!FA$195)*_xlfn.IFNA('[3]National GDP per capita ppp'!FA41,0)+(1-Parameters!$B$184)*FA40)*(1+(_xlfn.IFNA('[3]Nat GDP per cap ppp growth rate'!FA41,0)-IF(Settings!$C$16="No",0,Parameters!FA$174*('AMOC national temperature'!FA40-Parameters!FA$138)+Parameters!FA$175*('AMOC national temperature'!FA40-Parameters!FA$138)^2)))*IF(Settings!$C$16="No",1,(1-SLR!$D40*Parameters!FA$191))))</f>
        <v>11128.133677837062</v>
      </c>
      <c r="FB41" s="22">
        <f ca="1">IF(FB$2=0,0,IF((Parameters!$B$184*(1-Parameters!FB$195)*_xlfn.IFNA('[3]National GDP per capita ppp'!FB41,0)+(1-Parameters!$B$184)*FB40)*(1+(_xlfn.IFNA('[3]Nat GDP per cap ppp growth rate'!FB41,0)-IF(Settings!$C$16="No",0,Parameters!FB$174*('AMOC national temperature'!FB40-Parameters!FB$138)+Parameters!FB$175*('AMOC national temperature'!FB40-Parameters!FB$138)^2)))*IF(Settings!$C$16="No",1,(1-SLR!$D40*Parameters!FB$191))&lt;=0,1,(Parameters!$B$184*(1-Parameters!FB$195)*_xlfn.IFNA('[3]National GDP per capita ppp'!FB41,0)+(1-Parameters!$B$184)*FB40)*(1+(_xlfn.IFNA('[3]Nat GDP per cap ppp growth rate'!FB41,0)-IF(Settings!$C$16="No",0,Parameters!FB$174*('AMOC national temperature'!FB40-Parameters!FB$138)+Parameters!FB$175*('AMOC national temperature'!FB40-Parameters!FB$138)^2)))*IF(Settings!$C$16="No",1,(1-SLR!$D40*Parameters!FB$191))))</f>
        <v>3805.7629835655125</v>
      </c>
      <c r="FC41" s="22">
        <f ca="1">IF(FC$2=0,0,IF((Parameters!$B$184*(1-Parameters!FC$195)*_xlfn.IFNA('[3]National GDP per capita ppp'!FC41,0)+(1-Parameters!$B$184)*FC40)*(1+(_xlfn.IFNA('[3]Nat GDP per cap ppp growth rate'!FC41,0)-IF(Settings!$C$16="No",0,Parameters!FC$174*('AMOC national temperature'!FC40-Parameters!FC$138)+Parameters!FC$175*('AMOC national temperature'!FC40-Parameters!FC$138)^2)))*IF(Settings!$C$16="No",1,(1-SLR!$D40*Parameters!FC$191))&lt;=0,1,(Parameters!$B$184*(1-Parameters!FC$195)*_xlfn.IFNA('[3]National GDP per capita ppp'!FC41,0)+(1-Parameters!$B$184)*FC40)*(1+(_xlfn.IFNA('[3]Nat GDP per cap ppp growth rate'!FC41,0)-IF(Settings!$C$16="No",0,Parameters!FC$174*('AMOC national temperature'!FC40-Parameters!FC$138)+Parameters!FC$175*('AMOC national temperature'!FC40-Parameters!FC$138)^2)))*IF(Settings!$C$16="No",1,(1-SLR!$D40*Parameters!FC$191))))</f>
        <v>16524.943826361028</v>
      </c>
      <c r="FD41" s="22">
        <f ca="1">IF(FD$2=0,0,IF((Parameters!$B$184*(1-Parameters!FD$195)*_xlfn.IFNA('[3]National GDP per capita ppp'!FD41,0)+(1-Parameters!$B$184)*FD40)*(1+(_xlfn.IFNA('[3]Nat GDP per cap ppp growth rate'!FD41,0)-IF(Settings!$C$16="No",0,Parameters!FD$174*('AMOC national temperature'!FD40-Parameters!FD$138)+Parameters!FD$175*('AMOC national temperature'!FD40-Parameters!FD$138)^2)))*IF(Settings!$C$16="No",1,(1-SLR!$D40*Parameters!FD$191))&lt;=0,1,(Parameters!$B$184*(1-Parameters!FD$195)*_xlfn.IFNA('[3]National GDP per capita ppp'!FD41,0)+(1-Parameters!$B$184)*FD40)*(1+(_xlfn.IFNA('[3]Nat GDP per cap ppp growth rate'!FD41,0)-IF(Settings!$C$16="No",0,Parameters!FD$174*('AMOC national temperature'!FD40-Parameters!FD$138)+Parameters!FD$175*('AMOC national temperature'!FD40-Parameters!FD$138)^2)))*IF(Settings!$C$16="No",1,(1-SLR!$D40*Parameters!FD$191))))</f>
        <v>100364.19924181471</v>
      </c>
      <c r="FE41" s="22">
        <f>IF(FE$2=0,0,IF((Parameters!$B$184*(1-Parameters!FE$195)*_xlfn.IFNA('[3]National GDP per capita ppp'!FE41,0)+(1-Parameters!$B$184)*FE40)*(1+(_xlfn.IFNA('[3]Nat GDP per cap ppp growth rate'!FE41,0)-IF(Settings!$C$16="No",0,Parameters!FE$174*('AMOC national temperature'!FE40-Parameters!FE$138)+Parameters!FE$175*('AMOC national temperature'!FE40-Parameters!FE$138)^2)))*IF(Settings!$C$16="No",1,(1-SLR!$D40*Parameters!FE$191))&lt;=0,1,(Parameters!$B$184*(1-Parameters!FE$195)*_xlfn.IFNA('[3]National GDP per capita ppp'!FE41,0)+(1-Parameters!$B$184)*FE40)*(1+(_xlfn.IFNA('[3]Nat GDP per cap ppp growth rate'!FE41,0)-IF(Settings!$C$16="No",0,Parameters!FE$174*('AMOC national temperature'!FE40-Parameters!FE$138)+Parameters!FE$175*('AMOC national temperature'!FE40-Parameters!FE$138)^2)))*IF(Settings!$C$16="No",1,(1-SLR!$D40*Parameters!FE$191))))</f>
        <v>0</v>
      </c>
      <c r="FF41" s="22">
        <f ca="1">IF(FF$2=0,0,IF((Parameters!$B$184*(1-Parameters!FF$195)*_xlfn.IFNA('[3]National GDP per capita ppp'!FF41,0)+(1-Parameters!$B$184)*FF40)*(1+(_xlfn.IFNA('[3]Nat GDP per cap ppp growth rate'!FF41,0)-IF(Settings!$C$16="No",0,Parameters!FF$174*('AMOC national temperature'!FF40-Parameters!FF$138)+Parameters!FF$175*('AMOC national temperature'!FF40-Parameters!FF$138)^2)))*IF(Settings!$C$16="No",1,(1-SLR!$D40*Parameters!FF$191))&lt;=0,1,(Parameters!$B$184*(1-Parameters!FF$195)*_xlfn.IFNA('[3]National GDP per capita ppp'!FF41,0)+(1-Parameters!$B$184)*FF40)*(1+(_xlfn.IFNA('[3]Nat GDP per cap ppp growth rate'!FF41,0)-IF(Settings!$C$16="No",0,Parameters!FF$174*('AMOC national temperature'!FF40-Parameters!FF$138)+Parameters!FF$175*('AMOC national temperature'!FF40-Parameters!FF$138)^2)))*IF(Settings!$C$16="No",1,(1-SLR!$D40*Parameters!FF$191))))</f>
        <v>20816.039761836859</v>
      </c>
      <c r="FG41" s="22">
        <f ca="1">IF(FG$2=0,0,IF((Parameters!$B$184*(1-Parameters!FG$195)*_xlfn.IFNA('[3]National GDP per capita ppp'!FG41,0)+(1-Parameters!$B$184)*FG40)*(1+(_xlfn.IFNA('[3]Nat GDP per cap ppp growth rate'!FG41,0)-IF(Settings!$C$16="No",0,Parameters!FG$174*('AMOC national temperature'!FG40-Parameters!FG$138)+Parameters!FG$175*('AMOC national temperature'!FG40-Parameters!FG$138)^2)))*IF(Settings!$C$16="No",1,(1-SLR!$D40*Parameters!FG$191))&lt;=0,1,(Parameters!$B$184*(1-Parameters!FG$195)*_xlfn.IFNA('[3]National GDP per capita ppp'!FG41,0)+(1-Parameters!$B$184)*FG40)*(1+(_xlfn.IFNA('[3]Nat GDP per cap ppp growth rate'!FG41,0)-IF(Settings!$C$16="No",0,Parameters!FG$174*('AMOC national temperature'!FG40-Parameters!FG$138)+Parameters!FG$175*('AMOC national temperature'!FG40-Parameters!FG$138)^2)))*IF(Settings!$C$16="No",1,(1-SLR!$D40*Parameters!FG$191))))</f>
        <v>15111.158803670525</v>
      </c>
      <c r="FH41" s="22">
        <f ca="1">IF(FH$2=0,0,IF((Parameters!$B$184*(1-Parameters!FH$195)*_xlfn.IFNA('[3]National GDP per capita ppp'!FH41,0)+(1-Parameters!$B$184)*FH40)*(1+(_xlfn.IFNA('[3]Nat GDP per cap ppp growth rate'!FH41,0)-IF(Settings!$C$16="No",0,Parameters!FH$174*('AMOC national temperature'!FH40-Parameters!FH$138)+Parameters!FH$175*('AMOC national temperature'!FH40-Parameters!FH$138)^2)))*IF(Settings!$C$16="No",1,(1-SLR!$D40*Parameters!FH$191))&lt;=0,1,(Parameters!$B$184*(1-Parameters!FH$195)*_xlfn.IFNA('[3]National GDP per capita ppp'!FH41,0)+(1-Parameters!$B$184)*FH40)*(1+(_xlfn.IFNA('[3]Nat GDP per cap ppp growth rate'!FH41,0)-IF(Settings!$C$16="No",0,Parameters!FH$174*('AMOC national temperature'!FH40-Parameters!FH$138)+Parameters!FH$175*('AMOC national temperature'!FH40-Parameters!FH$138)^2)))*IF(Settings!$C$16="No",1,(1-SLR!$D40*Parameters!FH$191))))</f>
        <v>6775.7873264450709</v>
      </c>
      <c r="FI41" s="22">
        <f ca="1">IF(FI$2=0,0,IF((Parameters!$B$184*(1-Parameters!FI$195)*_xlfn.IFNA('[3]National GDP per capita ppp'!FI41,0)+(1-Parameters!$B$184)*FI40)*(1+(_xlfn.IFNA('[3]Nat GDP per cap ppp growth rate'!FI41,0)-IF(Settings!$C$16="No",0,Parameters!FI$174*('AMOC national temperature'!FI40-Parameters!FI$138)+Parameters!FI$175*('AMOC national temperature'!FI40-Parameters!FI$138)^2)))*IF(Settings!$C$16="No",1,(1-SLR!$D40*Parameters!FI$191))&lt;=0,1,(Parameters!$B$184*(1-Parameters!FI$195)*_xlfn.IFNA('[3]National GDP per capita ppp'!FI41,0)+(1-Parameters!$B$184)*FI40)*(1+(_xlfn.IFNA('[3]Nat GDP per cap ppp growth rate'!FI41,0)-IF(Settings!$C$16="No",0,Parameters!FI$174*('AMOC national temperature'!FI40-Parameters!FI$138)+Parameters!FI$175*('AMOC national temperature'!FI40-Parameters!FI$138)^2)))*IF(Settings!$C$16="No",1,(1-SLR!$D40*Parameters!FI$191))))</f>
        <v>19958.847131881575</v>
      </c>
      <c r="FJ41" s="22">
        <f ca="1">IF(FJ$2=0,0,IF((Parameters!$B$184*(1-Parameters!FJ$195)*_xlfn.IFNA('[3]National GDP per capita ppp'!FJ41,0)+(1-Parameters!$B$184)*FJ40)*(1+(_xlfn.IFNA('[3]Nat GDP per cap ppp growth rate'!FJ41,0)-IF(Settings!$C$16="No",0,Parameters!FJ$174*('AMOC national temperature'!FJ40-Parameters!FJ$138)+Parameters!FJ$175*('AMOC national temperature'!FJ40-Parameters!FJ$138)^2)))*IF(Settings!$C$16="No",1,(1-SLR!$D40*Parameters!FJ$191))&lt;=0,1,(Parameters!$B$184*(1-Parameters!FJ$195)*_xlfn.IFNA('[3]National GDP per capita ppp'!FJ41,0)+(1-Parameters!$B$184)*FJ40)*(1+(_xlfn.IFNA('[3]Nat GDP per cap ppp growth rate'!FJ41,0)-IF(Settings!$C$16="No",0,Parameters!FJ$174*('AMOC national temperature'!FJ40-Parameters!FJ$138)+Parameters!FJ$175*('AMOC national temperature'!FJ40-Parameters!FJ$138)^2)))*IF(Settings!$C$16="No",1,(1-SLR!$D40*Parameters!FJ$191))))</f>
        <v>37060.514207561908</v>
      </c>
      <c r="FK41" s="22">
        <f ca="1">IF(FK$2=0,0,IF((Parameters!$B$184*(1-Parameters!FK$195)*_xlfn.IFNA('[3]National GDP per capita ppp'!FK41,0)+(1-Parameters!$B$184)*FK40)*(1+(_xlfn.IFNA('[3]Nat GDP per cap ppp growth rate'!FK41,0)-IF(Settings!$C$16="No",0,Parameters!FK$174*('AMOC national temperature'!FK40-Parameters!FK$138)+Parameters!FK$175*('AMOC national temperature'!FK40-Parameters!FK$138)^2)))*IF(Settings!$C$16="No",1,(1-SLR!$D40*Parameters!FK$191))&lt;=0,1,(Parameters!$B$184*(1-Parameters!FK$195)*_xlfn.IFNA('[3]National GDP per capita ppp'!FK41,0)+(1-Parameters!$B$184)*FK40)*(1+(_xlfn.IFNA('[3]Nat GDP per cap ppp growth rate'!FK41,0)-IF(Settings!$C$16="No",0,Parameters!FK$174*('AMOC national temperature'!FK40-Parameters!FK$138)+Parameters!FK$175*('AMOC national temperature'!FK40-Parameters!FK$138)^2)))*IF(Settings!$C$16="No",1,(1-SLR!$D40*Parameters!FK$191))))</f>
        <v>39257.81943120894</v>
      </c>
      <c r="FL41" s="22">
        <f ca="1">IF(FL$2=0,0,IF((Parameters!$B$184*(1-Parameters!FL$195)*_xlfn.IFNA('[3]National GDP per capita ppp'!FL41,0)+(1-Parameters!$B$184)*FL40)*(1+(_xlfn.IFNA('[3]Nat GDP per cap ppp growth rate'!FL41,0)-IF(Settings!$C$16="No",0,Parameters!FL$174*('AMOC national temperature'!FL40-Parameters!FL$138)+Parameters!FL$175*('AMOC national temperature'!FL40-Parameters!FL$138)^2)))*IF(Settings!$C$16="No",1,(1-SLR!$D40*Parameters!FL$191))&lt;=0,1,(Parameters!$B$184*(1-Parameters!FL$195)*_xlfn.IFNA('[3]National GDP per capita ppp'!FL41,0)+(1-Parameters!$B$184)*FL40)*(1+(_xlfn.IFNA('[3]Nat GDP per cap ppp growth rate'!FL41,0)-IF(Settings!$C$16="No",0,Parameters!FL$174*('AMOC national temperature'!FL40-Parameters!FL$138)+Parameters!FL$175*('AMOC national temperature'!FL40-Parameters!FL$138)^2)))*IF(Settings!$C$16="No",1,(1-SLR!$D40*Parameters!FL$191))))</f>
        <v>56427.693934249633</v>
      </c>
      <c r="FM41" s="22">
        <f>IF(FM$2=0,0,IF((Parameters!$B$184*(1-Parameters!FM$195)*_xlfn.IFNA('[3]National GDP per capita ppp'!FM41,0)+(1-Parameters!$B$184)*FM40)*(1+(_xlfn.IFNA('[3]Nat GDP per cap ppp growth rate'!FM41,0)-IF(Settings!$C$16="No",0,Parameters!FM$174*('AMOC national temperature'!FM40-Parameters!FM$138)+Parameters!FM$175*('AMOC national temperature'!FM40-Parameters!FM$138)^2)))*IF(Settings!$C$16="No",1,(1-SLR!$D40*Parameters!FM$191))&lt;=0,1,(Parameters!$B$184*(1-Parameters!FM$195)*_xlfn.IFNA('[3]National GDP per capita ppp'!FM41,0)+(1-Parameters!$B$184)*FM40)*(1+(_xlfn.IFNA('[3]Nat GDP per cap ppp growth rate'!FM41,0)-IF(Settings!$C$16="No",0,Parameters!FM$174*('AMOC national temperature'!FM40-Parameters!FM$138)+Parameters!FM$175*('AMOC national temperature'!FM40-Parameters!FM$138)^2)))*IF(Settings!$C$16="No",1,(1-SLR!$D40*Parameters!FM$191))))</f>
        <v>0</v>
      </c>
      <c r="FN41" s="22">
        <f ca="1">IF(FN$2=0,0,IF((Parameters!$B$184*(1-Parameters!FN$195)*_xlfn.IFNA('[3]National GDP per capita ppp'!FN41,0)+(1-Parameters!$B$184)*FN40)*(1+(_xlfn.IFNA('[3]Nat GDP per cap ppp growth rate'!FN41,0)-IF(Settings!$C$16="No",0,Parameters!FN$174*('AMOC national temperature'!FN40-Parameters!FN$138)+Parameters!FN$175*('AMOC national temperature'!FN40-Parameters!FN$138)^2)))*IF(Settings!$C$16="No",1,(1-SLR!$D40*Parameters!FN$191))&lt;=0,1,(Parameters!$B$184*(1-Parameters!FN$195)*_xlfn.IFNA('[3]National GDP per capita ppp'!FN41,0)+(1-Parameters!$B$184)*FN40)*(1+(_xlfn.IFNA('[3]Nat GDP per cap ppp growth rate'!FN41,0)-IF(Settings!$C$16="No",0,Parameters!FN$174*('AMOC national temperature'!FN40-Parameters!FN$138)+Parameters!FN$175*('AMOC national temperature'!FN40-Parameters!FN$138)^2)))*IF(Settings!$C$16="No",1,(1-SLR!$D40*Parameters!FN$191))))</f>
        <v>5014.1912485863932</v>
      </c>
      <c r="FO41" s="22">
        <f ca="1">IF(FO$2=0,0,IF((Parameters!$B$184*(1-Parameters!FO$195)*_xlfn.IFNA('[3]National GDP per capita ppp'!FO41,0)+(1-Parameters!$B$184)*FO40)*(1+(_xlfn.IFNA('[3]Nat GDP per cap ppp growth rate'!FO41,0)-IF(Settings!$C$16="No",0,Parameters!FO$174*('AMOC national temperature'!FO40-Parameters!FO$138)+Parameters!FO$175*('AMOC national temperature'!FO40-Parameters!FO$138)^2)))*IF(Settings!$C$16="No",1,(1-SLR!$D40*Parameters!FO$191))&lt;=0,1,(Parameters!$B$184*(1-Parameters!FO$195)*_xlfn.IFNA('[3]National GDP per capita ppp'!FO41,0)+(1-Parameters!$B$184)*FO40)*(1+(_xlfn.IFNA('[3]Nat GDP per cap ppp growth rate'!FO41,0)-IF(Settings!$C$16="No",0,Parameters!FO$174*('AMOC national temperature'!FO40-Parameters!FO$138)+Parameters!FO$175*('AMOC national temperature'!FO40-Parameters!FO$138)^2)))*IF(Settings!$C$16="No",1,(1-SLR!$D40*Parameters!FO$191))))</f>
        <v>3530.0383505039517</v>
      </c>
      <c r="FP41" s="22">
        <f ca="1">IF(FP$2=0,0,IF((Parameters!$B$184*(1-Parameters!FP$195)*_xlfn.IFNA('[3]National GDP per capita ppp'!FP41,0)+(1-Parameters!$B$184)*FP40)*(1+(_xlfn.IFNA('[3]Nat GDP per cap ppp growth rate'!FP41,0)-IF(Settings!$C$16="No",0,Parameters!FP$174*('AMOC national temperature'!FP40-Parameters!FP$138)+Parameters!FP$175*('AMOC national temperature'!FP40-Parameters!FP$138)^2)))*IF(Settings!$C$16="No",1,(1-SLR!$D40*Parameters!FP$191))&lt;=0,1,(Parameters!$B$184*(1-Parameters!FP$195)*_xlfn.IFNA('[3]National GDP per capita ppp'!FP41,0)+(1-Parameters!$B$184)*FP40)*(1+(_xlfn.IFNA('[3]Nat GDP per cap ppp growth rate'!FP41,0)-IF(Settings!$C$16="No",0,Parameters!FP$174*('AMOC national temperature'!FP40-Parameters!FP$138)+Parameters!FP$175*('AMOC national temperature'!FP40-Parameters!FP$138)^2)))*IF(Settings!$C$16="No",1,(1-SLR!$D40*Parameters!FP$191))))</f>
        <v>55906.330042932037</v>
      </c>
      <c r="FQ41" s="22">
        <f ca="1">IF(FQ$2=0,0,IF((Parameters!$B$184*(1-Parameters!FQ$195)*_xlfn.IFNA('[3]National GDP per capita ppp'!FQ41,0)+(1-Parameters!$B$184)*FQ40)*(1+(_xlfn.IFNA('[3]Nat GDP per cap ppp growth rate'!FQ41,0)-IF(Settings!$C$16="No",0,Parameters!FQ$174*('AMOC national temperature'!FQ40-Parameters!FQ$138)+Parameters!FQ$175*('AMOC national temperature'!FQ40-Parameters!FQ$138)^2)))*IF(Settings!$C$16="No",1,(1-SLR!$D40*Parameters!FQ$191))&lt;=0,1,(Parameters!$B$184*(1-Parameters!FQ$195)*_xlfn.IFNA('[3]National GDP per capita ppp'!FQ41,0)+(1-Parameters!$B$184)*FQ40)*(1+(_xlfn.IFNA('[3]Nat GDP per cap ppp growth rate'!FQ41,0)-IF(Settings!$C$16="No",0,Parameters!FQ$174*('AMOC national temperature'!FQ40-Parameters!FQ$138)+Parameters!FQ$175*('AMOC national temperature'!FQ40-Parameters!FQ$138)^2)))*IF(Settings!$C$16="No",1,(1-SLR!$D40*Parameters!FQ$191))))</f>
        <v>7121.9292953959684</v>
      </c>
      <c r="FR41" s="22">
        <f ca="1">IF(FR$2=0,0,IF((Parameters!$B$184*(1-Parameters!FR$195)*_xlfn.IFNA('[3]National GDP per capita ppp'!FR41,0)+(1-Parameters!$B$184)*FR40)*(1+(_xlfn.IFNA('[3]Nat GDP per cap ppp growth rate'!FR41,0)-IF(Settings!$C$16="No",0,Parameters!FR$174*('AMOC national temperature'!FR40-Parameters!FR$138)+Parameters!FR$175*('AMOC national temperature'!FR40-Parameters!FR$138)^2)))*IF(Settings!$C$16="No",1,(1-SLR!$D40*Parameters!FR$191))&lt;=0,1,(Parameters!$B$184*(1-Parameters!FR$195)*_xlfn.IFNA('[3]National GDP per capita ppp'!FR41,0)+(1-Parameters!$B$184)*FR40)*(1+(_xlfn.IFNA('[3]Nat GDP per cap ppp growth rate'!FR41,0)-IF(Settings!$C$16="No",0,Parameters!FR$174*('AMOC national temperature'!FR40-Parameters!FR$138)+Parameters!FR$175*('AMOC national temperature'!FR40-Parameters!FR$138)^2)))*IF(Settings!$C$16="No",1,(1-SLR!$D40*Parameters!FR$191))))</f>
        <v>25280.617302120536</v>
      </c>
      <c r="FS41" s="22">
        <f ca="1">IF(FS$2=0,0,IF((Parameters!$B$184*(1-Parameters!FS$195)*_xlfn.IFNA('[3]National GDP per capita ppp'!FS41,0)+(1-Parameters!$B$184)*FS40)*(1+(_xlfn.IFNA('[3]Nat GDP per cap ppp growth rate'!FS41,0)-IF(Settings!$C$16="No",0,Parameters!FS$174*('AMOC national temperature'!FS40-Parameters!FS$138)+Parameters!FS$175*('AMOC national temperature'!FS40-Parameters!FS$138)^2)))*IF(Settings!$C$16="No",1,(1-SLR!$D40*Parameters!FS$191))&lt;=0,1,(Parameters!$B$184*(1-Parameters!FS$195)*_xlfn.IFNA('[3]National GDP per capita ppp'!FS41,0)+(1-Parameters!$B$184)*FS40)*(1+(_xlfn.IFNA('[3]Nat GDP per cap ppp growth rate'!FS41,0)-IF(Settings!$C$16="No",0,Parameters!FS$174*('AMOC national temperature'!FS40-Parameters!FS$138)+Parameters!FS$175*('AMOC national temperature'!FS40-Parameters!FS$138)^2)))*IF(Settings!$C$16="No",1,(1-SLR!$D40*Parameters!FS$191))))</f>
        <v>29083.925158025966</v>
      </c>
      <c r="FT41" s="22">
        <f ca="1">IF(FT$2=0,0,IF((Parameters!$B$184*(1-Parameters!FT$195)*_xlfn.IFNA('[3]National GDP per capita ppp'!FT41,0)+(1-Parameters!$B$184)*FT40)*(1+(_xlfn.IFNA('[3]Nat GDP per cap ppp growth rate'!FT41,0)-IF(Settings!$C$16="No",0,Parameters!FT$174*('AMOC national temperature'!FT40-Parameters!FT$138)+Parameters!FT$175*('AMOC national temperature'!FT40-Parameters!FT$138)^2)))*IF(Settings!$C$16="No",1,(1-SLR!$D40*Parameters!FT$191))&lt;=0,1,(Parameters!$B$184*(1-Parameters!FT$195)*_xlfn.IFNA('[3]National GDP per capita ppp'!FT41,0)+(1-Parameters!$B$184)*FT40)*(1+(_xlfn.IFNA('[3]Nat GDP per cap ppp growth rate'!FT41,0)-IF(Settings!$C$16="No",0,Parameters!FT$174*('AMOC national temperature'!FT40-Parameters!FT$138)+Parameters!FT$175*('AMOC national temperature'!FT40-Parameters!FT$138)^2)))*IF(Settings!$C$16="No",1,(1-SLR!$D40*Parameters!FT$191))))</f>
        <v>20924.121611984319</v>
      </c>
      <c r="FU41" s="22">
        <f ca="1">IF(FU$2=0,0,IF((Parameters!$B$184*(1-Parameters!FU$195)*_xlfn.IFNA('[3]National GDP per capita ppp'!FU41,0)+(1-Parameters!$B$184)*FU40)*(1+(_xlfn.IFNA('[3]Nat GDP per cap ppp growth rate'!FU41,0)-IF(Settings!$C$16="No",0,Parameters!FU$174*('AMOC national temperature'!FU40-Parameters!FU$138)+Parameters!FU$175*('AMOC national temperature'!FU40-Parameters!FU$138)^2)))*IF(Settings!$C$16="No",1,(1-SLR!$D40*Parameters!FU$191))&lt;=0,1,(Parameters!$B$184*(1-Parameters!FU$195)*_xlfn.IFNA('[3]National GDP per capita ppp'!FU41,0)+(1-Parameters!$B$184)*FU40)*(1+(_xlfn.IFNA('[3]Nat GDP per cap ppp growth rate'!FU41,0)-IF(Settings!$C$16="No",0,Parameters!FU$174*('AMOC national temperature'!FU40-Parameters!FU$138)+Parameters!FU$175*('AMOC national temperature'!FU40-Parameters!FU$138)^2)))*IF(Settings!$C$16="No",1,(1-SLR!$D40*Parameters!FU$191))))</f>
        <v>70566.255301250814</v>
      </c>
      <c r="FV41" s="22">
        <f ca="1">IF(FV$2=0,0,IF((Parameters!$B$184*(1-Parameters!FV$195)*_xlfn.IFNA('[3]National GDP per capita ppp'!FV41,0)+(1-Parameters!$B$184)*FV40)*(1+(_xlfn.IFNA('[3]Nat GDP per cap ppp growth rate'!FV41,0)-IF(Settings!$C$16="No",0,Parameters!FV$174*('AMOC national temperature'!FV40-Parameters!FV$138)+Parameters!FV$175*('AMOC national temperature'!FV40-Parameters!FV$138)^2)))*IF(Settings!$C$16="No",1,(1-SLR!$D40*Parameters!FV$191))&lt;=0,1,(Parameters!$B$184*(1-Parameters!FV$195)*_xlfn.IFNA('[3]National GDP per capita ppp'!FV41,0)+(1-Parameters!$B$184)*FV40)*(1+(_xlfn.IFNA('[3]Nat GDP per cap ppp growth rate'!FV41,0)-IF(Settings!$C$16="No",0,Parameters!FV$174*('AMOC national temperature'!FV40-Parameters!FV$138)+Parameters!FV$175*('AMOC national temperature'!FV40-Parameters!FV$138)^2)))*IF(Settings!$C$16="No",1,(1-SLR!$D40*Parameters!FV$191))))</f>
        <v>29314.813561891995</v>
      </c>
      <c r="FW41" s="22">
        <f ca="1">IF(FW$2=0,0,IF((Parameters!$B$184*(1-Parameters!FW$195)*_xlfn.IFNA('[3]National GDP per capita ppp'!FW41,0)+(1-Parameters!$B$184)*FW40)*(1+(_xlfn.IFNA('[3]Nat GDP per cap ppp growth rate'!FW41,0)-IF(Settings!$C$16="No",0,Parameters!FW$174*('AMOC national temperature'!FW40-Parameters!FW$138)+Parameters!FW$175*('AMOC national temperature'!FW40-Parameters!FW$138)^2)))*IF(Settings!$C$16="No",1,(1-SLR!$D40*Parameters!FW$191))&lt;=0,1,(Parameters!$B$184*(1-Parameters!FW$195)*_xlfn.IFNA('[3]National GDP per capita ppp'!FW41,0)+(1-Parameters!$B$184)*FW40)*(1+(_xlfn.IFNA('[3]Nat GDP per cap ppp growth rate'!FW41,0)-IF(Settings!$C$16="No",0,Parameters!FW$174*('AMOC national temperature'!FW40-Parameters!FW$138)+Parameters!FW$175*('AMOC national temperature'!FW40-Parameters!FW$138)^2)))*IF(Settings!$C$16="No",1,(1-SLR!$D40*Parameters!FW$191))))</f>
        <v>24880.711272257002</v>
      </c>
      <c r="FX41" s="22">
        <f ca="1">IF(FX$2=0,0,IF((Parameters!$B$184*(1-Parameters!FX$195)*_xlfn.IFNA('[3]National GDP per capita ppp'!FX41,0)+(1-Parameters!$B$184)*FX40)*(1+(_xlfn.IFNA('[3]Nat GDP per cap ppp growth rate'!FX41,0)-IF(Settings!$C$16="No",0,Parameters!FX$174*('AMOC national temperature'!FX40-Parameters!FX$138)+Parameters!FX$175*('AMOC national temperature'!FX40-Parameters!FX$138)^2)))*IF(Settings!$C$16="No",1,(1-SLR!$D40*Parameters!FX$191))&lt;=0,1,(Parameters!$B$184*(1-Parameters!FX$195)*_xlfn.IFNA('[3]National GDP per capita ppp'!FX41,0)+(1-Parameters!$B$184)*FX40)*(1+(_xlfn.IFNA('[3]Nat GDP per cap ppp growth rate'!FX41,0)-IF(Settings!$C$16="No",0,Parameters!FX$174*('AMOC national temperature'!FX40-Parameters!FX$138)+Parameters!FX$175*('AMOC national temperature'!FX40-Parameters!FX$138)^2)))*IF(Settings!$C$16="No",1,(1-SLR!$D40*Parameters!FX$191))))</f>
        <v>9762.3806560541507</v>
      </c>
      <c r="FY41" s="22">
        <f>IF(FY$2=0,0,IF((Parameters!$B$184*(1-Parameters!FY$195)*_xlfn.IFNA('[3]National GDP per capita ppp'!FY41,0)+(1-Parameters!$B$184)*FY40)*(1+(_xlfn.IFNA('[3]Nat GDP per cap ppp growth rate'!FY41,0)-IF(Settings!$C$16="No",0,Parameters!FY$174*('AMOC national temperature'!FY40-Parameters!FY$138)+Parameters!FY$175*('AMOC national temperature'!FY40-Parameters!FY$138)^2)))*IF(Settings!$C$16="No",1,(1-SLR!$D40*Parameters!FY$191))&lt;=0,1,(Parameters!$B$184*(1-Parameters!FY$195)*_xlfn.IFNA('[3]National GDP per capita ppp'!FY41,0)+(1-Parameters!$B$184)*FY40)*(1+(_xlfn.IFNA('[3]Nat GDP per cap ppp growth rate'!FY41,0)-IF(Settings!$C$16="No",0,Parameters!FY$174*('AMOC national temperature'!FY40-Parameters!FY$138)+Parameters!FY$175*('AMOC national temperature'!FY40-Parameters!FY$138)^2)))*IF(Settings!$C$16="No",1,(1-SLR!$D40*Parameters!FY$191))))</f>
        <v>0</v>
      </c>
      <c r="FZ41" s="22">
        <f ca="1">IF(FZ$2=0,0,IF((Parameters!$B$184*(1-Parameters!FZ$195)*_xlfn.IFNA('[3]National GDP per capita ppp'!FZ41,0)+(1-Parameters!$B$184)*FZ40)*(1+(_xlfn.IFNA('[3]Nat GDP per cap ppp growth rate'!FZ41,0)-IF(Settings!$C$16="No",0,Parameters!FZ$174*('AMOC national temperature'!FZ40-Parameters!FZ$138)+Parameters!FZ$175*('AMOC national temperature'!FZ40-Parameters!FZ$138)^2)))*IF(Settings!$C$16="No",1,(1-SLR!$D40*Parameters!FZ$191))&lt;=0,1,(Parameters!$B$184*(1-Parameters!FZ$195)*_xlfn.IFNA('[3]National GDP per capita ppp'!FZ41,0)+(1-Parameters!$B$184)*FZ40)*(1+(_xlfn.IFNA('[3]Nat GDP per cap ppp growth rate'!FZ41,0)-IF(Settings!$C$16="No",0,Parameters!FZ$174*('AMOC national temperature'!FZ40-Parameters!FZ$138)+Parameters!FZ$175*('AMOC national temperature'!FZ40-Parameters!FZ$138)^2)))*IF(Settings!$C$16="No",1,(1-SLR!$D40*Parameters!FZ$191))))</f>
        <v>5773.1934284555655</v>
      </c>
      <c r="GA41" s="22">
        <f ca="1">IF(GA$2=0,0,IF((Parameters!$B$184*(1-Parameters!GA$195)*_xlfn.IFNA('[3]National GDP per capita ppp'!GA41,0)+(1-Parameters!$B$184)*GA40)*(1+(_xlfn.IFNA('[3]Nat GDP per cap ppp growth rate'!GA41,0)-IF(Settings!$C$16="No",0,Parameters!GA$174*('AMOC national temperature'!GA40-Parameters!GA$138)+Parameters!GA$175*('AMOC national temperature'!GA40-Parameters!GA$138)^2)))*IF(Settings!$C$16="No",1,(1-SLR!$D40*Parameters!GA$191))&lt;=0,1,(Parameters!$B$184*(1-Parameters!GA$195)*_xlfn.IFNA('[3]National GDP per capita ppp'!GA41,0)+(1-Parameters!$B$184)*GA40)*(1+(_xlfn.IFNA('[3]Nat GDP per cap ppp growth rate'!GA41,0)-IF(Settings!$C$16="No",0,Parameters!GA$174*('AMOC national temperature'!GA40-Parameters!GA$138)+Parameters!GA$175*('AMOC national temperature'!GA40-Parameters!GA$138)^2)))*IF(Settings!$C$16="No",1,(1-SLR!$D40*Parameters!GA$191))))</f>
        <v>4545.8004335358164</v>
      </c>
      <c r="GB41" s="22">
        <f ca="1">IF(GB$2=0,0,IF((Parameters!$B$184*(1-Parameters!GB$195)*_xlfn.IFNA('[3]National GDP per capita ppp'!GB41,0)+(1-Parameters!$B$184)*GB40)*(1+(_xlfn.IFNA('[3]Nat GDP per cap ppp growth rate'!GB41,0)-IF(Settings!$C$16="No",0,Parameters!GB$174*('AMOC national temperature'!GB40-Parameters!GB$138)+Parameters!GB$175*('AMOC national temperature'!GB40-Parameters!GB$138)^2)))*IF(Settings!$C$16="No",1,(1-SLR!$D40*Parameters!GB$191))&lt;=0,1,(Parameters!$B$184*(1-Parameters!GB$195)*_xlfn.IFNA('[3]National GDP per capita ppp'!GB41,0)+(1-Parameters!$B$184)*GB40)*(1+(_xlfn.IFNA('[3]Nat GDP per cap ppp growth rate'!GB41,0)-IF(Settings!$C$16="No",0,Parameters!GB$174*('AMOC national temperature'!GB40-Parameters!GB$138)+Parameters!GB$175*('AMOC national temperature'!GB40-Parameters!GB$138)^2)))*IF(Settings!$C$16="No",1,(1-SLR!$D40*Parameters!GB$191))))</f>
        <v>22219.764595793495</v>
      </c>
      <c r="GC41" s="22">
        <f ca="1">IF(GC$2=0,0,IF((Parameters!$B$184*(1-Parameters!GC$195)*_xlfn.IFNA('[3]National GDP per capita ppp'!GC41,0)+(1-Parameters!$B$184)*GC40)*(1+(_xlfn.IFNA('[3]Nat GDP per cap ppp growth rate'!GC41,0)-IF(Settings!$C$16="No",0,Parameters!GC$174*('AMOC national temperature'!GC40-Parameters!GC$138)+Parameters!GC$175*('AMOC national temperature'!GC40-Parameters!GC$138)^2)))*IF(Settings!$C$16="No",1,(1-SLR!$D40*Parameters!GC$191))&lt;=0,1,(Parameters!$B$184*(1-Parameters!GC$195)*_xlfn.IFNA('[3]National GDP per capita ppp'!GC41,0)+(1-Parameters!$B$184)*GC40)*(1+(_xlfn.IFNA('[3]Nat GDP per cap ppp growth rate'!GC41,0)-IF(Settings!$C$16="No",0,Parameters!GC$174*('AMOC national temperature'!GC40-Parameters!GC$138)+Parameters!GC$175*('AMOC national temperature'!GC40-Parameters!GC$138)^2)))*IF(Settings!$C$16="No",1,(1-SLR!$D40*Parameters!GC$191))))</f>
        <v>43858.915617165934</v>
      </c>
      <c r="GD41" s="22">
        <f ca="1">IF(GD$2=0,0,IF((Parameters!$B$184*(1-Parameters!GD$195)*_xlfn.IFNA('[3]National GDP per capita ppp'!GD41,0)+(1-Parameters!$B$184)*GD40)*(1+(_xlfn.IFNA('[3]Nat GDP per cap ppp growth rate'!GD41,0)-IF(Settings!$C$16="No",0,Parameters!GD$174*('AMOC national temperature'!GD40-Parameters!GD$138)+Parameters!GD$175*('AMOC national temperature'!GD40-Parameters!GD$138)^2)))*IF(Settings!$C$16="No",1,(1-SLR!$D40*Parameters!GD$191))&lt;=0,1,(Parameters!$B$184*(1-Parameters!GD$195)*_xlfn.IFNA('[3]National GDP per capita ppp'!GD41,0)+(1-Parameters!$B$184)*GD40)*(1+(_xlfn.IFNA('[3]Nat GDP per cap ppp growth rate'!GD41,0)-IF(Settings!$C$16="No",0,Parameters!GD$174*('AMOC national temperature'!GD40-Parameters!GD$138)+Parameters!GD$175*('AMOC national temperature'!GD40-Parameters!GD$138)^2)))*IF(Settings!$C$16="No",1,(1-SLR!$D40*Parameters!GD$191))))</f>
        <v>74674.645258176795</v>
      </c>
      <c r="GE41" s="22">
        <f ca="1">IF(GE$2=0,0,IF((Parameters!$B$184*(1-Parameters!GE$195)*_xlfn.IFNA('[3]National GDP per capita ppp'!GE41,0)+(1-Parameters!$B$184)*GE40)*(1+(_xlfn.IFNA('[3]Nat GDP per cap ppp growth rate'!GE41,0)-IF(Settings!$C$16="No",0,Parameters!GE$174*('AMOC national temperature'!GE40-Parameters!GE$138)+Parameters!GE$175*('AMOC national temperature'!GE40-Parameters!GE$138)^2)))*IF(Settings!$C$16="No",1,(1-SLR!$D40*Parameters!GE$191))&lt;=0,1,(Parameters!$B$184*(1-Parameters!GE$195)*_xlfn.IFNA('[3]National GDP per capita ppp'!GE41,0)+(1-Parameters!$B$184)*GE40)*(1+(_xlfn.IFNA('[3]Nat GDP per cap ppp growth rate'!GE41,0)-IF(Settings!$C$16="No",0,Parameters!GE$174*('AMOC national temperature'!GE40-Parameters!GE$138)+Parameters!GE$175*('AMOC national temperature'!GE40-Parameters!GE$138)^2)))*IF(Settings!$C$16="No",1,(1-SLR!$D40*Parameters!GE$191))))</f>
        <v>10883.688903814034</v>
      </c>
      <c r="GF41" s="22">
        <f ca="1">IF(GF$2=0,0,IF((Parameters!$B$184*(1-Parameters!GF$195)*_xlfn.IFNA('[3]National GDP per capita ppp'!GF41,0)+(1-Parameters!$B$184)*GF40)*(1+(_xlfn.IFNA('[3]Nat GDP per cap ppp growth rate'!GF41,0)-IF(Settings!$C$16="No",0,Parameters!GF$174*('AMOC national temperature'!GF40-Parameters!GF$138)+Parameters!GF$175*('AMOC national temperature'!GF40-Parameters!GF$138)^2)))*IF(Settings!$C$16="No",1,(1-SLR!$D40*Parameters!GF$191))&lt;=0,1,(Parameters!$B$184*(1-Parameters!GF$195)*_xlfn.IFNA('[3]National GDP per capita ppp'!GF41,0)+(1-Parameters!$B$184)*GF40)*(1+(_xlfn.IFNA('[3]Nat GDP per cap ppp growth rate'!GF41,0)-IF(Settings!$C$16="No",0,Parameters!GF$174*('AMOC national temperature'!GF40-Parameters!GF$138)+Parameters!GF$175*('AMOC national temperature'!GF40-Parameters!GF$138)^2)))*IF(Settings!$C$16="No",1,(1-SLR!$D40*Parameters!GF$191))))</f>
        <v>35741.394768618564</v>
      </c>
      <c r="GG41" s="22">
        <f ca="1">IF(GG$2=0,0,IF((Parameters!$B$184*(1-Parameters!GG$195)*_xlfn.IFNA('[3]National GDP per capita ppp'!GG41,0)+(1-Parameters!$B$184)*GG40)*(1+(_xlfn.IFNA('[3]Nat GDP per cap ppp growth rate'!GG41,0)-IF(Settings!$C$16="No",0,Parameters!GG$174*('AMOC national temperature'!GG40-Parameters!GG$138)+Parameters!GG$175*('AMOC national temperature'!GG40-Parameters!GG$138)^2)))*IF(Settings!$C$16="No",1,(1-SLR!$D40*Parameters!GG$191))&lt;=0,1,(Parameters!$B$184*(1-Parameters!GG$195)*_xlfn.IFNA('[3]National GDP per capita ppp'!GG41,0)+(1-Parameters!$B$184)*GG40)*(1+(_xlfn.IFNA('[3]Nat GDP per cap ppp growth rate'!GG41,0)-IF(Settings!$C$16="No",0,Parameters!GG$174*('AMOC national temperature'!GG40-Parameters!GG$138)+Parameters!GG$175*('AMOC national temperature'!GG40-Parameters!GG$138)^2)))*IF(Settings!$C$16="No",1,(1-SLR!$D40*Parameters!GG$191))))</f>
        <v>18240.031874180495</v>
      </c>
      <c r="GH41" s="22">
        <f ca="1">IF(GH$2=0,0,IF((Parameters!$B$184*(1-Parameters!GH$195)*_xlfn.IFNA('[3]National GDP per capita ppp'!GH41,0)+(1-Parameters!$B$184)*GH40)*(1+(_xlfn.IFNA('[3]Nat GDP per cap ppp growth rate'!GH41,0)-IF(Settings!$C$16="No",0,Parameters!GH$174*('AMOC national temperature'!GH40-Parameters!GH$138)+Parameters!GH$175*('AMOC national temperature'!GH40-Parameters!GH$138)^2)))*IF(Settings!$C$16="No",1,(1-SLR!$D40*Parameters!GH$191))&lt;=0,1,(Parameters!$B$184*(1-Parameters!GH$195)*_xlfn.IFNA('[3]National GDP per capita ppp'!GH41,0)+(1-Parameters!$B$184)*GH40)*(1+(_xlfn.IFNA('[3]Nat GDP per cap ppp growth rate'!GH41,0)-IF(Settings!$C$16="No",0,Parameters!GH$174*('AMOC national temperature'!GH40-Parameters!GH$138)+Parameters!GH$175*('AMOC national temperature'!GH40-Parameters!GH$138)^2)))*IF(Settings!$C$16="No",1,(1-SLR!$D40*Parameters!GH$191))))</f>
        <v>13288.992432986512</v>
      </c>
      <c r="GI41" s="22">
        <f ca="1">IF(GI$2=0,0,IF((Parameters!$B$184*(1-Parameters!GI$195)*_xlfn.IFNA('[3]National GDP per capita ppp'!GI41,0)+(1-Parameters!$B$184)*GI40)*(1+(_xlfn.IFNA('[3]Nat GDP per cap ppp growth rate'!GI41,0)-IF(Settings!$C$16="No",0,Parameters!GI$174*('AMOC national temperature'!GI40-Parameters!GI$138)+Parameters!GI$175*('AMOC national temperature'!GI40-Parameters!GI$138)^2)))*IF(Settings!$C$16="No",1,(1-SLR!$D40*Parameters!GI$191))&lt;=0,1,(Parameters!$B$184*(1-Parameters!GI$195)*_xlfn.IFNA('[3]National GDP per capita ppp'!GI41,0)+(1-Parameters!$B$184)*GI40)*(1+(_xlfn.IFNA('[3]Nat GDP per cap ppp growth rate'!GI41,0)-IF(Settings!$C$16="No",0,Parameters!GI$174*('AMOC national temperature'!GI40-Parameters!GI$138)+Parameters!GI$175*('AMOC national temperature'!GI40-Parameters!GI$138)^2)))*IF(Settings!$C$16="No",1,(1-SLR!$D40*Parameters!GI$191))))</f>
        <v>23667.793571836708</v>
      </c>
      <c r="GJ41" s="22">
        <f ca="1">IF(GJ$2=0,0,IF((Parameters!$B$184*(1-Parameters!GJ$195)*_xlfn.IFNA('[3]National GDP per capita ppp'!GJ41,0)+(1-Parameters!$B$184)*GJ40)*(1+(_xlfn.IFNA('[3]Nat GDP per cap ppp growth rate'!GJ41,0)-IF(Settings!$C$16="No",0,Parameters!GJ$174*('AMOC national temperature'!GJ40-Parameters!GJ$138)+Parameters!GJ$175*('AMOC national temperature'!GJ40-Parameters!GJ$138)^2)))*IF(Settings!$C$16="No",1,(1-SLR!$D40*Parameters!GJ$191))&lt;=0,1,(Parameters!$B$184*(1-Parameters!GJ$195)*_xlfn.IFNA('[3]National GDP per capita ppp'!GJ41,0)+(1-Parameters!$B$184)*GJ40)*(1+(_xlfn.IFNA('[3]Nat GDP per cap ppp growth rate'!GJ41,0)-IF(Settings!$C$16="No",0,Parameters!GJ$174*('AMOC national temperature'!GJ40-Parameters!GJ$138)+Parameters!GJ$175*('AMOC national temperature'!GJ40-Parameters!GJ$138)^2)))*IF(Settings!$C$16="No",1,(1-SLR!$D40*Parameters!GJ$191))))</f>
        <v>11993.321085692807</v>
      </c>
      <c r="GK41" s="22">
        <f ca="1">IF(GK$2=0,0,IF((Parameters!$B$184*(1-Parameters!GK$195)*_xlfn.IFNA('[3]National GDP per capita ppp'!GK41,0)+(1-Parameters!$B$184)*GK40)*(1+(_xlfn.IFNA('[3]Nat GDP per cap ppp growth rate'!GK41,0)-IF(Settings!$C$16="No",0,Parameters!GK$174*('AMOC national temperature'!GK40-Parameters!GK$138)+Parameters!GK$175*('AMOC national temperature'!GK40-Parameters!GK$138)^2)))*IF(Settings!$C$16="No",1,(1-SLR!$D40*Parameters!GK$191))&lt;=0,1,(Parameters!$B$184*(1-Parameters!GK$195)*_xlfn.IFNA('[3]National GDP per capita ppp'!GK41,0)+(1-Parameters!$B$184)*GK40)*(1+(_xlfn.IFNA('[3]Nat GDP per cap ppp growth rate'!GK41,0)-IF(Settings!$C$16="No",0,Parameters!GK$174*('AMOC national temperature'!GK40-Parameters!GK$138)+Parameters!GK$175*('AMOC national temperature'!GK40-Parameters!GK$138)^2)))*IF(Settings!$C$16="No",1,(1-SLR!$D40*Parameters!GK$191))))</f>
        <v>35567.608564522539</v>
      </c>
      <c r="GL41" s="22">
        <f ca="1">IF(GL$2=0,0,IF((Parameters!$B$184*(1-Parameters!GL$195)*_xlfn.IFNA('[3]National GDP per capita ppp'!GL41,0)+(1-Parameters!$B$184)*GL40)*(1+(_xlfn.IFNA('[3]Nat GDP per cap ppp growth rate'!GL41,0)-IF(Settings!$C$16="No",0,Parameters!GL$174*('AMOC national temperature'!GL40-Parameters!GL$138)+Parameters!GL$175*('AMOC national temperature'!GL40-Parameters!GL$138)^2)))*IF(Settings!$C$16="No",1,(1-SLR!$D40*Parameters!GL$191))&lt;=0,1,(Parameters!$B$184*(1-Parameters!GL$195)*_xlfn.IFNA('[3]National GDP per capita ppp'!GL41,0)+(1-Parameters!$B$184)*GL40)*(1+(_xlfn.IFNA('[3]Nat GDP per cap ppp growth rate'!GL41,0)-IF(Settings!$C$16="No",0,Parameters!GL$174*('AMOC national temperature'!GL40-Parameters!GL$138)+Parameters!GL$175*('AMOC national temperature'!GL40-Parameters!GL$138)^2)))*IF(Settings!$C$16="No",1,(1-SLR!$D40*Parameters!GL$191))))</f>
        <v>7900.8635254321744</v>
      </c>
      <c r="GM41" s="22">
        <f ca="1">IF(GM$2=0,0,IF((Parameters!$B$184*(1-Parameters!GM$195)*_xlfn.IFNA('[3]National GDP per capita ppp'!GM41,0)+(1-Parameters!$B$184)*GM40)*(1+(_xlfn.IFNA('[3]Nat GDP per cap ppp growth rate'!GM41,0)-IF(Settings!$C$16="No",0,Parameters!GM$174*('AMOC national temperature'!GM40-Parameters!GM$138)+Parameters!GM$175*('AMOC national temperature'!GM40-Parameters!GM$138)^2)))*IF(Settings!$C$16="No",1,(1-SLR!$D40*Parameters!GM$191))&lt;=0,1,(Parameters!$B$184*(1-Parameters!GM$195)*_xlfn.IFNA('[3]National GDP per capita ppp'!GM41,0)+(1-Parameters!$B$184)*GM40)*(1+(_xlfn.IFNA('[3]Nat GDP per cap ppp growth rate'!GM41,0)-IF(Settings!$C$16="No",0,Parameters!GM$174*('AMOC national temperature'!GM40-Parameters!GM$138)+Parameters!GM$175*('AMOC national temperature'!GM40-Parameters!GM$138)^2)))*IF(Settings!$C$16="No",1,(1-SLR!$D40*Parameters!GM$191))))</f>
        <v>7263.8254666294752</v>
      </c>
      <c r="GN41" s="22">
        <f ca="1">SUMPRODUCT(B41:GM41,'[4]National population'!$B41:$GM41)</f>
        <v>261838204291328.88</v>
      </c>
      <c r="GO41" s="22">
        <f ca="1">GN41/'[4]National population'!GN41</f>
        <v>30975.778319862638</v>
      </c>
    </row>
    <row r="42" spans="1:197" x14ac:dyDescent="0.25">
      <c r="A42" s="15">
        <v>2049</v>
      </c>
      <c r="B42" s="22">
        <f ca="1">IF(B$2=0,0,IF((Parameters!$B$184*(1-Parameters!B$195)*_xlfn.IFNA('[3]National GDP per capita ppp'!B42,0)+(1-Parameters!$B$184)*B41)*(1+(_xlfn.IFNA('[3]Nat GDP per cap ppp growth rate'!B42,0)-IF(Settings!$C$16="No",0,Parameters!B$174*('AMOC national temperature'!B41-Parameters!B$138)+Parameters!B$175*('AMOC national temperature'!B41-Parameters!B$138)^2)))*IF(Settings!$C$16="No",1,(1-SLR!$D41*Parameters!B$191))&lt;=0,1,(Parameters!$B$184*(1-Parameters!B$195)*_xlfn.IFNA('[3]National GDP per capita ppp'!B42,0)+(1-Parameters!$B$184)*B41)*(1+(_xlfn.IFNA('[3]Nat GDP per cap ppp growth rate'!B42,0)-IF(Settings!$C$16="No",0,Parameters!B$174*('AMOC national temperature'!B41-Parameters!B$138)+Parameters!B$175*('AMOC national temperature'!B41-Parameters!B$138)^2)))*IF(Settings!$C$16="No",1,(1-SLR!$D41*Parameters!B$191))))</f>
        <v>9588.468026327555</v>
      </c>
      <c r="C42" s="22">
        <f ca="1">IF(C$2=0,0,IF((Parameters!$B$184*(1-Parameters!C$195)*_xlfn.IFNA('[3]National GDP per capita ppp'!C42,0)+(1-Parameters!$B$184)*C41)*(1+(_xlfn.IFNA('[3]Nat GDP per cap ppp growth rate'!C42,0)-IF(Settings!$C$16="No",0,Parameters!C$174*('AMOC national temperature'!C41-Parameters!C$138)+Parameters!C$175*('AMOC national temperature'!C41-Parameters!C$138)^2)))*IF(Settings!$C$16="No",1,(1-SLR!$D41*Parameters!C$191))&lt;=0,1,(Parameters!$B$184*(1-Parameters!C$195)*_xlfn.IFNA('[3]National GDP per capita ppp'!C42,0)+(1-Parameters!$B$184)*C41)*(1+(_xlfn.IFNA('[3]Nat GDP per cap ppp growth rate'!C42,0)-IF(Settings!$C$16="No",0,Parameters!C$174*('AMOC national temperature'!C41-Parameters!C$138)+Parameters!C$175*('AMOC national temperature'!C41-Parameters!C$138)^2)))*IF(Settings!$C$16="No",1,(1-SLR!$D41*Parameters!C$191))))</f>
        <v>14872.210101002525</v>
      </c>
      <c r="D42" s="22">
        <f ca="1">IF(D$2=0,0,IF((Parameters!$B$184*(1-Parameters!D$195)*_xlfn.IFNA('[3]National GDP per capita ppp'!D42,0)+(1-Parameters!$B$184)*D41)*(1+(_xlfn.IFNA('[3]Nat GDP per cap ppp growth rate'!D42,0)-IF(Settings!$C$16="No",0,Parameters!D$174*('AMOC national temperature'!D41-Parameters!D$138)+Parameters!D$175*('AMOC national temperature'!D41-Parameters!D$138)^2)))*IF(Settings!$C$16="No",1,(1-SLR!$D41*Parameters!D$191))&lt;=0,1,(Parameters!$B$184*(1-Parameters!D$195)*_xlfn.IFNA('[3]National GDP per capita ppp'!D42,0)+(1-Parameters!$B$184)*D41)*(1+(_xlfn.IFNA('[3]Nat GDP per cap ppp growth rate'!D42,0)-IF(Settings!$C$16="No",0,Parameters!D$174*('AMOC national temperature'!D41-Parameters!D$138)+Parameters!D$175*('AMOC national temperature'!D41-Parameters!D$138)^2)))*IF(Settings!$C$16="No",1,(1-SLR!$D41*Parameters!D$191))))</f>
        <v>14178.085786246043</v>
      </c>
      <c r="E42" s="22">
        <f>IF(E$2=0,0,IF((Parameters!$B$184*(1-Parameters!E$195)*_xlfn.IFNA('[3]National GDP per capita ppp'!E42,0)+(1-Parameters!$B$184)*E41)*(1+(_xlfn.IFNA('[3]Nat GDP per cap ppp growth rate'!E42,0)-IF(Settings!$C$16="No",0,Parameters!E$174*('AMOC national temperature'!E41-Parameters!E$138)+Parameters!E$175*('AMOC national temperature'!E41-Parameters!E$138)^2)))*IF(Settings!$C$16="No",1,(1-SLR!$D41*Parameters!E$191))&lt;=0,1,(Parameters!$B$184*(1-Parameters!E$195)*_xlfn.IFNA('[3]National GDP per capita ppp'!E42,0)+(1-Parameters!$B$184)*E41)*(1+(_xlfn.IFNA('[3]Nat GDP per cap ppp growth rate'!E42,0)-IF(Settings!$C$16="No",0,Parameters!E$174*('AMOC national temperature'!E41-Parameters!E$138)+Parameters!E$175*('AMOC national temperature'!E41-Parameters!E$138)^2)))*IF(Settings!$C$16="No",1,(1-SLR!$D41*Parameters!E$191))))</f>
        <v>0</v>
      </c>
      <c r="F42" s="22">
        <f ca="1">IF(F$2=0,0,IF((Parameters!$B$184*(1-Parameters!F$195)*_xlfn.IFNA('[3]National GDP per capita ppp'!F42,0)+(1-Parameters!$B$184)*F41)*(1+(_xlfn.IFNA('[3]Nat GDP per cap ppp growth rate'!F42,0)-IF(Settings!$C$16="No",0,Parameters!F$174*('AMOC national temperature'!F41-Parameters!F$138)+Parameters!F$175*('AMOC national temperature'!F41-Parameters!F$138)^2)))*IF(Settings!$C$16="No",1,(1-SLR!$D41*Parameters!F$191))&lt;=0,1,(Parameters!$B$184*(1-Parameters!F$195)*_xlfn.IFNA('[3]National GDP per capita ppp'!F42,0)+(1-Parameters!$B$184)*F41)*(1+(_xlfn.IFNA('[3]Nat GDP per cap ppp growth rate'!F42,0)-IF(Settings!$C$16="No",0,Parameters!F$174*('AMOC national temperature'!F41-Parameters!F$138)+Parameters!F$175*('AMOC national temperature'!F41-Parameters!F$138)^2)))*IF(Settings!$C$16="No",1,(1-SLR!$D41*Parameters!F$191))))</f>
        <v>149073.30773551296</v>
      </c>
      <c r="G42" s="22">
        <f ca="1">IF(G$2=0,0,IF((Parameters!$B$184*(1-Parameters!G$195)*_xlfn.IFNA('[3]National GDP per capita ppp'!G42,0)+(1-Parameters!$B$184)*G41)*(1+(_xlfn.IFNA('[3]Nat GDP per cap ppp growth rate'!G42,0)-IF(Settings!$C$16="No",0,Parameters!G$174*('AMOC national temperature'!G41-Parameters!G$138)+Parameters!G$175*('AMOC national temperature'!G41-Parameters!G$138)^2)))*IF(Settings!$C$16="No",1,(1-SLR!$D41*Parameters!G$191))&lt;=0,1,(Parameters!$B$184*(1-Parameters!G$195)*_xlfn.IFNA('[3]National GDP per capita ppp'!G42,0)+(1-Parameters!$B$184)*G41)*(1+(_xlfn.IFNA('[3]Nat GDP per cap ppp growth rate'!G42,0)-IF(Settings!$C$16="No",0,Parameters!G$174*('AMOC national temperature'!G41-Parameters!G$138)+Parameters!G$175*('AMOC national temperature'!G41-Parameters!G$138)^2)))*IF(Settings!$C$16="No",1,(1-SLR!$D41*Parameters!G$191))))</f>
        <v>49383.155479880268</v>
      </c>
      <c r="H42" s="22">
        <f ca="1">IF(H$2=0,0,IF((Parameters!$B$184*(1-Parameters!H$195)*_xlfn.IFNA('[3]National GDP per capita ppp'!H42,0)+(1-Parameters!$B$184)*H41)*(1+(_xlfn.IFNA('[3]Nat GDP per cap ppp growth rate'!H42,0)-IF(Settings!$C$16="No",0,Parameters!H$174*('AMOC national temperature'!H41-Parameters!H$138)+Parameters!H$175*('AMOC national temperature'!H41-Parameters!H$138)^2)))*IF(Settings!$C$16="No",1,(1-SLR!$D41*Parameters!H$191))&lt;=0,1,(Parameters!$B$184*(1-Parameters!H$195)*_xlfn.IFNA('[3]National GDP per capita ppp'!H42,0)+(1-Parameters!$B$184)*H41)*(1+(_xlfn.IFNA('[3]Nat GDP per cap ppp growth rate'!H42,0)-IF(Settings!$C$16="No",0,Parameters!H$174*('AMOC national temperature'!H41-Parameters!H$138)+Parameters!H$175*('AMOC national temperature'!H41-Parameters!H$138)^2)))*IF(Settings!$C$16="No",1,(1-SLR!$D41*Parameters!H$191))))</f>
        <v>18999.161710965105</v>
      </c>
      <c r="I42" s="22">
        <f ca="1">IF(I$2=0,0,IF((Parameters!$B$184*(1-Parameters!I$195)*_xlfn.IFNA('[3]National GDP per capita ppp'!I42,0)+(1-Parameters!$B$184)*I41)*(1+(_xlfn.IFNA('[3]Nat GDP per cap ppp growth rate'!I42,0)-IF(Settings!$C$16="No",0,Parameters!I$174*('AMOC national temperature'!I41-Parameters!I$138)+Parameters!I$175*('AMOC national temperature'!I41-Parameters!I$138)^2)))*IF(Settings!$C$16="No",1,(1-SLR!$D41*Parameters!I$191))&lt;=0,1,(Parameters!$B$184*(1-Parameters!I$195)*_xlfn.IFNA('[3]National GDP per capita ppp'!I42,0)+(1-Parameters!$B$184)*I41)*(1+(_xlfn.IFNA('[3]Nat GDP per cap ppp growth rate'!I42,0)-IF(Settings!$C$16="No",0,Parameters!I$174*('AMOC national temperature'!I41-Parameters!I$138)+Parameters!I$175*('AMOC national temperature'!I41-Parameters!I$138)^2)))*IF(Settings!$C$16="No",1,(1-SLR!$D41*Parameters!I$191))))</f>
        <v>39336.71576259545</v>
      </c>
      <c r="J42" s="22">
        <f ca="1">IF(J$2=0,0,IF((Parameters!$B$184*(1-Parameters!J$195)*_xlfn.IFNA('[3]National GDP per capita ppp'!J42,0)+(1-Parameters!$B$184)*J41)*(1+(_xlfn.IFNA('[3]Nat GDP per cap ppp growth rate'!J42,0)-IF(Settings!$C$16="No",0,Parameters!J$174*('AMOC national temperature'!J41-Parameters!J$138)+Parameters!J$175*('AMOC national temperature'!J41-Parameters!J$138)^2)))*IF(Settings!$C$16="No",1,(1-SLR!$D41*Parameters!J$191))&lt;=0,1,(Parameters!$B$184*(1-Parameters!J$195)*_xlfn.IFNA('[3]National GDP per capita ppp'!J42,0)+(1-Parameters!$B$184)*J41)*(1+(_xlfn.IFNA('[3]Nat GDP per cap ppp growth rate'!J42,0)-IF(Settings!$C$16="No",0,Parameters!J$174*('AMOC national temperature'!J41-Parameters!J$138)+Parameters!J$175*('AMOC national temperature'!J41-Parameters!J$138)^2)))*IF(Settings!$C$16="No",1,(1-SLR!$D41*Parameters!J$191))))</f>
        <v>54001.31983579151</v>
      </c>
      <c r="K42" s="22">
        <f ca="1">IF(K$2=0,0,IF((Parameters!$B$184*(1-Parameters!K$195)*_xlfn.IFNA('[3]National GDP per capita ppp'!K42,0)+(1-Parameters!$B$184)*K41)*(1+(_xlfn.IFNA('[3]Nat GDP per cap ppp growth rate'!K42,0)-IF(Settings!$C$16="No",0,Parameters!K$174*('AMOC national temperature'!K41-Parameters!K$138)+Parameters!K$175*('AMOC national temperature'!K41-Parameters!K$138)^2)))*IF(Settings!$C$16="No",1,(1-SLR!$D41*Parameters!K$191))&lt;=0,1,(Parameters!$B$184*(1-Parameters!K$195)*_xlfn.IFNA('[3]National GDP per capita ppp'!K42,0)+(1-Parameters!$B$184)*K41)*(1+(_xlfn.IFNA('[3]Nat GDP per cap ppp growth rate'!K42,0)-IF(Settings!$C$16="No",0,Parameters!K$174*('AMOC national temperature'!K41-Parameters!K$138)+Parameters!K$175*('AMOC national temperature'!K41-Parameters!K$138)^2)))*IF(Settings!$C$16="No",1,(1-SLR!$D41*Parameters!K$191))))</f>
        <v>59356.21527778382</v>
      </c>
      <c r="L42" s="22">
        <f ca="1">IF(L$2=0,0,IF((Parameters!$B$184*(1-Parameters!L$195)*_xlfn.IFNA('[3]National GDP per capita ppp'!L42,0)+(1-Parameters!$B$184)*L41)*(1+(_xlfn.IFNA('[3]Nat GDP per cap ppp growth rate'!L42,0)-IF(Settings!$C$16="No",0,Parameters!L$174*('AMOC national temperature'!L41-Parameters!L$138)+Parameters!L$175*('AMOC national temperature'!L41-Parameters!L$138)^2)))*IF(Settings!$C$16="No",1,(1-SLR!$D41*Parameters!L$191))&lt;=0,1,(Parameters!$B$184*(1-Parameters!L$195)*_xlfn.IFNA('[3]National GDP per capita ppp'!L42,0)+(1-Parameters!$B$184)*L41)*(1+(_xlfn.IFNA('[3]Nat GDP per cap ppp growth rate'!L42,0)-IF(Settings!$C$16="No",0,Parameters!L$174*('AMOC national temperature'!L41-Parameters!L$138)+Parameters!L$175*('AMOC national temperature'!L41-Parameters!L$138)^2)))*IF(Settings!$C$16="No",1,(1-SLR!$D41*Parameters!L$191))))</f>
        <v>32782.821875443493</v>
      </c>
      <c r="M42" s="22">
        <f ca="1">IF(M$2=0,0,IF((Parameters!$B$184*(1-Parameters!M$195)*_xlfn.IFNA('[3]National GDP per capita ppp'!M42,0)+(1-Parameters!$B$184)*M41)*(1+(_xlfn.IFNA('[3]Nat GDP per cap ppp growth rate'!M42,0)-IF(Settings!$C$16="No",0,Parameters!M$174*('AMOC national temperature'!M41-Parameters!M$138)+Parameters!M$175*('AMOC national temperature'!M41-Parameters!M$138)^2)))*IF(Settings!$C$16="No",1,(1-SLR!$D41*Parameters!M$191))&lt;=0,1,(Parameters!$B$184*(1-Parameters!M$195)*_xlfn.IFNA('[3]National GDP per capita ppp'!M42,0)+(1-Parameters!$B$184)*M41)*(1+(_xlfn.IFNA('[3]Nat GDP per cap ppp growth rate'!M42,0)-IF(Settings!$C$16="No",0,Parameters!M$174*('AMOC national temperature'!M41-Parameters!M$138)+Parameters!M$175*('AMOC national temperature'!M41-Parameters!M$138)^2)))*IF(Settings!$C$16="No",1,(1-SLR!$D41*Parameters!M$191))))</f>
        <v>2515.4765152466889</v>
      </c>
      <c r="N42" s="22">
        <f ca="1">IF(N$2=0,0,IF((Parameters!$B$184*(1-Parameters!N$195)*_xlfn.IFNA('[3]National GDP per capita ppp'!N42,0)+(1-Parameters!$B$184)*N41)*(1+(_xlfn.IFNA('[3]Nat GDP per cap ppp growth rate'!N42,0)-IF(Settings!$C$16="No",0,Parameters!N$174*('AMOC national temperature'!N41-Parameters!N$138)+Parameters!N$175*('AMOC national temperature'!N41-Parameters!N$138)^2)))*IF(Settings!$C$16="No",1,(1-SLR!$D41*Parameters!N$191))&lt;=0,1,(Parameters!$B$184*(1-Parameters!N$195)*_xlfn.IFNA('[3]National GDP per capita ppp'!N42,0)+(1-Parameters!$B$184)*N41)*(1+(_xlfn.IFNA('[3]Nat GDP per cap ppp growth rate'!N42,0)-IF(Settings!$C$16="No",0,Parameters!N$174*('AMOC national temperature'!N41-Parameters!N$138)+Parameters!N$175*('AMOC national temperature'!N41-Parameters!N$138)^2)))*IF(Settings!$C$16="No",1,(1-SLR!$D41*Parameters!N$191))))</f>
        <v>56162.082359528344</v>
      </c>
      <c r="O42" s="22">
        <f ca="1">IF(O$2=0,0,IF((Parameters!$B$184*(1-Parameters!O$195)*_xlfn.IFNA('[3]National GDP per capita ppp'!O42,0)+(1-Parameters!$B$184)*O41)*(1+(_xlfn.IFNA('[3]Nat GDP per cap ppp growth rate'!O42,0)-IF(Settings!$C$16="No",0,Parameters!O$174*('AMOC national temperature'!O41-Parameters!O$138)+Parameters!O$175*('AMOC national temperature'!O41-Parameters!O$138)^2)))*IF(Settings!$C$16="No",1,(1-SLR!$D41*Parameters!O$191))&lt;=0,1,(Parameters!$B$184*(1-Parameters!O$195)*_xlfn.IFNA('[3]National GDP per capita ppp'!O42,0)+(1-Parameters!$B$184)*O41)*(1+(_xlfn.IFNA('[3]Nat GDP per cap ppp growth rate'!O42,0)-IF(Settings!$C$16="No",0,Parameters!O$174*('AMOC national temperature'!O41-Parameters!O$138)+Parameters!O$175*('AMOC national temperature'!O41-Parameters!O$138)^2)))*IF(Settings!$C$16="No",1,(1-SLR!$D41*Parameters!O$191))))</f>
        <v>5681.5158482621664</v>
      </c>
      <c r="P42" s="22">
        <f ca="1">IF(P$2=0,0,IF((Parameters!$B$184*(1-Parameters!P$195)*_xlfn.IFNA('[3]National GDP per capita ppp'!P42,0)+(1-Parameters!$B$184)*P41)*(1+(_xlfn.IFNA('[3]Nat GDP per cap ppp growth rate'!P42,0)-IF(Settings!$C$16="No",0,Parameters!P$174*('AMOC national temperature'!P41-Parameters!P$138)+Parameters!P$175*('AMOC national temperature'!P41-Parameters!P$138)^2)))*IF(Settings!$C$16="No",1,(1-SLR!$D41*Parameters!P$191))&lt;=0,1,(Parameters!$B$184*(1-Parameters!P$195)*_xlfn.IFNA('[3]National GDP per capita ppp'!P42,0)+(1-Parameters!$B$184)*P41)*(1+(_xlfn.IFNA('[3]Nat GDP per cap ppp growth rate'!P42,0)-IF(Settings!$C$16="No",0,Parameters!P$174*('AMOC national temperature'!P41-Parameters!P$138)+Parameters!P$175*('AMOC national temperature'!P41-Parameters!P$138)^2)))*IF(Settings!$C$16="No",1,(1-SLR!$D41*Parameters!P$191))))</f>
        <v>4292.3721381159003</v>
      </c>
      <c r="Q42" s="22">
        <f ca="1">IF(Q$2=0,0,IF((Parameters!$B$184*(1-Parameters!Q$195)*_xlfn.IFNA('[3]National GDP per capita ppp'!Q42,0)+(1-Parameters!$B$184)*Q41)*(1+(_xlfn.IFNA('[3]Nat GDP per cap ppp growth rate'!Q42,0)-IF(Settings!$C$16="No",0,Parameters!Q$174*('AMOC national temperature'!Q41-Parameters!Q$138)+Parameters!Q$175*('AMOC national temperature'!Q41-Parameters!Q$138)^2)))*IF(Settings!$C$16="No",1,(1-SLR!$D41*Parameters!Q$191))&lt;=0,1,(Parameters!$B$184*(1-Parameters!Q$195)*_xlfn.IFNA('[3]National GDP per capita ppp'!Q42,0)+(1-Parameters!$B$184)*Q41)*(1+(_xlfn.IFNA('[3]Nat GDP per cap ppp growth rate'!Q42,0)-IF(Settings!$C$16="No",0,Parameters!Q$174*('AMOC national temperature'!Q41-Parameters!Q$138)+Parameters!Q$175*('AMOC national temperature'!Q41-Parameters!Q$138)^2)))*IF(Settings!$C$16="No",1,(1-SLR!$D41*Parameters!Q$191))))</f>
        <v>9477.6475562761425</v>
      </c>
      <c r="R42" s="22">
        <f ca="1">IF(R$2=0,0,IF((Parameters!$B$184*(1-Parameters!R$195)*_xlfn.IFNA('[3]National GDP per capita ppp'!R42,0)+(1-Parameters!$B$184)*R41)*(1+(_xlfn.IFNA('[3]Nat GDP per cap ppp growth rate'!R42,0)-IF(Settings!$C$16="No",0,Parameters!R$174*('AMOC national temperature'!R41-Parameters!R$138)+Parameters!R$175*('AMOC national temperature'!R41-Parameters!R$138)^2)))*IF(Settings!$C$16="No",1,(1-SLR!$D41*Parameters!R$191))&lt;=0,1,(Parameters!$B$184*(1-Parameters!R$195)*_xlfn.IFNA('[3]National GDP per capita ppp'!R42,0)+(1-Parameters!$B$184)*R41)*(1+(_xlfn.IFNA('[3]Nat GDP per cap ppp growth rate'!R42,0)-IF(Settings!$C$16="No",0,Parameters!R$174*('AMOC national temperature'!R41-Parameters!R$138)+Parameters!R$175*('AMOC national temperature'!R41-Parameters!R$138)^2)))*IF(Settings!$C$16="No",1,(1-SLR!$D41*Parameters!R$191))))</f>
        <v>22664.483472646443</v>
      </c>
      <c r="S42" s="22">
        <f ca="1">IF(S$2=0,0,IF((Parameters!$B$184*(1-Parameters!S$195)*_xlfn.IFNA('[3]National GDP per capita ppp'!S42,0)+(1-Parameters!$B$184)*S41)*(1+(_xlfn.IFNA('[3]Nat GDP per cap ppp growth rate'!S42,0)-IF(Settings!$C$16="No",0,Parameters!S$174*('AMOC national temperature'!S41-Parameters!S$138)+Parameters!S$175*('AMOC national temperature'!S41-Parameters!S$138)^2)))*IF(Settings!$C$16="No",1,(1-SLR!$D41*Parameters!S$191))&lt;=0,1,(Parameters!$B$184*(1-Parameters!S$195)*_xlfn.IFNA('[3]National GDP per capita ppp'!S42,0)+(1-Parameters!$B$184)*S41)*(1+(_xlfn.IFNA('[3]Nat GDP per cap ppp growth rate'!S42,0)-IF(Settings!$C$16="No",0,Parameters!S$174*('AMOC national temperature'!S41-Parameters!S$138)+Parameters!S$175*('AMOC national temperature'!S41-Parameters!S$138)^2)))*IF(Settings!$C$16="No",1,(1-SLR!$D41*Parameters!S$191))))</f>
        <v>93091.410868143779</v>
      </c>
      <c r="T42" s="22">
        <f ca="1">IF(T$2=0,0,IF((Parameters!$B$184*(1-Parameters!T$195)*_xlfn.IFNA('[3]National GDP per capita ppp'!T42,0)+(1-Parameters!$B$184)*T41)*(1+(_xlfn.IFNA('[3]Nat GDP per cap ppp growth rate'!T42,0)-IF(Settings!$C$16="No",0,Parameters!T$174*('AMOC national temperature'!T41-Parameters!T$138)+Parameters!T$175*('AMOC national temperature'!T41-Parameters!T$138)^2)))*IF(Settings!$C$16="No",1,(1-SLR!$D41*Parameters!T$191))&lt;=0,1,(Parameters!$B$184*(1-Parameters!T$195)*_xlfn.IFNA('[3]National GDP per capita ppp'!T42,0)+(1-Parameters!$B$184)*T41)*(1+(_xlfn.IFNA('[3]Nat GDP per cap ppp growth rate'!T42,0)-IF(Settings!$C$16="No",0,Parameters!T$174*('AMOC national temperature'!T41-Parameters!T$138)+Parameters!T$175*('AMOC national temperature'!T41-Parameters!T$138)^2)))*IF(Settings!$C$16="No",1,(1-SLR!$D41*Parameters!T$191))))</f>
        <v>63401.02731466249</v>
      </c>
      <c r="U42" s="22">
        <f ca="1">IF(U$2=0,0,IF((Parameters!$B$184*(1-Parameters!U$195)*_xlfn.IFNA('[3]National GDP per capita ppp'!U42,0)+(1-Parameters!$B$184)*U41)*(1+(_xlfn.IFNA('[3]Nat GDP per cap ppp growth rate'!U42,0)-IF(Settings!$C$16="No",0,Parameters!U$174*('AMOC national temperature'!U41-Parameters!U$138)+Parameters!U$175*('AMOC national temperature'!U41-Parameters!U$138)^2)))*IF(Settings!$C$16="No",1,(1-SLR!$D41*Parameters!U$191))&lt;=0,1,(Parameters!$B$184*(1-Parameters!U$195)*_xlfn.IFNA('[3]National GDP per capita ppp'!U42,0)+(1-Parameters!$B$184)*U41)*(1+(_xlfn.IFNA('[3]Nat GDP per cap ppp growth rate'!U42,0)-IF(Settings!$C$16="No",0,Parameters!U$174*('AMOC national temperature'!U41-Parameters!U$138)+Parameters!U$175*('AMOC national temperature'!U41-Parameters!U$138)^2)))*IF(Settings!$C$16="No",1,(1-SLR!$D41*Parameters!U$191))))</f>
        <v>16254.93038664195</v>
      </c>
      <c r="V42" s="22">
        <f ca="1">IF(V$2=0,0,IF((Parameters!$B$184*(1-Parameters!V$195)*_xlfn.IFNA('[3]National GDP per capita ppp'!V42,0)+(1-Parameters!$B$184)*V41)*(1+(_xlfn.IFNA('[3]Nat GDP per cap ppp growth rate'!V42,0)-IF(Settings!$C$16="No",0,Parameters!V$174*('AMOC national temperature'!V41-Parameters!V$138)+Parameters!V$175*('AMOC national temperature'!V41-Parameters!V$138)^2)))*IF(Settings!$C$16="No",1,(1-SLR!$D41*Parameters!V$191))&lt;=0,1,(Parameters!$B$184*(1-Parameters!V$195)*_xlfn.IFNA('[3]National GDP per capita ppp'!V42,0)+(1-Parameters!$B$184)*V41)*(1+(_xlfn.IFNA('[3]Nat GDP per cap ppp growth rate'!V42,0)-IF(Settings!$C$16="No",0,Parameters!V$174*('AMOC national temperature'!V41-Parameters!V$138)+Parameters!V$175*('AMOC national temperature'!V41-Parameters!V$138)^2)))*IF(Settings!$C$16="No",1,(1-SLR!$D41*Parameters!V$191))))</f>
        <v>41254.838960006629</v>
      </c>
      <c r="W42" s="22">
        <f ca="1">IF(W$2=0,0,IF((Parameters!$B$184*(1-Parameters!W$195)*_xlfn.IFNA('[3]National GDP per capita ppp'!W42,0)+(1-Parameters!$B$184)*W41)*(1+(_xlfn.IFNA('[3]Nat GDP per cap ppp growth rate'!W42,0)-IF(Settings!$C$16="No",0,Parameters!W$174*('AMOC national temperature'!W41-Parameters!W$138)+Parameters!W$175*('AMOC national temperature'!W41-Parameters!W$138)^2)))*IF(Settings!$C$16="No",1,(1-SLR!$D41*Parameters!W$191))&lt;=0,1,(Parameters!$B$184*(1-Parameters!W$195)*_xlfn.IFNA('[3]National GDP per capita ppp'!W42,0)+(1-Parameters!$B$184)*W41)*(1+(_xlfn.IFNA('[3]Nat GDP per cap ppp growth rate'!W42,0)-IF(Settings!$C$16="No",0,Parameters!W$174*('AMOC national temperature'!W41-Parameters!W$138)+Parameters!W$175*('AMOC national temperature'!W41-Parameters!W$138)^2)))*IF(Settings!$C$16="No",1,(1-SLR!$D41*Parameters!W$191))))</f>
        <v>20671.563393781915</v>
      </c>
      <c r="X42" s="22">
        <f ca="1">IF(X$2=0,0,IF((Parameters!$B$184*(1-Parameters!X$195)*_xlfn.IFNA('[3]National GDP per capita ppp'!X42,0)+(1-Parameters!$B$184)*X41)*(1+(_xlfn.IFNA('[3]Nat GDP per cap ppp growth rate'!X42,0)-IF(Settings!$C$16="No",0,Parameters!X$174*('AMOC national temperature'!X41-Parameters!X$138)+Parameters!X$175*('AMOC national temperature'!X41-Parameters!X$138)^2)))*IF(Settings!$C$16="No",1,(1-SLR!$D41*Parameters!X$191))&lt;=0,1,(Parameters!$B$184*(1-Parameters!X$195)*_xlfn.IFNA('[3]National GDP per capita ppp'!X42,0)+(1-Parameters!$B$184)*X41)*(1+(_xlfn.IFNA('[3]Nat GDP per cap ppp growth rate'!X42,0)-IF(Settings!$C$16="No",0,Parameters!X$174*('AMOC national temperature'!X41-Parameters!X$138)+Parameters!X$175*('AMOC national temperature'!X41-Parameters!X$138)^2)))*IF(Settings!$C$16="No",1,(1-SLR!$D41*Parameters!X$191))))</f>
        <v>78748.022381835443</v>
      </c>
      <c r="Y42" s="22">
        <f ca="1">IF(Y$2=0,0,IF((Parameters!$B$184*(1-Parameters!Y$195)*_xlfn.IFNA('[3]National GDP per capita ppp'!Y42,0)+(1-Parameters!$B$184)*Y41)*(1+(_xlfn.IFNA('[3]Nat GDP per cap ppp growth rate'!Y42,0)-IF(Settings!$C$16="No",0,Parameters!Y$174*('AMOC national temperature'!Y41-Parameters!Y$138)+Parameters!Y$175*('AMOC national temperature'!Y41-Parameters!Y$138)^2)))*IF(Settings!$C$16="No",1,(1-SLR!$D41*Parameters!Y$191))&lt;=0,1,(Parameters!$B$184*(1-Parameters!Y$195)*_xlfn.IFNA('[3]National GDP per capita ppp'!Y42,0)+(1-Parameters!$B$184)*Y41)*(1+(_xlfn.IFNA('[3]Nat GDP per cap ppp growth rate'!Y42,0)-IF(Settings!$C$16="No",0,Parameters!Y$174*('AMOC national temperature'!Y41-Parameters!Y$138)+Parameters!Y$175*('AMOC national temperature'!Y41-Parameters!Y$138)^2)))*IF(Settings!$C$16="No",1,(1-SLR!$D41*Parameters!Y$191))))</f>
        <v>12549.273357528302</v>
      </c>
      <c r="Z42" s="22">
        <f ca="1">IF(Z$2=0,0,IF((Parameters!$B$184*(1-Parameters!Z$195)*_xlfn.IFNA('[3]National GDP per capita ppp'!Z42,0)+(1-Parameters!$B$184)*Z41)*(1+(_xlfn.IFNA('[3]Nat GDP per cap ppp growth rate'!Z42,0)-IF(Settings!$C$16="No",0,Parameters!Z$174*('AMOC national temperature'!Z41-Parameters!Z$138)+Parameters!Z$175*('AMOC national temperature'!Z41-Parameters!Z$138)^2)))*IF(Settings!$C$16="No",1,(1-SLR!$D41*Parameters!Z$191))&lt;=0,1,(Parameters!$B$184*(1-Parameters!Z$195)*_xlfn.IFNA('[3]National GDP per capita ppp'!Z42,0)+(1-Parameters!$B$184)*Z41)*(1+(_xlfn.IFNA('[3]Nat GDP per cap ppp growth rate'!Z42,0)-IF(Settings!$C$16="No",0,Parameters!Z$174*('AMOC national temperature'!Z41-Parameters!Z$138)+Parameters!Z$175*('AMOC national temperature'!Z41-Parameters!Z$138)^2)))*IF(Settings!$C$16="No",1,(1-SLR!$D41*Parameters!Z$191))))</f>
        <v>36811.681425863557</v>
      </c>
      <c r="AA42" s="22">
        <f ca="1">IF(AA$2=0,0,IF((Parameters!$B$184*(1-Parameters!AA$195)*_xlfn.IFNA('[3]National GDP per capita ppp'!AA42,0)+(1-Parameters!$B$184)*AA41)*(1+(_xlfn.IFNA('[3]Nat GDP per cap ppp growth rate'!AA42,0)-IF(Settings!$C$16="No",0,Parameters!AA$174*('AMOC national temperature'!AA41-Parameters!AA$138)+Parameters!AA$175*('AMOC national temperature'!AA41-Parameters!AA$138)^2)))*IF(Settings!$C$16="No",1,(1-SLR!$D41*Parameters!AA$191))&lt;=0,1,(Parameters!$B$184*(1-Parameters!AA$195)*_xlfn.IFNA('[3]National GDP per capita ppp'!AA42,0)+(1-Parameters!$B$184)*AA41)*(1+(_xlfn.IFNA('[3]Nat GDP per cap ppp growth rate'!AA42,0)-IF(Settings!$C$16="No",0,Parameters!AA$174*('AMOC national temperature'!AA41-Parameters!AA$138)+Parameters!AA$175*('AMOC national temperature'!AA41-Parameters!AA$138)^2)))*IF(Settings!$C$16="No",1,(1-SLR!$D41*Parameters!AA$191))))</f>
        <v>46306.990071253662</v>
      </c>
      <c r="AB42" s="22">
        <f ca="1">IF(AB$2=0,0,IF((Parameters!$B$184*(1-Parameters!AB$195)*_xlfn.IFNA('[3]National GDP per capita ppp'!AB42,0)+(1-Parameters!$B$184)*AB41)*(1+(_xlfn.IFNA('[3]Nat GDP per cap ppp growth rate'!AB42,0)-IF(Settings!$C$16="No",0,Parameters!AB$174*('AMOC national temperature'!AB41-Parameters!AB$138)+Parameters!AB$175*('AMOC national temperature'!AB41-Parameters!AB$138)^2)))*IF(Settings!$C$16="No",1,(1-SLR!$D41*Parameters!AB$191))&lt;=0,1,(Parameters!$B$184*(1-Parameters!AB$195)*_xlfn.IFNA('[3]National GDP per capita ppp'!AB42,0)+(1-Parameters!$B$184)*AB41)*(1+(_xlfn.IFNA('[3]Nat GDP per cap ppp growth rate'!AB42,0)-IF(Settings!$C$16="No",0,Parameters!AB$174*('AMOC national temperature'!AB41-Parameters!AB$138)+Parameters!AB$175*('AMOC national temperature'!AB41-Parameters!AB$138)^2)))*IF(Settings!$C$16="No",1,(1-SLR!$D41*Parameters!AB$191))))</f>
        <v>205440.37532156205</v>
      </c>
      <c r="AC42" s="22">
        <f ca="1">IF(AC$2=0,0,IF((Parameters!$B$184*(1-Parameters!AC$195)*_xlfn.IFNA('[3]National GDP per capita ppp'!AC42,0)+(1-Parameters!$B$184)*AC41)*(1+(_xlfn.IFNA('[3]Nat GDP per cap ppp growth rate'!AC42,0)-IF(Settings!$C$16="No",0,Parameters!AC$174*('AMOC national temperature'!AC41-Parameters!AC$138)+Parameters!AC$175*('AMOC national temperature'!AC41-Parameters!AC$138)^2)))*IF(Settings!$C$16="No",1,(1-SLR!$D41*Parameters!AC$191))&lt;=0,1,(Parameters!$B$184*(1-Parameters!AC$195)*_xlfn.IFNA('[3]National GDP per capita ppp'!AC42,0)+(1-Parameters!$B$184)*AC41)*(1+(_xlfn.IFNA('[3]Nat GDP per cap ppp growth rate'!AC42,0)-IF(Settings!$C$16="No",0,Parameters!AC$174*('AMOC national temperature'!AC41-Parameters!AC$138)+Parameters!AC$175*('AMOC national temperature'!AC41-Parameters!AC$138)^2)))*IF(Settings!$C$16="No",1,(1-SLR!$D41*Parameters!AC$191))))</f>
        <v>28175.715282448629</v>
      </c>
      <c r="AD42" s="22">
        <f ca="1">IF(AD$2=0,0,IF((Parameters!$B$184*(1-Parameters!AD$195)*_xlfn.IFNA('[3]National GDP per capita ppp'!AD42,0)+(1-Parameters!$B$184)*AD41)*(1+(_xlfn.IFNA('[3]Nat GDP per cap ppp growth rate'!AD42,0)-IF(Settings!$C$16="No",0,Parameters!AD$174*('AMOC national temperature'!AD41-Parameters!AD$138)+Parameters!AD$175*('AMOC national temperature'!AD41-Parameters!AD$138)^2)))*IF(Settings!$C$16="No",1,(1-SLR!$D41*Parameters!AD$191))&lt;=0,1,(Parameters!$B$184*(1-Parameters!AD$195)*_xlfn.IFNA('[3]National GDP per capita ppp'!AD42,0)+(1-Parameters!$B$184)*AD41)*(1+(_xlfn.IFNA('[3]Nat GDP per cap ppp growth rate'!AD42,0)-IF(Settings!$C$16="No",0,Parameters!AD$174*('AMOC national temperature'!AD41-Parameters!AD$138)+Parameters!AD$175*('AMOC national temperature'!AD41-Parameters!AD$138)^2)))*IF(Settings!$C$16="No",1,(1-SLR!$D41*Parameters!AD$191))))</f>
        <v>28613.931179396783</v>
      </c>
      <c r="AE42" s="22">
        <f ca="1">IF(AE$2=0,0,IF((Parameters!$B$184*(1-Parameters!AE$195)*_xlfn.IFNA('[3]National GDP per capita ppp'!AE42,0)+(1-Parameters!$B$184)*AE41)*(1+(_xlfn.IFNA('[3]Nat GDP per cap ppp growth rate'!AE42,0)-IF(Settings!$C$16="No",0,Parameters!AE$174*('AMOC national temperature'!AE41-Parameters!AE$138)+Parameters!AE$175*('AMOC national temperature'!AE41-Parameters!AE$138)^2)))*IF(Settings!$C$16="No",1,(1-SLR!$D41*Parameters!AE$191))&lt;=0,1,(Parameters!$B$184*(1-Parameters!AE$195)*_xlfn.IFNA('[3]National GDP per capita ppp'!AE42,0)+(1-Parameters!$B$184)*AE41)*(1+(_xlfn.IFNA('[3]Nat GDP per cap ppp growth rate'!AE42,0)-IF(Settings!$C$16="No",0,Parameters!AE$174*('AMOC national temperature'!AE41-Parameters!AE$138)+Parameters!AE$175*('AMOC national temperature'!AE41-Parameters!AE$138)^2)))*IF(Settings!$C$16="No",1,(1-SLR!$D41*Parameters!AE$191))))</f>
        <v>2668.0931798973379</v>
      </c>
      <c r="AF42" s="22">
        <f ca="1">IF(AF$2=0,0,IF((Parameters!$B$184*(1-Parameters!AF$195)*_xlfn.IFNA('[3]National GDP per capita ppp'!AF42,0)+(1-Parameters!$B$184)*AF41)*(1+(_xlfn.IFNA('[3]Nat GDP per cap ppp growth rate'!AF42,0)-IF(Settings!$C$16="No",0,Parameters!AF$174*('AMOC national temperature'!AF41-Parameters!AF$138)+Parameters!AF$175*('AMOC national temperature'!AF41-Parameters!AF$138)^2)))*IF(Settings!$C$16="No",1,(1-SLR!$D41*Parameters!AF$191))&lt;=0,1,(Parameters!$B$184*(1-Parameters!AF$195)*_xlfn.IFNA('[3]National GDP per capita ppp'!AF42,0)+(1-Parameters!$B$184)*AF41)*(1+(_xlfn.IFNA('[3]Nat GDP per cap ppp growth rate'!AF42,0)-IF(Settings!$C$16="No",0,Parameters!AF$174*('AMOC national temperature'!AF41-Parameters!AF$138)+Parameters!AF$175*('AMOC national temperature'!AF41-Parameters!AF$138)^2)))*IF(Settings!$C$16="No",1,(1-SLR!$D41*Parameters!AF$191))))</f>
        <v>63806.730916412955</v>
      </c>
      <c r="AG42" s="22">
        <f ca="1">IF(AG$2=0,0,IF((Parameters!$B$184*(1-Parameters!AG$195)*_xlfn.IFNA('[3]National GDP per capita ppp'!AG42,0)+(1-Parameters!$B$184)*AG41)*(1+(_xlfn.IFNA('[3]Nat GDP per cap ppp growth rate'!AG42,0)-IF(Settings!$C$16="No",0,Parameters!AG$174*('AMOC national temperature'!AG41-Parameters!AG$138)+Parameters!AG$175*('AMOC national temperature'!AG41-Parameters!AG$138)^2)))*IF(Settings!$C$16="No",1,(1-SLR!$D41*Parameters!AG$191))&lt;=0,1,(Parameters!$B$184*(1-Parameters!AG$195)*_xlfn.IFNA('[3]National GDP per capita ppp'!AG42,0)+(1-Parameters!$B$184)*AG41)*(1+(_xlfn.IFNA('[3]Nat GDP per cap ppp growth rate'!AG42,0)-IF(Settings!$C$16="No",0,Parameters!AG$174*('AMOC national temperature'!AG41-Parameters!AG$138)+Parameters!AG$175*('AMOC national temperature'!AG41-Parameters!AG$138)^2)))*IF(Settings!$C$16="No",1,(1-SLR!$D41*Parameters!AG$191))))</f>
        <v>66185.924001145191</v>
      </c>
      <c r="AH42" s="22">
        <f ca="1">IF(AH$2=0,0,IF((Parameters!$B$184*(1-Parameters!AH$195)*_xlfn.IFNA('[3]National GDP per capita ppp'!AH42,0)+(1-Parameters!$B$184)*AH41)*(1+(_xlfn.IFNA('[3]Nat GDP per cap ppp growth rate'!AH42,0)-IF(Settings!$C$16="No",0,Parameters!AH$174*('AMOC national temperature'!AH41-Parameters!AH$138)+Parameters!AH$175*('AMOC national temperature'!AH41-Parameters!AH$138)^2)))*IF(Settings!$C$16="No",1,(1-SLR!$D41*Parameters!AH$191))&lt;=0,1,(Parameters!$B$184*(1-Parameters!AH$195)*_xlfn.IFNA('[3]National GDP per capita ppp'!AH42,0)+(1-Parameters!$B$184)*AH41)*(1+(_xlfn.IFNA('[3]Nat GDP per cap ppp growth rate'!AH42,0)-IF(Settings!$C$16="No",0,Parameters!AH$174*('AMOC national temperature'!AH41-Parameters!AH$138)+Parameters!AH$175*('AMOC national temperature'!AH41-Parameters!AH$138)^2)))*IF(Settings!$C$16="No",1,(1-SLR!$D41*Parameters!AH$191))))</f>
        <v>45512.278461334623</v>
      </c>
      <c r="AI42" s="22">
        <f ca="1">IF(AI$2=0,0,IF((Parameters!$B$184*(1-Parameters!AI$195)*_xlfn.IFNA('[3]National GDP per capita ppp'!AI42,0)+(1-Parameters!$B$184)*AI41)*(1+(_xlfn.IFNA('[3]Nat GDP per cap ppp growth rate'!AI42,0)-IF(Settings!$C$16="No",0,Parameters!AI$174*('AMOC national temperature'!AI41-Parameters!AI$138)+Parameters!AI$175*('AMOC national temperature'!AI41-Parameters!AI$138)^2)))*IF(Settings!$C$16="No",1,(1-SLR!$D41*Parameters!AI$191))&lt;=0,1,(Parameters!$B$184*(1-Parameters!AI$195)*_xlfn.IFNA('[3]National GDP per capita ppp'!AI42,0)+(1-Parameters!$B$184)*AI41)*(1+(_xlfn.IFNA('[3]Nat GDP per cap ppp growth rate'!AI42,0)-IF(Settings!$C$16="No",0,Parameters!AI$174*('AMOC national temperature'!AI41-Parameters!AI$138)+Parameters!AI$175*('AMOC national temperature'!AI41-Parameters!AI$138)^2)))*IF(Settings!$C$16="No",1,(1-SLR!$D41*Parameters!AI$191))))</f>
        <v>30405.604604959339</v>
      </c>
      <c r="AJ42" s="22">
        <f ca="1">IF(AJ$2=0,0,IF((Parameters!$B$184*(1-Parameters!AJ$195)*_xlfn.IFNA('[3]National GDP per capita ppp'!AJ42,0)+(1-Parameters!$B$184)*AJ41)*(1+(_xlfn.IFNA('[3]Nat GDP per cap ppp growth rate'!AJ42,0)-IF(Settings!$C$16="No",0,Parameters!AJ$174*('AMOC national temperature'!AJ41-Parameters!AJ$138)+Parameters!AJ$175*('AMOC national temperature'!AJ41-Parameters!AJ$138)^2)))*IF(Settings!$C$16="No",1,(1-SLR!$D41*Parameters!AJ$191))&lt;=0,1,(Parameters!$B$184*(1-Parameters!AJ$195)*_xlfn.IFNA('[3]National GDP per capita ppp'!AJ42,0)+(1-Parameters!$B$184)*AJ41)*(1+(_xlfn.IFNA('[3]Nat GDP per cap ppp growth rate'!AJ42,0)-IF(Settings!$C$16="No",0,Parameters!AJ$174*('AMOC national temperature'!AJ41-Parameters!AJ$138)+Parameters!AJ$175*('AMOC national temperature'!AJ41-Parameters!AJ$138)^2)))*IF(Settings!$C$16="No",1,(1-SLR!$D41*Parameters!AJ$191))))</f>
        <v>8312.4267772713247</v>
      </c>
      <c r="AK42" s="22">
        <f ca="1">IF(AK$2=0,0,IF((Parameters!$B$184*(1-Parameters!AK$195)*_xlfn.IFNA('[3]National GDP per capita ppp'!AK42,0)+(1-Parameters!$B$184)*AK41)*(1+(_xlfn.IFNA('[3]Nat GDP per cap ppp growth rate'!AK42,0)-IF(Settings!$C$16="No",0,Parameters!AK$174*('AMOC national temperature'!AK41-Parameters!AK$138)+Parameters!AK$175*('AMOC national temperature'!AK41-Parameters!AK$138)^2)))*IF(Settings!$C$16="No",1,(1-SLR!$D41*Parameters!AK$191))&lt;=0,1,(Parameters!$B$184*(1-Parameters!AK$195)*_xlfn.IFNA('[3]National GDP per capita ppp'!AK42,0)+(1-Parameters!$B$184)*AK41)*(1+(_xlfn.IFNA('[3]Nat GDP per cap ppp growth rate'!AK42,0)-IF(Settings!$C$16="No",0,Parameters!AK$174*('AMOC national temperature'!AK41-Parameters!AK$138)+Parameters!AK$175*('AMOC national temperature'!AK41-Parameters!AK$138)^2)))*IF(Settings!$C$16="No",1,(1-SLR!$D41*Parameters!AK$191))))</f>
        <v>8215.0849171009268</v>
      </c>
      <c r="AL42" s="22">
        <f ca="1">IF(AL$2=0,0,IF((Parameters!$B$184*(1-Parameters!AL$195)*_xlfn.IFNA('[3]National GDP per capita ppp'!AL42,0)+(1-Parameters!$B$184)*AL41)*(1+(_xlfn.IFNA('[3]Nat GDP per cap ppp growth rate'!AL42,0)-IF(Settings!$C$16="No",0,Parameters!AL$174*('AMOC national temperature'!AL41-Parameters!AL$138)+Parameters!AL$175*('AMOC national temperature'!AL41-Parameters!AL$138)^2)))*IF(Settings!$C$16="No",1,(1-SLR!$D41*Parameters!AL$191))&lt;=0,1,(Parameters!$B$184*(1-Parameters!AL$195)*_xlfn.IFNA('[3]National GDP per capita ppp'!AL42,0)+(1-Parameters!$B$184)*AL41)*(1+(_xlfn.IFNA('[3]Nat GDP per cap ppp growth rate'!AL42,0)-IF(Settings!$C$16="No",0,Parameters!AL$174*('AMOC national temperature'!AL41-Parameters!AL$138)+Parameters!AL$175*('AMOC national temperature'!AL41-Parameters!AL$138)^2)))*IF(Settings!$C$16="No",1,(1-SLR!$D41*Parameters!AL$191))))</f>
        <v>2110.5478695101615</v>
      </c>
      <c r="AM42" s="22">
        <f ca="1">IF(AM$2=0,0,IF((Parameters!$B$184*(1-Parameters!AM$195)*_xlfn.IFNA('[3]National GDP per capita ppp'!AM42,0)+(1-Parameters!$B$184)*AM41)*(1+(_xlfn.IFNA('[3]Nat GDP per cap ppp growth rate'!AM42,0)-IF(Settings!$C$16="No",0,Parameters!AM$174*('AMOC national temperature'!AM41-Parameters!AM$138)+Parameters!AM$175*('AMOC national temperature'!AM41-Parameters!AM$138)^2)))*IF(Settings!$C$16="No",1,(1-SLR!$D41*Parameters!AM$191))&lt;=0,1,(Parameters!$B$184*(1-Parameters!AM$195)*_xlfn.IFNA('[3]National GDP per capita ppp'!AM42,0)+(1-Parameters!$B$184)*AM41)*(1+(_xlfn.IFNA('[3]Nat GDP per cap ppp growth rate'!AM42,0)-IF(Settings!$C$16="No",0,Parameters!AM$174*('AMOC national temperature'!AM41-Parameters!AM$138)+Parameters!AM$175*('AMOC national temperature'!AM41-Parameters!AM$138)^2)))*IF(Settings!$C$16="No",1,(1-SLR!$D41*Parameters!AM$191))))</f>
        <v>15033.773673397394</v>
      </c>
      <c r="AN42" s="22">
        <f ca="1">IF(AN$2=0,0,IF((Parameters!$B$184*(1-Parameters!AN$195)*_xlfn.IFNA('[3]National GDP per capita ppp'!AN42,0)+(1-Parameters!$B$184)*AN41)*(1+(_xlfn.IFNA('[3]Nat GDP per cap ppp growth rate'!AN42,0)-IF(Settings!$C$16="No",0,Parameters!AN$174*('AMOC national temperature'!AN41-Parameters!AN$138)+Parameters!AN$175*('AMOC national temperature'!AN41-Parameters!AN$138)^2)))*IF(Settings!$C$16="No",1,(1-SLR!$D41*Parameters!AN$191))&lt;=0,1,(Parameters!$B$184*(1-Parameters!AN$195)*_xlfn.IFNA('[3]National GDP per capita ppp'!AN42,0)+(1-Parameters!$B$184)*AN41)*(1+(_xlfn.IFNA('[3]Nat GDP per cap ppp growth rate'!AN42,0)-IF(Settings!$C$16="No",0,Parameters!AN$174*('AMOC national temperature'!AN41-Parameters!AN$138)+Parameters!AN$175*('AMOC national temperature'!AN41-Parameters!AN$138)^2)))*IF(Settings!$C$16="No",1,(1-SLR!$D41*Parameters!AN$191))))</f>
        <v>27621.410985111001</v>
      </c>
      <c r="AO42" s="22">
        <f ca="1">IF(AO$2=0,0,IF((Parameters!$B$184*(1-Parameters!AO$195)*_xlfn.IFNA('[3]National GDP per capita ppp'!AO42,0)+(1-Parameters!$B$184)*AO41)*(1+(_xlfn.IFNA('[3]Nat GDP per cap ppp growth rate'!AO42,0)-IF(Settings!$C$16="No",0,Parameters!AO$174*('AMOC national temperature'!AO41-Parameters!AO$138)+Parameters!AO$175*('AMOC national temperature'!AO41-Parameters!AO$138)^2)))*IF(Settings!$C$16="No",1,(1-SLR!$D41*Parameters!AO$191))&lt;=0,1,(Parameters!$B$184*(1-Parameters!AO$195)*_xlfn.IFNA('[3]National GDP per capita ppp'!AO42,0)+(1-Parameters!$B$184)*AO41)*(1+(_xlfn.IFNA('[3]Nat GDP per cap ppp growth rate'!AO42,0)-IF(Settings!$C$16="No",0,Parameters!AO$174*('AMOC national temperature'!AO41-Parameters!AO$138)+Parameters!AO$175*('AMOC national temperature'!AO41-Parameters!AO$138)^2)))*IF(Settings!$C$16="No",1,(1-SLR!$D41*Parameters!AO$191))))</f>
        <v>7871.3896832019736</v>
      </c>
      <c r="AP42" s="22">
        <f ca="1">IF(AP$2=0,0,IF((Parameters!$B$184*(1-Parameters!AP$195)*_xlfn.IFNA('[3]National GDP per capita ppp'!AP42,0)+(1-Parameters!$B$184)*AP41)*(1+(_xlfn.IFNA('[3]Nat GDP per cap ppp growth rate'!AP42,0)-IF(Settings!$C$16="No",0,Parameters!AP$174*('AMOC national temperature'!AP41-Parameters!AP$138)+Parameters!AP$175*('AMOC national temperature'!AP41-Parameters!AP$138)^2)))*IF(Settings!$C$16="No",1,(1-SLR!$D41*Parameters!AP$191))&lt;=0,1,(Parameters!$B$184*(1-Parameters!AP$195)*_xlfn.IFNA('[3]National GDP per capita ppp'!AP42,0)+(1-Parameters!$B$184)*AP41)*(1+(_xlfn.IFNA('[3]Nat GDP per cap ppp growth rate'!AP42,0)-IF(Settings!$C$16="No",0,Parameters!AP$174*('AMOC national temperature'!AP41-Parameters!AP$138)+Parameters!AP$175*('AMOC national temperature'!AP41-Parameters!AP$138)^2)))*IF(Settings!$C$16="No",1,(1-SLR!$D41*Parameters!AP$191))))</f>
        <v>14067.228321794617</v>
      </c>
      <c r="AQ42" s="22">
        <f ca="1">IF(AQ$2=0,0,IF((Parameters!$B$184*(1-Parameters!AQ$195)*_xlfn.IFNA('[3]National GDP per capita ppp'!AQ42,0)+(1-Parameters!$B$184)*AQ41)*(1+(_xlfn.IFNA('[3]Nat GDP per cap ppp growth rate'!AQ42,0)-IF(Settings!$C$16="No",0,Parameters!AQ$174*('AMOC national temperature'!AQ41-Parameters!AQ$138)+Parameters!AQ$175*('AMOC national temperature'!AQ41-Parameters!AQ$138)^2)))*IF(Settings!$C$16="No",1,(1-SLR!$D41*Parameters!AQ$191))&lt;=0,1,(Parameters!$B$184*(1-Parameters!AQ$195)*_xlfn.IFNA('[3]National GDP per capita ppp'!AQ42,0)+(1-Parameters!$B$184)*AQ41)*(1+(_xlfn.IFNA('[3]Nat GDP per cap ppp growth rate'!AQ42,0)-IF(Settings!$C$16="No",0,Parameters!AQ$174*('AMOC national temperature'!AQ41-Parameters!AQ$138)+Parameters!AQ$175*('AMOC national temperature'!AQ41-Parameters!AQ$138)^2)))*IF(Settings!$C$16="No",1,(1-SLR!$D41*Parameters!AQ$191))))</f>
        <v>34260.514628578101</v>
      </c>
      <c r="AR42" s="22">
        <f>IF(AR$2=0,0,IF((Parameters!$B$184*(1-Parameters!AR$195)*_xlfn.IFNA('[3]National GDP per capita ppp'!AR42,0)+(1-Parameters!$B$184)*AR41)*(1+(_xlfn.IFNA('[3]Nat GDP per cap ppp growth rate'!AR42,0)-IF(Settings!$C$16="No",0,Parameters!AR$174*('AMOC national temperature'!AR41-Parameters!AR$138)+Parameters!AR$175*('AMOC national temperature'!AR41-Parameters!AR$138)^2)))*IF(Settings!$C$16="No",1,(1-SLR!$D41*Parameters!AR$191))&lt;=0,1,(Parameters!$B$184*(1-Parameters!AR$195)*_xlfn.IFNA('[3]National GDP per capita ppp'!AR42,0)+(1-Parameters!$B$184)*AR41)*(1+(_xlfn.IFNA('[3]Nat GDP per cap ppp growth rate'!AR42,0)-IF(Settings!$C$16="No",0,Parameters!AR$174*('AMOC national temperature'!AR41-Parameters!AR$138)+Parameters!AR$175*('AMOC national temperature'!AR41-Parameters!AR$138)^2)))*IF(Settings!$C$16="No",1,(1-SLR!$D41*Parameters!AR$191))))</f>
        <v>0</v>
      </c>
      <c r="AS42" s="22">
        <f ca="1">IF(AS$2=0,0,IF((Parameters!$B$184*(1-Parameters!AS$195)*_xlfn.IFNA('[3]National GDP per capita ppp'!AS42,0)+(1-Parameters!$B$184)*AS41)*(1+(_xlfn.IFNA('[3]Nat GDP per cap ppp growth rate'!AS42,0)-IF(Settings!$C$16="No",0,Parameters!AS$174*('AMOC national temperature'!AS41-Parameters!AS$138)+Parameters!AS$175*('AMOC national temperature'!AS41-Parameters!AS$138)^2)))*IF(Settings!$C$16="No",1,(1-SLR!$D41*Parameters!AS$191))&lt;=0,1,(Parameters!$B$184*(1-Parameters!AS$195)*_xlfn.IFNA('[3]National GDP per capita ppp'!AS42,0)+(1-Parameters!$B$184)*AS41)*(1+(_xlfn.IFNA('[3]Nat GDP per cap ppp growth rate'!AS42,0)-IF(Settings!$C$16="No",0,Parameters!AS$174*('AMOC national temperature'!AS41-Parameters!AS$138)+Parameters!AS$175*('AMOC national temperature'!AS41-Parameters!AS$138)^2)))*IF(Settings!$C$16="No",1,(1-SLR!$D41*Parameters!AS$191))))</f>
        <v>53490.403265014225</v>
      </c>
      <c r="AT42" s="22">
        <f ca="1">IF(AT$2=0,0,IF((Parameters!$B$184*(1-Parameters!AT$195)*_xlfn.IFNA('[3]National GDP per capita ppp'!AT42,0)+(1-Parameters!$B$184)*AT41)*(1+(_xlfn.IFNA('[3]Nat GDP per cap ppp growth rate'!AT42,0)-IF(Settings!$C$16="No",0,Parameters!AT$174*('AMOC national temperature'!AT41-Parameters!AT$138)+Parameters!AT$175*('AMOC national temperature'!AT41-Parameters!AT$138)^2)))*IF(Settings!$C$16="No",1,(1-SLR!$D41*Parameters!AT$191))&lt;=0,1,(Parameters!$B$184*(1-Parameters!AT$195)*_xlfn.IFNA('[3]National GDP per capita ppp'!AT42,0)+(1-Parameters!$B$184)*AT41)*(1+(_xlfn.IFNA('[3]Nat GDP per cap ppp growth rate'!AT42,0)-IF(Settings!$C$16="No",0,Parameters!AT$174*('AMOC national temperature'!AT41-Parameters!AT$138)+Parameters!AT$175*('AMOC national temperature'!AT41-Parameters!AT$138)^2)))*IF(Settings!$C$16="No",1,(1-SLR!$D41*Parameters!AT$191))))</f>
        <v>39528.001070069564</v>
      </c>
      <c r="AU42" s="22">
        <f ca="1">IF(AU$2=0,0,IF((Parameters!$B$184*(1-Parameters!AU$195)*_xlfn.IFNA('[3]National GDP per capita ppp'!AU42,0)+(1-Parameters!$B$184)*AU41)*(1+(_xlfn.IFNA('[3]Nat GDP per cap ppp growth rate'!AU42,0)-IF(Settings!$C$16="No",0,Parameters!AU$174*('AMOC national temperature'!AU41-Parameters!AU$138)+Parameters!AU$175*('AMOC national temperature'!AU41-Parameters!AU$138)^2)))*IF(Settings!$C$16="No",1,(1-SLR!$D41*Parameters!AU$191))&lt;=0,1,(Parameters!$B$184*(1-Parameters!AU$195)*_xlfn.IFNA('[3]National GDP per capita ppp'!AU42,0)+(1-Parameters!$B$184)*AU41)*(1+(_xlfn.IFNA('[3]Nat GDP per cap ppp growth rate'!AU42,0)-IF(Settings!$C$16="No",0,Parameters!AU$174*('AMOC national temperature'!AU41-Parameters!AU$138)+Parameters!AU$175*('AMOC national temperature'!AU41-Parameters!AU$138)^2)))*IF(Settings!$C$16="No",1,(1-SLR!$D41*Parameters!AU$191))))</f>
        <v>54763.772255028387</v>
      </c>
      <c r="AV42" s="22">
        <f ca="1">IF(AV$2=0,0,IF((Parameters!$B$184*(1-Parameters!AV$195)*_xlfn.IFNA('[3]National GDP per capita ppp'!AV42,0)+(1-Parameters!$B$184)*AV41)*(1+(_xlfn.IFNA('[3]Nat GDP per cap ppp growth rate'!AV42,0)-IF(Settings!$C$16="No",0,Parameters!AV$174*('AMOC national temperature'!AV41-Parameters!AV$138)+Parameters!AV$175*('AMOC national temperature'!AV41-Parameters!AV$138)^2)))*IF(Settings!$C$16="No",1,(1-SLR!$D41*Parameters!AV$191))&lt;=0,1,(Parameters!$B$184*(1-Parameters!AV$195)*_xlfn.IFNA('[3]National GDP per capita ppp'!AV42,0)+(1-Parameters!$B$184)*AV41)*(1+(_xlfn.IFNA('[3]Nat GDP per cap ppp growth rate'!AV42,0)-IF(Settings!$C$16="No",0,Parameters!AV$174*('AMOC national temperature'!AV41-Parameters!AV$138)+Parameters!AV$175*('AMOC national temperature'!AV41-Parameters!AV$138)^2)))*IF(Settings!$C$16="No",1,(1-SLR!$D41*Parameters!AV$191))))</f>
        <v>7168.2943365310166</v>
      </c>
      <c r="AW42" s="22">
        <f ca="1">IF(AW$2=0,0,IF((Parameters!$B$184*(1-Parameters!AW$195)*_xlfn.IFNA('[3]National GDP per capita ppp'!AW42,0)+(1-Parameters!$B$184)*AW41)*(1+(_xlfn.IFNA('[3]Nat GDP per cap ppp growth rate'!AW42,0)-IF(Settings!$C$16="No",0,Parameters!AW$174*('AMOC national temperature'!AW41-Parameters!AW$138)+Parameters!AW$175*('AMOC national temperature'!AW41-Parameters!AW$138)^2)))*IF(Settings!$C$16="No",1,(1-SLR!$D41*Parameters!AW$191))&lt;=0,1,(Parameters!$B$184*(1-Parameters!AW$195)*_xlfn.IFNA('[3]National GDP per capita ppp'!AW42,0)+(1-Parameters!$B$184)*AW41)*(1+(_xlfn.IFNA('[3]Nat GDP per cap ppp growth rate'!AW42,0)-IF(Settings!$C$16="No",0,Parameters!AW$174*('AMOC national temperature'!AW41-Parameters!AW$138)+Parameters!AW$175*('AMOC national temperature'!AW41-Parameters!AW$138)^2)))*IF(Settings!$C$16="No",1,(1-SLR!$D41*Parameters!AW$191))))</f>
        <v>19674.835060344798</v>
      </c>
      <c r="AX42" s="22">
        <f ca="1">IF(AX$2=0,0,IF((Parameters!$B$184*(1-Parameters!AX$195)*_xlfn.IFNA('[3]National GDP per capita ppp'!AX42,0)+(1-Parameters!$B$184)*AX41)*(1+(_xlfn.IFNA('[3]Nat GDP per cap ppp growth rate'!AX42,0)-IF(Settings!$C$16="No",0,Parameters!AX$174*('AMOC national temperature'!AX41-Parameters!AX$138)+Parameters!AX$175*('AMOC national temperature'!AX41-Parameters!AX$138)^2)))*IF(Settings!$C$16="No",1,(1-SLR!$D41*Parameters!AX$191))&lt;=0,1,(Parameters!$B$184*(1-Parameters!AX$195)*_xlfn.IFNA('[3]National GDP per capita ppp'!AX42,0)+(1-Parameters!$B$184)*AX41)*(1+(_xlfn.IFNA('[3]Nat GDP per cap ppp growth rate'!AX42,0)-IF(Settings!$C$16="No",0,Parameters!AX$174*('AMOC national temperature'!AX41-Parameters!AX$138)+Parameters!AX$175*('AMOC national temperature'!AX41-Parameters!AX$138)^2)))*IF(Settings!$C$16="No",1,(1-SLR!$D41*Parameters!AX$191))))</f>
        <v>58409.506431644222</v>
      </c>
      <c r="AY42" s="22">
        <f ca="1">IF(AY$2=0,0,IF((Parameters!$B$184*(1-Parameters!AY$195)*_xlfn.IFNA('[3]National GDP per capita ppp'!AY42,0)+(1-Parameters!$B$184)*AY41)*(1+(_xlfn.IFNA('[3]Nat GDP per cap ppp growth rate'!AY42,0)-IF(Settings!$C$16="No",0,Parameters!AY$174*('AMOC national temperature'!AY41-Parameters!AY$138)+Parameters!AY$175*('AMOC national temperature'!AY41-Parameters!AY$138)^2)))*IF(Settings!$C$16="No",1,(1-SLR!$D41*Parameters!AY$191))&lt;=0,1,(Parameters!$B$184*(1-Parameters!AY$195)*_xlfn.IFNA('[3]National GDP per capita ppp'!AY42,0)+(1-Parameters!$B$184)*AY41)*(1+(_xlfn.IFNA('[3]Nat GDP per cap ppp growth rate'!AY42,0)-IF(Settings!$C$16="No",0,Parameters!AY$174*('AMOC national temperature'!AY41-Parameters!AY$138)+Parameters!AY$175*('AMOC national temperature'!AY41-Parameters!AY$138)^2)))*IF(Settings!$C$16="No",1,(1-SLR!$D41*Parameters!AY$191))))</f>
        <v>28553.170949814303</v>
      </c>
      <c r="AZ42" s="22">
        <f ca="1">IF(AZ$2=0,0,IF((Parameters!$B$184*(1-Parameters!AZ$195)*_xlfn.IFNA('[3]National GDP per capita ppp'!AZ42,0)+(1-Parameters!$B$184)*AZ41)*(1+(_xlfn.IFNA('[3]Nat GDP per cap ppp growth rate'!AZ42,0)-IF(Settings!$C$16="No",0,Parameters!AZ$174*('AMOC national temperature'!AZ41-Parameters!AZ$138)+Parameters!AZ$175*('AMOC national temperature'!AZ41-Parameters!AZ$138)^2)))*IF(Settings!$C$16="No",1,(1-SLR!$D41*Parameters!AZ$191))&lt;=0,1,(Parameters!$B$184*(1-Parameters!AZ$195)*_xlfn.IFNA('[3]National GDP per capita ppp'!AZ42,0)+(1-Parameters!$B$184)*AZ41)*(1+(_xlfn.IFNA('[3]Nat GDP per cap ppp growth rate'!AZ42,0)-IF(Settings!$C$16="No",0,Parameters!AZ$174*('AMOC national temperature'!AZ41-Parameters!AZ$138)+Parameters!AZ$175*('AMOC national temperature'!AZ41-Parameters!AZ$138)^2)))*IF(Settings!$C$16="No",1,(1-SLR!$D41*Parameters!AZ$191))))</f>
        <v>23734.60722158834</v>
      </c>
      <c r="BA42" s="22">
        <f ca="1">IF(BA$2=0,0,IF((Parameters!$B$184*(1-Parameters!BA$195)*_xlfn.IFNA('[3]National GDP per capita ppp'!BA42,0)+(1-Parameters!$B$184)*BA41)*(1+(_xlfn.IFNA('[3]Nat GDP per cap ppp growth rate'!BA42,0)-IF(Settings!$C$16="No",0,Parameters!BA$174*('AMOC national temperature'!BA41-Parameters!BA$138)+Parameters!BA$175*('AMOC national temperature'!BA41-Parameters!BA$138)^2)))*IF(Settings!$C$16="No",1,(1-SLR!$D41*Parameters!BA$191))&lt;=0,1,(Parameters!$B$184*(1-Parameters!BA$195)*_xlfn.IFNA('[3]National GDP per capita ppp'!BA42,0)+(1-Parameters!$B$184)*BA41)*(1+(_xlfn.IFNA('[3]Nat GDP per cap ppp growth rate'!BA42,0)-IF(Settings!$C$16="No",0,Parameters!BA$174*('AMOC national temperature'!BA41-Parameters!BA$138)+Parameters!BA$175*('AMOC national temperature'!BA41-Parameters!BA$138)^2)))*IF(Settings!$C$16="No",1,(1-SLR!$D41*Parameters!BA$191))))</f>
        <v>21149.458611654685</v>
      </c>
      <c r="BB42" s="22">
        <f ca="1">IF(BB$2=0,0,IF((Parameters!$B$184*(1-Parameters!BB$195)*_xlfn.IFNA('[3]National GDP per capita ppp'!BB42,0)+(1-Parameters!$B$184)*BB41)*(1+(_xlfn.IFNA('[3]Nat GDP per cap ppp growth rate'!BB42,0)-IF(Settings!$C$16="No",0,Parameters!BB$174*('AMOC national temperature'!BB41-Parameters!BB$138)+Parameters!BB$175*('AMOC national temperature'!BB41-Parameters!BB$138)^2)))*IF(Settings!$C$16="No",1,(1-SLR!$D41*Parameters!BB$191))&lt;=0,1,(Parameters!$B$184*(1-Parameters!BB$195)*_xlfn.IFNA('[3]National GDP per capita ppp'!BB42,0)+(1-Parameters!$B$184)*BB41)*(1+(_xlfn.IFNA('[3]Nat GDP per cap ppp growth rate'!BB42,0)-IF(Settings!$C$16="No",0,Parameters!BB$174*('AMOC national temperature'!BB41-Parameters!BB$138)+Parameters!BB$175*('AMOC national temperature'!BB41-Parameters!BB$138)^2)))*IF(Settings!$C$16="No",1,(1-SLR!$D41*Parameters!BB$191))))</f>
        <v>29901.088116414139</v>
      </c>
      <c r="BC42" s="22">
        <f ca="1">IF(BC$2=0,0,IF((Parameters!$B$184*(1-Parameters!BC$195)*_xlfn.IFNA('[3]National GDP per capita ppp'!BC42,0)+(1-Parameters!$B$184)*BC41)*(1+(_xlfn.IFNA('[3]Nat GDP per cap ppp growth rate'!BC42,0)-IF(Settings!$C$16="No",0,Parameters!BC$174*('AMOC national temperature'!BC41-Parameters!BC$138)+Parameters!BC$175*('AMOC national temperature'!BC41-Parameters!BC$138)^2)))*IF(Settings!$C$16="No",1,(1-SLR!$D41*Parameters!BC$191))&lt;=0,1,(Parameters!$B$184*(1-Parameters!BC$195)*_xlfn.IFNA('[3]National GDP per capita ppp'!BC42,0)+(1-Parameters!$B$184)*BC41)*(1+(_xlfn.IFNA('[3]Nat GDP per cap ppp growth rate'!BC42,0)-IF(Settings!$C$16="No",0,Parameters!BC$174*('AMOC national temperature'!BC41-Parameters!BC$138)+Parameters!BC$175*('AMOC national temperature'!BC41-Parameters!BC$138)^2)))*IF(Settings!$C$16="No",1,(1-SLR!$D41*Parameters!BC$191))))</f>
        <v>5278.603027332917</v>
      </c>
      <c r="BD42" s="22">
        <f>IF(BD$2=0,0,IF((Parameters!$B$184*(1-Parameters!BD$195)*_xlfn.IFNA('[3]National GDP per capita ppp'!BD42,0)+(1-Parameters!$B$184)*BD41)*(1+(_xlfn.IFNA('[3]Nat GDP per cap ppp growth rate'!BD42,0)-IF(Settings!$C$16="No",0,Parameters!BD$174*('AMOC national temperature'!BD41-Parameters!BD$138)+Parameters!BD$175*('AMOC national temperature'!BD41-Parameters!BD$138)^2)))*IF(Settings!$C$16="No",1,(1-SLR!$D41*Parameters!BD$191))&lt;=0,1,(Parameters!$B$184*(1-Parameters!BD$195)*_xlfn.IFNA('[3]National GDP per capita ppp'!BD42,0)+(1-Parameters!$B$184)*BD41)*(1+(_xlfn.IFNA('[3]Nat GDP per cap ppp growth rate'!BD42,0)-IF(Settings!$C$16="No",0,Parameters!BD$174*('AMOC national temperature'!BD41-Parameters!BD$138)+Parameters!BD$175*('AMOC national temperature'!BD41-Parameters!BD$138)^2)))*IF(Settings!$C$16="No",1,(1-SLR!$D41*Parameters!BD$191))))</f>
        <v>0</v>
      </c>
      <c r="BE42" s="22">
        <f ca="1">IF(BE$2=0,0,IF((Parameters!$B$184*(1-Parameters!BE$195)*_xlfn.IFNA('[3]National GDP per capita ppp'!BE42,0)+(1-Parameters!$B$184)*BE41)*(1+(_xlfn.IFNA('[3]Nat GDP per cap ppp growth rate'!BE42,0)-IF(Settings!$C$16="No",0,Parameters!BE$174*('AMOC national temperature'!BE41-Parameters!BE$138)+Parameters!BE$175*('AMOC national temperature'!BE41-Parameters!BE$138)^2)))*IF(Settings!$C$16="No",1,(1-SLR!$D41*Parameters!BE$191))&lt;=0,1,(Parameters!$B$184*(1-Parameters!BE$195)*_xlfn.IFNA('[3]National GDP per capita ppp'!BE42,0)+(1-Parameters!$B$184)*BE41)*(1+(_xlfn.IFNA('[3]Nat GDP per cap ppp growth rate'!BE42,0)-IF(Settings!$C$16="No",0,Parameters!BE$174*('AMOC national temperature'!BE41-Parameters!BE$138)+Parameters!BE$175*('AMOC national temperature'!BE41-Parameters!BE$138)^2)))*IF(Settings!$C$16="No",1,(1-SLR!$D41*Parameters!BE$191))))</f>
        <v>47214.160255936025</v>
      </c>
      <c r="BF42" s="22">
        <f ca="1">IF(BF$2=0,0,IF((Parameters!$B$184*(1-Parameters!BF$195)*_xlfn.IFNA('[3]National GDP per capita ppp'!BF42,0)+(1-Parameters!$B$184)*BF41)*(1+(_xlfn.IFNA('[3]Nat GDP per cap ppp growth rate'!BF42,0)-IF(Settings!$C$16="No",0,Parameters!BF$174*('AMOC national temperature'!BF41-Parameters!BF$138)+Parameters!BF$175*('AMOC national temperature'!BF41-Parameters!BF$138)^2)))*IF(Settings!$C$16="No",1,(1-SLR!$D41*Parameters!BF$191))&lt;=0,1,(Parameters!$B$184*(1-Parameters!BF$195)*_xlfn.IFNA('[3]National GDP per capita ppp'!BF42,0)+(1-Parameters!$B$184)*BF41)*(1+(_xlfn.IFNA('[3]Nat GDP per cap ppp growth rate'!BF42,0)-IF(Settings!$C$16="No",0,Parameters!BF$174*('AMOC national temperature'!BF41-Parameters!BF$138)+Parameters!BF$175*('AMOC national temperature'!BF41-Parameters!BF$138)^2)))*IF(Settings!$C$16="No",1,(1-SLR!$D41*Parameters!BF$191))))</f>
        <v>31077.147631868753</v>
      </c>
      <c r="BG42" s="22">
        <f ca="1">IF(BG$2=0,0,IF((Parameters!$B$184*(1-Parameters!BG$195)*_xlfn.IFNA('[3]National GDP per capita ppp'!BG42,0)+(1-Parameters!$B$184)*BG41)*(1+(_xlfn.IFNA('[3]Nat GDP per cap ppp growth rate'!BG42,0)-IF(Settings!$C$16="No",0,Parameters!BG$174*('AMOC national temperature'!BG41-Parameters!BG$138)+Parameters!BG$175*('AMOC national temperature'!BG41-Parameters!BG$138)^2)))*IF(Settings!$C$16="No",1,(1-SLR!$D41*Parameters!BG$191))&lt;=0,1,(Parameters!$B$184*(1-Parameters!BG$195)*_xlfn.IFNA('[3]National GDP per capita ppp'!BG42,0)+(1-Parameters!$B$184)*BG41)*(1+(_xlfn.IFNA('[3]Nat GDP per cap ppp growth rate'!BG42,0)-IF(Settings!$C$16="No",0,Parameters!BG$174*('AMOC national temperature'!BG41-Parameters!BG$138)+Parameters!BG$175*('AMOC national temperature'!BG41-Parameters!BG$138)^2)))*IF(Settings!$C$16="No",1,(1-SLR!$D41*Parameters!BG$191))))</f>
        <v>2717.0395633699527</v>
      </c>
      <c r="BH42" s="22">
        <f ca="1">IF(BH$2=0,0,IF((Parameters!$B$184*(1-Parameters!BH$195)*_xlfn.IFNA('[3]National GDP per capita ppp'!BH42,0)+(1-Parameters!$B$184)*BH41)*(1+(_xlfn.IFNA('[3]Nat GDP per cap ppp growth rate'!BH42,0)-IF(Settings!$C$16="No",0,Parameters!BH$174*('AMOC national temperature'!BH41-Parameters!BH$138)+Parameters!BH$175*('AMOC national temperature'!BH41-Parameters!BH$138)^2)))*IF(Settings!$C$16="No",1,(1-SLR!$D41*Parameters!BH$191))&lt;=0,1,(Parameters!$B$184*(1-Parameters!BH$195)*_xlfn.IFNA('[3]National GDP per capita ppp'!BH42,0)+(1-Parameters!$B$184)*BH41)*(1+(_xlfn.IFNA('[3]Nat GDP per cap ppp growth rate'!BH42,0)-IF(Settings!$C$16="No",0,Parameters!BH$174*('AMOC national temperature'!BH41-Parameters!BH$138)+Parameters!BH$175*('AMOC national temperature'!BH41-Parameters!BH$138)^2)))*IF(Settings!$C$16="No",1,(1-SLR!$D41*Parameters!BH$191))))</f>
        <v>58044.782781002767</v>
      </c>
      <c r="BI42" s="22">
        <f ca="1">IF(BI$2=0,0,IF((Parameters!$B$184*(1-Parameters!BI$195)*_xlfn.IFNA('[3]National GDP per capita ppp'!BI42,0)+(1-Parameters!$B$184)*BI41)*(1+(_xlfn.IFNA('[3]Nat GDP per cap ppp growth rate'!BI42,0)-IF(Settings!$C$16="No",0,Parameters!BI$174*('AMOC national temperature'!BI41-Parameters!BI$138)+Parameters!BI$175*('AMOC national temperature'!BI41-Parameters!BI$138)^2)))*IF(Settings!$C$16="No",1,(1-SLR!$D41*Parameters!BI$191))&lt;=0,1,(Parameters!$B$184*(1-Parameters!BI$195)*_xlfn.IFNA('[3]National GDP per capita ppp'!BI42,0)+(1-Parameters!$B$184)*BI41)*(1+(_xlfn.IFNA('[3]Nat GDP per cap ppp growth rate'!BI42,0)-IF(Settings!$C$16="No",0,Parameters!BI$174*('AMOC national temperature'!BI41-Parameters!BI$138)+Parameters!BI$175*('AMOC national temperature'!BI41-Parameters!BI$138)^2)))*IF(Settings!$C$16="No",1,(1-SLR!$D41*Parameters!BI$191))))</f>
        <v>32379.707965829923</v>
      </c>
      <c r="BJ42" s="22">
        <f ca="1">IF(BJ$2=0,0,IF((Parameters!$B$184*(1-Parameters!BJ$195)*_xlfn.IFNA('[3]National GDP per capita ppp'!BJ42,0)+(1-Parameters!$B$184)*BJ41)*(1+(_xlfn.IFNA('[3]Nat GDP per cap ppp growth rate'!BJ42,0)-IF(Settings!$C$16="No",0,Parameters!BJ$174*('AMOC national temperature'!BJ41-Parameters!BJ$138)+Parameters!BJ$175*('AMOC national temperature'!BJ41-Parameters!BJ$138)^2)))*IF(Settings!$C$16="No",1,(1-SLR!$D41*Parameters!BJ$191))&lt;=0,1,(Parameters!$B$184*(1-Parameters!BJ$195)*_xlfn.IFNA('[3]National GDP per capita ppp'!BJ42,0)+(1-Parameters!$B$184)*BJ41)*(1+(_xlfn.IFNA('[3]Nat GDP per cap ppp growth rate'!BJ42,0)-IF(Settings!$C$16="No",0,Parameters!BJ$174*('AMOC national temperature'!BJ41-Parameters!BJ$138)+Parameters!BJ$175*('AMOC national temperature'!BJ41-Parameters!BJ$138)^2)))*IF(Settings!$C$16="No",1,(1-SLR!$D41*Parameters!BJ$191))))</f>
        <v>52529.846663426339</v>
      </c>
      <c r="BK42" s="22">
        <f ca="1">IF(BK$2=0,0,IF((Parameters!$B$184*(1-Parameters!BK$195)*_xlfn.IFNA('[3]National GDP per capita ppp'!BK42,0)+(1-Parameters!$B$184)*BK41)*(1+(_xlfn.IFNA('[3]Nat GDP per cap ppp growth rate'!BK42,0)-IF(Settings!$C$16="No",0,Parameters!BK$174*('AMOC national temperature'!BK41-Parameters!BK$138)+Parameters!BK$175*('AMOC national temperature'!BK41-Parameters!BK$138)^2)))*IF(Settings!$C$16="No",1,(1-SLR!$D41*Parameters!BK$191))&lt;=0,1,(Parameters!$B$184*(1-Parameters!BK$195)*_xlfn.IFNA('[3]National GDP per capita ppp'!BK42,0)+(1-Parameters!$B$184)*BK41)*(1+(_xlfn.IFNA('[3]Nat GDP per cap ppp growth rate'!BK42,0)-IF(Settings!$C$16="No",0,Parameters!BK$174*('AMOC national temperature'!BK41-Parameters!BK$138)+Parameters!BK$175*('AMOC national temperature'!BK41-Parameters!BK$138)^2)))*IF(Settings!$C$16="No",1,(1-SLR!$D41*Parameters!BK$191))))</f>
        <v>4965.597937366133</v>
      </c>
      <c r="BL42" s="22">
        <f ca="1">IF(BL$2=0,0,IF((Parameters!$B$184*(1-Parameters!BL$195)*_xlfn.IFNA('[3]National GDP per capita ppp'!BL42,0)+(1-Parameters!$B$184)*BL41)*(1+(_xlfn.IFNA('[3]Nat GDP per cap ppp growth rate'!BL42,0)-IF(Settings!$C$16="No",0,Parameters!BL$174*('AMOC national temperature'!BL41-Parameters!BL$138)+Parameters!BL$175*('AMOC national temperature'!BL41-Parameters!BL$138)^2)))*IF(Settings!$C$16="No",1,(1-SLR!$D41*Parameters!BL$191))&lt;=0,1,(Parameters!$B$184*(1-Parameters!BL$195)*_xlfn.IFNA('[3]National GDP per capita ppp'!BL42,0)+(1-Parameters!$B$184)*BL41)*(1+(_xlfn.IFNA('[3]Nat GDP per cap ppp growth rate'!BL42,0)-IF(Settings!$C$16="No",0,Parameters!BL$174*('AMOC national temperature'!BL41-Parameters!BL$138)+Parameters!BL$175*('AMOC national temperature'!BL41-Parameters!BL$138)^2)))*IF(Settings!$C$16="No",1,(1-SLR!$D41*Parameters!BL$191))))</f>
        <v>33053.296306572942</v>
      </c>
      <c r="BM42" s="22">
        <f ca="1">IF(BM$2=0,0,IF((Parameters!$B$184*(1-Parameters!BM$195)*_xlfn.IFNA('[3]National GDP per capita ppp'!BM42,0)+(1-Parameters!$B$184)*BM41)*(1+(_xlfn.IFNA('[3]Nat GDP per cap ppp growth rate'!BM42,0)-IF(Settings!$C$16="No",0,Parameters!BM$174*('AMOC national temperature'!BM41-Parameters!BM$138)+Parameters!BM$175*('AMOC national temperature'!BM41-Parameters!BM$138)^2)))*IF(Settings!$C$16="No",1,(1-SLR!$D41*Parameters!BM$191))&lt;=0,1,(Parameters!$B$184*(1-Parameters!BM$195)*_xlfn.IFNA('[3]National GDP per capita ppp'!BM42,0)+(1-Parameters!$B$184)*BM41)*(1+(_xlfn.IFNA('[3]Nat GDP per cap ppp growth rate'!BM42,0)-IF(Settings!$C$16="No",0,Parameters!BM$174*('AMOC national temperature'!BM41-Parameters!BM$138)+Parameters!BM$175*('AMOC national temperature'!BM41-Parameters!BM$138)^2)))*IF(Settings!$C$16="No",1,(1-SLR!$D41*Parameters!BM$191))))</f>
        <v>58535.981023760374</v>
      </c>
      <c r="BN42" s="22">
        <f ca="1">IF(BN$2=0,0,IF((Parameters!$B$184*(1-Parameters!BN$195)*_xlfn.IFNA('[3]National GDP per capita ppp'!BN42,0)+(1-Parameters!$B$184)*BN41)*(1+(_xlfn.IFNA('[3]Nat GDP per cap ppp growth rate'!BN42,0)-IF(Settings!$C$16="No",0,Parameters!BN$174*('AMOC national temperature'!BN41-Parameters!BN$138)+Parameters!BN$175*('AMOC national temperature'!BN41-Parameters!BN$138)^2)))*IF(Settings!$C$16="No",1,(1-SLR!$D41*Parameters!BN$191))&lt;=0,1,(Parameters!$B$184*(1-Parameters!BN$195)*_xlfn.IFNA('[3]National GDP per capita ppp'!BN42,0)+(1-Parameters!$B$184)*BN41)*(1+(_xlfn.IFNA('[3]Nat GDP per cap ppp growth rate'!BN42,0)-IF(Settings!$C$16="No",0,Parameters!BN$174*('AMOC national temperature'!BN41-Parameters!BN$138)+Parameters!BN$175*('AMOC national temperature'!BN41-Parameters!BN$138)^2)))*IF(Settings!$C$16="No",1,(1-SLR!$D41*Parameters!BN$191))))</f>
        <v>21242.505158828611</v>
      </c>
      <c r="BO42" s="22">
        <f ca="1">IF(BO$2=0,0,IF((Parameters!$B$184*(1-Parameters!BO$195)*_xlfn.IFNA('[3]National GDP per capita ppp'!BO42,0)+(1-Parameters!$B$184)*BO41)*(1+(_xlfn.IFNA('[3]Nat GDP per cap ppp growth rate'!BO42,0)-IF(Settings!$C$16="No",0,Parameters!BO$174*('AMOC national temperature'!BO41-Parameters!BO$138)+Parameters!BO$175*('AMOC national temperature'!BO41-Parameters!BO$138)^2)))*IF(Settings!$C$16="No",1,(1-SLR!$D41*Parameters!BO$191))&lt;=0,1,(Parameters!$B$184*(1-Parameters!BO$195)*_xlfn.IFNA('[3]National GDP per capita ppp'!BO42,0)+(1-Parameters!$B$184)*BO41)*(1+(_xlfn.IFNA('[3]Nat GDP per cap ppp growth rate'!BO42,0)-IF(Settings!$C$16="No",0,Parameters!BO$174*('AMOC national temperature'!BO41-Parameters!BO$138)+Parameters!BO$175*('AMOC national temperature'!BO41-Parameters!BO$138)^2)))*IF(Settings!$C$16="No",1,(1-SLR!$D41*Parameters!BO$191))))</f>
        <v>9654.542379796163</v>
      </c>
      <c r="BP42" s="22">
        <f ca="1">IF(BP$2=0,0,IF((Parameters!$B$184*(1-Parameters!BP$195)*_xlfn.IFNA('[3]National GDP per capita ppp'!BP42,0)+(1-Parameters!$B$184)*BP41)*(1+(_xlfn.IFNA('[3]Nat GDP per cap ppp growth rate'!BP42,0)-IF(Settings!$C$16="No",0,Parameters!BP$174*('AMOC national temperature'!BP41-Parameters!BP$138)+Parameters!BP$175*('AMOC national temperature'!BP41-Parameters!BP$138)^2)))*IF(Settings!$C$16="No",1,(1-SLR!$D41*Parameters!BP$191))&lt;=0,1,(Parameters!$B$184*(1-Parameters!BP$195)*_xlfn.IFNA('[3]National GDP per capita ppp'!BP42,0)+(1-Parameters!$B$184)*BP41)*(1+(_xlfn.IFNA('[3]Nat GDP per cap ppp growth rate'!BP42,0)-IF(Settings!$C$16="No",0,Parameters!BP$174*('AMOC national temperature'!BP41-Parameters!BP$138)+Parameters!BP$175*('AMOC national temperature'!BP41-Parameters!BP$138)^2)))*IF(Settings!$C$16="No",1,(1-SLR!$D41*Parameters!BP$191))))</f>
        <v>6258.2944542012328</v>
      </c>
      <c r="BQ42" s="22">
        <f>IF(BQ$2=0,0,IF((Parameters!$B$184*(1-Parameters!BQ$195)*_xlfn.IFNA('[3]National GDP per capita ppp'!BQ42,0)+(1-Parameters!$B$184)*BQ41)*(1+(_xlfn.IFNA('[3]Nat GDP per cap ppp growth rate'!BQ42,0)-IF(Settings!$C$16="No",0,Parameters!BQ$174*('AMOC national temperature'!BQ41-Parameters!BQ$138)+Parameters!BQ$175*('AMOC national temperature'!BQ41-Parameters!BQ$138)^2)))*IF(Settings!$C$16="No",1,(1-SLR!$D41*Parameters!BQ$191))&lt;=0,1,(Parameters!$B$184*(1-Parameters!BQ$195)*_xlfn.IFNA('[3]National GDP per capita ppp'!BQ42,0)+(1-Parameters!$B$184)*BQ41)*(1+(_xlfn.IFNA('[3]Nat GDP per cap ppp growth rate'!BQ42,0)-IF(Settings!$C$16="No",0,Parameters!BQ$174*('AMOC national temperature'!BQ41-Parameters!BQ$138)+Parameters!BQ$175*('AMOC national temperature'!BQ41-Parameters!BQ$138)^2)))*IF(Settings!$C$16="No",1,(1-SLR!$D41*Parameters!BQ$191))))</f>
        <v>0</v>
      </c>
      <c r="BR42" s="22">
        <f ca="1">IF(BR$2=0,0,IF((Parameters!$B$184*(1-Parameters!BR$195)*_xlfn.IFNA('[3]National GDP per capita ppp'!BR42,0)+(1-Parameters!$B$184)*BR41)*(1+(_xlfn.IFNA('[3]Nat GDP per cap ppp growth rate'!BR42,0)-IF(Settings!$C$16="No",0,Parameters!BR$174*('AMOC national temperature'!BR41-Parameters!BR$138)+Parameters!BR$175*('AMOC national temperature'!BR41-Parameters!BR$138)^2)))*IF(Settings!$C$16="No",1,(1-SLR!$D41*Parameters!BR$191))&lt;=0,1,(Parameters!$B$184*(1-Parameters!BR$195)*_xlfn.IFNA('[3]National GDP per capita ppp'!BR42,0)+(1-Parameters!$B$184)*BR41)*(1+(_xlfn.IFNA('[3]Nat GDP per cap ppp growth rate'!BR42,0)-IF(Settings!$C$16="No",0,Parameters!BR$174*('AMOC national temperature'!BR41-Parameters!BR$138)+Parameters!BR$175*('AMOC national temperature'!BR41-Parameters!BR$138)^2)))*IF(Settings!$C$16="No",1,(1-SLR!$D41*Parameters!BR$191))))</f>
        <v>4859.7126444121623</v>
      </c>
      <c r="BS42" s="22">
        <f ca="1">IF(BS$2=0,0,IF((Parameters!$B$184*(1-Parameters!BS$195)*_xlfn.IFNA('[3]National GDP per capita ppp'!BS42,0)+(1-Parameters!$B$184)*BS41)*(1+(_xlfn.IFNA('[3]Nat GDP per cap ppp growth rate'!BS42,0)-IF(Settings!$C$16="No",0,Parameters!BS$174*('AMOC national temperature'!BS41-Parameters!BS$138)+Parameters!BS$175*('AMOC national temperature'!BS41-Parameters!BS$138)^2)))*IF(Settings!$C$16="No",1,(1-SLR!$D41*Parameters!BS$191))&lt;=0,1,(Parameters!$B$184*(1-Parameters!BS$195)*_xlfn.IFNA('[3]National GDP per capita ppp'!BS42,0)+(1-Parameters!$B$184)*BS41)*(1+(_xlfn.IFNA('[3]Nat GDP per cap ppp growth rate'!BS42,0)-IF(Settings!$C$16="No",0,Parameters!BS$174*('AMOC national temperature'!BS41-Parameters!BS$138)+Parameters!BS$175*('AMOC national temperature'!BS41-Parameters!BS$138)^2)))*IF(Settings!$C$16="No",1,(1-SLR!$D41*Parameters!BS$191))))</f>
        <v>4849.2747512686965</v>
      </c>
      <c r="BT42" s="22">
        <f ca="1">IF(BT$2=0,0,IF((Parameters!$B$184*(1-Parameters!BT$195)*_xlfn.IFNA('[3]National GDP per capita ppp'!BT42,0)+(1-Parameters!$B$184)*BT41)*(1+(_xlfn.IFNA('[3]Nat GDP per cap ppp growth rate'!BT42,0)-IF(Settings!$C$16="No",0,Parameters!BT$174*('AMOC national temperature'!BT41-Parameters!BT$138)+Parameters!BT$175*('AMOC national temperature'!BT41-Parameters!BT$138)^2)))*IF(Settings!$C$16="No",1,(1-SLR!$D41*Parameters!BT$191))&lt;=0,1,(Parameters!$B$184*(1-Parameters!BT$195)*_xlfn.IFNA('[3]National GDP per capita ppp'!BT42,0)+(1-Parameters!$B$184)*BT41)*(1+(_xlfn.IFNA('[3]Nat GDP per cap ppp growth rate'!BT42,0)-IF(Settings!$C$16="No",0,Parameters!BT$174*('AMOC national temperature'!BT41-Parameters!BT$138)+Parameters!BT$175*('AMOC national temperature'!BT41-Parameters!BT$138)^2)))*IF(Settings!$C$16="No",1,(1-SLR!$D41*Parameters!BT$191))))</f>
        <v>93084.028260493069</v>
      </c>
      <c r="BU42" s="22">
        <f ca="1">IF(BU$2=0,0,IF((Parameters!$B$184*(1-Parameters!BU$195)*_xlfn.IFNA('[3]National GDP per capita ppp'!BU42,0)+(1-Parameters!$B$184)*BU41)*(1+(_xlfn.IFNA('[3]Nat GDP per cap ppp growth rate'!BU42,0)-IF(Settings!$C$16="No",0,Parameters!BU$174*('AMOC national temperature'!BU41-Parameters!BU$138)+Parameters!BU$175*('AMOC national temperature'!BU41-Parameters!BU$138)^2)))*IF(Settings!$C$16="No",1,(1-SLR!$D41*Parameters!BU$191))&lt;=0,1,(Parameters!$B$184*(1-Parameters!BU$195)*_xlfn.IFNA('[3]National GDP per capita ppp'!BU42,0)+(1-Parameters!$B$184)*BU41)*(1+(_xlfn.IFNA('[3]Nat GDP per cap ppp growth rate'!BU42,0)-IF(Settings!$C$16="No",0,Parameters!BU$174*('AMOC national temperature'!BU41-Parameters!BU$138)+Parameters!BU$175*('AMOC national temperature'!BU41-Parameters!BU$138)^2)))*IF(Settings!$C$16="No",1,(1-SLR!$D41*Parameters!BU$191))))</f>
        <v>47078.483121135389</v>
      </c>
      <c r="BV42" s="22">
        <f ca="1">IF(BV$2=0,0,IF((Parameters!$B$184*(1-Parameters!BV$195)*_xlfn.IFNA('[3]National GDP per capita ppp'!BV42,0)+(1-Parameters!$B$184)*BV41)*(1+(_xlfn.IFNA('[3]Nat GDP per cap ppp growth rate'!BV42,0)-IF(Settings!$C$16="No",0,Parameters!BV$174*('AMOC national temperature'!BV41-Parameters!BV$138)+Parameters!BV$175*('AMOC national temperature'!BV41-Parameters!BV$138)^2)))*IF(Settings!$C$16="No",1,(1-SLR!$D41*Parameters!BV$191))&lt;=0,1,(Parameters!$B$184*(1-Parameters!BV$195)*_xlfn.IFNA('[3]National GDP per capita ppp'!BV42,0)+(1-Parameters!$B$184)*BV41)*(1+(_xlfn.IFNA('[3]Nat GDP per cap ppp growth rate'!BV42,0)-IF(Settings!$C$16="No",0,Parameters!BV$174*('AMOC national temperature'!BV41-Parameters!BV$138)+Parameters!BV$175*('AMOC national temperature'!BV41-Parameters!BV$138)^2)))*IF(Settings!$C$16="No",1,(1-SLR!$D41*Parameters!BV$191))))</f>
        <v>23705.621646258354</v>
      </c>
      <c r="BW42" s="22">
        <f ca="1">IF(BW$2=0,0,IF((Parameters!$B$184*(1-Parameters!BW$195)*_xlfn.IFNA('[3]National GDP per capita ppp'!BW42,0)+(1-Parameters!$B$184)*BW41)*(1+(_xlfn.IFNA('[3]Nat GDP per cap ppp growth rate'!BW42,0)-IF(Settings!$C$16="No",0,Parameters!BW$174*('AMOC national temperature'!BW41-Parameters!BW$138)+Parameters!BW$175*('AMOC national temperature'!BW41-Parameters!BW$138)^2)))*IF(Settings!$C$16="No",1,(1-SLR!$D41*Parameters!BW$191))&lt;=0,1,(Parameters!$B$184*(1-Parameters!BW$195)*_xlfn.IFNA('[3]National GDP per capita ppp'!BW42,0)+(1-Parameters!$B$184)*BW41)*(1+(_xlfn.IFNA('[3]Nat GDP per cap ppp growth rate'!BW42,0)-IF(Settings!$C$16="No",0,Parameters!BW$174*('AMOC national temperature'!BW41-Parameters!BW$138)+Parameters!BW$175*('AMOC national temperature'!BW41-Parameters!BW$138)^2)))*IF(Settings!$C$16="No",1,(1-SLR!$D41*Parameters!BW$191))))</f>
        <v>18047.208883310122</v>
      </c>
      <c r="BX42" s="22">
        <f>IF(BX$2=0,0,IF((Parameters!$B$184*(1-Parameters!BX$195)*_xlfn.IFNA('[3]National GDP per capita ppp'!BX42,0)+(1-Parameters!$B$184)*BX41)*(1+(_xlfn.IFNA('[3]Nat GDP per cap ppp growth rate'!BX42,0)-IF(Settings!$C$16="No",0,Parameters!BX$174*('AMOC national temperature'!BX41-Parameters!BX$138)+Parameters!BX$175*('AMOC national temperature'!BX41-Parameters!BX$138)^2)))*IF(Settings!$C$16="No",1,(1-SLR!$D41*Parameters!BX$191))&lt;=0,1,(Parameters!$B$184*(1-Parameters!BX$195)*_xlfn.IFNA('[3]National GDP per capita ppp'!BX42,0)+(1-Parameters!$B$184)*BX41)*(1+(_xlfn.IFNA('[3]Nat GDP per cap ppp growth rate'!BX42,0)-IF(Settings!$C$16="No",0,Parameters!BX$174*('AMOC national temperature'!BX41-Parameters!BX$138)+Parameters!BX$175*('AMOC national temperature'!BX41-Parameters!BX$138)^2)))*IF(Settings!$C$16="No",1,(1-SLR!$D41*Parameters!BX$191))))</f>
        <v>0</v>
      </c>
      <c r="BY42" s="22">
        <f ca="1">IF(BY$2=0,0,IF((Parameters!$B$184*(1-Parameters!BY$195)*_xlfn.IFNA('[3]National GDP per capita ppp'!BY42,0)+(1-Parameters!$B$184)*BY41)*(1+(_xlfn.IFNA('[3]Nat GDP per cap ppp growth rate'!BY42,0)-IF(Settings!$C$16="No",0,Parameters!BY$174*('AMOC national temperature'!BY41-Parameters!BY$138)+Parameters!BY$175*('AMOC national temperature'!BY41-Parameters!BY$138)^2)))*IF(Settings!$C$16="No",1,(1-SLR!$D41*Parameters!BY$191))&lt;=0,1,(Parameters!$B$184*(1-Parameters!BY$195)*_xlfn.IFNA('[3]National GDP per capita ppp'!BY42,0)+(1-Parameters!$B$184)*BY41)*(1+(_xlfn.IFNA('[3]Nat GDP per cap ppp growth rate'!BY42,0)-IF(Settings!$C$16="No",0,Parameters!BY$174*('AMOC national temperature'!BY41-Parameters!BY$138)+Parameters!BY$175*('AMOC national temperature'!BY41-Parameters!BY$138)^2)))*IF(Settings!$C$16="No",1,(1-SLR!$D41*Parameters!BY$191))))</f>
        <v>14983.174389229807</v>
      </c>
      <c r="BZ42" s="22">
        <f ca="1">IF(BZ$2=0,0,IF((Parameters!$B$184*(1-Parameters!BZ$195)*_xlfn.IFNA('[3]National GDP per capita ppp'!BZ42,0)+(1-Parameters!$B$184)*BZ41)*(1+(_xlfn.IFNA('[3]Nat GDP per cap ppp growth rate'!BZ42,0)-IF(Settings!$C$16="No",0,Parameters!BZ$174*('AMOC national temperature'!BZ41-Parameters!BZ$138)+Parameters!BZ$175*('AMOC national temperature'!BZ41-Parameters!BZ$138)^2)))*IF(Settings!$C$16="No",1,(1-SLR!$D41*Parameters!BZ$191))&lt;=0,1,(Parameters!$B$184*(1-Parameters!BZ$195)*_xlfn.IFNA('[3]National GDP per capita ppp'!BZ42,0)+(1-Parameters!$B$184)*BZ41)*(1+(_xlfn.IFNA('[3]Nat GDP per cap ppp growth rate'!BZ42,0)-IF(Settings!$C$16="No",0,Parameters!BZ$174*('AMOC national temperature'!BZ41-Parameters!BZ$138)+Parameters!BZ$175*('AMOC national temperature'!BZ41-Parameters!BZ$138)^2)))*IF(Settings!$C$16="No",1,(1-SLR!$D41*Parameters!BZ$191))))</f>
        <v>203996.53866104671</v>
      </c>
      <c r="CA42" s="22">
        <f ca="1">IF(CA$2=0,0,IF((Parameters!$B$184*(1-Parameters!CA$195)*_xlfn.IFNA('[3]National GDP per capita ppp'!CA42,0)+(1-Parameters!$B$184)*CA41)*(1+(_xlfn.IFNA('[3]Nat GDP per cap ppp growth rate'!CA42,0)-IF(Settings!$C$16="No",0,Parameters!CA$174*('AMOC national temperature'!CA41-Parameters!CA$138)+Parameters!CA$175*('AMOC national temperature'!CA41-Parameters!CA$138)^2)))*IF(Settings!$C$16="No",1,(1-SLR!$D41*Parameters!CA$191))&lt;=0,1,(Parameters!$B$184*(1-Parameters!CA$195)*_xlfn.IFNA('[3]National GDP per capita ppp'!CA42,0)+(1-Parameters!$B$184)*CA41)*(1+(_xlfn.IFNA('[3]Nat GDP per cap ppp growth rate'!CA42,0)-IF(Settings!$C$16="No",0,Parameters!CA$174*('AMOC national temperature'!CA41-Parameters!CA$138)+Parameters!CA$175*('AMOC national temperature'!CA41-Parameters!CA$138)^2)))*IF(Settings!$C$16="No",1,(1-SLR!$D41*Parameters!CA$191))))</f>
        <v>9834.9026168880973</v>
      </c>
      <c r="CB42" s="22">
        <f ca="1">IF(CB$2=0,0,IF((Parameters!$B$184*(1-Parameters!CB$195)*_xlfn.IFNA('[3]National GDP per capita ppp'!CB42,0)+(1-Parameters!$B$184)*CB41)*(1+(_xlfn.IFNA('[3]Nat GDP per cap ppp growth rate'!CB42,0)-IF(Settings!$C$16="No",0,Parameters!CB$174*('AMOC national temperature'!CB41-Parameters!CB$138)+Parameters!CB$175*('AMOC national temperature'!CB41-Parameters!CB$138)^2)))*IF(Settings!$C$16="No",1,(1-SLR!$D41*Parameters!CB$191))&lt;=0,1,(Parameters!$B$184*(1-Parameters!CB$195)*_xlfn.IFNA('[3]National GDP per capita ppp'!CB42,0)+(1-Parameters!$B$184)*CB41)*(1+(_xlfn.IFNA('[3]Nat GDP per cap ppp growth rate'!CB42,0)-IF(Settings!$C$16="No",0,Parameters!CB$174*('AMOC national temperature'!CB41-Parameters!CB$138)+Parameters!CB$175*('AMOC national temperature'!CB41-Parameters!CB$138)^2)))*IF(Settings!$C$16="No",1,(1-SLR!$D41*Parameters!CB$191))))</f>
        <v>29175.787334167137</v>
      </c>
      <c r="CC42" s="22">
        <f ca="1">IF(CC$2=0,0,IF((Parameters!$B$184*(1-Parameters!CC$195)*_xlfn.IFNA('[3]National GDP per capita ppp'!CC42,0)+(1-Parameters!$B$184)*CC41)*(1+(_xlfn.IFNA('[3]Nat GDP per cap ppp growth rate'!CC42,0)-IF(Settings!$C$16="No",0,Parameters!CC$174*('AMOC national temperature'!CC41-Parameters!CC$138)+Parameters!CC$175*('AMOC national temperature'!CC41-Parameters!CC$138)^2)))*IF(Settings!$C$16="No",1,(1-SLR!$D41*Parameters!CC$191))&lt;=0,1,(Parameters!$B$184*(1-Parameters!CC$195)*_xlfn.IFNA('[3]National GDP per capita ppp'!CC42,0)+(1-Parameters!$B$184)*CC41)*(1+(_xlfn.IFNA('[3]Nat GDP per cap ppp growth rate'!CC42,0)-IF(Settings!$C$16="No",0,Parameters!CC$174*('AMOC national temperature'!CC41-Parameters!CC$138)+Parameters!CC$175*('AMOC national temperature'!CC41-Parameters!CC$138)^2)))*IF(Settings!$C$16="No",1,(1-SLR!$D41*Parameters!CC$191))))</f>
        <v>3457.2780609343945</v>
      </c>
      <c r="CD42" s="22">
        <f ca="1">IF(CD$2=0,0,IF((Parameters!$B$184*(1-Parameters!CD$195)*_xlfn.IFNA('[3]National GDP per capita ppp'!CD42,0)+(1-Parameters!$B$184)*CD41)*(1+(_xlfn.IFNA('[3]Nat GDP per cap ppp growth rate'!CD42,0)-IF(Settings!$C$16="No",0,Parameters!CD$174*('AMOC national temperature'!CD41-Parameters!CD$138)+Parameters!CD$175*('AMOC national temperature'!CD41-Parameters!CD$138)^2)))*IF(Settings!$C$16="No",1,(1-SLR!$D41*Parameters!CD$191))&lt;=0,1,(Parameters!$B$184*(1-Parameters!CD$195)*_xlfn.IFNA('[3]National GDP per capita ppp'!CD42,0)+(1-Parameters!$B$184)*CD41)*(1+(_xlfn.IFNA('[3]Nat GDP per cap ppp growth rate'!CD42,0)-IF(Settings!$C$16="No",0,Parameters!CD$174*('AMOC national temperature'!CD41-Parameters!CD$138)+Parameters!CD$175*('AMOC national temperature'!CD41-Parameters!CD$138)^2)))*IF(Settings!$C$16="No",1,(1-SLR!$D41*Parameters!CD$191))))</f>
        <v>32279.600079661745</v>
      </c>
      <c r="CE42" s="22">
        <f ca="1">IF(CE$2=0,0,IF((Parameters!$B$184*(1-Parameters!CE$195)*_xlfn.IFNA('[3]National GDP per capita ppp'!CE42,0)+(1-Parameters!$B$184)*CE41)*(1+(_xlfn.IFNA('[3]Nat GDP per cap ppp growth rate'!CE42,0)-IF(Settings!$C$16="No",0,Parameters!CE$174*('AMOC national temperature'!CE41-Parameters!CE$138)+Parameters!CE$175*('AMOC national temperature'!CE41-Parameters!CE$138)^2)))*IF(Settings!$C$16="No",1,(1-SLR!$D41*Parameters!CE$191))&lt;=0,1,(Parameters!$B$184*(1-Parameters!CE$195)*_xlfn.IFNA('[3]National GDP per capita ppp'!CE42,0)+(1-Parameters!$B$184)*CE41)*(1+(_xlfn.IFNA('[3]Nat GDP per cap ppp growth rate'!CE42,0)-IF(Settings!$C$16="No",0,Parameters!CE$174*('AMOC national temperature'!CE41-Parameters!CE$138)+Parameters!CE$175*('AMOC national temperature'!CE41-Parameters!CE$138)^2)))*IF(Settings!$C$16="No",1,(1-SLR!$D41*Parameters!CE$191))))</f>
        <v>36291.249254183283</v>
      </c>
      <c r="CF42" s="13">
        <f ca="1">IF(CF$2=0,0,IF((Parameters!$B$184*(1-Parameters!CF$195)*_xlfn.IFNA('[3]National GDP per capita ppp'!CF42,0)+(1-Parameters!$B$184)*CF41)*(1+(_xlfn.IFNA('[3]Nat GDP per cap ppp growth rate'!CF42,0)-IF(Settings!$C$16="No",0,Parameters!CF$174*('AMOC national temperature'!CF41-Parameters!CF$138)+Parameters!CF$175*('AMOC national temperature'!CF41-Parameters!CF$138)^2)))*IF(Settings!$C$16="No",1,(1-SLR!$D41*Parameters!CF$191))*(1-ISM!K41)&lt;=0,1,(Parameters!$B$184*(1-Parameters!CF$195)*_xlfn.IFNA('[3]National GDP per capita ppp'!CF42,0)+(1-Parameters!$B$184)*CF41)*(1+(_xlfn.IFNA('[3]Nat GDP per cap ppp growth rate'!CF42,0)-IF(Settings!$C$16="No",0,Parameters!CF$174*('AMOC national temperature'!CF41-Parameters!CF$138)+Parameters!CF$175*('AMOC national temperature'!CF41-Parameters!CF$138)^2)))*IF(Settings!$C$16="No",1,(1-SLR!$D41*Parameters!CF$191))*(1-ISM!K41)))</f>
        <v>17593.597259895228</v>
      </c>
      <c r="CG42" s="22">
        <f ca="1">IF(CG$2=0,0,IF((Parameters!$B$184*(1-Parameters!CG$195)*_xlfn.IFNA('[3]National GDP per capita ppp'!CG42,0)+(1-Parameters!$B$184)*CG41)*(1+(_xlfn.IFNA('[3]Nat GDP per cap ppp growth rate'!CG42,0)-IF(Settings!$C$16="No",0,Parameters!CG$174*('AMOC national temperature'!CG41-Parameters!CG$138)+Parameters!CG$175*('AMOC national temperature'!CG41-Parameters!CG$138)^2)))*IF(Settings!$C$16="No",1,(1-SLR!$D41*Parameters!CG$191))&lt;=0,1,(Parameters!$B$184*(1-Parameters!CG$195)*_xlfn.IFNA('[3]National GDP per capita ppp'!CG42,0)+(1-Parameters!$B$184)*CG41)*(1+(_xlfn.IFNA('[3]Nat GDP per cap ppp growth rate'!CG42,0)-IF(Settings!$C$16="No",0,Parameters!CG$174*('AMOC national temperature'!CG41-Parameters!CG$138)+Parameters!CG$175*('AMOC national temperature'!CG41-Parameters!CG$138)^2)))*IF(Settings!$C$16="No",1,(1-SLR!$D41*Parameters!CG$191))))</f>
        <v>63375.25333807501</v>
      </c>
      <c r="CH42" s="22">
        <f ca="1">IF(CH$2=0,0,IF((Parameters!$B$184*(1-Parameters!CH$195)*_xlfn.IFNA('[3]National GDP per capita ppp'!CH42,0)+(1-Parameters!$B$184)*CH41)*(1+(_xlfn.IFNA('[3]Nat GDP per cap ppp growth rate'!CH42,0)-IF(Settings!$C$16="No",0,Parameters!CH$174*('AMOC national temperature'!CH41-Parameters!CH$138)+Parameters!CH$175*('AMOC national temperature'!CH41-Parameters!CH$138)^2)))*IF(Settings!$C$16="No",1,(1-SLR!$D41*Parameters!CH$191))&lt;=0,1,(Parameters!$B$184*(1-Parameters!CH$195)*_xlfn.IFNA('[3]National GDP per capita ppp'!CH42,0)+(1-Parameters!$B$184)*CH41)*(1+(_xlfn.IFNA('[3]Nat GDP per cap ppp growth rate'!CH42,0)-IF(Settings!$C$16="No",0,Parameters!CH$174*('AMOC national temperature'!CH41-Parameters!CH$138)+Parameters!CH$175*('AMOC national temperature'!CH41-Parameters!CH$138)^2)))*IF(Settings!$C$16="No",1,(1-SLR!$D41*Parameters!CH$191))))</f>
        <v>49805.44752483927</v>
      </c>
      <c r="CI42" s="22">
        <f ca="1">IF(CI$2=0,0,IF((Parameters!$B$184*(1-Parameters!CI$195)*_xlfn.IFNA('[3]National GDP per capita ppp'!CI42,0)+(1-Parameters!$B$184)*CI41)*(1+(_xlfn.IFNA('[3]Nat GDP per cap ppp growth rate'!CI42,0)-IF(Settings!$C$16="No",0,Parameters!CI$174*('AMOC national temperature'!CI41-Parameters!CI$138)+Parameters!CI$175*('AMOC national temperature'!CI41-Parameters!CI$138)^2)))*IF(Settings!$C$16="No",1,(1-SLR!$D41*Parameters!CI$191))&lt;=0,1,(Parameters!$B$184*(1-Parameters!CI$195)*_xlfn.IFNA('[3]National GDP per capita ppp'!CI42,0)+(1-Parameters!$B$184)*CI41)*(1+(_xlfn.IFNA('[3]Nat GDP per cap ppp growth rate'!CI42,0)-IF(Settings!$C$16="No",0,Parameters!CI$174*('AMOC national temperature'!CI41-Parameters!CI$138)+Parameters!CI$175*('AMOC national temperature'!CI41-Parameters!CI$138)^2)))*IF(Settings!$C$16="No",1,(1-SLR!$D41*Parameters!CI$191))))</f>
        <v>29365.097655988437</v>
      </c>
      <c r="CJ42" s="22">
        <f ca="1">IF(CJ$2=0,0,IF((Parameters!$B$184*(1-Parameters!CJ$195)*_xlfn.IFNA('[3]National GDP per capita ppp'!CJ42,0)+(1-Parameters!$B$184)*CJ41)*(1+(_xlfn.IFNA('[3]Nat GDP per cap ppp growth rate'!CJ42,0)-IF(Settings!$C$16="No",0,Parameters!CJ$174*('AMOC national temperature'!CJ41-Parameters!CJ$138)+Parameters!CJ$175*('AMOC national temperature'!CJ41-Parameters!CJ$138)^2)))*IF(Settings!$C$16="No",1,(1-SLR!$D41*Parameters!CJ$191))&lt;=0,1,(Parameters!$B$184*(1-Parameters!CJ$195)*_xlfn.IFNA('[3]National GDP per capita ppp'!CJ42,0)+(1-Parameters!$B$184)*CJ41)*(1+(_xlfn.IFNA('[3]Nat GDP per cap ppp growth rate'!CJ42,0)-IF(Settings!$C$16="No",0,Parameters!CJ$174*('AMOC national temperature'!CJ41-Parameters!CJ$138)+Parameters!CJ$175*('AMOC national temperature'!CJ41-Parameters!CJ$138)^2)))*IF(Settings!$C$16="No",1,(1-SLR!$D41*Parameters!CJ$191))))</f>
        <v>67924.480773614312</v>
      </c>
      <c r="CK42" s="22">
        <f ca="1">IF(CK$2=0,0,IF((Parameters!$B$184*(1-Parameters!CK$195)*_xlfn.IFNA('[3]National GDP per capita ppp'!CK42,0)+(1-Parameters!$B$184)*CK41)*(1+(_xlfn.IFNA('[3]Nat GDP per cap ppp growth rate'!CK42,0)-IF(Settings!$C$16="No",0,Parameters!CK$174*('AMOC national temperature'!CK41-Parameters!CK$138)+Parameters!CK$175*('AMOC national temperature'!CK41-Parameters!CK$138)^2)))*IF(Settings!$C$16="No",1,(1-SLR!$D41*Parameters!CK$191))&lt;=0,1,(Parameters!$B$184*(1-Parameters!CK$195)*_xlfn.IFNA('[3]National GDP per capita ppp'!CK42,0)+(1-Parameters!$B$184)*CK41)*(1+(_xlfn.IFNA('[3]Nat GDP per cap ppp growth rate'!CK42,0)-IF(Settings!$C$16="No",0,Parameters!CK$174*('AMOC national temperature'!CK41-Parameters!CK$138)+Parameters!CK$175*('AMOC national temperature'!CK41-Parameters!CK$138)^2)))*IF(Settings!$C$16="No",1,(1-SLR!$D41*Parameters!CK$191))))</f>
        <v>40688.915751455825</v>
      </c>
      <c r="CL42" s="22">
        <f ca="1">IF(CL$2=0,0,IF((Parameters!$B$184*(1-Parameters!CL$195)*_xlfn.IFNA('[3]National GDP per capita ppp'!CL42,0)+(1-Parameters!$B$184)*CL41)*(1+(_xlfn.IFNA('[3]Nat GDP per cap ppp growth rate'!CL42,0)-IF(Settings!$C$16="No",0,Parameters!CL$174*('AMOC national temperature'!CL41-Parameters!CL$138)+Parameters!CL$175*('AMOC national temperature'!CL41-Parameters!CL$138)^2)))*IF(Settings!$C$16="No",1,(1-SLR!$D41*Parameters!CL$191))&lt;=0,1,(Parameters!$B$184*(1-Parameters!CL$195)*_xlfn.IFNA('[3]National GDP per capita ppp'!CL42,0)+(1-Parameters!$B$184)*CL41)*(1+(_xlfn.IFNA('[3]Nat GDP per cap ppp growth rate'!CL42,0)-IF(Settings!$C$16="No",0,Parameters!CL$174*('AMOC national temperature'!CL41-Parameters!CL$138)+Parameters!CL$175*('AMOC national temperature'!CL41-Parameters!CL$138)^2)))*IF(Settings!$C$16="No",1,(1-SLR!$D41*Parameters!CL$191))))</f>
        <v>53340.178300216125</v>
      </c>
      <c r="CM42" s="22">
        <f ca="1">IF(CM$2=0,0,IF((Parameters!$B$184*(1-Parameters!CM$195)*_xlfn.IFNA('[3]National GDP per capita ppp'!CM42,0)+(1-Parameters!$B$184)*CM41)*(1+(_xlfn.IFNA('[3]Nat GDP per cap ppp growth rate'!CM42,0)-IF(Settings!$C$16="No",0,Parameters!CM$174*('AMOC national temperature'!CM41-Parameters!CM$138)+Parameters!CM$175*('AMOC national temperature'!CM41-Parameters!CM$138)^2)))*IF(Settings!$C$16="No",1,(1-SLR!$D41*Parameters!CM$191))&lt;=0,1,(Parameters!$B$184*(1-Parameters!CM$195)*_xlfn.IFNA('[3]National GDP per capita ppp'!CM42,0)+(1-Parameters!$B$184)*CM41)*(1+(_xlfn.IFNA('[3]Nat GDP per cap ppp growth rate'!CM42,0)-IF(Settings!$C$16="No",0,Parameters!CM$174*('AMOC national temperature'!CM41-Parameters!CM$138)+Parameters!CM$175*('AMOC national temperature'!CM41-Parameters!CM$138)^2)))*IF(Settings!$C$16="No",1,(1-SLR!$D41*Parameters!CM$191))))</f>
        <v>20617.250044324672</v>
      </c>
      <c r="CN42" s="22">
        <f ca="1">IF(CN$2=0,0,IF((Parameters!$B$184*(1-Parameters!CN$195)*_xlfn.IFNA('[3]National GDP per capita ppp'!CN42,0)+(1-Parameters!$B$184)*CN41)*(1+(_xlfn.IFNA('[3]Nat GDP per cap ppp growth rate'!CN42,0)-IF(Settings!$C$16="No",0,Parameters!CN$174*('AMOC national temperature'!CN41-Parameters!CN$138)+Parameters!CN$175*('AMOC national temperature'!CN41-Parameters!CN$138)^2)))*IF(Settings!$C$16="No",1,(1-SLR!$D41*Parameters!CN$191))&lt;=0,1,(Parameters!$B$184*(1-Parameters!CN$195)*_xlfn.IFNA('[3]National GDP per capita ppp'!CN42,0)+(1-Parameters!$B$184)*CN41)*(1+(_xlfn.IFNA('[3]Nat GDP per cap ppp growth rate'!CN42,0)-IF(Settings!$C$16="No",0,Parameters!CN$174*('AMOC national temperature'!CN41-Parameters!CN$138)+Parameters!CN$175*('AMOC national temperature'!CN41-Parameters!CN$138)^2)))*IF(Settings!$C$16="No",1,(1-SLR!$D41*Parameters!CN$191))))</f>
        <v>28900.261300551989</v>
      </c>
      <c r="CO42" s="22">
        <f ca="1">IF(CO$2=0,0,IF((Parameters!$B$184*(1-Parameters!CO$195)*_xlfn.IFNA('[3]National GDP per capita ppp'!CO42,0)+(1-Parameters!$B$184)*CO41)*(1+(_xlfn.IFNA('[3]Nat GDP per cap ppp growth rate'!CO42,0)-IF(Settings!$C$16="No",0,Parameters!CO$174*('AMOC national temperature'!CO41-Parameters!CO$138)+Parameters!CO$175*('AMOC national temperature'!CO41-Parameters!CO$138)^2)))*IF(Settings!$C$16="No",1,(1-SLR!$D41*Parameters!CO$191))&lt;=0,1,(Parameters!$B$184*(1-Parameters!CO$195)*_xlfn.IFNA('[3]National GDP per capita ppp'!CO42,0)+(1-Parameters!$B$184)*CO41)*(1+(_xlfn.IFNA('[3]Nat GDP per cap ppp growth rate'!CO42,0)-IF(Settings!$C$16="No",0,Parameters!CO$174*('AMOC national temperature'!CO41-Parameters!CO$138)+Parameters!CO$175*('AMOC national temperature'!CO41-Parameters!CO$138)^2)))*IF(Settings!$C$16="No",1,(1-SLR!$D41*Parameters!CO$191))))</f>
        <v>164839.45507232341</v>
      </c>
      <c r="CP42" s="22">
        <f ca="1">IF(CP$2=0,0,IF((Parameters!$B$184*(1-Parameters!CP$195)*_xlfn.IFNA('[3]National GDP per capita ppp'!CP42,0)+(1-Parameters!$B$184)*CP41)*(1+(_xlfn.IFNA('[3]Nat GDP per cap ppp growth rate'!CP42,0)-IF(Settings!$C$16="No",0,Parameters!CP$174*('AMOC national temperature'!CP41-Parameters!CP$138)+Parameters!CP$175*('AMOC national temperature'!CP41-Parameters!CP$138)^2)))*IF(Settings!$C$16="No",1,(1-SLR!$D41*Parameters!CP$191))&lt;=0,1,(Parameters!$B$184*(1-Parameters!CP$195)*_xlfn.IFNA('[3]National GDP per capita ppp'!CP42,0)+(1-Parameters!$B$184)*CP41)*(1+(_xlfn.IFNA('[3]Nat GDP per cap ppp growth rate'!CP42,0)-IF(Settings!$C$16="No",0,Parameters!CP$174*('AMOC national temperature'!CP41-Parameters!CP$138)+Parameters!CP$175*('AMOC national temperature'!CP41-Parameters!CP$138)^2)))*IF(Settings!$C$16="No",1,(1-SLR!$D41*Parameters!CP$191))))</f>
        <v>50643.450151917757</v>
      </c>
      <c r="CQ42" s="22">
        <f ca="1">IF(CQ$2=0,0,IF((Parameters!$B$184*(1-Parameters!CQ$195)*_xlfn.IFNA('[3]National GDP per capita ppp'!CQ42,0)+(1-Parameters!$B$184)*CQ41)*(1+(_xlfn.IFNA('[3]Nat GDP per cap ppp growth rate'!CQ42,0)-IF(Settings!$C$16="No",0,Parameters!CQ$174*('AMOC national temperature'!CQ41-Parameters!CQ$138)+Parameters!CQ$175*('AMOC national temperature'!CQ41-Parameters!CQ$138)^2)))*IF(Settings!$C$16="No",1,(1-SLR!$D41*Parameters!CQ$191))&lt;=0,1,(Parameters!$B$184*(1-Parameters!CQ$195)*_xlfn.IFNA('[3]National GDP per capita ppp'!CQ42,0)+(1-Parameters!$B$184)*CQ41)*(1+(_xlfn.IFNA('[3]Nat GDP per cap ppp growth rate'!CQ42,0)-IF(Settings!$C$16="No",0,Parameters!CQ$174*('AMOC national temperature'!CQ41-Parameters!CQ$138)+Parameters!CQ$175*('AMOC national temperature'!CQ41-Parameters!CQ$138)^2)))*IF(Settings!$C$16="No",1,(1-SLR!$D41*Parameters!CQ$191))))</f>
        <v>7668.2317977563471</v>
      </c>
      <c r="CR42" s="22">
        <f ca="1">IF(CR$2=0,0,IF((Parameters!$B$184*(1-Parameters!CR$195)*_xlfn.IFNA('[3]National GDP per capita ppp'!CR42,0)+(1-Parameters!$B$184)*CR41)*(1+(_xlfn.IFNA('[3]Nat GDP per cap ppp growth rate'!CR42,0)-IF(Settings!$C$16="No",0,Parameters!CR$174*('AMOC national temperature'!CR41-Parameters!CR$138)+Parameters!CR$175*('AMOC national temperature'!CR41-Parameters!CR$138)^2)))*IF(Settings!$C$16="No",1,(1-SLR!$D41*Parameters!CR$191))&lt;=0,1,(Parameters!$B$184*(1-Parameters!CR$195)*_xlfn.IFNA('[3]National GDP per capita ppp'!CR42,0)+(1-Parameters!$B$184)*CR41)*(1+(_xlfn.IFNA('[3]Nat GDP per cap ppp growth rate'!CR42,0)-IF(Settings!$C$16="No",0,Parameters!CR$174*('AMOC national temperature'!CR41-Parameters!CR$138)+Parameters!CR$175*('AMOC national temperature'!CR41-Parameters!CR$138)^2)))*IF(Settings!$C$16="No",1,(1-SLR!$D41*Parameters!CR$191))))</f>
        <v>8666.6583784918366</v>
      </c>
      <c r="CS42" s="22">
        <f ca="1">IF(CS$2=0,0,IF((Parameters!$B$184*(1-Parameters!CS$195)*_xlfn.IFNA('[3]National GDP per capita ppp'!CS42,0)+(1-Parameters!$B$184)*CS41)*(1+(_xlfn.IFNA('[3]Nat GDP per cap ppp growth rate'!CS42,0)-IF(Settings!$C$16="No",0,Parameters!CS$174*('AMOC national temperature'!CS41-Parameters!CS$138)+Parameters!CS$175*('AMOC national temperature'!CS41-Parameters!CS$138)^2)))*IF(Settings!$C$16="No",1,(1-SLR!$D41*Parameters!CS$191))&lt;=0,1,(Parameters!$B$184*(1-Parameters!CS$195)*_xlfn.IFNA('[3]National GDP per capita ppp'!CS42,0)+(1-Parameters!$B$184)*CS41)*(1+(_xlfn.IFNA('[3]Nat GDP per cap ppp growth rate'!CS42,0)-IF(Settings!$C$16="No",0,Parameters!CS$174*('AMOC national temperature'!CS41-Parameters!CS$138)+Parameters!CS$175*('AMOC national temperature'!CS41-Parameters!CS$138)^2)))*IF(Settings!$C$16="No",1,(1-SLR!$D41*Parameters!CS$191))))</f>
        <v>12554.614833403324</v>
      </c>
      <c r="CT42" s="22">
        <f ca="1">IF(CT$2=0,0,IF((Parameters!$B$184*(1-Parameters!CT$195)*_xlfn.IFNA('[3]National GDP per capita ppp'!CT42,0)+(1-Parameters!$B$184)*CT41)*(1+(_xlfn.IFNA('[3]Nat GDP per cap ppp growth rate'!CT42,0)-IF(Settings!$C$16="No",0,Parameters!CT$174*('AMOC national temperature'!CT41-Parameters!CT$138)+Parameters!CT$175*('AMOC national temperature'!CT41-Parameters!CT$138)^2)))*IF(Settings!$C$16="No",1,(1-SLR!$D41*Parameters!CT$191))&lt;=0,1,(Parameters!$B$184*(1-Parameters!CT$195)*_xlfn.IFNA('[3]National GDP per capita ppp'!CT42,0)+(1-Parameters!$B$184)*CT41)*(1+(_xlfn.IFNA('[3]Nat GDP per cap ppp growth rate'!CT42,0)-IF(Settings!$C$16="No",0,Parameters!CT$174*('AMOC national temperature'!CT41-Parameters!CT$138)+Parameters!CT$175*('AMOC national temperature'!CT41-Parameters!CT$138)^2)))*IF(Settings!$C$16="No",1,(1-SLR!$D41*Parameters!CT$191))))</f>
        <v>57881.766788725829</v>
      </c>
      <c r="CU42" s="22">
        <f ca="1">IF(CU$2=0,0,IF((Parameters!$B$184*(1-Parameters!CU$195)*_xlfn.IFNA('[3]National GDP per capita ppp'!CU42,0)+(1-Parameters!$B$184)*CU41)*(1+(_xlfn.IFNA('[3]Nat GDP per cap ppp growth rate'!CU42,0)-IF(Settings!$C$16="No",0,Parameters!CU$174*('AMOC national temperature'!CU41-Parameters!CU$138)+Parameters!CU$175*('AMOC national temperature'!CU41-Parameters!CU$138)^2)))*IF(Settings!$C$16="No",1,(1-SLR!$D41*Parameters!CU$191))&lt;=0,1,(Parameters!$B$184*(1-Parameters!CU$195)*_xlfn.IFNA('[3]National GDP per capita ppp'!CU42,0)+(1-Parameters!$B$184)*CU41)*(1+(_xlfn.IFNA('[3]Nat GDP per cap ppp growth rate'!CU42,0)-IF(Settings!$C$16="No",0,Parameters!CU$174*('AMOC national temperature'!CU41-Parameters!CU$138)+Parameters!CU$175*('AMOC national temperature'!CU41-Parameters!CU$138)^2)))*IF(Settings!$C$16="No",1,(1-SLR!$D41*Parameters!CU$191))))</f>
        <v>127640.06508779251</v>
      </c>
      <c r="CV42" s="22">
        <f ca="1">IF(CV$2=0,0,IF((Parameters!$B$184*(1-Parameters!CV$195)*_xlfn.IFNA('[3]National GDP per capita ppp'!CV42,0)+(1-Parameters!$B$184)*CV41)*(1+(_xlfn.IFNA('[3]Nat GDP per cap ppp growth rate'!CV42,0)-IF(Settings!$C$16="No",0,Parameters!CV$174*('AMOC national temperature'!CV41-Parameters!CV$138)+Parameters!CV$175*('AMOC national temperature'!CV41-Parameters!CV$138)^2)))*IF(Settings!$C$16="No",1,(1-SLR!$D41*Parameters!CV$191))&lt;=0,1,(Parameters!$B$184*(1-Parameters!CV$195)*_xlfn.IFNA('[3]National GDP per capita ppp'!CV42,0)+(1-Parameters!$B$184)*CV41)*(1+(_xlfn.IFNA('[3]Nat GDP per cap ppp growth rate'!CV42,0)-IF(Settings!$C$16="No",0,Parameters!CV$174*('AMOC national temperature'!CV41-Parameters!CV$138)+Parameters!CV$175*('AMOC national temperature'!CV41-Parameters!CV$138)^2)))*IF(Settings!$C$16="No",1,(1-SLR!$D41*Parameters!CV$191))))</f>
        <v>126251.07798900887</v>
      </c>
      <c r="CW42" s="22">
        <f ca="1">IF(CW$2=0,0,IF((Parameters!$B$184*(1-Parameters!CW$195)*_xlfn.IFNA('[3]National GDP per capita ppp'!CW42,0)+(1-Parameters!$B$184)*CW41)*(1+(_xlfn.IFNA('[3]Nat GDP per cap ppp growth rate'!CW42,0)-IF(Settings!$C$16="No",0,Parameters!CW$174*('AMOC national temperature'!CW41-Parameters!CW$138)+Parameters!CW$175*('AMOC national temperature'!CW41-Parameters!CW$138)^2)))*IF(Settings!$C$16="No",1,(1-SLR!$D41*Parameters!CW$191))&lt;=0,1,(Parameters!$B$184*(1-Parameters!CW$195)*_xlfn.IFNA('[3]National GDP per capita ppp'!CW42,0)+(1-Parameters!$B$184)*CW41)*(1+(_xlfn.IFNA('[3]Nat GDP per cap ppp growth rate'!CW42,0)-IF(Settings!$C$16="No",0,Parameters!CW$174*('AMOC national temperature'!CW41-Parameters!CW$138)+Parameters!CW$175*('AMOC national temperature'!CW41-Parameters!CW$138)^2)))*IF(Settings!$C$16="No",1,(1-SLR!$D41*Parameters!CW$191))))</f>
        <v>22205.19398830142</v>
      </c>
      <c r="CX42" s="22">
        <f ca="1">IF(CX$2=0,0,IF((Parameters!$B$184*(1-Parameters!CX$195)*_xlfn.IFNA('[3]National GDP per capita ppp'!CX42,0)+(1-Parameters!$B$184)*CX41)*(1+(_xlfn.IFNA('[3]Nat GDP per cap ppp growth rate'!CX42,0)-IF(Settings!$C$16="No",0,Parameters!CX$174*('AMOC national temperature'!CX41-Parameters!CX$138)+Parameters!CX$175*('AMOC national temperature'!CX41-Parameters!CX$138)^2)))*IF(Settings!$C$16="No",1,(1-SLR!$D41*Parameters!CX$191))&lt;=0,1,(Parameters!$B$184*(1-Parameters!CX$195)*_xlfn.IFNA('[3]National GDP per capita ppp'!CX42,0)+(1-Parameters!$B$184)*CX41)*(1+(_xlfn.IFNA('[3]Nat GDP per cap ppp growth rate'!CX42,0)-IF(Settings!$C$16="No",0,Parameters!CX$174*('AMOC national temperature'!CX41-Parameters!CX$138)+Parameters!CX$175*('AMOC national temperature'!CX41-Parameters!CX$138)^2)))*IF(Settings!$C$16="No",1,(1-SLR!$D41*Parameters!CX$191))))</f>
        <v>48720.722276826134</v>
      </c>
      <c r="CY42" s="22">
        <f ca="1">IF(CY$2=0,0,IF((Parameters!$B$184*(1-Parameters!CY$195)*_xlfn.IFNA('[3]National GDP per capita ppp'!CY42,0)+(1-Parameters!$B$184)*CY41)*(1+(_xlfn.IFNA('[3]Nat GDP per cap ppp growth rate'!CY42,0)-IF(Settings!$C$16="No",0,Parameters!CY$174*('AMOC national temperature'!CY41-Parameters!CY$138)+Parameters!CY$175*('AMOC national temperature'!CY41-Parameters!CY$138)^2)))*IF(Settings!$C$16="No",1,(1-SLR!$D41*Parameters!CY$191))&lt;=0,1,(Parameters!$B$184*(1-Parameters!CY$195)*_xlfn.IFNA('[3]National GDP per capita ppp'!CY42,0)+(1-Parameters!$B$184)*CY41)*(1+(_xlfn.IFNA('[3]Nat GDP per cap ppp growth rate'!CY42,0)-IF(Settings!$C$16="No",0,Parameters!CY$174*('AMOC national temperature'!CY41-Parameters!CY$138)+Parameters!CY$175*('AMOC national temperature'!CY41-Parameters!CY$138)^2)))*IF(Settings!$C$16="No",1,(1-SLR!$D41*Parameters!CY$191))))</f>
        <v>5269.3681939444441</v>
      </c>
      <c r="CZ42" s="22">
        <f ca="1">IF(CZ$2=0,0,IF((Parameters!$B$184*(1-Parameters!CZ$195)*_xlfn.IFNA('[3]National GDP per capita ppp'!CZ42,0)+(1-Parameters!$B$184)*CZ41)*(1+(_xlfn.IFNA('[3]Nat GDP per cap ppp growth rate'!CZ42,0)-IF(Settings!$C$16="No",0,Parameters!CZ$174*('AMOC national temperature'!CZ41-Parameters!CZ$138)+Parameters!CZ$175*('AMOC national temperature'!CZ41-Parameters!CZ$138)^2)))*IF(Settings!$C$16="No",1,(1-SLR!$D41*Parameters!CZ$191))&lt;=0,1,(Parameters!$B$184*(1-Parameters!CZ$195)*_xlfn.IFNA('[3]National GDP per capita ppp'!CZ42,0)+(1-Parameters!$B$184)*CZ41)*(1+(_xlfn.IFNA('[3]Nat GDP per cap ppp growth rate'!CZ42,0)-IF(Settings!$C$16="No",0,Parameters!CZ$174*('AMOC national temperature'!CZ41-Parameters!CZ$138)+Parameters!CZ$175*('AMOC national temperature'!CZ41-Parameters!CZ$138)^2)))*IF(Settings!$C$16="No",1,(1-SLR!$D41*Parameters!CZ$191))))</f>
        <v>37317.316125268604</v>
      </c>
      <c r="DA42" s="22">
        <f>IF(DA$2=0,0,IF((Parameters!$B$184*(1-Parameters!DA$195)*_xlfn.IFNA('[3]National GDP per capita ppp'!DA42,0)+(1-Parameters!$B$184)*DA41)*(1+(_xlfn.IFNA('[3]Nat GDP per cap ppp growth rate'!DA42,0)-IF(Settings!$C$16="No",0,Parameters!DA$174*('AMOC national temperature'!DA41-Parameters!DA$138)+Parameters!DA$175*('AMOC national temperature'!DA41-Parameters!DA$138)^2)))*IF(Settings!$C$16="No",1,(1-SLR!$D41*Parameters!DA$191))&lt;=0,1,(Parameters!$B$184*(1-Parameters!DA$195)*_xlfn.IFNA('[3]National GDP per capita ppp'!DA42,0)+(1-Parameters!$B$184)*DA41)*(1+(_xlfn.IFNA('[3]Nat GDP per cap ppp growth rate'!DA42,0)-IF(Settings!$C$16="No",0,Parameters!DA$174*('AMOC national temperature'!DA41-Parameters!DA$138)+Parameters!DA$175*('AMOC national temperature'!DA41-Parameters!DA$138)^2)))*IF(Settings!$C$16="No",1,(1-SLR!$D41*Parameters!DA$191))))</f>
        <v>0</v>
      </c>
      <c r="DB42" s="22">
        <f ca="1">IF(DB$2=0,0,IF((Parameters!$B$184*(1-Parameters!DB$195)*_xlfn.IFNA('[3]National GDP per capita ppp'!DB42,0)+(1-Parameters!$B$184)*DB41)*(1+(_xlfn.IFNA('[3]Nat GDP per cap ppp growth rate'!DB42,0)-IF(Settings!$C$16="No",0,Parameters!DB$174*('AMOC national temperature'!DB41-Parameters!DB$138)+Parameters!DB$175*('AMOC national temperature'!DB41-Parameters!DB$138)^2)))*IF(Settings!$C$16="No",1,(1-SLR!$D41*Parameters!DB$191))&lt;=0,1,(Parameters!$B$184*(1-Parameters!DB$195)*_xlfn.IFNA('[3]National GDP per capita ppp'!DB42,0)+(1-Parameters!$B$184)*DB41)*(1+(_xlfn.IFNA('[3]Nat GDP per cap ppp growth rate'!DB42,0)-IF(Settings!$C$16="No",0,Parameters!DB$174*('AMOC national temperature'!DB41-Parameters!DB$138)+Parameters!DB$175*('AMOC national temperature'!DB41-Parameters!DB$138)^2)))*IF(Settings!$C$16="No",1,(1-SLR!$D41*Parameters!DB$191))))</f>
        <v>38116.102053035727</v>
      </c>
      <c r="DC42" s="22">
        <f ca="1">IF(DC$2=0,0,IF((Parameters!$B$184*(1-Parameters!DC$195)*_xlfn.IFNA('[3]National GDP per capita ppp'!DC42,0)+(1-Parameters!$B$184)*DC41)*(1+(_xlfn.IFNA('[3]Nat GDP per cap ppp growth rate'!DC42,0)-IF(Settings!$C$16="No",0,Parameters!DC$174*('AMOC national temperature'!DC41-Parameters!DC$138)+Parameters!DC$175*('AMOC national temperature'!DC41-Parameters!DC$138)^2)))*IF(Settings!$C$16="No",1,(1-SLR!$D41*Parameters!DC$191))&lt;=0,1,(Parameters!$B$184*(1-Parameters!DC$195)*_xlfn.IFNA('[3]National GDP per capita ppp'!DC42,0)+(1-Parameters!$B$184)*DC41)*(1+(_xlfn.IFNA('[3]Nat GDP per cap ppp growth rate'!DC42,0)-IF(Settings!$C$16="No",0,Parameters!DC$174*('AMOC national temperature'!DC41-Parameters!DC$138)+Parameters!DC$175*('AMOC national temperature'!DC41-Parameters!DC$138)^2)))*IF(Settings!$C$16="No",1,(1-SLR!$D41*Parameters!DC$191))))</f>
        <v>6432.5266423529356</v>
      </c>
      <c r="DD42" s="22">
        <f ca="1">IF(DD$2=0,0,IF((Parameters!$B$184*(1-Parameters!DD$195)*_xlfn.IFNA('[3]National GDP per capita ppp'!DD42,0)+(1-Parameters!$B$184)*DD41)*(1+(_xlfn.IFNA('[3]Nat GDP per cap ppp growth rate'!DD42,0)-IF(Settings!$C$16="No",0,Parameters!DD$174*('AMOC national temperature'!DD41-Parameters!DD$138)+Parameters!DD$175*('AMOC national temperature'!DD41-Parameters!DD$138)^2)))*IF(Settings!$C$16="No",1,(1-SLR!$D41*Parameters!DD$191))&lt;=0,1,(Parameters!$B$184*(1-Parameters!DD$195)*_xlfn.IFNA('[3]National GDP per capita ppp'!DD42,0)+(1-Parameters!$B$184)*DD41)*(1+(_xlfn.IFNA('[3]Nat GDP per cap ppp growth rate'!DD42,0)-IF(Settings!$C$16="No",0,Parameters!DD$174*('AMOC national temperature'!DD41-Parameters!DD$138)+Parameters!DD$175*('AMOC national temperature'!DD41-Parameters!DD$138)^2)))*IF(Settings!$C$16="No",1,(1-SLR!$D41*Parameters!DD$191))))</f>
        <v>31745.372816419305</v>
      </c>
      <c r="DE42" s="22">
        <f ca="1">IF(DE$2=0,0,IF((Parameters!$B$184*(1-Parameters!DE$195)*_xlfn.IFNA('[3]National GDP per capita ppp'!DE42,0)+(1-Parameters!$B$184)*DE41)*(1+(_xlfn.IFNA('[3]Nat GDP per cap ppp growth rate'!DE42,0)-IF(Settings!$C$16="No",0,Parameters!DE$174*('AMOC national temperature'!DE41-Parameters!DE$138)+Parameters!DE$175*('AMOC national temperature'!DE41-Parameters!DE$138)^2)))*IF(Settings!$C$16="No",1,(1-SLR!$D41*Parameters!DE$191))&lt;=0,1,(Parameters!$B$184*(1-Parameters!DE$195)*_xlfn.IFNA('[3]National GDP per capita ppp'!DE42,0)+(1-Parameters!$B$184)*DE41)*(1+(_xlfn.IFNA('[3]Nat GDP per cap ppp growth rate'!DE42,0)-IF(Settings!$C$16="No",0,Parameters!DE$174*('AMOC national temperature'!DE41-Parameters!DE$138)+Parameters!DE$175*('AMOC national temperature'!DE41-Parameters!DE$138)^2)))*IF(Settings!$C$16="No",1,(1-SLR!$D41*Parameters!DE$191))))</f>
        <v>120691.35143883374</v>
      </c>
      <c r="DF42" s="22">
        <f ca="1">IF(DF$2=0,0,IF((Parameters!$B$184*(1-Parameters!DF$195)*_xlfn.IFNA('[3]National GDP per capita ppp'!DF42,0)+(1-Parameters!$B$184)*DF41)*(1+(_xlfn.IFNA('[3]Nat GDP per cap ppp growth rate'!DF42,0)-IF(Settings!$C$16="No",0,Parameters!DF$174*('AMOC national temperature'!DF41-Parameters!DF$138)+Parameters!DF$175*('AMOC national temperature'!DF41-Parameters!DF$138)^2)))*IF(Settings!$C$16="No",1,(1-SLR!$D41*Parameters!DF$191))&lt;=0,1,(Parameters!$B$184*(1-Parameters!DF$195)*_xlfn.IFNA('[3]National GDP per capita ppp'!DF42,0)+(1-Parameters!$B$184)*DF41)*(1+(_xlfn.IFNA('[3]Nat GDP per cap ppp growth rate'!DF42,0)-IF(Settings!$C$16="No",0,Parameters!DF$174*('AMOC national temperature'!DF41-Parameters!DF$138)+Parameters!DF$175*('AMOC national temperature'!DF41-Parameters!DF$138)^2)))*IF(Settings!$C$16="No",1,(1-SLR!$D41*Parameters!DF$191))))</f>
        <v>26128.939625460938</v>
      </c>
      <c r="DG42" s="22">
        <f ca="1">IF(DG$2=0,0,IF((Parameters!$B$184*(1-Parameters!DG$195)*_xlfn.IFNA('[3]National GDP per capita ppp'!DG42,0)+(1-Parameters!$B$184)*DG41)*(1+(_xlfn.IFNA('[3]Nat GDP per cap ppp growth rate'!DG42,0)-IF(Settings!$C$16="No",0,Parameters!DG$174*('AMOC national temperature'!DG41-Parameters!DG$138)+Parameters!DG$175*('AMOC national temperature'!DG41-Parameters!DG$138)^2)))*IF(Settings!$C$16="No",1,(1-SLR!$D41*Parameters!DG$191))&lt;=0,1,(Parameters!$B$184*(1-Parameters!DG$195)*_xlfn.IFNA('[3]National GDP per capita ppp'!DG42,0)+(1-Parameters!$B$184)*DG41)*(1+(_xlfn.IFNA('[3]Nat GDP per cap ppp growth rate'!DG42,0)-IF(Settings!$C$16="No",0,Parameters!DG$174*('AMOC national temperature'!DG41-Parameters!DG$138)+Parameters!DG$175*('AMOC national temperature'!DG41-Parameters!DG$138)^2)))*IF(Settings!$C$16="No",1,(1-SLR!$D41*Parameters!DG$191))))</f>
        <v>16436.877552553673</v>
      </c>
      <c r="DH42" s="22">
        <f ca="1">IF(DH$2=0,0,IF((Parameters!$B$184*(1-Parameters!DH$195)*_xlfn.IFNA('[3]National GDP per capita ppp'!DH42,0)+(1-Parameters!$B$184)*DH41)*(1+(_xlfn.IFNA('[3]Nat GDP per cap ppp growth rate'!DH42,0)-IF(Settings!$C$16="No",0,Parameters!DH$174*('AMOC national temperature'!DH41-Parameters!DH$138)+Parameters!DH$175*('AMOC national temperature'!DH41-Parameters!DH$138)^2)))*IF(Settings!$C$16="No",1,(1-SLR!$D41*Parameters!DH$191))&lt;=0,1,(Parameters!$B$184*(1-Parameters!DH$195)*_xlfn.IFNA('[3]National GDP per capita ppp'!DH42,0)+(1-Parameters!$B$184)*DH41)*(1+(_xlfn.IFNA('[3]Nat GDP per cap ppp growth rate'!DH42,0)-IF(Settings!$C$16="No",0,Parameters!DH$174*('AMOC national temperature'!DH41-Parameters!DH$138)+Parameters!DH$175*('AMOC national temperature'!DH41-Parameters!DH$138)^2)))*IF(Settings!$C$16="No",1,(1-SLR!$D41*Parameters!DH$191))))</f>
        <v>13519.137522403264</v>
      </c>
      <c r="DI42" s="22">
        <f ca="1">IF(DI$2=0,0,IF((Parameters!$B$184*(1-Parameters!DI$195)*_xlfn.IFNA('[3]National GDP per capita ppp'!DI42,0)+(1-Parameters!$B$184)*DI41)*(1+(_xlfn.IFNA('[3]Nat GDP per cap ppp growth rate'!DI42,0)-IF(Settings!$C$16="No",0,Parameters!DI$174*('AMOC national temperature'!DI41-Parameters!DI$138)+Parameters!DI$175*('AMOC national temperature'!DI41-Parameters!DI$138)^2)))*IF(Settings!$C$16="No",1,(1-SLR!$D41*Parameters!DI$191))&lt;=0,1,(Parameters!$B$184*(1-Parameters!DI$195)*_xlfn.IFNA('[3]National GDP per capita ppp'!DI42,0)+(1-Parameters!$B$184)*DI41)*(1+(_xlfn.IFNA('[3]Nat GDP per cap ppp growth rate'!DI42,0)-IF(Settings!$C$16="No",0,Parameters!DI$174*('AMOC national temperature'!DI41-Parameters!DI$138)+Parameters!DI$175*('AMOC national temperature'!DI41-Parameters!DI$138)^2)))*IF(Settings!$C$16="No",1,(1-SLR!$D41*Parameters!DI$191))))</f>
        <v>4543.6555562500516</v>
      </c>
      <c r="DJ42" s="22">
        <f ca="1">IF(DJ$2=0,0,IF((Parameters!$B$184*(1-Parameters!DJ$195)*_xlfn.IFNA('[3]National GDP per capita ppp'!DJ42,0)+(1-Parameters!$B$184)*DJ41)*(1+(_xlfn.IFNA('[3]Nat GDP per cap ppp growth rate'!DJ42,0)-IF(Settings!$C$16="No",0,Parameters!DJ$174*('AMOC national temperature'!DJ41-Parameters!DJ$138)+Parameters!DJ$175*('AMOC national temperature'!DJ41-Parameters!DJ$138)^2)))*IF(Settings!$C$16="No",1,(1-SLR!$D41*Parameters!DJ$191))&lt;=0,1,(Parameters!$B$184*(1-Parameters!DJ$195)*_xlfn.IFNA('[3]National GDP per capita ppp'!DJ42,0)+(1-Parameters!$B$184)*DJ41)*(1+(_xlfn.IFNA('[3]Nat GDP per cap ppp growth rate'!DJ42,0)-IF(Settings!$C$16="No",0,Parameters!DJ$174*('AMOC national temperature'!DJ41-Parameters!DJ$138)+Parameters!DJ$175*('AMOC national temperature'!DJ41-Parameters!DJ$138)^2)))*IF(Settings!$C$16="No",1,(1-SLR!$D41*Parameters!DJ$191))))</f>
        <v>37467.567151817791</v>
      </c>
      <c r="DK42" s="22">
        <f ca="1">IF(DK$2=0,0,IF((Parameters!$B$184*(1-Parameters!DK$195)*_xlfn.IFNA('[3]National GDP per capita ppp'!DK42,0)+(1-Parameters!$B$184)*DK41)*(1+(_xlfn.IFNA('[3]Nat GDP per cap ppp growth rate'!DK42,0)-IF(Settings!$C$16="No",0,Parameters!DK$174*('AMOC national temperature'!DK41-Parameters!DK$138)+Parameters!DK$175*('AMOC national temperature'!DK41-Parameters!DK$138)^2)))*IF(Settings!$C$16="No",1,(1-SLR!$D41*Parameters!DK$191))&lt;=0,1,(Parameters!$B$184*(1-Parameters!DK$195)*_xlfn.IFNA('[3]National GDP per capita ppp'!DK42,0)+(1-Parameters!$B$184)*DK41)*(1+(_xlfn.IFNA('[3]Nat GDP per cap ppp growth rate'!DK42,0)-IF(Settings!$C$16="No",0,Parameters!DK$174*('AMOC national temperature'!DK41-Parameters!DK$138)+Parameters!DK$175*('AMOC national temperature'!DK41-Parameters!DK$138)^2)))*IF(Settings!$C$16="No",1,(1-SLR!$D41*Parameters!DK$191))))</f>
        <v>16346.269939312675</v>
      </c>
      <c r="DL42" s="22">
        <f ca="1">IF(DL$2=0,0,IF((Parameters!$B$184*(1-Parameters!DL$195)*_xlfn.IFNA('[3]National GDP per capita ppp'!DL42,0)+(1-Parameters!$B$184)*DL41)*(1+(_xlfn.IFNA('[3]Nat GDP per cap ppp growth rate'!DL42,0)-IF(Settings!$C$16="No",0,Parameters!DL$174*('AMOC national temperature'!DL41-Parameters!DL$138)+Parameters!DL$175*('AMOC national temperature'!DL41-Parameters!DL$138)^2)))*IF(Settings!$C$16="No",1,(1-SLR!$D41*Parameters!DL$191))&lt;=0,1,(Parameters!$B$184*(1-Parameters!DL$195)*_xlfn.IFNA('[3]National GDP per capita ppp'!DL42,0)+(1-Parameters!$B$184)*DL41)*(1+(_xlfn.IFNA('[3]Nat GDP per cap ppp growth rate'!DL42,0)-IF(Settings!$C$16="No",0,Parameters!DL$174*('AMOC national temperature'!DL41-Parameters!DL$138)+Parameters!DL$175*('AMOC national temperature'!DL41-Parameters!DL$138)^2)))*IF(Settings!$C$16="No",1,(1-SLR!$D41*Parameters!DL$191))))</f>
        <v>5712.562306284919</v>
      </c>
      <c r="DM42" s="22">
        <f ca="1">IF(DM$2=0,0,IF((Parameters!$B$184*(1-Parameters!DM$195)*_xlfn.IFNA('[3]National GDP per capita ppp'!DM42,0)+(1-Parameters!$B$184)*DM41)*(1+(_xlfn.IFNA('[3]Nat GDP per cap ppp growth rate'!DM42,0)-IF(Settings!$C$16="No",0,Parameters!DM$174*('AMOC national temperature'!DM41-Parameters!DM$138)+Parameters!DM$175*('AMOC national temperature'!DM41-Parameters!DM$138)^2)))*IF(Settings!$C$16="No",1,(1-SLR!$D41*Parameters!DM$191))&lt;=0,1,(Parameters!$B$184*(1-Parameters!DM$195)*_xlfn.IFNA('[3]National GDP per capita ppp'!DM42,0)+(1-Parameters!$B$184)*DM41)*(1+(_xlfn.IFNA('[3]Nat GDP per cap ppp growth rate'!DM42,0)-IF(Settings!$C$16="No",0,Parameters!DM$174*('AMOC national temperature'!DM41-Parameters!DM$138)+Parameters!DM$175*('AMOC national temperature'!DM41-Parameters!DM$138)^2)))*IF(Settings!$C$16="No",1,(1-SLR!$D41*Parameters!DM$191))))</f>
        <v>15947.796451501841</v>
      </c>
      <c r="DN42" s="22">
        <f ca="1">IF(DN$2=0,0,IF((Parameters!$B$184*(1-Parameters!DN$195)*_xlfn.IFNA('[3]National GDP per capita ppp'!DN42,0)+(1-Parameters!$B$184)*DN41)*(1+(_xlfn.IFNA('[3]Nat GDP per cap ppp growth rate'!DN42,0)-IF(Settings!$C$16="No",0,Parameters!DN$174*('AMOC national temperature'!DN41-Parameters!DN$138)+Parameters!DN$175*('AMOC national temperature'!DN41-Parameters!DN$138)^2)))*IF(Settings!$C$16="No",1,(1-SLR!$D41*Parameters!DN$191))&lt;=0,1,(Parameters!$B$184*(1-Parameters!DN$195)*_xlfn.IFNA('[3]National GDP per capita ppp'!DN42,0)+(1-Parameters!$B$184)*DN41)*(1+(_xlfn.IFNA('[3]Nat GDP per cap ppp growth rate'!DN42,0)-IF(Settings!$C$16="No",0,Parameters!DN$174*('AMOC national temperature'!DN41-Parameters!DN$138)+Parameters!DN$175*('AMOC national temperature'!DN41-Parameters!DN$138)^2)))*IF(Settings!$C$16="No",1,(1-SLR!$D41*Parameters!DN$191))))</f>
        <v>25143.648991147846</v>
      </c>
      <c r="DO42" s="22">
        <f ca="1">IF(DO$2=0,0,IF((Parameters!$B$184*(1-Parameters!DO$195)*_xlfn.IFNA('[3]National GDP per capita ppp'!DO42,0)+(1-Parameters!$B$184)*DO41)*(1+(_xlfn.IFNA('[3]Nat GDP per cap ppp growth rate'!DO42,0)-IF(Settings!$C$16="No",0,Parameters!DO$174*('AMOC national temperature'!DO41-Parameters!DO$138)+Parameters!DO$175*('AMOC national temperature'!DO41-Parameters!DO$138)^2)))*IF(Settings!$C$16="No",1,(1-SLR!$D41*Parameters!DO$191))&lt;=0,1,(Parameters!$B$184*(1-Parameters!DO$195)*_xlfn.IFNA('[3]National GDP per capita ppp'!DO42,0)+(1-Parameters!$B$184)*DO41)*(1+(_xlfn.IFNA('[3]Nat GDP per cap ppp growth rate'!DO42,0)-IF(Settings!$C$16="No",0,Parameters!DO$174*('AMOC national temperature'!DO41-Parameters!DO$138)+Parameters!DO$175*('AMOC national temperature'!DO41-Parameters!DO$138)^2)))*IF(Settings!$C$16="No",1,(1-SLR!$D41*Parameters!DO$191))))</f>
        <v>35047.898814951332</v>
      </c>
      <c r="DP42" s="22">
        <f ca="1">IF(DP$2=0,0,IF((Parameters!$B$184*(1-Parameters!DP$195)*_xlfn.IFNA('[3]National GDP per capita ppp'!DP42,0)+(1-Parameters!$B$184)*DP41)*(1+(_xlfn.IFNA('[3]Nat GDP per cap ppp growth rate'!DP42,0)-IF(Settings!$C$16="No",0,Parameters!DP$174*('AMOC national temperature'!DP41-Parameters!DP$138)+Parameters!DP$175*('AMOC national temperature'!DP41-Parameters!DP$138)^2)))*IF(Settings!$C$16="No",1,(1-SLR!$D41*Parameters!DP$191))&lt;=0,1,(Parameters!$B$184*(1-Parameters!DP$195)*_xlfn.IFNA('[3]National GDP per capita ppp'!DP42,0)+(1-Parameters!$B$184)*DP41)*(1+(_xlfn.IFNA('[3]Nat GDP per cap ppp growth rate'!DP42,0)-IF(Settings!$C$16="No",0,Parameters!DP$174*('AMOC national temperature'!DP41-Parameters!DP$138)+Parameters!DP$175*('AMOC national temperature'!DP41-Parameters!DP$138)^2)))*IF(Settings!$C$16="No",1,(1-SLR!$D41*Parameters!DP$191))))</f>
        <v>3131.0555215802674</v>
      </c>
      <c r="DQ42" s="22">
        <f ca="1">IF(DQ$2=0,0,IF((Parameters!$B$184*(1-Parameters!DQ$195)*_xlfn.IFNA('[3]National GDP per capita ppp'!DQ42,0)+(1-Parameters!$B$184)*DQ41)*(1+(_xlfn.IFNA('[3]Nat GDP per cap ppp growth rate'!DQ42,0)-IF(Settings!$C$16="No",0,Parameters!DQ$174*('AMOC national temperature'!DQ41-Parameters!DQ$138)+Parameters!DQ$175*('AMOC national temperature'!DQ41-Parameters!DQ$138)^2)))*IF(Settings!$C$16="No",1,(1-SLR!$D41*Parameters!DQ$191))&lt;=0,1,(Parameters!$B$184*(1-Parameters!DQ$195)*_xlfn.IFNA('[3]National GDP per capita ppp'!DQ42,0)+(1-Parameters!$B$184)*DQ41)*(1+(_xlfn.IFNA('[3]Nat GDP per cap ppp growth rate'!DQ42,0)-IF(Settings!$C$16="No",0,Parameters!DQ$174*('AMOC national temperature'!DQ41-Parameters!DQ$138)+Parameters!DQ$175*('AMOC national temperature'!DQ41-Parameters!DQ$138)^2)))*IF(Settings!$C$16="No",1,(1-SLR!$D41*Parameters!DQ$191))))</f>
        <v>8944.1105726153073</v>
      </c>
      <c r="DR42" s="22">
        <f>IF(DR$2=0,0,IF((Parameters!$B$184*(1-Parameters!DR$195)*_xlfn.IFNA('[3]National GDP per capita ppp'!DR42,0)+(1-Parameters!$B$184)*DR41)*(1+(_xlfn.IFNA('[3]Nat GDP per cap ppp growth rate'!DR42,0)-IF(Settings!$C$16="No",0,Parameters!DR$174*('AMOC national temperature'!DR41-Parameters!DR$138)+Parameters!DR$175*('AMOC national temperature'!DR41-Parameters!DR$138)^2)))*IF(Settings!$C$16="No",1,(1-SLR!$D41*Parameters!DR$191))&lt;=0,1,(Parameters!$B$184*(1-Parameters!DR$195)*_xlfn.IFNA('[3]National GDP per capita ppp'!DR42,0)+(1-Parameters!$B$184)*DR41)*(1+(_xlfn.IFNA('[3]Nat GDP per cap ppp growth rate'!DR42,0)-IF(Settings!$C$16="No",0,Parameters!DR$174*('AMOC national temperature'!DR41-Parameters!DR$138)+Parameters!DR$175*('AMOC national temperature'!DR41-Parameters!DR$138)^2)))*IF(Settings!$C$16="No",1,(1-SLR!$D41*Parameters!DR$191))))</f>
        <v>0</v>
      </c>
      <c r="DS42" s="22">
        <f ca="1">IF(DS$2=0,0,IF((Parameters!$B$184*(1-Parameters!DS$195)*_xlfn.IFNA('[3]National GDP per capita ppp'!DS42,0)+(1-Parameters!$B$184)*DS41)*(1+(_xlfn.IFNA('[3]Nat GDP per cap ppp growth rate'!DS42,0)-IF(Settings!$C$16="No",0,Parameters!DS$174*('AMOC national temperature'!DS41-Parameters!DS$138)+Parameters!DS$175*('AMOC national temperature'!DS41-Parameters!DS$138)^2)))*IF(Settings!$C$16="No",1,(1-SLR!$D41*Parameters!DS$191))&lt;=0,1,(Parameters!$B$184*(1-Parameters!DS$195)*_xlfn.IFNA('[3]National GDP per capita ppp'!DS42,0)+(1-Parameters!$B$184)*DS41)*(1+(_xlfn.IFNA('[3]Nat GDP per cap ppp growth rate'!DS42,0)-IF(Settings!$C$16="No",0,Parameters!DS$174*('AMOC national temperature'!DS41-Parameters!DS$138)+Parameters!DS$175*('AMOC national temperature'!DS41-Parameters!DS$138)^2)))*IF(Settings!$C$16="No",1,(1-SLR!$D41*Parameters!DS$191))))</f>
        <v>48698.994849705901</v>
      </c>
      <c r="DT42" s="22">
        <f ca="1">IF(DT$2=0,0,IF((Parameters!$B$184*(1-Parameters!DT$195)*_xlfn.IFNA('[3]National GDP per capita ppp'!DT42,0)+(1-Parameters!$B$184)*DT41)*(1+(_xlfn.IFNA('[3]Nat GDP per cap ppp growth rate'!DT42,0)-IF(Settings!$C$16="No",0,Parameters!DT$174*('AMOC national temperature'!DT41-Parameters!DT$138)+Parameters!DT$175*('AMOC national temperature'!DT41-Parameters!DT$138)^2)))*IF(Settings!$C$16="No",1,(1-SLR!$D41*Parameters!DT$191))&lt;=0,1,(Parameters!$B$184*(1-Parameters!DT$195)*_xlfn.IFNA('[3]National GDP per capita ppp'!DT42,0)+(1-Parameters!$B$184)*DT41)*(1+(_xlfn.IFNA('[3]Nat GDP per cap ppp growth rate'!DT42,0)-IF(Settings!$C$16="No",0,Parameters!DT$174*('AMOC national temperature'!DT41-Parameters!DT$138)+Parameters!DT$175*('AMOC national temperature'!DT41-Parameters!DT$138)^2)))*IF(Settings!$C$16="No",1,(1-SLR!$D41*Parameters!DT$191))))</f>
        <v>3473.0394233270863</v>
      </c>
      <c r="DU42" s="22">
        <f ca="1">IF(DU$2=0,0,IF((Parameters!$B$184*(1-Parameters!DU$195)*_xlfn.IFNA('[3]National GDP per capita ppp'!DU42,0)+(1-Parameters!$B$184)*DU41)*(1+(_xlfn.IFNA('[3]Nat GDP per cap ppp growth rate'!DU42,0)-IF(Settings!$C$16="No",0,Parameters!DU$174*('AMOC national temperature'!DU41-Parameters!DU$138)+Parameters!DU$175*('AMOC national temperature'!DU41-Parameters!DU$138)^2)))*IF(Settings!$C$16="No",1,(1-SLR!$D41*Parameters!DU$191))&lt;=0,1,(Parameters!$B$184*(1-Parameters!DU$195)*_xlfn.IFNA('[3]National GDP per capita ppp'!DU42,0)+(1-Parameters!$B$184)*DU41)*(1+(_xlfn.IFNA('[3]Nat GDP per cap ppp growth rate'!DU42,0)-IF(Settings!$C$16="No",0,Parameters!DU$174*('AMOC national temperature'!DU41-Parameters!DU$138)+Parameters!DU$175*('AMOC national temperature'!DU41-Parameters!DU$138)^2)))*IF(Settings!$C$16="No",1,(1-SLR!$D41*Parameters!DU$191))))</f>
        <v>84039.759614488765</v>
      </c>
      <c r="DV42" s="22">
        <f ca="1">IF(DV$2=0,0,IF((Parameters!$B$184*(1-Parameters!DV$195)*_xlfn.IFNA('[3]National GDP per capita ppp'!DV42,0)+(1-Parameters!$B$184)*DV41)*(1+(_xlfn.IFNA('[3]Nat GDP per cap ppp growth rate'!DV42,0)-IF(Settings!$C$16="No",0,Parameters!DV$174*('AMOC national temperature'!DV41-Parameters!DV$138)+Parameters!DV$175*('AMOC national temperature'!DV41-Parameters!DV$138)^2)))*IF(Settings!$C$16="No",1,(1-SLR!$D41*Parameters!DV$191))&lt;=0,1,(Parameters!$B$184*(1-Parameters!DV$195)*_xlfn.IFNA('[3]National GDP per capita ppp'!DV42,0)+(1-Parameters!$B$184)*DV41)*(1+(_xlfn.IFNA('[3]Nat GDP per cap ppp growth rate'!DV42,0)-IF(Settings!$C$16="No",0,Parameters!DV$174*('AMOC national temperature'!DV41-Parameters!DV$138)+Parameters!DV$175*('AMOC national temperature'!DV41-Parameters!DV$138)^2)))*IF(Settings!$C$16="No",1,(1-SLR!$D41*Parameters!DV$191))))</f>
        <v>24551.142464802408</v>
      </c>
      <c r="DW42" s="22">
        <f>IF(DW$2=0,0,IF((Parameters!$B$184*(1-Parameters!DW$195)*_xlfn.IFNA('[3]National GDP per capita ppp'!DW42,0)+(1-Parameters!$B$184)*DW41)*(1+(_xlfn.IFNA('[3]Nat GDP per cap ppp growth rate'!DW42,0)-IF(Settings!$C$16="No",0,Parameters!DW$174*('AMOC national temperature'!DW41-Parameters!DW$138)+Parameters!DW$175*('AMOC national temperature'!DW41-Parameters!DW$138)^2)))*IF(Settings!$C$16="No",1,(1-SLR!$D41*Parameters!DW$191))&lt;=0,1,(Parameters!$B$184*(1-Parameters!DW$195)*_xlfn.IFNA('[3]National GDP per capita ppp'!DW42,0)+(1-Parameters!$B$184)*DW41)*(1+(_xlfn.IFNA('[3]Nat GDP per cap ppp growth rate'!DW42,0)-IF(Settings!$C$16="No",0,Parameters!DW$174*('AMOC national temperature'!DW41-Parameters!DW$138)+Parameters!DW$175*('AMOC national temperature'!DW41-Parameters!DW$138)^2)))*IF(Settings!$C$16="No",1,(1-SLR!$D41*Parameters!DW$191))))</f>
        <v>0</v>
      </c>
      <c r="DX42" s="22">
        <f ca="1">IF(DX$2=0,0,IF((Parameters!$B$184*(1-Parameters!DX$195)*_xlfn.IFNA('[3]National GDP per capita ppp'!DX42,0)+(1-Parameters!$B$184)*DX41)*(1+(_xlfn.IFNA('[3]Nat GDP per cap ppp growth rate'!DX42,0)-IF(Settings!$C$16="No",0,Parameters!DX$174*('AMOC national temperature'!DX41-Parameters!DX$138)+Parameters!DX$175*('AMOC national temperature'!DX41-Parameters!DX$138)^2)))*IF(Settings!$C$16="No",1,(1-SLR!$D41*Parameters!DX$191))&lt;=0,1,(Parameters!$B$184*(1-Parameters!DX$195)*_xlfn.IFNA('[3]National GDP per capita ppp'!DX42,0)+(1-Parameters!$B$184)*DX41)*(1+(_xlfn.IFNA('[3]Nat GDP per cap ppp growth rate'!DX42,0)-IF(Settings!$C$16="No",0,Parameters!DX$174*('AMOC national temperature'!DX41-Parameters!DX$138)+Parameters!DX$175*('AMOC national temperature'!DX41-Parameters!DX$138)^2)))*IF(Settings!$C$16="No",1,(1-SLR!$D41*Parameters!DX$191))))</f>
        <v>2420.3547157615671</v>
      </c>
      <c r="DY42" s="22">
        <f ca="1">IF(DY$2=0,0,IF((Parameters!$B$184*(1-Parameters!DY$195)*_xlfn.IFNA('[3]National GDP per capita ppp'!DY42,0)+(1-Parameters!$B$184)*DY41)*(1+(_xlfn.IFNA('[3]Nat GDP per cap ppp growth rate'!DY42,0)-IF(Settings!$C$16="No",0,Parameters!DY$174*('AMOC national temperature'!DY41-Parameters!DY$138)+Parameters!DY$175*('AMOC national temperature'!DY41-Parameters!DY$138)^2)))*IF(Settings!$C$16="No",1,(1-SLR!$D41*Parameters!DY$191))&lt;=0,1,(Parameters!$B$184*(1-Parameters!DY$195)*_xlfn.IFNA('[3]National GDP per capita ppp'!DY42,0)+(1-Parameters!$B$184)*DY41)*(1+(_xlfn.IFNA('[3]Nat GDP per cap ppp growth rate'!DY42,0)-IF(Settings!$C$16="No",0,Parameters!DY$174*('AMOC national temperature'!DY41-Parameters!DY$138)+Parameters!DY$175*('AMOC national temperature'!DY41-Parameters!DY$138)^2)))*IF(Settings!$C$16="No",1,(1-SLR!$D41*Parameters!DY$191))))</f>
        <v>13325.472787676981</v>
      </c>
      <c r="DZ42" s="22">
        <f ca="1">IF(DZ$2=0,0,IF((Parameters!$B$184*(1-Parameters!DZ$195)*_xlfn.IFNA('[3]National GDP per capita ppp'!DZ42,0)+(1-Parameters!$B$184)*DZ41)*(1+(_xlfn.IFNA('[3]Nat GDP per cap ppp growth rate'!DZ42,0)-IF(Settings!$C$16="No",0,Parameters!DZ$174*('AMOC national temperature'!DZ41-Parameters!DZ$138)+Parameters!DZ$175*('AMOC national temperature'!DZ41-Parameters!DZ$138)^2)))*IF(Settings!$C$16="No",1,(1-SLR!$D41*Parameters!DZ$191))&lt;=0,1,(Parameters!$B$184*(1-Parameters!DZ$195)*_xlfn.IFNA('[3]National GDP per capita ppp'!DZ42,0)+(1-Parameters!$B$184)*DZ41)*(1+(_xlfn.IFNA('[3]Nat GDP per cap ppp growth rate'!DZ42,0)-IF(Settings!$C$16="No",0,Parameters!DZ$174*('AMOC national temperature'!DZ41-Parameters!DZ$138)+Parameters!DZ$175*('AMOC national temperature'!DZ41-Parameters!DZ$138)^2)))*IF(Settings!$C$16="No",1,(1-SLR!$D41*Parameters!DZ$191))))</f>
        <v>10145.205993408323</v>
      </c>
      <c r="EA42" s="22">
        <f ca="1">IF(EA$2=0,0,IF((Parameters!$B$184*(1-Parameters!EA$195)*_xlfn.IFNA('[3]National GDP per capita ppp'!EA42,0)+(1-Parameters!$B$184)*EA41)*(1+(_xlfn.IFNA('[3]Nat GDP per cap ppp growth rate'!EA42,0)-IF(Settings!$C$16="No",0,Parameters!EA$174*('AMOC national temperature'!EA41-Parameters!EA$138)+Parameters!EA$175*('AMOC national temperature'!EA41-Parameters!EA$138)^2)))*IF(Settings!$C$16="No",1,(1-SLR!$D41*Parameters!EA$191))&lt;=0,1,(Parameters!$B$184*(1-Parameters!EA$195)*_xlfn.IFNA('[3]National GDP per capita ppp'!EA42,0)+(1-Parameters!$B$184)*EA41)*(1+(_xlfn.IFNA('[3]Nat GDP per cap ppp growth rate'!EA42,0)-IF(Settings!$C$16="No",0,Parameters!EA$174*('AMOC national temperature'!EA41-Parameters!EA$138)+Parameters!EA$175*('AMOC national temperature'!EA41-Parameters!EA$138)^2)))*IF(Settings!$C$16="No",1,(1-SLR!$D41*Parameters!EA$191))))</f>
        <v>53261.672888273897</v>
      </c>
      <c r="EB42" s="22">
        <f ca="1">IF(EB$2=0,0,IF((Parameters!$B$184*(1-Parameters!EB$195)*_xlfn.IFNA('[3]National GDP per capita ppp'!EB42,0)+(1-Parameters!$B$184)*EB41)*(1+(_xlfn.IFNA('[3]Nat GDP per cap ppp growth rate'!EB42,0)-IF(Settings!$C$16="No",0,Parameters!EB$174*('AMOC national temperature'!EB41-Parameters!EB$138)+Parameters!EB$175*('AMOC national temperature'!EB41-Parameters!EB$138)^2)))*IF(Settings!$C$16="No",1,(1-SLR!$D41*Parameters!EB$191))&lt;=0,1,(Parameters!$B$184*(1-Parameters!EB$195)*_xlfn.IFNA('[3]National GDP per capita ppp'!EB42,0)+(1-Parameters!$B$184)*EB41)*(1+(_xlfn.IFNA('[3]Nat GDP per cap ppp growth rate'!EB42,0)-IF(Settings!$C$16="No",0,Parameters!EB$174*('AMOC national temperature'!EB41-Parameters!EB$138)+Parameters!EB$175*('AMOC national temperature'!EB41-Parameters!EB$138)^2)))*IF(Settings!$C$16="No",1,(1-SLR!$D41*Parameters!EB$191))))</f>
        <v>69591.861408473385</v>
      </c>
      <c r="EC42" s="22">
        <f ca="1">IF(EC$2=0,0,IF((Parameters!$B$184*(1-Parameters!EC$195)*_xlfn.IFNA('[3]National GDP per capita ppp'!EC42,0)+(1-Parameters!$B$184)*EC41)*(1+(_xlfn.IFNA('[3]Nat GDP per cap ppp growth rate'!EC42,0)-IF(Settings!$C$16="No",0,Parameters!EC$174*('AMOC national temperature'!EC41-Parameters!EC$138)+Parameters!EC$175*('AMOC national temperature'!EC41-Parameters!EC$138)^2)))*IF(Settings!$C$16="No",1,(1-SLR!$D41*Parameters!EC$191))&lt;=0,1,(Parameters!$B$184*(1-Parameters!EC$195)*_xlfn.IFNA('[3]National GDP per capita ppp'!EC42,0)+(1-Parameters!$B$184)*EC41)*(1+(_xlfn.IFNA('[3]Nat GDP per cap ppp growth rate'!EC42,0)-IF(Settings!$C$16="No",0,Parameters!EC$174*('AMOC national temperature'!EC41-Parameters!EC$138)+Parameters!EC$175*('AMOC national temperature'!EC41-Parameters!EC$138)^2)))*IF(Settings!$C$16="No",1,(1-SLR!$D41*Parameters!EC$191))))</f>
        <v>7674.4759050317552</v>
      </c>
      <c r="ED42" s="22">
        <f ca="1">IF(ED$2=0,0,IF((Parameters!$B$184*(1-Parameters!ED$195)*_xlfn.IFNA('[3]National GDP per capita ppp'!ED42,0)+(1-Parameters!$B$184)*ED41)*(1+(_xlfn.IFNA('[3]Nat GDP per cap ppp growth rate'!ED42,0)-IF(Settings!$C$16="No",0,Parameters!ED$174*('AMOC national temperature'!ED41-Parameters!ED$138)+Parameters!ED$175*('AMOC national temperature'!ED41-Parameters!ED$138)^2)))*IF(Settings!$C$16="No",1,(1-SLR!$D41*Parameters!ED$191))&lt;=0,1,(Parameters!$B$184*(1-Parameters!ED$195)*_xlfn.IFNA('[3]National GDP per capita ppp'!ED42,0)+(1-Parameters!$B$184)*ED41)*(1+(_xlfn.IFNA('[3]Nat GDP per cap ppp growth rate'!ED42,0)-IF(Settings!$C$16="No",0,Parameters!ED$174*('AMOC national temperature'!ED41-Parameters!ED$138)+Parameters!ED$175*('AMOC national temperature'!ED41-Parameters!ED$138)^2)))*IF(Settings!$C$16="No",1,(1-SLR!$D41*Parameters!ED$191))))</f>
        <v>27158.553407196247</v>
      </c>
      <c r="EE42" s="22">
        <f ca="1">IF(EE$2=0,0,IF((Parameters!$B$184*(1-Parameters!EE$195)*_xlfn.IFNA('[3]National GDP per capita ppp'!EE42,0)+(1-Parameters!$B$184)*EE41)*(1+(_xlfn.IFNA('[3]Nat GDP per cap ppp growth rate'!EE42,0)-IF(Settings!$C$16="No",0,Parameters!EE$174*('AMOC national temperature'!EE41-Parameters!EE$138)+Parameters!EE$175*('AMOC national temperature'!EE41-Parameters!EE$138)^2)))*IF(Settings!$C$16="No",1,(1-SLR!$D41*Parameters!EE$191))&lt;=0,1,(Parameters!$B$184*(1-Parameters!EE$195)*_xlfn.IFNA('[3]National GDP per capita ppp'!EE42,0)+(1-Parameters!$B$184)*EE41)*(1+(_xlfn.IFNA('[3]Nat GDP per cap ppp growth rate'!EE42,0)-IF(Settings!$C$16="No",0,Parameters!EE$174*('AMOC national temperature'!EE41-Parameters!EE$138)+Parameters!EE$175*('AMOC national temperature'!EE41-Parameters!EE$138)^2)))*IF(Settings!$C$16="No",1,(1-SLR!$D41*Parameters!EE$191))))</f>
        <v>46517.983545313844</v>
      </c>
      <c r="EF42" s="22">
        <f ca="1">IF(EF$2=0,0,IF((Parameters!$B$184*(1-Parameters!EF$195)*_xlfn.IFNA('[3]National GDP per capita ppp'!EF42,0)+(1-Parameters!$B$184)*EF41)*(1+(_xlfn.IFNA('[3]Nat GDP per cap ppp growth rate'!EF42,0)-IF(Settings!$C$16="No",0,Parameters!EF$174*('AMOC national temperature'!EF41-Parameters!EF$138)+Parameters!EF$175*('AMOC national temperature'!EF41-Parameters!EF$138)^2)))*IF(Settings!$C$16="No",1,(1-SLR!$D41*Parameters!EF$191))&lt;=0,1,(Parameters!$B$184*(1-Parameters!EF$195)*_xlfn.IFNA('[3]National GDP per capita ppp'!EF42,0)+(1-Parameters!$B$184)*EF41)*(1+(_xlfn.IFNA('[3]Nat GDP per cap ppp growth rate'!EF42,0)-IF(Settings!$C$16="No",0,Parameters!EF$174*('AMOC national temperature'!EF41-Parameters!EF$138)+Parameters!EF$175*('AMOC national temperature'!EF41-Parameters!EF$138)^2)))*IF(Settings!$C$16="No",1,(1-SLR!$D41*Parameters!EF$191))))</f>
        <v>110031.52679634142</v>
      </c>
      <c r="EG42" s="22">
        <f ca="1">IF(EG$2=0,0,IF((Parameters!$B$184*(1-Parameters!EG$195)*_xlfn.IFNA('[3]National GDP per capita ppp'!EG42,0)+(1-Parameters!$B$184)*EG41)*(1+(_xlfn.IFNA('[3]Nat GDP per cap ppp growth rate'!EG42,0)-IF(Settings!$C$16="No",0,Parameters!EG$174*('AMOC national temperature'!EG41-Parameters!EG$138)+Parameters!EG$175*('AMOC national temperature'!EG41-Parameters!EG$138)^2)))*IF(Settings!$C$16="No",1,(1-SLR!$D41*Parameters!EG$191))&lt;=0,1,(Parameters!$B$184*(1-Parameters!EG$195)*_xlfn.IFNA('[3]National GDP per capita ppp'!EG42,0)+(1-Parameters!$B$184)*EG41)*(1+(_xlfn.IFNA('[3]Nat GDP per cap ppp growth rate'!EG42,0)-IF(Settings!$C$16="No",0,Parameters!EG$174*('AMOC national temperature'!EG41-Parameters!EG$138)+Parameters!EG$175*('AMOC national temperature'!EG41-Parameters!EG$138)^2)))*IF(Settings!$C$16="No",1,(1-SLR!$D41*Parameters!EG$191))))</f>
        <v>19505.263638356744</v>
      </c>
      <c r="EH42" s="22">
        <f ca="1">IF(EH$2=0,0,IF((Parameters!$B$184*(1-Parameters!EH$195)*_xlfn.IFNA('[3]National GDP per capita ppp'!EH42,0)+(1-Parameters!$B$184)*EH41)*(1+(_xlfn.IFNA('[3]Nat GDP per cap ppp growth rate'!EH42,0)-IF(Settings!$C$16="No",0,Parameters!EH$174*('AMOC national temperature'!EH41-Parameters!EH$138)+Parameters!EH$175*('AMOC national temperature'!EH41-Parameters!EH$138)^2)))*IF(Settings!$C$16="No",1,(1-SLR!$D41*Parameters!EH$191))&lt;=0,1,(Parameters!$B$184*(1-Parameters!EH$195)*_xlfn.IFNA('[3]National GDP per capita ppp'!EH42,0)+(1-Parameters!$B$184)*EH41)*(1+(_xlfn.IFNA('[3]Nat GDP per cap ppp growth rate'!EH42,0)-IF(Settings!$C$16="No",0,Parameters!EH$174*('AMOC national temperature'!EH41-Parameters!EH$138)+Parameters!EH$175*('AMOC national temperature'!EH41-Parameters!EH$138)^2)))*IF(Settings!$C$16="No",1,(1-SLR!$D41*Parameters!EH$191))))</f>
        <v>36207.869668434432</v>
      </c>
      <c r="EI42" s="22">
        <f ca="1">IF(EI$2=0,0,IF((Parameters!$B$184*(1-Parameters!EI$195)*_xlfn.IFNA('[3]National GDP per capita ppp'!EI42,0)+(1-Parameters!$B$184)*EI41)*(1+(_xlfn.IFNA('[3]Nat GDP per cap ppp growth rate'!EI42,0)-IF(Settings!$C$16="No",0,Parameters!EI$174*('AMOC national temperature'!EI41-Parameters!EI$138)+Parameters!EI$175*('AMOC national temperature'!EI41-Parameters!EI$138)^2)))*IF(Settings!$C$16="No",1,(1-SLR!$D41*Parameters!EI$191))&lt;=0,1,(Parameters!$B$184*(1-Parameters!EI$195)*_xlfn.IFNA('[3]National GDP per capita ppp'!EI42,0)+(1-Parameters!$B$184)*EI41)*(1+(_xlfn.IFNA('[3]Nat GDP per cap ppp growth rate'!EI42,0)-IF(Settings!$C$16="No",0,Parameters!EI$174*('AMOC national temperature'!EI41-Parameters!EI$138)+Parameters!EI$175*('AMOC national temperature'!EI41-Parameters!EI$138)^2)))*IF(Settings!$C$16="No",1,(1-SLR!$D41*Parameters!EI$191))))</f>
        <v>24421.222642086079</v>
      </c>
      <c r="EJ42" s="22">
        <f ca="1">IF(EJ$2=0,0,IF((Parameters!$B$184*(1-Parameters!EJ$195)*_xlfn.IFNA('[3]National GDP per capita ppp'!EJ42,0)+(1-Parameters!$B$184)*EJ41)*(1+(_xlfn.IFNA('[3]Nat GDP per cap ppp growth rate'!EJ42,0)-IF(Settings!$C$16="No",0,Parameters!EJ$174*('AMOC national temperature'!EJ41-Parameters!EJ$138)+Parameters!EJ$175*('AMOC national temperature'!EJ41-Parameters!EJ$138)^2)))*IF(Settings!$C$16="No",1,(1-SLR!$D41*Parameters!EJ$191))&lt;=0,1,(Parameters!$B$184*(1-Parameters!EJ$195)*_xlfn.IFNA('[3]National GDP per capita ppp'!EJ42,0)+(1-Parameters!$B$184)*EJ41)*(1+(_xlfn.IFNA('[3]Nat GDP per cap ppp growth rate'!EJ42,0)-IF(Settings!$C$16="No",0,Parameters!EJ$174*('AMOC national temperature'!EJ41-Parameters!EJ$138)+Parameters!EJ$175*('AMOC national temperature'!EJ41-Parameters!EJ$138)^2)))*IF(Settings!$C$16="No",1,(1-SLR!$D41*Parameters!EJ$191))))</f>
        <v>18322.247863777131</v>
      </c>
      <c r="EK42" s="22">
        <f ca="1">IF(EK$2=0,0,IF((Parameters!$B$184*(1-Parameters!EK$195)*_xlfn.IFNA('[3]National GDP per capita ppp'!EK42,0)+(1-Parameters!$B$184)*EK41)*(1+(_xlfn.IFNA('[3]Nat GDP per cap ppp growth rate'!EK42,0)-IF(Settings!$C$16="No",0,Parameters!EK$174*('AMOC national temperature'!EK41-Parameters!EK$138)+Parameters!EK$175*('AMOC national temperature'!EK41-Parameters!EK$138)^2)))*IF(Settings!$C$16="No",1,(1-SLR!$D41*Parameters!EK$191))&lt;=0,1,(Parameters!$B$184*(1-Parameters!EK$195)*_xlfn.IFNA('[3]National GDP per capita ppp'!EK42,0)+(1-Parameters!$B$184)*EK41)*(1+(_xlfn.IFNA('[3]Nat GDP per cap ppp growth rate'!EK42,0)-IF(Settings!$C$16="No",0,Parameters!EK$174*('AMOC national temperature'!EK41-Parameters!EK$138)+Parameters!EK$175*('AMOC national temperature'!EK41-Parameters!EK$138)^2)))*IF(Settings!$C$16="No",1,(1-SLR!$D41*Parameters!EK$191))))</f>
        <v>71233.962905476292</v>
      </c>
      <c r="EL42" s="22">
        <f ca="1">IF(EL$2=0,0,IF((Parameters!$B$184*(1-Parameters!EL$195)*_xlfn.IFNA('[3]National GDP per capita ppp'!EL42,0)+(1-Parameters!$B$184)*EL41)*(1+(_xlfn.IFNA('[3]Nat GDP per cap ppp growth rate'!EL42,0)-IF(Settings!$C$16="No",0,Parameters!EL$174*('AMOC national temperature'!EL41-Parameters!EL$138)+Parameters!EL$175*('AMOC national temperature'!EL41-Parameters!EL$138)^2)))*IF(Settings!$C$16="No",1,(1-SLR!$D41*Parameters!EL$191))&lt;=0,1,(Parameters!$B$184*(1-Parameters!EL$195)*_xlfn.IFNA('[3]National GDP per capita ppp'!EL42,0)+(1-Parameters!$B$184)*EL41)*(1+(_xlfn.IFNA('[3]Nat GDP per cap ppp growth rate'!EL42,0)-IF(Settings!$C$16="No",0,Parameters!EL$174*('AMOC national temperature'!EL41-Parameters!EL$138)+Parameters!EL$175*('AMOC national temperature'!EL41-Parameters!EL$138)^2)))*IF(Settings!$C$16="No",1,(1-SLR!$D41*Parameters!EL$191))))</f>
        <v>14145.668380432535</v>
      </c>
      <c r="EM42" s="22">
        <f ca="1">IF(EM$2=0,0,IF((Parameters!$B$184*(1-Parameters!EM$195)*_xlfn.IFNA('[3]National GDP per capita ppp'!EM42,0)+(1-Parameters!$B$184)*EM41)*(1+(_xlfn.IFNA('[3]Nat GDP per cap ppp growth rate'!EM42,0)-IF(Settings!$C$16="No",0,Parameters!EM$174*('AMOC national temperature'!EM41-Parameters!EM$138)+Parameters!EM$175*('AMOC national temperature'!EM41-Parameters!EM$138)^2)))*IF(Settings!$C$16="No",1,(1-SLR!$D41*Parameters!EM$191))&lt;=0,1,(Parameters!$B$184*(1-Parameters!EM$195)*_xlfn.IFNA('[3]National GDP per capita ppp'!EM42,0)+(1-Parameters!$B$184)*EM41)*(1+(_xlfn.IFNA('[3]Nat GDP per cap ppp growth rate'!EM42,0)-IF(Settings!$C$16="No",0,Parameters!EM$174*('AMOC national temperature'!EM41-Parameters!EM$138)+Parameters!EM$175*('AMOC national temperature'!EM41-Parameters!EM$138)^2)))*IF(Settings!$C$16="No",1,(1-SLR!$D41*Parameters!EM$191))))</f>
        <v>33045.001552052934</v>
      </c>
      <c r="EN42" s="22">
        <f ca="1">IF(EN$2=0,0,IF((Parameters!$B$184*(1-Parameters!EN$195)*_xlfn.IFNA('[3]National GDP per capita ppp'!EN42,0)+(1-Parameters!$B$184)*EN41)*(1+(_xlfn.IFNA('[3]Nat GDP per cap ppp growth rate'!EN42,0)-IF(Settings!$C$16="No",0,Parameters!EN$174*('AMOC national temperature'!EN41-Parameters!EN$138)+Parameters!EN$175*('AMOC national temperature'!EN41-Parameters!EN$138)^2)))*IF(Settings!$C$16="No",1,(1-SLR!$D41*Parameters!EN$191))&lt;=0,1,(Parameters!$B$184*(1-Parameters!EN$195)*_xlfn.IFNA('[3]National GDP per capita ppp'!EN42,0)+(1-Parameters!$B$184)*EN41)*(1+(_xlfn.IFNA('[3]Nat GDP per cap ppp growth rate'!EN42,0)-IF(Settings!$C$16="No",0,Parameters!EN$174*('AMOC national temperature'!EN41-Parameters!EN$138)+Parameters!EN$175*('AMOC national temperature'!EN41-Parameters!EN$138)^2)))*IF(Settings!$C$16="No",1,(1-SLR!$D41*Parameters!EN$191))))</f>
        <v>78069.33627443279</v>
      </c>
      <c r="EO42" s="22">
        <f>IF(EO$2=0,0,IF((Parameters!$B$184*(1-Parameters!EO$195)*_xlfn.IFNA('[3]National GDP per capita ppp'!EO42,0)+(1-Parameters!$B$184)*EO41)*(1+(_xlfn.IFNA('[3]Nat GDP per cap ppp growth rate'!EO42,0)-IF(Settings!$C$16="No",0,Parameters!EO$174*('AMOC national temperature'!EO41-Parameters!EO$138)+Parameters!EO$175*('AMOC national temperature'!EO41-Parameters!EO$138)^2)))*IF(Settings!$C$16="No",1,(1-SLR!$D41*Parameters!EO$191))&lt;=0,1,(Parameters!$B$184*(1-Parameters!EO$195)*_xlfn.IFNA('[3]National GDP per capita ppp'!EO42,0)+(1-Parameters!$B$184)*EO41)*(1+(_xlfn.IFNA('[3]Nat GDP per cap ppp growth rate'!EO42,0)-IF(Settings!$C$16="No",0,Parameters!EO$174*('AMOC national temperature'!EO41-Parameters!EO$138)+Parameters!EO$175*('AMOC national temperature'!EO41-Parameters!EO$138)^2)))*IF(Settings!$C$16="No",1,(1-SLR!$D41*Parameters!EO$191))))</f>
        <v>0</v>
      </c>
      <c r="EP42" s="22">
        <f ca="1">IF(EP$2=0,0,IF((Parameters!$B$184*(1-Parameters!EP$195)*_xlfn.IFNA('[3]National GDP per capita ppp'!EP42,0)+(1-Parameters!$B$184)*EP41)*(1+(_xlfn.IFNA('[3]Nat GDP per cap ppp growth rate'!EP42,0)-IF(Settings!$C$16="No",0,Parameters!EP$174*('AMOC national temperature'!EP41-Parameters!EP$138)+Parameters!EP$175*('AMOC national temperature'!EP41-Parameters!EP$138)^2)))*IF(Settings!$C$16="No",1,(1-SLR!$D41*Parameters!EP$191))&lt;=0,1,(Parameters!$B$184*(1-Parameters!EP$195)*_xlfn.IFNA('[3]National GDP per capita ppp'!EP42,0)+(1-Parameters!$B$184)*EP41)*(1+(_xlfn.IFNA('[3]Nat GDP per cap ppp growth rate'!EP42,0)-IF(Settings!$C$16="No",0,Parameters!EP$174*('AMOC national temperature'!EP41-Parameters!EP$138)+Parameters!EP$175*('AMOC national temperature'!EP41-Parameters!EP$138)^2)))*IF(Settings!$C$16="No",1,(1-SLR!$D41*Parameters!EP$191))))</f>
        <v>44248.430816131833</v>
      </c>
      <c r="EQ42" s="22">
        <f ca="1">IF(EQ$2=0,0,IF((Parameters!$B$184*(1-Parameters!EQ$195)*_xlfn.IFNA('[3]National GDP per capita ppp'!EQ42,0)+(1-Parameters!$B$184)*EQ41)*(1+(_xlfn.IFNA('[3]Nat GDP per cap ppp growth rate'!EQ42,0)-IF(Settings!$C$16="No",0,Parameters!EQ$174*('AMOC national temperature'!EQ41-Parameters!EQ$138)+Parameters!EQ$175*('AMOC national temperature'!EQ41-Parameters!EQ$138)^2)))*IF(Settings!$C$16="No",1,(1-SLR!$D41*Parameters!EQ$191))&lt;=0,1,(Parameters!$B$184*(1-Parameters!EQ$195)*_xlfn.IFNA('[3]National GDP per capita ppp'!EQ42,0)+(1-Parameters!$B$184)*EQ41)*(1+(_xlfn.IFNA('[3]Nat GDP per cap ppp growth rate'!EQ42,0)-IF(Settings!$C$16="No",0,Parameters!EQ$174*('AMOC national temperature'!EQ41-Parameters!EQ$138)+Parameters!EQ$175*('AMOC national temperature'!EQ41-Parameters!EQ$138)^2)))*IF(Settings!$C$16="No",1,(1-SLR!$D41*Parameters!EQ$191))))</f>
        <v>23216.346367673399</v>
      </c>
      <c r="ER42" s="22">
        <f ca="1">IF(ER$2=0,0,IF((Parameters!$B$184*(1-Parameters!ER$195)*_xlfn.IFNA('[3]National GDP per capita ppp'!ER42,0)+(1-Parameters!$B$184)*ER41)*(1+(_xlfn.IFNA('[3]Nat GDP per cap ppp growth rate'!ER42,0)-IF(Settings!$C$16="No",0,Parameters!ER$174*('AMOC national temperature'!ER41-Parameters!ER$138)+Parameters!ER$175*('AMOC national temperature'!ER41-Parameters!ER$138)^2)))*IF(Settings!$C$16="No",1,(1-SLR!$D41*Parameters!ER$191))&lt;=0,1,(Parameters!$B$184*(1-Parameters!ER$195)*_xlfn.IFNA('[3]National GDP per capita ppp'!ER42,0)+(1-Parameters!$B$184)*ER41)*(1+(_xlfn.IFNA('[3]Nat GDP per cap ppp growth rate'!ER42,0)-IF(Settings!$C$16="No",0,Parameters!ER$174*('AMOC national temperature'!ER41-Parameters!ER$138)+Parameters!ER$175*('AMOC national temperature'!ER41-Parameters!ER$138)^2)))*IF(Settings!$C$16="No",1,(1-SLR!$D41*Parameters!ER$191))))</f>
        <v>13886.009488767952</v>
      </c>
      <c r="ES42" s="22">
        <f ca="1">IF(ES$2=0,0,IF((Parameters!$B$184*(1-Parameters!ES$195)*_xlfn.IFNA('[3]National GDP per capita ppp'!ES42,0)+(1-Parameters!$B$184)*ES41)*(1+(_xlfn.IFNA('[3]Nat GDP per cap ppp growth rate'!ES42,0)-IF(Settings!$C$16="No",0,Parameters!ES$174*('AMOC national temperature'!ES41-Parameters!ES$138)+Parameters!ES$175*('AMOC national temperature'!ES41-Parameters!ES$138)^2)))*IF(Settings!$C$16="No",1,(1-SLR!$D41*Parameters!ES$191))&lt;=0,1,(Parameters!$B$184*(1-Parameters!ES$195)*_xlfn.IFNA('[3]National GDP per capita ppp'!ES42,0)+(1-Parameters!$B$184)*ES41)*(1+(_xlfn.IFNA('[3]Nat GDP per cap ppp growth rate'!ES42,0)-IF(Settings!$C$16="No",0,Parameters!ES$174*('AMOC national temperature'!ES41-Parameters!ES$138)+Parameters!ES$175*('AMOC national temperature'!ES41-Parameters!ES$138)^2)))*IF(Settings!$C$16="No",1,(1-SLR!$D41*Parameters!ES$191))))</f>
        <v>189966.61225833505</v>
      </c>
      <c r="ET42" s="22">
        <f>IF(ET$2=0,0,IF((Parameters!$B$184*(1-Parameters!ET$195)*_xlfn.IFNA('[3]National GDP per capita ppp'!ET42,0)+(1-Parameters!$B$184)*ET41)*(1+(_xlfn.IFNA('[3]Nat GDP per cap ppp growth rate'!ET42,0)-IF(Settings!$C$16="No",0,Parameters!ET$174*('AMOC national temperature'!ET41-Parameters!ET$138)+Parameters!ET$175*('AMOC national temperature'!ET41-Parameters!ET$138)^2)))*IF(Settings!$C$16="No",1,(1-SLR!$D41*Parameters!ET$191))&lt;=0,1,(Parameters!$B$184*(1-Parameters!ET$195)*_xlfn.IFNA('[3]National GDP per capita ppp'!ET42,0)+(1-Parameters!$B$184)*ET41)*(1+(_xlfn.IFNA('[3]Nat GDP per cap ppp growth rate'!ET42,0)-IF(Settings!$C$16="No",0,Parameters!ET$174*('AMOC national temperature'!ET41-Parameters!ET$138)+Parameters!ET$175*('AMOC national temperature'!ET41-Parameters!ET$138)^2)))*IF(Settings!$C$16="No",1,(1-SLR!$D41*Parameters!ET$191))))</f>
        <v>0</v>
      </c>
      <c r="EU42" s="22">
        <f ca="1">IF(EU$2=0,0,IF((Parameters!$B$184*(1-Parameters!EU$195)*_xlfn.IFNA('[3]National GDP per capita ppp'!EU42,0)+(1-Parameters!$B$184)*EU41)*(1+(_xlfn.IFNA('[3]Nat GDP per cap ppp growth rate'!EU42,0)-IF(Settings!$C$16="No",0,Parameters!EU$174*('AMOC national temperature'!EU41-Parameters!EU$138)+Parameters!EU$175*('AMOC national temperature'!EU41-Parameters!EU$138)^2)))*IF(Settings!$C$16="No",1,(1-SLR!$D41*Parameters!EU$191))&lt;=0,1,(Parameters!$B$184*(1-Parameters!EU$195)*_xlfn.IFNA('[3]National GDP per capita ppp'!EU42,0)+(1-Parameters!$B$184)*EU41)*(1+(_xlfn.IFNA('[3]Nat GDP per cap ppp growth rate'!EU42,0)-IF(Settings!$C$16="No",0,Parameters!EU$174*('AMOC national temperature'!EU41-Parameters!EU$138)+Parameters!EU$175*('AMOC national temperature'!EU41-Parameters!EU$138)^2)))*IF(Settings!$C$16="No",1,(1-SLR!$D41*Parameters!EU$191))))</f>
        <v>25375.958268181686</v>
      </c>
      <c r="EV42" s="22">
        <f ca="1">IF(EV$2=0,0,IF((Parameters!$B$184*(1-Parameters!EV$195)*_xlfn.IFNA('[3]National GDP per capita ppp'!EV42,0)+(1-Parameters!$B$184)*EV41)*(1+(_xlfn.IFNA('[3]Nat GDP per cap ppp growth rate'!EV42,0)-IF(Settings!$C$16="No",0,Parameters!EV$174*('AMOC national temperature'!EV41-Parameters!EV$138)+Parameters!EV$175*('AMOC national temperature'!EV41-Parameters!EV$138)^2)))*IF(Settings!$C$16="No",1,(1-SLR!$D41*Parameters!EV$191))&lt;=0,1,(Parameters!$B$184*(1-Parameters!EV$195)*_xlfn.IFNA('[3]National GDP per capita ppp'!EV42,0)+(1-Parameters!$B$184)*EV41)*(1+(_xlfn.IFNA('[3]Nat GDP per cap ppp growth rate'!EV42,0)-IF(Settings!$C$16="No",0,Parameters!EV$174*('AMOC national temperature'!EV41-Parameters!EV$138)+Parameters!EV$175*('AMOC national temperature'!EV41-Parameters!EV$138)^2)))*IF(Settings!$C$16="No",1,(1-SLR!$D41*Parameters!EV$191))))</f>
        <v>58196.045769244709</v>
      </c>
      <c r="EW42" s="22">
        <f ca="1">IF(EW$2=0,0,IF((Parameters!$B$184*(1-Parameters!EW$195)*_xlfn.IFNA('[3]National GDP per capita ppp'!EW42,0)+(1-Parameters!$B$184)*EW41)*(1+(_xlfn.IFNA('[3]Nat GDP per cap ppp growth rate'!EW42,0)-IF(Settings!$C$16="No",0,Parameters!EW$174*('AMOC national temperature'!EW41-Parameters!EW$138)+Parameters!EW$175*('AMOC national temperature'!EW41-Parameters!EW$138)^2)))*IF(Settings!$C$16="No",1,(1-SLR!$D41*Parameters!EW$191))&lt;=0,1,(Parameters!$B$184*(1-Parameters!EW$195)*_xlfn.IFNA('[3]National GDP per capita ppp'!EW42,0)+(1-Parameters!$B$184)*EW41)*(1+(_xlfn.IFNA('[3]Nat GDP per cap ppp growth rate'!EW42,0)-IF(Settings!$C$16="No",0,Parameters!EW$174*('AMOC national temperature'!EW41-Parameters!EW$138)+Parameters!EW$175*('AMOC national temperature'!EW41-Parameters!EW$138)^2)))*IF(Settings!$C$16="No",1,(1-SLR!$D41*Parameters!EW$191))))</f>
        <v>4435.4967210602335</v>
      </c>
      <c r="EX42" s="22">
        <f ca="1">IF(EX$2=0,0,IF((Parameters!$B$184*(1-Parameters!EX$195)*_xlfn.IFNA('[3]National GDP per capita ppp'!EX42,0)+(1-Parameters!$B$184)*EX41)*(1+(_xlfn.IFNA('[3]Nat GDP per cap ppp growth rate'!EX42,0)-IF(Settings!$C$16="No",0,Parameters!EX$174*('AMOC national temperature'!EX41-Parameters!EX$138)+Parameters!EX$175*('AMOC national temperature'!EX41-Parameters!EX$138)^2)))*IF(Settings!$C$16="No",1,(1-SLR!$D41*Parameters!EX$191))&lt;=0,1,(Parameters!$B$184*(1-Parameters!EX$195)*_xlfn.IFNA('[3]National GDP per capita ppp'!EX42,0)+(1-Parameters!$B$184)*EX41)*(1+(_xlfn.IFNA('[3]Nat GDP per cap ppp growth rate'!EX42,0)-IF(Settings!$C$16="No",0,Parameters!EX$174*('AMOC national temperature'!EX41-Parameters!EX$138)+Parameters!EX$175*('AMOC national temperature'!EX41-Parameters!EX$138)^2)))*IF(Settings!$C$16="No",1,(1-SLR!$D41*Parameters!EX$191))))</f>
        <v>91065.047736075503</v>
      </c>
      <c r="EY42" s="22">
        <f ca="1">IF(EY$2=0,0,IF((Parameters!$B$184*(1-Parameters!EY$195)*_xlfn.IFNA('[3]National GDP per capita ppp'!EY42,0)+(1-Parameters!$B$184)*EY41)*(1+(_xlfn.IFNA('[3]Nat GDP per cap ppp growth rate'!EY42,0)-IF(Settings!$C$16="No",0,Parameters!EY$174*('AMOC national temperature'!EY41-Parameters!EY$138)+Parameters!EY$175*('AMOC national temperature'!EY41-Parameters!EY$138)^2)))*IF(Settings!$C$16="No",1,(1-SLR!$D41*Parameters!EY$191))&lt;=0,1,(Parameters!$B$184*(1-Parameters!EY$195)*_xlfn.IFNA('[3]National GDP per capita ppp'!EY42,0)+(1-Parameters!$B$184)*EY41)*(1+(_xlfn.IFNA('[3]Nat GDP per cap ppp growth rate'!EY42,0)-IF(Settings!$C$16="No",0,Parameters!EY$174*('AMOC national temperature'!EY41-Parameters!EY$138)+Parameters!EY$175*('AMOC national temperature'!EY41-Parameters!EY$138)^2)))*IF(Settings!$C$16="No",1,(1-SLR!$D41*Parameters!EY$191))))</f>
        <v>10743.284177006495</v>
      </c>
      <c r="EZ42" s="22">
        <f ca="1">IF(EZ$2=0,0,IF((Parameters!$B$184*(1-Parameters!EZ$195)*_xlfn.IFNA('[3]National GDP per capita ppp'!EZ42,0)+(1-Parameters!$B$184)*EZ41)*(1+(_xlfn.IFNA('[3]Nat GDP per cap ppp growth rate'!EZ42,0)-IF(Settings!$C$16="No",0,Parameters!EZ$174*('AMOC national temperature'!EZ41-Parameters!EZ$138)+Parameters!EZ$175*('AMOC national temperature'!EZ41-Parameters!EZ$138)^2)))*IF(Settings!$C$16="No",1,(1-SLR!$D41*Parameters!EZ$191))&lt;=0,1,(Parameters!$B$184*(1-Parameters!EZ$195)*_xlfn.IFNA('[3]National GDP per capita ppp'!EZ42,0)+(1-Parameters!$B$184)*EZ41)*(1+(_xlfn.IFNA('[3]Nat GDP per cap ppp growth rate'!EZ42,0)-IF(Settings!$C$16="No",0,Parameters!EZ$174*('AMOC national temperature'!EZ41-Parameters!EZ$138)+Parameters!EZ$175*('AMOC national temperature'!EZ41-Parameters!EZ$138)^2)))*IF(Settings!$C$16="No",1,(1-SLR!$D41*Parameters!EZ$191))))</f>
        <v>8289.7572417065203</v>
      </c>
      <c r="FA42" s="22">
        <f ca="1">IF(FA$2=0,0,IF((Parameters!$B$184*(1-Parameters!FA$195)*_xlfn.IFNA('[3]National GDP per capita ppp'!FA42,0)+(1-Parameters!$B$184)*FA41)*(1+(_xlfn.IFNA('[3]Nat GDP per cap ppp growth rate'!FA42,0)-IF(Settings!$C$16="No",0,Parameters!FA$174*('AMOC national temperature'!FA41-Parameters!FA$138)+Parameters!FA$175*('AMOC national temperature'!FA41-Parameters!FA$138)^2)))*IF(Settings!$C$16="No",1,(1-SLR!$D41*Parameters!FA$191))&lt;=0,1,(Parameters!$B$184*(1-Parameters!FA$195)*_xlfn.IFNA('[3]National GDP per capita ppp'!FA42,0)+(1-Parameters!$B$184)*FA41)*(1+(_xlfn.IFNA('[3]Nat GDP per cap ppp growth rate'!FA42,0)-IF(Settings!$C$16="No",0,Parameters!FA$174*('AMOC national temperature'!FA41-Parameters!FA$138)+Parameters!FA$175*('AMOC national temperature'!FA41-Parameters!FA$138)^2)))*IF(Settings!$C$16="No",1,(1-SLR!$D41*Parameters!FA$191))))</f>
        <v>11411.473798510342</v>
      </c>
      <c r="FB42" s="22">
        <f ca="1">IF(FB$2=0,0,IF((Parameters!$B$184*(1-Parameters!FB$195)*_xlfn.IFNA('[3]National GDP per capita ppp'!FB42,0)+(1-Parameters!$B$184)*FB41)*(1+(_xlfn.IFNA('[3]Nat GDP per cap ppp growth rate'!FB42,0)-IF(Settings!$C$16="No",0,Parameters!FB$174*('AMOC national temperature'!FB41-Parameters!FB$138)+Parameters!FB$175*('AMOC national temperature'!FB41-Parameters!FB$138)^2)))*IF(Settings!$C$16="No",1,(1-SLR!$D41*Parameters!FB$191))&lt;=0,1,(Parameters!$B$184*(1-Parameters!FB$195)*_xlfn.IFNA('[3]National GDP per capita ppp'!FB42,0)+(1-Parameters!$B$184)*FB41)*(1+(_xlfn.IFNA('[3]Nat GDP per cap ppp growth rate'!FB42,0)-IF(Settings!$C$16="No",0,Parameters!FB$174*('AMOC national temperature'!FB41-Parameters!FB$138)+Parameters!FB$175*('AMOC national temperature'!FB41-Parameters!FB$138)^2)))*IF(Settings!$C$16="No",1,(1-SLR!$D41*Parameters!FB$191))))</f>
        <v>3921.6954376716317</v>
      </c>
      <c r="FC42" s="22">
        <f ca="1">IF(FC$2=0,0,IF((Parameters!$B$184*(1-Parameters!FC$195)*_xlfn.IFNA('[3]National GDP per capita ppp'!FC42,0)+(1-Parameters!$B$184)*FC41)*(1+(_xlfn.IFNA('[3]Nat GDP per cap ppp growth rate'!FC42,0)-IF(Settings!$C$16="No",0,Parameters!FC$174*('AMOC national temperature'!FC41-Parameters!FC$138)+Parameters!FC$175*('AMOC national temperature'!FC41-Parameters!FC$138)^2)))*IF(Settings!$C$16="No",1,(1-SLR!$D41*Parameters!FC$191))&lt;=0,1,(Parameters!$B$184*(1-Parameters!FC$195)*_xlfn.IFNA('[3]National GDP per capita ppp'!FC42,0)+(1-Parameters!$B$184)*FC41)*(1+(_xlfn.IFNA('[3]Nat GDP per cap ppp growth rate'!FC42,0)-IF(Settings!$C$16="No",0,Parameters!FC$174*('AMOC national temperature'!FC41-Parameters!FC$138)+Parameters!FC$175*('AMOC national temperature'!FC41-Parameters!FC$138)^2)))*IF(Settings!$C$16="No",1,(1-SLR!$D41*Parameters!FC$191))))</f>
        <v>16939.478086368075</v>
      </c>
      <c r="FD42" s="22">
        <f ca="1">IF(FD$2=0,0,IF((Parameters!$B$184*(1-Parameters!FD$195)*_xlfn.IFNA('[3]National GDP per capita ppp'!FD42,0)+(1-Parameters!$B$184)*FD41)*(1+(_xlfn.IFNA('[3]Nat GDP per cap ppp growth rate'!FD42,0)-IF(Settings!$C$16="No",0,Parameters!FD$174*('AMOC national temperature'!FD41-Parameters!FD$138)+Parameters!FD$175*('AMOC national temperature'!FD41-Parameters!FD$138)^2)))*IF(Settings!$C$16="No",1,(1-SLR!$D41*Parameters!FD$191))&lt;=0,1,(Parameters!$B$184*(1-Parameters!FD$195)*_xlfn.IFNA('[3]National GDP per capita ppp'!FD42,0)+(1-Parameters!$B$184)*FD41)*(1+(_xlfn.IFNA('[3]Nat GDP per cap ppp growth rate'!FD42,0)-IF(Settings!$C$16="No",0,Parameters!FD$174*('AMOC national temperature'!FD41-Parameters!FD$138)+Parameters!FD$175*('AMOC national temperature'!FD41-Parameters!FD$138)^2)))*IF(Settings!$C$16="No",1,(1-SLR!$D41*Parameters!FD$191))))</f>
        <v>101650.34837733844</v>
      </c>
      <c r="FE42" s="22">
        <f>IF(FE$2=0,0,IF((Parameters!$B$184*(1-Parameters!FE$195)*_xlfn.IFNA('[3]National GDP per capita ppp'!FE42,0)+(1-Parameters!$B$184)*FE41)*(1+(_xlfn.IFNA('[3]Nat GDP per cap ppp growth rate'!FE42,0)-IF(Settings!$C$16="No",0,Parameters!FE$174*('AMOC national temperature'!FE41-Parameters!FE$138)+Parameters!FE$175*('AMOC national temperature'!FE41-Parameters!FE$138)^2)))*IF(Settings!$C$16="No",1,(1-SLR!$D41*Parameters!FE$191))&lt;=0,1,(Parameters!$B$184*(1-Parameters!FE$195)*_xlfn.IFNA('[3]National GDP per capita ppp'!FE42,0)+(1-Parameters!$B$184)*FE41)*(1+(_xlfn.IFNA('[3]Nat GDP per cap ppp growth rate'!FE42,0)-IF(Settings!$C$16="No",0,Parameters!FE$174*('AMOC national temperature'!FE41-Parameters!FE$138)+Parameters!FE$175*('AMOC national temperature'!FE41-Parameters!FE$138)^2)))*IF(Settings!$C$16="No",1,(1-SLR!$D41*Parameters!FE$191))))</f>
        <v>0</v>
      </c>
      <c r="FF42" s="22">
        <f ca="1">IF(FF$2=0,0,IF((Parameters!$B$184*(1-Parameters!FF$195)*_xlfn.IFNA('[3]National GDP per capita ppp'!FF42,0)+(1-Parameters!$B$184)*FF41)*(1+(_xlfn.IFNA('[3]Nat GDP per cap ppp growth rate'!FF42,0)-IF(Settings!$C$16="No",0,Parameters!FF$174*('AMOC national temperature'!FF41-Parameters!FF$138)+Parameters!FF$175*('AMOC national temperature'!FF41-Parameters!FF$138)^2)))*IF(Settings!$C$16="No",1,(1-SLR!$D41*Parameters!FF$191))&lt;=0,1,(Parameters!$B$184*(1-Parameters!FF$195)*_xlfn.IFNA('[3]National GDP per capita ppp'!FF42,0)+(1-Parameters!$B$184)*FF41)*(1+(_xlfn.IFNA('[3]Nat GDP per cap ppp growth rate'!FF42,0)-IF(Settings!$C$16="No",0,Parameters!FF$174*('AMOC national temperature'!FF41-Parameters!FF$138)+Parameters!FF$175*('AMOC national temperature'!FF41-Parameters!FF$138)^2)))*IF(Settings!$C$16="No",1,(1-SLR!$D41*Parameters!FF$191))))</f>
        <v>21082.863971255865</v>
      </c>
      <c r="FG42" s="22">
        <f ca="1">IF(FG$2=0,0,IF((Parameters!$B$184*(1-Parameters!FG$195)*_xlfn.IFNA('[3]National GDP per capita ppp'!FG42,0)+(1-Parameters!$B$184)*FG41)*(1+(_xlfn.IFNA('[3]Nat GDP per cap ppp growth rate'!FG42,0)-IF(Settings!$C$16="No",0,Parameters!FG$174*('AMOC national temperature'!FG41-Parameters!FG$138)+Parameters!FG$175*('AMOC national temperature'!FG41-Parameters!FG$138)^2)))*IF(Settings!$C$16="No",1,(1-SLR!$D41*Parameters!FG$191))&lt;=0,1,(Parameters!$B$184*(1-Parameters!FG$195)*_xlfn.IFNA('[3]National GDP per capita ppp'!FG42,0)+(1-Parameters!$B$184)*FG41)*(1+(_xlfn.IFNA('[3]Nat GDP per cap ppp growth rate'!FG42,0)-IF(Settings!$C$16="No",0,Parameters!FG$174*('AMOC national temperature'!FG41-Parameters!FG$138)+Parameters!FG$175*('AMOC national temperature'!FG41-Parameters!FG$138)^2)))*IF(Settings!$C$16="No",1,(1-SLR!$D41*Parameters!FG$191))))</f>
        <v>15593.314907610722</v>
      </c>
      <c r="FH42" s="22">
        <f ca="1">IF(FH$2=0,0,IF((Parameters!$B$184*(1-Parameters!FH$195)*_xlfn.IFNA('[3]National GDP per capita ppp'!FH42,0)+(1-Parameters!$B$184)*FH41)*(1+(_xlfn.IFNA('[3]Nat GDP per cap ppp growth rate'!FH42,0)-IF(Settings!$C$16="No",0,Parameters!FH$174*('AMOC national temperature'!FH41-Parameters!FH$138)+Parameters!FH$175*('AMOC national temperature'!FH41-Parameters!FH$138)^2)))*IF(Settings!$C$16="No",1,(1-SLR!$D41*Parameters!FH$191))&lt;=0,1,(Parameters!$B$184*(1-Parameters!FH$195)*_xlfn.IFNA('[3]National GDP per capita ppp'!FH42,0)+(1-Parameters!$B$184)*FH41)*(1+(_xlfn.IFNA('[3]Nat GDP per cap ppp growth rate'!FH42,0)-IF(Settings!$C$16="No",0,Parameters!FH$174*('AMOC national temperature'!FH41-Parameters!FH$138)+Parameters!FH$175*('AMOC national temperature'!FH41-Parameters!FH$138)^2)))*IF(Settings!$C$16="No",1,(1-SLR!$D41*Parameters!FH$191))))</f>
        <v>6994.4707119119703</v>
      </c>
      <c r="FI42" s="22">
        <f ca="1">IF(FI$2=0,0,IF((Parameters!$B$184*(1-Parameters!FI$195)*_xlfn.IFNA('[3]National GDP per capita ppp'!FI42,0)+(1-Parameters!$B$184)*FI41)*(1+(_xlfn.IFNA('[3]Nat GDP per cap ppp growth rate'!FI42,0)-IF(Settings!$C$16="No",0,Parameters!FI$174*('AMOC national temperature'!FI41-Parameters!FI$138)+Parameters!FI$175*('AMOC national temperature'!FI41-Parameters!FI$138)^2)))*IF(Settings!$C$16="No",1,(1-SLR!$D41*Parameters!FI$191))&lt;=0,1,(Parameters!$B$184*(1-Parameters!FI$195)*_xlfn.IFNA('[3]National GDP per capita ppp'!FI42,0)+(1-Parameters!$B$184)*FI41)*(1+(_xlfn.IFNA('[3]Nat GDP per cap ppp growth rate'!FI42,0)-IF(Settings!$C$16="No",0,Parameters!FI$174*('AMOC national temperature'!FI41-Parameters!FI$138)+Parameters!FI$175*('AMOC national temperature'!FI41-Parameters!FI$138)^2)))*IF(Settings!$C$16="No",1,(1-SLR!$D41*Parameters!FI$191))))</f>
        <v>20426.020356640958</v>
      </c>
      <c r="FJ42" s="22">
        <f ca="1">IF(FJ$2=0,0,IF((Parameters!$B$184*(1-Parameters!FJ$195)*_xlfn.IFNA('[3]National GDP per capita ppp'!FJ42,0)+(1-Parameters!$B$184)*FJ41)*(1+(_xlfn.IFNA('[3]Nat GDP per cap ppp growth rate'!FJ42,0)-IF(Settings!$C$16="No",0,Parameters!FJ$174*('AMOC national temperature'!FJ41-Parameters!FJ$138)+Parameters!FJ$175*('AMOC national temperature'!FJ41-Parameters!FJ$138)^2)))*IF(Settings!$C$16="No",1,(1-SLR!$D41*Parameters!FJ$191))&lt;=0,1,(Parameters!$B$184*(1-Parameters!FJ$195)*_xlfn.IFNA('[3]National GDP per capita ppp'!FJ42,0)+(1-Parameters!$B$184)*FJ41)*(1+(_xlfn.IFNA('[3]Nat GDP per cap ppp growth rate'!FJ42,0)-IF(Settings!$C$16="No",0,Parameters!FJ$174*('AMOC national temperature'!FJ41-Parameters!FJ$138)+Parameters!FJ$175*('AMOC national temperature'!FJ41-Parameters!FJ$138)^2)))*IF(Settings!$C$16="No",1,(1-SLR!$D41*Parameters!FJ$191))))</f>
        <v>37541.382393403554</v>
      </c>
      <c r="FK42" s="22">
        <f ca="1">IF(FK$2=0,0,IF((Parameters!$B$184*(1-Parameters!FK$195)*_xlfn.IFNA('[3]National GDP per capita ppp'!FK42,0)+(1-Parameters!$B$184)*FK41)*(1+(_xlfn.IFNA('[3]Nat GDP per cap ppp growth rate'!FK42,0)-IF(Settings!$C$16="No",0,Parameters!FK$174*('AMOC national temperature'!FK41-Parameters!FK$138)+Parameters!FK$175*('AMOC national temperature'!FK41-Parameters!FK$138)^2)))*IF(Settings!$C$16="No",1,(1-SLR!$D41*Parameters!FK$191))&lt;=0,1,(Parameters!$B$184*(1-Parameters!FK$195)*_xlfn.IFNA('[3]National GDP per capita ppp'!FK42,0)+(1-Parameters!$B$184)*FK41)*(1+(_xlfn.IFNA('[3]Nat GDP per cap ppp growth rate'!FK42,0)-IF(Settings!$C$16="No",0,Parameters!FK$174*('AMOC national temperature'!FK41-Parameters!FK$138)+Parameters!FK$175*('AMOC national temperature'!FK41-Parameters!FK$138)^2)))*IF(Settings!$C$16="No",1,(1-SLR!$D41*Parameters!FK$191))))</f>
        <v>39764.828348717194</v>
      </c>
      <c r="FL42" s="22">
        <f ca="1">IF(FL$2=0,0,IF((Parameters!$B$184*(1-Parameters!FL$195)*_xlfn.IFNA('[3]National GDP per capita ppp'!FL42,0)+(1-Parameters!$B$184)*FL41)*(1+(_xlfn.IFNA('[3]Nat GDP per cap ppp growth rate'!FL42,0)-IF(Settings!$C$16="No",0,Parameters!FL$174*('AMOC national temperature'!FL41-Parameters!FL$138)+Parameters!FL$175*('AMOC national temperature'!FL41-Parameters!FL$138)^2)))*IF(Settings!$C$16="No",1,(1-SLR!$D41*Parameters!FL$191))&lt;=0,1,(Parameters!$B$184*(1-Parameters!FL$195)*_xlfn.IFNA('[3]National GDP per capita ppp'!FL42,0)+(1-Parameters!$B$184)*FL41)*(1+(_xlfn.IFNA('[3]Nat GDP per cap ppp growth rate'!FL42,0)-IF(Settings!$C$16="No",0,Parameters!FL$174*('AMOC national temperature'!FL41-Parameters!FL$138)+Parameters!FL$175*('AMOC national temperature'!FL41-Parameters!FL$138)^2)))*IF(Settings!$C$16="No",1,(1-SLR!$D41*Parameters!FL$191))))</f>
        <v>57169.142562479828</v>
      </c>
      <c r="FM42" s="22">
        <f>IF(FM$2=0,0,IF((Parameters!$B$184*(1-Parameters!FM$195)*_xlfn.IFNA('[3]National GDP per capita ppp'!FM42,0)+(1-Parameters!$B$184)*FM41)*(1+(_xlfn.IFNA('[3]Nat GDP per cap ppp growth rate'!FM42,0)-IF(Settings!$C$16="No",0,Parameters!FM$174*('AMOC national temperature'!FM41-Parameters!FM$138)+Parameters!FM$175*('AMOC national temperature'!FM41-Parameters!FM$138)^2)))*IF(Settings!$C$16="No",1,(1-SLR!$D41*Parameters!FM$191))&lt;=0,1,(Parameters!$B$184*(1-Parameters!FM$195)*_xlfn.IFNA('[3]National GDP per capita ppp'!FM42,0)+(1-Parameters!$B$184)*FM41)*(1+(_xlfn.IFNA('[3]Nat GDP per cap ppp growth rate'!FM42,0)-IF(Settings!$C$16="No",0,Parameters!FM$174*('AMOC national temperature'!FM41-Parameters!FM$138)+Parameters!FM$175*('AMOC national temperature'!FM41-Parameters!FM$138)^2)))*IF(Settings!$C$16="No",1,(1-SLR!$D41*Parameters!FM$191))))</f>
        <v>0</v>
      </c>
      <c r="FN42" s="22">
        <f ca="1">IF(FN$2=0,0,IF((Parameters!$B$184*(1-Parameters!FN$195)*_xlfn.IFNA('[3]National GDP per capita ppp'!FN42,0)+(1-Parameters!$B$184)*FN41)*(1+(_xlfn.IFNA('[3]Nat GDP per cap ppp growth rate'!FN42,0)-IF(Settings!$C$16="No",0,Parameters!FN$174*('AMOC national temperature'!FN41-Parameters!FN$138)+Parameters!FN$175*('AMOC national temperature'!FN41-Parameters!FN$138)^2)))*IF(Settings!$C$16="No",1,(1-SLR!$D41*Parameters!FN$191))&lt;=0,1,(Parameters!$B$184*(1-Parameters!FN$195)*_xlfn.IFNA('[3]National GDP per capita ppp'!FN42,0)+(1-Parameters!$B$184)*FN41)*(1+(_xlfn.IFNA('[3]Nat GDP per cap ppp growth rate'!FN42,0)-IF(Settings!$C$16="No",0,Parameters!FN$174*('AMOC national temperature'!FN41-Parameters!FN$138)+Parameters!FN$175*('AMOC national temperature'!FN41-Parameters!FN$138)^2)))*IF(Settings!$C$16="No",1,(1-SLR!$D41*Parameters!FN$191))))</f>
        <v>5173.5072248592451</v>
      </c>
      <c r="FO42" s="22">
        <f ca="1">IF(FO$2=0,0,IF((Parameters!$B$184*(1-Parameters!FO$195)*_xlfn.IFNA('[3]National GDP per capita ppp'!FO42,0)+(1-Parameters!$B$184)*FO41)*(1+(_xlfn.IFNA('[3]Nat GDP per cap ppp growth rate'!FO42,0)-IF(Settings!$C$16="No",0,Parameters!FO$174*('AMOC national temperature'!FO41-Parameters!FO$138)+Parameters!FO$175*('AMOC national temperature'!FO41-Parameters!FO$138)^2)))*IF(Settings!$C$16="No",1,(1-SLR!$D41*Parameters!FO$191))&lt;=0,1,(Parameters!$B$184*(1-Parameters!FO$195)*_xlfn.IFNA('[3]National GDP per capita ppp'!FO42,0)+(1-Parameters!$B$184)*FO41)*(1+(_xlfn.IFNA('[3]Nat GDP per cap ppp growth rate'!FO42,0)-IF(Settings!$C$16="No",0,Parameters!FO$174*('AMOC national temperature'!FO41-Parameters!FO$138)+Parameters!FO$175*('AMOC national temperature'!FO41-Parameters!FO$138)^2)))*IF(Settings!$C$16="No",1,(1-SLR!$D41*Parameters!FO$191))))</f>
        <v>3642.2548145759133</v>
      </c>
      <c r="FP42" s="22">
        <f ca="1">IF(FP$2=0,0,IF((Parameters!$B$184*(1-Parameters!FP$195)*_xlfn.IFNA('[3]National GDP per capita ppp'!FP42,0)+(1-Parameters!$B$184)*FP41)*(1+(_xlfn.IFNA('[3]Nat GDP per cap ppp growth rate'!FP42,0)-IF(Settings!$C$16="No",0,Parameters!FP$174*('AMOC national temperature'!FP41-Parameters!FP$138)+Parameters!FP$175*('AMOC national temperature'!FP41-Parameters!FP$138)^2)))*IF(Settings!$C$16="No",1,(1-SLR!$D41*Parameters!FP$191))&lt;=0,1,(Parameters!$B$184*(1-Parameters!FP$195)*_xlfn.IFNA('[3]National GDP per capita ppp'!FP42,0)+(1-Parameters!$B$184)*FP41)*(1+(_xlfn.IFNA('[3]Nat GDP per cap ppp growth rate'!FP42,0)-IF(Settings!$C$16="No",0,Parameters!FP$174*('AMOC national temperature'!FP41-Parameters!FP$138)+Parameters!FP$175*('AMOC national temperature'!FP41-Parameters!FP$138)^2)))*IF(Settings!$C$16="No",1,(1-SLR!$D41*Parameters!FP$191))))</f>
        <v>57362.141649553079</v>
      </c>
      <c r="FQ42" s="22">
        <f ca="1">IF(FQ$2=0,0,IF((Parameters!$B$184*(1-Parameters!FQ$195)*_xlfn.IFNA('[3]National GDP per capita ppp'!FQ42,0)+(1-Parameters!$B$184)*FQ41)*(1+(_xlfn.IFNA('[3]Nat GDP per cap ppp growth rate'!FQ42,0)-IF(Settings!$C$16="No",0,Parameters!FQ$174*('AMOC national temperature'!FQ41-Parameters!FQ$138)+Parameters!FQ$175*('AMOC national temperature'!FQ41-Parameters!FQ$138)^2)))*IF(Settings!$C$16="No",1,(1-SLR!$D41*Parameters!FQ$191))&lt;=0,1,(Parameters!$B$184*(1-Parameters!FQ$195)*_xlfn.IFNA('[3]National GDP per capita ppp'!FQ42,0)+(1-Parameters!$B$184)*FQ41)*(1+(_xlfn.IFNA('[3]Nat GDP per cap ppp growth rate'!FQ42,0)-IF(Settings!$C$16="No",0,Parameters!FQ$174*('AMOC national temperature'!FQ41-Parameters!FQ$138)+Parameters!FQ$175*('AMOC national temperature'!FQ41-Parameters!FQ$138)^2)))*IF(Settings!$C$16="No",1,(1-SLR!$D41*Parameters!FQ$191))))</f>
        <v>7255.2874602810243</v>
      </c>
      <c r="FR42" s="22">
        <f ca="1">IF(FR$2=0,0,IF((Parameters!$B$184*(1-Parameters!FR$195)*_xlfn.IFNA('[3]National GDP per capita ppp'!FR42,0)+(1-Parameters!$B$184)*FR41)*(1+(_xlfn.IFNA('[3]Nat GDP per cap ppp growth rate'!FR42,0)-IF(Settings!$C$16="No",0,Parameters!FR$174*('AMOC national temperature'!FR41-Parameters!FR$138)+Parameters!FR$175*('AMOC national temperature'!FR41-Parameters!FR$138)^2)))*IF(Settings!$C$16="No",1,(1-SLR!$D41*Parameters!FR$191))&lt;=0,1,(Parameters!$B$184*(1-Parameters!FR$195)*_xlfn.IFNA('[3]National GDP per capita ppp'!FR42,0)+(1-Parameters!$B$184)*FR41)*(1+(_xlfn.IFNA('[3]Nat GDP per cap ppp growth rate'!FR42,0)-IF(Settings!$C$16="No",0,Parameters!FR$174*('AMOC national temperature'!FR41-Parameters!FR$138)+Parameters!FR$175*('AMOC national temperature'!FR41-Parameters!FR$138)^2)))*IF(Settings!$C$16="No",1,(1-SLR!$D41*Parameters!FR$191))))</f>
        <v>25733.816624989893</v>
      </c>
      <c r="FS42" s="22">
        <f ca="1">IF(FS$2=0,0,IF((Parameters!$B$184*(1-Parameters!FS$195)*_xlfn.IFNA('[3]National GDP per capita ppp'!FS42,0)+(1-Parameters!$B$184)*FS41)*(1+(_xlfn.IFNA('[3]Nat GDP per cap ppp growth rate'!FS42,0)-IF(Settings!$C$16="No",0,Parameters!FS$174*('AMOC national temperature'!FS41-Parameters!FS$138)+Parameters!FS$175*('AMOC national temperature'!FS41-Parameters!FS$138)^2)))*IF(Settings!$C$16="No",1,(1-SLR!$D41*Parameters!FS$191))&lt;=0,1,(Parameters!$B$184*(1-Parameters!FS$195)*_xlfn.IFNA('[3]National GDP per capita ppp'!FS42,0)+(1-Parameters!$B$184)*FS41)*(1+(_xlfn.IFNA('[3]Nat GDP per cap ppp growth rate'!FS42,0)-IF(Settings!$C$16="No",0,Parameters!FS$174*('AMOC national temperature'!FS41-Parameters!FS$138)+Parameters!FS$175*('AMOC national temperature'!FS41-Parameters!FS$138)^2)))*IF(Settings!$C$16="No",1,(1-SLR!$D41*Parameters!FS$191))))</f>
        <v>29853.26114524842</v>
      </c>
      <c r="FT42" s="22">
        <f ca="1">IF(FT$2=0,0,IF((Parameters!$B$184*(1-Parameters!FT$195)*_xlfn.IFNA('[3]National GDP per capita ppp'!FT42,0)+(1-Parameters!$B$184)*FT41)*(1+(_xlfn.IFNA('[3]Nat GDP per cap ppp growth rate'!FT42,0)-IF(Settings!$C$16="No",0,Parameters!FT$174*('AMOC national temperature'!FT41-Parameters!FT$138)+Parameters!FT$175*('AMOC national temperature'!FT41-Parameters!FT$138)^2)))*IF(Settings!$C$16="No",1,(1-SLR!$D41*Parameters!FT$191))&lt;=0,1,(Parameters!$B$184*(1-Parameters!FT$195)*_xlfn.IFNA('[3]National GDP per capita ppp'!FT42,0)+(1-Parameters!$B$184)*FT41)*(1+(_xlfn.IFNA('[3]Nat GDP per cap ppp growth rate'!FT42,0)-IF(Settings!$C$16="No",0,Parameters!FT$174*('AMOC national temperature'!FT41-Parameters!FT$138)+Parameters!FT$175*('AMOC national temperature'!FT41-Parameters!FT$138)^2)))*IF(Settings!$C$16="No",1,(1-SLR!$D41*Parameters!FT$191))))</f>
        <v>21317.431902002834</v>
      </c>
      <c r="FU42" s="22">
        <f ca="1">IF(FU$2=0,0,IF((Parameters!$B$184*(1-Parameters!FU$195)*_xlfn.IFNA('[3]National GDP per capita ppp'!FU42,0)+(1-Parameters!$B$184)*FU41)*(1+(_xlfn.IFNA('[3]Nat GDP per cap ppp growth rate'!FU42,0)-IF(Settings!$C$16="No",0,Parameters!FU$174*('AMOC national temperature'!FU41-Parameters!FU$138)+Parameters!FU$175*('AMOC national temperature'!FU41-Parameters!FU$138)^2)))*IF(Settings!$C$16="No",1,(1-SLR!$D41*Parameters!FU$191))&lt;=0,1,(Parameters!$B$184*(1-Parameters!FU$195)*_xlfn.IFNA('[3]National GDP per capita ppp'!FU42,0)+(1-Parameters!$B$184)*FU41)*(1+(_xlfn.IFNA('[3]Nat GDP per cap ppp growth rate'!FU42,0)-IF(Settings!$C$16="No",0,Parameters!FU$174*('AMOC national temperature'!FU41-Parameters!FU$138)+Parameters!FU$175*('AMOC national temperature'!FU41-Parameters!FU$138)^2)))*IF(Settings!$C$16="No",1,(1-SLR!$D41*Parameters!FU$191))))</f>
        <v>72307.627935708035</v>
      </c>
      <c r="FV42" s="22">
        <f ca="1">IF(FV$2=0,0,IF((Parameters!$B$184*(1-Parameters!FV$195)*_xlfn.IFNA('[3]National GDP per capita ppp'!FV42,0)+(1-Parameters!$B$184)*FV41)*(1+(_xlfn.IFNA('[3]Nat GDP per cap ppp growth rate'!FV42,0)-IF(Settings!$C$16="No",0,Parameters!FV$174*('AMOC national temperature'!FV41-Parameters!FV$138)+Parameters!FV$175*('AMOC national temperature'!FV41-Parameters!FV$138)^2)))*IF(Settings!$C$16="No",1,(1-SLR!$D41*Parameters!FV$191))&lt;=0,1,(Parameters!$B$184*(1-Parameters!FV$195)*_xlfn.IFNA('[3]National GDP per capita ppp'!FV42,0)+(1-Parameters!$B$184)*FV41)*(1+(_xlfn.IFNA('[3]Nat GDP per cap ppp growth rate'!FV42,0)-IF(Settings!$C$16="No",0,Parameters!FV$174*('AMOC national temperature'!FV41-Parameters!FV$138)+Parameters!FV$175*('AMOC national temperature'!FV41-Parameters!FV$138)^2)))*IF(Settings!$C$16="No",1,(1-SLR!$D41*Parameters!FV$191))))</f>
        <v>30227.173681846685</v>
      </c>
      <c r="FW42" s="22">
        <f ca="1">IF(FW$2=0,0,IF((Parameters!$B$184*(1-Parameters!FW$195)*_xlfn.IFNA('[3]National GDP per capita ppp'!FW42,0)+(1-Parameters!$B$184)*FW41)*(1+(_xlfn.IFNA('[3]Nat GDP per cap ppp growth rate'!FW42,0)-IF(Settings!$C$16="No",0,Parameters!FW$174*('AMOC national temperature'!FW41-Parameters!FW$138)+Parameters!FW$175*('AMOC national temperature'!FW41-Parameters!FW$138)^2)))*IF(Settings!$C$16="No",1,(1-SLR!$D41*Parameters!FW$191))&lt;=0,1,(Parameters!$B$184*(1-Parameters!FW$195)*_xlfn.IFNA('[3]National GDP per capita ppp'!FW42,0)+(1-Parameters!$B$184)*FW41)*(1+(_xlfn.IFNA('[3]Nat GDP per cap ppp growth rate'!FW42,0)-IF(Settings!$C$16="No",0,Parameters!FW$174*('AMOC national temperature'!FW41-Parameters!FW$138)+Parameters!FW$175*('AMOC national temperature'!FW41-Parameters!FW$138)^2)))*IF(Settings!$C$16="No",1,(1-SLR!$D41*Parameters!FW$191))))</f>
        <v>25196.753252900628</v>
      </c>
      <c r="FX42" s="22">
        <f ca="1">IF(FX$2=0,0,IF((Parameters!$B$184*(1-Parameters!FX$195)*_xlfn.IFNA('[3]National GDP per capita ppp'!FX42,0)+(1-Parameters!$B$184)*FX41)*(1+(_xlfn.IFNA('[3]Nat GDP per cap ppp growth rate'!FX42,0)-IF(Settings!$C$16="No",0,Parameters!FX$174*('AMOC national temperature'!FX41-Parameters!FX$138)+Parameters!FX$175*('AMOC national temperature'!FX41-Parameters!FX$138)^2)))*IF(Settings!$C$16="No",1,(1-SLR!$D41*Parameters!FX$191))&lt;=0,1,(Parameters!$B$184*(1-Parameters!FX$195)*_xlfn.IFNA('[3]National GDP per capita ppp'!FX42,0)+(1-Parameters!$B$184)*FX41)*(1+(_xlfn.IFNA('[3]Nat GDP per cap ppp growth rate'!FX42,0)-IF(Settings!$C$16="No",0,Parameters!FX$174*('AMOC national temperature'!FX41-Parameters!FX$138)+Parameters!FX$175*('AMOC national temperature'!FX41-Parameters!FX$138)^2)))*IF(Settings!$C$16="No",1,(1-SLR!$D41*Parameters!FX$191))))</f>
        <v>9908.1709582041385</v>
      </c>
      <c r="FY42" s="22">
        <f>IF(FY$2=0,0,IF((Parameters!$B$184*(1-Parameters!FY$195)*_xlfn.IFNA('[3]National GDP per capita ppp'!FY42,0)+(1-Parameters!$B$184)*FY41)*(1+(_xlfn.IFNA('[3]Nat GDP per cap ppp growth rate'!FY42,0)-IF(Settings!$C$16="No",0,Parameters!FY$174*('AMOC national temperature'!FY41-Parameters!FY$138)+Parameters!FY$175*('AMOC national temperature'!FY41-Parameters!FY$138)^2)))*IF(Settings!$C$16="No",1,(1-SLR!$D41*Parameters!FY$191))&lt;=0,1,(Parameters!$B$184*(1-Parameters!FY$195)*_xlfn.IFNA('[3]National GDP per capita ppp'!FY42,0)+(1-Parameters!$B$184)*FY41)*(1+(_xlfn.IFNA('[3]Nat GDP per cap ppp growth rate'!FY42,0)-IF(Settings!$C$16="No",0,Parameters!FY$174*('AMOC national temperature'!FY41-Parameters!FY$138)+Parameters!FY$175*('AMOC national temperature'!FY41-Parameters!FY$138)^2)))*IF(Settings!$C$16="No",1,(1-SLR!$D41*Parameters!FY$191))))</f>
        <v>0</v>
      </c>
      <c r="FZ42" s="22">
        <f ca="1">IF(FZ$2=0,0,IF((Parameters!$B$184*(1-Parameters!FZ$195)*_xlfn.IFNA('[3]National GDP per capita ppp'!FZ42,0)+(1-Parameters!$B$184)*FZ41)*(1+(_xlfn.IFNA('[3]Nat GDP per cap ppp growth rate'!FZ42,0)-IF(Settings!$C$16="No",0,Parameters!FZ$174*('AMOC national temperature'!FZ41-Parameters!FZ$138)+Parameters!FZ$175*('AMOC national temperature'!FZ41-Parameters!FZ$138)^2)))*IF(Settings!$C$16="No",1,(1-SLR!$D41*Parameters!FZ$191))&lt;=0,1,(Parameters!$B$184*(1-Parameters!FZ$195)*_xlfn.IFNA('[3]National GDP per capita ppp'!FZ42,0)+(1-Parameters!$B$184)*FZ41)*(1+(_xlfn.IFNA('[3]Nat GDP per cap ppp growth rate'!FZ42,0)-IF(Settings!$C$16="No",0,Parameters!FZ$174*('AMOC national temperature'!FZ41-Parameters!FZ$138)+Parameters!FZ$175*('AMOC national temperature'!FZ41-Parameters!FZ$138)^2)))*IF(Settings!$C$16="No",1,(1-SLR!$D41*Parameters!FZ$191))))</f>
        <v>5958.6540721700103</v>
      </c>
      <c r="GA42" s="22">
        <f ca="1">IF(GA$2=0,0,IF((Parameters!$B$184*(1-Parameters!GA$195)*_xlfn.IFNA('[3]National GDP per capita ppp'!GA42,0)+(1-Parameters!$B$184)*GA41)*(1+(_xlfn.IFNA('[3]Nat GDP per cap ppp growth rate'!GA42,0)-IF(Settings!$C$16="No",0,Parameters!GA$174*('AMOC national temperature'!GA41-Parameters!GA$138)+Parameters!GA$175*('AMOC national temperature'!GA41-Parameters!GA$138)^2)))*IF(Settings!$C$16="No",1,(1-SLR!$D41*Parameters!GA$191))&lt;=0,1,(Parameters!$B$184*(1-Parameters!GA$195)*_xlfn.IFNA('[3]National GDP per capita ppp'!GA42,0)+(1-Parameters!$B$184)*GA41)*(1+(_xlfn.IFNA('[3]Nat GDP per cap ppp growth rate'!GA42,0)-IF(Settings!$C$16="No",0,Parameters!GA$174*('AMOC national temperature'!GA41-Parameters!GA$138)+Parameters!GA$175*('AMOC national temperature'!GA41-Parameters!GA$138)^2)))*IF(Settings!$C$16="No",1,(1-SLR!$D41*Parameters!GA$191))))</f>
        <v>4693.0061440778745</v>
      </c>
      <c r="GB42" s="22">
        <f ca="1">IF(GB$2=0,0,IF((Parameters!$B$184*(1-Parameters!GB$195)*_xlfn.IFNA('[3]National GDP per capita ppp'!GB42,0)+(1-Parameters!$B$184)*GB41)*(1+(_xlfn.IFNA('[3]Nat GDP per cap ppp growth rate'!GB42,0)-IF(Settings!$C$16="No",0,Parameters!GB$174*('AMOC national temperature'!GB41-Parameters!GB$138)+Parameters!GB$175*('AMOC national temperature'!GB41-Parameters!GB$138)^2)))*IF(Settings!$C$16="No",1,(1-SLR!$D41*Parameters!GB$191))&lt;=0,1,(Parameters!$B$184*(1-Parameters!GB$195)*_xlfn.IFNA('[3]National GDP per capita ppp'!GB42,0)+(1-Parameters!$B$184)*GB41)*(1+(_xlfn.IFNA('[3]Nat GDP per cap ppp growth rate'!GB42,0)-IF(Settings!$C$16="No",0,Parameters!GB$174*('AMOC national temperature'!GB41-Parameters!GB$138)+Parameters!GB$175*('AMOC national temperature'!GB41-Parameters!GB$138)^2)))*IF(Settings!$C$16="No",1,(1-SLR!$D41*Parameters!GB$191))))</f>
        <v>22620.935100858242</v>
      </c>
      <c r="GC42" s="22">
        <f ca="1">IF(GC$2=0,0,IF((Parameters!$B$184*(1-Parameters!GC$195)*_xlfn.IFNA('[3]National GDP per capita ppp'!GC42,0)+(1-Parameters!$B$184)*GC41)*(1+(_xlfn.IFNA('[3]Nat GDP per cap ppp growth rate'!GC42,0)-IF(Settings!$C$16="No",0,Parameters!GC$174*('AMOC national temperature'!GC41-Parameters!GC$138)+Parameters!GC$175*('AMOC national temperature'!GC41-Parameters!GC$138)^2)))*IF(Settings!$C$16="No",1,(1-SLR!$D41*Parameters!GC$191))&lt;=0,1,(Parameters!$B$184*(1-Parameters!GC$195)*_xlfn.IFNA('[3]National GDP per capita ppp'!GC42,0)+(1-Parameters!$B$184)*GC41)*(1+(_xlfn.IFNA('[3]Nat GDP per cap ppp growth rate'!GC42,0)-IF(Settings!$C$16="No",0,Parameters!GC$174*('AMOC national temperature'!GC41-Parameters!GC$138)+Parameters!GC$175*('AMOC national temperature'!GC41-Parameters!GC$138)^2)))*IF(Settings!$C$16="No",1,(1-SLR!$D41*Parameters!GC$191))))</f>
        <v>44971.027534069792</v>
      </c>
      <c r="GD42" s="22">
        <f ca="1">IF(GD$2=0,0,IF((Parameters!$B$184*(1-Parameters!GD$195)*_xlfn.IFNA('[3]National GDP per capita ppp'!GD42,0)+(1-Parameters!$B$184)*GD41)*(1+(_xlfn.IFNA('[3]Nat GDP per cap ppp growth rate'!GD42,0)-IF(Settings!$C$16="No",0,Parameters!GD$174*('AMOC national temperature'!GD41-Parameters!GD$138)+Parameters!GD$175*('AMOC national temperature'!GD41-Parameters!GD$138)^2)))*IF(Settings!$C$16="No",1,(1-SLR!$D41*Parameters!GD$191))&lt;=0,1,(Parameters!$B$184*(1-Parameters!GD$195)*_xlfn.IFNA('[3]National GDP per capita ppp'!GD42,0)+(1-Parameters!$B$184)*GD41)*(1+(_xlfn.IFNA('[3]Nat GDP per cap ppp growth rate'!GD42,0)-IF(Settings!$C$16="No",0,Parameters!GD$174*('AMOC national temperature'!GD41-Parameters!GD$138)+Parameters!GD$175*('AMOC national temperature'!GD41-Parameters!GD$138)^2)))*IF(Settings!$C$16="No",1,(1-SLR!$D41*Parameters!GD$191))))</f>
        <v>75630.761436750559</v>
      </c>
      <c r="GE42" s="22">
        <f ca="1">IF(GE$2=0,0,IF((Parameters!$B$184*(1-Parameters!GE$195)*_xlfn.IFNA('[3]National GDP per capita ppp'!GE42,0)+(1-Parameters!$B$184)*GE41)*(1+(_xlfn.IFNA('[3]Nat GDP per cap ppp growth rate'!GE42,0)-IF(Settings!$C$16="No",0,Parameters!GE$174*('AMOC national temperature'!GE41-Parameters!GE$138)+Parameters!GE$175*('AMOC national temperature'!GE41-Parameters!GE$138)^2)))*IF(Settings!$C$16="No",1,(1-SLR!$D41*Parameters!GE$191))&lt;=0,1,(Parameters!$B$184*(1-Parameters!GE$195)*_xlfn.IFNA('[3]National GDP per capita ppp'!GE42,0)+(1-Parameters!$B$184)*GE41)*(1+(_xlfn.IFNA('[3]Nat GDP per cap ppp growth rate'!GE42,0)-IF(Settings!$C$16="No",0,Parameters!GE$174*('AMOC national temperature'!GE41-Parameters!GE$138)+Parameters!GE$175*('AMOC national temperature'!GE41-Parameters!GE$138)^2)))*IF(Settings!$C$16="No",1,(1-SLR!$D41*Parameters!GE$191))))</f>
        <v>11080.951959430611</v>
      </c>
      <c r="GF42" s="22">
        <f ca="1">IF(GF$2=0,0,IF((Parameters!$B$184*(1-Parameters!GF$195)*_xlfn.IFNA('[3]National GDP per capita ppp'!GF42,0)+(1-Parameters!$B$184)*GF41)*(1+(_xlfn.IFNA('[3]Nat GDP per cap ppp growth rate'!GF42,0)-IF(Settings!$C$16="No",0,Parameters!GF$174*('AMOC national temperature'!GF41-Parameters!GF$138)+Parameters!GF$175*('AMOC national temperature'!GF41-Parameters!GF$138)^2)))*IF(Settings!$C$16="No",1,(1-SLR!$D41*Parameters!GF$191))&lt;=0,1,(Parameters!$B$184*(1-Parameters!GF$195)*_xlfn.IFNA('[3]National GDP per capita ppp'!GF42,0)+(1-Parameters!$B$184)*GF41)*(1+(_xlfn.IFNA('[3]Nat GDP per cap ppp growth rate'!GF42,0)-IF(Settings!$C$16="No",0,Parameters!GF$174*('AMOC national temperature'!GF41-Parameters!GF$138)+Parameters!GF$175*('AMOC national temperature'!GF41-Parameters!GF$138)^2)))*IF(Settings!$C$16="No",1,(1-SLR!$D41*Parameters!GF$191))))</f>
        <v>36623.115890907597</v>
      </c>
      <c r="GG42" s="22">
        <f ca="1">IF(GG$2=0,0,IF((Parameters!$B$184*(1-Parameters!GG$195)*_xlfn.IFNA('[3]National GDP per capita ppp'!GG42,0)+(1-Parameters!$B$184)*GG41)*(1+(_xlfn.IFNA('[3]Nat GDP per cap ppp growth rate'!GG42,0)-IF(Settings!$C$16="No",0,Parameters!GG$174*('AMOC national temperature'!GG41-Parameters!GG$138)+Parameters!GG$175*('AMOC national temperature'!GG41-Parameters!GG$138)^2)))*IF(Settings!$C$16="No",1,(1-SLR!$D41*Parameters!GG$191))&lt;=0,1,(Parameters!$B$184*(1-Parameters!GG$195)*_xlfn.IFNA('[3]National GDP per capita ppp'!GG42,0)+(1-Parameters!$B$184)*GG41)*(1+(_xlfn.IFNA('[3]Nat GDP per cap ppp growth rate'!GG42,0)-IF(Settings!$C$16="No",0,Parameters!GG$174*('AMOC national temperature'!GG41-Parameters!GG$138)+Parameters!GG$175*('AMOC national temperature'!GG41-Parameters!GG$138)^2)))*IF(Settings!$C$16="No",1,(1-SLR!$D41*Parameters!GG$191))))</f>
        <v>18706.044643852125</v>
      </c>
      <c r="GH42" s="22">
        <f ca="1">IF(GH$2=0,0,IF((Parameters!$B$184*(1-Parameters!GH$195)*_xlfn.IFNA('[3]National GDP per capita ppp'!GH42,0)+(1-Parameters!$B$184)*GH41)*(1+(_xlfn.IFNA('[3]Nat GDP per cap ppp growth rate'!GH42,0)-IF(Settings!$C$16="No",0,Parameters!GH$174*('AMOC national temperature'!GH41-Parameters!GH$138)+Parameters!GH$175*('AMOC national temperature'!GH41-Parameters!GH$138)^2)))*IF(Settings!$C$16="No",1,(1-SLR!$D41*Parameters!GH$191))&lt;=0,1,(Parameters!$B$184*(1-Parameters!GH$195)*_xlfn.IFNA('[3]National GDP per capita ppp'!GH42,0)+(1-Parameters!$B$184)*GH41)*(1+(_xlfn.IFNA('[3]Nat GDP per cap ppp growth rate'!GH42,0)-IF(Settings!$C$16="No",0,Parameters!GH$174*('AMOC national temperature'!GH41-Parameters!GH$138)+Parameters!GH$175*('AMOC national temperature'!GH41-Parameters!GH$138)^2)))*IF(Settings!$C$16="No",1,(1-SLR!$D41*Parameters!GH$191))))</f>
        <v>13637.905458224672</v>
      </c>
      <c r="GI42" s="22">
        <f ca="1">IF(GI$2=0,0,IF((Parameters!$B$184*(1-Parameters!GI$195)*_xlfn.IFNA('[3]National GDP per capita ppp'!GI42,0)+(1-Parameters!$B$184)*GI41)*(1+(_xlfn.IFNA('[3]Nat GDP per cap ppp growth rate'!GI42,0)-IF(Settings!$C$16="No",0,Parameters!GI$174*('AMOC national temperature'!GI41-Parameters!GI$138)+Parameters!GI$175*('AMOC national temperature'!GI41-Parameters!GI$138)^2)))*IF(Settings!$C$16="No",1,(1-SLR!$D41*Parameters!GI$191))&lt;=0,1,(Parameters!$B$184*(1-Parameters!GI$195)*_xlfn.IFNA('[3]National GDP per capita ppp'!GI42,0)+(1-Parameters!$B$184)*GI41)*(1+(_xlfn.IFNA('[3]Nat GDP per cap ppp growth rate'!GI42,0)-IF(Settings!$C$16="No",0,Parameters!GI$174*('AMOC national temperature'!GI41-Parameters!GI$138)+Parameters!GI$175*('AMOC national temperature'!GI41-Parameters!GI$138)^2)))*IF(Settings!$C$16="No",1,(1-SLR!$D41*Parameters!GI$191))))</f>
        <v>24277.064877002671</v>
      </c>
      <c r="GJ42" s="22">
        <f ca="1">IF(GJ$2=0,0,IF((Parameters!$B$184*(1-Parameters!GJ$195)*_xlfn.IFNA('[3]National GDP per capita ppp'!GJ42,0)+(1-Parameters!$B$184)*GJ41)*(1+(_xlfn.IFNA('[3]Nat GDP per cap ppp growth rate'!GJ42,0)-IF(Settings!$C$16="No",0,Parameters!GJ$174*('AMOC national temperature'!GJ41-Parameters!GJ$138)+Parameters!GJ$175*('AMOC national temperature'!GJ41-Parameters!GJ$138)^2)))*IF(Settings!$C$16="No",1,(1-SLR!$D41*Parameters!GJ$191))&lt;=0,1,(Parameters!$B$184*(1-Parameters!GJ$195)*_xlfn.IFNA('[3]National GDP per capita ppp'!GJ42,0)+(1-Parameters!$B$184)*GJ41)*(1+(_xlfn.IFNA('[3]Nat GDP per cap ppp growth rate'!GJ42,0)-IF(Settings!$C$16="No",0,Parameters!GJ$174*('AMOC national temperature'!GJ41-Parameters!GJ$138)+Parameters!GJ$175*('AMOC national temperature'!GJ41-Parameters!GJ$138)^2)))*IF(Settings!$C$16="No",1,(1-SLR!$D41*Parameters!GJ$191))))</f>
        <v>12380.251047135063</v>
      </c>
      <c r="GK42" s="22">
        <f ca="1">IF(GK$2=0,0,IF((Parameters!$B$184*(1-Parameters!GK$195)*_xlfn.IFNA('[3]National GDP per capita ppp'!GK42,0)+(1-Parameters!$B$184)*GK41)*(1+(_xlfn.IFNA('[3]Nat GDP per cap ppp growth rate'!GK42,0)-IF(Settings!$C$16="No",0,Parameters!GK$174*('AMOC national temperature'!GK41-Parameters!GK$138)+Parameters!GK$175*('AMOC national temperature'!GK41-Parameters!GK$138)^2)))*IF(Settings!$C$16="No",1,(1-SLR!$D41*Parameters!GK$191))&lt;=0,1,(Parameters!$B$184*(1-Parameters!GK$195)*_xlfn.IFNA('[3]National GDP per capita ppp'!GK42,0)+(1-Parameters!$B$184)*GK41)*(1+(_xlfn.IFNA('[3]Nat GDP per cap ppp growth rate'!GK42,0)-IF(Settings!$C$16="No",0,Parameters!GK$174*('AMOC national temperature'!GK41-Parameters!GK$138)+Parameters!GK$175*('AMOC national temperature'!GK41-Parameters!GK$138)^2)))*IF(Settings!$C$16="No",1,(1-SLR!$D41*Parameters!GK$191))))</f>
        <v>36729.971108262122</v>
      </c>
      <c r="GL42" s="22">
        <f ca="1">IF(GL$2=0,0,IF((Parameters!$B$184*(1-Parameters!GL$195)*_xlfn.IFNA('[3]National GDP per capita ppp'!GL42,0)+(1-Parameters!$B$184)*GL41)*(1+(_xlfn.IFNA('[3]Nat GDP per cap ppp growth rate'!GL42,0)-IF(Settings!$C$16="No",0,Parameters!GL$174*('AMOC national temperature'!GL41-Parameters!GL$138)+Parameters!GL$175*('AMOC national temperature'!GL41-Parameters!GL$138)^2)))*IF(Settings!$C$16="No",1,(1-SLR!$D41*Parameters!GL$191))&lt;=0,1,(Parameters!$B$184*(1-Parameters!GL$195)*_xlfn.IFNA('[3]National GDP per capita ppp'!GL42,0)+(1-Parameters!$B$184)*GL41)*(1+(_xlfn.IFNA('[3]Nat GDP per cap ppp growth rate'!GL42,0)-IF(Settings!$C$16="No",0,Parameters!GL$174*('AMOC national temperature'!GL41-Parameters!GL$138)+Parameters!GL$175*('AMOC national temperature'!GL41-Parameters!GL$138)^2)))*IF(Settings!$C$16="No",1,(1-SLR!$D41*Parameters!GL$191))))</f>
        <v>8156.3606426358974</v>
      </c>
      <c r="GM42" s="22">
        <f ca="1">IF(GM$2=0,0,IF((Parameters!$B$184*(1-Parameters!GM$195)*_xlfn.IFNA('[3]National GDP per capita ppp'!GM42,0)+(1-Parameters!$B$184)*GM41)*(1+(_xlfn.IFNA('[3]Nat GDP per cap ppp growth rate'!GM42,0)-IF(Settings!$C$16="No",0,Parameters!GM$174*('AMOC national temperature'!GM41-Parameters!GM$138)+Parameters!GM$175*('AMOC national temperature'!GM41-Parameters!GM$138)^2)))*IF(Settings!$C$16="No",1,(1-SLR!$D41*Parameters!GM$191))&lt;=0,1,(Parameters!$B$184*(1-Parameters!GM$195)*_xlfn.IFNA('[3]National GDP per capita ppp'!GM42,0)+(1-Parameters!$B$184)*GM41)*(1+(_xlfn.IFNA('[3]Nat GDP per cap ppp growth rate'!GM42,0)-IF(Settings!$C$16="No",0,Parameters!GM$174*('AMOC national temperature'!GM41-Parameters!GM$138)+Parameters!GM$175*('AMOC national temperature'!GM41-Parameters!GM$138)^2)))*IF(Settings!$C$16="No",1,(1-SLR!$D41*Parameters!GM$191))))</f>
        <v>7499.1246165978137</v>
      </c>
      <c r="GN42" s="22">
        <f ca="1">SUMPRODUCT(B42:GM42,'[4]National population'!$B42:$GM42)</f>
        <v>268347573184113.5</v>
      </c>
      <c r="GO42" s="22">
        <f ca="1">GN42/'[4]National population'!GN42</f>
        <v>31696.063939852331</v>
      </c>
    </row>
    <row r="43" spans="1:197" x14ac:dyDescent="0.25">
      <c r="A43" s="15">
        <v>2050</v>
      </c>
      <c r="B43" s="22">
        <f ca="1">IF(B$2=0,0,IF((Parameters!$B$184*(1-Parameters!B$195)*_xlfn.IFNA('[3]National GDP per capita ppp'!B43,0)+(1-Parameters!$B$184)*B42)*(1+(_xlfn.IFNA('[3]Nat GDP per cap ppp growth rate'!B43,0)-IF(Settings!$C$16="No",0,Parameters!B$174*('AMOC national temperature'!B42-Parameters!B$138)+Parameters!B$175*('AMOC national temperature'!B42-Parameters!B$138)^2)))*IF(Settings!$C$16="No",1,(1-SLR!$D42*Parameters!B$191))&lt;=0,1,(Parameters!$B$184*(1-Parameters!B$195)*_xlfn.IFNA('[3]National GDP per capita ppp'!B43,0)+(1-Parameters!$B$184)*B42)*(1+(_xlfn.IFNA('[3]Nat GDP per cap ppp growth rate'!B43,0)-IF(Settings!$C$16="No",0,Parameters!B$174*('AMOC national temperature'!B42-Parameters!B$138)+Parameters!B$175*('AMOC national temperature'!B42-Parameters!B$138)^2)))*IF(Settings!$C$16="No",1,(1-SLR!$D42*Parameters!B$191))))</f>
        <v>9844.9103808401796</v>
      </c>
      <c r="C43" s="22">
        <f ca="1">IF(C$2=0,0,IF((Parameters!$B$184*(1-Parameters!C$195)*_xlfn.IFNA('[3]National GDP per capita ppp'!C43,0)+(1-Parameters!$B$184)*C42)*(1+(_xlfn.IFNA('[3]Nat GDP per cap ppp growth rate'!C43,0)-IF(Settings!$C$16="No",0,Parameters!C$174*('AMOC national temperature'!C42-Parameters!C$138)+Parameters!C$175*('AMOC national temperature'!C42-Parameters!C$138)^2)))*IF(Settings!$C$16="No",1,(1-SLR!$D42*Parameters!C$191))&lt;=0,1,(Parameters!$B$184*(1-Parameters!C$195)*_xlfn.IFNA('[3]National GDP per capita ppp'!C43,0)+(1-Parameters!$B$184)*C42)*(1+(_xlfn.IFNA('[3]Nat GDP per cap ppp growth rate'!C43,0)-IF(Settings!$C$16="No",0,Parameters!C$174*('AMOC national temperature'!C42-Parameters!C$138)+Parameters!C$175*('AMOC national temperature'!C42-Parameters!C$138)^2)))*IF(Settings!$C$16="No",1,(1-SLR!$D42*Parameters!C$191))))</f>
        <v>15334.6384875802</v>
      </c>
      <c r="D43" s="22">
        <f ca="1">IF(D$2=0,0,IF((Parameters!$B$184*(1-Parameters!D$195)*_xlfn.IFNA('[3]National GDP per capita ppp'!D43,0)+(1-Parameters!$B$184)*D42)*(1+(_xlfn.IFNA('[3]Nat GDP per cap ppp growth rate'!D43,0)-IF(Settings!$C$16="No",0,Parameters!D$174*('AMOC national temperature'!D42-Parameters!D$138)+Parameters!D$175*('AMOC national temperature'!D42-Parameters!D$138)^2)))*IF(Settings!$C$16="No",1,(1-SLR!$D42*Parameters!D$191))&lt;=0,1,(Parameters!$B$184*(1-Parameters!D$195)*_xlfn.IFNA('[3]National GDP per capita ppp'!D43,0)+(1-Parameters!$B$184)*D42)*(1+(_xlfn.IFNA('[3]Nat GDP per cap ppp growth rate'!D43,0)-IF(Settings!$C$16="No",0,Parameters!D$174*('AMOC national temperature'!D42-Parameters!D$138)+Parameters!D$175*('AMOC national temperature'!D42-Parameters!D$138)^2)))*IF(Settings!$C$16="No",1,(1-SLR!$D42*Parameters!D$191))))</f>
        <v>14350.440807304387</v>
      </c>
      <c r="E43" s="22">
        <f>IF(E$2=0,0,IF((Parameters!$B$184*(1-Parameters!E$195)*_xlfn.IFNA('[3]National GDP per capita ppp'!E43,0)+(1-Parameters!$B$184)*E42)*(1+(_xlfn.IFNA('[3]Nat GDP per cap ppp growth rate'!E43,0)-IF(Settings!$C$16="No",0,Parameters!E$174*('AMOC national temperature'!E42-Parameters!E$138)+Parameters!E$175*('AMOC national temperature'!E42-Parameters!E$138)^2)))*IF(Settings!$C$16="No",1,(1-SLR!$D42*Parameters!E$191))&lt;=0,1,(Parameters!$B$184*(1-Parameters!E$195)*_xlfn.IFNA('[3]National GDP per capita ppp'!E43,0)+(1-Parameters!$B$184)*E42)*(1+(_xlfn.IFNA('[3]Nat GDP per cap ppp growth rate'!E43,0)-IF(Settings!$C$16="No",0,Parameters!E$174*('AMOC national temperature'!E42-Parameters!E$138)+Parameters!E$175*('AMOC national temperature'!E42-Parameters!E$138)^2)))*IF(Settings!$C$16="No",1,(1-SLR!$D42*Parameters!E$191))))</f>
        <v>0</v>
      </c>
      <c r="F43" s="22">
        <f ca="1">IF(F$2=0,0,IF((Parameters!$B$184*(1-Parameters!F$195)*_xlfn.IFNA('[3]National GDP per capita ppp'!F43,0)+(1-Parameters!$B$184)*F42)*(1+(_xlfn.IFNA('[3]Nat GDP per cap ppp growth rate'!F43,0)-IF(Settings!$C$16="No",0,Parameters!F$174*('AMOC national temperature'!F42-Parameters!F$138)+Parameters!F$175*('AMOC national temperature'!F42-Parameters!F$138)^2)))*IF(Settings!$C$16="No",1,(1-SLR!$D42*Parameters!F$191))&lt;=0,1,(Parameters!$B$184*(1-Parameters!F$195)*_xlfn.IFNA('[3]National GDP per capita ppp'!F43,0)+(1-Parameters!$B$184)*F42)*(1+(_xlfn.IFNA('[3]Nat GDP per cap ppp growth rate'!F43,0)-IF(Settings!$C$16="No",0,Parameters!F$174*('AMOC national temperature'!F42-Parameters!F$138)+Parameters!F$175*('AMOC national temperature'!F42-Parameters!F$138)^2)))*IF(Settings!$C$16="No",1,(1-SLR!$D42*Parameters!F$191))))</f>
        <v>153654.91104843657</v>
      </c>
      <c r="G43" s="22">
        <f ca="1">IF(G$2=0,0,IF((Parameters!$B$184*(1-Parameters!G$195)*_xlfn.IFNA('[3]National GDP per capita ppp'!G43,0)+(1-Parameters!$B$184)*G42)*(1+(_xlfn.IFNA('[3]Nat GDP per cap ppp growth rate'!G43,0)-IF(Settings!$C$16="No",0,Parameters!G$174*('AMOC national temperature'!G42-Parameters!G$138)+Parameters!G$175*('AMOC national temperature'!G42-Parameters!G$138)^2)))*IF(Settings!$C$16="No",1,(1-SLR!$D42*Parameters!G$191))&lt;=0,1,(Parameters!$B$184*(1-Parameters!G$195)*_xlfn.IFNA('[3]National GDP per capita ppp'!G43,0)+(1-Parameters!$B$184)*G42)*(1+(_xlfn.IFNA('[3]Nat GDP per cap ppp growth rate'!G43,0)-IF(Settings!$C$16="No",0,Parameters!G$174*('AMOC national temperature'!G42-Parameters!G$138)+Parameters!G$175*('AMOC national temperature'!G42-Parameters!G$138)^2)))*IF(Settings!$C$16="No",1,(1-SLR!$D42*Parameters!G$191))))</f>
        <v>50631.896147776715</v>
      </c>
      <c r="H43" s="22">
        <f ca="1">IF(H$2=0,0,IF((Parameters!$B$184*(1-Parameters!H$195)*_xlfn.IFNA('[3]National GDP per capita ppp'!H43,0)+(1-Parameters!$B$184)*H42)*(1+(_xlfn.IFNA('[3]Nat GDP per cap ppp growth rate'!H43,0)-IF(Settings!$C$16="No",0,Parameters!H$174*('AMOC national temperature'!H42-Parameters!H$138)+Parameters!H$175*('AMOC national temperature'!H42-Parameters!H$138)^2)))*IF(Settings!$C$16="No",1,(1-SLR!$D42*Parameters!H$191))&lt;=0,1,(Parameters!$B$184*(1-Parameters!H$195)*_xlfn.IFNA('[3]National GDP per capita ppp'!H43,0)+(1-Parameters!$B$184)*H42)*(1+(_xlfn.IFNA('[3]Nat GDP per cap ppp growth rate'!H43,0)-IF(Settings!$C$16="No",0,Parameters!H$174*('AMOC national temperature'!H42-Parameters!H$138)+Parameters!H$175*('AMOC national temperature'!H42-Parameters!H$138)^2)))*IF(Settings!$C$16="No",1,(1-SLR!$D42*Parameters!H$191))))</f>
        <v>19343.753807697343</v>
      </c>
      <c r="I43" s="22">
        <f ca="1">IF(I$2=0,0,IF((Parameters!$B$184*(1-Parameters!I$195)*_xlfn.IFNA('[3]National GDP per capita ppp'!I43,0)+(1-Parameters!$B$184)*I42)*(1+(_xlfn.IFNA('[3]Nat GDP per cap ppp growth rate'!I43,0)-IF(Settings!$C$16="No",0,Parameters!I$174*('AMOC national temperature'!I42-Parameters!I$138)+Parameters!I$175*('AMOC national temperature'!I42-Parameters!I$138)^2)))*IF(Settings!$C$16="No",1,(1-SLR!$D42*Parameters!I$191))&lt;=0,1,(Parameters!$B$184*(1-Parameters!I$195)*_xlfn.IFNA('[3]National GDP per capita ppp'!I43,0)+(1-Parameters!$B$184)*I42)*(1+(_xlfn.IFNA('[3]Nat GDP per cap ppp growth rate'!I43,0)-IF(Settings!$C$16="No",0,Parameters!I$174*('AMOC national temperature'!I42-Parameters!I$138)+Parameters!I$175*('AMOC national temperature'!I42-Parameters!I$138)^2)))*IF(Settings!$C$16="No",1,(1-SLR!$D42*Parameters!I$191))))</f>
        <v>40002.371222005007</v>
      </c>
      <c r="J43" s="22">
        <f ca="1">IF(J$2=0,0,IF((Parameters!$B$184*(1-Parameters!J$195)*_xlfn.IFNA('[3]National GDP per capita ppp'!J43,0)+(1-Parameters!$B$184)*J42)*(1+(_xlfn.IFNA('[3]Nat GDP per cap ppp growth rate'!J43,0)-IF(Settings!$C$16="No",0,Parameters!J$174*('AMOC national temperature'!J42-Parameters!J$138)+Parameters!J$175*('AMOC national temperature'!J42-Parameters!J$138)^2)))*IF(Settings!$C$16="No",1,(1-SLR!$D42*Parameters!J$191))&lt;=0,1,(Parameters!$B$184*(1-Parameters!J$195)*_xlfn.IFNA('[3]National GDP per capita ppp'!J43,0)+(1-Parameters!$B$184)*J42)*(1+(_xlfn.IFNA('[3]Nat GDP per cap ppp growth rate'!J43,0)-IF(Settings!$C$16="No",0,Parameters!J$174*('AMOC national temperature'!J42-Parameters!J$138)+Parameters!J$175*('AMOC national temperature'!J42-Parameters!J$138)^2)))*IF(Settings!$C$16="No",1,(1-SLR!$D42*Parameters!J$191))))</f>
        <v>54580.44262265852</v>
      </c>
      <c r="K43" s="22">
        <f ca="1">IF(K$2=0,0,IF((Parameters!$B$184*(1-Parameters!K$195)*_xlfn.IFNA('[3]National GDP per capita ppp'!K43,0)+(1-Parameters!$B$184)*K42)*(1+(_xlfn.IFNA('[3]Nat GDP per cap ppp growth rate'!K43,0)-IF(Settings!$C$16="No",0,Parameters!K$174*('AMOC national temperature'!K42-Parameters!K$138)+Parameters!K$175*('AMOC national temperature'!K42-Parameters!K$138)^2)))*IF(Settings!$C$16="No",1,(1-SLR!$D42*Parameters!K$191))&lt;=0,1,(Parameters!$B$184*(1-Parameters!K$195)*_xlfn.IFNA('[3]National GDP per capita ppp'!K43,0)+(1-Parameters!$B$184)*K42)*(1+(_xlfn.IFNA('[3]Nat GDP per cap ppp growth rate'!K43,0)-IF(Settings!$C$16="No",0,Parameters!K$174*('AMOC national temperature'!K42-Parameters!K$138)+Parameters!K$175*('AMOC national temperature'!K42-Parameters!K$138)^2)))*IF(Settings!$C$16="No",1,(1-SLR!$D42*Parameters!K$191))))</f>
        <v>60120.568540963097</v>
      </c>
      <c r="L43" s="22">
        <f ca="1">IF(L$2=0,0,IF((Parameters!$B$184*(1-Parameters!L$195)*_xlfn.IFNA('[3]National GDP per capita ppp'!L43,0)+(1-Parameters!$B$184)*L42)*(1+(_xlfn.IFNA('[3]Nat GDP per cap ppp growth rate'!L43,0)-IF(Settings!$C$16="No",0,Parameters!L$174*('AMOC national temperature'!L42-Parameters!L$138)+Parameters!L$175*('AMOC national temperature'!L42-Parameters!L$138)^2)))*IF(Settings!$C$16="No",1,(1-SLR!$D42*Parameters!L$191))&lt;=0,1,(Parameters!$B$184*(1-Parameters!L$195)*_xlfn.IFNA('[3]National GDP per capita ppp'!L43,0)+(1-Parameters!$B$184)*L42)*(1+(_xlfn.IFNA('[3]Nat GDP per cap ppp growth rate'!L43,0)-IF(Settings!$C$16="No",0,Parameters!L$174*('AMOC national temperature'!L42-Parameters!L$138)+Parameters!L$175*('AMOC national temperature'!L42-Parameters!L$138)^2)))*IF(Settings!$C$16="No",1,(1-SLR!$D42*Parameters!L$191))))</f>
        <v>33366.83103131604</v>
      </c>
      <c r="M43" s="22">
        <f ca="1">IF(M$2=0,0,IF((Parameters!$B$184*(1-Parameters!M$195)*_xlfn.IFNA('[3]National GDP per capita ppp'!M43,0)+(1-Parameters!$B$184)*M42)*(1+(_xlfn.IFNA('[3]Nat GDP per cap ppp growth rate'!M43,0)-IF(Settings!$C$16="No",0,Parameters!M$174*('AMOC national temperature'!M42-Parameters!M$138)+Parameters!M$175*('AMOC national temperature'!M42-Parameters!M$138)^2)))*IF(Settings!$C$16="No",1,(1-SLR!$D42*Parameters!M$191))&lt;=0,1,(Parameters!$B$184*(1-Parameters!M$195)*_xlfn.IFNA('[3]National GDP per capita ppp'!M43,0)+(1-Parameters!$B$184)*M42)*(1+(_xlfn.IFNA('[3]Nat GDP per cap ppp growth rate'!M43,0)-IF(Settings!$C$16="No",0,Parameters!M$174*('AMOC national temperature'!M42-Parameters!M$138)+Parameters!M$175*('AMOC national temperature'!M42-Parameters!M$138)^2)))*IF(Settings!$C$16="No",1,(1-SLR!$D42*Parameters!M$191))))</f>
        <v>2594.5870799779332</v>
      </c>
      <c r="N43" s="22">
        <f ca="1">IF(N$2=0,0,IF((Parameters!$B$184*(1-Parameters!N$195)*_xlfn.IFNA('[3]National GDP per capita ppp'!N43,0)+(1-Parameters!$B$184)*N42)*(1+(_xlfn.IFNA('[3]Nat GDP per cap ppp growth rate'!N43,0)-IF(Settings!$C$16="No",0,Parameters!N$174*('AMOC national temperature'!N42-Parameters!N$138)+Parameters!N$175*('AMOC national temperature'!N42-Parameters!N$138)^2)))*IF(Settings!$C$16="No",1,(1-SLR!$D42*Parameters!N$191))&lt;=0,1,(Parameters!$B$184*(1-Parameters!N$195)*_xlfn.IFNA('[3]National GDP per capita ppp'!N43,0)+(1-Parameters!$B$184)*N42)*(1+(_xlfn.IFNA('[3]Nat GDP per cap ppp growth rate'!N43,0)-IF(Settings!$C$16="No",0,Parameters!N$174*('AMOC national temperature'!N42-Parameters!N$138)+Parameters!N$175*('AMOC national temperature'!N42-Parameters!N$138)^2)))*IF(Settings!$C$16="No",1,(1-SLR!$D42*Parameters!N$191))))</f>
        <v>56854.52637367291</v>
      </c>
      <c r="O43" s="22">
        <f ca="1">IF(O$2=0,0,IF((Parameters!$B$184*(1-Parameters!O$195)*_xlfn.IFNA('[3]National GDP per capita ppp'!O43,0)+(1-Parameters!$B$184)*O42)*(1+(_xlfn.IFNA('[3]Nat GDP per cap ppp growth rate'!O43,0)-IF(Settings!$C$16="No",0,Parameters!O$174*('AMOC national temperature'!O42-Parameters!O$138)+Parameters!O$175*('AMOC national temperature'!O42-Parameters!O$138)^2)))*IF(Settings!$C$16="No",1,(1-SLR!$D42*Parameters!O$191))&lt;=0,1,(Parameters!$B$184*(1-Parameters!O$195)*_xlfn.IFNA('[3]National GDP per capita ppp'!O43,0)+(1-Parameters!$B$184)*O42)*(1+(_xlfn.IFNA('[3]Nat GDP per cap ppp growth rate'!O43,0)-IF(Settings!$C$16="No",0,Parameters!O$174*('AMOC national temperature'!O42-Parameters!O$138)+Parameters!O$175*('AMOC national temperature'!O42-Parameters!O$138)^2)))*IF(Settings!$C$16="No",1,(1-SLR!$D42*Parameters!O$191))))</f>
        <v>5856.5677247629719</v>
      </c>
      <c r="P43" s="22">
        <f ca="1">IF(P$2=0,0,IF((Parameters!$B$184*(1-Parameters!P$195)*_xlfn.IFNA('[3]National GDP per capita ppp'!P43,0)+(1-Parameters!$B$184)*P42)*(1+(_xlfn.IFNA('[3]Nat GDP per cap ppp growth rate'!P43,0)-IF(Settings!$C$16="No",0,Parameters!P$174*('AMOC national temperature'!P42-Parameters!P$138)+Parameters!P$175*('AMOC national temperature'!P42-Parameters!P$138)^2)))*IF(Settings!$C$16="No",1,(1-SLR!$D42*Parameters!P$191))&lt;=0,1,(Parameters!$B$184*(1-Parameters!P$195)*_xlfn.IFNA('[3]National GDP per capita ppp'!P43,0)+(1-Parameters!$B$184)*P42)*(1+(_xlfn.IFNA('[3]Nat GDP per cap ppp growth rate'!P43,0)-IF(Settings!$C$16="No",0,Parameters!P$174*('AMOC national temperature'!P42-Parameters!P$138)+Parameters!P$175*('AMOC national temperature'!P42-Parameters!P$138)^2)))*IF(Settings!$C$16="No",1,(1-SLR!$D42*Parameters!P$191))))</f>
        <v>4424.3213118522763</v>
      </c>
      <c r="Q43" s="22">
        <f ca="1">IF(Q$2=0,0,IF((Parameters!$B$184*(1-Parameters!Q$195)*_xlfn.IFNA('[3]National GDP per capita ppp'!Q43,0)+(1-Parameters!$B$184)*Q42)*(1+(_xlfn.IFNA('[3]Nat GDP per cap ppp growth rate'!Q43,0)-IF(Settings!$C$16="No",0,Parameters!Q$174*('AMOC national temperature'!Q42-Parameters!Q$138)+Parameters!Q$175*('AMOC national temperature'!Q42-Parameters!Q$138)^2)))*IF(Settings!$C$16="No",1,(1-SLR!$D42*Parameters!Q$191))&lt;=0,1,(Parameters!$B$184*(1-Parameters!Q$195)*_xlfn.IFNA('[3]National GDP per capita ppp'!Q43,0)+(1-Parameters!$B$184)*Q42)*(1+(_xlfn.IFNA('[3]Nat GDP per cap ppp growth rate'!Q43,0)-IF(Settings!$C$16="No",0,Parameters!Q$174*('AMOC national temperature'!Q42-Parameters!Q$138)+Parameters!Q$175*('AMOC national temperature'!Q42-Parameters!Q$138)^2)))*IF(Settings!$C$16="No",1,(1-SLR!$D42*Parameters!Q$191))))</f>
        <v>9717.8435375325244</v>
      </c>
      <c r="R43" s="22">
        <f ca="1">IF(R$2=0,0,IF((Parameters!$B$184*(1-Parameters!R$195)*_xlfn.IFNA('[3]National GDP per capita ppp'!R43,0)+(1-Parameters!$B$184)*R42)*(1+(_xlfn.IFNA('[3]Nat GDP per cap ppp growth rate'!R43,0)-IF(Settings!$C$16="No",0,Parameters!R$174*('AMOC national temperature'!R42-Parameters!R$138)+Parameters!R$175*('AMOC national temperature'!R42-Parameters!R$138)^2)))*IF(Settings!$C$16="No",1,(1-SLR!$D42*Parameters!R$191))&lt;=0,1,(Parameters!$B$184*(1-Parameters!R$195)*_xlfn.IFNA('[3]National GDP per capita ppp'!R43,0)+(1-Parameters!$B$184)*R42)*(1+(_xlfn.IFNA('[3]Nat GDP per cap ppp growth rate'!R43,0)-IF(Settings!$C$16="No",0,Parameters!R$174*('AMOC national temperature'!R42-Parameters!R$138)+Parameters!R$175*('AMOC national temperature'!R42-Parameters!R$138)^2)))*IF(Settings!$C$16="No",1,(1-SLR!$D42*Parameters!R$191))))</f>
        <v>22950.692070102024</v>
      </c>
      <c r="S43" s="22">
        <f ca="1">IF(S$2=0,0,IF((Parameters!$B$184*(1-Parameters!S$195)*_xlfn.IFNA('[3]National GDP per capita ppp'!S43,0)+(1-Parameters!$B$184)*S42)*(1+(_xlfn.IFNA('[3]Nat GDP per cap ppp growth rate'!S43,0)-IF(Settings!$C$16="No",0,Parameters!S$174*('AMOC national temperature'!S42-Parameters!S$138)+Parameters!S$175*('AMOC national temperature'!S42-Parameters!S$138)^2)))*IF(Settings!$C$16="No",1,(1-SLR!$D42*Parameters!S$191))&lt;=0,1,(Parameters!$B$184*(1-Parameters!S$195)*_xlfn.IFNA('[3]National GDP per capita ppp'!S43,0)+(1-Parameters!$B$184)*S42)*(1+(_xlfn.IFNA('[3]Nat GDP per cap ppp growth rate'!S43,0)-IF(Settings!$C$16="No",0,Parameters!S$174*('AMOC national temperature'!S42-Parameters!S$138)+Parameters!S$175*('AMOC national temperature'!S42-Parameters!S$138)^2)))*IF(Settings!$C$16="No",1,(1-SLR!$D42*Parameters!S$191))))</f>
        <v>95739.278266172201</v>
      </c>
      <c r="T43" s="22">
        <f ca="1">IF(T$2=0,0,IF((Parameters!$B$184*(1-Parameters!T$195)*_xlfn.IFNA('[3]National GDP per capita ppp'!T43,0)+(1-Parameters!$B$184)*T42)*(1+(_xlfn.IFNA('[3]Nat GDP per cap ppp growth rate'!T43,0)-IF(Settings!$C$16="No",0,Parameters!T$174*('AMOC national temperature'!T42-Parameters!T$138)+Parameters!T$175*('AMOC national temperature'!T42-Parameters!T$138)^2)))*IF(Settings!$C$16="No",1,(1-SLR!$D42*Parameters!T$191))&lt;=0,1,(Parameters!$B$184*(1-Parameters!T$195)*_xlfn.IFNA('[3]National GDP per capita ppp'!T43,0)+(1-Parameters!$B$184)*T42)*(1+(_xlfn.IFNA('[3]Nat GDP per cap ppp growth rate'!T43,0)-IF(Settings!$C$16="No",0,Parameters!T$174*('AMOC national temperature'!T42-Parameters!T$138)+Parameters!T$175*('AMOC national temperature'!T42-Parameters!T$138)^2)))*IF(Settings!$C$16="No",1,(1-SLR!$D42*Parameters!T$191))))</f>
        <v>64721.410790546826</v>
      </c>
      <c r="U43" s="22">
        <f ca="1">IF(U$2=0,0,IF((Parameters!$B$184*(1-Parameters!U$195)*_xlfn.IFNA('[3]National GDP per capita ppp'!U43,0)+(1-Parameters!$B$184)*U42)*(1+(_xlfn.IFNA('[3]Nat GDP per cap ppp growth rate'!U43,0)-IF(Settings!$C$16="No",0,Parameters!U$174*('AMOC national temperature'!U42-Parameters!U$138)+Parameters!U$175*('AMOC national temperature'!U42-Parameters!U$138)^2)))*IF(Settings!$C$16="No",1,(1-SLR!$D42*Parameters!U$191))&lt;=0,1,(Parameters!$B$184*(1-Parameters!U$195)*_xlfn.IFNA('[3]National GDP per capita ppp'!U43,0)+(1-Parameters!$B$184)*U42)*(1+(_xlfn.IFNA('[3]Nat GDP per cap ppp growth rate'!U43,0)-IF(Settings!$C$16="No",0,Parameters!U$174*('AMOC national temperature'!U42-Parameters!U$138)+Parameters!U$175*('AMOC national temperature'!U42-Parameters!U$138)^2)))*IF(Settings!$C$16="No",1,(1-SLR!$D42*Parameters!U$191))))</f>
        <v>16461.770277866141</v>
      </c>
      <c r="V43" s="22">
        <f ca="1">IF(V$2=0,0,IF((Parameters!$B$184*(1-Parameters!V$195)*_xlfn.IFNA('[3]National GDP per capita ppp'!V43,0)+(1-Parameters!$B$184)*V42)*(1+(_xlfn.IFNA('[3]Nat GDP per cap ppp growth rate'!V43,0)-IF(Settings!$C$16="No",0,Parameters!V$174*('AMOC national temperature'!V42-Parameters!V$138)+Parameters!V$175*('AMOC national temperature'!V42-Parameters!V$138)^2)))*IF(Settings!$C$16="No",1,(1-SLR!$D42*Parameters!V$191))&lt;=0,1,(Parameters!$B$184*(1-Parameters!V$195)*_xlfn.IFNA('[3]National GDP per capita ppp'!V43,0)+(1-Parameters!$B$184)*V42)*(1+(_xlfn.IFNA('[3]Nat GDP per cap ppp growth rate'!V43,0)-IF(Settings!$C$16="No",0,Parameters!V$174*('AMOC national temperature'!V42-Parameters!V$138)+Parameters!V$175*('AMOC national temperature'!V42-Parameters!V$138)^2)))*IF(Settings!$C$16="No",1,(1-SLR!$D42*Parameters!V$191))))</f>
        <v>42002.13301590347</v>
      </c>
      <c r="W43" s="22">
        <f ca="1">IF(W$2=0,0,IF((Parameters!$B$184*(1-Parameters!W$195)*_xlfn.IFNA('[3]National GDP per capita ppp'!W43,0)+(1-Parameters!$B$184)*W42)*(1+(_xlfn.IFNA('[3]Nat GDP per cap ppp growth rate'!W43,0)-IF(Settings!$C$16="No",0,Parameters!W$174*('AMOC national temperature'!W42-Parameters!W$138)+Parameters!W$175*('AMOC national temperature'!W42-Parameters!W$138)^2)))*IF(Settings!$C$16="No",1,(1-SLR!$D42*Parameters!W$191))&lt;=0,1,(Parameters!$B$184*(1-Parameters!W$195)*_xlfn.IFNA('[3]National GDP per capita ppp'!W43,0)+(1-Parameters!$B$184)*W42)*(1+(_xlfn.IFNA('[3]Nat GDP per cap ppp growth rate'!W43,0)-IF(Settings!$C$16="No",0,Parameters!W$174*('AMOC national temperature'!W42-Parameters!W$138)+Parameters!W$175*('AMOC national temperature'!W42-Parameters!W$138)^2)))*IF(Settings!$C$16="No",1,(1-SLR!$D42*Parameters!W$191))))</f>
        <v>21153.404349610395</v>
      </c>
      <c r="X43" s="22">
        <f ca="1">IF(X$2=0,0,IF((Parameters!$B$184*(1-Parameters!X$195)*_xlfn.IFNA('[3]National GDP per capita ppp'!X43,0)+(1-Parameters!$B$184)*X42)*(1+(_xlfn.IFNA('[3]Nat GDP per cap ppp growth rate'!X43,0)-IF(Settings!$C$16="No",0,Parameters!X$174*('AMOC national temperature'!X42-Parameters!X$138)+Parameters!X$175*('AMOC national temperature'!X42-Parameters!X$138)^2)))*IF(Settings!$C$16="No",1,(1-SLR!$D42*Parameters!X$191))&lt;=0,1,(Parameters!$B$184*(1-Parameters!X$195)*_xlfn.IFNA('[3]National GDP per capita ppp'!X43,0)+(1-Parameters!$B$184)*X42)*(1+(_xlfn.IFNA('[3]Nat GDP per cap ppp growth rate'!X43,0)-IF(Settings!$C$16="No",0,Parameters!X$174*('AMOC national temperature'!X42-Parameters!X$138)+Parameters!X$175*('AMOC national temperature'!X42-Parameters!X$138)^2)))*IF(Settings!$C$16="No",1,(1-SLR!$D42*Parameters!X$191))))</f>
        <v>80502.606898016849</v>
      </c>
      <c r="Y43" s="22">
        <f ca="1">IF(Y$2=0,0,IF((Parameters!$B$184*(1-Parameters!Y$195)*_xlfn.IFNA('[3]National GDP per capita ppp'!Y43,0)+(1-Parameters!$B$184)*Y42)*(1+(_xlfn.IFNA('[3]Nat GDP per cap ppp growth rate'!Y43,0)-IF(Settings!$C$16="No",0,Parameters!Y$174*('AMOC national temperature'!Y42-Parameters!Y$138)+Parameters!Y$175*('AMOC national temperature'!Y42-Parameters!Y$138)^2)))*IF(Settings!$C$16="No",1,(1-SLR!$D42*Parameters!Y$191))&lt;=0,1,(Parameters!$B$184*(1-Parameters!Y$195)*_xlfn.IFNA('[3]National GDP per capita ppp'!Y43,0)+(1-Parameters!$B$184)*Y42)*(1+(_xlfn.IFNA('[3]Nat GDP per cap ppp growth rate'!Y43,0)-IF(Settings!$C$16="No",0,Parameters!Y$174*('AMOC national temperature'!Y42-Parameters!Y$138)+Parameters!Y$175*('AMOC national temperature'!Y42-Parameters!Y$138)^2)))*IF(Settings!$C$16="No",1,(1-SLR!$D42*Parameters!Y$191))))</f>
        <v>12859.801115719967</v>
      </c>
      <c r="Z43" s="22">
        <f ca="1">IF(Z$2=0,0,IF((Parameters!$B$184*(1-Parameters!Z$195)*_xlfn.IFNA('[3]National GDP per capita ppp'!Z43,0)+(1-Parameters!$B$184)*Z42)*(1+(_xlfn.IFNA('[3]Nat GDP per cap ppp growth rate'!Z43,0)-IF(Settings!$C$16="No",0,Parameters!Z$174*('AMOC national temperature'!Z42-Parameters!Z$138)+Parameters!Z$175*('AMOC national temperature'!Z42-Parameters!Z$138)^2)))*IF(Settings!$C$16="No",1,(1-SLR!$D42*Parameters!Z$191))&lt;=0,1,(Parameters!$B$184*(1-Parameters!Z$195)*_xlfn.IFNA('[3]National GDP per capita ppp'!Z43,0)+(1-Parameters!$B$184)*Z42)*(1+(_xlfn.IFNA('[3]Nat GDP per cap ppp growth rate'!Z43,0)-IF(Settings!$C$16="No",0,Parameters!Z$174*('AMOC national temperature'!Z42-Parameters!Z$138)+Parameters!Z$175*('AMOC national temperature'!Z42-Parameters!Z$138)^2)))*IF(Settings!$C$16="No",1,(1-SLR!$D42*Parameters!Z$191))))</f>
        <v>37695.331558452817</v>
      </c>
      <c r="AA43" s="22">
        <f ca="1">IF(AA$2=0,0,IF((Parameters!$B$184*(1-Parameters!AA$195)*_xlfn.IFNA('[3]National GDP per capita ppp'!AA43,0)+(1-Parameters!$B$184)*AA42)*(1+(_xlfn.IFNA('[3]Nat GDP per cap ppp growth rate'!AA43,0)-IF(Settings!$C$16="No",0,Parameters!AA$174*('AMOC national temperature'!AA42-Parameters!AA$138)+Parameters!AA$175*('AMOC national temperature'!AA42-Parameters!AA$138)^2)))*IF(Settings!$C$16="No",1,(1-SLR!$D42*Parameters!AA$191))&lt;=0,1,(Parameters!$B$184*(1-Parameters!AA$195)*_xlfn.IFNA('[3]National GDP per capita ppp'!AA43,0)+(1-Parameters!$B$184)*AA42)*(1+(_xlfn.IFNA('[3]Nat GDP per cap ppp growth rate'!AA43,0)-IF(Settings!$C$16="No",0,Parameters!AA$174*('AMOC national temperature'!AA42-Parameters!AA$138)+Parameters!AA$175*('AMOC national temperature'!AA42-Parameters!AA$138)^2)))*IF(Settings!$C$16="No",1,(1-SLR!$D42*Parameters!AA$191))))</f>
        <v>47400.346672555766</v>
      </c>
      <c r="AB43" s="22">
        <f ca="1">IF(AB$2=0,0,IF((Parameters!$B$184*(1-Parameters!AB$195)*_xlfn.IFNA('[3]National GDP per capita ppp'!AB43,0)+(1-Parameters!$B$184)*AB42)*(1+(_xlfn.IFNA('[3]Nat GDP per cap ppp growth rate'!AB43,0)-IF(Settings!$C$16="No",0,Parameters!AB$174*('AMOC national temperature'!AB42-Parameters!AB$138)+Parameters!AB$175*('AMOC national temperature'!AB42-Parameters!AB$138)^2)))*IF(Settings!$C$16="No",1,(1-SLR!$D42*Parameters!AB$191))&lt;=0,1,(Parameters!$B$184*(1-Parameters!AB$195)*_xlfn.IFNA('[3]National GDP per capita ppp'!AB43,0)+(1-Parameters!$B$184)*AB42)*(1+(_xlfn.IFNA('[3]Nat GDP per cap ppp growth rate'!AB43,0)-IF(Settings!$C$16="No",0,Parameters!AB$174*('AMOC national temperature'!AB42-Parameters!AB$138)+Parameters!AB$175*('AMOC national temperature'!AB42-Parameters!AB$138)^2)))*IF(Settings!$C$16="No",1,(1-SLR!$D42*Parameters!AB$191))))</f>
        <v>210737.14885339054</v>
      </c>
      <c r="AC43" s="22">
        <f ca="1">IF(AC$2=0,0,IF((Parameters!$B$184*(1-Parameters!AC$195)*_xlfn.IFNA('[3]National GDP per capita ppp'!AC43,0)+(1-Parameters!$B$184)*AC42)*(1+(_xlfn.IFNA('[3]Nat GDP per cap ppp growth rate'!AC43,0)-IF(Settings!$C$16="No",0,Parameters!AC$174*('AMOC national temperature'!AC42-Parameters!AC$138)+Parameters!AC$175*('AMOC national temperature'!AC42-Parameters!AC$138)^2)))*IF(Settings!$C$16="No",1,(1-SLR!$D42*Parameters!AC$191))&lt;=0,1,(Parameters!$B$184*(1-Parameters!AC$195)*_xlfn.IFNA('[3]National GDP per capita ppp'!AC43,0)+(1-Parameters!$B$184)*AC42)*(1+(_xlfn.IFNA('[3]Nat GDP per cap ppp growth rate'!AC43,0)-IF(Settings!$C$16="No",0,Parameters!AC$174*('AMOC national temperature'!AC42-Parameters!AC$138)+Parameters!AC$175*('AMOC national temperature'!AC42-Parameters!AC$138)^2)))*IF(Settings!$C$16="No",1,(1-SLR!$D42*Parameters!AC$191))))</f>
        <v>28933.456525241058</v>
      </c>
      <c r="AD43" s="22">
        <f ca="1">IF(AD$2=0,0,IF((Parameters!$B$184*(1-Parameters!AD$195)*_xlfn.IFNA('[3]National GDP per capita ppp'!AD43,0)+(1-Parameters!$B$184)*AD42)*(1+(_xlfn.IFNA('[3]Nat GDP per cap ppp growth rate'!AD43,0)-IF(Settings!$C$16="No",0,Parameters!AD$174*('AMOC national temperature'!AD42-Parameters!AD$138)+Parameters!AD$175*('AMOC national temperature'!AD42-Parameters!AD$138)^2)))*IF(Settings!$C$16="No",1,(1-SLR!$D42*Parameters!AD$191))&lt;=0,1,(Parameters!$B$184*(1-Parameters!AD$195)*_xlfn.IFNA('[3]National GDP per capita ppp'!AD43,0)+(1-Parameters!$B$184)*AD42)*(1+(_xlfn.IFNA('[3]Nat GDP per cap ppp growth rate'!AD43,0)-IF(Settings!$C$16="No",0,Parameters!AD$174*('AMOC national temperature'!AD42-Parameters!AD$138)+Parameters!AD$175*('AMOC national temperature'!AD42-Parameters!AD$138)^2)))*IF(Settings!$C$16="No",1,(1-SLR!$D42*Parameters!AD$191))))</f>
        <v>29506.306106515396</v>
      </c>
      <c r="AE43" s="22">
        <f ca="1">IF(AE$2=0,0,IF((Parameters!$B$184*(1-Parameters!AE$195)*_xlfn.IFNA('[3]National GDP per capita ppp'!AE43,0)+(1-Parameters!$B$184)*AE42)*(1+(_xlfn.IFNA('[3]Nat GDP per cap ppp growth rate'!AE43,0)-IF(Settings!$C$16="No",0,Parameters!AE$174*('AMOC national temperature'!AE42-Parameters!AE$138)+Parameters!AE$175*('AMOC national temperature'!AE42-Parameters!AE$138)^2)))*IF(Settings!$C$16="No",1,(1-SLR!$D42*Parameters!AE$191))&lt;=0,1,(Parameters!$B$184*(1-Parameters!AE$195)*_xlfn.IFNA('[3]National GDP per capita ppp'!AE43,0)+(1-Parameters!$B$184)*AE42)*(1+(_xlfn.IFNA('[3]Nat GDP per cap ppp growth rate'!AE43,0)-IF(Settings!$C$16="No",0,Parameters!AE$174*('AMOC national temperature'!AE42-Parameters!AE$138)+Parameters!AE$175*('AMOC national temperature'!AE42-Parameters!AE$138)^2)))*IF(Settings!$C$16="No",1,(1-SLR!$D42*Parameters!AE$191))))</f>
        <v>2750.8725046413347</v>
      </c>
      <c r="AF43" s="22">
        <f ca="1">IF(AF$2=0,0,IF((Parameters!$B$184*(1-Parameters!AF$195)*_xlfn.IFNA('[3]National GDP per capita ppp'!AF43,0)+(1-Parameters!$B$184)*AF42)*(1+(_xlfn.IFNA('[3]Nat GDP per cap ppp growth rate'!AF43,0)-IF(Settings!$C$16="No",0,Parameters!AF$174*('AMOC national temperature'!AF42-Parameters!AF$138)+Parameters!AF$175*('AMOC national temperature'!AF42-Parameters!AF$138)^2)))*IF(Settings!$C$16="No",1,(1-SLR!$D42*Parameters!AF$191))&lt;=0,1,(Parameters!$B$184*(1-Parameters!AF$195)*_xlfn.IFNA('[3]National GDP per capita ppp'!AF43,0)+(1-Parameters!$B$184)*AF42)*(1+(_xlfn.IFNA('[3]Nat GDP per cap ppp growth rate'!AF43,0)-IF(Settings!$C$16="No",0,Parameters!AF$174*('AMOC national temperature'!AF42-Parameters!AF$138)+Parameters!AF$175*('AMOC national temperature'!AF42-Parameters!AF$138)^2)))*IF(Settings!$C$16="No",1,(1-SLR!$D42*Parameters!AF$191))))</f>
        <v>64674.46293885808</v>
      </c>
      <c r="AG43" s="22">
        <f ca="1">IF(AG$2=0,0,IF((Parameters!$B$184*(1-Parameters!AG$195)*_xlfn.IFNA('[3]National GDP per capita ppp'!AG43,0)+(1-Parameters!$B$184)*AG42)*(1+(_xlfn.IFNA('[3]Nat GDP per cap ppp growth rate'!AG43,0)-IF(Settings!$C$16="No",0,Parameters!AG$174*('AMOC national temperature'!AG42-Parameters!AG$138)+Parameters!AG$175*('AMOC national temperature'!AG42-Parameters!AG$138)^2)))*IF(Settings!$C$16="No",1,(1-SLR!$D42*Parameters!AG$191))&lt;=0,1,(Parameters!$B$184*(1-Parameters!AG$195)*_xlfn.IFNA('[3]National GDP per capita ppp'!AG43,0)+(1-Parameters!$B$184)*AG42)*(1+(_xlfn.IFNA('[3]Nat GDP per cap ppp growth rate'!AG43,0)-IF(Settings!$C$16="No",0,Parameters!AG$174*('AMOC national temperature'!AG42-Parameters!AG$138)+Parameters!AG$175*('AMOC national temperature'!AG42-Parameters!AG$138)^2)))*IF(Settings!$C$16="No",1,(1-SLR!$D42*Parameters!AG$191))))</f>
        <v>67041.626203405409</v>
      </c>
      <c r="AH43" s="22">
        <f ca="1">IF(AH$2=0,0,IF((Parameters!$B$184*(1-Parameters!AH$195)*_xlfn.IFNA('[3]National GDP per capita ppp'!AH43,0)+(1-Parameters!$B$184)*AH42)*(1+(_xlfn.IFNA('[3]Nat GDP per cap ppp growth rate'!AH43,0)-IF(Settings!$C$16="No",0,Parameters!AH$174*('AMOC national temperature'!AH42-Parameters!AH$138)+Parameters!AH$175*('AMOC national temperature'!AH42-Parameters!AH$138)^2)))*IF(Settings!$C$16="No",1,(1-SLR!$D42*Parameters!AH$191))&lt;=0,1,(Parameters!$B$184*(1-Parameters!AH$195)*_xlfn.IFNA('[3]National GDP per capita ppp'!AH43,0)+(1-Parameters!$B$184)*AH42)*(1+(_xlfn.IFNA('[3]Nat GDP per cap ppp growth rate'!AH43,0)-IF(Settings!$C$16="No",0,Parameters!AH$174*('AMOC national temperature'!AH42-Parameters!AH$138)+Parameters!AH$175*('AMOC national temperature'!AH42-Parameters!AH$138)^2)))*IF(Settings!$C$16="No",1,(1-SLR!$D42*Parameters!AH$191))))</f>
        <v>46671.055592449855</v>
      </c>
      <c r="AI43" s="22">
        <f ca="1">IF(AI$2=0,0,IF((Parameters!$B$184*(1-Parameters!AI$195)*_xlfn.IFNA('[3]National GDP per capita ppp'!AI43,0)+(1-Parameters!$B$184)*AI42)*(1+(_xlfn.IFNA('[3]Nat GDP per cap ppp growth rate'!AI43,0)-IF(Settings!$C$16="No",0,Parameters!AI$174*('AMOC national temperature'!AI42-Parameters!AI$138)+Parameters!AI$175*('AMOC national temperature'!AI42-Parameters!AI$138)^2)))*IF(Settings!$C$16="No",1,(1-SLR!$D42*Parameters!AI$191))&lt;=0,1,(Parameters!$B$184*(1-Parameters!AI$195)*_xlfn.IFNA('[3]National GDP per capita ppp'!AI43,0)+(1-Parameters!$B$184)*AI42)*(1+(_xlfn.IFNA('[3]Nat GDP per cap ppp growth rate'!AI43,0)-IF(Settings!$C$16="No",0,Parameters!AI$174*('AMOC national temperature'!AI42-Parameters!AI$138)+Parameters!AI$175*('AMOC national temperature'!AI42-Parameters!AI$138)^2)))*IF(Settings!$C$16="No",1,(1-SLR!$D42*Parameters!AI$191))))</f>
        <v>31227.254252874849</v>
      </c>
      <c r="AJ43" s="22">
        <f ca="1">IF(AJ$2=0,0,IF((Parameters!$B$184*(1-Parameters!AJ$195)*_xlfn.IFNA('[3]National GDP per capita ppp'!AJ43,0)+(1-Parameters!$B$184)*AJ42)*(1+(_xlfn.IFNA('[3]Nat GDP per cap ppp growth rate'!AJ43,0)-IF(Settings!$C$16="No",0,Parameters!AJ$174*('AMOC national temperature'!AJ42-Parameters!AJ$138)+Parameters!AJ$175*('AMOC national temperature'!AJ42-Parameters!AJ$138)^2)))*IF(Settings!$C$16="No",1,(1-SLR!$D42*Parameters!AJ$191))&lt;=0,1,(Parameters!$B$184*(1-Parameters!AJ$195)*_xlfn.IFNA('[3]National GDP per capita ppp'!AJ43,0)+(1-Parameters!$B$184)*AJ42)*(1+(_xlfn.IFNA('[3]Nat GDP per cap ppp growth rate'!AJ43,0)-IF(Settings!$C$16="No",0,Parameters!AJ$174*('AMOC national temperature'!AJ42-Parameters!AJ$138)+Parameters!AJ$175*('AMOC national temperature'!AJ42-Parameters!AJ$138)^2)))*IF(Settings!$C$16="No",1,(1-SLR!$D42*Parameters!AJ$191))))</f>
        <v>8570.2372009816281</v>
      </c>
      <c r="AK43" s="22">
        <f ca="1">IF(AK$2=0,0,IF((Parameters!$B$184*(1-Parameters!AK$195)*_xlfn.IFNA('[3]National GDP per capita ppp'!AK43,0)+(1-Parameters!$B$184)*AK42)*(1+(_xlfn.IFNA('[3]Nat GDP per cap ppp growth rate'!AK43,0)-IF(Settings!$C$16="No",0,Parameters!AK$174*('AMOC national temperature'!AK42-Parameters!AK$138)+Parameters!AK$175*('AMOC national temperature'!AK42-Parameters!AK$138)^2)))*IF(Settings!$C$16="No",1,(1-SLR!$D42*Parameters!AK$191))&lt;=0,1,(Parameters!$B$184*(1-Parameters!AK$195)*_xlfn.IFNA('[3]National GDP per capita ppp'!AK43,0)+(1-Parameters!$B$184)*AK42)*(1+(_xlfn.IFNA('[3]Nat GDP per cap ppp growth rate'!AK43,0)-IF(Settings!$C$16="No",0,Parameters!AK$174*('AMOC national temperature'!AK42-Parameters!AK$138)+Parameters!AK$175*('AMOC national temperature'!AK42-Parameters!AK$138)^2)))*IF(Settings!$C$16="No",1,(1-SLR!$D42*Parameters!AK$191))))</f>
        <v>8460.2288867716943</v>
      </c>
      <c r="AL43" s="22">
        <f ca="1">IF(AL$2=0,0,IF((Parameters!$B$184*(1-Parameters!AL$195)*_xlfn.IFNA('[3]National GDP per capita ppp'!AL43,0)+(1-Parameters!$B$184)*AL42)*(1+(_xlfn.IFNA('[3]Nat GDP per cap ppp growth rate'!AL43,0)-IF(Settings!$C$16="No",0,Parameters!AL$174*('AMOC national temperature'!AL42-Parameters!AL$138)+Parameters!AL$175*('AMOC national temperature'!AL42-Parameters!AL$138)^2)))*IF(Settings!$C$16="No",1,(1-SLR!$D42*Parameters!AL$191))&lt;=0,1,(Parameters!$B$184*(1-Parameters!AL$195)*_xlfn.IFNA('[3]National GDP per capita ppp'!AL43,0)+(1-Parameters!$B$184)*AL42)*(1+(_xlfn.IFNA('[3]Nat GDP per cap ppp growth rate'!AL43,0)-IF(Settings!$C$16="No",0,Parameters!AL$174*('AMOC national temperature'!AL42-Parameters!AL$138)+Parameters!AL$175*('AMOC national temperature'!AL42-Parameters!AL$138)^2)))*IF(Settings!$C$16="No",1,(1-SLR!$D42*Parameters!AL$191))))</f>
        <v>2176.210602138633</v>
      </c>
      <c r="AM43" s="22">
        <f ca="1">IF(AM$2=0,0,IF((Parameters!$B$184*(1-Parameters!AM$195)*_xlfn.IFNA('[3]National GDP per capita ppp'!AM43,0)+(1-Parameters!$B$184)*AM42)*(1+(_xlfn.IFNA('[3]Nat GDP per cap ppp growth rate'!AM43,0)-IF(Settings!$C$16="No",0,Parameters!AM$174*('AMOC national temperature'!AM42-Parameters!AM$138)+Parameters!AM$175*('AMOC national temperature'!AM42-Parameters!AM$138)^2)))*IF(Settings!$C$16="No",1,(1-SLR!$D42*Parameters!AM$191))&lt;=0,1,(Parameters!$B$184*(1-Parameters!AM$195)*_xlfn.IFNA('[3]National GDP per capita ppp'!AM43,0)+(1-Parameters!$B$184)*AM42)*(1+(_xlfn.IFNA('[3]Nat GDP per cap ppp growth rate'!AM43,0)-IF(Settings!$C$16="No",0,Parameters!AM$174*('AMOC national temperature'!AM42-Parameters!AM$138)+Parameters!AM$175*('AMOC national temperature'!AM42-Parameters!AM$138)^2)))*IF(Settings!$C$16="No",1,(1-SLR!$D42*Parameters!AM$191))))</f>
        <v>15498.731080194824</v>
      </c>
      <c r="AN43" s="22">
        <f ca="1">IF(AN$2=0,0,IF((Parameters!$B$184*(1-Parameters!AN$195)*_xlfn.IFNA('[3]National GDP per capita ppp'!AN43,0)+(1-Parameters!$B$184)*AN42)*(1+(_xlfn.IFNA('[3]Nat GDP per cap ppp growth rate'!AN43,0)-IF(Settings!$C$16="No",0,Parameters!AN$174*('AMOC national temperature'!AN42-Parameters!AN$138)+Parameters!AN$175*('AMOC national temperature'!AN42-Parameters!AN$138)^2)))*IF(Settings!$C$16="No",1,(1-SLR!$D42*Parameters!AN$191))&lt;=0,1,(Parameters!$B$184*(1-Parameters!AN$195)*_xlfn.IFNA('[3]National GDP per capita ppp'!AN43,0)+(1-Parameters!$B$184)*AN42)*(1+(_xlfn.IFNA('[3]Nat GDP per cap ppp growth rate'!AN43,0)-IF(Settings!$C$16="No",0,Parameters!AN$174*('AMOC national temperature'!AN42-Parameters!AN$138)+Parameters!AN$175*('AMOC national temperature'!AN42-Parameters!AN$138)^2)))*IF(Settings!$C$16="No",1,(1-SLR!$D42*Parameters!AN$191))))</f>
        <v>28292.880742714235</v>
      </c>
      <c r="AO43" s="22">
        <f ca="1">IF(AO$2=0,0,IF((Parameters!$B$184*(1-Parameters!AO$195)*_xlfn.IFNA('[3]National GDP per capita ppp'!AO43,0)+(1-Parameters!$B$184)*AO42)*(1+(_xlfn.IFNA('[3]Nat GDP per cap ppp growth rate'!AO43,0)-IF(Settings!$C$16="No",0,Parameters!AO$174*('AMOC national temperature'!AO42-Parameters!AO$138)+Parameters!AO$175*('AMOC national temperature'!AO42-Parameters!AO$138)^2)))*IF(Settings!$C$16="No",1,(1-SLR!$D42*Parameters!AO$191))&lt;=0,1,(Parameters!$B$184*(1-Parameters!AO$195)*_xlfn.IFNA('[3]National GDP per capita ppp'!AO43,0)+(1-Parameters!$B$184)*AO42)*(1+(_xlfn.IFNA('[3]Nat GDP per cap ppp growth rate'!AO43,0)-IF(Settings!$C$16="No",0,Parameters!AO$174*('AMOC national temperature'!AO42-Parameters!AO$138)+Parameters!AO$175*('AMOC national temperature'!AO42-Parameters!AO$138)^2)))*IF(Settings!$C$16="No",1,(1-SLR!$D42*Parameters!AO$191))))</f>
        <v>8116.3749910014831</v>
      </c>
      <c r="AP43" s="22">
        <f ca="1">IF(AP$2=0,0,IF((Parameters!$B$184*(1-Parameters!AP$195)*_xlfn.IFNA('[3]National GDP per capita ppp'!AP43,0)+(1-Parameters!$B$184)*AP42)*(1+(_xlfn.IFNA('[3]Nat GDP per cap ppp growth rate'!AP43,0)-IF(Settings!$C$16="No",0,Parameters!AP$174*('AMOC national temperature'!AP42-Parameters!AP$138)+Parameters!AP$175*('AMOC national temperature'!AP42-Parameters!AP$138)^2)))*IF(Settings!$C$16="No",1,(1-SLR!$D42*Parameters!AP$191))&lt;=0,1,(Parameters!$B$184*(1-Parameters!AP$195)*_xlfn.IFNA('[3]National GDP per capita ppp'!AP43,0)+(1-Parameters!$B$184)*AP42)*(1+(_xlfn.IFNA('[3]Nat GDP per cap ppp growth rate'!AP43,0)-IF(Settings!$C$16="No",0,Parameters!AP$174*('AMOC national temperature'!AP42-Parameters!AP$138)+Parameters!AP$175*('AMOC national temperature'!AP42-Parameters!AP$138)^2)))*IF(Settings!$C$16="No",1,(1-SLR!$D42*Parameters!AP$191))))</f>
        <v>14480.941018506041</v>
      </c>
      <c r="AQ43" s="22">
        <f ca="1">IF(AQ$2=0,0,IF((Parameters!$B$184*(1-Parameters!AQ$195)*_xlfn.IFNA('[3]National GDP per capita ppp'!AQ43,0)+(1-Parameters!$B$184)*AQ42)*(1+(_xlfn.IFNA('[3]Nat GDP per cap ppp growth rate'!AQ43,0)-IF(Settings!$C$16="No",0,Parameters!AQ$174*('AMOC national temperature'!AQ42-Parameters!AQ$138)+Parameters!AQ$175*('AMOC national temperature'!AQ42-Parameters!AQ$138)^2)))*IF(Settings!$C$16="No",1,(1-SLR!$D42*Parameters!AQ$191))&lt;=0,1,(Parameters!$B$184*(1-Parameters!AQ$195)*_xlfn.IFNA('[3]National GDP per capita ppp'!AQ43,0)+(1-Parameters!$B$184)*AQ42)*(1+(_xlfn.IFNA('[3]Nat GDP per cap ppp growth rate'!AQ43,0)-IF(Settings!$C$16="No",0,Parameters!AQ$174*('AMOC national temperature'!AQ42-Parameters!AQ$138)+Parameters!AQ$175*('AMOC national temperature'!AQ42-Parameters!AQ$138)^2)))*IF(Settings!$C$16="No",1,(1-SLR!$D42*Parameters!AQ$191))))</f>
        <v>35102.353167431414</v>
      </c>
      <c r="AR43" s="22">
        <f>IF(AR$2=0,0,IF((Parameters!$B$184*(1-Parameters!AR$195)*_xlfn.IFNA('[3]National GDP per capita ppp'!AR43,0)+(1-Parameters!$B$184)*AR42)*(1+(_xlfn.IFNA('[3]Nat GDP per cap ppp growth rate'!AR43,0)-IF(Settings!$C$16="No",0,Parameters!AR$174*('AMOC national temperature'!AR42-Parameters!AR$138)+Parameters!AR$175*('AMOC national temperature'!AR42-Parameters!AR$138)^2)))*IF(Settings!$C$16="No",1,(1-SLR!$D42*Parameters!AR$191))&lt;=0,1,(Parameters!$B$184*(1-Parameters!AR$195)*_xlfn.IFNA('[3]National GDP per capita ppp'!AR43,0)+(1-Parameters!$B$184)*AR42)*(1+(_xlfn.IFNA('[3]Nat GDP per cap ppp growth rate'!AR43,0)-IF(Settings!$C$16="No",0,Parameters!AR$174*('AMOC national temperature'!AR42-Parameters!AR$138)+Parameters!AR$175*('AMOC national temperature'!AR42-Parameters!AR$138)^2)))*IF(Settings!$C$16="No",1,(1-SLR!$D42*Parameters!AR$191))))</f>
        <v>0</v>
      </c>
      <c r="AS43" s="22">
        <f ca="1">IF(AS$2=0,0,IF((Parameters!$B$184*(1-Parameters!AS$195)*_xlfn.IFNA('[3]National GDP per capita ppp'!AS43,0)+(1-Parameters!$B$184)*AS42)*(1+(_xlfn.IFNA('[3]Nat GDP per cap ppp growth rate'!AS43,0)-IF(Settings!$C$16="No",0,Parameters!AS$174*('AMOC national temperature'!AS42-Parameters!AS$138)+Parameters!AS$175*('AMOC national temperature'!AS42-Parameters!AS$138)^2)))*IF(Settings!$C$16="No",1,(1-SLR!$D42*Parameters!AS$191))&lt;=0,1,(Parameters!$B$184*(1-Parameters!AS$195)*_xlfn.IFNA('[3]National GDP per capita ppp'!AS43,0)+(1-Parameters!$B$184)*AS42)*(1+(_xlfn.IFNA('[3]Nat GDP per cap ppp growth rate'!AS43,0)-IF(Settings!$C$16="No",0,Parameters!AS$174*('AMOC national temperature'!AS42-Parameters!AS$138)+Parameters!AS$175*('AMOC national temperature'!AS42-Parameters!AS$138)^2)))*IF(Settings!$C$16="No",1,(1-SLR!$D42*Parameters!AS$191))))</f>
        <v>54132.412353949061</v>
      </c>
      <c r="AT43" s="22">
        <f ca="1">IF(AT$2=0,0,IF((Parameters!$B$184*(1-Parameters!AT$195)*_xlfn.IFNA('[3]National GDP per capita ppp'!AT43,0)+(1-Parameters!$B$184)*AT42)*(1+(_xlfn.IFNA('[3]Nat GDP per cap ppp growth rate'!AT43,0)-IF(Settings!$C$16="No",0,Parameters!AT$174*('AMOC national temperature'!AT42-Parameters!AT$138)+Parameters!AT$175*('AMOC national temperature'!AT42-Parameters!AT$138)^2)))*IF(Settings!$C$16="No",1,(1-SLR!$D42*Parameters!AT$191))&lt;=0,1,(Parameters!$B$184*(1-Parameters!AT$195)*_xlfn.IFNA('[3]National GDP per capita ppp'!AT43,0)+(1-Parameters!$B$184)*AT42)*(1+(_xlfn.IFNA('[3]Nat GDP per cap ppp growth rate'!AT43,0)-IF(Settings!$C$16="No",0,Parameters!AT$174*('AMOC national temperature'!AT42-Parameters!AT$138)+Parameters!AT$175*('AMOC national temperature'!AT42-Parameters!AT$138)^2)))*IF(Settings!$C$16="No",1,(1-SLR!$D42*Parameters!AT$191))))</f>
        <v>40033.850876851226</v>
      </c>
      <c r="AU43" s="22">
        <f ca="1">IF(AU$2=0,0,IF((Parameters!$B$184*(1-Parameters!AU$195)*_xlfn.IFNA('[3]National GDP per capita ppp'!AU43,0)+(1-Parameters!$B$184)*AU42)*(1+(_xlfn.IFNA('[3]Nat GDP per cap ppp growth rate'!AU43,0)-IF(Settings!$C$16="No",0,Parameters!AU$174*('AMOC national temperature'!AU42-Parameters!AU$138)+Parameters!AU$175*('AMOC national temperature'!AU42-Parameters!AU$138)^2)))*IF(Settings!$C$16="No",1,(1-SLR!$D42*Parameters!AU$191))&lt;=0,1,(Parameters!$B$184*(1-Parameters!AU$195)*_xlfn.IFNA('[3]National GDP per capita ppp'!AU43,0)+(1-Parameters!$B$184)*AU42)*(1+(_xlfn.IFNA('[3]Nat GDP per cap ppp growth rate'!AU43,0)-IF(Settings!$C$16="No",0,Parameters!AU$174*('AMOC national temperature'!AU42-Parameters!AU$138)+Parameters!AU$175*('AMOC national temperature'!AU42-Parameters!AU$138)^2)))*IF(Settings!$C$16="No",1,(1-SLR!$D42*Parameters!AU$191))))</f>
        <v>55453.987188856889</v>
      </c>
      <c r="AV43" s="22">
        <f ca="1">IF(AV$2=0,0,IF((Parameters!$B$184*(1-Parameters!AV$195)*_xlfn.IFNA('[3]National GDP per capita ppp'!AV43,0)+(1-Parameters!$B$184)*AV42)*(1+(_xlfn.IFNA('[3]Nat GDP per cap ppp growth rate'!AV43,0)-IF(Settings!$C$16="No",0,Parameters!AV$174*('AMOC national temperature'!AV42-Parameters!AV$138)+Parameters!AV$175*('AMOC national temperature'!AV42-Parameters!AV$138)^2)))*IF(Settings!$C$16="No",1,(1-SLR!$D42*Parameters!AV$191))&lt;=0,1,(Parameters!$B$184*(1-Parameters!AV$195)*_xlfn.IFNA('[3]National GDP per capita ppp'!AV43,0)+(1-Parameters!$B$184)*AV42)*(1+(_xlfn.IFNA('[3]Nat GDP per cap ppp growth rate'!AV43,0)-IF(Settings!$C$16="No",0,Parameters!AV$174*('AMOC national temperature'!AV42-Parameters!AV$138)+Parameters!AV$175*('AMOC national temperature'!AV42-Parameters!AV$138)^2)))*IF(Settings!$C$16="No",1,(1-SLR!$D42*Parameters!AV$191))))</f>
        <v>7386.3027695283836</v>
      </c>
      <c r="AW43" s="22">
        <f ca="1">IF(AW$2=0,0,IF((Parameters!$B$184*(1-Parameters!AW$195)*_xlfn.IFNA('[3]National GDP per capita ppp'!AW43,0)+(1-Parameters!$B$184)*AW42)*(1+(_xlfn.IFNA('[3]Nat GDP per cap ppp growth rate'!AW43,0)-IF(Settings!$C$16="No",0,Parameters!AW$174*('AMOC national temperature'!AW42-Parameters!AW$138)+Parameters!AW$175*('AMOC national temperature'!AW42-Parameters!AW$138)^2)))*IF(Settings!$C$16="No",1,(1-SLR!$D42*Parameters!AW$191))&lt;=0,1,(Parameters!$B$184*(1-Parameters!AW$195)*_xlfn.IFNA('[3]National GDP per capita ppp'!AW43,0)+(1-Parameters!$B$184)*AW42)*(1+(_xlfn.IFNA('[3]Nat GDP per cap ppp growth rate'!AW43,0)-IF(Settings!$C$16="No",0,Parameters!AW$174*('AMOC national temperature'!AW42-Parameters!AW$138)+Parameters!AW$175*('AMOC national temperature'!AW42-Parameters!AW$138)^2)))*IF(Settings!$C$16="No",1,(1-SLR!$D42*Parameters!AW$191))))</f>
        <v>20016.264503837228</v>
      </c>
      <c r="AX43" s="22">
        <f ca="1">IF(AX$2=0,0,IF((Parameters!$B$184*(1-Parameters!AX$195)*_xlfn.IFNA('[3]National GDP per capita ppp'!AX43,0)+(1-Parameters!$B$184)*AX42)*(1+(_xlfn.IFNA('[3]Nat GDP per cap ppp growth rate'!AX43,0)-IF(Settings!$C$16="No",0,Parameters!AX$174*('AMOC national temperature'!AX42-Parameters!AX$138)+Parameters!AX$175*('AMOC national temperature'!AX42-Parameters!AX$138)^2)))*IF(Settings!$C$16="No",1,(1-SLR!$D42*Parameters!AX$191))&lt;=0,1,(Parameters!$B$184*(1-Parameters!AX$195)*_xlfn.IFNA('[3]National GDP per capita ppp'!AX43,0)+(1-Parameters!$B$184)*AX42)*(1+(_xlfn.IFNA('[3]Nat GDP per cap ppp growth rate'!AX43,0)-IF(Settings!$C$16="No",0,Parameters!AX$174*('AMOC national temperature'!AX42-Parameters!AX$138)+Parameters!AX$175*('AMOC national temperature'!AX42-Parameters!AX$138)^2)))*IF(Settings!$C$16="No",1,(1-SLR!$D42*Parameters!AX$191))))</f>
        <v>59096.871203861469</v>
      </c>
      <c r="AY43" s="22">
        <f ca="1">IF(AY$2=0,0,IF((Parameters!$B$184*(1-Parameters!AY$195)*_xlfn.IFNA('[3]National GDP per capita ppp'!AY43,0)+(1-Parameters!$B$184)*AY42)*(1+(_xlfn.IFNA('[3]Nat GDP per cap ppp growth rate'!AY43,0)-IF(Settings!$C$16="No",0,Parameters!AY$174*('AMOC national temperature'!AY42-Parameters!AY$138)+Parameters!AY$175*('AMOC national temperature'!AY42-Parameters!AY$138)^2)))*IF(Settings!$C$16="No",1,(1-SLR!$D42*Parameters!AY$191))&lt;=0,1,(Parameters!$B$184*(1-Parameters!AY$195)*_xlfn.IFNA('[3]National GDP per capita ppp'!AY43,0)+(1-Parameters!$B$184)*AY42)*(1+(_xlfn.IFNA('[3]Nat GDP per cap ppp growth rate'!AY43,0)-IF(Settings!$C$16="No",0,Parameters!AY$174*('AMOC national temperature'!AY42-Parameters!AY$138)+Parameters!AY$175*('AMOC national temperature'!AY42-Parameters!AY$138)^2)))*IF(Settings!$C$16="No",1,(1-SLR!$D42*Parameters!AY$191))))</f>
        <v>29254.080016902804</v>
      </c>
      <c r="AZ43" s="22">
        <f ca="1">IF(AZ$2=0,0,IF((Parameters!$B$184*(1-Parameters!AZ$195)*_xlfn.IFNA('[3]National GDP per capita ppp'!AZ43,0)+(1-Parameters!$B$184)*AZ42)*(1+(_xlfn.IFNA('[3]Nat GDP per cap ppp growth rate'!AZ43,0)-IF(Settings!$C$16="No",0,Parameters!AZ$174*('AMOC national temperature'!AZ42-Parameters!AZ$138)+Parameters!AZ$175*('AMOC national temperature'!AZ42-Parameters!AZ$138)^2)))*IF(Settings!$C$16="No",1,(1-SLR!$D42*Parameters!AZ$191))&lt;=0,1,(Parameters!$B$184*(1-Parameters!AZ$195)*_xlfn.IFNA('[3]National GDP per capita ppp'!AZ43,0)+(1-Parameters!$B$184)*AZ42)*(1+(_xlfn.IFNA('[3]Nat GDP per cap ppp growth rate'!AZ43,0)-IF(Settings!$C$16="No",0,Parameters!AZ$174*('AMOC national temperature'!AZ42-Parameters!AZ$138)+Parameters!AZ$175*('AMOC national temperature'!AZ42-Parameters!AZ$138)^2)))*IF(Settings!$C$16="No",1,(1-SLR!$D42*Parameters!AZ$191))))</f>
        <v>24472.510856615627</v>
      </c>
      <c r="BA43" s="22">
        <f ca="1">IF(BA$2=0,0,IF((Parameters!$B$184*(1-Parameters!BA$195)*_xlfn.IFNA('[3]National GDP per capita ppp'!BA43,0)+(1-Parameters!$B$184)*BA42)*(1+(_xlfn.IFNA('[3]Nat GDP per cap ppp growth rate'!BA43,0)-IF(Settings!$C$16="No",0,Parameters!BA$174*('AMOC national temperature'!BA42-Parameters!BA$138)+Parameters!BA$175*('AMOC national temperature'!BA42-Parameters!BA$138)^2)))*IF(Settings!$C$16="No",1,(1-SLR!$D42*Parameters!BA$191))&lt;=0,1,(Parameters!$B$184*(1-Parameters!BA$195)*_xlfn.IFNA('[3]National GDP per capita ppp'!BA43,0)+(1-Parameters!$B$184)*BA42)*(1+(_xlfn.IFNA('[3]Nat GDP per cap ppp growth rate'!BA43,0)-IF(Settings!$C$16="No",0,Parameters!BA$174*('AMOC national temperature'!BA42-Parameters!BA$138)+Parameters!BA$175*('AMOC national temperature'!BA42-Parameters!BA$138)^2)))*IF(Settings!$C$16="No",1,(1-SLR!$D42*Parameters!BA$191))))</f>
        <v>21665.584180820835</v>
      </c>
      <c r="BB43" s="22">
        <f ca="1">IF(BB$2=0,0,IF((Parameters!$B$184*(1-Parameters!BB$195)*_xlfn.IFNA('[3]National GDP per capita ppp'!BB43,0)+(1-Parameters!$B$184)*BB42)*(1+(_xlfn.IFNA('[3]Nat GDP per cap ppp growth rate'!BB43,0)-IF(Settings!$C$16="No",0,Parameters!BB$174*('AMOC national temperature'!BB42-Parameters!BB$138)+Parameters!BB$175*('AMOC national temperature'!BB42-Parameters!BB$138)^2)))*IF(Settings!$C$16="No",1,(1-SLR!$D42*Parameters!BB$191))&lt;=0,1,(Parameters!$B$184*(1-Parameters!BB$195)*_xlfn.IFNA('[3]National GDP per capita ppp'!BB43,0)+(1-Parameters!$B$184)*BB42)*(1+(_xlfn.IFNA('[3]Nat GDP per cap ppp growth rate'!BB43,0)-IF(Settings!$C$16="No",0,Parameters!BB$174*('AMOC national temperature'!BB42-Parameters!BB$138)+Parameters!BB$175*('AMOC national temperature'!BB42-Parameters!BB$138)^2)))*IF(Settings!$C$16="No",1,(1-SLR!$D42*Parameters!BB$191))))</f>
        <v>30828.589391505655</v>
      </c>
      <c r="BC43" s="22">
        <f ca="1">IF(BC$2=0,0,IF((Parameters!$B$184*(1-Parameters!BC$195)*_xlfn.IFNA('[3]National GDP per capita ppp'!BC43,0)+(1-Parameters!$B$184)*BC42)*(1+(_xlfn.IFNA('[3]Nat GDP per cap ppp growth rate'!BC43,0)-IF(Settings!$C$16="No",0,Parameters!BC$174*('AMOC national temperature'!BC42-Parameters!BC$138)+Parameters!BC$175*('AMOC national temperature'!BC42-Parameters!BC$138)^2)))*IF(Settings!$C$16="No",1,(1-SLR!$D42*Parameters!BC$191))&lt;=0,1,(Parameters!$B$184*(1-Parameters!BC$195)*_xlfn.IFNA('[3]National GDP per capita ppp'!BC43,0)+(1-Parameters!$B$184)*BC42)*(1+(_xlfn.IFNA('[3]Nat GDP per cap ppp growth rate'!BC43,0)-IF(Settings!$C$16="No",0,Parameters!BC$174*('AMOC national temperature'!BC42-Parameters!BC$138)+Parameters!BC$175*('AMOC national temperature'!BC42-Parameters!BC$138)^2)))*IF(Settings!$C$16="No",1,(1-SLR!$D42*Parameters!BC$191))))</f>
        <v>5441.6088647193983</v>
      </c>
      <c r="BD43" s="22">
        <f>IF(BD$2=0,0,IF((Parameters!$B$184*(1-Parameters!BD$195)*_xlfn.IFNA('[3]National GDP per capita ppp'!BD43,0)+(1-Parameters!$B$184)*BD42)*(1+(_xlfn.IFNA('[3]Nat GDP per cap ppp growth rate'!BD43,0)-IF(Settings!$C$16="No",0,Parameters!BD$174*('AMOC national temperature'!BD42-Parameters!BD$138)+Parameters!BD$175*('AMOC national temperature'!BD42-Parameters!BD$138)^2)))*IF(Settings!$C$16="No",1,(1-SLR!$D42*Parameters!BD$191))&lt;=0,1,(Parameters!$B$184*(1-Parameters!BD$195)*_xlfn.IFNA('[3]National GDP per capita ppp'!BD43,0)+(1-Parameters!$B$184)*BD42)*(1+(_xlfn.IFNA('[3]Nat GDP per cap ppp growth rate'!BD43,0)-IF(Settings!$C$16="No",0,Parameters!BD$174*('AMOC national temperature'!BD42-Parameters!BD$138)+Parameters!BD$175*('AMOC national temperature'!BD42-Parameters!BD$138)^2)))*IF(Settings!$C$16="No",1,(1-SLR!$D42*Parameters!BD$191))))</f>
        <v>0</v>
      </c>
      <c r="BE43" s="22">
        <f ca="1">IF(BE$2=0,0,IF((Parameters!$B$184*(1-Parameters!BE$195)*_xlfn.IFNA('[3]National GDP per capita ppp'!BE43,0)+(1-Parameters!$B$184)*BE42)*(1+(_xlfn.IFNA('[3]Nat GDP per cap ppp growth rate'!BE43,0)-IF(Settings!$C$16="No",0,Parameters!BE$174*('AMOC national temperature'!BE42-Parameters!BE$138)+Parameters!BE$175*('AMOC national temperature'!BE42-Parameters!BE$138)^2)))*IF(Settings!$C$16="No",1,(1-SLR!$D42*Parameters!BE$191))&lt;=0,1,(Parameters!$B$184*(1-Parameters!BE$195)*_xlfn.IFNA('[3]National GDP per capita ppp'!BE43,0)+(1-Parameters!$B$184)*BE42)*(1+(_xlfn.IFNA('[3]Nat GDP per cap ppp growth rate'!BE43,0)-IF(Settings!$C$16="No",0,Parameters!BE$174*('AMOC national temperature'!BE42-Parameters!BE$138)+Parameters!BE$175*('AMOC national temperature'!BE42-Parameters!BE$138)^2)))*IF(Settings!$C$16="No",1,(1-SLR!$D42*Parameters!BE$191))))</f>
        <v>47795.148762639823</v>
      </c>
      <c r="BF43" s="22">
        <f ca="1">IF(BF$2=0,0,IF((Parameters!$B$184*(1-Parameters!BF$195)*_xlfn.IFNA('[3]National GDP per capita ppp'!BF43,0)+(1-Parameters!$B$184)*BF42)*(1+(_xlfn.IFNA('[3]Nat GDP per cap ppp growth rate'!BF43,0)-IF(Settings!$C$16="No",0,Parameters!BF$174*('AMOC national temperature'!BF42-Parameters!BF$138)+Parameters!BF$175*('AMOC national temperature'!BF42-Parameters!BF$138)^2)))*IF(Settings!$C$16="No",1,(1-SLR!$D42*Parameters!BF$191))&lt;=0,1,(Parameters!$B$184*(1-Parameters!BF$195)*_xlfn.IFNA('[3]National GDP per capita ppp'!BF43,0)+(1-Parameters!$B$184)*BF42)*(1+(_xlfn.IFNA('[3]Nat GDP per cap ppp growth rate'!BF43,0)-IF(Settings!$C$16="No",0,Parameters!BF$174*('AMOC national temperature'!BF42-Parameters!BF$138)+Parameters!BF$175*('AMOC national temperature'!BF42-Parameters!BF$138)^2)))*IF(Settings!$C$16="No",1,(1-SLR!$D42*Parameters!BF$191))))</f>
        <v>31475.966061730862</v>
      </c>
      <c r="BG43" s="22">
        <f ca="1">IF(BG$2=0,0,IF((Parameters!$B$184*(1-Parameters!BG$195)*_xlfn.IFNA('[3]National GDP per capita ppp'!BG43,0)+(1-Parameters!$B$184)*BG42)*(1+(_xlfn.IFNA('[3]Nat GDP per cap ppp growth rate'!BG43,0)-IF(Settings!$C$16="No",0,Parameters!BG$174*('AMOC national temperature'!BG42-Parameters!BG$138)+Parameters!BG$175*('AMOC national temperature'!BG42-Parameters!BG$138)^2)))*IF(Settings!$C$16="No",1,(1-SLR!$D42*Parameters!BG$191))&lt;=0,1,(Parameters!$B$184*(1-Parameters!BG$195)*_xlfn.IFNA('[3]National GDP per capita ppp'!BG43,0)+(1-Parameters!$B$184)*BG42)*(1+(_xlfn.IFNA('[3]Nat GDP per cap ppp growth rate'!BG43,0)-IF(Settings!$C$16="No",0,Parameters!BG$174*('AMOC national temperature'!BG42-Parameters!BG$138)+Parameters!BG$175*('AMOC national temperature'!BG42-Parameters!BG$1